v="8"/>
    <x v="0"/>
  </r>
  <r>
    <s v="I226654"/>
    <d v="2016-05-11T01:06:00"/>
    <s v="C120672"/>
    <s v="Male"/>
    <n v="28"/>
    <x v="0"/>
    <n v="5"/>
    <n v="1500.4"/>
    <x v="0"/>
    <s v="Credit Card"/>
    <x v="2"/>
    <x v="10"/>
    <x v="2"/>
  </r>
  <r>
    <s v="I332020"/>
    <d v="2016-05-11T01:06:00"/>
    <s v="C335803"/>
    <s v="Female"/>
    <n v="68"/>
    <x v="4"/>
    <n v="1"/>
    <n v="5.23"/>
    <x v="19"/>
    <s v="Debit Card"/>
    <x v="2"/>
    <x v="7"/>
    <x v="6"/>
  </r>
  <r>
    <s v="I748194"/>
    <d v="2016-05-11T01:06:00"/>
    <s v="C252710"/>
    <s v="Female"/>
    <n v="67"/>
    <x v="3"/>
    <n v="4"/>
    <n v="162.63999999999999"/>
    <x v="34"/>
    <s v="Credit Card"/>
    <x v="2"/>
    <x v="7"/>
    <x v="0"/>
  </r>
  <r>
    <s v="I122071"/>
    <d v="2016-05-11T01:07:00"/>
    <s v="C318917"/>
    <s v="Female"/>
    <n v="45"/>
    <x v="4"/>
    <n v="1"/>
    <n v="5.23"/>
    <x v="19"/>
    <s v="Debit Card"/>
    <x v="0"/>
    <x v="18"/>
    <x v="5"/>
  </r>
  <r>
    <s v="I314138"/>
    <d v="2016-05-11T01:07:00"/>
    <s v="C344791"/>
    <s v="Male"/>
    <n v="62"/>
    <x v="4"/>
    <n v="3"/>
    <n v="15.69"/>
    <x v="30"/>
    <s v="Credit Card"/>
    <x v="1"/>
    <x v="1"/>
    <x v="6"/>
  </r>
  <r>
    <s v="I173920"/>
    <d v="2016-05-11T01:07:00"/>
    <s v="C280626"/>
    <s v="Female"/>
    <n v="34"/>
    <x v="4"/>
    <n v="4"/>
    <n v="20.92"/>
    <x v="38"/>
    <s v="Debit Card"/>
    <x v="1"/>
    <x v="1"/>
    <x v="1"/>
  </r>
  <r>
    <s v="I223474"/>
    <d v="2016-05-11T01:07:00"/>
    <s v="C302971"/>
    <s v="Male"/>
    <n v="45"/>
    <x v="0"/>
    <n v="4"/>
    <n v="1200.32"/>
    <x v="27"/>
    <s v="Credit Card"/>
    <x v="1"/>
    <x v="1"/>
    <x v="6"/>
  </r>
  <r>
    <s v="I174402"/>
    <d v="2016-05-11T01:08:00"/>
    <s v="C303861"/>
    <s v="Female"/>
    <n v="30"/>
    <x v="5"/>
    <n v="5"/>
    <n v="179.2"/>
    <x v="47"/>
    <s v="Cash"/>
    <x v="1"/>
    <x v="1"/>
    <x v="0"/>
  </r>
  <r>
    <s v="I158493"/>
    <d v="2016-05-11T01:08:00"/>
    <s v="C236293"/>
    <s v="Female"/>
    <n v="66"/>
    <x v="0"/>
    <n v="2"/>
    <n v="600.16"/>
    <x v="7"/>
    <s v="Cash"/>
    <x v="1"/>
    <x v="1"/>
    <x v="4"/>
  </r>
  <r>
    <s v="I110893"/>
    <d v="2016-05-11T01:08:00"/>
    <s v="C265602"/>
    <s v="Male"/>
    <n v="57"/>
    <x v="3"/>
    <n v="3"/>
    <n v="121.98"/>
    <x v="25"/>
    <s v="Cash"/>
    <x v="1"/>
    <x v="1"/>
    <x v="0"/>
  </r>
  <r>
    <s v="I773906"/>
    <d v="2016-05-11T01:08:00"/>
    <s v="C132204"/>
    <s v="Female"/>
    <n v="62"/>
    <x v="4"/>
    <n v="5"/>
    <n v="26.15"/>
    <x v="36"/>
    <s v="Debit Card"/>
    <x v="0"/>
    <x v="5"/>
    <x v="2"/>
  </r>
  <r>
    <s v="I247307"/>
    <d v="2016-05-11T01:09:00"/>
    <s v="C215495"/>
    <s v="Female"/>
    <n v="32"/>
    <x v="0"/>
    <n v="4"/>
    <n v="1200.32"/>
    <x v="27"/>
    <s v="Credit Card"/>
    <x v="2"/>
    <x v="7"/>
    <x v="0"/>
  </r>
  <r>
    <s v="I176679"/>
    <d v="2016-05-11T01:09:00"/>
    <s v="C167387"/>
    <s v="Female"/>
    <n v="43"/>
    <x v="4"/>
    <n v="3"/>
    <n v="15.69"/>
    <x v="30"/>
    <s v="Cash"/>
    <x v="2"/>
    <x v="8"/>
    <x v="2"/>
  </r>
  <r>
    <s v="I767087"/>
    <d v="2016-05-11T01:09:00"/>
    <s v="C101393"/>
    <s v="Male"/>
    <n v="60"/>
    <x v="0"/>
    <n v="3"/>
    <n v="900.24"/>
    <x v="8"/>
    <s v="Credit Card"/>
    <x v="2"/>
    <x v="8"/>
    <x v="2"/>
  </r>
  <r>
    <s v="I321462"/>
    <d v="2016-05-11T01:09:00"/>
    <s v="C253466"/>
    <s v="Female"/>
    <n v="55"/>
    <x v="2"/>
    <n v="1"/>
    <n v="15.15"/>
    <x v="51"/>
    <s v="Cash"/>
    <x v="1"/>
    <x v="3"/>
    <x v="3"/>
  </r>
  <r>
    <s v="I142482"/>
    <d v="2016-05-11T01:10:00"/>
    <s v="C179352"/>
    <s v="Male"/>
    <n v="35"/>
    <x v="1"/>
    <n v="4"/>
    <n v="2400.6799999999998"/>
    <x v="24"/>
    <s v="Credit Card"/>
    <x v="2"/>
    <x v="7"/>
    <x v="0"/>
  </r>
  <r>
    <s v="I265421"/>
    <d v="2016-05-11T01:10:00"/>
    <s v="C248106"/>
    <s v="Male"/>
    <n v="45"/>
    <x v="7"/>
    <n v="3"/>
    <n v="35.19"/>
    <x v="37"/>
    <s v="Debit Card"/>
    <x v="1"/>
    <x v="6"/>
    <x v="0"/>
  </r>
  <r>
    <s v="I380205"/>
    <d v="2016-05-11T01:10:00"/>
    <s v="C272240"/>
    <s v="Female"/>
    <n v="68"/>
    <x v="1"/>
    <n v="3"/>
    <n v="1800.51"/>
    <x v="1"/>
    <s v="Debit Card"/>
    <x v="1"/>
    <x v="6"/>
    <x v="0"/>
  </r>
  <r>
    <s v="I280345"/>
    <d v="2016-05-11T01:10:00"/>
    <s v="C117483"/>
    <s v="Female"/>
    <n v="49"/>
    <x v="5"/>
    <n v="2"/>
    <n v="71.680000000000007"/>
    <x v="22"/>
    <s v="Cash"/>
    <x v="1"/>
    <x v="6"/>
    <x v="1"/>
  </r>
  <r>
    <s v="I313003"/>
    <d v="2016-05-11T01:10:00"/>
    <s v="C142554"/>
    <s v="Male"/>
    <n v="51"/>
    <x v="4"/>
    <n v="4"/>
    <n v="20.92"/>
    <x v="38"/>
    <s v="Cash"/>
    <x v="3"/>
    <x v="20"/>
    <x v="4"/>
  </r>
  <r>
    <s v="I217131"/>
    <d v="2016-05-11T01:11:00"/>
    <s v="C446595"/>
    <s v="Female"/>
    <n v="63"/>
    <x v="5"/>
    <n v="4"/>
    <n v="143.36000000000001"/>
    <x v="17"/>
    <s v="Credit Card"/>
    <x v="2"/>
    <x v="11"/>
    <x v="0"/>
  </r>
  <r>
    <s v="I325129"/>
    <d v="2016-05-11T01:11:00"/>
    <s v="C556998"/>
    <s v="Female"/>
    <n v="45"/>
    <x v="3"/>
    <n v="4"/>
    <n v="162.63999999999999"/>
    <x v="34"/>
    <s v="Credit Card"/>
    <x v="2"/>
    <x v="11"/>
    <x v="3"/>
  </r>
  <r>
    <s v="I270864"/>
    <d v="2016-05-11T01:11:00"/>
    <s v="C126214"/>
    <s v="Female"/>
    <n v="56"/>
    <x v="0"/>
    <n v="1"/>
    <n v="300.08"/>
    <x v="18"/>
    <s v="Cash"/>
    <x v="2"/>
    <x v="7"/>
    <x v="3"/>
  </r>
  <r>
    <s v="I186283"/>
    <d v="2016-05-11T01:11:00"/>
    <s v="C240204"/>
    <s v="Female"/>
    <n v="21"/>
    <x v="7"/>
    <n v="3"/>
    <n v="35.19"/>
    <x v="37"/>
    <s v="Cash"/>
    <x v="2"/>
    <x v="7"/>
    <x v="2"/>
  </r>
  <r>
    <s v="I556583"/>
    <d v="2016-05-11T01:12:00"/>
    <s v="C839797"/>
    <s v="Female"/>
    <n v="22"/>
    <x v="4"/>
    <n v="1"/>
    <n v="5.23"/>
    <x v="19"/>
    <s v="Credit Card"/>
    <x v="2"/>
    <x v="7"/>
    <x v="3"/>
  </r>
  <r>
    <s v="I153632"/>
    <d v="2016-05-11T01:12:00"/>
    <s v="C194019"/>
    <s v="Female"/>
    <n v="54"/>
    <x v="1"/>
    <n v="3"/>
    <n v="1800.51"/>
    <x v="1"/>
    <s v="Debit Card"/>
    <x v="1"/>
    <x v="6"/>
    <x v="4"/>
  </r>
  <r>
    <s v="I340198"/>
    <d v="2016-05-11T01:12:00"/>
    <s v="C654654"/>
    <s v="Male"/>
    <n v="43"/>
    <x v="0"/>
    <n v="2"/>
    <n v="600.16"/>
    <x v="7"/>
    <s v="Credit Card"/>
    <x v="1"/>
    <x v="6"/>
    <x v="1"/>
  </r>
  <r>
    <s v="I207872"/>
    <d v="2016-05-11T01:12:00"/>
    <s v="C819899"/>
    <s v="Female"/>
    <n v="19"/>
    <x v="0"/>
    <n v="4"/>
    <n v="1200.32"/>
    <x v="27"/>
    <s v="Credit Card"/>
    <x v="3"/>
    <x v="9"/>
    <x v="1"/>
  </r>
  <r>
    <s v="I160567"/>
    <d v="2016-05-11T01:13:00"/>
    <s v="C240907"/>
    <s v="Female"/>
    <n v="36"/>
    <x v="1"/>
    <n v="5"/>
    <n v="3000.85"/>
    <x v="14"/>
    <s v="Cash"/>
    <x v="3"/>
    <x v="9"/>
    <x v="4"/>
  </r>
  <r>
    <s v="I513073"/>
    <d v="2016-05-11T01:13:00"/>
    <s v="C465535"/>
    <s v="Male"/>
    <n v="18"/>
    <x v="0"/>
    <n v="5"/>
    <n v="1500.4"/>
    <x v="0"/>
    <s v="Cash"/>
    <x v="1"/>
    <x v="1"/>
    <x v="5"/>
  </r>
  <r>
    <s v="I139960"/>
    <d v="2016-05-11T01:13:00"/>
    <s v="C210705"/>
    <s v="Female"/>
    <n v="65"/>
    <x v="0"/>
    <n v="3"/>
    <n v="900.24"/>
    <x v="8"/>
    <s v="Cash"/>
    <x v="1"/>
    <x v="1"/>
    <x v="0"/>
  </r>
  <r>
    <s v="I199605"/>
    <d v="2016-05-11T01:13:00"/>
    <s v="C228015"/>
    <s v="Female"/>
    <n v="21"/>
    <x v="0"/>
    <n v="4"/>
    <n v="1200.32"/>
    <x v="27"/>
    <s v="Credit Card"/>
    <x v="2"/>
    <x v="7"/>
    <x v="5"/>
  </r>
  <r>
    <s v="I280875"/>
    <d v="2016-05-11T01:13:00"/>
    <s v="C196213"/>
    <s v="Female"/>
    <n v="38"/>
    <x v="0"/>
    <n v="5"/>
    <n v="1500.4"/>
    <x v="0"/>
    <s v="Cash"/>
    <x v="2"/>
    <x v="7"/>
    <x v="0"/>
  </r>
  <r>
    <s v="I239962"/>
    <d v="2016-05-11T01:14:00"/>
    <s v="C372333"/>
    <s v="Male"/>
    <n v="25"/>
    <x v="0"/>
    <n v="1"/>
    <n v="300.08"/>
    <x v="18"/>
    <s v="Credit Card"/>
    <x v="2"/>
    <x v="7"/>
    <x v="6"/>
  </r>
  <r>
    <s v="I898471"/>
    <d v="2016-05-11T01:14:00"/>
    <s v="C279224"/>
    <s v="Female"/>
    <n v="28"/>
    <x v="0"/>
    <n v="4"/>
    <n v="1200.32"/>
    <x v="27"/>
    <s v="Credit Card"/>
    <x v="3"/>
    <x v="9"/>
    <x v="0"/>
  </r>
  <r>
    <s v="I959244"/>
    <d v="2016-05-11T01:14:00"/>
    <s v="C319719"/>
    <s v="Male"/>
    <n v="37"/>
    <x v="3"/>
    <n v="3"/>
    <n v="121.98"/>
    <x v="25"/>
    <s v="Cash"/>
    <x v="3"/>
    <x v="9"/>
    <x v="2"/>
  </r>
  <r>
    <s v="I155715"/>
    <d v="2016-05-11T01:14:00"/>
    <s v="C250795"/>
    <s v="Male"/>
    <n v="18"/>
    <x v="4"/>
    <n v="1"/>
    <n v="5.23"/>
    <x v="19"/>
    <s v="Credit Card"/>
    <x v="0"/>
    <x v="18"/>
    <x v="3"/>
  </r>
  <r>
    <s v="I272240"/>
    <d v="2016-05-11T01:15:00"/>
    <s v="C772666"/>
    <s v="Female"/>
    <n v="18"/>
    <x v="2"/>
    <n v="4"/>
    <n v="60.6"/>
    <x v="4"/>
    <s v="Credit Card"/>
    <x v="1"/>
    <x v="1"/>
    <x v="5"/>
  </r>
  <r>
    <s v="I304491"/>
    <d v="2016-05-11T01:15:00"/>
    <s v="C110275"/>
    <s v="Male"/>
    <n v="48"/>
    <x v="4"/>
    <n v="4"/>
    <n v="20.92"/>
    <x v="38"/>
    <s v="Cash"/>
    <x v="1"/>
    <x v="1"/>
    <x v="0"/>
  </r>
  <r>
    <s v="I132534"/>
    <d v="2016-05-11T01:15:00"/>
    <s v="C125128"/>
    <s v="Male"/>
    <n v="66"/>
    <x v="7"/>
    <n v="4"/>
    <n v="46.92"/>
    <x v="58"/>
    <s v="Cash"/>
    <x v="1"/>
    <x v="1"/>
    <x v="3"/>
  </r>
  <r>
    <s v="I352888"/>
    <d v="2016-05-11T01:15:00"/>
    <s v="C604702"/>
    <s v="Male"/>
    <n v="50"/>
    <x v="0"/>
    <n v="3"/>
    <n v="900.24"/>
    <x v="8"/>
    <s v="Cash"/>
    <x v="1"/>
    <x v="6"/>
    <x v="0"/>
  </r>
  <r>
    <s v="I295020"/>
    <d v="2016-05-11T01:16:00"/>
    <s v="C324074"/>
    <s v="Male"/>
    <n v="66"/>
    <x v="4"/>
    <n v="4"/>
    <n v="20.92"/>
    <x v="38"/>
    <s v="Cash"/>
    <x v="3"/>
    <x v="12"/>
    <x v="5"/>
  </r>
  <r>
    <s v="I172822"/>
    <d v="2016-05-11T01:16:00"/>
    <s v="C124418"/>
    <s v="Female"/>
    <n v="50"/>
    <x v="0"/>
    <n v="2"/>
    <n v="600.16"/>
    <x v="7"/>
    <s v="Credit Card"/>
    <x v="3"/>
    <x v="12"/>
    <x v="4"/>
  </r>
  <r>
    <s v="I277751"/>
    <d v="2016-05-11T01:16:00"/>
    <s v="C172636"/>
    <s v="Female"/>
    <n v="60"/>
    <x v="0"/>
    <n v="4"/>
    <n v="1200.32"/>
    <x v="27"/>
    <s v="Cash"/>
    <x v="3"/>
    <x v="12"/>
    <x v="3"/>
  </r>
  <r>
    <s v="I985457"/>
    <d v="2016-05-11T01:16:00"/>
    <s v="C261724"/>
    <s v="Female"/>
    <n v="40"/>
    <x v="3"/>
    <n v="2"/>
    <n v="81.319999999999993"/>
    <x v="31"/>
    <s v="Cash"/>
    <x v="3"/>
    <x v="12"/>
    <x v="5"/>
  </r>
  <r>
    <s v="I207505"/>
    <d v="2016-05-11T01:17:00"/>
    <s v="C297953"/>
    <s v="Female"/>
    <n v="29"/>
    <x v="0"/>
    <n v="4"/>
    <n v="1200.32"/>
    <x v="27"/>
    <s v="Credit Card"/>
    <x v="1"/>
    <x v="4"/>
    <x v="3"/>
  </r>
  <r>
    <s v="I115277"/>
    <d v="2016-05-11T01:17:00"/>
    <s v="C271777"/>
    <s v="Female"/>
    <n v="31"/>
    <x v="3"/>
    <n v="1"/>
    <n v="40.659999999999997"/>
    <x v="46"/>
    <s v="Cash"/>
    <x v="1"/>
    <x v="1"/>
    <x v="4"/>
  </r>
  <r>
    <s v="I153615"/>
    <d v="2016-05-11T01:17:00"/>
    <s v="C332821"/>
    <s v="Female"/>
    <n v="62"/>
    <x v="0"/>
    <n v="1"/>
    <n v="300.08"/>
    <x v="18"/>
    <s v="Credit Card"/>
    <x v="1"/>
    <x v="1"/>
    <x v="6"/>
  </r>
  <r>
    <s v="I519858"/>
    <d v="2016-05-11T01:17:00"/>
    <s v="C156348"/>
    <s v="Male"/>
    <n v="28"/>
    <x v="0"/>
    <n v="2"/>
    <n v="600.16"/>
    <x v="7"/>
    <s v="Debit Card"/>
    <x v="3"/>
    <x v="20"/>
    <x v="5"/>
  </r>
  <r>
    <s v="I956977"/>
    <d v="2016-05-11T01:17:00"/>
    <s v="C202886"/>
    <s v="Male"/>
    <n v="53"/>
    <x v="0"/>
    <n v="4"/>
    <n v="1200.32"/>
    <x v="27"/>
    <s v="Cash"/>
    <x v="1"/>
    <x v="1"/>
    <x v="0"/>
  </r>
  <r>
    <s v="I180076"/>
    <d v="2016-05-11T01:18:00"/>
    <s v="C148797"/>
    <s v="Female"/>
    <n v="35"/>
    <x v="0"/>
    <n v="2"/>
    <n v="600.16"/>
    <x v="7"/>
    <s v="Cash"/>
    <x v="1"/>
    <x v="6"/>
    <x v="0"/>
  </r>
  <r>
    <s v="I217233"/>
    <d v="2016-05-11T01:18:00"/>
    <s v="C243182"/>
    <s v="Female"/>
    <n v="52"/>
    <x v="5"/>
    <n v="5"/>
    <n v="179.2"/>
    <x v="47"/>
    <s v="Credit Card"/>
    <x v="1"/>
    <x v="6"/>
    <x v="5"/>
  </r>
  <r>
    <s v="I276750"/>
    <d v="2016-05-11T01:18:00"/>
    <s v="C286435"/>
    <s v="Female"/>
    <n v="33"/>
    <x v="4"/>
    <n v="3"/>
    <n v="15.69"/>
    <x v="30"/>
    <s v="Credit Card"/>
    <x v="3"/>
    <x v="14"/>
    <x v="6"/>
  </r>
  <r>
    <s v="I194690"/>
    <d v="2016-05-11T01:18:00"/>
    <s v="C235672"/>
    <s v="Male"/>
    <n v="69"/>
    <x v="1"/>
    <n v="2"/>
    <n v="1200.3399999999999"/>
    <x v="54"/>
    <s v="Credit Card"/>
    <x v="3"/>
    <x v="14"/>
    <x v="1"/>
  </r>
  <r>
    <s v="I224487"/>
    <d v="2016-05-11T01:19:00"/>
    <s v="C137989"/>
    <s v="Female"/>
    <n v="56"/>
    <x v="7"/>
    <n v="4"/>
    <n v="46.92"/>
    <x v="58"/>
    <s v="Credit Card"/>
    <x v="1"/>
    <x v="1"/>
    <x v="4"/>
  </r>
  <r>
    <s v="I300246"/>
    <d v="2016-05-11T01:19:00"/>
    <s v="C138591"/>
    <s v="Female"/>
    <n v="64"/>
    <x v="0"/>
    <n v="1"/>
    <n v="300.08"/>
    <x v="18"/>
    <s v="Credit Card"/>
    <x v="1"/>
    <x v="1"/>
    <x v="0"/>
  </r>
  <r>
    <s v="I333342"/>
    <d v="2016-05-11T01:19:00"/>
    <s v="C138733"/>
    <s v="Male"/>
    <n v="21"/>
    <x v="3"/>
    <n v="4"/>
    <n v="162.63999999999999"/>
    <x v="34"/>
    <s v="Cash"/>
    <x v="1"/>
    <x v="1"/>
    <x v="0"/>
  </r>
  <r>
    <s v="I274258"/>
    <d v="2016-05-11T01:19:00"/>
    <s v="C994685"/>
    <s v="Male"/>
    <n v="21"/>
    <x v="7"/>
    <n v="4"/>
    <n v="46.92"/>
    <x v="58"/>
    <s v="Debit Card"/>
    <x v="1"/>
    <x v="1"/>
    <x v="0"/>
  </r>
  <r>
    <s v="I239029"/>
    <d v="2016-05-11T01:20:00"/>
    <s v="C383749"/>
    <s v="Female"/>
    <n v="24"/>
    <x v="7"/>
    <n v="4"/>
    <n v="46.92"/>
    <x v="58"/>
    <s v="Cash"/>
    <x v="1"/>
    <x v="1"/>
    <x v="3"/>
  </r>
  <r>
    <s v="I307234"/>
    <d v="2016-05-11T01:20:00"/>
    <s v="C183201"/>
    <s v="Female"/>
    <n v="36"/>
    <x v="4"/>
    <n v="4"/>
    <n v="20.92"/>
    <x v="38"/>
    <s v="Cash"/>
    <x v="1"/>
    <x v="1"/>
    <x v="6"/>
  </r>
  <r>
    <s v="I604699"/>
    <d v="2016-05-11T01:20:00"/>
    <s v="C532066"/>
    <s v="Female"/>
    <n v="30"/>
    <x v="0"/>
    <n v="2"/>
    <n v="600.16"/>
    <x v="7"/>
    <s v="Cash"/>
    <x v="1"/>
    <x v="1"/>
    <x v="4"/>
  </r>
  <r>
    <s v="I560918"/>
    <d v="2016-05-11T01:20:00"/>
    <s v="C311524"/>
    <s v="Female"/>
    <n v="69"/>
    <x v="5"/>
    <n v="5"/>
    <n v="179.2"/>
    <x v="47"/>
    <s v="Credit Card"/>
    <x v="1"/>
    <x v="4"/>
    <x v="2"/>
  </r>
  <r>
    <s v="I518041"/>
    <d v="2016-05-11T01:20:00"/>
    <s v="C742203"/>
    <s v="Male"/>
    <n v="29"/>
    <x v="4"/>
    <n v="3"/>
    <n v="15.69"/>
    <x v="30"/>
    <s v="Credit Card"/>
    <x v="1"/>
    <x v="4"/>
    <x v="0"/>
  </r>
  <r>
    <s v="I178295"/>
    <d v="2016-05-11T01:21:00"/>
    <s v="C125323"/>
    <s v="Male"/>
    <n v="43"/>
    <x v="5"/>
    <n v="5"/>
    <n v="179.2"/>
    <x v="47"/>
    <s v="Debit Card"/>
    <x v="2"/>
    <x v="8"/>
    <x v="3"/>
  </r>
  <r>
    <s v="I383386"/>
    <d v="2016-05-11T01:21:00"/>
    <s v="C845557"/>
    <s v="Male"/>
    <n v="49"/>
    <x v="5"/>
    <n v="2"/>
    <n v="71.680000000000007"/>
    <x v="22"/>
    <s v="Cash"/>
    <x v="2"/>
    <x v="10"/>
    <x v="5"/>
  </r>
  <r>
    <s v="I194728"/>
    <d v="2016-05-11T01:21:00"/>
    <s v="C167216"/>
    <s v="Female"/>
    <n v="52"/>
    <x v="1"/>
    <n v="2"/>
    <n v="1200.3399999999999"/>
    <x v="54"/>
    <s v="Debit Card"/>
    <x v="2"/>
    <x v="10"/>
    <x v="2"/>
  </r>
  <r>
    <s v="I224584"/>
    <d v="2016-05-11T01:21:00"/>
    <s v="C140336"/>
    <s v="Female"/>
    <n v="59"/>
    <x v="6"/>
    <n v="2"/>
    <n v="2100"/>
    <x v="41"/>
    <s v="Cash"/>
    <x v="2"/>
    <x v="10"/>
    <x v="2"/>
  </r>
  <r>
    <s v="I262137"/>
    <d v="2016-05-11T01:22:00"/>
    <s v="C249123"/>
    <s v="Female"/>
    <n v="38"/>
    <x v="3"/>
    <n v="5"/>
    <n v="203.3"/>
    <x v="23"/>
    <s v="Cash"/>
    <x v="2"/>
    <x v="8"/>
    <x v="5"/>
  </r>
  <r>
    <s v="I257410"/>
    <d v="2016-05-11T01:22:00"/>
    <s v="C232741"/>
    <s v="Male"/>
    <n v="63"/>
    <x v="0"/>
    <n v="2"/>
    <n v="600.16"/>
    <x v="7"/>
    <s v="Cash"/>
    <x v="2"/>
    <x v="7"/>
    <x v="6"/>
  </r>
  <r>
    <s v="I235614"/>
    <d v="2016-05-11T01:22:00"/>
    <s v="C582990"/>
    <s v="Male"/>
    <n v="35"/>
    <x v="0"/>
    <n v="5"/>
    <n v="1500.4"/>
    <x v="0"/>
    <s v="Credit Card"/>
    <x v="2"/>
    <x v="7"/>
    <x v="5"/>
  </r>
  <r>
    <s v="I358594"/>
    <d v="2016-05-11T01:22:00"/>
    <s v="C133823"/>
    <s v="Female"/>
    <n v="22"/>
    <x v="6"/>
    <n v="2"/>
    <n v="2100"/>
    <x v="41"/>
    <s v="Credit Card"/>
    <x v="3"/>
    <x v="9"/>
    <x v="5"/>
  </r>
  <r>
    <s v="I322666"/>
    <d v="2016-05-11T01:23:00"/>
    <s v="C227302"/>
    <s v="Male"/>
    <n v="51"/>
    <x v="4"/>
    <n v="2"/>
    <n v="10.46"/>
    <x v="40"/>
    <s v="Debit Card"/>
    <x v="3"/>
    <x v="9"/>
    <x v="6"/>
  </r>
  <r>
    <s v="I303202"/>
    <d v="2016-05-11T01:23:00"/>
    <s v="C584139"/>
    <s v="Male"/>
    <n v="49"/>
    <x v="5"/>
    <n v="3"/>
    <n v="107.52"/>
    <x v="26"/>
    <s v="Credit Card"/>
    <x v="1"/>
    <x v="1"/>
    <x v="6"/>
  </r>
  <r>
    <s v="I396116"/>
    <d v="2016-05-11T01:23:00"/>
    <s v="C457446"/>
    <s v="Female"/>
    <n v="67"/>
    <x v="0"/>
    <n v="3"/>
    <n v="900.24"/>
    <x v="8"/>
    <s v="Credit Card"/>
    <x v="0"/>
    <x v="0"/>
    <x v="3"/>
  </r>
  <r>
    <s v="I656848"/>
    <d v="2016-05-11T01:23:00"/>
    <s v="C263378"/>
    <s v="Female"/>
    <n v="25"/>
    <x v="0"/>
    <n v="3"/>
    <n v="900.24"/>
    <x v="8"/>
    <s v="Cash"/>
    <x v="3"/>
    <x v="12"/>
    <x v="1"/>
  </r>
  <r>
    <s v="I138586"/>
    <d v="2016-05-11T01:24:00"/>
    <s v="C178812"/>
    <s v="Female"/>
    <n v="57"/>
    <x v="4"/>
    <n v="1"/>
    <n v="5.23"/>
    <x v="19"/>
    <s v="Cash"/>
    <x v="1"/>
    <x v="1"/>
    <x v="5"/>
  </r>
  <r>
    <s v="I468353"/>
    <d v="2016-05-11T01:24:00"/>
    <s v="C316224"/>
    <s v="Male"/>
    <n v="67"/>
    <x v="7"/>
    <n v="3"/>
    <n v="35.19"/>
    <x v="37"/>
    <s v="Credit Card"/>
    <x v="1"/>
    <x v="1"/>
    <x v="2"/>
  </r>
  <r>
    <s v="I156397"/>
    <d v="2016-05-11T01:24:00"/>
    <s v="C740504"/>
    <s v="Female"/>
    <n v="68"/>
    <x v="0"/>
    <n v="3"/>
    <n v="900.24"/>
    <x v="8"/>
    <s v="Cash"/>
    <x v="1"/>
    <x v="1"/>
    <x v="6"/>
  </r>
  <r>
    <s v="I270493"/>
    <d v="2016-05-11T01:24:00"/>
    <s v="C285929"/>
    <s v="Male"/>
    <n v="51"/>
    <x v="0"/>
    <n v="3"/>
    <n v="900.24"/>
    <x v="8"/>
    <s v="Credit Card"/>
    <x v="1"/>
    <x v="1"/>
    <x v="2"/>
  </r>
  <r>
    <s v="I155749"/>
    <d v="2016-05-11T01:24:00"/>
    <s v="C194504"/>
    <s v="Female"/>
    <n v="32"/>
    <x v="3"/>
    <n v="1"/>
    <n v="40.659999999999997"/>
    <x v="46"/>
    <s v="Debit Card"/>
    <x v="0"/>
    <x v="2"/>
    <x v="3"/>
  </r>
  <r>
    <s v="I898215"/>
    <d v="2016-05-11T01:25:00"/>
    <s v="C338181"/>
    <s v="Female"/>
    <n v="46"/>
    <x v="1"/>
    <n v="4"/>
    <n v="2400.6799999999998"/>
    <x v="24"/>
    <s v="Cash"/>
    <x v="3"/>
    <x v="20"/>
    <x v="6"/>
  </r>
  <r>
    <s v="I210562"/>
    <d v="2016-05-11T01:25:00"/>
    <s v="C336376"/>
    <s v="Male"/>
    <n v="67"/>
    <x v="6"/>
    <n v="5"/>
    <n v="5250"/>
    <x v="20"/>
    <s v="Cash"/>
    <x v="3"/>
    <x v="20"/>
    <x v="2"/>
  </r>
  <r>
    <s v="I206535"/>
    <d v="2016-05-11T01:25:00"/>
    <s v="C675202"/>
    <s v="Male"/>
    <n v="35"/>
    <x v="6"/>
    <n v="2"/>
    <n v="2100"/>
    <x v="41"/>
    <s v="Credit Card"/>
    <x v="3"/>
    <x v="20"/>
    <x v="0"/>
  </r>
  <r>
    <s v="I322100"/>
    <d v="2016-05-11T01:25:00"/>
    <s v="C434424"/>
    <s v="Female"/>
    <n v="67"/>
    <x v="0"/>
    <n v="1"/>
    <n v="300.08"/>
    <x v="18"/>
    <s v="Debit Card"/>
    <x v="1"/>
    <x v="15"/>
    <x v="3"/>
  </r>
  <r>
    <s v="I281782"/>
    <d v="2016-05-11T01:26:00"/>
    <s v="C306602"/>
    <s v="Female"/>
    <n v="68"/>
    <x v="0"/>
    <n v="5"/>
    <n v="1500.4"/>
    <x v="0"/>
    <s v="Cash"/>
    <x v="1"/>
    <x v="1"/>
    <x v="1"/>
  </r>
  <r>
    <s v="I750204"/>
    <d v="2016-05-11T01:26:00"/>
    <s v="C322511"/>
    <s v="Female"/>
    <n v="69"/>
    <x v="5"/>
    <n v="4"/>
    <n v="143.36000000000001"/>
    <x v="17"/>
    <s v="Credit Card"/>
    <x v="1"/>
    <x v="1"/>
    <x v="2"/>
  </r>
  <r>
    <s v="I217994"/>
    <d v="2016-05-11T01:26:00"/>
    <s v="C256768"/>
    <s v="Male"/>
    <n v="20"/>
    <x v="0"/>
    <n v="4"/>
    <n v="1200.32"/>
    <x v="27"/>
    <s v="Credit Card"/>
    <x v="0"/>
    <x v="2"/>
    <x v="5"/>
  </r>
  <r>
    <s v="I177232"/>
    <d v="2016-05-11T01:26:00"/>
    <s v="C235353"/>
    <s v="Male"/>
    <n v="19"/>
    <x v="6"/>
    <n v="2"/>
    <n v="2100"/>
    <x v="41"/>
    <s v="Cash"/>
    <x v="0"/>
    <x v="2"/>
    <x v="2"/>
  </r>
  <r>
    <s v="I157842"/>
    <d v="2016-05-11T01:27:00"/>
    <s v="C225238"/>
    <s v="Female"/>
    <n v="48"/>
    <x v="3"/>
    <n v="1"/>
    <n v="40.659999999999997"/>
    <x v="46"/>
    <s v="Credit Card"/>
    <x v="0"/>
    <x v="2"/>
    <x v="5"/>
  </r>
  <r>
    <s v="I184073"/>
    <d v="2016-05-11T01:27:00"/>
    <s v="C337102"/>
    <s v="Female"/>
    <n v="34"/>
    <x v="3"/>
    <n v="2"/>
    <n v="81.319999999999993"/>
    <x v="31"/>
    <s v="Cash"/>
    <x v="3"/>
    <x v="14"/>
    <x v="4"/>
  </r>
  <r>
    <s v="I279800"/>
    <d v="2016-05-11T01:27:00"/>
    <s v="C184626"/>
    <s v="Male"/>
    <n v="30"/>
    <x v="0"/>
    <n v="4"/>
    <n v="1200.32"/>
    <x v="27"/>
    <s v="Credit Card"/>
    <x v="0"/>
    <x v="2"/>
    <x v="2"/>
  </r>
  <r>
    <s v="I148259"/>
    <d v="2016-05-11T01:27:00"/>
    <s v="C288127"/>
    <s v="Female"/>
    <n v="28"/>
    <x v="3"/>
    <n v="5"/>
    <n v="203.3"/>
    <x v="23"/>
    <s v="Cash"/>
    <x v="1"/>
    <x v="15"/>
    <x v="5"/>
  </r>
  <r>
    <s v="I330149"/>
    <d v="2016-05-11T01:27:00"/>
    <s v="C242498"/>
    <s v="Male"/>
    <n v="34"/>
    <x v="4"/>
    <n v="2"/>
    <n v="10.46"/>
    <x v="40"/>
    <s v="Credit Card"/>
    <x v="3"/>
    <x v="14"/>
    <x v="3"/>
  </r>
  <r>
    <s v="I106024"/>
    <d v="2016-05-11T01:28:00"/>
    <s v="C327537"/>
    <s v="Male"/>
    <n v="45"/>
    <x v="5"/>
    <n v="2"/>
    <n v="71.680000000000007"/>
    <x v="22"/>
    <s v="Credit Card"/>
    <x v="3"/>
    <x v="14"/>
    <x v="3"/>
  </r>
  <r>
    <s v="I104383"/>
    <d v="2016-05-11T01:28:00"/>
    <s v="C236090"/>
    <s v="Male"/>
    <n v="21"/>
    <x v="1"/>
    <n v="2"/>
    <n v="1200.3399999999999"/>
    <x v="54"/>
    <s v="Credit Card"/>
    <x v="3"/>
    <x v="14"/>
    <x v="5"/>
  </r>
  <r>
    <s v="I190817"/>
    <d v="2016-05-11T01:28:00"/>
    <s v="C183450"/>
    <s v="Male"/>
    <n v="37"/>
    <x v="0"/>
    <n v="1"/>
    <n v="300.08"/>
    <x v="18"/>
    <s v="Credit Card"/>
    <x v="2"/>
    <x v="7"/>
    <x v="5"/>
  </r>
  <r>
    <s v="I927521"/>
    <d v="2016-05-11T01:28:00"/>
    <s v="C324145"/>
    <s v="Female"/>
    <n v="54"/>
    <x v="3"/>
    <n v="3"/>
    <n v="121.98"/>
    <x v="25"/>
    <s v="Debit Card"/>
    <x v="3"/>
    <x v="14"/>
    <x v="6"/>
  </r>
  <r>
    <s v="I595151"/>
    <d v="2016-05-11T01:29:00"/>
    <s v="C274527"/>
    <s v="Male"/>
    <n v="27"/>
    <x v="0"/>
    <n v="5"/>
    <n v="1500.4"/>
    <x v="0"/>
    <s v="Cash"/>
    <x v="3"/>
    <x v="14"/>
    <x v="5"/>
  </r>
  <r>
    <s v="I268952"/>
    <d v="2016-05-11T01:29:00"/>
    <s v="C323034"/>
    <s v="Female"/>
    <n v="28"/>
    <x v="4"/>
    <n v="2"/>
    <n v="10.46"/>
    <x v="40"/>
    <s v="Cash"/>
    <x v="2"/>
    <x v="8"/>
    <x v="2"/>
  </r>
  <r>
    <s v="I293158"/>
    <d v="2016-05-11T01:29:00"/>
    <s v="C150831"/>
    <s v="Female"/>
    <n v="53"/>
    <x v="7"/>
    <n v="5"/>
    <n v="58.65"/>
    <x v="35"/>
    <s v="Cash"/>
    <x v="2"/>
    <x v="8"/>
    <x v="5"/>
  </r>
  <r>
    <s v="I317013"/>
    <d v="2016-05-11T01:29:00"/>
    <s v="C544528"/>
    <s v="Male"/>
    <n v="52"/>
    <x v="3"/>
    <n v="3"/>
    <n v="121.98"/>
    <x v="25"/>
    <s v="Cash"/>
    <x v="2"/>
    <x v="8"/>
    <x v="4"/>
  </r>
  <r>
    <s v="I221638"/>
    <d v="2016-05-11T01:30:00"/>
    <s v="C149068"/>
    <s v="Female"/>
    <n v="47"/>
    <x v="5"/>
    <n v="2"/>
    <n v="71.680000000000007"/>
    <x v="22"/>
    <s v="Credit Card"/>
    <x v="2"/>
    <x v="8"/>
    <x v="1"/>
  </r>
  <r>
    <s v="I533508"/>
    <d v="2016-05-11T01:30:00"/>
    <s v="C165891"/>
    <s v="Male"/>
    <n v="34"/>
    <x v="4"/>
    <n v="1"/>
    <n v="5.23"/>
    <x v="19"/>
    <s v="Credit Card"/>
    <x v="1"/>
    <x v="4"/>
    <x v="0"/>
  </r>
  <r>
    <s v="I347004"/>
    <d v="2016-05-11T01:30:00"/>
    <s v="C268892"/>
    <s v="Male"/>
    <n v="48"/>
    <x v="0"/>
    <n v="3"/>
    <n v="900.24"/>
    <x v="8"/>
    <s v="Credit Card"/>
    <x v="2"/>
    <x v="10"/>
    <x v="4"/>
  </r>
  <r>
    <s v="I225470"/>
    <d v="2016-05-11T01:30:00"/>
    <s v="C183434"/>
    <s v="Female"/>
    <n v="58"/>
    <x v="1"/>
    <n v="5"/>
    <n v="3000.85"/>
    <x v="14"/>
    <s v="Cash"/>
    <x v="3"/>
    <x v="9"/>
    <x v="1"/>
  </r>
  <r>
    <s v="I281235"/>
    <d v="2016-05-11T01:31:00"/>
    <s v="C654574"/>
    <s v="Male"/>
    <n v="61"/>
    <x v="7"/>
    <n v="1"/>
    <n v="11.73"/>
    <x v="59"/>
    <s v="Credit Card"/>
    <x v="3"/>
    <x v="9"/>
    <x v="6"/>
  </r>
  <r>
    <s v="I140646"/>
    <d v="2016-05-11T01:31:00"/>
    <s v="C312893"/>
    <s v="Female"/>
    <n v="49"/>
    <x v="5"/>
    <n v="3"/>
    <n v="107.52"/>
    <x v="26"/>
    <s v="Cash"/>
    <x v="1"/>
    <x v="6"/>
    <x v="5"/>
  </r>
  <r>
    <s v="I110071"/>
    <d v="2016-05-11T01:31:00"/>
    <s v="C195341"/>
    <s v="Male"/>
    <n v="66"/>
    <x v="4"/>
    <n v="3"/>
    <n v="15.69"/>
    <x v="30"/>
    <s v="Cash"/>
    <x v="1"/>
    <x v="6"/>
    <x v="6"/>
  </r>
  <r>
    <s v="I333539"/>
    <d v="2016-05-11T01:31:00"/>
    <s v="C282747"/>
    <s v="Female"/>
    <n v="46"/>
    <x v="0"/>
    <n v="3"/>
    <n v="900.24"/>
    <x v="8"/>
    <s v="Cash"/>
    <x v="1"/>
    <x v="1"/>
    <x v="0"/>
  </r>
  <r>
    <s v="I360107"/>
    <d v="2016-05-11T01:31:00"/>
    <s v="C253143"/>
    <s v="Female"/>
    <n v="60"/>
    <x v="7"/>
    <n v="4"/>
    <n v="46.92"/>
    <x v="58"/>
    <s v="Cash"/>
    <x v="1"/>
    <x v="1"/>
    <x v="1"/>
  </r>
  <r>
    <s v="I747566"/>
    <d v="2016-05-11T01:32:00"/>
    <s v="C129930"/>
    <s v="Female"/>
    <n v="48"/>
    <x v="4"/>
    <n v="3"/>
    <n v="15.69"/>
    <x v="30"/>
    <s v="Debit Card"/>
    <x v="0"/>
    <x v="5"/>
    <x v="0"/>
  </r>
  <r>
    <s v="I153591"/>
    <d v="2016-05-11T01:32:00"/>
    <s v="C254999"/>
    <s v="Female"/>
    <n v="33"/>
    <x v="4"/>
    <n v="3"/>
    <n v="15.69"/>
    <x v="30"/>
    <s v="Debit Card"/>
    <x v="1"/>
    <x v="1"/>
    <x v="3"/>
  </r>
  <r>
    <s v="I332456"/>
    <d v="2016-05-11T01:32:00"/>
    <s v="C270209"/>
    <s v="Female"/>
    <n v="43"/>
    <x v="0"/>
    <n v="2"/>
    <n v="600.16"/>
    <x v="7"/>
    <s v="Cash"/>
    <x v="1"/>
    <x v="15"/>
    <x v="3"/>
  </r>
  <r>
    <s v="I139763"/>
    <d v="2016-05-11T01:32:00"/>
    <s v="C986233"/>
    <s v="Female"/>
    <n v="24"/>
    <x v="3"/>
    <n v="3"/>
    <n v="121.98"/>
    <x v="25"/>
    <s v="Cash"/>
    <x v="1"/>
    <x v="15"/>
    <x v="4"/>
  </r>
  <r>
    <s v="I106626"/>
    <d v="2016-05-11T01:33:00"/>
    <s v="C324443"/>
    <s v="Female"/>
    <n v="40"/>
    <x v="1"/>
    <n v="1"/>
    <n v="600.16999999999996"/>
    <x v="49"/>
    <s v="Cash"/>
    <x v="1"/>
    <x v="15"/>
    <x v="6"/>
  </r>
  <r>
    <s v="I184668"/>
    <d v="2016-05-11T01:33:00"/>
    <s v="C301780"/>
    <s v="Female"/>
    <n v="63"/>
    <x v="3"/>
    <n v="3"/>
    <n v="121.98"/>
    <x v="25"/>
    <s v="Cash"/>
    <x v="1"/>
    <x v="15"/>
    <x v="0"/>
  </r>
  <r>
    <s v="I117001"/>
    <d v="2016-05-11T01:33:00"/>
    <s v="C338417"/>
    <s v="Female"/>
    <n v="64"/>
    <x v="7"/>
    <n v="2"/>
    <n v="23.46"/>
    <x v="39"/>
    <s v="Cash"/>
    <x v="2"/>
    <x v="7"/>
    <x v="5"/>
  </r>
  <r>
    <s v="I107784"/>
    <d v="2016-05-11T01:33:00"/>
    <s v="C117534"/>
    <s v="Female"/>
    <n v="49"/>
    <x v="0"/>
    <n v="5"/>
    <n v="1500.4"/>
    <x v="0"/>
    <s v="Cash"/>
    <x v="1"/>
    <x v="1"/>
    <x v="4"/>
  </r>
  <r>
    <s v="I157197"/>
    <d v="2016-05-11T01:34:00"/>
    <s v="C302583"/>
    <s v="Female"/>
    <n v="69"/>
    <x v="6"/>
    <n v="3"/>
    <n v="3150"/>
    <x v="43"/>
    <s v="Cash"/>
    <x v="1"/>
    <x v="1"/>
    <x v="6"/>
  </r>
  <r>
    <s v="I337624"/>
    <d v="2016-05-11T01:34:00"/>
    <s v="C222079"/>
    <s v="Female"/>
    <n v="28"/>
    <x v="0"/>
    <n v="5"/>
    <n v="1500.4"/>
    <x v="0"/>
    <s v="Debit Card"/>
    <x v="1"/>
    <x v="1"/>
    <x v="2"/>
  </r>
  <r>
    <s v="I309130"/>
    <d v="2016-05-11T01:34:00"/>
    <s v="C193761"/>
    <s v="Female"/>
    <n v="34"/>
    <x v="0"/>
    <n v="1"/>
    <n v="300.08"/>
    <x v="18"/>
    <s v="Cash"/>
    <x v="3"/>
    <x v="20"/>
    <x v="3"/>
  </r>
  <r>
    <s v="I104403"/>
    <d v="2016-05-11T01:34:00"/>
    <s v="C191167"/>
    <s v="Female"/>
    <n v="53"/>
    <x v="3"/>
    <n v="1"/>
    <n v="40.659999999999997"/>
    <x v="46"/>
    <s v="Debit Card"/>
    <x v="1"/>
    <x v="19"/>
    <x v="0"/>
  </r>
  <r>
    <s v="I168017"/>
    <d v="2016-05-11T01:34:00"/>
    <s v="C218728"/>
    <s v="Female"/>
    <n v="64"/>
    <x v="4"/>
    <n v="4"/>
    <n v="20.92"/>
    <x v="38"/>
    <s v="Cash"/>
    <x v="1"/>
    <x v="19"/>
    <x v="2"/>
  </r>
  <r>
    <s v="I294162"/>
    <d v="2016-05-11T01:35:00"/>
    <s v="C139359"/>
    <s v="Female"/>
    <n v="35"/>
    <x v="4"/>
    <n v="4"/>
    <n v="20.92"/>
    <x v="38"/>
    <s v="Cash"/>
    <x v="1"/>
    <x v="19"/>
    <x v="5"/>
  </r>
  <r>
    <s v="I168553"/>
    <d v="2016-05-11T01:35:00"/>
    <s v="C151582"/>
    <s v="Female"/>
    <n v="53"/>
    <x v="1"/>
    <n v="1"/>
    <n v="600.16999999999996"/>
    <x v="49"/>
    <s v="Debit Card"/>
    <x v="2"/>
    <x v="8"/>
    <x v="5"/>
  </r>
  <r>
    <s v="I125101"/>
    <d v="2016-05-11T01:35:00"/>
    <s v="C156718"/>
    <s v="Female"/>
    <n v="51"/>
    <x v="0"/>
    <n v="1"/>
    <n v="300.08"/>
    <x v="18"/>
    <s v="Debit Card"/>
    <x v="2"/>
    <x v="8"/>
    <x v="5"/>
  </r>
  <r>
    <s v="I989148"/>
    <d v="2016-05-11T01:35:00"/>
    <s v="C676165"/>
    <s v="Male"/>
    <n v="27"/>
    <x v="3"/>
    <n v="5"/>
    <n v="203.3"/>
    <x v="23"/>
    <s v="Cash"/>
    <x v="2"/>
    <x v="8"/>
    <x v="3"/>
  </r>
  <r>
    <s v="I987802"/>
    <d v="2016-05-11T01:36:00"/>
    <s v="C158894"/>
    <s v="Female"/>
    <n v="47"/>
    <x v="0"/>
    <n v="3"/>
    <n v="900.24"/>
    <x v="8"/>
    <s v="Cash"/>
    <x v="2"/>
    <x v="8"/>
    <x v="3"/>
  </r>
  <r>
    <s v="I691391"/>
    <d v="2016-05-11T01:36:00"/>
    <s v="C629198"/>
    <s v="Male"/>
    <n v="19"/>
    <x v="3"/>
    <n v="3"/>
    <n v="121.98"/>
    <x v="25"/>
    <s v="Credit Card"/>
    <x v="3"/>
    <x v="12"/>
    <x v="5"/>
  </r>
  <r>
    <s v="I182919"/>
    <d v="2016-05-11T01:36:00"/>
    <s v="C244851"/>
    <s v="Female"/>
    <n v="39"/>
    <x v="0"/>
    <n v="4"/>
    <n v="1200.32"/>
    <x v="27"/>
    <s v="Cash"/>
    <x v="0"/>
    <x v="2"/>
    <x v="5"/>
  </r>
  <r>
    <s v="I212453"/>
    <d v="2016-05-11T01:36:00"/>
    <s v="C202558"/>
    <s v="Female"/>
    <n v="40"/>
    <x v="0"/>
    <n v="2"/>
    <n v="600.16"/>
    <x v="7"/>
    <s v="Cash"/>
    <x v="1"/>
    <x v="1"/>
    <x v="0"/>
  </r>
  <r>
    <s v="I208521"/>
    <d v="2016-05-11T01:37:00"/>
    <s v="C218342"/>
    <s v="Female"/>
    <n v="32"/>
    <x v="0"/>
    <n v="1"/>
    <n v="300.08"/>
    <x v="18"/>
    <s v="Cash"/>
    <x v="1"/>
    <x v="1"/>
    <x v="0"/>
  </r>
  <r>
    <s v="I106417"/>
    <d v="2016-05-11T01:37:00"/>
    <s v="C225979"/>
    <s v="Female"/>
    <n v="55"/>
    <x v="1"/>
    <n v="1"/>
    <n v="600.16999999999996"/>
    <x v="49"/>
    <s v="Credit Card"/>
    <x v="1"/>
    <x v="1"/>
    <x v="3"/>
  </r>
  <r>
    <s v="I245592"/>
    <d v="2016-05-11T01:37:00"/>
    <s v="C455090"/>
    <s v="Male"/>
    <n v="30"/>
    <x v="3"/>
    <n v="4"/>
    <n v="162.63999999999999"/>
    <x v="34"/>
    <s v="Cash"/>
    <x v="1"/>
    <x v="1"/>
    <x v="0"/>
  </r>
  <r>
    <s v="I218621"/>
    <d v="2016-05-11T01:37:00"/>
    <s v="C227988"/>
    <s v="Male"/>
    <n v="20"/>
    <x v="3"/>
    <n v="5"/>
    <n v="203.3"/>
    <x v="23"/>
    <s v="Credit Card"/>
    <x v="0"/>
    <x v="2"/>
    <x v="2"/>
  </r>
  <r>
    <s v="I903185"/>
    <d v="2016-05-11T01:38:00"/>
    <s v="C956397"/>
    <s v="Female"/>
    <n v="36"/>
    <x v="0"/>
    <n v="1"/>
    <n v="300.08"/>
    <x v="18"/>
    <s v="Cash"/>
    <x v="0"/>
    <x v="2"/>
    <x v="6"/>
  </r>
  <r>
    <s v="I305495"/>
    <d v="2016-05-11T01:38:00"/>
    <s v="C109418"/>
    <s v="Male"/>
    <n v="29"/>
    <x v="4"/>
    <n v="5"/>
    <n v="26.15"/>
    <x v="36"/>
    <s v="Debit Card"/>
    <x v="2"/>
    <x v="7"/>
    <x v="5"/>
  </r>
  <r>
    <s v="I136349"/>
    <d v="2016-05-11T01:38:00"/>
    <s v="C104036"/>
    <s v="Female"/>
    <n v="58"/>
    <x v="0"/>
    <n v="4"/>
    <n v="1200.32"/>
    <x v="27"/>
    <s v="Credit Card"/>
    <x v="0"/>
    <x v="2"/>
    <x v="2"/>
  </r>
  <r>
    <s v="I184008"/>
    <d v="2016-05-11T01:38:00"/>
    <s v="C217449"/>
    <s v="Female"/>
    <n v="58"/>
    <x v="2"/>
    <n v="3"/>
    <n v="45.45"/>
    <x v="32"/>
    <s v="Cash"/>
    <x v="0"/>
    <x v="2"/>
    <x v="3"/>
  </r>
  <r>
    <s v="I159367"/>
    <d v="2016-05-11T01:38:00"/>
    <s v="C222519"/>
    <s v="Female"/>
    <n v="40"/>
    <x v="5"/>
    <n v="4"/>
    <n v="143.36000000000001"/>
    <x v="17"/>
    <s v="Debit Card"/>
    <x v="0"/>
    <x v="2"/>
    <x v="4"/>
  </r>
  <r>
    <s v="I115545"/>
    <d v="2016-05-11T01:39:00"/>
    <s v="C129115"/>
    <s v="Female"/>
    <n v="44"/>
    <x v="3"/>
    <n v="3"/>
    <n v="121.98"/>
    <x v="25"/>
    <s v="Cash"/>
    <x v="0"/>
    <x v="2"/>
    <x v="0"/>
  </r>
  <r>
    <s v="I647463"/>
    <d v="2016-05-11T01:39:00"/>
    <s v="C217526"/>
    <s v="Male"/>
    <n v="53"/>
    <x v="3"/>
    <n v="4"/>
    <n v="162.63999999999999"/>
    <x v="34"/>
    <s v="Credit Card"/>
    <x v="2"/>
    <x v="7"/>
    <x v="6"/>
  </r>
  <r>
    <s v="I201837"/>
    <d v="2016-05-11T01:39:00"/>
    <s v="C164400"/>
    <s v="Female"/>
    <n v="59"/>
    <x v="5"/>
    <n v="5"/>
    <n v="179.2"/>
    <x v="47"/>
    <s v="Cash"/>
    <x v="1"/>
    <x v="1"/>
    <x v="4"/>
  </r>
  <r>
    <s v="I300189"/>
    <d v="2016-05-11T01:39:00"/>
    <s v="C147160"/>
    <s v="Male"/>
    <n v="46"/>
    <x v="4"/>
    <n v="2"/>
    <n v="10.46"/>
    <x v="40"/>
    <s v="Credit Card"/>
    <x v="1"/>
    <x v="1"/>
    <x v="1"/>
  </r>
  <r>
    <s v="I310195"/>
    <d v="2016-05-11T01:40:00"/>
    <s v="C319487"/>
    <s v="Female"/>
    <n v="24"/>
    <x v="0"/>
    <n v="5"/>
    <n v="1500.4"/>
    <x v="0"/>
    <s v="Credit Card"/>
    <x v="1"/>
    <x v="1"/>
    <x v="0"/>
  </r>
  <r>
    <s v="I286321"/>
    <d v="2016-05-11T01:40:00"/>
    <s v="C101793"/>
    <s v="Female"/>
    <n v="52"/>
    <x v="4"/>
    <n v="2"/>
    <n v="10.46"/>
    <x v="40"/>
    <s v="Credit Card"/>
    <x v="3"/>
    <x v="9"/>
    <x v="5"/>
  </r>
  <r>
    <s v="I196762"/>
    <d v="2016-05-11T01:40:00"/>
    <s v="C296652"/>
    <s v="Female"/>
    <n v="51"/>
    <x v="3"/>
    <n v="4"/>
    <n v="162.63999999999999"/>
    <x v="34"/>
    <s v="Debit Card"/>
    <x v="3"/>
    <x v="20"/>
    <x v="2"/>
  </r>
  <r>
    <s v="I205116"/>
    <d v="2016-05-11T01:40:00"/>
    <s v="C331019"/>
    <s v="Female"/>
    <n v="43"/>
    <x v="4"/>
    <n v="4"/>
    <n v="20.92"/>
    <x v="38"/>
    <s v="Debit Card"/>
    <x v="3"/>
    <x v="14"/>
    <x v="0"/>
  </r>
  <r>
    <s v="I225526"/>
    <d v="2016-05-11T01:41:00"/>
    <s v="C269336"/>
    <s v="Female"/>
    <n v="23"/>
    <x v="0"/>
    <n v="4"/>
    <n v="1200.32"/>
    <x v="27"/>
    <s v="Credit Card"/>
    <x v="3"/>
    <x v="14"/>
    <x v="5"/>
  </r>
  <r>
    <s v="I123752"/>
    <d v="2016-05-11T01:41:00"/>
    <s v="C278430"/>
    <s v="Female"/>
    <n v="21"/>
    <x v="3"/>
    <n v="3"/>
    <n v="121.98"/>
    <x v="25"/>
    <s v="Credit Card"/>
    <x v="3"/>
    <x v="14"/>
    <x v="2"/>
  </r>
  <r>
    <s v="I178186"/>
    <d v="2016-05-11T01:41:00"/>
    <s v="C131438"/>
    <s v="Female"/>
    <n v="27"/>
    <x v="5"/>
    <n v="2"/>
    <n v="71.680000000000007"/>
    <x v="22"/>
    <s v="Debit Card"/>
    <x v="3"/>
    <x v="14"/>
    <x v="6"/>
  </r>
  <r>
    <s v="I133400"/>
    <d v="2016-05-11T01:41:00"/>
    <s v="C311228"/>
    <s v="Male"/>
    <n v="68"/>
    <x v="3"/>
    <n v="4"/>
    <n v="162.63999999999999"/>
    <x v="34"/>
    <s v="Cash"/>
    <x v="3"/>
    <x v="14"/>
    <x v="3"/>
  </r>
  <r>
    <s v="I258447"/>
    <d v="2016-05-11T01:41:00"/>
    <s v="C119454"/>
    <s v="Male"/>
    <n v="34"/>
    <x v="0"/>
    <n v="2"/>
    <n v="600.16"/>
    <x v="7"/>
    <s v="Cash"/>
    <x v="3"/>
    <x v="9"/>
    <x v="2"/>
  </r>
  <r>
    <s v="I226599"/>
    <d v="2016-05-11T01:42:00"/>
    <s v="C120294"/>
    <s v="Male"/>
    <n v="28"/>
    <x v="0"/>
    <n v="1"/>
    <n v="300.08"/>
    <x v="18"/>
    <s v="Debit Card"/>
    <x v="3"/>
    <x v="9"/>
    <x v="0"/>
  </r>
  <r>
    <s v="I289803"/>
    <d v="2016-05-11T01:42:00"/>
    <s v="C164187"/>
    <s v="Male"/>
    <n v="40"/>
    <x v="4"/>
    <n v="1"/>
    <n v="5.23"/>
    <x v="19"/>
    <s v="Cash"/>
    <x v="3"/>
    <x v="9"/>
    <x v="5"/>
  </r>
  <r>
    <s v="I210102"/>
    <d v="2016-05-11T01:42:00"/>
    <s v="C175003"/>
    <s v="Female"/>
    <n v="21"/>
    <x v="5"/>
    <n v="1"/>
    <n v="35.840000000000003"/>
    <x v="42"/>
    <s v="Cash"/>
    <x v="3"/>
    <x v="9"/>
    <x v="5"/>
  </r>
  <r>
    <s v="I314212"/>
    <d v="2016-05-11T01:42:00"/>
    <s v="C735452"/>
    <s v="Female"/>
    <n v="46"/>
    <x v="0"/>
    <n v="4"/>
    <n v="1200.32"/>
    <x v="27"/>
    <s v="Credit Card"/>
    <x v="1"/>
    <x v="1"/>
    <x v="0"/>
  </r>
  <r>
    <s v="I245942"/>
    <d v="2016-05-11T01:43:00"/>
    <s v="C294715"/>
    <s v="Female"/>
    <n v="19"/>
    <x v="6"/>
    <n v="5"/>
    <n v="5250"/>
    <x v="20"/>
    <s v="Cash"/>
    <x v="0"/>
    <x v="22"/>
    <x v="2"/>
  </r>
  <r>
    <s v="I734838"/>
    <d v="2016-05-11T01:43:00"/>
    <s v="C916514"/>
    <s v="Female"/>
    <n v="66"/>
    <x v="1"/>
    <n v="3"/>
    <n v="1800.51"/>
    <x v="1"/>
    <s v="Cash"/>
    <x v="1"/>
    <x v="1"/>
    <x v="6"/>
  </r>
  <r>
    <s v="I656515"/>
    <d v="2016-05-11T01:43:00"/>
    <s v="C677721"/>
    <s v="Male"/>
    <n v="25"/>
    <x v="7"/>
    <n v="1"/>
    <n v="11.73"/>
    <x v="59"/>
    <s v="Cash"/>
    <x v="2"/>
    <x v="10"/>
    <x v="1"/>
  </r>
  <r>
    <s v="I218517"/>
    <d v="2016-05-11T01:43:00"/>
    <s v="C259268"/>
    <s v="Female"/>
    <n v="61"/>
    <x v="3"/>
    <n v="1"/>
    <n v="40.659999999999997"/>
    <x v="46"/>
    <s v="Cash"/>
    <x v="2"/>
    <x v="10"/>
    <x v="4"/>
  </r>
  <r>
    <s v="I200099"/>
    <d v="2016-05-11T01:44:00"/>
    <s v="C601303"/>
    <s v="Male"/>
    <n v="59"/>
    <x v="3"/>
    <n v="3"/>
    <n v="121.98"/>
    <x v="25"/>
    <s v="Debit Card"/>
    <x v="1"/>
    <x v="3"/>
    <x v="5"/>
  </r>
  <r>
    <s v="I536144"/>
    <d v="2016-05-11T01:44:00"/>
    <s v="C314485"/>
    <s v="Female"/>
    <n v="64"/>
    <x v="0"/>
    <n v="4"/>
    <n v="1200.32"/>
    <x v="27"/>
    <s v="Cash"/>
    <x v="1"/>
    <x v="3"/>
    <x v="3"/>
  </r>
  <r>
    <s v="I176408"/>
    <d v="2016-05-11T01:44:00"/>
    <s v="C327253"/>
    <s v="Male"/>
    <n v="54"/>
    <x v="3"/>
    <n v="2"/>
    <n v="81.319999999999993"/>
    <x v="31"/>
    <s v="Debit Card"/>
    <x v="3"/>
    <x v="14"/>
    <x v="5"/>
  </r>
  <r>
    <s v="I163097"/>
    <d v="2016-05-11T01:44:00"/>
    <s v="C271778"/>
    <s v="Male"/>
    <n v="66"/>
    <x v="4"/>
    <n v="5"/>
    <n v="26.15"/>
    <x v="36"/>
    <s v="Credit Card"/>
    <x v="3"/>
    <x v="14"/>
    <x v="2"/>
  </r>
  <r>
    <s v="I399498"/>
    <d v="2016-05-11T01:45:00"/>
    <s v="C267690"/>
    <s v="Female"/>
    <n v="48"/>
    <x v="0"/>
    <n v="1"/>
    <n v="300.08"/>
    <x v="18"/>
    <s v="Cash"/>
    <x v="3"/>
    <x v="14"/>
    <x v="5"/>
  </r>
  <r>
    <s v="I275409"/>
    <d v="2016-05-11T01:45:00"/>
    <s v="C307778"/>
    <s v="Female"/>
    <n v="20"/>
    <x v="0"/>
    <n v="1"/>
    <n v="300.08"/>
    <x v="18"/>
    <s v="Cash"/>
    <x v="0"/>
    <x v="18"/>
    <x v="2"/>
  </r>
  <r>
    <s v="I157125"/>
    <d v="2016-05-11T01:45:00"/>
    <s v="C110338"/>
    <s v="Female"/>
    <n v="45"/>
    <x v="0"/>
    <n v="1"/>
    <n v="300.08"/>
    <x v="18"/>
    <s v="Debit Card"/>
    <x v="3"/>
    <x v="9"/>
    <x v="4"/>
  </r>
  <r>
    <s v="I114624"/>
    <d v="2016-05-11T01:45:00"/>
    <s v="C324191"/>
    <s v="Male"/>
    <n v="65"/>
    <x v="7"/>
    <n v="1"/>
    <n v="11.73"/>
    <x v="59"/>
    <s v="Cash"/>
    <x v="3"/>
    <x v="9"/>
    <x v="4"/>
  </r>
  <r>
    <s v="I212260"/>
    <d v="2016-05-11T01:45:00"/>
    <s v="C327200"/>
    <s v="Female"/>
    <n v="43"/>
    <x v="6"/>
    <n v="4"/>
    <n v="4200"/>
    <x v="33"/>
    <s v="Cash"/>
    <x v="3"/>
    <x v="9"/>
    <x v="1"/>
  </r>
  <r>
    <s v="I107099"/>
    <d v="2016-05-11T01:46:00"/>
    <s v="C302756"/>
    <s v="Female"/>
    <n v="39"/>
    <x v="7"/>
    <n v="3"/>
    <n v="35.19"/>
    <x v="37"/>
    <s v="Cash"/>
    <x v="3"/>
    <x v="9"/>
    <x v="2"/>
  </r>
  <r>
    <s v="I174951"/>
    <d v="2016-05-11T01:46:00"/>
    <s v="C956706"/>
    <s v="Female"/>
    <n v="53"/>
    <x v="6"/>
    <n v="5"/>
    <n v="5250"/>
    <x v="20"/>
    <s v="Debit Card"/>
    <x v="3"/>
    <x v="9"/>
    <x v="5"/>
  </r>
  <r>
    <s v="I389963"/>
    <d v="2016-05-11T01:46:00"/>
    <s v="C754454"/>
    <s v="Female"/>
    <n v="67"/>
    <x v="1"/>
    <n v="1"/>
    <n v="600.16999999999996"/>
    <x v="49"/>
    <s v="Cash"/>
    <x v="1"/>
    <x v="1"/>
    <x v="0"/>
  </r>
  <r>
    <s v="I102877"/>
    <d v="2016-05-11T01:46:00"/>
    <s v="C505213"/>
    <s v="Female"/>
    <n v="29"/>
    <x v="5"/>
    <n v="4"/>
    <n v="143.36000000000001"/>
    <x v="17"/>
    <s v="Cash"/>
    <x v="1"/>
    <x v="1"/>
    <x v="3"/>
  </r>
  <r>
    <s v="I203211"/>
    <d v="2016-05-11T01:47:00"/>
    <s v="C186877"/>
    <s v="Female"/>
    <n v="52"/>
    <x v="3"/>
    <n v="1"/>
    <n v="40.659999999999997"/>
    <x v="46"/>
    <s v="Debit Card"/>
    <x v="1"/>
    <x v="1"/>
    <x v="2"/>
  </r>
  <r>
    <s v="I208785"/>
    <d v="2016-05-11T01:47:00"/>
    <s v="C266971"/>
    <s v="Male"/>
    <n v="44"/>
    <x v="4"/>
    <n v="5"/>
    <n v="26.15"/>
    <x v="36"/>
    <s v="Debit Card"/>
    <x v="1"/>
    <x v="1"/>
    <x v="4"/>
  </r>
  <r>
    <s v="I104114"/>
    <d v="2016-05-11T01:47:00"/>
    <s v="C257419"/>
    <s v="Female"/>
    <n v="60"/>
    <x v="7"/>
    <n v="5"/>
    <n v="58.65"/>
    <x v="35"/>
    <s v="Cash"/>
    <x v="1"/>
    <x v="1"/>
    <x v="0"/>
  </r>
  <r>
    <s v="I296217"/>
    <d v="2016-05-11T01:47:00"/>
    <s v="C785767"/>
    <s v="Female"/>
    <n v="54"/>
    <x v="0"/>
    <n v="2"/>
    <n v="600.16"/>
    <x v="7"/>
    <s v="Credit Card"/>
    <x v="3"/>
    <x v="14"/>
    <x v="0"/>
  </r>
  <r>
    <s v="I135546"/>
    <d v="2016-05-11T01:48:00"/>
    <s v="C539931"/>
    <s v="Female"/>
    <n v="28"/>
    <x v="0"/>
    <n v="2"/>
    <n v="600.16"/>
    <x v="7"/>
    <s v="Debit Card"/>
    <x v="0"/>
    <x v="2"/>
    <x v="3"/>
  </r>
  <r>
    <s v="I336993"/>
    <d v="2016-05-11T01:48:00"/>
    <s v="C154376"/>
    <s v="Male"/>
    <n v="38"/>
    <x v="0"/>
    <n v="4"/>
    <n v="1200.32"/>
    <x v="27"/>
    <s v="Debit Card"/>
    <x v="2"/>
    <x v="7"/>
    <x v="2"/>
  </r>
  <r>
    <s v="I115602"/>
    <d v="2016-05-11T01:48:00"/>
    <s v="C189002"/>
    <s v="Male"/>
    <n v="39"/>
    <x v="4"/>
    <n v="5"/>
    <n v="26.15"/>
    <x v="36"/>
    <s v="Debit Card"/>
    <x v="2"/>
    <x v="8"/>
    <x v="4"/>
  </r>
  <r>
    <s v="I309426"/>
    <d v="2016-05-11T01:48:00"/>
    <s v="C252591"/>
    <s v="Female"/>
    <n v="44"/>
    <x v="1"/>
    <n v="1"/>
    <n v="600.16999999999996"/>
    <x v="49"/>
    <s v="Cash"/>
    <x v="0"/>
    <x v="18"/>
    <x v="4"/>
  </r>
  <r>
    <s v="I299063"/>
    <d v="2016-05-11T01:48:00"/>
    <s v="C182097"/>
    <s v="Female"/>
    <n v="28"/>
    <x v="4"/>
    <n v="2"/>
    <n v="10.46"/>
    <x v="40"/>
    <s v="Credit Card"/>
    <x v="0"/>
    <x v="18"/>
    <x v="1"/>
  </r>
  <r>
    <s v="I261230"/>
    <d v="2016-05-11T01:49:00"/>
    <s v="C698330"/>
    <s v="Male"/>
    <n v="67"/>
    <x v="1"/>
    <n v="2"/>
    <n v="1200.3399999999999"/>
    <x v="54"/>
    <s v="Cash"/>
    <x v="0"/>
    <x v="18"/>
    <x v="2"/>
  </r>
  <r>
    <s v="I108198"/>
    <d v="2016-05-11T01:49:00"/>
    <s v="C267179"/>
    <s v="Male"/>
    <n v="54"/>
    <x v="3"/>
    <n v="4"/>
    <n v="162.63999999999999"/>
    <x v="34"/>
    <s v="Credit Card"/>
    <x v="0"/>
    <x v="18"/>
    <x v="0"/>
  </r>
  <r>
    <s v="I273741"/>
    <d v="2016-05-11T01:49:00"/>
    <s v="C299526"/>
    <s v="Female"/>
    <n v="21"/>
    <x v="0"/>
    <n v="5"/>
    <n v="1500.4"/>
    <x v="0"/>
    <s v="Credit Card"/>
    <x v="0"/>
    <x v="18"/>
    <x v="2"/>
  </r>
  <r>
    <s v="I298284"/>
    <d v="2016-05-11T01:49:00"/>
    <s v="C241732"/>
    <s v="Female"/>
    <n v="60"/>
    <x v="3"/>
    <n v="5"/>
    <n v="203.3"/>
    <x v="23"/>
    <s v="Cash"/>
    <x v="0"/>
    <x v="18"/>
    <x v="1"/>
  </r>
  <r>
    <s v="I117591"/>
    <d v="2016-05-11T01:50:00"/>
    <s v="C233249"/>
    <s v="Male"/>
    <n v="69"/>
    <x v="1"/>
    <n v="1"/>
    <n v="600.16999999999996"/>
    <x v="49"/>
    <s v="Cash"/>
    <x v="0"/>
    <x v="18"/>
    <x v="0"/>
  </r>
  <r>
    <s v="I436384"/>
    <d v="2016-05-11T01:50:00"/>
    <s v="C180676"/>
    <s v="Female"/>
    <n v="21"/>
    <x v="4"/>
    <n v="5"/>
    <n v="26.15"/>
    <x v="36"/>
    <s v="Credit Card"/>
    <x v="2"/>
    <x v="8"/>
    <x v="0"/>
  </r>
  <r>
    <s v="I293509"/>
    <d v="2016-05-11T01:50:00"/>
    <s v="C129714"/>
    <s v="Female"/>
    <n v="37"/>
    <x v="4"/>
    <n v="2"/>
    <n v="10.46"/>
    <x v="40"/>
    <s v="Cash"/>
    <x v="2"/>
    <x v="10"/>
    <x v="5"/>
  </r>
  <r>
    <s v="I151501"/>
    <d v="2016-05-11T01:50:00"/>
    <s v="C227005"/>
    <s v="Female"/>
    <n v="26"/>
    <x v="3"/>
    <n v="3"/>
    <n v="121.98"/>
    <x v="25"/>
    <s v="Cash"/>
    <x v="2"/>
    <x v="10"/>
    <x v="6"/>
  </r>
  <r>
    <s v="I994358"/>
    <d v="2016-05-11T01:51:00"/>
    <s v="C806277"/>
    <s v="Female"/>
    <n v="63"/>
    <x v="4"/>
    <n v="4"/>
    <n v="20.92"/>
    <x v="38"/>
    <s v="Cash"/>
    <x v="2"/>
    <x v="10"/>
    <x v="2"/>
  </r>
  <r>
    <s v="I454992"/>
    <d v="2016-05-11T01:51:00"/>
    <s v="C136332"/>
    <s v="Male"/>
    <n v="66"/>
    <x v="5"/>
    <n v="2"/>
    <n v="71.680000000000007"/>
    <x v="22"/>
    <s v="Cash"/>
    <x v="1"/>
    <x v="15"/>
    <x v="2"/>
  </r>
  <r>
    <s v="I221502"/>
    <d v="2016-05-11T01:51:00"/>
    <s v="C251669"/>
    <s v="Male"/>
    <n v="35"/>
    <x v="2"/>
    <n v="5"/>
    <n v="75.75"/>
    <x v="21"/>
    <s v="Credit Card"/>
    <x v="1"/>
    <x v="15"/>
    <x v="5"/>
  </r>
  <r>
    <s v="I166084"/>
    <d v="2016-05-11T01:51:00"/>
    <s v="C149397"/>
    <s v="Female"/>
    <n v="29"/>
    <x v="0"/>
    <n v="5"/>
    <n v="1500.4"/>
    <x v="0"/>
    <s v="Cash"/>
    <x v="1"/>
    <x v="15"/>
    <x v="6"/>
  </r>
  <r>
    <s v="I215422"/>
    <d v="2016-05-11T01:52:00"/>
    <s v="C249721"/>
    <s v="Female"/>
    <n v="22"/>
    <x v="3"/>
    <n v="2"/>
    <n v="81.319999999999993"/>
    <x v="31"/>
    <s v="Credit Card"/>
    <x v="3"/>
    <x v="12"/>
    <x v="0"/>
  </r>
  <r>
    <s v="I318339"/>
    <d v="2016-05-11T01:52:00"/>
    <s v="C186333"/>
    <s v="Female"/>
    <n v="60"/>
    <x v="0"/>
    <n v="4"/>
    <n v="1200.32"/>
    <x v="27"/>
    <s v="Debit Card"/>
    <x v="1"/>
    <x v="4"/>
    <x v="1"/>
  </r>
  <r>
    <s v="I405570"/>
    <d v="2016-05-11T01:52:00"/>
    <s v="C168150"/>
    <s v="Female"/>
    <n v="39"/>
    <x v="3"/>
    <n v="5"/>
    <n v="203.3"/>
    <x v="23"/>
    <s v="Credit Card"/>
    <x v="1"/>
    <x v="4"/>
    <x v="5"/>
  </r>
  <r>
    <s v="I220789"/>
    <d v="2016-05-11T01:52:00"/>
    <s v="C281575"/>
    <s v="Male"/>
    <n v="39"/>
    <x v="4"/>
    <n v="2"/>
    <n v="10.46"/>
    <x v="40"/>
    <s v="Cash"/>
    <x v="1"/>
    <x v="1"/>
    <x v="2"/>
  </r>
  <r>
    <s v="I340322"/>
    <d v="2016-05-11T01:52:00"/>
    <s v="C174541"/>
    <s v="Female"/>
    <n v="38"/>
    <x v="3"/>
    <n v="2"/>
    <n v="81.319999999999993"/>
    <x v="31"/>
    <s v="Cash"/>
    <x v="1"/>
    <x v="1"/>
    <x v="1"/>
  </r>
  <r>
    <s v="I281265"/>
    <d v="2016-05-11T01:53:00"/>
    <s v="C125240"/>
    <s v="Female"/>
    <n v="54"/>
    <x v="1"/>
    <n v="1"/>
    <n v="600.16999999999996"/>
    <x v="49"/>
    <s v="Cash"/>
    <x v="2"/>
    <x v="7"/>
    <x v="4"/>
  </r>
  <r>
    <s v="I277668"/>
    <d v="2016-05-11T01:53:00"/>
    <s v="C327549"/>
    <s v="Male"/>
    <n v="63"/>
    <x v="0"/>
    <n v="3"/>
    <n v="900.24"/>
    <x v="8"/>
    <s v="Cash"/>
    <x v="2"/>
    <x v="7"/>
    <x v="2"/>
  </r>
  <r>
    <s v="I333303"/>
    <d v="2016-05-11T01:53:00"/>
    <s v="C341033"/>
    <s v="Male"/>
    <n v="44"/>
    <x v="1"/>
    <n v="3"/>
    <n v="1800.51"/>
    <x v="1"/>
    <s v="Credit Card"/>
    <x v="2"/>
    <x v="7"/>
    <x v="5"/>
  </r>
  <r>
    <s v="I316855"/>
    <d v="2016-05-11T01:53:00"/>
    <s v="C733043"/>
    <s v="Female"/>
    <n v="43"/>
    <x v="7"/>
    <n v="2"/>
    <n v="23.46"/>
    <x v="39"/>
    <s v="Cash"/>
    <x v="2"/>
    <x v="7"/>
    <x v="0"/>
  </r>
  <r>
    <s v="I144152"/>
    <d v="2016-05-11T01:54:00"/>
    <s v="C178878"/>
    <s v="Male"/>
    <n v="38"/>
    <x v="4"/>
    <n v="1"/>
    <n v="5.23"/>
    <x v="19"/>
    <s v="Cash"/>
    <x v="2"/>
    <x v="7"/>
    <x v="2"/>
  </r>
  <r>
    <s v="I667365"/>
    <d v="2016-05-11T01:54:00"/>
    <s v="C123405"/>
    <s v="Male"/>
    <n v="44"/>
    <x v="0"/>
    <n v="5"/>
    <n v="1500.4"/>
    <x v="0"/>
    <s v="Debit Card"/>
    <x v="0"/>
    <x v="18"/>
    <x v="4"/>
  </r>
  <r>
    <s v="I272087"/>
    <d v="2016-05-11T01:54:00"/>
    <s v="C546299"/>
    <s v="Female"/>
    <n v="63"/>
    <x v="0"/>
    <n v="4"/>
    <n v="1200.32"/>
    <x v="27"/>
    <s v="Cash"/>
    <x v="0"/>
    <x v="18"/>
    <x v="2"/>
  </r>
  <r>
    <s v="I288171"/>
    <d v="2016-05-11T01:54:00"/>
    <s v="C139132"/>
    <s v="Female"/>
    <n v="35"/>
    <x v="0"/>
    <n v="2"/>
    <n v="600.16"/>
    <x v="7"/>
    <s v="Cash"/>
    <x v="0"/>
    <x v="18"/>
    <x v="6"/>
  </r>
  <r>
    <s v="I963705"/>
    <d v="2016-05-11T01:55:00"/>
    <s v="C916117"/>
    <s v="Male"/>
    <n v="18"/>
    <x v="5"/>
    <n v="3"/>
    <n v="107.52"/>
    <x v="26"/>
    <s v="Credit Card"/>
    <x v="1"/>
    <x v="4"/>
    <x v="0"/>
  </r>
  <r>
    <s v="I126072"/>
    <d v="2016-05-11T01:55:00"/>
    <s v="C268769"/>
    <s v="Female"/>
    <n v="46"/>
    <x v="6"/>
    <n v="5"/>
    <n v="5250"/>
    <x v="20"/>
    <s v="Credit Card"/>
    <x v="1"/>
    <x v="4"/>
    <x v="5"/>
  </r>
  <r>
    <s v="I229928"/>
    <d v="2016-05-11T01:55:00"/>
    <s v="C308636"/>
    <s v="Male"/>
    <n v="29"/>
    <x v="3"/>
    <n v="5"/>
    <n v="203.3"/>
    <x v="23"/>
    <s v="Cash"/>
    <x v="1"/>
    <x v="4"/>
    <x v="0"/>
  </r>
  <r>
    <s v="I110383"/>
    <d v="2016-05-11T01:55:00"/>
    <s v="C217358"/>
    <s v="Female"/>
    <n v="62"/>
    <x v="6"/>
    <n v="5"/>
    <n v="5250"/>
    <x v="20"/>
    <s v="Cash"/>
    <x v="0"/>
    <x v="22"/>
    <x v="5"/>
  </r>
  <r>
    <s v="I856831"/>
    <d v="2016-05-11T01:55:00"/>
    <s v="C303554"/>
    <s v="Female"/>
    <n v="60"/>
    <x v="0"/>
    <n v="2"/>
    <n v="600.16"/>
    <x v="7"/>
    <s v="Cash"/>
    <x v="0"/>
    <x v="22"/>
    <x v="5"/>
  </r>
  <r>
    <s v="I329578"/>
    <d v="2016-05-11T01:56:00"/>
    <s v="C100246"/>
    <s v="Male"/>
    <n v="25"/>
    <x v="0"/>
    <n v="2"/>
    <n v="600.16"/>
    <x v="7"/>
    <s v="Cash"/>
    <x v="0"/>
    <x v="22"/>
    <x v="2"/>
  </r>
  <r>
    <s v="I970514"/>
    <d v="2016-05-11T01:56:00"/>
    <s v="C168534"/>
    <s v="Female"/>
    <n v="28"/>
    <x v="3"/>
    <n v="4"/>
    <n v="162.63999999999999"/>
    <x v="34"/>
    <s v="Cash"/>
    <x v="2"/>
    <x v="10"/>
    <x v="4"/>
  </r>
  <r>
    <s v="I229766"/>
    <d v="2016-05-11T01:56:00"/>
    <s v="C202687"/>
    <s v="Male"/>
    <n v="58"/>
    <x v="6"/>
    <n v="4"/>
    <n v="4200"/>
    <x v="33"/>
    <s v="Credit Card"/>
    <x v="2"/>
    <x v="10"/>
    <x v="5"/>
  </r>
  <r>
    <s v="I269605"/>
    <d v="2016-05-11T01:56:00"/>
    <s v="C330115"/>
    <s v="Female"/>
    <n v="45"/>
    <x v="3"/>
    <n v="3"/>
    <n v="121.98"/>
    <x v="25"/>
    <s v="Debit Card"/>
    <x v="2"/>
    <x v="10"/>
    <x v="5"/>
  </r>
  <r>
    <s v="I155650"/>
    <d v="2016-05-11T01:57:00"/>
    <s v="C193099"/>
    <s v="Female"/>
    <n v="45"/>
    <x v="3"/>
    <n v="5"/>
    <n v="203.3"/>
    <x v="23"/>
    <s v="Cash"/>
    <x v="2"/>
    <x v="10"/>
    <x v="4"/>
  </r>
  <r>
    <s v="I153358"/>
    <d v="2016-05-11T01:57:00"/>
    <s v="C328282"/>
    <s v="Female"/>
    <n v="34"/>
    <x v="5"/>
    <n v="4"/>
    <n v="143.36000000000001"/>
    <x v="17"/>
    <s v="Credit Card"/>
    <x v="2"/>
    <x v="10"/>
    <x v="2"/>
  </r>
  <r>
    <s v="I151085"/>
    <d v="2016-05-11T01:57:00"/>
    <s v="C244557"/>
    <s v="Female"/>
    <n v="69"/>
    <x v="5"/>
    <n v="3"/>
    <n v="107.52"/>
    <x v="26"/>
    <s v="Cash"/>
    <x v="2"/>
    <x v="10"/>
    <x v="1"/>
  </r>
  <r>
    <s v="I178351"/>
    <d v="2016-05-11T01:57:00"/>
    <s v="C203446"/>
    <s v="Female"/>
    <n v="47"/>
    <x v="4"/>
    <n v="4"/>
    <n v="20.92"/>
    <x v="38"/>
    <s v="Cash"/>
    <x v="2"/>
    <x v="10"/>
    <x v="0"/>
  </r>
  <r>
    <s v="I201604"/>
    <d v="2016-05-11T01:58:00"/>
    <s v="C269971"/>
    <s v="Male"/>
    <n v="50"/>
    <x v="3"/>
    <n v="3"/>
    <n v="121.98"/>
    <x v="25"/>
    <s v="Credit Card"/>
    <x v="3"/>
    <x v="20"/>
    <x v="5"/>
  </r>
  <r>
    <s v="I780152"/>
    <d v="2016-05-11T01:58:00"/>
    <s v="C163037"/>
    <s v="Male"/>
    <n v="44"/>
    <x v="0"/>
    <n v="5"/>
    <n v="1500.4"/>
    <x v="0"/>
    <s v="Cash"/>
    <x v="3"/>
    <x v="20"/>
    <x v="4"/>
  </r>
  <r>
    <s v="I208419"/>
    <d v="2016-05-11T01:58:00"/>
    <s v="C264801"/>
    <s v="Female"/>
    <n v="50"/>
    <x v="4"/>
    <n v="1"/>
    <n v="5.23"/>
    <x v="19"/>
    <s v="Credit Card"/>
    <x v="3"/>
    <x v="20"/>
    <x v="6"/>
  </r>
  <r>
    <s v="I230070"/>
    <d v="2016-05-11T01:58:00"/>
    <s v="C628906"/>
    <s v="Female"/>
    <n v="50"/>
    <x v="5"/>
    <n v="3"/>
    <n v="107.52"/>
    <x v="26"/>
    <s v="Cash"/>
    <x v="3"/>
    <x v="20"/>
    <x v="6"/>
  </r>
  <r>
    <s v="I188683"/>
    <d v="2016-05-11T01:59:00"/>
    <s v="C108815"/>
    <s v="Male"/>
    <n v="33"/>
    <x v="0"/>
    <n v="5"/>
    <n v="1500.4"/>
    <x v="0"/>
    <s v="Cash"/>
    <x v="3"/>
    <x v="20"/>
    <x v="6"/>
  </r>
  <r>
    <s v="I537864"/>
    <d v="2016-05-11T01:59:00"/>
    <s v="C218328"/>
    <s v="Male"/>
    <n v="32"/>
    <x v="4"/>
    <n v="5"/>
    <n v="26.15"/>
    <x v="36"/>
    <s v="Cash"/>
    <x v="1"/>
    <x v="1"/>
    <x v="3"/>
  </r>
  <r>
    <s v="I313201"/>
    <d v="2016-05-11T01:59:00"/>
    <s v="C116761"/>
    <s v="Female"/>
    <n v="33"/>
    <x v="0"/>
    <n v="3"/>
    <n v="900.24"/>
    <x v="8"/>
    <s v="Credit Card"/>
    <x v="1"/>
    <x v="1"/>
    <x v="6"/>
  </r>
  <r>
    <s v="I199143"/>
    <d v="2016-05-11T01:59:00"/>
    <s v="C924449"/>
    <s v="Male"/>
    <n v="41"/>
    <x v="3"/>
    <n v="5"/>
    <n v="203.3"/>
    <x v="23"/>
    <s v="Cash"/>
    <x v="1"/>
    <x v="1"/>
    <x v="5"/>
  </r>
  <r>
    <s v="I279850"/>
    <d v="2016-05-11T01:59:00"/>
    <s v="C203112"/>
    <s v="Male"/>
    <n v="26"/>
    <x v="2"/>
    <n v="2"/>
    <n v="30.3"/>
    <x v="61"/>
    <s v="Credit Card"/>
    <x v="1"/>
    <x v="1"/>
    <x v="3"/>
  </r>
  <r>
    <s v="I155617"/>
    <d v="2016-05-11T02:00:00"/>
    <s v="C302552"/>
    <s v="Male"/>
    <n v="51"/>
    <x v="7"/>
    <n v="1"/>
    <n v="11.73"/>
    <x v="59"/>
    <s v="Credit Card"/>
    <x v="1"/>
    <x v="1"/>
    <x v="6"/>
  </r>
  <r>
    <s v="I122715"/>
    <d v="2016-05-11T02:00:00"/>
    <s v="C258640"/>
    <s v="Male"/>
    <n v="36"/>
    <x v="4"/>
    <n v="3"/>
    <n v="15.69"/>
    <x v="30"/>
    <s v="Credit Card"/>
    <x v="3"/>
    <x v="12"/>
    <x v="6"/>
  </r>
  <r>
    <s v="I247567"/>
    <d v="2016-05-11T02:00:00"/>
    <s v="C248729"/>
    <s v="Female"/>
    <n v="32"/>
    <x v="1"/>
    <n v="4"/>
    <n v="2400.6799999999998"/>
    <x v="24"/>
    <s v="Cash"/>
    <x v="3"/>
    <x v="14"/>
    <x v="5"/>
  </r>
  <r>
    <s v="I226508"/>
    <d v="2016-05-11T02:00:00"/>
    <s v="C648049"/>
    <s v="Female"/>
    <n v="30"/>
    <x v="1"/>
    <n v="2"/>
    <n v="1200.3399999999999"/>
    <x v="54"/>
    <s v="Debit Card"/>
    <x v="1"/>
    <x v="1"/>
    <x v="1"/>
  </r>
  <r>
    <s v="I115492"/>
    <d v="2016-05-11T02:01:00"/>
    <s v="C278327"/>
    <s v="Female"/>
    <n v="58"/>
    <x v="5"/>
    <n v="3"/>
    <n v="107.52"/>
    <x v="26"/>
    <s v="Cash"/>
    <x v="3"/>
    <x v="14"/>
    <x v="4"/>
  </r>
  <r>
    <s v="I142889"/>
    <d v="2016-05-11T02:01:00"/>
    <s v="C922558"/>
    <s v="Male"/>
    <n v="59"/>
    <x v="3"/>
    <n v="4"/>
    <n v="162.63999999999999"/>
    <x v="34"/>
    <s v="Cash"/>
    <x v="3"/>
    <x v="14"/>
    <x v="3"/>
  </r>
  <r>
    <s v="I274079"/>
    <d v="2016-05-11T02:01:00"/>
    <s v="C115159"/>
    <s v="Female"/>
    <n v="45"/>
    <x v="7"/>
    <n v="1"/>
    <n v="11.73"/>
    <x v="59"/>
    <s v="Cash"/>
    <x v="3"/>
    <x v="14"/>
    <x v="3"/>
  </r>
  <r>
    <s v="I257490"/>
    <d v="2016-05-11T02:01:00"/>
    <s v="C285706"/>
    <s v="Female"/>
    <n v="58"/>
    <x v="1"/>
    <n v="2"/>
    <n v="1200.3399999999999"/>
    <x v="54"/>
    <s v="Cash"/>
    <x v="1"/>
    <x v="1"/>
    <x v="0"/>
  </r>
  <r>
    <s v="I244894"/>
    <d v="2016-05-11T02:02:00"/>
    <s v="C270852"/>
    <s v="Female"/>
    <n v="43"/>
    <x v="0"/>
    <n v="3"/>
    <n v="900.24"/>
    <x v="8"/>
    <s v="Cash"/>
    <x v="1"/>
    <x v="4"/>
    <x v="4"/>
  </r>
  <r>
    <s v="I113904"/>
    <d v="2016-05-11T02:02:00"/>
    <s v="C234716"/>
    <s v="Female"/>
    <n v="22"/>
    <x v="0"/>
    <n v="3"/>
    <n v="900.24"/>
    <x v="8"/>
    <s v="Cash"/>
    <x v="1"/>
    <x v="1"/>
    <x v="6"/>
  </r>
  <r>
    <s v="I254135"/>
    <d v="2016-05-11T02:02:00"/>
    <s v="C141296"/>
    <s v="Male"/>
    <n v="19"/>
    <x v="3"/>
    <n v="5"/>
    <n v="203.3"/>
    <x v="23"/>
    <s v="Debit Card"/>
    <x v="1"/>
    <x v="1"/>
    <x v="1"/>
  </r>
  <r>
    <s v="I274044"/>
    <d v="2016-05-11T02:02:00"/>
    <s v="C245127"/>
    <s v="Male"/>
    <n v="50"/>
    <x v="0"/>
    <n v="4"/>
    <n v="1200.32"/>
    <x v="27"/>
    <s v="Credit Card"/>
    <x v="3"/>
    <x v="21"/>
    <x v="5"/>
  </r>
  <r>
    <s v="I196347"/>
    <d v="2016-05-11T02:02:00"/>
    <s v="C298576"/>
    <s v="Female"/>
    <n v="39"/>
    <x v="7"/>
    <n v="5"/>
    <n v="58.65"/>
    <x v="35"/>
    <s v="Credit Card"/>
    <x v="3"/>
    <x v="21"/>
    <x v="5"/>
  </r>
  <r>
    <s v="I105124"/>
    <d v="2016-05-11T02:03:00"/>
    <s v="C475519"/>
    <s v="Female"/>
    <n v="63"/>
    <x v="3"/>
    <n v="3"/>
    <n v="121.98"/>
    <x v="25"/>
    <s v="Credit Card"/>
    <x v="3"/>
    <x v="20"/>
    <x v="6"/>
  </r>
  <r>
    <s v="I166492"/>
    <d v="2016-05-11T02:03:00"/>
    <s v="C262979"/>
    <s v="Female"/>
    <n v="41"/>
    <x v="0"/>
    <n v="5"/>
    <n v="1500.4"/>
    <x v="0"/>
    <s v="Credit Card"/>
    <x v="3"/>
    <x v="21"/>
    <x v="5"/>
  </r>
  <r>
    <s v="I226332"/>
    <d v="2016-05-11T02:03:00"/>
    <s v="C148173"/>
    <s v="Female"/>
    <n v="68"/>
    <x v="3"/>
    <n v="4"/>
    <n v="162.63999999999999"/>
    <x v="34"/>
    <s v="Debit Card"/>
    <x v="3"/>
    <x v="21"/>
    <x v="4"/>
  </r>
  <r>
    <s v="I771247"/>
    <d v="2016-05-11T02:03:00"/>
    <s v="C152402"/>
    <s v="Female"/>
    <n v="32"/>
    <x v="1"/>
    <n v="2"/>
    <n v="1200.3399999999999"/>
    <x v="54"/>
    <s v="Debit Card"/>
    <x v="3"/>
    <x v="12"/>
    <x v="5"/>
  </r>
  <r>
    <s v="I401484"/>
    <d v="2016-05-11T02:04:00"/>
    <s v="C320764"/>
    <s v="Male"/>
    <n v="35"/>
    <x v="0"/>
    <n v="2"/>
    <n v="600.16"/>
    <x v="7"/>
    <s v="Credit Card"/>
    <x v="3"/>
    <x v="12"/>
    <x v="1"/>
  </r>
  <r>
    <s v="I162001"/>
    <d v="2016-05-11T02:04:00"/>
    <s v="C723068"/>
    <s v="Female"/>
    <n v="24"/>
    <x v="0"/>
    <n v="2"/>
    <n v="600.16"/>
    <x v="7"/>
    <s v="Debit Card"/>
    <x v="3"/>
    <x v="12"/>
    <x v="0"/>
  </r>
  <r>
    <s v="I329169"/>
    <d v="2016-05-11T02:04:00"/>
    <s v="C223255"/>
    <s v="Male"/>
    <n v="46"/>
    <x v="4"/>
    <n v="1"/>
    <n v="5.23"/>
    <x v="19"/>
    <s v="Credit Card"/>
    <x v="3"/>
    <x v="20"/>
    <x v="4"/>
  </r>
  <r>
    <s v="I698472"/>
    <d v="2016-05-11T02:04:00"/>
    <s v="C296057"/>
    <s v="Female"/>
    <n v="32"/>
    <x v="3"/>
    <n v="5"/>
    <n v="203.3"/>
    <x v="23"/>
    <s v="Debit Card"/>
    <x v="3"/>
    <x v="20"/>
    <x v="1"/>
  </r>
  <r>
    <s v="I246558"/>
    <d v="2016-05-11T02:05:00"/>
    <s v="C686700"/>
    <s v="Female"/>
    <n v="25"/>
    <x v="6"/>
    <n v="5"/>
    <n v="5250"/>
    <x v="20"/>
    <s v="Cash"/>
    <x v="3"/>
    <x v="20"/>
    <x v="0"/>
  </r>
  <r>
    <s v="I253736"/>
    <d v="2016-05-11T02:05:00"/>
    <s v="C953091"/>
    <s v="Female"/>
    <n v="59"/>
    <x v="5"/>
    <n v="4"/>
    <n v="143.36000000000001"/>
    <x v="17"/>
    <s v="Cash"/>
    <x v="2"/>
    <x v="7"/>
    <x v="3"/>
  </r>
  <r>
    <s v="I173670"/>
    <d v="2016-05-11T02:05:00"/>
    <s v="C344739"/>
    <s v="Female"/>
    <n v="37"/>
    <x v="3"/>
    <n v="1"/>
    <n v="40.659999999999997"/>
    <x v="46"/>
    <s v="Debit Card"/>
    <x v="2"/>
    <x v="7"/>
    <x v="0"/>
  </r>
  <r>
    <s v="I891856"/>
    <d v="2016-05-11T02:05:00"/>
    <s v="C467962"/>
    <s v="Female"/>
    <n v="57"/>
    <x v="0"/>
    <n v="1"/>
    <n v="300.08"/>
    <x v="18"/>
    <s v="Credit Card"/>
    <x v="3"/>
    <x v="14"/>
    <x v="2"/>
  </r>
  <r>
    <s v="I603389"/>
    <d v="2016-05-11T02:06:00"/>
    <s v="C887132"/>
    <s v="Male"/>
    <n v="30"/>
    <x v="6"/>
    <n v="3"/>
    <n v="3150"/>
    <x v="43"/>
    <s v="Cash"/>
    <x v="0"/>
    <x v="5"/>
    <x v="6"/>
  </r>
  <r>
    <s v="I780110"/>
    <d v="2016-05-11T02:06:00"/>
    <s v="C112830"/>
    <s v="Female"/>
    <n v="66"/>
    <x v="3"/>
    <n v="5"/>
    <n v="203.3"/>
    <x v="23"/>
    <s v="Credit Card"/>
    <x v="0"/>
    <x v="5"/>
    <x v="4"/>
  </r>
  <r>
    <s v="I102279"/>
    <d v="2016-05-11T02:06:00"/>
    <s v="C192527"/>
    <s v="Male"/>
    <n v="64"/>
    <x v="6"/>
    <n v="3"/>
    <n v="3150"/>
    <x v="43"/>
    <s v="Cash"/>
    <x v="3"/>
    <x v="14"/>
    <x v="2"/>
  </r>
  <r>
    <s v="I273254"/>
    <d v="2016-05-11T02:06:00"/>
    <s v="C114875"/>
    <s v="Male"/>
    <n v="53"/>
    <x v="0"/>
    <n v="4"/>
    <n v="1200.32"/>
    <x v="27"/>
    <s v="Cash"/>
    <x v="1"/>
    <x v="1"/>
    <x v="0"/>
  </r>
  <r>
    <s v="I135210"/>
    <d v="2016-05-11T02:06:00"/>
    <s v="C961820"/>
    <s v="Male"/>
    <n v="61"/>
    <x v="0"/>
    <n v="5"/>
    <n v="1500.4"/>
    <x v="0"/>
    <s v="Cash"/>
    <x v="0"/>
    <x v="18"/>
    <x v="4"/>
  </r>
  <r>
    <s v="I332912"/>
    <d v="2016-05-11T02:07:00"/>
    <s v="C897862"/>
    <s v="Female"/>
    <n v="19"/>
    <x v="4"/>
    <n v="4"/>
    <n v="20.92"/>
    <x v="38"/>
    <s v="Credit Card"/>
    <x v="3"/>
    <x v="20"/>
    <x v="5"/>
  </r>
  <r>
    <s v="I797199"/>
    <d v="2016-05-11T02:07:00"/>
    <s v="C533519"/>
    <s v="Female"/>
    <n v="55"/>
    <x v="4"/>
    <n v="4"/>
    <n v="20.92"/>
    <x v="38"/>
    <s v="Credit Card"/>
    <x v="1"/>
    <x v="6"/>
    <x v="4"/>
  </r>
  <r>
    <s v="I220038"/>
    <d v="2016-05-11T02:07:00"/>
    <s v="C325170"/>
    <s v="Male"/>
    <n v="40"/>
    <x v="0"/>
    <n v="5"/>
    <n v="1500.4"/>
    <x v="0"/>
    <s v="Debit Card"/>
    <x v="1"/>
    <x v="6"/>
    <x v="0"/>
  </r>
  <r>
    <s v="I203766"/>
    <d v="2016-05-11T02:07:00"/>
    <s v="C488098"/>
    <s v="Female"/>
    <n v="68"/>
    <x v="4"/>
    <n v="5"/>
    <n v="26.15"/>
    <x v="36"/>
    <s v="Debit Card"/>
    <x v="3"/>
    <x v="14"/>
    <x v="2"/>
  </r>
  <r>
    <s v="I259719"/>
    <d v="2016-05-11T02:08:00"/>
    <s v="C314067"/>
    <s v="Female"/>
    <n v="28"/>
    <x v="3"/>
    <n v="1"/>
    <n v="40.659999999999997"/>
    <x v="46"/>
    <s v="Credit Card"/>
    <x v="3"/>
    <x v="14"/>
    <x v="2"/>
  </r>
  <r>
    <s v="I106101"/>
    <d v="2016-05-11T02:08:00"/>
    <s v="C248355"/>
    <s v="Male"/>
    <n v="50"/>
    <x v="4"/>
    <n v="3"/>
    <n v="15.69"/>
    <x v="30"/>
    <s v="Cash"/>
    <x v="3"/>
    <x v="14"/>
    <x v="1"/>
  </r>
  <r>
    <s v="I102513"/>
    <d v="2016-05-11T02:08:00"/>
    <s v="C317824"/>
    <s v="Male"/>
    <n v="61"/>
    <x v="0"/>
    <n v="3"/>
    <n v="900.24"/>
    <x v="8"/>
    <s v="Credit Card"/>
    <x v="3"/>
    <x v="14"/>
    <x v="4"/>
  </r>
  <r>
    <s v="I717949"/>
    <d v="2016-05-11T02:08:00"/>
    <s v="C685512"/>
    <s v="Female"/>
    <n v="66"/>
    <x v="3"/>
    <n v="4"/>
    <n v="162.63999999999999"/>
    <x v="34"/>
    <s v="Credit Card"/>
    <x v="0"/>
    <x v="17"/>
    <x v="1"/>
  </r>
  <r>
    <s v="I189400"/>
    <d v="2016-05-11T02:09:00"/>
    <s v="C304605"/>
    <s v="Male"/>
    <n v="40"/>
    <x v="4"/>
    <n v="3"/>
    <n v="15.69"/>
    <x v="30"/>
    <s v="Cash"/>
    <x v="1"/>
    <x v="1"/>
    <x v="5"/>
  </r>
  <r>
    <s v="I114024"/>
    <d v="2016-05-11T02:09:00"/>
    <s v="C116367"/>
    <s v="Female"/>
    <n v="26"/>
    <x v="7"/>
    <n v="4"/>
    <n v="46.92"/>
    <x v="58"/>
    <s v="Credit Card"/>
    <x v="2"/>
    <x v="8"/>
    <x v="2"/>
  </r>
  <r>
    <s v="I311477"/>
    <d v="2016-05-11T02:09:00"/>
    <s v="C300710"/>
    <s v="Male"/>
    <n v="47"/>
    <x v="0"/>
    <n v="3"/>
    <n v="900.24"/>
    <x v="8"/>
    <s v="Debit Card"/>
    <x v="2"/>
    <x v="8"/>
    <x v="4"/>
  </r>
  <r>
    <s v="I338073"/>
    <d v="2016-05-11T02:09:00"/>
    <s v="C956207"/>
    <s v="Male"/>
    <n v="28"/>
    <x v="7"/>
    <n v="4"/>
    <n v="46.92"/>
    <x v="58"/>
    <s v="Credit Card"/>
    <x v="2"/>
    <x v="8"/>
    <x v="5"/>
  </r>
  <r>
    <s v="I315412"/>
    <d v="2016-05-11T02:09:00"/>
    <s v="C569975"/>
    <s v="Male"/>
    <n v="49"/>
    <x v="0"/>
    <n v="5"/>
    <n v="1500.4"/>
    <x v="0"/>
    <s v="Cash"/>
    <x v="2"/>
    <x v="8"/>
    <x v="5"/>
  </r>
  <r>
    <s v="I196781"/>
    <d v="2016-05-11T02:10:00"/>
    <s v="C235790"/>
    <s v="Male"/>
    <n v="30"/>
    <x v="3"/>
    <n v="5"/>
    <n v="203.3"/>
    <x v="23"/>
    <s v="Credit Card"/>
    <x v="1"/>
    <x v="1"/>
    <x v="2"/>
  </r>
  <r>
    <s v="I288475"/>
    <d v="2016-05-11T02:10:00"/>
    <s v="C757997"/>
    <s v="Male"/>
    <n v="56"/>
    <x v="7"/>
    <n v="2"/>
    <n v="23.46"/>
    <x v="39"/>
    <s v="Debit Card"/>
    <x v="1"/>
    <x v="1"/>
    <x v="0"/>
  </r>
  <r>
    <s v="I341591"/>
    <d v="2016-05-11T02:10:00"/>
    <s v="C497239"/>
    <s v="Female"/>
    <n v="46"/>
    <x v="5"/>
    <n v="3"/>
    <n v="107.52"/>
    <x v="26"/>
    <s v="Credit Card"/>
    <x v="1"/>
    <x v="6"/>
    <x v="5"/>
  </r>
  <r>
    <s v="I297573"/>
    <d v="2016-05-11T02:10:00"/>
    <s v="C225534"/>
    <s v="Male"/>
    <n v="24"/>
    <x v="0"/>
    <n v="3"/>
    <n v="900.24"/>
    <x v="8"/>
    <s v="Debit Card"/>
    <x v="1"/>
    <x v="6"/>
    <x v="3"/>
  </r>
  <r>
    <s v="I314814"/>
    <d v="2016-05-11T02:11:00"/>
    <s v="C332429"/>
    <s v="Male"/>
    <n v="64"/>
    <x v="3"/>
    <n v="3"/>
    <n v="121.98"/>
    <x v="25"/>
    <s v="Cash"/>
    <x v="0"/>
    <x v="2"/>
    <x v="0"/>
  </r>
  <r>
    <s v="I199533"/>
    <d v="2016-05-11T02:11:00"/>
    <s v="C168989"/>
    <s v="Male"/>
    <n v="52"/>
    <x v="3"/>
    <n v="5"/>
    <n v="203.3"/>
    <x v="23"/>
    <s v="Credit Card"/>
    <x v="0"/>
    <x v="2"/>
    <x v="0"/>
  </r>
  <r>
    <s v="I321715"/>
    <d v="2016-05-11T02:11:00"/>
    <s v="C450497"/>
    <s v="Male"/>
    <n v="58"/>
    <x v="1"/>
    <n v="4"/>
    <n v="2400.6799999999998"/>
    <x v="24"/>
    <s v="Credit Card"/>
    <x v="3"/>
    <x v="9"/>
    <x v="2"/>
  </r>
  <r>
    <s v="I187899"/>
    <d v="2016-05-11T02:11:00"/>
    <s v="C137158"/>
    <s v="Male"/>
    <n v="39"/>
    <x v="2"/>
    <n v="5"/>
    <n v="75.75"/>
    <x v="21"/>
    <s v="Cash"/>
    <x v="0"/>
    <x v="16"/>
    <x v="0"/>
  </r>
  <r>
    <s v="I556689"/>
    <d v="2016-05-11T02:12:00"/>
    <s v="C394187"/>
    <s v="Female"/>
    <n v="60"/>
    <x v="3"/>
    <n v="5"/>
    <n v="203.3"/>
    <x v="23"/>
    <s v="Debit Card"/>
    <x v="0"/>
    <x v="16"/>
    <x v="3"/>
  </r>
  <r>
    <s v="I285520"/>
    <d v="2016-05-11T02:12:00"/>
    <s v="C175587"/>
    <s v="Male"/>
    <n v="41"/>
    <x v="6"/>
    <n v="1"/>
    <n v="1050"/>
    <x v="53"/>
    <s v="Cash"/>
    <x v="0"/>
    <x v="16"/>
    <x v="2"/>
  </r>
  <r>
    <s v="I194030"/>
    <d v="2016-05-11T02:12:00"/>
    <s v="C301999"/>
    <s v="Female"/>
    <n v="40"/>
    <x v="0"/>
    <n v="1"/>
    <n v="300.08"/>
    <x v="18"/>
    <s v="Credit Card"/>
    <x v="3"/>
    <x v="14"/>
    <x v="3"/>
  </r>
  <r>
    <s v="I194838"/>
    <d v="2016-05-11T02:12:00"/>
    <s v="C327767"/>
    <s v="Female"/>
    <n v="35"/>
    <x v="0"/>
    <n v="2"/>
    <n v="600.16"/>
    <x v="7"/>
    <s v="Credit Card"/>
    <x v="2"/>
    <x v="11"/>
    <x v="3"/>
  </r>
  <r>
    <s v="I553279"/>
    <d v="2016-05-11T02:13:00"/>
    <s v="C189358"/>
    <s v="Female"/>
    <n v="22"/>
    <x v="3"/>
    <n v="2"/>
    <n v="81.319999999999993"/>
    <x v="31"/>
    <s v="Credit Card"/>
    <x v="1"/>
    <x v="1"/>
    <x v="3"/>
  </r>
  <r>
    <s v="I331946"/>
    <d v="2016-05-11T02:13:00"/>
    <s v="C243196"/>
    <s v="Female"/>
    <n v="21"/>
    <x v="4"/>
    <n v="2"/>
    <n v="10.46"/>
    <x v="40"/>
    <s v="Credit Card"/>
    <x v="1"/>
    <x v="1"/>
    <x v="1"/>
  </r>
  <r>
    <s v="I523324"/>
    <d v="2016-05-11T02:13:00"/>
    <s v="C554650"/>
    <s v="Male"/>
    <n v="57"/>
    <x v="1"/>
    <n v="3"/>
    <n v="1800.51"/>
    <x v="1"/>
    <s v="Debit Card"/>
    <x v="2"/>
    <x v="11"/>
    <x v="5"/>
  </r>
  <r>
    <s v="I275435"/>
    <d v="2016-05-11T02:13:00"/>
    <s v="C551042"/>
    <s v="Female"/>
    <n v="56"/>
    <x v="7"/>
    <n v="5"/>
    <n v="58.65"/>
    <x v="35"/>
    <s v="Cash"/>
    <x v="1"/>
    <x v="1"/>
    <x v="4"/>
  </r>
  <r>
    <s v="I196490"/>
    <d v="2016-05-11T02:13:00"/>
    <s v="C248218"/>
    <s v="Female"/>
    <n v="64"/>
    <x v="0"/>
    <n v="5"/>
    <n v="1500.4"/>
    <x v="0"/>
    <s v="Cash"/>
    <x v="1"/>
    <x v="1"/>
    <x v="5"/>
  </r>
  <r>
    <s v="I253085"/>
    <d v="2016-05-11T02:14:00"/>
    <s v="C107364"/>
    <s v="Male"/>
    <n v="33"/>
    <x v="5"/>
    <n v="3"/>
    <n v="107.52"/>
    <x v="26"/>
    <s v="Cash"/>
    <x v="3"/>
    <x v="20"/>
    <x v="3"/>
  </r>
  <r>
    <s v="I350054"/>
    <d v="2016-05-11T02:14:00"/>
    <s v="C100605"/>
    <s v="Male"/>
    <n v="48"/>
    <x v="4"/>
    <n v="5"/>
    <n v="26.15"/>
    <x v="36"/>
    <s v="Credit Card"/>
    <x v="3"/>
    <x v="12"/>
    <x v="2"/>
  </r>
  <r>
    <s v="I220530"/>
    <d v="2016-05-11T02:14:00"/>
    <s v="C237873"/>
    <s v="Female"/>
    <n v="28"/>
    <x v="0"/>
    <n v="3"/>
    <n v="900.24"/>
    <x v="8"/>
    <s v="Cash"/>
    <x v="0"/>
    <x v="22"/>
    <x v="5"/>
  </r>
  <r>
    <s v="I576944"/>
    <d v="2016-05-11T02:14:00"/>
    <s v="C489982"/>
    <s v="Male"/>
    <n v="43"/>
    <x v="0"/>
    <n v="3"/>
    <n v="900.24"/>
    <x v="8"/>
    <s v="Cash"/>
    <x v="0"/>
    <x v="22"/>
    <x v="5"/>
  </r>
  <r>
    <s v="I130347"/>
    <d v="2016-05-11T02:15:00"/>
    <s v="C320111"/>
    <s v="Female"/>
    <n v="29"/>
    <x v="1"/>
    <n v="4"/>
    <n v="2400.6799999999998"/>
    <x v="24"/>
    <s v="Cash"/>
    <x v="1"/>
    <x v="6"/>
    <x v="5"/>
  </r>
  <r>
    <s v="I918820"/>
    <d v="2016-05-11T02:15:00"/>
    <s v="C290056"/>
    <s v="Female"/>
    <n v="47"/>
    <x v="1"/>
    <n v="4"/>
    <n v="2400.6799999999998"/>
    <x v="24"/>
    <s v="Credit Card"/>
    <x v="3"/>
    <x v="21"/>
    <x v="3"/>
  </r>
  <r>
    <s v="I508338"/>
    <d v="2016-05-11T02:15:00"/>
    <s v="C538729"/>
    <s v="Female"/>
    <n v="64"/>
    <x v="0"/>
    <n v="4"/>
    <n v="1200.32"/>
    <x v="27"/>
    <s v="Debit Card"/>
    <x v="0"/>
    <x v="16"/>
    <x v="2"/>
  </r>
  <r>
    <s v="I134915"/>
    <d v="2016-05-11T02:15:00"/>
    <s v="C151271"/>
    <s v="Male"/>
    <n v="39"/>
    <x v="4"/>
    <n v="2"/>
    <n v="10.46"/>
    <x v="40"/>
    <s v="Credit Card"/>
    <x v="1"/>
    <x v="4"/>
    <x v="5"/>
  </r>
  <r>
    <s v="I329639"/>
    <d v="2016-05-11T02:16:00"/>
    <s v="C639903"/>
    <s v="Male"/>
    <n v="47"/>
    <x v="5"/>
    <n v="4"/>
    <n v="143.36000000000001"/>
    <x v="17"/>
    <s v="Cash"/>
    <x v="1"/>
    <x v="1"/>
    <x v="5"/>
  </r>
  <r>
    <s v="I275864"/>
    <d v="2016-05-11T02:16:00"/>
    <s v="C999023"/>
    <s v="Female"/>
    <n v="60"/>
    <x v="0"/>
    <n v="1"/>
    <n v="300.08"/>
    <x v="18"/>
    <s v="Cash"/>
    <x v="1"/>
    <x v="1"/>
    <x v="2"/>
  </r>
  <r>
    <s v="I859691"/>
    <d v="2016-05-11T02:16:00"/>
    <s v="C189778"/>
    <s v="Female"/>
    <n v="25"/>
    <x v="0"/>
    <n v="4"/>
    <n v="1200.32"/>
    <x v="27"/>
    <s v="Cash"/>
    <x v="1"/>
    <x v="1"/>
    <x v="5"/>
  </r>
  <r>
    <s v="I918349"/>
    <d v="2016-05-11T02:16:00"/>
    <s v="C410597"/>
    <s v="Female"/>
    <n v="26"/>
    <x v="3"/>
    <n v="4"/>
    <n v="162.63999999999999"/>
    <x v="34"/>
    <s v="Debit Card"/>
    <x v="1"/>
    <x v="1"/>
    <x v="0"/>
  </r>
  <r>
    <s v="I270474"/>
    <d v="2016-05-11T02:16:00"/>
    <s v="C264558"/>
    <s v="Female"/>
    <n v="32"/>
    <x v="7"/>
    <n v="2"/>
    <n v="23.46"/>
    <x v="39"/>
    <s v="Debit Card"/>
    <x v="3"/>
    <x v="14"/>
    <x v="2"/>
  </r>
  <r>
    <s v="I287541"/>
    <d v="2016-05-11T02:17:00"/>
    <s v="C778599"/>
    <s v="Male"/>
    <n v="66"/>
    <x v="1"/>
    <n v="5"/>
    <n v="3000.85"/>
    <x v="14"/>
    <s v="Debit Card"/>
    <x v="1"/>
    <x v="1"/>
    <x v="6"/>
  </r>
  <r>
    <s v="I114158"/>
    <d v="2016-05-11T02:17:00"/>
    <s v="C336973"/>
    <s v="Female"/>
    <n v="54"/>
    <x v="4"/>
    <n v="5"/>
    <n v="26.15"/>
    <x v="36"/>
    <s v="Credit Card"/>
    <x v="1"/>
    <x v="3"/>
    <x v="3"/>
  </r>
  <r>
    <s v="I331749"/>
    <d v="2016-05-11T02:17:00"/>
    <s v="C230968"/>
    <s v="Male"/>
    <n v="49"/>
    <x v="0"/>
    <n v="3"/>
    <n v="900.24"/>
    <x v="8"/>
    <s v="Credit Card"/>
    <x v="1"/>
    <x v="3"/>
    <x v="6"/>
  </r>
  <r>
    <s v="I193523"/>
    <d v="2016-05-11T02:17:00"/>
    <s v="C335941"/>
    <s v="Female"/>
    <n v="18"/>
    <x v="0"/>
    <n v="4"/>
    <n v="1200.32"/>
    <x v="27"/>
    <s v="Cash"/>
    <x v="1"/>
    <x v="3"/>
    <x v="0"/>
  </r>
  <r>
    <s v="I771042"/>
    <d v="2016-05-11T02:18:00"/>
    <s v="C361236"/>
    <s v="Male"/>
    <n v="64"/>
    <x v="0"/>
    <n v="5"/>
    <n v="1500.4"/>
    <x v="0"/>
    <s v="Credit Card"/>
    <x v="1"/>
    <x v="3"/>
    <x v="1"/>
  </r>
  <r>
    <s v="I211092"/>
    <d v="2016-05-11T02:18:00"/>
    <s v="C623837"/>
    <s v="Female"/>
    <n v="51"/>
    <x v="3"/>
    <n v="3"/>
    <n v="121.98"/>
    <x v="25"/>
    <s v="Debit Card"/>
    <x v="1"/>
    <x v="3"/>
    <x v="4"/>
  </r>
  <r>
    <s v="I137173"/>
    <d v="2016-05-11T02:18:00"/>
    <s v="C933551"/>
    <s v="Male"/>
    <n v="64"/>
    <x v="7"/>
    <n v="5"/>
    <n v="58.65"/>
    <x v="35"/>
    <s v="Credit Card"/>
    <x v="1"/>
    <x v="3"/>
    <x v="1"/>
  </r>
  <r>
    <s v="I172759"/>
    <d v="2016-05-11T02:18:00"/>
    <s v="C255239"/>
    <s v="Female"/>
    <n v="60"/>
    <x v="6"/>
    <n v="4"/>
    <n v="4200"/>
    <x v="33"/>
    <s v="Cash"/>
    <x v="1"/>
    <x v="3"/>
    <x v="1"/>
  </r>
  <r>
    <s v="I120822"/>
    <d v="2016-05-11T02:19:00"/>
    <s v="C150821"/>
    <s v="Male"/>
    <n v="28"/>
    <x v="6"/>
    <n v="4"/>
    <n v="4200"/>
    <x v="33"/>
    <s v="Credit Card"/>
    <x v="1"/>
    <x v="19"/>
    <x v="2"/>
  </r>
  <r>
    <s v="I843562"/>
    <d v="2016-05-11T02:19:00"/>
    <s v="C301752"/>
    <s v="Male"/>
    <n v="34"/>
    <x v="4"/>
    <n v="3"/>
    <n v="15.69"/>
    <x v="30"/>
    <s v="Cash"/>
    <x v="1"/>
    <x v="19"/>
    <x v="3"/>
  </r>
  <r>
    <s v="I172804"/>
    <d v="2016-05-11T02:19:00"/>
    <s v="C168669"/>
    <s v="Male"/>
    <n v="21"/>
    <x v="5"/>
    <n v="2"/>
    <n v="71.680000000000007"/>
    <x v="22"/>
    <s v="Credit Card"/>
    <x v="3"/>
    <x v="20"/>
    <x v="5"/>
  </r>
  <r>
    <s v="I164496"/>
    <d v="2016-05-11T02:19:00"/>
    <s v="C244365"/>
    <s v="Male"/>
    <n v="41"/>
    <x v="0"/>
    <n v="3"/>
    <n v="900.24"/>
    <x v="8"/>
    <s v="Credit Card"/>
    <x v="3"/>
    <x v="20"/>
    <x v="5"/>
  </r>
  <r>
    <s v="I206094"/>
    <d v="2016-05-11T02:20:00"/>
    <s v="C286952"/>
    <s v="Female"/>
    <n v="65"/>
    <x v="2"/>
    <n v="1"/>
    <n v="15.15"/>
    <x v="51"/>
    <s v="Cash"/>
    <x v="3"/>
    <x v="20"/>
    <x v="4"/>
  </r>
  <r>
    <s v="I205482"/>
    <d v="2016-05-11T02:20:00"/>
    <s v="C746946"/>
    <s v="Male"/>
    <n v="67"/>
    <x v="7"/>
    <n v="4"/>
    <n v="46.92"/>
    <x v="58"/>
    <s v="Credit Card"/>
    <x v="3"/>
    <x v="20"/>
    <x v="4"/>
  </r>
  <r>
    <s v="I306885"/>
    <d v="2016-05-11T02:20:00"/>
    <s v="C338621"/>
    <s v="Female"/>
    <n v="59"/>
    <x v="3"/>
    <n v="2"/>
    <n v="81.319999999999993"/>
    <x v="31"/>
    <s v="Cash"/>
    <x v="1"/>
    <x v="6"/>
    <x v="5"/>
  </r>
  <r>
    <s v="I297324"/>
    <d v="2016-05-11T02:20:00"/>
    <s v="C514680"/>
    <s v="Male"/>
    <n v="37"/>
    <x v="4"/>
    <n v="5"/>
    <n v="26.15"/>
    <x v="36"/>
    <s v="Credit Card"/>
    <x v="1"/>
    <x v="6"/>
    <x v="3"/>
  </r>
  <r>
    <s v="I190875"/>
    <d v="2016-05-11T02:20:00"/>
    <s v="C112109"/>
    <s v="Male"/>
    <n v="44"/>
    <x v="0"/>
    <n v="5"/>
    <n v="1500.4"/>
    <x v="0"/>
    <s v="Cash"/>
    <x v="1"/>
    <x v="6"/>
    <x v="5"/>
  </r>
  <r>
    <s v="I736116"/>
    <d v="2016-05-11T02:21:00"/>
    <s v="C310098"/>
    <s v="Female"/>
    <n v="23"/>
    <x v="0"/>
    <n v="5"/>
    <n v="1500.4"/>
    <x v="0"/>
    <s v="Cash"/>
    <x v="1"/>
    <x v="4"/>
    <x v="0"/>
  </r>
  <r>
    <s v="I170917"/>
    <d v="2016-05-11T02:21:00"/>
    <s v="C842433"/>
    <s v="Female"/>
    <n v="35"/>
    <x v="3"/>
    <n v="3"/>
    <n v="121.98"/>
    <x v="25"/>
    <s v="Debit Card"/>
    <x v="1"/>
    <x v="4"/>
    <x v="6"/>
  </r>
  <r>
    <s v="I323767"/>
    <d v="2016-05-11T02:21:00"/>
    <s v="C762630"/>
    <s v="Female"/>
    <n v="23"/>
    <x v="1"/>
    <n v="3"/>
    <n v="1800.51"/>
    <x v="1"/>
    <s v="Cash"/>
    <x v="2"/>
    <x v="7"/>
    <x v="4"/>
  </r>
  <r>
    <s v="I280777"/>
    <d v="2016-05-11T02:21:00"/>
    <s v="C269314"/>
    <s v="Female"/>
    <n v="30"/>
    <x v="3"/>
    <n v="1"/>
    <n v="40.659999999999997"/>
    <x v="46"/>
    <s v="Credit Card"/>
    <x v="2"/>
    <x v="7"/>
    <x v="5"/>
  </r>
  <r>
    <s v="I159859"/>
    <d v="2016-05-11T02:22:00"/>
    <s v="C887071"/>
    <s v="Female"/>
    <n v="55"/>
    <x v="5"/>
    <n v="2"/>
    <n v="71.680000000000007"/>
    <x v="22"/>
    <s v="Credit Card"/>
    <x v="1"/>
    <x v="6"/>
    <x v="4"/>
  </r>
  <r>
    <s v="I116877"/>
    <d v="2016-05-11T02:22:00"/>
    <s v="C337481"/>
    <s v="Female"/>
    <n v="43"/>
    <x v="0"/>
    <n v="4"/>
    <n v="1200.32"/>
    <x v="27"/>
    <s v="Credit Card"/>
    <x v="1"/>
    <x v="6"/>
    <x v="6"/>
  </r>
  <r>
    <s v="I250481"/>
    <d v="2016-05-11T02:22:00"/>
    <s v="C322938"/>
    <s v="Female"/>
    <n v="64"/>
    <x v="0"/>
    <n v="1"/>
    <n v="300.08"/>
    <x v="18"/>
    <s v="Credit Card"/>
    <x v="1"/>
    <x v="6"/>
    <x v="4"/>
  </r>
  <r>
    <s v="I529126"/>
    <d v="2016-05-11T02:22:00"/>
    <s v="C152654"/>
    <s v="Female"/>
    <n v="65"/>
    <x v="3"/>
    <n v="2"/>
    <n v="81.319999999999993"/>
    <x v="31"/>
    <s v="Cash"/>
    <x v="2"/>
    <x v="10"/>
    <x v="2"/>
  </r>
  <r>
    <s v="I922084"/>
    <d v="2016-05-11T02:23:00"/>
    <s v="C232996"/>
    <s v="Male"/>
    <n v="56"/>
    <x v="3"/>
    <n v="5"/>
    <n v="203.3"/>
    <x v="23"/>
    <s v="Credit Card"/>
    <x v="2"/>
    <x v="11"/>
    <x v="0"/>
  </r>
  <r>
    <s v="I113797"/>
    <d v="2016-05-11T02:23:00"/>
    <s v="C949717"/>
    <s v="Female"/>
    <n v="56"/>
    <x v="0"/>
    <n v="3"/>
    <n v="900.24"/>
    <x v="8"/>
    <s v="Cash"/>
    <x v="2"/>
    <x v="11"/>
    <x v="6"/>
  </r>
  <r>
    <s v="I952934"/>
    <d v="2016-05-11T02:23:00"/>
    <s v="C204249"/>
    <s v="Female"/>
    <n v="55"/>
    <x v="0"/>
    <n v="4"/>
    <n v="1200.32"/>
    <x v="27"/>
    <s v="Debit Card"/>
    <x v="2"/>
    <x v="8"/>
    <x v="5"/>
  </r>
  <r>
    <s v="I400796"/>
    <d v="2016-05-11T02:23:00"/>
    <s v="C300725"/>
    <s v="Male"/>
    <n v="24"/>
    <x v="0"/>
    <n v="2"/>
    <n v="600.16"/>
    <x v="7"/>
    <s v="Cash"/>
    <x v="2"/>
    <x v="8"/>
    <x v="1"/>
  </r>
  <r>
    <s v="I498907"/>
    <d v="2016-05-11T02:23:00"/>
    <s v="C109085"/>
    <s v="Male"/>
    <n v="42"/>
    <x v="1"/>
    <n v="4"/>
    <n v="2400.6799999999998"/>
    <x v="24"/>
    <s v="Cash"/>
    <x v="0"/>
    <x v="22"/>
    <x v="5"/>
  </r>
  <r>
    <s v="I170987"/>
    <d v="2016-05-11T02:24:00"/>
    <s v="C205221"/>
    <s v="Female"/>
    <n v="29"/>
    <x v="0"/>
    <n v="3"/>
    <n v="900.24"/>
    <x v="8"/>
    <s v="Debit Card"/>
    <x v="0"/>
    <x v="22"/>
    <x v="6"/>
  </r>
  <r>
    <s v="I319080"/>
    <d v="2016-05-11T02:24:00"/>
    <s v="C339320"/>
    <s v="Male"/>
    <n v="51"/>
    <x v="1"/>
    <n v="5"/>
    <n v="3000.85"/>
    <x v="14"/>
    <s v="Cash"/>
    <x v="0"/>
    <x v="22"/>
    <x v="3"/>
  </r>
  <r>
    <s v="I290617"/>
    <d v="2016-05-11T02:24:00"/>
    <s v="C181125"/>
    <s v="Female"/>
    <n v="37"/>
    <x v="4"/>
    <n v="4"/>
    <n v="20.92"/>
    <x v="38"/>
    <s v="Cash"/>
    <x v="1"/>
    <x v="6"/>
    <x v="1"/>
  </r>
  <r>
    <s v="I315861"/>
    <d v="2016-05-11T02:24:00"/>
    <s v="C268376"/>
    <s v="Female"/>
    <n v="52"/>
    <x v="1"/>
    <n v="1"/>
    <n v="600.16999999999996"/>
    <x v="49"/>
    <s v="Credit Card"/>
    <x v="0"/>
    <x v="2"/>
    <x v="3"/>
  </r>
  <r>
    <s v="I303389"/>
    <d v="2016-05-11T02:25:00"/>
    <s v="C304233"/>
    <s v="Female"/>
    <n v="21"/>
    <x v="5"/>
    <n v="5"/>
    <n v="179.2"/>
    <x v="47"/>
    <s v="Debit Card"/>
    <x v="0"/>
    <x v="2"/>
    <x v="5"/>
  </r>
  <r>
    <s v="I155724"/>
    <d v="2016-05-11T02:25:00"/>
    <s v="C210950"/>
    <s v="Female"/>
    <n v="18"/>
    <x v="3"/>
    <n v="5"/>
    <n v="203.3"/>
    <x v="23"/>
    <s v="Debit Card"/>
    <x v="0"/>
    <x v="2"/>
    <x v="5"/>
  </r>
  <r>
    <s v="I699613"/>
    <d v="2016-05-11T02:25:00"/>
    <s v="C106356"/>
    <s v="Male"/>
    <n v="30"/>
    <x v="0"/>
    <n v="3"/>
    <n v="900.24"/>
    <x v="8"/>
    <s v="Debit Card"/>
    <x v="2"/>
    <x v="7"/>
    <x v="6"/>
  </r>
  <r>
    <s v="I339522"/>
    <d v="2016-05-11T02:25:00"/>
    <s v="C114183"/>
    <s v="Female"/>
    <n v="60"/>
    <x v="0"/>
    <n v="3"/>
    <n v="900.24"/>
    <x v="8"/>
    <s v="Cash"/>
    <x v="3"/>
    <x v="12"/>
    <x v="1"/>
  </r>
  <r>
    <s v="I265213"/>
    <d v="2016-05-11T02:26:00"/>
    <s v="C289880"/>
    <s v="Female"/>
    <n v="33"/>
    <x v="4"/>
    <n v="1"/>
    <n v="5.23"/>
    <x v="19"/>
    <s v="Credit Card"/>
    <x v="3"/>
    <x v="12"/>
    <x v="0"/>
  </r>
  <r>
    <s v="I656146"/>
    <d v="2016-05-11T02:26:00"/>
    <s v="C260526"/>
    <s v="Female"/>
    <n v="29"/>
    <x v="2"/>
    <n v="3"/>
    <n v="45.45"/>
    <x v="32"/>
    <s v="Credit Card"/>
    <x v="3"/>
    <x v="12"/>
    <x v="0"/>
  </r>
  <r>
    <s v="I998200"/>
    <d v="2016-05-11T02:26:00"/>
    <s v="C153799"/>
    <s v="Male"/>
    <n v="29"/>
    <x v="0"/>
    <n v="5"/>
    <n v="1500.4"/>
    <x v="0"/>
    <s v="Debit Card"/>
    <x v="3"/>
    <x v="12"/>
    <x v="4"/>
  </r>
  <r>
    <s v="I294065"/>
    <d v="2016-05-11T02:26:00"/>
    <s v="C299318"/>
    <s v="Male"/>
    <n v="61"/>
    <x v="3"/>
    <n v="1"/>
    <n v="40.659999999999997"/>
    <x v="46"/>
    <s v="Cash"/>
    <x v="3"/>
    <x v="12"/>
    <x v="2"/>
  </r>
  <r>
    <s v="I174528"/>
    <d v="2016-05-11T02:27:00"/>
    <s v="C206950"/>
    <s v="Female"/>
    <n v="52"/>
    <x v="0"/>
    <n v="4"/>
    <n v="1200.32"/>
    <x v="27"/>
    <s v="Cash"/>
    <x v="1"/>
    <x v="1"/>
    <x v="4"/>
  </r>
  <r>
    <s v="I242615"/>
    <d v="2016-05-11T02:27:00"/>
    <s v="C306449"/>
    <s v="Female"/>
    <n v="47"/>
    <x v="0"/>
    <n v="5"/>
    <n v="1500.4"/>
    <x v="0"/>
    <s v="Debit Card"/>
    <x v="2"/>
    <x v="10"/>
    <x v="5"/>
  </r>
  <r>
    <s v="I165223"/>
    <d v="2016-05-11T02:27:00"/>
    <s v="C997663"/>
    <s v="Female"/>
    <n v="60"/>
    <x v="6"/>
    <n v="1"/>
    <n v="1050"/>
    <x v="53"/>
    <s v="Debit Card"/>
    <x v="2"/>
    <x v="10"/>
    <x v="2"/>
  </r>
  <r>
    <s v="I285009"/>
    <d v="2016-05-11T02:27:00"/>
    <s v="C949194"/>
    <s v="Female"/>
    <n v="28"/>
    <x v="0"/>
    <n v="5"/>
    <n v="1500.4"/>
    <x v="0"/>
    <s v="Credit Card"/>
    <x v="2"/>
    <x v="7"/>
    <x v="5"/>
  </r>
  <r>
    <s v="I252564"/>
    <d v="2016-05-11T02:27:00"/>
    <s v="C763014"/>
    <s v="Male"/>
    <n v="46"/>
    <x v="5"/>
    <n v="2"/>
    <n v="71.680000000000007"/>
    <x v="22"/>
    <s v="Cash"/>
    <x v="1"/>
    <x v="1"/>
    <x v="2"/>
  </r>
  <r>
    <s v="I233318"/>
    <d v="2016-05-11T02:28:00"/>
    <s v="C425602"/>
    <s v="Female"/>
    <n v="67"/>
    <x v="0"/>
    <n v="4"/>
    <n v="1200.32"/>
    <x v="27"/>
    <s v="Credit Card"/>
    <x v="3"/>
    <x v="20"/>
    <x v="2"/>
  </r>
  <r>
    <s v="I676460"/>
    <d v="2016-05-11T02:28:00"/>
    <s v="C174095"/>
    <s v="Female"/>
    <n v="68"/>
    <x v="3"/>
    <n v="5"/>
    <n v="203.3"/>
    <x v="23"/>
    <s v="Credit Card"/>
    <x v="3"/>
    <x v="20"/>
    <x v="6"/>
  </r>
  <r>
    <s v="I333906"/>
    <d v="2016-05-11T02:28:00"/>
    <s v="C464437"/>
    <s v="Female"/>
    <n v="45"/>
    <x v="4"/>
    <n v="4"/>
    <n v="20.92"/>
    <x v="38"/>
    <s v="Credit Card"/>
    <x v="3"/>
    <x v="20"/>
    <x v="5"/>
  </r>
  <r>
    <s v="I789613"/>
    <d v="2016-05-11T02:28:00"/>
    <s v="C528484"/>
    <s v="Male"/>
    <n v="43"/>
    <x v="0"/>
    <n v="3"/>
    <n v="900.24"/>
    <x v="8"/>
    <s v="Debit Card"/>
    <x v="3"/>
    <x v="20"/>
    <x v="5"/>
  </r>
  <r>
    <s v="I138835"/>
    <d v="2016-05-11T02:29:00"/>
    <s v="C146440"/>
    <s v="Female"/>
    <n v="48"/>
    <x v="1"/>
    <n v="1"/>
    <n v="600.16999999999996"/>
    <x v="49"/>
    <s v="Credit Card"/>
    <x v="3"/>
    <x v="20"/>
    <x v="4"/>
  </r>
  <r>
    <s v="I218430"/>
    <d v="2016-05-11T02:29:00"/>
    <s v="C864904"/>
    <s v="Female"/>
    <n v="65"/>
    <x v="1"/>
    <n v="1"/>
    <n v="600.16999999999996"/>
    <x v="49"/>
    <s v="Cash"/>
    <x v="3"/>
    <x v="12"/>
    <x v="3"/>
  </r>
  <r>
    <s v="I741835"/>
    <d v="2016-05-11T02:29:00"/>
    <s v="C115948"/>
    <s v="Male"/>
    <n v="56"/>
    <x v="7"/>
    <n v="3"/>
    <n v="35.19"/>
    <x v="37"/>
    <s v="Cash"/>
    <x v="3"/>
    <x v="14"/>
    <x v="0"/>
  </r>
  <r>
    <s v="I310558"/>
    <d v="2016-05-11T02:29:00"/>
    <s v="C392114"/>
    <s v="Female"/>
    <n v="63"/>
    <x v="3"/>
    <n v="1"/>
    <n v="40.659999999999997"/>
    <x v="46"/>
    <s v="Cash"/>
    <x v="3"/>
    <x v="14"/>
    <x v="4"/>
  </r>
  <r>
    <s v="I319013"/>
    <d v="2016-05-11T02:30:00"/>
    <s v="C162251"/>
    <s v="Female"/>
    <n v="49"/>
    <x v="5"/>
    <n v="4"/>
    <n v="143.36000000000001"/>
    <x v="17"/>
    <s v="Cash"/>
    <x v="3"/>
    <x v="14"/>
    <x v="5"/>
  </r>
  <r>
    <s v="I849331"/>
    <d v="2016-05-11T02:30:00"/>
    <s v="C266457"/>
    <s v="Female"/>
    <n v="47"/>
    <x v="4"/>
    <n v="5"/>
    <n v="26.15"/>
    <x v="36"/>
    <s v="Credit Card"/>
    <x v="3"/>
    <x v="14"/>
    <x v="5"/>
  </r>
  <r>
    <s v="I187752"/>
    <d v="2016-05-11T02:30:00"/>
    <s v="C139588"/>
    <s v="Male"/>
    <n v="25"/>
    <x v="5"/>
    <n v="2"/>
    <n v="71.680000000000007"/>
    <x v="22"/>
    <s v="Cash"/>
    <x v="3"/>
    <x v="14"/>
    <x v="6"/>
  </r>
  <r>
    <s v="I135375"/>
    <d v="2016-05-11T02:30:00"/>
    <s v="C286712"/>
    <s v="Female"/>
    <n v="42"/>
    <x v="3"/>
    <n v="1"/>
    <n v="40.659999999999997"/>
    <x v="46"/>
    <s v="Cash"/>
    <x v="3"/>
    <x v="14"/>
    <x v="3"/>
  </r>
  <r>
    <s v="I180111"/>
    <d v="2016-05-11T02:30:00"/>
    <s v="C196334"/>
    <s v="Male"/>
    <n v="53"/>
    <x v="2"/>
    <n v="3"/>
    <n v="45.45"/>
    <x v="32"/>
    <s v="Credit Card"/>
    <x v="2"/>
    <x v="10"/>
    <x v="2"/>
  </r>
  <r>
    <s v="I446135"/>
    <d v="2016-05-11T02:31:00"/>
    <s v="C342507"/>
    <s v="Male"/>
    <n v="34"/>
    <x v="0"/>
    <n v="1"/>
    <n v="300.08"/>
    <x v="18"/>
    <s v="Cash"/>
    <x v="3"/>
    <x v="14"/>
    <x v="5"/>
  </r>
  <r>
    <s v="I263626"/>
    <d v="2016-05-11T02:31:00"/>
    <s v="C230937"/>
    <s v="Female"/>
    <n v="48"/>
    <x v="0"/>
    <n v="2"/>
    <n v="600.16"/>
    <x v="7"/>
    <s v="Cash"/>
    <x v="0"/>
    <x v="16"/>
    <x v="1"/>
  </r>
  <r>
    <s v="I788773"/>
    <d v="2016-05-11T02:31:00"/>
    <s v="C186949"/>
    <s v="Female"/>
    <n v="59"/>
    <x v="3"/>
    <n v="1"/>
    <n v="40.659999999999997"/>
    <x v="46"/>
    <s v="Credit Card"/>
    <x v="2"/>
    <x v="11"/>
    <x v="4"/>
  </r>
  <r>
    <s v="I660612"/>
    <d v="2016-05-11T02:31:00"/>
    <s v="C172427"/>
    <s v="Female"/>
    <n v="62"/>
    <x v="3"/>
    <n v="4"/>
    <n v="162.63999999999999"/>
    <x v="34"/>
    <s v="Cash"/>
    <x v="2"/>
    <x v="11"/>
    <x v="4"/>
  </r>
  <r>
    <s v="I135721"/>
    <d v="2016-05-11T02:32:00"/>
    <s v="C378098"/>
    <s v="Female"/>
    <n v="37"/>
    <x v="0"/>
    <n v="1"/>
    <n v="300.08"/>
    <x v="18"/>
    <s v="Credit Card"/>
    <x v="2"/>
    <x v="11"/>
    <x v="4"/>
  </r>
  <r>
    <s v="I290227"/>
    <d v="2016-05-11T02:32:00"/>
    <s v="C141464"/>
    <s v="Female"/>
    <n v="42"/>
    <x v="0"/>
    <n v="2"/>
    <n v="600.16"/>
    <x v="7"/>
    <s v="Cash"/>
    <x v="2"/>
    <x v="11"/>
    <x v="2"/>
  </r>
  <r>
    <s v="I284827"/>
    <d v="2016-05-11T02:32:00"/>
    <s v="C208481"/>
    <s v="Male"/>
    <n v="47"/>
    <x v="0"/>
    <n v="5"/>
    <n v="1500.4"/>
    <x v="0"/>
    <s v="Credit Card"/>
    <x v="2"/>
    <x v="13"/>
    <x v="4"/>
  </r>
  <r>
    <s v="I223059"/>
    <d v="2016-05-11T02:32:00"/>
    <s v="C287115"/>
    <s v="Male"/>
    <n v="35"/>
    <x v="4"/>
    <n v="1"/>
    <n v="5.23"/>
    <x v="19"/>
    <s v="Credit Card"/>
    <x v="1"/>
    <x v="3"/>
    <x v="5"/>
  </r>
  <r>
    <s v="I251010"/>
    <d v="2016-05-11T02:33:00"/>
    <s v="C290444"/>
    <s v="Female"/>
    <n v="34"/>
    <x v="3"/>
    <n v="1"/>
    <n v="40.659999999999997"/>
    <x v="46"/>
    <s v="Credit Card"/>
    <x v="1"/>
    <x v="3"/>
    <x v="4"/>
  </r>
  <r>
    <s v="I111136"/>
    <d v="2016-05-11T02:33:00"/>
    <s v="C208104"/>
    <s v="Female"/>
    <n v="58"/>
    <x v="4"/>
    <n v="3"/>
    <n v="15.69"/>
    <x v="30"/>
    <s v="Debit Card"/>
    <x v="1"/>
    <x v="3"/>
    <x v="1"/>
  </r>
  <r>
    <s v="I313797"/>
    <d v="2016-05-11T02:33:00"/>
    <s v="C205719"/>
    <s v="Male"/>
    <n v="56"/>
    <x v="1"/>
    <n v="2"/>
    <n v="1200.3399999999999"/>
    <x v="54"/>
    <s v="Cash"/>
    <x v="1"/>
    <x v="1"/>
    <x v="6"/>
  </r>
  <r>
    <s v="I238637"/>
    <d v="2016-05-11T02:33:00"/>
    <s v="C294872"/>
    <s v="Female"/>
    <n v="47"/>
    <x v="0"/>
    <n v="2"/>
    <n v="600.16"/>
    <x v="7"/>
    <s v="Credit Card"/>
    <x v="2"/>
    <x v="10"/>
    <x v="1"/>
  </r>
  <r>
    <s v="I126835"/>
    <d v="2016-05-11T02:34:00"/>
    <s v="C630139"/>
    <s v="Male"/>
    <n v="39"/>
    <x v="4"/>
    <n v="1"/>
    <n v="5.23"/>
    <x v="19"/>
    <s v="Debit Card"/>
    <x v="3"/>
    <x v="14"/>
    <x v="3"/>
  </r>
  <r>
    <s v="I380705"/>
    <d v="2016-05-11T02:34:00"/>
    <s v="C197401"/>
    <s v="Male"/>
    <n v="45"/>
    <x v="3"/>
    <n v="2"/>
    <n v="81.319999999999993"/>
    <x v="31"/>
    <s v="Credit Card"/>
    <x v="2"/>
    <x v="7"/>
    <x v="6"/>
  </r>
  <r>
    <s v="I101837"/>
    <d v="2016-05-11T02:34:00"/>
    <s v="C288430"/>
    <s v="Female"/>
    <n v="33"/>
    <x v="1"/>
    <n v="4"/>
    <n v="2400.6799999999998"/>
    <x v="24"/>
    <s v="Credit Card"/>
    <x v="2"/>
    <x v="8"/>
    <x v="2"/>
  </r>
  <r>
    <s v="I146911"/>
    <d v="2016-05-11T02:34:00"/>
    <s v="C200157"/>
    <s v="Male"/>
    <n v="19"/>
    <x v="0"/>
    <n v="3"/>
    <n v="900.24"/>
    <x v="8"/>
    <s v="Debit Card"/>
    <x v="2"/>
    <x v="8"/>
    <x v="4"/>
  </r>
  <r>
    <s v="I217418"/>
    <d v="2016-05-11T02:34:00"/>
    <s v="C311996"/>
    <s v="Male"/>
    <n v="36"/>
    <x v="2"/>
    <n v="5"/>
    <n v="75.75"/>
    <x v="21"/>
    <s v="Credit Card"/>
    <x v="2"/>
    <x v="8"/>
    <x v="0"/>
  </r>
  <r>
    <s v="I252468"/>
    <d v="2016-05-11T02:35:00"/>
    <s v="C329937"/>
    <s v="Female"/>
    <n v="57"/>
    <x v="2"/>
    <n v="3"/>
    <n v="45.45"/>
    <x v="32"/>
    <s v="Debit Card"/>
    <x v="2"/>
    <x v="8"/>
    <x v="5"/>
  </r>
  <r>
    <s v="I244592"/>
    <d v="2016-05-11T02:35:00"/>
    <s v="C279883"/>
    <s v="Female"/>
    <n v="30"/>
    <x v="0"/>
    <n v="4"/>
    <n v="1200.32"/>
    <x v="27"/>
    <s v="Debit Card"/>
    <x v="2"/>
    <x v="8"/>
    <x v="1"/>
  </r>
  <r>
    <s v="I301852"/>
    <d v="2016-05-11T02:35:00"/>
    <s v="C178295"/>
    <s v="Male"/>
    <n v="34"/>
    <x v="0"/>
    <n v="5"/>
    <n v="1500.4"/>
    <x v="0"/>
    <s v="Debit Card"/>
    <x v="3"/>
    <x v="12"/>
    <x v="6"/>
  </r>
  <r>
    <s v="I433786"/>
    <d v="2016-05-11T02:35:00"/>
    <s v="C154822"/>
    <s v="Male"/>
    <n v="62"/>
    <x v="3"/>
    <n v="3"/>
    <n v="121.98"/>
    <x v="25"/>
    <s v="Debit Card"/>
    <x v="3"/>
    <x v="12"/>
    <x v="1"/>
  </r>
  <r>
    <s v="I177945"/>
    <d v="2016-05-11T02:36:00"/>
    <s v="C115316"/>
    <s v="Male"/>
    <n v="39"/>
    <x v="7"/>
    <n v="3"/>
    <n v="35.19"/>
    <x v="37"/>
    <s v="Credit Card"/>
    <x v="3"/>
    <x v="12"/>
    <x v="2"/>
  </r>
  <r>
    <s v="I145321"/>
    <d v="2016-05-11T02:36:00"/>
    <s v="C221099"/>
    <s v="Male"/>
    <n v="53"/>
    <x v="0"/>
    <n v="1"/>
    <n v="300.08"/>
    <x v="18"/>
    <s v="Debit Card"/>
    <x v="3"/>
    <x v="14"/>
    <x v="6"/>
  </r>
  <r>
    <s v="I934358"/>
    <d v="2016-05-11T02:36:00"/>
    <s v="C330936"/>
    <s v="Female"/>
    <n v="42"/>
    <x v="1"/>
    <n v="5"/>
    <n v="3000.85"/>
    <x v="14"/>
    <s v="Cash"/>
    <x v="1"/>
    <x v="1"/>
    <x v="0"/>
  </r>
  <r>
    <s v="I120101"/>
    <d v="2016-05-11T02:36:00"/>
    <s v="C182151"/>
    <s v="Female"/>
    <n v="68"/>
    <x v="7"/>
    <n v="3"/>
    <n v="35.19"/>
    <x v="37"/>
    <s v="Credit Card"/>
    <x v="1"/>
    <x v="1"/>
    <x v="0"/>
  </r>
  <r>
    <s v="I232181"/>
    <d v="2016-05-11T02:37:00"/>
    <s v="C122235"/>
    <s v="Female"/>
    <n v="67"/>
    <x v="6"/>
    <n v="3"/>
    <n v="3150"/>
    <x v="43"/>
    <s v="Cash"/>
    <x v="1"/>
    <x v="1"/>
    <x v="4"/>
  </r>
  <r>
    <s v="I294490"/>
    <d v="2016-05-11T02:37:00"/>
    <s v="C571021"/>
    <s v="Female"/>
    <n v="50"/>
    <x v="0"/>
    <n v="2"/>
    <n v="600.16"/>
    <x v="7"/>
    <s v="Credit Card"/>
    <x v="1"/>
    <x v="1"/>
    <x v="5"/>
  </r>
  <r>
    <s v="I102607"/>
    <d v="2016-05-11T02:37:00"/>
    <s v="C905205"/>
    <s v="Female"/>
    <n v="65"/>
    <x v="1"/>
    <n v="4"/>
    <n v="2400.6799999999998"/>
    <x v="24"/>
    <s v="Credit Card"/>
    <x v="1"/>
    <x v="1"/>
    <x v="3"/>
  </r>
  <r>
    <s v="I104363"/>
    <d v="2016-05-11T02:37:00"/>
    <s v="C547432"/>
    <s v="Female"/>
    <n v="48"/>
    <x v="4"/>
    <n v="4"/>
    <n v="20.92"/>
    <x v="38"/>
    <s v="Cash"/>
    <x v="1"/>
    <x v="1"/>
    <x v="5"/>
  </r>
  <r>
    <s v="I265738"/>
    <d v="2016-05-11T02:37:00"/>
    <s v="C707635"/>
    <s v="Female"/>
    <n v="44"/>
    <x v="6"/>
    <n v="1"/>
    <n v="1050"/>
    <x v="53"/>
    <s v="Cash"/>
    <x v="1"/>
    <x v="1"/>
    <x v="5"/>
  </r>
  <r>
    <s v="I253383"/>
    <d v="2016-05-11T02:38:00"/>
    <s v="C603382"/>
    <s v="Female"/>
    <n v="23"/>
    <x v="5"/>
    <n v="3"/>
    <n v="107.52"/>
    <x v="26"/>
    <s v="Cash"/>
    <x v="1"/>
    <x v="1"/>
    <x v="6"/>
  </r>
  <r>
    <s v="I112839"/>
    <d v="2016-05-11T02:38:00"/>
    <s v="C552373"/>
    <s v="Female"/>
    <n v="60"/>
    <x v="0"/>
    <n v="3"/>
    <n v="900.24"/>
    <x v="8"/>
    <s v="Credit Card"/>
    <x v="1"/>
    <x v="1"/>
    <x v="3"/>
  </r>
  <r>
    <s v="I285714"/>
    <d v="2016-05-11T02:38:00"/>
    <s v="C650169"/>
    <s v="Female"/>
    <n v="26"/>
    <x v="4"/>
    <n v="1"/>
    <n v="5.23"/>
    <x v="19"/>
    <s v="Debit Card"/>
    <x v="1"/>
    <x v="1"/>
    <x v="4"/>
  </r>
  <r>
    <s v="I882138"/>
    <d v="2016-05-11T02:38:00"/>
    <s v="C536204"/>
    <s v="Female"/>
    <n v="53"/>
    <x v="3"/>
    <n v="4"/>
    <n v="162.63999999999999"/>
    <x v="34"/>
    <s v="Debit Card"/>
    <x v="0"/>
    <x v="5"/>
    <x v="0"/>
  </r>
  <r>
    <s v="I104753"/>
    <d v="2016-05-11T02:39:00"/>
    <s v="C201633"/>
    <s v="Male"/>
    <n v="64"/>
    <x v="2"/>
    <n v="1"/>
    <n v="15.15"/>
    <x v="51"/>
    <s v="Cash"/>
    <x v="0"/>
    <x v="5"/>
    <x v="2"/>
  </r>
  <r>
    <s v="I115378"/>
    <d v="2016-05-11T02:39:00"/>
    <s v="C439725"/>
    <s v="Female"/>
    <n v="67"/>
    <x v="5"/>
    <n v="4"/>
    <n v="143.36000000000001"/>
    <x v="17"/>
    <s v="Debit Card"/>
    <x v="0"/>
    <x v="5"/>
    <x v="4"/>
  </r>
  <r>
    <s v="I276190"/>
    <d v="2016-05-11T02:39:00"/>
    <s v="C328316"/>
    <s v="Female"/>
    <n v="50"/>
    <x v="0"/>
    <n v="1"/>
    <n v="300.08"/>
    <x v="18"/>
    <s v="Cash"/>
    <x v="3"/>
    <x v="14"/>
    <x v="2"/>
  </r>
  <r>
    <s v="I265336"/>
    <d v="2016-05-11T02:39:00"/>
    <s v="C219681"/>
    <s v="Female"/>
    <n v="36"/>
    <x v="0"/>
    <n v="1"/>
    <n v="300.08"/>
    <x v="18"/>
    <s v="Credit Card"/>
    <x v="2"/>
    <x v="10"/>
    <x v="5"/>
  </r>
  <r>
    <s v="I786542"/>
    <d v="2016-05-11T02:40:00"/>
    <s v="C382852"/>
    <s v="Male"/>
    <n v="69"/>
    <x v="0"/>
    <n v="5"/>
    <n v="1500.4"/>
    <x v="0"/>
    <s v="Credit Card"/>
    <x v="1"/>
    <x v="1"/>
    <x v="0"/>
  </r>
  <r>
    <s v="I103983"/>
    <d v="2016-05-11T02:40:00"/>
    <s v="C273058"/>
    <s v="Male"/>
    <n v="64"/>
    <x v="2"/>
    <n v="3"/>
    <n v="45.45"/>
    <x v="32"/>
    <s v="Credit Card"/>
    <x v="1"/>
    <x v="1"/>
    <x v="5"/>
  </r>
  <r>
    <s v="I315114"/>
    <d v="2016-05-11T02:40:00"/>
    <s v="C329640"/>
    <s v="Female"/>
    <n v="28"/>
    <x v="2"/>
    <n v="2"/>
    <n v="30.3"/>
    <x v="61"/>
    <s v="Cash"/>
    <x v="0"/>
    <x v="0"/>
    <x v="4"/>
  </r>
  <r>
    <s v="I642230"/>
    <d v="2016-05-11T02:40:00"/>
    <s v="C218106"/>
    <s v="Female"/>
    <n v="27"/>
    <x v="5"/>
    <n v="3"/>
    <n v="107.52"/>
    <x v="26"/>
    <s v="Debit Card"/>
    <x v="0"/>
    <x v="16"/>
    <x v="4"/>
  </r>
  <r>
    <s v="I532470"/>
    <d v="2016-05-11T02:41:00"/>
    <s v="C303351"/>
    <s v="Female"/>
    <n v="25"/>
    <x v="0"/>
    <n v="1"/>
    <n v="300.08"/>
    <x v="18"/>
    <s v="Cash"/>
    <x v="2"/>
    <x v="7"/>
    <x v="3"/>
  </r>
  <r>
    <s v="I202396"/>
    <d v="2016-05-11T02:41:00"/>
    <s v="C230566"/>
    <s v="Male"/>
    <n v="64"/>
    <x v="0"/>
    <n v="2"/>
    <n v="600.16"/>
    <x v="7"/>
    <s v="Cash"/>
    <x v="2"/>
    <x v="7"/>
    <x v="4"/>
  </r>
  <r>
    <s v="I362058"/>
    <d v="2016-05-11T02:41:00"/>
    <s v="C293541"/>
    <s v="Male"/>
    <n v="59"/>
    <x v="0"/>
    <n v="3"/>
    <n v="900.24"/>
    <x v="8"/>
    <s v="Debit Card"/>
    <x v="0"/>
    <x v="5"/>
    <x v="4"/>
  </r>
  <r>
    <s v="I244656"/>
    <d v="2016-05-11T02:41:00"/>
    <s v="C129938"/>
    <s v="Female"/>
    <n v="57"/>
    <x v="1"/>
    <n v="5"/>
    <n v="3000.85"/>
    <x v="14"/>
    <s v="Debit Card"/>
    <x v="0"/>
    <x v="2"/>
    <x v="0"/>
  </r>
  <r>
    <s v="I206740"/>
    <d v="2016-05-11T02:41:00"/>
    <s v="C281552"/>
    <s v="Female"/>
    <n v="60"/>
    <x v="0"/>
    <n v="4"/>
    <n v="1200.32"/>
    <x v="27"/>
    <s v="Debit Card"/>
    <x v="1"/>
    <x v="1"/>
    <x v="4"/>
  </r>
  <r>
    <s v="I214319"/>
    <d v="2016-05-11T02:42:00"/>
    <s v="C205614"/>
    <s v="Male"/>
    <n v="67"/>
    <x v="4"/>
    <n v="4"/>
    <n v="20.92"/>
    <x v="38"/>
    <s v="Credit Card"/>
    <x v="1"/>
    <x v="1"/>
    <x v="4"/>
  </r>
  <r>
    <s v="I176628"/>
    <d v="2016-05-11T02:42:00"/>
    <s v="C314039"/>
    <s v="Female"/>
    <n v="51"/>
    <x v="3"/>
    <n v="1"/>
    <n v="40.659999999999997"/>
    <x v="46"/>
    <s v="Debit Card"/>
    <x v="1"/>
    <x v="1"/>
    <x v="2"/>
  </r>
  <r>
    <s v="I279930"/>
    <d v="2016-05-11T02:42:00"/>
    <s v="C147579"/>
    <s v="Female"/>
    <n v="57"/>
    <x v="0"/>
    <n v="3"/>
    <n v="900.24"/>
    <x v="8"/>
    <s v="Credit Card"/>
    <x v="1"/>
    <x v="1"/>
    <x v="0"/>
  </r>
  <r>
    <s v="I879148"/>
    <d v="2016-05-11T02:42:00"/>
    <s v="C508624"/>
    <s v="Male"/>
    <n v="54"/>
    <x v="7"/>
    <n v="1"/>
    <n v="11.73"/>
    <x v="59"/>
    <s v="Debit Card"/>
    <x v="3"/>
    <x v="14"/>
    <x v="5"/>
  </r>
  <r>
    <s v="I801824"/>
    <d v="2016-05-11T02:43:00"/>
    <s v="C101078"/>
    <s v="Female"/>
    <n v="57"/>
    <x v="4"/>
    <n v="1"/>
    <n v="5.23"/>
    <x v="19"/>
    <s v="Cash"/>
    <x v="1"/>
    <x v="6"/>
    <x v="4"/>
  </r>
  <r>
    <s v="I127611"/>
    <d v="2016-05-11T02:43:00"/>
    <s v="C188378"/>
    <s v="Male"/>
    <n v="41"/>
    <x v="2"/>
    <n v="5"/>
    <n v="75.75"/>
    <x v="21"/>
    <s v="Debit Card"/>
    <x v="1"/>
    <x v="1"/>
    <x v="5"/>
  </r>
  <r>
    <s v="I208416"/>
    <d v="2016-05-11T02:43:00"/>
    <s v="C202577"/>
    <s v="Male"/>
    <n v="36"/>
    <x v="0"/>
    <n v="1"/>
    <n v="300.08"/>
    <x v="18"/>
    <s v="Credit Card"/>
    <x v="2"/>
    <x v="7"/>
    <x v="5"/>
  </r>
  <r>
    <s v="I299968"/>
    <d v="2016-05-11T02:43:00"/>
    <s v="C221007"/>
    <s v="Female"/>
    <n v="35"/>
    <x v="0"/>
    <n v="4"/>
    <n v="1200.32"/>
    <x v="27"/>
    <s v="Cash"/>
    <x v="2"/>
    <x v="7"/>
    <x v="0"/>
  </r>
  <r>
    <s v="I267067"/>
    <d v="2016-05-11T02:44:00"/>
    <s v="C294795"/>
    <s v="Male"/>
    <n v="54"/>
    <x v="5"/>
    <n v="1"/>
    <n v="35.840000000000003"/>
    <x v="42"/>
    <s v="Cash"/>
    <x v="3"/>
    <x v="21"/>
    <x v="0"/>
  </r>
  <r>
    <s v="I947274"/>
    <d v="2016-05-11T02:44:00"/>
    <s v="C124401"/>
    <s v="Female"/>
    <n v="66"/>
    <x v="0"/>
    <n v="4"/>
    <n v="1200.32"/>
    <x v="27"/>
    <s v="Credit Card"/>
    <x v="3"/>
    <x v="21"/>
    <x v="5"/>
  </r>
  <r>
    <s v="I941235"/>
    <d v="2016-05-11T02:44:00"/>
    <s v="C327192"/>
    <s v="Female"/>
    <n v="18"/>
    <x v="0"/>
    <n v="3"/>
    <n v="900.24"/>
    <x v="8"/>
    <s v="Credit Card"/>
    <x v="1"/>
    <x v="1"/>
    <x v="0"/>
  </r>
  <r>
    <s v="I829742"/>
    <d v="2016-05-11T02:44:00"/>
    <s v="C331493"/>
    <s v="Female"/>
    <n v="41"/>
    <x v="0"/>
    <n v="1"/>
    <n v="300.08"/>
    <x v="18"/>
    <s v="Cash"/>
    <x v="1"/>
    <x v="1"/>
    <x v="0"/>
  </r>
  <r>
    <s v="I260913"/>
    <d v="2016-05-11T02:44:00"/>
    <s v="C137697"/>
    <s v="Female"/>
    <n v="25"/>
    <x v="0"/>
    <n v="3"/>
    <n v="900.24"/>
    <x v="8"/>
    <s v="Credit Card"/>
    <x v="2"/>
    <x v="8"/>
    <x v="6"/>
  </r>
  <r>
    <s v="I272218"/>
    <d v="2016-05-11T02:45:00"/>
    <s v="C353430"/>
    <s v="Female"/>
    <n v="68"/>
    <x v="3"/>
    <n v="3"/>
    <n v="121.98"/>
    <x v="25"/>
    <s v="Debit Card"/>
    <x v="2"/>
    <x v="7"/>
    <x v="0"/>
  </r>
  <r>
    <s v="I199706"/>
    <d v="2016-05-11T02:45:00"/>
    <s v="C282540"/>
    <s v="Female"/>
    <n v="43"/>
    <x v="7"/>
    <n v="2"/>
    <n v="23.46"/>
    <x v="39"/>
    <s v="Debit Card"/>
    <x v="1"/>
    <x v="1"/>
    <x v="3"/>
  </r>
  <r>
    <s v="I766009"/>
    <d v="2016-05-11T02:45:00"/>
    <s v="C308170"/>
    <s v="Female"/>
    <n v="27"/>
    <x v="5"/>
    <n v="3"/>
    <n v="107.52"/>
    <x v="26"/>
    <s v="Credit Card"/>
    <x v="1"/>
    <x v="1"/>
    <x v="0"/>
  </r>
  <r>
    <s v="I186855"/>
    <d v="2016-05-11T02:45:00"/>
    <s v="C153869"/>
    <s v="Female"/>
    <n v="23"/>
    <x v="3"/>
    <n v="4"/>
    <n v="162.63999999999999"/>
    <x v="34"/>
    <s v="Cash"/>
    <x v="3"/>
    <x v="14"/>
    <x v="5"/>
  </r>
  <r>
    <s v="I901873"/>
    <d v="2016-05-11T02:46:00"/>
    <s v="C138697"/>
    <s v="Male"/>
    <n v="22"/>
    <x v="0"/>
    <n v="3"/>
    <n v="900.24"/>
    <x v="8"/>
    <s v="Credit Card"/>
    <x v="1"/>
    <x v="1"/>
    <x v="4"/>
  </r>
  <r>
    <s v="I317045"/>
    <d v="2016-05-11T02:46:00"/>
    <s v="C268708"/>
    <s v="Female"/>
    <n v="32"/>
    <x v="0"/>
    <n v="4"/>
    <n v="1200.32"/>
    <x v="27"/>
    <s v="Credit Card"/>
    <x v="1"/>
    <x v="1"/>
    <x v="3"/>
  </r>
  <r>
    <s v="I162594"/>
    <d v="2016-05-11T02:46:00"/>
    <s v="C212767"/>
    <s v="Male"/>
    <n v="66"/>
    <x v="7"/>
    <n v="4"/>
    <n v="46.92"/>
    <x v="58"/>
    <s v="Debit Card"/>
    <x v="1"/>
    <x v="1"/>
    <x v="4"/>
  </r>
  <r>
    <s v="I205279"/>
    <d v="2016-05-11T02:46:00"/>
    <s v="C156420"/>
    <s v="Male"/>
    <n v="29"/>
    <x v="2"/>
    <n v="5"/>
    <n v="75.75"/>
    <x v="21"/>
    <s v="Credit Card"/>
    <x v="1"/>
    <x v="1"/>
    <x v="1"/>
  </r>
  <r>
    <s v="I171171"/>
    <d v="2016-05-11T02:47:00"/>
    <s v="C236339"/>
    <s v="Female"/>
    <n v="32"/>
    <x v="5"/>
    <n v="3"/>
    <n v="107.52"/>
    <x v="26"/>
    <s v="Cash"/>
    <x v="1"/>
    <x v="1"/>
    <x v="4"/>
  </r>
  <r>
    <s v="I129221"/>
    <d v="2016-05-11T02:47:00"/>
    <s v="C462355"/>
    <s v="Female"/>
    <n v="27"/>
    <x v="4"/>
    <n v="1"/>
    <n v="5.23"/>
    <x v="19"/>
    <s v="Credit Card"/>
    <x v="1"/>
    <x v="1"/>
    <x v="5"/>
  </r>
  <r>
    <s v="I283023"/>
    <d v="2016-05-11T02:47:00"/>
    <s v="C342902"/>
    <s v="Female"/>
    <n v="18"/>
    <x v="1"/>
    <n v="5"/>
    <n v="3000.85"/>
    <x v="14"/>
    <s v="Credit Card"/>
    <x v="1"/>
    <x v="1"/>
    <x v="2"/>
  </r>
  <r>
    <s v="I359206"/>
    <d v="2016-05-11T02:47:00"/>
    <s v="C132511"/>
    <s v="Female"/>
    <n v="64"/>
    <x v="1"/>
    <n v="3"/>
    <n v="1800.51"/>
    <x v="1"/>
    <s v="Cash"/>
    <x v="1"/>
    <x v="3"/>
    <x v="5"/>
  </r>
  <r>
    <s v="I223779"/>
    <d v="2016-05-11T02:48:00"/>
    <s v="C293067"/>
    <s v="Male"/>
    <n v="34"/>
    <x v="2"/>
    <n v="4"/>
    <n v="60.6"/>
    <x v="4"/>
    <s v="Cash"/>
    <x v="1"/>
    <x v="3"/>
    <x v="0"/>
  </r>
  <r>
    <s v="I472569"/>
    <d v="2016-05-11T02:48:00"/>
    <s v="C109819"/>
    <s v="Male"/>
    <n v="68"/>
    <x v="0"/>
    <n v="2"/>
    <n v="600.16"/>
    <x v="7"/>
    <s v="Debit Card"/>
    <x v="1"/>
    <x v="3"/>
    <x v="0"/>
  </r>
  <r>
    <s v="I169588"/>
    <d v="2016-05-11T02:48:00"/>
    <s v="C169040"/>
    <s v="Female"/>
    <n v="42"/>
    <x v="1"/>
    <n v="2"/>
    <n v="1200.3399999999999"/>
    <x v="54"/>
    <s v="Debit Card"/>
    <x v="1"/>
    <x v="3"/>
    <x v="0"/>
  </r>
  <r>
    <s v="I270317"/>
    <d v="2016-05-11T02:48:00"/>
    <s v="C224640"/>
    <s v="Female"/>
    <n v="51"/>
    <x v="1"/>
    <n v="5"/>
    <n v="3000.85"/>
    <x v="14"/>
    <s v="Cash"/>
    <x v="0"/>
    <x v="2"/>
    <x v="0"/>
  </r>
  <r>
    <s v="I279613"/>
    <d v="2016-05-11T02:48:00"/>
    <s v="C251343"/>
    <s v="Male"/>
    <n v="53"/>
    <x v="0"/>
    <n v="1"/>
    <n v="300.08"/>
    <x v="18"/>
    <s v="Debit Card"/>
    <x v="0"/>
    <x v="2"/>
    <x v="5"/>
  </r>
  <r>
    <s v="I238431"/>
    <d v="2016-05-11T02:49:00"/>
    <s v="C169073"/>
    <s v="Female"/>
    <n v="58"/>
    <x v="4"/>
    <n v="3"/>
    <n v="15.69"/>
    <x v="30"/>
    <s v="Cash"/>
    <x v="1"/>
    <x v="1"/>
    <x v="6"/>
  </r>
  <r>
    <s v="I121569"/>
    <d v="2016-05-11T02:49:00"/>
    <s v="C143456"/>
    <s v="Male"/>
    <n v="24"/>
    <x v="4"/>
    <n v="2"/>
    <n v="10.46"/>
    <x v="40"/>
    <s v="Credit Card"/>
    <x v="1"/>
    <x v="1"/>
    <x v="2"/>
  </r>
  <r>
    <s v="I284389"/>
    <d v="2016-05-11T02:49:00"/>
    <s v="C169916"/>
    <s v="Female"/>
    <n v="66"/>
    <x v="0"/>
    <n v="2"/>
    <n v="600.16"/>
    <x v="7"/>
    <s v="Cash"/>
    <x v="1"/>
    <x v="1"/>
    <x v="4"/>
  </r>
  <r>
    <s v="I331466"/>
    <d v="2016-05-11T02:49:00"/>
    <s v="C751939"/>
    <s v="Male"/>
    <n v="30"/>
    <x v="4"/>
    <n v="5"/>
    <n v="26.15"/>
    <x v="36"/>
    <s v="Cash"/>
    <x v="1"/>
    <x v="1"/>
    <x v="6"/>
  </r>
  <r>
    <s v="I129210"/>
    <d v="2016-05-11T02:50:00"/>
    <s v="C194879"/>
    <s v="Male"/>
    <n v="58"/>
    <x v="3"/>
    <n v="1"/>
    <n v="40.659999999999997"/>
    <x v="46"/>
    <s v="Debit Card"/>
    <x v="1"/>
    <x v="1"/>
    <x v="4"/>
  </r>
  <r>
    <s v="I183238"/>
    <d v="2016-05-11T02:50:00"/>
    <s v="C253371"/>
    <s v="Female"/>
    <n v="18"/>
    <x v="1"/>
    <n v="4"/>
    <n v="2400.6799999999998"/>
    <x v="24"/>
    <s v="Credit Card"/>
    <x v="3"/>
    <x v="14"/>
    <x v="1"/>
  </r>
  <r>
    <s v="I166724"/>
    <d v="2016-05-11T02:50:00"/>
    <s v="C450614"/>
    <s v="Female"/>
    <n v="68"/>
    <x v="2"/>
    <n v="1"/>
    <n v="15.15"/>
    <x v="51"/>
    <s v="Credit Card"/>
    <x v="3"/>
    <x v="14"/>
    <x v="4"/>
  </r>
  <r>
    <s v="I284767"/>
    <d v="2016-05-11T02:50:00"/>
    <s v="C108453"/>
    <s v="Female"/>
    <n v="66"/>
    <x v="0"/>
    <n v="5"/>
    <n v="1500.4"/>
    <x v="0"/>
    <s v="Debit Card"/>
    <x v="3"/>
    <x v="14"/>
    <x v="3"/>
  </r>
  <r>
    <s v="I179568"/>
    <d v="2016-05-11T02:51:00"/>
    <s v="C165502"/>
    <s v="Female"/>
    <n v="51"/>
    <x v="0"/>
    <n v="5"/>
    <n v="1500.4"/>
    <x v="0"/>
    <s v="Cash"/>
    <x v="3"/>
    <x v="14"/>
    <x v="3"/>
  </r>
  <r>
    <s v="I204099"/>
    <d v="2016-05-11T02:51:00"/>
    <s v="C330761"/>
    <s v="Female"/>
    <n v="52"/>
    <x v="4"/>
    <n v="5"/>
    <n v="26.15"/>
    <x v="36"/>
    <s v="Debit Card"/>
    <x v="2"/>
    <x v="10"/>
    <x v="5"/>
  </r>
  <r>
    <s v="I220441"/>
    <d v="2016-05-11T02:51:00"/>
    <s v="C264813"/>
    <s v="Female"/>
    <n v="55"/>
    <x v="0"/>
    <n v="1"/>
    <n v="300.08"/>
    <x v="18"/>
    <s v="Credit Card"/>
    <x v="2"/>
    <x v="7"/>
    <x v="0"/>
  </r>
  <r>
    <s v="I200292"/>
    <d v="2016-05-11T02:51:00"/>
    <s v="C169373"/>
    <s v="Female"/>
    <n v="37"/>
    <x v="0"/>
    <n v="1"/>
    <n v="300.08"/>
    <x v="18"/>
    <s v="Debit Card"/>
    <x v="2"/>
    <x v="7"/>
    <x v="5"/>
  </r>
  <r>
    <s v="I147523"/>
    <d v="2016-05-11T02:51:00"/>
    <s v="C128865"/>
    <s v="Male"/>
    <n v="31"/>
    <x v="0"/>
    <n v="5"/>
    <n v="1500.4"/>
    <x v="0"/>
    <s v="Cash"/>
    <x v="1"/>
    <x v="1"/>
    <x v="1"/>
  </r>
  <r>
    <s v="I189439"/>
    <d v="2016-05-11T02:52:00"/>
    <s v="C313460"/>
    <s v="Female"/>
    <n v="68"/>
    <x v="0"/>
    <n v="5"/>
    <n v="1500.4"/>
    <x v="0"/>
    <s v="Cash"/>
    <x v="3"/>
    <x v="20"/>
    <x v="3"/>
  </r>
  <r>
    <s v="I985946"/>
    <d v="2016-05-11T02:52:00"/>
    <s v="C920228"/>
    <s v="Male"/>
    <n v="33"/>
    <x v="7"/>
    <n v="4"/>
    <n v="46.92"/>
    <x v="58"/>
    <s v="Credit Card"/>
    <x v="2"/>
    <x v="7"/>
    <x v="5"/>
  </r>
  <r>
    <s v="I517155"/>
    <d v="2016-05-11T02:52:00"/>
    <s v="C281484"/>
    <s v="Female"/>
    <n v="22"/>
    <x v="7"/>
    <n v="4"/>
    <n v="46.92"/>
    <x v="58"/>
    <s v="Debit Card"/>
    <x v="2"/>
    <x v="7"/>
    <x v="3"/>
  </r>
  <r>
    <s v="I255151"/>
    <d v="2016-05-11T02:52:00"/>
    <s v="C282659"/>
    <s v="Female"/>
    <n v="22"/>
    <x v="1"/>
    <n v="2"/>
    <n v="1200.3399999999999"/>
    <x v="54"/>
    <s v="Cash"/>
    <x v="0"/>
    <x v="17"/>
    <x v="6"/>
  </r>
  <r>
    <s v="I303516"/>
    <d v="2016-05-11T02:53:00"/>
    <s v="C372492"/>
    <s v="Male"/>
    <n v="26"/>
    <x v="1"/>
    <n v="4"/>
    <n v="2400.6799999999998"/>
    <x v="24"/>
    <s v="Cash"/>
    <x v="0"/>
    <x v="17"/>
    <x v="4"/>
  </r>
  <r>
    <s v="I110580"/>
    <d v="2016-05-11T02:53:00"/>
    <s v="C267032"/>
    <s v="Female"/>
    <n v="65"/>
    <x v="4"/>
    <n v="4"/>
    <n v="20.92"/>
    <x v="38"/>
    <s v="Credit Card"/>
    <x v="0"/>
    <x v="17"/>
    <x v="1"/>
  </r>
  <r>
    <s v="I298623"/>
    <d v="2016-05-11T02:53:00"/>
    <s v="C568592"/>
    <s v="Female"/>
    <n v="31"/>
    <x v="3"/>
    <n v="2"/>
    <n v="81.319999999999993"/>
    <x v="31"/>
    <s v="Cash"/>
    <x v="0"/>
    <x v="17"/>
    <x v="4"/>
  </r>
  <r>
    <s v="I193485"/>
    <d v="2016-05-11T02:53:00"/>
    <s v="C159471"/>
    <s v="Male"/>
    <n v="57"/>
    <x v="0"/>
    <n v="1"/>
    <n v="300.08"/>
    <x v="18"/>
    <s v="Debit Card"/>
    <x v="1"/>
    <x v="1"/>
    <x v="2"/>
  </r>
  <r>
    <s v="I830842"/>
    <d v="2016-05-11T02:54:00"/>
    <s v="C973123"/>
    <s v="Female"/>
    <n v="53"/>
    <x v="3"/>
    <n v="5"/>
    <n v="203.3"/>
    <x v="23"/>
    <s v="Cash"/>
    <x v="1"/>
    <x v="1"/>
    <x v="1"/>
  </r>
  <r>
    <s v="I575978"/>
    <d v="2016-05-11T02:54:00"/>
    <s v="C967636"/>
    <s v="Female"/>
    <n v="43"/>
    <x v="0"/>
    <n v="2"/>
    <n v="600.16"/>
    <x v="7"/>
    <s v="Cash"/>
    <x v="1"/>
    <x v="1"/>
    <x v="2"/>
  </r>
  <r>
    <s v="I106514"/>
    <d v="2016-05-11T02:54:00"/>
    <s v="C460358"/>
    <s v="Female"/>
    <n v="65"/>
    <x v="0"/>
    <n v="2"/>
    <n v="600.16"/>
    <x v="7"/>
    <s v="Cash"/>
    <x v="3"/>
    <x v="14"/>
    <x v="0"/>
  </r>
  <r>
    <s v="I444846"/>
    <d v="2016-05-11T02:54:00"/>
    <s v="C659211"/>
    <s v="Female"/>
    <n v="37"/>
    <x v="5"/>
    <n v="1"/>
    <n v="35.840000000000003"/>
    <x v="42"/>
    <s v="Credit Card"/>
    <x v="0"/>
    <x v="2"/>
    <x v="4"/>
  </r>
  <r>
    <s v="I111369"/>
    <d v="2016-05-11T02:55:00"/>
    <s v="C114451"/>
    <s v="Female"/>
    <n v="60"/>
    <x v="2"/>
    <n v="2"/>
    <n v="30.3"/>
    <x v="61"/>
    <s v="Credit Card"/>
    <x v="3"/>
    <x v="14"/>
    <x v="0"/>
  </r>
  <r>
    <s v="I133619"/>
    <d v="2016-05-11T02:55:00"/>
    <s v="C174292"/>
    <s v="Female"/>
    <n v="55"/>
    <x v="0"/>
    <n v="4"/>
    <n v="1200.32"/>
    <x v="27"/>
    <s v="Credit Card"/>
    <x v="3"/>
    <x v="14"/>
    <x v="1"/>
  </r>
  <r>
    <s v="I265600"/>
    <d v="2016-05-11T02:55:00"/>
    <s v="C198408"/>
    <s v="Male"/>
    <n v="21"/>
    <x v="2"/>
    <n v="1"/>
    <n v="15.15"/>
    <x v="51"/>
    <s v="Cash"/>
    <x v="3"/>
    <x v="14"/>
    <x v="3"/>
  </r>
  <r>
    <s v="I993532"/>
    <d v="2016-05-11T02:55:00"/>
    <s v="C189298"/>
    <s v="Female"/>
    <n v="37"/>
    <x v="3"/>
    <n v="3"/>
    <n v="121.98"/>
    <x v="25"/>
    <s v="Cash"/>
    <x v="3"/>
    <x v="14"/>
    <x v="1"/>
  </r>
  <r>
    <s v="I249893"/>
    <d v="2016-05-11T02:55:00"/>
    <s v="C242209"/>
    <s v="Female"/>
    <n v="20"/>
    <x v="0"/>
    <n v="4"/>
    <n v="1200.32"/>
    <x v="27"/>
    <s v="Cash"/>
    <x v="3"/>
    <x v="14"/>
    <x v="2"/>
  </r>
  <r>
    <s v="I208219"/>
    <d v="2016-05-11T02:56:00"/>
    <s v="C327421"/>
    <s v="Female"/>
    <n v="31"/>
    <x v="0"/>
    <n v="3"/>
    <n v="900.24"/>
    <x v="8"/>
    <s v="Debit Card"/>
    <x v="1"/>
    <x v="1"/>
    <x v="0"/>
  </r>
  <r>
    <s v="I260192"/>
    <d v="2016-05-11T02:56:00"/>
    <s v="C309164"/>
    <s v="Female"/>
    <n v="35"/>
    <x v="4"/>
    <n v="4"/>
    <n v="20.92"/>
    <x v="38"/>
    <s v="Debit Card"/>
    <x v="1"/>
    <x v="1"/>
    <x v="1"/>
  </r>
  <r>
    <s v="I445727"/>
    <d v="2016-05-11T02:56:00"/>
    <s v="C113104"/>
    <s v="Female"/>
    <n v="43"/>
    <x v="3"/>
    <n v="1"/>
    <n v="40.659999999999997"/>
    <x v="46"/>
    <s v="Cash"/>
    <x v="1"/>
    <x v="1"/>
    <x v="5"/>
  </r>
  <r>
    <s v="I182762"/>
    <d v="2016-05-11T02:56:00"/>
    <s v="C121954"/>
    <s v="Male"/>
    <n v="23"/>
    <x v="4"/>
    <n v="1"/>
    <n v="5.23"/>
    <x v="19"/>
    <s v="Credit Card"/>
    <x v="1"/>
    <x v="1"/>
    <x v="4"/>
  </r>
  <r>
    <s v="I241461"/>
    <d v="2016-05-11T02:57:00"/>
    <s v="C365518"/>
    <s v="Female"/>
    <n v="21"/>
    <x v="3"/>
    <n v="3"/>
    <n v="121.98"/>
    <x v="25"/>
    <s v="Credit Card"/>
    <x v="3"/>
    <x v="20"/>
    <x v="0"/>
  </r>
  <r>
    <s v="I279159"/>
    <d v="2016-05-11T02:57:00"/>
    <s v="C151644"/>
    <s v="Male"/>
    <n v="39"/>
    <x v="4"/>
    <n v="2"/>
    <n v="10.46"/>
    <x v="40"/>
    <s v="Debit Card"/>
    <x v="3"/>
    <x v="14"/>
    <x v="6"/>
  </r>
  <r>
    <s v="I273620"/>
    <d v="2016-05-11T02:57:00"/>
    <s v="C172622"/>
    <s v="Male"/>
    <n v="22"/>
    <x v="4"/>
    <n v="3"/>
    <n v="15.69"/>
    <x v="30"/>
    <s v="Cash"/>
    <x v="3"/>
    <x v="14"/>
    <x v="3"/>
  </r>
  <r>
    <s v="I301912"/>
    <d v="2016-05-11T02:57:00"/>
    <s v="C199544"/>
    <s v="Female"/>
    <n v="33"/>
    <x v="3"/>
    <n v="3"/>
    <n v="121.98"/>
    <x v="25"/>
    <s v="Debit Card"/>
    <x v="3"/>
    <x v="14"/>
    <x v="6"/>
  </r>
  <r>
    <s v="I629808"/>
    <d v="2016-05-11T02:58:00"/>
    <s v="C254328"/>
    <s v="Male"/>
    <n v="64"/>
    <x v="0"/>
    <n v="2"/>
    <n v="600.16"/>
    <x v="7"/>
    <s v="Credit Card"/>
    <x v="3"/>
    <x v="14"/>
    <x v="2"/>
  </r>
  <r>
    <s v="I354301"/>
    <d v="2016-05-11T02:58:00"/>
    <s v="C239076"/>
    <s v="Female"/>
    <n v="61"/>
    <x v="3"/>
    <n v="4"/>
    <n v="162.63999999999999"/>
    <x v="34"/>
    <s v="Debit Card"/>
    <x v="2"/>
    <x v="13"/>
    <x v="6"/>
  </r>
  <r>
    <s v="I144067"/>
    <d v="2016-05-11T02:58:00"/>
    <s v="C187306"/>
    <s v="Male"/>
    <n v="55"/>
    <x v="3"/>
    <n v="5"/>
    <n v="203.3"/>
    <x v="23"/>
    <s v="Credit Card"/>
    <x v="2"/>
    <x v="13"/>
    <x v="1"/>
  </r>
  <r>
    <s v="I133553"/>
    <d v="2016-05-11T02:58:00"/>
    <s v="C160315"/>
    <s v="Male"/>
    <n v="66"/>
    <x v="5"/>
    <n v="3"/>
    <n v="107.52"/>
    <x v="26"/>
    <s v="Credit Card"/>
    <x v="1"/>
    <x v="1"/>
    <x v="5"/>
  </r>
  <r>
    <s v="I157690"/>
    <d v="2016-05-11T02:58:00"/>
    <s v="C119015"/>
    <s v="Female"/>
    <n v="32"/>
    <x v="7"/>
    <n v="5"/>
    <n v="58.65"/>
    <x v="35"/>
    <s v="Credit Card"/>
    <x v="0"/>
    <x v="5"/>
    <x v="4"/>
  </r>
  <r>
    <s v="I104081"/>
    <d v="2016-05-11T02:59:00"/>
    <s v="C189700"/>
    <s v="Female"/>
    <n v="62"/>
    <x v="5"/>
    <n v="1"/>
    <n v="35.840000000000003"/>
    <x v="42"/>
    <s v="Cash"/>
    <x v="0"/>
    <x v="5"/>
    <x v="6"/>
  </r>
  <r>
    <s v="I659173"/>
    <d v="2016-05-11T02:59:00"/>
    <s v="C207664"/>
    <s v="Female"/>
    <n v="34"/>
    <x v="0"/>
    <n v="4"/>
    <n v="1200.32"/>
    <x v="27"/>
    <s v="Credit Card"/>
    <x v="0"/>
    <x v="2"/>
    <x v="0"/>
  </r>
  <r>
    <s v="I299398"/>
    <d v="2016-05-11T02:59:00"/>
    <s v="C331268"/>
    <s v="Female"/>
    <n v="50"/>
    <x v="6"/>
    <n v="1"/>
    <n v="1050"/>
    <x v="53"/>
    <s v="Cash"/>
    <x v="0"/>
    <x v="2"/>
    <x v="5"/>
  </r>
  <r>
    <s v="I214141"/>
    <d v="2016-05-11T02:59:00"/>
    <s v="C239153"/>
    <s v="Female"/>
    <n v="59"/>
    <x v="5"/>
    <n v="2"/>
    <n v="71.680000000000007"/>
    <x v="22"/>
    <s v="Cash"/>
    <x v="0"/>
    <x v="2"/>
    <x v="3"/>
  </r>
  <r>
    <s v="I106806"/>
    <d v="2016-05-11T03:00:00"/>
    <s v="C104230"/>
    <s v="Female"/>
    <n v="21"/>
    <x v="4"/>
    <n v="1"/>
    <n v="5.23"/>
    <x v="19"/>
    <s v="Debit Card"/>
    <x v="1"/>
    <x v="1"/>
    <x v="3"/>
  </r>
  <r>
    <s v="I337549"/>
    <d v="2016-05-11T03:00:00"/>
    <s v="C567794"/>
    <s v="Female"/>
    <n v="37"/>
    <x v="0"/>
    <n v="3"/>
    <n v="900.24"/>
    <x v="8"/>
    <s v="Cash"/>
    <x v="1"/>
    <x v="6"/>
    <x v="6"/>
  </r>
  <r>
    <s v="I789830"/>
    <d v="2016-05-11T03:00:00"/>
    <s v="C277236"/>
    <s v="Female"/>
    <n v="42"/>
    <x v="1"/>
    <n v="3"/>
    <n v="1800.51"/>
    <x v="1"/>
    <s v="Credit Card"/>
    <x v="0"/>
    <x v="16"/>
    <x v="5"/>
  </r>
  <r>
    <s v="I224218"/>
    <d v="2016-05-11T03:00:00"/>
    <s v="C340013"/>
    <s v="Female"/>
    <n v="36"/>
    <x v="0"/>
    <n v="1"/>
    <n v="300.08"/>
    <x v="18"/>
    <s v="Credit Card"/>
    <x v="0"/>
    <x v="16"/>
    <x v="4"/>
  </r>
  <r>
    <s v="I809958"/>
    <d v="2016-05-11T03:01:00"/>
    <s v="C190593"/>
    <s v="Female"/>
    <n v="29"/>
    <x v="4"/>
    <n v="3"/>
    <n v="15.69"/>
    <x v="30"/>
    <s v="Debit Card"/>
    <x v="1"/>
    <x v="1"/>
    <x v="3"/>
  </r>
  <r>
    <s v="I565499"/>
    <d v="2016-05-11T03:01:00"/>
    <s v="C205684"/>
    <s v="Female"/>
    <n v="30"/>
    <x v="0"/>
    <n v="4"/>
    <n v="1200.32"/>
    <x v="27"/>
    <s v="Credit Card"/>
    <x v="1"/>
    <x v="1"/>
    <x v="4"/>
  </r>
  <r>
    <s v="I132746"/>
    <d v="2016-05-11T03:01:00"/>
    <s v="C131583"/>
    <s v="Female"/>
    <n v="49"/>
    <x v="0"/>
    <n v="4"/>
    <n v="1200.32"/>
    <x v="27"/>
    <s v="Credit Card"/>
    <x v="1"/>
    <x v="1"/>
    <x v="6"/>
  </r>
  <r>
    <s v="I860168"/>
    <d v="2016-05-11T03:01:00"/>
    <s v="C215505"/>
    <s v="Male"/>
    <n v="26"/>
    <x v="1"/>
    <n v="3"/>
    <n v="1800.51"/>
    <x v="1"/>
    <s v="Credit Card"/>
    <x v="1"/>
    <x v="1"/>
    <x v="5"/>
  </r>
  <r>
    <s v="I338768"/>
    <d v="2016-05-11T03:02:00"/>
    <s v="C296831"/>
    <s v="Male"/>
    <n v="23"/>
    <x v="6"/>
    <n v="2"/>
    <n v="2100"/>
    <x v="41"/>
    <s v="Debit Card"/>
    <x v="1"/>
    <x v="1"/>
    <x v="5"/>
  </r>
  <r>
    <s v="I228735"/>
    <d v="2016-05-11T03:02:00"/>
    <s v="C167187"/>
    <s v="Female"/>
    <n v="47"/>
    <x v="0"/>
    <n v="3"/>
    <n v="900.24"/>
    <x v="8"/>
    <s v="Credit Card"/>
    <x v="1"/>
    <x v="1"/>
    <x v="6"/>
  </r>
  <r>
    <s v="I422223"/>
    <d v="2016-05-11T03:02:00"/>
    <s v="C299401"/>
    <s v="Female"/>
    <n v="36"/>
    <x v="2"/>
    <n v="2"/>
    <n v="30.3"/>
    <x v="61"/>
    <s v="Credit Card"/>
    <x v="1"/>
    <x v="1"/>
    <x v="2"/>
  </r>
  <r>
    <s v="I104182"/>
    <d v="2016-05-11T03:02:00"/>
    <s v="C140125"/>
    <s v="Female"/>
    <n v="41"/>
    <x v="5"/>
    <n v="4"/>
    <n v="143.36000000000001"/>
    <x v="17"/>
    <s v="Debit Card"/>
    <x v="2"/>
    <x v="8"/>
    <x v="5"/>
  </r>
  <r>
    <s v="I333779"/>
    <d v="2016-05-11T03:02:00"/>
    <s v="C322934"/>
    <s v="Female"/>
    <n v="34"/>
    <x v="0"/>
    <n v="4"/>
    <n v="1200.32"/>
    <x v="27"/>
    <s v="Debit Card"/>
    <x v="2"/>
    <x v="8"/>
    <x v="1"/>
  </r>
  <r>
    <s v="I536525"/>
    <d v="2016-05-11T03:03:00"/>
    <s v="C113002"/>
    <s v="Female"/>
    <n v="41"/>
    <x v="6"/>
    <n v="2"/>
    <n v="2100"/>
    <x v="41"/>
    <s v="Debit Card"/>
    <x v="2"/>
    <x v="8"/>
    <x v="3"/>
  </r>
  <r>
    <s v="I447394"/>
    <d v="2016-05-11T03:03:00"/>
    <s v="C273112"/>
    <s v="Female"/>
    <n v="38"/>
    <x v="5"/>
    <n v="2"/>
    <n v="71.680000000000007"/>
    <x v="22"/>
    <s v="Debit Card"/>
    <x v="2"/>
    <x v="8"/>
    <x v="3"/>
  </r>
  <r>
    <s v="I963785"/>
    <d v="2016-05-11T03:03:00"/>
    <s v="C108027"/>
    <s v="Male"/>
    <n v="24"/>
    <x v="0"/>
    <n v="2"/>
    <n v="600.16"/>
    <x v="7"/>
    <s v="Debit Card"/>
    <x v="2"/>
    <x v="8"/>
    <x v="4"/>
  </r>
  <r>
    <s v="I237029"/>
    <d v="2016-05-11T03:03:00"/>
    <s v="C171155"/>
    <s v="Female"/>
    <n v="36"/>
    <x v="3"/>
    <n v="3"/>
    <n v="121.98"/>
    <x v="25"/>
    <s v="Credit Card"/>
    <x v="0"/>
    <x v="16"/>
    <x v="2"/>
  </r>
  <r>
    <s v="I282420"/>
    <d v="2016-05-11T03:04:00"/>
    <s v="C283244"/>
    <s v="Female"/>
    <n v="22"/>
    <x v="4"/>
    <n v="1"/>
    <n v="5.23"/>
    <x v="19"/>
    <s v="Credit Card"/>
    <x v="2"/>
    <x v="7"/>
    <x v="2"/>
  </r>
  <r>
    <s v="I182477"/>
    <d v="2016-05-11T03:04:00"/>
    <s v="C135453"/>
    <s v="Female"/>
    <n v="21"/>
    <x v="4"/>
    <n v="1"/>
    <n v="5.23"/>
    <x v="19"/>
    <s v="Credit Card"/>
    <x v="2"/>
    <x v="7"/>
    <x v="2"/>
  </r>
  <r>
    <s v="I786465"/>
    <d v="2016-05-11T03:04:00"/>
    <s v="C324804"/>
    <s v="Male"/>
    <n v="20"/>
    <x v="0"/>
    <n v="5"/>
    <n v="1500.4"/>
    <x v="0"/>
    <s v="Credit Card"/>
    <x v="2"/>
    <x v="7"/>
    <x v="5"/>
  </r>
  <r>
    <s v="I375893"/>
    <d v="2016-05-11T03:04:00"/>
    <s v="C758636"/>
    <s v="Male"/>
    <n v="47"/>
    <x v="6"/>
    <n v="1"/>
    <n v="1050"/>
    <x v="53"/>
    <s v="Cash"/>
    <x v="2"/>
    <x v="7"/>
    <x v="2"/>
  </r>
  <r>
    <s v="I337263"/>
    <d v="2016-05-11T03:05:00"/>
    <s v="C247185"/>
    <s v="Female"/>
    <n v="53"/>
    <x v="0"/>
    <n v="3"/>
    <n v="900.24"/>
    <x v="8"/>
    <s v="Cash"/>
    <x v="1"/>
    <x v="1"/>
    <x v="0"/>
  </r>
  <r>
    <s v="I317411"/>
    <d v="2016-05-11T03:05:00"/>
    <s v="C761191"/>
    <s v="Male"/>
    <n v="49"/>
    <x v="3"/>
    <n v="2"/>
    <n v="81.319999999999993"/>
    <x v="31"/>
    <s v="Credit Card"/>
    <x v="0"/>
    <x v="18"/>
    <x v="6"/>
  </r>
  <r>
    <s v="I982191"/>
    <d v="2016-05-11T03:05:00"/>
    <s v="C228302"/>
    <s v="Female"/>
    <n v="48"/>
    <x v="0"/>
    <n v="4"/>
    <n v="1200.32"/>
    <x v="27"/>
    <s v="Debit Card"/>
    <x v="3"/>
    <x v="9"/>
    <x v="4"/>
  </r>
  <r>
    <s v="I166754"/>
    <d v="2016-05-11T03:05:00"/>
    <s v="C641378"/>
    <s v="Female"/>
    <n v="67"/>
    <x v="0"/>
    <n v="3"/>
    <n v="900.24"/>
    <x v="8"/>
    <s v="Credit Card"/>
    <x v="0"/>
    <x v="18"/>
    <x v="2"/>
  </r>
  <r>
    <s v="I268587"/>
    <d v="2016-05-11T03:05:00"/>
    <s v="C848338"/>
    <s v="Female"/>
    <n v="19"/>
    <x v="5"/>
    <n v="2"/>
    <n v="71.680000000000007"/>
    <x v="22"/>
    <s v="Cash"/>
    <x v="0"/>
    <x v="18"/>
    <x v="0"/>
  </r>
  <r>
    <s v="I764043"/>
    <d v="2016-05-11T03:06:00"/>
    <s v="C431166"/>
    <s v="Female"/>
    <n v="37"/>
    <x v="3"/>
    <n v="2"/>
    <n v="81.319999999999993"/>
    <x v="31"/>
    <s v="Cash"/>
    <x v="0"/>
    <x v="18"/>
    <x v="4"/>
  </r>
  <r>
    <s v="I272244"/>
    <d v="2016-05-11T03:06:00"/>
    <s v="C281044"/>
    <s v="Male"/>
    <n v="58"/>
    <x v="4"/>
    <n v="3"/>
    <n v="15.69"/>
    <x v="30"/>
    <s v="Credit Card"/>
    <x v="3"/>
    <x v="12"/>
    <x v="6"/>
  </r>
  <r>
    <s v="I208117"/>
    <d v="2016-05-11T03:06:00"/>
    <s v="C202915"/>
    <s v="Male"/>
    <n v="18"/>
    <x v="1"/>
    <n v="5"/>
    <n v="3000.85"/>
    <x v="14"/>
    <s v="Cash"/>
    <x v="3"/>
    <x v="12"/>
    <x v="0"/>
  </r>
  <r>
    <s v="I249397"/>
    <d v="2016-05-11T03:06:00"/>
    <s v="C290245"/>
    <s v="Male"/>
    <n v="68"/>
    <x v="0"/>
    <n v="4"/>
    <n v="1200.32"/>
    <x v="27"/>
    <s v="Cash"/>
    <x v="3"/>
    <x v="12"/>
    <x v="5"/>
  </r>
  <r>
    <s v="I124319"/>
    <d v="2016-05-11T03:07:00"/>
    <s v="C147855"/>
    <s v="Male"/>
    <n v="21"/>
    <x v="0"/>
    <n v="4"/>
    <n v="1200.32"/>
    <x v="27"/>
    <s v="Cash"/>
    <x v="3"/>
    <x v="9"/>
    <x v="5"/>
  </r>
  <r>
    <s v="I310522"/>
    <d v="2016-05-11T03:07:00"/>
    <s v="C290994"/>
    <s v="Female"/>
    <n v="38"/>
    <x v="4"/>
    <n v="2"/>
    <n v="10.46"/>
    <x v="40"/>
    <s v="Credit Card"/>
    <x v="3"/>
    <x v="9"/>
    <x v="6"/>
  </r>
  <r>
    <s v="I176976"/>
    <d v="2016-05-11T03:07:00"/>
    <s v="C100574"/>
    <s v="Female"/>
    <n v="27"/>
    <x v="0"/>
    <n v="2"/>
    <n v="600.16"/>
    <x v="7"/>
    <s v="Credit Card"/>
    <x v="1"/>
    <x v="4"/>
    <x v="0"/>
  </r>
  <r>
    <s v="I408613"/>
    <d v="2016-05-11T03:07:00"/>
    <s v="C978970"/>
    <s v="Female"/>
    <n v="27"/>
    <x v="0"/>
    <n v="5"/>
    <n v="1500.4"/>
    <x v="0"/>
    <s v="Cash"/>
    <x v="1"/>
    <x v="1"/>
    <x v="3"/>
  </r>
  <r>
    <s v="I631631"/>
    <d v="2016-05-11T03:08:00"/>
    <s v="C203009"/>
    <s v="Male"/>
    <n v="43"/>
    <x v="1"/>
    <n v="4"/>
    <n v="2400.6799999999998"/>
    <x v="24"/>
    <s v="Debit Card"/>
    <x v="2"/>
    <x v="13"/>
    <x v="5"/>
  </r>
  <r>
    <s v="I324689"/>
    <d v="2016-05-11T03:08:00"/>
    <s v="C154311"/>
    <s v="Female"/>
    <n v="19"/>
    <x v="5"/>
    <n v="1"/>
    <n v="35.840000000000003"/>
    <x v="42"/>
    <s v="Cash"/>
    <x v="0"/>
    <x v="22"/>
    <x v="4"/>
  </r>
  <r>
    <s v="I213633"/>
    <d v="2016-05-11T03:08:00"/>
    <s v="C108659"/>
    <s v="Male"/>
    <n v="23"/>
    <x v="1"/>
    <n v="2"/>
    <n v="1200.3399999999999"/>
    <x v="54"/>
    <s v="Credit Card"/>
    <x v="0"/>
    <x v="18"/>
    <x v="2"/>
  </r>
  <r>
    <s v="I236451"/>
    <d v="2016-05-11T03:08:00"/>
    <s v="C303509"/>
    <s v="Female"/>
    <n v="53"/>
    <x v="1"/>
    <n v="4"/>
    <n v="2400.6799999999998"/>
    <x v="24"/>
    <s v="Credit Card"/>
    <x v="0"/>
    <x v="18"/>
    <x v="2"/>
  </r>
  <r>
    <s v="I357634"/>
    <d v="2016-05-11T03:09:00"/>
    <s v="C897121"/>
    <s v="Male"/>
    <n v="67"/>
    <x v="1"/>
    <n v="4"/>
    <n v="2400.6799999999998"/>
    <x v="24"/>
    <s v="Credit Card"/>
    <x v="3"/>
    <x v="9"/>
    <x v="5"/>
  </r>
  <r>
    <s v="I269159"/>
    <d v="2016-05-11T03:09:00"/>
    <s v="C422309"/>
    <s v="Female"/>
    <n v="59"/>
    <x v="0"/>
    <n v="4"/>
    <n v="1200.32"/>
    <x v="27"/>
    <s v="Credit Card"/>
    <x v="3"/>
    <x v="21"/>
    <x v="5"/>
  </r>
  <r>
    <s v="I490557"/>
    <d v="2016-05-11T03:09:00"/>
    <s v="C292025"/>
    <s v="Female"/>
    <n v="40"/>
    <x v="3"/>
    <n v="2"/>
    <n v="81.319999999999993"/>
    <x v="31"/>
    <s v="Cash"/>
    <x v="3"/>
    <x v="21"/>
    <x v="0"/>
  </r>
  <r>
    <s v="I678866"/>
    <d v="2016-05-11T03:09:00"/>
    <s v="C139087"/>
    <s v="Male"/>
    <n v="26"/>
    <x v="0"/>
    <n v="4"/>
    <n v="1200.32"/>
    <x v="27"/>
    <s v="Credit Card"/>
    <x v="3"/>
    <x v="21"/>
    <x v="4"/>
  </r>
  <r>
    <s v="I134701"/>
    <d v="2016-05-11T03:09:00"/>
    <s v="C457991"/>
    <s v="Female"/>
    <n v="65"/>
    <x v="0"/>
    <n v="2"/>
    <n v="600.16"/>
    <x v="7"/>
    <s v="Cash"/>
    <x v="3"/>
    <x v="14"/>
    <x v="4"/>
  </r>
  <r>
    <s v="I151090"/>
    <d v="2016-05-11T03:10:00"/>
    <s v="C332037"/>
    <s v="Male"/>
    <n v="58"/>
    <x v="0"/>
    <n v="3"/>
    <n v="900.24"/>
    <x v="8"/>
    <s v="Credit Card"/>
    <x v="1"/>
    <x v="1"/>
    <x v="4"/>
  </r>
  <r>
    <s v="I761181"/>
    <d v="2016-05-11T03:10:00"/>
    <s v="C279707"/>
    <s v="Female"/>
    <n v="56"/>
    <x v="1"/>
    <n v="1"/>
    <n v="600.16999999999996"/>
    <x v="49"/>
    <s v="Credit Card"/>
    <x v="1"/>
    <x v="1"/>
    <x v="0"/>
  </r>
  <r>
    <s v="I242430"/>
    <d v="2016-05-11T03:10:00"/>
    <s v="C673130"/>
    <s v="Female"/>
    <n v="36"/>
    <x v="7"/>
    <n v="2"/>
    <n v="23.46"/>
    <x v="39"/>
    <s v="Cash"/>
    <x v="1"/>
    <x v="1"/>
    <x v="0"/>
  </r>
  <r>
    <s v="I231491"/>
    <d v="2016-05-11T03:10:00"/>
    <s v="C308447"/>
    <s v="Female"/>
    <n v="29"/>
    <x v="7"/>
    <n v="5"/>
    <n v="58.65"/>
    <x v="35"/>
    <s v="Credit Card"/>
    <x v="1"/>
    <x v="1"/>
    <x v="5"/>
  </r>
  <r>
    <s v="I435596"/>
    <d v="2016-05-11T03:11:00"/>
    <s v="C134767"/>
    <s v="Male"/>
    <n v="45"/>
    <x v="0"/>
    <n v="4"/>
    <n v="1200.32"/>
    <x v="27"/>
    <s v="Credit Card"/>
    <x v="1"/>
    <x v="1"/>
    <x v="3"/>
  </r>
  <r>
    <s v="I161235"/>
    <d v="2016-05-11T03:11:00"/>
    <s v="C124053"/>
    <s v="Female"/>
    <n v="69"/>
    <x v="0"/>
    <n v="5"/>
    <n v="1500.4"/>
    <x v="0"/>
    <s v="Cash"/>
    <x v="1"/>
    <x v="1"/>
    <x v="5"/>
  </r>
  <r>
    <s v="I275715"/>
    <d v="2016-05-11T03:11:00"/>
    <s v="C274336"/>
    <s v="Male"/>
    <n v="26"/>
    <x v="0"/>
    <n v="3"/>
    <n v="900.24"/>
    <x v="8"/>
    <s v="Cash"/>
    <x v="1"/>
    <x v="1"/>
    <x v="4"/>
  </r>
  <r>
    <s v="I539579"/>
    <d v="2016-05-11T03:11:00"/>
    <s v="C107474"/>
    <s v="Female"/>
    <n v="35"/>
    <x v="6"/>
    <n v="5"/>
    <n v="5250"/>
    <x v="20"/>
    <s v="Debit Card"/>
    <x v="3"/>
    <x v="12"/>
    <x v="5"/>
  </r>
  <r>
    <s v="I129418"/>
    <d v="2016-05-11T03:12:00"/>
    <s v="C178244"/>
    <s v="Female"/>
    <n v="69"/>
    <x v="0"/>
    <n v="1"/>
    <n v="300.08"/>
    <x v="18"/>
    <s v="Cash"/>
    <x v="0"/>
    <x v="0"/>
    <x v="6"/>
  </r>
  <r>
    <s v="I145319"/>
    <d v="2016-05-11T03:12:00"/>
    <s v="C631621"/>
    <s v="Male"/>
    <n v="47"/>
    <x v="6"/>
    <n v="4"/>
    <n v="4200"/>
    <x v="33"/>
    <s v="Cash"/>
    <x v="3"/>
    <x v="12"/>
    <x v="0"/>
  </r>
  <r>
    <s v="I319729"/>
    <d v="2016-05-11T03:12:00"/>
    <s v="C124604"/>
    <s v="Female"/>
    <n v="38"/>
    <x v="5"/>
    <n v="2"/>
    <n v="71.680000000000007"/>
    <x v="22"/>
    <s v="Debit Card"/>
    <x v="2"/>
    <x v="10"/>
    <x v="0"/>
  </r>
  <r>
    <s v="I175091"/>
    <d v="2016-05-11T03:12:00"/>
    <s v="C175983"/>
    <s v="Male"/>
    <n v="40"/>
    <x v="6"/>
    <n v="2"/>
    <n v="2100"/>
    <x v="41"/>
    <s v="Credit Card"/>
    <x v="2"/>
    <x v="10"/>
    <x v="2"/>
  </r>
  <r>
    <s v="I414415"/>
    <d v="2016-05-11T03:12:00"/>
    <s v="C275937"/>
    <s v="Male"/>
    <n v="29"/>
    <x v="4"/>
    <n v="3"/>
    <n v="15.69"/>
    <x v="30"/>
    <s v="Cash"/>
    <x v="2"/>
    <x v="10"/>
    <x v="5"/>
  </r>
  <r>
    <s v="I230824"/>
    <d v="2016-05-11T03:13:00"/>
    <s v="C209004"/>
    <s v="Male"/>
    <n v="52"/>
    <x v="0"/>
    <n v="3"/>
    <n v="900.24"/>
    <x v="8"/>
    <s v="Credit Card"/>
    <x v="0"/>
    <x v="22"/>
    <x v="2"/>
  </r>
  <r>
    <s v="I335963"/>
    <d v="2016-05-11T03:13:00"/>
    <s v="C133600"/>
    <s v="Female"/>
    <n v="40"/>
    <x v="0"/>
    <n v="3"/>
    <n v="900.24"/>
    <x v="8"/>
    <s v="Cash"/>
    <x v="1"/>
    <x v="1"/>
    <x v="1"/>
  </r>
  <r>
    <s v="I315782"/>
    <d v="2016-05-11T03:13:00"/>
    <s v="C108171"/>
    <s v="Female"/>
    <n v="56"/>
    <x v="0"/>
    <n v="1"/>
    <n v="300.08"/>
    <x v="18"/>
    <s v="Cash"/>
    <x v="1"/>
    <x v="1"/>
    <x v="6"/>
  </r>
  <r>
    <s v="I355844"/>
    <d v="2016-05-11T03:13:00"/>
    <s v="C297275"/>
    <s v="Male"/>
    <n v="25"/>
    <x v="7"/>
    <n v="3"/>
    <n v="35.19"/>
    <x v="37"/>
    <s v="Cash"/>
    <x v="1"/>
    <x v="1"/>
    <x v="0"/>
  </r>
  <r>
    <s v="I306350"/>
    <d v="2016-05-11T03:14:00"/>
    <s v="C253617"/>
    <s v="Female"/>
    <n v="32"/>
    <x v="3"/>
    <n v="1"/>
    <n v="40.659999999999997"/>
    <x v="46"/>
    <s v="Credit Card"/>
    <x v="2"/>
    <x v="13"/>
    <x v="0"/>
  </r>
  <r>
    <s v="I962718"/>
    <d v="2016-05-11T03:14:00"/>
    <s v="C972612"/>
    <s v="Male"/>
    <n v="47"/>
    <x v="1"/>
    <n v="3"/>
    <n v="1800.51"/>
    <x v="1"/>
    <s v="Credit Card"/>
    <x v="2"/>
    <x v="13"/>
    <x v="3"/>
  </r>
  <r>
    <s v="I148791"/>
    <d v="2016-05-11T03:14:00"/>
    <s v="C315205"/>
    <s v="Female"/>
    <n v="51"/>
    <x v="5"/>
    <n v="5"/>
    <n v="179.2"/>
    <x v="47"/>
    <s v="Credit Card"/>
    <x v="1"/>
    <x v="1"/>
    <x v="1"/>
  </r>
  <r>
    <s v="I125755"/>
    <d v="2016-05-11T03:14:00"/>
    <s v="C335387"/>
    <s v="Female"/>
    <n v="64"/>
    <x v="0"/>
    <n v="3"/>
    <n v="900.24"/>
    <x v="8"/>
    <s v="Cash"/>
    <x v="1"/>
    <x v="1"/>
    <x v="4"/>
  </r>
  <r>
    <s v="I114587"/>
    <d v="2016-05-11T03:15:00"/>
    <s v="C263215"/>
    <s v="Female"/>
    <n v="57"/>
    <x v="3"/>
    <n v="5"/>
    <n v="203.3"/>
    <x v="23"/>
    <s v="Cash"/>
    <x v="3"/>
    <x v="21"/>
    <x v="3"/>
  </r>
  <r>
    <s v="I241259"/>
    <d v="2016-05-11T03:15:00"/>
    <s v="C764179"/>
    <s v="Male"/>
    <n v="48"/>
    <x v="3"/>
    <n v="4"/>
    <n v="162.63999999999999"/>
    <x v="34"/>
    <s v="Cash"/>
    <x v="1"/>
    <x v="1"/>
    <x v="5"/>
  </r>
  <r>
    <s v="I470008"/>
    <d v="2016-05-11T03:15:00"/>
    <s v="C265606"/>
    <s v="Female"/>
    <n v="35"/>
    <x v="0"/>
    <n v="4"/>
    <n v="1200.32"/>
    <x v="27"/>
    <s v="Credit Card"/>
    <x v="1"/>
    <x v="1"/>
    <x v="3"/>
  </r>
  <r>
    <s v="I199513"/>
    <d v="2016-05-11T03:15:00"/>
    <s v="C574589"/>
    <s v="Male"/>
    <n v="39"/>
    <x v="0"/>
    <n v="1"/>
    <n v="300.08"/>
    <x v="18"/>
    <s v="Credit Card"/>
    <x v="1"/>
    <x v="1"/>
    <x v="5"/>
  </r>
  <r>
    <s v="I161703"/>
    <d v="2016-05-11T03:16:00"/>
    <s v="C175247"/>
    <s v="Female"/>
    <n v="61"/>
    <x v="1"/>
    <n v="5"/>
    <n v="3000.85"/>
    <x v="14"/>
    <s v="Cash"/>
    <x v="1"/>
    <x v="1"/>
    <x v="4"/>
  </r>
  <r>
    <s v="I504360"/>
    <d v="2016-05-11T03:16:00"/>
    <s v="C830121"/>
    <s v="Female"/>
    <n v="41"/>
    <x v="0"/>
    <n v="5"/>
    <n v="1500.4"/>
    <x v="0"/>
    <s v="Credit Card"/>
    <x v="1"/>
    <x v="1"/>
    <x v="1"/>
  </r>
  <r>
    <s v="I258549"/>
    <d v="2016-05-11T03:16:00"/>
    <s v="C214143"/>
    <s v="Female"/>
    <n v="65"/>
    <x v="4"/>
    <n v="1"/>
    <n v="5.23"/>
    <x v="19"/>
    <s v="Cash"/>
    <x v="1"/>
    <x v="1"/>
    <x v="4"/>
  </r>
  <r>
    <s v="I266976"/>
    <d v="2016-05-11T03:16:00"/>
    <s v="C888018"/>
    <s v="Female"/>
    <n v="44"/>
    <x v="0"/>
    <n v="2"/>
    <n v="600.16"/>
    <x v="7"/>
    <s v="Credit Card"/>
    <x v="1"/>
    <x v="1"/>
    <x v="1"/>
  </r>
  <r>
    <s v="I883327"/>
    <d v="2016-05-11T03:16:00"/>
    <s v="C988090"/>
    <s v="Male"/>
    <n v="59"/>
    <x v="5"/>
    <n v="5"/>
    <n v="179.2"/>
    <x v="47"/>
    <s v="Credit Card"/>
    <x v="1"/>
    <x v="1"/>
    <x v="4"/>
  </r>
  <r>
    <s v="I245471"/>
    <d v="2016-05-11T03:17:00"/>
    <s v="C172210"/>
    <s v="Male"/>
    <n v="37"/>
    <x v="4"/>
    <n v="1"/>
    <n v="5.23"/>
    <x v="19"/>
    <s v="Debit Card"/>
    <x v="1"/>
    <x v="1"/>
    <x v="0"/>
  </r>
  <r>
    <s v="I323770"/>
    <d v="2016-05-11T03:17:00"/>
    <s v="C460006"/>
    <s v="Female"/>
    <n v="34"/>
    <x v="3"/>
    <n v="1"/>
    <n v="40.659999999999997"/>
    <x v="46"/>
    <s v="Cash"/>
    <x v="1"/>
    <x v="6"/>
    <x v="5"/>
  </r>
  <r>
    <s v="I180519"/>
    <d v="2016-05-11T03:17:00"/>
    <s v="C111181"/>
    <s v="Male"/>
    <n v="69"/>
    <x v="3"/>
    <n v="2"/>
    <n v="81.319999999999993"/>
    <x v="31"/>
    <s v="Credit Card"/>
    <x v="0"/>
    <x v="0"/>
    <x v="2"/>
  </r>
  <r>
    <s v="I221865"/>
    <d v="2016-05-11T03:17:00"/>
    <s v="C171247"/>
    <s v="Female"/>
    <n v="64"/>
    <x v="1"/>
    <n v="5"/>
    <n v="3000.85"/>
    <x v="14"/>
    <s v="Credit Card"/>
    <x v="3"/>
    <x v="14"/>
    <x v="6"/>
  </r>
  <r>
    <s v="I434141"/>
    <d v="2016-05-11T03:18:00"/>
    <s v="C301563"/>
    <s v="Male"/>
    <n v="54"/>
    <x v="0"/>
    <n v="1"/>
    <n v="300.08"/>
    <x v="18"/>
    <s v="Cash"/>
    <x v="3"/>
    <x v="14"/>
    <x v="5"/>
  </r>
  <r>
    <s v="I200848"/>
    <d v="2016-05-11T03:18:00"/>
    <s v="C322720"/>
    <s v="Female"/>
    <n v="49"/>
    <x v="0"/>
    <n v="5"/>
    <n v="1500.4"/>
    <x v="0"/>
    <s v="Cash"/>
    <x v="3"/>
    <x v="14"/>
    <x v="4"/>
  </r>
  <r>
    <s v="I214117"/>
    <d v="2016-05-11T03:18:00"/>
    <s v="C172348"/>
    <s v="Female"/>
    <n v="57"/>
    <x v="4"/>
    <n v="4"/>
    <n v="20.92"/>
    <x v="38"/>
    <s v="Credit Card"/>
    <x v="3"/>
    <x v="14"/>
    <x v="2"/>
  </r>
  <r>
    <s v="I207336"/>
    <d v="2016-05-11T03:18:00"/>
    <s v="C270996"/>
    <s v="Male"/>
    <n v="60"/>
    <x v="6"/>
    <n v="4"/>
    <n v="4200"/>
    <x v="33"/>
    <s v="Cash"/>
    <x v="3"/>
    <x v="14"/>
    <x v="1"/>
  </r>
  <r>
    <s v="I132516"/>
    <d v="2016-05-11T03:19:00"/>
    <s v="C129962"/>
    <s v="Female"/>
    <n v="40"/>
    <x v="5"/>
    <n v="5"/>
    <n v="179.2"/>
    <x v="47"/>
    <s v="Cash"/>
    <x v="3"/>
    <x v="14"/>
    <x v="1"/>
  </r>
  <r>
    <s v="I106477"/>
    <d v="2016-05-11T03:19:00"/>
    <s v="C266401"/>
    <s v="Male"/>
    <n v="27"/>
    <x v="3"/>
    <n v="1"/>
    <n v="40.659999999999997"/>
    <x v="46"/>
    <s v="Cash"/>
    <x v="3"/>
    <x v="14"/>
    <x v="2"/>
  </r>
  <r>
    <s v="I126110"/>
    <d v="2016-05-11T03:19:00"/>
    <s v="C263348"/>
    <s v="Female"/>
    <n v="51"/>
    <x v="4"/>
    <n v="2"/>
    <n v="10.46"/>
    <x v="40"/>
    <s v="Cash"/>
    <x v="3"/>
    <x v="14"/>
    <x v="0"/>
  </r>
  <r>
    <s v="I132502"/>
    <d v="2016-05-11T03:19:00"/>
    <s v="C159509"/>
    <s v="Male"/>
    <n v="64"/>
    <x v="4"/>
    <n v="2"/>
    <n v="10.46"/>
    <x v="40"/>
    <s v="Credit Card"/>
    <x v="3"/>
    <x v="14"/>
    <x v="5"/>
  </r>
  <r>
    <s v="I336606"/>
    <d v="2016-05-11T03:19:00"/>
    <s v="C239271"/>
    <s v="Female"/>
    <n v="54"/>
    <x v="2"/>
    <n v="3"/>
    <n v="45.45"/>
    <x v="32"/>
    <s v="Debit Card"/>
    <x v="3"/>
    <x v="14"/>
    <x v="4"/>
  </r>
  <r>
    <s v="I412106"/>
    <d v="2016-05-11T03:20:00"/>
    <s v="C413655"/>
    <s v="Female"/>
    <n v="51"/>
    <x v="1"/>
    <n v="2"/>
    <n v="1200.3399999999999"/>
    <x v="54"/>
    <s v="Cash"/>
    <x v="3"/>
    <x v="14"/>
    <x v="3"/>
  </r>
  <r>
    <s v="I184640"/>
    <d v="2016-05-11T03:20:00"/>
    <s v="C307276"/>
    <s v="Male"/>
    <n v="26"/>
    <x v="7"/>
    <n v="5"/>
    <n v="58.65"/>
    <x v="35"/>
    <s v="Debit Card"/>
    <x v="0"/>
    <x v="16"/>
    <x v="0"/>
  </r>
  <r>
    <s v="I130609"/>
    <d v="2016-05-11T03:20:00"/>
    <s v="C331234"/>
    <s v="Female"/>
    <n v="48"/>
    <x v="5"/>
    <n v="3"/>
    <n v="107.52"/>
    <x v="26"/>
    <s v="Credit Card"/>
    <x v="1"/>
    <x v="6"/>
    <x v="4"/>
  </r>
  <r>
    <s v="I313337"/>
    <d v="2016-05-11T03:20:00"/>
    <s v="C495616"/>
    <s v="Male"/>
    <n v="44"/>
    <x v="3"/>
    <n v="1"/>
    <n v="40.659999999999997"/>
    <x v="46"/>
    <s v="Cash"/>
    <x v="0"/>
    <x v="18"/>
    <x v="0"/>
  </r>
  <r>
    <s v="I201646"/>
    <d v="2016-05-11T03:21:00"/>
    <s v="C180967"/>
    <s v="Female"/>
    <n v="47"/>
    <x v="4"/>
    <n v="3"/>
    <n v="15.69"/>
    <x v="30"/>
    <s v="Cash"/>
    <x v="0"/>
    <x v="18"/>
    <x v="1"/>
  </r>
  <r>
    <s v="I101546"/>
    <d v="2016-05-11T03:21:00"/>
    <s v="C121708"/>
    <s v="Female"/>
    <n v="45"/>
    <x v="1"/>
    <n v="2"/>
    <n v="1200.3399999999999"/>
    <x v="54"/>
    <s v="Credit Card"/>
    <x v="0"/>
    <x v="18"/>
    <x v="2"/>
  </r>
  <r>
    <s v="I122798"/>
    <d v="2016-05-11T03:21:00"/>
    <s v="C310757"/>
    <s v="Female"/>
    <n v="44"/>
    <x v="3"/>
    <n v="3"/>
    <n v="121.98"/>
    <x v="25"/>
    <s v="Cash"/>
    <x v="3"/>
    <x v="9"/>
    <x v="2"/>
  </r>
  <r>
    <s v="I177591"/>
    <d v="2016-05-11T03:21:00"/>
    <s v="C772220"/>
    <s v="Female"/>
    <n v="36"/>
    <x v="0"/>
    <n v="4"/>
    <n v="1200.32"/>
    <x v="27"/>
    <s v="Cash"/>
    <x v="3"/>
    <x v="9"/>
    <x v="2"/>
  </r>
  <r>
    <s v="I513639"/>
    <d v="2016-05-11T03:22:00"/>
    <s v="C234602"/>
    <s v="Female"/>
    <n v="34"/>
    <x v="6"/>
    <n v="2"/>
    <n v="2100"/>
    <x v="41"/>
    <s v="Credit Card"/>
    <x v="3"/>
    <x v="9"/>
    <x v="0"/>
  </r>
  <r>
    <s v="I308029"/>
    <d v="2016-05-11T03:22:00"/>
    <s v="C224774"/>
    <s v="Male"/>
    <n v="57"/>
    <x v="0"/>
    <n v="5"/>
    <n v="1500.4"/>
    <x v="0"/>
    <s v="Cash"/>
    <x v="3"/>
    <x v="9"/>
    <x v="2"/>
  </r>
  <r>
    <s v="I229954"/>
    <d v="2016-05-11T03:22:00"/>
    <s v="C138560"/>
    <s v="Female"/>
    <n v="60"/>
    <x v="5"/>
    <n v="2"/>
    <n v="71.680000000000007"/>
    <x v="22"/>
    <s v="Cash"/>
    <x v="3"/>
    <x v="9"/>
    <x v="4"/>
  </r>
  <r>
    <s v="I490297"/>
    <d v="2016-05-11T03:22:00"/>
    <s v="C269918"/>
    <s v="Male"/>
    <n v="63"/>
    <x v="0"/>
    <n v="4"/>
    <n v="1200.32"/>
    <x v="27"/>
    <s v="Cash"/>
    <x v="3"/>
    <x v="9"/>
    <x v="2"/>
  </r>
  <r>
    <s v="I248587"/>
    <d v="2016-05-11T03:23:00"/>
    <s v="C631049"/>
    <s v="Female"/>
    <n v="69"/>
    <x v="3"/>
    <n v="3"/>
    <n v="121.98"/>
    <x v="25"/>
    <s v="Cash"/>
    <x v="1"/>
    <x v="6"/>
    <x v="5"/>
  </r>
  <r>
    <s v="I138134"/>
    <d v="2016-05-11T03:23:00"/>
    <s v="C318063"/>
    <s v="Male"/>
    <n v="36"/>
    <x v="4"/>
    <n v="1"/>
    <n v="5.23"/>
    <x v="19"/>
    <s v="Debit Card"/>
    <x v="1"/>
    <x v="6"/>
    <x v="6"/>
  </r>
  <r>
    <s v="I737843"/>
    <d v="2016-05-11T03:23:00"/>
    <s v="C482206"/>
    <s v="Female"/>
    <n v="18"/>
    <x v="3"/>
    <n v="5"/>
    <n v="203.3"/>
    <x v="23"/>
    <s v="Debit Card"/>
    <x v="1"/>
    <x v="6"/>
    <x v="1"/>
  </r>
  <r>
    <s v="I121669"/>
    <d v="2016-05-11T03:23:00"/>
    <s v="C771083"/>
    <s v="Female"/>
    <n v="32"/>
    <x v="0"/>
    <n v="5"/>
    <n v="1500.4"/>
    <x v="0"/>
    <s v="Debit Card"/>
    <x v="2"/>
    <x v="7"/>
    <x v="0"/>
  </r>
  <r>
    <s v="I116954"/>
    <d v="2016-05-11T03:23:00"/>
    <s v="C136894"/>
    <s v="Male"/>
    <n v="62"/>
    <x v="1"/>
    <n v="2"/>
    <n v="1200.3399999999999"/>
    <x v="54"/>
    <s v="Debit Card"/>
    <x v="2"/>
    <x v="7"/>
    <x v="1"/>
  </r>
  <r>
    <s v="I228236"/>
    <d v="2016-05-11T03:24:00"/>
    <s v="C210547"/>
    <s v="Male"/>
    <n v="67"/>
    <x v="1"/>
    <n v="3"/>
    <n v="1800.51"/>
    <x v="1"/>
    <s v="Cash"/>
    <x v="1"/>
    <x v="1"/>
    <x v="2"/>
  </r>
  <r>
    <s v="I317484"/>
    <d v="2016-05-11T03:24:00"/>
    <s v="C584340"/>
    <s v="Female"/>
    <n v="27"/>
    <x v="0"/>
    <n v="2"/>
    <n v="600.16"/>
    <x v="7"/>
    <s v="Cash"/>
    <x v="1"/>
    <x v="1"/>
    <x v="1"/>
  </r>
  <r>
    <s v="I555408"/>
    <d v="2016-05-11T03:24:00"/>
    <s v="C151096"/>
    <s v="Male"/>
    <n v="49"/>
    <x v="0"/>
    <n v="2"/>
    <n v="600.16"/>
    <x v="7"/>
    <s v="Debit Card"/>
    <x v="1"/>
    <x v="1"/>
    <x v="2"/>
  </r>
  <r>
    <s v="I231644"/>
    <d v="2016-05-11T03:24:00"/>
    <s v="C125660"/>
    <s v="Male"/>
    <n v="28"/>
    <x v="3"/>
    <n v="1"/>
    <n v="40.659999999999997"/>
    <x v="46"/>
    <s v="Debit Card"/>
    <x v="1"/>
    <x v="1"/>
    <x v="2"/>
  </r>
  <r>
    <s v="I185588"/>
    <d v="2016-05-11T03:25:00"/>
    <s v="C934688"/>
    <s v="Male"/>
    <n v="27"/>
    <x v="4"/>
    <n v="4"/>
    <n v="20.92"/>
    <x v="38"/>
    <s v="Debit Card"/>
    <x v="1"/>
    <x v="1"/>
    <x v="6"/>
  </r>
  <r>
    <s v="I430431"/>
    <d v="2016-05-11T03:25:00"/>
    <s v="C107053"/>
    <s v="Female"/>
    <n v="46"/>
    <x v="4"/>
    <n v="3"/>
    <n v="15.69"/>
    <x v="30"/>
    <s v="Debit Card"/>
    <x v="1"/>
    <x v="1"/>
    <x v="5"/>
  </r>
  <r>
    <s v="I103220"/>
    <d v="2016-05-11T03:25:00"/>
    <s v="C111229"/>
    <s v="Male"/>
    <n v="37"/>
    <x v="0"/>
    <n v="2"/>
    <n v="600.16"/>
    <x v="7"/>
    <s v="Cash"/>
    <x v="1"/>
    <x v="1"/>
    <x v="3"/>
  </r>
  <r>
    <s v="I250493"/>
    <d v="2016-05-11T03:25:00"/>
    <s v="C337516"/>
    <s v="Female"/>
    <n v="60"/>
    <x v="0"/>
    <n v="1"/>
    <n v="300.08"/>
    <x v="18"/>
    <s v="Credit Card"/>
    <x v="2"/>
    <x v="8"/>
    <x v="4"/>
  </r>
  <r>
    <s v="I768602"/>
    <d v="2016-05-11T03:26:00"/>
    <s v="C198740"/>
    <s v="Female"/>
    <n v="61"/>
    <x v="0"/>
    <n v="1"/>
    <n v="300.08"/>
    <x v="18"/>
    <s v="Debit Card"/>
    <x v="0"/>
    <x v="18"/>
    <x v="5"/>
  </r>
  <r>
    <s v="I293899"/>
    <d v="2016-05-11T03:26:00"/>
    <s v="C734936"/>
    <s v="Female"/>
    <n v="44"/>
    <x v="0"/>
    <n v="2"/>
    <n v="600.16"/>
    <x v="7"/>
    <s v="Credit Card"/>
    <x v="0"/>
    <x v="18"/>
    <x v="1"/>
  </r>
  <r>
    <s v="I169004"/>
    <d v="2016-05-11T03:26:00"/>
    <s v="C250122"/>
    <s v="Male"/>
    <n v="44"/>
    <x v="5"/>
    <n v="3"/>
    <n v="107.52"/>
    <x v="26"/>
    <s v="Credit Card"/>
    <x v="0"/>
    <x v="18"/>
    <x v="6"/>
  </r>
  <r>
    <s v="I184075"/>
    <d v="2016-05-11T03:26:00"/>
    <s v="C309466"/>
    <s v="Female"/>
    <n v="46"/>
    <x v="5"/>
    <n v="2"/>
    <n v="71.680000000000007"/>
    <x v="22"/>
    <s v="Credit Card"/>
    <x v="0"/>
    <x v="18"/>
    <x v="0"/>
  </r>
  <r>
    <s v="I172306"/>
    <d v="2016-05-11T03:26:00"/>
    <s v="C332186"/>
    <s v="Male"/>
    <n v="44"/>
    <x v="0"/>
    <n v="1"/>
    <n v="300.08"/>
    <x v="18"/>
    <s v="Credit Card"/>
    <x v="2"/>
    <x v="7"/>
    <x v="4"/>
  </r>
  <r>
    <s v="I204036"/>
    <d v="2016-05-11T03:27:00"/>
    <s v="C180274"/>
    <s v="Female"/>
    <n v="59"/>
    <x v="4"/>
    <n v="4"/>
    <n v="20.92"/>
    <x v="38"/>
    <s v="Cash"/>
    <x v="3"/>
    <x v="14"/>
    <x v="2"/>
  </r>
  <r>
    <s v="I594421"/>
    <d v="2016-05-11T03:27:00"/>
    <s v="C866109"/>
    <s v="Female"/>
    <n v="25"/>
    <x v="3"/>
    <n v="1"/>
    <n v="40.659999999999997"/>
    <x v="46"/>
    <s v="Cash"/>
    <x v="3"/>
    <x v="9"/>
    <x v="3"/>
  </r>
  <r>
    <s v="I178503"/>
    <d v="2016-05-11T03:27:00"/>
    <s v="C228293"/>
    <s v="Male"/>
    <n v="34"/>
    <x v="3"/>
    <n v="2"/>
    <n v="81.319999999999993"/>
    <x v="31"/>
    <s v="Cash"/>
    <x v="3"/>
    <x v="9"/>
    <x v="6"/>
  </r>
  <r>
    <s v="I224229"/>
    <d v="2016-05-11T03:27:00"/>
    <s v="C300804"/>
    <s v="Male"/>
    <n v="53"/>
    <x v="5"/>
    <n v="2"/>
    <n v="71.680000000000007"/>
    <x v="22"/>
    <s v="Cash"/>
    <x v="1"/>
    <x v="1"/>
    <x v="5"/>
  </r>
  <r>
    <s v="I466046"/>
    <d v="2016-05-11T03:28:00"/>
    <s v="C293227"/>
    <s v="Female"/>
    <n v="19"/>
    <x v="0"/>
    <n v="1"/>
    <n v="300.08"/>
    <x v="18"/>
    <s v="Credit Card"/>
    <x v="1"/>
    <x v="1"/>
    <x v="2"/>
  </r>
  <r>
    <s v="I732530"/>
    <d v="2016-05-11T03:28:00"/>
    <s v="C194478"/>
    <s v="Male"/>
    <n v="20"/>
    <x v="0"/>
    <n v="4"/>
    <n v="1200.32"/>
    <x v="27"/>
    <s v="Credit Card"/>
    <x v="1"/>
    <x v="1"/>
    <x v="2"/>
  </r>
  <r>
    <s v="I161141"/>
    <d v="2016-05-11T03:28:00"/>
    <s v="C323058"/>
    <s v="Female"/>
    <n v="36"/>
    <x v="0"/>
    <n v="1"/>
    <n v="300.08"/>
    <x v="18"/>
    <s v="Cash"/>
    <x v="1"/>
    <x v="1"/>
    <x v="5"/>
  </r>
  <r>
    <s v="I233939"/>
    <d v="2016-05-11T03:28:00"/>
    <s v="C333738"/>
    <s v="Male"/>
    <n v="38"/>
    <x v="0"/>
    <n v="5"/>
    <n v="1500.4"/>
    <x v="0"/>
    <s v="Credit Card"/>
    <x v="1"/>
    <x v="1"/>
    <x v="6"/>
  </r>
  <r>
    <s v="I264580"/>
    <d v="2016-05-11T03:29:00"/>
    <s v="C309318"/>
    <s v="Female"/>
    <n v="22"/>
    <x v="3"/>
    <n v="4"/>
    <n v="162.63999999999999"/>
    <x v="34"/>
    <s v="Credit Card"/>
    <x v="1"/>
    <x v="1"/>
    <x v="1"/>
  </r>
  <r>
    <s v="I293664"/>
    <d v="2016-05-11T03:29:00"/>
    <s v="C231838"/>
    <s v="Female"/>
    <n v="31"/>
    <x v="0"/>
    <n v="4"/>
    <n v="1200.32"/>
    <x v="27"/>
    <s v="Credit Card"/>
    <x v="1"/>
    <x v="1"/>
    <x v="5"/>
  </r>
  <r>
    <s v="I277240"/>
    <d v="2016-05-11T03:29:00"/>
    <s v="C292985"/>
    <s v="Male"/>
    <n v="32"/>
    <x v="0"/>
    <n v="5"/>
    <n v="1500.4"/>
    <x v="0"/>
    <s v="Cash"/>
    <x v="1"/>
    <x v="1"/>
    <x v="3"/>
  </r>
  <r>
    <s v="I248236"/>
    <d v="2016-05-11T03:29:00"/>
    <s v="C645893"/>
    <s v="Female"/>
    <n v="46"/>
    <x v="7"/>
    <n v="4"/>
    <n v="46.92"/>
    <x v="58"/>
    <s v="Debit Card"/>
    <x v="1"/>
    <x v="1"/>
    <x v="5"/>
  </r>
  <r>
    <s v="I117938"/>
    <d v="2016-05-11T03:30:00"/>
    <s v="C142271"/>
    <s v="Male"/>
    <n v="65"/>
    <x v="2"/>
    <n v="3"/>
    <n v="45.45"/>
    <x v="32"/>
    <s v="Debit Card"/>
    <x v="1"/>
    <x v="1"/>
    <x v="6"/>
  </r>
  <r>
    <s v="I516051"/>
    <d v="2016-05-11T03:30:00"/>
    <s v="C574310"/>
    <s v="Male"/>
    <n v="27"/>
    <x v="6"/>
    <n v="2"/>
    <n v="2100"/>
    <x v="41"/>
    <s v="Cash"/>
    <x v="1"/>
    <x v="1"/>
    <x v="0"/>
  </r>
  <r>
    <s v="I165832"/>
    <d v="2016-05-11T03:30:00"/>
    <s v="C248148"/>
    <s v="Male"/>
    <n v="59"/>
    <x v="5"/>
    <n v="2"/>
    <n v="71.680000000000007"/>
    <x v="22"/>
    <s v="Cash"/>
    <x v="3"/>
    <x v="14"/>
    <x v="3"/>
  </r>
  <r>
    <s v="I576820"/>
    <d v="2016-05-11T03:30:00"/>
    <s v="C189427"/>
    <s v="Female"/>
    <n v="29"/>
    <x v="5"/>
    <n v="5"/>
    <n v="179.2"/>
    <x v="47"/>
    <s v="Credit Card"/>
    <x v="1"/>
    <x v="1"/>
    <x v="2"/>
  </r>
  <r>
    <s v="I253335"/>
    <d v="2016-05-11T03:30:00"/>
    <s v="C365335"/>
    <s v="Male"/>
    <n v="23"/>
    <x v="0"/>
    <n v="2"/>
    <n v="600.16"/>
    <x v="7"/>
    <s v="Credit Card"/>
    <x v="1"/>
    <x v="1"/>
    <x v="6"/>
  </r>
  <r>
    <s v="I133383"/>
    <d v="2016-05-11T03:31:00"/>
    <s v="C251958"/>
    <s v="Male"/>
    <n v="53"/>
    <x v="4"/>
    <n v="3"/>
    <n v="15.69"/>
    <x v="30"/>
    <s v="Cash"/>
    <x v="1"/>
    <x v="1"/>
    <x v="5"/>
  </r>
  <r>
    <s v="I980237"/>
    <d v="2016-05-11T03:31:00"/>
    <s v="C157458"/>
    <s v="Female"/>
    <n v="38"/>
    <x v="0"/>
    <n v="5"/>
    <n v="1500.4"/>
    <x v="0"/>
    <s v="Cash"/>
    <x v="1"/>
    <x v="1"/>
    <x v="1"/>
  </r>
  <r>
    <s v="I334881"/>
    <d v="2016-05-11T03:31:00"/>
    <s v="C189366"/>
    <s v="Male"/>
    <n v="35"/>
    <x v="1"/>
    <n v="4"/>
    <n v="2400.6799999999998"/>
    <x v="24"/>
    <s v="Cash"/>
    <x v="3"/>
    <x v="14"/>
    <x v="0"/>
  </r>
  <r>
    <s v="I317444"/>
    <d v="2016-05-11T03:31:00"/>
    <s v="C135473"/>
    <s v="Female"/>
    <n v="49"/>
    <x v="0"/>
    <n v="2"/>
    <n v="600.16"/>
    <x v="7"/>
    <s v="Cash"/>
    <x v="3"/>
    <x v="14"/>
    <x v="0"/>
  </r>
  <r>
    <s v="I181587"/>
    <d v="2016-05-11T03:32:00"/>
    <s v="C212562"/>
    <s v="Female"/>
    <n v="28"/>
    <x v="3"/>
    <n v="5"/>
    <n v="203.3"/>
    <x v="23"/>
    <s v="Cash"/>
    <x v="0"/>
    <x v="5"/>
    <x v="6"/>
  </r>
  <r>
    <s v="I296196"/>
    <d v="2016-05-11T03:32:00"/>
    <s v="C836648"/>
    <s v="Male"/>
    <n v="19"/>
    <x v="5"/>
    <n v="1"/>
    <n v="35.840000000000003"/>
    <x v="42"/>
    <s v="Credit Card"/>
    <x v="2"/>
    <x v="8"/>
    <x v="5"/>
  </r>
  <r>
    <s v="I163165"/>
    <d v="2016-05-11T03:32:00"/>
    <s v="C637037"/>
    <s v="Female"/>
    <n v="63"/>
    <x v="0"/>
    <n v="5"/>
    <n v="1500.4"/>
    <x v="0"/>
    <s v="Cash"/>
    <x v="2"/>
    <x v="8"/>
    <x v="0"/>
  </r>
  <r>
    <s v="I256071"/>
    <d v="2016-05-11T03:32:00"/>
    <s v="C141913"/>
    <s v="Female"/>
    <n v="41"/>
    <x v="1"/>
    <n v="4"/>
    <n v="2400.6799999999998"/>
    <x v="24"/>
    <s v="Debit Card"/>
    <x v="1"/>
    <x v="15"/>
    <x v="5"/>
  </r>
  <r>
    <s v="I129929"/>
    <d v="2016-05-11T03:33:00"/>
    <s v="C324133"/>
    <s v="Female"/>
    <n v="69"/>
    <x v="0"/>
    <n v="2"/>
    <n v="600.16"/>
    <x v="7"/>
    <s v="Cash"/>
    <x v="2"/>
    <x v="8"/>
    <x v="4"/>
  </r>
  <r>
    <s v="I326283"/>
    <d v="2016-05-11T03:33:00"/>
    <s v="C475749"/>
    <s v="Female"/>
    <n v="59"/>
    <x v="5"/>
    <n v="4"/>
    <n v="143.36000000000001"/>
    <x v="17"/>
    <s v="Cash"/>
    <x v="2"/>
    <x v="8"/>
    <x v="3"/>
  </r>
  <r>
    <s v="I596420"/>
    <d v="2016-05-11T03:33:00"/>
    <s v="C291525"/>
    <s v="Female"/>
    <n v="32"/>
    <x v="0"/>
    <n v="5"/>
    <n v="1500.4"/>
    <x v="0"/>
    <s v="Debit Card"/>
    <x v="2"/>
    <x v="8"/>
    <x v="4"/>
  </r>
  <r>
    <s v="I627782"/>
    <d v="2016-05-11T03:33:00"/>
    <s v="C262301"/>
    <s v="Female"/>
    <n v="55"/>
    <x v="0"/>
    <n v="3"/>
    <n v="900.24"/>
    <x v="8"/>
    <s v="Credit Card"/>
    <x v="2"/>
    <x v="8"/>
    <x v="1"/>
  </r>
  <r>
    <s v="I922003"/>
    <d v="2016-05-11T03:33:00"/>
    <s v="C334197"/>
    <s v="Male"/>
    <n v="58"/>
    <x v="0"/>
    <n v="4"/>
    <n v="1200.32"/>
    <x v="27"/>
    <s v="Debit Card"/>
    <x v="3"/>
    <x v="14"/>
    <x v="3"/>
  </r>
  <r>
    <s v="I269972"/>
    <d v="2016-05-11T03:34:00"/>
    <s v="C677605"/>
    <s v="Male"/>
    <n v="61"/>
    <x v="5"/>
    <n v="2"/>
    <n v="71.680000000000007"/>
    <x v="22"/>
    <s v="Cash"/>
    <x v="3"/>
    <x v="9"/>
    <x v="2"/>
  </r>
  <r>
    <s v="I260804"/>
    <d v="2016-05-11T03:34:00"/>
    <s v="C623926"/>
    <s v="Female"/>
    <n v="62"/>
    <x v="3"/>
    <n v="1"/>
    <n v="40.659999999999997"/>
    <x v="46"/>
    <s v="Credit Card"/>
    <x v="0"/>
    <x v="18"/>
    <x v="0"/>
  </r>
  <r>
    <s v="I206210"/>
    <d v="2016-05-11T03:34:00"/>
    <s v="C416179"/>
    <s v="Female"/>
    <n v="62"/>
    <x v="7"/>
    <n v="1"/>
    <n v="11.73"/>
    <x v="59"/>
    <s v="Credit Card"/>
    <x v="0"/>
    <x v="18"/>
    <x v="0"/>
  </r>
  <r>
    <s v="I327140"/>
    <d v="2016-05-11T03:34:00"/>
    <s v="C133828"/>
    <s v="Male"/>
    <n v="23"/>
    <x v="0"/>
    <n v="4"/>
    <n v="1200.32"/>
    <x v="27"/>
    <s v="Cash"/>
    <x v="0"/>
    <x v="18"/>
    <x v="6"/>
  </r>
  <r>
    <s v="I691974"/>
    <d v="2016-05-11T03:35:00"/>
    <s v="C171918"/>
    <s v="Female"/>
    <n v="18"/>
    <x v="5"/>
    <n v="3"/>
    <n v="107.52"/>
    <x v="26"/>
    <s v="Debit Card"/>
    <x v="0"/>
    <x v="18"/>
    <x v="3"/>
  </r>
  <r>
    <s v="I174882"/>
    <d v="2016-05-11T03:35:00"/>
    <s v="C310905"/>
    <s v="Female"/>
    <n v="45"/>
    <x v="0"/>
    <n v="1"/>
    <n v="300.08"/>
    <x v="18"/>
    <s v="Credit Card"/>
    <x v="0"/>
    <x v="18"/>
    <x v="2"/>
  </r>
  <r>
    <s v="I263369"/>
    <d v="2016-05-11T03:35:00"/>
    <s v="C306921"/>
    <s v="Male"/>
    <n v="56"/>
    <x v="6"/>
    <n v="2"/>
    <n v="2100"/>
    <x v="41"/>
    <s v="Cash"/>
    <x v="0"/>
    <x v="18"/>
    <x v="2"/>
  </r>
  <r>
    <s v="I637336"/>
    <d v="2016-05-11T03:35:00"/>
    <s v="C220939"/>
    <s v="Male"/>
    <n v="53"/>
    <x v="3"/>
    <n v="4"/>
    <n v="162.63999999999999"/>
    <x v="34"/>
    <s v="Cash"/>
    <x v="1"/>
    <x v="1"/>
    <x v="0"/>
  </r>
  <r>
    <s v="I277403"/>
    <d v="2016-05-11T03:36:00"/>
    <s v="C139579"/>
    <s v="Male"/>
    <n v="33"/>
    <x v="3"/>
    <n v="2"/>
    <n v="81.319999999999993"/>
    <x v="31"/>
    <s v="Credit Card"/>
    <x v="1"/>
    <x v="1"/>
    <x v="2"/>
  </r>
  <r>
    <s v="I110065"/>
    <d v="2016-05-11T03:36:00"/>
    <s v="C320735"/>
    <s v="Male"/>
    <n v="52"/>
    <x v="0"/>
    <n v="2"/>
    <n v="600.16"/>
    <x v="7"/>
    <s v="Cash"/>
    <x v="1"/>
    <x v="1"/>
    <x v="3"/>
  </r>
  <r>
    <s v="I123455"/>
    <d v="2016-05-11T03:36:00"/>
    <s v="C115111"/>
    <s v="Female"/>
    <n v="32"/>
    <x v="5"/>
    <n v="2"/>
    <n v="71.680000000000007"/>
    <x v="22"/>
    <s v="Cash"/>
    <x v="3"/>
    <x v="20"/>
    <x v="5"/>
  </r>
  <r>
    <s v="I240831"/>
    <d v="2016-05-11T03:36:00"/>
    <s v="C104634"/>
    <s v="Male"/>
    <n v="61"/>
    <x v="6"/>
    <n v="1"/>
    <n v="1050"/>
    <x v="53"/>
    <s v="Cash"/>
    <x v="3"/>
    <x v="20"/>
    <x v="2"/>
  </r>
  <r>
    <s v="I178679"/>
    <d v="2016-05-11T03:37:00"/>
    <s v="C383927"/>
    <s v="Female"/>
    <n v="47"/>
    <x v="0"/>
    <n v="3"/>
    <n v="900.24"/>
    <x v="8"/>
    <s v="Cash"/>
    <x v="3"/>
    <x v="20"/>
    <x v="0"/>
  </r>
  <r>
    <s v="I430761"/>
    <d v="2016-05-11T03:37:00"/>
    <s v="C177038"/>
    <s v="Female"/>
    <n v="22"/>
    <x v="3"/>
    <n v="5"/>
    <n v="203.3"/>
    <x v="23"/>
    <s v="Debit Card"/>
    <x v="3"/>
    <x v="20"/>
    <x v="5"/>
  </r>
  <r>
    <s v="I151127"/>
    <d v="2016-05-11T03:37:00"/>
    <s v="C315796"/>
    <s v="Female"/>
    <n v="41"/>
    <x v="1"/>
    <n v="2"/>
    <n v="1200.3399999999999"/>
    <x v="54"/>
    <s v="Cash"/>
    <x v="3"/>
    <x v="20"/>
    <x v="0"/>
  </r>
  <r>
    <s v="I279344"/>
    <d v="2016-05-11T03:37:00"/>
    <s v="C289893"/>
    <s v="Female"/>
    <n v="51"/>
    <x v="0"/>
    <n v="3"/>
    <n v="900.24"/>
    <x v="8"/>
    <s v="Cash"/>
    <x v="1"/>
    <x v="4"/>
    <x v="5"/>
  </r>
  <r>
    <s v="I256943"/>
    <d v="2016-05-11T03:37:00"/>
    <s v="C912878"/>
    <s v="Female"/>
    <n v="47"/>
    <x v="0"/>
    <n v="3"/>
    <n v="900.24"/>
    <x v="8"/>
    <s v="Debit Card"/>
    <x v="1"/>
    <x v="4"/>
    <x v="1"/>
  </r>
  <r>
    <s v="I261972"/>
    <d v="2016-05-11T03:38:00"/>
    <s v="C327628"/>
    <s v="Female"/>
    <n v="65"/>
    <x v="0"/>
    <n v="5"/>
    <n v="1500.4"/>
    <x v="0"/>
    <s v="Cash"/>
    <x v="1"/>
    <x v="4"/>
    <x v="2"/>
  </r>
  <r>
    <s v="I306056"/>
    <d v="2016-05-11T03:38:00"/>
    <s v="C287498"/>
    <s v="Male"/>
    <n v="62"/>
    <x v="1"/>
    <n v="5"/>
    <n v="3000.85"/>
    <x v="14"/>
    <s v="Cash"/>
    <x v="1"/>
    <x v="15"/>
    <x v="0"/>
  </r>
  <r>
    <s v="I122918"/>
    <d v="2016-05-11T03:38:00"/>
    <s v="C284825"/>
    <s v="Male"/>
    <n v="63"/>
    <x v="4"/>
    <n v="1"/>
    <n v="5.23"/>
    <x v="19"/>
    <s v="Cash"/>
    <x v="1"/>
    <x v="15"/>
    <x v="4"/>
  </r>
  <r>
    <s v="I335206"/>
    <d v="2016-05-11T03:38:00"/>
    <s v="C184989"/>
    <s v="Female"/>
    <n v="28"/>
    <x v="3"/>
    <n v="1"/>
    <n v="40.659999999999997"/>
    <x v="46"/>
    <s v="Credit Card"/>
    <x v="0"/>
    <x v="2"/>
    <x v="2"/>
  </r>
  <r>
    <s v="I146120"/>
    <d v="2016-05-11T03:39:00"/>
    <s v="C204254"/>
    <s v="Female"/>
    <n v="55"/>
    <x v="0"/>
    <n v="5"/>
    <n v="1500.4"/>
    <x v="0"/>
    <s v="Cash"/>
    <x v="1"/>
    <x v="1"/>
    <x v="2"/>
  </r>
  <r>
    <s v="I219733"/>
    <d v="2016-05-11T03:39:00"/>
    <s v="C807258"/>
    <s v="Female"/>
    <n v="33"/>
    <x v="0"/>
    <n v="1"/>
    <n v="300.08"/>
    <x v="18"/>
    <s v="Credit Card"/>
    <x v="3"/>
    <x v="14"/>
    <x v="0"/>
  </r>
  <r>
    <s v="I216465"/>
    <d v="2016-05-11T03:39:00"/>
    <s v="C265692"/>
    <s v="Male"/>
    <n v="69"/>
    <x v="1"/>
    <n v="5"/>
    <n v="3000.85"/>
    <x v="14"/>
    <s v="Debit Card"/>
    <x v="3"/>
    <x v="21"/>
    <x v="2"/>
  </r>
  <r>
    <s v="I728782"/>
    <d v="2016-05-11T03:39:00"/>
    <s v="C178141"/>
    <s v="Male"/>
    <n v="23"/>
    <x v="0"/>
    <n v="2"/>
    <n v="600.16"/>
    <x v="7"/>
    <s v="Cash"/>
    <x v="0"/>
    <x v="18"/>
    <x v="3"/>
  </r>
  <r>
    <s v="I664450"/>
    <d v="2016-05-11T03:40:00"/>
    <s v="C139930"/>
    <s v="Male"/>
    <n v="53"/>
    <x v="3"/>
    <n v="4"/>
    <n v="162.63999999999999"/>
    <x v="34"/>
    <s v="Credit Card"/>
    <x v="1"/>
    <x v="1"/>
    <x v="1"/>
  </r>
  <r>
    <s v="I755160"/>
    <d v="2016-05-11T03:40:00"/>
    <s v="C119930"/>
    <s v="Female"/>
    <n v="25"/>
    <x v="1"/>
    <n v="2"/>
    <n v="1200.3399999999999"/>
    <x v="54"/>
    <s v="Credit Card"/>
    <x v="1"/>
    <x v="1"/>
    <x v="5"/>
  </r>
  <r>
    <s v="I465896"/>
    <d v="2016-05-11T03:40:00"/>
    <s v="C285067"/>
    <s v="Female"/>
    <n v="26"/>
    <x v="3"/>
    <n v="3"/>
    <n v="121.98"/>
    <x v="25"/>
    <s v="Credit Card"/>
    <x v="1"/>
    <x v="1"/>
    <x v="1"/>
  </r>
  <r>
    <s v="I455470"/>
    <d v="2016-05-11T03:40:00"/>
    <s v="C100281"/>
    <s v="Female"/>
    <n v="38"/>
    <x v="0"/>
    <n v="2"/>
    <n v="600.16"/>
    <x v="7"/>
    <s v="Debit Card"/>
    <x v="1"/>
    <x v="1"/>
    <x v="0"/>
  </r>
  <r>
    <s v="I104616"/>
    <d v="2016-05-11T03:40:00"/>
    <s v="C230484"/>
    <s v="Male"/>
    <n v="23"/>
    <x v="4"/>
    <n v="5"/>
    <n v="26.15"/>
    <x v="36"/>
    <s v="Credit Card"/>
    <x v="1"/>
    <x v="1"/>
    <x v="4"/>
  </r>
  <r>
    <s v="I421115"/>
    <d v="2016-05-11T03:41:00"/>
    <s v="C119253"/>
    <s v="Female"/>
    <n v="42"/>
    <x v="3"/>
    <n v="5"/>
    <n v="203.3"/>
    <x v="23"/>
    <s v="Cash"/>
    <x v="1"/>
    <x v="1"/>
    <x v="0"/>
  </r>
  <r>
    <s v="I335130"/>
    <d v="2016-05-11T03:41:00"/>
    <s v="C254330"/>
    <s v="Male"/>
    <n v="23"/>
    <x v="5"/>
    <n v="2"/>
    <n v="71.680000000000007"/>
    <x v="22"/>
    <s v="Credit Card"/>
    <x v="1"/>
    <x v="1"/>
    <x v="2"/>
  </r>
  <r>
    <s v="I707908"/>
    <d v="2016-05-11T03:41:00"/>
    <s v="C169121"/>
    <s v="Male"/>
    <n v="57"/>
    <x v="5"/>
    <n v="1"/>
    <n v="35.840000000000003"/>
    <x v="42"/>
    <s v="Credit Card"/>
    <x v="1"/>
    <x v="1"/>
    <x v="6"/>
  </r>
  <r>
    <s v="I740465"/>
    <d v="2016-05-11T03:41:00"/>
    <s v="C251727"/>
    <s v="Male"/>
    <n v="48"/>
    <x v="5"/>
    <n v="4"/>
    <n v="143.36000000000001"/>
    <x v="17"/>
    <s v="Credit Card"/>
    <x v="1"/>
    <x v="1"/>
    <x v="6"/>
  </r>
  <r>
    <s v="I299724"/>
    <d v="2016-05-11T03:42:00"/>
    <s v="C299801"/>
    <s v="Female"/>
    <n v="58"/>
    <x v="0"/>
    <n v="3"/>
    <n v="900.24"/>
    <x v="8"/>
    <s v="Debit Card"/>
    <x v="1"/>
    <x v="1"/>
    <x v="4"/>
  </r>
  <r>
    <s v="I332110"/>
    <d v="2016-05-11T03:42:00"/>
    <s v="C475192"/>
    <s v="Female"/>
    <n v="54"/>
    <x v="7"/>
    <n v="2"/>
    <n v="23.46"/>
    <x v="39"/>
    <s v="Cash"/>
    <x v="1"/>
    <x v="1"/>
    <x v="4"/>
  </r>
  <r>
    <s v="I890614"/>
    <d v="2016-05-11T03:42:00"/>
    <s v="C170746"/>
    <s v="Female"/>
    <n v="33"/>
    <x v="3"/>
    <n v="2"/>
    <n v="81.319999999999993"/>
    <x v="31"/>
    <s v="Cash"/>
    <x v="3"/>
    <x v="20"/>
    <x v="5"/>
  </r>
  <r>
    <s v="I233912"/>
    <d v="2016-05-11T03:42:00"/>
    <s v="C358381"/>
    <s v="Female"/>
    <n v="44"/>
    <x v="0"/>
    <n v="5"/>
    <n v="1500.4"/>
    <x v="0"/>
    <s v="Debit Card"/>
    <x v="0"/>
    <x v="18"/>
    <x v="5"/>
  </r>
  <r>
    <s v="I336199"/>
    <d v="2016-05-11T03:43:00"/>
    <s v="C153208"/>
    <s v="Female"/>
    <n v="28"/>
    <x v="0"/>
    <n v="4"/>
    <n v="1200.32"/>
    <x v="27"/>
    <s v="Cash"/>
    <x v="0"/>
    <x v="18"/>
    <x v="4"/>
  </r>
  <r>
    <s v="I177010"/>
    <d v="2016-05-11T03:43:00"/>
    <s v="C760962"/>
    <s v="Male"/>
    <n v="43"/>
    <x v="0"/>
    <n v="1"/>
    <n v="300.08"/>
    <x v="18"/>
    <s v="Cash"/>
    <x v="2"/>
    <x v="7"/>
    <x v="1"/>
  </r>
  <r>
    <s v="I920319"/>
    <d v="2016-05-11T03:43:00"/>
    <s v="C307627"/>
    <s v="Female"/>
    <n v="39"/>
    <x v="0"/>
    <n v="5"/>
    <n v="1500.4"/>
    <x v="0"/>
    <s v="Cash"/>
    <x v="3"/>
    <x v="12"/>
    <x v="0"/>
  </r>
  <r>
    <s v="I197540"/>
    <d v="2016-05-11T03:43:00"/>
    <s v="C319023"/>
    <s v="Male"/>
    <n v="49"/>
    <x v="0"/>
    <n v="3"/>
    <n v="900.24"/>
    <x v="8"/>
    <s v="Cash"/>
    <x v="3"/>
    <x v="20"/>
    <x v="0"/>
  </r>
  <r>
    <s v="I319774"/>
    <d v="2016-05-11T03:44:00"/>
    <s v="C103765"/>
    <s v="Female"/>
    <n v="55"/>
    <x v="6"/>
    <n v="4"/>
    <n v="4200"/>
    <x v="33"/>
    <s v="Debit Card"/>
    <x v="3"/>
    <x v="20"/>
    <x v="1"/>
  </r>
  <r>
    <s v="I181700"/>
    <d v="2016-05-11T03:44:00"/>
    <s v="C174442"/>
    <s v="Female"/>
    <n v="26"/>
    <x v="7"/>
    <n v="2"/>
    <n v="23.46"/>
    <x v="39"/>
    <s v="Credit Card"/>
    <x v="1"/>
    <x v="6"/>
    <x v="2"/>
  </r>
  <r>
    <s v="I140559"/>
    <d v="2016-05-11T03:44:00"/>
    <s v="C411773"/>
    <s v="Male"/>
    <n v="26"/>
    <x v="1"/>
    <n v="1"/>
    <n v="600.16999999999996"/>
    <x v="49"/>
    <s v="Cash"/>
    <x v="1"/>
    <x v="6"/>
    <x v="5"/>
  </r>
  <r>
    <s v="I198423"/>
    <d v="2016-05-11T03:44:00"/>
    <s v="C877744"/>
    <s v="Female"/>
    <n v="54"/>
    <x v="7"/>
    <n v="2"/>
    <n v="23.46"/>
    <x v="39"/>
    <s v="Cash"/>
    <x v="0"/>
    <x v="5"/>
    <x v="4"/>
  </r>
  <r>
    <s v="I174086"/>
    <d v="2016-05-11T03:44:00"/>
    <s v="C287160"/>
    <s v="Male"/>
    <n v="61"/>
    <x v="3"/>
    <n v="4"/>
    <n v="162.63999999999999"/>
    <x v="34"/>
    <s v="Credit Card"/>
    <x v="1"/>
    <x v="1"/>
    <x v="5"/>
  </r>
  <r>
    <s v="I136787"/>
    <d v="2016-05-11T03:45:00"/>
    <s v="C265237"/>
    <s v="Male"/>
    <n v="29"/>
    <x v="4"/>
    <n v="5"/>
    <n v="26.15"/>
    <x v="36"/>
    <s v="Cash"/>
    <x v="0"/>
    <x v="2"/>
    <x v="0"/>
  </r>
  <r>
    <s v="I491884"/>
    <d v="2016-05-11T03:45:00"/>
    <s v="C358653"/>
    <s v="Male"/>
    <n v="59"/>
    <x v="5"/>
    <n v="1"/>
    <n v="35.840000000000003"/>
    <x v="42"/>
    <s v="Credit Card"/>
    <x v="3"/>
    <x v="12"/>
    <x v="5"/>
  </r>
  <r>
    <s v="I287613"/>
    <d v="2016-05-11T03:45:00"/>
    <s v="C220677"/>
    <s v="Female"/>
    <n v="19"/>
    <x v="0"/>
    <n v="5"/>
    <n v="1500.4"/>
    <x v="0"/>
    <s v="Debit Card"/>
    <x v="3"/>
    <x v="14"/>
    <x v="3"/>
  </r>
  <r>
    <s v="I619651"/>
    <d v="2016-05-11T03:45:00"/>
    <s v="C290871"/>
    <s v="Female"/>
    <n v="20"/>
    <x v="0"/>
    <n v="4"/>
    <n v="1200.32"/>
    <x v="27"/>
    <s v="Credit Card"/>
    <x v="1"/>
    <x v="1"/>
    <x v="1"/>
  </r>
  <r>
    <s v="I929730"/>
    <d v="2016-05-11T03:46:00"/>
    <s v="C318743"/>
    <s v="Female"/>
    <n v="47"/>
    <x v="5"/>
    <n v="3"/>
    <n v="107.52"/>
    <x v="26"/>
    <s v="Cash"/>
    <x v="2"/>
    <x v="7"/>
    <x v="4"/>
  </r>
  <r>
    <s v="I327317"/>
    <d v="2016-05-11T03:46:00"/>
    <s v="C114165"/>
    <s v="Female"/>
    <n v="25"/>
    <x v="1"/>
    <n v="4"/>
    <n v="2400.6799999999998"/>
    <x v="24"/>
    <s v="Debit Card"/>
    <x v="2"/>
    <x v="7"/>
    <x v="6"/>
  </r>
  <r>
    <s v="I740142"/>
    <d v="2016-05-11T03:46:00"/>
    <s v="C730794"/>
    <s v="Male"/>
    <n v="65"/>
    <x v="3"/>
    <n v="2"/>
    <n v="81.319999999999993"/>
    <x v="31"/>
    <s v="Cash"/>
    <x v="0"/>
    <x v="0"/>
    <x v="4"/>
  </r>
  <r>
    <s v="I330012"/>
    <d v="2016-05-11T03:46:00"/>
    <s v="C337687"/>
    <s v="Male"/>
    <n v="45"/>
    <x v="6"/>
    <n v="5"/>
    <n v="5250"/>
    <x v="20"/>
    <s v="Cash"/>
    <x v="0"/>
    <x v="0"/>
    <x v="2"/>
  </r>
  <r>
    <s v="I288332"/>
    <d v="2016-05-11T03:47:00"/>
    <s v="C257830"/>
    <s v="Male"/>
    <n v="23"/>
    <x v="4"/>
    <n v="1"/>
    <n v="5.23"/>
    <x v="19"/>
    <s v="Credit Card"/>
    <x v="0"/>
    <x v="0"/>
    <x v="5"/>
  </r>
  <r>
    <s v="I579125"/>
    <d v="2016-05-11T03:47:00"/>
    <s v="C152756"/>
    <s v="Female"/>
    <n v="50"/>
    <x v="5"/>
    <n v="1"/>
    <n v="35.840000000000003"/>
    <x v="42"/>
    <s v="Cash"/>
    <x v="0"/>
    <x v="0"/>
    <x v="2"/>
  </r>
  <r>
    <s v="I251386"/>
    <d v="2016-05-11T03:47:00"/>
    <s v="C278865"/>
    <s v="Male"/>
    <n v="25"/>
    <x v="0"/>
    <n v="4"/>
    <n v="1200.32"/>
    <x v="27"/>
    <s v="Debit Card"/>
    <x v="1"/>
    <x v="1"/>
    <x v="0"/>
  </r>
  <r>
    <s v="I895608"/>
    <d v="2016-05-11T03:47:00"/>
    <s v="C408548"/>
    <s v="Female"/>
    <n v="46"/>
    <x v="0"/>
    <n v="3"/>
    <n v="900.24"/>
    <x v="8"/>
    <s v="Credit Card"/>
    <x v="1"/>
    <x v="1"/>
    <x v="2"/>
  </r>
  <r>
    <s v="I752037"/>
    <d v="2016-05-11T03:47:00"/>
    <s v="C226763"/>
    <s v="Male"/>
    <n v="24"/>
    <x v="0"/>
    <n v="4"/>
    <n v="1200.32"/>
    <x v="27"/>
    <s v="Debit Card"/>
    <x v="1"/>
    <x v="15"/>
    <x v="5"/>
  </r>
  <r>
    <s v="I296228"/>
    <d v="2016-05-11T03:48:00"/>
    <s v="C139272"/>
    <s v="Male"/>
    <n v="54"/>
    <x v="0"/>
    <n v="5"/>
    <n v="1500.4"/>
    <x v="0"/>
    <s v="Credit Card"/>
    <x v="0"/>
    <x v="17"/>
    <x v="4"/>
  </r>
  <r>
    <s v="I804135"/>
    <d v="2016-05-11T03:48:00"/>
    <s v="C146617"/>
    <s v="Female"/>
    <n v="40"/>
    <x v="6"/>
    <n v="2"/>
    <n v="2100"/>
    <x v="41"/>
    <s v="Credit Card"/>
    <x v="0"/>
    <x v="17"/>
    <x v="6"/>
  </r>
  <r>
    <s v="I246549"/>
    <d v="2016-05-11T03:48:00"/>
    <s v="C243379"/>
    <s v="Female"/>
    <n v="55"/>
    <x v="4"/>
    <n v="3"/>
    <n v="15.69"/>
    <x v="30"/>
    <s v="Debit Card"/>
    <x v="1"/>
    <x v="15"/>
    <x v="6"/>
  </r>
  <r>
    <s v="I122830"/>
    <d v="2016-05-11T03:48:00"/>
    <s v="C501132"/>
    <s v="Male"/>
    <n v="18"/>
    <x v="0"/>
    <n v="5"/>
    <n v="1500.4"/>
    <x v="0"/>
    <s v="Credit Card"/>
    <x v="2"/>
    <x v="8"/>
    <x v="5"/>
  </r>
  <r>
    <s v="I121964"/>
    <d v="2016-05-11T03:49:00"/>
    <s v="C663779"/>
    <s v="Male"/>
    <n v="32"/>
    <x v="4"/>
    <n v="2"/>
    <n v="10.46"/>
    <x v="40"/>
    <s v="Cash"/>
    <x v="0"/>
    <x v="2"/>
    <x v="1"/>
  </r>
  <r>
    <s v="I543803"/>
    <d v="2016-05-11T03:49:00"/>
    <s v="C736634"/>
    <s v="Female"/>
    <n v="27"/>
    <x v="4"/>
    <n v="3"/>
    <n v="15.69"/>
    <x v="30"/>
    <s v="Debit Card"/>
    <x v="0"/>
    <x v="2"/>
    <x v="5"/>
  </r>
  <r>
    <s v="I337982"/>
    <d v="2016-05-11T03:49:00"/>
    <s v="C170653"/>
    <s v="Male"/>
    <n v="42"/>
    <x v="3"/>
    <n v="4"/>
    <n v="162.63999999999999"/>
    <x v="34"/>
    <s v="Cash"/>
    <x v="2"/>
    <x v="7"/>
    <x v="0"/>
  </r>
  <r>
    <s v="I212133"/>
    <d v="2016-05-11T03:49:00"/>
    <s v="C295673"/>
    <s v="Male"/>
    <n v="49"/>
    <x v="5"/>
    <n v="1"/>
    <n v="35.840000000000003"/>
    <x v="42"/>
    <s v="Debit Card"/>
    <x v="2"/>
    <x v="8"/>
    <x v="2"/>
  </r>
  <r>
    <s v="I366906"/>
    <d v="2016-05-11T03:50:00"/>
    <s v="C300468"/>
    <s v="Male"/>
    <n v="24"/>
    <x v="0"/>
    <n v="5"/>
    <n v="1500.4"/>
    <x v="0"/>
    <s v="Cash"/>
    <x v="2"/>
    <x v="8"/>
    <x v="6"/>
  </r>
  <r>
    <s v="I173845"/>
    <d v="2016-05-11T03:50:00"/>
    <s v="C111189"/>
    <s v="Male"/>
    <n v="29"/>
    <x v="7"/>
    <n v="1"/>
    <n v="11.73"/>
    <x v="59"/>
    <s v="Credit Card"/>
    <x v="3"/>
    <x v="20"/>
    <x v="6"/>
  </r>
  <r>
    <s v="I329090"/>
    <d v="2016-05-11T03:50:00"/>
    <s v="C452541"/>
    <s v="Female"/>
    <n v="24"/>
    <x v="0"/>
    <n v="2"/>
    <n v="600.16"/>
    <x v="7"/>
    <s v="Cash"/>
    <x v="3"/>
    <x v="20"/>
    <x v="1"/>
  </r>
  <r>
    <s v="I171412"/>
    <d v="2016-05-11T03:50:00"/>
    <s v="C288803"/>
    <s v="Female"/>
    <n v="62"/>
    <x v="0"/>
    <n v="2"/>
    <n v="600.16"/>
    <x v="7"/>
    <s v="Cash"/>
    <x v="3"/>
    <x v="20"/>
    <x v="0"/>
  </r>
  <r>
    <s v="I202353"/>
    <d v="2016-05-11T03:51:00"/>
    <s v="C269221"/>
    <s v="Female"/>
    <n v="53"/>
    <x v="0"/>
    <n v="3"/>
    <n v="900.24"/>
    <x v="8"/>
    <s v="Debit Card"/>
    <x v="2"/>
    <x v="7"/>
    <x v="2"/>
  </r>
  <r>
    <s v="I108909"/>
    <d v="2016-05-11T03:51:00"/>
    <s v="C156647"/>
    <s v="Female"/>
    <n v="38"/>
    <x v="0"/>
    <n v="5"/>
    <n v="1500.4"/>
    <x v="0"/>
    <s v="Cash"/>
    <x v="2"/>
    <x v="7"/>
    <x v="2"/>
  </r>
  <r>
    <s v="I326567"/>
    <d v="2016-05-11T03:51:00"/>
    <s v="C337014"/>
    <s v="Female"/>
    <n v="39"/>
    <x v="3"/>
    <n v="2"/>
    <n v="81.319999999999993"/>
    <x v="31"/>
    <s v="Cash"/>
    <x v="3"/>
    <x v="14"/>
    <x v="5"/>
  </r>
  <r>
    <s v="I209666"/>
    <d v="2016-05-11T03:51:00"/>
    <s v="C808429"/>
    <s v="Male"/>
    <n v="57"/>
    <x v="3"/>
    <n v="2"/>
    <n v="81.319999999999993"/>
    <x v="31"/>
    <s v="Cash"/>
    <x v="3"/>
    <x v="14"/>
    <x v="6"/>
  </r>
  <r>
    <s v="I840291"/>
    <d v="2016-05-11T03:51:00"/>
    <s v="C319655"/>
    <s v="Female"/>
    <n v="23"/>
    <x v="1"/>
    <n v="4"/>
    <n v="2400.6799999999998"/>
    <x v="24"/>
    <s v="Cash"/>
    <x v="3"/>
    <x v="9"/>
    <x v="6"/>
  </r>
  <r>
    <s v="I575739"/>
    <d v="2016-05-11T03:52:00"/>
    <s v="C190983"/>
    <s v="Male"/>
    <n v="29"/>
    <x v="4"/>
    <n v="1"/>
    <n v="5.23"/>
    <x v="19"/>
    <s v="Credit Card"/>
    <x v="3"/>
    <x v="14"/>
    <x v="4"/>
  </r>
  <r>
    <s v="I314019"/>
    <d v="2016-05-11T03:52:00"/>
    <s v="C733276"/>
    <s v="Female"/>
    <n v="60"/>
    <x v="5"/>
    <n v="3"/>
    <n v="107.52"/>
    <x v="26"/>
    <s v="Credit Card"/>
    <x v="3"/>
    <x v="14"/>
    <x v="0"/>
  </r>
  <r>
    <s v="I148492"/>
    <d v="2016-05-11T03:52:00"/>
    <s v="C125730"/>
    <s v="Female"/>
    <n v="67"/>
    <x v="0"/>
    <n v="4"/>
    <n v="1200.32"/>
    <x v="27"/>
    <s v="Cash"/>
    <x v="1"/>
    <x v="1"/>
    <x v="6"/>
  </r>
  <r>
    <s v="I249537"/>
    <d v="2016-05-11T03:52:00"/>
    <s v="C317542"/>
    <s v="Female"/>
    <n v="58"/>
    <x v="2"/>
    <n v="5"/>
    <n v="75.75"/>
    <x v="21"/>
    <s v="Cash"/>
    <x v="1"/>
    <x v="1"/>
    <x v="0"/>
  </r>
  <r>
    <s v="I244671"/>
    <d v="2016-05-11T03:53:00"/>
    <s v="C281572"/>
    <s v="Male"/>
    <n v="26"/>
    <x v="0"/>
    <n v="3"/>
    <n v="900.24"/>
    <x v="8"/>
    <s v="Cash"/>
    <x v="1"/>
    <x v="1"/>
    <x v="1"/>
  </r>
  <r>
    <s v="I750623"/>
    <d v="2016-05-11T03:53:00"/>
    <s v="C166809"/>
    <s v="Male"/>
    <n v="37"/>
    <x v="0"/>
    <n v="4"/>
    <n v="1200.32"/>
    <x v="27"/>
    <s v="Cash"/>
    <x v="3"/>
    <x v="9"/>
    <x v="1"/>
  </r>
  <r>
    <s v="I182888"/>
    <d v="2016-05-11T03:53:00"/>
    <s v="C165734"/>
    <s v="Male"/>
    <n v="62"/>
    <x v="6"/>
    <n v="1"/>
    <n v="1050"/>
    <x v="53"/>
    <s v="Cash"/>
    <x v="0"/>
    <x v="17"/>
    <x v="0"/>
  </r>
  <r>
    <s v="I302537"/>
    <d v="2016-05-11T03:53:00"/>
    <s v="C341175"/>
    <s v="Female"/>
    <n v="59"/>
    <x v="0"/>
    <n v="3"/>
    <n v="900.24"/>
    <x v="8"/>
    <s v="Credit Card"/>
    <x v="1"/>
    <x v="1"/>
    <x v="5"/>
  </r>
  <r>
    <s v="I207502"/>
    <d v="2016-05-11T03:54:00"/>
    <s v="C277890"/>
    <s v="Female"/>
    <n v="26"/>
    <x v="6"/>
    <n v="2"/>
    <n v="2100"/>
    <x v="41"/>
    <s v="Cash"/>
    <x v="1"/>
    <x v="1"/>
    <x v="6"/>
  </r>
  <r>
    <s v="I231765"/>
    <d v="2016-05-11T03:54:00"/>
    <s v="C186623"/>
    <s v="Male"/>
    <n v="31"/>
    <x v="3"/>
    <n v="3"/>
    <n v="121.98"/>
    <x v="25"/>
    <s v="Cash"/>
    <x v="1"/>
    <x v="1"/>
    <x v="5"/>
  </r>
  <r>
    <s v="I305915"/>
    <d v="2016-05-11T03:54:00"/>
    <s v="C275714"/>
    <s v="Female"/>
    <n v="55"/>
    <x v="7"/>
    <n v="5"/>
    <n v="58.65"/>
    <x v="35"/>
    <s v="Credit Card"/>
    <x v="3"/>
    <x v="9"/>
    <x v="3"/>
  </r>
  <r>
    <s v="I145301"/>
    <d v="2016-05-11T03:54:00"/>
    <s v="C219827"/>
    <s v="Male"/>
    <n v="44"/>
    <x v="0"/>
    <n v="3"/>
    <n v="900.24"/>
    <x v="8"/>
    <s v="Cash"/>
    <x v="2"/>
    <x v="7"/>
    <x v="5"/>
  </r>
  <r>
    <s v="I321440"/>
    <d v="2016-05-11T03:54:00"/>
    <s v="C275173"/>
    <s v="Male"/>
    <n v="41"/>
    <x v="5"/>
    <n v="2"/>
    <n v="71.680000000000007"/>
    <x v="22"/>
    <s v="Cash"/>
    <x v="2"/>
    <x v="7"/>
    <x v="4"/>
  </r>
  <r>
    <s v="I329047"/>
    <d v="2016-05-11T03:55:00"/>
    <s v="C154140"/>
    <s v="Female"/>
    <n v="48"/>
    <x v="0"/>
    <n v="2"/>
    <n v="600.16"/>
    <x v="7"/>
    <s v="Cash"/>
    <x v="2"/>
    <x v="7"/>
    <x v="1"/>
  </r>
  <r>
    <s v="I330715"/>
    <d v="2016-05-11T03:55:00"/>
    <s v="C339942"/>
    <s v="Male"/>
    <n v="51"/>
    <x v="0"/>
    <n v="5"/>
    <n v="1500.4"/>
    <x v="0"/>
    <s v="Debit Card"/>
    <x v="1"/>
    <x v="1"/>
    <x v="5"/>
  </r>
  <r>
    <s v="I226246"/>
    <d v="2016-05-11T03:55:00"/>
    <s v="C249841"/>
    <s v="Female"/>
    <n v="52"/>
    <x v="7"/>
    <n v="4"/>
    <n v="46.92"/>
    <x v="58"/>
    <s v="Debit Card"/>
    <x v="1"/>
    <x v="1"/>
    <x v="4"/>
  </r>
  <r>
    <s v="I304148"/>
    <d v="2016-05-11T03:55:00"/>
    <s v="C653734"/>
    <s v="Male"/>
    <n v="61"/>
    <x v="5"/>
    <n v="4"/>
    <n v="143.36000000000001"/>
    <x v="17"/>
    <s v="Credit Card"/>
    <x v="3"/>
    <x v="14"/>
    <x v="5"/>
  </r>
  <r>
    <s v="I183450"/>
    <d v="2016-05-11T03:56:00"/>
    <s v="C160351"/>
    <s v="Female"/>
    <n v="54"/>
    <x v="2"/>
    <n v="3"/>
    <n v="45.45"/>
    <x v="32"/>
    <s v="Cash"/>
    <x v="3"/>
    <x v="14"/>
    <x v="0"/>
  </r>
  <r>
    <s v="I728873"/>
    <d v="2016-05-11T03:56:00"/>
    <s v="C320300"/>
    <s v="Male"/>
    <n v="24"/>
    <x v="0"/>
    <n v="3"/>
    <n v="900.24"/>
    <x v="8"/>
    <s v="Credit Card"/>
    <x v="3"/>
    <x v="14"/>
    <x v="0"/>
  </r>
  <r>
    <s v="I205262"/>
    <d v="2016-05-11T03:56:00"/>
    <s v="C233280"/>
    <s v="Male"/>
    <n v="26"/>
    <x v="4"/>
    <n v="5"/>
    <n v="26.15"/>
    <x v="36"/>
    <s v="Cash"/>
    <x v="3"/>
    <x v="14"/>
    <x v="6"/>
  </r>
  <r>
    <s v="I229944"/>
    <d v="2016-05-11T03:56:00"/>
    <s v="C120504"/>
    <s v="Female"/>
    <n v="65"/>
    <x v="4"/>
    <n v="5"/>
    <n v="26.15"/>
    <x v="36"/>
    <s v="Cash"/>
    <x v="2"/>
    <x v="7"/>
    <x v="5"/>
  </r>
  <r>
    <s v="I112717"/>
    <d v="2016-05-11T03:57:00"/>
    <s v="C660290"/>
    <s v="Male"/>
    <n v="57"/>
    <x v="4"/>
    <n v="5"/>
    <n v="26.15"/>
    <x v="36"/>
    <s v="Cash"/>
    <x v="2"/>
    <x v="7"/>
    <x v="4"/>
  </r>
  <r>
    <s v="I510417"/>
    <d v="2016-05-11T03:57:00"/>
    <s v="C280817"/>
    <s v="Female"/>
    <n v="58"/>
    <x v="0"/>
    <n v="3"/>
    <n v="900.24"/>
    <x v="8"/>
    <s v="Debit Card"/>
    <x v="2"/>
    <x v="7"/>
    <x v="2"/>
  </r>
  <r>
    <s v="I159800"/>
    <d v="2016-05-11T03:57:00"/>
    <s v="C439975"/>
    <s v="Female"/>
    <n v="55"/>
    <x v="0"/>
    <n v="1"/>
    <n v="300.08"/>
    <x v="18"/>
    <s v="Cash"/>
    <x v="2"/>
    <x v="7"/>
    <x v="5"/>
  </r>
  <r>
    <s v="I280393"/>
    <d v="2016-05-11T03:57:00"/>
    <s v="C293591"/>
    <s v="Female"/>
    <n v="57"/>
    <x v="0"/>
    <n v="2"/>
    <n v="600.16"/>
    <x v="7"/>
    <s v="Debit Card"/>
    <x v="2"/>
    <x v="7"/>
    <x v="3"/>
  </r>
  <r>
    <s v="I315222"/>
    <d v="2016-05-11T03:58:00"/>
    <s v="C207526"/>
    <s v="Female"/>
    <n v="29"/>
    <x v="5"/>
    <n v="2"/>
    <n v="71.680000000000007"/>
    <x v="22"/>
    <s v="Cash"/>
    <x v="2"/>
    <x v="7"/>
    <x v="0"/>
  </r>
  <r>
    <s v="I144493"/>
    <d v="2016-05-11T03:58:00"/>
    <s v="C312113"/>
    <s v="Male"/>
    <n v="52"/>
    <x v="1"/>
    <n v="4"/>
    <n v="2400.6799999999998"/>
    <x v="24"/>
    <s v="Cash"/>
    <x v="2"/>
    <x v="7"/>
    <x v="6"/>
  </r>
  <r>
    <s v="I267882"/>
    <d v="2016-05-11T03:58:00"/>
    <s v="C259778"/>
    <s v="Male"/>
    <n v="22"/>
    <x v="5"/>
    <n v="4"/>
    <n v="143.36000000000001"/>
    <x v="17"/>
    <s v="Credit Card"/>
    <x v="1"/>
    <x v="1"/>
    <x v="3"/>
  </r>
  <r>
    <s v="I286382"/>
    <d v="2016-05-11T03:58:00"/>
    <s v="C154197"/>
    <s v="Female"/>
    <n v="38"/>
    <x v="0"/>
    <n v="5"/>
    <n v="1500.4"/>
    <x v="0"/>
    <s v="Credit Card"/>
    <x v="0"/>
    <x v="22"/>
    <x v="4"/>
  </r>
  <r>
    <s v="I298408"/>
    <d v="2016-05-11T03:58:00"/>
    <s v="C280623"/>
    <s v="Female"/>
    <n v="56"/>
    <x v="0"/>
    <n v="5"/>
    <n v="1500.4"/>
    <x v="0"/>
    <s v="Cash"/>
    <x v="1"/>
    <x v="19"/>
    <x v="6"/>
  </r>
  <r>
    <s v="I229124"/>
    <d v="2016-05-11T03:59:00"/>
    <s v="C304258"/>
    <s v="Male"/>
    <n v="33"/>
    <x v="0"/>
    <n v="1"/>
    <n v="300.08"/>
    <x v="18"/>
    <s v="Cash"/>
    <x v="3"/>
    <x v="14"/>
    <x v="4"/>
  </r>
  <r>
    <s v="I600862"/>
    <d v="2016-05-11T03:59:00"/>
    <s v="C943793"/>
    <s v="Male"/>
    <n v="47"/>
    <x v="0"/>
    <n v="2"/>
    <n v="600.16"/>
    <x v="7"/>
    <s v="Debit Card"/>
    <x v="3"/>
    <x v="14"/>
    <x v="5"/>
  </r>
  <r>
    <s v="I688176"/>
    <d v="2016-05-11T03:59:00"/>
    <s v="C131591"/>
    <s v="Female"/>
    <n v="30"/>
    <x v="0"/>
    <n v="3"/>
    <n v="900.24"/>
    <x v="8"/>
    <s v="Cash"/>
    <x v="3"/>
    <x v="14"/>
    <x v="3"/>
  </r>
  <r>
    <s v="I288941"/>
    <d v="2016-05-11T03:59:00"/>
    <s v="C311394"/>
    <s v="Male"/>
    <n v="32"/>
    <x v="4"/>
    <n v="3"/>
    <n v="15.69"/>
    <x v="30"/>
    <s v="Credit Card"/>
    <x v="3"/>
    <x v="14"/>
    <x v="5"/>
  </r>
  <r>
    <s v="I241727"/>
    <d v="2016-05-11T04:00:00"/>
    <s v="C199973"/>
    <s v="Male"/>
    <n v="57"/>
    <x v="4"/>
    <n v="3"/>
    <n v="15.69"/>
    <x v="30"/>
    <s v="Debit Card"/>
    <x v="3"/>
    <x v="14"/>
    <x v="6"/>
  </r>
  <r>
    <s v="I206154"/>
    <d v="2016-05-11T04:00:00"/>
    <s v="C271567"/>
    <s v="Male"/>
    <n v="69"/>
    <x v="3"/>
    <n v="3"/>
    <n v="121.98"/>
    <x v="25"/>
    <s v="Credit Card"/>
    <x v="3"/>
    <x v="14"/>
    <x v="3"/>
  </r>
  <r>
    <s v="I148866"/>
    <d v="2016-05-11T04:00:00"/>
    <s v="C872053"/>
    <s v="Female"/>
    <n v="67"/>
    <x v="6"/>
    <n v="2"/>
    <n v="2100"/>
    <x v="41"/>
    <s v="Credit Card"/>
    <x v="3"/>
    <x v="14"/>
    <x v="2"/>
  </r>
  <r>
    <s v="I285653"/>
    <d v="2016-05-11T04:00:00"/>
    <s v="C329777"/>
    <s v="Female"/>
    <n v="24"/>
    <x v="0"/>
    <n v="3"/>
    <n v="900.24"/>
    <x v="8"/>
    <s v="Cash"/>
    <x v="3"/>
    <x v="14"/>
    <x v="2"/>
  </r>
  <r>
    <s v="I339169"/>
    <d v="2016-05-11T04:01:00"/>
    <s v="C303913"/>
    <s v="Male"/>
    <n v="26"/>
    <x v="4"/>
    <n v="1"/>
    <n v="5.23"/>
    <x v="19"/>
    <s v="Cash"/>
    <x v="3"/>
    <x v="14"/>
    <x v="4"/>
  </r>
  <r>
    <s v="I799934"/>
    <d v="2016-05-11T04:01:00"/>
    <s v="C178296"/>
    <s v="Female"/>
    <n v="38"/>
    <x v="0"/>
    <n v="2"/>
    <n v="600.16"/>
    <x v="7"/>
    <s v="Cash"/>
    <x v="3"/>
    <x v="14"/>
    <x v="3"/>
  </r>
  <r>
    <s v="I115064"/>
    <d v="2016-05-11T04:01:00"/>
    <s v="C264840"/>
    <s v="Female"/>
    <n v="42"/>
    <x v="3"/>
    <n v="5"/>
    <n v="203.3"/>
    <x v="23"/>
    <s v="Cash"/>
    <x v="3"/>
    <x v="14"/>
    <x v="5"/>
  </r>
  <r>
    <s v="I302377"/>
    <d v="2016-05-11T04:01:00"/>
    <s v="C192263"/>
    <s v="Female"/>
    <n v="21"/>
    <x v="6"/>
    <n v="3"/>
    <n v="3150"/>
    <x v="43"/>
    <s v="Credit Card"/>
    <x v="3"/>
    <x v="14"/>
    <x v="4"/>
  </r>
  <r>
    <s v="I333685"/>
    <d v="2016-05-11T04:01:00"/>
    <s v="C247206"/>
    <s v="Male"/>
    <n v="23"/>
    <x v="2"/>
    <n v="5"/>
    <n v="75.75"/>
    <x v="21"/>
    <s v="Debit Card"/>
    <x v="3"/>
    <x v="14"/>
    <x v="5"/>
  </r>
  <r>
    <s v="I464668"/>
    <d v="2016-05-11T04:02:00"/>
    <s v="C193644"/>
    <s v="Male"/>
    <n v="67"/>
    <x v="3"/>
    <n v="3"/>
    <n v="121.98"/>
    <x v="25"/>
    <s v="Cash"/>
    <x v="3"/>
    <x v="14"/>
    <x v="4"/>
  </r>
  <r>
    <s v="I856146"/>
    <d v="2016-05-11T04:02:00"/>
    <s v="C280133"/>
    <s v="Female"/>
    <n v="32"/>
    <x v="3"/>
    <n v="5"/>
    <n v="203.3"/>
    <x v="23"/>
    <s v="Credit Card"/>
    <x v="3"/>
    <x v="9"/>
    <x v="0"/>
  </r>
  <r>
    <s v="I269577"/>
    <d v="2016-05-11T04:02:00"/>
    <s v="C245135"/>
    <s v="Male"/>
    <n v="62"/>
    <x v="0"/>
    <n v="5"/>
    <n v="1500.4"/>
    <x v="0"/>
    <s v="Credit Card"/>
    <x v="0"/>
    <x v="2"/>
    <x v="1"/>
  </r>
  <r>
    <s v="I268049"/>
    <d v="2016-05-11T04:02:00"/>
    <s v="C391343"/>
    <s v="Male"/>
    <n v="44"/>
    <x v="0"/>
    <n v="4"/>
    <n v="1200.32"/>
    <x v="27"/>
    <s v="Cash"/>
    <x v="2"/>
    <x v="7"/>
    <x v="2"/>
  </r>
  <r>
    <s v="I336791"/>
    <d v="2016-05-11T04:03:00"/>
    <s v="C252407"/>
    <s v="Female"/>
    <n v="60"/>
    <x v="6"/>
    <n v="5"/>
    <n v="5250"/>
    <x v="20"/>
    <s v="Cash"/>
    <x v="2"/>
    <x v="7"/>
    <x v="5"/>
  </r>
  <r>
    <s v="I278469"/>
    <d v="2016-05-11T04:03:00"/>
    <s v="C316036"/>
    <s v="Female"/>
    <n v="63"/>
    <x v="5"/>
    <n v="5"/>
    <n v="179.2"/>
    <x v="47"/>
    <s v="Credit Card"/>
    <x v="2"/>
    <x v="10"/>
    <x v="4"/>
  </r>
  <r>
    <s v="I236991"/>
    <d v="2016-05-11T04:03:00"/>
    <s v="C155265"/>
    <s v="Male"/>
    <n v="42"/>
    <x v="3"/>
    <n v="4"/>
    <n v="162.63999999999999"/>
    <x v="34"/>
    <s v="Cash"/>
    <x v="2"/>
    <x v="10"/>
    <x v="0"/>
  </r>
  <r>
    <s v="I121937"/>
    <d v="2016-05-11T04:03:00"/>
    <s v="C108312"/>
    <s v="Male"/>
    <n v="52"/>
    <x v="3"/>
    <n v="2"/>
    <n v="81.319999999999993"/>
    <x v="31"/>
    <s v="Credit Card"/>
    <x v="3"/>
    <x v="20"/>
    <x v="2"/>
  </r>
  <r>
    <s v="I171721"/>
    <d v="2016-05-11T04:04:00"/>
    <s v="C544626"/>
    <s v="Female"/>
    <n v="54"/>
    <x v="3"/>
    <n v="4"/>
    <n v="162.63999999999999"/>
    <x v="34"/>
    <s v="Cash"/>
    <x v="3"/>
    <x v="20"/>
    <x v="1"/>
  </r>
  <r>
    <s v="I260938"/>
    <d v="2016-05-11T04:04:00"/>
    <s v="C311901"/>
    <s v="Male"/>
    <n v="22"/>
    <x v="1"/>
    <n v="2"/>
    <n v="1200.3399999999999"/>
    <x v="54"/>
    <s v="Credit Card"/>
    <x v="3"/>
    <x v="20"/>
    <x v="4"/>
  </r>
  <r>
    <s v="I200070"/>
    <d v="2016-05-11T04:04:00"/>
    <s v="C955206"/>
    <s v="Male"/>
    <n v="21"/>
    <x v="1"/>
    <n v="1"/>
    <n v="600.16999999999996"/>
    <x v="49"/>
    <s v="Cash"/>
    <x v="3"/>
    <x v="20"/>
    <x v="2"/>
  </r>
  <r>
    <s v="I804697"/>
    <d v="2016-05-11T04:04:00"/>
    <s v="C151047"/>
    <s v="Male"/>
    <n v="42"/>
    <x v="3"/>
    <n v="5"/>
    <n v="203.3"/>
    <x v="23"/>
    <s v="Credit Card"/>
    <x v="3"/>
    <x v="20"/>
    <x v="0"/>
  </r>
  <r>
    <s v="I160416"/>
    <d v="2016-05-11T04:05:00"/>
    <s v="C747076"/>
    <s v="Female"/>
    <n v="29"/>
    <x v="5"/>
    <n v="4"/>
    <n v="143.36000000000001"/>
    <x v="17"/>
    <s v="Credit Card"/>
    <x v="1"/>
    <x v="1"/>
    <x v="5"/>
  </r>
  <r>
    <s v="I200677"/>
    <d v="2016-05-11T04:05:00"/>
    <s v="C718316"/>
    <s v="Female"/>
    <n v="58"/>
    <x v="1"/>
    <n v="1"/>
    <n v="600.16999999999996"/>
    <x v="49"/>
    <s v="Debit Card"/>
    <x v="3"/>
    <x v="14"/>
    <x v="2"/>
  </r>
  <r>
    <s v="I303013"/>
    <d v="2016-05-11T04:05:00"/>
    <s v="C296079"/>
    <s v="Male"/>
    <n v="29"/>
    <x v="0"/>
    <n v="5"/>
    <n v="1500.4"/>
    <x v="0"/>
    <s v="Credit Card"/>
    <x v="3"/>
    <x v="14"/>
    <x v="2"/>
  </r>
  <r>
    <s v="I103939"/>
    <d v="2016-05-11T04:05:00"/>
    <s v="C276227"/>
    <s v="Male"/>
    <n v="33"/>
    <x v="3"/>
    <n v="1"/>
    <n v="40.659999999999997"/>
    <x v="46"/>
    <s v="Credit Card"/>
    <x v="1"/>
    <x v="3"/>
    <x v="5"/>
  </r>
  <r>
    <s v="I337526"/>
    <d v="2016-05-11T04:05:00"/>
    <s v="C503539"/>
    <s v="Female"/>
    <n v="60"/>
    <x v="4"/>
    <n v="1"/>
    <n v="5.23"/>
    <x v="19"/>
    <s v="Credit Card"/>
    <x v="1"/>
    <x v="3"/>
    <x v="4"/>
  </r>
  <r>
    <s v="I238021"/>
    <d v="2016-05-11T04:06:00"/>
    <s v="C876373"/>
    <s v="Female"/>
    <n v="63"/>
    <x v="3"/>
    <n v="5"/>
    <n v="203.3"/>
    <x v="23"/>
    <s v="Cash"/>
    <x v="1"/>
    <x v="3"/>
    <x v="5"/>
  </r>
  <r>
    <s v="I634267"/>
    <d v="2016-05-11T04:06:00"/>
    <s v="C256408"/>
    <s v="Female"/>
    <n v="69"/>
    <x v="5"/>
    <n v="2"/>
    <n v="71.680000000000007"/>
    <x v="22"/>
    <s v="Cash"/>
    <x v="1"/>
    <x v="3"/>
    <x v="5"/>
  </r>
  <r>
    <s v="I165561"/>
    <d v="2016-05-11T04:06:00"/>
    <s v="C210760"/>
    <s v="Male"/>
    <n v="50"/>
    <x v="0"/>
    <n v="3"/>
    <n v="900.24"/>
    <x v="8"/>
    <s v="Cash"/>
    <x v="2"/>
    <x v="10"/>
    <x v="5"/>
  </r>
  <r>
    <s v="I335958"/>
    <d v="2016-05-11T04:06:00"/>
    <s v="C134215"/>
    <s v="Male"/>
    <n v="35"/>
    <x v="0"/>
    <n v="2"/>
    <n v="600.16"/>
    <x v="7"/>
    <s v="Debit Card"/>
    <x v="2"/>
    <x v="7"/>
    <x v="4"/>
  </r>
  <r>
    <s v="I889992"/>
    <d v="2016-05-11T04:07:00"/>
    <s v="C275697"/>
    <s v="Female"/>
    <n v="54"/>
    <x v="5"/>
    <n v="2"/>
    <n v="71.680000000000007"/>
    <x v="22"/>
    <s v="Cash"/>
    <x v="1"/>
    <x v="1"/>
    <x v="4"/>
  </r>
  <r>
    <s v="I294978"/>
    <d v="2016-05-11T04:07:00"/>
    <s v="C298868"/>
    <s v="Female"/>
    <n v="47"/>
    <x v="4"/>
    <n v="4"/>
    <n v="20.92"/>
    <x v="38"/>
    <s v="Cash"/>
    <x v="1"/>
    <x v="1"/>
    <x v="4"/>
  </r>
  <r>
    <s v="I216795"/>
    <d v="2016-05-11T04:07:00"/>
    <s v="C704107"/>
    <s v="Male"/>
    <n v="32"/>
    <x v="5"/>
    <n v="1"/>
    <n v="35.840000000000003"/>
    <x v="42"/>
    <s v="Cash"/>
    <x v="1"/>
    <x v="1"/>
    <x v="3"/>
  </r>
  <r>
    <s v="I160624"/>
    <d v="2016-05-11T04:07:00"/>
    <s v="C442861"/>
    <s v="Female"/>
    <n v="21"/>
    <x v="0"/>
    <n v="4"/>
    <n v="1200.32"/>
    <x v="27"/>
    <s v="Credit Card"/>
    <x v="3"/>
    <x v="14"/>
    <x v="0"/>
  </r>
  <r>
    <s v="I261333"/>
    <d v="2016-05-11T04:08:00"/>
    <s v="C894658"/>
    <s v="Male"/>
    <n v="30"/>
    <x v="0"/>
    <n v="5"/>
    <n v="1500.4"/>
    <x v="0"/>
    <s v="Cash"/>
    <x v="1"/>
    <x v="1"/>
    <x v="5"/>
  </r>
  <r>
    <s v="I124592"/>
    <d v="2016-05-11T04:08:00"/>
    <s v="C191018"/>
    <s v="Male"/>
    <n v="22"/>
    <x v="4"/>
    <n v="4"/>
    <n v="20.92"/>
    <x v="38"/>
    <s v="Credit Card"/>
    <x v="0"/>
    <x v="16"/>
    <x v="4"/>
  </r>
  <r>
    <s v="I293864"/>
    <d v="2016-05-11T04:08:00"/>
    <s v="C163761"/>
    <s v="Male"/>
    <n v="43"/>
    <x v="7"/>
    <n v="3"/>
    <n v="35.19"/>
    <x v="37"/>
    <s v="Cash"/>
    <x v="0"/>
    <x v="16"/>
    <x v="0"/>
  </r>
  <r>
    <s v="I201428"/>
    <d v="2016-05-11T04:08:00"/>
    <s v="C277699"/>
    <s v="Female"/>
    <n v="53"/>
    <x v="4"/>
    <n v="2"/>
    <n v="10.46"/>
    <x v="40"/>
    <s v="Debit Card"/>
    <x v="3"/>
    <x v="14"/>
    <x v="4"/>
  </r>
  <r>
    <s v="I358767"/>
    <d v="2016-05-11T04:08:00"/>
    <s v="C227782"/>
    <s v="Female"/>
    <n v="24"/>
    <x v="3"/>
    <n v="2"/>
    <n v="81.319999999999993"/>
    <x v="31"/>
    <s v="Cash"/>
    <x v="0"/>
    <x v="17"/>
    <x v="0"/>
  </r>
  <r>
    <s v="I206989"/>
    <d v="2016-05-11T04:09:00"/>
    <s v="C191607"/>
    <s v="Male"/>
    <n v="38"/>
    <x v="2"/>
    <n v="1"/>
    <n v="15.15"/>
    <x v="51"/>
    <s v="Debit Card"/>
    <x v="1"/>
    <x v="1"/>
    <x v="5"/>
  </r>
  <r>
    <s v="I115404"/>
    <d v="2016-05-11T04:09:00"/>
    <s v="C300605"/>
    <s v="Female"/>
    <n v="53"/>
    <x v="4"/>
    <n v="4"/>
    <n v="20.92"/>
    <x v="38"/>
    <s v="Cash"/>
    <x v="1"/>
    <x v="1"/>
    <x v="4"/>
  </r>
  <r>
    <s v="I285606"/>
    <d v="2016-05-11T04:09:00"/>
    <s v="C256053"/>
    <s v="Female"/>
    <n v="50"/>
    <x v="0"/>
    <n v="4"/>
    <n v="1200.32"/>
    <x v="27"/>
    <s v="Cash"/>
    <x v="2"/>
    <x v="7"/>
    <x v="1"/>
  </r>
  <r>
    <s v="I265598"/>
    <d v="2016-05-11T04:09:00"/>
    <s v="C608224"/>
    <s v="Female"/>
    <n v="47"/>
    <x v="6"/>
    <n v="3"/>
    <n v="3150"/>
    <x v="43"/>
    <s v="Cash"/>
    <x v="2"/>
    <x v="7"/>
    <x v="3"/>
  </r>
  <r>
    <s v="I231419"/>
    <d v="2016-05-11T04:10:00"/>
    <s v="C677892"/>
    <s v="Female"/>
    <n v="36"/>
    <x v="3"/>
    <n v="1"/>
    <n v="40.659999999999997"/>
    <x v="46"/>
    <s v="Credit Card"/>
    <x v="0"/>
    <x v="2"/>
    <x v="2"/>
  </r>
  <r>
    <s v="I158430"/>
    <d v="2016-05-11T04:10:00"/>
    <s v="C331070"/>
    <s v="Female"/>
    <n v="32"/>
    <x v="3"/>
    <n v="5"/>
    <n v="203.3"/>
    <x v="23"/>
    <s v="Credit Card"/>
    <x v="1"/>
    <x v="1"/>
    <x v="2"/>
  </r>
  <r>
    <s v="I255913"/>
    <d v="2016-05-11T04:10:00"/>
    <s v="C359480"/>
    <s v="Female"/>
    <n v="51"/>
    <x v="0"/>
    <n v="1"/>
    <n v="300.08"/>
    <x v="18"/>
    <s v="Debit Card"/>
    <x v="1"/>
    <x v="1"/>
    <x v="6"/>
  </r>
  <r>
    <s v="I172845"/>
    <d v="2016-05-11T04:10:00"/>
    <s v="C576188"/>
    <s v="Female"/>
    <n v="63"/>
    <x v="3"/>
    <n v="5"/>
    <n v="203.3"/>
    <x v="23"/>
    <s v="Cash"/>
    <x v="3"/>
    <x v="12"/>
    <x v="0"/>
  </r>
  <r>
    <s v="I135794"/>
    <d v="2016-05-11T04:11:00"/>
    <s v="C185418"/>
    <s v="Female"/>
    <n v="61"/>
    <x v="0"/>
    <n v="4"/>
    <n v="1200.32"/>
    <x v="27"/>
    <s v="Cash"/>
    <x v="3"/>
    <x v="12"/>
    <x v="5"/>
  </r>
  <r>
    <s v="I408493"/>
    <d v="2016-05-11T04:11:00"/>
    <s v="C177013"/>
    <s v="Female"/>
    <n v="67"/>
    <x v="0"/>
    <n v="4"/>
    <n v="1200.32"/>
    <x v="27"/>
    <s v="Cash"/>
    <x v="3"/>
    <x v="12"/>
    <x v="0"/>
  </r>
  <r>
    <s v="I133748"/>
    <d v="2016-05-11T04:11:00"/>
    <s v="C269904"/>
    <s v="Female"/>
    <n v="50"/>
    <x v="0"/>
    <n v="1"/>
    <n v="300.08"/>
    <x v="18"/>
    <s v="Cash"/>
    <x v="3"/>
    <x v="12"/>
    <x v="2"/>
  </r>
  <r>
    <s v="I541140"/>
    <d v="2016-05-11T04:11:00"/>
    <s v="C208387"/>
    <s v="Male"/>
    <n v="42"/>
    <x v="5"/>
    <n v="2"/>
    <n v="71.680000000000007"/>
    <x v="22"/>
    <s v="Credit Card"/>
    <x v="2"/>
    <x v="8"/>
    <x v="0"/>
  </r>
  <r>
    <s v="I292229"/>
    <d v="2016-05-11T04:12:00"/>
    <s v="C255367"/>
    <s v="Female"/>
    <n v="49"/>
    <x v="4"/>
    <n v="4"/>
    <n v="20.92"/>
    <x v="38"/>
    <s v="Cash"/>
    <x v="1"/>
    <x v="1"/>
    <x v="0"/>
  </r>
  <r>
    <s v="I682025"/>
    <d v="2016-05-11T04:12:00"/>
    <s v="C270502"/>
    <s v="Female"/>
    <n v="57"/>
    <x v="3"/>
    <n v="5"/>
    <n v="203.3"/>
    <x v="23"/>
    <s v="Credit Card"/>
    <x v="1"/>
    <x v="1"/>
    <x v="1"/>
  </r>
  <r>
    <s v="I159021"/>
    <d v="2016-05-11T04:12:00"/>
    <s v="C296774"/>
    <s v="Male"/>
    <n v="24"/>
    <x v="5"/>
    <n v="5"/>
    <n v="179.2"/>
    <x v="47"/>
    <s v="Debit Card"/>
    <x v="1"/>
    <x v="1"/>
    <x v="0"/>
  </r>
  <r>
    <s v="I406704"/>
    <d v="2016-05-11T04:12:00"/>
    <s v="C248740"/>
    <s v="Female"/>
    <n v="33"/>
    <x v="0"/>
    <n v="2"/>
    <n v="600.16"/>
    <x v="7"/>
    <s v="Credit Card"/>
    <x v="1"/>
    <x v="1"/>
    <x v="0"/>
  </r>
  <r>
    <s v="I261061"/>
    <d v="2016-05-11T04:12:00"/>
    <s v="C130850"/>
    <s v="Female"/>
    <n v="59"/>
    <x v="0"/>
    <n v="5"/>
    <n v="1500.4"/>
    <x v="0"/>
    <s v="Credit Card"/>
    <x v="1"/>
    <x v="1"/>
    <x v="0"/>
  </r>
  <r>
    <s v="I732046"/>
    <d v="2016-05-11T04:13:00"/>
    <s v="C251701"/>
    <s v="Male"/>
    <n v="42"/>
    <x v="3"/>
    <n v="2"/>
    <n v="81.319999999999993"/>
    <x v="31"/>
    <s v="Cash"/>
    <x v="0"/>
    <x v="22"/>
    <x v="5"/>
  </r>
  <r>
    <s v="I312079"/>
    <d v="2016-05-11T04:13:00"/>
    <s v="C501351"/>
    <s v="Male"/>
    <n v="65"/>
    <x v="5"/>
    <n v="4"/>
    <n v="143.36000000000001"/>
    <x v="17"/>
    <s v="Credit Card"/>
    <x v="1"/>
    <x v="1"/>
    <x v="0"/>
  </r>
  <r>
    <s v="I166179"/>
    <d v="2016-05-11T04:13:00"/>
    <s v="C747122"/>
    <s v="Male"/>
    <n v="43"/>
    <x v="0"/>
    <n v="5"/>
    <n v="1500.4"/>
    <x v="0"/>
    <s v="Debit Card"/>
    <x v="1"/>
    <x v="1"/>
    <x v="0"/>
  </r>
  <r>
    <s v="I111897"/>
    <d v="2016-05-11T04:13:00"/>
    <s v="C122401"/>
    <s v="Male"/>
    <n v="58"/>
    <x v="1"/>
    <n v="3"/>
    <n v="1800.51"/>
    <x v="1"/>
    <s v="Cash"/>
    <x v="3"/>
    <x v="9"/>
    <x v="5"/>
  </r>
  <r>
    <s v="I296345"/>
    <d v="2016-05-11T04:14:00"/>
    <s v="C338591"/>
    <s v="Female"/>
    <n v="32"/>
    <x v="0"/>
    <n v="5"/>
    <n v="1500.4"/>
    <x v="0"/>
    <s v="Cash"/>
    <x v="3"/>
    <x v="9"/>
    <x v="2"/>
  </r>
  <r>
    <s v="I535564"/>
    <d v="2016-05-11T04:14:00"/>
    <s v="C101069"/>
    <s v="Female"/>
    <n v="18"/>
    <x v="0"/>
    <n v="4"/>
    <n v="1200.32"/>
    <x v="27"/>
    <s v="Cash"/>
    <x v="3"/>
    <x v="9"/>
    <x v="6"/>
  </r>
  <r>
    <s v="I312370"/>
    <d v="2016-05-11T04:14:00"/>
    <s v="C419339"/>
    <s v="Female"/>
    <n v="28"/>
    <x v="0"/>
    <n v="5"/>
    <n v="1500.4"/>
    <x v="0"/>
    <s v="Cash"/>
    <x v="3"/>
    <x v="9"/>
    <x v="6"/>
  </r>
  <r>
    <s v="I189805"/>
    <d v="2016-05-11T04:14:00"/>
    <s v="C312956"/>
    <s v="Male"/>
    <n v="28"/>
    <x v="1"/>
    <n v="2"/>
    <n v="1200.3399999999999"/>
    <x v="54"/>
    <s v="Debit Card"/>
    <x v="2"/>
    <x v="8"/>
    <x v="4"/>
  </r>
  <r>
    <s v="I727854"/>
    <d v="2016-05-11T04:15:00"/>
    <s v="C165675"/>
    <s v="Male"/>
    <n v="24"/>
    <x v="6"/>
    <n v="2"/>
    <n v="2100"/>
    <x v="41"/>
    <s v="Credit Card"/>
    <x v="2"/>
    <x v="8"/>
    <x v="6"/>
  </r>
  <r>
    <s v="I268196"/>
    <d v="2016-05-11T04:15:00"/>
    <s v="C115818"/>
    <s v="Male"/>
    <n v="52"/>
    <x v="4"/>
    <n v="4"/>
    <n v="20.92"/>
    <x v="38"/>
    <s v="Debit Card"/>
    <x v="1"/>
    <x v="1"/>
    <x v="0"/>
  </r>
  <r>
    <s v="I205212"/>
    <d v="2016-05-11T04:15:00"/>
    <s v="C302894"/>
    <s v="Male"/>
    <n v="33"/>
    <x v="0"/>
    <n v="2"/>
    <n v="600.16"/>
    <x v="7"/>
    <s v="Credit Card"/>
    <x v="0"/>
    <x v="2"/>
    <x v="5"/>
  </r>
  <r>
    <s v="I287871"/>
    <d v="2016-05-11T04:15:00"/>
    <s v="C151742"/>
    <s v="Female"/>
    <n v="25"/>
    <x v="0"/>
    <n v="2"/>
    <n v="600.16"/>
    <x v="7"/>
    <s v="Cash"/>
    <x v="0"/>
    <x v="2"/>
    <x v="0"/>
  </r>
  <r>
    <s v="I235039"/>
    <d v="2016-05-11T04:15:00"/>
    <s v="C226015"/>
    <s v="Female"/>
    <n v="57"/>
    <x v="0"/>
    <n v="5"/>
    <n v="1500.4"/>
    <x v="0"/>
    <s v="Credit Card"/>
    <x v="0"/>
    <x v="2"/>
    <x v="1"/>
  </r>
  <r>
    <s v="I689156"/>
    <d v="2016-05-11T04:16:00"/>
    <s v="C159984"/>
    <s v="Female"/>
    <n v="29"/>
    <x v="5"/>
    <n v="2"/>
    <n v="71.680000000000007"/>
    <x v="22"/>
    <s v="Debit Card"/>
    <x v="0"/>
    <x v="2"/>
    <x v="1"/>
  </r>
  <r>
    <s v="I229949"/>
    <d v="2016-05-11T04:16:00"/>
    <s v="C328365"/>
    <s v="Female"/>
    <n v="33"/>
    <x v="4"/>
    <n v="4"/>
    <n v="20.92"/>
    <x v="38"/>
    <s v="Credit Card"/>
    <x v="0"/>
    <x v="2"/>
    <x v="5"/>
  </r>
  <r>
    <s v="I173748"/>
    <d v="2016-05-11T04:16:00"/>
    <s v="C332299"/>
    <s v="Male"/>
    <n v="49"/>
    <x v="6"/>
    <n v="1"/>
    <n v="1050"/>
    <x v="53"/>
    <s v="Cash"/>
    <x v="0"/>
    <x v="2"/>
    <x v="5"/>
  </r>
  <r>
    <s v="I108081"/>
    <d v="2016-05-11T04:16:00"/>
    <s v="C246481"/>
    <s v="Female"/>
    <n v="38"/>
    <x v="0"/>
    <n v="3"/>
    <n v="900.24"/>
    <x v="8"/>
    <s v="Debit Card"/>
    <x v="0"/>
    <x v="2"/>
    <x v="2"/>
  </r>
  <r>
    <s v="I185416"/>
    <d v="2016-05-11T04:17:00"/>
    <s v="C332533"/>
    <s v="Male"/>
    <n v="61"/>
    <x v="3"/>
    <n v="2"/>
    <n v="81.319999999999993"/>
    <x v="31"/>
    <s v="Cash"/>
    <x v="2"/>
    <x v="7"/>
    <x v="0"/>
  </r>
  <r>
    <s v="I286350"/>
    <d v="2016-05-11T04:17:00"/>
    <s v="C723032"/>
    <s v="Female"/>
    <n v="39"/>
    <x v="0"/>
    <n v="1"/>
    <n v="300.08"/>
    <x v="18"/>
    <s v="Cash"/>
    <x v="1"/>
    <x v="1"/>
    <x v="2"/>
  </r>
  <r>
    <s v="I556897"/>
    <d v="2016-05-11T04:17:00"/>
    <s v="C287082"/>
    <s v="Male"/>
    <n v="69"/>
    <x v="6"/>
    <n v="3"/>
    <n v="3150"/>
    <x v="43"/>
    <s v="Cash"/>
    <x v="0"/>
    <x v="16"/>
    <x v="4"/>
  </r>
  <r>
    <s v="I658634"/>
    <d v="2016-05-11T04:17:00"/>
    <s v="C358713"/>
    <s v="Female"/>
    <n v="31"/>
    <x v="1"/>
    <n v="4"/>
    <n v="2400.6799999999998"/>
    <x v="24"/>
    <s v="Credit Card"/>
    <x v="3"/>
    <x v="14"/>
    <x v="4"/>
  </r>
  <r>
    <s v="I166538"/>
    <d v="2016-05-11T04:18:00"/>
    <s v="C953480"/>
    <s v="Female"/>
    <n v="19"/>
    <x v="1"/>
    <n v="1"/>
    <n v="600.16999999999996"/>
    <x v="49"/>
    <s v="Cash"/>
    <x v="3"/>
    <x v="14"/>
    <x v="5"/>
  </r>
  <r>
    <s v="I149951"/>
    <d v="2016-05-11T04:18:00"/>
    <s v="C303338"/>
    <s v="Male"/>
    <n v="30"/>
    <x v="7"/>
    <n v="4"/>
    <n v="46.92"/>
    <x v="58"/>
    <s v="Debit Card"/>
    <x v="2"/>
    <x v="8"/>
    <x v="5"/>
  </r>
  <r>
    <s v="I629454"/>
    <d v="2016-05-11T04:18:00"/>
    <s v="C245433"/>
    <s v="Female"/>
    <n v="60"/>
    <x v="5"/>
    <n v="5"/>
    <n v="179.2"/>
    <x v="47"/>
    <s v="Debit Card"/>
    <x v="2"/>
    <x v="8"/>
    <x v="5"/>
  </r>
  <r>
    <s v="I288610"/>
    <d v="2016-05-11T04:18:00"/>
    <s v="C277150"/>
    <s v="Male"/>
    <n v="48"/>
    <x v="0"/>
    <n v="4"/>
    <n v="1200.32"/>
    <x v="27"/>
    <s v="Credit Card"/>
    <x v="2"/>
    <x v="8"/>
    <x v="6"/>
  </r>
  <r>
    <s v="I218147"/>
    <d v="2016-05-11T04:19:00"/>
    <s v="C193875"/>
    <s v="Male"/>
    <n v="69"/>
    <x v="4"/>
    <n v="3"/>
    <n v="15.69"/>
    <x v="30"/>
    <s v="Debit Card"/>
    <x v="0"/>
    <x v="18"/>
    <x v="4"/>
  </r>
  <r>
    <s v="I139878"/>
    <d v="2016-05-11T04:19:00"/>
    <s v="C476772"/>
    <s v="Female"/>
    <n v="30"/>
    <x v="1"/>
    <n v="4"/>
    <n v="2400.6799999999998"/>
    <x v="24"/>
    <s v="Credit Card"/>
    <x v="0"/>
    <x v="18"/>
    <x v="5"/>
  </r>
  <r>
    <s v="I108778"/>
    <d v="2016-05-11T04:19:00"/>
    <s v="C256840"/>
    <s v="Female"/>
    <n v="23"/>
    <x v="1"/>
    <n v="3"/>
    <n v="1800.51"/>
    <x v="1"/>
    <s v="Cash"/>
    <x v="0"/>
    <x v="18"/>
    <x v="3"/>
  </r>
  <r>
    <s v="I271559"/>
    <d v="2016-05-11T04:19:00"/>
    <s v="C503990"/>
    <s v="Male"/>
    <n v="66"/>
    <x v="0"/>
    <n v="3"/>
    <n v="900.24"/>
    <x v="8"/>
    <s v="Credit Card"/>
    <x v="0"/>
    <x v="18"/>
    <x v="0"/>
  </r>
  <r>
    <s v="I151309"/>
    <d v="2016-05-11T04:19:00"/>
    <s v="C288282"/>
    <s v="Female"/>
    <n v="55"/>
    <x v="0"/>
    <n v="3"/>
    <n v="900.24"/>
    <x v="8"/>
    <s v="Cash"/>
    <x v="0"/>
    <x v="18"/>
    <x v="0"/>
  </r>
  <r>
    <s v="I318738"/>
    <d v="2016-05-11T04:20:00"/>
    <s v="C110505"/>
    <s v="Female"/>
    <n v="58"/>
    <x v="4"/>
    <n v="2"/>
    <n v="10.46"/>
    <x v="40"/>
    <s v="Cash"/>
    <x v="0"/>
    <x v="18"/>
    <x v="0"/>
  </r>
  <r>
    <s v="I316615"/>
    <d v="2016-05-11T04:20:00"/>
    <s v="C263455"/>
    <s v="Male"/>
    <n v="35"/>
    <x v="0"/>
    <n v="4"/>
    <n v="1200.32"/>
    <x v="27"/>
    <s v="Debit Card"/>
    <x v="0"/>
    <x v="18"/>
    <x v="0"/>
  </r>
  <r>
    <s v="I214674"/>
    <d v="2016-05-11T04:20:00"/>
    <s v="C456567"/>
    <s v="Female"/>
    <n v="22"/>
    <x v="3"/>
    <n v="5"/>
    <n v="203.3"/>
    <x v="23"/>
    <s v="Credit Card"/>
    <x v="0"/>
    <x v="18"/>
    <x v="1"/>
  </r>
  <r>
    <s v="I267851"/>
    <d v="2016-05-11T04:20:00"/>
    <s v="C812460"/>
    <s v="Female"/>
    <n v="60"/>
    <x v="4"/>
    <n v="5"/>
    <n v="26.15"/>
    <x v="36"/>
    <s v="Credit Card"/>
    <x v="0"/>
    <x v="18"/>
    <x v="3"/>
  </r>
  <r>
    <s v="I151786"/>
    <d v="2016-05-11T04:21:00"/>
    <s v="C150310"/>
    <s v="Female"/>
    <n v="28"/>
    <x v="5"/>
    <n v="1"/>
    <n v="35.840000000000003"/>
    <x v="42"/>
    <s v="Cash"/>
    <x v="1"/>
    <x v="3"/>
    <x v="1"/>
  </r>
  <r>
    <s v="I149907"/>
    <d v="2016-05-11T04:21:00"/>
    <s v="C194996"/>
    <s v="Female"/>
    <n v="31"/>
    <x v="5"/>
    <n v="4"/>
    <n v="143.36000000000001"/>
    <x v="17"/>
    <s v="Cash"/>
    <x v="3"/>
    <x v="9"/>
    <x v="1"/>
  </r>
  <r>
    <s v="I920192"/>
    <d v="2016-05-11T04:21:00"/>
    <s v="C145589"/>
    <s v="Male"/>
    <n v="34"/>
    <x v="0"/>
    <n v="2"/>
    <n v="600.16"/>
    <x v="7"/>
    <s v="Credit Card"/>
    <x v="3"/>
    <x v="14"/>
    <x v="3"/>
  </r>
  <r>
    <s v="I208729"/>
    <d v="2016-05-11T04:21:00"/>
    <s v="C318029"/>
    <s v="Male"/>
    <n v="46"/>
    <x v="0"/>
    <n v="4"/>
    <n v="1200.32"/>
    <x v="27"/>
    <s v="Cash"/>
    <x v="3"/>
    <x v="14"/>
    <x v="5"/>
  </r>
  <r>
    <s v="I748751"/>
    <d v="2016-05-11T04:22:00"/>
    <s v="C128063"/>
    <s v="Female"/>
    <n v="43"/>
    <x v="0"/>
    <n v="5"/>
    <n v="1500.4"/>
    <x v="0"/>
    <s v="Credit Card"/>
    <x v="3"/>
    <x v="14"/>
    <x v="0"/>
  </r>
  <r>
    <s v="I298514"/>
    <d v="2016-05-11T04:22:00"/>
    <s v="C309460"/>
    <s v="Male"/>
    <n v="21"/>
    <x v="3"/>
    <n v="1"/>
    <n v="40.659999999999997"/>
    <x v="46"/>
    <s v="Debit Card"/>
    <x v="2"/>
    <x v="10"/>
    <x v="4"/>
  </r>
  <r>
    <s v="I115044"/>
    <d v="2016-05-11T04:22:00"/>
    <s v="C273965"/>
    <s v="Female"/>
    <n v="34"/>
    <x v="0"/>
    <n v="2"/>
    <n v="600.16"/>
    <x v="7"/>
    <s v="Cash"/>
    <x v="3"/>
    <x v="14"/>
    <x v="5"/>
  </r>
  <r>
    <s v="I169161"/>
    <d v="2016-05-11T04:22:00"/>
    <s v="C280667"/>
    <s v="Female"/>
    <n v="29"/>
    <x v="7"/>
    <n v="2"/>
    <n v="23.46"/>
    <x v="39"/>
    <s v="Credit Card"/>
    <x v="1"/>
    <x v="6"/>
    <x v="0"/>
  </r>
  <r>
    <s v="I257723"/>
    <d v="2016-05-11T04:22:00"/>
    <s v="C354555"/>
    <s v="Female"/>
    <n v="53"/>
    <x v="3"/>
    <n v="4"/>
    <n v="162.63999999999999"/>
    <x v="34"/>
    <s v="Credit Card"/>
    <x v="2"/>
    <x v="7"/>
    <x v="5"/>
  </r>
  <r>
    <s v="I291517"/>
    <d v="2016-05-11T04:23:00"/>
    <s v="C289042"/>
    <s v="Male"/>
    <n v="57"/>
    <x v="1"/>
    <n v="1"/>
    <n v="600.16999999999996"/>
    <x v="49"/>
    <s v="Debit Card"/>
    <x v="2"/>
    <x v="7"/>
    <x v="4"/>
  </r>
  <r>
    <s v="I172332"/>
    <d v="2016-05-11T04:23:00"/>
    <s v="C169533"/>
    <s v="Female"/>
    <n v="31"/>
    <x v="5"/>
    <n v="1"/>
    <n v="35.840000000000003"/>
    <x v="42"/>
    <s v="Credit Card"/>
    <x v="2"/>
    <x v="7"/>
    <x v="5"/>
  </r>
  <r>
    <s v="I323820"/>
    <d v="2016-05-11T04:23:00"/>
    <s v="C736627"/>
    <s v="Female"/>
    <n v="42"/>
    <x v="3"/>
    <n v="1"/>
    <n v="40.659999999999997"/>
    <x v="46"/>
    <s v="Credit Card"/>
    <x v="3"/>
    <x v="9"/>
    <x v="5"/>
  </r>
  <r>
    <s v="I254616"/>
    <d v="2016-05-11T04:23:00"/>
    <s v="C659433"/>
    <s v="Male"/>
    <n v="33"/>
    <x v="4"/>
    <n v="2"/>
    <n v="10.46"/>
    <x v="40"/>
    <s v="Credit Card"/>
    <x v="3"/>
    <x v="9"/>
    <x v="0"/>
  </r>
  <r>
    <s v="I266718"/>
    <d v="2016-05-11T04:24:00"/>
    <s v="C240338"/>
    <s v="Male"/>
    <n v="67"/>
    <x v="0"/>
    <n v="1"/>
    <n v="300.08"/>
    <x v="18"/>
    <s v="Credit Card"/>
    <x v="2"/>
    <x v="13"/>
    <x v="3"/>
  </r>
  <r>
    <s v="I323191"/>
    <d v="2016-05-11T04:24:00"/>
    <s v="C313763"/>
    <s v="Male"/>
    <n v="57"/>
    <x v="4"/>
    <n v="2"/>
    <n v="10.46"/>
    <x v="40"/>
    <s v="Credit Card"/>
    <x v="2"/>
    <x v="13"/>
    <x v="5"/>
  </r>
  <r>
    <s v="I551600"/>
    <d v="2016-05-11T04:24:00"/>
    <s v="C269169"/>
    <s v="Female"/>
    <n v="47"/>
    <x v="0"/>
    <n v="5"/>
    <n v="1500.4"/>
    <x v="0"/>
    <s v="Cash"/>
    <x v="2"/>
    <x v="13"/>
    <x v="4"/>
  </r>
  <r>
    <s v="I635965"/>
    <d v="2016-05-11T04:24:00"/>
    <s v="C578252"/>
    <s v="Female"/>
    <n v="46"/>
    <x v="3"/>
    <n v="5"/>
    <n v="203.3"/>
    <x v="23"/>
    <s v="Credit Card"/>
    <x v="2"/>
    <x v="10"/>
    <x v="6"/>
  </r>
  <r>
    <s v="I127366"/>
    <d v="2016-05-11T04:25:00"/>
    <s v="C224824"/>
    <s v="Male"/>
    <n v="48"/>
    <x v="0"/>
    <n v="2"/>
    <n v="600.16"/>
    <x v="7"/>
    <s v="Debit Card"/>
    <x v="2"/>
    <x v="10"/>
    <x v="6"/>
  </r>
  <r>
    <s v="I219040"/>
    <d v="2016-05-11T04:25:00"/>
    <s v="C592249"/>
    <s v="Male"/>
    <n v="29"/>
    <x v="0"/>
    <n v="5"/>
    <n v="1500.4"/>
    <x v="0"/>
    <s v="Cash"/>
    <x v="1"/>
    <x v="1"/>
    <x v="5"/>
  </r>
  <r>
    <s v="I251978"/>
    <d v="2016-05-11T04:25:00"/>
    <s v="C160298"/>
    <s v="Female"/>
    <n v="20"/>
    <x v="0"/>
    <n v="1"/>
    <n v="300.08"/>
    <x v="18"/>
    <s v="Cash"/>
    <x v="3"/>
    <x v="20"/>
    <x v="3"/>
  </r>
  <r>
    <s v="I260375"/>
    <d v="2016-05-11T04:25:00"/>
    <s v="C215111"/>
    <s v="Male"/>
    <n v="30"/>
    <x v="4"/>
    <n v="5"/>
    <n v="26.15"/>
    <x v="36"/>
    <s v="Debit Card"/>
    <x v="3"/>
    <x v="20"/>
    <x v="4"/>
  </r>
  <r>
    <s v="I291295"/>
    <d v="2016-05-11T04:26:00"/>
    <s v="C199319"/>
    <s v="Female"/>
    <n v="18"/>
    <x v="6"/>
    <n v="3"/>
    <n v="3150"/>
    <x v="43"/>
    <s v="Credit Card"/>
    <x v="2"/>
    <x v="7"/>
    <x v="5"/>
  </r>
  <r>
    <s v="I168152"/>
    <d v="2016-05-11T04:26:00"/>
    <s v="C304968"/>
    <s v="Female"/>
    <n v="45"/>
    <x v="0"/>
    <n v="2"/>
    <n v="600.16"/>
    <x v="7"/>
    <s v="Debit Card"/>
    <x v="2"/>
    <x v="7"/>
    <x v="4"/>
  </r>
  <r>
    <s v="I330708"/>
    <d v="2016-05-11T04:26:00"/>
    <s v="C230369"/>
    <s v="Female"/>
    <n v="49"/>
    <x v="7"/>
    <n v="5"/>
    <n v="58.65"/>
    <x v="35"/>
    <s v="Cash"/>
    <x v="2"/>
    <x v="7"/>
    <x v="5"/>
  </r>
  <r>
    <s v="I195514"/>
    <d v="2016-05-11T04:26:00"/>
    <s v="C834890"/>
    <s v="Male"/>
    <n v="21"/>
    <x v="0"/>
    <n v="4"/>
    <n v="1200.32"/>
    <x v="27"/>
    <s v="Debit Card"/>
    <x v="3"/>
    <x v="20"/>
    <x v="5"/>
  </r>
  <r>
    <s v="I209126"/>
    <d v="2016-05-11T04:26:00"/>
    <s v="C181454"/>
    <s v="Female"/>
    <n v="67"/>
    <x v="1"/>
    <n v="4"/>
    <n v="2400.6799999999998"/>
    <x v="24"/>
    <s v="Cash"/>
    <x v="1"/>
    <x v="6"/>
    <x v="2"/>
  </r>
  <r>
    <s v="I105577"/>
    <d v="2016-05-11T04:27:00"/>
    <s v="C378595"/>
    <s v="Female"/>
    <n v="22"/>
    <x v="1"/>
    <n v="3"/>
    <n v="1800.51"/>
    <x v="1"/>
    <s v="Cash"/>
    <x v="1"/>
    <x v="6"/>
    <x v="6"/>
  </r>
  <r>
    <s v="I100749"/>
    <d v="2016-05-11T04:27:00"/>
    <s v="C272878"/>
    <s v="Female"/>
    <n v="52"/>
    <x v="5"/>
    <n v="2"/>
    <n v="71.680000000000007"/>
    <x v="22"/>
    <s v="Cash"/>
    <x v="1"/>
    <x v="6"/>
    <x v="2"/>
  </r>
  <r>
    <s v="I535618"/>
    <d v="2016-05-11T04:27:00"/>
    <s v="C239841"/>
    <s v="Female"/>
    <n v="59"/>
    <x v="5"/>
    <n v="5"/>
    <n v="179.2"/>
    <x v="47"/>
    <s v="Debit Card"/>
    <x v="1"/>
    <x v="6"/>
    <x v="4"/>
  </r>
  <r>
    <s v="I681676"/>
    <d v="2016-05-11T04:27:00"/>
    <s v="C299850"/>
    <s v="Male"/>
    <n v="59"/>
    <x v="3"/>
    <n v="3"/>
    <n v="121.98"/>
    <x v="25"/>
    <s v="Credit Card"/>
    <x v="1"/>
    <x v="6"/>
    <x v="2"/>
  </r>
  <r>
    <s v="I199628"/>
    <d v="2016-05-11T04:28:00"/>
    <s v="C133642"/>
    <s v="Male"/>
    <n v="34"/>
    <x v="0"/>
    <n v="3"/>
    <n v="900.24"/>
    <x v="8"/>
    <s v="Cash"/>
    <x v="1"/>
    <x v="1"/>
    <x v="0"/>
  </r>
  <r>
    <s v="I242429"/>
    <d v="2016-05-11T04:28:00"/>
    <s v="C281606"/>
    <s v="Female"/>
    <n v="40"/>
    <x v="0"/>
    <n v="2"/>
    <n v="600.16"/>
    <x v="7"/>
    <s v="Cash"/>
    <x v="3"/>
    <x v="14"/>
    <x v="1"/>
  </r>
  <r>
    <s v="I112587"/>
    <d v="2016-05-11T04:28:00"/>
    <s v="C337258"/>
    <s v="Female"/>
    <n v="32"/>
    <x v="0"/>
    <n v="2"/>
    <n v="600.16"/>
    <x v="7"/>
    <s v="Debit Card"/>
    <x v="3"/>
    <x v="14"/>
    <x v="2"/>
  </r>
  <r>
    <s v="I255658"/>
    <d v="2016-05-11T04:28:00"/>
    <s v="C310902"/>
    <s v="Female"/>
    <n v="33"/>
    <x v="5"/>
    <n v="4"/>
    <n v="143.36000000000001"/>
    <x v="17"/>
    <s v="Cash"/>
    <x v="0"/>
    <x v="0"/>
    <x v="3"/>
  </r>
  <r>
    <s v="I617884"/>
    <d v="2016-05-11T04:29:00"/>
    <s v="C922163"/>
    <s v="Male"/>
    <n v="22"/>
    <x v="0"/>
    <n v="3"/>
    <n v="900.24"/>
    <x v="8"/>
    <s v="Credit Card"/>
    <x v="2"/>
    <x v="11"/>
    <x v="0"/>
  </r>
  <r>
    <s v="I233854"/>
    <d v="2016-05-11T04:29:00"/>
    <s v="C576955"/>
    <s v="Male"/>
    <n v="30"/>
    <x v="2"/>
    <n v="1"/>
    <n v="15.15"/>
    <x v="51"/>
    <s v="Cash"/>
    <x v="2"/>
    <x v="11"/>
    <x v="5"/>
  </r>
  <r>
    <s v="I309713"/>
    <d v="2016-05-11T04:29:00"/>
    <s v="C105561"/>
    <s v="Male"/>
    <n v="33"/>
    <x v="0"/>
    <n v="3"/>
    <n v="900.24"/>
    <x v="8"/>
    <s v="Credit Card"/>
    <x v="2"/>
    <x v="11"/>
    <x v="5"/>
  </r>
  <r>
    <s v="I101638"/>
    <d v="2016-05-11T04:29:00"/>
    <s v="C217867"/>
    <s v="Female"/>
    <n v="27"/>
    <x v="6"/>
    <n v="2"/>
    <n v="2100"/>
    <x v="41"/>
    <s v="Cash"/>
    <x v="1"/>
    <x v="1"/>
    <x v="2"/>
  </r>
  <r>
    <s v="I320762"/>
    <d v="2016-05-11T04:29:00"/>
    <s v="C271113"/>
    <s v="Male"/>
    <n v="54"/>
    <x v="0"/>
    <n v="3"/>
    <n v="900.24"/>
    <x v="8"/>
    <s v="Cash"/>
    <x v="0"/>
    <x v="17"/>
    <x v="6"/>
  </r>
  <r>
    <s v="I764866"/>
    <d v="2016-05-11T04:30:00"/>
    <s v="C165674"/>
    <s v="Female"/>
    <n v="57"/>
    <x v="1"/>
    <n v="5"/>
    <n v="3000.85"/>
    <x v="14"/>
    <s v="Debit Card"/>
    <x v="0"/>
    <x v="17"/>
    <x v="5"/>
  </r>
  <r>
    <s v="I225232"/>
    <d v="2016-05-11T04:30:00"/>
    <s v="C240820"/>
    <s v="Female"/>
    <n v="45"/>
    <x v="4"/>
    <n v="4"/>
    <n v="20.92"/>
    <x v="38"/>
    <s v="Cash"/>
    <x v="0"/>
    <x v="17"/>
    <x v="5"/>
  </r>
  <r>
    <s v="I296912"/>
    <d v="2016-05-11T04:30:00"/>
    <s v="C158006"/>
    <s v="Male"/>
    <n v="59"/>
    <x v="4"/>
    <n v="2"/>
    <n v="10.46"/>
    <x v="40"/>
    <s v="Credit Card"/>
    <x v="1"/>
    <x v="3"/>
    <x v="5"/>
  </r>
  <r>
    <s v="I321307"/>
    <d v="2016-05-11T04:30:00"/>
    <s v="C947720"/>
    <s v="Female"/>
    <n v="36"/>
    <x v="1"/>
    <n v="3"/>
    <n v="1800.51"/>
    <x v="1"/>
    <s v="Credit Card"/>
    <x v="1"/>
    <x v="3"/>
    <x v="0"/>
  </r>
  <r>
    <s v="I181267"/>
    <d v="2016-05-11T04:31:00"/>
    <s v="C335953"/>
    <s v="Female"/>
    <n v="59"/>
    <x v="0"/>
    <n v="4"/>
    <n v="1200.32"/>
    <x v="27"/>
    <s v="Credit Card"/>
    <x v="2"/>
    <x v="7"/>
    <x v="5"/>
  </r>
  <r>
    <s v="I130348"/>
    <d v="2016-05-11T04:31:00"/>
    <s v="C332501"/>
    <s v="Female"/>
    <n v="19"/>
    <x v="0"/>
    <n v="2"/>
    <n v="600.16"/>
    <x v="7"/>
    <s v="Credit Card"/>
    <x v="3"/>
    <x v="20"/>
    <x v="6"/>
  </r>
  <r>
    <s v="I148531"/>
    <d v="2016-05-11T04:31:00"/>
    <s v="C180240"/>
    <s v="Male"/>
    <n v="61"/>
    <x v="0"/>
    <n v="1"/>
    <n v="300.08"/>
    <x v="18"/>
    <s v="Debit Card"/>
    <x v="3"/>
    <x v="20"/>
    <x v="3"/>
  </r>
  <r>
    <s v="I831399"/>
    <d v="2016-05-11T04:31:00"/>
    <s v="C244298"/>
    <s v="Male"/>
    <n v="47"/>
    <x v="6"/>
    <n v="5"/>
    <n v="5250"/>
    <x v="20"/>
    <s v="Cash"/>
    <x v="2"/>
    <x v="8"/>
    <x v="2"/>
  </r>
  <r>
    <s v="I195062"/>
    <d v="2016-05-11T04:32:00"/>
    <s v="C784379"/>
    <s v="Female"/>
    <n v="52"/>
    <x v="4"/>
    <n v="2"/>
    <n v="10.46"/>
    <x v="40"/>
    <s v="Cash"/>
    <x v="1"/>
    <x v="6"/>
    <x v="1"/>
  </r>
  <r>
    <s v="I111111"/>
    <d v="2016-05-11T04:32:00"/>
    <s v="C737523"/>
    <s v="Female"/>
    <n v="35"/>
    <x v="7"/>
    <n v="1"/>
    <n v="11.73"/>
    <x v="59"/>
    <s v="Cash"/>
    <x v="1"/>
    <x v="6"/>
    <x v="5"/>
  </r>
  <r>
    <s v="I229714"/>
    <d v="2016-05-11T04:32:00"/>
    <s v="C155028"/>
    <s v="Male"/>
    <n v="22"/>
    <x v="3"/>
    <n v="3"/>
    <n v="121.98"/>
    <x v="25"/>
    <s v="Cash"/>
    <x v="1"/>
    <x v="6"/>
    <x v="5"/>
  </r>
  <r>
    <s v="I623353"/>
    <d v="2016-05-11T04:32:00"/>
    <s v="C275055"/>
    <s v="Female"/>
    <n v="38"/>
    <x v="7"/>
    <n v="4"/>
    <n v="46.92"/>
    <x v="58"/>
    <s v="Credit Card"/>
    <x v="1"/>
    <x v="6"/>
    <x v="2"/>
  </r>
  <r>
    <s v="I276785"/>
    <d v="2016-05-11T04:33:00"/>
    <s v="C209844"/>
    <s v="Female"/>
    <n v="56"/>
    <x v="0"/>
    <n v="3"/>
    <n v="900.24"/>
    <x v="8"/>
    <s v="Cash"/>
    <x v="1"/>
    <x v="6"/>
    <x v="2"/>
  </r>
  <r>
    <s v="I175076"/>
    <d v="2016-05-11T04:33:00"/>
    <s v="C888007"/>
    <s v="Female"/>
    <n v="27"/>
    <x v="4"/>
    <n v="5"/>
    <n v="26.15"/>
    <x v="36"/>
    <s v="Cash"/>
    <x v="3"/>
    <x v="9"/>
    <x v="0"/>
  </r>
  <r>
    <s v="I939634"/>
    <d v="2016-05-11T04:33:00"/>
    <s v="C198023"/>
    <s v="Male"/>
    <n v="38"/>
    <x v="0"/>
    <n v="5"/>
    <n v="1500.4"/>
    <x v="0"/>
    <s v="Credit Card"/>
    <x v="3"/>
    <x v="14"/>
    <x v="3"/>
  </r>
  <r>
    <s v="I760054"/>
    <d v="2016-05-11T04:33:00"/>
    <s v="C148124"/>
    <s v="Male"/>
    <n v="47"/>
    <x v="0"/>
    <n v="4"/>
    <n v="1200.32"/>
    <x v="27"/>
    <s v="Credit Card"/>
    <x v="1"/>
    <x v="1"/>
    <x v="3"/>
  </r>
  <r>
    <s v="I179864"/>
    <d v="2016-05-11T04:33:00"/>
    <s v="C105590"/>
    <s v="Male"/>
    <n v="24"/>
    <x v="0"/>
    <n v="2"/>
    <n v="600.16"/>
    <x v="7"/>
    <s v="Credit Card"/>
    <x v="1"/>
    <x v="1"/>
    <x v="3"/>
  </r>
  <r>
    <s v="I282333"/>
    <d v="2016-05-11T04:34:00"/>
    <s v="C459760"/>
    <s v="Female"/>
    <n v="32"/>
    <x v="7"/>
    <n v="2"/>
    <n v="23.46"/>
    <x v="39"/>
    <s v="Cash"/>
    <x v="1"/>
    <x v="1"/>
    <x v="6"/>
  </r>
  <r>
    <s v="I265609"/>
    <d v="2016-05-11T04:34:00"/>
    <s v="C141222"/>
    <s v="Female"/>
    <n v="67"/>
    <x v="0"/>
    <n v="2"/>
    <n v="600.16"/>
    <x v="7"/>
    <s v="Credit Card"/>
    <x v="3"/>
    <x v="12"/>
    <x v="4"/>
  </r>
  <r>
    <s v="I510800"/>
    <d v="2016-05-11T04:34:00"/>
    <s v="C231192"/>
    <s v="Male"/>
    <n v="29"/>
    <x v="1"/>
    <n v="2"/>
    <n v="1200.3399999999999"/>
    <x v="54"/>
    <s v="Cash"/>
    <x v="0"/>
    <x v="17"/>
    <x v="5"/>
  </r>
  <r>
    <s v="I331930"/>
    <d v="2016-05-11T04:34:00"/>
    <s v="C334967"/>
    <s v="Female"/>
    <n v="27"/>
    <x v="4"/>
    <n v="3"/>
    <n v="15.69"/>
    <x v="30"/>
    <s v="Cash"/>
    <x v="1"/>
    <x v="6"/>
    <x v="2"/>
  </r>
  <r>
    <s v="I205735"/>
    <d v="2016-05-11T04:35:00"/>
    <s v="C108549"/>
    <s v="Female"/>
    <n v="32"/>
    <x v="3"/>
    <n v="3"/>
    <n v="121.98"/>
    <x v="25"/>
    <s v="Cash"/>
    <x v="1"/>
    <x v="6"/>
    <x v="5"/>
  </r>
  <r>
    <s v="I320206"/>
    <d v="2016-05-11T04:35:00"/>
    <s v="C871416"/>
    <s v="Male"/>
    <n v="29"/>
    <x v="1"/>
    <n v="4"/>
    <n v="2400.6799999999998"/>
    <x v="24"/>
    <s v="Credit Card"/>
    <x v="1"/>
    <x v="6"/>
    <x v="2"/>
  </r>
  <r>
    <s v="I226016"/>
    <d v="2016-05-11T04:35:00"/>
    <s v="C312909"/>
    <s v="Female"/>
    <n v="46"/>
    <x v="0"/>
    <n v="1"/>
    <n v="300.08"/>
    <x v="18"/>
    <s v="Cash"/>
    <x v="1"/>
    <x v="6"/>
    <x v="4"/>
  </r>
  <r>
    <s v="I191554"/>
    <d v="2016-05-11T04:35:00"/>
    <s v="C331004"/>
    <s v="Male"/>
    <n v="60"/>
    <x v="0"/>
    <n v="2"/>
    <n v="600.16"/>
    <x v="7"/>
    <s v="Cash"/>
    <x v="2"/>
    <x v="13"/>
    <x v="3"/>
  </r>
  <r>
    <s v="I109650"/>
    <d v="2016-05-11T04:36:00"/>
    <s v="C294238"/>
    <s v="Female"/>
    <n v="61"/>
    <x v="3"/>
    <n v="2"/>
    <n v="81.319999999999993"/>
    <x v="31"/>
    <s v="Cash"/>
    <x v="2"/>
    <x v="13"/>
    <x v="0"/>
  </r>
  <r>
    <s v="I276876"/>
    <d v="2016-05-11T04:36:00"/>
    <s v="C243228"/>
    <s v="Female"/>
    <n v="64"/>
    <x v="2"/>
    <n v="1"/>
    <n v="15.15"/>
    <x v="51"/>
    <s v="Cash"/>
    <x v="2"/>
    <x v="13"/>
    <x v="1"/>
  </r>
  <r>
    <s v="I143000"/>
    <d v="2016-05-11T04:36:00"/>
    <s v="C420291"/>
    <s v="Female"/>
    <n v="36"/>
    <x v="0"/>
    <n v="2"/>
    <n v="600.16"/>
    <x v="7"/>
    <s v="Cash"/>
    <x v="2"/>
    <x v="13"/>
    <x v="5"/>
  </r>
  <r>
    <s v="I207000"/>
    <d v="2016-05-11T04:36:00"/>
    <s v="C333698"/>
    <s v="Male"/>
    <n v="46"/>
    <x v="1"/>
    <n v="5"/>
    <n v="3000.85"/>
    <x v="14"/>
    <s v="Credit Card"/>
    <x v="2"/>
    <x v="10"/>
    <x v="2"/>
  </r>
  <r>
    <s v="I136973"/>
    <d v="2016-05-11T04:36:00"/>
    <s v="C293581"/>
    <s v="Male"/>
    <n v="64"/>
    <x v="3"/>
    <n v="2"/>
    <n v="81.319999999999993"/>
    <x v="31"/>
    <s v="Cash"/>
    <x v="0"/>
    <x v="22"/>
    <x v="6"/>
  </r>
  <r>
    <s v="I176018"/>
    <d v="2016-05-11T04:37:00"/>
    <s v="C110183"/>
    <s v="Male"/>
    <n v="19"/>
    <x v="0"/>
    <n v="1"/>
    <n v="300.08"/>
    <x v="18"/>
    <s v="Cash"/>
    <x v="0"/>
    <x v="22"/>
    <x v="5"/>
  </r>
  <r>
    <s v="I196646"/>
    <d v="2016-05-11T04:37:00"/>
    <s v="C966532"/>
    <s v="Male"/>
    <n v="57"/>
    <x v="0"/>
    <n v="3"/>
    <n v="900.24"/>
    <x v="8"/>
    <s v="Cash"/>
    <x v="0"/>
    <x v="18"/>
    <x v="6"/>
  </r>
  <r>
    <s v="I882334"/>
    <d v="2016-05-11T04:37:00"/>
    <s v="C132806"/>
    <s v="Male"/>
    <n v="33"/>
    <x v="3"/>
    <n v="5"/>
    <n v="203.3"/>
    <x v="23"/>
    <s v="Cash"/>
    <x v="2"/>
    <x v="7"/>
    <x v="6"/>
  </r>
  <r>
    <s v="I142165"/>
    <d v="2016-05-11T04:37:00"/>
    <s v="C112218"/>
    <s v="Male"/>
    <n v="35"/>
    <x v="0"/>
    <n v="2"/>
    <n v="600.16"/>
    <x v="7"/>
    <s v="Cash"/>
    <x v="0"/>
    <x v="2"/>
    <x v="5"/>
  </r>
  <r>
    <s v="I779574"/>
    <d v="2016-05-11T04:38:00"/>
    <s v="C152695"/>
    <s v="Female"/>
    <n v="54"/>
    <x v="1"/>
    <n v="3"/>
    <n v="1800.51"/>
    <x v="1"/>
    <s v="Credit Card"/>
    <x v="3"/>
    <x v="20"/>
    <x v="6"/>
  </r>
  <r>
    <s v="I483332"/>
    <d v="2016-05-11T04:38:00"/>
    <s v="C782430"/>
    <s v="Female"/>
    <n v="41"/>
    <x v="7"/>
    <n v="4"/>
    <n v="46.92"/>
    <x v="58"/>
    <s v="Cash"/>
    <x v="3"/>
    <x v="14"/>
    <x v="5"/>
  </r>
  <r>
    <s v="I569734"/>
    <d v="2016-05-11T04:38:00"/>
    <s v="C254312"/>
    <s v="Male"/>
    <n v="20"/>
    <x v="5"/>
    <n v="2"/>
    <n v="71.680000000000007"/>
    <x v="22"/>
    <s v="Cash"/>
    <x v="2"/>
    <x v="13"/>
    <x v="4"/>
  </r>
  <r>
    <s v="I242075"/>
    <d v="2016-05-11T04:38:00"/>
    <s v="C886845"/>
    <s v="Male"/>
    <n v="28"/>
    <x v="4"/>
    <n v="1"/>
    <n v="5.23"/>
    <x v="19"/>
    <s v="Debit Card"/>
    <x v="1"/>
    <x v="6"/>
    <x v="0"/>
  </r>
  <r>
    <s v="I469602"/>
    <d v="2016-05-11T04:39:00"/>
    <s v="C285484"/>
    <s v="Female"/>
    <n v="42"/>
    <x v="1"/>
    <n v="3"/>
    <n v="1800.51"/>
    <x v="1"/>
    <s v="Cash"/>
    <x v="3"/>
    <x v="14"/>
    <x v="1"/>
  </r>
  <r>
    <s v="I115994"/>
    <d v="2016-05-11T04:39:00"/>
    <s v="C247404"/>
    <s v="Female"/>
    <n v="29"/>
    <x v="0"/>
    <n v="2"/>
    <n v="600.16"/>
    <x v="7"/>
    <s v="Cash"/>
    <x v="2"/>
    <x v="10"/>
    <x v="5"/>
  </r>
  <r>
    <s v="I104477"/>
    <d v="2016-05-11T04:39:00"/>
    <s v="C349717"/>
    <s v="Male"/>
    <n v="25"/>
    <x v="4"/>
    <n v="4"/>
    <n v="20.92"/>
    <x v="38"/>
    <s v="Cash"/>
    <x v="0"/>
    <x v="22"/>
    <x v="1"/>
  </r>
  <r>
    <s v="I248523"/>
    <d v="2016-05-11T04:39:00"/>
    <s v="C281401"/>
    <s v="Female"/>
    <n v="33"/>
    <x v="3"/>
    <n v="1"/>
    <n v="40.659999999999997"/>
    <x v="46"/>
    <s v="Credit Card"/>
    <x v="2"/>
    <x v="8"/>
    <x v="6"/>
  </r>
  <r>
    <s v="I113113"/>
    <d v="2016-05-11T04:40:00"/>
    <s v="C286422"/>
    <s v="Male"/>
    <n v="48"/>
    <x v="0"/>
    <n v="5"/>
    <n v="1500.4"/>
    <x v="0"/>
    <s v="Credit Card"/>
    <x v="0"/>
    <x v="17"/>
    <x v="0"/>
  </r>
  <r>
    <s v="I467876"/>
    <d v="2016-05-11T04:40:00"/>
    <s v="C291471"/>
    <s v="Female"/>
    <n v="21"/>
    <x v="0"/>
    <n v="4"/>
    <n v="1200.32"/>
    <x v="27"/>
    <s v="Cash"/>
    <x v="0"/>
    <x v="17"/>
    <x v="4"/>
  </r>
  <r>
    <s v="I216454"/>
    <d v="2016-05-11T04:40:00"/>
    <s v="C314253"/>
    <s v="Female"/>
    <n v="35"/>
    <x v="4"/>
    <n v="3"/>
    <n v="15.69"/>
    <x v="30"/>
    <s v="Debit Card"/>
    <x v="3"/>
    <x v="21"/>
    <x v="1"/>
  </r>
  <r>
    <s v="I234756"/>
    <d v="2016-05-11T04:40:00"/>
    <s v="C321121"/>
    <s v="Female"/>
    <n v="38"/>
    <x v="5"/>
    <n v="2"/>
    <n v="71.680000000000007"/>
    <x v="22"/>
    <s v="Cash"/>
    <x v="3"/>
    <x v="21"/>
    <x v="1"/>
  </r>
  <r>
    <s v="I140283"/>
    <d v="2016-05-11T04:40:00"/>
    <s v="C274875"/>
    <s v="Female"/>
    <n v="68"/>
    <x v="3"/>
    <n v="3"/>
    <n v="121.98"/>
    <x v="25"/>
    <s v="Cash"/>
    <x v="1"/>
    <x v="1"/>
    <x v="5"/>
  </r>
  <r>
    <s v="I517124"/>
    <d v="2016-05-11T04:41:00"/>
    <s v="C424256"/>
    <s v="Male"/>
    <n v="45"/>
    <x v="6"/>
    <n v="1"/>
    <n v="1050"/>
    <x v="53"/>
    <s v="Cash"/>
    <x v="1"/>
    <x v="1"/>
    <x v="4"/>
  </r>
  <r>
    <s v="I148902"/>
    <d v="2016-05-11T04:41:00"/>
    <s v="C255809"/>
    <s v="Female"/>
    <n v="36"/>
    <x v="5"/>
    <n v="2"/>
    <n v="71.680000000000007"/>
    <x v="22"/>
    <s v="Cash"/>
    <x v="1"/>
    <x v="1"/>
    <x v="4"/>
  </r>
  <r>
    <s v="I236379"/>
    <d v="2016-05-11T04:41:00"/>
    <s v="C347605"/>
    <s v="Female"/>
    <n v="50"/>
    <x v="6"/>
    <n v="4"/>
    <n v="4200"/>
    <x v="33"/>
    <s v="Credit Card"/>
    <x v="2"/>
    <x v="10"/>
    <x v="2"/>
  </r>
  <r>
    <s v="I196407"/>
    <d v="2016-05-11T04:41:00"/>
    <s v="C255462"/>
    <s v="Female"/>
    <n v="24"/>
    <x v="0"/>
    <n v="3"/>
    <n v="900.24"/>
    <x v="8"/>
    <s v="Cash"/>
    <x v="1"/>
    <x v="6"/>
    <x v="5"/>
  </r>
  <r>
    <s v="I201134"/>
    <d v="2016-05-11T04:42:00"/>
    <s v="C319233"/>
    <s v="Female"/>
    <n v="53"/>
    <x v="5"/>
    <n v="1"/>
    <n v="35.840000000000003"/>
    <x v="42"/>
    <s v="Credit Card"/>
    <x v="1"/>
    <x v="6"/>
    <x v="5"/>
  </r>
  <r>
    <s v="I100704"/>
    <d v="2016-05-11T04:42:00"/>
    <s v="C864065"/>
    <s v="Male"/>
    <n v="24"/>
    <x v="6"/>
    <n v="2"/>
    <n v="2100"/>
    <x v="41"/>
    <s v="Debit Card"/>
    <x v="1"/>
    <x v="6"/>
    <x v="5"/>
  </r>
  <r>
    <s v="I230484"/>
    <d v="2016-05-11T04:42:00"/>
    <s v="C267837"/>
    <s v="Female"/>
    <n v="56"/>
    <x v="0"/>
    <n v="1"/>
    <n v="300.08"/>
    <x v="18"/>
    <s v="Debit Card"/>
    <x v="1"/>
    <x v="6"/>
    <x v="2"/>
  </r>
  <r>
    <s v="I236986"/>
    <d v="2016-05-11T04:42:00"/>
    <s v="C190936"/>
    <s v="Female"/>
    <n v="18"/>
    <x v="1"/>
    <n v="4"/>
    <n v="2400.6799999999998"/>
    <x v="24"/>
    <s v="Cash"/>
    <x v="1"/>
    <x v="6"/>
    <x v="6"/>
  </r>
  <r>
    <s v="I269119"/>
    <d v="2016-05-11T04:43:00"/>
    <s v="C124926"/>
    <s v="Female"/>
    <n v="49"/>
    <x v="3"/>
    <n v="1"/>
    <n v="40.659999999999997"/>
    <x v="46"/>
    <s v="Debit Card"/>
    <x v="1"/>
    <x v="6"/>
    <x v="0"/>
  </r>
  <r>
    <s v="I286843"/>
    <d v="2016-05-11T04:43:00"/>
    <s v="C185191"/>
    <s v="Female"/>
    <n v="33"/>
    <x v="0"/>
    <n v="4"/>
    <n v="1200.32"/>
    <x v="27"/>
    <s v="Debit Card"/>
    <x v="1"/>
    <x v="6"/>
    <x v="4"/>
  </r>
  <r>
    <s v="I326937"/>
    <d v="2016-05-11T04:43:00"/>
    <s v="C621740"/>
    <s v="Female"/>
    <n v="55"/>
    <x v="0"/>
    <n v="1"/>
    <n v="300.08"/>
    <x v="18"/>
    <s v="Credit Card"/>
    <x v="3"/>
    <x v="20"/>
    <x v="1"/>
  </r>
  <r>
    <s v="I277581"/>
    <d v="2016-05-11T04:43:00"/>
    <s v="C772919"/>
    <s v="Male"/>
    <n v="32"/>
    <x v="5"/>
    <n v="5"/>
    <n v="179.2"/>
    <x v="47"/>
    <s v="Credit Card"/>
    <x v="3"/>
    <x v="20"/>
    <x v="1"/>
  </r>
  <r>
    <s v="I203387"/>
    <d v="2016-05-11T04:43:00"/>
    <s v="C232930"/>
    <s v="Male"/>
    <n v="29"/>
    <x v="0"/>
    <n v="1"/>
    <n v="300.08"/>
    <x v="18"/>
    <s v="Debit Card"/>
    <x v="3"/>
    <x v="20"/>
    <x v="4"/>
  </r>
  <r>
    <s v="I166038"/>
    <d v="2016-05-11T04:44:00"/>
    <s v="C160821"/>
    <s v="Female"/>
    <n v="58"/>
    <x v="4"/>
    <n v="5"/>
    <n v="26.15"/>
    <x v="36"/>
    <s v="Cash"/>
    <x v="1"/>
    <x v="1"/>
    <x v="4"/>
  </r>
  <r>
    <s v="I141033"/>
    <d v="2016-05-11T04:44:00"/>
    <s v="C480347"/>
    <s v="Female"/>
    <n v="55"/>
    <x v="1"/>
    <n v="2"/>
    <n v="1200.3399999999999"/>
    <x v="54"/>
    <s v="Cash"/>
    <x v="1"/>
    <x v="1"/>
    <x v="0"/>
  </r>
  <r>
    <s v="I313981"/>
    <d v="2016-05-11T04:44:00"/>
    <s v="C304144"/>
    <s v="Female"/>
    <n v="41"/>
    <x v="6"/>
    <n v="3"/>
    <n v="3150"/>
    <x v="43"/>
    <s v="Credit Card"/>
    <x v="3"/>
    <x v="20"/>
    <x v="3"/>
  </r>
  <r>
    <s v="I175121"/>
    <d v="2016-05-11T04:44:00"/>
    <s v="C515067"/>
    <s v="Male"/>
    <n v="60"/>
    <x v="4"/>
    <n v="4"/>
    <n v="20.92"/>
    <x v="38"/>
    <s v="Debit Card"/>
    <x v="0"/>
    <x v="17"/>
    <x v="4"/>
  </r>
  <r>
    <s v="I399058"/>
    <d v="2016-05-11T04:45:00"/>
    <s v="C242894"/>
    <s v="Male"/>
    <n v="21"/>
    <x v="5"/>
    <n v="1"/>
    <n v="35.840000000000003"/>
    <x v="42"/>
    <s v="Cash"/>
    <x v="1"/>
    <x v="1"/>
    <x v="4"/>
  </r>
  <r>
    <s v="I729927"/>
    <d v="2016-05-11T04:45:00"/>
    <s v="C133070"/>
    <s v="Male"/>
    <n v="49"/>
    <x v="6"/>
    <n v="3"/>
    <n v="3150"/>
    <x v="43"/>
    <s v="Credit Card"/>
    <x v="1"/>
    <x v="1"/>
    <x v="0"/>
  </r>
  <r>
    <s v="I142664"/>
    <d v="2016-05-11T04:45:00"/>
    <s v="C277945"/>
    <s v="Female"/>
    <n v="28"/>
    <x v="5"/>
    <n v="1"/>
    <n v="35.840000000000003"/>
    <x v="42"/>
    <s v="Debit Card"/>
    <x v="1"/>
    <x v="1"/>
    <x v="4"/>
  </r>
  <r>
    <s v="I180033"/>
    <d v="2016-05-11T04:45:00"/>
    <s v="C192278"/>
    <s v="Female"/>
    <n v="46"/>
    <x v="1"/>
    <n v="3"/>
    <n v="1800.51"/>
    <x v="1"/>
    <s v="Credit Card"/>
    <x v="1"/>
    <x v="1"/>
    <x v="6"/>
  </r>
  <r>
    <s v="I267932"/>
    <d v="2016-05-11T04:46:00"/>
    <s v="C141976"/>
    <s v="Male"/>
    <n v="19"/>
    <x v="3"/>
    <n v="4"/>
    <n v="162.63999999999999"/>
    <x v="34"/>
    <s v="Credit Card"/>
    <x v="0"/>
    <x v="16"/>
    <x v="3"/>
  </r>
  <r>
    <s v="I491854"/>
    <d v="2016-05-11T04:46:00"/>
    <s v="C321007"/>
    <s v="Female"/>
    <n v="29"/>
    <x v="1"/>
    <n v="1"/>
    <n v="600.16999999999996"/>
    <x v="49"/>
    <s v="Credit Card"/>
    <x v="1"/>
    <x v="1"/>
    <x v="4"/>
  </r>
  <r>
    <s v="I308204"/>
    <d v="2016-05-11T04:46:00"/>
    <s v="C752116"/>
    <s v="Male"/>
    <n v="47"/>
    <x v="5"/>
    <n v="4"/>
    <n v="143.36000000000001"/>
    <x v="17"/>
    <s v="Cash"/>
    <x v="1"/>
    <x v="1"/>
    <x v="1"/>
  </r>
  <r>
    <s v="I615910"/>
    <d v="2016-05-11T04:46:00"/>
    <s v="C312269"/>
    <s v="Female"/>
    <n v="20"/>
    <x v="0"/>
    <n v="3"/>
    <n v="900.24"/>
    <x v="8"/>
    <s v="Cash"/>
    <x v="3"/>
    <x v="14"/>
    <x v="6"/>
  </r>
  <r>
    <s v="I186275"/>
    <d v="2016-05-11T04:47:00"/>
    <s v="C338393"/>
    <s v="Male"/>
    <n v="32"/>
    <x v="0"/>
    <n v="3"/>
    <n v="900.24"/>
    <x v="8"/>
    <s v="Credit Card"/>
    <x v="3"/>
    <x v="21"/>
    <x v="5"/>
  </r>
  <r>
    <s v="I211518"/>
    <d v="2016-05-11T04:47:00"/>
    <s v="C318732"/>
    <s v="Female"/>
    <n v="28"/>
    <x v="0"/>
    <n v="5"/>
    <n v="1500.4"/>
    <x v="0"/>
    <s v="Debit Card"/>
    <x v="3"/>
    <x v="21"/>
    <x v="2"/>
  </r>
  <r>
    <s v="I274451"/>
    <d v="2016-05-11T04:47:00"/>
    <s v="C244256"/>
    <s v="Male"/>
    <n v="45"/>
    <x v="4"/>
    <n v="4"/>
    <n v="20.92"/>
    <x v="38"/>
    <s v="Cash"/>
    <x v="3"/>
    <x v="21"/>
    <x v="2"/>
  </r>
  <r>
    <s v="I229942"/>
    <d v="2016-05-11T04:47:00"/>
    <s v="C225510"/>
    <s v="Male"/>
    <n v="20"/>
    <x v="0"/>
    <n v="3"/>
    <n v="900.24"/>
    <x v="8"/>
    <s v="Cash"/>
    <x v="1"/>
    <x v="1"/>
    <x v="1"/>
  </r>
  <r>
    <s v="I556616"/>
    <d v="2016-05-11T04:47:00"/>
    <s v="C289292"/>
    <s v="Male"/>
    <n v="23"/>
    <x v="4"/>
    <n v="5"/>
    <n v="26.15"/>
    <x v="36"/>
    <s v="Cash"/>
    <x v="1"/>
    <x v="1"/>
    <x v="3"/>
  </r>
  <r>
    <s v="I204332"/>
    <d v="2016-05-11T04:48:00"/>
    <s v="C146456"/>
    <s v="Male"/>
    <n v="64"/>
    <x v="1"/>
    <n v="1"/>
    <n v="600.16999999999996"/>
    <x v="49"/>
    <s v="Credit Card"/>
    <x v="2"/>
    <x v="10"/>
    <x v="4"/>
  </r>
  <r>
    <s v="I185974"/>
    <d v="2016-05-11T04:48:00"/>
    <s v="C721625"/>
    <s v="Female"/>
    <n v="35"/>
    <x v="2"/>
    <n v="4"/>
    <n v="60.6"/>
    <x v="4"/>
    <s v="Credit Card"/>
    <x v="2"/>
    <x v="10"/>
    <x v="4"/>
  </r>
  <r>
    <s v="I132260"/>
    <d v="2016-05-11T04:48:00"/>
    <s v="C232018"/>
    <s v="Male"/>
    <n v="61"/>
    <x v="1"/>
    <n v="4"/>
    <n v="2400.6799999999998"/>
    <x v="24"/>
    <s v="Credit Card"/>
    <x v="2"/>
    <x v="7"/>
    <x v="2"/>
  </r>
  <r>
    <s v="I346043"/>
    <d v="2016-05-11T04:48:00"/>
    <s v="C696579"/>
    <s v="Male"/>
    <n v="52"/>
    <x v="4"/>
    <n v="2"/>
    <n v="10.46"/>
    <x v="40"/>
    <s v="Cash"/>
    <x v="2"/>
    <x v="7"/>
    <x v="5"/>
  </r>
  <r>
    <s v="I271661"/>
    <d v="2016-05-11T04:49:00"/>
    <s v="C170408"/>
    <s v="Male"/>
    <n v="22"/>
    <x v="0"/>
    <n v="2"/>
    <n v="600.16"/>
    <x v="7"/>
    <s v="Credit Card"/>
    <x v="3"/>
    <x v="14"/>
    <x v="2"/>
  </r>
  <r>
    <s v="I278555"/>
    <d v="2016-05-11T04:49:00"/>
    <s v="C299420"/>
    <s v="Female"/>
    <n v="54"/>
    <x v="0"/>
    <n v="2"/>
    <n v="600.16"/>
    <x v="7"/>
    <s v="Credit Card"/>
    <x v="1"/>
    <x v="3"/>
    <x v="6"/>
  </r>
  <r>
    <s v="I149954"/>
    <d v="2016-05-11T04:49:00"/>
    <s v="C514623"/>
    <s v="Male"/>
    <n v="37"/>
    <x v="0"/>
    <n v="4"/>
    <n v="1200.32"/>
    <x v="27"/>
    <s v="Credit Card"/>
    <x v="1"/>
    <x v="3"/>
    <x v="6"/>
  </r>
  <r>
    <s v="I324523"/>
    <d v="2016-05-11T04:49:00"/>
    <s v="C290497"/>
    <s v="Female"/>
    <n v="21"/>
    <x v="5"/>
    <n v="4"/>
    <n v="143.36000000000001"/>
    <x v="17"/>
    <s v="Cash"/>
    <x v="1"/>
    <x v="3"/>
    <x v="3"/>
  </r>
  <r>
    <s v="I219390"/>
    <d v="2016-05-11T04:50:00"/>
    <s v="C261955"/>
    <s v="Female"/>
    <n v="60"/>
    <x v="0"/>
    <n v="5"/>
    <n v="1500.4"/>
    <x v="0"/>
    <s v="Cash"/>
    <x v="1"/>
    <x v="3"/>
    <x v="0"/>
  </r>
  <r>
    <s v="I134067"/>
    <d v="2016-05-11T04:50:00"/>
    <s v="C270099"/>
    <s v="Male"/>
    <n v="27"/>
    <x v="3"/>
    <n v="3"/>
    <n v="121.98"/>
    <x v="25"/>
    <s v="Credit Card"/>
    <x v="1"/>
    <x v="3"/>
    <x v="4"/>
  </r>
  <r>
    <s v="I277853"/>
    <d v="2016-05-11T04:50:00"/>
    <s v="C192144"/>
    <s v="Female"/>
    <n v="63"/>
    <x v="0"/>
    <n v="3"/>
    <n v="900.24"/>
    <x v="8"/>
    <s v="Cash"/>
    <x v="1"/>
    <x v="3"/>
    <x v="0"/>
  </r>
  <r>
    <s v="I747748"/>
    <d v="2016-05-11T04:50:00"/>
    <s v="C120779"/>
    <s v="Male"/>
    <n v="61"/>
    <x v="4"/>
    <n v="3"/>
    <n v="15.69"/>
    <x v="30"/>
    <s v="Cash"/>
    <x v="1"/>
    <x v="1"/>
    <x v="4"/>
  </r>
  <r>
    <s v="I133313"/>
    <d v="2016-05-11T04:50:00"/>
    <s v="C259084"/>
    <s v="Male"/>
    <n v="23"/>
    <x v="3"/>
    <n v="2"/>
    <n v="81.319999999999993"/>
    <x v="31"/>
    <s v="Cash"/>
    <x v="3"/>
    <x v="12"/>
    <x v="5"/>
  </r>
  <r>
    <s v="I243596"/>
    <d v="2016-05-11T04:51:00"/>
    <s v="C874392"/>
    <s v="Female"/>
    <n v="24"/>
    <x v="5"/>
    <n v="5"/>
    <n v="179.2"/>
    <x v="47"/>
    <s v="Debit Card"/>
    <x v="3"/>
    <x v="12"/>
    <x v="0"/>
  </r>
  <r>
    <s v="I156617"/>
    <d v="2016-05-11T04:51:00"/>
    <s v="C316239"/>
    <s v="Female"/>
    <n v="28"/>
    <x v="1"/>
    <n v="1"/>
    <n v="600.16999999999996"/>
    <x v="49"/>
    <s v="Cash"/>
    <x v="2"/>
    <x v="11"/>
    <x v="6"/>
  </r>
  <r>
    <s v="I138407"/>
    <d v="2016-05-11T04:51:00"/>
    <s v="C337448"/>
    <s v="Female"/>
    <n v="51"/>
    <x v="2"/>
    <n v="1"/>
    <n v="15.15"/>
    <x v="51"/>
    <s v="Credit Card"/>
    <x v="2"/>
    <x v="11"/>
    <x v="1"/>
  </r>
  <r>
    <s v="I113540"/>
    <d v="2016-05-11T04:51:00"/>
    <s v="C473646"/>
    <s v="Male"/>
    <n v="26"/>
    <x v="0"/>
    <n v="4"/>
    <n v="1200.32"/>
    <x v="27"/>
    <s v="Cash"/>
    <x v="2"/>
    <x v="11"/>
    <x v="3"/>
  </r>
  <r>
    <s v="I276505"/>
    <d v="2016-05-11T04:52:00"/>
    <s v="C304245"/>
    <s v="Male"/>
    <n v="50"/>
    <x v="3"/>
    <n v="5"/>
    <n v="203.3"/>
    <x v="23"/>
    <s v="Cash"/>
    <x v="2"/>
    <x v="11"/>
    <x v="4"/>
  </r>
  <r>
    <s v="I316670"/>
    <d v="2016-05-11T04:52:00"/>
    <s v="C277414"/>
    <s v="Male"/>
    <n v="48"/>
    <x v="0"/>
    <n v="2"/>
    <n v="600.16"/>
    <x v="7"/>
    <s v="Debit Card"/>
    <x v="1"/>
    <x v="1"/>
    <x v="6"/>
  </r>
  <r>
    <s v="I257933"/>
    <d v="2016-05-11T04:52:00"/>
    <s v="C369533"/>
    <s v="Male"/>
    <n v="45"/>
    <x v="0"/>
    <n v="3"/>
    <n v="900.24"/>
    <x v="8"/>
    <s v="Debit Card"/>
    <x v="1"/>
    <x v="1"/>
    <x v="6"/>
  </r>
  <r>
    <s v="I200349"/>
    <d v="2016-05-11T04:52:00"/>
    <s v="C429037"/>
    <s v="Male"/>
    <n v="21"/>
    <x v="0"/>
    <n v="4"/>
    <n v="1200.32"/>
    <x v="27"/>
    <s v="Cash"/>
    <x v="0"/>
    <x v="2"/>
    <x v="0"/>
  </r>
  <r>
    <s v="I321426"/>
    <d v="2016-05-11T04:53:00"/>
    <s v="C206561"/>
    <s v="Female"/>
    <n v="37"/>
    <x v="6"/>
    <n v="3"/>
    <n v="3150"/>
    <x v="43"/>
    <s v="Debit Card"/>
    <x v="3"/>
    <x v="14"/>
    <x v="4"/>
  </r>
  <r>
    <s v="I224195"/>
    <d v="2016-05-11T04:53:00"/>
    <s v="C103609"/>
    <s v="Female"/>
    <n v="38"/>
    <x v="1"/>
    <n v="2"/>
    <n v="1200.3399999999999"/>
    <x v="54"/>
    <s v="Credit Card"/>
    <x v="2"/>
    <x v="11"/>
    <x v="6"/>
  </r>
  <r>
    <s v="I149627"/>
    <d v="2016-05-11T04:53:00"/>
    <s v="C708330"/>
    <s v="Female"/>
    <n v="22"/>
    <x v="0"/>
    <n v="4"/>
    <n v="1200.32"/>
    <x v="27"/>
    <s v="Credit Card"/>
    <x v="3"/>
    <x v="12"/>
    <x v="5"/>
  </r>
  <r>
    <s v="I291810"/>
    <d v="2016-05-11T04:53:00"/>
    <s v="C895978"/>
    <s v="Male"/>
    <n v="48"/>
    <x v="0"/>
    <n v="3"/>
    <n v="900.24"/>
    <x v="8"/>
    <s v="Debit Card"/>
    <x v="1"/>
    <x v="1"/>
    <x v="0"/>
  </r>
  <r>
    <s v="I304894"/>
    <d v="2016-05-11T04:54:00"/>
    <s v="C862341"/>
    <s v="Female"/>
    <n v="62"/>
    <x v="7"/>
    <n v="2"/>
    <n v="23.46"/>
    <x v="39"/>
    <s v="Credit Card"/>
    <x v="1"/>
    <x v="1"/>
    <x v="5"/>
  </r>
  <r>
    <s v="I102632"/>
    <d v="2016-05-11T04:54:00"/>
    <s v="C247827"/>
    <s v="Male"/>
    <n v="55"/>
    <x v="0"/>
    <n v="1"/>
    <n v="300.08"/>
    <x v="18"/>
    <s v="Credit Card"/>
    <x v="2"/>
    <x v="11"/>
    <x v="0"/>
  </r>
  <r>
    <s v="I195963"/>
    <d v="2016-05-11T04:54:00"/>
    <s v="C831359"/>
    <s v="Male"/>
    <n v="19"/>
    <x v="3"/>
    <n v="5"/>
    <n v="203.3"/>
    <x v="23"/>
    <s v="Cash"/>
    <x v="2"/>
    <x v="11"/>
    <x v="2"/>
  </r>
  <r>
    <s v="I265629"/>
    <d v="2016-05-11T04:54:00"/>
    <s v="C218630"/>
    <s v="Female"/>
    <n v="54"/>
    <x v="0"/>
    <n v="3"/>
    <n v="900.24"/>
    <x v="8"/>
    <s v="Cash"/>
    <x v="2"/>
    <x v="11"/>
    <x v="1"/>
  </r>
  <r>
    <s v="I889682"/>
    <d v="2016-05-11T04:54:00"/>
    <s v="C793582"/>
    <s v="Female"/>
    <n v="22"/>
    <x v="3"/>
    <n v="3"/>
    <n v="121.98"/>
    <x v="25"/>
    <s v="Cash"/>
    <x v="2"/>
    <x v="11"/>
    <x v="0"/>
  </r>
  <r>
    <s v="I125993"/>
    <d v="2016-05-11T04:55:00"/>
    <s v="C857366"/>
    <s v="Male"/>
    <n v="49"/>
    <x v="0"/>
    <n v="4"/>
    <n v="1200.32"/>
    <x v="27"/>
    <s v="Credit Card"/>
    <x v="2"/>
    <x v="11"/>
    <x v="0"/>
  </r>
  <r>
    <s v="I130182"/>
    <d v="2016-05-11T04:55:00"/>
    <s v="C398492"/>
    <s v="Male"/>
    <n v="22"/>
    <x v="4"/>
    <n v="5"/>
    <n v="26.15"/>
    <x v="36"/>
    <s v="Credit Card"/>
    <x v="2"/>
    <x v="11"/>
    <x v="3"/>
  </r>
  <r>
    <s v="I151909"/>
    <d v="2016-05-11T04:55:00"/>
    <s v="C201794"/>
    <s v="Female"/>
    <n v="41"/>
    <x v="4"/>
    <n v="4"/>
    <n v="20.92"/>
    <x v="38"/>
    <s v="Cash"/>
    <x v="2"/>
    <x v="11"/>
    <x v="5"/>
  </r>
  <r>
    <s v="I195976"/>
    <d v="2016-05-11T04:55:00"/>
    <s v="C131547"/>
    <s v="Female"/>
    <n v="21"/>
    <x v="4"/>
    <n v="2"/>
    <n v="10.46"/>
    <x v="40"/>
    <s v="Credit Card"/>
    <x v="2"/>
    <x v="11"/>
    <x v="3"/>
  </r>
  <r>
    <s v="I123545"/>
    <d v="2016-05-11T04:56:00"/>
    <s v="C188703"/>
    <s v="Female"/>
    <n v="20"/>
    <x v="4"/>
    <n v="1"/>
    <n v="5.23"/>
    <x v="19"/>
    <s v="Cash"/>
    <x v="3"/>
    <x v="14"/>
    <x v="0"/>
  </r>
  <r>
    <s v="I719413"/>
    <d v="2016-05-11T04:56:00"/>
    <s v="C274047"/>
    <s v="Male"/>
    <n v="29"/>
    <x v="3"/>
    <n v="4"/>
    <n v="162.63999999999999"/>
    <x v="34"/>
    <s v="Cash"/>
    <x v="3"/>
    <x v="14"/>
    <x v="1"/>
  </r>
  <r>
    <s v="I320463"/>
    <d v="2016-05-11T04:56:00"/>
    <s v="C318684"/>
    <s v="Female"/>
    <n v="25"/>
    <x v="0"/>
    <n v="5"/>
    <n v="1500.4"/>
    <x v="0"/>
    <s v="Cash"/>
    <x v="1"/>
    <x v="1"/>
    <x v="0"/>
  </r>
  <r>
    <s v="I894964"/>
    <d v="2016-05-11T04:56:00"/>
    <s v="C118917"/>
    <s v="Female"/>
    <n v="62"/>
    <x v="1"/>
    <n v="5"/>
    <n v="3000.85"/>
    <x v="14"/>
    <s v="Debit Card"/>
    <x v="1"/>
    <x v="1"/>
    <x v="6"/>
  </r>
  <r>
    <s v="I323671"/>
    <d v="2016-05-11T04:57:00"/>
    <s v="C234827"/>
    <s v="Male"/>
    <n v="49"/>
    <x v="4"/>
    <n v="4"/>
    <n v="20.92"/>
    <x v="38"/>
    <s v="Credit Card"/>
    <x v="3"/>
    <x v="14"/>
    <x v="6"/>
  </r>
  <r>
    <s v="I194768"/>
    <d v="2016-05-11T04:57:00"/>
    <s v="C145062"/>
    <s v="Male"/>
    <n v="45"/>
    <x v="5"/>
    <n v="2"/>
    <n v="71.680000000000007"/>
    <x v="22"/>
    <s v="Debit Card"/>
    <x v="3"/>
    <x v="14"/>
    <x v="2"/>
  </r>
  <r>
    <s v="I212813"/>
    <d v="2016-05-11T04:57:00"/>
    <s v="C219794"/>
    <s v="Female"/>
    <n v="61"/>
    <x v="6"/>
    <n v="3"/>
    <n v="3150"/>
    <x v="43"/>
    <s v="Cash"/>
    <x v="3"/>
    <x v="14"/>
    <x v="0"/>
  </r>
  <r>
    <s v="I193843"/>
    <d v="2016-05-11T04:57:00"/>
    <s v="C299023"/>
    <s v="Female"/>
    <n v="21"/>
    <x v="3"/>
    <n v="4"/>
    <n v="162.63999999999999"/>
    <x v="34"/>
    <s v="Cash"/>
    <x v="3"/>
    <x v="20"/>
    <x v="5"/>
  </r>
  <r>
    <s v="I110303"/>
    <d v="2016-05-11T04:57:00"/>
    <s v="C175650"/>
    <s v="Male"/>
    <n v="24"/>
    <x v="5"/>
    <n v="2"/>
    <n v="71.680000000000007"/>
    <x v="22"/>
    <s v="Cash"/>
    <x v="3"/>
    <x v="12"/>
    <x v="3"/>
  </r>
  <r>
    <s v="I294768"/>
    <d v="2016-05-11T04:58:00"/>
    <s v="C243099"/>
    <s v="Male"/>
    <n v="21"/>
    <x v="4"/>
    <n v="2"/>
    <n v="10.46"/>
    <x v="40"/>
    <s v="Debit Card"/>
    <x v="3"/>
    <x v="12"/>
    <x v="4"/>
  </r>
  <r>
    <s v="I196669"/>
    <d v="2016-05-11T04:58:00"/>
    <s v="C245431"/>
    <s v="Male"/>
    <n v="45"/>
    <x v="5"/>
    <n v="3"/>
    <n v="107.52"/>
    <x v="26"/>
    <s v="Credit Card"/>
    <x v="3"/>
    <x v="12"/>
    <x v="0"/>
  </r>
  <r>
    <s v="I173715"/>
    <d v="2016-05-11T04:58:00"/>
    <s v="C565830"/>
    <s v="Female"/>
    <n v="22"/>
    <x v="0"/>
    <n v="4"/>
    <n v="1200.32"/>
    <x v="27"/>
    <s v="Credit Card"/>
    <x v="3"/>
    <x v="12"/>
    <x v="5"/>
  </r>
  <r>
    <s v="I133480"/>
    <d v="2016-05-11T04:58:00"/>
    <s v="C121960"/>
    <s v="Male"/>
    <n v="36"/>
    <x v="1"/>
    <n v="5"/>
    <n v="3000.85"/>
    <x v="14"/>
    <s v="Credit Card"/>
    <x v="3"/>
    <x v="14"/>
    <x v="3"/>
  </r>
  <r>
    <s v="I162037"/>
    <d v="2016-05-11T04:59:00"/>
    <s v="C120635"/>
    <s v="Female"/>
    <n v="40"/>
    <x v="6"/>
    <n v="1"/>
    <n v="1050"/>
    <x v="53"/>
    <s v="Credit Card"/>
    <x v="1"/>
    <x v="1"/>
    <x v="5"/>
  </r>
  <r>
    <s v="I240965"/>
    <d v="2016-05-11T04:59:00"/>
    <s v="C217319"/>
    <s v="Male"/>
    <n v="57"/>
    <x v="0"/>
    <n v="3"/>
    <n v="900.24"/>
    <x v="8"/>
    <s v="Credit Card"/>
    <x v="1"/>
    <x v="1"/>
    <x v="0"/>
  </r>
  <r>
    <s v="I261556"/>
    <d v="2016-05-11T04:59:00"/>
    <s v="C140394"/>
    <s v="Female"/>
    <n v="36"/>
    <x v="4"/>
    <n v="4"/>
    <n v="20.92"/>
    <x v="38"/>
    <s v="Cash"/>
    <x v="1"/>
    <x v="1"/>
    <x v="1"/>
  </r>
  <r>
    <s v="I909651"/>
    <d v="2016-05-11T04:59:00"/>
    <s v="C259131"/>
    <s v="Male"/>
    <n v="62"/>
    <x v="6"/>
    <n v="4"/>
    <n v="4200"/>
    <x v="33"/>
    <s v="Debit Card"/>
    <x v="2"/>
    <x v="7"/>
    <x v="6"/>
  </r>
  <r>
    <s v="I223828"/>
    <d v="2016-05-11T05:00:00"/>
    <s v="C777387"/>
    <s v="Male"/>
    <n v="45"/>
    <x v="3"/>
    <n v="1"/>
    <n v="40.659999999999997"/>
    <x v="46"/>
    <s v="Credit Card"/>
    <x v="0"/>
    <x v="2"/>
    <x v="2"/>
  </r>
  <r>
    <s v="I765223"/>
    <d v="2016-05-11T05:00:00"/>
    <s v="C292127"/>
    <s v="Female"/>
    <n v="34"/>
    <x v="0"/>
    <n v="5"/>
    <n v="1500.4"/>
    <x v="0"/>
    <s v="Cash"/>
    <x v="3"/>
    <x v="9"/>
    <x v="0"/>
  </r>
  <r>
    <s v="I313253"/>
    <d v="2016-05-11T05:00:00"/>
    <s v="C135311"/>
    <s v="Male"/>
    <n v="56"/>
    <x v="0"/>
    <n v="5"/>
    <n v="1500.4"/>
    <x v="0"/>
    <s v="Cash"/>
    <x v="3"/>
    <x v="14"/>
    <x v="0"/>
  </r>
  <r>
    <s v="I229820"/>
    <d v="2016-05-11T05:00:00"/>
    <s v="C112979"/>
    <s v="Male"/>
    <n v="59"/>
    <x v="0"/>
    <n v="1"/>
    <n v="300.08"/>
    <x v="18"/>
    <s v="Cash"/>
    <x v="3"/>
    <x v="14"/>
    <x v="4"/>
  </r>
  <r>
    <s v="I667075"/>
    <d v="2016-05-11T05:01:00"/>
    <s v="C241216"/>
    <s v="Female"/>
    <n v="66"/>
    <x v="2"/>
    <n v="4"/>
    <n v="60.6"/>
    <x v="4"/>
    <s v="Cash"/>
    <x v="3"/>
    <x v="9"/>
    <x v="1"/>
  </r>
  <r>
    <s v="I250521"/>
    <d v="2016-05-11T05:01:00"/>
    <s v="C160988"/>
    <s v="Female"/>
    <n v="38"/>
    <x v="0"/>
    <n v="4"/>
    <n v="1200.32"/>
    <x v="27"/>
    <s v="Credit Card"/>
    <x v="1"/>
    <x v="6"/>
    <x v="0"/>
  </r>
  <r>
    <s v="I268712"/>
    <d v="2016-05-11T05:01:00"/>
    <s v="C304088"/>
    <s v="Female"/>
    <n v="25"/>
    <x v="4"/>
    <n v="4"/>
    <n v="20.92"/>
    <x v="38"/>
    <s v="Cash"/>
    <x v="1"/>
    <x v="6"/>
    <x v="2"/>
  </r>
  <r>
    <s v="I196012"/>
    <d v="2016-05-11T05:01:00"/>
    <s v="C248561"/>
    <s v="Female"/>
    <n v="57"/>
    <x v="4"/>
    <n v="1"/>
    <n v="5.23"/>
    <x v="19"/>
    <s v="Debit Card"/>
    <x v="1"/>
    <x v="6"/>
    <x v="4"/>
  </r>
  <r>
    <s v="I126541"/>
    <d v="2016-05-11T05:01:00"/>
    <s v="C303018"/>
    <s v="Female"/>
    <n v="26"/>
    <x v="6"/>
    <n v="5"/>
    <n v="5250"/>
    <x v="20"/>
    <s v="Credit Card"/>
    <x v="1"/>
    <x v="6"/>
    <x v="4"/>
  </r>
  <r>
    <s v="I163251"/>
    <d v="2016-05-11T05:02:00"/>
    <s v="C513145"/>
    <s v="Female"/>
    <n v="52"/>
    <x v="0"/>
    <n v="5"/>
    <n v="1500.4"/>
    <x v="0"/>
    <s v="Credit Card"/>
    <x v="1"/>
    <x v="1"/>
    <x v="3"/>
  </r>
  <r>
    <s v="I234254"/>
    <d v="2016-05-11T05:02:00"/>
    <s v="C838957"/>
    <s v="Male"/>
    <n v="39"/>
    <x v="0"/>
    <n v="4"/>
    <n v="1200.32"/>
    <x v="27"/>
    <s v="Credit Card"/>
    <x v="1"/>
    <x v="3"/>
    <x v="6"/>
  </r>
  <r>
    <s v="I386211"/>
    <d v="2016-05-11T05:02:00"/>
    <s v="C331913"/>
    <s v="Male"/>
    <n v="33"/>
    <x v="0"/>
    <n v="2"/>
    <n v="600.16"/>
    <x v="7"/>
    <s v="Credit Card"/>
    <x v="1"/>
    <x v="6"/>
    <x v="4"/>
  </r>
  <r>
    <s v="I281105"/>
    <d v="2016-05-11T05:02:00"/>
    <s v="C221981"/>
    <s v="Male"/>
    <n v="22"/>
    <x v="4"/>
    <n v="5"/>
    <n v="26.15"/>
    <x v="36"/>
    <s v="Debit Card"/>
    <x v="1"/>
    <x v="6"/>
    <x v="5"/>
  </r>
  <r>
    <s v="I136464"/>
    <d v="2016-05-11T05:03:00"/>
    <s v="C645680"/>
    <s v="Female"/>
    <n v="65"/>
    <x v="0"/>
    <n v="5"/>
    <n v="1500.4"/>
    <x v="0"/>
    <s v="Cash"/>
    <x v="1"/>
    <x v="6"/>
    <x v="5"/>
  </r>
  <r>
    <s v="I149264"/>
    <d v="2016-05-11T05:03:00"/>
    <s v="C227180"/>
    <s v="Female"/>
    <n v="58"/>
    <x v="4"/>
    <n v="3"/>
    <n v="15.69"/>
    <x v="30"/>
    <s v="Credit Card"/>
    <x v="3"/>
    <x v="14"/>
    <x v="4"/>
  </r>
  <r>
    <s v="I184469"/>
    <d v="2016-05-11T05:03:00"/>
    <s v="C226487"/>
    <s v="Male"/>
    <n v="47"/>
    <x v="0"/>
    <n v="3"/>
    <n v="900.24"/>
    <x v="8"/>
    <s v="Cash"/>
    <x v="3"/>
    <x v="14"/>
    <x v="6"/>
  </r>
  <r>
    <s v="I209816"/>
    <d v="2016-05-11T05:03:00"/>
    <s v="C913119"/>
    <s v="Female"/>
    <n v="30"/>
    <x v="4"/>
    <n v="5"/>
    <n v="26.15"/>
    <x v="36"/>
    <s v="Cash"/>
    <x v="3"/>
    <x v="14"/>
    <x v="2"/>
  </r>
  <r>
    <s v="I203445"/>
    <d v="2016-05-11T05:04:00"/>
    <s v="C233852"/>
    <s v="Male"/>
    <n v="37"/>
    <x v="5"/>
    <n v="1"/>
    <n v="35.840000000000003"/>
    <x v="42"/>
    <s v="Cash"/>
    <x v="1"/>
    <x v="1"/>
    <x v="0"/>
  </r>
  <r>
    <s v="I294472"/>
    <d v="2016-05-11T05:04:00"/>
    <s v="C101558"/>
    <s v="Male"/>
    <n v="35"/>
    <x v="0"/>
    <n v="4"/>
    <n v="1200.32"/>
    <x v="27"/>
    <s v="Cash"/>
    <x v="2"/>
    <x v="7"/>
    <x v="5"/>
  </r>
  <r>
    <s v="I572155"/>
    <d v="2016-05-11T05:04:00"/>
    <s v="C576798"/>
    <s v="Male"/>
    <n v="61"/>
    <x v="5"/>
    <n v="3"/>
    <n v="107.52"/>
    <x v="26"/>
    <s v="Credit Card"/>
    <x v="3"/>
    <x v="14"/>
    <x v="2"/>
  </r>
  <r>
    <s v="I252527"/>
    <d v="2016-05-11T05:04:00"/>
    <s v="C112388"/>
    <s v="Female"/>
    <n v="24"/>
    <x v="5"/>
    <n v="3"/>
    <n v="107.52"/>
    <x v="26"/>
    <s v="Credit Card"/>
    <x v="3"/>
    <x v="14"/>
    <x v="0"/>
  </r>
  <r>
    <s v="I121055"/>
    <d v="2016-05-11T05:04:00"/>
    <s v="C248303"/>
    <s v="Female"/>
    <n v="59"/>
    <x v="0"/>
    <n v="3"/>
    <n v="900.24"/>
    <x v="8"/>
    <s v="Debit Card"/>
    <x v="3"/>
    <x v="14"/>
    <x v="4"/>
  </r>
  <r>
    <s v="I245291"/>
    <d v="2016-05-11T05:05:00"/>
    <s v="C150787"/>
    <s v="Female"/>
    <n v="66"/>
    <x v="5"/>
    <n v="3"/>
    <n v="107.52"/>
    <x v="26"/>
    <s v="Credit Card"/>
    <x v="3"/>
    <x v="14"/>
    <x v="0"/>
  </r>
  <r>
    <s v="I329822"/>
    <d v="2016-05-11T05:05:00"/>
    <s v="C571826"/>
    <s v="Female"/>
    <n v="61"/>
    <x v="0"/>
    <n v="4"/>
    <n v="1200.32"/>
    <x v="27"/>
    <s v="Credit Card"/>
    <x v="0"/>
    <x v="17"/>
    <x v="2"/>
  </r>
  <r>
    <s v="I211483"/>
    <d v="2016-05-11T05:05:00"/>
    <s v="C224817"/>
    <s v="Female"/>
    <n v="40"/>
    <x v="0"/>
    <n v="2"/>
    <n v="600.16"/>
    <x v="7"/>
    <s v="Cash"/>
    <x v="0"/>
    <x v="17"/>
    <x v="0"/>
  </r>
  <r>
    <s v="I286491"/>
    <d v="2016-05-11T05:05:00"/>
    <s v="C190011"/>
    <s v="Male"/>
    <n v="25"/>
    <x v="4"/>
    <n v="5"/>
    <n v="26.15"/>
    <x v="36"/>
    <s v="Cash"/>
    <x v="3"/>
    <x v="9"/>
    <x v="6"/>
  </r>
  <r>
    <s v="I797715"/>
    <d v="2016-05-11T05:06:00"/>
    <s v="C138988"/>
    <s v="Male"/>
    <n v="33"/>
    <x v="5"/>
    <n v="3"/>
    <n v="107.52"/>
    <x v="26"/>
    <s v="Cash"/>
    <x v="1"/>
    <x v="1"/>
    <x v="2"/>
  </r>
  <r>
    <s v="I340328"/>
    <d v="2016-05-11T05:06:00"/>
    <s v="C678208"/>
    <s v="Female"/>
    <n v="43"/>
    <x v="5"/>
    <n v="3"/>
    <n v="107.52"/>
    <x v="26"/>
    <s v="Debit Card"/>
    <x v="3"/>
    <x v="12"/>
    <x v="4"/>
  </r>
  <r>
    <s v="I148735"/>
    <d v="2016-05-11T05:06:00"/>
    <s v="C192557"/>
    <s v="Female"/>
    <n v="20"/>
    <x v="0"/>
    <n v="2"/>
    <n v="600.16"/>
    <x v="7"/>
    <s v="Credit Card"/>
    <x v="3"/>
    <x v="12"/>
    <x v="2"/>
  </r>
  <r>
    <s v="I204271"/>
    <d v="2016-05-11T05:06:00"/>
    <s v="C150007"/>
    <s v="Female"/>
    <n v="47"/>
    <x v="1"/>
    <n v="5"/>
    <n v="3000.85"/>
    <x v="14"/>
    <s v="Cash"/>
    <x v="1"/>
    <x v="15"/>
    <x v="3"/>
  </r>
  <r>
    <s v="I565665"/>
    <d v="2016-05-11T05:07:00"/>
    <s v="C151379"/>
    <s v="Female"/>
    <n v="32"/>
    <x v="0"/>
    <n v="2"/>
    <n v="600.16"/>
    <x v="7"/>
    <s v="Credit Card"/>
    <x v="3"/>
    <x v="20"/>
    <x v="5"/>
  </r>
  <r>
    <s v="I203048"/>
    <d v="2016-05-11T05:07:00"/>
    <s v="C222492"/>
    <s v="Male"/>
    <n v="52"/>
    <x v="4"/>
    <n v="4"/>
    <n v="20.92"/>
    <x v="38"/>
    <s v="Debit Card"/>
    <x v="3"/>
    <x v="20"/>
    <x v="0"/>
  </r>
  <r>
    <s v="I119753"/>
    <d v="2016-05-11T05:07:00"/>
    <s v="C282796"/>
    <s v="Female"/>
    <n v="22"/>
    <x v="4"/>
    <n v="1"/>
    <n v="5.23"/>
    <x v="19"/>
    <s v="Credit Card"/>
    <x v="2"/>
    <x v="7"/>
    <x v="6"/>
  </r>
  <r>
    <s v="I125547"/>
    <d v="2016-05-11T05:07:00"/>
    <s v="C282829"/>
    <s v="Male"/>
    <n v="45"/>
    <x v="0"/>
    <n v="5"/>
    <n v="1500.4"/>
    <x v="0"/>
    <s v="Cash"/>
    <x v="2"/>
    <x v="7"/>
    <x v="3"/>
  </r>
  <r>
    <s v="I522341"/>
    <d v="2016-05-11T05:08:00"/>
    <s v="C143797"/>
    <s v="Female"/>
    <n v="29"/>
    <x v="0"/>
    <n v="5"/>
    <n v="1500.4"/>
    <x v="0"/>
    <s v="Credit Card"/>
    <x v="2"/>
    <x v="7"/>
    <x v="5"/>
  </r>
  <r>
    <s v="I253015"/>
    <d v="2016-05-11T05:08:00"/>
    <s v="C687999"/>
    <s v="Male"/>
    <n v="58"/>
    <x v="5"/>
    <n v="5"/>
    <n v="179.2"/>
    <x v="47"/>
    <s v="Debit Card"/>
    <x v="2"/>
    <x v="7"/>
    <x v="6"/>
  </r>
  <r>
    <s v="I193701"/>
    <d v="2016-05-11T05:08:00"/>
    <s v="C262808"/>
    <s v="Female"/>
    <n v="67"/>
    <x v="4"/>
    <n v="5"/>
    <n v="26.15"/>
    <x v="36"/>
    <s v="Debit Card"/>
    <x v="2"/>
    <x v="11"/>
    <x v="0"/>
  </r>
  <r>
    <s v="I329096"/>
    <d v="2016-05-11T05:08:00"/>
    <s v="C104116"/>
    <s v="Female"/>
    <n v="24"/>
    <x v="4"/>
    <n v="1"/>
    <n v="5.23"/>
    <x v="19"/>
    <s v="Cash"/>
    <x v="2"/>
    <x v="11"/>
    <x v="3"/>
  </r>
  <r>
    <s v="I158225"/>
    <d v="2016-05-11T05:08:00"/>
    <s v="C165506"/>
    <s v="Female"/>
    <n v="57"/>
    <x v="3"/>
    <n v="1"/>
    <n v="40.659999999999997"/>
    <x v="46"/>
    <s v="Credit Card"/>
    <x v="0"/>
    <x v="16"/>
    <x v="2"/>
  </r>
  <r>
    <s v="I797734"/>
    <d v="2016-05-11T05:09:00"/>
    <s v="C274783"/>
    <s v="Female"/>
    <n v="18"/>
    <x v="7"/>
    <n v="5"/>
    <n v="58.65"/>
    <x v="35"/>
    <s v="Debit Card"/>
    <x v="0"/>
    <x v="16"/>
    <x v="2"/>
  </r>
  <r>
    <s v="I106296"/>
    <d v="2016-05-11T05:09:00"/>
    <s v="C533524"/>
    <s v="Male"/>
    <n v="69"/>
    <x v="5"/>
    <n v="2"/>
    <n v="71.680000000000007"/>
    <x v="22"/>
    <s v="Debit Card"/>
    <x v="3"/>
    <x v="14"/>
    <x v="2"/>
  </r>
  <r>
    <s v="I280076"/>
    <d v="2016-05-11T05:09:00"/>
    <s v="C185111"/>
    <s v="Male"/>
    <n v="66"/>
    <x v="0"/>
    <n v="3"/>
    <n v="900.24"/>
    <x v="8"/>
    <s v="Credit Card"/>
    <x v="3"/>
    <x v="14"/>
    <x v="2"/>
  </r>
  <r>
    <s v="I288625"/>
    <d v="2016-05-11T05:09:00"/>
    <s v="C165390"/>
    <s v="Male"/>
    <n v="27"/>
    <x v="0"/>
    <n v="2"/>
    <n v="600.16"/>
    <x v="7"/>
    <s v="Credit Card"/>
    <x v="3"/>
    <x v="14"/>
    <x v="5"/>
  </r>
  <r>
    <s v="I302469"/>
    <d v="2016-05-11T05:10:00"/>
    <s v="C266212"/>
    <s v="Female"/>
    <n v="54"/>
    <x v="0"/>
    <n v="5"/>
    <n v="1500.4"/>
    <x v="0"/>
    <s v="Credit Card"/>
    <x v="3"/>
    <x v="14"/>
    <x v="2"/>
  </r>
  <r>
    <s v="I155078"/>
    <d v="2016-05-11T05:10:00"/>
    <s v="C260629"/>
    <s v="Male"/>
    <n v="33"/>
    <x v="0"/>
    <n v="5"/>
    <n v="1500.4"/>
    <x v="0"/>
    <s v="Debit Card"/>
    <x v="3"/>
    <x v="14"/>
    <x v="0"/>
  </r>
  <r>
    <s v="I193495"/>
    <d v="2016-05-11T05:10:00"/>
    <s v="C150578"/>
    <s v="Female"/>
    <n v="36"/>
    <x v="0"/>
    <n v="1"/>
    <n v="300.08"/>
    <x v="18"/>
    <s v="Debit Card"/>
    <x v="3"/>
    <x v="14"/>
    <x v="0"/>
  </r>
  <r>
    <s v="I173765"/>
    <d v="2016-05-11T05:10:00"/>
    <s v="C317648"/>
    <s v="Female"/>
    <n v="57"/>
    <x v="7"/>
    <n v="2"/>
    <n v="23.46"/>
    <x v="39"/>
    <s v="Cash"/>
    <x v="2"/>
    <x v="7"/>
    <x v="5"/>
  </r>
  <r>
    <s v="I138534"/>
    <d v="2016-05-11T05:11:00"/>
    <s v="C166020"/>
    <s v="Female"/>
    <n v="61"/>
    <x v="3"/>
    <n v="5"/>
    <n v="203.3"/>
    <x v="23"/>
    <s v="Credit Card"/>
    <x v="3"/>
    <x v="12"/>
    <x v="3"/>
  </r>
  <r>
    <s v="I221251"/>
    <d v="2016-05-11T05:11:00"/>
    <s v="C328692"/>
    <s v="Male"/>
    <n v="55"/>
    <x v="0"/>
    <n v="3"/>
    <n v="900.24"/>
    <x v="8"/>
    <s v="Cash"/>
    <x v="3"/>
    <x v="12"/>
    <x v="5"/>
  </r>
  <r>
    <s v="I446940"/>
    <d v="2016-05-11T05:11:00"/>
    <s v="C257023"/>
    <s v="Female"/>
    <n v="52"/>
    <x v="4"/>
    <n v="1"/>
    <n v="5.23"/>
    <x v="19"/>
    <s v="Debit Card"/>
    <x v="3"/>
    <x v="12"/>
    <x v="6"/>
  </r>
  <r>
    <s v="I157158"/>
    <d v="2016-05-11T05:11:00"/>
    <s v="C302164"/>
    <s v="Female"/>
    <n v="59"/>
    <x v="0"/>
    <n v="3"/>
    <n v="900.24"/>
    <x v="8"/>
    <s v="Credit Card"/>
    <x v="0"/>
    <x v="18"/>
    <x v="0"/>
  </r>
  <r>
    <s v="I209163"/>
    <d v="2016-05-11T05:11:00"/>
    <s v="C939566"/>
    <s v="Male"/>
    <n v="47"/>
    <x v="4"/>
    <n v="4"/>
    <n v="20.92"/>
    <x v="38"/>
    <s v="Credit Card"/>
    <x v="0"/>
    <x v="18"/>
    <x v="0"/>
  </r>
  <r>
    <s v="I161225"/>
    <d v="2016-05-11T05:12:00"/>
    <s v="C329304"/>
    <s v="Female"/>
    <n v="26"/>
    <x v="0"/>
    <n v="5"/>
    <n v="1500.4"/>
    <x v="0"/>
    <s v="Cash"/>
    <x v="0"/>
    <x v="18"/>
    <x v="4"/>
  </r>
  <r>
    <s v="I512451"/>
    <d v="2016-05-11T05:12:00"/>
    <s v="C222404"/>
    <s v="Female"/>
    <n v="57"/>
    <x v="2"/>
    <n v="2"/>
    <n v="30.3"/>
    <x v="61"/>
    <s v="Cash"/>
    <x v="0"/>
    <x v="5"/>
    <x v="5"/>
  </r>
  <r>
    <s v="I658002"/>
    <d v="2016-05-11T05:12:00"/>
    <s v="C115978"/>
    <s v="Female"/>
    <n v="34"/>
    <x v="4"/>
    <n v="1"/>
    <n v="5.23"/>
    <x v="19"/>
    <s v="Credit Card"/>
    <x v="1"/>
    <x v="6"/>
    <x v="0"/>
  </r>
  <r>
    <s v="I234702"/>
    <d v="2016-05-11T05:12:00"/>
    <s v="C423913"/>
    <s v="Male"/>
    <n v="27"/>
    <x v="5"/>
    <n v="5"/>
    <n v="179.2"/>
    <x v="47"/>
    <s v="Credit Card"/>
    <x v="1"/>
    <x v="6"/>
    <x v="2"/>
  </r>
  <r>
    <s v="I141371"/>
    <d v="2016-05-11T05:13:00"/>
    <s v="C130288"/>
    <s v="Male"/>
    <n v="51"/>
    <x v="3"/>
    <n v="1"/>
    <n v="40.659999999999997"/>
    <x v="46"/>
    <s v="Cash"/>
    <x v="2"/>
    <x v="7"/>
    <x v="5"/>
  </r>
  <r>
    <s v="I187474"/>
    <d v="2016-05-11T05:13:00"/>
    <s v="C667922"/>
    <s v="Female"/>
    <n v="56"/>
    <x v="3"/>
    <n v="4"/>
    <n v="162.63999999999999"/>
    <x v="34"/>
    <s v="Credit Card"/>
    <x v="2"/>
    <x v="7"/>
    <x v="1"/>
  </r>
  <r>
    <s v="I155580"/>
    <d v="2016-05-11T05:13:00"/>
    <s v="C714513"/>
    <s v="Female"/>
    <n v="31"/>
    <x v="7"/>
    <n v="2"/>
    <n v="23.46"/>
    <x v="39"/>
    <s v="Debit Card"/>
    <x v="2"/>
    <x v="7"/>
    <x v="3"/>
  </r>
  <r>
    <s v="I493816"/>
    <d v="2016-05-11T05:13:00"/>
    <s v="C313786"/>
    <s v="Female"/>
    <n v="38"/>
    <x v="3"/>
    <n v="1"/>
    <n v="40.659999999999997"/>
    <x v="46"/>
    <s v="Credit Card"/>
    <x v="2"/>
    <x v="7"/>
    <x v="5"/>
  </r>
  <r>
    <s v="I332335"/>
    <d v="2016-05-11T05:14:00"/>
    <s v="C873852"/>
    <s v="Male"/>
    <n v="47"/>
    <x v="0"/>
    <n v="1"/>
    <n v="300.08"/>
    <x v="18"/>
    <s v="Debit Card"/>
    <x v="2"/>
    <x v="7"/>
    <x v="6"/>
  </r>
  <r>
    <s v="I126149"/>
    <d v="2016-05-11T05:14:00"/>
    <s v="C323643"/>
    <s v="Female"/>
    <n v="61"/>
    <x v="1"/>
    <n v="2"/>
    <n v="1200.3399999999999"/>
    <x v="54"/>
    <s v="Cash"/>
    <x v="0"/>
    <x v="0"/>
    <x v="0"/>
  </r>
  <r>
    <s v="I314176"/>
    <d v="2016-05-11T05:14:00"/>
    <s v="C237860"/>
    <s v="Male"/>
    <n v="27"/>
    <x v="4"/>
    <n v="5"/>
    <n v="26.15"/>
    <x v="36"/>
    <s v="Cash"/>
    <x v="0"/>
    <x v="0"/>
    <x v="4"/>
  </r>
  <r>
    <s v="I339352"/>
    <d v="2016-05-11T05:14:00"/>
    <s v="C869561"/>
    <s v="Female"/>
    <n v="46"/>
    <x v="4"/>
    <n v="2"/>
    <n v="10.46"/>
    <x v="40"/>
    <s v="Cash"/>
    <x v="0"/>
    <x v="2"/>
    <x v="2"/>
  </r>
  <r>
    <s v="I321516"/>
    <d v="2016-05-11T05:15:00"/>
    <s v="C297701"/>
    <s v="Male"/>
    <n v="64"/>
    <x v="3"/>
    <n v="4"/>
    <n v="162.63999999999999"/>
    <x v="34"/>
    <s v="Credit Card"/>
    <x v="1"/>
    <x v="15"/>
    <x v="5"/>
  </r>
  <r>
    <s v="I628787"/>
    <d v="2016-05-11T05:15:00"/>
    <s v="C272167"/>
    <s v="Male"/>
    <n v="35"/>
    <x v="0"/>
    <n v="2"/>
    <n v="600.16"/>
    <x v="7"/>
    <s v="Cash"/>
    <x v="3"/>
    <x v="9"/>
    <x v="5"/>
  </r>
  <r>
    <s v="I241760"/>
    <d v="2016-05-11T05:15:00"/>
    <s v="C152316"/>
    <s v="Female"/>
    <n v="56"/>
    <x v="2"/>
    <n v="2"/>
    <n v="30.3"/>
    <x v="61"/>
    <s v="Credit Card"/>
    <x v="3"/>
    <x v="9"/>
    <x v="0"/>
  </r>
  <r>
    <s v="I174922"/>
    <d v="2016-05-11T05:15:00"/>
    <s v="C208886"/>
    <s v="Female"/>
    <n v="42"/>
    <x v="3"/>
    <n v="2"/>
    <n v="81.319999999999993"/>
    <x v="31"/>
    <s v="Debit Card"/>
    <x v="2"/>
    <x v="8"/>
    <x v="2"/>
  </r>
  <r>
    <s v="I331873"/>
    <d v="2016-05-11T05:15:00"/>
    <s v="C200097"/>
    <s v="Female"/>
    <n v="24"/>
    <x v="5"/>
    <n v="3"/>
    <n v="107.52"/>
    <x v="26"/>
    <s v="Credit Card"/>
    <x v="2"/>
    <x v="8"/>
    <x v="4"/>
  </r>
  <r>
    <s v="I308777"/>
    <d v="2016-05-11T05:16:00"/>
    <s v="C322650"/>
    <s v="Female"/>
    <n v="66"/>
    <x v="1"/>
    <n v="3"/>
    <n v="1800.51"/>
    <x v="1"/>
    <s v="Credit Card"/>
    <x v="2"/>
    <x v="8"/>
    <x v="6"/>
  </r>
  <r>
    <s v="I886728"/>
    <d v="2016-05-11T05:16:00"/>
    <s v="C197798"/>
    <s v="Female"/>
    <n v="42"/>
    <x v="0"/>
    <n v="3"/>
    <n v="900.24"/>
    <x v="8"/>
    <s v="Cash"/>
    <x v="2"/>
    <x v="8"/>
    <x v="0"/>
  </r>
  <r>
    <s v="I900970"/>
    <d v="2016-05-11T05:16:00"/>
    <s v="C155926"/>
    <s v="Female"/>
    <n v="21"/>
    <x v="0"/>
    <n v="2"/>
    <n v="600.16"/>
    <x v="7"/>
    <s v="Credit Card"/>
    <x v="1"/>
    <x v="4"/>
    <x v="4"/>
  </r>
  <r>
    <s v="I825840"/>
    <d v="2016-05-11T05:16:00"/>
    <s v="C210867"/>
    <s v="Female"/>
    <n v="40"/>
    <x v="0"/>
    <n v="5"/>
    <n v="1500.4"/>
    <x v="0"/>
    <s v="Cash"/>
    <x v="1"/>
    <x v="1"/>
    <x v="0"/>
  </r>
  <r>
    <s v="I250962"/>
    <d v="2016-05-11T05:17:00"/>
    <s v="C740686"/>
    <s v="Male"/>
    <n v="30"/>
    <x v="1"/>
    <n v="4"/>
    <n v="2400.6799999999998"/>
    <x v="24"/>
    <s v="Cash"/>
    <x v="3"/>
    <x v="21"/>
    <x v="4"/>
  </r>
  <r>
    <s v="I644018"/>
    <d v="2016-05-11T05:17:00"/>
    <s v="C291769"/>
    <s v="Female"/>
    <n v="55"/>
    <x v="4"/>
    <n v="3"/>
    <n v="15.69"/>
    <x v="30"/>
    <s v="Credit Card"/>
    <x v="3"/>
    <x v="9"/>
    <x v="2"/>
  </r>
  <r>
    <s v="I726794"/>
    <d v="2016-05-11T05:17:00"/>
    <s v="C315810"/>
    <s v="Male"/>
    <n v="63"/>
    <x v="4"/>
    <n v="1"/>
    <n v="5.23"/>
    <x v="19"/>
    <s v="Credit Card"/>
    <x v="3"/>
    <x v="9"/>
    <x v="4"/>
  </r>
  <r>
    <s v="I286704"/>
    <d v="2016-05-11T05:17:00"/>
    <s v="C155378"/>
    <s v="Male"/>
    <n v="56"/>
    <x v="7"/>
    <n v="2"/>
    <n v="23.46"/>
    <x v="39"/>
    <s v="Cash"/>
    <x v="3"/>
    <x v="9"/>
    <x v="4"/>
  </r>
  <r>
    <s v="I285103"/>
    <d v="2016-05-11T05:18:00"/>
    <s v="C322754"/>
    <s v="Female"/>
    <n v="35"/>
    <x v="6"/>
    <n v="2"/>
    <n v="2100"/>
    <x v="41"/>
    <s v="Debit Card"/>
    <x v="3"/>
    <x v="9"/>
    <x v="4"/>
  </r>
  <r>
    <s v="I701725"/>
    <d v="2016-05-11T05:18:00"/>
    <s v="C123609"/>
    <s v="Female"/>
    <n v="22"/>
    <x v="2"/>
    <n v="5"/>
    <n v="75.75"/>
    <x v="21"/>
    <s v="Credit Card"/>
    <x v="0"/>
    <x v="5"/>
    <x v="0"/>
  </r>
  <r>
    <s v="I339829"/>
    <d v="2016-05-11T05:18:00"/>
    <s v="C307055"/>
    <s v="Female"/>
    <n v="20"/>
    <x v="7"/>
    <n v="5"/>
    <n v="58.65"/>
    <x v="35"/>
    <s v="Credit Card"/>
    <x v="0"/>
    <x v="5"/>
    <x v="1"/>
  </r>
  <r>
    <s v="I324106"/>
    <d v="2016-05-11T05:18:00"/>
    <s v="C197866"/>
    <s v="Male"/>
    <n v="21"/>
    <x v="3"/>
    <n v="4"/>
    <n v="162.63999999999999"/>
    <x v="34"/>
    <s v="Cash"/>
    <x v="0"/>
    <x v="5"/>
    <x v="4"/>
  </r>
  <r>
    <s v="I859188"/>
    <d v="2016-05-11T05:18:00"/>
    <s v="C137334"/>
    <s v="Female"/>
    <n v="39"/>
    <x v="1"/>
    <n v="3"/>
    <n v="1800.51"/>
    <x v="1"/>
    <s v="Debit Card"/>
    <x v="0"/>
    <x v="5"/>
    <x v="4"/>
  </r>
  <r>
    <s v="I322583"/>
    <d v="2016-05-11T05:19:00"/>
    <s v="C457162"/>
    <s v="Male"/>
    <n v="60"/>
    <x v="0"/>
    <n v="2"/>
    <n v="600.16"/>
    <x v="7"/>
    <s v="Debit Card"/>
    <x v="2"/>
    <x v="10"/>
    <x v="0"/>
  </r>
  <r>
    <s v="I519225"/>
    <d v="2016-05-11T05:19:00"/>
    <s v="C181565"/>
    <s v="Female"/>
    <n v="23"/>
    <x v="0"/>
    <n v="2"/>
    <n v="600.16"/>
    <x v="7"/>
    <s v="Credit Card"/>
    <x v="2"/>
    <x v="10"/>
    <x v="1"/>
  </r>
  <r>
    <s v="I245427"/>
    <d v="2016-05-11T05:19:00"/>
    <s v="C932294"/>
    <s v="Female"/>
    <n v="33"/>
    <x v="0"/>
    <n v="1"/>
    <n v="300.08"/>
    <x v="18"/>
    <s v="Credit Card"/>
    <x v="1"/>
    <x v="4"/>
    <x v="0"/>
  </r>
  <r>
    <s v="I336319"/>
    <d v="2016-05-11T05:19:00"/>
    <s v="C127097"/>
    <s v="Male"/>
    <n v="28"/>
    <x v="4"/>
    <n v="2"/>
    <n v="10.46"/>
    <x v="40"/>
    <s v="Cash"/>
    <x v="1"/>
    <x v="4"/>
    <x v="2"/>
  </r>
  <r>
    <s v="I167582"/>
    <d v="2016-05-11T05:20:00"/>
    <s v="C148499"/>
    <s v="Female"/>
    <n v="37"/>
    <x v="4"/>
    <n v="2"/>
    <n v="10.46"/>
    <x v="40"/>
    <s v="Credit Card"/>
    <x v="1"/>
    <x v="4"/>
    <x v="1"/>
  </r>
  <r>
    <s v="I167985"/>
    <d v="2016-05-11T05:20:00"/>
    <s v="C267903"/>
    <s v="Male"/>
    <n v="28"/>
    <x v="3"/>
    <n v="5"/>
    <n v="203.3"/>
    <x v="23"/>
    <s v="Debit Card"/>
    <x v="2"/>
    <x v="7"/>
    <x v="6"/>
  </r>
  <r>
    <s v="I498281"/>
    <d v="2016-05-11T05:20:00"/>
    <s v="C229130"/>
    <s v="Female"/>
    <n v="51"/>
    <x v="3"/>
    <n v="5"/>
    <n v="203.3"/>
    <x v="23"/>
    <s v="Cash"/>
    <x v="3"/>
    <x v="14"/>
    <x v="0"/>
  </r>
  <r>
    <s v="I807561"/>
    <d v="2016-05-11T05:20:00"/>
    <s v="C142445"/>
    <s v="Female"/>
    <n v="54"/>
    <x v="1"/>
    <n v="1"/>
    <n v="600.16999999999996"/>
    <x v="49"/>
    <s v="Cash"/>
    <x v="3"/>
    <x v="14"/>
    <x v="6"/>
  </r>
  <r>
    <s v="I229516"/>
    <d v="2016-05-11T05:21:00"/>
    <s v="C821250"/>
    <s v="Male"/>
    <n v="39"/>
    <x v="4"/>
    <n v="4"/>
    <n v="20.92"/>
    <x v="38"/>
    <s v="Credit Card"/>
    <x v="3"/>
    <x v="14"/>
    <x v="2"/>
  </r>
  <r>
    <s v="I566323"/>
    <d v="2016-05-11T05:21:00"/>
    <s v="C240940"/>
    <s v="Female"/>
    <n v="51"/>
    <x v="1"/>
    <n v="3"/>
    <n v="1800.51"/>
    <x v="1"/>
    <s v="Credit Card"/>
    <x v="3"/>
    <x v="14"/>
    <x v="1"/>
  </r>
  <r>
    <s v="I205944"/>
    <d v="2016-05-11T05:21:00"/>
    <s v="C107515"/>
    <s v="Female"/>
    <n v="30"/>
    <x v="5"/>
    <n v="2"/>
    <n v="71.680000000000007"/>
    <x v="22"/>
    <s v="Cash"/>
    <x v="3"/>
    <x v="14"/>
    <x v="5"/>
  </r>
  <r>
    <s v="I964838"/>
    <d v="2016-05-11T05:21:00"/>
    <s v="C334196"/>
    <s v="Female"/>
    <n v="29"/>
    <x v="1"/>
    <n v="5"/>
    <n v="3000.85"/>
    <x v="14"/>
    <s v="Cash"/>
    <x v="3"/>
    <x v="14"/>
    <x v="1"/>
  </r>
  <r>
    <s v="I229693"/>
    <d v="2016-05-11T05:22:00"/>
    <s v="C181039"/>
    <s v="Female"/>
    <n v="22"/>
    <x v="5"/>
    <n v="4"/>
    <n v="143.36000000000001"/>
    <x v="17"/>
    <s v="Credit Card"/>
    <x v="2"/>
    <x v="10"/>
    <x v="3"/>
  </r>
  <r>
    <s v="I629244"/>
    <d v="2016-05-11T05:22:00"/>
    <s v="C231381"/>
    <s v="Female"/>
    <n v="54"/>
    <x v="5"/>
    <n v="3"/>
    <n v="107.52"/>
    <x v="26"/>
    <s v="Cash"/>
    <x v="2"/>
    <x v="7"/>
    <x v="6"/>
  </r>
  <r>
    <s v="I225612"/>
    <d v="2016-05-11T05:22:00"/>
    <s v="C151142"/>
    <s v="Female"/>
    <n v="65"/>
    <x v="0"/>
    <n v="2"/>
    <n v="600.16"/>
    <x v="7"/>
    <s v="Credit Card"/>
    <x v="2"/>
    <x v="7"/>
    <x v="6"/>
  </r>
  <r>
    <s v="I174910"/>
    <d v="2016-05-11T05:22:00"/>
    <s v="C214455"/>
    <s v="Male"/>
    <n v="31"/>
    <x v="0"/>
    <n v="4"/>
    <n v="1200.32"/>
    <x v="27"/>
    <s v="Debit Card"/>
    <x v="2"/>
    <x v="7"/>
    <x v="5"/>
  </r>
  <r>
    <s v="I144536"/>
    <d v="2016-05-11T05:22:00"/>
    <s v="C332624"/>
    <s v="Female"/>
    <n v="57"/>
    <x v="0"/>
    <n v="2"/>
    <n v="600.16"/>
    <x v="7"/>
    <s v="Credit Card"/>
    <x v="3"/>
    <x v="12"/>
    <x v="2"/>
  </r>
  <r>
    <s v="I354195"/>
    <d v="2016-05-11T05:23:00"/>
    <s v="C205470"/>
    <s v="Female"/>
    <n v="20"/>
    <x v="0"/>
    <n v="1"/>
    <n v="300.08"/>
    <x v="18"/>
    <s v="Credit Card"/>
    <x v="3"/>
    <x v="12"/>
    <x v="0"/>
  </r>
  <r>
    <s v="I192906"/>
    <d v="2016-05-11T05:23:00"/>
    <s v="C244553"/>
    <s v="Male"/>
    <n v="32"/>
    <x v="3"/>
    <n v="2"/>
    <n v="81.319999999999993"/>
    <x v="31"/>
    <s v="Cash"/>
    <x v="3"/>
    <x v="12"/>
    <x v="1"/>
  </r>
  <r>
    <s v="I133697"/>
    <d v="2016-05-11T05:23:00"/>
    <s v="C160627"/>
    <s v="Female"/>
    <n v="64"/>
    <x v="0"/>
    <n v="1"/>
    <n v="300.08"/>
    <x v="18"/>
    <s v="Cash"/>
    <x v="2"/>
    <x v="10"/>
    <x v="5"/>
  </r>
  <r>
    <s v="I775027"/>
    <d v="2016-05-11T05:23:00"/>
    <s v="C120996"/>
    <s v="Male"/>
    <n v="21"/>
    <x v="4"/>
    <n v="2"/>
    <n v="10.46"/>
    <x v="40"/>
    <s v="Credit Card"/>
    <x v="2"/>
    <x v="7"/>
    <x v="4"/>
  </r>
  <r>
    <s v="I252087"/>
    <d v="2016-05-11T05:24:00"/>
    <s v="C328419"/>
    <s v="Female"/>
    <n v="19"/>
    <x v="4"/>
    <n v="2"/>
    <n v="10.46"/>
    <x v="40"/>
    <s v="Cash"/>
    <x v="1"/>
    <x v="1"/>
    <x v="6"/>
  </r>
  <r>
    <s v="I110271"/>
    <d v="2016-05-11T05:24:00"/>
    <s v="C542878"/>
    <s v="Female"/>
    <n v="47"/>
    <x v="0"/>
    <n v="2"/>
    <n v="600.16"/>
    <x v="7"/>
    <s v="Debit Card"/>
    <x v="1"/>
    <x v="1"/>
    <x v="0"/>
  </r>
  <r>
    <s v="I109890"/>
    <d v="2016-05-11T05:24:00"/>
    <s v="C246361"/>
    <s v="Male"/>
    <n v="23"/>
    <x v="0"/>
    <n v="3"/>
    <n v="900.24"/>
    <x v="8"/>
    <s v="Credit Card"/>
    <x v="3"/>
    <x v="14"/>
    <x v="3"/>
  </r>
  <r>
    <s v="I199115"/>
    <d v="2016-05-11T05:24:00"/>
    <s v="C242971"/>
    <s v="Female"/>
    <n v="65"/>
    <x v="5"/>
    <n v="1"/>
    <n v="35.840000000000003"/>
    <x v="42"/>
    <s v="Debit Card"/>
    <x v="3"/>
    <x v="14"/>
    <x v="0"/>
  </r>
  <r>
    <s v="I150351"/>
    <d v="2016-05-11T05:25:00"/>
    <s v="C189697"/>
    <s v="Female"/>
    <n v="35"/>
    <x v="7"/>
    <n v="1"/>
    <n v="11.73"/>
    <x v="59"/>
    <s v="Credit Card"/>
    <x v="3"/>
    <x v="12"/>
    <x v="3"/>
  </r>
  <r>
    <s v="I154650"/>
    <d v="2016-05-11T05:25:00"/>
    <s v="C612096"/>
    <s v="Male"/>
    <n v="42"/>
    <x v="4"/>
    <n v="2"/>
    <n v="10.46"/>
    <x v="40"/>
    <s v="Credit Card"/>
    <x v="3"/>
    <x v="12"/>
    <x v="0"/>
  </r>
  <r>
    <s v="I213251"/>
    <d v="2016-05-11T05:25:00"/>
    <s v="C145463"/>
    <s v="Female"/>
    <n v="44"/>
    <x v="5"/>
    <n v="1"/>
    <n v="35.840000000000003"/>
    <x v="42"/>
    <s v="Cash"/>
    <x v="3"/>
    <x v="12"/>
    <x v="0"/>
  </r>
  <r>
    <s v="I110529"/>
    <d v="2016-05-11T05:25:00"/>
    <s v="C195060"/>
    <s v="Male"/>
    <n v="41"/>
    <x v="3"/>
    <n v="3"/>
    <n v="121.98"/>
    <x v="25"/>
    <s v="Debit Card"/>
    <x v="3"/>
    <x v="12"/>
    <x v="0"/>
  </r>
  <r>
    <s v="I162992"/>
    <d v="2016-05-11T05:25:00"/>
    <s v="C429978"/>
    <s v="Male"/>
    <n v="61"/>
    <x v="1"/>
    <n v="3"/>
    <n v="1800.51"/>
    <x v="1"/>
    <s v="Credit Card"/>
    <x v="3"/>
    <x v="12"/>
    <x v="5"/>
  </r>
  <r>
    <s v="I578572"/>
    <d v="2016-05-11T05:26:00"/>
    <s v="C315078"/>
    <s v="Male"/>
    <n v="24"/>
    <x v="4"/>
    <n v="2"/>
    <n v="10.46"/>
    <x v="40"/>
    <s v="Cash"/>
    <x v="3"/>
    <x v="12"/>
    <x v="0"/>
  </r>
  <r>
    <s v="I823613"/>
    <d v="2016-05-11T05:26:00"/>
    <s v="C324800"/>
    <s v="Male"/>
    <n v="67"/>
    <x v="0"/>
    <n v="5"/>
    <n v="1500.4"/>
    <x v="0"/>
    <s v="Cash"/>
    <x v="0"/>
    <x v="0"/>
    <x v="6"/>
  </r>
  <r>
    <s v="I778987"/>
    <d v="2016-05-11T05:26:00"/>
    <s v="C213006"/>
    <s v="Male"/>
    <n v="45"/>
    <x v="6"/>
    <n v="1"/>
    <n v="1050"/>
    <x v="53"/>
    <s v="Credit Card"/>
    <x v="0"/>
    <x v="17"/>
    <x v="4"/>
  </r>
  <r>
    <s v="I118423"/>
    <d v="2016-05-11T05:26:00"/>
    <s v="C228110"/>
    <s v="Female"/>
    <n v="32"/>
    <x v="4"/>
    <n v="1"/>
    <n v="5.23"/>
    <x v="19"/>
    <s v="Debit Card"/>
    <x v="1"/>
    <x v="1"/>
    <x v="5"/>
  </r>
  <r>
    <s v="I103584"/>
    <d v="2016-05-11T05:27:00"/>
    <s v="C355306"/>
    <s v="Female"/>
    <n v="64"/>
    <x v="0"/>
    <n v="4"/>
    <n v="1200.32"/>
    <x v="27"/>
    <s v="Credit Card"/>
    <x v="3"/>
    <x v="12"/>
    <x v="2"/>
  </r>
  <r>
    <s v="I248652"/>
    <d v="2016-05-11T05:27:00"/>
    <s v="C307550"/>
    <s v="Male"/>
    <n v="46"/>
    <x v="0"/>
    <n v="5"/>
    <n v="1500.4"/>
    <x v="0"/>
    <s v="Cash"/>
    <x v="3"/>
    <x v="12"/>
    <x v="0"/>
  </r>
  <r>
    <s v="I290891"/>
    <d v="2016-05-11T05:27:00"/>
    <s v="C150474"/>
    <s v="Male"/>
    <n v="53"/>
    <x v="0"/>
    <n v="3"/>
    <n v="900.24"/>
    <x v="8"/>
    <s v="Cash"/>
    <x v="3"/>
    <x v="12"/>
    <x v="5"/>
  </r>
  <r>
    <s v="I269240"/>
    <d v="2016-05-11T05:27:00"/>
    <s v="C501224"/>
    <s v="Female"/>
    <n v="35"/>
    <x v="5"/>
    <n v="3"/>
    <n v="107.52"/>
    <x v="26"/>
    <s v="Cash"/>
    <x v="2"/>
    <x v="11"/>
    <x v="3"/>
  </r>
  <r>
    <s v="I299588"/>
    <d v="2016-05-11T05:28:00"/>
    <s v="C794058"/>
    <s v="Male"/>
    <n v="52"/>
    <x v="5"/>
    <n v="3"/>
    <n v="107.52"/>
    <x v="26"/>
    <s v="Cash"/>
    <x v="2"/>
    <x v="11"/>
    <x v="5"/>
  </r>
  <r>
    <s v="I199581"/>
    <d v="2016-05-11T05:28:00"/>
    <s v="C328324"/>
    <s v="Male"/>
    <n v="69"/>
    <x v="5"/>
    <n v="3"/>
    <n v="107.52"/>
    <x v="26"/>
    <s v="Credit Card"/>
    <x v="2"/>
    <x v="7"/>
    <x v="1"/>
  </r>
  <r>
    <s v="I745252"/>
    <d v="2016-05-11T05:28:00"/>
    <s v="C153427"/>
    <s v="Female"/>
    <n v="27"/>
    <x v="0"/>
    <n v="3"/>
    <n v="900.24"/>
    <x v="8"/>
    <s v="Credit Card"/>
    <x v="0"/>
    <x v="17"/>
    <x v="4"/>
  </r>
  <r>
    <s v="I229087"/>
    <d v="2016-05-11T05:28:00"/>
    <s v="C164910"/>
    <s v="Female"/>
    <n v="19"/>
    <x v="6"/>
    <n v="5"/>
    <n v="5250"/>
    <x v="20"/>
    <s v="Credit Card"/>
    <x v="3"/>
    <x v="9"/>
    <x v="6"/>
  </r>
  <r>
    <s v="I173160"/>
    <d v="2016-05-11T05:29:00"/>
    <s v="C268493"/>
    <s v="Male"/>
    <n v="49"/>
    <x v="3"/>
    <n v="1"/>
    <n v="40.659999999999997"/>
    <x v="46"/>
    <s v="Credit Card"/>
    <x v="0"/>
    <x v="2"/>
    <x v="2"/>
  </r>
  <r>
    <s v="I316962"/>
    <d v="2016-05-11T05:29:00"/>
    <s v="C244654"/>
    <s v="Male"/>
    <n v="68"/>
    <x v="0"/>
    <n v="5"/>
    <n v="1500.4"/>
    <x v="0"/>
    <s v="Cash"/>
    <x v="0"/>
    <x v="2"/>
    <x v="5"/>
  </r>
  <r>
    <s v="I324630"/>
    <d v="2016-05-11T05:29:00"/>
    <s v="C585491"/>
    <s v="Male"/>
    <n v="54"/>
    <x v="0"/>
    <n v="3"/>
    <n v="900.24"/>
    <x v="8"/>
    <s v="Debit Card"/>
    <x v="0"/>
    <x v="2"/>
    <x v="5"/>
  </r>
  <r>
    <s v="I393617"/>
    <d v="2016-05-11T05:29:00"/>
    <s v="C922233"/>
    <s v="Female"/>
    <n v="40"/>
    <x v="3"/>
    <n v="2"/>
    <n v="81.319999999999993"/>
    <x v="31"/>
    <s v="Cash"/>
    <x v="0"/>
    <x v="2"/>
    <x v="3"/>
  </r>
  <r>
    <s v="I250312"/>
    <d v="2016-05-11T05:29:00"/>
    <s v="C212930"/>
    <s v="Female"/>
    <n v="53"/>
    <x v="0"/>
    <n v="2"/>
    <n v="600.16"/>
    <x v="7"/>
    <s v="Cash"/>
    <x v="0"/>
    <x v="2"/>
    <x v="0"/>
  </r>
  <r>
    <s v="I212028"/>
    <d v="2016-05-11T05:30:00"/>
    <s v="C295012"/>
    <s v="Male"/>
    <n v="36"/>
    <x v="1"/>
    <n v="3"/>
    <n v="1800.51"/>
    <x v="1"/>
    <s v="Credit Card"/>
    <x v="0"/>
    <x v="2"/>
    <x v="2"/>
  </r>
  <r>
    <s v="I626256"/>
    <d v="2016-05-11T05:30:00"/>
    <s v="C466084"/>
    <s v="Female"/>
    <n v="21"/>
    <x v="0"/>
    <n v="4"/>
    <n v="1200.32"/>
    <x v="27"/>
    <s v="Debit Card"/>
    <x v="0"/>
    <x v="2"/>
    <x v="3"/>
  </r>
  <r>
    <s v="I278805"/>
    <d v="2016-05-11T05:30:00"/>
    <s v="C233592"/>
    <s v="Male"/>
    <n v="62"/>
    <x v="0"/>
    <n v="4"/>
    <n v="1200.32"/>
    <x v="27"/>
    <s v="Cash"/>
    <x v="0"/>
    <x v="2"/>
    <x v="2"/>
  </r>
  <r>
    <s v="I145936"/>
    <d v="2016-05-11T05:30:00"/>
    <s v="C108255"/>
    <s v="Female"/>
    <n v="32"/>
    <x v="0"/>
    <n v="2"/>
    <n v="600.16"/>
    <x v="7"/>
    <s v="Cash"/>
    <x v="3"/>
    <x v="14"/>
    <x v="0"/>
  </r>
  <r>
    <s v="I264415"/>
    <d v="2016-05-11T05:31:00"/>
    <s v="C213676"/>
    <s v="Female"/>
    <n v="33"/>
    <x v="3"/>
    <n v="3"/>
    <n v="121.98"/>
    <x v="25"/>
    <s v="Credit Card"/>
    <x v="3"/>
    <x v="14"/>
    <x v="5"/>
  </r>
  <r>
    <s v="I270788"/>
    <d v="2016-05-11T05:31:00"/>
    <s v="C113764"/>
    <s v="Male"/>
    <n v="43"/>
    <x v="0"/>
    <n v="4"/>
    <n v="1200.32"/>
    <x v="27"/>
    <s v="Credit Card"/>
    <x v="3"/>
    <x v="14"/>
    <x v="4"/>
  </r>
  <r>
    <s v="I934016"/>
    <d v="2016-05-11T05:31:00"/>
    <s v="C206303"/>
    <s v="Female"/>
    <n v="47"/>
    <x v="3"/>
    <n v="5"/>
    <n v="203.3"/>
    <x v="23"/>
    <s v="Credit Card"/>
    <x v="0"/>
    <x v="5"/>
    <x v="4"/>
  </r>
  <r>
    <s v="I153182"/>
    <d v="2016-05-11T05:31:00"/>
    <s v="C262640"/>
    <s v="Female"/>
    <n v="33"/>
    <x v="2"/>
    <n v="3"/>
    <n v="45.45"/>
    <x v="32"/>
    <s v="Credit Card"/>
    <x v="0"/>
    <x v="5"/>
    <x v="5"/>
  </r>
  <r>
    <s v="I260079"/>
    <d v="2016-05-11T05:32:00"/>
    <s v="C950075"/>
    <s v="Female"/>
    <n v="56"/>
    <x v="3"/>
    <n v="5"/>
    <n v="203.3"/>
    <x v="23"/>
    <s v="Credit Card"/>
    <x v="0"/>
    <x v="5"/>
    <x v="5"/>
  </r>
  <r>
    <s v="I131522"/>
    <d v="2016-05-11T05:32:00"/>
    <s v="C192810"/>
    <s v="Female"/>
    <n v="61"/>
    <x v="5"/>
    <n v="4"/>
    <n v="143.36000000000001"/>
    <x v="17"/>
    <s v="Cash"/>
    <x v="3"/>
    <x v="14"/>
    <x v="0"/>
  </r>
  <r>
    <s v="I270103"/>
    <d v="2016-05-11T05:32:00"/>
    <s v="C122124"/>
    <s v="Female"/>
    <n v="59"/>
    <x v="5"/>
    <n v="4"/>
    <n v="143.36000000000001"/>
    <x v="17"/>
    <s v="Cash"/>
    <x v="3"/>
    <x v="9"/>
    <x v="0"/>
  </r>
  <r>
    <s v="I246867"/>
    <d v="2016-05-11T05:32:00"/>
    <s v="C147771"/>
    <s v="Female"/>
    <n v="25"/>
    <x v="0"/>
    <n v="5"/>
    <n v="1500.4"/>
    <x v="0"/>
    <s v="Credit Card"/>
    <x v="0"/>
    <x v="2"/>
    <x v="5"/>
  </r>
  <r>
    <s v="I127956"/>
    <d v="2016-05-11T05:32:00"/>
    <s v="C296639"/>
    <s v="Male"/>
    <n v="47"/>
    <x v="0"/>
    <n v="1"/>
    <n v="300.08"/>
    <x v="18"/>
    <s v="Credit Card"/>
    <x v="0"/>
    <x v="2"/>
    <x v="2"/>
  </r>
  <r>
    <s v="I322339"/>
    <d v="2016-05-11T05:33:00"/>
    <s v="C921668"/>
    <s v="Female"/>
    <n v="37"/>
    <x v="0"/>
    <n v="1"/>
    <n v="300.08"/>
    <x v="18"/>
    <s v="Credit Card"/>
    <x v="0"/>
    <x v="2"/>
    <x v="2"/>
  </r>
  <r>
    <s v="I688265"/>
    <d v="2016-05-11T05:33:00"/>
    <s v="C666258"/>
    <s v="Female"/>
    <n v="38"/>
    <x v="7"/>
    <n v="4"/>
    <n v="46.92"/>
    <x v="58"/>
    <s v="Cash"/>
    <x v="2"/>
    <x v="7"/>
    <x v="5"/>
  </r>
  <r>
    <s v="I440368"/>
    <d v="2016-05-11T05:33:00"/>
    <s v="C250532"/>
    <s v="Female"/>
    <n v="30"/>
    <x v="0"/>
    <n v="2"/>
    <n v="600.16"/>
    <x v="7"/>
    <s v="Cash"/>
    <x v="2"/>
    <x v="7"/>
    <x v="1"/>
  </r>
  <r>
    <s v="I326897"/>
    <d v="2016-05-11T05:33:00"/>
    <s v="C592467"/>
    <s v="Male"/>
    <n v="28"/>
    <x v="0"/>
    <n v="1"/>
    <n v="300.08"/>
    <x v="18"/>
    <s v="Debit Card"/>
    <x v="2"/>
    <x v="7"/>
    <x v="2"/>
  </r>
  <r>
    <s v="I984402"/>
    <d v="2016-05-11T05:34:00"/>
    <s v="C368905"/>
    <s v="Male"/>
    <n v="53"/>
    <x v="1"/>
    <n v="4"/>
    <n v="2400.6799999999998"/>
    <x v="24"/>
    <s v="Debit Card"/>
    <x v="0"/>
    <x v="0"/>
    <x v="2"/>
  </r>
  <r>
    <s v="I248021"/>
    <d v="2016-05-11T05:34:00"/>
    <s v="C776173"/>
    <s v="Male"/>
    <n v="61"/>
    <x v="4"/>
    <n v="4"/>
    <n v="20.92"/>
    <x v="38"/>
    <s v="Cash"/>
    <x v="0"/>
    <x v="0"/>
    <x v="2"/>
  </r>
  <r>
    <s v="I851936"/>
    <d v="2016-05-11T05:34:00"/>
    <s v="C107338"/>
    <s v="Female"/>
    <n v="36"/>
    <x v="4"/>
    <n v="5"/>
    <n v="26.15"/>
    <x v="36"/>
    <s v="Credit Card"/>
    <x v="0"/>
    <x v="0"/>
    <x v="5"/>
  </r>
  <r>
    <s v="I629611"/>
    <d v="2016-05-11T05:34:00"/>
    <s v="C583225"/>
    <s v="Female"/>
    <n v="34"/>
    <x v="0"/>
    <n v="3"/>
    <n v="900.24"/>
    <x v="8"/>
    <s v="Credit Card"/>
    <x v="0"/>
    <x v="0"/>
    <x v="6"/>
  </r>
  <r>
    <s v="I793037"/>
    <d v="2016-05-11T05:35:00"/>
    <s v="C182453"/>
    <s v="Female"/>
    <n v="26"/>
    <x v="3"/>
    <n v="2"/>
    <n v="81.319999999999993"/>
    <x v="31"/>
    <s v="Cash"/>
    <x v="3"/>
    <x v="20"/>
    <x v="0"/>
  </r>
  <r>
    <s v="I934041"/>
    <d v="2016-05-11T05:35:00"/>
    <s v="C304606"/>
    <s v="Male"/>
    <n v="30"/>
    <x v="4"/>
    <n v="3"/>
    <n v="15.69"/>
    <x v="30"/>
    <s v="Credit Card"/>
    <x v="3"/>
    <x v="20"/>
    <x v="6"/>
  </r>
  <r>
    <s v="I277888"/>
    <d v="2016-05-11T05:35:00"/>
    <s v="C904674"/>
    <s v="Male"/>
    <n v="27"/>
    <x v="7"/>
    <n v="5"/>
    <n v="58.65"/>
    <x v="35"/>
    <s v="Cash"/>
    <x v="3"/>
    <x v="20"/>
    <x v="6"/>
  </r>
  <r>
    <s v="I104378"/>
    <d v="2016-05-11T05:35:00"/>
    <s v="C394493"/>
    <s v="Female"/>
    <n v="42"/>
    <x v="0"/>
    <n v="3"/>
    <n v="900.24"/>
    <x v="8"/>
    <s v="Cash"/>
    <x v="3"/>
    <x v="14"/>
    <x v="6"/>
  </r>
  <r>
    <s v="I258557"/>
    <d v="2016-05-11T05:36:00"/>
    <s v="C191064"/>
    <s v="Female"/>
    <n v="57"/>
    <x v="3"/>
    <n v="1"/>
    <n v="40.659999999999997"/>
    <x v="46"/>
    <s v="Cash"/>
    <x v="2"/>
    <x v="10"/>
    <x v="5"/>
  </r>
  <r>
    <s v="I112097"/>
    <d v="2016-05-11T05:36:00"/>
    <s v="C787720"/>
    <s v="Female"/>
    <n v="56"/>
    <x v="2"/>
    <n v="2"/>
    <n v="30.3"/>
    <x v="61"/>
    <s v="Credit Card"/>
    <x v="3"/>
    <x v="9"/>
    <x v="0"/>
  </r>
  <r>
    <s v="I250393"/>
    <d v="2016-05-11T05:36:00"/>
    <s v="C143108"/>
    <s v="Female"/>
    <n v="34"/>
    <x v="3"/>
    <n v="5"/>
    <n v="203.3"/>
    <x v="23"/>
    <s v="Credit Card"/>
    <x v="3"/>
    <x v="9"/>
    <x v="0"/>
  </r>
  <r>
    <s v="I260084"/>
    <d v="2016-05-11T05:36:00"/>
    <s v="C628593"/>
    <s v="Female"/>
    <n v="44"/>
    <x v="0"/>
    <n v="1"/>
    <n v="300.08"/>
    <x v="18"/>
    <s v="Debit Card"/>
    <x v="3"/>
    <x v="14"/>
    <x v="2"/>
  </r>
  <r>
    <s v="I891879"/>
    <d v="2016-05-11T05:36:00"/>
    <s v="C296509"/>
    <s v="Female"/>
    <n v="61"/>
    <x v="1"/>
    <n v="5"/>
    <n v="3000.85"/>
    <x v="14"/>
    <s v="Cash"/>
    <x v="3"/>
    <x v="14"/>
    <x v="3"/>
  </r>
  <r>
    <s v="I838409"/>
    <d v="2016-05-11T05:37:00"/>
    <s v="C337292"/>
    <s v="Female"/>
    <n v="67"/>
    <x v="0"/>
    <n v="2"/>
    <n v="600.16"/>
    <x v="7"/>
    <s v="Credit Card"/>
    <x v="3"/>
    <x v="14"/>
    <x v="0"/>
  </r>
  <r>
    <s v="I546240"/>
    <d v="2016-05-11T05:37:00"/>
    <s v="C220912"/>
    <s v="Female"/>
    <n v="41"/>
    <x v="4"/>
    <n v="2"/>
    <n v="10.46"/>
    <x v="40"/>
    <s v="Credit Card"/>
    <x v="1"/>
    <x v="1"/>
    <x v="3"/>
  </r>
  <r>
    <s v="I910395"/>
    <d v="2016-05-11T05:37:00"/>
    <s v="C102678"/>
    <s v="Female"/>
    <n v="51"/>
    <x v="0"/>
    <n v="3"/>
    <n v="900.24"/>
    <x v="8"/>
    <s v="Cash"/>
    <x v="1"/>
    <x v="1"/>
    <x v="6"/>
  </r>
  <r>
    <s v="I176951"/>
    <d v="2016-05-11T05:37:00"/>
    <s v="C133190"/>
    <s v="Male"/>
    <n v="52"/>
    <x v="4"/>
    <n v="2"/>
    <n v="10.46"/>
    <x v="40"/>
    <s v="Cash"/>
    <x v="1"/>
    <x v="1"/>
    <x v="2"/>
  </r>
  <r>
    <s v="I240633"/>
    <d v="2016-05-11T05:38:00"/>
    <s v="C122567"/>
    <s v="Male"/>
    <n v="40"/>
    <x v="3"/>
    <n v="5"/>
    <n v="203.3"/>
    <x v="23"/>
    <s v="Credit Card"/>
    <x v="1"/>
    <x v="1"/>
    <x v="3"/>
  </r>
  <r>
    <s v="I211918"/>
    <d v="2016-05-11T05:38:00"/>
    <s v="C191863"/>
    <s v="Male"/>
    <n v="58"/>
    <x v="3"/>
    <n v="5"/>
    <n v="203.3"/>
    <x v="23"/>
    <s v="Debit Card"/>
    <x v="1"/>
    <x v="1"/>
    <x v="3"/>
  </r>
  <r>
    <s v="I132034"/>
    <d v="2016-05-11T05:38:00"/>
    <s v="C273293"/>
    <s v="Female"/>
    <n v="52"/>
    <x v="3"/>
    <n v="3"/>
    <n v="121.98"/>
    <x v="25"/>
    <s v="Debit Card"/>
    <x v="1"/>
    <x v="1"/>
    <x v="4"/>
  </r>
  <r>
    <s v="I719945"/>
    <d v="2016-05-11T05:38:00"/>
    <s v="C686877"/>
    <s v="Female"/>
    <n v="24"/>
    <x v="3"/>
    <n v="4"/>
    <n v="162.63999999999999"/>
    <x v="34"/>
    <s v="Credit Card"/>
    <x v="1"/>
    <x v="1"/>
    <x v="1"/>
  </r>
  <r>
    <s v="I253508"/>
    <d v="2016-05-11T05:39:00"/>
    <s v="C803377"/>
    <s v="Male"/>
    <n v="43"/>
    <x v="3"/>
    <n v="5"/>
    <n v="203.3"/>
    <x v="23"/>
    <s v="Cash"/>
    <x v="1"/>
    <x v="1"/>
    <x v="4"/>
  </r>
  <r>
    <s v="I332542"/>
    <d v="2016-05-11T05:39:00"/>
    <s v="C170732"/>
    <s v="Female"/>
    <n v="62"/>
    <x v="3"/>
    <n v="3"/>
    <n v="121.98"/>
    <x v="25"/>
    <s v="Cash"/>
    <x v="1"/>
    <x v="1"/>
    <x v="6"/>
  </r>
  <r>
    <s v="I779450"/>
    <d v="2016-05-11T05:39:00"/>
    <s v="C304181"/>
    <s v="Male"/>
    <n v="39"/>
    <x v="0"/>
    <n v="3"/>
    <n v="900.24"/>
    <x v="8"/>
    <s v="Credit Card"/>
    <x v="2"/>
    <x v="11"/>
    <x v="0"/>
  </r>
  <r>
    <s v="I124317"/>
    <d v="2016-05-11T05:39:00"/>
    <s v="C249563"/>
    <s v="Female"/>
    <n v="40"/>
    <x v="0"/>
    <n v="2"/>
    <n v="600.16"/>
    <x v="7"/>
    <s v="Cash"/>
    <x v="2"/>
    <x v="11"/>
    <x v="5"/>
  </r>
  <r>
    <s v="I299129"/>
    <d v="2016-05-11T05:39:00"/>
    <s v="C130238"/>
    <s v="Female"/>
    <n v="22"/>
    <x v="0"/>
    <n v="3"/>
    <n v="900.24"/>
    <x v="8"/>
    <s v="Debit Card"/>
    <x v="2"/>
    <x v="11"/>
    <x v="0"/>
  </r>
  <r>
    <s v="I322733"/>
    <d v="2016-05-11T05:40:00"/>
    <s v="C206477"/>
    <s v="Female"/>
    <n v="48"/>
    <x v="6"/>
    <n v="5"/>
    <n v="5250"/>
    <x v="20"/>
    <s v="Debit Card"/>
    <x v="3"/>
    <x v="9"/>
    <x v="2"/>
  </r>
  <r>
    <s v="I259217"/>
    <d v="2016-05-11T05:40:00"/>
    <s v="C392534"/>
    <s v="Female"/>
    <n v="24"/>
    <x v="7"/>
    <n v="4"/>
    <n v="46.92"/>
    <x v="58"/>
    <s v="Cash"/>
    <x v="3"/>
    <x v="9"/>
    <x v="5"/>
  </r>
  <r>
    <s v="I328710"/>
    <d v="2016-05-11T05:40:00"/>
    <s v="C276957"/>
    <s v="Male"/>
    <n v="62"/>
    <x v="5"/>
    <n v="4"/>
    <n v="143.36000000000001"/>
    <x v="17"/>
    <s v="Credit Card"/>
    <x v="3"/>
    <x v="9"/>
    <x v="1"/>
  </r>
  <r>
    <s v="I132756"/>
    <d v="2016-05-11T05:40:00"/>
    <s v="C229869"/>
    <s v="Female"/>
    <n v="44"/>
    <x v="5"/>
    <n v="4"/>
    <n v="143.36000000000001"/>
    <x v="17"/>
    <s v="Debit Card"/>
    <x v="3"/>
    <x v="9"/>
    <x v="5"/>
  </r>
  <r>
    <s v="I471652"/>
    <d v="2016-05-11T05:41:00"/>
    <s v="C191308"/>
    <s v="Male"/>
    <n v="64"/>
    <x v="3"/>
    <n v="1"/>
    <n v="40.659999999999997"/>
    <x v="46"/>
    <s v="Credit Card"/>
    <x v="3"/>
    <x v="12"/>
    <x v="3"/>
  </r>
  <r>
    <s v="I175015"/>
    <d v="2016-05-11T05:41:00"/>
    <s v="C444744"/>
    <s v="Female"/>
    <n v="28"/>
    <x v="5"/>
    <n v="1"/>
    <n v="35.840000000000003"/>
    <x v="42"/>
    <s v="Cash"/>
    <x v="3"/>
    <x v="14"/>
    <x v="0"/>
  </r>
  <r>
    <s v="I212096"/>
    <d v="2016-05-11T05:41:00"/>
    <s v="C632284"/>
    <s v="Female"/>
    <n v="66"/>
    <x v="3"/>
    <n v="5"/>
    <n v="203.3"/>
    <x v="23"/>
    <s v="Credit Card"/>
    <x v="2"/>
    <x v="7"/>
    <x v="2"/>
  </r>
  <r>
    <s v="I121136"/>
    <d v="2016-05-11T05:41:00"/>
    <s v="C201985"/>
    <s v="Female"/>
    <n v="55"/>
    <x v="0"/>
    <n v="3"/>
    <n v="900.24"/>
    <x v="8"/>
    <s v="Cash"/>
    <x v="2"/>
    <x v="7"/>
    <x v="4"/>
  </r>
  <r>
    <s v="I129633"/>
    <d v="2016-05-11T05:42:00"/>
    <s v="C338840"/>
    <s v="Male"/>
    <n v="63"/>
    <x v="2"/>
    <n v="3"/>
    <n v="45.45"/>
    <x v="32"/>
    <s v="Cash"/>
    <x v="2"/>
    <x v="8"/>
    <x v="0"/>
  </r>
  <r>
    <s v="I981216"/>
    <d v="2016-05-11T05:42:00"/>
    <s v="C805755"/>
    <s v="Female"/>
    <n v="43"/>
    <x v="5"/>
    <n v="2"/>
    <n v="71.680000000000007"/>
    <x v="22"/>
    <s v="Cash"/>
    <x v="2"/>
    <x v="8"/>
    <x v="0"/>
  </r>
  <r>
    <s v="I218123"/>
    <d v="2016-05-11T05:42:00"/>
    <s v="C116282"/>
    <s v="Female"/>
    <n v="25"/>
    <x v="1"/>
    <n v="4"/>
    <n v="2400.6799999999998"/>
    <x v="24"/>
    <s v="Credit Card"/>
    <x v="2"/>
    <x v="8"/>
    <x v="5"/>
  </r>
  <r>
    <s v="I812724"/>
    <d v="2016-05-11T05:42:00"/>
    <s v="C284785"/>
    <s v="Female"/>
    <n v="25"/>
    <x v="0"/>
    <n v="4"/>
    <n v="1200.32"/>
    <x v="27"/>
    <s v="Cash"/>
    <x v="3"/>
    <x v="14"/>
    <x v="5"/>
  </r>
  <r>
    <s v="I213913"/>
    <d v="2016-05-11T05:43:00"/>
    <s v="C854059"/>
    <s v="Female"/>
    <n v="65"/>
    <x v="0"/>
    <n v="3"/>
    <n v="900.24"/>
    <x v="8"/>
    <s v="Debit Card"/>
    <x v="3"/>
    <x v="14"/>
    <x v="5"/>
  </r>
  <r>
    <s v="I219374"/>
    <d v="2016-05-11T05:43:00"/>
    <s v="C141930"/>
    <s v="Female"/>
    <n v="49"/>
    <x v="3"/>
    <n v="1"/>
    <n v="40.659999999999997"/>
    <x v="46"/>
    <s v="Cash"/>
    <x v="0"/>
    <x v="17"/>
    <x v="2"/>
  </r>
  <r>
    <s v="I250750"/>
    <d v="2016-05-11T05:43:00"/>
    <s v="C256466"/>
    <s v="Female"/>
    <n v="39"/>
    <x v="0"/>
    <n v="1"/>
    <n v="300.08"/>
    <x v="18"/>
    <s v="Credit Card"/>
    <x v="0"/>
    <x v="17"/>
    <x v="4"/>
  </r>
  <r>
    <s v="I265404"/>
    <d v="2016-05-11T05:43:00"/>
    <s v="C215837"/>
    <s v="Female"/>
    <n v="34"/>
    <x v="6"/>
    <n v="3"/>
    <n v="3150"/>
    <x v="43"/>
    <s v="Credit Card"/>
    <x v="3"/>
    <x v="12"/>
    <x v="1"/>
  </r>
  <r>
    <s v="I994634"/>
    <d v="2016-05-11T05:43:00"/>
    <s v="C682754"/>
    <s v="Male"/>
    <n v="53"/>
    <x v="2"/>
    <n v="1"/>
    <n v="15.15"/>
    <x v="51"/>
    <s v="Cash"/>
    <x v="3"/>
    <x v="12"/>
    <x v="4"/>
  </r>
  <r>
    <s v="I255781"/>
    <d v="2016-05-11T05:44:00"/>
    <s v="C267225"/>
    <s v="Male"/>
    <n v="45"/>
    <x v="0"/>
    <n v="4"/>
    <n v="1200.32"/>
    <x v="27"/>
    <s v="Cash"/>
    <x v="1"/>
    <x v="6"/>
    <x v="5"/>
  </r>
  <r>
    <s v="I183106"/>
    <d v="2016-05-11T05:44:00"/>
    <s v="C323622"/>
    <s v="Female"/>
    <n v="55"/>
    <x v="2"/>
    <n v="1"/>
    <n v="15.15"/>
    <x v="51"/>
    <s v="Credit Card"/>
    <x v="1"/>
    <x v="6"/>
    <x v="0"/>
  </r>
  <r>
    <s v="I462059"/>
    <d v="2016-05-11T05:44:00"/>
    <s v="C249046"/>
    <s v="Female"/>
    <n v="24"/>
    <x v="2"/>
    <n v="3"/>
    <n v="45.45"/>
    <x v="32"/>
    <s v="Debit Card"/>
    <x v="1"/>
    <x v="6"/>
    <x v="4"/>
  </r>
  <r>
    <s v="I332768"/>
    <d v="2016-05-11T05:44:00"/>
    <s v="C237307"/>
    <s v="Male"/>
    <n v="56"/>
    <x v="4"/>
    <n v="1"/>
    <n v="5.23"/>
    <x v="19"/>
    <s v="Credit Card"/>
    <x v="1"/>
    <x v="6"/>
    <x v="2"/>
  </r>
  <r>
    <s v="I600864"/>
    <d v="2016-05-11T05:45:00"/>
    <s v="C467808"/>
    <s v="Male"/>
    <n v="29"/>
    <x v="3"/>
    <n v="2"/>
    <n v="81.319999999999993"/>
    <x v="31"/>
    <s v="Credit Card"/>
    <x v="3"/>
    <x v="20"/>
    <x v="3"/>
  </r>
  <r>
    <s v="I272742"/>
    <d v="2016-05-11T05:45:00"/>
    <s v="C104787"/>
    <s v="Female"/>
    <n v="66"/>
    <x v="0"/>
    <n v="2"/>
    <n v="600.16"/>
    <x v="7"/>
    <s v="Credit Card"/>
    <x v="3"/>
    <x v="20"/>
    <x v="6"/>
  </r>
  <r>
    <s v="I200530"/>
    <d v="2016-05-11T05:45:00"/>
    <s v="C323138"/>
    <s v="Male"/>
    <n v="62"/>
    <x v="0"/>
    <n v="2"/>
    <n v="600.16"/>
    <x v="7"/>
    <s v="Debit Card"/>
    <x v="3"/>
    <x v="20"/>
    <x v="5"/>
  </r>
  <r>
    <s v="I259949"/>
    <d v="2016-05-11T05:45:00"/>
    <s v="C203222"/>
    <s v="Male"/>
    <n v="67"/>
    <x v="0"/>
    <n v="1"/>
    <n v="300.08"/>
    <x v="18"/>
    <s v="Credit Card"/>
    <x v="2"/>
    <x v="10"/>
    <x v="4"/>
  </r>
  <r>
    <s v="I206628"/>
    <d v="2016-05-11T05:46:00"/>
    <s v="C215014"/>
    <s v="Male"/>
    <n v="46"/>
    <x v="7"/>
    <n v="3"/>
    <n v="35.19"/>
    <x v="37"/>
    <s v="Debit Card"/>
    <x v="2"/>
    <x v="10"/>
    <x v="6"/>
  </r>
  <r>
    <s v="I318773"/>
    <d v="2016-05-11T05:46:00"/>
    <s v="C916618"/>
    <s v="Female"/>
    <n v="54"/>
    <x v="1"/>
    <n v="4"/>
    <n v="2400.6799999999998"/>
    <x v="24"/>
    <s v="Cash"/>
    <x v="2"/>
    <x v="8"/>
    <x v="4"/>
  </r>
  <r>
    <s v="I214486"/>
    <d v="2016-05-11T05:46:00"/>
    <s v="C270515"/>
    <s v="Female"/>
    <n v="66"/>
    <x v="6"/>
    <n v="1"/>
    <n v="1050"/>
    <x v="53"/>
    <s v="Debit Card"/>
    <x v="3"/>
    <x v="14"/>
    <x v="0"/>
  </r>
  <r>
    <s v="I542167"/>
    <d v="2016-05-11T05:46:00"/>
    <s v="C277041"/>
    <s v="Female"/>
    <n v="43"/>
    <x v="1"/>
    <n v="4"/>
    <n v="2400.6799999999998"/>
    <x v="24"/>
    <s v="Debit Card"/>
    <x v="1"/>
    <x v="1"/>
    <x v="2"/>
  </r>
  <r>
    <s v="I121769"/>
    <d v="2016-05-11T05:46:00"/>
    <s v="C590999"/>
    <s v="Male"/>
    <n v="36"/>
    <x v="0"/>
    <n v="5"/>
    <n v="1500.4"/>
    <x v="0"/>
    <s v="Debit Card"/>
    <x v="1"/>
    <x v="1"/>
    <x v="3"/>
  </r>
  <r>
    <s v="I157646"/>
    <d v="2016-05-11T05:47:00"/>
    <s v="C239972"/>
    <s v="Female"/>
    <n v="38"/>
    <x v="6"/>
    <n v="5"/>
    <n v="5250"/>
    <x v="20"/>
    <s v="Credit Card"/>
    <x v="2"/>
    <x v="10"/>
    <x v="0"/>
  </r>
  <r>
    <s v="I217297"/>
    <d v="2016-05-11T05:47:00"/>
    <s v="C299726"/>
    <s v="Female"/>
    <n v="39"/>
    <x v="2"/>
    <n v="4"/>
    <n v="60.6"/>
    <x v="4"/>
    <s v="Cash"/>
    <x v="2"/>
    <x v="10"/>
    <x v="5"/>
  </r>
  <r>
    <s v="I136328"/>
    <d v="2016-05-11T05:47:00"/>
    <s v="C222029"/>
    <s v="Male"/>
    <n v="31"/>
    <x v="0"/>
    <n v="4"/>
    <n v="1200.32"/>
    <x v="27"/>
    <s v="Credit Card"/>
    <x v="2"/>
    <x v="10"/>
    <x v="1"/>
  </r>
  <r>
    <s v="I567920"/>
    <d v="2016-05-11T05:47:00"/>
    <s v="C540345"/>
    <s v="Female"/>
    <n v="19"/>
    <x v="5"/>
    <n v="2"/>
    <n v="71.680000000000007"/>
    <x v="22"/>
    <s v="Debit Card"/>
    <x v="2"/>
    <x v="10"/>
    <x v="5"/>
  </r>
  <r>
    <s v="I328437"/>
    <d v="2016-05-11T05:48:00"/>
    <s v="C570354"/>
    <s v="Female"/>
    <n v="45"/>
    <x v="0"/>
    <n v="3"/>
    <n v="900.24"/>
    <x v="8"/>
    <s v="Cash"/>
    <x v="2"/>
    <x v="10"/>
    <x v="0"/>
  </r>
  <r>
    <s v="I201555"/>
    <d v="2016-05-11T05:48:00"/>
    <s v="C817900"/>
    <s v="Female"/>
    <n v="33"/>
    <x v="0"/>
    <n v="3"/>
    <n v="900.24"/>
    <x v="8"/>
    <s v="Cash"/>
    <x v="3"/>
    <x v="14"/>
    <x v="4"/>
  </r>
  <r>
    <s v="I230078"/>
    <d v="2016-05-11T05:48:00"/>
    <s v="C137148"/>
    <s v="Female"/>
    <n v="63"/>
    <x v="5"/>
    <n v="3"/>
    <n v="107.52"/>
    <x v="26"/>
    <s v="Credit Card"/>
    <x v="1"/>
    <x v="1"/>
    <x v="6"/>
  </r>
  <r>
    <s v="I208730"/>
    <d v="2016-05-11T05:48:00"/>
    <s v="C210633"/>
    <s v="Female"/>
    <n v="51"/>
    <x v="6"/>
    <n v="5"/>
    <n v="5250"/>
    <x v="20"/>
    <s v="Credit Card"/>
    <x v="1"/>
    <x v="1"/>
    <x v="5"/>
  </r>
  <r>
    <s v="I689297"/>
    <d v="2016-05-11T05:49:00"/>
    <s v="C225513"/>
    <s v="Male"/>
    <n v="67"/>
    <x v="0"/>
    <n v="5"/>
    <n v="1500.4"/>
    <x v="0"/>
    <s v="Cash"/>
    <x v="2"/>
    <x v="7"/>
    <x v="2"/>
  </r>
  <r>
    <s v="I261394"/>
    <d v="2016-05-11T05:49:00"/>
    <s v="C221638"/>
    <s v="Male"/>
    <n v="67"/>
    <x v="1"/>
    <n v="4"/>
    <n v="2400.6799999999998"/>
    <x v="24"/>
    <s v="Debit Card"/>
    <x v="3"/>
    <x v="21"/>
    <x v="4"/>
  </r>
  <r>
    <s v="I671614"/>
    <d v="2016-05-11T05:49:00"/>
    <s v="C210729"/>
    <s v="Male"/>
    <n v="40"/>
    <x v="4"/>
    <n v="5"/>
    <n v="26.15"/>
    <x v="36"/>
    <s v="Credit Card"/>
    <x v="3"/>
    <x v="21"/>
    <x v="2"/>
  </r>
  <r>
    <s v="I176540"/>
    <d v="2016-05-11T05:49:00"/>
    <s v="C319127"/>
    <s v="Female"/>
    <n v="66"/>
    <x v="5"/>
    <n v="1"/>
    <n v="35.840000000000003"/>
    <x v="42"/>
    <s v="Cash"/>
    <x v="3"/>
    <x v="21"/>
    <x v="5"/>
  </r>
  <r>
    <s v="I331670"/>
    <d v="2016-05-11T05:50:00"/>
    <s v="C314511"/>
    <s v="Female"/>
    <n v="63"/>
    <x v="0"/>
    <n v="3"/>
    <n v="900.24"/>
    <x v="8"/>
    <s v="Debit Card"/>
    <x v="3"/>
    <x v="21"/>
    <x v="5"/>
  </r>
  <r>
    <s v="I823119"/>
    <d v="2016-05-11T05:50:00"/>
    <s v="C284873"/>
    <s v="Female"/>
    <n v="25"/>
    <x v="0"/>
    <n v="5"/>
    <n v="1500.4"/>
    <x v="0"/>
    <s v="Cash"/>
    <x v="2"/>
    <x v="7"/>
    <x v="0"/>
  </r>
  <r>
    <s v="I135837"/>
    <d v="2016-05-11T05:50:00"/>
    <s v="C272897"/>
    <s v="Female"/>
    <n v="25"/>
    <x v="0"/>
    <n v="5"/>
    <n v="1500.4"/>
    <x v="0"/>
    <s v="Cash"/>
    <x v="2"/>
    <x v="7"/>
    <x v="3"/>
  </r>
  <r>
    <s v="I530007"/>
    <d v="2016-05-11T05:50:00"/>
    <s v="C888209"/>
    <s v="Female"/>
    <n v="64"/>
    <x v="0"/>
    <n v="5"/>
    <n v="1500.4"/>
    <x v="0"/>
    <s v="Credit Card"/>
    <x v="2"/>
    <x v="7"/>
    <x v="2"/>
  </r>
  <r>
    <s v="I238112"/>
    <d v="2016-05-11T05:50:00"/>
    <s v="C619217"/>
    <s v="Female"/>
    <n v="53"/>
    <x v="2"/>
    <n v="5"/>
    <n v="75.75"/>
    <x v="21"/>
    <s v="Credit Card"/>
    <x v="2"/>
    <x v="7"/>
    <x v="0"/>
  </r>
  <r>
    <s v="I183205"/>
    <d v="2016-05-11T05:51:00"/>
    <s v="C252425"/>
    <s v="Female"/>
    <n v="66"/>
    <x v="6"/>
    <n v="5"/>
    <n v="5250"/>
    <x v="20"/>
    <s v="Credit Card"/>
    <x v="2"/>
    <x v="7"/>
    <x v="6"/>
  </r>
  <r>
    <s v="I145909"/>
    <d v="2016-05-11T05:51:00"/>
    <s v="C257192"/>
    <s v="Male"/>
    <n v="31"/>
    <x v="3"/>
    <n v="5"/>
    <n v="203.3"/>
    <x v="23"/>
    <s v="Cash"/>
    <x v="2"/>
    <x v="7"/>
    <x v="1"/>
  </r>
  <r>
    <s v="I247850"/>
    <d v="2016-05-11T05:51:00"/>
    <s v="C203636"/>
    <s v="Female"/>
    <n v="50"/>
    <x v="5"/>
    <n v="5"/>
    <n v="179.2"/>
    <x v="47"/>
    <s v="Cash"/>
    <x v="1"/>
    <x v="6"/>
    <x v="3"/>
  </r>
  <r>
    <s v="I195491"/>
    <d v="2016-05-11T05:51:00"/>
    <s v="C534633"/>
    <s v="Female"/>
    <n v="39"/>
    <x v="0"/>
    <n v="3"/>
    <n v="900.24"/>
    <x v="8"/>
    <s v="Cash"/>
    <x v="3"/>
    <x v="21"/>
    <x v="5"/>
  </r>
  <r>
    <s v="I137949"/>
    <d v="2016-05-11T05:52:00"/>
    <s v="C224680"/>
    <s v="Female"/>
    <n v="21"/>
    <x v="0"/>
    <n v="5"/>
    <n v="1500.4"/>
    <x v="0"/>
    <s v="Cash"/>
    <x v="3"/>
    <x v="21"/>
    <x v="2"/>
  </r>
  <r>
    <s v="I217272"/>
    <d v="2016-05-11T05:52:00"/>
    <s v="C235010"/>
    <s v="Female"/>
    <n v="35"/>
    <x v="0"/>
    <n v="3"/>
    <n v="900.24"/>
    <x v="8"/>
    <s v="Cash"/>
    <x v="1"/>
    <x v="1"/>
    <x v="0"/>
  </r>
  <r>
    <s v="I218507"/>
    <d v="2016-05-11T05:52:00"/>
    <s v="C212939"/>
    <s v="Female"/>
    <n v="60"/>
    <x v="1"/>
    <n v="2"/>
    <n v="1200.3399999999999"/>
    <x v="54"/>
    <s v="Debit Card"/>
    <x v="1"/>
    <x v="1"/>
    <x v="6"/>
  </r>
  <r>
    <s v="I243876"/>
    <d v="2016-05-11T05:52:00"/>
    <s v="C119671"/>
    <s v="Female"/>
    <n v="32"/>
    <x v="2"/>
    <n v="3"/>
    <n v="45.45"/>
    <x v="32"/>
    <s v="Credit Card"/>
    <x v="0"/>
    <x v="16"/>
    <x v="3"/>
  </r>
  <r>
    <s v="I162137"/>
    <d v="2016-05-11T05:53:00"/>
    <s v="C203733"/>
    <s v="Male"/>
    <n v="30"/>
    <x v="5"/>
    <n v="4"/>
    <n v="143.36000000000001"/>
    <x v="17"/>
    <s v="Credit Card"/>
    <x v="1"/>
    <x v="6"/>
    <x v="0"/>
  </r>
  <r>
    <s v="I183755"/>
    <d v="2016-05-11T05:53:00"/>
    <s v="C220941"/>
    <s v="Female"/>
    <n v="53"/>
    <x v="0"/>
    <n v="4"/>
    <n v="1200.32"/>
    <x v="27"/>
    <s v="Credit Card"/>
    <x v="1"/>
    <x v="6"/>
    <x v="5"/>
  </r>
  <r>
    <s v="I617851"/>
    <d v="2016-05-11T05:53:00"/>
    <s v="C169519"/>
    <s v="Male"/>
    <n v="33"/>
    <x v="0"/>
    <n v="5"/>
    <n v="1500.4"/>
    <x v="0"/>
    <s v="Cash"/>
    <x v="1"/>
    <x v="6"/>
    <x v="5"/>
  </r>
  <r>
    <s v="I317485"/>
    <d v="2016-05-11T05:53:00"/>
    <s v="C251102"/>
    <s v="Female"/>
    <n v="23"/>
    <x v="4"/>
    <n v="3"/>
    <n v="15.69"/>
    <x v="30"/>
    <s v="Debit Card"/>
    <x v="1"/>
    <x v="6"/>
    <x v="2"/>
  </r>
  <r>
    <s v="I282653"/>
    <d v="2016-05-11T05:53:00"/>
    <s v="C297355"/>
    <s v="Female"/>
    <n v="47"/>
    <x v="0"/>
    <n v="1"/>
    <n v="300.08"/>
    <x v="18"/>
    <s v="Credit Card"/>
    <x v="1"/>
    <x v="6"/>
    <x v="5"/>
  </r>
  <r>
    <s v="I527264"/>
    <d v="2016-05-11T05:54:00"/>
    <s v="C318843"/>
    <s v="Female"/>
    <n v="59"/>
    <x v="5"/>
    <n v="5"/>
    <n v="179.2"/>
    <x v="47"/>
    <s v="Credit Card"/>
    <x v="0"/>
    <x v="16"/>
    <x v="5"/>
  </r>
  <r>
    <s v="I285137"/>
    <d v="2016-05-11T05:54:00"/>
    <s v="C141801"/>
    <s v="Female"/>
    <n v="66"/>
    <x v="3"/>
    <n v="3"/>
    <n v="121.98"/>
    <x v="25"/>
    <s v="Cash"/>
    <x v="0"/>
    <x v="16"/>
    <x v="2"/>
  </r>
  <r>
    <s v="I820958"/>
    <d v="2016-05-11T05:54:00"/>
    <s v="C502104"/>
    <s v="Female"/>
    <n v="24"/>
    <x v="3"/>
    <n v="1"/>
    <n v="40.659999999999997"/>
    <x v="46"/>
    <s v="Cash"/>
    <x v="0"/>
    <x v="16"/>
    <x v="0"/>
  </r>
  <r>
    <s v="I582421"/>
    <d v="2016-05-11T05:54:00"/>
    <s v="C364824"/>
    <s v="Female"/>
    <n v="41"/>
    <x v="0"/>
    <n v="2"/>
    <n v="600.16"/>
    <x v="7"/>
    <s v="Cash"/>
    <x v="0"/>
    <x v="16"/>
    <x v="0"/>
  </r>
  <r>
    <s v="I280344"/>
    <d v="2016-05-11T05:55:00"/>
    <s v="C324302"/>
    <s v="Female"/>
    <n v="59"/>
    <x v="7"/>
    <n v="4"/>
    <n v="46.92"/>
    <x v="58"/>
    <s v="Credit Card"/>
    <x v="0"/>
    <x v="16"/>
    <x v="5"/>
  </r>
  <r>
    <s v="I264485"/>
    <d v="2016-05-11T05:55:00"/>
    <s v="C119381"/>
    <s v="Female"/>
    <n v="33"/>
    <x v="0"/>
    <n v="4"/>
    <n v="1200.32"/>
    <x v="27"/>
    <s v="Credit Card"/>
    <x v="0"/>
    <x v="16"/>
    <x v="0"/>
  </r>
  <r>
    <s v="I189172"/>
    <d v="2016-05-11T05:55:00"/>
    <s v="C159049"/>
    <s v="Female"/>
    <n v="50"/>
    <x v="3"/>
    <n v="5"/>
    <n v="203.3"/>
    <x v="23"/>
    <s v="Cash"/>
    <x v="0"/>
    <x v="16"/>
    <x v="1"/>
  </r>
  <r>
    <s v="I220622"/>
    <d v="2016-05-11T05:55:00"/>
    <s v="C241726"/>
    <s v="Male"/>
    <n v="31"/>
    <x v="0"/>
    <n v="2"/>
    <n v="600.16"/>
    <x v="7"/>
    <s v="Debit Card"/>
    <x v="0"/>
    <x v="2"/>
    <x v="4"/>
  </r>
  <r>
    <s v="I117810"/>
    <d v="2016-05-11T05:56:00"/>
    <s v="C268399"/>
    <s v="Male"/>
    <n v="28"/>
    <x v="0"/>
    <n v="4"/>
    <n v="1200.32"/>
    <x v="27"/>
    <s v="Cash"/>
    <x v="1"/>
    <x v="1"/>
    <x v="0"/>
  </r>
  <r>
    <s v="I702232"/>
    <d v="2016-05-11T05:56:00"/>
    <s v="C248552"/>
    <s v="Female"/>
    <n v="64"/>
    <x v="6"/>
    <n v="5"/>
    <n v="5250"/>
    <x v="20"/>
    <s v="Debit Card"/>
    <x v="1"/>
    <x v="1"/>
    <x v="3"/>
  </r>
  <r>
    <s v="I126452"/>
    <d v="2016-05-11T05:56:00"/>
    <s v="C314228"/>
    <s v="Female"/>
    <n v="45"/>
    <x v="0"/>
    <n v="4"/>
    <n v="1200.32"/>
    <x v="27"/>
    <s v="Debit Card"/>
    <x v="3"/>
    <x v="14"/>
    <x v="3"/>
  </r>
  <r>
    <s v="I283313"/>
    <d v="2016-05-11T05:56:00"/>
    <s v="C111845"/>
    <s v="Female"/>
    <n v="64"/>
    <x v="0"/>
    <n v="1"/>
    <n v="300.08"/>
    <x v="18"/>
    <s v="Debit Card"/>
    <x v="2"/>
    <x v="13"/>
    <x v="6"/>
  </r>
  <r>
    <s v="I167017"/>
    <d v="2016-05-11T05:57:00"/>
    <s v="C319928"/>
    <s v="Female"/>
    <n v="38"/>
    <x v="0"/>
    <n v="2"/>
    <n v="600.16"/>
    <x v="7"/>
    <s v="Cash"/>
    <x v="3"/>
    <x v="20"/>
    <x v="6"/>
  </r>
  <r>
    <s v="I830375"/>
    <d v="2016-05-11T05:57:00"/>
    <s v="C202881"/>
    <s v="Female"/>
    <n v="45"/>
    <x v="0"/>
    <n v="2"/>
    <n v="600.16"/>
    <x v="7"/>
    <s v="Cash"/>
    <x v="3"/>
    <x v="20"/>
    <x v="5"/>
  </r>
  <r>
    <s v="I249179"/>
    <d v="2016-05-11T05:57:00"/>
    <s v="C187272"/>
    <s v="Female"/>
    <n v="34"/>
    <x v="0"/>
    <n v="3"/>
    <n v="900.24"/>
    <x v="8"/>
    <s v="Debit Card"/>
    <x v="0"/>
    <x v="2"/>
    <x v="5"/>
  </r>
  <r>
    <s v="I262475"/>
    <d v="2016-05-11T05:57:00"/>
    <s v="C177041"/>
    <s v="Female"/>
    <n v="58"/>
    <x v="5"/>
    <n v="3"/>
    <n v="107.52"/>
    <x v="26"/>
    <s v="Cash"/>
    <x v="0"/>
    <x v="2"/>
    <x v="6"/>
  </r>
  <r>
    <s v="I242330"/>
    <d v="2016-05-11T05:57:00"/>
    <s v="C325016"/>
    <s v="Female"/>
    <n v="67"/>
    <x v="7"/>
    <n v="1"/>
    <n v="11.73"/>
    <x v="59"/>
    <s v="Credit Card"/>
    <x v="3"/>
    <x v="12"/>
    <x v="2"/>
  </r>
  <r>
    <s v="I213494"/>
    <d v="2016-05-11T05:58:00"/>
    <s v="C144398"/>
    <s v="Male"/>
    <n v="19"/>
    <x v="4"/>
    <n v="2"/>
    <n v="10.46"/>
    <x v="40"/>
    <s v="Cash"/>
    <x v="3"/>
    <x v="12"/>
    <x v="4"/>
  </r>
  <r>
    <s v="I590848"/>
    <d v="2016-05-11T05:58:00"/>
    <s v="C262621"/>
    <s v="Male"/>
    <n v="37"/>
    <x v="0"/>
    <n v="3"/>
    <n v="900.24"/>
    <x v="8"/>
    <s v="Credit Card"/>
    <x v="3"/>
    <x v="12"/>
    <x v="3"/>
  </r>
  <r>
    <s v="I226414"/>
    <d v="2016-05-11T05:58:00"/>
    <s v="C103523"/>
    <s v="Female"/>
    <n v="48"/>
    <x v="7"/>
    <n v="4"/>
    <n v="46.92"/>
    <x v="58"/>
    <s v="Cash"/>
    <x v="3"/>
    <x v="12"/>
    <x v="5"/>
  </r>
  <r>
    <s v="I985854"/>
    <d v="2016-05-11T05:58:00"/>
    <s v="C222918"/>
    <s v="Male"/>
    <n v="58"/>
    <x v="3"/>
    <n v="1"/>
    <n v="40.659999999999997"/>
    <x v="46"/>
    <s v="Credit Card"/>
    <x v="1"/>
    <x v="19"/>
    <x v="5"/>
  </r>
  <r>
    <s v="I243512"/>
    <d v="2016-05-11T05:59:00"/>
    <s v="C295739"/>
    <s v="Female"/>
    <n v="58"/>
    <x v="2"/>
    <n v="2"/>
    <n v="30.3"/>
    <x v="61"/>
    <s v="Cash"/>
    <x v="1"/>
    <x v="1"/>
    <x v="3"/>
  </r>
  <r>
    <s v="I124466"/>
    <d v="2016-05-11T05:59:00"/>
    <s v="C314625"/>
    <s v="Male"/>
    <n v="62"/>
    <x v="1"/>
    <n v="3"/>
    <n v="1800.51"/>
    <x v="1"/>
    <s v="Credit Card"/>
    <x v="1"/>
    <x v="1"/>
    <x v="3"/>
  </r>
  <r>
    <s v="I263376"/>
    <d v="2016-05-11T05:59:00"/>
    <s v="C600632"/>
    <s v="Female"/>
    <n v="50"/>
    <x v="4"/>
    <n v="5"/>
    <n v="26.15"/>
    <x v="36"/>
    <s v="Cash"/>
    <x v="1"/>
    <x v="1"/>
    <x v="2"/>
  </r>
  <r>
    <s v="I116449"/>
    <d v="2016-05-11T05:59:00"/>
    <s v="C337174"/>
    <s v="Male"/>
    <n v="64"/>
    <x v="0"/>
    <n v="2"/>
    <n v="600.16"/>
    <x v="7"/>
    <s v="Cash"/>
    <x v="1"/>
    <x v="1"/>
    <x v="6"/>
  </r>
  <r>
    <s v="I302903"/>
    <d v="2016-05-11T06:00:00"/>
    <s v="C187793"/>
    <s v="Male"/>
    <n v="22"/>
    <x v="0"/>
    <n v="4"/>
    <n v="1200.32"/>
    <x v="27"/>
    <s v="Cash"/>
    <x v="1"/>
    <x v="1"/>
    <x v="1"/>
  </r>
  <r>
    <s v="I184980"/>
    <d v="2016-05-11T06:00:00"/>
    <s v="C105747"/>
    <s v="Male"/>
    <n v="35"/>
    <x v="3"/>
    <n v="1"/>
    <n v="40.659999999999997"/>
    <x v="46"/>
    <s v="Debit Card"/>
    <x v="3"/>
    <x v="12"/>
    <x v="5"/>
  </r>
  <r>
    <s v="I102108"/>
    <d v="2016-05-11T06:00:00"/>
    <s v="C316403"/>
    <s v="Female"/>
    <n v="28"/>
    <x v="1"/>
    <n v="4"/>
    <n v="2400.6799999999998"/>
    <x v="24"/>
    <s v="Credit Card"/>
    <x v="1"/>
    <x v="1"/>
    <x v="6"/>
  </r>
  <r>
    <s v="I214661"/>
    <d v="2016-05-11T06:00:00"/>
    <s v="C313461"/>
    <s v="Male"/>
    <n v="19"/>
    <x v="3"/>
    <n v="1"/>
    <n v="40.659999999999997"/>
    <x v="46"/>
    <s v="Debit Card"/>
    <x v="0"/>
    <x v="0"/>
    <x v="2"/>
  </r>
  <r>
    <s v="I268456"/>
    <d v="2016-05-11T06:00:00"/>
    <s v="C260105"/>
    <s v="Male"/>
    <n v="29"/>
    <x v="1"/>
    <n v="5"/>
    <n v="3000.85"/>
    <x v="14"/>
    <s v="Debit Card"/>
    <x v="0"/>
    <x v="0"/>
    <x v="1"/>
  </r>
  <r>
    <s v="I110739"/>
    <d v="2016-05-11T06:01:00"/>
    <s v="C247454"/>
    <s v="Female"/>
    <n v="56"/>
    <x v="0"/>
    <n v="3"/>
    <n v="900.24"/>
    <x v="8"/>
    <s v="Cash"/>
    <x v="0"/>
    <x v="0"/>
    <x v="5"/>
  </r>
  <r>
    <s v="I149335"/>
    <d v="2016-05-11T06:01:00"/>
    <s v="C436823"/>
    <s v="Female"/>
    <n v="30"/>
    <x v="0"/>
    <n v="1"/>
    <n v="300.08"/>
    <x v="18"/>
    <s v="Credit Card"/>
    <x v="0"/>
    <x v="0"/>
    <x v="2"/>
  </r>
  <r>
    <s v="I930935"/>
    <d v="2016-05-11T06:01:00"/>
    <s v="C110397"/>
    <s v="Female"/>
    <n v="45"/>
    <x v="0"/>
    <n v="2"/>
    <n v="600.16"/>
    <x v="7"/>
    <s v="Credit Card"/>
    <x v="1"/>
    <x v="1"/>
    <x v="2"/>
  </r>
  <r>
    <s v="I243063"/>
    <d v="2016-05-11T06:01:00"/>
    <s v="C123464"/>
    <s v="Male"/>
    <n v="69"/>
    <x v="0"/>
    <n v="2"/>
    <n v="600.16"/>
    <x v="7"/>
    <s v="Credit Card"/>
    <x v="1"/>
    <x v="1"/>
    <x v="5"/>
  </r>
  <r>
    <s v="I295594"/>
    <d v="2016-05-11T06:02:00"/>
    <s v="C181567"/>
    <s v="Female"/>
    <n v="58"/>
    <x v="4"/>
    <n v="2"/>
    <n v="10.46"/>
    <x v="40"/>
    <s v="Credit Card"/>
    <x v="1"/>
    <x v="1"/>
    <x v="6"/>
  </r>
  <r>
    <s v="I841734"/>
    <d v="2016-05-11T06:02:00"/>
    <s v="C296725"/>
    <s v="Male"/>
    <n v="36"/>
    <x v="3"/>
    <n v="4"/>
    <n v="162.63999999999999"/>
    <x v="34"/>
    <s v="Cash"/>
    <x v="2"/>
    <x v="8"/>
    <x v="0"/>
  </r>
  <r>
    <s v="I336047"/>
    <d v="2016-05-11T06:02:00"/>
    <s v="C158331"/>
    <s v="Female"/>
    <n v="25"/>
    <x v="6"/>
    <n v="3"/>
    <n v="3150"/>
    <x v="43"/>
    <s v="Cash"/>
    <x v="2"/>
    <x v="8"/>
    <x v="2"/>
  </r>
  <r>
    <s v="I886957"/>
    <d v="2016-05-11T06:02:00"/>
    <s v="C127093"/>
    <s v="Male"/>
    <n v="60"/>
    <x v="3"/>
    <n v="5"/>
    <n v="203.3"/>
    <x v="23"/>
    <s v="Cash"/>
    <x v="2"/>
    <x v="8"/>
    <x v="3"/>
  </r>
  <r>
    <s v="I215986"/>
    <d v="2016-05-11T06:03:00"/>
    <s v="C345156"/>
    <s v="Female"/>
    <n v="52"/>
    <x v="4"/>
    <n v="3"/>
    <n v="15.69"/>
    <x v="30"/>
    <s v="Cash"/>
    <x v="2"/>
    <x v="8"/>
    <x v="0"/>
  </r>
  <r>
    <s v="I260828"/>
    <d v="2016-05-11T06:03:00"/>
    <s v="C812883"/>
    <s v="Female"/>
    <n v="23"/>
    <x v="1"/>
    <n v="3"/>
    <n v="1800.51"/>
    <x v="1"/>
    <s v="Credit Card"/>
    <x v="1"/>
    <x v="1"/>
    <x v="1"/>
  </r>
  <r>
    <s v="I181094"/>
    <d v="2016-05-11T06:03:00"/>
    <s v="C214133"/>
    <s v="Male"/>
    <n v="20"/>
    <x v="7"/>
    <n v="5"/>
    <n v="58.65"/>
    <x v="35"/>
    <s v="Debit Card"/>
    <x v="1"/>
    <x v="1"/>
    <x v="4"/>
  </r>
  <r>
    <s v="I138698"/>
    <d v="2016-05-11T06:03:00"/>
    <s v="C287772"/>
    <s v="Female"/>
    <n v="48"/>
    <x v="0"/>
    <n v="4"/>
    <n v="1200.32"/>
    <x v="27"/>
    <s v="Debit Card"/>
    <x v="2"/>
    <x v="7"/>
    <x v="2"/>
  </r>
  <r>
    <s v="I257747"/>
    <d v="2016-05-11T06:04:00"/>
    <s v="C248019"/>
    <s v="Female"/>
    <n v="30"/>
    <x v="0"/>
    <n v="4"/>
    <n v="1200.32"/>
    <x v="27"/>
    <s v="Cash"/>
    <x v="2"/>
    <x v="7"/>
    <x v="4"/>
  </r>
  <r>
    <s v="I310958"/>
    <d v="2016-05-11T06:04:00"/>
    <s v="C237865"/>
    <s v="Male"/>
    <n v="40"/>
    <x v="0"/>
    <n v="2"/>
    <n v="600.16"/>
    <x v="7"/>
    <s v="Credit Card"/>
    <x v="3"/>
    <x v="14"/>
    <x v="4"/>
  </r>
  <r>
    <s v="I135503"/>
    <d v="2016-05-11T06:04:00"/>
    <s v="C143227"/>
    <s v="Female"/>
    <n v="18"/>
    <x v="3"/>
    <n v="3"/>
    <n v="121.98"/>
    <x v="25"/>
    <s v="Credit Card"/>
    <x v="1"/>
    <x v="6"/>
    <x v="5"/>
  </r>
  <r>
    <s v="I456391"/>
    <d v="2016-05-11T06:04:00"/>
    <s v="C252412"/>
    <s v="Female"/>
    <n v="18"/>
    <x v="1"/>
    <n v="3"/>
    <n v="1800.51"/>
    <x v="1"/>
    <s v="Credit Card"/>
    <x v="3"/>
    <x v="14"/>
    <x v="5"/>
  </r>
  <r>
    <s v="I147230"/>
    <d v="2016-05-11T06:04:00"/>
    <s v="C133720"/>
    <s v="Female"/>
    <n v="58"/>
    <x v="0"/>
    <n v="3"/>
    <n v="900.24"/>
    <x v="8"/>
    <s v="Credit Card"/>
    <x v="0"/>
    <x v="5"/>
    <x v="0"/>
  </r>
  <r>
    <s v="I678383"/>
    <d v="2016-05-11T06:05:00"/>
    <s v="C153307"/>
    <s v="Male"/>
    <n v="36"/>
    <x v="1"/>
    <n v="2"/>
    <n v="1200.3399999999999"/>
    <x v="54"/>
    <s v="Debit Card"/>
    <x v="1"/>
    <x v="6"/>
    <x v="5"/>
  </r>
  <r>
    <s v="I957548"/>
    <d v="2016-05-11T06:05:00"/>
    <s v="C119112"/>
    <s v="Female"/>
    <n v="38"/>
    <x v="0"/>
    <n v="2"/>
    <n v="600.16"/>
    <x v="7"/>
    <s v="Credit Card"/>
    <x v="1"/>
    <x v="6"/>
    <x v="6"/>
  </r>
  <r>
    <s v="I195757"/>
    <d v="2016-05-11T06:05:00"/>
    <s v="C113452"/>
    <s v="Female"/>
    <n v="19"/>
    <x v="2"/>
    <n v="5"/>
    <n v="75.75"/>
    <x v="21"/>
    <s v="Credit Card"/>
    <x v="2"/>
    <x v="8"/>
    <x v="5"/>
  </r>
  <r>
    <s v="I777186"/>
    <d v="2016-05-11T06:05:00"/>
    <s v="C151723"/>
    <s v="Male"/>
    <n v="39"/>
    <x v="0"/>
    <n v="3"/>
    <n v="900.24"/>
    <x v="8"/>
    <s v="Credit Card"/>
    <x v="1"/>
    <x v="1"/>
    <x v="5"/>
  </r>
  <r>
    <s v="I151978"/>
    <d v="2016-05-11T06:06:00"/>
    <s v="C289798"/>
    <s v="Female"/>
    <n v="69"/>
    <x v="4"/>
    <n v="2"/>
    <n v="10.46"/>
    <x v="40"/>
    <s v="Cash"/>
    <x v="0"/>
    <x v="5"/>
    <x v="4"/>
  </r>
  <r>
    <s v="I239310"/>
    <d v="2016-05-11T06:06:00"/>
    <s v="C299442"/>
    <s v="Female"/>
    <n v="53"/>
    <x v="6"/>
    <n v="3"/>
    <n v="3150"/>
    <x v="43"/>
    <s v="Cash"/>
    <x v="0"/>
    <x v="5"/>
    <x v="0"/>
  </r>
  <r>
    <s v="I111487"/>
    <d v="2016-05-11T06:06:00"/>
    <s v="C783509"/>
    <s v="Female"/>
    <n v="68"/>
    <x v="2"/>
    <n v="3"/>
    <n v="45.45"/>
    <x v="32"/>
    <s v="Credit Card"/>
    <x v="0"/>
    <x v="5"/>
    <x v="4"/>
  </r>
  <r>
    <s v="I144308"/>
    <d v="2016-05-11T06:06:00"/>
    <s v="C231136"/>
    <s v="Male"/>
    <n v="62"/>
    <x v="3"/>
    <n v="5"/>
    <n v="203.3"/>
    <x v="23"/>
    <s v="Cash"/>
    <x v="3"/>
    <x v="14"/>
    <x v="4"/>
  </r>
  <r>
    <s v="I267841"/>
    <d v="2016-05-11T06:07:00"/>
    <s v="C212135"/>
    <s v="Female"/>
    <n v="37"/>
    <x v="4"/>
    <n v="5"/>
    <n v="26.15"/>
    <x v="36"/>
    <s v="Debit Card"/>
    <x v="3"/>
    <x v="14"/>
    <x v="5"/>
  </r>
  <r>
    <s v="I329249"/>
    <d v="2016-05-11T06:07:00"/>
    <s v="C415234"/>
    <s v="Female"/>
    <n v="31"/>
    <x v="0"/>
    <n v="5"/>
    <n v="1500.4"/>
    <x v="0"/>
    <s v="Cash"/>
    <x v="3"/>
    <x v="20"/>
    <x v="5"/>
  </r>
  <r>
    <s v="I219282"/>
    <d v="2016-05-11T06:07:00"/>
    <s v="C100690"/>
    <s v="Female"/>
    <n v="36"/>
    <x v="1"/>
    <n v="4"/>
    <n v="2400.6799999999998"/>
    <x v="24"/>
    <s v="Credit Card"/>
    <x v="2"/>
    <x v="13"/>
    <x v="4"/>
  </r>
  <r>
    <s v="I219367"/>
    <d v="2016-05-11T06:07:00"/>
    <s v="C690342"/>
    <s v="Female"/>
    <n v="36"/>
    <x v="5"/>
    <n v="1"/>
    <n v="35.840000000000003"/>
    <x v="42"/>
    <s v="Cash"/>
    <x v="2"/>
    <x v="13"/>
    <x v="4"/>
  </r>
  <r>
    <s v="I885013"/>
    <d v="2016-05-11T06:07:00"/>
    <s v="C128025"/>
    <s v="Male"/>
    <n v="50"/>
    <x v="1"/>
    <n v="5"/>
    <n v="3000.85"/>
    <x v="14"/>
    <s v="Cash"/>
    <x v="2"/>
    <x v="13"/>
    <x v="4"/>
  </r>
  <r>
    <s v="I207713"/>
    <d v="2016-05-11T06:08:00"/>
    <s v="C256342"/>
    <s v="Female"/>
    <n v="39"/>
    <x v="5"/>
    <n v="4"/>
    <n v="143.36000000000001"/>
    <x v="17"/>
    <s v="Debit Card"/>
    <x v="1"/>
    <x v="3"/>
    <x v="0"/>
  </r>
  <r>
    <s v="I129389"/>
    <d v="2016-05-11T06:08:00"/>
    <s v="C910915"/>
    <s v="Male"/>
    <n v="30"/>
    <x v="4"/>
    <n v="4"/>
    <n v="20.92"/>
    <x v="38"/>
    <s v="Cash"/>
    <x v="1"/>
    <x v="3"/>
    <x v="0"/>
  </r>
  <r>
    <s v="I188229"/>
    <d v="2016-05-11T06:08:00"/>
    <s v="C222275"/>
    <s v="Male"/>
    <n v="31"/>
    <x v="0"/>
    <n v="3"/>
    <n v="900.24"/>
    <x v="8"/>
    <s v="Cash"/>
    <x v="1"/>
    <x v="3"/>
    <x v="2"/>
  </r>
  <r>
    <s v="I216865"/>
    <d v="2016-05-11T06:08:00"/>
    <s v="C540406"/>
    <s v="Female"/>
    <n v="31"/>
    <x v="0"/>
    <n v="4"/>
    <n v="1200.32"/>
    <x v="27"/>
    <s v="Cash"/>
    <x v="1"/>
    <x v="3"/>
    <x v="0"/>
  </r>
  <r>
    <s v="I330913"/>
    <d v="2016-05-11T06:09:00"/>
    <s v="C124434"/>
    <s v="Male"/>
    <n v="42"/>
    <x v="3"/>
    <n v="3"/>
    <n v="121.98"/>
    <x v="25"/>
    <s v="Cash"/>
    <x v="1"/>
    <x v="3"/>
    <x v="5"/>
  </r>
  <r>
    <s v="I330762"/>
    <d v="2016-05-11T06:09:00"/>
    <s v="C234795"/>
    <s v="Male"/>
    <n v="43"/>
    <x v="7"/>
    <n v="2"/>
    <n v="23.46"/>
    <x v="39"/>
    <s v="Cash"/>
    <x v="2"/>
    <x v="7"/>
    <x v="5"/>
  </r>
  <r>
    <s v="I257072"/>
    <d v="2016-05-11T06:09:00"/>
    <s v="C265995"/>
    <s v="Female"/>
    <n v="44"/>
    <x v="0"/>
    <n v="1"/>
    <n v="300.08"/>
    <x v="18"/>
    <s v="Credit Card"/>
    <x v="2"/>
    <x v="7"/>
    <x v="0"/>
  </r>
  <r>
    <s v="I932668"/>
    <d v="2016-05-11T06:09:00"/>
    <s v="C103913"/>
    <s v="Male"/>
    <n v="22"/>
    <x v="3"/>
    <n v="5"/>
    <n v="203.3"/>
    <x v="23"/>
    <s v="Cash"/>
    <x v="2"/>
    <x v="7"/>
    <x v="1"/>
  </r>
  <r>
    <s v="I117310"/>
    <d v="2016-05-11T06:10:00"/>
    <s v="C333320"/>
    <s v="Male"/>
    <n v="66"/>
    <x v="6"/>
    <n v="4"/>
    <n v="4200"/>
    <x v="33"/>
    <s v="Cash"/>
    <x v="2"/>
    <x v="7"/>
    <x v="1"/>
  </r>
  <r>
    <s v="I325195"/>
    <d v="2016-05-11T06:10:00"/>
    <s v="C176994"/>
    <s v="Male"/>
    <n v="69"/>
    <x v="0"/>
    <n v="5"/>
    <n v="1500.4"/>
    <x v="0"/>
    <s v="Cash"/>
    <x v="2"/>
    <x v="7"/>
    <x v="2"/>
  </r>
  <r>
    <s v="I146095"/>
    <d v="2016-05-11T06:10:00"/>
    <s v="C217670"/>
    <s v="Male"/>
    <n v="48"/>
    <x v="0"/>
    <n v="4"/>
    <n v="1200.32"/>
    <x v="27"/>
    <s v="Credit Card"/>
    <x v="2"/>
    <x v="7"/>
    <x v="4"/>
  </r>
  <r>
    <s v="I305096"/>
    <d v="2016-05-11T06:10:00"/>
    <s v="C217693"/>
    <s v="Male"/>
    <n v="18"/>
    <x v="5"/>
    <n v="3"/>
    <n v="107.52"/>
    <x v="26"/>
    <s v="Cash"/>
    <x v="1"/>
    <x v="15"/>
    <x v="4"/>
  </r>
  <r>
    <s v="I130536"/>
    <d v="2016-05-11T06:11:00"/>
    <s v="C369001"/>
    <s v="Male"/>
    <n v="20"/>
    <x v="0"/>
    <n v="3"/>
    <n v="900.24"/>
    <x v="8"/>
    <s v="Credit Card"/>
    <x v="1"/>
    <x v="15"/>
    <x v="2"/>
  </r>
  <r>
    <s v="I376421"/>
    <d v="2016-05-11T06:11:00"/>
    <s v="C634057"/>
    <s v="Male"/>
    <n v="65"/>
    <x v="0"/>
    <n v="3"/>
    <n v="900.24"/>
    <x v="8"/>
    <s v="Debit Card"/>
    <x v="1"/>
    <x v="15"/>
    <x v="6"/>
  </r>
  <r>
    <s v="I192608"/>
    <d v="2016-05-11T06:11:00"/>
    <s v="C805849"/>
    <s v="Female"/>
    <n v="63"/>
    <x v="5"/>
    <n v="3"/>
    <n v="107.52"/>
    <x v="26"/>
    <s v="Credit Card"/>
    <x v="1"/>
    <x v="15"/>
    <x v="2"/>
  </r>
  <r>
    <s v="I203241"/>
    <d v="2016-05-11T06:11:00"/>
    <s v="C325738"/>
    <s v="Male"/>
    <n v="48"/>
    <x v="7"/>
    <n v="3"/>
    <n v="35.19"/>
    <x v="37"/>
    <s v="Cash"/>
    <x v="1"/>
    <x v="15"/>
    <x v="5"/>
  </r>
  <r>
    <s v="I508796"/>
    <d v="2016-05-11T06:11:00"/>
    <s v="C275988"/>
    <s v="Female"/>
    <n v="29"/>
    <x v="0"/>
    <n v="1"/>
    <n v="300.08"/>
    <x v="18"/>
    <s v="Credit Card"/>
    <x v="1"/>
    <x v="15"/>
    <x v="5"/>
  </r>
  <r>
    <s v="I322611"/>
    <d v="2016-05-11T06:12:00"/>
    <s v="C214416"/>
    <s v="Male"/>
    <n v="58"/>
    <x v="3"/>
    <n v="5"/>
    <n v="203.3"/>
    <x v="23"/>
    <s v="Credit Card"/>
    <x v="3"/>
    <x v="21"/>
    <x v="0"/>
  </r>
  <r>
    <s v="I218239"/>
    <d v="2016-05-11T06:12:00"/>
    <s v="C261114"/>
    <s v="Male"/>
    <n v="43"/>
    <x v="1"/>
    <n v="2"/>
    <n v="1200.3399999999999"/>
    <x v="54"/>
    <s v="Cash"/>
    <x v="3"/>
    <x v="21"/>
    <x v="5"/>
  </r>
  <r>
    <s v="I266797"/>
    <d v="2016-05-11T06:12:00"/>
    <s v="C256038"/>
    <s v="Female"/>
    <n v="32"/>
    <x v="3"/>
    <n v="3"/>
    <n v="121.98"/>
    <x v="25"/>
    <s v="Cash"/>
    <x v="3"/>
    <x v="21"/>
    <x v="2"/>
  </r>
  <r>
    <s v="I422597"/>
    <d v="2016-05-11T06:12:00"/>
    <s v="C190455"/>
    <s v="Female"/>
    <n v="47"/>
    <x v="0"/>
    <n v="3"/>
    <n v="900.24"/>
    <x v="8"/>
    <s v="Debit Card"/>
    <x v="0"/>
    <x v="16"/>
    <x v="4"/>
  </r>
  <r>
    <s v="I198532"/>
    <d v="2016-05-11T06:13:00"/>
    <s v="C168637"/>
    <s v="Female"/>
    <n v="45"/>
    <x v="7"/>
    <n v="4"/>
    <n v="46.92"/>
    <x v="58"/>
    <s v="Credit Card"/>
    <x v="0"/>
    <x v="16"/>
    <x v="5"/>
  </r>
  <r>
    <s v="I347759"/>
    <d v="2016-05-11T06:13:00"/>
    <s v="C294725"/>
    <s v="Female"/>
    <n v="55"/>
    <x v="1"/>
    <n v="5"/>
    <n v="3000.85"/>
    <x v="14"/>
    <s v="Credit Card"/>
    <x v="2"/>
    <x v="7"/>
    <x v="0"/>
  </r>
  <r>
    <s v="I110242"/>
    <d v="2016-05-11T06:13:00"/>
    <s v="C323018"/>
    <s v="Male"/>
    <n v="54"/>
    <x v="5"/>
    <n v="5"/>
    <n v="179.2"/>
    <x v="47"/>
    <s v="Cash"/>
    <x v="3"/>
    <x v="21"/>
    <x v="2"/>
  </r>
  <r>
    <s v="I117372"/>
    <d v="2016-05-11T06:13:00"/>
    <s v="C330575"/>
    <s v="Female"/>
    <n v="30"/>
    <x v="0"/>
    <n v="1"/>
    <n v="300.08"/>
    <x v="18"/>
    <s v="Cash"/>
    <x v="3"/>
    <x v="21"/>
    <x v="0"/>
  </r>
  <r>
    <s v="I261694"/>
    <d v="2016-05-11T06:14:00"/>
    <s v="C165822"/>
    <s v="Male"/>
    <n v="65"/>
    <x v="5"/>
    <n v="5"/>
    <n v="179.2"/>
    <x v="47"/>
    <s v="Credit Card"/>
    <x v="3"/>
    <x v="21"/>
    <x v="5"/>
  </r>
  <r>
    <s v="I100094"/>
    <d v="2016-05-11T06:14:00"/>
    <s v="C246470"/>
    <s v="Female"/>
    <n v="68"/>
    <x v="5"/>
    <n v="2"/>
    <n v="71.680000000000007"/>
    <x v="22"/>
    <s v="Cash"/>
    <x v="3"/>
    <x v="21"/>
    <x v="3"/>
  </r>
  <r>
    <s v="I165081"/>
    <d v="2016-05-11T06:14:00"/>
    <s v="C251658"/>
    <s v="Female"/>
    <n v="21"/>
    <x v="7"/>
    <n v="3"/>
    <n v="35.19"/>
    <x v="37"/>
    <s v="Credit Card"/>
    <x v="0"/>
    <x v="22"/>
    <x v="4"/>
  </r>
  <r>
    <s v="I590323"/>
    <d v="2016-05-11T06:14:00"/>
    <s v="C307721"/>
    <s v="Female"/>
    <n v="25"/>
    <x v="4"/>
    <n v="5"/>
    <n v="26.15"/>
    <x v="36"/>
    <s v="Debit Card"/>
    <x v="1"/>
    <x v="1"/>
    <x v="4"/>
  </r>
  <r>
    <s v="I243593"/>
    <d v="2016-05-11T06:14:00"/>
    <s v="C173961"/>
    <s v="Male"/>
    <n v="48"/>
    <x v="0"/>
    <n v="4"/>
    <n v="1200.32"/>
    <x v="27"/>
    <s v="Credit Card"/>
    <x v="1"/>
    <x v="1"/>
    <x v="4"/>
  </r>
  <r>
    <s v="I615279"/>
    <d v="2016-05-11T06:15:00"/>
    <s v="C165367"/>
    <s v="Female"/>
    <n v="61"/>
    <x v="0"/>
    <n v="3"/>
    <n v="900.24"/>
    <x v="8"/>
    <s v="Cash"/>
    <x v="0"/>
    <x v="16"/>
    <x v="0"/>
  </r>
  <r>
    <s v="I315824"/>
    <d v="2016-05-11T06:15:00"/>
    <s v="C238125"/>
    <s v="Male"/>
    <n v="57"/>
    <x v="5"/>
    <n v="5"/>
    <n v="179.2"/>
    <x v="47"/>
    <s v="Debit Card"/>
    <x v="2"/>
    <x v="13"/>
    <x v="2"/>
  </r>
  <r>
    <s v="I788826"/>
    <d v="2016-05-11T06:15:00"/>
    <s v="C215686"/>
    <s v="Female"/>
    <n v="29"/>
    <x v="0"/>
    <n v="1"/>
    <n v="300.08"/>
    <x v="18"/>
    <s v="Debit Card"/>
    <x v="2"/>
    <x v="13"/>
    <x v="2"/>
  </r>
  <r>
    <s v="I244906"/>
    <d v="2016-05-11T06:15:00"/>
    <s v="C106620"/>
    <s v="Male"/>
    <n v="33"/>
    <x v="4"/>
    <n v="3"/>
    <n v="15.69"/>
    <x v="30"/>
    <s v="Cash"/>
    <x v="2"/>
    <x v="13"/>
    <x v="3"/>
  </r>
  <r>
    <s v="I275805"/>
    <d v="2016-05-11T06:16:00"/>
    <s v="C306751"/>
    <s v="Male"/>
    <n v="38"/>
    <x v="0"/>
    <n v="1"/>
    <n v="300.08"/>
    <x v="18"/>
    <s v="Credit Card"/>
    <x v="2"/>
    <x v="13"/>
    <x v="4"/>
  </r>
  <r>
    <s v="I193519"/>
    <d v="2016-05-11T06:16:00"/>
    <s v="C853248"/>
    <s v="Female"/>
    <n v="40"/>
    <x v="0"/>
    <n v="5"/>
    <n v="1500.4"/>
    <x v="0"/>
    <s v="Cash"/>
    <x v="1"/>
    <x v="15"/>
    <x v="5"/>
  </r>
  <r>
    <s v="I294003"/>
    <d v="2016-05-11T06:16:00"/>
    <s v="C717538"/>
    <s v="Female"/>
    <n v="39"/>
    <x v="1"/>
    <n v="5"/>
    <n v="3000.85"/>
    <x v="14"/>
    <s v="Cash"/>
    <x v="3"/>
    <x v="12"/>
    <x v="2"/>
  </r>
  <r>
    <s v="I724020"/>
    <d v="2016-05-11T06:16:00"/>
    <s v="C570469"/>
    <s v="Male"/>
    <n v="29"/>
    <x v="7"/>
    <n v="1"/>
    <n v="11.73"/>
    <x v="59"/>
    <s v="Cash"/>
    <x v="3"/>
    <x v="12"/>
    <x v="2"/>
  </r>
  <r>
    <s v="I486811"/>
    <d v="2016-05-11T06:17:00"/>
    <s v="C257092"/>
    <s v="Female"/>
    <n v="24"/>
    <x v="0"/>
    <n v="5"/>
    <n v="1500.4"/>
    <x v="0"/>
    <s v="Cash"/>
    <x v="3"/>
    <x v="12"/>
    <x v="2"/>
  </r>
  <r>
    <s v="I268256"/>
    <d v="2016-05-11T06:17:00"/>
    <s v="C339026"/>
    <s v="Female"/>
    <n v="24"/>
    <x v="0"/>
    <n v="5"/>
    <n v="1500.4"/>
    <x v="0"/>
    <s v="Cash"/>
    <x v="2"/>
    <x v="8"/>
    <x v="0"/>
  </r>
  <r>
    <s v="I287199"/>
    <d v="2016-05-11T06:17:00"/>
    <s v="C287311"/>
    <s v="Male"/>
    <n v="46"/>
    <x v="4"/>
    <n v="2"/>
    <n v="10.46"/>
    <x v="40"/>
    <s v="Cash"/>
    <x v="1"/>
    <x v="1"/>
    <x v="2"/>
  </r>
  <r>
    <s v="I512639"/>
    <d v="2016-05-11T06:17:00"/>
    <s v="C495350"/>
    <s v="Male"/>
    <n v="21"/>
    <x v="0"/>
    <n v="5"/>
    <n v="1500.4"/>
    <x v="0"/>
    <s v="Cash"/>
    <x v="2"/>
    <x v="10"/>
    <x v="0"/>
  </r>
  <r>
    <s v="I386027"/>
    <d v="2016-05-11T06:18:00"/>
    <s v="C987806"/>
    <s v="Female"/>
    <n v="56"/>
    <x v="4"/>
    <n v="5"/>
    <n v="26.15"/>
    <x v="36"/>
    <s v="Cash"/>
    <x v="2"/>
    <x v="10"/>
    <x v="1"/>
  </r>
  <r>
    <s v="I258145"/>
    <d v="2016-05-11T06:18:00"/>
    <s v="C276593"/>
    <s v="Female"/>
    <n v="32"/>
    <x v="4"/>
    <n v="4"/>
    <n v="20.92"/>
    <x v="38"/>
    <s v="Cash"/>
    <x v="2"/>
    <x v="10"/>
    <x v="5"/>
  </r>
  <r>
    <s v="I303865"/>
    <d v="2016-05-11T06:18:00"/>
    <s v="C266429"/>
    <s v="Male"/>
    <n v="66"/>
    <x v="0"/>
    <n v="3"/>
    <n v="900.24"/>
    <x v="8"/>
    <s v="Cash"/>
    <x v="1"/>
    <x v="1"/>
    <x v="5"/>
  </r>
  <r>
    <s v="I268532"/>
    <d v="2016-05-11T06:18:00"/>
    <s v="C264637"/>
    <s v="Male"/>
    <n v="57"/>
    <x v="2"/>
    <n v="2"/>
    <n v="30.3"/>
    <x v="61"/>
    <s v="Cash"/>
    <x v="1"/>
    <x v="1"/>
    <x v="3"/>
  </r>
  <r>
    <s v="I802900"/>
    <d v="2016-05-11T06:18:00"/>
    <s v="C816679"/>
    <s v="Female"/>
    <n v="21"/>
    <x v="0"/>
    <n v="2"/>
    <n v="600.16"/>
    <x v="7"/>
    <s v="Credit Card"/>
    <x v="2"/>
    <x v="7"/>
    <x v="4"/>
  </r>
  <r>
    <s v="I517042"/>
    <d v="2016-05-11T06:19:00"/>
    <s v="C108791"/>
    <s v="Female"/>
    <n v="67"/>
    <x v="4"/>
    <n v="5"/>
    <n v="26.15"/>
    <x v="36"/>
    <s v="Debit Card"/>
    <x v="2"/>
    <x v="8"/>
    <x v="5"/>
  </r>
  <r>
    <s v="I124742"/>
    <d v="2016-05-11T06:19:00"/>
    <s v="C259781"/>
    <s v="Female"/>
    <n v="43"/>
    <x v="5"/>
    <n v="1"/>
    <n v="35.840000000000003"/>
    <x v="42"/>
    <s v="Cash"/>
    <x v="2"/>
    <x v="8"/>
    <x v="0"/>
  </r>
  <r>
    <s v="I266096"/>
    <d v="2016-05-11T06:19:00"/>
    <s v="C282090"/>
    <s v="Female"/>
    <n v="65"/>
    <x v="4"/>
    <n v="2"/>
    <n v="10.46"/>
    <x v="40"/>
    <s v="Debit Card"/>
    <x v="0"/>
    <x v="18"/>
    <x v="3"/>
  </r>
  <r>
    <s v="I166023"/>
    <d v="2016-05-11T06:19:00"/>
    <s v="C273556"/>
    <s v="Male"/>
    <n v="29"/>
    <x v="4"/>
    <n v="1"/>
    <n v="5.23"/>
    <x v="19"/>
    <s v="Cash"/>
    <x v="3"/>
    <x v="12"/>
    <x v="4"/>
  </r>
  <r>
    <s v="I142338"/>
    <d v="2016-05-11T06:20:00"/>
    <s v="C687149"/>
    <s v="Female"/>
    <n v="38"/>
    <x v="0"/>
    <n v="3"/>
    <n v="900.24"/>
    <x v="8"/>
    <s v="Cash"/>
    <x v="2"/>
    <x v="8"/>
    <x v="3"/>
  </r>
  <r>
    <s v="I306204"/>
    <d v="2016-05-11T06:20:00"/>
    <s v="C126119"/>
    <s v="Male"/>
    <n v="40"/>
    <x v="0"/>
    <n v="1"/>
    <n v="300.08"/>
    <x v="18"/>
    <s v="Credit Card"/>
    <x v="3"/>
    <x v="14"/>
    <x v="6"/>
  </r>
  <r>
    <s v="I241693"/>
    <d v="2016-05-11T06:20:00"/>
    <s v="C277454"/>
    <s v="Male"/>
    <n v="20"/>
    <x v="1"/>
    <n v="2"/>
    <n v="1200.3399999999999"/>
    <x v="54"/>
    <s v="Cash"/>
    <x v="3"/>
    <x v="14"/>
    <x v="6"/>
  </r>
  <r>
    <s v="I128321"/>
    <d v="2016-05-11T06:20:00"/>
    <s v="C316477"/>
    <s v="Male"/>
    <n v="60"/>
    <x v="1"/>
    <n v="1"/>
    <n v="600.16999999999996"/>
    <x v="49"/>
    <s v="Credit Card"/>
    <x v="3"/>
    <x v="14"/>
    <x v="5"/>
  </r>
  <r>
    <s v="I179855"/>
    <d v="2016-05-11T06:21:00"/>
    <s v="C217290"/>
    <s v="Female"/>
    <n v="46"/>
    <x v="4"/>
    <n v="1"/>
    <n v="5.23"/>
    <x v="19"/>
    <s v="Cash"/>
    <x v="1"/>
    <x v="1"/>
    <x v="2"/>
  </r>
  <r>
    <s v="I183856"/>
    <d v="2016-05-11T06:21:00"/>
    <s v="C211717"/>
    <s v="Male"/>
    <n v="54"/>
    <x v="0"/>
    <n v="3"/>
    <n v="900.24"/>
    <x v="8"/>
    <s v="Cash"/>
    <x v="1"/>
    <x v="1"/>
    <x v="3"/>
  </r>
  <r>
    <s v="I139795"/>
    <d v="2016-05-11T06:21:00"/>
    <s v="C200900"/>
    <s v="Female"/>
    <n v="44"/>
    <x v="5"/>
    <n v="4"/>
    <n v="143.36000000000001"/>
    <x v="17"/>
    <s v="Credit Card"/>
    <x v="1"/>
    <x v="1"/>
    <x v="1"/>
  </r>
  <r>
    <s v="I406829"/>
    <d v="2016-05-11T06:21:00"/>
    <s v="C334852"/>
    <s v="Female"/>
    <n v="49"/>
    <x v="0"/>
    <n v="1"/>
    <n v="300.08"/>
    <x v="18"/>
    <s v="Credit Card"/>
    <x v="0"/>
    <x v="5"/>
    <x v="2"/>
  </r>
  <r>
    <s v="I294854"/>
    <d v="2016-05-11T06:21:00"/>
    <s v="C312282"/>
    <s v="Male"/>
    <n v="47"/>
    <x v="0"/>
    <n v="5"/>
    <n v="1500.4"/>
    <x v="0"/>
    <s v="Cash"/>
    <x v="0"/>
    <x v="5"/>
    <x v="1"/>
  </r>
  <r>
    <s v="I195186"/>
    <d v="2016-05-11T06:22:00"/>
    <s v="C297352"/>
    <s v="Male"/>
    <n v="57"/>
    <x v="0"/>
    <n v="3"/>
    <n v="900.24"/>
    <x v="8"/>
    <s v="Debit Card"/>
    <x v="1"/>
    <x v="1"/>
    <x v="5"/>
  </r>
  <r>
    <s v="I795238"/>
    <d v="2016-05-11T06:22:00"/>
    <s v="C252225"/>
    <s v="Female"/>
    <n v="20"/>
    <x v="5"/>
    <n v="3"/>
    <n v="107.52"/>
    <x v="26"/>
    <s v="Credit Card"/>
    <x v="1"/>
    <x v="1"/>
    <x v="6"/>
  </r>
  <r>
    <s v="I124314"/>
    <d v="2016-05-11T06:22:00"/>
    <s v="C135980"/>
    <s v="Male"/>
    <n v="37"/>
    <x v="0"/>
    <n v="5"/>
    <n v="1500.4"/>
    <x v="0"/>
    <s v="Cash"/>
    <x v="1"/>
    <x v="1"/>
    <x v="5"/>
  </r>
  <r>
    <s v="I237292"/>
    <d v="2016-05-11T06:22:00"/>
    <s v="C818890"/>
    <s v="Female"/>
    <n v="19"/>
    <x v="2"/>
    <n v="3"/>
    <n v="45.45"/>
    <x v="32"/>
    <s v="Debit Card"/>
    <x v="0"/>
    <x v="2"/>
    <x v="4"/>
  </r>
  <r>
    <s v="I495092"/>
    <d v="2016-05-11T06:23:00"/>
    <s v="C186476"/>
    <s v="Male"/>
    <n v="28"/>
    <x v="2"/>
    <n v="4"/>
    <n v="60.6"/>
    <x v="4"/>
    <s v="Cash"/>
    <x v="3"/>
    <x v="12"/>
    <x v="1"/>
  </r>
  <r>
    <s v="I180604"/>
    <d v="2016-05-11T06:23:00"/>
    <s v="C181356"/>
    <s v="Female"/>
    <n v="30"/>
    <x v="1"/>
    <n v="2"/>
    <n v="1200.3399999999999"/>
    <x v="54"/>
    <s v="Debit Card"/>
    <x v="1"/>
    <x v="4"/>
    <x v="2"/>
  </r>
  <r>
    <s v="I183585"/>
    <d v="2016-05-11T06:23:00"/>
    <s v="C485040"/>
    <s v="Female"/>
    <n v="24"/>
    <x v="0"/>
    <n v="2"/>
    <n v="600.16"/>
    <x v="7"/>
    <s v="Cash"/>
    <x v="1"/>
    <x v="4"/>
    <x v="3"/>
  </r>
  <r>
    <s v="I132026"/>
    <d v="2016-05-11T06:23:00"/>
    <s v="C300673"/>
    <s v="Female"/>
    <n v="59"/>
    <x v="0"/>
    <n v="3"/>
    <n v="900.24"/>
    <x v="8"/>
    <s v="Debit Card"/>
    <x v="1"/>
    <x v="1"/>
    <x v="2"/>
  </r>
  <r>
    <s v="I481939"/>
    <d v="2016-05-11T06:24:00"/>
    <s v="C200691"/>
    <s v="Female"/>
    <n v="39"/>
    <x v="0"/>
    <n v="3"/>
    <n v="900.24"/>
    <x v="8"/>
    <s v="Credit Card"/>
    <x v="3"/>
    <x v="20"/>
    <x v="0"/>
  </r>
  <r>
    <s v="I256249"/>
    <d v="2016-05-11T06:24:00"/>
    <s v="C399824"/>
    <s v="Male"/>
    <n v="22"/>
    <x v="3"/>
    <n v="2"/>
    <n v="81.319999999999993"/>
    <x v="31"/>
    <s v="Cash"/>
    <x v="2"/>
    <x v="10"/>
    <x v="1"/>
  </r>
  <r>
    <s v="I968522"/>
    <d v="2016-05-11T06:24:00"/>
    <s v="C253515"/>
    <s v="Male"/>
    <n v="40"/>
    <x v="1"/>
    <n v="1"/>
    <n v="600.16999999999996"/>
    <x v="49"/>
    <s v="Credit Card"/>
    <x v="2"/>
    <x v="10"/>
    <x v="6"/>
  </r>
  <r>
    <s v="I238531"/>
    <d v="2016-05-11T06:24:00"/>
    <s v="C180937"/>
    <s v="Female"/>
    <n v="22"/>
    <x v="4"/>
    <n v="2"/>
    <n v="10.46"/>
    <x v="40"/>
    <s v="Debit Card"/>
    <x v="2"/>
    <x v="10"/>
    <x v="6"/>
  </r>
  <r>
    <s v="I264482"/>
    <d v="2016-05-11T06:25:00"/>
    <s v="C321545"/>
    <s v="Female"/>
    <n v="23"/>
    <x v="6"/>
    <n v="1"/>
    <n v="1050"/>
    <x v="53"/>
    <s v="Cash"/>
    <x v="2"/>
    <x v="10"/>
    <x v="0"/>
  </r>
  <r>
    <s v="I320596"/>
    <d v="2016-05-11T06:25:00"/>
    <s v="C293221"/>
    <s v="Male"/>
    <n v="52"/>
    <x v="0"/>
    <n v="2"/>
    <n v="600.16"/>
    <x v="7"/>
    <s v="Credit Card"/>
    <x v="0"/>
    <x v="18"/>
    <x v="5"/>
  </r>
  <r>
    <s v="I302551"/>
    <d v="2016-05-11T06:25:00"/>
    <s v="C236243"/>
    <s v="Male"/>
    <n v="35"/>
    <x v="0"/>
    <n v="3"/>
    <n v="900.24"/>
    <x v="8"/>
    <s v="Cash"/>
    <x v="0"/>
    <x v="18"/>
    <x v="2"/>
  </r>
  <r>
    <s v="I192582"/>
    <d v="2016-05-11T06:25:00"/>
    <s v="C899162"/>
    <s v="Male"/>
    <n v="69"/>
    <x v="1"/>
    <n v="1"/>
    <n v="600.16999999999996"/>
    <x v="49"/>
    <s v="Debit Card"/>
    <x v="0"/>
    <x v="18"/>
    <x v="4"/>
  </r>
  <r>
    <s v="I110628"/>
    <d v="2016-05-11T06:25:00"/>
    <s v="C312581"/>
    <s v="Male"/>
    <n v="39"/>
    <x v="0"/>
    <n v="3"/>
    <n v="900.24"/>
    <x v="8"/>
    <s v="Credit Card"/>
    <x v="0"/>
    <x v="5"/>
    <x v="4"/>
  </r>
  <r>
    <s v="I230142"/>
    <d v="2016-05-11T06:26:00"/>
    <s v="C126919"/>
    <s v="Female"/>
    <n v="28"/>
    <x v="5"/>
    <n v="4"/>
    <n v="143.36000000000001"/>
    <x v="17"/>
    <s v="Credit Card"/>
    <x v="1"/>
    <x v="1"/>
    <x v="2"/>
  </r>
  <r>
    <s v="I860130"/>
    <d v="2016-05-11T06:26:00"/>
    <s v="C132784"/>
    <s v="Male"/>
    <n v="39"/>
    <x v="1"/>
    <n v="4"/>
    <n v="2400.6799999999998"/>
    <x v="24"/>
    <s v="Cash"/>
    <x v="1"/>
    <x v="1"/>
    <x v="5"/>
  </r>
  <r>
    <s v="I980497"/>
    <d v="2016-05-11T06:26:00"/>
    <s v="C273796"/>
    <s v="Female"/>
    <n v="34"/>
    <x v="0"/>
    <n v="2"/>
    <n v="600.16"/>
    <x v="7"/>
    <s v="Debit Card"/>
    <x v="1"/>
    <x v="1"/>
    <x v="4"/>
  </r>
  <r>
    <s v="I352618"/>
    <d v="2016-05-11T06:26:00"/>
    <s v="C145750"/>
    <s v="Male"/>
    <n v="26"/>
    <x v="3"/>
    <n v="1"/>
    <n v="40.659999999999997"/>
    <x v="46"/>
    <s v="Credit Card"/>
    <x v="3"/>
    <x v="12"/>
    <x v="2"/>
  </r>
  <r>
    <s v="I209739"/>
    <d v="2016-05-11T06:27:00"/>
    <s v="C201125"/>
    <s v="Female"/>
    <n v="48"/>
    <x v="0"/>
    <n v="4"/>
    <n v="1200.32"/>
    <x v="27"/>
    <s v="Cash"/>
    <x v="1"/>
    <x v="6"/>
    <x v="6"/>
  </r>
  <r>
    <s v="I290766"/>
    <d v="2016-05-11T06:27:00"/>
    <s v="C143379"/>
    <s v="Female"/>
    <n v="68"/>
    <x v="5"/>
    <n v="1"/>
    <n v="35.840000000000003"/>
    <x v="42"/>
    <s v="Cash"/>
    <x v="1"/>
    <x v="6"/>
    <x v="1"/>
  </r>
  <r>
    <s v="I187041"/>
    <d v="2016-05-11T06:27:00"/>
    <s v="C104041"/>
    <s v="Male"/>
    <n v="25"/>
    <x v="3"/>
    <n v="2"/>
    <n v="81.319999999999993"/>
    <x v="31"/>
    <s v="Cash"/>
    <x v="1"/>
    <x v="6"/>
    <x v="0"/>
  </r>
  <r>
    <s v="I178401"/>
    <d v="2016-05-11T06:27:00"/>
    <s v="C741723"/>
    <s v="Male"/>
    <n v="59"/>
    <x v="1"/>
    <n v="3"/>
    <n v="1800.51"/>
    <x v="1"/>
    <s v="Debit Card"/>
    <x v="2"/>
    <x v="13"/>
    <x v="4"/>
  </r>
  <r>
    <s v="I171101"/>
    <d v="2016-05-11T06:28:00"/>
    <s v="C293860"/>
    <s v="Female"/>
    <n v="63"/>
    <x v="4"/>
    <n v="1"/>
    <n v="5.23"/>
    <x v="19"/>
    <s v="Credit Card"/>
    <x v="0"/>
    <x v="2"/>
    <x v="0"/>
  </r>
  <r>
    <s v="I326522"/>
    <d v="2016-05-11T06:28:00"/>
    <s v="C321017"/>
    <s v="Male"/>
    <n v="32"/>
    <x v="1"/>
    <n v="4"/>
    <n v="2400.6799999999998"/>
    <x v="24"/>
    <s v="Cash"/>
    <x v="0"/>
    <x v="17"/>
    <x v="3"/>
  </r>
  <r>
    <s v="I724443"/>
    <d v="2016-05-11T06:28:00"/>
    <s v="C224282"/>
    <s v="Male"/>
    <n v="65"/>
    <x v="0"/>
    <n v="4"/>
    <n v="1200.32"/>
    <x v="27"/>
    <s v="Debit Card"/>
    <x v="0"/>
    <x v="17"/>
    <x v="6"/>
  </r>
  <r>
    <s v="I697737"/>
    <d v="2016-05-11T06:28:00"/>
    <s v="C317437"/>
    <s v="Female"/>
    <n v="64"/>
    <x v="0"/>
    <n v="2"/>
    <n v="600.16"/>
    <x v="7"/>
    <s v="Cash"/>
    <x v="0"/>
    <x v="17"/>
    <x v="0"/>
  </r>
  <r>
    <s v="I204259"/>
    <d v="2016-05-11T06:28:00"/>
    <s v="C247910"/>
    <s v="Female"/>
    <n v="67"/>
    <x v="0"/>
    <n v="4"/>
    <n v="1200.32"/>
    <x v="27"/>
    <s v="Debit Card"/>
    <x v="1"/>
    <x v="19"/>
    <x v="0"/>
  </r>
  <r>
    <s v="I224515"/>
    <d v="2016-05-11T06:29:00"/>
    <s v="C136598"/>
    <s v="Male"/>
    <n v="47"/>
    <x v="6"/>
    <n v="3"/>
    <n v="3150"/>
    <x v="43"/>
    <s v="Cash"/>
    <x v="1"/>
    <x v="19"/>
    <x v="5"/>
  </r>
  <r>
    <s v="I689481"/>
    <d v="2016-05-11T06:29:00"/>
    <s v="C319575"/>
    <s v="Female"/>
    <n v="62"/>
    <x v="1"/>
    <n v="5"/>
    <n v="3000.85"/>
    <x v="14"/>
    <s v="Cash"/>
    <x v="0"/>
    <x v="2"/>
    <x v="5"/>
  </r>
  <r>
    <s v="I170615"/>
    <d v="2016-05-11T06:29:00"/>
    <s v="C194604"/>
    <s v="Female"/>
    <n v="35"/>
    <x v="2"/>
    <n v="2"/>
    <n v="30.3"/>
    <x v="61"/>
    <s v="Cash"/>
    <x v="1"/>
    <x v="1"/>
    <x v="0"/>
  </r>
  <r>
    <s v="I140321"/>
    <d v="2016-05-11T06:29:00"/>
    <s v="C388796"/>
    <s v="Female"/>
    <n v="52"/>
    <x v="0"/>
    <n v="5"/>
    <n v="1500.4"/>
    <x v="0"/>
    <s v="Cash"/>
    <x v="1"/>
    <x v="1"/>
    <x v="2"/>
  </r>
  <r>
    <s v="I300179"/>
    <d v="2016-05-11T06:30:00"/>
    <s v="C185429"/>
    <s v="Female"/>
    <n v="48"/>
    <x v="0"/>
    <n v="5"/>
    <n v="1500.4"/>
    <x v="0"/>
    <s v="Cash"/>
    <x v="1"/>
    <x v="1"/>
    <x v="6"/>
  </r>
  <r>
    <s v="I490409"/>
    <d v="2016-05-11T06:30:00"/>
    <s v="C161282"/>
    <s v="Male"/>
    <n v="67"/>
    <x v="0"/>
    <n v="5"/>
    <n v="1500.4"/>
    <x v="0"/>
    <s v="Debit Card"/>
    <x v="1"/>
    <x v="1"/>
    <x v="5"/>
  </r>
  <r>
    <s v="I160840"/>
    <d v="2016-05-11T06:30:00"/>
    <s v="C840962"/>
    <s v="Male"/>
    <n v="50"/>
    <x v="5"/>
    <n v="1"/>
    <n v="35.840000000000003"/>
    <x v="42"/>
    <s v="Credit Card"/>
    <x v="2"/>
    <x v="10"/>
    <x v="1"/>
  </r>
  <r>
    <s v="I379964"/>
    <d v="2016-05-11T06:30:00"/>
    <s v="C153803"/>
    <s v="Female"/>
    <n v="25"/>
    <x v="3"/>
    <n v="3"/>
    <n v="121.98"/>
    <x v="25"/>
    <s v="Credit Card"/>
    <x v="2"/>
    <x v="10"/>
    <x v="5"/>
  </r>
  <r>
    <s v="I317313"/>
    <d v="2016-05-11T06:31:00"/>
    <s v="C189373"/>
    <s v="Male"/>
    <n v="68"/>
    <x v="0"/>
    <n v="4"/>
    <n v="1200.32"/>
    <x v="27"/>
    <s v="Cash"/>
    <x v="2"/>
    <x v="10"/>
    <x v="0"/>
  </r>
  <r>
    <s v="I310963"/>
    <d v="2016-05-11T06:31:00"/>
    <s v="C290708"/>
    <s v="Female"/>
    <n v="45"/>
    <x v="5"/>
    <n v="1"/>
    <n v="35.840000000000003"/>
    <x v="42"/>
    <s v="Cash"/>
    <x v="1"/>
    <x v="1"/>
    <x v="3"/>
  </r>
  <r>
    <s v="I120274"/>
    <d v="2016-05-11T06:31:00"/>
    <s v="C438150"/>
    <s v="Female"/>
    <n v="64"/>
    <x v="1"/>
    <n v="5"/>
    <n v="3000.85"/>
    <x v="14"/>
    <s v="Debit Card"/>
    <x v="3"/>
    <x v="12"/>
    <x v="4"/>
  </r>
  <r>
    <s v="I878417"/>
    <d v="2016-05-11T06:31:00"/>
    <s v="C215421"/>
    <s v="Male"/>
    <n v="37"/>
    <x v="3"/>
    <n v="4"/>
    <n v="162.63999999999999"/>
    <x v="34"/>
    <s v="Cash"/>
    <x v="3"/>
    <x v="20"/>
    <x v="6"/>
  </r>
  <r>
    <s v="I295724"/>
    <d v="2016-05-11T06:32:00"/>
    <s v="C310238"/>
    <s v="Male"/>
    <n v="58"/>
    <x v="0"/>
    <n v="5"/>
    <n v="1500.4"/>
    <x v="0"/>
    <s v="Cash"/>
    <x v="3"/>
    <x v="20"/>
    <x v="6"/>
  </r>
  <r>
    <s v="I899812"/>
    <d v="2016-05-11T06:32:00"/>
    <s v="C287186"/>
    <s v="Male"/>
    <n v="22"/>
    <x v="0"/>
    <n v="3"/>
    <n v="900.24"/>
    <x v="8"/>
    <s v="Cash"/>
    <x v="3"/>
    <x v="14"/>
    <x v="3"/>
  </r>
  <r>
    <s v="I486225"/>
    <d v="2016-05-11T06:32:00"/>
    <s v="C235963"/>
    <s v="Female"/>
    <n v="36"/>
    <x v="0"/>
    <n v="5"/>
    <n v="1500.4"/>
    <x v="0"/>
    <s v="Credit Card"/>
    <x v="3"/>
    <x v="14"/>
    <x v="0"/>
  </r>
  <r>
    <s v="I199930"/>
    <d v="2016-05-11T06:32:00"/>
    <s v="C181241"/>
    <s v="Female"/>
    <n v="25"/>
    <x v="1"/>
    <n v="1"/>
    <n v="600.16999999999996"/>
    <x v="49"/>
    <s v="Cash"/>
    <x v="3"/>
    <x v="14"/>
    <x v="6"/>
  </r>
  <r>
    <s v="I238322"/>
    <d v="2016-05-11T06:32:00"/>
    <s v="C118002"/>
    <s v="Female"/>
    <n v="56"/>
    <x v="3"/>
    <n v="1"/>
    <n v="40.659999999999997"/>
    <x v="46"/>
    <s v="Cash"/>
    <x v="3"/>
    <x v="14"/>
    <x v="5"/>
  </r>
  <r>
    <s v="I329743"/>
    <d v="2016-05-11T06:33:00"/>
    <s v="C512827"/>
    <s v="Male"/>
    <n v="36"/>
    <x v="4"/>
    <n v="1"/>
    <n v="5.23"/>
    <x v="19"/>
    <s v="Debit Card"/>
    <x v="3"/>
    <x v="21"/>
    <x v="0"/>
  </r>
  <r>
    <s v="I110482"/>
    <d v="2016-05-11T06:33:00"/>
    <s v="C313621"/>
    <s v="Male"/>
    <n v="52"/>
    <x v="0"/>
    <n v="2"/>
    <n v="600.16"/>
    <x v="7"/>
    <s v="Debit Card"/>
    <x v="3"/>
    <x v="21"/>
    <x v="2"/>
  </r>
  <r>
    <s v="I164451"/>
    <d v="2016-05-11T06:33:00"/>
    <s v="C191989"/>
    <s v="Female"/>
    <n v="38"/>
    <x v="4"/>
    <n v="5"/>
    <n v="26.15"/>
    <x v="36"/>
    <s v="Credit Card"/>
    <x v="3"/>
    <x v="21"/>
    <x v="5"/>
  </r>
  <r>
    <s v="I208291"/>
    <d v="2016-05-11T06:33:00"/>
    <s v="C152642"/>
    <s v="Male"/>
    <n v="68"/>
    <x v="0"/>
    <n v="4"/>
    <n v="1200.32"/>
    <x v="27"/>
    <s v="Debit Card"/>
    <x v="3"/>
    <x v="21"/>
    <x v="0"/>
  </r>
  <r>
    <s v="I178718"/>
    <d v="2016-05-11T06:34:00"/>
    <s v="C995930"/>
    <s v="Male"/>
    <n v="68"/>
    <x v="1"/>
    <n v="1"/>
    <n v="600.16999999999996"/>
    <x v="49"/>
    <s v="Credit Card"/>
    <x v="3"/>
    <x v="21"/>
    <x v="2"/>
  </r>
  <r>
    <s v="I221009"/>
    <d v="2016-05-11T06:34:00"/>
    <s v="C176137"/>
    <s v="Female"/>
    <n v="30"/>
    <x v="5"/>
    <n v="1"/>
    <n v="35.840000000000003"/>
    <x v="42"/>
    <s v="Cash"/>
    <x v="3"/>
    <x v="21"/>
    <x v="4"/>
  </r>
  <r>
    <s v="I201806"/>
    <d v="2016-05-11T06:34:00"/>
    <s v="C303782"/>
    <s v="Female"/>
    <n v="33"/>
    <x v="2"/>
    <n v="5"/>
    <n v="75.75"/>
    <x v="21"/>
    <s v="Debit Card"/>
    <x v="3"/>
    <x v="21"/>
    <x v="0"/>
  </r>
  <r>
    <s v="I251486"/>
    <d v="2016-05-11T06:34:00"/>
    <s v="C846255"/>
    <s v="Male"/>
    <n v="53"/>
    <x v="3"/>
    <n v="5"/>
    <n v="203.3"/>
    <x v="23"/>
    <s v="Cash"/>
    <x v="3"/>
    <x v="21"/>
    <x v="0"/>
  </r>
  <r>
    <s v="I159240"/>
    <d v="2016-05-11T06:35:00"/>
    <s v="C238604"/>
    <s v="Female"/>
    <n v="39"/>
    <x v="0"/>
    <n v="2"/>
    <n v="600.16"/>
    <x v="7"/>
    <s v="Debit Card"/>
    <x v="3"/>
    <x v="21"/>
    <x v="2"/>
  </r>
  <r>
    <s v="I355705"/>
    <d v="2016-05-11T06:35:00"/>
    <s v="C141352"/>
    <s v="Male"/>
    <n v="65"/>
    <x v="7"/>
    <n v="2"/>
    <n v="23.46"/>
    <x v="39"/>
    <s v="Cash"/>
    <x v="0"/>
    <x v="5"/>
    <x v="0"/>
  </r>
  <r>
    <s v="I881513"/>
    <d v="2016-05-11T06:35:00"/>
    <s v="C158925"/>
    <s v="Male"/>
    <n v="40"/>
    <x v="0"/>
    <n v="4"/>
    <n v="1200.32"/>
    <x v="27"/>
    <s v="Debit Card"/>
    <x v="3"/>
    <x v="14"/>
    <x v="1"/>
  </r>
  <r>
    <s v="I964167"/>
    <d v="2016-05-11T06:35:00"/>
    <s v="C246646"/>
    <s v="Male"/>
    <n v="41"/>
    <x v="3"/>
    <n v="5"/>
    <n v="203.3"/>
    <x v="23"/>
    <s v="Cash"/>
    <x v="3"/>
    <x v="14"/>
    <x v="5"/>
  </r>
  <r>
    <s v="I245777"/>
    <d v="2016-05-11T06:35:00"/>
    <s v="C449163"/>
    <s v="Male"/>
    <n v="66"/>
    <x v="0"/>
    <n v="4"/>
    <n v="1200.32"/>
    <x v="27"/>
    <s v="Cash"/>
    <x v="2"/>
    <x v="10"/>
    <x v="1"/>
  </r>
  <r>
    <s v="I324347"/>
    <d v="2016-05-11T06:36:00"/>
    <s v="C144903"/>
    <s v="Female"/>
    <n v="40"/>
    <x v="5"/>
    <n v="2"/>
    <n v="71.680000000000007"/>
    <x v="22"/>
    <s v="Credit Card"/>
    <x v="2"/>
    <x v="10"/>
    <x v="6"/>
  </r>
  <r>
    <s v="I150859"/>
    <d v="2016-05-11T06:36:00"/>
    <s v="C138196"/>
    <s v="Male"/>
    <n v="19"/>
    <x v="0"/>
    <n v="1"/>
    <n v="300.08"/>
    <x v="18"/>
    <s v="Cash"/>
    <x v="2"/>
    <x v="10"/>
    <x v="4"/>
  </r>
  <r>
    <s v="I270680"/>
    <d v="2016-05-11T06:36:00"/>
    <s v="C279555"/>
    <s v="Male"/>
    <n v="28"/>
    <x v="4"/>
    <n v="2"/>
    <n v="10.46"/>
    <x v="40"/>
    <s v="Debit Card"/>
    <x v="2"/>
    <x v="10"/>
    <x v="0"/>
  </r>
  <r>
    <s v="I286071"/>
    <d v="2016-05-11T06:36:00"/>
    <s v="C352946"/>
    <s v="Male"/>
    <n v="61"/>
    <x v="5"/>
    <n v="3"/>
    <n v="107.52"/>
    <x v="26"/>
    <s v="Debit Card"/>
    <x v="2"/>
    <x v="10"/>
    <x v="5"/>
  </r>
  <r>
    <s v="I197420"/>
    <d v="2016-05-11T06:37:00"/>
    <s v="C223490"/>
    <s v="Female"/>
    <n v="18"/>
    <x v="0"/>
    <n v="5"/>
    <n v="1500.4"/>
    <x v="0"/>
    <s v="Cash"/>
    <x v="2"/>
    <x v="10"/>
    <x v="3"/>
  </r>
  <r>
    <s v="I276874"/>
    <d v="2016-05-11T06:37:00"/>
    <s v="C333028"/>
    <s v="Female"/>
    <n v="25"/>
    <x v="3"/>
    <n v="2"/>
    <n v="81.319999999999993"/>
    <x v="31"/>
    <s v="Cash"/>
    <x v="3"/>
    <x v="21"/>
    <x v="5"/>
  </r>
  <r>
    <s v="I207963"/>
    <d v="2016-05-11T06:37:00"/>
    <s v="C802001"/>
    <s v="Male"/>
    <n v="22"/>
    <x v="3"/>
    <n v="4"/>
    <n v="162.63999999999999"/>
    <x v="34"/>
    <s v="Cash"/>
    <x v="0"/>
    <x v="22"/>
    <x v="4"/>
  </r>
  <r>
    <s v="I135232"/>
    <d v="2016-05-11T06:37:00"/>
    <s v="C163319"/>
    <s v="Female"/>
    <n v="54"/>
    <x v="4"/>
    <n v="3"/>
    <n v="15.69"/>
    <x v="30"/>
    <s v="Debit Card"/>
    <x v="1"/>
    <x v="15"/>
    <x v="3"/>
  </r>
  <r>
    <s v="I230963"/>
    <d v="2016-05-11T06:38:00"/>
    <s v="C834668"/>
    <s v="Female"/>
    <n v="18"/>
    <x v="4"/>
    <n v="4"/>
    <n v="20.92"/>
    <x v="38"/>
    <s v="Debit Card"/>
    <x v="1"/>
    <x v="15"/>
    <x v="2"/>
  </r>
  <r>
    <s v="I312214"/>
    <d v="2016-05-11T06:38:00"/>
    <s v="C189881"/>
    <s v="Female"/>
    <n v="64"/>
    <x v="6"/>
    <n v="4"/>
    <n v="4200"/>
    <x v="33"/>
    <s v="Credit Card"/>
    <x v="1"/>
    <x v="1"/>
    <x v="6"/>
  </r>
  <r>
    <s v="I347850"/>
    <d v="2016-05-11T06:38:00"/>
    <s v="C172019"/>
    <s v="Male"/>
    <n v="22"/>
    <x v="4"/>
    <n v="4"/>
    <n v="20.92"/>
    <x v="38"/>
    <s v="Debit Card"/>
    <x v="1"/>
    <x v="1"/>
    <x v="5"/>
  </r>
  <r>
    <s v="I709861"/>
    <d v="2016-05-11T06:38:00"/>
    <s v="C336257"/>
    <s v="Male"/>
    <n v="67"/>
    <x v="4"/>
    <n v="3"/>
    <n v="15.69"/>
    <x v="30"/>
    <s v="Cash"/>
    <x v="1"/>
    <x v="1"/>
    <x v="5"/>
  </r>
  <r>
    <s v="I236762"/>
    <d v="2016-05-11T06:39:00"/>
    <s v="C262518"/>
    <s v="Female"/>
    <n v="21"/>
    <x v="0"/>
    <n v="2"/>
    <n v="600.16"/>
    <x v="7"/>
    <s v="Cash"/>
    <x v="3"/>
    <x v="14"/>
    <x v="1"/>
  </r>
  <r>
    <s v="I944594"/>
    <d v="2016-05-11T06:39:00"/>
    <s v="C114500"/>
    <s v="Male"/>
    <n v="59"/>
    <x v="4"/>
    <n v="3"/>
    <n v="15.69"/>
    <x v="30"/>
    <s v="Cash"/>
    <x v="2"/>
    <x v="7"/>
    <x v="3"/>
  </r>
  <r>
    <s v="I238161"/>
    <d v="2016-05-11T06:39:00"/>
    <s v="C166108"/>
    <s v="Female"/>
    <n v="22"/>
    <x v="7"/>
    <n v="2"/>
    <n v="23.46"/>
    <x v="39"/>
    <s v="Credit Card"/>
    <x v="3"/>
    <x v="14"/>
    <x v="3"/>
  </r>
  <r>
    <s v="I302427"/>
    <d v="2016-05-11T06:39:00"/>
    <s v="C112822"/>
    <s v="Female"/>
    <n v="18"/>
    <x v="3"/>
    <n v="2"/>
    <n v="81.319999999999993"/>
    <x v="31"/>
    <s v="Credit Card"/>
    <x v="3"/>
    <x v="12"/>
    <x v="4"/>
  </r>
  <r>
    <s v="I177943"/>
    <d v="2016-05-11T06:39:00"/>
    <s v="C134007"/>
    <s v="Female"/>
    <n v="52"/>
    <x v="4"/>
    <n v="5"/>
    <n v="26.15"/>
    <x v="36"/>
    <s v="Cash"/>
    <x v="3"/>
    <x v="12"/>
    <x v="1"/>
  </r>
  <r>
    <s v="I232033"/>
    <d v="2016-05-11T06:40:00"/>
    <s v="C254971"/>
    <s v="Male"/>
    <n v="67"/>
    <x v="3"/>
    <n v="4"/>
    <n v="162.63999999999999"/>
    <x v="34"/>
    <s v="Credit Card"/>
    <x v="3"/>
    <x v="12"/>
    <x v="5"/>
  </r>
  <r>
    <s v="I289039"/>
    <d v="2016-05-11T06:40:00"/>
    <s v="C272571"/>
    <s v="Female"/>
    <n v="18"/>
    <x v="1"/>
    <n v="5"/>
    <n v="3000.85"/>
    <x v="14"/>
    <s v="Debit Card"/>
    <x v="3"/>
    <x v="12"/>
    <x v="5"/>
  </r>
  <r>
    <s v="I137082"/>
    <d v="2016-05-11T06:40:00"/>
    <s v="C191482"/>
    <s v="Male"/>
    <n v="24"/>
    <x v="4"/>
    <n v="4"/>
    <n v="20.92"/>
    <x v="38"/>
    <s v="Credit Card"/>
    <x v="3"/>
    <x v="9"/>
    <x v="5"/>
  </r>
  <r>
    <s v="I586610"/>
    <d v="2016-05-11T06:40:00"/>
    <s v="C185699"/>
    <s v="Male"/>
    <n v="19"/>
    <x v="0"/>
    <n v="1"/>
    <n v="300.08"/>
    <x v="18"/>
    <s v="Cash"/>
    <x v="3"/>
    <x v="9"/>
    <x v="0"/>
  </r>
  <r>
    <s v="I133932"/>
    <d v="2016-05-11T06:41:00"/>
    <s v="C242740"/>
    <s v="Female"/>
    <n v="60"/>
    <x v="0"/>
    <n v="2"/>
    <n v="600.16"/>
    <x v="7"/>
    <s v="Debit Card"/>
    <x v="3"/>
    <x v="9"/>
    <x v="5"/>
  </r>
  <r>
    <s v="I151814"/>
    <d v="2016-05-11T06:41:00"/>
    <s v="C681952"/>
    <s v="Female"/>
    <n v="54"/>
    <x v="1"/>
    <n v="3"/>
    <n v="1800.51"/>
    <x v="1"/>
    <s v="Cash"/>
    <x v="3"/>
    <x v="9"/>
    <x v="5"/>
  </r>
  <r>
    <s v="I307239"/>
    <d v="2016-05-11T06:41:00"/>
    <s v="C954076"/>
    <s v="Male"/>
    <n v="68"/>
    <x v="1"/>
    <n v="2"/>
    <n v="1200.3399999999999"/>
    <x v="54"/>
    <s v="Credit Card"/>
    <x v="3"/>
    <x v="9"/>
    <x v="6"/>
  </r>
  <r>
    <s v="I594307"/>
    <d v="2016-05-11T06:41:00"/>
    <s v="C692568"/>
    <s v="Female"/>
    <n v="51"/>
    <x v="4"/>
    <n v="1"/>
    <n v="5.23"/>
    <x v="19"/>
    <s v="Cash"/>
    <x v="0"/>
    <x v="22"/>
    <x v="5"/>
  </r>
  <r>
    <s v="I165075"/>
    <d v="2016-05-11T06:42:00"/>
    <s v="C175495"/>
    <s v="Female"/>
    <n v="60"/>
    <x v="5"/>
    <n v="1"/>
    <n v="35.840000000000003"/>
    <x v="42"/>
    <s v="Cash"/>
    <x v="0"/>
    <x v="22"/>
    <x v="0"/>
  </r>
  <r>
    <s v="I285942"/>
    <d v="2016-05-11T06:42:00"/>
    <s v="C167055"/>
    <s v="Male"/>
    <n v="39"/>
    <x v="0"/>
    <n v="2"/>
    <n v="600.16"/>
    <x v="7"/>
    <s v="Cash"/>
    <x v="0"/>
    <x v="5"/>
    <x v="5"/>
  </r>
  <r>
    <s v="I327759"/>
    <d v="2016-05-11T06:42:00"/>
    <s v="C704607"/>
    <s v="Female"/>
    <n v="28"/>
    <x v="5"/>
    <n v="4"/>
    <n v="143.36000000000001"/>
    <x v="17"/>
    <s v="Cash"/>
    <x v="1"/>
    <x v="1"/>
    <x v="2"/>
  </r>
  <r>
    <s v="I268348"/>
    <d v="2016-05-11T06:42:00"/>
    <s v="C540107"/>
    <s v="Female"/>
    <n v="54"/>
    <x v="4"/>
    <n v="2"/>
    <n v="10.46"/>
    <x v="40"/>
    <s v="Cash"/>
    <x v="1"/>
    <x v="1"/>
    <x v="2"/>
  </r>
  <r>
    <s v="I174348"/>
    <d v="2016-05-11T06:42:00"/>
    <s v="C308090"/>
    <s v="Female"/>
    <n v="26"/>
    <x v="0"/>
    <n v="5"/>
    <n v="1500.4"/>
    <x v="0"/>
    <s v="Credit Card"/>
    <x v="3"/>
    <x v="12"/>
    <x v="5"/>
  </r>
  <r>
    <s v="I191462"/>
    <d v="2016-05-11T06:43:00"/>
    <s v="C340198"/>
    <s v="Female"/>
    <n v="35"/>
    <x v="0"/>
    <n v="1"/>
    <n v="300.08"/>
    <x v="18"/>
    <s v="Cash"/>
    <x v="2"/>
    <x v="10"/>
    <x v="5"/>
  </r>
  <r>
    <s v="I938882"/>
    <d v="2016-05-11T06:43:00"/>
    <s v="C257745"/>
    <s v="Male"/>
    <n v="64"/>
    <x v="4"/>
    <n v="4"/>
    <n v="20.92"/>
    <x v="38"/>
    <s v="Debit Card"/>
    <x v="2"/>
    <x v="10"/>
    <x v="0"/>
  </r>
  <r>
    <s v="I174258"/>
    <d v="2016-05-11T06:43:00"/>
    <s v="C302904"/>
    <s v="Female"/>
    <n v="22"/>
    <x v="0"/>
    <n v="5"/>
    <n v="1500.4"/>
    <x v="0"/>
    <s v="Debit Card"/>
    <x v="2"/>
    <x v="10"/>
    <x v="4"/>
  </r>
  <r>
    <s v="I164480"/>
    <d v="2016-05-11T06:43:00"/>
    <s v="C144391"/>
    <s v="Male"/>
    <n v="33"/>
    <x v="1"/>
    <n v="4"/>
    <n v="2400.6799999999998"/>
    <x v="24"/>
    <s v="Cash"/>
    <x v="2"/>
    <x v="7"/>
    <x v="0"/>
  </r>
  <r>
    <s v="I290245"/>
    <d v="2016-05-11T06:44:00"/>
    <s v="C319538"/>
    <s v="Female"/>
    <n v="50"/>
    <x v="4"/>
    <n v="4"/>
    <n v="20.92"/>
    <x v="38"/>
    <s v="Credit Card"/>
    <x v="2"/>
    <x v="7"/>
    <x v="4"/>
  </r>
  <r>
    <s v="I184754"/>
    <d v="2016-05-11T06:44:00"/>
    <s v="C239588"/>
    <s v="Male"/>
    <n v="23"/>
    <x v="5"/>
    <n v="2"/>
    <n v="71.680000000000007"/>
    <x v="22"/>
    <s v="Cash"/>
    <x v="2"/>
    <x v="7"/>
    <x v="6"/>
  </r>
  <r>
    <s v="I192911"/>
    <d v="2016-05-11T06:44:00"/>
    <s v="C642829"/>
    <s v="Female"/>
    <n v="66"/>
    <x v="4"/>
    <n v="5"/>
    <n v="26.15"/>
    <x v="36"/>
    <s v="Credit Card"/>
    <x v="1"/>
    <x v="15"/>
    <x v="2"/>
  </r>
  <r>
    <s v="I245530"/>
    <d v="2016-05-11T06:44:00"/>
    <s v="C281130"/>
    <s v="Male"/>
    <n v="50"/>
    <x v="0"/>
    <n v="1"/>
    <n v="300.08"/>
    <x v="18"/>
    <s v="Debit Card"/>
    <x v="1"/>
    <x v="15"/>
    <x v="4"/>
  </r>
  <r>
    <s v="I177550"/>
    <d v="2016-05-11T06:45:00"/>
    <s v="C274419"/>
    <s v="Male"/>
    <n v="36"/>
    <x v="3"/>
    <n v="3"/>
    <n v="121.98"/>
    <x v="25"/>
    <s v="Cash"/>
    <x v="1"/>
    <x v="15"/>
    <x v="0"/>
  </r>
  <r>
    <s v="I180127"/>
    <d v="2016-05-11T06:45:00"/>
    <s v="C303430"/>
    <s v="Female"/>
    <n v="19"/>
    <x v="4"/>
    <n v="1"/>
    <n v="5.23"/>
    <x v="19"/>
    <s v="Credit Card"/>
    <x v="1"/>
    <x v="15"/>
    <x v="1"/>
  </r>
  <r>
    <s v="I291010"/>
    <d v="2016-05-11T06:45:00"/>
    <s v="C224592"/>
    <s v="Male"/>
    <n v="60"/>
    <x v="5"/>
    <n v="1"/>
    <n v="35.840000000000003"/>
    <x v="42"/>
    <s v="Debit Card"/>
    <x v="1"/>
    <x v="15"/>
    <x v="2"/>
  </r>
  <r>
    <s v="I322515"/>
    <d v="2016-05-11T06:45:00"/>
    <s v="C218968"/>
    <s v="Female"/>
    <n v="22"/>
    <x v="4"/>
    <n v="4"/>
    <n v="20.92"/>
    <x v="38"/>
    <s v="Credit Card"/>
    <x v="1"/>
    <x v="1"/>
    <x v="5"/>
  </r>
  <r>
    <s v="I454236"/>
    <d v="2016-05-11T06:46:00"/>
    <s v="C399526"/>
    <s v="Female"/>
    <n v="58"/>
    <x v="5"/>
    <n v="5"/>
    <n v="179.2"/>
    <x v="47"/>
    <s v="Cash"/>
    <x v="0"/>
    <x v="22"/>
    <x v="0"/>
  </r>
  <r>
    <s v="I338348"/>
    <d v="2016-05-11T06:46:00"/>
    <s v="C873170"/>
    <s v="Female"/>
    <n v="43"/>
    <x v="5"/>
    <n v="2"/>
    <n v="71.680000000000007"/>
    <x v="22"/>
    <s v="Cash"/>
    <x v="1"/>
    <x v="6"/>
    <x v="1"/>
  </r>
  <r>
    <s v="I144834"/>
    <d v="2016-05-11T06:46:00"/>
    <s v="C609286"/>
    <s v="Female"/>
    <n v="68"/>
    <x v="0"/>
    <n v="1"/>
    <n v="300.08"/>
    <x v="18"/>
    <s v="Credit Card"/>
    <x v="2"/>
    <x v="7"/>
    <x v="2"/>
  </r>
  <r>
    <s v="I823727"/>
    <d v="2016-05-11T06:46:00"/>
    <s v="C325608"/>
    <s v="Male"/>
    <n v="37"/>
    <x v="0"/>
    <n v="3"/>
    <n v="900.24"/>
    <x v="8"/>
    <s v="Cash"/>
    <x v="2"/>
    <x v="7"/>
    <x v="6"/>
  </r>
  <r>
    <s v="I271010"/>
    <d v="2016-05-11T06:46:00"/>
    <s v="C460172"/>
    <s v="Female"/>
    <n v="26"/>
    <x v="0"/>
    <n v="5"/>
    <n v="1500.4"/>
    <x v="0"/>
    <s v="Debit Card"/>
    <x v="3"/>
    <x v="9"/>
    <x v="5"/>
  </r>
  <r>
    <s v="I930973"/>
    <d v="2016-05-11T06:47:00"/>
    <s v="C317752"/>
    <s v="Male"/>
    <n v="64"/>
    <x v="0"/>
    <n v="1"/>
    <n v="300.08"/>
    <x v="18"/>
    <s v="Cash"/>
    <x v="3"/>
    <x v="9"/>
    <x v="1"/>
  </r>
  <r>
    <s v="I339118"/>
    <d v="2016-05-11T06:47:00"/>
    <s v="C298583"/>
    <s v="Male"/>
    <n v="62"/>
    <x v="1"/>
    <n v="4"/>
    <n v="2400.6799999999998"/>
    <x v="24"/>
    <s v="Debit Card"/>
    <x v="3"/>
    <x v="9"/>
    <x v="0"/>
  </r>
  <r>
    <s v="I245578"/>
    <d v="2016-05-11T06:47:00"/>
    <s v="C286588"/>
    <s v="Female"/>
    <n v="64"/>
    <x v="3"/>
    <n v="4"/>
    <n v="162.63999999999999"/>
    <x v="34"/>
    <s v="Credit Card"/>
    <x v="3"/>
    <x v="9"/>
    <x v="5"/>
  </r>
  <r>
    <s v="I214202"/>
    <d v="2016-05-11T06:47:00"/>
    <s v="C261708"/>
    <s v="Female"/>
    <n v="20"/>
    <x v="5"/>
    <n v="5"/>
    <n v="179.2"/>
    <x v="47"/>
    <s v="Cash"/>
    <x v="3"/>
    <x v="9"/>
    <x v="0"/>
  </r>
  <r>
    <s v="I190456"/>
    <d v="2016-05-11T06:48:00"/>
    <s v="C216702"/>
    <s v="Male"/>
    <n v="67"/>
    <x v="0"/>
    <n v="1"/>
    <n v="300.08"/>
    <x v="18"/>
    <s v="Credit Card"/>
    <x v="3"/>
    <x v="9"/>
    <x v="5"/>
  </r>
  <r>
    <s v="I225049"/>
    <d v="2016-05-11T06:48:00"/>
    <s v="C252877"/>
    <s v="Female"/>
    <n v="55"/>
    <x v="0"/>
    <n v="2"/>
    <n v="600.16"/>
    <x v="7"/>
    <s v="Cash"/>
    <x v="1"/>
    <x v="6"/>
    <x v="5"/>
  </r>
  <r>
    <s v="I950002"/>
    <d v="2016-05-11T06:48:00"/>
    <s v="C317301"/>
    <s v="Female"/>
    <n v="32"/>
    <x v="7"/>
    <n v="5"/>
    <n v="58.65"/>
    <x v="35"/>
    <s v="Credit Card"/>
    <x v="1"/>
    <x v="6"/>
    <x v="5"/>
  </r>
  <r>
    <s v="I106980"/>
    <d v="2016-05-11T06:48:00"/>
    <s v="C184933"/>
    <s v="Female"/>
    <n v="51"/>
    <x v="0"/>
    <n v="1"/>
    <n v="300.08"/>
    <x v="18"/>
    <s v="Cash"/>
    <x v="1"/>
    <x v="6"/>
    <x v="6"/>
  </r>
  <r>
    <s v="I337720"/>
    <d v="2016-05-11T06:49:00"/>
    <s v="C241787"/>
    <s v="Male"/>
    <n v="39"/>
    <x v="5"/>
    <n v="3"/>
    <n v="107.52"/>
    <x v="26"/>
    <s v="Cash"/>
    <x v="2"/>
    <x v="10"/>
    <x v="5"/>
  </r>
  <r>
    <s v="I275924"/>
    <d v="2016-05-11T06:49:00"/>
    <s v="C169641"/>
    <s v="Female"/>
    <n v="58"/>
    <x v="5"/>
    <n v="3"/>
    <n v="107.52"/>
    <x v="26"/>
    <s v="Credit Card"/>
    <x v="2"/>
    <x v="10"/>
    <x v="5"/>
  </r>
  <r>
    <s v="I153169"/>
    <d v="2016-05-11T06:49:00"/>
    <s v="C294858"/>
    <s v="Male"/>
    <n v="18"/>
    <x v="1"/>
    <n v="1"/>
    <n v="600.16999999999996"/>
    <x v="49"/>
    <s v="Cash"/>
    <x v="2"/>
    <x v="10"/>
    <x v="5"/>
  </r>
  <r>
    <s v="I309606"/>
    <d v="2016-05-11T06:49:00"/>
    <s v="C267803"/>
    <s v="Male"/>
    <n v="61"/>
    <x v="4"/>
    <n v="1"/>
    <n v="5.23"/>
    <x v="19"/>
    <s v="Credit Card"/>
    <x v="2"/>
    <x v="10"/>
    <x v="5"/>
  </r>
  <r>
    <s v="I174990"/>
    <d v="2016-05-11T06:49:00"/>
    <s v="C403644"/>
    <s v="Female"/>
    <n v="57"/>
    <x v="2"/>
    <n v="1"/>
    <n v="15.15"/>
    <x v="51"/>
    <s v="Cash"/>
    <x v="1"/>
    <x v="1"/>
    <x v="2"/>
  </r>
  <r>
    <s v="I218743"/>
    <d v="2016-05-11T06:50:00"/>
    <s v="C100421"/>
    <s v="Male"/>
    <n v="22"/>
    <x v="1"/>
    <n v="1"/>
    <n v="600.16999999999996"/>
    <x v="49"/>
    <s v="Credit Card"/>
    <x v="0"/>
    <x v="18"/>
    <x v="3"/>
  </r>
  <r>
    <s v="I115676"/>
    <d v="2016-05-11T06:50:00"/>
    <s v="C166955"/>
    <s v="Female"/>
    <n v="30"/>
    <x v="2"/>
    <n v="5"/>
    <n v="75.75"/>
    <x v="21"/>
    <s v="Cash"/>
    <x v="0"/>
    <x v="18"/>
    <x v="5"/>
  </r>
  <r>
    <s v="I494743"/>
    <d v="2016-05-11T06:50:00"/>
    <s v="C901496"/>
    <s v="Female"/>
    <n v="54"/>
    <x v="0"/>
    <n v="4"/>
    <n v="1200.32"/>
    <x v="27"/>
    <s v="Credit Card"/>
    <x v="2"/>
    <x v="13"/>
    <x v="2"/>
  </r>
  <r>
    <s v="I262533"/>
    <d v="2016-05-11T06:50:00"/>
    <s v="C308948"/>
    <s v="Female"/>
    <n v="60"/>
    <x v="0"/>
    <n v="2"/>
    <n v="600.16"/>
    <x v="7"/>
    <s v="Credit Card"/>
    <x v="2"/>
    <x v="13"/>
    <x v="5"/>
  </r>
  <r>
    <s v="I146213"/>
    <d v="2016-05-11T06:51:00"/>
    <s v="C150282"/>
    <s v="Male"/>
    <n v="63"/>
    <x v="0"/>
    <n v="3"/>
    <n v="900.24"/>
    <x v="8"/>
    <s v="Credit Card"/>
    <x v="2"/>
    <x v="13"/>
    <x v="5"/>
  </r>
  <r>
    <s v="I614535"/>
    <d v="2016-05-11T06:51:00"/>
    <s v="C242910"/>
    <s v="Female"/>
    <n v="20"/>
    <x v="5"/>
    <n v="4"/>
    <n v="143.36000000000001"/>
    <x v="17"/>
    <s v="Cash"/>
    <x v="2"/>
    <x v="13"/>
    <x v="2"/>
  </r>
  <r>
    <s v="I280713"/>
    <d v="2016-05-11T06:51:00"/>
    <s v="C188983"/>
    <s v="Male"/>
    <n v="33"/>
    <x v="0"/>
    <n v="2"/>
    <n v="600.16"/>
    <x v="7"/>
    <s v="Cash"/>
    <x v="2"/>
    <x v="13"/>
    <x v="0"/>
  </r>
  <r>
    <s v="I194160"/>
    <d v="2016-05-11T06:51:00"/>
    <s v="C327408"/>
    <s v="Female"/>
    <n v="69"/>
    <x v="3"/>
    <n v="1"/>
    <n v="40.659999999999997"/>
    <x v="46"/>
    <s v="Cash"/>
    <x v="3"/>
    <x v="14"/>
    <x v="0"/>
  </r>
  <r>
    <s v="I802440"/>
    <d v="2016-05-11T06:52:00"/>
    <s v="C193338"/>
    <s v="Male"/>
    <n v="59"/>
    <x v="3"/>
    <n v="3"/>
    <n v="121.98"/>
    <x v="25"/>
    <s v="Debit Card"/>
    <x v="3"/>
    <x v="14"/>
    <x v="2"/>
  </r>
  <r>
    <s v="I747832"/>
    <d v="2016-05-11T06:52:00"/>
    <s v="C308860"/>
    <s v="Female"/>
    <n v="50"/>
    <x v="4"/>
    <n v="4"/>
    <n v="20.92"/>
    <x v="38"/>
    <s v="Debit Card"/>
    <x v="2"/>
    <x v="10"/>
    <x v="4"/>
  </r>
  <r>
    <s v="I582398"/>
    <d v="2016-05-11T06:52:00"/>
    <s v="C489583"/>
    <s v="Female"/>
    <n v="19"/>
    <x v="0"/>
    <n v="4"/>
    <n v="1200.32"/>
    <x v="27"/>
    <s v="Cash"/>
    <x v="1"/>
    <x v="1"/>
    <x v="5"/>
  </r>
  <r>
    <s v="I213818"/>
    <d v="2016-05-11T06:52:00"/>
    <s v="C301349"/>
    <s v="Male"/>
    <n v="18"/>
    <x v="3"/>
    <n v="3"/>
    <n v="121.98"/>
    <x v="25"/>
    <s v="Cash"/>
    <x v="1"/>
    <x v="1"/>
    <x v="5"/>
  </r>
  <r>
    <s v="I176923"/>
    <d v="2016-05-11T06:53:00"/>
    <s v="C223670"/>
    <s v="Female"/>
    <n v="66"/>
    <x v="0"/>
    <n v="5"/>
    <n v="1500.4"/>
    <x v="0"/>
    <s v="Cash"/>
    <x v="1"/>
    <x v="1"/>
    <x v="1"/>
  </r>
  <r>
    <s v="I163606"/>
    <d v="2016-05-11T06:53:00"/>
    <s v="C985221"/>
    <s v="Male"/>
    <n v="42"/>
    <x v="0"/>
    <n v="5"/>
    <n v="1500.4"/>
    <x v="0"/>
    <s v="Cash"/>
    <x v="1"/>
    <x v="1"/>
    <x v="5"/>
  </r>
  <r>
    <s v="I197470"/>
    <d v="2016-05-11T06:53:00"/>
    <s v="C829560"/>
    <s v="Female"/>
    <n v="40"/>
    <x v="2"/>
    <n v="3"/>
    <n v="45.45"/>
    <x v="32"/>
    <s v="Cash"/>
    <x v="3"/>
    <x v="21"/>
    <x v="5"/>
  </r>
  <r>
    <s v="I285762"/>
    <d v="2016-05-11T06:53:00"/>
    <s v="C310386"/>
    <s v="Female"/>
    <n v="35"/>
    <x v="0"/>
    <n v="1"/>
    <n v="300.08"/>
    <x v="18"/>
    <s v="Debit Card"/>
    <x v="1"/>
    <x v="1"/>
    <x v="5"/>
  </r>
  <r>
    <s v="I861849"/>
    <d v="2016-05-11T06:53:00"/>
    <s v="C157680"/>
    <s v="Female"/>
    <n v="39"/>
    <x v="1"/>
    <n v="2"/>
    <n v="1200.3399999999999"/>
    <x v="54"/>
    <s v="Cash"/>
    <x v="1"/>
    <x v="1"/>
    <x v="0"/>
  </r>
  <r>
    <s v="I160181"/>
    <d v="2016-05-11T06:54:00"/>
    <s v="C872744"/>
    <s v="Male"/>
    <n v="18"/>
    <x v="7"/>
    <n v="3"/>
    <n v="35.19"/>
    <x v="37"/>
    <s v="Cash"/>
    <x v="3"/>
    <x v="20"/>
    <x v="1"/>
  </r>
  <r>
    <s v="I262020"/>
    <d v="2016-05-11T06:54:00"/>
    <s v="C504441"/>
    <s v="Female"/>
    <n v="49"/>
    <x v="5"/>
    <n v="3"/>
    <n v="107.52"/>
    <x v="26"/>
    <s v="Debit Card"/>
    <x v="0"/>
    <x v="16"/>
    <x v="6"/>
  </r>
  <r>
    <s v="I283190"/>
    <d v="2016-05-11T06:54:00"/>
    <s v="C105535"/>
    <s v="Female"/>
    <n v="41"/>
    <x v="6"/>
    <n v="3"/>
    <n v="3150"/>
    <x v="43"/>
    <s v="Cash"/>
    <x v="0"/>
    <x v="16"/>
    <x v="6"/>
  </r>
  <r>
    <s v="I148253"/>
    <d v="2016-05-11T06:54:00"/>
    <s v="C445642"/>
    <s v="Female"/>
    <n v="55"/>
    <x v="0"/>
    <n v="5"/>
    <n v="1500.4"/>
    <x v="0"/>
    <s v="Cash"/>
    <x v="0"/>
    <x v="16"/>
    <x v="6"/>
  </r>
  <r>
    <s v="I466065"/>
    <d v="2016-05-11T06:55:00"/>
    <s v="C108260"/>
    <s v="Male"/>
    <n v="49"/>
    <x v="6"/>
    <n v="4"/>
    <n v="4200"/>
    <x v="33"/>
    <s v="Cash"/>
    <x v="0"/>
    <x v="16"/>
    <x v="6"/>
  </r>
  <r>
    <s v="I232838"/>
    <d v="2016-05-11T06:55:00"/>
    <s v="C189972"/>
    <s v="Female"/>
    <n v="20"/>
    <x v="3"/>
    <n v="1"/>
    <n v="40.659999999999997"/>
    <x v="46"/>
    <s v="Debit Card"/>
    <x v="1"/>
    <x v="1"/>
    <x v="4"/>
  </r>
  <r>
    <s v="I923302"/>
    <d v="2016-05-11T06:55:00"/>
    <s v="C235969"/>
    <s v="Female"/>
    <n v="19"/>
    <x v="1"/>
    <n v="4"/>
    <n v="2400.6799999999998"/>
    <x v="24"/>
    <s v="Credit Card"/>
    <x v="1"/>
    <x v="1"/>
    <x v="4"/>
  </r>
  <r>
    <s v="I339413"/>
    <d v="2016-05-11T06:55:00"/>
    <s v="C247801"/>
    <s v="Female"/>
    <n v="66"/>
    <x v="5"/>
    <n v="5"/>
    <n v="179.2"/>
    <x v="47"/>
    <s v="Cash"/>
    <x v="1"/>
    <x v="15"/>
    <x v="2"/>
  </r>
  <r>
    <s v="I622597"/>
    <d v="2016-05-11T06:56:00"/>
    <s v="C278792"/>
    <s v="Female"/>
    <n v="46"/>
    <x v="5"/>
    <n v="3"/>
    <n v="107.52"/>
    <x v="26"/>
    <s v="Cash"/>
    <x v="2"/>
    <x v="10"/>
    <x v="0"/>
  </r>
  <r>
    <s v="I135643"/>
    <d v="2016-05-11T06:56:00"/>
    <s v="C304215"/>
    <s v="Male"/>
    <n v="54"/>
    <x v="3"/>
    <n v="1"/>
    <n v="40.659999999999997"/>
    <x v="46"/>
    <s v="Cash"/>
    <x v="1"/>
    <x v="1"/>
    <x v="3"/>
  </r>
  <r>
    <s v="I352569"/>
    <d v="2016-05-11T06:56:00"/>
    <s v="C937562"/>
    <s v="Female"/>
    <n v="57"/>
    <x v="1"/>
    <n v="1"/>
    <n v="600.16999999999996"/>
    <x v="49"/>
    <s v="Credit Card"/>
    <x v="2"/>
    <x v="8"/>
    <x v="1"/>
  </r>
  <r>
    <s v="I621898"/>
    <d v="2016-05-11T06:56:00"/>
    <s v="C148891"/>
    <s v="Male"/>
    <n v="32"/>
    <x v="0"/>
    <n v="2"/>
    <n v="600.16"/>
    <x v="7"/>
    <s v="Cash"/>
    <x v="2"/>
    <x v="8"/>
    <x v="2"/>
  </r>
  <r>
    <s v="I338667"/>
    <d v="2016-05-11T06:56:00"/>
    <s v="C164641"/>
    <s v="Female"/>
    <n v="46"/>
    <x v="2"/>
    <n v="2"/>
    <n v="30.3"/>
    <x v="61"/>
    <s v="Credit Card"/>
    <x v="0"/>
    <x v="18"/>
    <x v="3"/>
  </r>
  <r>
    <s v="I688224"/>
    <d v="2016-05-11T06:57:00"/>
    <s v="C696378"/>
    <s v="Male"/>
    <n v="26"/>
    <x v="2"/>
    <n v="3"/>
    <n v="45.45"/>
    <x v="32"/>
    <s v="Cash"/>
    <x v="0"/>
    <x v="18"/>
    <x v="1"/>
  </r>
  <r>
    <s v="I255473"/>
    <d v="2016-05-11T06:57:00"/>
    <s v="C286139"/>
    <s v="Male"/>
    <n v="47"/>
    <x v="0"/>
    <n v="2"/>
    <n v="600.16"/>
    <x v="7"/>
    <s v="Credit Card"/>
    <x v="0"/>
    <x v="18"/>
    <x v="6"/>
  </r>
  <r>
    <s v="I230111"/>
    <d v="2016-05-11T06:57:00"/>
    <s v="C499755"/>
    <s v="Male"/>
    <n v="26"/>
    <x v="3"/>
    <n v="5"/>
    <n v="203.3"/>
    <x v="23"/>
    <s v="Cash"/>
    <x v="0"/>
    <x v="18"/>
    <x v="0"/>
  </r>
  <r>
    <s v="I126838"/>
    <d v="2016-05-11T06:57:00"/>
    <s v="C321962"/>
    <s v="Female"/>
    <n v="39"/>
    <x v="7"/>
    <n v="2"/>
    <n v="23.46"/>
    <x v="39"/>
    <s v="Credit Card"/>
    <x v="0"/>
    <x v="18"/>
    <x v="0"/>
  </r>
  <r>
    <s v="I218150"/>
    <d v="2016-05-11T06:58:00"/>
    <s v="C173046"/>
    <s v="Female"/>
    <n v="50"/>
    <x v="4"/>
    <n v="1"/>
    <n v="5.23"/>
    <x v="19"/>
    <s v="Cash"/>
    <x v="1"/>
    <x v="1"/>
    <x v="4"/>
  </r>
  <r>
    <s v="I178932"/>
    <d v="2016-05-11T06:58:00"/>
    <s v="C784432"/>
    <s v="Male"/>
    <n v="52"/>
    <x v="2"/>
    <n v="2"/>
    <n v="30.3"/>
    <x v="61"/>
    <s v="Credit Card"/>
    <x v="1"/>
    <x v="1"/>
    <x v="5"/>
  </r>
  <r>
    <s v="I154664"/>
    <d v="2016-05-11T06:58:00"/>
    <s v="C401394"/>
    <s v="Female"/>
    <n v="57"/>
    <x v="5"/>
    <n v="3"/>
    <n v="107.52"/>
    <x v="26"/>
    <s v="Cash"/>
    <x v="1"/>
    <x v="1"/>
    <x v="0"/>
  </r>
  <r>
    <s v="I337987"/>
    <d v="2016-05-11T06:58:00"/>
    <s v="C325380"/>
    <s v="Male"/>
    <n v="30"/>
    <x v="1"/>
    <n v="5"/>
    <n v="3000.85"/>
    <x v="14"/>
    <s v="Credit Card"/>
    <x v="1"/>
    <x v="1"/>
    <x v="5"/>
  </r>
  <r>
    <s v="I676253"/>
    <d v="2016-05-11T06:59:00"/>
    <s v="C919618"/>
    <s v="Male"/>
    <n v="35"/>
    <x v="3"/>
    <n v="1"/>
    <n v="40.659999999999997"/>
    <x v="46"/>
    <s v="Cash"/>
    <x v="1"/>
    <x v="1"/>
    <x v="0"/>
  </r>
  <r>
    <s v="I152233"/>
    <d v="2016-05-11T06:59:00"/>
    <s v="C329512"/>
    <s v="Male"/>
    <n v="20"/>
    <x v="3"/>
    <n v="2"/>
    <n v="81.319999999999993"/>
    <x v="31"/>
    <s v="Debit Card"/>
    <x v="1"/>
    <x v="1"/>
    <x v="3"/>
  </r>
  <r>
    <s v="I224952"/>
    <d v="2016-05-11T06:59:00"/>
    <s v="C203740"/>
    <s v="Female"/>
    <n v="23"/>
    <x v="3"/>
    <n v="5"/>
    <n v="203.3"/>
    <x v="23"/>
    <s v="Credit Card"/>
    <x v="2"/>
    <x v="7"/>
    <x v="0"/>
  </r>
  <r>
    <s v="I270333"/>
    <d v="2016-05-11T06:59:00"/>
    <s v="C274037"/>
    <s v="Female"/>
    <n v="30"/>
    <x v="0"/>
    <n v="5"/>
    <n v="1500.4"/>
    <x v="0"/>
    <s v="Cash"/>
    <x v="1"/>
    <x v="1"/>
    <x v="0"/>
  </r>
  <r>
    <s v="I170778"/>
    <d v="2016-05-11T07:00:00"/>
    <s v="C203861"/>
    <s v="Female"/>
    <n v="22"/>
    <x v="5"/>
    <n v="4"/>
    <n v="143.36000000000001"/>
    <x v="17"/>
    <s v="Cash"/>
    <x v="1"/>
    <x v="1"/>
    <x v="3"/>
  </r>
  <r>
    <s v="I125974"/>
    <d v="2016-05-11T07:00:00"/>
    <s v="C916162"/>
    <s v="Female"/>
    <n v="51"/>
    <x v="4"/>
    <n v="4"/>
    <n v="20.92"/>
    <x v="38"/>
    <s v="Debit Card"/>
    <x v="1"/>
    <x v="1"/>
    <x v="5"/>
  </r>
  <r>
    <s v="I129253"/>
    <d v="2016-05-11T07:00:00"/>
    <s v="C229230"/>
    <s v="Female"/>
    <n v="53"/>
    <x v="1"/>
    <n v="5"/>
    <n v="3000.85"/>
    <x v="14"/>
    <s v="Credit Card"/>
    <x v="1"/>
    <x v="1"/>
    <x v="4"/>
  </r>
  <r>
    <s v="I117396"/>
    <d v="2016-05-11T07:00:00"/>
    <s v="C289849"/>
    <s v="Female"/>
    <n v="56"/>
    <x v="0"/>
    <n v="3"/>
    <n v="900.24"/>
    <x v="8"/>
    <s v="Cash"/>
    <x v="1"/>
    <x v="1"/>
    <x v="3"/>
  </r>
  <r>
    <s v="I257361"/>
    <d v="2016-05-11T07:00:00"/>
    <s v="C168380"/>
    <s v="Male"/>
    <n v="22"/>
    <x v="6"/>
    <n v="5"/>
    <n v="5250"/>
    <x v="20"/>
    <s v="Credit Card"/>
    <x v="1"/>
    <x v="1"/>
    <x v="2"/>
  </r>
  <r>
    <s v="I229214"/>
    <d v="2016-05-11T07:01:00"/>
    <s v="C234383"/>
    <s v="Female"/>
    <n v="37"/>
    <x v="1"/>
    <n v="1"/>
    <n v="600.16999999999996"/>
    <x v="49"/>
    <s v="Credit Card"/>
    <x v="1"/>
    <x v="1"/>
    <x v="1"/>
  </r>
  <r>
    <s v="I334717"/>
    <d v="2016-05-11T07:01:00"/>
    <s v="C247082"/>
    <s v="Female"/>
    <n v="57"/>
    <x v="2"/>
    <n v="3"/>
    <n v="45.45"/>
    <x v="32"/>
    <s v="Credit Card"/>
    <x v="2"/>
    <x v="10"/>
    <x v="2"/>
  </r>
  <r>
    <s v="I224210"/>
    <d v="2016-05-11T07:01:00"/>
    <s v="C335705"/>
    <s v="Male"/>
    <n v="21"/>
    <x v="2"/>
    <n v="3"/>
    <n v="45.45"/>
    <x v="32"/>
    <s v="Debit Card"/>
    <x v="1"/>
    <x v="6"/>
    <x v="6"/>
  </r>
  <r>
    <s v="I104296"/>
    <d v="2016-05-11T07:01:00"/>
    <s v="C187283"/>
    <s v="Male"/>
    <n v="39"/>
    <x v="4"/>
    <n v="5"/>
    <n v="26.15"/>
    <x v="36"/>
    <s v="Credit Card"/>
    <x v="2"/>
    <x v="7"/>
    <x v="5"/>
  </r>
  <r>
    <s v="I246235"/>
    <d v="2016-05-11T07:02:00"/>
    <s v="C829142"/>
    <s v="Female"/>
    <n v="60"/>
    <x v="0"/>
    <n v="2"/>
    <n v="600.16"/>
    <x v="7"/>
    <s v="Credit Card"/>
    <x v="2"/>
    <x v="7"/>
    <x v="3"/>
  </r>
  <r>
    <s v="I304586"/>
    <d v="2016-05-11T07:02:00"/>
    <s v="C437252"/>
    <s v="Female"/>
    <n v="44"/>
    <x v="3"/>
    <n v="2"/>
    <n v="81.319999999999993"/>
    <x v="31"/>
    <s v="Cash"/>
    <x v="0"/>
    <x v="16"/>
    <x v="1"/>
  </r>
  <r>
    <s v="I162808"/>
    <d v="2016-05-11T07:02:00"/>
    <s v="C337998"/>
    <s v="Male"/>
    <n v="35"/>
    <x v="0"/>
    <n v="2"/>
    <n v="600.16"/>
    <x v="7"/>
    <s v="Cash"/>
    <x v="0"/>
    <x v="16"/>
    <x v="0"/>
  </r>
  <r>
    <s v="I282795"/>
    <d v="2016-05-11T07:02:00"/>
    <s v="C263138"/>
    <s v="Female"/>
    <n v="68"/>
    <x v="0"/>
    <n v="1"/>
    <n v="300.08"/>
    <x v="18"/>
    <s v="Credit Card"/>
    <x v="2"/>
    <x v="7"/>
    <x v="4"/>
  </r>
  <r>
    <s v="I431435"/>
    <d v="2016-05-11T07:03:00"/>
    <s v="C262513"/>
    <s v="Male"/>
    <n v="35"/>
    <x v="0"/>
    <n v="3"/>
    <n v="900.24"/>
    <x v="8"/>
    <s v="Debit Card"/>
    <x v="2"/>
    <x v="7"/>
    <x v="6"/>
  </r>
  <r>
    <s v="I237674"/>
    <d v="2016-05-11T07:03:00"/>
    <s v="C185435"/>
    <s v="Male"/>
    <n v="19"/>
    <x v="3"/>
    <n v="2"/>
    <n v="81.319999999999993"/>
    <x v="31"/>
    <s v="Credit Card"/>
    <x v="1"/>
    <x v="6"/>
    <x v="3"/>
  </r>
  <r>
    <s v="I332160"/>
    <d v="2016-05-11T07:03:00"/>
    <s v="C274150"/>
    <s v="Male"/>
    <n v="36"/>
    <x v="5"/>
    <n v="3"/>
    <n v="107.52"/>
    <x v="26"/>
    <s v="Debit Card"/>
    <x v="1"/>
    <x v="6"/>
    <x v="4"/>
  </r>
  <r>
    <s v="I133918"/>
    <d v="2016-05-11T07:03:00"/>
    <s v="C828512"/>
    <s v="Male"/>
    <n v="41"/>
    <x v="2"/>
    <n v="1"/>
    <n v="15.15"/>
    <x v="51"/>
    <s v="Cash"/>
    <x v="1"/>
    <x v="6"/>
    <x v="4"/>
  </r>
  <r>
    <s v="I251217"/>
    <d v="2016-05-11T07:03:00"/>
    <s v="C938605"/>
    <s v="Male"/>
    <n v="69"/>
    <x v="0"/>
    <n v="4"/>
    <n v="1200.32"/>
    <x v="27"/>
    <s v="Credit Card"/>
    <x v="1"/>
    <x v="6"/>
    <x v="1"/>
  </r>
  <r>
    <s v="I495898"/>
    <d v="2016-05-11T07:04:00"/>
    <s v="C275312"/>
    <s v="Female"/>
    <n v="54"/>
    <x v="3"/>
    <n v="3"/>
    <n v="121.98"/>
    <x v="25"/>
    <s v="Credit Card"/>
    <x v="1"/>
    <x v="6"/>
    <x v="5"/>
  </r>
  <r>
    <s v="I909944"/>
    <d v="2016-05-11T07:04:00"/>
    <s v="C908173"/>
    <s v="Male"/>
    <n v="49"/>
    <x v="0"/>
    <n v="4"/>
    <n v="1200.32"/>
    <x v="27"/>
    <s v="Cash"/>
    <x v="2"/>
    <x v="8"/>
    <x v="5"/>
  </r>
  <r>
    <s v="I245197"/>
    <d v="2016-05-11T07:04:00"/>
    <s v="C425779"/>
    <s v="Male"/>
    <n v="67"/>
    <x v="4"/>
    <n v="2"/>
    <n v="10.46"/>
    <x v="40"/>
    <s v="Cash"/>
    <x v="3"/>
    <x v="20"/>
    <x v="6"/>
  </r>
  <r>
    <s v="I205087"/>
    <d v="2016-05-11T07:04:00"/>
    <s v="C270353"/>
    <s v="Female"/>
    <n v="50"/>
    <x v="0"/>
    <n v="4"/>
    <n v="1200.32"/>
    <x v="27"/>
    <s v="Debit Card"/>
    <x v="3"/>
    <x v="20"/>
    <x v="4"/>
  </r>
  <r>
    <s v="I459859"/>
    <d v="2016-05-11T07:05:00"/>
    <s v="C201116"/>
    <s v="Male"/>
    <n v="38"/>
    <x v="6"/>
    <n v="1"/>
    <n v="1050"/>
    <x v="53"/>
    <s v="Cash"/>
    <x v="1"/>
    <x v="1"/>
    <x v="1"/>
  </r>
  <r>
    <s v="I334591"/>
    <d v="2016-05-11T07:05:00"/>
    <s v="C685699"/>
    <s v="Female"/>
    <n v="35"/>
    <x v="4"/>
    <n v="1"/>
    <n v="5.23"/>
    <x v="19"/>
    <s v="Credit Card"/>
    <x v="1"/>
    <x v="1"/>
    <x v="3"/>
  </r>
  <r>
    <s v="I275015"/>
    <d v="2016-05-11T07:05:00"/>
    <s v="C719916"/>
    <s v="Male"/>
    <n v="28"/>
    <x v="2"/>
    <n v="4"/>
    <n v="60.6"/>
    <x v="4"/>
    <s v="Cash"/>
    <x v="0"/>
    <x v="22"/>
    <x v="4"/>
  </r>
  <r>
    <s v="I968964"/>
    <d v="2016-05-11T07:05:00"/>
    <s v="C332420"/>
    <s v="Female"/>
    <n v="28"/>
    <x v="6"/>
    <n v="2"/>
    <n v="2100"/>
    <x v="41"/>
    <s v="Cash"/>
    <x v="0"/>
    <x v="22"/>
    <x v="0"/>
  </r>
  <r>
    <s v="I300618"/>
    <d v="2016-05-11T07:06:00"/>
    <s v="C238483"/>
    <s v="Male"/>
    <n v="20"/>
    <x v="0"/>
    <n v="5"/>
    <n v="1500.4"/>
    <x v="0"/>
    <s v="Cash"/>
    <x v="0"/>
    <x v="22"/>
    <x v="3"/>
  </r>
  <r>
    <s v="I285562"/>
    <d v="2016-05-11T07:06:00"/>
    <s v="C526104"/>
    <s v="Male"/>
    <n v="57"/>
    <x v="0"/>
    <n v="5"/>
    <n v="1500.4"/>
    <x v="0"/>
    <s v="Credit Card"/>
    <x v="0"/>
    <x v="22"/>
    <x v="4"/>
  </r>
  <r>
    <s v="I116144"/>
    <d v="2016-05-11T07:06:00"/>
    <s v="C297858"/>
    <s v="Female"/>
    <n v="36"/>
    <x v="5"/>
    <n v="5"/>
    <n v="179.2"/>
    <x v="47"/>
    <s v="Debit Card"/>
    <x v="0"/>
    <x v="22"/>
    <x v="4"/>
  </r>
  <r>
    <s v="I140522"/>
    <d v="2016-05-11T07:06:00"/>
    <s v="C143247"/>
    <s v="Female"/>
    <n v="50"/>
    <x v="0"/>
    <n v="3"/>
    <n v="900.24"/>
    <x v="8"/>
    <s v="Debit Card"/>
    <x v="0"/>
    <x v="22"/>
    <x v="5"/>
  </r>
  <r>
    <s v="I100078"/>
    <d v="2016-05-11T07:07:00"/>
    <s v="C272831"/>
    <s v="Male"/>
    <n v="46"/>
    <x v="2"/>
    <n v="5"/>
    <n v="75.75"/>
    <x v="21"/>
    <s v="Credit Card"/>
    <x v="0"/>
    <x v="22"/>
    <x v="5"/>
  </r>
  <r>
    <s v="I306766"/>
    <d v="2016-05-11T07:07:00"/>
    <s v="C319697"/>
    <s v="Male"/>
    <n v="26"/>
    <x v="0"/>
    <n v="3"/>
    <n v="900.24"/>
    <x v="8"/>
    <s v="Cash"/>
    <x v="0"/>
    <x v="22"/>
    <x v="3"/>
  </r>
  <r>
    <s v="I580037"/>
    <d v="2016-05-11T07:07:00"/>
    <s v="C102293"/>
    <s v="Male"/>
    <n v="67"/>
    <x v="0"/>
    <n v="5"/>
    <n v="1500.4"/>
    <x v="0"/>
    <s v="Debit Card"/>
    <x v="3"/>
    <x v="20"/>
    <x v="5"/>
  </r>
  <r>
    <s v="I287759"/>
    <d v="2016-05-11T07:07:00"/>
    <s v="C273819"/>
    <s v="Female"/>
    <n v="46"/>
    <x v="0"/>
    <n v="1"/>
    <n v="300.08"/>
    <x v="18"/>
    <s v="Cash"/>
    <x v="2"/>
    <x v="10"/>
    <x v="5"/>
  </r>
  <r>
    <s v="I378360"/>
    <d v="2016-05-11T07:07:00"/>
    <s v="C184982"/>
    <s v="Male"/>
    <n v="41"/>
    <x v="0"/>
    <n v="3"/>
    <n v="900.24"/>
    <x v="8"/>
    <s v="Credit Card"/>
    <x v="2"/>
    <x v="10"/>
    <x v="5"/>
  </r>
  <r>
    <s v="I158798"/>
    <d v="2016-05-11T07:08:00"/>
    <s v="C754829"/>
    <s v="Female"/>
    <n v="23"/>
    <x v="5"/>
    <n v="1"/>
    <n v="35.840000000000003"/>
    <x v="42"/>
    <s v="Credit Card"/>
    <x v="3"/>
    <x v="14"/>
    <x v="3"/>
  </r>
  <r>
    <s v="I311436"/>
    <d v="2016-05-11T07:08:00"/>
    <s v="C661103"/>
    <s v="Male"/>
    <n v="53"/>
    <x v="0"/>
    <n v="1"/>
    <n v="300.08"/>
    <x v="18"/>
    <s v="Debit Card"/>
    <x v="1"/>
    <x v="1"/>
    <x v="0"/>
  </r>
  <r>
    <s v="I330416"/>
    <d v="2016-05-11T07:08:00"/>
    <s v="C294446"/>
    <s v="Male"/>
    <n v="36"/>
    <x v="3"/>
    <n v="5"/>
    <n v="203.3"/>
    <x v="23"/>
    <s v="Debit Card"/>
    <x v="2"/>
    <x v="10"/>
    <x v="6"/>
  </r>
  <r>
    <s v="I931766"/>
    <d v="2016-05-11T07:08:00"/>
    <s v="C196846"/>
    <s v="Female"/>
    <n v="24"/>
    <x v="2"/>
    <n v="1"/>
    <n v="15.15"/>
    <x v="51"/>
    <s v="Cash"/>
    <x v="2"/>
    <x v="10"/>
    <x v="0"/>
  </r>
  <r>
    <s v="I242810"/>
    <d v="2016-05-11T07:09:00"/>
    <s v="C424416"/>
    <s v="Male"/>
    <n v="52"/>
    <x v="0"/>
    <n v="2"/>
    <n v="600.16"/>
    <x v="7"/>
    <s v="Cash"/>
    <x v="2"/>
    <x v="10"/>
    <x v="5"/>
  </r>
  <r>
    <s v="I239673"/>
    <d v="2016-05-11T07:09:00"/>
    <s v="C229492"/>
    <s v="Male"/>
    <n v="56"/>
    <x v="6"/>
    <n v="4"/>
    <n v="4200"/>
    <x v="33"/>
    <s v="Debit Card"/>
    <x v="1"/>
    <x v="1"/>
    <x v="3"/>
  </r>
  <r>
    <s v="I252372"/>
    <d v="2016-05-11T07:09:00"/>
    <s v="C222284"/>
    <s v="Female"/>
    <n v="45"/>
    <x v="3"/>
    <n v="2"/>
    <n v="81.319999999999993"/>
    <x v="31"/>
    <s v="Credit Card"/>
    <x v="2"/>
    <x v="11"/>
    <x v="0"/>
  </r>
  <r>
    <s v="I611378"/>
    <d v="2016-05-11T07:09:00"/>
    <s v="C939513"/>
    <s v="Male"/>
    <n v="58"/>
    <x v="2"/>
    <n v="2"/>
    <n v="30.3"/>
    <x v="61"/>
    <s v="Credit Card"/>
    <x v="1"/>
    <x v="6"/>
    <x v="0"/>
  </r>
  <r>
    <s v="I321967"/>
    <d v="2016-05-11T07:10:00"/>
    <s v="C277452"/>
    <s v="Female"/>
    <n v="48"/>
    <x v="1"/>
    <n v="3"/>
    <n v="1800.51"/>
    <x v="1"/>
    <s v="Credit Card"/>
    <x v="0"/>
    <x v="18"/>
    <x v="5"/>
  </r>
  <r>
    <s v="I257623"/>
    <d v="2016-05-11T07:10:00"/>
    <s v="C434811"/>
    <s v="Male"/>
    <n v="31"/>
    <x v="1"/>
    <n v="3"/>
    <n v="1800.51"/>
    <x v="1"/>
    <s v="Credit Card"/>
    <x v="3"/>
    <x v="20"/>
    <x v="5"/>
  </r>
  <r>
    <s v="I326850"/>
    <d v="2016-05-11T07:10:00"/>
    <s v="C202690"/>
    <s v="Male"/>
    <n v="51"/>
    <x v="5"/>
    <n v="1"/>
    <n v="35.840000000000003"/>
    <x v="42"/>
    <s v="Credit Card"/>
    <x v="1"/>
    <x v="6"/>
    <x v="5"/>
  </r>
  <r>
    <s v="I497640"/>
    <d v="2016-05-11T07:10:00"/>
    <s v="C550599"/>
    <s v="Female"/>
    <n v="21"/>
    <x v="4"/>
    <n v="2"/>
    <n v="10.46"/>
    <x v="40"/>
    <s v="Credit Card"/>
    <x v="1"/>
    <x v="1"/>
    <x v="0"/>
  </r>
  <r>
    <s v="I126480"/>
    <d v="2016-05-11T07:10:00"/>
    <s v="C163855"/>
    <s v="Female"/>
    <n v="24"/>
    <x v="4"/>
    <n v="5"/>
    <n v="26.15"/>
    <x v="36"/>
    <s v="Credit Card"/>
    <x v="1"/>
    <x v="1"/>
    <x v="0"/>
  </r>
  <r>
    <s v="I261149"/>
    <d v="2016-05-11T07:11:00"/>
    <s v="C264086"/>
    <s v="Male"/>
    <n v="20"/>
    <x v="4"/>
    <n v="5"/>
    <n v="26.15"/>
    <x v="36"/>
    <s v="Cash"/>
    <x v="0"/>
    <x v="2"/>
    <x v="6"/>
  </r>
  <r>
    <s v="I718851"/>
    <d v="2016-05-11T07:11:00"/>
    <s v="C227712"/>
    <s v="Female"/>
    <n v="28"/>
    <x v="3"/>
    <n v="5"/>
    <n v="203.3"/>
    <x v="23"/>
    <s v="Cash"/>
    <x v="2"/>
    <x v="10"/>
    <x v="1"/>
  </r>
  <r>
    <s v="I143998"/>
    <d v="2016-05-11T07:11:00"/>
    <s v="C269467"/>
    <s v="Female"/>
    <n v="19"/>
    <x v="5"/>
    <n v="3"/>
    <n v="107.52"/>
    <x v="26"/>
    <s v="Cash"/>
    <x v="2"/>
    <x v="10"/>
    <x v="5"/>
  </r>
  <r>
    <s v="I290728"/>
    <d v="2016-05-11T07:11:00"/>
    <s v="C257567"/>
    <s v="Female"/>
    <n v="68"/>
    <x v="3"/>
    <n v="3"/>
    <n v="121.98"/>
    <x v="25"/>
    <s v="Cash"/>
    <x v="2"/>
    <x v="10"/>
    <x v="5"/>
  </r>
  <r>
    <s v="I818121"/>
    <d v="2016-05-11T07:12:00"/>
    <s v="C182337"/>
    <s v="Male"/>
    <n v="25"/>
    <x v="0"/>
    <n v="3"/>
    <n v="900.24"/>
    <x v="8"/>
    <s v="Cash"/>
    <x v="1"/>
    <x v="1"/>
    <x v="5"/>
  </r>
  <r>
    <s v="I100445"/>
    <d v="2016-05-11T07:12:00"/>
    <s v="C307576"/>
    <s v="Female"/>
    <n v="18"/>
    <x v="0"/>
    <n v="1"/>
    <n v="300.08"/>
    <x v="18"/>
    <s v="Debit Card"/>
    <x v="1"/>
    <x v="6"/>
    <x v="4"/>
  </r>
  <r>
    <s v="I114971"/>
    <d v="2016-05-11T07:12:00"/>
    <s v="C242044"/>
    <s v="Female"/>
    <n v="46"/>
    <x v="6"/>
    <n v="3"/>
    <n v="3150"/>
    <x v="43"/>
    <s v="Credit Card"/>
    <x v="3"/>
    <x v="9"/>
    <x v="0"/>
  </r>
  <r>
    <s v="I223841"/>
    <d v="2016-05-11T07:12:00"/>
    <s v="C259129"/>
    <s v="Male"/>
    <n v="34"/>
    <x v="7"/>
    <n v="2"/>
    <n v="23.46"/>
    <x v="39"/>
    <s v="Debit Card"/>
    <x v="1"/>
    <x v="1"/>
    <x v="2"/>
  </r>
  <r>
    <s v="I162105"/>
    <d v="2016-05-11T07:13:00"/>
    <s v="C354165"/>
    <s v="Male"/>
    <n v="44"/>
    <x v="1"/>
    <n v="4"/>
    <n v="2400.6799999999998"/>
    <x v="24"/>
    <s v="Cash"/>
    <x v="3"/>
    <x v="14"/>
    <x v="0"/>
  </r>
  <r>
    <s v="I244286"/>
    <d v="2016-05-11T07:13:00"/>
    <s v="C493132"/>
    <s v="Male"/>
    <n v="39"/>
    <x v="7"/>
    <n v="3"/>
    <n v="35.19"/>
    <x v="37"/>
    <s v="Credit Card"/>
    <x v="0"/>
    <x v="18"/>
    <x v="0"/>
  </r>
  <r>
    <s v="I232890"/>
    <d v="2016-05-11T07:13:00"/>
    <s v="C314369"/>
    <s v="Female"/>
    <n v="51"/>
    <x v="5"/>
    <n v="1"/>
    <n v="35.840000000000003"/>
    <x v="42"/>
    <s v="Cash"/>
    <x v="0"/>
    <x v="18"/>
    <x v="2"/>
  </r>
  <r>
    <s v="I260809"/>
    <d v="2016-05-11T07:13:00"/>
    <s v="C100204"/>
    <s v="Female"/>
    <n v="59"/>
    <x v="3"/>
    <n v="5"/>
    <n v="203.3"/>
    <x v="23"/>
    <s v="Cash"/>
    <x v="3"/>
    <x v="14"/>
    <x v="2"/>
  </r>
  <r>
    <s v="I327285"/>
    <d v="2016-05-11T07:14:00"/>
    <s v="C130968"/>
    <s v="Female"/>
    <n v="67"/>
    <x v="0"/>
    <n v="1"/>
    <n v="300.08"/>
    <x v="18"/>
    <s v="Debit Card"/>
    <x v="3"/>
    <x v="14"/>
    <x v="5"/>
  </r>
  <r>
    <s v="I756194"/>
    <d v="2016-05-11T07:14:00"/>
    <s v="C310263"/>
    <s v="Female"/>
    <n v="36"/>
    <x v="0"/>
    <n v="4"/>
    <n v="1200.32"/>
    <x v="27"/>
    <s v="Cash"/>
    <x v="1"/>
    <x v="1"/>
    <x v="0"/>
  </r>
  <r>
    <s v="I140776"/>
    <d v="2016-05-11T07:14:00"/>
    <s v="C251879"/>
    <s v="Male"/>
    <n v="64"/>
    <x v="4"/>
    <n v="2"/>
    <n v="10.46"/>
    <x v="40"/>
    <s v="Credit Card"/>
    <x v="1"/>
    <x v="1"/>
    <x v="6"/>
  </r>
  <r>
    <s v="I332004"/>
    <d v="2016-05-11T07:14:00"/>
    <s v="C185891"/>
    <s v="Female"/>
    <n v="69"/>
    <x v="0"/>
    <n v="2"/>
    <n v="600.16"/>
    <x v="7"/>
    <s v="Credit Card"/>
    <x v="1"/>
    <x v="1"/>
    <x v="0"/>
  </r>
  <r>
    <s v="I109991"/>
    <d v="2016-05-11T07:14:00"/>
    <s v="C166137"/>
    <s v="Female"/>
    <n v="56"/>
    <x v="0"/>
    <n v="4"/>
    <n v="1200.32"/>
    <x v="27"/>
    <s v="Credit Card"/>
    <x v="1"/>
    <x v="1"/>
    <x v="3"/>
  </r>
  <r>
    <s v="I158069"/>
    <d v="2016-05-11T07:15:00"/>
    <s v="C229407"/>
    <s v="Female"/>
    <n v="60"/>
    <x v="0"/>
    <n v="5"/>
    <n v="1500.4"/>
    <x v="0"/>
    <s v="Credit Card"/>
    <x v="1"/>
    <x v="1"/>
    <x v="4"/>
  </r>
  <r>
    <s v="I270349"/>
    <d v="2016-05-11T07:15:00"/>
    <s v="C577139"/>
    <s v="Male"/>
    <n v="20"/>
    <x v="4"/>
    <n v="1"/>
    <n v="5.23"/>
    <x v="19"/>
    <s v="Debit Card"/>
    <x v="3"/>
    <x v="9"/>
    <x v="5"/>
  </r>
  <r>
    <s v="I206632"/>
    <d v="2016-05-11T07:15:00"/>
    <s v="C456185"/>
    <s v="Male"/>
    <n v="34"/>
    <x v="1"/>
    <n v="4"/>
    <n v="2400.6799999999998"/>
    <x v="24"/>
    <s v="Cash"/>
    <x v="3"/>
    <x v="9"/>
    <x v="5"/>
  </r>
  <r>
    <s v="I147448"/>
    <d v="2016-05-11T07:15:00"/>
    <s v="C257732"/>
    <s v="Female"/>
    <n v="54"/>
    <x v="3"/>
    <n v="5"/>
    <n v="203.3"/>
    <x v="23"/>
    <s v="Cash"/>
    <x v="3"/>
    <x v="9"/>
    <x v="2"/>
  </r>
  <r>
    <s v="I320786"/>
    <d v="2016-05-11T07:16:00"/>
    <s v="C133046"/>
    <s v="Female"/>
    <n v="63"/>
    <x v="4"/>
    <n v="4"/>
    <n v="20.92"/>
    <x v="38"/>
    <s v="Credit Card"/>
    <x v="3"/>
    <x v="9"/>
    <x v="5"/>
  </r>
  <r>
    <s v="I241467"/>
    <d v="2016-05-11T07:16:00"/>
    <s v="C493332"/>
    <s v="Male"/>
    <n v="27"/>
    <x v="0"/>
    <n v="5"/>
    <n v="1500.4"/>
    <x v="0"/>
    <s v="Cash"/>
    <x v="2"/>
    <x v="7"/>
    <x v="5"/>
  </r>
  <r>
    <s v="I543728"/>
    <d v="2016-05-11T07:16:00"/>
    <s v="C434420"/>
    <s v="Female"/>
    <n v="46"/>
    <x v="3"/>
    <n v="2"/>
    <n v="81.319999999999993"/>
    <x v="31"/>
    <s v="Credit Card"/>
    <x v="2"/>
    <x v="10"/>
    <x v="4"/>
  </r>
  <r>
    <s v="I495342"/>
    <d v="2016-05-11T07:16:00"/>
    <s v="C131070"/>
    <s v="Female"/>
    <n v="31"/>
    <x v="0"/>
    <n v="2"/>
    <n v="600.16"/>
    <x v="7"/>
    <s v="Credit Card"/>
    <x v="2"/>
    <x v="7"/>
    <x v="3"/>
  </r>
  <r>
    <s v="I303295"/>
    <d v="2016-05-11T07:17:00"/>
    <s v="C213432"/>
    <s v="Male"/>
    <n v="48"/>
    <x v="5"/>
    <n v="4"/>
    <n v="143.36000000000001"/>
    <x v="17"/>
    <s v="Cash"/>
    <x v="1"/>
    <x v="6"/>
    <x v="4"/>
  </r>
  <r>
    <s v="I238163"/>
    <d v="2016-05-11T07:17:00"/>
    <s v="C194095"/>
    <s v="Female"/>
    <n v="20"/>
    <x v="4"/>
    <n v="1"/>
    <n v="5.23"/>
    <x v="19"/>
    <s v="Cash"/>
    <x v="3"/>
    <x v="14"/>
    <x v="2"/>
  </r>
  <r>
    <s v="I339101"/>
    <d v="2016-05-11T07:17:00"/>
    <s v="C312742"/>
    <s v="Male"/>
    <n v="46"/>
    <x v="3"/>
    <n v="4"/>
    <n v="162.63999999999999"/>
    <x v="34"/>
    <s v="Cash"/>
    <x v="3"/>
    <x v="14"/>
    <x v="5"/>
  </r>
  <r>
    <s v="I193198"/>
    <d v="2016-05-11T07:17:00"/>
    <s v="C329273"/>
    <s v="Male"/>
    <n v="30"/>
    <x v="6"/>
    <n v="4"/>
    <n v="4200"/>
    <x v="33"/>
    <s v="Credit Card"/>
    <x v="3"/>
    <x v="14"/>
    <x v="2"/>
  </r>
  <r>
    <s v="I314780"/>
    <d v="2016-05-11T07:17:00"/>
    <s v="C280903"/>
    <s v="Female"/>
    <n v="66"/>
    <x v="1"/>
    <n v="5"/>
    <n v="3000.85"/>
    <x v="14"/>
    <s v="Credit Card"/>
    <x v="3"/>
    <x v="14"/>
    <x v="5"/>
  </r>
  <r>
    <s v="I158308"/>
    <d v="2016-05-11T07:18:00"/>
    <s v="C284604"/>
    <s v="Female"/>
    <n v="27"/>
    <x v="7"/>
    <n v="1"/>
    <n v="11.73"/>
    <x v="59"/>
    <s v="Cash"/>
    <x v="1"/>
    <x v="1"/>
    <x v="4"/>
  </r>
  <r>
    <s v="I118134"/>
    <d v="2016-05-11T07:18:00"/>
    <s v="C215269"/>
    <s v="Male"/>
    <n v="65"/>
    <x v="0"/>
    <n v="5"/>
    <n v="1500.4"/>
    <x v="0"/>
    <s v="Credit Card"/>
    <x v="3"/>
    <x v="12"/>
    <x v="0"/>
  </r>
  <r>
    <s v="I935745"/>
    <d v="2016-05-11T07:18:00"/>
    <s v="C132623"/>
    <s v="Female"/>
    <n v="50"/>
    <x v="0"/>
    <n v="1"/>
    <n v="300.08"/>
    <x v="18"/>
    <s v="Cash"/>
    <x v="3"/>
    <x v="14"/>
    <x v="1"/>
  </r>
  <r>
    <s v="I236554"/>
    <d v="2016-05-11T07:18:00"/>
    <s v="C247260"/>
    <s v="Male"/>
    <n v="57"/>
    <x v="0"/>
    <n v="3"/>
    <n v="900.24"/>
    <x v="8"/>
    <s v="Debit Card"/>
    <x v="1"/>
    <x v="1"/>
    <x v="5"/>
  </r>
  <r>
    <s v="I526941"/>
    <d v="2016-05-11T07:19:00"/>
    <s v="C696843"/>
    <s v="Male"/>
    <n v="51"/>
    <x v="3"/>
    <n v="3"/>
    <n v="121.98"/>
    <x v="25"/>
    <s v="Credit Card"/>
    <x v="2"/>
    <x v="10"/>
    <x v="4"/>
  </r>
  <r>
    <s v="I635520"/>
    <d v="2016-05-11T07:19:00"/>
    <s v="C124344"/>
    <s v="Female"/>
    <n v="63"/>
    <x v="0"/>
    <n v="5"/>
    <n v="1500.4"/>
    <x v="0"/>
    <s v="Credit Card"/>
    <x v="2"/>
    <x v="10"/>
    <x v="4"/>
  </r>
  <r>
    <s v="I252017"/>
    <d v="2016-05-11T07:19:00"/>
    <s v="C129229"/>
    <s v="Male"/>
    <n v="62"/>
    <x v="0"/>
    <n v="2"/>
    <n v="600.16"/>
    <x v="7"/>
    <s v="Debit Card"/>
    <x v="3"/>
    <x v="14"/>
    <x v="0"/>
  </r>
  <r>
    <s v="I255140"/>
    <d v="2016-05-11T07:19:00"/>
    <s v="C463130"/>
    <s v="Female"/>
    <n v="29"/>
    <x v="5"/>
    <n v="3"/>
    <n v="107.52"/>
    <x v="26"/>
    <s v="Credit Card"/>
    <x v="3"/>
    <x v="14"/>
    <x v="0"/>
  </r>
  <r>
    <s v="I638896"/>
    <d v="2016-05-11T07:20:00"/>
    <s v="C992304"/>
    <s v="Female"/>
    <n v="25"/>
    <x v="0"/>
    <n v="4"/>
    <n v="1200.32"/>
    <x v="27"/>
    <s v="Cash"/>
    <x v="2"/>
    <x v="7"/>
    <x v="5"/>
  </r>
  <r>
    <s v="I607620"/>
    <d v="2016-05-11T07:20:00"/>
    <s v="C328277"/>
    <s v="Female"/>
    <n v="35"/>
    <x v="4"/>
    <n v="5"/>
    <n v="26.15"/>
    <x v="36"/>
    <s v="Cash"/>
    <x v="1"/>
    <x v="1"/>
    <x v="1"/>
  </r>
  <r>
    <s v="I174345"/>
    <d v="2016-05-11T07:20:00"/>
    <s v="C143711"/>
    <s v="Male"/>
    <n v="45"/>
    <x v="0"/>
    <n v="3"/>
    <n v="900.24"/>
    <x v="8"/>
    <s v="Cash"/>
    <x v="1"/>
    <x v="1"/>
    <x v="0"/>
  </r>
  <r>
    <s v="I331440"/>
    <d v="2016-05-11T07:20:00"/>
    <s v="C197297"/>
    <s v="Female"/>
    <n v="45"/>
    <x v="3"/>
    <n v="1"/>
    <n v="40.659999999999997"/>
    <x v="46"/>
    <s v="Debit Card"/>
    <x v="1"/>
    <x v="1"/>
    <x v="5"/>
  </r>
  <r>
    <s v="I280480"/>
    <d v="2016-05-11T07:21:00"/>
    <s v="C193315"/>
    <s v="Female"/>
    <n v="22"/>
    <x v="3"/>
    <n v="5"/>
    <n v="203.3"/>
    <x v="23"/>
    <s v="Cash"/>
    <x v="1"/>
    <x v="1"/>
    <x v="3"/>
  </r>
  <r>
    <s v="I335771"/>
    <d v="2016-05-11T07:21:00"/>
    <s v="C276345"/>
    <s v="Male"/>
    <n v="63"/>
    <x v="7"/>
    <n v="2"/>
    <n v="23.46"/>
    <x v="39"/>
    <s v="Debit Card"/>
    <x v="0"/>
    <x v="22"/>
    <x v="4"/>
  </r>
  <r>
    <s v="I931647"/>
    <d v="2016-05-11T07:21:00"/>
    <s v="C106300"/>
    <s v="Female"/>
    <n v="25"/>
    <x v="0"/>
    <n v="4"/>
    <n v="1200.32"/>
    <x v="27"/>
    <s v="Cash"/>
    <x v="0"/>
    <x v="22"/>
    <x v="3"/>
  </r>
  <r>
    <s v="I205079"/>
    <d v="2016-05-11T07:21:00"/>
    <s v="C311121"/>
    <s v="Male"/>
    <n v="18"/>
    <x v="4"/>
    <n v="4"/>
    <n v="20.92"/>
    <x v="38"/>
    <s v="Cash"/>
    <x v="1"/>
    <x v="1"/>
    <x v="0"/>
  </r>
  <r>
    <s v="I103106"/>
    <d v="2016-05-11T07:21:00"/>
    <s v="C434304"/>
    <s v="Male"/>
    <n v="68"/>
    <x v="0"/>
    <n v="2"/>
    <n v="600.16"/>
    <x v="7"/>
    <s v="Cash"/>
    <x v="1"/>
    <x v="1"/>
    <x v="4"/>
  </r>
  <r>
    <s v="I761406"/>
    <d v="2016-05-11T07:22:00"/>
    <s v="C129926"/>
    <s v="Female"/>
    <n v="23"/>
    <x v="1"/>
    <n v="1"/>
    <n v="600.16999999999996"/>
    <x v="49"/>
    <s v="Debit Card"/>
    <x v="1"/>
    <x v="1"/>
    <x v="5"/>
  </r>
  <r>
    <s v="I251632"/>
    <d v="2016-05-11T07:22:00"/>
    <s v="C427657"/>
    <s v="Male"/>
    <n v="33"/>
    <x v="4"/>
    <n v="2"/>
    <n v="10.46"/>
    <x v="40"/>
    <s v="Cash"/>
    <x v="1"/>
    <x v="1"/>
    <x v="2"/>
  </r>
  <r>
    <s v="I218537"/>
    <d v="2016-05-11T07:22:00"/>
    <s v="C977373"/>
    <s v="Female"/>
    <n v="40"/>
    <x v="5"/>
    <n v="1"/>
    <n v="35.840000000000003"/>
    <x v="42"/>
    <s v="Cash"/>
    <x v="0"/>
    <x v="18"/>
    <x v="4"/>
  </r>
  <r>
    <s v="I718820"/>
    <d v="2016-05-11T07:22:00"/>
    <s v="C883332"/>
    <s v="Female"/>
    <n v="44"/>
    <x v="0"/>
    <n v="4"/>
    <n v="1200.32"/>
    <x v="27"/>
    <s v="Credit Card"/>
    <x v="0"/>
    <x v="18"/>
    <x v="4"/>
  </r>
  <r>
    <s v="I113961"/>
    <d v="2016-05-11T07:23:00"/>
    <s v="C662166"/>
    <s v="Female"/>
    <n v="55"/>
    <x v="4"/>
    <n v="2"/>
    <n v="10.46"/>
    <x v="40"/>
    <s v="Credit Card"/>
    <x v="0"/>
    <x v="18"/>
    <x v="6"/>
  </r>
  <r>
    <s v="I299461"/>
    <d v="2016-05-11T07:23:00"/>
    <s v="C131528"/>
    <s v="Female"/>
    <n v="45"/>
    <x v="3"/>
    <n v="2"/>
    <n v="81.319999999999993"/>
    <x v="31"/>
    <s v="Debit Card"/>
    <x v="0"/>
    <x v="18"/>
    <x v="6"/>
  </r>
  <r>
    <s v="I253934"/>
    <d v="2016-05-11T07:23:00"/>
    <s v="C308496"/>
    <s v="Male"/>
    <n v="27"/>
    <x v="6"/>
    <n v="4"/>
    <n v="4200"/>
    <x v="33"/>
    <s v="Credit Card"/>
    <x v="0"/>
    <x v="18"/>
    <x v="5"/>
  </r>
  <r>
    <s v="I143408"/>
    <d v="2016-05-11T07:23:00"/>
    <s v="C199189"/>
    <s v="Female"/>
    <n v="31"/>
    <x v="0"/>
    <n v="2"/>
    <n v="600.16"/>
    <x v="7"/>
    <s v="Credit Card"/>
    <x v="0"/>
    <x v="18"/>
    <x v="0"/>
  </r>
  <r>
    <s v="I521726"/>
    <d v="2016-05-11T07:24:00"/>
    <s v="C264006"/>
    <s v="Female"/>
    <n v="27"/>
    <x v="3"/>
    <n v="2"/>
    <n v="81.319999999999993"/>
    <x v="31"/>
    <s v="Cash"/>
    <x v="3"/>
    <x v="14"/>
    <x v="5"/>
  </r>
  <r>
    <s v="I293351"/>
    <d v="2016-05-11T07:24:00"/>
    <s v="C148741"/>
    <s v="Female"/>
    <n v="39"/>
    <x v="0"/>
    <n v="2"/>
    <n v="600.16"/>
    <x v="7"/>
    <s v="Cash"/>
    <x v="1"/>
    <x v="6"/>
    <x v="5"/>
  </r>
  <r>
    <s v="I631535"/>
    <d v="2016-05-11T07:24:00"/>
    <s v="C199104"/>
    <s v="Female"/>
    <n v="27"/>
    <x v="3"/>
    <n v="1"/>
    <n v="40.659999999999997"/>
    <x v="46"/>
    <s v="Debit Card"/>
    <x v="1"/>
    <x v="15"/>
    <x v="6"/>
  </r>
  <r>
    <s v="I335966"/>
    <d v="2016-05-11T07:24:00"/>
    <s v="C414008"/>
    <s v="Male"/>
    <n v="61"/>
    <x v="0"/>
    <n v="3"/>
    <n v="900.24"/>
    <x v="8"/>
    <s v="Credit Card"/>
    <x v="1"/>
    <x v="15"/>
    <x v="1"/>
  </r>
  <r>
    <s v="I733792"/>
    <d v="2016-05-11T07:24:00"/>
    <s v="C659107"/>
    <s v="Female"/>
    <n v="61"/>
    <x v="4"/>
    <n v="2"/>
    <n v="10.46"/>
    <x v="40"/>
    <s v="Cash"/>
    <x v="1"/>
    <x v="15"/>
    <x v="0"/>
  </r>
  <r>
    <s v="I255368"/>
    <d v="2016-05-11T07:25:00"/>
    <s v="C984514"/>
    <s v="Male"/>
    <n v="39"/>
    <x v="3"/>
    <n v="5"/>
    <n v="203.3"/>
    <x v="23"/>
    <s v="Credit Card"/>
    <x v="1"/>
    <x v="15"/>
    <x v="5"/>
  </r>
  <r>
    <s v="I304660"/>
    <d v="2016-05-11T07:25:00"/>
    <s v="C328519"/>
    <s v="Male"/>
    <n v="32"/>
    <x v="0"/>
    <n v="1"/>
    <n v="300.08"/>
    <x v="18"/>
    <s v="Debit Card"/>
    <x v="2"/>
    <x v="7"/>
    <x v="6"/>
  </r>
  <r>
    <s v="I127641"/>
    <d v="2016-05-11T07:25:00"/>
    <s v="C104101"/>
    <s v="Female"/>
    <n v="39"/>
    <x v="4"/>
    <n v="1"/>
    <n v="5.23"/>
    <x v="19"/>
    <s v="Credit Card"/>
    <x v="1"/>
    <x v="15"/>
    <x v="5"/>
  </r>
  <r>
    <s v="I316748"/>
    <d v="2016-05-11T07:25:00"/>
    <s v="C479708"/>
    <s v="Female"/>
    <n v="47"/>
    <x v="0"/>
    <n v="5"/>
    <n v="1500.4"/>
    <x v="0"/>
    <s v="Debit Card"/>
    <x v="1"/>
    <x v="15"/>
    <x v="2"/>
  </r>
  <r>
    <s v="I149817"/>
    <d v="2016-05-11T07:26:00"/>
    <s v="C195728"/>
    <s v="Male"/>
    <n v="51"/>
    <x v="0"/>
    <n v="3"/>
    <n v="900.24"/>
    <x v="8"/>
    <s v="Credit Card"/>
    <x v="0"/>
    <x v="18"/>
    <x v="6"/>
  </r>
  <r>
    <s v="I941682"/>
    <d v="2016-05-11T07:26:00"/>
    <s v="C657561"/>
    <s v="Female"/>
    <n v="33"/>
    <x v="5"/>
    <n v="4"/>
    <n v="143.36000000000001"/>
    <x v="17"/>
    <s v="Cash"/>
    <x v="0"/>
    <x v="22"/>
    <x v="0"/>
  </r>
  <r>
    <s v="I296726"/>
    <d v="2016-05-11T07:26:00"/>
    <s v="C263280"/>
    <s v="Female"/>
    <n v="42"/>
    <x v="5"/>
    <n v="2"/>
    <n v="71.680000000000007"/>
    <x v="22"/>
    <s v="Cash"/>
    <x v="1"/>
    <x v="1"/>
    <x v="2"/>
  </r>
  <r>
    <s v="I109719"/>
    <d v="2016-05-11T07:26:00"/>
    <s v="C894771"/>
    <s v="Female"/>
    <n v="66"/>
    <x v="4"/>
    <n v="2"/>
    <n v="10.46"/>
    <x v="40"/>
    <s v="Debit Card"/>
    <x v="3"/>
    <x v="14"/>
    <x v="5"/>
  </r>
  <r>
    <s v="I139828"/>
    <d v="2016-05-11T07:27:00"/>
    <s v="C198845"/>
    <s v="Male"/>
    <n v="61"/>
    <x v="4"/>
    <n v="2"/>
    <n v="10.46"/>
    <x v="40"/>
    <s v="Credit Card"/>
    <x v="3"/>
    <x v="14"/>
    <x v="3"/>
  </r>
  <r>
    <s v="I221952"/>
    <d v="2016-05-11T07:27:00"/>
    <s v="C337942"/>
    <s v="Female"/>
    <n v="26"/>
    <x v="0"/>
    <n v="2"/>
    <n v="600.16"/>
    <x v="7"/>
    <s v="Debit Card"/>
    <x v="2"/>
    <x v="11"/>
    <x v="6"/>
  </r>
  <r>
    <s v="I274476"/>
    <d v="2016-05-11T07:27:00"/>
    <s v="C287282"/>
    <s v="Male"/>
    <n v="56"/>
    <x v="0"/>
    <n v="3"/>
    <n v="900.24"/>
    <x v="8"/>
    <s v="Debit Card"/>
    <x v="2"/>
    <x v="11"/>
    <x v="4"/>
  </r>
  <r>
    <s v="I119240"/>
    <d v="2016-05-11T07:27:00"/>
    <s v="C165584"/>
    <s v="Male"/>
    <n v="25"/>
    <x v="2"/>
    <n v="1"/>
    <n v="15.15"/>
    <x v="51"/>
    <s v="Cash"/>
    <x v="2"/>
    <x v="11"/>
    <x v="2"/>
  </r>
  <r>
    <s v="I218874"/>
    <d v="2016-05-11T07:28:00"/>
    <s v="C284585"/>
    <s v="Male"/>
    <n v="56"/>
    <x v="4"/>
    <n v="5"/>
    <n v="26.15"/>
    <x v="36"/>
    <s v="Debit Card"/>
    <x v="2"/>
    <x v="11"/>
    <x v="2"/>
  </r>
  <r>
    <s v="I203131"/>
    <d v="2016-05-11T07:28:00"/>
    <s v="C139089"/>
    <s v="Male"/>
    <n v="61"/>
    <x v="7"/>
    <n v="4"/>
    <n v="46.92"/>
    <x v="58"/>
    <s v="Debit Card"/>
    <x v="2"/>
    <x v="11"/>
    <x v="2"/>
  </r>
  <r>
    <s v="I128437"/>
    <d v="2016-05-11T07:28:00"/>
    <s v="C325476"/>
    <s v="Male"/>
    <n v="24"/>
    <x v="0"/>
    <n v="3"/>
    <n v="900.24"/>
    <x v="8"/>
    <s v="Cash"/>
    <x v="2"/>
    <x v="11"/>
    <x v="5"/>
  </r>
  <r>
    <s v="I329271"/>
    <d v="2016-05-11T07:28:00"/>
    <s v="C222341"/>
    <s v="Female"/>
    <n v="39"/>
    <x v="4"/>
    <n v="5"/>
    <n v="26.15"/>
    <x v="36"/>
    <s v="Debit Card"/>
    <x v="0"/>
    <x v="2"/>
    <x v="5"/>
  </r>
  <r>
    <s v="I808626"/>
    <d v="2016-05-11T07:28:00"/>
    <s v="C258798"/>
    <s v="Male"/>
    <n v="44"/>
    <x v="4"/>
    <n v="1"/>
    <n v="5.23"/>
    <x v="19"/>
    <s v="Credit Card"/>
    <x v="2"/>
    <x v="7"/>
    <x v="6"/>
  </r>
  <r>
    <s v="I136004"/>
    <d v="2016-05-11T07:29:00"/>
    <s v="C158861"/>
    <s v="Male"/>
    <n v="56"/>
    <x v="0"/>
    <n v="4"/>
    <n v="1200.32"/>
    <x v="27"/>
    <s v="Cash"/>
    <x v="0"/>
    <x v="16"/>
    <x v="0"/>
  </r>
  <r>
    <s v="I270174"/>
    <d v="2016-05-11T07:29:00"/>
    <s v="C235198"/>
    <s v="Female"/>
    <n v="66"/>
    <x v="0"/>
    <n v="4"/>
    <n v="1200.32"/>
    <x v="27"/>
    <s v="Cash"/>
    <x v="0"/>
    <x v="16"/>
    <x v="1"/>
  </r>
  <r>
    <s v="I293867"/>
    <d v="2016-05-11T07:29:00"/>
    <s v="C169017"/>
    <s v="Female"/>
    <n v="59"/>
    <x v="0"/>
    <n v="3"/>
    <n v="900.24"/>
    <x v="8"/>
    <s v="Cash"/>
    <x v="0"/>
    <x v="16"/>
    <x v="3"/>
  </r>
  <r>
    <s v="I307019"/>
    <d v="2016-05-11T07:29:00"/>
    <s v="C327829"/>
    <s v="Female"/>
    <n v="64"/>
    <x v="4"/>
    <n v="4"/>
    <n v="20.92"/>
    <x v="38"/>
    <s v="Cash"/>
    <x v="0"/>
    <x v="16"/>
    <x v="2"/>
  </r>
  <r>
    <s v="I165168"/>
    <d v="2016-05-11T07:30:00"/>
    <s v="C210139"/>
    <s v="Female"/>
    <n v="62"/>
    <x v="7"/>
    <n v="3"/>
    <n v="35.19"/>
    <x v="37"/>
    <s v="Cash"/>
    <x v="0"/>
    <x v="16"/>
    <x v="0"/>
  </r>
  <r>
    <s v="I126827"/>
    <d v="2016-05-11T07:30:00"/>
    <s v="C135286"/>
    <s v="Female"/>
    <n v="59"/>
    <x v="4"/>
    <n v="1"/>
    <n v="5.23"/>
    <x v="19"/>
    <s v="Cash"/>
    <x v="1"/>
    <x v="4"/>
    <x v="5"/>
  </r>
  <r>
    <s v="I589635"/>
    <d v="2016-05-11T07:30:00"/>
    <s v="C276894"/>
    <s v="Female"/>
    <n v="30"/>
    <x v="0"/>
    <n v="4"/>
    <n v="1200.32"/>
    <x v="27"/>
    <s v="Credit Card"/>
    <x v="2"/>
    <x v="10"/>
    <x v="6"/>
  </r>
  <r>
    <s v="I330695"/>
    <d v="2016-05-11T07:30:00"/>
    <s v="C898128"/>
    <s v="Female"/>
    <n v="23"/>
    <x v="7"/>
    <n v="2"/>
    <n v="23.46"/>
    <x v="39"/>
    <s v="Credit Card"/>
    <x v="2"/>
    <x v="10"/>
    <x v="5"/>
  </r>
  <r>
    <s v="I983893"/>
    <d v="2016-05-11T07:31:00"/>
    <s v="C116907"/>
    <s v="Female"/>
    <n v="69"/>
    <x v="0"/>
    <n v="1"/>
    <n v="300.08"/>
    <x v="18"/>
    <s v="Cash"/>
    <x v="1"/>
    <x v="1"/>
    <x v="6"/>
  </r>
  <r>
    <s v="I461161"/>
    <d v="2016-05-11T07:31:00"/>
    <s v="C143455"/>
    <s v="Male"/>
    <n v="41"/>
    <x v="5"/>
    <n v="4"/>
    <n v="143.36000000000001"/>
    <x v="17"/>
    <s v="Cash"/>
    <x v="0"/>
    <x v="0"/>
    <x v="4"/>
  </r>
  <r>
    <s v="I140616"/>
    <d v="2016-05-11T07:31:00"/>
    <s v="C240970"/>
    <s v="Female"/>
    <n v="56"/>
    <x v="0"/>
    <n v="3"/>
    <n v="900.24"/>
    <x v="8"/>
    <s v="Cash"/>
    <x v="0"/>
    <x v="0"/>
    <x v="5"/>
  </r>
  <r>
    <s v="I574192"/>
    <d v="2016-05-11T07:31:00"/>
    <s v="C767217"/>
    <s v="Male"/>
    <n v="46"/>
    <x v="0"/>
    <n v="2"/>
    <n v="600.16"/>
    <x v="7"/>
    <s v="Cash"/>
    <x v="2"/>
    <x v="10"/>
    <x v="4"/>
  </r>
  <r>
    <s v="I359299"/>
    <d v="2016-05-11T07:31:00"/>
    <s v="C580386"/>
    <s v="Male"/>
    <n v="29"/>
    <x v="3"/>
    <n v="3"/>
    <n v="121.98"/>
    <x v="25"/>
    <s v="Debit Card"/>
    <x v="1"/>
    <x v="1"/>
    <x v="6"/>
  </r>
  <r>
    <s v="I260709"/>
    <d v="2016-05-11T07:32:00"/>
    <s v="C392816"/>
    <s v="Male"/>
    <n v="18"/>
    <x v="4"/>
    <n v="1"/>
    <n v="5.23"/>
    <x v="19"/>
    <s v="Cash"/>
    <x v="1"/>
    <x v="1"/>
    <x v="2"/>
  </r>
  <r>
    <s v="I109120"/>
    <d v="2016-05-11T07:32:00"/>
    <s v="C654479"/>
    <s v="Female"/>
    <n v="19"/>
    <x v="4"/>
    <n v="5"/>
    <n v="26.15"/>
    <x v="36"/>
    <s v="Debit Card"/>
    <x v="2"/>
    <x v="7"/>
    <x v="0"/>
  </r>
  <r>
    <s v="I339315"/>
    <d v="2016-05-11T07:32:00"/>
    <s v="C155864"/>
    <s v="Male"/>
    <n v="69"/>
    <x v="1"/>
    <n v="5"/>
    <n v="3000.85"/>
    <x v="14"/>
    <s v="Cash"/>
    <x v="3"/>
    <x v="14"/>
    <x v="1"/>
  </r>
  <r>
    <s v="I249952"/>
    <d v="2016-05-11T07:32:00"/>
    <s v="C471713"/>
    <s v="Male"/>
    <n v="41"/>
    <x v="2"/>
    <n v="1"/>
    <n v="15.15"/>
    <x v="51"/>
    <s v="Credit Card"/>
    <x v="2"/>
    <x v="10"/>
    <x v="2"/>
  </r>
  <r>
    <s v="I204132"/>
    <d v="2016-05-11T07:33:00"/>
    <s v="C279004"/>
    <s v="Female"/>
    <n v="61"/>
    <x v="4"/>
    <n v="5"/>
    <n v="26.15"/>
    <x v="36"/>
    <s v="Credit Card"/>
    <x v="3"/>
    <x v="20"/>
    <x v="5"/>
  </r>
  <r>
    <s v="I269621"/>
    <d v="2016-05-11T07:33:00"/>
    <s v="C234467"/>
    <s v="Male"/>
    <n v="37"/>
    <x v="0"/>
    <n v="2"/>
    <n v="600.16"/>
    <x v="7"/>
    <s v="Cash"/>
    <x v="3"/>
    <x v="20"/>
    <x v="3"/>
  </r>
  <r>
    <s v="I279305"/>
    <d v="2016-05-11T07:33:00"/>
    <s v="C277085"/>
    <s v="Female"/>
    <n v="65"/>
    <x v="3"/>
    <n v="5"/>
    <n v="203.3"/>
    <x v="23"/>
    <s v="Cash"/>
    <x v="3"/>
    <x v="20"/>
    <x v="6"/>
  </r>
  <r>
    <s v="I309633"/>
    <d v="2016-05-11T07:33:00"/>
    <s v="C123612"/>
    <s v="Male"/>
    <n v="40"/>
    <x v="1"/>
    <n v="4"/>
    <n v="2400.6799999999998"/>
    <x v="24"/>
    <s v="Credit Card"/>
    <x v="3"/>
    <x v="14"/>
    <x v="1"/>
  </r>
  <r>
    <s v="I573015"/>
    <d v="2016-05-11T07:34:00"/>
    <s v="C175267"/>
    <s v="Male"/>
    <n v="25"/>
    <x v="3"/>
    <n v="5"/>
    <n v="203.3"/>
    <x v="23"/>
    <s v="Cash"/>
    <x v="3"/>
    <x v="14"/>
    <x v="5"/>
  </r>
  <r>
    <s v="I136319"/>
    <d v="2016-05-11T07:34:00"/>
    <s v="C257022"/>
    <s v="Female"/>
    <n v="21"/>
    <x v="0"/>
    <n v="1"/>
    <n v="300.08"/>
    <x v="18"/>
    <s v="Cash"/>
    <x v="3"/>
    <x v="14"/>
    <x v="5"/>
  </r>
  <r>
    <s v="I146096"/>
    <d v="2016-05-11T07:34:00"/>
    <s v="C159800"/>
    <s v="Female"/>
    <n v="48"/>
    <x v="5"/>
    <n v="2"/>
    <n v="71.680000000000007"/>
    <x v="22"/>
    <s v="Cash"/>
    <x v="1"/>
    <x v="1"/>
    <x v="5"/>
  </r>
  <r>
    <s v="I287713"/>
    <d v="2016-05-11T07:34:00"/>
    <s v="C271285"/>
    <s v="Female"/>
    <n v="61"/>
    <x v="0"/>
    <n v="1"/>
    <n v="300.08"/>
    <x v="18"/>
    <s v="Debit Card"/>
    <x v="0"/>
    <x v="0"/>
    <x v="4"/>
  </r>
  <r>
    <s v="I156080"/>
    <d v="2016-05-11T07:35:00"/>
    <s v="C315463"/>
    <s v="Female"/>
    <n v="63"/>
    <x v="4"/>
    <n v="1"/>
    <n v="5.23"/>
    <x v="19"/>
    <s v="Cash"/>
    <x v="0"/>
    <x v="0"/>
    <x v="0"/>
  </r>
  <r>
    <s v="I947886"/>
    <d v="2016-05-11T07:35:00"/>
    <s v="C176848"/>
    <s v="Female"/>
    <n v="66"/>
    <x v="5"/>
    <n v="4"/>
    <n v="143.36000000000001"/>
    <x v="17"/>
    <s v="Credit Card"/>
    <x v="0"/>
    <x v="0"/>
    <x v="1"/>
  </r>
  <r>
    <s v="I279335"/>
    <d v="2016-05-11T07:35:00"/>
    <s v="C642638"/>
    <s v="Female"/>
    <n v="34"/>
    <x v="1"/>
    <n v="5"/>
    <n v="3000.85"/>
    <x v="14"/>
    <s v="Cash"/>
    <x v="0"/>
    <x v="0"/>
    <x v="6"/>
  </r>
  <r>
    <s v="I784283"/>
    <d v="2016-05-11T07:35:00"/>
    <s v="C282799"/>
    <s v="Female"/>
    <n v="60"/>
    <x v="1"/>
    <n v="1"/>
    <n v="600.16999999999996"/>
    <x v="49"/>
    <s v="Cash"/>
    <x v="3"/>
    <x v="14"/>
    <x v="2"/>
  </r>
  <r>
    <s v="I235055"/>
    <d v="2016-05-11T07:35:00"/>
    <s v="C339945"/>
    <s v="Male"/>
    <n v="28"/>
    <x v="4"/>
    <n v="1"/>
    <n v="5.23"/>
    <x v="19"/>
    <s v="Debit Card"/>
    <x v="1"/>
    <x v="19"/>
    <x v="5"/>
  </r>
  <r>
    <s v="I672482"/>
    <d v="2016-05-11T07:36:00"/>
    <s v="C181708"/>
    <s v="Female"/>
    <n v="69"/>
    <x v="5"/>
    <n v="5"/>
    <n v="179.2"/>
    <x v="47"/>
    <s v="Credit Card"/>
    <x v="1"/>
    <x v="19"/>
    <x v="1"/>
  </r>
  <r>
    <s v="I336597"/>
    <d v="2016-05-11T07:36:00"/>
    <s v="C280227"/>
    <s v="Female"/>
    <n v="33"/>
    <x v="0"/>
    <n v="4"/>
    <n v="1200.32"/>
    <x v="27"/>
    <s v="Credit Card"/>
    <x v="1"/>
    <x v="19"/>
    <x v="2"/>
  </r>
  <r>
    <s v="I170427"/>
    <d v="2016-05-11T07:36:00"/>
    <s v="C147685"/>
    <s v="Female"/>
    <n v="20"/>
    <x v="4"/>
    <n v="1"/>
    <n v="5.23"/>
    <x v="19"/>
    <s v="Debit Card"/>
    <x v="1"/>
    <x v="19"/>
    <x v="2"/>
  </r>
  <r>
    <s v="I337746"/>
    <d v="2016-05-11T07:36:00"/>
    <s v="C497676"/>
    <s v="Female"/>
    <n v="60"/>
    <x v="0"/>
    <n v="3"/>
    <n v="900.24"/>
    <x v="8"/>
    <s v="Cash"/>
    <x v="1"/>
    <x v="19"/>
    <x v="2"/>
  </r>
  <r>
    <s v="I322964"/>
    <d v="2016-05-11T07:37:00"/>
    <s v="C460167"/>
    <s v="Male"/>
    <n v="65"/>
    <x v="7"/>
    <n v="3"/>
    <n v="35.19"/>
    <x v="37"/>
    <s v="Cash"/>
    <x v="1"/>
    <x v="19"/>
    <x v="0"/>
  </r>
  <r>
    <s v="I235108"/>
    <d v="2016-05-11T07:37:00"/>
    <s v="C410848"/>
    <s v="Female"/>
    <n v="50"/>
    <x v="3"/>
    <n v="5"/>
    <n v="203.3"/>
    <x v="23"/>
    <s v="Debit Card"/>
    <x v="3"/>
    <x v="14"/>
    <x v="6"/>
  </r>
  <r>
    <s v="I240835"/>
    <d v="2016-05-11T07:37:00"/>
    <s v="C320208"/>
    <s v="Female"/>
    <n v="48"/>
    <x v="5"/>
    <n v="4"/>
    <n v="143.36000000000001"/>
    <x v="17"/>
    <s v="Cash"/>
    <x v="3"/>
    <x v="14"/>
    <x v="0"/>
  </r>
  <r>
    <s v="I136020"/>
    <d v="2016-05-11T07:37:00"/>
    <s v="C127370"/>
    <s v="Female"/>
    <n v="59"/>
    <x v="3"/>
    <n v="1"/>
    <n v="40.659999999999997"/>
    <x v="46"/>
    <s v="Credit Card"/>
    <x v="3"/>
    <x v="14"/>
    <x v="0"/>
  </r>
  <r>
    <s v="I790739"/>
    <d v="2016-05-11T07:38:00"/>
    <s v="C666221"/>
    <s v="Male"/>
    <n v="38"/>
    <x v="5"/>
    <n v="4"/>
    <n v="143.36000000000001"/>
    <x v="17"/>
    <s v="Cash"/>
    <x v="2"/>
    <x v="8"/>
    <x v="3"/>
  </r>
  <r>
    <s v="I199461"/>
    <d v="2016-05-11T07:38:00"/>
    <s v="C166050"/>
    <s v="Male"/>
    <n v="66"/>
    <x v="4"/>
    <n v="4"/>
    <n v="20.92"/>
    <x v="38"/>
    <s v="Credit Card"/>
    <x v="3"/>
    <x v="14"/>
    <x v="4"/>
  </r>
  <r>
    <s v="I837833"/>
    <d v="2016-05-11T07:38:00"/>
    <s v="C105498"/>
    <s v="Male"/>
    <n v="46"/>
    <x v="5"/>
    <n v="1"/>
    <n v="35.840000000000003"/>
    <x v="42"/>
    <s v="Credit Card"/>
    <x v="3"/>
    <x v="14"/>
    <x v="2"/>
  </r>
  <r>
    <s v="I189774"/>
    <d v="2016-05-11T07:38:00"/>
    <s v="C272296"/>
    <s v="Female"/>
    <n v="22"/>
    <x v="2"/>
    <n v="5"/>
    <n v="75.75"/>
    <x v="21"/>
    <s v="Cash"/>
    <x v="3"/>
    <x v="14"/>
    <x v="0"/>
  </r>
  <r>
    <s v="I213343"/>
    <d v="2016-05-11T07:38:00"/>
    <s v="C183363"/>
    <s v="Male"/>
    <n v="34"/>
    <x v="7"/>
    <n v="5"/>
    <n v="58.65"/>
    <x v="35"/>
    <s v="Cash"/>
    <x v="3"/>
    <x v="14"/>
    <x v="3"/>
  </r>
  <r>
    <s v="I249509"/>
    <d v="2016-05-11T07:39:00"/>
    <s v="C917929"/>
    <s v="Male"/>
    <n v="21"/>
    <x v="3"/>
    <n v="5"/>
    <n v="203.3"/>
    <x v="23"/>
    <s v="Cash"/>
    <x v="3"/>
    <x v="14"/>
    <x v="2"/>
  </r>
  <r>
    <s v="I215549"/>
    <d v="2016-05-11T07:39:00"/>
    <s v="C340281"/>
    <s v="Male"/>
    <n v="53"/>
    <x v="4"/>
    <n v="5"/>
    <n v="26.15"/>
    <x v="36"/>
    <s v="Cash"/>
    <x v="3"/>
    <x v="14"/>
    <x v="3"/>
  </r>
  <r>
    <s v="I335012"/>
    <d v="2016-05-11T07:39:00"/>
    <s v="C138475"/>
    <s v="Male"/>
    <n v="57"/>
    <x v="1"/>
    <n v="2"/>
    <n v="1200.3399999999999"/>
    <x v="54"/>
    <s v="Cash"/>
    <x v="1"/>
    <x v="1"/>
    <x v="6"/>
  </r>
  <r>
    <s v="I121131"/>
    <d v="2016-05-11T07:39:00"/>
    <s v="C244788"/>
    <s v="Male"/>
    <n v="42"/>
    <x v="5"/>
    <n v="2"/>
    <n v="71.680000000000007"/>
    <x v="22"/>
    <s v="Credit Card"/>
    <x v="0"/>
    <x v="2"/>
    <x v="5"/>
  </r>
  <r>
    <s v="I300377"/>
    <d v="2016-05-11T07:40:00"/>
    <s v="C919632"/>
    <s v="Female"/>
    <n v="51"/>
    <x v="4"/>
    <n v="4"/>
    <n v="20.92"/>
    <x v="38"/>
    <s v="Credit Card"/>
    <x v="0"/>
    <x v="22"/>
    <x v="1"/>
  </r>
  <r>
    <s v="I261776"/>
    <d v="2016-05-11T07:40:00"/>
    <s v="C658295"/>
    <s v="Male"/>
    <n v="50"/>
    <x v="1"/>
    <n v="4"/>
    <n v="2400.6799999999998"/>
    <x v="24"/>
    <s v="Cash"/>
    <x v="0"/>
    <x v="22"/>
    <x v="4"/>
  </r>
  <r>
    <s v="I239546"/>
    <d v="2016-05-11T07:40:00"/>
    <s v="C296876"/>
    <s v="Female"/>
    <n v="46"/>
    <x v="0"/>
    <n v="2"/>
    <n v="600.16"/>
    <x v="7"/>
    <s v="Credit Card"/>
    <x v="3"/>
    <x v="14"/>
    <x v="2"/>
  </r>
  <r>
    <s v="I737826"/>
    <d v="2016-05-11T07:40:00"/>
    <s v="C205913"/>
    <s v="Female"/>
    <n v="46"/>
    <x v="0"/>
    <n v="4"/>
    <n v="1200.32"/>
    <x v="27"/>
    <s v="Cash"/>
    <x v="3"/>
    <x v="14"/>
    <x v="2"/>
  </r>
  <r>
    <s v="I280150"/>
    <d v="2016-05-11T07:41:00"/>
    <s v="C210385"/>
    <s v="Male"/>
    <n v="18"/>
    <x v="0"/>
    <n v="5"/>
    <n v="1500.4"/>
    <x v="0"/>
    <s v="Credit Card"/>
    <x v="3"/>
    <x v="14"/>
    <x v="5"/>
  </r>
  <r>
    <s v="I244107"/>
    <d v="2016-05-11T07:41:00"/>
    <s v="C232601"/>
    <s v="Female"/>
    <n v="66"/>
    <x v="4"/>
    <n v="2"/>
    <n v="10.46"/>
    <x v="40"/>
    <s v="Cash"/>
    <x v="3"/>
    <x v="9"/>
    <x v="5"/>
  </r>
  <r>
    <s v="I982342"/>
    <d v="2016-05-11T07:41:00"/>
    <s v="C694131"/>
    <s v="Female"/>
    <n v="29"/>
    <x v="0"/>
    <n v="4"/>
    <n v="1200.32"/>
    <x v="27"/>
    <s v="Credit Card"/>
    <x v="3"/>
    <x v="9"/>
    <x v="3"/>
  </r>
  <r>
    <s v="I334906"/>
    <d v="2016-05-11T07:41:00"/>
    <s v="C180981"/>
    <s v="Male"/>
    <n v="53"/>
    <x v="3"/>
    <n v="4"/>
    <n v="162.63999999999999"/>
    <x v="34"/>
    <s v="Debit Card"/>
    <x v="3"/>
    <x v="9"/>
    <x v="4"/>
  </r>
  <r>
    <s v="I881954"/>
    <d v="2016-05-11T07:42:00"/>
    <s v="C152036"/>
    <s v="Female"/>
    <n v="62"/>
    <x v="7"/>
    <n v="5"/>
    <n v="58.65"/>
    <x v="35"/>
    <s v="Cash"/>
    <x v="2"/>
    <x v="7"/>
    <x v="6"/>
  </r>
  <r>
    <s v="I176463"/>
    <d v="2016-05-11T07:42:00"/>
    <s v="C497616"/>
    <s v="Female"/>
    <n v="50"/>
    <x v="4"/>
    <n v="3"/>
    <n v="15.69"/>
    <x v="30"/>
    <s v="Credit Card"/>
    <x v="1"/>
    <x v="1"/>
    <x v="3"/>
  </r>
  <r>
    <s v="I240233"/>
    <d v="2016-05-11T07:42:00"/>
    <s v="C255242"/>
    <s v="Male"/>
    <n v="22"/>
    <x v="6"/>
    <n v="1"/>
    <n v="1050"/>
    <x v="53"/>
    <s v="Cash"/>
    <x v="1"/>
    <x v="1"/>
    <x v="0"/>
  </r>
  <r>
    <s v="I112323"/>
    <d v="2016-05-11T07:42:00"/>
    <s v="C868420"/>
    <s v="Male"/>
    <n v="61"/>
    <x v="0"/>
    <n v="1"/>
    <n v="300.08"/>
    <x v="18"/>
    <s v="Credit Card"/>
    <x v="0"/>
    <x v="17"/>
    <x v="3"/>
  </r>
  <r>
    <s v="I171928"/>
    <d v="2016-05-11T07:42:00"/>
    <s v="C187909"/>
    <s v="Female"/>
    <n v="32"/>
    <x v="1"/>
    <n v="5"/>
    <n v="3000.85"/>
    <x v="14"/>
    <s v="Credit Card"/>
    <x v="1"/>
    <x v="19"/>
    <x v="5"/>
  </r>
  <r>
    <s v="I308179"/>
    <d v="2016-05-11T07:43:00"/>
    <s v="C101024"/>
    <s v="Male"/>
    <n v="28"/>
    <x v="0"/>
    <n v="5"/>
    <n v="1500.4"/>
    <x v="0"/>
    <s v="Debit Card"/>
    <x v="1"/>
    <x v="1"/>
    <x v="3"/>
  </r>
  <r>
    <s v="I237715"/>
    <d v="2016-05-11T07:43:00"/>
    <s v="C157392"/>
    <s v="Male"/>
    <n v="69"/>
    <x v="2"/>
    <n v="1"/>
    <n v="15.15"/>
    <x v="51"/>
    <s v="Debit Card"/>
    <x v="1"/>
    <x v="1"/>
    <x v="4"/>
  </r>
  <r>
    <s v="I834684"/>
    <d v="2016-05-11T07:43:00"/>
    <s v="C976930"/>
    <s v="Female"/>
    <n v="49"/>
    <x v="4"/>
    <n v="2"/>
    <n v="10.46"/>
    <x v="40"/>
    <s v="Credit Card"/>
    <x v="1"/>
    <x v="1"/>
    <x v="2"/>
  </r>
  <r>
    <s v="I249230"/>
    <d v="2016-05-11T07:43:00"/>
    <s v="C581482"/>
    <s v="Female"/>
    <n v="60"/>
    <x v="0"/>
    <n v="4"/>
    <n v="1200.32"/>
    <x v="27"/>
    <s v="Credit Card"/>
    <x v="1"/>
    <x v="1"/>
    <x v="1"/>
  </r>
  <r>
    <s v="I191301"/>
    <d v="2016-05-11T07:44:00"/>
    <s v="C130083"/>
    <s v="Female"/>
    <n v="63"/>
    <x v="5"/>
    <n v="2"/>
    <n v="71.680000000000007"/>
    <x v="22"/>
    <s v="Credit Card"/>
    <x v="1"/>
    <x v="1"/>
    <x v="6"/>
  </r>
  <r>
    <s v="I327451"/>
    <d v="2016-05-11T07:44:00"/>
    <s v="C232370"/>
    <s v="Female"/>
    <n v="65"/>
    <x v="0"/>
    <n v="3"/>
    <n v="900.24"/>
    <x v="8"/>
    <s v="Cash"/>
    <x v="1"/>
    <x v="1"/>
    <x v="1"/>
  </r>
  <r>
    <s v="I507425"/>
    <d v="2016-05-11T07:44:00"/>
    <s v="C510019"/>
    <s v="Female"/>
    <n v="40"/>
    <x v="0"/>
    <n v="4"/>
    <n v="1200.32"/>
    <x v="27"/>
    <s v="Cash"/>
    <x v="1"/>
    <x v="1"/>
    <x v="0"/>
  </r>
  <r>
    <s v="I859520"/>
    <d v="2016-05-11T07:44:00"/>
    <s v="C198581"/>
    <s v="Male"/>
    <n v="18"/>
    <x v="4"/>
    <n v="4"/>
    <n v="20.92"/>
    <x v="38"/>
    <s v="Credit Card"/>
    <x v="1"/>
    <x v="1"/>
    <x v="2"/>
  </r>
  <r>
    <s v="I835799"/>
    <d v="2016-05-11T07:45:00"/>
    <s v="C136664"/>
    <s v="Female"/>
    <n v="33"/>
    <x v="4"/>
    <n v="5"/>
    <n v="26.15"/>
    <x v="36"/>
    <s v="Cash"/>
    <x v="1"/>
    <x v="1"/>
    <x v="0"/>
  </r>
  <r>
    <s v="I202543"/>
    <d v="2016-05-11T07:45:00"/>
    <s v="C703717"/>
    <s v="Female"/>
    <n v="54"/>
    <x v="4"/>
    <n v="1"/>
    <n v="5.23"/>
    <x v="19"/>
    <s v="Credit Card"/>
    <x v="1"/>
    <x v="1"/>
    <x v="5"/>
  </r>
  <r>
    <s v="I156635"/>
    <d v="2016-05-11T07:45:00"/>
    <s v="C164519"/>
    <s v="Male"/>
    <n v="23"/>
    <x v="4"/>
    <n v="1"/>
    <n v="5.23"/>
    <x v="19"/>
    <s v="Cash"/>
    <x v="1"/>
    <x v="1"/>
    <x v="4"/>
  </r>
  <r>
    <s v="I320858"/>
    <d v="2016-05-11T07:45:00"/>
    <s v="C498199"/>
    <s v="Male"/>
    <n v="67"/>
    <x v="3"/>
    <n v="1"/>
    <n v="40.659999999999997"/>
    <x v="46"/>
    <s v="Debit Card"/>
    <x v="1"/>
    <x v="4"/>
    <x v="6"/>
  </r>
  <r>
    <s v="I186606"/>
    <d v="2016-05-11T07:45:00"/>
    <s v="C338825"/>
    <s v="Male"/>
    <n v="25"/>
    <x v="0"/>
    <n v="3"/>
    <n v="900.24"/>
    <x v="8"/>
    <s v="Cash"/>
    <x v="1"/>
    <x v="3"/>
    <x v="1"/>
  </r>
  <r>
    <s v="I156622"/>
    <d v="2016-05-11T07:46:00"/>
    <s v="C145396"/>
    <s v="Female"/>
    <n v="49"/>
    <x v="0"/>
    <n v="5"/>
    <n v="1500.4"/>
    <x v="0"/>
    <s v="Credit Card"/>
    <x v="1"/>
    <x v="3"/>
    <x v="3"/>
  </r>
  <r>
    <s v="I207330"/>
    <d v="2016-05-11T07:46:00"/>
    <s v="C241132"/>
    <s v="Female"/>
    <n v="50"/>
    <x v="6"/>
    <n v="5"/>
    <n v="5250"/>
    <x v="20"/>
    <s v="Credit Card"/>
    <x v="3"/>
    <x v="14"/>
    <x v="5"/>
  </r>
  <r>
    <s v="I246031"/>
    <d v="2016-05-11T07:46:00"/>
    <s v="C406248"/>
    <s v="Female"/>
    <n v="49"/>
    <x v="5"/>
    <n v="3"/>
    <n v="107.52"/>
    <x v="26"/>
    <s v="Cash"/>
    <x v="1"/>
    <x v="1"/>
    <x v="6"/>
  </r>
  <r>
    <s v="I673781"/>
    <d v="2016-05-11T07:46:00"/>
    <s v="C123906"/>
    <s v="Male"/>
    <n v="22"/>
    <x v="1"/>
    <n v="1"/>
    <n v="600.16999999999996"/>
    <x v="49"/>
    <s v="Debit Card"/>
    <x v="1"/>
    <x v="1"/>
    <x v="5"/>
  </r>
  <r>
    <s v="I478753"/>
    <d v="2016-05-11T07:47:00"/>
    <s v="C744800"/>
    <s v="Female"/>
    <n v="28"/>
    <x v="0"/>
    <n v="3"/>
    <n v="900.24"/>
    <x v="8"/>
    <s v="Debit Card"/>
    <x v="2"/>
    <x v="7"/>
    <x v="1"/>
  </r>
  <r>
    <s v="I332147"/>
    <d v="2016-05-11T07:47:00"/>
    <s v="C284249"/>
    <s v="Female"/>
    <n v="66"/>
    <x v="0"/>
    <n v="4"/>
    <n v="1200.32"/>
    <x v="27"/>
    <s v="Debit Card"/>
    <x v="2"/>
    <x v="7"/>
    <x v="6"/>
  </r>
  <r>
    <s v="I362888"/>
    <d v="2016-05-11T07:47:00"/>
    <s v="C335825"/>
    <s v="Male"/>
    <n v="55"/>
    <x v="4"/>
    <n v="1"/>
    <n v="5.23"/>
    <x v="19"/>
    <s v="Cash"/>
    <x v="1"/>
    <x v="1"/>
    <x v="0"/>
  </r>
  <r>
    <s v="I124970"/>
    <d v="2016-05-11T07:47:00"/>
    <s v="C795774"/>
    <s v="Male"/>
    <n v="18"/>
    <x v="0"/>
    <n v="1"/>
    <n v="300.08"/>
    <x v="18"/>
    <s v="Credit Card"/>
    <x v="2"/>
    <x v="10"/>
    <x v="6"/>
  </r>
  <r>
    <s v="I285954"/>
    <d v="2016-05-11T07:48:00"/>
    <s v="C337343"/>
    <s v="Male"/>
    <n v="20"/>
    <x v="0"/>
    <n v="1"/>
    <n v="300.08"/>
    <x v="18"/>
    <s v="Credit Card"/>
    <x v="2"/>
    <x v="7"/>
    <x v="5"/>
  </r>
  <r>
    <s v="I695130"/>
    <d v="2016-05-11T07:48:00"/>
    <s v="C333362"/>
    <s v="Female"/>
    <n v="19"/>
    <x v="0"/>
    <n v="3"/>
    <n v="900.24"/>
    <x v="8"/>
    <s v="Credit Card"/>
    <x v="2"/>
    <x v="7"/>
    <x v="0"/>
  </r>
  <r>
    <s v="I509234"/>
    <d v="2016-05-11T07:48:00"/>
    <s v="C110197"/>
    <s v="Female"/>
    <n v="23"/>
    <x v="0"/>
    <n v="1"/>
    <n v="300.08"/>
    <x v="18"/>
    <s v="Credit Card"/>
    <x v="2"/>
    <x v="7"/>
    <x v="1"/>
  </r>
  <r>
    <s v="I857065"/>
    <d v="2016-05-11T07:48:00"/>
    <s v="C247798"/>
    <s v="Female"/>
    <n v="48"/>
    <x v="4"/>
    <n v="1"/>
    <n v="5.23"/>
    <x v="19"/>
    <s v="Credit Card"/>
    <x v="2"/>
    <x v="7"/>
    <x v="5"/>
  </r>
  <r>
    <s v="I279445"/>
    <d v="2016-05-11T07:49:00"/>
    <s v="C122440"/>
    <s v="Female"/>
    <n v="25"/>
    <x v="4"/>
    <n v="4"/>
    <n v="20.92"/>
    <x v="38"/>
    <s v="Cash"/>
    <x v="2"/>
    <x v="7"/>
    <x v="5"/>
  </r>
  <r>
    <s v="I262327"/>
    <d v="2016-05-11T07:49:00"/>
    <s v="C146792"/>
    <s v="Male"/>
    <n v="52"/>
    <x v="3"/>
    <n v="5"/>
    <n v="203.3"/>
    <x v="23"/>
    <s v="Cash"/>
    <x v="1"/>
    <x v="6"/>
    <x v="5"/>
  </r>
  <r>
    <s v="I747457"/>
    <d v="2016-05-11T07:49:00"/>
    <s v="C241663"/>
    <s v="Female"/>
    <n v="18"/>
    <x v="1"/>
    <n v="5"/>
    <n v="3000.85"/>
    <x v="14"/>
    <s v="Debit Card"/>
    <x v="0"/>
    <x v="5"/>
    <x v="0"/>
  </r>
  <r>
    <s v="I208546"/>
    <d v="2016-05-11T07:49:00"/>
    <s v="C126926"/>
    <s v="Female"/>
    <n v="23"/>
    <x v="5"/>
    <n v="5"/>
    <n v="179.2"/>
    <x v="47"/>
    <s v="Credit Card"/>
    <x v="0"/>
    <x v="5"/>
    <x v="0"/>
  </r>
  <r>
    <s v="I123126"/>
    <d v="2016-05-11T07:49:00"/>
    <s v="C262677"/>
    <s v="Male"/>
    <n v="58"/>
    <x v="2"/>
    <n v="4"/>
    <n v="60.6"/>
    <x v="4"/>
    <s v="Debit Card"/>
    <x v="0"/>
    <x v="5"/>
    <x v="1"/>
  </r>
  <r>
    <s v="I153370"/>
    <d v="2016-05-11T07:50:00"/>
    <s v="C847398"/>
    <s v="Male"/>
    <n v="68"/>
    <x v="0"/>
    <n v="1"/>
    <n v="300.08"/>
    <x v="18"/>
    <s v="Cash"/>
    <x v="0"/>
    <x v="5"/>
    <x v="4"/>
  </r>
  <r>
    <s v="I312171"/>
    <d v="2016-05-11T07:50:00"/>
    <s v="C357255"/>
    <s v="Male"/>
    <n v="66"/>
    <x v="0"/>
    <n v="3"/>
    <n v="900.24"/>
    <x v="8"/>
    <s v="Cash"/>
    <x v="0"/>
    <x v="5"/>
    <x v="4"/>
  </r>
  <r>
    <s v="I230806"/>
    <d v="2016-05-11T07:50:00"/>
    <s v="C942796"/>
    <s v="Male"/>
    <n v="60"/>
    <x v="0"/>
    <n v="3"/>
    <n v="900.24"/>
    <x v="8"/>
    <s v="Cash"/>
    <x v="0"/>
    <x v="5"/>
    <x v="3"/>
  </r>
  <r>
    <s v="I252928"/>
    <d v="2016-05-11T07:50:00"/>
    <s v="C195315"/>
    <s v="Male"/>
    <n v="69"/>
    <x v="0"/>
    <n v="3"/>
    <n v="900.24"/>
    <x v="8"/>
    <s v="Cash"/>
    <x v="1"/>
    <x v="1"/>
    <x v="0"/>
  </r>
  <r>
    <s v="I246596"/>
    <d v="2016-05-11T07:51:00"/>
    <s v="C154089"/>
    <s v="Female"/>
    <n v="65"/>
    <x v="5"/>
    <n v="5"/>
    <n v="179.2"/>
    <x v="47"/>
    <s v="Cash"/>
    <x v="1"/>
    <x v="1"/>
    <x v="5"/>
  </r>
  <r>
    <s v="I826936"/>
    <d v="2016-05-11T07:51:00"/>
    <s v="C929807"/>
    <s v="Female"/>
    <n v="35"/>
    <x v="4"/>
    <n v="1"/>
    <n v="5.23"/>
    <x v="19"/>
    <s v="Credit Card"/>
    <x v="3"/>
    <x v="9"/>
    <x v="6"/>
  </r>
  <r>
    <s v="I318065"/>
    <d v="2016-05-11T07:51:00"/>
    <s v="C247262"/>
    <s v="Female"/>
    <n v="37"/>
    <x v="3"/>
    <n v="4"/>
    <n v="162.63999999999999"/>
    <x v="34"/>
    <s v="Debit Card"/>
    <x v="3"/>
    <x v="9"/>
    <x v="6"/>
  </r>
  <r>
    <s v="I232603"/>
    <d v="2016-05-11T07:51:00"/>
    <s v="C156334"/>
    <s v="Female"/>
    <n v="51"/>
    <x v="4"/>
    <n v="4"/>
    <n v="20.92"/>
    <x v="38"/>
    <s v="Debit Card"/>
    <x v="1"/>
    <x v="1"/>
    <x v="4"/>
  </r>
  <r>
    <s v="I505539"/>
    <d v="2016-05-11T07:52:00"/>
    <s v="C139108"/>
    <s v="Male"/>
    <n v="42"/>
    <x v="3"/>
    <n v="3"/>
    <n v="121.98"/>
    <x v="25"/>
    <s v="Cash"/>
    <x v="1"/>
    <x v="4"/>
    <x v="0"/>
  </r>
  <r>
    <s v="I630396"/>
    <d v="2016-05-11T07:52:00"/>
    <s v="C244728"/>
    <s v="Female"/>
    <n v="60"/>
    <x v="4"/>
    <n v="5"/>
    <n v="26.15"/>
    <x v="36"/>
    <s v="Cash"/>
    <x v="1"/>
    <x v="1"/>
    <x v="1"/>
  </r>
  <r>
    <s v="I322422"/>
    <d v="2016-05-11T07:52:00"/>
    <s v="C279052"/>
    <s v="Male"/>
    <n v="64"/>
    <x v="3"/>
    <n v="5"/>
    <n v="203.3"/>
    <x v="23"/>
    <s v="Credit Card"/>
    <x v="0"/>
    <x v="0"/>
    <x v="0"/>
  </r>
  <r>
    <s v="I176601"/>
    <d v="2016-05-11T07:52:00"/>
    <s v="C241334"/>
    <s v="Female"/>
    <n v="52"/>
    <x v="4"/>
    <n v="3"/>
    <n v="15.69"/>
    <x v="30"/>
    <s v="Credit Card"/>
    <x v="0"/>
    <x v="0"/>
    <x v="5"/>
  </r>
  <r>
    <s v="I350861"/>
    <d v="2016-05-11T07:52:00"/>
    <s v="C268312"/>
    <s v="Female"/>
    <n v="45"/>
    <x v="1"/>
    <n v="4"/>
    <n v="2400.6799999999998"/>
    <x v="24"/>
    <s v="Cash"/>
    <x v="0"/>
    <x v="0"/>
    <x v="4"/>
  </r>
  <r>
    <s v="I155199"/>
    <d v="2016-05-11T07:53:00"/>
    <s v="C546380"/>
    <s v="Male"/>
    <n v="56"/>
    <x v="0"/>
    <n v="1"/>
    <n v="300.08"/>
    <x v="18"/>
    <s v="Credit Card"/>
    <x v="0"/>
    <x v="0"/>
    <x v="5"/>
  </r>
  <r>
    <s v="I159594"/>
    <d v="2016-05-11T07:53:00"/>
    <s v="C132200"/>
    <s v="Female"/>
    <n v="64"/>
    <x v="0"/>
    <n v="1"/>
    <n v="300.08"/>
    <x v="18"/>
    <s v="Cash"/>
    <x v="2"/>
    <x v="10"/>
    <x v="4"/>
  </r>
  <r>
    <s v="I320063"/>
    <d v="2016-05-11T07:53:00"/>
    <s v="C261912"/>
    <s v="Female"/>
    <n v="20"/>
    <x v="1"/>
    <n v="5"/>
    <n v="3000.85"/>
    <x v="14"/>
    <s v="Credit Card"/>
    <x v="3"/>
    <x v="14"/>
    <x v="4"/>
  </r>
  <r>
    <s v="I123049"/>
    <d v="2016-05-11T07:53:00"/>
    <s v="C103323"/>
    <s v="Female"/>
    <n v="59"/>
    <x v="3"/>
    <n v="5"/>
    <n v="203.3"/>
    <x v="23"/>
    <s v="Debit Card"/>
    <x v="3"/>
    <x v="14"/>
    <x v="2"/>
  </r>
  <r>
    <s v="I327082"/>
    <d v="2016-05-11T07:54:00"/>
    <s v="C244744"/>
    <s v="Female"/>
    <n v="25"/>
    <x v="3"/>
    <n v="5"/>
    <n v="203.3"/>
    <x v="23"/>
    <s v="Cash"/>
    <x v="3"/>
    <x v="14"/>
    <x v="6"/>
  </r>
  <r>
    <s v="I126880"/>
    <d v="2016-05-11T07:54:00"/>
    <s v="C259461"/>
    <s v="Male"/>
    <n v="28"/>
    <x v="3"/>
    <n v="4"/>
    <n v="162.63999999999999"/>
    <x v="34"/>
    <s v="Debit Card"/>
    <x v="3"/>
    <x v="14"/>
    <x v="2"/>
  </r>
  <r>
    <s v="I322992"/>
    <d v="2016-05-11T07:54:00"/>
    <s v="C122869"/>
    <s v="Male"/>
    <n v="67"/>
    <x v="3"/>
    <n v="5"/>
    <n v="203.3"/>
    <x v="23"/>
    <s v="Cash"/>
    <x v="3"/>
    <x v="14"/>
    <x v="5"/>
  </r>
  <r>
    <s v="I166472"/>
    <d v="2016-05-11T07:54:00"/>
    <s v="C182737"/>
    <s v="Female"/>
    <n v="34"/>
    <x v="1"/>
    <n v="1"/>
    <n v="600.16999999999996"/>
    <x v="49"/>
    <s v="Cash"/>
    <x v="1"/>
    <x v="15"/>
    <x v="2"/>
  </r>
  <r>
    <s v="I103216"/>
    <d v="2016-05-11T07:55:00"/>
    <s v="C235740"/>
    <s v="Female"/>
    <n v="53"/>
    <x v="0"/>
    <n v="3"/>
    <n v="900.24"/>
    <x v="8"/>
    <s v="Cash"/>
    <x v="2"/>
    <x v="7"/>
    <x v="5"/>
  </r>
  <r>
    <s v="I221853"/>
    <d v="2016-05-11T07:55:00"/>
    <s v="C233781"/>
    <s v="Male"/>
    <n v="19"/>
    <x v="0"/>
    <n v="4"/>
    <n v="1200.32"/>
    <x v="27"/>
    <s v="Cash"/>
    <x v="3"/>
    <x v="9"/>
    <x v="2"/>
  </r>
  <r>
    <s v="I176953"/>
    <d v="2016-05-11T07:55:00"/>
    <s v="C326939"/>
    <s v="Male"/>
    <n v="29"/>
    <x v="4"/>
    <n v="4"/>
    <n v="20.92"/>
    <x v="38"/>
    <s v="Cash"/>
    <x v="1"/>
    <x v="1"/>
    <x v="0"/>
  </r>
  <r>
    <s v="I233418"/>
    <d v="2016-05-11T07:55:00"/>
    <s v="C266299"/>
    <s v="Male"/>
    <n v="22"/>
    <x v="3"/>
    <n v="3"/>
    <n v="121.98"/>
    <x v="25"/>
    <s v="Cash"/>
    <x v="3"/>
    <x v="20"/>
    <x v="1"/>
  </r>
  <r>
    <s v="I178154"/>
    <d v="2016-05-11T07:56:00"/>
    <s v="C170968"/>
    <s v="Male"/>
    <n v="68"/>
    <x v="0"/>
    <n v="3"/>
    <n v="900.24"/>
    <x v="8"/>
    <s v="Debit Card"/>
    <x v="3"/>
    <x v="20"/>
    <x v="2"/>
  </r>
  <r>
    <s v="I330687"/>
    <d v="2016-05-11T07:56:00"/>
    <s v="C577252"/>
    <s v="Male"/>
    <n v="32"/>
    <x v="0"/>
    <n v="1"/>
    <n v="300.08"/>
    <x v="18"/>
    <s v="Cash"/>
    <x v="3"/>
    <x v="20"/>
    <x v="6"/>
  </r>
  <r>
    <s v="I896663"/>
    <d v="2016-05-11T07:56:00"/>
    <s v="C796010"/>
    <s v="Female"/>
    <n v="29"/>
    <x v="6"/>
    <n v="5"/>
    <n v="5250"/>
    <x v="20"/>
    <s v="Cash"/>
    <x v="3"/>
    <x v="14"/>
    <x v="5"/>
  </r>
  <r>
    <s v="I323998"/>
    <d v="2016-05-11T07:56:00"/>
    <s v="C628533"/>
    <s v="Female"/>
    <n v="34"/>
    <x v="4"/>
    <n v="2"/>
    <n v="10.46"/>
    <x v="40"/>
    <s v="Debit Card"/>
    <x v="3"/>
    <x v="14"/>
    <x v="5"/>
  </r>
  <r>
    <s v="I646381"/>
    <d v="2016-05-11T07:56:00"/>
    <s v="C286191"/>
    <s v="Female"/>
    <n v="66"/>
    <x v="2"/>
    <n v="1"/>
    <n v="15.15"/>
    <x v="51"/>
    <s v="Cash"/>
    <x v="3"/>
    <x v="14"/>
    <x v="2"/>
  </r>
  <r>
    <s v="I201141"/>
    <d v="2016-05-11T07:57:00"/>
    <s v="C286358"/>
    <s v="Male"/>
    <n v="55"/>
    <x v="4"/>
    <n v="4"/>
    <n v="20.92"/>
    <x v="38"/>
    <s v="Credit Card"/>
    <x v="3"/>
    <x v="14"/>
    <x v="1"/>
  </r>
  <r>
    <s v="I269785"/>
    <d v="2016-05-11T07:57:00"/>
    <s v="C330059"/>
    <s v="Male"/>
    <n v="58"/>
    <x v="5"/>
    <n v="5"/>
    <n v="179.2"/>
    <x v="47"/>
    <s v="Debit Card"/>
    <x v="3"/>
    <x v="14"/>
    <x v="6"/>
  </r>
  <r>
    <s v="I281332"/>
    <d v="2016-05-11T07:57:00"/>
    <s v="C675401"/>
    <s v="Female"/>
    <n v="62"/>
    <x v="0"/>
    <n v="5"/>
    <n v="1500.4"/>
    <x v="0"/>
    <s v="Cash"/>
    <x v="3"/>
    <x v="14"/>
    <x v="3"/>
  </r>
  <r>
    <s v="I244758"/>
    <d v="2016-05-11T07:57:00"/>
    <s v="C299841"/>
    <s v="Male"/>
    <n v="39"/>
    <x v="0"/>
    <n v="1"/>
    <n v="300.08"/>
    <x v="18"/>
    <s v="Cash"/>
    <x v="3"/>
    <x v="14"/>
    <x v="3"/>
  </r>
  <r>
    <s v="I323773"/>
    <d v="2016-05-11T07:58:00"/>
    <s v="C129296"/>
    <s v="Female"/>
    <n v="39"/>
    <x v="5"/>
    <n v="1"/>
    <n v="35.840000000000003"/>
    <x v="42"/>
    <s v="Credit Card"/>
    <x v="1"/>
    <x v="4"/>
    <x v="0"/>
  </r>
  <r>
    <s v="I166320"/>
    <d v="2016-05-11T07:58:00"/>
    <s v="C267580"/>
    <s v="Male"/>
    <n v="56"/>
    <x v="3"/>
    <n v="1"/>
    <n v="40.659999999999997"/>
    <x v="46"/>
    <s v="Credit Card"/>
    <x v="1"/>
    <x v="4"/>
    <x v="5"/>
  </r>
  <r>
    <s v="I301711"/>
    <d v="2016-05-11T07:58:00"/>
    <s v="C270396"/>
    <s v="Female"/>
    <n v="53"/>
    <x v="0"/>
    <n v="1"/>
    <n v="300.08"/>
    <x v="18"/>
    <s v="Cash"/>
    <x v="1"/>
    <x v="6"/>
    <x v="6"/>
  </r>
  <r>
    <s v="I216515"/>
    <d v="2016-05-11T07:58:00"/>
    <s v="C331968"/>
    <s v="Male"/>
    <n v="69"/>
    <x v="3"/>
    <n v="5"/>
    <n v="203.3"/>
    <x v="23"/>
    <s v="Cash"/>
    <x v="1"/>
    <x v="6"/>
    <x v="0"/>
  </r>
  <r>
    <s v="I111252"/>
    <d v="2016-05-11T07:59:00"/>
    <s v="C117165"/>
    <s v="Female"/>
    <n v="38"/>
    <x v="0"/>
    <n v="3"/>
    <n v="900.24"/>
    <x v="8"/>
    <s v="Debit Card"/>
    <x v="3"/>
    <x v="14"/>
    <x v="4"/>
  </r>
  <r>
    <s v="I145564"/>
    <d v="2016-05-11T07:59:00"/>
    <s v="C194390"/>
    <s v="Female"/>
    <n v="28"/>
    <x v="5"/>
    <n v="2"/>
    <n v="71.680000000000007"/>
    <x v="22"/>
    <s v="Cash"/>
    <x v="1"/>
    <x v="6"/>
    <x v="5"/>
  </r>
  <r>
    <s v="I736837"/>
    <d v="2016-05-11T07:59:00"/>
    <s v="C228451"/>
    <s v="Male"/>
    <n v="61"/>
    <x v="0"/>
    <n v="1"/>
    <n v="300.08"/>
    <x v="18"/>
    <s v="Credit Card"/>
    <x v="0"/>
    <x v="17"/>
    <x v="1"/>
  </r>
  <r>
    <s v="I139120"/>
    <d v="2016-05-11T07:59:00"/>
    <s v="C233413"/>
    <s v="Male"/>
    <n v="56"/>
    <x v="0"/>
    <n v="3"/>
    <n v="900.24"/>
    <x v="8"/>
    <s v="Credit Card"/>
    <x v="1"/>
    <x v="6"/>
    <x v="2"/>
  </r>
  <r>
    <s v="I207177"/>
    <d v="2016-05-11T07:59:00"/>
    <s v="C180447"/>
    <s v="Male"/>
    <n v="57"/>
    <x v="3"/>
    <n v="2"/>
    <n v="81.319999999999993"/>
    <x v="31"/>
    <s v="Cash"/>
    <x v="1"/>
    <x v="6"/>
    <x v="1"/>
  </r>
  <r>
    <s v="I225271"/>
    <d v="2016-05-11T08:00:00"/>
    <s v="C272051"/>
    <s v="Female"/>
    <n v="41"/>
    <x v="0"/>
    <n v="3"/>
    <n v="900.24"/>
    <x v="8"/>
    <s v="Cash"/>
    <x v="3"/>
    <x v="14"/>
    <x v="0"/>
  </r>
  <r>
    <s v="I804654"/>
    <d v="2016-05-11T08:00:00"/>
    <s v="C430326"/>
    <s v="Male"/>
    <n v="53"/>
    <x v="3"/>
    <n v="3"/>
    <n v="121.98"/>
    <x v="25"/>
    <s v="Debit Card"/>
    <x v="3"/>
    <x v="14"/>
    <x v="6"/>
  </r>
  <r>
    <s v="I237877"/>
    <d v="2016-05-11T08:00:00"/>
    <s v="C249613"/>
    <s v="Female"/>
    <n v="65"/>
    <x v="3"/>
    <n v="1"/>
    <n v="40.659999999999997"/>
    <x v="46"/>
    <s v="Cash"/>
    <x v="0"/>
    <x v="22"/>
    <x v="1"/>
  </r>
  <r>
    <s v="I190132"/>
    <d v="2016-05-11T08:00:00"/>
    <s v="C276969"/>
    <s v="Female"/>
    <n v="56"/>
    <x v="3"/>
    <n v="1"/>
    <n v="40.659999999999997"/>
    <x v="46"/>
    <s v="Cash"/>
    <x v="0"/>
    <x v="22"/>
    <x v="5"/>
  </r>
  <r>
    <s v="I160466"/>
    <d v="2016-05-11T08:01:00"/>
    <s v="C193390"/>
    <s v="Male"/>
    <n v="39"/>
    <x v="0"/>
    <n v="4"/>
    <n v="1200.32"/>
    <x v="27"/>
    <s v="Cash"/>
    <x v="3"/>
    <x v="12"/>
    <x v="6"/>
  </r>
  <r>
    <s v="I981350"/>
    <d v="2016-05-11T08:01:00"/>
    <s v="C237863"/>
    <s v="Female"/>
    <n v="49"/>
    <x v="0"/>
    <n v="4"/>
    <n v="1200.32"/>
    <x v="27"/>
    <s v="Cash"/>
    <x v="3"/>
    <x v="12"/>
    <x v="1"/>
  </r>
  <r>
    <s v="I304153"/>
    <d v="2016-05-11T08:01:00"/>
    <s v="C222257"/>
    <s v="Female"/>
    <n v="46"/>
    <x v="1"/>
    <n v="2"/>
    <n v="1200.3399999999999"/>
    <x v="54"/>
    <s v="Credit Card"/>
    <x v="0"/>
    <x v="17"/>
    <x v="5"/>
  </r>
  <r>
    <s v="I470236"/>
    <d v="2016-05-11T08:01:00"/>
    <s v="C159931"/>
    <s v="Male"/>
    <n v="33"/>
    <x v="4"/>
    <n v="2"/>
    <n v="10.46"/>
    <x v="40"/>
    <s v="Cash"/>
    <x v="0"/>
    <x v="17"/>
    <x v="5"/>
  </r>
  <r>
    <s v="I254020"/>
    <d v="2016-05-11T08:02:00"/>
    <s v="C162061"/>
    <s v="Female"/>
    <n v="47"/>
    <x v="1"/>
    <n v="2"/>
    <n v="1200.3399999999999"/>
    <x v="54"/>
    <s v="Cash"/>
    <x v="2"/>
    <x v="13"/>
    <x v="0"/>
  </r>
  <r>
    <s v="I414051"/>
    <d v="2016-05-11T08:02:00"/>
    <s v="C220770"/>
    <s v="Male"/>
    <n v="65"/>
    <x v="0"/>
    <n v="5"/>
    <n v="1500.4"/>
    <x v="0"/>
    <s v="Debit Card"/>
    <x v="2"/>
    <x v="13"/>
    <x v="0"/>
  </r>
  <r>
    <s v="I222159"/>
    <d v="2016-05-11T08:02:00"/>
    <s v="C256795"/>
    <s v="Male"/>
    <n v="35"/>
    <x v="0"/>
    <n v="1"/>
    <n v="300.08"/>
    <x v="18"/>
    <s v="Debit Card"/>
    <x v="2"/>
    <x v="13"/>
    <x v="1"/>
  </r>
  <r>
    <s v="I190914"/>
    <d v="2016-05-11T08:02:00"/>
    <s v="C330809"/>
    <s v="Male"/>
    <n v="25"/>
    <x v="1"/>
    <n v="2"/>
    <n v="1200.3399999999999"/>
    <x v="54"/>
    <s v="Debit Card"/>
    <x v="2"/>
    <x v="13"/>
    <x v="4"/>
  </r>
  <r>
    <s v="I128192"/>
    <d v="2016-05-11T08:03:00"/>
    <s v="C209807"/>
    <s v="Male"/>
    <n v="63"/>
    <x v="3"/>
    <n v="2"/>
    <n v="81.319999999999993"/>
    <x v="31"/>
    <s v="Credit Card"/>
    <x v="2"/>
    <x v="13"/>
    <x v="0"/>
  </r>
  <r>
    <s v="I149673"/>
    <d v="2016-05-11T08:03:00"/>
    <s v="C538460"/>
    <s v="Male"/>
    <n v="50"/>
    <x v="0"/>
    <n v="1"/>
    <n v="300.08"/>
    <x v="18"/>
    <s v="Cash"/>
    <x v="0"/>
    <x v="2"/>
    <x v="5"/>
  </r>
  <r>
    <s v="I255926"/>
    <d v="2016-05-11T08:03:00"/>
    <s v="C249889"/>
    <s v="Female"/>
    <n v="55"/>
    <x v="4"/>
    <n v="1"/>
    <n v="5.23"/>
    <x v="19"/>
    <s v="Credit Card"/>
    <x v="0"/>
    <x v="2"/>
    <x v="3"/>
  </r>
  <r>
    <s v="I710718"/>
    <d v="2016-05-11T08:03:00"/>
    <s v="C216463"/>
    <s v="Male"/>
    <n v="49"/>
    <x v="2"/>
    <n v="1"/>
    <n v="15.15"/>
    <x v="51"/>
    <s v="Cash"/>
    <x v="0"/>
    <x v="2"/>
    <x v="0"/>
  </r>
  <r>
    <s v="I152490"/>
    <d v="2016-05-11T08:03:00"/>
    <s v="C232332"/>
    <s v="Female"/>
    <n v="49"/>
    <x v="0"/>
    <n v="3"/>
    <n v="900.24"/>
    <x v="8"/>
    <s v="Credit Card"/>
    <x v="0"/>
    <x v="2"/>
    <x v="4"/>
  </r>
  <r>
    <s v="I231335"/>
    <d v="2016-05-11T08:04:00"/>
    <s v="C304190"/>
    <s v="Female"/>
    <n v="20"/>
    <x v="5"/>
    <n v="3"/>
    <n v="107.52"/>
    <x v="26"/>
    <s v="Credit Card"/>
    <x v="2"/>
    <x v="8"/>
    <x v="1"/>
  </r>
  <r>
    <s v="I132937"/>
    <d v="2016-05-11T08:04:00"/>
    <s v="C275750"/>
    <s v="Female"/>
    <n v="46"/>
    <x v="0"/>
    <n v="3"/>
    <n v="900.24"/>
    <x v="8"/>
    <s v="Cash"/>
    <x v="2"/>
    <x v="8"/>
    <x v="6"/>
  </r>
  <r>
    <s v="I288948"/>
    <d v="2016-05-11T08:04:00"/>
    <s v="C285190"/>
    <s v="Female"/>
    <n v="57"/>
    <x v="3"/>
    <n v="4"/>
    <n v="162.63999999999999"/>
    <x v="34"/>
    <s v="Cash"/>
    <x v="0"/>
    <x v="16"/>
    <x v="6"/>
  </r>
  <r>
    <s v="I246116"/>
    <d v="2016-05-11T08:04:00"/>
    <s v="C614850"/>
    <s v="Male"/>
    <n v="19"/>
    <x v="0"/>
    <n v="1"/>
    <n v="300.08"/>
    <x v="18"/>
    <s v="Credit Card"/>
    <x v="3"/>
    <x v="9"/>
    <x v="5"/>
  </r>
  <r>
    <s v="I135307"/>
    <d v="2016-05-11T08:05:00"/>
    <s v="C332039"/>
    <s v="Female"/>
    <n v="31"/>
    <x v="0"/>
    <n v="5"/>
    <n v="1500.4"/>
    <x v="0"/>
    <s v="Cash"/>
    <x v="3"/>
    <x v="9"/>
    <x v="1"/>
  </r>
  <r>
    <s v="I133242"/>
    <d v="2016-05-11T08:05:00"/>
    <s v="C102913"/>
    <s v="Male"/>
    <n v="20"/>
    <x v="0"/>
    <n v="4"/>
    <n v="1200.32"/>
    <x v="27"/>
    <s v="Credit Card"/>
    <x v="3"/>
    <x v="9"/>
    <x v="0"/>
  </r>
  <r>
    <s v="I311580"/>
    <d v="2016-05-11T08:05:00"/>
    <s v="C169443"/>
    <s v="Female"/>
    <n v="58"/>
    <x v="0"/>
    <n v="5"/>
    <n v="1500.4"/>
    <x v="0"/>
    <s v="Debit Card"/>
    <x v="3"/>
    <x v="9"/>
    <x v="4"/>
  </r>
  <r>
    <s v="I245418"/>
    <d v="2016-05-11T08:05:00"/>
    <s v="C250962"/>
    <s v="Female"/>
    <n v="50"/>
    <x v="2"/>
    <n v="4"/>
    <n v="60.6"/>
    <x v="4"/>
    <s v="Credit Card"/>
    <x v="3"/>
    <x v="14"/>
    <x v="2"/>
  </r>
  <r>
    <s v="I178231"/>
    <d v="2016-05-11T08:06:00"/>
    <s v="C195609"/>
    <s v="Male"/>
    <n v="41"/>
    <x v="1"/>
    <n v="3"/>
    <n v="1800.51"/>
    <x v="1"/>
    <s v="Cash"/>
    <x v="3"/>
    <x v="14"/>
    <x v="4"/>
  </r>
  <r>
    <s v="I660721"/>
    <d v="2016-05-11T08:06:00"/>
    <s v="C293712"/>
    <s v="Male"/>
    <n v="64"/>
    <x v="0"/>
    <n v="1"/>
    <n v="300.08"/>
    <x v="18"/>
    <s v="Credit Card"/>
    <x v="2"/>
    <x v="7"/>
    <x v="4"/>
  </r>
  <r>
    <s v="I302296"/>
    <d v="2016-05-11T08:06:00"/>
    <s v="C340119"/>
    <s v="Male"/>
    <n v="26"/>
    <x v="4"/>
    <n v="3"/>
    <n v="15.69"/>
    <x v="30"/>
    <s v="Credit Card"/>
    <x v="0"/>
    <x v="18"/>
    <x v="4"/>
  </r>
  <r>
    <s v="I157794"/>
    <d v="2016-05-11T08:06:00"/>
    <s v="C192632"/>
    <s v="Female"/>
    <n v="56"/>
    <x v="0"/>
    <n v="1"/>
    <n v="300.08"/>
    <x v="18"/>
    <s v="Cash"/>
    <x v="1"/>
    <x v="15"/>
    <x v="4"/>
  </r>
  <r>
    <s v="I244808"/>
    <d v="2016-05-11T08:06:00"/>
    <s v="C111602"/>
    <s v="Female"/>
    <n v="20"/>
    <x v="0"/>
    <n v="3"/>
    <n v="900.24"/>
    <x v="8"/>
    <s v="Cash"/>
    <x v="0"/>
    <x v="5"/>
    <x v="0"/>
  </r>
  <r>
    <s v="I334696"/>
    <d v="2016-05-11T08:07:00"/>
    <s v="C337004"/>
    <s v="Male"/>
    <n v="52"/>
    <x v="0"/>
    <n v="2"/>
    <n v="600.16"/>
    <x v="7"/>
    <s v="Cash"/>
    <x v="2"/>
    <x v="10"/>
    <x v="4"/>
  </r>
  <r>
    <s v="I189083"/>
    <d v="2016-05-11T08:07:00"/>
    <s v="C294804"/>
    <s v="Female"/>
    <n v="54"/>
    <x v="0"/>
    <n v="5"/>
    <n v="1500.4"/>
    <x v="0"/>
    <s v="Cash"/>
    <x v="0"/>
    <x v="22"/>
    <x v="0"/>
  </r>
  <r>
    <s v="I277345"/>
    <d v="2016-05-11T08:07:00"/>
    <s v="C307232"/>
    <s v="Female"/>
    <n v="45"/>
    <x v="3"/>
    <n v="4"/>
    <n v="162.63999999999999"/>
    <x v="34"/>
    <s v="Debit Card"/>
    <x v="0"/>
    <x v="22"/>
    <x v="6"/>
  </r>
  <r>
    <s v="I197829"/>
    <d v="2016-05-11T08:07:00"/>
    <s v="C123251"/>
    <s v="Female"/>
    <n v="46"/>
    <x v="0"/>
    <n v="4"/>
    <n v="1200.32"/>
    <x v="27"/>
    <s v="Debit Card"/>
    <x v="3"/>
    <x v="21"/>
    <x v="4"/>
  </r>
  <r>
    <s v="I737233"/>
    <d v="2016-05-11T08:08:00"/>
    <s v="C916850"/>
    <s v="Female"/>
    <n v="54"/>
    <x v="5"/>
    <n v="1"/>
    <n v="35.840000000000003"/>
    <x v="42"/>
    <s v="Credit Card"/>
    <x v="1"/>
    <x v="1"/>
    <x v="5"/>
  </r>
  <r>
    <s v="I149638"/>
    <d v="2016-05-11T08:08:00"/>
    <s v="C696634"/>
    <s v="Female"/>
    <n v="27"/>
    <x v="5"/>
    <n v="2"/>
    <n v="71.680000000000007"/>
    <x v="22"/>
    <s v="Cash"/>
    <x v="1"/>
    <x v="1"/>
    <x v="2"/>
  </r>
  <r>
    <s v="I123822"/>
    <d v="2016-05-11T08:08:00"/>
    <s v="C256196"/>
    <s v="Female"/>
    <n v="46"/>
    <x v="0"/>
    <n v="4"/>
    <n v="1200.32"/>
    <x v="27"/>
    <s v="Credit Card"/>
    <x v="2"/>
    <x v="10"/>
    <x v="5"/>
  </r>
  <r>
    <s v="I180732"/>
    <d v="2016-05-11T08:08:00"/>
    <s v="C269546"/>
    <s v="Female"/>
    <n v="57"/>
    <x v="4"/>
    <n v="5"/>
    <n v="26.15"/>
    <x v="36"/>
    <s v="Cash"/>
    <x v="2"/>
    <x v="10"/>
    <x v="2"/>
  </r>
  <r>
    <s v="I278531"/>
    <d v="2016-05-11T08:09:00"/>
    <s v="C296287"/>
    <s v="Female"/>
    <n v="58"/>
    <x v="0"/>
    <n v="5"/>
    <n v="1500.4"/>
    <x v="0"/>
    <s v="Debit Card"/>
    <x v="0"/>
    <x v="16"/>
    <x v="5"/>
  </r>
  <r>
    <s v="I713015"/>
    <d v="2016-05-11T08:09:00"/>
    <s v="C265893"/>
    <s v="Male"/>
    <n v="26"/>
    <x v="3"/>
    <n v="2"/>
    <n v="81.319999999999993"/>
    <x v="31"/>
    <s v="Credit Card"/>
    <x v="0"/>
    <x v="16"/>
    <x v="2"/>
  </r>
  <r>
    <s v="I161639"/>
    <d v="2016-05-11T08:09:00"/>
    <s v="C252753"/>
    <s v="Female"/>
    <n v="67"/>
    <x v="0"/>
    <n v="3"/>
    <n v="900.24"/>
    <x v="8"/>
    <s v="Credit Card"/>
    <x v="3"/>
    <x v="14"/>
    <x v="0"/>
  </r>
  <r>
    <s v="I253773"/>
    <d v="2016-05-11T08:09:00"/>
    <s v="C102021"/>
    <s v="Female"/>
    <n v="36"/>
    <x v="3"/>
    <n v="5"/>
    <n v="203.3"/>
    <x v="23"/>
    <s v="Credit Card"/>
    <x v="3"/>
    <x v="14"/>
    <x v="0"/>
  </r>
  <r>
    <s v="I169960"/>
    <d v="2016-05-11T08:10:00"/>
    <s v="C150953"/>
    <s v="Female"/>
    <n v="33"/>
    <x v="2"/>
    <n v="5"/>
    <n v="75.75"/>
    <x v="21"/>
    <s v="Debit Card"/>
    <x v="3"/>
    <x v="12"/>
    <x v="0"/>
  </r>
  <r>
    <s v="I220000"/>
    <d v="2016-05-11T08:10:00"/>
    <s v="C322946"/>
    <s v="Male"/>
    <n v="30"/>
    <x v="7"/>
    <n v="4"/>
    <n v="46.92"/>
    <x v="58"/>
    <s v="Credit Card"/>
    <x v="1"/>
    <x v="1"/>
    <x v="0"/>
  </r>
  <r>
    <s v="I232356"/>
    <d v="2016-05-11T08:10:00"/>
    <s v="C211683"/>
    <s v="Female"/>
    <n v="50"/>
    <x v="0"/>
    <n v="5"/>
    <n v="1500.4"/>
    <x v="0"/>
    <s v="Debit Card"/>
    <x v="1"/>
    <x v="1"/>
    <x v="4"/>
  </r>
  <r>
    <s v="I629700"/>
    <d v="2016-05-11T08:10:00"/>
    <s v="C234324"/>
    <s v="Male"/>
    <n v="42"/>
    <x v="0"/>
    <n v="2"/>
    <n v="600.16"/>
    <x v="7"/>
    <s v="Cash"/>
    <x v="1"/>
    <x v="1"/>
    <x v="0"/>
  </r>
  <r>
    <s v="I479393"/>
    <d v="2016-05-11T08:10:00"/>
    <s v="C229244"/>
    <s v="Female"/>
    <n v="57"/>
    <x v="4"/>
    <n v="4"/>
    <n v="20.92"/>
    <x v="38"/>
    <s v="Cash"/>
    <x v="1"/>
    <x v="1"/>
    <x v="4"/>
  </r>
  <r>
    <s v="I396297"/>
    <d v="2016-05-11T08:11:00"/>
    <s v="C334661"/>
    <s v="Female"/>
    <n v="42"/>
    <x v="3"/>
    <n v="5"/>
    <n v="203.3"/>
    <x v="23"/>
    <s v="Cash"/>
    <x v="3"/>
    <x v="14"/>
    <x v="0"/>
  </r>
  <r>
    <s v="I332194"/>
    <d v="2016-05-11T08:11:00"/>
    <s v="C324826"/>
    <s v="Male"/>
    <n v="21"/>
    <x v="5"/>
    <n v="5"/>
    <n v="179.2"/>
    <x v="47"/>
    <s v="Debit Card"/>
    <x v="1"/>
    <x v="1"/>
    <x v="4"/>
  </r>
  <r>
    <s v="I199366"/>
    <d v="2016-05-11T08:11:00"/>
    <s v="C153047"/>
    <s v="Male"/>
    <n v="68"/>
    <x v="3"/>
    <n v="5"/>
    <n v="203.3"/>
    <x v="23"/>
    <s v="Credit Card"/>
    <x v="2"/>
    <x v="7"/>
    <x v="5"/>
  </r>
  <r>
    <s v="I669105"/>
    <d v="2016-05-11T08:11:00"/>
    <s v="C267906"/>
    <s v="Female"/>
    <n v="25"/>
    <x v="4"/>
    <n v="1"/>
    <n v="5.23"/>
    <x v="19"/>
    <s v="Cash"/>
    <x v="2"/>
    <x v="7"/>
    <x v="0"/>
  </r>
  <r>
    <s v="I104767"/>
    <d v="2016-05-11T08:12:00"/>
    <s v="C210089"/>
    <s v="Male"/>
    <n v="52"/>
    <x v="4"/>
    <n v="5"/>
    <n v="26.15"/>
    <x v="36"/>
    <s v="Cash"/>
    <x v="2"/>
    <x v="7"/>
    <x v="2"/>
  </r>
  <r>
    <s v="I211564"/>
    <d v="2016-05-11T08:12:00"/>
    <s v="C184377"/>
    <s v="Male"/>
    <n v="29"/>
    <x v="6"/>
    <n v="2"/>
    <n v="2100"/>
    <x v="41"/>
    <s v="Debit Card"/>
    <x v="2"/>
    <x v="7"/>
    <x v="5"/>
  </r>
  <r>
    <s v="I322661"/>
    <d v="2016-05-11T08:12:00"/>
    <s v="C897383"/>
    <s v="Female"/>
    <n v="60"/>
    <x v="0"/>
    <n v="4"/>
    <n v="1200.32"/>
    <x v="27"/>
    <s v="Debit Card"/>
    <x v="2"/>
    <x v="7"/>
    <x v="1"/>
  </r>
  <r>
    <s v="I159236"/>
    <d v="2016-05-11T08:12:00"/>
    <s v="C200844"/>
    <s v="Female"/>
    <n v="56"/>
    <x v="4"/>
    <n v="3"/>
    <n v="15.69"/>
    <x v="30"/>
    <s v="Cash"/>
    <x v="3"/>
    <x v="9"/>
    <x v="6"/>
  </r>
  <r>
    <s v="I180151"/>
    <d v="2016-05-11T08:13:00"/>
    <s v="C208933"/>
    <s v="Female"/>
    <n v="67"/>
    <x v="0"/>
    <n v="4"/>
    <n v="1200.32"/>
    <x v="27"/>
    <s v="Credit Card"/>
    <x v="3"/>
    <x v="9"/>
    <x v="2"/>
  </r>
  <r>
    <s v="I244834"/>
    <d v="2016-05-11T08:13:00"/>
    <s v="C439835"/>
    <s v="Female"/>
    <n v="43"/>
    <x v="5"/>
    <n v="4"/>
    <n v="143.36000000000001"/>
    <x v="17"/>
    <s v="Debit Card"/>
    <x v="3"/>
    <x v="12"/>
    <x v="5"/>
  </r>
  <r>
    <s v="I229261"/>
    <d v="2016-05-11T08:13:00"/>
    <s v="C227017"/>
    <s v="Female"/>
    <n v="36"/>
    <x v="3"/>
    <n v="4"/>
    <n v="162.63999999999999"/>
    <x v="34"/>
    <s v="Debit Card"/>
    <x v="0"/>
    <x v="22"/>
    <x v="0"/>
  </r>
  <r>
    <s v="I314941"/>
    <d v="2016-05-11T08:13:00"/>
    <s v="C280279"/>
    <s v="Male"/>
    <n v="29"/>
    <x v="0"/>
    <n v="3"/>
    <n v="900.24"/>
    <x v="8"/>
    <s v="Cash"/>
    <x v="3"/>
    <x v="20"/>
    <x v="0"/>
  </r>
  <r>
    <s v="I201095"/>
    <d v="2016-05-11T08:13:00"/>
    <s v="C231635"/>
    <s v="Female"/>
    <n v="49"/>
    <x v="0"/>
    <n v="3"/>
    <n v="900.24"/>
    <x v="8"/>
    <s v="Credit Card"/>
    <x v="1"/>
    <x v="1"/>
    <x v="2"/>
  </r>
  <r>
    <s v="I587078"/>
    <d v="2016-05-11T08:14:00"/>
    <s v="C217880"/>
    <s v="Female"/>
    <n v="60"/>
    <x v="4"/>
    <n v="4"/>
    <n v="20.92"/>
    <x v="38"/>
    <s v="Debit Card"/>
    <x v="3"/>
    <x v="12"/>
    <x v="5"/>
  </r>
  <r>
    <s v="I547653"/>
    <d v="2016-05-11T08:14:00"/>
    <s v="C209186"/>
    <s v="Female"/>
    <n v="34"/>
    <x v="1"/>
    <n v="3"/>
    <n v="1800.51"/>
    <x v="1"/>
    <s v="Credit Card"/>
    <x v="2"/>
    <x v="7"/>
    <x v="0"/>
  </r>
  <r>
    <s v="I280284"/>
    <d v="2016-05-11T08:14:00"/>
    <s v="C225836"/>
    <s v="Male"/>
    <n v="53"/>
    <x v="4"/>
    <n v="2"/>
    <n v="10.46"/>
    <x v="40"/>
    <s v="Credit Card"/>
    <x v="2"/>
    <x v="7"/>
    <x v="5"/>
  </r>
  <r>
    <s v="I478195"/>
    <d v="2016-05-11T08:14:00"/>
    <s v="C300494"/>
    <s v="Female"/>
    <n v="61"/>
    <x v="6"/>
    <n v="1"/>
    <n v="1050"/>
    <x v="53"/>
    <s v="Credit Card"/>
    <x v="2"/>
    <x v="7"/>
    <x v="3"/>
  </r>
  <r>
    <s v="I859473"/>
    <d v="2016-05-11T08:15:00"/>
    <s v="C306238"/>
    <s v="Female"/>
    <n v="29"/>
    <x v="2"/>
    <n v="4"/>
    <n v="60.6"/>
    <x v="4"/>
    <s v="Credit Card"/>
    <x v="2"/>
    <x v="7"/>
    <x v="0"/>
  </r>
  <r>
    <s v="I337009"/>
    <d v="2016-05-11T08:15:00"/>
    <s v="C851447"/>
    <s v="Male"/>
    <n v="52"/>
    <x v="0"/>
    <n v="1"/>
    <n v="300.08"/>
    <x v="18"/>
    <s v="Debit Card"/>
    <x v="2"/>
    <x v="7"/>
    <x v="2"/>
  </r>
  <r>
    <s v="I140725"/>
    <d v="2016-05-11T08:15:00"/>
    <s v="C118551"/>
    <s v="Female"/>
    <n v="32"/>
    <x v="3"/>
    <n v="5"/>
    <n v="203.3"/>
    <x v="23"/>
    <s v="Debit Card"/>
    <x v="1"/>
    <x v="1"/>
    <x v="3"/>
  </r>
  <r>
    <s v="I754364"/>
    <d v="2016-05-11T08:15:00"/>
    <s v="C309042"/>
    <s v="Female"/>
    <n v="27"/>
    <x v="0"/>
    <n v="2"/>
    <n v="600.16"/>
    <x v="7"/>
    <s v="Credit Card"/>
    <x v="1"/>
    <x v="1"/>
    <x v="3"/>
  </r>
  <r>
    <s v="I253241"/>
    <d v="2016-05-11T08:16:00"/>
    <s v="C846720"/>
    <s v="Male"/>
    <n v="27"/>
    <x v="4"/>
    <n v="1"/>
    <n v="5.23"/>
    <x v="19"/>
    <s v="Debit Card"/>
    <x v="0"/>
    <x v="2"/>
    <x v="6"/>
  </r>
  <r>
    <s v="I304779"/>
    <d v="2016-05-11T08:16:00"/>
    <s v="C128507"/>
    <s v="Female"/>
    <n v="62"/>
    <x v="0"/>
    <n v="2"/>
    <n v="600.16"/>
    <x v="7"/>
    <s v="Cash"/>
    <x v="0"/>
    <x v="2"/>
    <x v="4"/>
  </r>
  <r>
    <s v="I145780"/>
    <d v="2016-05-11T08:16:00"/>
    <s v="C117847"/>
    <s v="Female"/>
    <n v="42"/>
    <x v="0"/>
    <n v="4"/>
    <n v="1200.32"/>
    <x v="27"/>
    <s v="Cash"/>
    <x v="0"/>
    <x v="22"/>
    <x v="2"/>
  </r>
  <r>
    <s v="I878147"/>
    <d v="2016-05-11T08:16:00"/>
    <s v="C303208"/>
    <s v="Male"/>
    <n v="37"/>
    <x v="5"/>
    <n v="5"/>
    <n v="179.2"/>
    <x v="47"/>
    <s v="Debit Card"/>
    <x v="0"/>
    <x v="22"/>
    <x v="0"/>
  </r>
  <r>
    <s v="I251296"/>
    <d v="2016-05-11T08:17:00"/>
    <s v="C197121"/>
    <s v="Male"/>
    <n v="57"/>
    <x v="5"/>
    <n v="5"/>
    <n v="179.2"/>
    <x v="47"/>
    <s v="Credit Card"/>
    <x v="1"/>
    <x v="6"/>
    <x v="3"/>
  </r>
  <r>
    <s v="I418357"/>
    <d v="2016-05-11T08:17:00"/>
    <s v="C121882"/>
    <s v="Female"/>
    <n v="44"/>
    <x v="3"/>
    <n v="5"/>
    <n v="203.3"/>
    <x v="23"/>
    <s v="Debit Card"/>
    <x v="1"/>
    <x v="1"/>
    <x v="5"/>
  </r>
  <r>
    <s v="I249177"/>
    <d v="2016-05-11T08:17:00"/>
    <s v="C318351"/>
    <s v="Female"/>
    <n v="51"/>
    <x v="3"/>
    <n v="1"/>
    <n v="40.659999999999997"/>
    <x v="46"/>
    <s v="Debit Card"/>
    <x v="1"/>
    <x v="1"/>
    <x v="5"/>
  </r>
  <r>
    <s v="I335331"/>
    <d v="2016-05-11T08:17:00"/>
    <s v="C236628"/>
    <s v="Female"/>
    <n v="54"/>
    <x v="0"/>
    <n v="2"/>
    <n v="600.16"/>
    <x v="7"/>
    <s v="Credit Card"/>
    <x v="3"/>
    <x v="14"/>
    <x v="0"/>
  </r>
  <r>
    <s v="I293629"/>
    <d v="2016-05-11T08:17:00"/>
    <s v="C673268"/>
    <s v="Female"/>
    <n v="55"/>
    <x v="0"/>
    <n v="5"/>
    <n v="1500.4"/>
    <x v="0"/>
    <s v="Debit Card"/>
    <x v="3"/>
    <x v="14"/>
    <x v="2"/>
  </r>
  <r>
    <s v="I238701"/>
    <d v="2016-05-11T08:18:00"/>
    <s v="C262225"/>
    <s v="Female"/>
    <n v="41"/>
    <x v="6"/>
    <n v="4"/>
    <n v="4200"/>
    <x v="33"/>
    <s v="Credit Card"/>
    <x v="0"/>
    <x v="2"/>
    <x v="6"/>
  </r>
  <r>
    <s v="I278677"/>
    <d v="2016-05-11T08:18:00"/>
    <s v="C234449"/>
    <s v="Female"/>
    <n v="55"/>
    <x v="4"/>
    <n v="2"/>
    <n v="10.46"/>
    <x v="40"/>
    <s v="Cash"/>
    <x v="0"/>
    <x v="2"/>
    <x v="5"/>
  </r>
  <r>
    <s v="I209029"/>
    <d v="2016-05-11T08:18:00"/>
    <s v="C312055"/>
    <s v="Male"/>
    <n v="66"/>
    <x v="0"/>
    <n v="4"/>
    <n v="1200.32"/>
    <x v="27"/>
    <s v="Cash"/>
    <x v="3"/>
    <x v="14"/>
    <x v="1"/>
  </r>
  <r>
    <s v="I133715"/>
    <d v="2016-05-11T08:18:00"/>
    <s v="C613199"/>
    <s v="Male"/>
    <n v="65"/>
    <x v="3"/>
    <n v="4"/>
    <n v="162.63999999999999"/>
    <x v="34"/>
    <s v="Credit Card"/>
    <x v="2"/>
    <x v="10"/>
    <x v="0"/>
  </r>
  <r>
    <s v="I421250"/>
    <d v="2016-05-11T08:19:00"/>
    <s v="C194115"/>
    <s v="Female"/>
    <n v="69"/>
    <x v="4"/>
    <n v="1"/>
    <n v="5.23"/>
    <x v="19"/>
    <s v="Debit Card"/>
    <x v="3"/>
    <x v="14"/>
    <x v="6"/>
  </r>
  <r>
    <s v="I159314"/>
    <d v="2016-05-11T08:19:00"/>
    <s v="C128639"/>
    <s v="Female"/>
    <n v="35"/>
    <x v="1"/>
    <n v="3"/>
    <n v="1800.51"/>
    <x v="1"/>
    <s v="Credit Card"/>
    <x v="1"/>
    <x v="1"/>
    <x v="0"/>
  </r>
  <r>
    <s v="I775143"/>
    <d v="2016-05-11T08:19:00"/>
    <s v="C917894"/>
    <s v="Female"/>
    <n v="37"/>
    <x v="3"/>
    <n v="3"/>
    <n v="121.98"/>
    <x v="25"/>
    <s v="Cash"/>
    <x v="1"/>
    <x v="1"/>
    <x v="6"/>
  </r>
  <r>
    <s v="I187531"/>
    <d v="2016-05-11T08:19:00"/>
    <s v="C176559"/>
    <s v="Female"/>
    <n v="25"/>
    <x v="4"/>
    <n v="2"/>
    <n v="10.46"/>
    <x v="40"/>
    <s v="Debit Card"/>
    <x v="1"/>
    <x v="15"/>
    <x v="4"/>
  </r>
  <r>
    <s v="I718143"/>
    <d v="2016-05-11T08:20:00"/>
    <s v="C249838"/>
    <s v="Male"/>
    <n v="25"/>
    <x v="3"/>
    <n v="4"/>
    <n v="162.63999999999999"/>
    <x v="34"/>
    <s v="Cash"/>
    <x v="1"/>
    <x v="15"/>
    <x v="4"/>
  </r>
  <r>
    <s v="I685290"/>
    <d v="2016-05-11T08:20:00"/>
    <s v="C301923"/>
    <s v="Male"/>
    <n v="29"/>
    <x v="4"/>
    <n v="3"/>
    <n v="15.69"/>
    <x v="30"/>
    <s v="Credit Card"/>
    <x v="1"/>
    <x v="15"/>
    <x v="0"/>
  </r>
  <r>
    <s v="I184733"/>
    <d v="2016-05-11T08:20:00"/>
    <s v="C263915"/>
    <s v="Female"/>
    <n v="52"/>
    <x v="0"/>
    <n v="4"/>
    <n v="1200.32"/>
    <x v="27"/>
    <s v="Cash"/>
    <x v="1"/>
    <x v="6"/>
    <x v="5"/>
  </r>
  <r>
    <s v="I147322"/>
    <d v="2016-05-11T08:20:00"/>
    <s v="C171236"/>
    <s v="Female"/>
    <n v="37"/>
    <x v="1"/>
    <n v="4"/>
    <n v="2400.6799999999998"/>
    <x v="24"/>
    <s v="Credit Card"/>
    <x v="1"/>
    <x v="6"/>
    <x v="4"/>
  </r>
  <r>
    <s v="I785982"/>
    <d v="2016-05-11T08:20:00"/>
    <s v="C140165"/>
    <s v="Male"/>
    <n v="46"/>
    <x v="5"/>
    <n v="2"/>
    <n v="71.680000000000007"/>
    <x v="22"/>
    <s v="Credit Card"/>
    <x v="1"/>
    <x v="6"/>
    <x v="2"/>
  </r>
  <r>
    <s v="I973245"/>
    <d v="2016-05-11T08:21:00"/>
    <s v="C932882"/>
    <s v="Female"/>
    <n v="26"/>
    <x v="0"/>
    <n v="1"/>
    <n v="300.08"/>
    <x v="18"/>
    <s v="Cash"/>
    <x v="1"/>
    <x v="1"/>
    <x v="2"/>
  </r>
  <r>
    <s v="I124971"/>
    <d v="2016-05-11T08:21:00"/>
    <s v="C184856"/>
    <s v="Female"/>
    <n v="43"/>
    <x v="1"/>
    <n v="5"/>
    <n v="3000.85"/>
    <x v="14"/>
    <s v="Credit Card"/>
    <x v="2"/>
    <x v="11"/>
    <x v="2"/>
  </r>
  <r>
    <s v="I152381"/>
    <d v="2016-05-11T08:21:00"/>
    <s v="C298984"/>
    <s v="Female"/>
    <n v="53"/>
    <x v="7"/>
    <n v="4"/>
    <n v="46.92"/>
    <x v="58"/>
    <s v="Cash"/>
    <x v="2"/>
    <x v="11"/>
    <x v="6"/>
  </r>
  <r>
    <s v="I333432"/>
    <d v="2016-05-11T08:21:00"/>
    <s v="C598313"/>
    <s v="Female"/>
    <n v="41"/>
    <x v="0"/>
    <n v="4"/>
    <n v="1200.32"/>
    <x v="27"/>
    <s v="Cash"/>
    <x v="1"/>
    <x v="1"/>
    <x v="1"/>
  </r>
  <r>
    <s v="I190497"/>
    <d v="2016-05-11T08:22:00"/>
    <s v="C209991"/>
    <s v="Male"/>
    <n v="51"/>
    <x v="0"/>
    <n v="1"/>
    <n v="300.08"/>
    <x v="18"/>
    <s v="Debit Card"/>
    <x v="1"/>
    <x v="1"/>
    <x v="6"/>
  </r>
  <r>
    <s v="I136790"/>
    <d v="2016-05-11T08:22:00"/>
    <s v="C201173"/>
    <s v="Female"/>
    <n v="29"/>
    <x v="0"/>
    <n v="5"/>
    <n v="1500.4"/>
    <x v="0"/>
    <s v="Cash"/>
    <x v="1"/>
    <x v="1"/>
    <x v="2"/>
  </r>
  <r>
    <s v="I290777"/>
    <d v="2016-05-11T08:22:00"/>
    <s v="C145636"/>
    <s v="Female"/>
    <n v="47"/>
    <x v="3"/>
    <n v="2"/>
    <n v="81.319999999999993"/>
    <x v="31"/>
    <s v="Debit Card"/>
    <x v="1"/>
    <x v="1"/>
    <x v="1"/>
  </r>
  <r>
    <s v="I137889"/>
    <d v="2016-05-11T08:22:00"/>
    <s v="C399111"/>
    <s v="Female"/>
    <n v="21"/>
    <x v="4"/>
    <n v="5"/>
    <n v="26.15"/>
    <x v="36"/>
    <s v="Cash"/>
    <x v="3"/>
    <x v="9"/>
    <x v="6"/>
  </r>
  <r>
    <s v="I206369"/>
    <d v="2016-05-11T08:23:00"/>
    <s v="C297398"/>
    <s v="Male"/>
    <n v="21"/>
    <x v="5"/>
    <n v="5"/>
    <n v="179.2"/>
    <x v="47"/>
    <s v="Debit Card"/>
    <x v="3"/>
    <x v="14"/>
    <x v="6"/>
  </r>
  <r>
    <s v="I308511"/>
    <d v="2016-05-11T08:23:00"/>
    <s v="C223183"/>
    <s v="Female"/>
    <n v="44"/>
    <x v="4"/>
    <n v="3"/>
    <n v="15.69"/>
    <x v="30"/>
    <s v="Debit Card"/>
    <x v="2"/>
    <x v="10"/>
    <x v="3"/>
  </r>
  <r>
    <s v="I108169"/>
    <d v="2016-05-11T08:23:00"/>
    <s v="C238466"/>
    <s v="Female"/>
    <n v="20"/>
    <x v="0"/>
    <n v="4"/>
    <n v="1200.32"/>
    <x v="27"/>
    <s v="Debit Card"/>
    <x v="1"/>
    <x v="1"/>
    <x v="3"/>
  </r>
  <r>
    <s v="I207133"/>
    <d v="2016-05-11T08:23:00"/>
    <s v="C249455"/>
    <s v="Female"/>
    <n v="30"/>
    <x v="0"/>
    <n v="3"/>
    <n v="900.24"/>
    <x v="8"/>
    <s v="Cash"/>
    <x v="1"/>
    <x v="1"/>
    <x v="0"/>
  </r>
  <r>
    <s v="I698151"/>
    <d v="2016-05-11T08:24:00"/>
    <s v="C247620"/>
    <s v="Male"/>
    <n v="35"/>
    <x v="5"/>
    <n v="4"/>
    <n v="143.36000000000001"/>
    <x v="17"/>
    <s v="Cash"/>
    <x v="1"/>
    <x v="1"/>
    <x v="2"/>
  </r>
  <r>
    <s v="I329698"/>
    <d v="2016-05-11T08:24:00"/>
    <s v="C247769"/>
    <s v="Male"/>
    <n v="60"/>
    <x v="3"/>
    <n v="1"/>
    <n v="40.659999999999997"/>
    <x v="46"/>
    <s v="Cash"/>
    <x v="3"/>
    <x v="9"/>
    <x v="4"/>
  </r>
  <r>
    <s v="I269903"/>
    <d v="2016-05-11T08:24:00"/>
    <s v="C943941"/>
    <s v="Male"/>
    <n v="19"/>
    <x v="1"/>
    <n v="4"/>
    <n v="2400.6799999999998"/>
    <x v="24"/>
    <s v="Cash"/>
    <x v="3"/>
    <x v="9"/>
    <x v="3"/>
  </r>
  <r>
    <s v="I904167"/>
    <d v="2016-05-11T08:24:00"/>
    <s v="C290588"/>
    <s v="Female"/>
    <n v="69"/>
    <x v="0"/>
    <n v="1"/>
    <n v="300.08"/>
    <x v="18"/>
    <s v="Debit Card"/>
    <x v="1"/>
    <x v="1"/>
    <x v="5"/>
  </r>
  <r>
    <s v="I140309"/>
    <d v="2016-05-11T08:24:00"/>
    <s v="C867083"/>
    <s v="Female"/>
    <n v="57"/>
    <x v="4"/>
    <n v="4"/>
    <n v="20.92"/>
    <x v="38"/>
    <s v="Cash"/>
    <x v="1"/>
    <x v="1"/>
    <x v="5"/>
  </r>
  <r>
    <s v="I111339"/>
    <d v="2016-05-11T08:25:00"/>
    <s v="C310796"/>
    <s v="Female"/>
    <n v="51"/>
    <x v="4"/>
    <n v="2"/>
    <n v="10.46"/>
    <x v="40"/>
    <s v="Cash"/>
    <x v="3"/>
    <x v="12"/>
    <x v="4"/>
  </r>
  <r>
    <s v="I139405"/>
    <d v="2016-05-11T08:25:00"/>
    <s v="C334202"/>
    <s v="Male"/>
    <n v="64"/>
    <x v="3"/>
    <n v="2"/>
    <n v="81.319999999999993"/>
    <x v="31"/>
    <s v="Debit Card"/>
    <x v="3"/>
    <x v="12"/>
    <x v="5"/>
  </r>
  <r>
    <s v="I883342"/>
    <d v="2016-05-11T08:25:00"/>
    <s v="C727532"/>
    <s v="Female"/>
    <n v="41"/>
    <x v="1"/>
    <n v="3"/>
    <n v="1800.51"/>
    <x v="1"/>
    <s v="Credit Card"/>
    <x v="3"/>
    <x v="12"/>
    <x v="2"/>
  </r>
  <r>
    <s v="I181467"/>
    <d v="2016-05-11T08:25:00"/>
    <s v="C257580"/>
    <s v="Female"/>
    <n v="28"/>
    <x v="0"/>
    <n v="5"/>
    <n v="1500.4"/>
    <x v="0"/>
    <s v="Cash"/>
    <x v="3"/>
    <x v="14"/>
    <x v="3"/>
  </r>
  <r>
    <s v="I184837"/>
    <d v="2016-05-11T08:26:00"/>
    <s v="C115915"/>
    <s v="Male"/>
    <n v="29"/>
    <x v="0"/>
    <n v="2"/>
    <n v="600.16"/>
    <x v="7"/>
    <s v="Credit Card"/>
    <x v="3"/>
    <x v="14"/>
    <x v="1"/>
  </r>
  <r>
    <s v="I327094"/>
    <d v="2016-05-11T08:26:00"/>
    <s v="C230363"/>
    <s v="Male"/>
    <n v="43"/>
    <x v="4"/>
    <n v="4"/>
    <n v="20.92"/>
    <x v="38"/>
    <s v="Cash"/>
    <x v="3"/>
    <x v="14"/>
    <x v="3"/>
  </r>
  <r>
    <s v="I328514"/>
    <d v="2016-05-11T08:26:00"/>
    <s v="C165265"/>
    <s v="Male"/>
    <n v="41"/>
    <x v="5"/>
    <n v="5"/>
    <n v="179.2"/>
    <x v="47"/>
    <s v="Credit Card"/>
    <x v="1"/>
    <x v="1"/>
    <x v="5"/>
  </r>
  <r>
    <s v="I133810"/>
    <d v="2016-05-11T08:26:00"/>
    <s v="C841380"/>
    <s v="Female"/>
    <n v="48"/>
    <x v="2"/>
    <n v="1"/>
    <n v="15.15"/>
    <x v="51"/>
    <s v="Cash"/>
    <x v="3"/>
    <x v="9"/>
    <x v="5"/>
  </r>
  <r>
    <s v="I289206"/>
    <d v="2016-05-11T08:27:00"/>
    <s v="C864991"/>
    <s v="Male"/>
    <n v="26"/>
    <x v="7"/>
    <n v="3"/>
    <n v="35.19"/>
    <x v="37"/>
    <s v="Cash"/>
    <x v="1"/>
    <x v="1"/>
    <x v="2"/>
  </r>
  <r>
    <s v="I252370"/>
    <d v="2016-05-11T08:27:00"/>
    <s v="C136913"/>
    <s v="Male"/>
    <n v="62"/>
    <x v="3"/>
    <n v="2"/>
    <n v="81.319999999999993"/>
    <x v="31"/>
    <s v="Credit Card"/>
    <x v="1"/>
    <x v="1"/>
    <x v="3"/>
  </r>
  <r>
    <s v="I429718"/>
    <d v="2016-05-11T08:27:00"/>
    <s v="C180427"/>
    <s v="Male"/>
    <n v="31"/>
    <x v="0"/>
    <n v="5"/>
    <n v="1500.4"/>
    <x v="0"/>
    <s v="Cash"/>
    <x v="1"/>
    <x v="1"/>
    <x v="0"/>
  </r>
  <r>
    <s v="I744473"/>
    <d v="2016-05-11T08:27:00"/>
    <s v="C318376"/>
    <s v="Female"/>
    <n v="31"/>
    <x v="0"/>
    <n v="2"/>
    <n v="600.16"/>
    <x v="7"/>
    <s v="Cash"/>
    <x v="1"/>
    <x v="1"/>
    <x v="5"/>
  </r>
  <r>
    <s v="I958758"/>
    <d v="2016-05-11T08:27:00"/>
    <s v="C702808"/>
    <s v="Female"/>
    <n v="56"/>
    <x v="7"/>
    <n v="4"/>
    <n v="46.92"/>
    <x v="58"/>
    <s v="Credit Card"/>
    <x v="1"/>
    <x v="1"/>
    <x v="5"/>
  </r>
  <r>
    <s v="I321767"/>
    <d v="2016-05-11T08:28:00"/>
    <s v="C133954"/>
    <s v="Female"/>
    <n v="51"/>
    <x v="0"/>
    <n v="2"/>
    <n v="600.16"/>
    <x v="7"/>
    <s v="Credit Card"/>
    <x v="3"/>
    <x v="9"/>
    <x v="4"/>
  </r>
  <r>
    <s v="I258229"/>
    <d v="2016-05-11T08:28:00"/>
    <s v="C151809"/>
    <s v="Female"/>
    <n v="60"/>
    <x v="1"/>
    <n v="1"/>
    <n v="600.16999999999996"/>
    <x v="49"/>
    <s v="Debit Card"/>
    <x v="1"/>
    <x v="1"/>
    <x v="3"/>
  </r>
  <r>
    <s v="I110908"/>
    <d v="2016-05-11T08:28:00"/>
    <s v="C479592"/>
    <s v="Male"/>
    <n v="30"/>
    <x v="0"/>
    <n v="5"/>
    <n v="1500.4"/>
    <x v="0"/>
    <s v="Cash"/>
    <x v="1"/>
    <x v="1"/>
    <x v="1"/>
  </r>
  <r>
    <s v="I273053"/>
    <d v="2016-05-11T08:28:00"/>
    <s v="C275179"/>
    <s v="Female"/>
    <n v="21"/>
    <x v="1"/>
    <n v="4"/>
    <n v="2400.6799999999998"/>
    <x v="24"/>
    <s v="Cash"/>
    <x v="3"/>
    <x v="20"/>
    <x v="0"/>
  </r>
  <r>
    <s v="I132169"/>
    <d v="2016-05-11T08:29:00"/>
    <s v="C112129"/>
    <s v="Female"/>
    <n v="45"/>
    <x v="0"/>
    <n v="1"/>
    <n v="300.08"/>
    <x v="18"/>
    <s v="Debit Card"/>
    <x v="3"/>
    <x v="20"/>
    <x v="0"/>
  </r>
  <r>
    <s v="I263196"/>
    <d v="2016-05-11T08:29:00"/>
    <s v="C221499"/>
    <s v="Female"/>
    <n v="61"/>
    <x v="5"/>
    <n v="1"/>
    <n v="35.840000000000003"/>
    <x v="42"/>
    <s v="Cash"/>
    <x v="3"/>
    <x v="20"/>
    <x v="1"/>
  </r>
  <r>
    <s v="I319917"/>
    <d v="2016-05-11T08:29:00"/>
    <s v="C111765"/>
    <s v="Male"/>
    <n v="53"/>
    <x v="0"/>
    <n v="5"/>
    <n v="1500.4"/>
    <x v="0"/>
    <s v="Cash"/>
    <x v="1"/>
    <x v="1"/>
    <x v="2"/>
  </r>
  <r>
    <s v="I102088"/>
    <d v="2016-05-11T08:29:00"/>
    <s v="C184837"/>
    <s v="Male"/>
    <n v="36"/>
    <x v="0"/>
    <n v="3"/>
    <n v="900.24"/>
    <x v="8"/>
    <s v="Cash"/>
    <x v="1"/>
    <x v="1"/>
    <x v="3"/>
  </r>
  <r>
    <s v="I110774"/>
    <d v="2016-05-11T08:30:00"/>
    <s v="C212679"/>
    <s v="Female"/>
    <n v="18"/>
    <x v="0"/>
    <n v="3"/>
    <n v="900.24"/>
    <x v="8"/>
    <s v="Cash"/>
    <x v="0"/>
    <x v="2"/>
    <x v="2"/>
  </r>
  <r>
    <s v="I387349"/>
    <d v="2016-05-11T08:30:00"/>
    <s v="C198090"/>
    <s v="Female"/>
    <n v="26"/>
    <x v="3"/>
    <n v="1"/>
    <n v="40.659999999999997"/>
    <x v="46"/>
    <s v="Cash"/>
    <x v="2"/>
    <x v="11"/>
    <x v="0"/>
  </r>
  <r>
    <s v="I719856"/>
    <d v="2016-05-11T08:30:00"/>
    <s v="C912088"/>
    <s v="Female"/>
    <n v="61"/>
    <x v="0"/>
    <n v="1"/>
    <n v="300.08"/>
    <x v="18"/>
    <s v="Debit Card"/>
    <x v="2"/>
    <x v="8"/>
    <x v="2"/>
  </r>
  <r>
    <s v="I305899"/>
    <d v="2016-05-11T08:30:00"/>
    <s v="C107837"/>
    <s v="Female"/>
    <n v="39"/>
    <x v="5"/>
    <n v="2"/>
    <n v="71.680000000000007"/>
    <x v="22"/>
    <s v="Cash"/>
    <x v="2"/>
    <x v="8"/>
    <x v="6"/>
  </r>
  <r>
    <s v="I142997"/>
    <d v="2016-05-11T08:31:00"/>
    <s v="C180416"/>
    <s v="Male"/>
    <n v="18"/>
    <x v="7"/>
    <n v="2"/>
    <n v="23.46"/>
    <x v="39"/>
    <s v="Credit Card"/>
    <x v="2"/>
    <x v="8"/>
    <x v="4"/>
  </r>
  <r>
    <s v="I284002"/>
    <d v="2016-05-11T08:31:00"/>
    <s v="C154343"/>
    <s v="Male"/>
    <n v="40"/>
    <x v="0"/>
    <n v="1"/>
    <n v="300.08"/>
    <x v="18"/>
    <s v="Credit Card"/>
    <x v="2"/>
    <x v="8"/>
    <x v="2"/>
  </r>
  <r>
    <s v="I282022"/>
    <d v="2016-05-11T08:31:00"/>
    <s v="C972768"/>
    <s v="Female"/>
    <n v="45"/>
    <x v="7"/>
    <n v="2"/>
    <n v="23.46"/>
    <x v="39"/>
    <s v="Debit Card"/>
    <x v="2"/>
    <x v="8"/>
    <x v="2"/>
  </r>
  <r>
    <s v="I193782"/>
    <d v="2016-05-11T08:31:00"/>
    <s v="C110446"/>
    <s v="Male"/>
    <n v="67"/>
    <x v="7"/>
    <n v="1"/>
    <n v="11.73"/>
    <x v="59"/>
    <s v="Cash"/>
    <x v="2"/>
    <x v="8"/>
    <x v="2"/>
  </r>
  <r>
    <s v="I398524"/>
    <d v="2016-05-11T08:31:00"/>
    <s v="C115408"/>
    <s v="Female"/>
    <n v="45"/>
    <x v="0"/>
    <n v="3"/>
    <n v="900.24"/>
    <x v="8"/>
    <s v="Credit Card"/>
    <x v="2"/>
    <x v="8"/>
    <x v="5"/>
  </r>
  <r>
    <s v="I330443"/>
    <d v="2016-05-11T08:32:00"/>
    <s v="C586817"/>
    <s v="Female"/>
    <n v="38"/>
    <x v="5"/>
    <n v="1"/>
    <n v="35.840000000000003"/>
    <x v="42"/>
    <s v="Credit Card"/>
    <x v="2"/>
    <x v="8"/>
    <x v="5"/>
  </r>
  <r>
    <s v="I133175"/>
    <d v="2016-05-11T08:32:00"/>
    <s v="C137415"/>
    <s v="Female"/>
    <n v="58"/>
    <x v="3"/>
    <n v="2"/>
    <n v="81.319999999999993"/>
    <x v="31"/>
    <s v="Debit Card"/>
    <x v="1"/>
    <x v="1"/>
    <x v="0"/>
  </r>
  <r>
    <s v="I246424"/>
    <d v="2016-05-11T08:32:00"/>
    <s v="C112265"/>
    <s v="Male"/>
    <n v="23"/>
    <x v="2"/>
    <n v="5"/>
    <n v="75.75"/>
    <x v="21"/>
    <s v="Credit Card"/>
    <x v="3"/>
    <x v="9"/>
    <x v="6"/>
  </r>
  <r>
    <s v="I132781"/>
    <d v="2016-05-11T08:32:00"/>
    <s v="C285402"/>
    <s v="Male"/>
    <n v="27"/>
    <x v="1"/>
    <n v="5"/>
    <n v="3000.85"/>
    <x v="14"/>
    <s v="Cash"/>
    <x v="3"/>
    <x v="9"/>
    <x v="2"/>
  </r>
  <r>
    <s v="I239068"/>
    <d v="2016-05-11T08:33:00"/>
    <s v="C235806"/>
    <s v="Female"/>
    <n v="30"/>
    <x v="0"/>
    <n v="2"/>
    <n v="600.16"/>
    <x v="7"/>
    <s v="Credit Card"/>
    <x v="0"/>
    <x v="16"/>
    <x v="6"/>
  </r>
  <r>
    <s v="I191737"/>
    <d v="2016-05-11T08:33:00"/>
    <s v="C235122"/>
    <s v="Male"/>
    <n v="38"/>
    <x v="0"/>
    <n v="3"/>
    <n v="900.24"/>
    <x v="8"/>
    <s v="Cash"/>
    <x v="2"/>
    <x v="7"/>
    <x v="2"/>
  </r>
  <r>
    <s v="I959307"/>
    <d v="2016-05-11T08:33:00"/>
    <s v="C249494"/>
    <s v="Female"/>
    <n v="52"/>
    <x v="4"/>
    <n v="4"/>
    <n v="20.92"/>
    <x v="38"/>
    <s v="Credit Card"/>
    <x v="0"/>
    <x v="17"/>
    <x v="4"/>
  </r>
  <r>
    <s v="I282766"/>
    <d v="2016-05-11T08:33:00"/>
    <s v="C380335"/>
    <s v="Female"/>
    <n v="34"/>
    <x v="3"/>
    <n v="2"/>
    <n v="81.319999999999993"/>
    <x v="31"/>
    <s v="Cash"/>
    <x v="0"/>
    <x v="17"/>
    <x v="6"/>
  </r>
  <r>
    <s v="I235860"/>
    <d v="2016-05-11T08:34:00"/>
    <s v="C101822"/>
    <s v="Female"/>
    <n v="54"/>
    <x v="0"/>
    <n v="2"/>
    <n v="600.16"/>
    <x v="7"/>
    <s v="Cash"/>
    <x v="0"/>
    <x v="5"/>
    <x v="2"/>
  </r>
  <r>
    <s v="I830102"/>
    <d v="2016-05-11T08:34:00"/>
    <s v="C200818"/>
    <s v="Male"/>
    <n v="50"/>
    <x v="4"/>
    <n v="4"/>
    <n v="20.92"/>
    <x v="38"/>
    <s v="Credit Card"/>
    <x v="0"/>
    <x v="5"/>
    <x v="0"/>
  </r>
  <r>
    <s v="I277676"/>
    <d v="2016-05-11T08:34:00"/>
    <s v="C544863"/>
    <s v="Female"/>
    <n v="21"/>
    <x v="1"/>
    <n v="4"/>
    <n v="2400.6799999999998"/>
    <x v="24"/>
    <s v="Debit Card"/>
    <x v="1"/>
    <x v="1"/>
    <x v="6"/>
  </r>
  <r>
    <s v="I291406"/>
    <d v="2016-05-11T08:34:00"/>
    <s v="C465664"/>
    <s v="Female"/>
    <n v="67"/>
    <x v="0"/>
    <n v="1"/>
    <n v="300.08"/>
    <x v="18"/>
    <s v="Cash"/>
    <x v="1"/>
    <x v="1"/>
    <x v="6"/>
  </r>
  <r>
    <s v="I921533"/>
    <d v="2016-05-11T08:34:00"/>
    <s v="C141356"/>
    <s v="Male"/>
    <n v="65"/>
    <x v="0"/>
    <n v="2"/>
    <n v="600.16"/>
    <x v="7"/>
    <s v="Debit Card"/>
    <x v="0"/>
    <x v="5"/>
    <x v="2"/>
  </r>
  <r>
    <s v="I802753"/>
    <d v="2016-05-11T08:35:00"/>
    <s v="C745168"/>
    <s v="Female"/>
    <n v="33"/>
    <x v="0"/>
    <n v="4"/>
    <n v="1200.32"/>
    <x v="27"/>
    <s v="Debit Card"/>
    <x v="0"/>
    <x v="5"/>
    <x v="6"/>
  </r>
  <r>
    <s v="I884680"/>
    <d v="2016-05-11T08:35:00"/>
    <s v="C153714"/>
    <s v="Male"/>
    <n v="67"/>
    <x v="5"/>
    <n v="3"/>
    <n v="107.52"/>
    <x v="26"/>
    <s v="Cash"/>
    <x v="1"/>
    <x v="4"/>
    <x v="0"/>
  </r>
  <r>
    <s v="I184761"/>
    <d v="2016-05-11T08:35:00"/>
    <s v="C319716"/>
    <s v="Female"/>
    <n v="31"/>
    <x v="0"/>
    <n v="1"/>
    <n v="300.08"/>
    <x v="18"/>
    <s v="Cash"/>
    <x v="1"/>
    <x v="4"/>
    <x v="5"/>
  </r>
  <r>
    <s v="I311757"/>
    <d v="2016-05-11T08:35:00"/>
    <s v="C231811"/>
    <s v="Female"/>
    <n v="49"/>
    <x v="5"/>
    <n v="3"/>
    <n v="107.52"/>
    <x v="26"/>
    <s v="Credit Card"/>
    <x v="0"/>
    <x v="2"/>
    <x v="1"/>
  </r>
  <r>
    <s v="I181667"/>
    <d v="2016-05-11T08:36:00"/>
    <s v="C851844"/>
    <s v="Male"/>
    <n v="40"/>
    <x v="2"/>
    <n v="3"/>
    <n v="45.45"/>
    <x v="32"/>
    <s v="Debit Card"/>
    <x v="1"/>
    <x v="1"/>
    <x v="3"/>
  </r>
  <r>
    <s v="I131303"/>
    <d v="2016-05-11T08:36:00"/>
    <s v="C719061"/>
    <s v="Female"/>
    <n v="68"/>
    <x v="0"/>
    <n v="1"/>
    <n v="300.08"/>
    <x v="18"/>
    <s v="Debit Card"/>
    <x v="1"/>
    <x v="1"/>
    <x v="1"/>
  </r>
  <r>
    <s v="I279940"/>
    <d v="2016-05-11T08:36:00"/>
    <s v="C607588"/>
    <s v="Male"/>
    <n v="57"/>
    <x v="1"/>
    <n v="2"/>
    <n v="1200.3399999999999"/>
    <x v="54"/>
    <s v="Cash"/>
    <x v="1"/>
    <x v="15"/>
    <x v="1"/>
  </r>
  <r>
    <s v="I114890"/>
    <d v="2016-05-11T08:36:00"/>
    <s v="C223029"/>
    <s v="Male"/>
    <n v="63"/>
    <x v="0"/>
    <n v="4"/>
    <n v="1200.32"/>
    <x v="27"/>
    <s v="Credit Card"/>
    <x v="3"/>
    <x v="12"/>
    <x v="2"/>
  </r>
  <r>
    <s v="I158878"/>
    <d v="2016-05-11T08:37:00"/>
    <s v="C735755"/>
    <s v="Male"/>
    <n v="43"/>
    <x v="0"/>
    <n v="3"/>
    <n v="900.24"/>
    <x v="8"/>
    <s v="Credit Card"/>
    <x v="1"/>
    <x v="15"/>
    <x v="6"/>
  </r>
  <r>
    <s v="I321156"/>
    <d v="2016-05-11T08:37:00"/>
    <s v="C161721"/>
    <s v="Male"/>
    <n v="56"/>
    <x v="0"/>
    <n v="1"/>
    <n v="300.08"/>
    <x v="18"/>
    <s v="Cash"/>
    <x v="2"/>
    <x v="10"/>
    <x v="0"/>
  </r>
  <r>
    <s v="I236738"/>
    <d v="2016-05-11T08:37:00"/>
    <s v="C288111"/>
    <s v="Male"/>
    <n v="69"/>
    <x v="0"/>
    <n v="1"/>
    <n v="300.08"/>
    <x v="18"/>
    <s v="Credit Card"/>
    <x v="3"/>
    <x v="20"/>
    <x v="3"/>
  </r>
  <r>
    <s v="I136050"/>
    <d v="2016-05-11T08:37:00"/>
    <s v="C172414"/>
    <s v="Male"/>
    <n v="63"/>
    <x v="6"/>
    <n v="3"/>
    <n v="3150"/>
    <x v="43"/>
    <s v="Credit Card"/>
    <x v="3"/>
    <x v="20"/>
    <x v="3"/>
  </r>
  <r>
    <s v="I301399"/>
    <d v="2016-05-11T08:38:00"/>
    <s v="C304237"/>
    <s v="Female"/>
    <n v="22"/>
    <x v="5"/>
    <n v="2"/>
    <n v="71.680000000000007"/>
    <x v="22"/>
    <s v="Cash"/>
    <x v="1"/>
    <x v="1"/>
    <x v="0"/>
  </r>
  <r>
    <s v="I295292"/>
    <d v="2016-05-11T08:38:00"/>
    <s v="C171939"/>
    <s v="Female"/>
    <n v="30"/>
    <x v="3"/>
    <n v="1"/>
    <n v="40.659999999999997"/>
    <x v="46"/>
    <s v="Cash"/>
    <x v="2"/>
    <x v="8"/>
    <x v="0"/>
  </r>
  <r>
    <s v="I101360"/>
    <d v="2016-05-11T08:38:00"/>
    <s v="C540352"/>
    <s v="Female"/>
    <n v="39"/>
    <x v="1"/>
    <n v="5"/>
    <n v="3000.85"/>
    <x v="14"/>
    <s v="Credit Card"/>
    <x v="2"/>
    <x v="8"/>
    <x v="5"/>
  </r>
  <r>
    <s v="I741205"/>
    <d v="2016-05-11T08:38:00"/>
    <s v="C327223"/>
    <s v="Female"/>
    <n v="51"/>
    <x v="0"/>
    <n v="4"/>
    <n v="1200.32"/>
    <x v="27"/>
    <s v="Credit Card"/>
    <x v="2"/>
    <x v="7"/>
    <x v="6"/>
  </r>
  <r>
    <s v="I923526"/>
    <d v="2016-05-11T08:38:00"/>
    <s v="C173636"/>
    <s v="Female"/>
    <n v="21"/>
    <x v="1"/>
    <n v="5"/>
    <n v="3000.85"/>
    <x v="14"/>
    <s v="Cash"/>
    <x v="1"/>
    <x v="1"/>
    <x v="2"/>
  </r>
  <r>
    <s v="I319694"/>
    <d v="2016-05-11T08:39:00"/>
    <s v="C312420"/>
    <s v="Female"/>
    <n v="26"/>
    <x v="2"/>
    <n v="1"/>
    <n v="15.15"/>
    <x v="51"/>
    <s v="Debit Card"/>
    <x v="1"/>
    <x v="1"/>
    <x v="6"/>
  </r>
  <r>
    <s v="I227067"/>
    <d v="2016-05-11T08:39:00"/>
    <s v="C159797"/>
    <s v="Male"/>
    <n v="19"/>
    <x v="0"/>
    <n v="1"/>
    <n v="300.08"/>
    <x v="18"/>
    <s v="Cash"/>
    <x v="1"/>
    <x v="1"/>
    <x v="2"/>
  </r>
  <r>
    <s v="I239074"/>
    <d v="2016-05-11T08:39:00"/>
    <s v="C167899"/>
    <s v="Female"/>
    <n v="40"/>
    <x v="5"/>
    <n v="2"/>
    <n v="71.680000000000007"/>
    <x v="22"/>
    <s v="Credit Card"/>
    <x v="0"/>
    <x v="17"/>
    <x v="2"/>
  </r>
  <r>
    <s v="I328619"/>
    <d v="2016-05-11T08:39:00"/>
    <s v="C123234"/>
    <s v="Male"/>
    <n v="65"/>
    <x v="3"/>
    <n v="3"/>
    <n v="121.98"/>
    <x v="25"/>
    <s v="Debit Card"/>
    <x v="1"/>
    <x v="1"/>
    <x v="6"/>
  </r>
  <r>
    <s v="I154489"/>
    <d v="2016-05-11T08:40:00"/>
    <s v="C351949"/>
    <s v="Female"/>
    <n v="68"/>
    <x v="4"/>
    <n v="3"/>
    <n v="15.69"/>
    <x v="30"/>
    <s v="Cash"/>
    <x v="1"/>
    <x v="6"/>
    <x v="5"/>
  </r>
  <r>
    <s v="I191550"/>
    <d v="2016-05-11T08:40:00"/>
    <s v="C163704"/>
    <s v="Female"/>
    <n v="69"/>
    <x v="3"/>
    <n v="2"/>
    <n v="81.319999999999993"/>
    <x v="31"/>
    <s v="Cash"/>
    <x v="2"/>
    <x v="7"/>
    <x v="1"/>
  </r>
  <r>
    <s v="I337286"/>
    <d v="2016-05-11T08:40:00"/>
    <s v="C160290"/>
    <s v="Female"/>
    <n v="63"/>
    <x v="5"/>
    <n v="5"/>
    <n v="179.2"/>
    <x v="47"/>
    <s v="Debit Card"/>
    <x v="2"/>
    <x v="7"/>
    <x v="4"/>
  </r>
  <r>
    <s v="I717020"/>
    <d v="2016-05-11T08:40:00"/>
    <s v="C142509"/>
    <s v="Male"/>
    <n v="42"/>
    <x v="4"/>
    <n v="1"/>
    <n v="5.23"/>
    <x v="19"/>
    <s v="Credit Card"/>
    <x v="3"/>
    <x v="9"/>
    <x v="5"/>
  </r>
  <r>
    <s v="I158230"/>
    <d v="2016-05-11T08:41:00"/>
    <s v="C845387"/>
    <s v="Female"/>
    <n v="57"/>
    <x v="4"/>
    <n v="4"/>
    <n v="20.92"/>
    <x v="38"/>
    <s v="Cash"/>
    <x v="2"/>
    <x v="10"/>
    <x v="2"/>
  </r>
  <r>
    <s v="I314050"/>
    <d v="2016-05-11T08:41:00"/>
    <s v="C198894"/>
    <s v="Female"/>
    <n v="45"/>
    <x v="6"/>
    <n v="4"/>
    <n v="4200"/>
    <x v="33"/>
    <s v="Cash"/>
    <x v="2"/>
    <x v="10"/>
    <x v="2"/>
  </r>
  <r>
    <s v="I789538"/>
    <d v="2016-05-11T08:41:00"/>
    <s v="C233140"/>
    <s v="Male"/>
    <n v="48"/>
    <x v="0"/>
    <n v="1"/>
    <n v="300.08"/>
    <x v="18"/>
    <s v="Cash"/>
    <x v="2"/>
    <x v="10"/>
    <x v="1"/>
  </r>
  <r>
    <s v="I144027"/>
    <d v="2016-05-11T08:41:00"/>
    <s v="C688137"/>
    <s v="Male"/>
    <n v="32"/>
    <x v="3"/>
    <n v="5"/>
    <n v="203.3"/>
    <x v="23"/>
    <s v="Cash"/>
    <x v="2"/>
    <x v="10"/>
    <x v="3"/>
  </r>
  <r>
    <s v="I317860"/>
    <d v="2016-05-11T08:41:00"/>
    <s v="C149441"/>
    <s v="Male"/>
    <n v="37"/>
    <x v="1"/>
    <n v="4"/>
    <n v="2400.6799999999998"/>
    <x v="24"/>
    <s v="Cash"/>
    <x v="2"/>
    <x v="10"/>
    <x v="0"/>
  </r>
  <r>
    <s v="I328967"/>
    <d v="2016-05-11T08:42:00"/>
    <s v="C203023"/>
    <s v="Male"/>
    <n v="68"/>
    <x v="0"/>
    <n v="2"/>
    <n v="600.16"/>
    <x v="7"/>
    <s v="Debit Card"/>
    <x v="0"/>
    <x v="2"/>
    <x v="5"/>
  </r>
  <r>
    <s v="I323289"/>
    <d v="2016-05-11T08:42:00"/>
    <s v="C510224"/>
    <s v="Female"/>
    <n v="34"/>
    <x v="0"/>
    <n v="5"/>
    <n v="1500.4"/>
    <x v="0"/>
    <s v="Credit Card"/>
    <x v="0"/>
    <x v="2"/>
    <x v="0"/>
  </r>
  <r>
    <s v="I109577"/>
    <d v="2016-05-11T08:42:00"/>
    <s v="C620094"/>
    <s v="Female"/>
    <n v="46"/>
    <x v="0"/>
    <n v="4"/>
    <n v="1200.32"/>
    <x v="27"/>
    <s v="Debit Card"/>
    <x v="2"/>
    <x v="7"/>
    <x v="4"/>
  </r>
  <r>
    <s v="I713814"/>
    <d v="2016-05-11T08:42:00"/>
    <s v="C292801"/>
    <s v="Female"/>
    <n v="53"/>
    <x v="4"/>
    <n v="5"/>
    <n v="26.15"/>
    <x v="36"/>
    <s v="Debit Card"/>
    <x v="1"/>
    <x v="1"/>
    <x v="1"/>
  </r>
  <r>
    <s v="I144906"/>
    <d v="2016-05-11T08:43:00"/>
    <s v="C134403"/>
    <s v="Male"/>
    <n v="54"/>
    <x v="1"/>
    <n v="5"/>
    <n v="3000.85"/>
    <x v="14"/>
    <s v="Credit Card"/>
    <x v="1"/>
    <x v="1"/>
    <x v="3"/>
  </r>
  <r>
    <s v="I221615"/>
    <d v="2016-05-11T08:43:00"/>
    <s v="C282666"/>
    <s v="Male"/>
    <n v="43"/>
    <x v="5"/>
    <n v="2"/>
    <n v="71.680000000000007"/>
    <x v="22"/>
    <s v="Cash"/>
    <x v="1"/>
    <x v="1"/>
    <x v="0"/>
  </r>
  <r>
    <s v="I212874"/>
    <d v="2016-05-11T08:43:00"/>
    <s v="C283963"/>
    <s v="Male"/>
    <n v="39"/>
    <x v="0"/>
    <n v="3"/>
    <n v="900.24"/>
    <x v="8"/>
    <s v="Cash"/>
    <x v="3"/>
    <x v="14"/>
    <x v="2"/>
  </r>
  <r>
    <s v="I671073"/>
    <d v="2016-05-11T08:43:00"/>
    <s v="C907581"/>
    <s v="Male"/>
    <n v="31"/>
    <x v="2"/>
    <n v="1"/>
    <n v="15.15"/>
    <x v="51"/>
    <s v="Debit Card"/>
    <x v="2"/>
    <x v="11"/>
    <x v="0"/>
  </r>
  <r>
    <s v="I288066"/>
    <d v="2016-05-11T08:44:00"/>
    <s v="C264995"/>
    <s v="Male"/>
    <n v="68"/>
    <x v="0"/>
    <n v="1"/>
    <n v="300.08"/>
    <x v="18"/>
    <s v="Credit Card"/>
    <x v="0"/>
    <x v="2"/>
    <x v="3"/>
  </r>
  <r>
    <s v="I851731"/>
    <d v="2016-05-11T08:44:00"/>
    <s v="C295697"/>
    <s v="Female"/>
    <n v="45"/>
    <x v="0"/>
    <n v="3"/>
    <n v="900.24"/>
    <x v="8"/>
    <s v="Credit Card"/>
    <x v="0"/>
    <x v="2"/>
    <x v="0"/>
  </r>
  <r>
    <s v="I223682"/>
    <d v="2016-05-11T08:44:00"/>
    <s v="C142756"/>
    <s v="Male"/>
    <n v="63"/>
    <x v="7"/>
    <n v="3"/>
    <n v="35.19"/>
    <x v="37"/>
    <s v="Debit Card"/>
    <x v="0"/>
    <x v="2"/>
    <x v="0"/>
  </r>
  <r>
    <s v="I202361"/>
    <d v="2016-05-11T08:44:00"/>
    <s v="C667607"/>
    <s v="Female"/>
    <n v="62"/>
    <x v="3"/>
    <n v="2"/>
    <n v="81.319999999999993"/>
    <x v="31"/>
    <s v="Credit Card"/>
    <x v="2"/>
    <x v="10"/>
    <x v="0"/>
  </r>
  <r>
    <s v="I370780"/>
    <d v="2016-05-11T08:45:00"/>
    <s v="C128244"/>
    <s v="Female"/>
    <n v="64"/>
    <x v="0"/>
    <n v="1"/>
    <n v="300.08"/>
    <x v="18"/>
    <s v="Debit Card"/>
    <x v="3"/>
    <x v="14"/>
    <x v="4"/>
  </r>
  <r>
    <s v="I207559"/>
    <d v="2016-05-11T08:45:00"/>
    <s v="C381283"/>
    <s v="Female"/>
    <n v="31"/>
    <x v="4"/>
    <n v="2"/>
    <n v="10.46"/>
    <x v="40"/>
    <s v="Cash"/>
    <x v="3"/>
    <x v="14"/>
    <x v="1"/>
  </r>
  <r>
    <s v="I237452"/>
    <d v="2016-05-11T08:45:00"/>
    <s v="C241364"/>
    <s v="Male"/>
    <n v="28"/>
    <x v="0"/>
    <n v="1"/>
    <n v="300.08"/>
    <x v="18"/>
    <s v="Credit Card"/>
    <x v="1"/>
    <x v="3"/>
    <x v="5"/>
  </r>
  <r>
    <s v="I282312"/>
    <d v="2016-05-11T08:45:00"/>
    <s v="C196143"/>
    <s v="Male"/>
    <n v="48"/>
    <x v="3"/>
    <n v="2"/>
    <n v="81.319999999999993"/>
    <x v="31"/>
    <s v="Cash"/>
    <x v="1"/>
    <x v="3"/>
    <x v="0"/>
  </r>
  <r>
    <s v="I162505"/>
    <d v="2016-05-11T08:45:00"/>
    <s v="C164132"/>
    <s v="Male"/>
    <n v="24"/>
    <x v="6"/>
    <n v="3"/>
    <n v="3150"/>
    <x v="43"/>
    <s v="Cash"/>
    <x v="3"/>
    <x v="14"/>
    <x v="4"/>
  </r>
  <r>
    <s v="I234881"/>
    <d v="2016-05-11T08:46:00"/>
    <s v="C200615"/>
    <s v="Male"/>
    <n v="33"/>
    <x v="4"/>
    <n v="5"/>
    <n v="26.15"/>
    <x v="36"/>
    <s v="Credit Card"/>
    <x v="3"/>
    <x v="14"/>
    <x v="1"/>
  </r>
  <r>
    <s v="I736358"/>
    <d v="2016-05-11T08:46:00"/>
    <s v="C251791"/>
    <s v="Male"/>
    <n v="42"/>
    <x v="2"/>
    <n v="2"/>
    <n v="30.3"/>
    <x v="61"/>
    <s v="Cash"/>
    <x v="2"/>
    <x v="10"/>
    <x v="0"/>
  </r>
  <r>
    <s v="I113329"/>
    <d v="2016-05-11T08:46:00"/>
    <s v="C254959"/>
    <s v="Female"/>
    <n v="28"/>
    <x v="3"/>
    <n v="3"/>
    <n v="121.98"/>
    <x v="25"/>
    <s v="Credit Card"/>
    <x v="2"/>
    <x v="10"/>
    <x v="3"/>
  </r>
  <r>
    <s v="I142737"/>
    <d v="2016-05-11T08:46:00"/>
    <s v="C371399"/>
    <s v="Female"/>
    <n v="43"/>
    <x v="0"/>
    <n v="1"/>
    <n v="300.08"/>
    <x v="18"/>
    <s v="Cash"/>
    <x v="3"/>
    <x v="14"/>
    <x v="2"/>
  </r>
  <r>
    <s v="I200021"/>
    <d v="2016-05-11T08:47:00"/>
    <s v="C206277"/>
    <s v="Female"/>
    <n v="67"/>
    <x v="6"/>
    <n v="5"/>
    <n v="5250"/>
    <x v="20"/>
    <s v="Cash"/>
    <x v="3"/>
    <x v="14"/>
    <x v="5"/>
  </r>
  <r>
    <s v="I249927"/>
    <d v="2016-05-11T08:47:00"/>
    <s v="C200256"/>
    <s v="Male"/>
    <n v="32"/>
    <x v="4"/>
    <n v="3"/>
    <n v="15.69"/>
    <x v="30"/>
    <s v="Credit Card"/>
    <x v="1"/>
    <x v="6"/>
    <x v="4"/>
  </r>
  <r>
    <s v="I185229"/>
    <d v="2016-05-11T08:47:00"/>
    <s v="C841116"/>
    <s v="Male"/>
    <n v="45"/>
    <x v="1"/>
    <n v="5"/>
    <n v="3000.85"/>
    <x v="14"/>
    <s v="Debit Card"/>
    <x v="1"/>
    <x v="6"/>
    <x v="3"/>
  </r>
  <r>
    <s v="I202049"/>
    <d v="2016-05-11T08:47:00"/>
    <s v="C217921"/>
    <s v="Male"/>
    <n v="20"/>
    <x v="4"/>
    <n v="3"/>
    <n v="15.69"/>
    <x v="30"/>
    <s v="Credit Card"/>
    <x v="1"/>
    <x v="1"/>
    <x v="5"/>
  </r>
  <r>
    <s v="I650106"/>
    <d v="2016-05-11T08:48:00"/>
    <s v="C319817"/>
    <s v="Female"/>
    <n v="43"/>
    <x v="6"/>
    <n v="5"/>
    <n v="5250"/>
    <x v="20"/>
    <s v="Credit Card"/>
    <x v="1"/>
    <x v="1"/>
    <x v="5"/>
  </r>
  <r>
    <s v="I130112"/>
    <d v="2016-05-11T08:48:00"/>
    <s v="C185821"/>
    <s v="Male"/>
    <n v="34"/>
    <x v="1"/>
    <n v="4"/>
    <n v="2400.6799999999998"/>
    <x v="24"/>
    <s v="Cash"/>
    <x v="1"/>
    <x v="1"/>
    <x v="0"/>
  </r>
  <r>
    <s v="I876756"/>
    <d v="2016-05-11T08:48:00"/>
    <s v="C733139"/>
    <s v="Female"/>
    <n v="45"/>
    <x v="3"/>
    <n v="4"/>
    <n v="162.63999999999999"/>
    <x v="34"/>
    <s v="Debit Card"/>
    <x v="2"/>
    <x v="10"/>
    <x v="5"/>
  </r>
  <r>
    <s v="I211448"/>
    <d v="2016-05-11T08:48:00"/>
    <s v="C431379"/>
    <s v="Female"/>
    <n v="42"/>
    <x v="6"/>
    <n v="3"/>
    <n v="3150"/>
    <x v="43"/>
    <s v="Credit Card"/>
    <x v="3"/>
    <x v="9"/>
    <x v="5"/>
  </r>
  <r>
    <s v="I213248"/>
    <d v="2016-05-11T08:48:00"/>
    <s v="C951478"/>
    <s v="Female"/>
    <n v="66"/>
    <x v="0"/>
    <n v="2"/>
    <n v="600.16"/>
    <x v="7"/>
    <s v="Cash"/>
    <x v="3"/>
    <x v="9"/>
    <x v="3"/>
  </r>
  <r>
    <s v="I279401"/>
    <d v="2016-05-11T08:49:00"/>
    <s v="C757761"/>
    <s v="Female"/>
    <n v="57"/>
    <x v="0"/>
    <n v="3"/>
    <n v="900.24"/>
    <x v="8"/>
    <s v="Credit Card"/>
    <x v="0"/>
    <x v="2"/>
    <x v="2"/>
  </r>
  <r>
    <s v="I105719"/>
    <d v="2016-05-11T08:49:00"/>
    <s v="C522782"/>
    <s v="Female"/>
    <n v="60"/>
    <x v="3"/>
    <n v="2"/>
    <n v="81.319999999999993"/>
    <x v="31"/>
    <s v="Credit Card"/>
    <x v="0"/>
    <x v="2"/>
    <x v="2"/>
  </r>
  <r>
    <s v="I162030"/>
    <d v="2016-05-11T08:49:00"/>
    <s v="C671033"/>
    <s v="Female"/>
    <n v="22"/>
    <x v="4"/>
    <n v="5"/>
    <n v="26.15"/>
    <x v="36"/>
    <s v="Cash"/>
    <x v="3"/>
    <x v="14"/>
    <x v="6"/>
  </r>
  <r>
    <s v="I246330"/>
    <d v="2016-05-11T08:49:00"/>
    <s v="C767763"/>
    <s v="Female"/>
    <n v="41"/>
    <x v="0"/>
    <n v="4"/>
    <n v="1200.32"/>
    <x v="27"/>
    <s v="Cash"/>
    <x v="3"/>
    <x v="14"/>
    <x v="0"/>
  </r>
  <r>
    <s v="I249090"/>
    <d v="2016-05-11T08:50:00"/>
    <s v="C130196"/>
    <s v="Female"/>
    <n v="23"/>
    <x v="0"/>
    <n v="4"/>
    <n v="1200.32"/>
    <x v="27"/>
    <s v="Cash"/>
    <x v="1"/>
    <x v="1"/>
    <x v="5"/>
  </r>
  <r>
    <s v="I248149"/>
    <d v="2016-05-11T08:50:00"/>
    <s v="C505171"/>
    <s v="Female"/>
    <n v="46"/>
    <x v="3"/>
    <n v="5"/>
    <n v="203.3"/>
    <x v="23"/>
    <s v="Cash"/>
    <x v="3"/>
    <x v="14"/>
    <x v="5"/>
  </r>
  <r>
    <s v="I227561"/>
    <d v="2016-05-11T08:50:00"/>
    <s v="C700641"/>
    <s v="Male"/>
    <n v="20"/>
    <x v="2"/>
    <n v="3"/>
    <n v="45.45"/>
    <x v="32"/>
    <s v="Cash"/>
    <x v="3"/>
    <x v="14"/>
    <x v="4"/>
  </r>
  <r>
    <s v="I323932"/>
    <d v="2016-05-11T08:50:00"/>
    <s v="C247111"/>
    <s v="Female"/>
    <n v="52"/>
    <x v="2"/>
    <n v="2"/>
    <n v="30.3"/>
    <x v="61"/>
    <s v="Cash"/>
    <x v="0"/>
    <x v="22"/>
    <x v="0"/>
  </r>
  <r>
    <s v="I819540"/>
    <d v="2016-05-11T08:51:00"/>
    <s v="C323411"/>
    <s v="Female"/>
    <n v="21"/>
    <x v="7"/>
    <n v="2"/>
    <n v="23.46"/>
    <x v="39"/>
    <s v="Debit Card"/>
    <x v="0"/>
    <x v="22"/>
    <x v="6"/>
  </r>
  <r>
    <s v="I336775"/>
    <d v="2016-05-11T08:51:00"/>
    <s v="C529256"/>
    <s v="Female"/>
    <n v="66"/>
    <x v="0"/>
    <n v="2"/>
    <n v="600.16"/>
    <x v="7"/>
    <s v="Credit Card"/>
    <x v="0"/>
    <x v="22"/>
    <x v="4"/>
  </r>
  <r>
    <s v="I314030"/>
    <d v="2016-05-11T08:51:00"/>
    <s v="C325746"/>
    <s v="Male"/>
    <n v="25"/>
    <x v="4"/>
    <n v="2"/>
    <n v="10.46"/>
    <x v="40"/>
    <s v="Cash"/>
    <x v="3"/>
    <x v="14"/>
    <x v="0"/>
  </r>
  <r>
    <s v="I622736"/>
    <d v="2016-05-11T08:51:00"/>
    <s v="C118537"/>
    <s v="Female"/>
    <n v="27"/>
    <x v="4"/>
    <n v="3"/>
    <n v="15.69"/>
    <x v="30"/>
    <s v="Debit Card"/>
    <x v="0"/>
    <x v="2"/>
    <x v="0"/>
  </r>
  <r>
    <s v="I572679"/>
    <d v="2016-05-11T08:52:00"/>
    <s v="C270390"/>
    <s v="Female"/>
    <n v="27"/>
    <x v="4"/>
    <n v="3"/>
    <n v="15.69"/>
    <x v="30"/>
    <s v="Credit Card"/>
    <x v="0"/>
    <x v="2"/>
    <x v="5"/>
  </r>
  <r>
    <s v="I296030"/>
    <d v="2016-05-11T08:52:00"/>
    <s v="C484500"/>
    <s v="Female"/>
    <n v="57"/>
    <x v="0"/>
    <n v="3"/>
    <n v="900.24"/>
    <x v="8"/>
    <s v="Credit Card"/>
    <x v="0"/>
    <x v="2"/>
    <x v="6"/>
  </r>
  <r>
    <s v="I311064"/>
    <d v="2016-05-11T08:52:00"/>
    <s v="C295713"/>
    <s v="Female"/>
    <n v="28"/>
    <x v="0"/>
    <n v="5"/>
    <n v="1500.4"/>
    <x v="0"/>
    <s v="Credit Card"/>
    <x v="0"/>
    <x v="2"/>
    <x v="1"/>
  </r>
  <r>
    <s v="I126432"/>
    <d v="2016-05-11T08:52:00"/>
    <s v="C232438"/>
    <s v="Female"/>
    <n v="55"/>
    <x v="3"/>
    <n v="1"/>
    <n v="40.659999999999997"/>
    <x v="46"/>
    <s v="Cash"/>
    <x v="2"/>
    <x v="7"/>
    <x v="1"/>
  </r>
  <r>
    <s v="I938246"/>
    <d v="2016-05-11T08:52:00"/>
    <s v="C270935"/>
    <s v="Male"/>
    <n v="47"/>
    <x v="4"/>
    <n v="3"/>
    <n v="15.69"/>
    <x v="30"/>
    <s v="Credit Card"/>
    <x v="2"/>
    <x v="8"/>
    <x v="1"/>
  </r>
  <r>
    <s v="I171424"/>
    <d v="2016-05-11T08:53:00"/>
    <s v="C559220"/>
    <s v="Female"/>
    <n v="44"/>
    <x v="3"/>
    <n v="5"/>
    <n v="203.3"/>
    <x v="23"/>
    <s v="Debit Card"/>
    <x v="2"/>
    <x v="8"/>
    <x v="5"/>
  </r>
  <r>
    <s v="I255636"/>
    <d v="2016-05-11T08:53:00"/>
    <s v="C124263"/>
    <s v="Male"/>
    <n v="31"/>
    <x v="0"/>
    <n v="2"/>
    <n v="600.16"/>
    <x v="7"/>
    <s v="Credit Card"/>
    <x v="1"/>
    <x v="1"/>
    <x v="6"/>
  </r>
  <r>
    <s v="I249138"/>
    <d v="2016-05-11T08:53:00"/>
    <s v="C346660"/>
    <s v="Male"/>
    <n v="22"/>
    <x v="0"/>
    <n v="1"/>
    <n v="300.08"/>
    <x v="18"/>
    <s v="Cash"/>
    <x v="3"/>
    <x v="20"/>
    <x v="4"/>
  </r>
  <r>
    <s v="I229370"/>
    <d v="2016-05-11T08:53:00"/>
    <s v="C118384"/>
    <s v="Female"/>
    <n v="47"/>
    <x v="0"/>
    <n v="2"/>
    <n v="600.16"/>
    <x v="7"/>
    <s v="Credit Card"/>
    <x v="3"/>
    <x v="9"/>
    <x v="6"/>
  </r>
  <r>
    <s v="I280613"/>
    <d v="2016-05-11T08:54:00"/>
    <s v="C171305"/>
    <s v="Female"/>
    <n v="69"/>
    <x v="1"/>
    <n v="3"/>
    <n v="1800.51"/>
    <x v="1"/>
    <s v="Cash"/>
    <x v="1"/>
    <x v="1"/>
    <x v="0"/>
  </r>
  <r>
    <s v="I707225"/>
    <d v="2016-05-11T08:54:00"/>
    <s v="C822840"/>
    <s v="Female"/>
    <n v="19"/>
    <x v="0"/>
    <n v="3"/>
    <n v="900.24"/>
    <x v="8"/>
    <s v="Credit Card"/>
    <x v="2"/>
    <x v="11"/>
    <x v="2"/>
  </r>
  <r>
    <s v="I279140"/>
    <d v="2016-05-11T08:54:00"/>
    <s v="C256135"/>
    <s v="Male"/>
    <n v="32"/>
    <x v="1"/>
    <n v="3"/>
    <n v="1800.51"/>
    <x v="1"/>
    <s v="Credit Card"/>
    <x v="1"/>
    <x v="15"/>
    <x v="2"/>
  </r>
  <r>
    <s v="I280276"/>
    <d v="2016-05-11T08:54:00"/>
    <s v="C327862"/>
    <s v="Female"/>
    <n v="43"/>
    <x v="3"/>
    <n v="2"/>
    <n v="81.319999999999993"/>
    <x v="31"/>
    <s v="Cash"/>
    <x v="1"/>
    <x v="15"/>
    <x v="0"/>
  </r>
  <r>
    <s v="I310436"/>
    <d v="2016-05-11T08:55:00"/>
    <s v="C338328"/>
    <s v="Male"/>
    <n v="65"/>
    <x v="7"/>
    <n v="5"/>
    <n v="58.65"/>
    <x v="35"/>
    <s v="Debit Card"/>
    <x v="3"/>
    <x v="9"/>
    <x v="6"/>
  </r>
  <r>
    <s v="I234963"/>
    <d v="2016-05-11T08:55:00"/>
    <s v="C304273"/>
    <s v="Female"/>
    <n v="34"/>
    <x v="0"/>
    <n v="3"/>
    <n v="900.24"/>
    <x v="8"/>
    <s v="Credit Card"/>
    <x v="3"/>
    <x v="9"/>
    <x v="0"/>
  </r>
  <r>
    <s v="I274274"/>
    <d v="2016-05-11T08:55:00"/>
    <s v="C198073"/>
    <s v="Female"/>
    <n v="28"/>
    <x v="3"/>
    <n v="4"/>
    <n v="162.63999999999999"/>
    <x v="34"/>
    <s v="Credit Card"/>
    <x v="1"/>
    <x v="1"/>
    <x v="4"/>
  </r>
  <r>
    <s v="I102048"/>
    <d v="2016-05-11T08:55:00"/>
    <s v="C597678"/>
    <s v="Male"/>
    <n v="23"/>
    <x v="2"/>
    <n v="1"/>
    <n v="15.15"/>
    <x v="51"/>
    <s v="Debit Card"/>
    <x v="1"/>
    <x v="1"/>
    <x v="5"/>
  </r>
  <r>
    <s v="I295201"/>
    <d v="2016-05-11T08:55:00"/>
    <s v="C237207"/>
    <s v="Male"/>
    <n v="20"/>
    <x v="6"/>
    <n v="2"/>
    <n v="2100"/>
    <x v="41"/>
    <s v="Credit Card"/>
    <x v="1"/>
    <x v="1"/>
    <x v="1"/>
  </r>
  <r>
    <s v="I226419"/>
    <d v="2016-05-11T08:56:00"/>
    <s v="C254534"/>
    <s v="Female"/>
    <n v="45"/>
    <x v="5"/>
    <n v="5"/>
    <n v="179.2"/>
    <x v="47"/>
    <s v="Cash"/>
    <x v="3"/>
    <x v="9"/>
    <x v="4"/>
  </r>
  <r>
    <s v="I187031"/>
    <d v="2016-05-11T08:56:00"/>
    <s v="C181969"/>
    <s v="Female"/>
    <n v="65"/>
    <x v="4"/>
    <n v="3"/>
    <n v="15.69"/>
    <x v="30"/>
    <s v="Debit Card"/>
    <x v="3"/>
    <x v="9"/>
    <x v="5"/>
  </r>
  <r>
    <s v="I286759"/>
    <d v="2016-05-11T08:56:00"/>
    <s v="C263971"/>
    <s v="Female"/>
    <n v="50"/>
    <x v="6"/>
    <n v="4"/>
    <n v="4200"/>
    <x v="33"/>
    <s v="Cash"/>
    <x v="3"/>
    <x v="9"/>
    <x v="2"/>
  </r>
  <r>
    <s v="I319104"/>
    <d v="2016-05-11T08:56:00"/>
    <s v="C143511"/>
    <s v="Female"/>
    <n v="40"/>
    <x v="5"/>
    <n v="2"/>
    <n v="71.680000000000007"/>
    <x v="22"/>
    <s v="Credit Card"/>
    <x v="3"/>
    <x v="9"/>
    <x v="5"/>
  </r>
  <r>
    <s v="I113105"/>
    <d v="2016-05-11T08:57:00"/>
    <s v="C169456"/>
    <s v="Female"/>
    <n v="32"/>
    <x v="3"/>
    <n v="1"/>
    <n v="40.659999999999997"/>
    <x v="46"/>
    <s v="Credit Card"/>
    <x v="3"/>
    <x v="9"/>
    <x v="3"/>
  </r>
  <r>
    <s v="I699434"/>
    <d v="2016-05-11T08:57:00"/>
    <s v="C230234"/>
    <s v="Female"/>
    <n v="40"/>
    <x v="3"/>
    <n v="2"/>
    <n v="81.319999999999993"/>
    <x v="31"/>
    <s v="Credit Card"/>
    <x v="0"/>
    <x v="2"/>
    <x v="5"/>
  </r>
  <r>
    <s v="I166160"/>
    <d v="2016-05-11T08:57:00"/>
    <s v="C557474"/>
    <s v="Female"/>
    <n v="19"/>
    <x v="2"/>
    <n v="3"/>
    <n v="45.45"/>
    <x v="32"/>
    <s v="Credit Card"/>
    <x v="0"/>
    <x v="5"/>
    <x v="5"/>
  </r>
  <r>
    <s v="I263012"/>
    <d v="2016-05-11T08:57:00"/>
    <s v="C220694"/>
    <s v="Female"/>
    <n v="36"/>
    <x v="4"/>
    <n v="5"/>
    <n v="26.15"/>
    <x v="36"/>
    <s v="Cash"/>
    <x v="2"/>
    <x v="8"/>
    <x v="3"/>
  </r>
  <r>
    <s v="I209968"/>
    <d v="2016-05-11T08:58:00"/>
    <s v="C192887"/>
    <s v="Male"/>
    <n v="41"/>
    <x v="2"/>
    <n v="5"/>
    <n v="75.75"/>
    <x v="21"/>
    <s v="Cash"/>
    <x v="1"/>
    <x v="1"/>
    <x v="2"/>
  </r>
  <r>
    <s v="I875342"/>
    <d v="2016-05-11T08:58:00"/>
    <s v="C129212"/>
    <s v="Female"/>
    <n v="19"/>
    <x v="1"/>
    <n v="5"/>
    <n v="3000.85"/>
    <x v="14"/>
    <s v="Credit Card"/>
    <x v="1"/>
    <x v="1"/>
    <x v="4"/>
  </r>
  <r>
    <s v="I241196"/>
    <d v="2016-05-11T08:58:00"/>
    <s v="C755466"/>
    <s v="Female"/>
    <n v="38"/>
    <x v="0"/>
    <n v="4"/>
    <n v="1200.32"/>
    <x v="27"/>
    <s v="Cash"/>
    <x v="1"/>
    <x v="1"/>
    <x v="6"/>
  </r>
  <r>
    <s v="I394533"/>
    <d v="2016-05-11T08:58:00"/>
    <s v="C298716"/>
    <s v="Female"/>
    <n v="69"/>
    <x v="1"/>
    <n v="5"/>
    <n v="3000.85"/>
    <x v="14"/>
    <s v="Credit Card"/>
    <x v="1"/>
    <x v="1"/>
    <x v="4"/>
  </r>
  <r>
    <s v="I222690"/>
    <d v="2016-05-11T08:59:00"/>
    <s v="C204155"/>
    <s v="Male"/>
    <n v="51"/>
    <x v="4"/>
    <n v="2"/>
    <n v="10.46"/>
    <x v="40"/>
    <s v="Cash"/>
    <x v="1"/>
    <x v="1"/>
    <x v="2"/>
  </r>
  <r>
    <s v="I232465"/>
    <d v="2016-05-11T08:59:00"/>
    <s v="C337211"/>
    <s v="Male"/>
    <n v="35"/>
    <x v="2"/>
    <n v="1"/>
    <n v="15.15"/>
    <x v="51"/>
    <s v="Cash"/>
    <x v="2"/>
    <x v="10"/>
    <x v="1"/>
  </r>
  <r>
    <s v="I452106"/>
    <d v="2016-05-11T08:59:00"/>
    <s v="C175069"/>
    <s v="Female"/>
    <n v="54"/>
    <x v="4"/>
    <n v="2"/>
    <n v="10.46"/>
    <x v="40"/>
    <s v="Cash"/>
    <x v="1"/>
    <x v="6"/>
    <x v="4"/>
  </r>
  <r>
    <s v="I235864"/>
    <d v="2016-05-11T08:59:00"/>
    <s v="C277285"/>
    <s v="Male"/>
    <n v="19"/>
    <x v="1"/>
    <n v="1"/>
    <n v="600.16999999999996"/>
    <x v="49"/>
    <s v="Credit Card"/>
    <x v="0"/>
    <x v="5"/>
    <x v="6"/>
  </r>
  <r>
    <s v="I276768"/>
    <d v="2016-05-11T08:59:00"/>
    <s v="C265353"/>
    <s v="Female"/>
    <n v="46"/>
    <x v="1"/>
    <n v="2"/>
    <n v="1200.3399999999999"/>
    <x v="54"/>
    <s v="Credit Card"/>
    <x v="2"/>
    <x v="8"/>
    <x v="5"/>
  </r>
  <r>
    <s v="I160642"/>
    <d v="2016-05-11T09:00:00"/>
    <s v="C284348"/>
    <s v="Female"/>
    <n v="34"/>
    <x v="0"/>
    <n v="3"/>
    <n v="900.24"/>
    <x v="8"/>
    <s v="Credit Card"/>
    <x v="2"/>
    <x v="8"/>
    <x v="2"/>
  </r>
  <r>
    <s v="I123659"/>
    <d v="2016-05-11T09:00:00"/>
    <s v="C100816"/>
    <s v="Female"/>
    <n v="20"/>
    <x v="4"/>
    <n v="5"/>
    <n v="26.15"/>
    <x v="36"/>
    <s v="Debit Card"/>
    <x v="2"/>
    <x v="8"/>
    <x v="4"/>
  </r>
  <r>
    <s v="I147852"/>
    <d v="2016-05-11T09:00:00"/>
    <s v="C961141"/>
    <s v="Female"/>
    <n v="57"/>
    <x v="3"/>
    <n v="2"/>
    <n v="81.319999999999993"/>
    <x v="31"/>
    <s v="Credit Card"/>
    <x v="2"/>
    <x v="8"/>
    <x v="2"/>
  </r>
  <r>
    <s v="I993302"/>
    <d v="2016-05-11T09:00:00"/>
    <s v="C218596"/>
    <s v="Female"/>
    <n v="46"/>
    <x v="6"/>
    <n v="2"/>
    <n v="2100"/>
    <x v="41"/>
    <s v="Cash"/>
    <x v="2"/>
    <x v="8"/>
    <x v="0"/>
  </r>
  <r>
    <s v="I353588"/>
    <d v="2016-05-11T09:01:00"/>
    <s v="C642012"/>
    <s v="Male"/>
    <n v="64"/>
    <x v="4"/>
    <n v="3"/>
    <n v="15.69"/>
    <x v="30"/>
    <s v="Cash"/>
    <x v="2"/>
    <x v="8"/>
    <x v="5"/>
  </r>
  <r>
    <s v="I110555"/>
    <d v="2016-05-11T09:01:00"/>
    <s v="C115454"/>
    <s v="Female"/>
    <n v="24"/>
    <x v="2"/>
    <n v="2"/>
    <n v="30.3"/>
    <x v="61"/>
    <s v="Credit Card"/>
    <x v="2"/>
    <x v="8"/>
    <x v="0"/>
  </r>
  <r>
    <s v="I271817"/>
    <d v="2016-05-11T09:01:00"/>
    <s v="C432860"/>
    <s v="Male"/>
    <n v="24"/>
    <x v="1"/>
    <n v="1"/>
    <n v="600.16999999999996"/>
    <x v="49"/>
    <s v="Debit Card"/>
    <x v="2"/>
    <x v="8"/>
    <x v="5"/>
  </r>
  <r>
    <s v="I141828"/>
    <d v="2016-05-11T09:01:00"/>
    <s v="C604521"/>
    <s v="Male"/>
    <n v="19"/>
    <x v="0"/>
    <n v="2"/>
    <n v="600.16"/>
    <x v="7"/>
    <s v="Credit Card"/>
    <x v="2"/>
    <x v="8"/>
    <x v="5"/>
  </r>
  <r>
    <s v="I754308"/>
    <d v="2016-05-11T09:02:00"/>
    <s v="C244192"/>
    <s v="Female"/>
    <n v="24"/>
    <x v="6"/>
    <n v="5"/>
    <n v="5250"/>
    <x v="20"/>
    <s v="Credit Card"/>
    <x v="2"/>
    <x v="8"/>
    <x v="6"/>
  </r>
  <r>
    <s v="I291202"/>
    <d v="2016-05-11T09:02:00"/>
    <s v="C116374"/>
    <s v="Female"/>
    <n v="67"/>
    <x v="1"/>
    <n v="1"/>
    <n v="600.16999999999996"/>
    <x v="49"/>
    <s v="Cash"/>
    <x v="0"/>
    <x v="17"/>
    <x v="0"/>
  </r>
  <r>
    <s v="I525599"/>
    <d v="2016-05-11T09:02:00"/>
    <s v="C121963"/>
    <s v="Female"/>
    <n v="43"/>
    <x v="1"/>
    <n v="1"/>
    <n v="600.16999999999996"/>
    <x v="49"/>
    <s v="Debit Card"/>
    <x v="0"/>
    <x v="17"/>
    <x v="2"/>
  </r>
  <r>
    <s v="I303469"/>
    <d v="2016-05-11T09:02:00"/>
    <s v="C667033"/>
    <s v="Female"/>
    <n v="49"/>
    <x v="3"/>
    <n v="4"/>
    <n v="162.63999999999999"/>
    <x v="34"/>
    <s v="Debit Card"/>
    <x v="3"/>
    <x v="20"/>
    <x v="4"/>
  </r>
  <r>
    <s v="I113605"/>
    <d v="2016-05-11T09:02:00"/>
    <s v="C144955"/>
    <s v="Female"/>
    <n v="37"/>
    <x v="6"/>
    <n v="5"/>
    <n v="5250"/>
    <x v="20"/>
    <s v="Credit Card"/>
    <x v="1"/>
    <x v="1"/>
    <x v="2"/>
  </r>
  <r>
    <s v="I580255"/>
    <d v="2016-05-11T09:03:00"/>
    <s v="C247597"/>
    <s v="Male"/>
    <n v="23"/>
    <x v="3"/>
    <n v="2"/>
    <n v="81.319999999999993"/>
    <x v="31"/>
    <s v="Cash"/>
    <x v="1"/>
    <x v="1"/>
    <x v="2"/>
  </r>
  <r>
    <s v="I675295"/>
    <d v="2016-05-11T09:03:00"/>
    <s v="C182503"/>
    <s v="Female"/>
    <n v="51"/>
    <x v="5"/>
    <n v="4"/>
    <n v="143.36000000000001"/>
    <x v="17"/>
    <s v="Cash"/>
    <x v="1"/>
    <x v="1"/>
    <x v="3"/>
  </r>
  <r>
    <s v="I218290"/>
    <d v="2016-05-11T09:03:00"/>
    <s v="C159145"/>
    <s v="Male"/>
    <n v="37"/>
    <x v="3"/>
    <n v="5"/>
    <n v="203.3"/>
    <x v="23"/>
    <s v="Credit Card"/>
    <x v="3"/>
    <x v="14"/>
    <x v="3"/>
  </r>
  <r>
    <s v="I569862"/>
    <d v="2016-05-11T09:03:00"/>
    <s v="C305535"/>
    <s v="Female"/>
    <n v="50"/>
    <x v="0"/>
    <n v="3"/>
    <n v="900.24"/>
    <x v="8"/>
    <s v="Cash"/>
    <x v="3"/>
    <x v="14"/>
    <x v="2"/>
  </r>
  <r>
    <s v="I202013"/>
    <d v="2016-05-11T09:04:00"/>
    <s v="C182838"/>
    <s v="Male"/>
    <n v="39"/>
    <x v="0"/>
    <n v="1"/>
    <n v="300.08"/>
    <x v="18"/>
    <s v="Credit Card"/>
    <x v="3"/>
    <x v="20"/>
    <x v="1"/>
  </r>
  <r>
    <s v="I242137"/>
    <d v="2016-05-11T09:04:00"/>
    <s v="C507304"/>
    <s v="Male"/>
    <n v="30"/>
    <x v="1"/>
    <n v="2"/>
    <n v="1200.3399999999999"/>
    <x v="54"/>
    <s v="Cash"/>
    <x v="2"/>
    <x v="10"/>
    <x v="5"/>
  </r>
  <r>
    <s v="I335132"/>
    <d v="2016-05-11T09:04:00"/>
    <s v="C575361"/>
    <s v="Female"/>
    <n v="62"/>
    <x v="5"/>
    <n v="5"/>
    <n v="179.2"/>
    <x v="47"/>
    <s v="Cash"/>
    <x v="2"/>
    <x v="10"/>
    <x v="1"/>
  </r>
  <r>
    <s v="I337619"/>
    <d v="2016-05-11T09:04:00"/>
    <s v="C155294"/>
    <s v="Male"/>
    <n v="33"/>
    <x v="1"/>
    <n v="2"/>
    <n v="1200.3399999999999"/>
    <x v="54"/>
    <s v="Debit Card"/>
    <x v="1"/>
    <x v="6"/>
    <x v="3"/>
  </r>
  <r>
    <s v="I449917"/>
    <d v="2016-05-11T09:05:00"/>
    <s v="C109622"/>
    <s v="Female"/>
    <n v="23"/>
    <x v="5"/>
    <n v="5"/>
    <n v="179.2"/>
    <x v="47"/>
    <s v="Cash"/>
    <x v="1"/>
    <x v="6"/>
    <x v="5"/>
  </r>
  <r>
    <s v="I271998"/>
    <d v="2016-05-11T09:05:00"/>
    <s v="C154490"/>
    <s v="Female"/>
    <n v="48"/>
    <x v="3"/>
    <n v="1"/>
    <n v="40.659999999999997"/>
    <x v="46"/>
    <s v="Cash"/>
    <x v="3"/>
    <x v="14"/>
    <x v="5"/>
  </r>
  <r>
    <s v="I386488"/>
    <d v="2016-05-11T09:05:00"/>
    <s v="C542381"/>
    <s v="Female"/>
    <n v="40"/>
    <x v="0"/>
    <n v="4"/>
    <n v="1200.32"/>
    <x v="27"/>
    <s v="Credit Card"/>
    <x v="1"/>
    <x v="1"/>
    <x v="1"/>
  </r>
  <r>
    <s v="I290053"/>
    <d v="2016-05-11T09:05:00"/>
    <s v="C774654"/>
    <s v="Female"/>
    <n v="65"/>
    <x v="0"/>
    <n v="2"/>
    <n v="600.16"/>
    <x v="7"/>
    <s v="Cash"/>
    <x v="1"/>
    <x v="1"/>
    <x v="4"/>
  </r>
  <r>
    <s v="I676156"/>
    <d v="2016-05-11T09:06:00"/>
    <s v="C211650"/>
    <s v="Female"/>
    <n v="37"/>
    <x v="3"/>
    <n v="1"/>
    <n v="40.659999999999997"/>
    <x v="46"/>
    <s v="Cash"/>
    <x v="1"/>
    <x v="1"/>
    <x v="0"/>
  </r>
  <r>
    <s v="I143752"/>
    <d v="2016-05-11T09:06:00"/>
    <s v="C150978"/>
    <s v="Male"/>
    <n v="43"/>
    <x v="3"/>
    <n v="5"/>
    <n v="203.3"/>
    <x v="23"/>
    <s v="Credit Card"/>
    <x v="1"/>
    <x v="1"/>
    <x v="2"/>
  </r>
  <r>
    <s v="I165086"/>
    <d v="2016-05-11T09:06:00"/>
    <s v="C176398"/>
    <s v="Female"/>
    <n v="20"/>
    <x v="4"/>
    <n v="5"/>
    <n v="26.15"/>
    <x v="36"/>
    <s v="Debit Card"/>
    <x v="2"/>
    <x v="10"/>
    <x v="6"/>
  </r>
  <r>
    <s v="I133055"/>
    <d v="2016-05-11T09:06:00"/>
    <s v="C544155"/>
    <s v="Female"/>
    <n v="64"/>
    <x v="3"/>
    <n v="1"/>
    <n v="40.659999999999997"/>
    <x v="46"/>
    <s v="Credit Card"/>
    <x v="1"/>
    <x v="1"/>
    <x v="5"/>
  </r>
  <r>
    <s v="I140815"/>
    <d v="2016-05-11T09:06:00"/>
    <s v="C332877"/>
    <s v="Male"/>
    <n v="59"/>
    <x v="3"/>
    <n v="5"/>
    <n v="203.3"/>
    <x v="23"/>
    <s v="Cash"/>
    <x v="3"/>
    <x v="20"/>
    <x v="3"/>
  </r>
  <r>
    <s v="I109383"/>
    <d v="2016-05-11T09:07:00"/>
    <s v="C311916"/>
    <s v="Female"/>
    <n v="66"/>
    <x v="4"/>
    <n v="1"/>
    <n v="5.23"/>
    <x v="19"/>
    <s v="Credit Card"/>
    <x v="3"/>
    <x v="14"/>
    <x v="6"/>
  </r>
  <r>
    <s v="I338795"/>
    <d v="2016-05-11T09:07:00"/>
    <s v="C168109"/>
    <s v="Female"/>
    <n v="49"/>
    <x v="0"/>
    <n v="5"/>
    <n v="1500.4"/>
    <x v="0"/>
    <s v="Credit Card"/>
    <x v="1"/>
    <x v="3"/>
    <x v="5"/>
  </r>
  <r>
    <s v="I134750"/>
    <d v="2016-05-11T09:07:00"/>
    <s v="C161050"/>
    <s v="Female"/>
    <n v="60"/>
    <x v="2"/>
    <n v="4"/>
    <n v="60.6"/>
    <x v="4"/>
    <s v="Cash"/>
    <x v="1"/>
    <x v="3"/>
    <x v="1"/>
  </r>
  <r>
    <s v="I213794"/>
    <d v="2016-05-11T09:07:00"/>
    <s v="C195708"/>
    <s v="Male"/>
    <n v="27"/>
    <x v="0"/>
    <n v="2"/>
    <n v="600.16"/>
    <x v="7"/>
    <s v="Cash"/>
    <x v="1"/>
    <x v="3"/>
    <x v="6"/>
  </r>
  <r>
    <s v="I563481"/>
    <d v="2016-05-11T09:08:00"/>
    <s v="C208046"/>
    <s v="Male"/>
    <n v="28"/>
    <x v="0"/>
    <n v="5"/>
    <n v="1500.4"/>
    <x v="0"/>
    <s v="Cash"/>
    <x v="3"/>
    <x v="9"/>
    <x v="2"/>
  </r>
  <r>
    <s v="I907038"/>
    <d v="2016-05-11T09:08:00"/>
    <s v="C254423"/>
    <s v="Male"/>
    <n v="30"/>
    <x v="1"/>
    <n v="2"/>
    <n v="1200.3399999999999"/>
    <x v="54"/>
    <s v="Credit Card"/>
    <x v="3"/>
    <x v="9"/>
    <x v="0"/>
  </r>
  <r>
    <s v="I224517"/>
    <d v="2016-05-11T09:08:00"/>
    <s v="C874251"/>
    <s v="Male"/>
    <n v="53"/>
    <x v="1"/>
    <n v="4"/>
    <n v="2400.6799999999998"/>
    <x v="24"/>
    <s v="Cash"/>
    <x v="3"/>
    <x v="9"/>
    <x v="4"/>
  </r>
  <r>
    <s v="I201030"/>
    <d v="2016-05-11T09:08:00"/>
    <s v="C290659"/>
    <s v="Female"/>
    <n v="23"/>
    <x v="4"/>
    <n v="3"/>
    <n v="15.69"/>
    <x v="30"/>
    <s v="Cash"/>
    <x v="3"/>
    <x v="9"/>
    <x v="4"/>
  </r>
  <r>
    <s v="I261406"/>
    <d v="2016-05-11T09:09:00"/>
    <s v="C524837"/>
    <s v="Female"/>
    <n v="68"/>
    <x v="0"/>
    <n v="5"/>
    <n v="1500.4"/>
    <x v="0"/>
    <s v="Credit Card"/>
    <x v="3"/>
    <x v="9"/>
    <x v="1"/>
  </r>
  <r>
    <s v="I290967"/>
    <d v="2016-05-11T09:09:00"/>
    <s v="C264346"/>
    <s v="Female"/>
    <n v="40"/>
    <x v="0"/>
    <n v="1"/>
    <n v="300.08"/>
    <x v="18"/>
    <s v="Cash"/>
    <x v="3"/>
    <x v="9"/>
    <x v="0"/>
  </r>
  <r>
    <s v="I232587"/>
    <d v="2016-05-11T09:09:00"/>
    <s v="C115131"/>
    <s v="Male"/>
    <n v="64"/>
    <x v="0"/>
    <n v="2"/>
    <n v="600.16"/>
    <x v="7"/>
    <s v="Cash"/>
    <x v="3"/>
    <x v="9"/>
    <x v="2"/>
  </r>
  <r>
    <s v="I144556"/>
    <d v="2016-05-11T09:09:00"/>
    <s v="C628161"/>
    <s v="Male"/>
    <n v="69"/>
    <x v="0"/>
    <n v="1"/>
    <n v="300.08"/>
    <x v="18"/>
    <s v="Cash"/>
    <x v="3"/>
    <x v="9"/>
    <x v="5"/>
  </r>
  <r>
    <s v="I193803"/>
    <d v="2016-05-11T09:09:00"/>
    <s v="C284115"/>
    <s v="Female"/>
    <n v="52"/>
    <x v="0"/>
    <n v="2"/>
    <n v="600.16"/>
    <x v="7"/>
    <s v="Credit Card"/>
    <x v="3"/>
    <x v="9"/>
    <x v="2"/>
  </r>
  <r>
    <s v="I751292"/>
    <d v="2016-05-11T09:10:00"/>
    <s v="C772592"/>
    <s v="Male"/>
    <n v="29"/>
    <x v="4"/>
    <n v="4"/>
    <n v="20.92"/>
    <x v="38"/>
    <s v="Cash"/>
    <x v="3"/>
    <x v="9"/>
    <x v="2"/>
  </r>
  <r>
    <s v="I166153"/>
    <d v="2016-05-11T09:10:00"/>
    <s v="C135337"/>
    <s v="Female"/>
    <n v="57"/>
    <x v="7"/>
    <n v="2"/>
    <n v="23.46"/>
    <x v="39"/>
    <s v="Credit Card"/>
    <x v="3"/>
    <x v="9"/>
    <x v="3"/>
  </r>
  <r>
    <s v="I234039"/>
    <d v="2016-05-11T09:10:00"/>
    <s v="C241907"/>
    <s v="Female"/>
    <n v="21"/>
    <x v="0"/>
    <n v="4"/>
    <n v="1200.32"/>
    <x v="27"/>
    <s v="Cash"/>
    <x v="2"/>
    <x v="7"/>
    <x v="0"/>
  </r>
  <r>
    <s v="I334224"/>
    <d v="2016-05-11T09:10:00"/>
    <s v="C328539"/>
    <s v="Female"/>
    <n v="56"/>
    <x v="0"/>
    <n v="1"/>
    <n v="300.08"/>
    <x v="18"/>
    <s v="Credit Card"/>
    <x v="2"/>
    <x v="7"/>
    <x v="4"/>
  </r>
  <r>
    <s v="I147264"/>
    <d v="2016-05-11T09:11:00"/>
    <s v="C146871"/>
    <s v="Female"/>
    <n v="65"/>
    <x v="0"/>
    <n v="3"/>
    <n v="900.24"/>
    <x v="8"/>
    <s v="Cash"/>
    <x v="0"/>
    <x v="18"/>
    <x v="1"/>
  </r>
  <r>
    <s v="I262372"/>
    <d v="2016-05-11T09:11:00"/>
    <s v="C336239"/>
    <s v="Male"/>
    <n v="19"/>
    <x v="0"/>
    <n v="3"/>
    <n v="900.24"/>
    <x v="8"/>
    <s v="Credit Card"/>
    <x v="0"/>
    <x v="18"/>
    <x v="3"/>
  </r>
  <r>
    <s v="I101834"/>
    <d v="2016-05-11T09:11:00"/>
    <s v="C407525"/>
    <s v="Female"/>
    <n v="69"/>
    <x v="5"/>
    <n v="5"/>
    <n v="179.2"/>
    <x v="47"/>
    <s v="Cash"/>
    <x v="0"/>
    <x v="18"/>
    <x v="4"/>
  </r>
  <r>
    <s v="I218728"/>
    <d v="2016-05-11T09:11:00"/>
    <s v="C267244"/>
    <s v="Female"/>
    <n v="36"/>
    <x v="1"/>
    <n v="1"/>
    <n v="600.16999999999996"/>
    <x v="49"/>
    <s v="Credit Card"/>
    <x v="0"/>
    <x v="18"/>
    <x v="5"/>
  </r>
  <r>
    <s v="I204123"/>
    <d v="2016-05-11T09:12:00"/>
    <s v="C182666"/>
    <s v="Female"/>
    <n v="69"/>
    <x v="0"/>
    <n v="4"/>
    <n v="1200.32"/>
    <x v="27"/>
    <s v="Debit Card"/>
    <x v="0"/>
    <x v="18"/>
    <x v="2"/>
  </r>
  <r>
    <s v="I331473"/>
    <d v="2016-05-11T09:12:00"/>
    <s v="C240449"/>
    <s v="Male"/>
    <n v="59"/>
    <x v="6"/>
    <n v="5"/>
    <n v="5250"/>
    <x v="20"/>
    <s v="Debit Card"/>
    <x v="1"/>
    <x v="15"/>
    <x v="5"/>
  </r>
  <r>
    <s v="I687330"/>
    <d v="2016-05-11T09:12:00"/>
    <s v="C112595"/>
    <s v="Male"/>
    <n v="37"/>
    <x v="3"/>
    <n v="3"/>
    <n v="121.98"/>
    <x v="25"/>
    <s v="Debit Card"/>
    <x v="1"/>
    <x v="15"/>
    <x v="3"/>
  </r>
  <r>
    <s v="I147601"/>
    <d v="2016-05-11T09:12:00"/>
    <s v="C178051"/>
    <s v="Female"/>
    <n v="60"/>
    <x v="0"/>
    <n v="4"/>
    <n v="1200.32"/>
    <x v="27"/>
    <s v="Credit Card"/>
    <x v="1"/>
    <x v="1"/>
    <x v="0"/>
  </r>
  <r>
    <s v="I225957"/>
    <d v="2016-05-11T09:13:00"/>
    <s v="C320699"/>
    <s v="Female"/>
    <n v="48"/>
    <x v="1"/>
    <n v="5"/>
    <n v="3000.85"/>
    <x v="14"/>
    <s v="Debit Card"/>
    <x v="1"/>
    <x v="1"/>
    <x v="0"/>
  </r>
  <r>
    <s v="I213088"/>
    <d v="2016-05-11T09:13:00"/>
    <s v="C127286"/>
    <s v="Male"/>
    <n v="53"/>
    <x v="6"/>
    <n v="5"/>
    <n v="5250"/>
    <x v="20"/>
    <s v="Credit Card"/>
    <x v="1"/>
    <x v="1"/>
    <x v="5"/>
  </r>
  <r>
    <s v="I232269"/>
    <d v="2016-05-11T09:13:00"/>
    <s v="C110442"/>
    <s v="Male"/>
    <n v="33"/>
    <x v="1"/>
    <n v="5"/>
    <n v="3000.85"/>
    <x v="14"/>
    <s v="Debit Card"/>
    <x v="1"/>
    <x v="6"/>
    <x v="4"/>
  </r>
  <r>
    <s v="I288897"/>
    <d v="2016-05-11T09:13:00"/>
    <s v="C150587"/>
    <s v="Male"/>
    <n v="23"/>
    <x v="5"/>
    <n v="5"/>
    <n v="179.2"/>
    <x v="47"/>
    <s v="Credit Card"/>
    <x v="1"/>
    <x v="6"/>
    <x v="2"/>
  </r>
  <r>
    <s v="I420436"/>
    <d v="2016-05-11T09:13:00"/>
    <s v="C234618"/>
    <s v="Male"/>
    <n v="51"/>
    <x v="0"/>
    <n v="5"/>
    <n v="1500.4"/>
    <x v="0"/>
    <s v="Cash"/>
    <x v="1"/>
    <x v="1"/>
    <x v="3"/>
  </r>
  <r>
    <s v="I280151"/>
    <d v="2016-05-11T09:14:00"/>
    <s v="C150826"/>
    <s v="Female"/>
    <n v="51"/>
    <x v="0"/>
    <n v="4"/>
    <n v="1200.32"/>
    <x v="27"/>
    <s v="Cash"/>
    <x v="1"/>
    <x v="1"/>
    <x v="5"/>
  </r>
  <r>
    <s v="I189803"/>
    <d v="2016-05-11T09:14:00"/>
    <s v="C292180"/>
    <s v="Female"/>
    <n v="57"/>
    <x v="0"/>
    <n v="1"/>
    <n v="300.08"/>
    <x v="18"/>
    <s v="Cash"/>
    <x v="1"/>
    <x v="1"/>
    <x v="4"/>
  </r>
  <r>
    <s v="I248060"/>
    <d v="2016-05-11T09:14:00"/>
    <s v="C255775"/>
    <s v="Male"/>
    <n v="53"/>
    <x v="3"/>
    <n v="1"/>
    <n v="40.659999999999997"/>
    <x v="46"/>
    <s v="Cash"/>
    <x v="2"/>
    <x v="7"/>
    <x v="0"/>
  </r>
  <r>
    <s v="I491511"/>
    <d v="2016-05-11T09:14:00"/>
    <s v="C153752"/>
    <s v="Male"/>
    <n v="69"/>
    <x v="3"/>
    <n v="4"/>
    <n v="162.63999999999999"/>
    <x v="34"/>
    <s v="Debit Card"/>
    <x v="2"/>
    <x v="7"/>
    <x v="5"/>
  </r>
  <r>
    <s v="I252844"/>
    <d v="2016-05-11T09:15:00"/>
    <s v="C161379"/>
    <s v="Male"/>
    <n v="31"/>
    <x v="5"/>
    <n v="3"/>
    <n v="107.52"/>
    <x v="26"/>
    <s v="Credit Card"/>
    <x v="2"/>
    <x v="10"/>
    <x v="0"/>
  </r>
  <r>
    <s v="I241906"/>
    <d v="2016-05-11T09:15:00"/>
    <s v="C313893"/>
    <s v="Male"/>
    <n v="42"/>
    <x v="0"/>
    <n v="3"/>
    <n v="900.24"/>
    <x v="8"/>
    <s v="Credit Card"/>
    <x v="2"/>
    <x v="10"/>
    <x v="3"/>
  </r>
  <r>
    <s v="I131670"/>
    <d v="2016-05-11T09:15:00"/>
    <s v="C276580"/>
    <s v="Female"/>
    <n v="60"/>
    <x v="2"/>
    <n v="5"/>
    <n v="75.75"/>
    <x v="21"/>
    <s v="Debit Card"/>
    <x v="2"/>
    <x v="10"/>
    <x v="4"/>
  </r>
  <r>
    <s v="I149508"/>
    <d v="2016-05-11T09:15:00"/>
    <s v="C877014"/>
    <s v="Female"/>
    <n v="52"/>
    <x v="3"/>
    <n v="1"/>
    <n v="40.659999999999997"/>
    <x v="46"/>
    <s v="Cash"/>
    <x v="2"/>
    <x v="10"/>
    <x v="5"/>
  </r>
  <r>
    <s v="I118896"/>
    <d v="2016-05-11T09:16:00"/>
    <s v="C513507"/>
    <s v="Female"/>
    <n v="65"/>
    <x v="0"/>
    <n v="4"/>
    <n v="1200.32"/>
    <x v="27"/>
    <s v="Credit Card"/>
    <x v="0"/>
    <x v="17"/>
    <x v="1"/>
  </r>
  <r>
    <s v="I158347"/>
    <d v="2016-05-11T09:16:00"/>
    <s v="C302102"/>
    <s v="Male"/>
    <n v="57"/>
    <x v="4"/>
    <n v="3"/>
    <n v="15.69"/>
    <x v="30"/>
    <s v="Debit Card"/>
    <x v="2"/>
    <x v="7"/>
    <x v="6"/>
  </r>
  <r>
    <s v="I264576"/>
    <d v="2016-05-11T09:16:00"/>
    <s v="C119352"/>
    <s v="Male"/>
    <n v="45"/>
    <x v="1"/>
    <n v="3"/>
    <n v="1800.51"/>
    <x v="1"/>
    <s v="Cash"/>
    <x v="2"/>
    <x v="7"/>
    <x v="5"/>
  </r>
  <r>
    <s v="I158625"/>
    <d v="2016-05-11T09:16:00"/>
    <s v="C382776"/>
    <s v="Male"/>
    <n v="21"/>
    <x v="3"/>
    <n v="1"/>
    <n v="40.659999999999997"/>
    <x v="46"/>
    <s v="Debit Card"/>
    <x v="2"/>
    <x v="7"/>
    <x v="6"/>
  </r>
  <r>
    <s v="I203848"/>
    <d v="2016-05-11T09:16:00"/>
    <s v="C117275"/>
    <s v="Female"/>
    <n v="35"/>
    <x v="3"/>
    <n v="2"/>
    <n v="81.319999999999993"/>
    <x v="31"/>
    <s v="Cash"/>
    <x v="2"/>
    <x v="7"/>
    <x v="2"/>
  </r>
  <r>
    <s v="I125443"/>
    <d v="2016-05-11T09:17:00"/>
    <s v="C147750"/>
    <s v="Male"/>
    <n v="29"/>
    <x v="3"/>
    <n v="2"/>
    <n v="81.319999999999993"/>
    <x v="31"/>
    <s v="Credit Card"/>
    <x v="2"/>
    <x v="10"/>
    <x v="2"/>
  </r>
  <r>
    <s v="I260536"/>
    <d v="2016-05-11T09:17:00"/>
    <s v="C190668"/>
    <s v="Male"/>
    <n v="22"/>
    <x v="4"/>
    <n v="1"/>
    <n v="5.23"/>
    <x v="19"/>
    <s v="Credit Card"/>
    <x v="2"/>
    <x v="10"/>
    <x v="2"/>
  </r>
  <r>
    <s v="I318169"/>
    <d v="2016-05-11T09:17:00"/>
    <s v="C320265"/>
    <s v="Female"/>
    <n v="38"/>
    <x v="3"/>
    <n v="4"/>
    <n v="162.63999999999999"/>
    <x v="34"/>
    <s v="Credit Card"/>
    <x v="2"/>
    <x v="10"/>
    <x v="0"/>
  </r>
  <r>
    <s v="I184760"/>
    <d v="2016-05-11T09:17:00"/>
    <s v="C146239"/>
    <s v="Male"/>
    <n v="36"/>
    <x v="6"/>
    <n v="3"/>
    <n v="3150"/>
    <x v="43"/>
    <s v="Cash"/>
    <x v="0"/>
    <x v="16"/>
    <x v="0"/>
  </r>
  <r>
    <s v="I121533"/>
    <d v="2016-05-11T09:18:00"/>
    <s v="C157832"/>
    <s v="Female"/>
    <n v="44"/>
    <x v="3"/>
    <n v="1"/>
    <n v="40.659999999999997"/>
    <x v="46"/>
    <s v="Cash"/>
    <x v="0"/>
    <x v="16"/>
    <x v="4"/>
  </r>
  <r>
    <s v="I147590"/>
    <d v="2016-05-11T09:18:00"/>
    <s v="C269804"/>
    <s v="Male"/>
    <n v="26"/>
    <x v="0"/>
    <n v="2"/>
    <n v="600.16"/>
    <x v="7"/>
    <s v="Cash"/>
    <x v="0"/>
    <x v="16"/>
    <x v="6"/>
  </r>
  <r>
    <s v="I224287"/>
    <d v="2016-05-11T09:18:00"/>
    <s v="C139757"/>
    <s v="Female"/>
    <n v="65"/>
    <x v="5"/>
    <n v="1"/>
    <n v="35.840000000000003"/>
    <x v="42"/>
    <s v="Cash"/>
    <x v="0"/>
    <x v="16"/>
    <x v="4"/>
  </r>
  <r>
    <s v="I656544"/>
    <d v="2016-05-11T09:18:00"/>
    <s v="C267235"/>
    <s v="Female"/>
    <n v="65"/>
    <x v="0"/>
    <n v="2"/>
    <n v="600.16"/>
    <x v="7"/>
    <s v="Cash"/>
    <x v="1"/>
    <x v="1"/>
    <x v="5"/>
  </r>
  <r>
    <s v="I214356"/>
    <d v="2016-05-11T09:19:00"/>
    <s v="C100710"/>
    <s v="Female"/>
    <n v="36"/>
    <x v="2"/>
    <n v="4"/>
    <n v="60.6"/>
    <x v="4"/>
    <s v="Cash"/>
    <x v="1"/>
    <x v="1"/>
    <x v="3"/>
  </r>
  <r>
    <s v="I197954"/>
    <d v="2016-05-11T09:19:00"/>
    <s v="C532361"/>
    <s v="Female"/>
    <n v="30"/>
    <x v="3"/>
    <n v="2"/>
    <n v="81.319999999999993"/>
    <x v="31"/>
    <s v="Debit Card"/>
    <x v="1"/>
    <x v="6"/>
    <x v="0"/>
  </r>
  <r>
    <s v="I200332"/>
    <d v="2016-05-11T09:19:00"/>
    <s v="C220248"/>
    <s v="Female"/>
    <n v="62"/>
    <x v="3"/>
    <n v="1"/>
    <n v="40.659999999999997"/>
    <x v="46"/>
    <s v="Cash"/>
    <x v="1"/>
    <x v="1"/>
    <x v="0"/>
  </r>
  <r>
    <s v="I567316"/>
    <d v="2016-05-11T09:19:00"/>
    <s v="C145248"/>
    <s v="Female"/>
    <n v="60"/>
    <x v="0"/>
    <n v="3"/>
    <n v="900.24"/>
    <x v="8"/>
    <s v="Credit Card"/>
    <x v="1"/>
    <x v="1"/>
    <x v="0"/>
  </r>
  <r>
    <s v="I178519"/>
    <d v="2016-05-11T09:20:00"/>
    <s v="C199892"/>
    <s v="Female"/>
    <n v="57"/>
    <x v="0"/>
    <n v="5"/>
    <n v="1500.4"/>
    <x v="0"/>
    <s v="Debit Card"/>
    <x v="1"/>
    <x v="1"/>
    <x v="5"/>
  </r>
  <r>
    <s v="I148802"/>
    <d v="2016-05-11T09:20:00"/>
    <s v="C320118"/>
    <s v="Female"/>
    <n v="40"/>
    <x v="4"/>
    <n v="1"/>
    <n v="5.23"/>
    <x v="19"/>
    <s v="Credit Card"/>
    <x v="1"/>
    <x v="1"/>
    <x v="0"/>
  </r>
  <r>
    <s v="I322529"/>
    <d v="2016-05-11T09:20:00"/>
    <s v="C336649"/>
    <s v="Male"/>
    <n v="34"/>
    <x v="1"/>
    <n v="4"/>
    <n v="2400.6799999999998"/>
    <x v="24"/>
    <s v="Credit Card"/>
    <x v="1"/>
    <x v="1"/>
    <x v="3"/>
  </r>
  <r>
    <s v="I296798"/>
    <d v="2016-05-11T09:20:00"/>
    <s v="C287482"/>
    <s v="Male"/>
    <n v="44"/>
    <x v="7"/>
    <n v="2"/>
    <n v="23.46"/>
    <x v="39"/>
    <s v="Credit Card"/>
    <x v="3"/>
    <x v="14"/>
    <x v="3"/>
  </r>
  <r>
    <s v="I794188"/>
    <d v="2016-05-11T09:20:00"/>
    <s v="C159863"/>
    <s v="Male"/>
    <n v="41"/>
    <x v="0"/>
    <n v="4"/>
    <n v="1200.32"/>
    <x v="27"/>
    <s v="Debit Card"/>
    <x v="3"/>
    <x v="14"/>
    <x v="3"/>
  </r>
  <r>
    <s v="I278146"/>
    <d v="2016-05-11T09:21:00"/>
    <s v="C272603"/>
    <s v="Female"/>
    <n v="55"/>
    <x v="0"/>
    <n v="4"/>
    <n v="1200.32"/>
    <x v="27"/>
    <s v="Cash"/>
    <x v="3"/>
    <x v="9"/>
    <x v="5"/>
  </r>
  <r>
    <s v="I254910"/>
    <d v="2016-05-11T09:21:00"/>
    <s v="C315569"/>
    <s v="Male"/>
    <n v="20"/>
    <x v="3"/>
    <n v="5"/>
    <n v="203.3"/>
    <x v="23"/>
    <s v="Cash"/>
    <x v="3"/>
    <x v="9"/>
    <x v="0"/>
  </r>
  <r>
    <s v="I500187"/>
    <d v="2016-05-11T09:21:00"/>
    <s v="C411488"/>
    <s v="Female"/>
    <n v="34"/>
    <x v="3"/>
    <n v="3"/>
    <n v="121.98"/>
    <x v="25"/>
    <s v="Cash"/>
    <x v="1"/>
    <x v="4"/>
    <x v="1"/>
  </r>
  <r>
    <s v="I610329"/>
    <d v="2016-05-11T09:21:00"/>
    <s v="C997493"/>
    <s v="Male"/>
    <n v="28"/>
    <x v="0"/>
    <n v="3"/>
    <n v="900.24"/>
    <x v="8"/>
    <s v="Cash"/>
    <x v="2"/>
    <x v="10"/>
    <x v="1"/>
  </r>
  <r>
    <s v="I170601"/>
    <d v="2016-05-11T09:22:00"/>
    <s v="C289095"/>
    <s v="Female"/>
    <n v="65"/>
    <x v="4"/>
    <n v="5"/>
    <n v="26.15"/>
    <x v="36"/>
    <s v="Credit Card"/>
    <x v="0"/>
    <x v="0"/>
    <x v="0"/>
  </r>
  <r>
    <s v="I306964"/>
    <d v="2016-05-11T09:22:00"/>
    <s v="C964858"/>
    <s v="Female"/>
    <n v="38"/>
    <x v="0"/>
    <n v="3"/>
    <n v="900.24"/>
    <x v="8"/>
    <s v="Cash"/>
    <x v="0"/>
    <x v="0"/>
    <x v="5"/>
  </r>
  <r>
    <s v="I290545"/>
    <d v="2016-05-11T09:22:00"/>
    <s v="C587783"/>
    <s v="Female"/>
    <n v="34"/>
    <x v="4"/>
    <n v="1"/>
    <n v="5.23"/>
    <x v="19"/>
    <s v="Credit Card"/>
    <x v="0"/>
    <x v="0"/>
    <x v="0"/>
  </r>
  <r>
    <s v="I368315"/>
    <d v="2016-05-11T09:22:00"/>
    <s v="C181141"/>
    <s v="Female"/>
    <n v="36"/>
    <x v="3"/>
    <n v="4"/>
    <n v="162.63999999999999"/>
    <x v="34"/>
    <s v="Debit Card"/>
    <x v="0"/>
    <x v="0"/>
    <x v="0"/>
  </r>
  <r>
    <s v="I234930"/>
    <d v="2016-05-11T09:23:00"/>
    <s v="C189393"/>
    <s v="Male"/>
    <n v="67"/>
    <x v="4"/>
    <n v="5"/>
    <n v="26.15"/>
    <x v="36"/>
    <s v="Cash"/>
    <x v="0"/>
    <x v="0"/>
    <x v="6"/>
  </r>
  <r>
    <s v="I310677"/>
    <d v="2016-05-11T09:23:00"/>
    <s v="C204967"/>
    <s v="Male"/>
    <n v="53"/>
    <x v="5"/>
    <n v="4"/>
    <n v="143.36000000000001"/>
    <x v="17"/>
    <s v="Cash"/>
    <x v="0"/>
    <x v="0"/>
    <x v="0"/>
  </r>
  <r>
    <s v="I270789"/>
    <d v="2016-05-11T09:23:00"/>
    <s v="C917207"/>
    <s v="Female"/>
    <n v="27"/>
    <x v="1"/>
    <n v="5"/>
    <n v="3000.85"/>
    <x v="14"/>
    <s v="Cash"/>
    <x v="0"/>
    <x v="0"/>
    <x v="4"/>
  </r>
  <r>
    <s v="I572492"/>
    <d v="2016-05-11T09:23:00"/>
    <s v="C112284"/>
    <s v="Female"/>
    <n v="37"/>
    <x v="0"/>
    <n v="1"/>
    <n v="300.08"/>
    <x v="18"/>
    <s v="Cash"/>
    <x v="1"/>
    <x v="1"/>
    <x v="0"/>
  </r>
  <r>
    <s v="I219152"/>
    <d v="2016-05-11T09:23:00"/>
    <s v="C912087"/>
    <s v="Female"/>
    <n v="29"/>
    <x v="0"/>
    <n v="1"/>
    <n v="300.08"/>
    <x v="18"/>
    <s v="Cash"/>
    <x v="3"/>
    <x v="14"/>
    <x v="1"/>
  </r>
  <r>
    <s v="I167107"/>
    <d v="2016-05-11T09:24:00"/>
    <s v="C369494"/>
    <s v="Female"/>
    <n v="41"/>
    <x v="3"/>
    <n v="1"/>
    <n v="40.659999999999997"/>
    <x v="46"/>
    <s v="Cash"/>
    <x v="3"/>
    <x v="9"/>
    <x v="4"/>
  </r>
  <r>
    <s v="I644438"/>
    <d v="2016-05-11T09:24:00"/>
    <s v="C927814"/>
    <s v="Female"/>
    <n v="43"/>
    <x v="0"/>
    <n v="2"/>
    <n v="600.16"/>
    <x v="7"/>
    <s v="Cash"/>
    <x v="2"/>
    <x v="8"/>
    <x v="5"/>
  </r>
  <r>
    <s v="I291975"/>
    <d v="2016-05-11T09:24:00"/>
    <s v="C112439"/>
    <s v="Female"/>
    <n v="56"/>
    <x v="0"/>
    <n v="4"/>
    <n v="1200.32"/>
    <x v="27"/>
    <s v="Credit Card"/>
    <x v="2"/>
    <x v="8"/>
    <x v="5"/>
  </r>
  <r>
    <s v="I372315"/>
    <d v="2016-05-11T09:24:00"/>
    <s v="C300125"/>
    <s v="Female"/>
    <n v="43"/>
    <x v="5"/>
    <n v="5"/>
    <n v="179.2"/>
    <x v="47"/>
    <s v="Cash"/>
    <x v="3"/>
    <x v="12"/>
    <x v="5"/>
  </r>
  <r>
    <s v="I221556"/>
    <d v="2016-05-11T09:25:00"/>
    <s v="C295626"/>
    <s v="Male"/>
    <n v="19"/>
    <x v="3"/>
    <n v="2"/>
    <n v="81.319999999999993"/>
    <x v="31"/>
    <s v="Debit Card"/>
    <x v="3"/>
    <x v="12"/>
    <x v="4"/>
  </r>
  <r>
    <s v="I279243"/>
    <d v="2016-05-11T09:25:00"/>
    <s v="C329895"/>
    <s v="Female"/>
    <n v="53"/>
    <x v="0"/>
    <n v="3"/>
    <n v="900.24"/>
    <x v="8"/>
    <s v="Credit Card"/>
    <x v="3"/>
    <x v="12"/>
    <x v="2"/>
  </r>
  <r>
    <s v="I908617"/>
    <d v="2016-05-11T09:25:00"/>
    <s v="C180135"/>
    <s v="Female"/>
    <n v="67"/>
    <x v="4"/>
    <n v="4"/>
    <n v="20.92"/>
    <x v="38"/>
    <s v="Credit Card"/>
    <x v="1"/>
    <x v="1"/>
    <x v="6"/>
  </r>
  <r>
    <s v="I792363"/>
    <d v="2016-05-11T09:25:00"/>
    <s v="C333947"/>
    <s v="Female"/>
    <n v="23"/>
    <x v="4"/>
    <n v="1"/>
    <n v="5.23"/>
    <x v="19"/>
    <s v="Debit Card"/>
    <x v="1"/>
    <x v="1"/>
    <x v="3"/>
  </r>
  <r>
    <s v="I173230"/>
    <d v="2016-05-11T09:26:00"/>
    <s v="C130681"/>
    <s v="Male"/>
    <n v="38"/>
    <x v="5"/>
    <n v="2"/>
    <n v="71.680000000000007"/>
    <x v="22"/>
    <s v="Cash"/>
    <x v="3"/>
    <x v="14"/>
    <x v="5"/>
  </r>
  <r>
    <s v="I266494"/>
    <d v="2016-05-11T09:26:00"/>
    <s v="C217849"/>
    <s v="Male"/>
    <n v="51"/>
    <x v="0"/>
    <n v="5"/>
    <n v="1500.4"/>
    <x v="0"/>
    <s v="Cash"/>
    <x v="2"/>
    <x v="7"/>
    <x v="0"/>
  </r>
  <r>
    <s v="I174799"/>
    <d v="2016-05-11T09:26:00"/>
    <s v="C113945"/>
    <s v="Male"/>
    <n v="26"/>
    <x v="5"/>
    <n v="4"/>
    <n v="143.36000000000001"/>
    <x v="17"/>
    <s v="Cash"/>
    <x v="2"/>
    <x v="7"/>
    <x v="4"/>
  </r>
  <r>
    <s v="I322034"/>
    <d v="2016-05-11T09:26:00"/>
    <s v="C293559"/>
    <s v="Female"/>
    <n v="65"/>
    <x v="0"/>
    <n v="1"/>
    <n v="300.08"/>
    <x v="18"/>
    <s v="Credit Card"/>
    <x v="2"/>
    <x v="7"/>
    <x v="1"/>
  </r>
  <r>
    <s v="I306975"/>
    <d v="2016-05-11T09:27:00"/>
    <s v="C143146"/>
    <s v="Female"/>
    <n v="24"/>
    <x v="4"/>
    <n v="4"/>
    <n v="20.92"/>
    <x v="38"/>
    <s v="Cash"/>
    <x v="1"/>
    <x v="1"/>
    <x v="1"/>
  </r>
  <r>
    <s v="I232271"/>
    <d v="2016-05-11T09:27:00"/>
    <s v="C195097"/>
    <s v="Female"/>
    <n v="18"/>
    <x v="1"/>
    <n v="5"/>
    <n v="3000.85"/>
    <x v="14"/>
    <s v="Cash"/>
    <x v="1"/>
    <x v="1"/>
    <x v="5"/>
  </r>
  <r>
    <s v="I274268"/>
    <d v="2016-05-11T09:27:00"/>
    <s v="C831566"/>
    <s v="Male"/>
    <n v="22"/>
    <x v="5"/>
    <n v="2"/>
    <n v="71.680000000000007"/>
    <x v="22"/>
    <s v="Credit Card"/>
    <x v="1"/>
    <x v="1"/>
    <x v="2"/>
  </r>
  <r>
    <s v="I115844"/>
    <d v="2016-05-11T09:27:00"/>
    <s v="C158775"/>
    <s v="Male"/>
    <n v="27"/>
    <x v="0"/>
    <n v="5"/>
    <n v="1500.4"/>
    <x v="0"/>
    <s v="Cash"/>
    <x v="1"/>
    <x v="1"/>
    <x v="5"/>
  </r>
  <r>
    <s v="I814254"/>
    <d v="2016-05-11T09:27:00"/>
    <s v="C300082"/>
    <s v="Male"/>
    <n v="35"/>
    <x v="1"/>
    <n v="3"/>
    <n v="1800.51"/>
    <x v="1"/>
    <s v="Cash"/>
    <x v="1"/>
    <x v="1"/>
    <x v="4"/>
  </r>
  <r>
    <s v="I244640"/>
    <d v="2016-05-11T09:28:00"/>
    <s v="C116886"/>
    <s v="Female"/>
    <n v="36"/>
    <x v="4"/>
    <n v="4"/>
    <n v="20.92"/>
    <x v="38"/>
    <s v="Cash"/>
    <x v="1"/>
    <x v="1"/>
    <x v="0"/>
  </r>
  <r>
    <s v="I249217"/>
    <d v="2016-05-11T09:28:00"/>
    <s v="C977894"/>
    <s v="Female"/>
    <n v="43"/>
    <x v="4"/>
    <n v="1"/>
    <n v="5.23"/>
    <x v="19"/>
    <s v="Debit Card"/>
    <x v="1"/>
    <x v="1"/>
    <x v="4"/>
  </r>
  <r>
    <s v="I235099"/>
    <d v="2016-05-11T09:28:00"/>
    <s v="C330451"/>
    <s v="Female"/>
    <n v="67"/>
    <x v="1"/>
    <n v="5"/>
    <n v="3000.85"/>
    <x v="14"/>
    <s v="Cash"/>
    <x v="1"/>
    <x v="1"/>
    <x v="6"/>
  </r>
  <r>
    <s v="I460893"/>
    <d v="2016-05-11T09:28:00"/>
    <s v="C128999"/>
    <s v="Female"/>
    <n v="51"/>
    <x v="0"/>
    <n v="1"/>
    <n v="300.08"/>
    <x v="18"/>
    <s v="Credit Card"/>
    <x v="1"/>
    <x v="1"/>
    <x v="0"/>
  </r>
  <r>
    <s v="I240147"/>
    <d v="2016-05-11T09:29:00"/>
    <s v="C522925"/>
    <s v="Female"/>
    <n v="37"/>
    <x v="5"/>
    <n v="1"/>
    <n v="35.840000000000003"/>
    <x v="42"/>
    <s v="Credit Card"/>
    <x v="3"/>
    <x v="21"/>
    <x v="6"/>
  </r>
  <r>
    <s v="I140833"/>
    <d v="2016-05-11T09:29:00"/>
    <s v="C734317"/>
    <s v="Male"/>
    <n v="28"/>
    <x v="0"/>
    <n v="1"/>
    <n v="300.08"/>
    <x v="18"/>
    <s v="Cash"/>
    <x v="2"/>
    <x v="10"/>
    <x v="6"/>
  </r>
  <r>
    <s v="I241401"/>
    <d v="2016-05-11T09:29:00"/>
    <s v="C245390"/>
    <s v="Female"/>
    <n v="55"/>
    <x v="0"/>
    <n v="1"/>
    <n v="300.08"/>
    <x v="18"/>
    <s v="Cash"/>
    <x v="1"/>
    <x v="1"/>
    <x v="5"/>
  </r>
  <r>
    <s v="I119454"/>
    <d v="2016-05-11T09:29:00"/>
    <s v="C134324"/>
    <s v="Female"/>
    <n v="43"/>
    <x v="6"/>
    <n v="5"/>
    <n v="5250"/>
    <x v="20"/>
    <s v="Cash"/>
    <x v="1"/>
    <x v="1"/>
    <x v="1"/>
  </r>
  <r>
    <s v="I139387"/>
    <d v="2016-05-11T09:30:00"/>
    <s v="C173286"/>
    <s v="Male"/>
    <n v="31"/>
    <x v="6"/>
    <n v="5"/>
    <n v="5250"/>
    <x v="20"/>
    <s v="Credit Card"/>
    <x v="3"/>
    <x v="20"/>
    <x v="5"/>
  </r>
  <r>
    <s v="I160296"/>
    <d v="2016-05-11T09:30:00"/>
    <s v="C144802"/>
    <s v="Female"/>
    <n v="64"/>
    <x v="3"/>
    <n v="4"/>
    <n v="162.63999999999999"/>
    <x v="34"/>
    <s v="Cash"/>
    <x v="3"/>
    <x v="20"/>
    <x v="2"/>
  </r>
  <r>
    <s v="I917069"/>
    <d v="2016-05-11T09:30:00"/>
    <s v="C149176"/>
    <s v="Female"/>
    <n v="42"/>
    <x v="0"/>
    <n v="1"/>
    <n v="300.08"/>
    <x v="18"/>
    <s v="Debit Card"/>
    <x v="3"/>
    <x v="20"/>
    <x v="5"/>
  </r>
  <r>
    <s v="I120144"/>
    <d v="2016-05-11T09:30:00"/>
    <s v="C319357"/>
    <s v="Female"/>
    <n v="45"/>
    <x v="0"/>
    <n v="4"/>
    <n v="1200.32"/>
    <x v="27"/>
    <s v="Cash"/>
    <x v="3"/>
    <x v="20"/>
    <x v="2"/>
  </r>
  <r>
    <s v="I136781"/>
    <d v="2016-05-11T09:30:00"/>
    <s v="C142875"/>
    <s v="Female"/>
    <n v="40"/>
    <x v="4"/>
    <n v="2"/>
    <n v="10.46"/>
    <x v="40"/>
    <s v="Debit Card"/>
    <x v="3"/>
    <x v="20"/>
    <x v="1"/>
  </r>
  <r>
    <s v="I171011"/>
    <d v="2016-05-11T09:31:00"/>
    <s v="C302705"/>
    <s v="Female"/>
    <n v="68"/>
    <x v="7"/>
    <n v="1"/>
    <n v="11.73"/>
    <x v="59"/>
    <s v="Cash"/>
    <x v="3"/>
    <x v="20"/>
    <x v="1"/>
  </r>
  <r>
    <s v="I138566"/>
    <d v="2016-05-11T09:31:00"/>
    <s v="C149602"/>
    <s v="Male"/>
    <n v="47"/>
    <x v="1"/>
    <n v="4"/>
    <n v="2400.6799999999998"/>
    <x v="24"/>
    <s v="Credit Card"/>
    <x v="0"/>
    <x v="0"/>
    <x v="2"/>
  </r>
  <r>
    <s v="I196457"/>
    <d v="2016-05-11T09:31:00"/>
    <s v="C941977"/>
    <s v="Male"/>
    <n v="42"/>
    <x v="3"/>
    <n v="3"/>
    <n v="121.98"/>
    <x v="25"/>
    <s v="Debit Card"/>
    <x v="0"/>
    <x v="0"/>
    <x v="5"/>
  </r>
  <r>
    <s v="I230441"/>
    <d v="2016-05-11T09:31:00"/>
    <s v="C279663"/>
    <s v="Female"/>
    <n v="41"/>
    <x v="3"/>
    <n v="4"/>
    <n v="162.63999999999999"/>
    <x v="34"/>
    <s v="Cash"/>
    <x v="0"/>
    <x v="0"/>
    <x v="0"/>
  </r>
  <r>
    <s v="I249530"/>
    <d v="2016-05-11T09:32:00"/>
    <s v="C906271"/>
    <s v="Female"/>
    <n v="25"/>
    <x v="2"/>
    <n v="1"/>
    <n v="15.15"/>
    <x v="51"/>
    <s v="Cash"/>
    <x v="0"/>
    <x v="0"/>
    <x v="2"/>
  </r>
  <r>
    <s v="I100601"/>
    <d v="2016-05-11T09:32:00"/>
    <s v="C180415"/>
    <s v="Male"/>
    <n v="49"/>
    <x v="5"/>
    <n v="4"/>
    <n v="143.36000000000001"/>
    <x v="17"/>
    <s v="Cash"/>
    <x v="0"/>
    <x v="0"/>
    <x v="5"/>
  </r>
  <r>
    <s v="I205537"/>
    <d v="2016-05-11T09:32:00"/>
    <s v="C320560"/>
    <s v="Male"/>
    <n v="57"/>
    <x v="5"/>
    <n v="1"/>
    <n v="35.840000000000003"/>
    <x v="42"/>
    <s v="Credit Card"/>
    <x v="0"/>
    <x v="0"/>
    <x v="3"/>
  </r>
  <r>
    <s v="I695914"/>
    <d v="2016-05-11T09:32:00"/>
    <s v="C256343"/>
    <s v="Male"/>
    <n v="37"/>
    <x v="7"/>
    <n v="1"/>
    <n v="11.73"/>
    <x v="59"/>
    <s v="Debit Card"/>
    <x v="0"/>
    <x v="0"/>
    <x v="4"/>
  </r>
  <r>
    <s v="I197368"/>
    <d v="2016-05-11T09:33:00"/>
    <s v="C220423"/>
    <s v="Male"/>
    <n v="52"/>
    <x v="0"/>
    <n v="5"/>
    <n v="1500.4"/>
    <x v="0"/>
    <s v="Debit Card"/>
    <x v="3"/>
    <x v="20"/>
    <x v="1"/>
  </r>
  <r>
    <s v="I209992"/>
    <d v="2016-05-11T09:33:00"/>
    <s v="C163141"/>
    <s v="Male"/>
    <n v="34"/>
    <x v="3"/>
    <n v="5"/>
    <n v="203.3"/>
    <x v="23"/>
    <s v="Credit Card"/>
    <x v="3"/>
    <x v="20"/>
    <x v="4"/>
  </r>
  <r>
    <s v="I190728"/>
    <d v="2016-05-11T09:33:00"/>
    <s v="C332156"/>
    <s v="Male"/>
    <n v="48"/>
    <x v="0"/>
    <n v="2"/>
    <n v="600.16"/>
    <x v="7"/>
    <s v="Cash"/>
    <x v="3"/>
    <x v="20"/>
    <x v="5"/>
  </r>
  <r>
    <s v="I230054"/>
    <d v="2016-05-11T09:33:00"/>
    <s v="C226959"/>
    <s v="Female"/>
    <n v="66"/>
    <x v="3"/>
    <n v="2"/>
    <n v="81.319999999999993"/>
    <x v="31"/>
    <s v="Debit Card"/>
    <x v="1"/>
    <x v="3"/>
    <x v="1"/>
  </r>
  <r>
    <s v="I442335"/>
    <d v="2016-05-11T09:34:00"/>
    <s v="C286344"/>
    <s v="Male"/>
    <n v="57"/>
    <x v="0"/>
    <n v="4"/>
    <n v="1200.32"/>
    <x v="27"/>
    <s v="Credit Card"/>
    <x v="1"/>
    <x v="3"/>
    <x v="2"/>
  </r>
  <r>
    <s v="I245017"/>
    <d v="2016-05-11T09:34:00"/>
    <s v="C193599"/>
    <s v="Male"/>
    <n v="19"/>
    <x v="1"/>
    <n v="4"/>
    <n v="2400.6799999999998"/>
    <x v="24"/>
    <s v="Cash"/>
    <x v="1"/>
    <x v="1"/>
    <x v="0"/>
  </r>
  <r>
    <s v="I279222"/>
    <d v="2016-05-11T09:34:00"/>
    <s v="C411888"/>
    <s v="Female"/>
    <n v="36"/>
    <x v="4"/>
    <n v="2"/>
    <n v="10.46"/>
    <x v="40"/>
    <s v="Credit Card"/>
    <x v="1"/>
    <x v="1"/>
    <x v="6"/>
  </r>
  <r>
    <s v="I136091"/>
    <d v="2016-05-11T09:34:00"/>
    <s v="C164534"/>
    <s v="Male"/>
    <n v="22"/>
    <x v="1"/>
    <n v="4"/>
    <n v="2400.6799999999998"/>
    <x v="24"/>
    <s v="Credit Card"/>
    <x v="1"/>
    <x v="1"/>
    <x v="6"/>
  </r>
  <r>
    <s v="I179243"/>
    <d v="2016-05-11T09:34:00"/>
    <s v="C727404"/>
    <s v="Male"/>
    <n v="68"/>
    <x v="4"/>
    <n v="1"/>
    <n v="5.23"/>
    <x v="19"/>
    <s v="Cash"/>
    <x v="1"/>
    <x v="1"/>
    <x v="2"/>
  </r>
  <r>
    <s v="I509975"/>
    <d v="2016-05-11T09:35:00"/>
    <s v="C229884"/>
    <s v="Female"/>
    <n v="69"/>
    <x v="4"/>
    <n v="3"/>
    <n v="15.69"/>
    <x v="30"/>
    <s v="Debit Card"/>
    <x v="1"/>
    <x v="1"/>
    <x v="3"/>
  </r>
  <r>
    <s v="I868592"/>
    <d v="2016-05-11T09:35:00"/>
    <s v="C150465"/>
    <s v="Female"/>
    <n v="40"/>
    <x v="3"/>
    <n v="5"/>
    <n v="203.3"/>
    <x v="23"/>
    <s v="Cash"/>
    <x v="1"/>
    <x v="19"/>
    <x v="3"/>
  </r>
  <r>
    <s v="I241639"/>
    <d v="2016-05-11T09:35:00"/>
    <s v="C244827"/>
    <s v="Female"/>
    <n v="54"/>
    <x v="5"/>
    <n v="3"/>
    <n v="107.52"/>
    <x v="26"/>
    <s v="Cash"/>
    <x v="1"/>
    <x v="19"/>
    <x v="6"/>
  </r>
  <r>
    <s v="I911482"/>
    <d v="2016-05-11T09:35:00"/>
    <s v="C314694"/>
    <s v="Female"/>
    <n v="28"/>
    <x v="7"/>
    <n v="2"/>
    <n v="23.46"/>
    <x v="39"/>
    <s v="Credit Card"/>
    <x v="0"/>
    <x v="5"/>
    <x v="1"/>
  </r>
  <r>
    <s v="I115071"/>
    <d v="2016-05-11T09:36:00"/>
    <s v="C283109"/>
    <s v="Female"/>
    <n v="61"/>
    <x v="4"/>
    <n v="2"/>
    <n v="10.46"/>
    <x v="40"/>
    <s v="Cash"/>
    <x v="0"/>
    <x v="5"/>
    <x v="5"/>
  </r>
  <r>
    <s v="I338782"/>
    <d v="2016-05-11T09:36:00"/>
    <s v="C887298"/>
    <s v="Female"/>
    <n v="26"/>
    <x v="0"/>
    <n v="4"/>
    <n v="1200.32"/>
    <x v="27"/>
    <s v="Credit Card"/>
    <x v="1"/>
    <x v="1"/>
    <x v="5"/>
  </r>
  <r>
    <s v="I266380"/>
    <d v="2016-05-11T09:36:00"/>
    <s v="C431030"/>
    <s v="Male"/>
    <n v="52"/>
    <x v="5"/>
    <n v="3"/>
    <n v="107.52"/>
    <x v="26"/>
    <s v="Credit Card"/>
    <x v="2"/>
    <x v="7"/>
    <x v="1"/>
  </r>
  <r>
    <s v="I373996"/>
    <d v="2016-05-11T09:36:00"/>
    <s v="C229241"/>
    <s v="Female"/>
    <n v="26"/>
    <x v="3"/>
    <n v="2"/>
    <n v="81.319999999999993"/>
    <x v="31"/>
    <s v="Cash"/>
    <x v="1"/>
    <x v="1"/>
    <x v="6"/>
  </r>
  <r>
    <s v="I514820"/>
    <d v="2016-05-11T09:37:00"/>
    <s v="C176711"/>
    <s v="Female"/>
    <n v="51"/>
    <x v="7"/>
    <n v="4"/>
    <n v="46.92"/>
    <x v="58"/>
    <s v="Cash"/>
    <x v="1"/>
    <x v="19"/>
    <x v="3"/>
  </r>
  <r>
    <s v="I191326"/>
    <d v="2016-05-11T09:37:00"/>
    <s v="C676087"/>
    <s v="Male"/>
    <n v="21"/>
    <x v="0"/>
    <n v="1"/>
    <n v="300.08"/>
    <x v="18"/>
    <s v="Cash"/>
    <x v="1"/>
    <x v="19"/>
    <x v="2"/>
  </r>
  <r>
    <s v="I319927"/>
    <d v="2016-05-11T09:37:00"/>
    <s v="C137783"/>
    <s v="Female"/>
    <n v="26"/>
    <x v="0"/>
    <n v="5"/>
    <n v="1500.4"/>
    <x v="0"/>
    <s v="Credit Card"/>
    <x v="1"/>
    <x v="19"/>
    <x v="0"/>
  </r>
  <r>
    <s v="I222633"/>
    <d v="2016-05-11T09:37:00"/>
    <s v="C233479"/>
    <s v="Female"/>
    <n v="43"/>
    <x v="5"/>
    <n v="5"/>
    <n v="179.2"/>
    <x v="47"/>
    <s v="Cash"/>
    <x v="1"/>
    <x v="19"/>
    <x v="4"/>
  </r>
  <r>
    <s v="I173478"/>
    <d v="2016-05-11T09:37:00"/>
    <s v="C289420"/>
    <s v="Male"/>
    <n v="33"/>
    <x v="0"/>
    <n v="1"/>
    <n v="300.08"/>
    <x v="18"/>
    <s v="Cash"/>
    <x v="1"/>
    <x v="19"/>
    <x v="5"/>
  </r>
  <r>
    <s v="I539438"/>
    <d v="2016-05-11T09:38:00"/>
    <s v="C149892"/>
    <s v="Male"/>
    <n v="66"/>
    <x v="0"/>
    <n v="2"/>
    <n v="600.16"/>
    <x v="7"/>
    <s v="Cash"/>
    <x v="1"/>
    <x v="19"/>
    <x v="0"/>
  </r>
  <r>
    <s v="I132809"/>
    <d v="2016-05-11T09:38:00"/>
    <s v="C290403"/>
    <s v="Female"/>
    <n v="33"/>
    <x v="0"/>
    <n v="1"/>
    <n v="300.08"/>
    <x v="18"/>
    <s v="Debit Card"/>
    <x v="1"/>
    <x v="19"/>
    <x v="5"/>
  </r>
  <r>
    <s v="I176429"/>
    <d v="2016-05-11T09:38:00"/>
    <s v="C128426"/>
    <s v="Female"/>
    <n v="34"/>
    <x v="0"/>
    <n v="1"/>
    <n v="300.08"/>
    <x v="18"/>
    <s v="Cash"/>
    <x v="2"/>
    <x v="7"/>
    <x v="1"/>
  </r>
  <r>
    <s v="I135290"/>
    <d v="2016-05-11T09:38:00"/>
    <s v="C554827"/>
    <s v="Male"/>
    <n v="43"/>
    <x v="0"/>
    <n v="1"/>
    <n v="300.08"/>
    <x v="18"/>
    <s v="Credit Card"/>
    <x v="2"/>
    <x v="7"/>
    <x v="3"/>
  </r>
  <r>
    <s v="I309869"/>
    <d v="2016-05-11T09:39:00"/>
    <s v="C287516"/>
    <s v="Female"/>
    <n v="49"/>
    <x v="2"/>
    <n v="4"/>
    <n v="60.6"/>
    <x v="4"/>
    <s v="Credit Card"/>
    <x v="2"/>
    <x v="7"/>
    <x v="5"/>
  </r>
  <r>
    <s v="I744113"/>
    <d v="2016-05-11T09:39:00"/>
    <s v="C792066"/>
    <s v="Female"/>
    <n v="37"/>
    <x v="4"/>
    <n v="5"/>
    <n v="26.15"/>
    <x v="36"/>
    <s v="Credit Card"/>
    <x v="2"/>
    <x v="7"/>
    <x v="5"/>
  </r>
  <r>
    <s v="I114180"/>
    <d v="2016-05-11T09:39:00"/>
    <s v="C170582"/>
    <s v="Male"/>
    <n v="61"/>
    <x v="6"/>
    <n v="3"/>
    <n v="3150"/>
    <x v="43"/>
    <s v="Cash"/>
    <x v="2"/>
    <x v="7"/>
    <x v="4"/>
  </r>
  <r>
    <s v="I147442"/>
    <d v="2016-05-11T09:39:00"/>
    <s v="C293813"/>
    <s v="Male"/>
    <n v="61"/>
    <x v="2"/>
    <n v="4"/>
    <n v="60.6"/>
    <x v="4"/>
    <s v="Debit Card"/>
    <x v="3"/>
    <x v="14"/>
    <x v="3"/>
  </r>
  <r>
    <s v="I283092"/>
    <d v="2016-05-11T09:40:00"/>
    <s v="C130414"/>
    <s v="Male"/>
    <n v="64"/>
    <x v="0"/>
    <n v="1"/>
    <n v="300.08"/>
    <x v="18"/>
    <s v="Cash"/>
    <x v="3"/>
    <x v="14"/>
    <x v="3"/>
  </r>
  <r>
    <s v="I201271"/>
    <d v="2016-05-11T09:40:00"/>
    <s v="C132650"/>
    <s v="Female"/>
    <n v="34"/>
    <x v="3"/>
    <n v="1"/>
    <n v="40.659999999999997"/>
    <x v="46"/>
    <s v="Debit Card"/>
    <x v="3"/>
    <x v="14"/>
    <x v="6"/>
  </r>
  <r>
    <s v="I172166"/>
    <d v="2016-05-11T09:40:00"/>
    <s v="C309357"/>
    <s v="Female"/>
    <n v="49"/>
    <x v="4"/>
    <n v="5"/>
    <n v="26.15"/>
    <x v="36"/>
    <s v="Cash"/>
    <x v="3"/>
    <x v="14"/>
    <x v="0"/>
  </r>
  <r>
    <s v="I219470"/>
    <d v="2016-05-11T09:40:00"/>
    <s v="C212062"/>
    <s v="Male"/>
    <n v="41"/>
    <x v="0"/>
    <n v="1"/>
    <n v="300.08"/>
    <x v="18"/>
    <s v="Credit Card"/>
    <x v="3"/>
    <x v="9"/>
    <x v="3"/>
  </r>
  <r>
    <s v="I966320"/>
    <d v="2016-05-11T09:41:00"/>
    <s v="C169558"/>
    <s v="Female"/>
    <n v="59"/>
    <x v="0"/>
    <n v="3"/>
    <n v="900.24"/>
    <x v="8"/>
    <s v="Credit Card"/>
    <x v="3"/>
    <x v="9"/>
    <x v="5"/>
  </r>
  <r>
    <s v="I264984"/>
    <d v="2016-05-11T09:41:00"/>
    <s v="C222290"/>
    <s v="Male"/>
    <n v="46"/>
    <x v="6"/>
    <n v="1"/>
    <n v="1050"/>
    <x v="53"/>
    <s v="Cash"/>
    <x v="2"/>
    <x v="13"/>
    <x v="0"/>
  </r>
  <r>
    <s v="I581742"/>
    <d v="2016-05-11T09:41:00"/>
    <s v="C327462"/>
    <s v="Male"/>
    <n v="62"/>
    <x v="3"/>
    <n v="3"/>
    <n v="121.98"/>
    <x v="25"/>
    <s v="Credit Card"/>
    <x v="2"/>
    <x v="13"/>
    <x v="4"/>
  </r>
  <r>
    <s v="I639697"/>
    <d v="2016-05-11T09:41:00"/>
    <s v="C698477"/>
    <s v="Female"/>
    <n v="61"/>
    <x v="1"/>
    <n v="1"/>
    <n v="600.16999999999996"/>
    <x v="49"/>
    <s v="Cash"/>
    <x v="3"/>
    <x v="14"/>
    <x v="5"/>
  </r>
  <r>
    <s v="I511497"/>
    <d v="2016-05-11T09:41:00"/>
    <s v="C217751"/>
    <s v="Female"/>
    <n v="68"/>
    <x v="0"/>
    <n v="5"/>
    <n v="1500.4"/>
    <x v="0"/>
    <s v="Credit Card"/>
    <x v="3"/>
    <x v="14"/>
    <x v="4"/>
  </r>
  <r>
    <s v="I253973"/>
    <d v="2016-05-11T09:42:00"/>
    <s v="C237969"/>
    <s v="Female"/>
    <n v="29"/>
    <x v="4"/>
    <n v="5"/>
    <n v="26.15"/>
    <x v="36"/>
    <s v="Credit Card"/>
    <x v="3"/>
    <x v="14"/>
    <x v="0"/>
  </r>
  <r>
    <s v="I537079"/>
    <d v="2016-05-11T09:42:00"/>
    <s v="C233288"/>
    <s v="Female"/>
    <n v="36"/>
    <x v="4"/>
    <n v="3"/>
    <n v="15.69"/>
    <x v="30"/>
    <s v="Credit Card"/>
    <x v="3"/>
    <x v="9"/>
    <x v="5"/>
  </r>
  <r>
    <s v="I170125"/>
    <d v="2016-05-11T09:42:00"/>
    <s v="C302689"/>
    <s v="Female"/>
    <n v="69"/>
    <x v="5"/>
    <n v="1"/>
    <n v="35.840000000000003"/>
    <x v="42"/>
    <s v="Debit Card"/>
    <x v="2"/>
    <x v="10"/>
    <x v="2"/>
  </r>
  <r>
    <s v="I131997"/>
    <d v="2016-05-11T09:42:00"/>
    <s v="C218964"/>
    <s v="Male"/>
    <n v="29"/>
    <x v="4"/>
    <n v="5"/>
    <n v="26.15"/>
    <x v="36"/>
    <s v="Debit Card"/>
    <x v="1"/>
    <x v="19"/>
    <x v="0"/>
  </r>
  <r>
    <s v="I178022"/>
    <d v="2016-05-11T09:43:00"/>
    <s v="C862210"/>
    <s v="Male"/>
    <n v="56"/>
    <x v="2"/>
    <n v="5"/>
    <n v="75.75"/>
    <x v="21"/>
    <s v="Cash"/>
    <x v="1"/>
    <x v="6"/>
    <x v="2"/>
  </r>
  <r>
    <s v="I268157"/>
    <d v="2016-05-11T09:43:00"/>
    <s v="C530640"/>
    <s v="Female"/>
    <n v="25"/>
    <x v="4"/>
    <n v="3"/>
    <n v="15.69"/>
    <x v="30"/>
    <s v="Debit Card"/>
    <x v="1"/>
    <x v="6"/>
    <x v="5"/>
  </r>
  <r>
    <s v="I616719"/>
    <d v="2016-05-11T09:43:00"/>
    <s v="C146577"/>
    <s v="Female"/>
    <n v="66"/>
    <x v="4"/>
    <n v="3"/>
    <n v="15.69"/>
    <x v="30"/>
    <s v="Cash"/>
    <x v="2"/>
    <x v="7"/>
    <x v="5"/>
  </r>
  <r>
    <s v="I208124"/>
    <d v="2016-05-11T09:43:00"/>
    <s v="C289089"/>
    <s v="Female"/>
    <n v="37"/>
    <x v="4"/>
    <n v="1"/>
    <n v="5.23"/>
    <x v="19"/>
    <s v="Debit Card"/>
    <x v="2"/>
    <x v="7"/>
    <x v="2"/>
  </r>
  <r>
    <s v="I334826"/>
    <d v="2016-05-11T09:44:00"/>
    <s v="C240035"/>
    <s v="Female"/>
    <n v="47"/>
    <x v="1"/>
    <n v="5"/>
    <n v="3000.85"/>
    <x v="14"/>
    <s v="Debit Card"/>
    <x v="1"/>
    <x v="1"/>
    <x v="2"/>
  </r>
  <r>
    <s v="I305303"/>
    <d v="2016-05-11T09:44:00"/>
    <s v="C174735"/>
    <s v="Female"/>
    <n v="62"/>
    <x v="7"/>
    <n v="3"/>
    <n v="35.19"/>
    <x v="37"/>
    <s v="Credit Card"/>
    <x v="1"/>
    <x v="1"/>
    <x v="4"/>
  </r>
  <r>
    <s v="I331019"/>
    <d v="2016-05-11T09:44:00"/>
    <s v="C197702"/>
    <s v="Male"/>
    <n v="42"/>
    <x v="3"/>
    <n v="2"/>
    <n v="81.319999999999993"/>
    <x v="31"/>
    <s v="Credit Card"/>
    <x v="1"/>
    <x v="1"/>
    <x v="0"/>
  </r>
  <r>
    <s v="I290478"/>
    <d v="2016-05-11T09:44:00"/>
    <s v="C206317"/>
    <s v="Female"/>
    <n v="27"/>
    <x v="2"/>
    <n v="5"/>
    <n v="75.75"/>
    <x v="21"/>
    <s v="Credit Card"/>
    <x v="0"/>
    <x v="16"/>
    <x v="0"/>
  </r>
  <r>
    <s v="I146742"/>
    <d v="2016-05-11T09:44:00"/>
    <s v="C642000"/>
    <s v="Female"/>
    <n v="50"/>
    <x v="4"/>
    <n v="1"/>
    <n v="5.23"/>
    <x v="19"/>
    <s v="Debit Card"/>
    <x v="0"/>
    <x v="16"/>
    <x v="6"/>
  </r>
  <r>
    <s v="I459341"/>
    <d v="2016-05-11T09:45:00"/>
    <s v="C291367"/>
    <s v="Female"/>
    <n v="22"/>
    <x v="6"/>
    <n v="4"/>
    <n v="4200"/>
    <x v="33"/>
    <s v="Credit Card"/>
    <x v="0"/>
    <x v="16"/>
    <x v="5"/>
  </r>
  <r>
    <s v="I130864"/>
    <d v="2016-05-11T09:45:00"/>
    <s v="C266286"/>
    <s v="Female"/>
    <n v="32"/>
    <x v="4"/>
    <n v="1"/>
    <n v="5.23"/>
    <x v="19"/>
    <s v="Debit Card"/>
    <x v="1"/>
    <x v="1"/>
    <x v="1"/>
  </r>
  <r>
    <s v="I321979"/>
    <d v="2016-05-11T09:45:00"/>
    <s v="C119037"/>
    <s v="Female"/>
    <n v="25"/>
    <x v="4"/>
    <n v="4"/>
    <n v="20.92"/>
    <x v="38"/>
    <s v="Debit Card"/>
    <x v="1"/>
    <x v="1"/>
    <x v="5"/>
  </r>
  <r>
    <s v="I113367"/>
    <d v="2016-05-11T09:45:00"/>
    <s v="C566850"/>
    <s v="Female"/>
    <n v="25"/>
    <x v="3"/>
    <n v="3"/>
    <n v="121.98"/>
    <x v="25"/>
    <s v="Cash"/>
    <x v="1"/>
    <x v="6"/>
    <x v="6"/>
  </r>
  <r>
    <s v="I100027"/>
    <d v="2016-05-11T09:46:00"/>
    <s v="C150002"/>
    <s v="Female"/>
    <n v="19"/>
    <x v="6"/>
    <n v="4"/>
    <n v="4200"/>
    <x v="33"/>
    <s v="Cash"/>
    <x v="1"/>
    <x v="6"/>
    <x v="5"/>
  </r>
  <r>
    <s v="I246073"/>
    <d v="2016-05-11T09:46:00"/>
    <s v="C889738"/>
    <s v="Male"/>
    <n v="62"/>
    <x v="0"/>
    <n v="5"/>
    <n v="1500.4"/>
    <x v="0"/>
    <s v="Cash"/>
    <x v="2"/>
    <x v="8"/>
    <x v="6"/>
  </r>
  <r>
    <s v="I184669"/>
    <d v="2016-05-11T09:46:00"/>
    <s v="C242376"/>
    <s v="Female"/>
    <n v="18"/>
    <x v="0"/>
    <n v="1"/>
    <n v="300.08"/>
    <x v="18"/>
    <s v="Credit Card"/>
    <x v="3"/>
    <x v="21"/>
    <x v="4"/>
  </r>
  <r>
    <s v="I304085"/>
    <d v="2016-05-11T09:46:00"/>
    <s v="C316991"/>
    <s v="Female"/>
    <n v="23"/>
    <x v="1"/>
    <n v="2"/>
    <n v="1200.3399999999999"/>
    <x v="54"/>
    <s v="Credit Card"/>
    <x v="3"/>
    <x v="21"/>
    <x v="4"/>
  </r>
  <r>
    <s v="I172280"/>
    <d v="2016-05-11T09:47:00"/>
    <s v="C259289"/>
    <s v="Female"/>
    <n v="68"/>
    <x v="5"/>
    <n v="2"/>
    <n v="71.680000000000007"/>
    <x v="22"/>
    <s v="Credit Card"/>
    <x v="3"/>
    <x v="9"/>
    <x v="2"/>
  </r>
  <r>
    <s v="I301082"/>
    <d v="2016-05-11T09:47:00"/>
    <s v="C177050"/>
    <s v="Male"/>
    <n v="21"/>
    <x v="1"/>
    <n v="2"/>
    <n v="1200.3399999999999"/>
    <x v="54"/>
    <s v="Credit Card"/>
    <x v="3"/>
    <x v="14"/>
    <x v="0"/>
  </r>
  <r>
    <s v="I430920"/>
    <d v="2016-05-11T09:47:00"/>
    <s v="C128688"/>
    <s v="Female"/>
    <n v="52"/>
    <x v="3"/>
    <n v="2"/>
    <n v="81.319999999999993"/>
    <x v="31"/>
    <s v="Credit Card"/>
    <x v="0"/>
    <x v="16"/>
    <x v="4"/>
  </r>
  <r>
    <s v="I706117"/>
    <d v="2016-05-11T09:47:00"/>
    <s v="C609177"/>
    <s v="Male"/>
    <n v="36"/>
    <x v="0"/>
    <n v="1"/>
    <n v="300.08"/>
    <x v="18"/>
    <s v="Credit Card"/>
    <x v="0"/>
    <x v="16"/>
    <x v="6"/>
  </r>
  <r>
    <s v="I310263"/>
    <d v="2016-05-11T09:48:00"/>
    <s v="C282345"/>
    <s v="Female"/>
    <n v="24"/>
    <x v="3"/>
    <n v="1"/>
    <n v="40.659999999999997"/>
    <x v="46"/>
    <s v="Cash"/>
    <x v="0"/>
    <x v="16"/>
    <x v="1"/>
  </r>
  <r>
    <s v="I983592"/>
    <d v="2016-05-11T09:48:00"/>
    <s v="C327244"/>
    <s v="Female"/>
    <n v="63"/>
    <x v="1"/>
    <n v="1"/>
    <n v="600.16999999999996"/>
    <x v="49"/>
    <s v="Credit Card"/>
    <x v="0"/>
    <x v="16"/>
    <x v="2"/>
  </r>
  <r>
    <s v="I237164"/>
    <d v="2016-05-11T09:48:00"/>
    <s v="C248374"/>
    <s v="Male"/>
    <n v="41"/>
    <x v="0"/>
    <n v="3"/>
    <n v="900.24"/>
    <x v="8"/>
    <s v="Cash"/>
    <x v="0"/>
    <x v="16"/>
    <x v="5"/>
  </r>
  <r>
    <s v="I142496"/>
    <d v="2016-05-11T09:48:00"/>
    <s v="C195103"/>
    <s v="Male"/>
    <n v="56"/>
    <x v="5"/>
    <n v="5"/>
    <n v="179.2"/>
    <x v="47"/>
    <s v="Debit Card"/>
    <x v="1"/>
    <x v="1"/>
    <x v="0"/>
  </r>
  <r>
    <s v="I392359"/>
    <d v="2016-05-11T09:48:00"/>
    <s v="C667294"/>
    <s v="Male"/>
    <n v="64"/>
    <x v="0"/>
    <n v="2"/>
    <n v="600.16"/>
    <x v="7"/>
    <s v="Cash"/>
    <x v="2"/>
    <x v="10"/>
    <x v="4"/>
  </r>
  <r>
    <s v="I221558"/>
    <d v="2016-05-11T09:49:00"/>
    <s v="C760339"/>
    <s v="Female"/>
    <n v="47"/>
    <x v="5"/>
    <n v="5"/>
    <n v="179.2"/>
    <x v="47"/>
    <s v="Cash"/>
    <x v="3"/>
    <x v="9"/>
    <x v="0"/>
  </r>
  <r>
    <s v="I127955"/>
    <d v="2016-05-11T09:49:00"/>
    <s v="C327277"/>
    <s v="Female"/>
    <n v="40"/>
    <x v="0"/>
    <n v="1"/>
    <n v="300.08"/>
    <x v="18"/>
    <s v="Debit Card"/>
    <x v="3"/>
    <x v="9"/>
    <x v="2"/>
  </r>
  <r>
    <s v="I282954"/>
    <d v="2016-05-11T09:49:00"/>
    <s v="C270446"/>
    <s v="Male"/>
    <n v="21"/>
    <x v="0"/>
    <n v="2"/>
    <n v="600.16"/>
    <x v="7"/>
    <s v="Credit Card"/>
    <x v="3"/>
    <x v="9"/>
    <x v="2"/>
  </r>
  <r>
    <s v="I305439"/>
    <d v="2016-05-11T09:49:00"/>
    <s v="C106699"/>
    <s v="Male"/>
    <n v="62"/>
    <x v="4"/>
    <n v="5"/>
    <n v="26.15"/>
    <x v="36"/>
    <s v="Cash"/>
    <x v="3"/>
    <x v="9"/>
    <x v="3"/>
  </r>
  <r>
    <s v="I605729"/>
    <d v="2016-05-11T09:50:00"/>
    <s v="C746190"/>
    <s v="Female"/>
    <n v="26"/>
    <x v="1"/>
    <n v="3"/>
    <n v="1800.51"/>
    <x v="1"/>
    <s v="Credit Card"/>
    <x v="2"/>
    <x v="11"/>
    <x v="4"/>
  </r>
  <r>
    <s v="I290616"/>
    <d v="2016-05-11T09:50:00"/>
    <s v="C119622"/>
    <s v="Male"/>
    <n v="51"/>
    <x v="1"/>
    <n v="2"/>
    <n v="1200.3399999999999"/>
    <x v="54"/>
    <s v="Cash"/>
    <x v="2"/>
    <x v="11"/>
    <x v="2"/>
  </r>
  <r>
    <s v="I162090"/>
    <d v="2016-05-11T09:50:00"/>
    <s v="C272182"/>
    <s v="Male"/>
    <n v="28"/>
    <x v="3"/>
    <n v="3"/>
    <n v="121.98"/>
    <x v="25"/>
    <s v="Cash"/>
    <x v="1"/>
    <x v="1"/>
    <x v="3"/>
  </r>
  <r>
    <s v="I336808"/>
    <d v="2016-05-11T09:50:00"/>
    <s v="C316719"/>
    <s v="Male"/>
    <n v="58"/>
    <x v="4"/>
    <n v="4"/>
    <n v="20.92"/>
    <x v="38"/>
    <s v="Credit Card"/>
    <x v="1"/>
    <x v="3"/>
    <x v="3"/>
  </r>
  <r>
    <s v="I221538"/>
    <d v="2016-05-11T09:51:00"/>
    <s v="C675743"/>
    <s v="Female"/>
    <n v="57"/>
    <x v="5"/>
    <n v="2"/>
    <n v="71.680000000000007"/>
    <x v="22"/>
    <s v="Credit Card"/>
    <x v="1"/>
    <x v="3"/>
    <x v="0"/>
  </r>
  <r>
    <s v="I251765"/>
    <d v="2016-05-11T09:51:00"/>
    <s v="C245830"/>
    <s v="Female"/>
    <n v="56"/>
    <x v="0"/>
    <n v="1"/>
    <n v="300.08"/>
    <x v="18"/>
    <s v="Cash"/>
    <x v="1"/>
    <x v="3"/>
    <x v="6"/>
  </r>
  <r>
    <s v="I200512"/>
    <d v="2016-05-11T09:51:00"/>
    <s v="C284940"/>
    <s v="Female"/>
    <n v="44"/>
    <x v="0"/>
    <n v="2"/>
    <n v="600.16"/>
    <x v="7"/>
    <s v="Cash"/>
    <x v="1"/>
    <x v="3"/>
    <x v="1"/>
  </r>
  <r>
    <s v="I330169"/>
    <d v="2016-05-11T09:51:00"/>
    <s v="C270689"/>
    <s v="Male"/>
    <n v="33"/>
    <x v="2"/>
    <n v="3"/>
    <n v="45.45"/>
    <x v="32"/>
    <s v="Cash"/>
    <x v="1"/>
    <x v="3"/>
    <x v="2"/>
  </r>
  <r>
    <s v="I696069"/>
    <d v="2016-05-11T09:51:00"/>
    <s v="C193006"/>
    <s v="Female"/>
    <n v="38"/>
    <x v="5"/>
    <n v="1"/>
    <n v="35.840000000000003"/>
    <x v="42"/>
    <s v="Debit Card"/>
    <x v="1"/>
    <x v="3"/>
    <x v="3"/>
  </r>
  <r>
    <s v="I112142"/>
    <d v="2016-05-11T09:52:00"/>
    <s v="C251941"/>
    <s v="Female"/>
    <n v="41"/>
    <x v="1"/>
    <n v="1"/>
    <n v="600.16999999999996"/>
    <x v="49"/>
    <s v="Debit Card"/>
    <x v="3"/>
    <x v="12"/>
    <x v="4"/>
  </r>
  <r>
    <s v="I159413"/>
    <d v="2016-05-11T09:52:00"/>
    <s v="C218675"/>
    <s v="Male"/>
    <n v="58"/>
    <x v="1"/>
    <n v="5"/>
    <n v="3000.85"/>
    <x v="14"/>
    <s v="Cash"/>
    <x v="2"/>
    <x v="10"/>
    <x v="6"/>
  </r>
  <r>
    <s v="I315957"/>
    <d v="2016-05-11T09:52:00"/>
    <s v="C928709"/>
    <s v="Male"/>
    <n v="42"/>
    <x v="0"/>
    <n v="4"/>
    <n v="1200.32"/>
    <x v="27"/>
    <s v="Cash"/>
    <x v="2"/>
    <x v="10"/>
    <x v="5"/>
  </r>
  <r>
    <s v="I205491"/>
    <d v="2016-05-11T09:52:00"/>
    <s v="C207896"/>
    <s v="Male"/>
    <n v="48"/>
    <x v="0"/>
    <n v="5"/>
    <n v="1500.4"/>
    <x v="0"/>
    <s v="Credit Card"/>
    <x v="2"/>
    <x v="10"/>
    <x v="5"/>
  </r>
  <r>
    <s v="I333617"/>
    <d v="2016-05-11T09:53:00"/>
    <s v="C228246"/>
    <s v="Male"/>
    <n v="49"/>
    <x v="3"/>
    <n v="5"/>
    <n v="203.3"/>
    <x v="23"/>
    <s v="Cash"/>
    <x v="2"/>
    <x v="7"/>
    <x v="5"/>
  </r>
  <r>
    <s v="I978302"/>
    <d v="2016-05-11T09:53:00"/>
    <s v="C171196"/>
    <s v="Female"/>
    <n v="24"/>
    <x v="0"/>
    <n v="4"/>
    <n v="1200.32"/>
    <x v="27"/>
    <s v="Cash"/>
    <x v="1"/>
    <x v="1"/>
    <x v="4"/>
  </r>
  <r>
    <s v="I577914"/>
    <d v="2016-05-11T09:53:00"/>
    <s v="C983825"/>
    <s v="Female"/>
    <n v="25"/>
    <x v="1"/>
    <n v="4"/>
    <n v="2400.6799999999998"/>
    <x v="24"/>
    <s v="Debit Card"/>
    <x v="1"/>
    <x v="1"/>
    <x v="2"/>
  </r>
  <r>
    <s v="I284741"/>
    <d v="2016-05-11T09:53:00"/>
    <s v="C168823"/>
    <s v="Female"/>
    <n v="55"/>
    <x v="3"/>
    <n v="4"/>
    <n v="162.63999999999999"/>
    <x v="34"/>
    <s v="Debit Card"/>
    <x v="1"/>
    <x v="1"/>
    <x v="2"/>
  </r>
  <r>
    <s v="I261452"/>
    <d v="2016-05-11T09:54:00"/>
    <s v="C672572"/>
    <s v="Female"/>
    <n v="20"/>
    <x v="7"/>
    <n v="4"/>
    <n v="46.92"/>
    <x v="58"/>
    <s v="Credit Card"/>
    <x v="2"/>
    <x v="8"/>
    <x v="2"/>
  </r>
  <r>
    <s v="I235914"/>
    <d v="2016-05-11T09:54:00"/>
    <s v="C136570"/>
    <s v="Female"/>
    <n v="32"/>
    <x v="0"/>
    <n v="3"/>
    <n v="900.24"/>
    <x v="8"/>
    <s v="Debit Card"/>
    <x v="2"/>
    <x v="8"/>
    <x v="6"/>
  </r>
  <r>
    <s v="I168133"/>
    <d v="2016-05-11T09:54:00"/>
    <s v="C215510"/>
    <s v="Female"/>
    <n v="19"/>
    <x v="0"/>
    <n v="2"/>
    <n v="600.16"/>
    <x v="7"/>
    <s v="Cash"/>
    <x v="2"/>
    <x v="8"/>
    <x v="0"/>
  </r>
  <r>
    <s v="I171056"/>
    <d v="2016-05-11T09:54:00"/>
    <s v="C127387"/>
    <s v="Female"/>
    <n v="45"/>
    <x v="4"/>
    <n v="3"/>
    <n v="15.69"/>
    <x v="30"/>
    <s v="Credit Card"/>
    <x v="3"/>
    <x v="14"/>
    <x v="5"/>
  </r>
  <r>
    <s v="I312523"/>
    <d v="2016-05-11T09:55:00"/>
    <s v="C248293"/>
    <s v="Male"/>
    <n v="35"/>
    <x v="6"/>
    <n v="1"/>
    <n v="1050"/>
    <x v="53"/>
    <s v="Cash"/>
    <x v="0"/>
    <x v="2"/>
    <x v="0"/>
  </r>
  <r>
    <s v="I208810"/>
    <d v="2016-05-11T09:55:00"/>
    <s v="C635664"/>
    <s v="Female"/>
    <n v="45"/>
    <x v="7"/>
    <n v="5"/>
    <n v="58.65"/>
    <x v="35"/>
    <s v="Credit Card"/>
    <x v="3"/>
    <x v="14"/>
    <x v="0"/>
  </r>
  <r>
    <s v="I326206"/>
    <d v="2016-05-11T09:55:00"/>
    <s v="C142432"/>
    <s v="Male"/>
    <n v="22"/>
    <x v="6"/>
    <n v="1"/>
    <n v="1050"/>
    <x v="53"/>
    <s v="Credit Card"/>
    <x v="3"/>
    <x v="14"/>
    <x v="5"/>
  </r>
  <r>
    <s v="I104345"/>
    <d v="2016-05-11T09:55:00"/>
    <s v="C180067"/>
    <s v="Female"/>
    <n v="34"/>
    <x v="1"/>
    <n v="4"/>
    <n v="2400.6799999999998"/>
    <x v="24"/>
    <s v="Credit Card"/>
    <x v="1"/>
    <x v="1"/>
    <x v="0"/>
  </r>
  <r>
    <s v="I250942"/>
    <d v="2016-05-11T09:55:00"/>
    <s v="C116845"/>
    <s v="Male"/>
    <n v="34"/>
    <x v="0"/>
    <n v="4"/>
    <n v="1200.32"/>
    <x v="27"/>
    <s v="Credit Card"/>
    <x v="1"/>
    <x v="1"/>
    <x v="6"/>
  </r>
  <r>
    <s v="I999959"/>
    <d v="2016-05-11T09:56:00"/>
    <s v="C695980"/>
    <s v="Female"/>
    <n v="68"/>
    <x v="0"/>
    <n v="4"/>
    <n v="1200.32"/>
    <x v="27"/>
    <s v="Credit Card"/>
    <x v="1"/>
    <x v="1"/>
    <x v="0"/>
  </r>
  <r>
    <s v="I319866"/>
    <d v="2016-05-11T09:56:00"/>
    <s v="C319865"/>
    <s v="Female"/>
    <n v="61"/>
    <x v="2"/>
    <n v="2"/>
    <n v="30.3"/>
    <x v="61"/>
    <s v="Cash"/>
    <x v="1"/>
    <x v="1"/>
    <x v="5"/>
  </r>
  <r>
    <s v="I610040"/>
    <d v="2016-05-11T09:56:00"/>
    <s v="C169943"/>
    <s v="Female"/>
    <n v="35"/>
    <x v="7"/>
    <n v="5"/>
    <n v="58.65"/>
    <x v="35"/>
    <s v="Debit Card"/>
    <x v="1"/>
    <x v="1"/>
    <x v="3"/>
  </r>
  <r>
    <s v="I770752"/>
    <d v="2016-05-11T09:56:00"/>
    <s v="C244172"/>
    <s v="Female"/>
    <n v="29"/>
    <x v="0"/>
    <n v="3"/>
    <n v="900.24"/>
    <x v="8"/>
    <s v="Cash"/>
    <x v="3"/>
    <x v="12"/>
    <x v="2"/>
  </r>
  <r>
    <s v="I128655"/>
    <d v="2016-05-11T09:57:00"/>
    <s v="C315891"/>
    <s v="Female"/>
    <n v="58"/>
    <x v="0"/>
    <n v="2"/>
    <n v="600.16"/>
    <x v="7"/>
    <s v="Cash"/>
    <x v="2"/>
    <x v="11"/>
    <x v="2"/>
  </r>
  <r>
    <s v="I322321"/>
    <d v="2016-05-11T09:57:00"/>
    <s v="C621268"/>
    <s v="Female"/>
    <n v="60"/>
    <x v="2"/>
    <n v="4"/>
    <n v="60.6"/>
    <x v="4"/>
    <s v="Debit Card"/>
    <x v="2"/>
    <x v="11"/>
    <x v="1"/>
  </r>
  <r>
    <s v="I121463"/>
    <d v="2016-05-11T09:57:00"/>
    <s v="C593437"/>
    <s v="Male"/>
    <n v="37"/>
    <x v="7"/>
    <n v="5"/>
    <n v="58.65"/>
    <x v="35"/>
    <s v="Credit Card"/>
    <x v="1"/>
    <x v="15"/>
    <x v="2"/>
  </r>
  <r>
    <s v="I231862"/>
    <d v="2016-05-11T09:57:00"/>
    <s v="C710236"/>
    <s v="Female"/>
    <n v="32"/>
    <x v="6"/>
    <n v="2"/>
    <n v="2100"/>
    <x v="41"/>
    <s v="Credit Card"/>
    <x v="1"/>
    <x v="15"/>
    <x v="5"/>
  </r>
  <r>
    <s v="I934473"/>
    <d v="2016-05-11T09:58:00"/>
    <s v="C761370"/>
    <s v="Female"/>
    <n v="47"/>
    <x v="4"/>
    <n v="3"/>
    <n v="15.69"/>
    <x v="30"/>
    <s v="Credit Card"/>
    <x v="1"/>
    <x v="15"/>
    <x v="0"/>
  </r>
  <r>
    <s v="I507691"/>
    <d v="2016-05-11T09:58:00"/>
    <s v="C207007"/>
    <s v="Female"/>
    <n v="42"/>
    <x v="5"/>
    <n v="5"/>
    <n v="179.2"/>
    <x v="47"/>
    <s v="Cash"/>
    <x v="2"/>
    <x v="7"/>
    <x v="1"/>
  </r>
  <r>
    <s v="I304249"/>
    <d v="2016-05-11T09:58:00"/>
    <s v="C100879"/>
    <s v="Female"/>
    <n v="65"/>
    <x v="0"/>
    <n v="5"/>
    <n v="1500.4"/>
    <x v="0"/>
    <s v="Credit Card"/>
    <x v="2"/>
    <x v="7"/>
    <x v="5"/>
  </r>
  <r>
    <s v="I274749"/>
    <d v="2016-05-11T09:58:00"/>
    <s v="C108237"/>
    <s v="Female"/>
    <n v="47"/>
    <x v="0"/>
    <n v="3"/>
    <n v="900.24"/>
    <x v="8"/>
    <s v="Credit Card"/>
    <x v="2"/>
    <x v="7"/>
    <x v="2"/>
  </r>
  <r>
    <s v="I219092"/>
    <d v="2016-05-11T09:58:00"/>
    <s v="C252201"/>
    <s v="Male"/>
    <n v="62"/>
    <x v="4"/>
    <n v="1"/>
    <n v="5.23"/>
    <x v="19"/>
    <s v="Cash"/>
    <x v="0"/>
    <x v="0"/>
    <x v="2"/>
  </r>
  <r>
    <s v="I680385"/>
    <d v="2016-05-11T09:59:00"/>
    <s v="C662536"/>
    <s v="Male"/>
    <n v="27"/>
    <x v="5"/>
    <n v="4"/>
    <n v="143.36000000000001"/>
    <x v="17"/>
    <s v="Cash"/>
    <x v="0"/>
    <x v="0"/>
    <x v="2"/>
  </r>
  <r>
    <s v="I172951"/>
    <d v="2016-05-11T09:59:00"/>
    <s v="C452073"/>
    <s v="Female"/>
    <n v="64"/>
    <x v="4"/>
    <n v="5"/>
    <n v="26.15"/>
    <x v="36"/>
    <s v="Cash"/>
    <x v="0"/>
    <x v="0"/>
    <x v="2"/>
  </r>
  <r>
    <s v="I262591"/>
    <d v="2016-05-11T09:59:00"/>
    <s v="C179819"/>
    <s v="Female"/>
    <n v="45"/>
    <x v="0"/>
    <n v="5"/>
    <n v="1500.4"/>
    <x v="0"/>
    <s v="Credit Card"/>
    <x v="0"/>
    <x v="0"/>
    <x v="4"/>
  </r>
  <r>
    <s v="I221091"/>
    <d v="2016-05-11T09:59:00"/>
    <s v="C916652"/>
    <s v="Male"/>
    <n v="62"/>
    <x v="4"/>
    <n v="2"/>
    <n v="10.46"/>
    <x v="40"/>
    <s v="Credit Card"/>
    <x v="0"/>
    <x v="0"/>
    <x v="0"/>
  </r>
  <r>
    <s v="I503189"/>
    <d v="2016-05-11T10:00:00"/>
    <s v="C584845"/>
    <s v="Male"/>
    <n v="53"/>
    <x v="5"/>
    <n v="5"/>
    <n v="179.2"/>
    <x v="47"/>
    <s v="Cash"/>
    <x v="3"/>
    <x v="12"/>
    <x v="6"/>
  </r>
  <r>
    <s v="I156200"/>
    <d v="2016-05-11T10:00:00"/>
    <s v="C154947"/>
    <s v="Female"/>
    <n v="33"/>
    <x v="3"/>
    <n v="2"/>
    <n v="81.319999999999993"/>
    <x v="31"/>
    <s v="Credit Card"/>
    <x v="3"/>
    <x v="12"/>
    <x v="5"/>
  </r>
  <r>
    <s v="I111946"/>
    <d v="2016-05-11T10:00:00"/>
    <s v="C143274"/>
    <s v="Male"/>
    <n v="32"/>
    <x v="0"/>
    <n v="4"/>
    <n v="1200.32"/>
    <x v="27"/>
    <s v="Credit Card"/>
    <x v="3"/>
    <x v="12"/>
    <x v="3"/>
  </r>
  <r>
    <s v="I261391"/>
    <d v="2016-05-11T10:00:00"/>
    <s v="C163126"/>
    <s v="Female"/>
    <n v="23"/>
    <x v="3"/>
    <n v="3"/>
    <n v="121.98"/>
    <x v="25"/>
    <s v="Credit Card"/>
    <x v="3"/>
    <x v="12"/>
    <x v="2"/>
  </r>
  <r>
    <s v="I325624"/>
    <d v="2016-05-11T10:01:00"/>
    <s v="C949522"/>
    <s v="Female"/>
    <n v="48"/>
    <x v="0"/>
    <n v="5"/>
    <n v="1500.4"/>
    <x v="0"/>
    <s v="Debit Card"/>
    <x v="1"/>
    <x v="19"/>
    <x v="5"/>
  </r>
  <r>
    <s v="I101320"/>
    <d v="2016-05-11T10:01:00"/>
    <s v="C264902"/>
    <s v="Male"/>
    <n v="18"/>
    <x v="2"/>
    <n v="3"/>
    <n v="45.45"/>
    <x v="32"/>
    <s v="Cash"/>
    <x v="1"/>
    <x v="19"/>
    <x v="5"/>
  </r>
  <r>
    <s v="I138326"/>
    <d v="2016-05-11T10:01:00"/>
    <s v="C262104"/>
    <s v="Female"/>
    <n v="45"/>
    <x v="0"/>
    <n v="3"/>
    <n v="900.24"/>
    <x v="8"/>
    <s v="Credit Card"/>
    <x v="1"/>
    <x v="19"/>
    <x v="5"/>
  </r>
  <r>
    <s v="I254501"/>
    <d v="2016-05-11T10:01:00"/>
    <s v="C784422"/>
    <s v="Female"/>
    <n v="38"/>
    <x v="4"/>
    <n v="5"/>
    <n v="26.15"/>
    <x v="36"/>
    <s v="Cash"/>
    <x v="1"/>
    <x v="19"/>
    <x v="2"/>
  </r>
  <r>
    <s v="I335707"/>
    <d v="2016-05-11T10:02:00"/>
    <s v="C164326"/>
    <s v="Male"/>
    <n v="31"/>
    <x v="3"/>
    <n v="2"/>
    <n v="81.319999999999993"/>
    <x v="31"/>
    <s v="Debit Card"/>
    <x v="1"/>
    <x v="1"/>
    <x v="5"/>
  </r>
  <r>
    <s v="I234710"/>
    <d v="2016-05-11T10:02:00"/>
    <s v="C276698"/>
    <s v="Male"/>
    <n v="47"/>
    <x v="5"/>
    <n v="2"/>
    <n v="71.680000000000007"/>
    <x v="22"/>
    <s v="Cash"/>
    <x v="0"/>
    <x v="5"/>
    <x v="6"/>
  </r>
  <r>
    <s v="I315540"/>
    <d v="2016-05-11T10:02:00"/>
    <s v="C534038"/>
    <s v="Male"/>
    <n v="38"/>
    <x v="0"/>
    <n v="1"/>
    <n v="300.08"/>
    <x v="18"/>
    <s v="Credit Card"/>
    <x v="1"/>
    <x v="1"/>
    <x v="5"/>
  </r>
  <r>
    <s v="I105138"/>
    <d v="2016-05-11T10:02:00"/>
    <s v="C190184"/>
    <s v="Female"/>
    <n v="38"/>
    <x v="0"/>
    <n v="4"/>
    <n v="1200.32"/>
    <x v="27"/>
    <s v="Credit Card"/>
    <x v="1"/>
    <x v="1"/>
    <x v="3"/>
  </r>
  <r>
    <s v="I124927"/>
    <d v="2016-05-11T10:02:00"/>
    <s v="C110485"/>
    <s v="Male"/>
    <n v="37"/>
    <x v="0"/>
    <n v="3"/>
    <n v="900.24"/>
    <x v="8"/>
    <s v="Credit Card"/>
    <x v="3"/>
    <x v="20"/>
    <x v="4"/>
  </r>
  <r>
    <s v="I258684"/>
    <d v="2016-05-11T10:03:00"/>
    <s v="C112239"/>
    <s v="Female"/>
    <n v="39"/>
    <x v="0"/>
    <n v="5"/>
    <n v="1500.4"/>
    <x v="0"/>
    <s v="Cash"/>
    <x v="3"/>
    <x v="20"/>
    <x v="2"/>
  </r>
  <r>
    <s v="I189363"/>
    <d v="2016-05-11T10:03:00"/>
    <s v="C266792"/>
    <s v="Male"/>
    <n v="49"/>
    <x v="3"/>
    <n v="2"/>
    <n v="81.319999999999993"/>
    <x v="31"/>
    <s v="Debit Card"/>
    <x v="2"/>
    <x v="7"/>
    <x v="4"/>
  </r>
  <r>
    <s v="I272472"/>
    <d v="2016-05-11T10:03:00"/>
    <s v="C186715"/>
    <s v="Female"/>
    <n v="19"/>
    <x v="1"/>
    <n v="3"/>
    <n v="1800.51"/>
    <x v="1"/>
    <s v="Debit Card"/>
    <x v="2"/>
    <x v="7"/>
    <x v="5"/>
  </r>
  <r>
    <s v="I515293"/>
    <d v="2016-05-11T10:03:00"/>
    <s v="C106384"/>
    <s v="Male"/>
    <n v="49"/>
    <x v="1"/>
    <n v="3"/>
    <n v="1800.51"/>
    <x v="1"/>
    <s v="Cash"/>
    <x v="0"/>
    <x v="18"/>
    <x v="4"/>
  </r>
  <r>
    <s v="I317122"/>
    <d v="2016-05-11T10:04:00"/>
    <s v="C253743"/>
    <s v="Male"/>
    <n v="68"/>
    <x v="0"/>
    <n v="2"/>
    <n v="600.16"/>
    <x v="7"/>
    <s v="Cash"/>
    <x v="1"/>
    <x v="4"/>
    <x v="2"/>
  </r>
  <r>
    <s v="I319449"/>
    <d v="2016-05-11T10:04:00"/>
    <s v="C102905"/>
    <s v="Male"/>
    <n v="51"/>
    <x v="0"/>
    <n v="2"/>
    <n v="600.16"/>
    <x v="7"/>
    <s v="Credit Card"/>
    <x v="1"/>
    <x v="4"/>
    <x v="0"/>
  </r>
  <r>
    <s v="I329669"/>
    <d v="2016-05-11T10:04:00"/>
    <s v="C103394"/>
    <s v="Female"/>
    <n v="46"/>
    <x v="3"/>
    <n v="2"/>
    <n v="81.319999999999993"/>
    <x v="31"/>
    <s v="Cash"/>
    <x v="1"/>
    <x v="1"/>
    <x v="2"/>
  </r>
  <r>
    <s v="I121950"/>
    <d v="2016-05-11T10:04:00"/>
    <s v="C339448"/>
    <s v="Male"/>
    <n v="61"/>
    <x v="5"/>
    <n v="2"/>
    <n v="71.680000000000007"/>
    <x v="22"/>
    <s v="Credit Card"/>
    <x v="1"/>
    <x v="1"/>
    <x v="2"/>
  </r>
  <r>
    <s v="I191169"/>
    <d v="2016-05-11T10:05:00"/>
    <s v="C175849"/>
    <s v="Male"/>
    <n v="66"/>
    <x v="0"/>
    <n v="1"/>
    <n v="300.08"/>
    <x v="18"/>
    <s v="Credit Card"/>
    <x v="3"/>
    <x v="20"/>
    <x v="4"/>
  </r>
  <r>
    <s v="I168155"/>
    <d v="2016-05-11T10:05:00"/>
    <s v="C113722"/>
    <s v="Female"/>
    <n v="37"/>
    <x v="0"/>
    <n v="5"/>
    <n v="1500.4"/>
    <x v="0"/>
    <s v="Cash"/>
    <x v="2"/>
    <x v="8"/>
    <x v="3"/>
  </r>
  <r>
    <s v="I269721"/>
    <d v="2016-05-11T10:05:00"/>
    <s v="C269079"/>
    <s v="Male"/>
    <n v="39"/>
    <x v="4"/>
    <n v="4"/>
    <n v="20.92"/>
    <x v="38"/>
    <s v="Credit Card"/>
    <x v="2"/>
    <x v="7"/>
    <x v="6"/>
  </r>
  <r>
    <s v="I977176"/>
    <d v="2016-05-11T10:05:00"/>
    <s v="C699978"/>
    <s v="Female"/>
    <n v="65"/>
    <x v="4"/>
    <n v="4"/>
    <n v="20.92"/>
    <x v="38"/>
    <s v="Credit Card"/>
    <x v="2"/>
    <x v="7"/>
    <x v="2"/>
  </r>
  <r>
    <s v="I349380"/>
    <d v="2016-05-11T10:05:00"/>
    <s v="C305141"/>
    <s v="Female"/>
    <n v="48"/>
    <x v="0"/>
    <n v="5"/>
    <n v="1500.4"/>
    <x v="0"/>
    <s v="Cash"/>
    <x v="1"/>
    <x v="1"/>
    <x v="0"/>
  </r>
  <r>
    <s v="I444421"/>
    <d v="2016-05-11T10:06:00"/>
    <s v="C188005"/>
    <s v="Female"/>
    <n v="63"/>
    <x v="5"/>
    <n v="1"/>
    <n v="35.840000000000003"/>
    <x v="42"/>
    <s v="Cash"/>
    <x v="0"/>
    <x v="5"/>
    <x v="5"/>
  </r>
  <r>
    <s v="I272744"/>
    <d v="2016-05-11T10:06:00"/>
    <s v="C246505"/>
    <s v="Female"/>
    <n v="36"/>
    <x v="5"/>
    <n v="3"/>
    <n v="107.52"/>
    <x v="26"/>
    <s v="Debit Card"/>
    <x v="0"/>
    <x v="18"/>
    <x v="6"/>
  </r>
  <r>
    <s v="I250692"/>
    <d v="2016-05-11T10:06:00"/>
    <s v="C193426"/>
    <s v="Male"/>
    <n v="31"/>
    <x v="3"/>
    <n v="2"/>
    <n v="81.319999999999993"/>
    <x v="31"/>
    <s v="Debit Card"/>
    <x v="3"/>
    <x v="12"/>
    <x v="4"/>
  </r>
  <r>
    <s v="I173496"/>
    <d v="2016-05-11T10:06:00"/>
    <s v="C240474"/>
    <s v="Female"/>
    <n v="33"/>
    <x v="4"/>
    <n v="1"/>
    <n v="5.23"/>
    <x v="19"/>
    <s v="Debit Card"/>
    <x v="3"/>
    <x v="12"/>
    <x v="5"/>
  </r>
  <r>
    <s v="I192747"/>
    <d v="2016-05-11T10:07:00"/>
    <s v="C220199"/>
    <s v="Female"/>
    <n v="26"/>
    <x v="3"/>
    <n v="5"/>
    <n v="203.3"/>
    <x v="23"/>
    <s v="Debit Card"/>
    <x v="3"/>
    <x v="12"/>
    <x v="4"/>
  </r>
  <r>
    <s v="I189985"/>
    <d v="2016-05-11T10:07:00"/>
    <s v="C197477"/>
    <s v="Female"/>
    <n v="24"/>
    <x v="5"/>
    <n v="1"/>
    <n v="35.840000000000003"/>
    <x v="42"/>
    <s v="Debit Card"/>
    <x v="3"/>
    <x v="21"/>
    <x v="0"/>
  </r>
  <r>
    <s v="I231933"/>
    <d v="2016-05-11T10:07:00"/>
    <s v="C185704"/>
    <s v="Female"/>
    <n v="32"/>
    <x v="0"/>
    <n v="5"/>
    <n v="1500.4"/>
    <x v="0"/>
    <s v="Cash"/>
    <x v="3"/>
    <x v="21"/>
    <x v="3"/>
  </r>
  <r>
    <s v="I637052"/>
    <d v="2016-05-11T10:07:00"/>
    <s v="C128259"/>
    <s v="Female"/>
    <n v="46"/>
    <x v="4"/>
    <n v="1"/>
    <n v="5.23"/>
    <x v="19"/>
    <s v="Cash"/>
    <x v="3"/>
    <x v="21"/>
    <x v="3"/>
  </r>
  <r>
    <s v="I192865"/>
    <d v="2016-05-11T10:08:00"/>
    <s v="C293015"/>
    <s v="Male"/>
    <n v="25"/>
    <x v="0"/>
    <n v="3"/>
    <n v="900.24"/>
    <x v="8"/>
    <s v="Credit Card"/>
    <x v="3"/>
    <x v="21"/>
    <x v="2"/>
  </r>
  <r>
    <s v="I598848"/>
    <d v="2016-05-11T10:08:00"/>
    <s v="C215935"/>
    <s v="Male"/>
    <n v="27"/>
    <x v="6"/>
    <n v="5"/>
    <n v="5250"/>
    <x v="20"/>
    <s v="Credit Card"/>
    <x v="3"/>
    <x v="21"/>
    <x v="0"/>
  </r>
  <r>
    <s v="I291555"/>
    <d v="2016-05-11T10:08:00"/>
    <s v="C291484"/>
    <s v="Male"/>
    <n v="47"/>
    <x v="0"/>
    <n v="5"/>
    <n v="1500.4"/>
    <x v="0"/>
    <s v="Cash"/>
    <x v="3"/>
    <x v="21"/>
    <x v="3"/>
  </r>
  <r>
    <s v="I282754"/>
    <d v="2016-05-11T10:08:00"/>
    <s v="C404615"/>
    <s v="Female"/>
    <n v="30"/>
    <x v="0"/>
    <n v="1"/>
    <n v="300.08"/>
    <x v="18"/>
    <s v="Cash"/>
    <x v="3"/>
    <x v="21"/>
    <x v="1"/>
  </r>
  <r>
    <s v="I579809"/>
    <d v="2016-05-11T10:09:00"/>
    <s v="C313599"/>
    <s v="Female"/>
    <n v="20"/>
    <x v="0"/>
    <n v="4"/>
    <n v="1200.32"/>
    <x v="27"/>
    <s v="Debit Card"/>
    <x v="1"/>
    <x v="1"/>
    <x v="0"/>
  </r>
  <r>
    <s v="I280674"/>
    <d v="2016-05-11T10:09:00"/>
    <s v="C318836"/>
    <s v="Female"/>
    <n v="18"/>
    <x v="0"/>
    <n v="2"/>
    <n v="600.16"/>
    <x v="7"/>
    <s v="Cash"/>
    <x v="0"/>
    <x v="5"/>
    <x v="0"/>
  </r>
  <r>
    <s v="I318420"/>
    <d v="2016-05-11T10:09:00"/>
    <s v="C801427"/>
    <s v="Male"/>
    <n v="60"/>
    <x v="3"/>
    <n v="4"/>
    <n v="162.63999999999999"/>
    <x v="34"/>
    <s v="Cash"/>
    <x v="3"/>
    <x v="12"/>
    <x v="5"/>
  </r>
  <r>
    <s v="I319095"/>
    <d v="2016-05-11T10:09:00"/>
    <s v="C229841"/>
    <s v="Male"/>
    <n v="39"/>
    <x v="0"/>
    <n v="5"/>
    <n v="1500.4"/>
    <x v="0"/>
    <s v="Cash"/>
    <x v="3"/>
    <x v="12"/>
    <x v="2"/>
  </r>
  <r>
    <s v="I257712"/>
    <d v="2016-05-11T10:09:00"/>
    <s v="C895711"/>
    <s v="Female"/>
    <n v="37"/>
    <x v="0"/>
    <n v="5"/>
    <n v="1500.4"/>
    <x v="0"/>
    <s v="Cash"/>
    <x v="3"/>
    <x v="12"/>
    <x v="0"/>
  </r>
  <r>
    <s v="I100249"/>
    <d v="2016-05-11T10:10:00"/>
    <s v="C209647"/>
    <s v="Male"/>
    <n v="40"/>
    <x v="0"/>
    <n v="5"/>
    <n v="1500.4"/>
    <x v="0"/>
    <s v="Credit Card"/>
    <x v="3"/>
    <x v="12"/>
    <x v="0"/>
  </r>
  <r>
    <s v="I100611"/>
    <d v="2016-05-11T10:10:00"/>
    <s v="C234086"/>
    <s v="Male"/>
    <n v="55"/>
    <x v="5"/>
    <n v="3"/>
    <n v="107.52"/>
    <x v="26"/>
    <s v="Cash"/>
    <x v="3"/>
    <x v="12"/>
    <x v="3"/>
  </r>
  <r>
    <s v="I208696"/>
    <d v="2016-05-11T10:10:00"/>
    <s v="C211341"/>
    <s v="Female"/>
    <n v="66"/>
    <x v="0"/>
    <n v="5"/>
    <n v="1500.4"/>
    <x v="0"/>
    <s v="Credit Card"/>
    <x v="2"/>
    <x v="11"/>
    <x v="1"/>
  </r>
  <r>
    <s v="I669927"/>
    <d v="2016-05-11T10:10:00"/>
    <s v="C587419"/>
    <s v="Female"/>
    <n v="68"/>
    <x v="5"/>
    <n v="2"/>
    <n v="71.680000000000007"/>
    <x v="22"/>
    <s v="Credit Card"/>
    <x v="2"/>
    <x v="11"/>
    <x v="5"/>
  </r>
  <r>
    <s v="I384730"/>
    <d v="2016-05-11T10:11:00"/>
    <s v="C107540"/>
    <s v="Female"/>
    <n v="22"/>
    <x v="4"/>
    <n v="2"/>
    <n v="10.46"/>
    <x v="40"/>
    <s v="Cash"/>
    <x v="3"/>
    <x v="14"/>
    <x v="1"/>
  </r>
  <r>
    <s v="I142635"/>
    <d v="2016-05-11T10:11:00"/>
    <s v="C803342"/>
    <s v="Male"/>
    <n v="49"/>
    <x v="5"/>
    <n v="5"/>
    <n v="179.2"/>
    <x v="47"/>
    <s v="Cash"/>
    <x v="3"/>
    <x v="14"/>
    <x v="5"/>
  </r>
  <r>
    <s v="I499936"/>
    <d v="2016-05-11T10:11:00"/>
    <s v="C157937"/>
    <s v="Female"/>
    <n v="42"/>
    <x v="0"/>
    <n v="5"/>
    <n v="1500.4"/>
    <x v="0"/>
    <s v="Cash"/>
    <x v="2"/>
    <x v="11"/>
    <x v="2"/>
  </r>
  <r>
    <s v="I313484"/>
    <d v="2016-05-11T10:11:00"/>
    <s v="C372727"/>
    <s v="Male"/>
    <n v="39"/>
    <x v="1"/>
    <n v="4"/>
    <n v="2400.6799999999998"/>
    <x v="24"/>
    <s v="Cash"/>
    <x v="2"/>
    <x v="11"/>
    <x v="5"/>
  </r>
  <r>
    <s v="I300314"/>
    <d v="2016-05-11T10:12:00"/>
    <s v="C739115"/>
    <s v="Male"/>
    <n v="62"/>
    <x v="1"/>
    <n v="2"/>
    <n v="1200.3399999999999"/>
    <x v="54"/>
    <s v="Cash"/>
    <x v="2"/>
    <x v="11"/>
    <x v="0"/>
  </r>
  <r>
    <s v="I275075"/>
    <d v="2016-05-11T10:12:00"/>
    <s v="C163318"/>
    <s v="Female"/>
    <n v="26"/>
    <x v="0"/>
    <n v="3"/>
    <n v="900.24"/>
    <x v="8"/>
    <s v="Credit Card"/>
    <x v="0"/>
    <x v="16"/>
    <x v="1"/>
  </r>
  <r>
    <s v="I336667"/>
    <d v="2016-05-11T10:12:00"/>
    <s v="C195491"/>
    <s v="Female"/>
    <n v="40"/>
    <x v="0"/>
    <n v="1"/>
    <n v="300.08"/>
    <x v="18"/>
    <s v="Cash"/>
    <x v="0"/>
    <x v="16"/>
    <x v="0"/>
  </r>
  <r>
    <s v="I203587"/>
    <d v="2016-05-11T10:12:00"/>
    <s v="C967277"/>
    <s v="Male"/>
    <n v="38"/>
    <x v="4"/>
    <n v="3"/>
    <n v="15.69"/>
    <x v="30"/>
    <s v="Cash"/>
    <x v="0"/>
    <x v="16"/>
    <x v="6"/>
  </r>
  <r>
    <s v="I309305"/>
    <d v="2016-05-11T10:12:00"/>
    <s v="C221226"/>
    <s v="Female"/>
    <n v="18"/>
    <x v="0"/>
    <n v="1"/>
    <n v="300.08"/>
    <x v="18"/>
    <s v="Credit Card"/>
    <x v="1"/>
    <x v="1"/>
    <x v="5"/>
  </r>
  <r>
    <s v="I305384"/>
    <d v="2016-05-11T10:13:00"/>
    <s v="C225434"/>
    <s v="Male"/>
    <n v="55"/>
    <x v="0"/>
    <n v="3"/>
    <n v="900.24"/>
    <x v="8"/>
    <s v="Cash"/>
    <x v="1"/>
    <x v="1"/>
    <x v="6"/>
  </r>
  <r>
    <s v="I186839"/>
    <d v="2016-05-11T10:13:00"/>
    <s v="C324211"/>
    <s v="Female"/>
    <n v="36"/>
    <x v="7"/>
    <n v="4"/>
    <n v="46.92"/>
    <x v="58"/>
    <s v="Debit Card"/>
    <x v="1"/>
    <x v="6"/>
    <x v="4"/>
  </r>
  <r>
    <s v="I298297"/>
    <d v="2016-05-11T10:13:00"/>
    <s v="C163030"/>
    <s v="Female"/>
    <n v="40"/>
    <x v="4"/>
    <n v="1"/>
    <n v="5.23"/>
    <x v="19"/>
    <s v="Cash"/>
    <x v="2"/>
    <x v="7"/>
    <x v="1"/>
  </r>
  <r>
    <s v="I283958"/>
    <d v="2016-05-11T10:13:00"/>
    <s v="C177376"/>
    <s v="Male"/>
    <n v="59"/>
    <x v="4"/>
    <n v="3"/>
    <n v="15.69"/>
    <x v="30"/>
    <s v="Credit Card"/>
    <x v="2"/>
    <x v="7"/>
    <x v="0"/>
  </r>
  <r>
    <s v="I149088"/>
    <d v="2016-05-11T10:14:00"/>
    <s v="C522128"/>
    <s v="Male"/>
    <n v="66"/>
    <x v="7"/>
    <n v="3"/>
    <n v="35.19"/>
    <x v="37"/>
    <s v="Credit Card"/>
    <x v="3"/>
    <x v="21"/>
    <x v="4"/>
  </r>
  <r>
    <s v="I579920"/>
    <d v="2016-05-11T10:14:00"/>
    <s v="C205347"/>
    <s v="Female"/>
    <n v="63"/>
    <x v="0"/>
    <n v="4"/>
    <n v="1200.32"/>
    <x v="27"/>
    <s v="Debit Card"/>
    <x v="3"/>
    <x v="21"/>
    <x v="5"/>
  </r>
  <r>
    <s v="I223221"/>
    <d v="2016-05-11T10:14:00"/>
    <s v="C228902"/>
    <s v="Male"/>
    <n v="57"/>
    <x v="2"/>
    <n v="3"/>
    <n v="45.45"/>
    <x v="32"/>
    <s v="Credit Card"/>
    <x v="3"/>
    <x v="21"/>
    <x v="6"/>
  </r>
  <r>
    <s v="I340165"/>
    <d v="2016-05-11T10:14:00"/>
    <s v="C262619"/>
    <s v="Female"/>
    <n v="18"/>
    <x v="4"/>
    <n v="4"/>
    <n v="20.92"/>
    <x v="38"/>
    <s v="Cash"/>
    <x v="3"/>
    <x v="21"/>
    <x v="2"/>
  </r>
  <r>
    <s v="I169630"/>
    <d v="2016-05-11T10:15:00"/>
    <s v="C152156"/>
    <s v="Male"/>
    <n v="19"/>
    <x v="1"/>
    <n v="3"/>
    <n v="1800.51"/>
    <x v="1"/>
    <s v="Cash"/>
    <x v="3"/>
    <x v="21"/>
    <x v="4"/>
  </r>
  <r>
    <s v="I277978"/>
    <d v="2016-05-11T10:15:00"/>
    <s v="C817709"/>
    <s v="Female"/>
    <n v="56"/>
    <x v="5"/>
    <n v="1"/>
    <n v="35.840000000000003"/>
    <x v="42"/>
    <s v="Credit Card"/>
    <x v="2"/>
    <x v="11"/>
    <x v="5"/>
  </r>
  <r>
    <s v="I239150"/>
    <d v="2016-05-11T10:15:00"/>
    <s v="C133149"/>
    <s v="Female"/>
    <n v="65"/>
    <x v="0"/>
    <n v="2"/>
    <n v="600.16"/>
    <x v="7"/>
    <s v="Debit Card"/>
    <x v="2"/>
    <x v="11"/>
    <x v="5"/>
  </r>
  <r>
    <s v="I298388"/>
    <d v="2016-05-11T10:15:00"/>
    <s v="C573249"/>
    <s v="Female"/>
    <n v="45"/>
    <x v="0"/>
    <n v="5"/>
    <n v="1500.4"/>
    <x v="0"/>
    <s v="Credit Card"/>
    <x v="2"/>
    <x v="11"/>
    <x v="2"/>
  </r>
  <r>
    <s v="I317515"/>
    <d v="2016-05-11T10:16:00"/>
    <s v="C165682"/>
    <s v="Male"/>
    <n v="37"/>
    <x v="5"/>
    <n v="1"/>
    <n v="35.840000000000003"/>
    <x v="42"/>
    <s v="Credit Card"/>
    <x v="2"/>
    <x v="11"/>
    <x v="3"/>
  </r>
  <r>
    <s v="I328241"/>
    <d v="2016-05-11T10:16:00"/>
    <s v="C150075"/>
    <s v="Male"/>
    <n v="23"/>
    <x v="0"/>
    <n v="2"/>
    <n v="600.16"/>
    <x v="7"/>
    <s v="Cash"/>
    <x v="2"/>
    <x v="11"/>
    <x v="1"/>
  </r>
  <r>
    <s v="I113188"/>
    <d v="2016-05-11T10:16:00"/>
    <s v="C339897"/>
    <s v="Male"/>
    <n v="45"/>
    <x v="3"/>
    <n v="4"/>
    <n v="162.63999999999999"/>
    <x v="34"/>
    <s v="Cash"/>
    <x v="1"/>
    <x v="4"/>
    <x v="1"/>
  </r>
  <r>
    <s v="I313119"/>
    <d v="2016-05-11T10:16:00"/>
    <s v="C190355"/>
    <s v="Female"/>
    <n v="32"/>
    <x v="0"/>
    <n v="3"/>
    <n v="900.24"/>
    <x v="8"/>
    <s v="Credit Card"/>
    <x v="3"/>
    <x v="9"/>
    <x v="2"/>
  </r>
  <r>
    <s v="I166106"/>
    <d v="2016-05-11T10:16:00"/>
    <s v="C361081"/>
    <s v="Female"/>
    <n v="61"/>
    <x v="0"/>
    <n v="4"/>
    <n v="1200.32"/>
    <x v="27"/>
    <s v="Debit Card"/>
    <x v="3"/>
    <x v="9"/>
    <x v="0"/>
  </r>
  <r>
    <s v="I339516"/>
    <d v="2016-05-11T10:17:00"/>
    <s v="C218358"/>
    <s v="Male"/>
    <n v="68"/>
    <x v="6"/>
    <n v="3"/>
    <n v="3150"/>
    <x v="43"/>
    <s v="Debit Card"/>
    <x v="1"/>
    <x v="15"/>
    <x v="1"/>
  </r>
  <r>
    <s v="I623720"/>
    <d v="2016-05-11T10:17:00"/>
    <s v="C776444"/>
    <s v="Female"/>
    <n v="27"/>
    <x v="0"/>
    <n v="1"/>
    <n v="300.08"/>
    <x v="18"/>
    <s v="Credit Card"/>
    <x v="0"/>
    <x v="5"/>
    <x v="4"/>
  </r>
  <r>
    <s v="I203185"/>
    <d v="2016-05-11T10:17:00"/>
    <s v="C229120"/>
    <s v="Male"/>
    <n v="39"/>
    <x v="4"/>
    <n v="5"/>
    <n v="26.15"/>
    <x v="36"/>
    <s v="Credit Card"/>
    <x v="0"/>
    <x v="5"/>
    <x v="4"/>
  </r>
  <r>
    <s v="I548057"/>
    <d v="2016-05-11T10:17:00"/>
    <s v="C340224"/>
    <s v="Female"/>
    <n v="35"/>
    <x v="4"/>
    <n v="4"/>
    <n v="20.92"/>
    <x v="38"/>
    <s v="Cash"/>
    <x v="0"/>
    <x v="5"/>
    <x v="2"/>
  </r>
  <r>
    <s v="I310080"/>
    <d v="2016-05-11T10:18:00"/>
    <s v="C226753"/>
    <s v="Female"/>
    <n v="26"/>
    <x v="5"/>
    <n v="5"/>
    <n v="179.2"/>
    <x v="47"/>
    <s v="Debit Card"/>
    <x v="1"/>
    <x v="1"/>
    <x v="1"/>
  </r>
  <r>
    <s v="I235236"/>
    <d v="2016-05-11T10:18:00"/>
    <s v="C627278"/>
    <s v="Female"/>
    <n v="18"/>
    <x v="5"/>
    <n v="5"/>
    <n v="179.2"/>
    <x v="47"/>
    <s v="Credit Card"/>
    <x v="3"/>
    <x v="9"/>
    <x v="5"/>
  </r>
  <r>
    <s v="I234364"/>
    <d v="2016-05-11T10:18:00"/>
    <s v="C598625"/>
    <s v="Male"/>
    <n v="48"/>
    <x v="0"/>
    <n v="1"/>
    <n v="300.08"/>
    <x v="18"/>
    <s v="Cash"/>
    <x v="1"/>
    <x v="19"/>
    <x v="5"/>
  </r>
  <r>
    <s v="I339607"/>
    <d v="2016-05-11T10:18:00"/>
    <s v="C585778"/>
    <s v="Female"/>
    <n v="24"/>
    <x v="4"/>
    <n v="5"/>
    <n v="26.15"/>
    <x v="36"/>
    <s v="Credit Card"/>
    <x v="1"/>
    <x v="19"/>
    <x v="4"/>
  </r>
  <r>
    <s v="I324475"/>
    <d v="2016-05-11T10:19:00"/>
    <s v="C222385"/>
    <s v="Male"/>
    <n v="58"/>
    <x v="4"/>
    <n v="1"/>
    <n v="5.23"/>
    <x v="19"/>
    <s v="Cash"/>
    <x v="1"/>
    <x v="1"/>
    <x v="4"/>
  </r>
  <r>
    <s v="I291991"/>
    <d v="2016-05-11T10:19:00"/>
    <s v="C295910"/>
    <s v="Female"/>
    <n v="56"/>
    <x v="3"/>
    <n v="1"/>
    <n v="40.659999999999997"/>
    <x v="46"/>
    <s v="Credit Card"/>
    <x v="3"/>
    <x v="14"/>
    <x v="5"/>
  </r>
  <r>
    <s v="I336459"/>
    <d v="2016-05-11T10:19:00"/>
    <s v="C322936"/>
    <s v="Male"/>
    <n v="31"/>
    <x v="4"/>
    <n v="1"/>
    <n v="5.23"/>
    <x v="19"/>
    <s v="Debit Card"/>
    <x v="3"/>
    <x v="14"/>
    <x v="0"/>
  </r>
  <r>
    <s v="I333202"/>
    <d v="2016-05-11T10:19:00"/>
    <s v="C158780"/>
    <s v="Female"/>
    <n v="34"/>
    <x v="5"/>
    <n v="3"/>
    <n v="107.52"/>
    <x v="26"/>
    <s v="Cash"/>
    <x v="3"/>
    <x v="14"/>
    <x v="3"/>
  </r>
  <r>
    <s v="I307475"/>
    <d v="2016-05-11T10:19:00"/>
    <s v="C223518"/>
    <s v="Female"/>
    <n v="61"/>
    <x v="3"/>
    <n v="5"/>
    <n v="203.3"/>
    <x v="23"/>
    <s v="Credit Card"/>
    <x v="1"/>
    <x v="1"/>
    <x v="6"/>
  </r>
  <r>
    <s v="I283144"/>
    <d v="2016-05-11T10:20:00"/>
    <s v="C260130"/>
    <s v="Female"/>
    <n v="65"/>
    <x v="2"/>
    <n v="1"/>
    <n v="15.15"/>
    <x v="51"/>
    <s v="Debit Card"/>
    <x v="2"/>
    <x v="7"/>
    <x v="5"/>
  </r>
  <r>
    <s v="I133795"/>
    <d v="2016-05-11T10:20:00"/>
    <s v="C260822"/>
    <s v="Female"/>
    <n v="40"/>
    <x v="0"/>
    <n v="4"/>
    <n v="1200.32"/>
    <x v="27"/>
    <s v="Cash"/>
    <x v="3"/>
    <x v="20"/>
    <x v="1"/>
  </r>
  <r>
    <s v="I311109"/>
    <d v="2016-05-11T10:20:00"/>
    <s v="C271164"/>
    <s v="Female"/>
    <n v="40"/>
    <x v="1"/>
    <n v="5"/>
    <n v="3000.85"/>
    <x v="14"/>
    <s v="Debit Card"/>
    <x v="3"/>
    <x v="20"/>
    <x v="1"/>
  </r>
  <r>
    <s v="I445958"/>
    <d v="2016-05-11T10:20:00"/>
    <s v="C333180"/>
    <s v="Female"/>
    <n v="48"/>
    <x v="0"/>
    <n v="5"/>
    <n v="1500.4"/>
    <x v="0"/>
    <s v="Credit Card"/>
    <x v="3"/>
    <x v="20"/>
    <x v="0"/>
  </r>
  <r>
    <s v="I213529"/>
    <d v="2016-05-11T10:21:00"/>
    <s v="C538763"/>
    <s v="Male"/>
    <n v="57"/>
    <x v="0"/>
    <n v="4"/>
    <n v="1200.32"/>
    <x v="27"/>
    <s v="Credit Card"/>
    <x v="3"/>
    <x v="14"/>
    <x v="2"/>
  </r>
  <r>
    <s v="I153605"/>
    <d v="2016-05-11T10:21:00"/>
    <s v="C115750"/>
    <s v="Female"/>
    <n v="37"/>
    <x v="0"/>
    <n v="1"/>
    <n v="300.08"/>
    <x v="18"/>
    <s v="Cash"/>
    <x v="2"/>
    <x v="7"/>
    <x v="6"/>
  </r>
  <r>
    <s v="I118875"/>
    <d v="2016-05-11T10:21:00"/>
    <s v="C264898"/>
    <s v="Female"/>
    <n v="50"/>
    <x v="3"/>
    <n v="1"/>
    <n v="40.659999999999997"/>
    <x v="46"/>
    <s v="Credit Card"/>
    <x v="0"/>
    <x v="2"/>
    <x v="2"/>
  </r>
  <r>
    <s v="I105692"/>
    <d v="2016-05-11T10:21:00"/>
    <s v="C111198"/>
    <s v="Female"/>
    <n v="43"/>
    <x v="6"/>
    <n v="3"/>
    <n v="3150"/>
    <x v="43"/>
    <s v="Credit Card"/>
    <x v="1"/>
    <x v="6"/>
    <x v="3"/>
  </r>
  <r>
    <s v="I220064"/>
    <d v="2016-05-11T10:22:00"/>
    <s v="C530421"/>
    <s v="Female"/>
    <n v="63"/>
    <x v="4"/>
    <n v="5"/>
    <n v="26.15"/>
    <x v="36"/>
    <s v="Debit Card"/>
    <x v="2"/>
    <x v="7"/>
    <x v="5"/>
  </r>
  <r>
    <s v="I266848"/>
    <d v="2016-05-11T10:22:00"/>
    <s v="C712959"/>
    <s v="Male"/>
    <n v="62"/>
    <x v="2"/>
    <n v="1"/>
    <n v="15.15"/>
    <x v="51"/>
    <s v="Debit Card"/>
    <x v="2"/>
    <x v="7"/>
    <x v="5"/>
  </r>
  <r>
    <s v="I172860"/>
    <d v="2016-05-11T10:22:00"/>
    <s v="C129543"/>
    <s v="Female"/>
    <n v="21"/>
    <x v="3"/>
    <n v="2"/>
    <n v="81.319999999999993"/>
    <x v="31"/>
    <s v="Credit Card"/>
    <x v="3"/>
    <x v="20"/>
    <x v="0"/>
  </r>
  <r>
    <s v="I252021"/>
    <d v="2016-05-11T10:22:00"/>
    <s v="C221011"/>
    <s v="Female"/>
    <n v="36"/>
    <x v="5"/>
    <n v="4"/>
    <n v="143.36000000000001"/>
    <x v="17"/>
    <s v="Debit Card"/>
    <x v="1"/>
    <x v="6"/>
    <x v="5"/>
  </r>
  <r>
    <s v="I878890"/>
    <d v="2016-05-11T10:23:00"/>
    <s v="C402581"/>
    <s v="Male"/>
    <n v="23"/>
    <x v="2"/>
    <n v="3"/>
    <n v="45.45"/>
    <x v="32"/>
    <s v="Credit Card"/>
    <x v="1"/>
    <x v="6"/>
    <x v="6"/>
  </r>
  <r>
    <s v="I895284"/>
    <d v="2016-05-11T10:23:00"/>
    <s v="C138072"/>
    <s v="Female"/>
    <n v="42"/>
    <x v="1"/>
    <n v="4"/>
    <n v="2400.6799999999998"/>
    <x v="24"/>
    <s v="Debit Card"/>
    <x v="3"/>
    <x v="14"/>
    <x v="1"/>
  </r>
  <r>
    <s v="I333174"/>
    <d v="2016-05-11T10:23:00"/>
    <s v="C333935"/>
    <s v="Male"/>
    <n v="23"/>
    <x v="4"/>
    <n v="4"/>
    <n v="20.92"/>
    <x v="38"/>
    <s v="Cash"/>
    <x v="0"/>
    <x v="5"/>
    <x v="0"/>
  </r>
  <r>
    <s v="I248536"/>
    <d v="2016-05-11T10:23:00"/>
    <s v="C193778"/>
    <s v="Male"/>
    <n v="43"/>
    <x v="0"/>
    <n v="5"/>
    <n v="1500.4"/>
    <x v="0"/>
    <s v="Credit Card"/>
    <x v="3"/>
    <x v="12"/>
    <x v="2"/>
  </r>
  <r>
    <s v="I290337"/>
    <d v="2016-05-11T10:23:00"/>
    <s v="C154920"/>
    <s v="Male"/>
    <n v="52"/>
    <x v="0"/>
    <n v="1"/>
    <n v="300.08"/>
    <x v="18"/>
    <s v="Credit Card"/>
    <x v="1"/>
    <x v="1"/>
    <x v="4"/>
  </r>
  <r>
    <s v="I949580"/>
    <d v="2016-05-11T10:24:00"/>
    <s v="C425959"/>
    <s v="Male"/>
    <n v="50"/>
    <x v="1"/>
    <n v="4"/>
    <n v="2400.6799999999998"/>
    <x v="24"/>
    <s v="Cash"/>
    <x v="1"/>
    <x v="1"/>
    <x v="1"/>
  </r>
  <r>
    <s v="I187104"/>
    <d v="2016-05-11T10:24:00"/>
    <s v="C113055"/>
    <s v="Female"/>
    <n v="68"/>
    <x v="3"/>
    <n v="2"/>
    <n v="81.319999999999993"/>
    <x v="31"/>
    <s v="Cash"/>
    <x v="1"/>
    <x v="15"/>
    <x v="5"/>
  </r>
  <r>
    <s v="I275895"/>
    <d v="2016-05-11T10:24:00"/>
    <s v="C274246"/>
    <s v="Male"/>
    <n v="64"/>
    <x v="0"/>
    <n v="4"/>
    <n v="1200.32"/>
    <x v="27"/>
    <s v="Cash"/>
    <x v="1"/>
    <x v="1"/>
    <x v="5"/>
  </r>
  <r>
    <s v="I398617"/>
    <d v="2016-05-11T10:24:00"/>
    <s v="C130077"/>
    <s v="Male"/>
    <n v="23"/>
    <x v="6"/>
    <n v="4"/>
    <n v="4200"/>
    <x v="33"/>
    <s v="Credit Card"/>
    <x v="3"/>
    <x v="12"/>
    <x v="2"/>
  </r>
  <r>
    <s v="I332697"/>
    <d v="2016-05-11T10:25:00"/>
    <s v="C649835"/>
    <s v="Female"/>
    <n v="38"/>
    <x v="4"/>
    <n v="1"/>
    <n v="5.23"/>
    <x v="19"/>
    <s v="Debit Card"/>
    <x v="3"/>
    <x v="12"/>
    <x v="0"/>
  </r>
  <r>
    <s v="I124327"/>
    <d v="2016-05-11T10:25:00"/>
    <s v="C194881"/>
    <s v="Female"/>
    <n v="62"/>
    <x v="5"/>
    <n v="2"/>
    <n v="71.680000000000007"/>
    <x v="22"/>
    <s v="Cash"/>
    <x v="3"/>
    <x v="12"/>
    <x v="0"/>
  </r>
  <r>
    <s v="I262606"/>
    <d v="2016-05-11T10:25:00"/>
    <s v="C182409"/>
    <s v="Female"/>
    <n v="60"/>
    <x v="3"/>
    <n v="5"/>
    <n v="203.3"/>
    <x v="23"/>
    <s v="Cash"/>
    <x v="2"/>
    <x v="10"/>
    <x v="0"/>
  </r>
  <r>
    <s v="I220429"/>
    <d v="2016-05-11T10:25:00"/>
    <s v="C185504"/>
    <s v="Male"/>
    <n v="37"/>
    <x v="4"/>
    <n v="1"/>
    <n v="5.23"/>
    <x v="19"/>
    <s v="Credit Card"/>
    <x v="3"/>
    <x v="14"/>
    <x v="0"/>
  </r>
  <r>
    <s v="I293333"/>
    <d v="2016-05-11T10:26:00"/>
    <s v="C194201"/>
    <s v="Female"/>
    <n v="23"/>
    <x v="7"/>
    <n v="3"/>
    <n v="35.19"/>
    <x v="37"/>
    <s v="Credit Card"/>
    <x v="0"/>
    <x v="16"/>
    <x v="4"/>
  </r>
  <r>
    <s v="I196810"/>
    <d v="2016-05-11T10:26:00"/>
    <s v="C228141"/>
    <s v="Male"/>
    <n v="62"/>
    <x v="1"/>
    <n v="1"/>
    <n v="600.16999999999996"/>
    <x v="49"/>
    <s v="Cash"/>
    <x v="0"/>
    <x v="16"/>
    <x v="0"/>
  </r>
  <r>
    <s v="I303657"/>
    <d v="2016-05-11T10:26:00"/>
    <s v="C192969"/>
    <s v="Female"/>
    <n v="44"/>
    <x v="0"/>
    <n v="3"/>
    <n v="900.24"/>
    <x v="8"/>
    <s v="Debit Card"/>
    <x v="0"/>
    <x v="16"/>
    <x v="4"/>
  </r>
  <r>
    <s v="I140490"/>
    <d v="2016-05-11T10:26:00"/>
    <s v="C154230"/>
    <s v="Male"/>
    <n v="58"/>
    <x v="3"/>
    <n v="1"/>
    <n v="40.659999999999997"/>
    <x v="46"/>
    <s v="Credit Card"/>
    <x v="0"/>
    <x v="16"/>
    <x v="3"/>
  </r>
  <r>
    <s v="I266724"/>
    <d v="2016-05-11T10:26:00"/>
    <s v="C822653"/>
    <s v="Female"/>
    <n v="42"/>
    <x v="2"/>
    <n v="2"/>
    <n v="30.3"/>
    <x v="61"/>
    <s v="Debit Card"/>
    <x v="0"/>
    <x v="16"/>
    <x v="0"/>
  </r>
  <r>
    <s v="I306311"/>
    <d v="2016-05-11T10:27:00"/>
    <s v="C180210"/>
    <s v="Female"/>
    <n v="57"/>
    <x v="2"/>
    <n v="1"/>
    <n v="15.15"/>
    <x v="51"/>
    <s v="Debit Card"/>
    <x v="0"/>
    <x v="5"/>
    <x v="0"/>
  </r>
  <r>
    <s v="I171388"/>
    <d v="2016-05-11T10:27:00"/>
    <s v="C911519"/>
    <s v="Female"/>
    <n v="25"/>
    <x v="4"/>
    <n v="3"/>
    <n v="15.69"/>
    <x v="30"/>
    <s v="Credit Card"/>
    <x v="3"/>
    <x v="20"/>
    <x v="4"/>
  </r>
  <r>
    <s v="I938332"/>
    <d v="2016-05-11T10:27:00"/>
    <s v="C609807"/>
    <s v="Female"/>
    <n v="63"/>
    <x v="0"/>
    <n v="1"/>
    <n v="300.08"/>
    <x v="18"/>
    <s v="Cash"/>
    <x v="0"/>
    <x v="5"/>
    <x v="0"/>
  </r>
  <r>
    <s v="I150206"/>
    <d v="2016-05-11T10:27:00"/>
    <s v="C182334"/>
    <s v="Female"/>
    <n v="62"/>
    <x v="2"/>
    <n v="3"/>
    <n v="45.45"/>
    <x v="32"/>
    <s v="Cash"/>
    <x v="0"/>
    <x v="5"/>
    <x v="0"/>
  </r>
  <r>
    <s v="I175750"/>
    <d v="2016-05-11T10:28:00"/>
    <s v="C262063"/>
    <s v="Female"/>
    <n v="20"/>
    <x v="4"/>
    <n v="3"/>
    <n v="15.69"/>
    <x v="30"/>
    <s v="Credit Card"/>
    <x v="3"/>
    <x v="14"/>
    <x v="4"/>
  </r>
  <r>
    <s v="I339475"/>
    <d v="2016-05-11T10:28:00"/>
    <s v="C108091"/>
    <s v="Female"/>
    <n v="20"/>
    <x v="6"/>
    <n v="3"/>
    <n v="3150"/>
    <x v="43"/>
    <s v="Credit Card"/>
    <x v="3"/>
    <x v="14"/>
    <x v="2"/>
  </r>
  <r>
    <s v="I246741"/>
    <d v="2016-05-11T10:28:00"/>
    <s v="C146532"/>
    <s v="Female"/>
    <n v="46"/>
    <x v="6"/>
    <n v="4"/>
    <n v="4200"/>
    <x v="33"/>
    <s v="Credit Card"/>
    <x v="2"/>
    <x v="7"/>
    <x v="4"/>
  </r>
  <r>
    <s v="I187600"/>
    <d v="2016-05-11T10:28:00"/>
    <s v="C230502"/>
    <s v="Male"/>
    <n v="60"/>
    <x v="7"/>
    <n v="5"/>
    <n v="58.65"/>
    <x v="35"/>
    <s v="Cash"/>
    <x v="0"/>
    <x v="17"/>
    <x v="4"/>
  </r>
  <r>
    <s v="I230240"/>
    <d v="2016-05-11T10:29:00"/>
    <s v="C110279"/>
    <s v="Female"/>
    <n v="20"/>
    <x v="0"/>
    <n v="2"/>
    <n v="600.16"/>
    <x v="7"/>
    <s v="Credit Card"/>
    <x v="2"/>
    <x v="7"/>
    <x v="2"/>
  </r>
  <r>
    <s v="I132013"/>
    <d v="2016-05-11T10:29:00"/>
    <s v="C338847"/>
    <s v="Female"/>
    <n v="50"/>
    <x v="0"/>
    <n v="1"/>
    <n v="300.08"/>
    <x v="18"/>
    <s v="Credit Card"/>
    <x v="1"/>
    <x v="3"/>
    <x v="6"/>
  </r>
  <r>
    <s v="I280012"/>
    <d v="2016-05-11T10:29:00"/>
    <s v="C110238"/>
    <s v="Female"/>
    <n v="56"/>
    <x v="5"/>
    <n v="3"/>
    <n v="107.52"/>
    <x v="26"/>
    <s v="Credit Card"/>
    <x v="0"/>
    <x v="22"/>
    <x v="5"/>
  </r>
  <r>
    <s v="I189502"/>
    <d v="2016-05-11T10:29:00"/>
    <s v="C186937"/>
    <s v="Male"/>
    <n v="56"/>
    <x v="3"/>
    <n v="1"/>
    <n v="40.659999999999997"/>
    <x v="46"/>
    <s v="Cash"/>
    <x v="3"/>
    <x v="12"/>
    <x v="2"/>
  </r>
  <r>
    <s v="I458069"/>
    <d v="2016-05-11T10:30:00"/>
    <s v="C119623"/>
    <s v="Female"/>
    <n v="60"/>
    <x v="0"/>
    <n v="4"/>
    <n v="1200.32"/>
    <x v="27"/>
    <s v="Cash"/>
    <x v="3"/>
    <x v="12"/>
    <x v="0"/>
  </r>
  <r>
    <s v="I179441"/>
    <d v="2016-05-11T10:30:00"/>
    <s v="C770658"/>
    <s v="Female"/>
    <n v="64"/>
    <x v="4"/>
    <n v="1"/>
    <n v="5.23"/>
    <x v="19"/>
    <s v="Cash"/>
    <x v="3"/>
    <x v="12"/>
    <x v="6"/>
  </r>
  <r>
    <s v="I116016"/>
    <d v="2016-05-11T10:30:00"/>
    <s v="C307247"/>
    <s v="Female"/>
    <n v="29"/>
    <x v="5"/>
    <n v="4"/>
    <n v="143.36000000000001"/>
    <x v="17"/>
    <s v="Credit Card"/>
    <x v="1"/>
    <x v="3"/>
    <x v="0"/>
  </r>
  <r>
    <s v="I296593"/>
    <d v="2016-05-11T10:30:00"/>
    <s v="C220227"/>
    <s v="Male"/>
    <n v="22"/>
    <x v="0"/>
    <n v="4"/>
    <n v="1200.32"/>
    <x v="27"/>
    <s v="Credit Card"/>
    <x v="0"/>
    <x v="2"/>
    <x v="4"/>
  </r>
  <r>
    <s v="I279254"/>
    <d v="2016-05-11T10:30:00"/>
    <s v="C205836"/>
    <s v="Male"/>
    <n v="28"/>
    <x v="0"/>
    <n v="4"/>
    <n v="1200.32"/>
    <x v="27"/>
    <s v="Credit Card"/>
    <x v="1"/>
    <x v="1"/>
    <x v="5"/>
  </r>
  <r>
    <s v="I149572"/>
    <d v="2016-05-11T10:31:00"/>
    <s v="C223488"/>
    <s v="Male"/>
    <n v="24"/>
    <x v="1"/>
    <n v="5"/>
    <n v="3000.85"/>
    <x v="14"/>
    <s v="Credit Card"/>
    <x v="1"/>
    <x v="1"/>
    <x v="3"/>
  </r>
  <r>
    <s v="I257605"/>
    <d v="2016-05-11T10:31:00"/>
    <s v="C467580"/>
    <s v="Female"/>
    <n v="68"/>
    <x v="4"/>
    <n v="4"/>
    <n v="20.92"/>
    <x v="38"/>
    <s v="Credit Card"/>
    <x v="3"/>
    <x v="20"/>
    <x v="4"/>
  </r>
  <r>
    <s v="I140295"/>
    <d v="2016-05-11T10:31:00"/>
    <s v="C291888"/>
    <s v="Male"/>
    <n v="31"/>
    <x v="0"/>
    <n v="5"/>
    <n v="1500.4"/>
    <x v="0"/>
    <s v="Cash"/>
    <x v="3"/>
    <x v="20"/>
    <x v="4"/>
  </r>
  <r>
    <s v="I142057"/>
    <d v="2016-05-11T10:31:00"/>
    <s v="C242849"/>
    <s v="Male"/>
    <n v="57"/>
    <x v="3"/>
    <n v="4"/>
    <n v="162.63999999999999"/>
    <x v="34"/>
    <s v="Debit Card"/>
    <x v="3"/>
    <x v="20"/>
    <x v="6"/>
  </r>
  <r>
    <s v="I179593"/>
    <d v="2016-05-11T10:32:00"/>
    <s v="C467949"/>
    <s v="Male"/>
    <n v="61"/>
    <x v="7"/>
    <n v="1"/>
    <n v="11.73"/>
    <x v="59"/>
    <s v="Cash"/>
    <x v="1"/>
    <x v="1"/>
    <x v="4"/>
  </r>
  <r>
    <s v="I115121"/>
    <d v="2016-05-11T10:32:00"/>
    <s v="C136172"/>
    <s v="Female"/>
    <n v="28"/>
    <x v="1"/>
    <n v="5"/>
    <n v="3000.85"/>
    <x v="14"/>
    <s v="Debit Card"/>
    <x v="1"/>
    <x v="1"/>
    <x v="4"/>
  </r>
  <r>
    <s v="I113074"/>
    <d v="2016-05-11T10:32:00"/>
    <s v="C256709"/>
    <s v="Male"/>
    <n v="27"/>
    <x v="5"/>
    <n v="1"/>
    <n v="35.840000000000003"/>
    <x v="42"/>
    <s v="Cash"/>
    <x v="1"/>
    <x v="1"/>
    <x v="2"/>
  </r>
  <r>
    <s v="I244626"/>
    <d v="2016-05-11T10:32:00"/>
    <s v="C136055"/>
    <s v="Male"/>
    <n v="36"/>
    <x v="0"/>
    <n v="3"/>
    <n v="900.24"/>
    <x v="8"/>
    <s v="Credit Card"/>
    <x v="1"/>
    <x v="1"/>
    <x v="4"/>
  </r>
  <r>
    <s v="I151993"/>
    <d v="2016-05-11T10:33:00"/>
    <s v="C360488"/>
    <s v="Female"/>
    <n v="50"/>
    <x v="3"/>
    <n v="2"/>
    <n v="81.319999999999993"/>
    <x v="31"/>
    <s v="Cash"/>
    <x v="1"/>
    <x v="1"/>
    <x v="4"/>
  </r>
  <r>
    <s v="I284702"/>
    <d v="2016-05-11T10:33:00"/>
    <s v="C274253"/>
    <s v="Male"/>
    <n v="48"/>
    <x v="2"/>
    <n v="5"/>
    <n v="75.75"/>
    <x v="21"/>
    <s v="Debit Card"/>
    <x v="0"/>
    <x v="16"/>
    <x v="3"/>
  </r>
  <r>
    <s v="I291267"/>
    <d v="2016-05-11T10:33:00"/>
    <s v="C262304"/>
    <s v="Male"/>
    <n v="48"/>
    <x v="0"/>
    <n v="4"/>
    <n v="1200.32"/>
    <x v="27"/>
    <s v="Cash"/>
    <x v="0"/>
    <x v="16"/>
    <x v="3"/>
  </r>
  <r>
    <s v="I664239"/>
    <d v="2016-05-11T10:33:00"/>
    <s v="C127477"/>
    <s v="Male"/>
    <n v="58"/>
    <x v="1"/>
    <n v="5"/>
    <n v="3000.85"/>
    <x v="14"/>
    <s v="Cash"/>
    <x v="2"/>
    <x v="10"/>
    <x v="2"/>
  </r>
  <r>
    <s v="I782385"/>
    <d v="2016-05-11T10:33:00"/>
    <s v="C256192"/>
    <s v="Female"/>
    <n v="30"/>
    <x v="7"/>
    <n v="2"/>
    <n v="23.46"/>
    <x v="39"/>
    <s v="Debit Card"/>
    <x v="0"/>
    <x v="5"/>
    <x v="2"/>
  </r>
  <r>
    <s v="I928118"/>
    <d v="2016-05-11T10:34:00"/>
    <s v="C268471"/>
    <s v="Female"/>
    <n v="37"/>
    <x v="0"/>
    <n v="5"/>
    <n v="1500.4"/>
    <x v="0"/>
    <s v="Debit Card"/>
    <x v="0"/>
    <x v="5"/>
    <x v="1"/>
  </r>
  <r>
    <s v="I100240"/>
    <d v="2016-05-11T10:34:00"/>
    <s v="C240922"/>
    <s v="Female"/>
    <n v="22"/>
    <x v="3"/>
    <n v="3"/>
    <n v="121.98"/>
    <x v="25"/>
    <s v="Credit Card"/>
    <x v="0"/>
    <x v="5"/>
    <x v="4"/>
  </r>
  <r>
    <s v="I305013"/>
    <d v="2016-05-11T10:34:00"/>
    <s v="C340074"/>
    <s v="Female"/>
    <n v="33"/>
    <x v="1"/>
    <n v="2"/>
    <n v="1200.3399999999999"/>
    <x v="54"/>
    <s v="Cash"/>
    <x v="3"/>
    <x v="14"/>
    <x v="0"/>
  </r>
  <r>
    <s v="I286301"/>
    <d v="2016-05-11T10:34:00"/>
    <s v="C167662"/>
    <s v="Male"/>
    <n v="56"/>
    <x v="5"/>
    <n v="5"/>
    <n v="179.2"/>
    <x v="47"/>
    <s v="Credit Card"/>
    <x v="2"/>
    <x v="10"/>
    <x v="0"/>
  </r>
  <r>
    <s v="I969921"/>
    <d v="2016-05-11T10:35:00"/>
    <s v="C188524"/>
    <s v="Male"/>
    <n v="63"/>
    <x v="7"/>
    <n v="4"/>
    <n v="46.92"/>
    <x v="58"/>
    <s v="Cash"/>
    <x v="2"/>
    <x v="10"/>
    <x v="4"/>
  </r>
  <r>
    <s v="I171338"/>
    <d v="2016-05-11T10:35:00"/>
    <s v="C299527"/>
    <s v="Male"/>
    <n v="28"/>
    <x v="0"/>
    <n v="5"/>
    <n v="1500.4"/>
    <x v="0"/>
    <s v="Credit Card"/>
    <x v="2"/>
    <x v="10"/>
    <x v="5"/>
  </r>
  <r>
    <s v="I983515"/>
    <d v="2016-05-11T10:35:00"/>
    <s v="C249060"/>
    <s v="Male"/>
    <n v="39"/>
    <x v="3"/>
    <n v="5"/>
    <n v="203.3"/>
    <x v="23"/>
    <s v="Debit Card"/>
    <x v="2"/>
    <x v="10"/>
    <x v="3"/>
  </r>
  <r>
    <s v="I266819"/>
    <d v="2016-05-11T10:35:00"/>
    <s v="C898552"/>
    <s v="Female"/>
    <n v="40"/>
    <x v="4"/>
    <n v="5"/>
    <n v="26.15"/>
    <x v="36"/>
    <s v="Credit Card"/>
    <x v="3"/>
    <x v="9"/>
    <x v="6"/>
  </r>
  <r>
    <s v="I720389"/>
    <d v="2016-05-11T10:36:00"/>
    <s v="C908783"/>
    <s v="Female"/>
    <n v="41"/>
    <x v="3"/>
    <n v="2"/>
    <n v="81.319999999999993"/>
    <x v="31"/>
    <s v="Credit Card"/>
    <x v="2"/>
    <x v="10"/>
    <x v="0"/>
  </r>
  <r>
    <s v="I977193"/>
    <d v="2016-05-11T10:36:00"/>
    <s v="C303550"/>
    <s v="Female"/>
    <n v="42"/>
    <x v="0"/>
    <n v="4"/>
    <n v="1200.32"/>
    <x v="27"/>
    <s v="Cash"/>
    <x v="2"/>
    <x v="7"/>
    <x v="2"/>
  </r>
  <r>
    <s v="I767483"/>
    <d v="2016-05-11T10:36:00"/>
    <s v="C192479"/>
    <s v="Male"/>
    <n v="52"/>
    <x v="4"/>
    <n v="5"/>
    <n v="26.15"/>
    <x v="36"/>
    <s v="Cash"/>
    <x v="1"/>
    <x v="4"/>
    <x v="6"/>
  </r>
  <r>
    <s v="I245572"/>
    <d v="2016-05-11T10:36:00"/>
    <s v="C331054"/>
    <s v="Female"/>
    <n v="48"/>
    <x v="0"/>
    <n v="3"/>
    <n v="900.24"/>
    <x v="8"/>
    <s v="Cash"/>
    <x v="1"/>
    <x v="4"/>
    <x v="0"/>
  </r>
  <r>
    <s v="I111828"/>
    <d v="2016-05-11T10:37:00"/>
    <s v="C304071"/>
    <s v="Female"/>
    <n v="35"/>
    <x v="1"/>
    <n v="2"/>
    <n v="1200.3399999999999"/>
    <x v="54"/>
    <s v="Credit Card"/>
    <x v="2"/>
    <x v="7"/>
    <x v="4"/>
  </r>
  <r>
    <s v="I137630"/>
    <d v="2016-05-11T10:37:00"/>
    <s v="C219832"/>
    <s v="Female"/>
    <n v="21"/>
    <x v="0"/>
    <n v="1"/>
    <n v="300.08"/>
    <x v="18"/>
    <s v="Debit Card"/>
    <x v="3"/>
    <x v="12"/>
    <x v="0"/>
  </r>
  <r>
    <s v="I141763"/>
    <d v="2016-05-11T10:37:00"/>
    <s v="C243164"/>
    <s v="Male"/>
    <n v="54"/>
    <x v="0"/>
    <n v="2"/>
    <n v="600.16"/>
    <x v="7"/>
    <s v="Debit Card"/>
    <x v="3"/>
    <x v="14"/>
    <x v="4"/>
  </r>
  <r>
    <s v="I310275"/>
    <d v="2016-05-11T10:37:00"/>
    <s v="C162411"/>
    <s v="Male"/>
    <n v="68"/>
    <x v="0"/>
    <n v="4"/>
    <n v="1200.32"/>
    <x v="27"/>
    <s v="Cash"/>
    <x v="3"/>
    <x v="14"/>
    <x v="4"/>
  </r>
  <r>
    <s v="I555461"/>
    <d v="2016-05-11T10:37:00"/>
    <s v="C161497"/>
    <s v="Male"/>
    <n v="34"/>
    <x v="0"/>
    <n v="1"/>
    <n v="300.08"/>
    <x v="18"/>
    <s v="Credit Card"/>
    <x v="3"/>
    <x v="14"/>
    <x v="5"/>
  </r>
  <r>
    <s v="I882280"/>
    <d v="2016-05-11T10:38:00"/>
    <s v="C308344"/>
    <s v="Female"/>
    <n v="50"/>
    <x v="1"/>
    <n v="4"/>
    <n v="2400.6799999999998"/>
    <x v="24"/>
    <s v="Credit Card"/>
    <x v="3"/>
    <x v="9"/>
    <x v="3"/>
  </r>
  <r>
    <s v="I175082"/>
    <d v="2016-05-11T10:38:00"/>
    <s v="C330634"/>
    <s v="Male"/>
    <n v="24"/>
    <x v="0"/>
    <n v="3"/>
    <n v="900.24"/>
    <x v="8"/>
    <s v="Cash"/>
    <x v="1"/>
    <x v="1"/>
    <x v="0"/>
  </r>
  <r>
    <s v="I228384"/>
    <d v="2016-05-11T10:38:00"/>
    <s v="C256624"/>
    <s v="Female"/>
    <n v="63"/>
    <x v="3"/>
    <n v="2"/>
    <n v="81.319999999999993"/>
    <x v="31"/>
    <s v="Debit Card"/>
    <x v="0"/>
    <x v="17"/>
    <x v="6"/>
  </r>
  <r>
    <s v="I157513"/>
    <d v="2016-05-11T10:38:00"/>
    <s v="C378558"/>
    <s v="Male"/>
    <n v="49"/>
    <x v="3"/>
    <n v="5"/>
    <n v="203.3"/>
    <x v="23"/>
    <s v="Cash"/>
    <x v="0"/>
    <x v="17"/>
    <x v="1"/>
  </r>
  <r>
    <s v="I231167"/>
    <d v="2016-05-11T10:39:00"/>
    <s v="C230835"/>
    <s v="Female"/>
    <n v="56"/>
    <x v="3"/>
    <n v="2"/>
    <n v="81.319999999999993"/>
    <x v="31"/>
    <s v="Cash"/>
    <x v="0"/>
    <x v="17"/>
    <x v="0"/>
  </r>
  <r>
    <s v="I580863"/>
    <d v="2016-05-11T10:39:00"/>
    <s v="C309410"/>
    <s v="Female"/>
    <n v="33"/>
    <x v="3"/>
    <n v="5"/>
    <n v="203.3"/>
    <x v="23"/>
    <s v="Debit Card"/>
    <x v="0"/>
    <x v="17"/>
    <x v="1"/>
  </r>
  <r>
    <s v="I293949"/>
    <d v="2016-05-11T10:39:00"/>
    <s v="C279247"/>
    <s v="Female"/>
    <n v="24"/>
    <x v="5"/>
    <n v="1"/>
    <n v="35.840000000000003"/>
    <x v="42"/>
    <s v="Debit Card"/>
    <x v="0"/>
    <x v="17"/>
    <x v="4"/>
  </r>
  <r>
    <s v="I271219"/>
    <d v="2016-05-11T10:39:00"/>
    <s v="C305795"/>
    <s v="Male"/>
    <n v="67"/>
    <x v="3"/>
    <n v="4"/>
    <n v="162.63999999999999"/>
    <x v="34"/>
    <s v="Credit Card"/>
    <x v="0"/>
    <x v="5"/>
    <x v="2"/>
  </r>
  <r>
    <s v="I416083"/>
    <d v="2016-05-11T10:40:00"/>
    <s v="C358734"/>
    <s v="Female"/>
    <n v="21"/>
    <x v="7"/>
    <n v="4"/>
    <n v="46.92"/>
    <x v="58"/>
    <s v="Cash"/>
    <x v="0"/>
    <x v="5"/>
    <x v="0"/>
  </r>
  <r>
    <s v="I258499"/>
    <d v="2016-05-11T10:40:00"/>
    <s v="C712961"/>
    <s v="Female"/>
    <n v="39"/>
    <x v="0"/>
    <n v="5"/>
    <n v="1500.4"/>
    <x v="0"/>
    <s v="Credit Card"/>
    <x v="0"/>
    <x v="5"/>
    <x v="0"/>
  </r>
  <r>
    <s v="I843646"/>
    <d v="2016-05-11T10:40:00"/>
    <s v="C768179"/>
    <s v="Female"/>
    <n v="64"/>
    <x v="4"/>
    <n v="2"/>
    <n v="10.46"/>
    <x v="40"/>
    <s v="Cash"/>
    <x v="3"/>
    <x v="12"/>
    <x v="5"/>
  </r>
  <r>
    <s v="I243053"/>
    <d v="2016-05-11T10:40:00"/>
    <s v="C137262"/>
    <s v="Female"/>
    <n v="24"/>
    <x v="0"/>
    <n v="2"/>
    <n v="600.16"/>
    <x v="7"/>
    <s v="Credit Card"/>
    <x v="3"/>
    <x v="12"/>
    <x v="3"/>
  </r>
  <r>
    <s v="I597055"/>
    <d v="2016-05-11T10:40:00"/>
    <s v="C600068"/>
    <s v="Female"/>
    <n v="37"/>
    <x v="6"/>
    <n v="5"/>
    <n v="5250"/>
    <x v="20"/>
    <s v="Debit Card"/>
    <x v="3"/>
    <x v="12"/>
    <x v="4"/>
  </r>
  <r>
    <s v="I831955"/>
    <d v="2016-05-11T10:41:00"/>
    <s v="C288141"/>
    <s v="Female"/>
    <n v="38"/>
    <x v="6"/>
    <n v="5"/>
    <n v="5250"/>
    <x v="20"/>
    <s v="Cash"/>
    <x v="3"/>
    <x v="12"/>
    <x v="4"/>
  </r>
  <r>
    <s v="I160365"/>
    <d v="2016-05-11T10:41:00"/>
    <s v="C212389"/>
    <s v="Female"/>
    <n v="31"/>
    <x v="1"/>
    <n v="3"/>
    <n v="1800.51"/>
    <x v="1"/>
    <s v="Debit Card"/>
    <x v="1"/>
    <x v="1"/>
    <x v="2"/>
  </r>
  <r>
    <s v="I110291"/>
    <d v="2016-05-11T10:41:00"/>
    <s v="C175275"/>
    <s v="Male"/>
    <n v="43"/>
    <x v="3"/>
    <n v="3"/>
    <n v="121.98"/>
    <x v="25"/>
    <s v="Cash"/>
    <x v="1"/>
    <x v="1"/>
    <x v="4"/>
  </r>
  <r>
    <s v="I318621"/>
    <d v="2016-05-11T10:41:00"/>
    <s v="C468522"/>
    <s v="Female"/>
    <n v="35"/>
    <x v="1"/>
    <n v="5"/>
    <n v="3000.85"/>
    <x v="14"/>
    <s v="Debit Card"/>
    <x v="1"/>
    <x v="4"/>
    <x v="6"/>
  </r>
  <r>
    <s v="I262204"/>
    <d v="2016-05-11T10:42:00"/>
    <s v="C239295"/>
    <s v="Female"/>
    <n v="52"/>
    <x v="2"/>
    <n v="1"/>
    <n v="15.15"/>
    <x v="51"/>
    <s v="Credit Card"/>
    <x v="1"/>
    <x v="4"/>
    <x v="2"/>
  </r>
  <r>
    <s v="I258063"/>
    <d v="2016-05-11T10:42:00"/>
    <s v="C304489"/>
    <s v="Female"/>
    <n v="32"/>
    <x v="5"/>
    <n v="2"/>
    <n v="71.680000000000007"/>
    <x v="22"/>
    <s v="Cash"/>
    <x v="1"/>
    <x v="4"/>
    <x v="1"/>
  </r>
  <r>
    <s v="I246659"/>
    <d v="2016-05-11T10:42:00"/>
    <s v="C934730"/>
    <s v="Female"/>
    <n v="54"/>
    <x v="1"/>
    <n v="4"/>
    <n v="2400.6799999999998"/>
    <x v="24"/>
    <s v="Credit Card"/>
    <x v="1"/>
    <x v="1"/>
    <x v="3"/>
  </r>
  <r>
    <s v="I234634"/>
    <d v="2016-05-11T10:42:00"/>
    <s v="C133558"/>
    <s v="Female"/>
    <n v="56"/>
    <x v="5"/>
    <n v="3"/>
    <n v="107.52"/>
    <x v="26"/>
    <s v="Cash"/>
    <x v="3"/>
    <x v="12"/>
    <x v="2"/>
  </r>
  <r>
    <s v="I877840"/>
    <d v="2016-05-11T10:43:00"/>
    <s v="C698491"/>
    <s v="Female"/>
    <n v="57"/>
    <x v="0"/>
    <n v="4"/>
    <n v="1200.32"/>
    <x v="27"/>
    <s v="Cash"/>
    <x v="0"/>
    <x v="17"/>
    <x v="5"/>
  </r>
  <r>
    <s v="I125723"/>
    <d v="2016-05-11T10:43:00"/>
    <s v="C102250"/>
    <s v="Male"/>
    <n v="24"/>
    <x v="4"/>
    <n v="4"/>
    <n v="20.92"/>
    <x v="38"/>
    <s v="Cash"/>
    <x v="3"/>
    <x v="12"/>
    <x v="5"/>
  </r>
  <r>
    <s v="I805144"/>
    <d v="2016-05-11T10:43:00"/>
    <s v="C237480"/>
    <s v="Female"/>
    <n v="48"/>
    <x v="4"/>
    <n v="2"/>
    <n v="10.46"/>
    <x v="40"/>
    <s v="Cash"/>
    <x v="3"/>
    <x v="12"/>
    <x v="2"/>
  </r>
  <r>
    <s v="I109903"/>
    <d v="2016-05-11T10:43:00"/>
    <s v="C890549"/>
    <s v="Male"/>
    <n v="62"/>
    <x v="1"/>
    <n v="2"/>
    <n v="1200.3399999999999"/>
    <x v="54"/>
    <s v="Credit Card"/>
    <x v="1"/>
    <x v="1"/>
    <x v="1"/>
  </r>
  <r>
    <s v="I100423"/>
    <d v="2016-05-11T10:44:00"/>
    <s v="C664680"/>
    <s v="Female"/>
    <n v="33"/>
    <x v="4"/>
    <n v="4"/>
    <n v="20.92"/>
    <x v="38"/>
    <s v="Debit Card"/>
    <x v="3"/>
    <x v="14"/>
    <x v="2"/>
  </r>
  <r>
    <s v="I175157"/>
    <d v="2016-05-11T10:44:00"/>
    <s v="C708610"/>
    <s v="Female"/>
    <n v="56"/>
    <x v="4"/>
    <n v="4"/>
    <n v="20.92"/>
    <x v="38"/>
    <s v="Credit Card"/>
    <x v="2"/>
    <x v="10"/>
    <x v="4"/>
  </r>
  <r>
    <s v="I204714"/>
    <d v="2016-05-11T10:44:00"/>
    <s v="C184034"/>
    <s v="Female"/>
    <n v="19"/>
    <x v="3"/>
    <n v="5"/>
    <n v="203.3"/>
    <x v="23"/>
    <s v="Cash"/>
    <x v="2"/>
    <x v="10"/>
    <x v="4"/>
  </r>
  <r>
    <s v="I263651"/>
    <d v="2016-05-11T10:44:00"/>
    <s v="C294789"/>
    <s v="Male"/>
    <n v="50"/>
    <x v="0"/>
    <n v="5"/>
    <n v="1500.4"/>
    <x v="0"/>
    <s v="Cash"/>
    <x v="1"/>
    <x v="1"/>
    <x v="0"/>
  </r>
  <r>
    <s v="I103906"/>
    <d v="2016-05-11T10:44:00"/>
    <s v="C258503"/>
    <s v="Female"/>
    <n v="44"/>
    <x v="5"/>
    <n v="3"/>
    <n v="107.52"/>
    <x v="26"/>
    <s v="Cash"/>
    <x v="1"/>
    <x v="1"/>
    <x v="4"/>
  </r>
  <r>
    <s v="I598793"/>
    <d v="2016-05-11T10:45:00"/>
    <s v="C620047"/>
    <s v="Female"/>
    <n v="18"/>
    <x v="0"/>
    <n v="5"/>
    <n v="1500.4"/>
    <x v="0"/>
    <s v="Cash"/>
    <x v="1"/>
    <x v="1"/>
    <x v="4"/>
  </r>
  <r>
    <s v="I223097"/>
    <d v="2016-05-11T10:45:00"/>
    <s v="C229825"/>
    <s v="Male"/>
    <n v="37"/>
    <x v="0"/>
    <n v="2"/>
    <n v="600.16"/>
    <x v="7"/>
    <s v="Cash"/>
    <x v="1"/>
    <x v="1"/>
    <x v="0"/>
  </r>
  <r>
    <s v="I147103"/>
    <d v="2016-05-11T10:45:00"/>
    <s v="C287678"/>
    <s v="Male"/>
    <n v="58"/>
    <x v="6"/>
    <n v="4"/>
    <n v="4200"/>
    <x v="33"/>
    <s v="Cash"/>
    <x v="2"/>
    <x v="7"/>
    <x v="2"/>
  </r>
  <r>
    <s v="I193119"/>
    <d v="2016-05-11T10:45:00"/>
    <s v="C231458"/>
    <s v="Female"/>
    <n v="51"/>
    <x v="0"/>
    <n v="3"/>
    <n v="900.24"/>
    <x v="8"/>
    <s v="Cash"/>
    <x v="0"/>
    <x v="2"/>
    <x v="2"/>
  </r>
  <r>
    <s v="I261093"/>
    <d v="2016-05-11T10:46:00"/>
    <s v="C248691"/>
    <s v="Male"/>
    <n v="65"/>
    <x v="0"/>
    <n v="3"/>
    <n v="900.24"/>
    <x v="8"/>
    <s v="Cash"/>
    <x v="1"/>
    <x v="1"/>
    <x v="1"/>
  </r>
  <r>
    <s v="I298631"/>
    <d v="2016-05-11T10:46:00"/>
    <s v="C554975"/>
    <s v="Male"/>
    <n v="60"/>
    <x v="3"/>
    <n v="2"/>
    <n v="81.319999999999993"/>
    <x v="31"/>
    <s v="Cash"/>
    <x v="1"/>
    <x v="1"/>
    <x v="4"/>
  </r>
  <r>
    <s v="I144293"/>
    <d v="2016-05-11T10:46:00"/>
    <s v="C313916"/>
    <s v="Female"/>
    <n v="53"/>
    <x v="5"/>
    <n v="2"/>
    <n v="71.680000000000007"/>
    <x v="22"/>
    <s v="Cash"/>
    <x v="1"/>
    <x v="6"/>
    <x v="0"/>
  </r>
  <r>
    <s v="I252082"/>
    <d v="2016-05-11T10:46:00"/>
    <s v="C807367"/>
    <s v="Female"/>
    <n v="44"/>
    <x v="2"/>
    <n v="1"/>
    <n v="15.15"/>
    <x v="51"/>
    <s v="Credit Card"/>
    <x v="1"/>
    <x v="6"/>
    <x v="0"/>
  </r>
  <r>
    <s v="I216802"/>
    <d v="2016-05-11T10:47:00"/>
    <s v="C522029"/>
    <s v="Female"/>
    <n v="67"/>
    <x v="0"/>
    <n v="4"/>
    <n v="1200.32"/>
    <x v="27"/>
    <s v="Cash"/>
    <x v="1"/>
    <x v="6"/>
    <x v="1"/>
  </r>
  <r>
    <s v="I276627"/>
    <d v="2016-05-11T10:47:00"/>
    <s v="C235733"/>
    <s v="Female"/>
    <n v="69"/>
    <x v="0"/>
    <n v="3"/>
    <n v="900.24"/>
    <x v="8"/>
    <s v="Credit Card"/>
    <x v="2"/>
    <x v="8"/>
    <x v="4"/>
  </r>
  <r>
    <s v="I275923"/>
    <d v="2016-05-11T10:47:00"/>
    <s v="C251640"/>
    <s v="Male"/>
    <n v="69"/>
    <x v="0"/>
    <n v="5"/>
    <n v="1500.4"/>
    <x v="0"/>
    <s v="Credit Card"/>
    <x v="2"/>
    <x v="8"/>
    <x v="5"/>
  </r>
  <r>
    <s v="I559540"/>
    <d v="2016-05-11T10:47:00"/>
    <s v="C246158"/>
    <s v="Female"/>
    <n v="42"/>
    <x v="5"/>
    <n v="1"/>
    <n v="35.840000000000003"/>
    <x v="42"/>
    <s v="Debit Card"/>
    <x v="3"/>
    <x v="14"/>
    <x v="2"/>
  </r>
  <r>
    <s v="I281380"/>
    <d v="2016-05-11T10:47:00"/>
    <s v="C528244"/>
    <s v="Female"/>
    <n v="40"/>
    <x v="3"/>
    <n v="5"/>
    <n v="203.3"/>
    <x v="23"/>
    <s v="Cash"/>
    <x v="0"/>
    <x v="16"/>
    <x v="2"/>
  </r>
  <r>
    <s v="I267473"/>
    <d v="2016-05-11T10:48:00"/>
    <s v="C487838"/>
    <s v="Female"/>
    <n v="40"/>
    <x v="3"/>
    <n v="3"/>
    <n v="121.98"/>
    <x v="25"/>
    <s v="Debit Card"/>
    <x v="0"/>
    <x v="16"/>
    <x v="0"/>
  </r>
  <r>
    <s v="I281352"/>
    <d v="2016-05-11T10:48:00"/>
    <s v="C337233"/>
    <s v="Female"/>
    <n v="68"/>
    <x v="7"/>
    <n v="3"/>
    <n v="35.19"/>
    <x v="37"/>
    <s v="Credit Card"/>
    <x v="2"/>
    <x v="7"/>
    <x v="6"/>
  </r>
  <r>
    <s v="I447368"/>
    <d v="2016-05-11T10:48:00"/>
    <s v="C563605"/>
    <s v="Male"/>
    <n v="60"/>
    <x v="0"/>
    <n v="2"/>
    <n v="600.16"/>
    <x v="7"/>
    <s v="Debit Card"/>
    <x v="0"/>
    <x v="16"/>
    <x v="2"/>
  </r>
  <r>
    <s v="I331925"/>
    <d v="2016-05-11T10:48:00"/>
    <s v="C909993"/>
    <s v="Female"/>
    <n v="49"/>
    <x v="0"/>
    <n v="4"/>
    <n v="1200.32"/>
    <x v="27"/>
    <s v="Cash"/>
    <x v="0"/>
    <x v="16"/>
    <x v="4"/>
  </r>
  <r>
    <s v="I348799"/>
    <d v="2016-05-11T10:49:00"/>
    <s v="C586825"/>
    <s v="Female"/>
    <n v="31"/>
    <x v="0"/>
    <n v="2"/>
    <n v="600.16"/>
    <x v="7"/>
    <s v="Credit Card"/>
    <x v="2"/>
    <x v="7"/>
    <x v="0"/>
  </r>
  <r>
    <s v="I131725"/>
    <d v="2016-05-11T10:49:00"/>
    <s v="C232863"/>
    <s v="Female"/>
    <n v="52"/>
    <x v="0"/>
    <n v="3"/>
    <n v="900.24"/>
    <x v="8"/>
    <s v="Cash"/>
    <x v="2"/>
    <x v="7"/>
    <x v="0"/>
  </r>
  <r>
    <s v="I147313"/>
    <d v="2016-05-11T10:49:00"/>
    <s v="C857612"/>
    <s v="Female"/>
    <n v="66"/>
    <x v="1"/>
    <n v="2"/>
    <n v="1200.3399999999999"/>
    <x v="54"/>
    <s v="Credit Card"/>
    <x v="2"/>
    <x v="7"/>
    <x v="3"/>
  </r>
  <r>
    <s v="I253319"/>
    <d v="2016-05-11T10:49:00"/>
    <s v="C693910"/>
    <s v="Female"/>
    <n v="52"/>
    <x v="0"/>
    <n v="5"/>
    <n v="1500.4"/>
    <x v="0"/>
    <s v="Credit Card"/>
    <x v="2"/>
    <x v="7"/>
    <x v="6"/>
  </r>
  <r>
    <s v="I197854"/>
    <d v="2016-05-11T10:50:00"/>
    <s v="C674129"/>
    <s v="Female"/>
    <n v="34"/>
    <x v="1"/>
    <n v="5"/>
    <n v="3000.85"/>
    <x v="14"/>
    <s v="Debit Card"/>
    <x v="2"/>
    <x v="10"/>
    <x v="6"/>
  </r>
  <r>
    <s v="I702305"/>
    <d v="2016-05-11T10:50:00"/>
    <s v="C113617"/>
    <s v="Male"/>
    <n v="32"/>
    <x v="7"/>
    <n v="4"/>
    <n v="46.92"/>
    <x v="58"/>
    <s v="Cash"/>
    <x v="2"/>
    <x v="10"/>
    <x v="5"/>
  </r>
  <r>
    <s v="I179117"/>
    <d v="2016-05-11T10:50:00"/>
    <s v="C110211"/>
    <s v="Female"/>
    <n v="24"/>
    <x v="5"/>
    <n v="5"/>
    <n v="179.2"/>
    <x v="47"/>
    <s v="Credit Card"/>
    <x v="1"/>
    <x v="1"/>
    <x v="3"/>
  </r>
  <r>
    <s v="I216707"/>
    <d v="2016-05-11T10:50:00"/>
    <s v="C168019"/>
    <s v="Female"/>
    <n v="42"/>
    <x v="3"/>
    <n v="2"/>
    <n v="81.319999999999993"/>
    <x v="31"/>
    <s v="Cash"/>
    <x v="0"/>
    <x v="18"/>
    <x v="1"/>
  </r>
  <r>
    <s v="I912914"/>
    <d v="2016-05-11T10:51:00"/>
    <s v="C336976"/>
    <s v="Male"/>
    <n v="40"/>
    <x v="0"/>
    <n v="2"/>
    <n v="600.16"/>
    <x v="7"/>
    <s v="Cash"/>
    <x v="0"/>
    <x v="18"/>
    <x v="5"/>
  </r>
  <r>
    <s v="I328583"/>
    <d v="2016-05-11T10:51:00"/>
    <s v="C140464"/>
    <s v="Male"/>
    <n v="57"/>
    <x v="4"/>
    <n v="1"/>
    <n v="5.23"/>
    <x v="19"/>
    <s v="Debit Card"/>
    <x v="3"/>
    <x v="14"/>
    <x v="5"/>
  </r>
  <r>
    <s v="I200587"/>
    <d v="2016-05-11T10:51:00"/>
    <s v="C467481"/>
    <s v="Male"/>
    <n v="51"/>
    <x v="0"/>
    <n v="5"/>
    <n v="1500.4"/>
    <x v="0"/>
    <s v="Cash"/>
    <x v="3"/>
    <x v="14"/>
    <x v="3"/>
  </r>
  <r>
    <s v="I273694"/>
    <d v="2016-05-11T10:51:00"/>
    <s v="C255560"/>
    <s v="Female"/>
    <n v="31"/>
    <x v="0"/>
    <n v="2"/>
    <n v="600.16"/>
    <x v="7"/>
    <s v="Debit Card"/>
    <x v="3"/>
    <x v="14"/>
    <x v="0"/>
  </r>
  <r>
    <s v="I144041"/>
    <d v="2016-05-11T10:51:00"/>
    <s v="C338974"/>
    <s v="Male"/>
    <n v="62"/>
    <x v="4"/>
    <n v="1"/>
    <n v="5.23"/>
    <x v="19"/>
    <s v="Cash"/>
    <x v="3"/>
    <x v="14"/>
    <x v="2"/>
  </r>
  <r>
    <s v="I210527"/>
    <d v="2016-05-11T10:52:00"/>
    <s v="C981410"/>
    <s v="Female"/>
    <n v="23"/>
    <x v="7"/>
    <n v="4"/>
    <n v="46.92"/>
    <x v="58"/>
    <s v="Cash"/>
    <x v="3"/>
    <x v="20"/>
    <x v="3"/>
  </r>
  <r>
    <s v="I473485"/>
    <d v="2016-05-11T10:52:00"/>
    <s v="C304626"/>
    <s v="Female"/>
    <n v="49"/>
    <x v="0"/>
    <n v="2"/>
    <n v="600.16"/>
    <x v="7"/>
    <s v="Cash"/>
    <x v="1"/>
    <x v="6"/>
    <x v="1"/>
  </r>
  <r>
    <s v="I440953"/>
    <d v="2016-05-11T10:52:00"/>
    <s v="C181674"/>
    <s v="Female"/>
    <n v="46"/>
    <x v="0"/>
    <n v="5"/>
    <n v="1500.4"/>
    <x v="0"/>
    <s v="Debit Card"/>
    <x v="1"/>
    <x v="6"/>
    <x v="4"/>
  </r>
  <r>
    <s v="I335376"/>
    <d v="2016-05-11T10:52:00"/>
    <s v="C807666"/>
    <s v="Female"/>
    <n v="33"/>
    <x v="3"/>
    <n v="5"/>
    <n v="203.3"/>
    <x v="23"/>
    <s v="Debit Card"/>
    <x v="1"/>
    <x v="15"/>
    <x v="0"/>
  </r>
  <r>
    <s v="I313349"/>
    <d v="2016-05-11T10:53:00"/>
    <s v="C123386"/>
    <s v="Female"/>
    <n v="19"/>
    <x v="0"/>
    <n v="4"/>
    <n v="1200.32"/>
    <x v="27"/>
    <s v="Cash"/>
    <x v="1"/>
    <x v="15"/>
    <x v="4"/>
  </r>
  <r>
    <s v="I256406"/>
    <d v="2016-05-11T10:53:00"/>
    <s v="C270029"/>
    <s v="Male"/>
    <n v="20"/>
    <x v="0"/>
    <n v="2"/>
    <n v="600.16"/>
    <x v="7"/>
    <s v="Cash"/>
    <x v="1"/>
    <x v="15"/>
    <x v="0"/>
  </r>
  <r>
    <s v="I191126"/>
    <d v="2016-05-11T10:53:00"/>
    <s v="C116084"/>
    <s v="Female"/>
    <n v="57"/>
    <x v="4"/>
    <n v="1"/>
    <n v="5.23"/>
    <x v="19"/>
    <s v="Cash"/>
    <x v="1"/>
    <x v="15"/>
    <x v="4"/>
  </r>
  <r>
    <s v="I204637"/>
    <d v="2016-05-11T10:53:00"/>
    <s v="C130260"/>
    <s v="Male"/>
    <n v="61"/>
    <x v="1"/>
    <n v="1"/>
    <n v="600.16999999999996"/>
    <x v="49"/>
    <s v="Credit Card"/>
    <x v="1"/>
    <x v="4"/>
    <x v="0"/>
  </r>
  <r>
    <s v="I186135"/>
    <d v="2016-05-11T10:54:00"/>
    <s v="C218293"/>
    <s v="Female"/>
    <n v="40"/>
    <x v="0"/>
    <n v="1"/>
    <n v="300.08"/>
    <x v="18"/>
    <s v="Debit Card"/>
    <x v="1"/>
    <x v="1"/>
    <x v="2"/>
  </r>
  <r>
    <s v="I263525"/>
    <d v="2016-05-11T10:54:00"/>
    <s v="C185817"/>
    <s v="Female"/>
    <n v="39"/>
    <x v="0"/>
    <n v="3"/>
    <n v="900.24"/>
    <x v="8"/>
    <s v="Cash"/>
    <x v="0"/>
    <x v="5"/>
    <x v="3"/>
  </r>
  <r>
    <s v="I565417"/>
    <d v="2016-05-11T10:54:00"/>
    <s v="C113609"/>
    <s v="Male"/>
    <n v="42"/>
    <x v="6"/>
    <n v="5"/>
    <n v="5250"/>
    <x v="20"/>
    <s v="Debit Card"/>
    <x v="3"/>
    <x v="20"/>
    <x v="2"/>
  </r>
  <r>
    <s v="I219721"/>
    <d v="2016-05-11T10:54:00"/>
    <s v="C114180"/>
    <s v="Female"/>
    <n v="44"/>
    <x v="0"/>
    <n v="2"/>
    <n v="600.16"/>
    <x v="7"/>
    <s v="Cash"/>
    <x v="1"/>
    <x v="1"/>
    <x v="0"/>
  </r>
  <r>
    <s v="I519921"/>
    <d v="2016-05-11T10:54:00"/>
    <s v="C477501"/>
    <s v="Male"/>
    <n v="19"/>
    <x v="5"/>
    <n v="3"/>
    <n v="107.52"/>
    <x v="26"/>
    <s v="Cash"/>
    <x v="1"/>
    <x v="1"/>
    <x v="3"/>
  </r>
  <r>
    <s v="I189704"/>
    <d v="2016-05-11T10:55:00"/>
    <s v="C265555"/>
    <s v="Female"/>
    <n v="49"/>
    <x v="0"/>
    <n v="1"/>
    <n v="300.08"/>
    <x v="18"/>
    <s v="Credit Card"/>
    <x v="1"/>
    <x v="1"/>
    <x v="6"/>
  </r>
  <r>
    <s v="I613216"/>
    <d v="2016-05-11T10:55:00"/>
    <s v="C138284"/>
    <s v="Male"/>
    <n v="30"/>
    <x v="3"/>
    <n v="5"/>
    <n v="203.3"/>
    <x v="23"/>
    <s v="Credit Card"/>
    <x v="1"/>
    <x v="1"/>
    <x v="6"/>
  </r>
  <r>
    <s v="I167346"/>
    <d v="2016-05-11T10:55:00"/>
    <s v="C240458"/>
    <s v="Female"/>
    <n v="46"/>
    <x v="0"/>
    <n v="2"/>
    <n v="600.16"/>
    <x v="7"/>
    <s v="Cash"/>
    <x v="1"/>
    <x v="3"/>
    <x v="5"/>
  </r>
  <r>
    <s v="I245399"/>
    <d v="2016-05-11T10:55:00"/>
    <s v="C185736"/>
    <s v="Male"/>
    <n v="33"/>
    <x v="0"/>
    <n v="1"/>
    <n v="300.08"/>
    <x v="18"/>
    <s v="Cash"/>
    <x v="1"/>
    <x v="3"/>
    <x v="0"/>
  </r>
  <r>
    <s v="I253281"/>
    <d v="2016-05-11T10:56:00"/>
    <s v="C246458"/>
    <s v="Female"/>
    <n v="48"/>
    <x v="0"/>
    <n v="2"/>
    <n v="600.16"/>
    <x v="7"/>
    <s v="Debit Card"/>
    <x v="0"/>
    <x v="5"/>
    <x v="2"/>
  </r>
  <r>
    <s v="I268852"/>
    <d v="2016-05-11T10:56:00"/>
    <s v="C150451"/>
    <s v="Male"/>
    <n v="63"/>
    <x v="2"/>
    <n v="1"/>
    <n v="15.15"/>
    <x v="51"/>
    <s v="Debit Card"/>
    <x v="2"/>
    <x v="10"/>
    <x v="3"/>
  </r>
  <r>
    <s v="I245215"/>
    <d v="2016-05-11T10:56:00"/>
    <s v="C170838"/>
    <s v="Male"/>
    <n v="22"/>
    <x v="3"/>
    <n v="5"/>
    <n v="203.3"/>
    <x v="23"/>
    <s v="Cash"/>
    <x v="3"/>
    <x v="9"/>
    <x v="5"/>
  </r>
  <r>
    <s v="I146268"/>
    <d v="2016-05-11T10:56:00"/>
    <s v="C330065"/>
    <s v="Female"/>
    <n v="32"/>
    <x v="3"/>
    <n v="4"/>
    <n v="162.63999999999999"/>
    <x v="34"/>
    <s v="Credit Card"/>
    <x v="1"/>
    <x v="19"/>
    <x v="5"/>
  </r>
  <r>
    <s v="I115880"/>
    <d v="2016-05-11T10:57:00"/>
    <s v="C623364"/>
    <s v="Male"/>
    <n v="65"/>
    <x v="5"/>
    <n v="1"/>
    <n v="35.840000000000003"/>
    <x v="42"/>
    <s v="Cash"/>
    <x v="1"/>
    <x v="19"/>
    <x v="2"/>
  </r>
  <r>
    <s v="I714228"/>
    <d v="2016-05-11T10:57:00"/>
    <s v="C124466"/>
    <s v="Male"/>
    <n v="23"/>
    <x v="1"/>
    <n v="1"/>
    <n v="600.16999999999996"/>
    <x v="49"/>
    <s v="Cash"/>
    <x v="1"/>
    <x v="19"/>
    <x v="0"/>
  </r>
  <r>
    <s v="I686078"/>
    <d v="2016-05-11T10:57:00"/>
    <s v="C355806"/>
    <s v="Female"/>
    <n v="65"/>
    <x v="0"/>
    <n v="4"/>
    <n v="1200.32"/>
    <x v="27"/>
    <s v="Cash"/>
    <x v="1"/>
    <x v="19"/>
    <x v="5"/>
  </r>
  <r>
    <s v="I192670"/>
    <d v="2016-05-11T10:57:00"/>
    <s v="C209192"/>
    <s v="Male"/>
    <n v="31"/>
    <x v="4"/>
    <n v="4"/>
    <n v="20.92"/>
    <x v="38"/>
    <s v="Debit Card"/>
    <x v="1"/>
    <x v="19"/>
    <x v="4"/>
  </r>
  <r>
    <s v="I253963"/>
    <d v="2016-05-11T10:58:00"/>
    <s v="C270245"/>
    <s v="Female"/>
    <n v="44"/>
    <x v="5"/>
    <n v="3"/>
    <n v="107.52"/>
    <x v="26"/>
    <s v="Cash"/>
    <x v="1"/>
    <x v="19"/>
    <x v="0"/>
  </r>
  <r>
    <s v="I194014"/>
    <d v="2016-05-11T10:58:00"/>
    <s v="C403263"/>
    <s v="Female"/>
    <n v="26"/>
    <x v="0"/>
    <n v="3"/>
    <n v="900.24"/>
    <x v="8"/>
    <s v="Cash"/>
    <x v="1"/>
    <x v="19"/>
    <x v="2"/>
  </r>
  <r>
    <s v="I418291"/>
    <d v="2016-05-11T10:58:00"/>
    <s v="C344089"/>
    <s v="Female"/>
    <n v="58"/>
    <x v="1"/>
    <n v="3"/>
    <n v="1800.51"/>
    <x v="1"/>
    <s v="Cash"/>
    <x v="1"/>
    <x v="19"/>
    <x v="5"/>
  </r>
  <r>
    <s v="I243608"/>
    <d v="2016-05-11T10:58:00"/>
    <s v="C303623"/>
    <s v="Male"/>
    <n v="56"/>
    <x v="0"/>
    <n v="3"/>
    <n v="900.24"/>
    <x v="8"/>
    <s v="Cash"/>
    <x v="1"/>
    <x v="1"/>
    <x v="2"/>
  </r>
  <r>
    <s v="I281365"/>
    <d v="2016-05-11T10:58:00"/>
    <s v="C206111"/>
    <s v="Female"/>
    <n v="37"/>
    <x v="0"/>
    <n v="4"/>
    <n v="1200.32"/>
    <x v="27"/>
    <s v="Debit Card"/>
    <x v="0"/>
    <x v="18"/>
    <x v="0"/>
  </r>
  <r>
    <s v="I237919"/>
    <d v="2016-05-11T10:59:00"/>
    <s v="C302661"/>
    <s v="Female"/>
    <n v="69"/>
    <x v="3"/>
    <n v="5"/>
    <n v="203.3"/>
    <x v="23"/>
    <s v="Debit Card"/>
    <x v="0"/>
    <x v="18"/>
    <x v="6"/>
  </r>
  <r>
    <s v="I195079"/>
    <d v="2016-05-11T10:59:00"/>
    <s v="C843473"/>
    <s v="Female"/>
    <n v="51"/>
    <x v="5"/>
    <n v="4"/>
    <n v="143.36000000000001"/>
    <x v="17"/>
    <s v="Cash"/>
    <x v="0"/>
    <x v="18"/>
    <x v="0"/>
  </r>
  <r>
    <s v="I124993"/>
    <d v="2016-05-11T10:59:00"/>
    <s v="C314389"/>
    <s v="Female"/>
    <n v="32"/>
    <x v="3"/>
    <n v="4"/>
    <n v="162.63999999999999"/>
    <x v="34"/>
    <s v="Credit Card"/>
    <x v="0"/>
    <x v="18"/>
    <x v="6"/>
  </r>
  <r>
    <s v="I124497"/>
    <d v="2016-05-11T10:59:00"/>
    <s v="C163733"/>
    <s v="Male"/>
    <n v="40"/>
    <x v="0"/>
    <n v="3"/>
    <n v="900.24"/>
    <x v="8"/>
    <s v="Credit Card"/>
    <x v="3"/>
    <x v="14"/>
    <x v="1"/>
  </r>
  <r>
    <s v="I661134"/>
    <d v="2016-05-11T11:00:00"/>
    <s v="C709560"/>
    <s v="Male"/>
    <n v="66"/>
    <x v="6"/>
    <n v="5"/>
    <n v="5250"/>
    <x v="20"/>
    <s v="Cash"/>
    <x v="3"/>
    <x v="12"/>
    <x v="6"/>
  </r>
  <r>
    <s v="I265866"/>
    <d v="2016-05-11T11:00:00"/>
    <s v="C251535"/>
    <s v="Female"/>
    <n v="51"/>
    <x v="3"/>
    <n v="5"/>
    <n v="203.3"/>
    <x v="23"/>
    <s v="Debit Card"/>
    <x v="3"/>
    <x v="12"/>
    <x v="2"/>
  </r>
  <r>
    <s v="I255460"/>
    <d v="2016-05-11T11:00:00"/>
    <s v="C286673"/>
    <s v="Male"/>
    <n v="24"/>
    <x v="4"/>
    <n v="3"/>
    <n v="15.69"/>
    <x v="30"/>
    <s v="Cash"/>
    <x v="3"/>
    <x v="12"/>
    <x v="0"/>
  </r>
  <r>
    <s v="I275693"/>
    <d v="2016-05-11T11:00:00"/>
    <s v="C297145"/>
    <s v="Female"/>
    <n v="41"/>
    <x v="3"/>
    <n v="3"/>
    <n v="121.98"/>
    <x v="25"/>
    <s v="Cash"/>
    <x v="0"/>
    <x v="17"/>
    <x v="4"/>
  </r>
  <r>
    <s v="I252831"/>
    <d v="2016-05-11T11:01:00"/>
    <s v="C200038"/>
    <s v="Female"/>
    <n v="48"/>
    <x v="1"/>
    <n v="1"/>
    <n v="600.16999999999996"/>
    <x v="49"/>
    <s v="Debit Card"/>
    <x v="0"/>
    <x v="17"/>
    <x v="2"/>
  </r>
  <r>
    <s v="I198032"/>
    <d v="2016-05-11T11:01:00"/>
    <s v="C276113"/>
    <s v="Female"/>
    <n v="22"/>
    <x v="1"/>
    <n v="5"/>
    <n v="3000.85"/>
    <x v="14"/>
    <s v="Cash"/>
    <x v="0"/>
    <x v="17"/>
    <x v="3"/>
  </r>
  <r>
    <s v="I211689"/>
    <d v="2016-05-11T11:01:00"/>
    <s v="C843430"/>
    <s v="Female"/>
    <n v="32"/>
    <x v="4"/>
    <n v="1"/>
    <n v="5.23"/>
    <x v="19"/>
    <s v="Debit Card"/>
    <x v="0"/>
    <x v="17"/>
    <x v="3"/>
  </r>
  <r>
    <s v="I808391"/>
    <d v="2016-05-11T11:01:00"/>
    <s v="C219342"/>
    <s v="Female"/>
    <n v="63"/>
    <x v="0"/>
    <n v="2"/>
    <n v="600.16"/>
    <x v="7"/>
    <s v="Cash"/>
    <x v="0"/>
    <x v="17"/>
    <x v="1"/>
  </r>
  <r>
    <s v="I263591"/>
    <d v="2016-05-11T11:01:00"/>
    <s v="C134210"/>
    <s v="Male"/>
    <n v="43"/>
    <x v="0"/>
    <n v="4"/>
    <n v="1200.32"/>
    <x v="27"/>
    <s v="Cash"/>
    <x v="0"/>
    <x v="17"/>
    <x v="0"/>
  </r>
  <r>
    <s v="I162260"/>
    <d v="2016-05-11T11:02:00"/>
    <s v="C222499"/>
    <s v="Male"/>
    <n v="22"/>
    <x v="4"/>
    <n v="1"/>
    <n v="5.23"/>
    <x v="19"/>
    <s v="Debit Card"/>
    <x v="0"/>
    <x v="17"/>
    <x v="0"/>
  </r>
  <r>
    <s v="I830848"/>
    <d v="2016-05-11T11:02:00"/>
    <s v="C128812"/>
    <s v="Male"/>
    <n v="26"/>
    <x v="1"/>
    <n v="5"/>
    <n v="3000.85"/>
    <x v="14"/>
    <s v="Credit Card"/>
    <x v="2"/>
    <x v="7"/>
    <x v="2"/>
  </r>
  <r>
    <s v="I251152"/>
    <d v="2016-05-11T11:02:00"/>
    <s v="C198758"/>
    <s v="Male"/>
    <n v="24"/>
    <x v="4"/>
    <n v="5"/>
    <n v="26.15"/>
    <x v="36"/>
    <s v="Cash"/>
    <x v="2"/>
    <x v="7"/>
    <x v="2"/>
  </r>
  <r>
    <s v="I300303"/>
    <d v="2016-05-11T11:02:00"/>
    <s v="C143826"/>
    <s v="Female"/>
    <n v="35"/>
    <x v="0"/>
    <n v="2"/>
    <n v="600.16"/>
    <x v="7"/>
    <s v="Cash"/>
    <x v="2"/>
    <x v="7"/>
    <x v="1"/>
  </r>
  <r>
    <s v="I870942"/>
    <d v="2016-05-11T11:03:00"/>
    <s v="C325722"/>
    <s v="Male"/>
    <n v="38"/>
    <x v="2"/>
    <n v="3"/>
    <n v="45.45"/>
    <x v="32"/>
    <s v="Cash"/>
    <x v="1"/>
    <x v="1"/>
    <x v="2"/>
  </r>
  <r>
    <s v="I322906"/>
    <d v="2016-05-11T11:03:00"/>
    <s v="C714502"/>
    <s v="Female"/>
    <n v="55"/>
    <x v="0"/>
    <n v="4"/>
    <n v="1200.32"/>
    <x v="27"/>
    <s v="Cash"/>
    <x v="1"/>
    <x v="1"/>
    <x v="2"/>
  </r>
  <r>
    <s v="I189658"/>
    <d v="2016-05-11T11:03:00"/>
    <s v="C258376"/>
    <s v="Female"/>
    <n v="36"/>
    <x v="1"/>
    <n v="3"/>
    <n v="1800.51"/>
    <x v="1"/>
    <s v="Credit Card"/>
    <x v="1"/>
    <x v="1"/>
    <x v="3"/>
  </r>
  <r>
    <s v="I271233"/>
    <d v="2016-05-11T11:03:00"/>
    <s v="C257117"/>
    <s v="Female"/>
    <n v="22"/>
    <x v="3"/>
    <n v="4"/>
    <n v="162.63999999999999"/>
    <x v="34"/>
    <s v="Debit Card"/>
    <x v="1"/>
    <x v="1"/>
    <x v="6"/>
  </r>
  <r>
    <s v="I421293"/>
    <d v="2016-05-11T11:04:00"/>
    <s v="C384050"/>
    <s v="Female"/>
    <n v="44"/>
    <x v="1"/>
    <n v="4"/>
    <n v="2400.6799999999998"/>
    <x v="24"/>
    <s v="Cash"/>
    <x v="1"/>
    <x v="1"/>
    <x v="0"/>
  </r>
  <r>
    <s v="I502571"/>
    <d v="2016-05-11T11:04:00"/>
    <s v="C225449"/>
    <s v="Male"/>
    <n v="67"/>
    <x v="0"/>
    <n v="5"/>
    <n v="1500.4"/>
    <x v="0"/>
    <s v="Cash"/>
    <x v="2"/>
    <x v="10"/>
    <x v="6"/>
  </r>
  <r>
    <s v="I126202"/>
    <d v="2016-05-11T11:04:00"/>
    <s v="C534843"/>
    <s v="Female"/>
    <n v="19"/>
    <x v="0"/>
    <n v="4"/>
    <n v="1200.32"/>
    <x v="27"/>
    <s v="Debit Card"/>
    <x v="3"/>
    <x v="20"/>
    <x v="4"/>
  </r>
  <r>
    <s v="I245604"/>
    <d v="2016-05-11T11:04:00"/>
    <s v="C180879"/>
    <s v="Male"/>
    <n v="24"/>
    <x v="1"/>
    <n v="3"/>
    <n v="1800.51"/>
    <x v="1"/>
    <s v="Credit Card"/>
    <x v="3"/>
    <x v="14"/>
    <x v="5"/>
  </r>
  <r>
    <s v="I266107"/>
    <d v="2016-05-11T11:05:00"/>
    <s v="C280740"/>
    <s v="Female"/>
    <n v="19"/>
    <x v="4"/>
    <n v="2"/>
    <n v="10.46"/>
    <x v="40"/>
    <s v="Cash"/>
    <x v="3"/>
    <x v="14"/>
    <x v="5"/>
  </r>
  <r>
    <s v="I815456"/>
    <d v="2016-05-11T11:05:00"/>
    <s v="C321014"/>
    <s v="Male"/>
    <n v="59"/>
    <x v="1"/>
    <n v="3"/>
    <n v="1800.51"/>
    <x v="1"/>
    <s v="Credit Card"/>
    <x v="3"/>
    <x v="9"/>
    <x v="1"/>
  </r>
  <r>
    <s v="I243228"/>
    <d v="2016-05-11T11:05:00"/>
    <s v="C268465"/>
    <s v="Female"/>
    <n v="45"/>
    <x v="5"/>
    <n v="4"/>
    <n v="143.36000000000001"/>
    <x v="17"/>
    <s v="Credit Card"/>
    <x v="2"/>
    <x v="7"/>
    <x v="0"/>
  </r>
  <r>
    <s v="I100168"/>
    <d v="2016-05-11T11:05:00"/>
    <s v="C135319"/>
    <s v="Male"/>
    <n v="43"/>
    <x v="1"/>
    <n v="4"/>
    <n v="2400.6799999999998"/>
    <x v="24"/>
    <s v="Cash"/>
    <x v="1"/>
    <x v="1"/>
    <x v="6"/>
  </r>
  <r>
    <s v="I116822"/>
    <d v="2016-05-11T11:05:00"/>
    <s v="C239833"/>
    <s v="Male"/>
    <n v="55"/>
    <x v="1"/>
    <n v="1"/>
    <n v="600.16999999999996"/>
    <x v="49"/>
    <s v="Credit Card"/>
    <x v="3"/>
    <x v="12"/>
    <x v="2"/>
  </r>
  <r>
    <s v="I108235"/>
    <d v="2016-05-11T11:06:00"/>
    <s v="C130095"/>
    <s v="Male"/>
    <n v="63"/>
    <x v="0"/>
    <n v="4"/>
    <n v="1200.32"/>
    <x v="27"/>
    <s v="Debit Card"/>
    <x v="3"/>
    <x v="12"/>
    <x v="5"/>
  </r>
  <r>
    <s v="I252168"/>
    <d v="2016-05-11T11:06:00"/>
    <s v="C330466"/>
    <s v="Female"/>
    <n v="54"/>
    <x v="1"/>
    <n v="2"/>
    <n v="1200.3399999999999"/>
    <x v="54"/>
    <s v="Cash"/>
    <x v="3"/>
    <x v="12"/>
    <x v="4"/>
  </r>
  <r>
    <s v="I151761"/>
    <d v="2016-05-11T11:06:00"/>
    <s v="C703024"/>
    <s v="Female"/>
    <n v="32"/>
    <x v="0"/>
    <n v="4"/>
    <n v="1200.32"/>
    <x v="27"/>
    <s v="Credit Card"/>
    <x v="0"/>
    <x v="2"/>
    <x v="4"/>
  </r>
  <r>
    <s v="I245442"/>
    <d v="2016-05-11T11:06:00"/>
    <s v="C250663"/>
    <s v="Male"/>
    <n v="24"/>
    <x v="1"/>
    <n v="3"/>
    <n v="1800.51"/>
    <x v="1"/>
    <s v="Credit Card"/>
    <x v="0"/>
    <x v="2"/>
    <x v="4"/>
  </r>
  <r>
    <s v="I262358"/>
    <d v="2016-05-11T11:07:00"/>
    <s v="C895828"/>
    <s v="Female"/>
    <n v="59"/>
    <x v="1"/>
    <n v="3"/>
    <n v="1800.51"/>
    <x v="1"/>
    <s v="Credit Card"/>
    <x v="0"/>
    <x v="16"/>
    <x v="0"/>
  </r>
  <r>
    <s v="I829474"/>
    <d v="2016-05-11T11:07:00"/>
    <s v="C803872"/>
    <s v="Female"/>
    <n v="48"/>
    <x v="2"/>
    <n v="2"/>
    <n v="30.3"/>
    <x v="61"/>
    <s v="Debit Card"/>
    <x v="0"/>
    <x v="16"/>
    <x v="1"/>
  </r>
  <r>
    <s v="I268620"/>
    <d v="2016-05-11T11:07:00"/>
    <s v="C766868"/>
    <s v="Female"/>
    <n v="46"/>
    <x v="1"/>
    <n v="2"/>
    <n v="1200.3399999999999"/>
    <x v="54"/>
    <s v="Credit Card"/>
    <x v="3"/>
    <x v="14"/>
    <x v="3"/>
  </r>
  <r>
    <s v="I142888"/>
    <d v="2016-05-11T11:07:00"/>
    <s v="C274840"/>
    <s v="Female"/>
    <n v="63"/>
    <x v="4"/>
    <n v="3"/>
    <n v="15.69"/>
    <x v="30"/>
    <s v="Cash"/>
    <x v="3"/>
    <x v="14"/>
    <x v="6"/>
  </r>
  <r>
    <s v="I336296"/>
    <d v="2016-05-11T11:08:00"/>
    <s v="C113602"/>
    <s v="Male"/>
    <n v="39"/>
    <x v="5"/>
    <n v="3"/>
    <n v="107.52"/>
    <x v="26"/>
    <s v="Credit Card"/>
    <x v="3"/>
    <x v="14"/>
    <x v="5"/>
  </r>
  <r>
    <s v="I160268"/>
    <d v="2016-05-11T11:08:00"/>
    <s v="C487830"/>
    <s v="Female"/>
    <n v="28"/>
    <x v="5"/>
    <n v="4"/>
    <n v="143.36000000000001"/>
    <x v="17"/>
    <s v="Debit Card"/>
    <x v="2"/>
    <x v="7"/>
    <x v="4"/>
  </r>
  <r>
    <s v="I232691"/>
    <d v="2016-05-11T11:08:00"/>
    <s v="C598026"/>
    <s v="Male"/>
    <n v="34"/>
    <x v="0"/>
    <n v="1"/>
    <n v="300.08"/>
    <x v="18"/>
    <s v="Cash"/>
    <x v="3"/>
    <x v="14"/>
    <x v="3"/>
  </r>
  <r>
    <s v="I614703"/>
    <d v="2016-05-11T11:08:00"/>
    <s v="C220196"/>
    <s v="Male"/>
    <n v="63"/>
    <x v="5"/>
    <n v="1"/>
    <n v="35.840000000000003"/>
    <x v="42"/>
    <s v="Cash"/>
    <x v="1"/>
    <x v="3"/>
    <x v="3"/>
  </r>
  <r>
    <s v="I243035"/>
    <d v="2016-05-11T11:08:00"/>
    <s v="C193586"/>
    <s v="Female"/>
    <n v="46"/>
    <x v="6"/>
    <n v="3"/>
    <n v="3150"/>
    <x v="43"/>
    <s v="Credit Card"/>
    <x v="1"/>
    <x v="3"/>
    <x v="2"/>
  </r>
  <r>
    <s v="I251072"/>
    <d v="2016-05-11T11:09:00"/>
    <s v="C212187"/>
    <s v="Female"/>
    <n v="63"/>
    <x v="4"/>
    <n v="1"/>
    <n v="5.23"/>
    <x v="19"/>
    <s v="Cash"/>
    <x v="1"/>
    <x v="1"/>
    <x v="6"/>
  </r>
  <r>
    <s v="I292458"/>
    <d v="2016-05-11T11:09:00"/>
    <s v="C164445"/>
    <s v="Male"/>
    <n v="46"/>
    <x v="6"/>
    <n v="5"/>
    <n v="5250"/>
    <x v="20"/>
    <s v="Debit Card"/>
    <x v="1"/>
    <x v="1"/>
    <x v="5"/>
  </r>
  <r>
    <s v="I293129"/>
    <d v="2016-05-11T11:09:00"/>
    <s v="C277180"/>
    <s v="Male"/>
    <n v="69"/>
    <x v="0"/>
    <n v="5"/>
    <n v="1500.4"/>
    <x v="0"/>
    <s v="Cash"/>
    <x v="1"/>
    <x v="1"/>
    <x v="0"/>
  </r>
  <r>
    <s v="I279077"/>
    <d v="2016-05-11T11:09:00"/>
    <s v="C497679"/>
    <s v="Female"/>
    <n v="51"/>
    <x v="6"/>
    <n v="4"/>
    <n v="4200"/>
    <x v="33"/>
    <s v="Credit Card"/>
    <x v="1"/>
    <x v="1"/>
    <x v="0"/>
  </r>
  <r>
    <s v="I145343"/>
    <d v="2016-05-11T11:10:00"/>
    <s v="C340436"/>
    <s v="Female"/>
    <n v="52"/>
    <x v="1"/>
    <n v="3"/>
    <n v="1800.51"/>
    <x v="1"/>
    <s v="Credit Card"/>
    <x v="1"/>
    <x v="1"/>
    <x v="5"/>
  </r>
  <r>
    <s v="I640109"/>
    <d v="2016-05-11T11:10:00"/>
    <s v="C116303"/>
    <s v="Male"/>
    <n v="38"/>
    <x v="2"/>
    <n v="5"/>
    <n v="75.75"/>
    <x v="21"/>
    <s v="Cash"/>
    <x v="1"/>
    <x v="1"/>
    <x v="6"/>
  </r>
  <r>
    <s v="I271412"/>
    <d v="2016-05-11T11:10:00"/>
    <s v="C115660"/>
    <s v="Female"/>
    <n v="69"/>
    <x v="5"/>
    <n v="5"/>
    <n v="179.2"/>
    <x v="47"/>
    <s v="Cash"/>
    <x v="1"/>
    <x v="1"/>
    <x v="2"/>
  </r>
  <r>
    <s v="I149935"/>
    <d v="2016-05-11T11:10:00"/>
    <s v="C172237"/>
    <s v="Female"/>
    <n v="47"/>
    <x v="3"/>
    <n v="5"/>
    <n v="203.3"/>
    <x v="23"/>
    <s v="Credit Card"/>
    <x v="1"/>
    <x v="1"/>
    <x v="5"/>
  </r>
  <r>
    <s v="I205509"/>
    <d v="2016-05-11T11:11:00"/>
    <s v="C160635"/>
    <s v="Male"/>
    <n v="19"/>
    <x v="4"/>
    <n v="2"/>
    <n v="10.46"/>
    <x v="40"/>
    <s v="Cash"/>
    <x v="1"/>
    <x v="1"/>
    <x v="6"/>
  </r>
  <r>
    <s v="I768404"/>
    <d v="2016-05-11T11:11:00"/>
    <s v="C203572"/>
    <s v="Male"/>
    <n v="58"/>
    <x v="1"/>
    <n v="5"/>
    <n v="3000.85"/>
    <x v="14"/>
    <s v="Credit Card"/>
    <x v="2"/>
    <x v="7"/>
    <x v="5"/>
  </r>
  <r>
    <s v="I244021"/>
    <d v="2016-05-11T11:11:00"/>
    <s v="C128038"/>
    <s v="Female"/>
    <n v="37"/>
    <x v="4"/>
    <n v="4"/>
    <n v="20.92"/>
    <x v="38"/>
    <s v="Cash"/>
    <x v="2"/>
    <x v="7"/>
    <x v="4"/>
  </r>
  <r>
    <s v="I120759"/>
    <d v="2016-05-11T11:11:00"/>
    <s v="C161133"/>
    <s v="Male"/>
    <n v="27"/>
    <x v="5"/>
    <n v="3"/>
    <n v="107.52"/>
    <x v="26"/>
    <s v="Credit Card"/>
    <x v="2"/>
    <x v="7"/>
    <x v="5"/>
  </r>
  <r>
    <s v="I275737"/>
    <d v="2016-05-11T11:12:00"/>
    <s v="C291436"/>
    <s v="Male"/>
    <n v="60"/>
    <x v="5"/>
    <n v="5"/>
    <n v="179.2"/>
    <x v="47"/>
    <s v="Cash"/>
    <x v="2"/>
    <x v="7"/>
    <x v="1"/>
  </r>
  <r>
    <s v="I221289"/>
    <d v="2016-05-11T11:12:00"/>
    <s v="C227403"/>
    <s v="Male"/>
    <n v="68"/>
    <x v="0"/>
    <n v="5"/>
    <n v="1500.4"/>
    <x v="0"/>
    <s v="Cash"/>
    <x v="2"/>
    <x v="7"/>
    <x v="0"/>
  </r>
  <r>
    <s v="I193391"/>
    <d v="2016-05-11T11:12:00"/>
    <s v="C742559"/>
    <s v="Female"/>
    <n v="42"/>
    <x v="0"/>
    <n v="1"/>
    <n v="300.08"/>
    <x v="18"/>
    <s v="Cash"/>
    <x v="2"/>
    <x v="7"/>
    <x v="5"/>
  </r>
  <r>
    <s v="I322085"/>
    <d v="2016-05-11T11:12:00"/>
    <s v="C157794"/>
    <s v="Female"/>
    <n v="64"/>
    <x v="3"/>
    <n v="5"/>
    <n v="203.3"/>
    <x v="23"/>
    <s v="Credit Card"/>
    <x v="2"/>
    <x v="7"/>
    <x v="5"/>
  </r>
  <r>
    <s v="I470778"/>
    <d v="2016-05-11T11:12:00"/>
    <s v="C167953"/>
    <s v="Male"/>
    <n v="29"/>
    <x v="4"/>
    <n v="5"/>
    <n v="26.15"/>
    <x v="36"/>
    <s v="Cash"/>
    <x v="2"/>
    <x v="7"/>
    <x v="1"/>
  </r>
  <r>
    <s v="I538079"/>
    <d v="2016-05-11T11:13:00"/>
    <s v="C107960"/>
    <s v="Male"/>
    <n v="58"/>
    <x v="1"/>
    <n v="3"/>
    <n v="1800.51"/>
    <x v="1"/>
    <s v="Credit Card"/>
    <x v="2"/>
    <x v="7"/>
    <x v="5"/>
  </r>
  <r>
    <s v="I309428"/>
    <d v="2016-05-11T11:13:00"/>
    <s v="C320391"/>
    <s v="Male"/>
    <n v="38"/>
    <x v="6"/>
    <n v="1"/>
    <n v="1050"/>
    <x v="53"/>
    <s v="Cash"/>
    <x v="3"/>
    <x v="14"/>
    <x v="5"/>
  </r>
  <r>
    <s v="I954257"/>
    <d v="2016-05-11T11:13:00"/>
    <s v="C125837"/>
    <s v="Female"/>
    <n v="60"/>
    <x v="1"/>
    <n v="3"/>
    <n v="1800.51"/>
    <x v="1"/>
    <s v="Credit Card"/>
    <x v="3"/>
    <x v="14"/>
    <x v="6"/>
  </r>
  <r>
    <s v="I292594"/>
    <d v="2016-05-11T11:13:00"/>
    <s v="C694204"/>
    <s v="Male"/>
    <n v="67"/>
    <x v="7"/>
    <n v="5"/>
    <n v="58.65"/>
    <x v="35"/>
    <s v="Cash"/>
    <x v="3"/>
    <x v="21"/>
    <x v="5"/>
  </r>
  <r>
    <s v="I111923"/>
    <d v="2016-05-11T11:14:00"/>
    <s v="C120478"/>
    <s v="Female"/>
    <n v="51"/>
    <x v="0"/>
    <n v="3"/>
    <n v="900.24"/>
    <x v="8"/>
    <s v="Cash"/>
    <x v="3"/>
    <x v="21"/>
    <x v="5"/>
  </r>
  <r>
    <s v="I632073"/>
    <d v="2016-05-11T11:14:00"/>
    <s v="C149947"/>
    <s v="Male"/>
    <n v="34"/>
    <x v="4"/>
    <n v="1"/>
    <n v="5.23"/>
    <x v="19"/>
    <s v="Cash"/>
    <x v="1"/>
    <x v="1"/>
    <x v="2"/>
  </r>
  <r>
    <s v="I304433"/>
    <d v="2016-05-11T11:14:00"/>
    <s v="C313244"/>
    <s v="Female"/>
    <n v="64"/>
    <x v="0"/>
    <n v="3"/>
    <n v="900.24"/>
    <x v="8"/>
    <s v="Credit Card"/>
    <x v="1"/>
    <x v="1"/>
    <x v="5"/>
  </r>
  <r>
    <s v="I295974"/>
    <d v="2016-05-11T11:14:00"/>
    <s v="C318435"/>
    <s v="Male"/>
    <n v="32"/>
    <x v="0"/>
    <n v="2"/>
    <n v="600.16"/>
    <x v="7"/>
    <s v="Cash"/>
    <x v="1"/>
    <x v="1"/>
    <x v="6"/>
  </r>
  <r>
    <s v="I864437"/>
    <d v="2016-05-11T11:15:00"/>
    <s v="C175673"/>
    <s v="Female"/>
    <n v="52"/>
    <x v="0"/>
    <n v="1"/>
    <n v="300.08"/>
    <x v="18"/>
    <s v="Cash"/>
    <x v="1"/>
    <x v="1"/>
    <x v="3"/>
  </r>
  <r>
    <s v="I302610"/>
    <d v="2016-05-11T11:15:00"/>
    <s v="C647797"/>
    <s v="Female"/>
    <n v="44"/>
    <x v="0"/>
    <n v="5"/>
    <n v="1500.4"/>
    <x v="0"/>
    <s v="Cash"/>
    <x v="1"/>
    <x v="1"/>
    <x v="0"/>
  </r>
  <r>
    <s v="I871201"/>
    <d v="2016-05-11T11:15:00"/>
    <s v="C305211"/>
    <s v="Female"/>
    <n v="49"/>
    <x v="0"/>
    <n v="5"/>
    <n v="1500.4"/>
    <x v="0"/>
    <s v="Cash"/>
    <x v="1"/>
    <x v="1"/>
    <x v="4"/>
  </r>
  <r>
    <s v="I270373"/>
    <d v="2016-05-11T11:15:00"/>
    <s v="C155058"/>
    <s v="Male"/>
    <n v="67"/>
    <x v="0"/>
    <n v="5"/>
    <n v="1500.4"/>
    <x v="0"/>
    <s v="Debit Card"/>
    <x v="0"/>
    <x v="2"/>
    <x v="5"/>
  </r>
  <r>
    <s v="I247120"/>
    <d v="2016-05-11T11:15:00"/>
    <s v="C143549"/>
    <s v="Male"/>
    <n v="19"/>
    <x v="0"/>
    <n v="4"/>
    <n v="1200.32"/>
    <x v="27"/>
    <s v="Credit Card"/>
    <x v="0"/>
    <x v="2"/>
    <x v="0"/>
  </r>
  <r>
    <s v="I217903"/>
    <d v="2016-05-11T11:16:00"/>
    <s v="C238465"/>
    <s v="Male"/>
    <n v="60"/>
    <x v="0"/>
    <n v="5"/>
    <n v="1500.4"/>
    <x v="0"/>
    <s v="Cash"/>
    <x v="0"/>
    <x v="2"/>
    <x v="4"/>
  </r>
  <r>
    <s v="I151279"/>
    <d v="2016-05-11T11:16:00"/>
    <s v="C341215"/>
    <s v="Female"/>
    <n v="61"/>
    <x v="1"/>
    <n v="5"/>
    <n v="3000.85"/>
    <x v="14"/>
    <s v="Credit Card"/>
    <x v="0"/>
    <x v="2"/>
    <x v="2"/>
  </r>
  <r>
    <s v="I181424"/>
    <d v="2016-05-11T11:16:00"/>
    <s v="C262316"/>
    <s v="Male"/>
    <n v="48"/>
    <x v="0"/>
    <n v="2"/>
    <n v="600.16"/>
    <x v="7"/>
    <s v="Credit Card"/>
    <x v="0"/>
    <x v="2"/>
    <x v="5"/>
  </r>
  <r>
    <s v="I206419"/>
    <d v="2016-05-11T11:16:00"/>
    <s v="C258039"/>
    <s v="Female"/>
    <n v="46"/>
    <x v="4"/>
    <n v="5"/>
    <n v="26.15"/>
    <x v="36"/>
    <s v="Cash"/>
    <x v="1"/>
    <x v="1"/>
    <x v="5"/>
  </r>
  <r>
    <s v="I540074"/>
    <d v="2016-05-11T11:17:00"/>
    <s v="C102302"/>
    <s v="Male"/>
    <n v="25"/>
    <x v="0"/>
    <n v="1"/>
    <n v="300.08"/>
    <x v="18"/>
    <s v="Credit Card"/>
    <x v="1"/>
    <x v="19"/>
    <x v="5"/>
  </r>
  <r>
    <s v="I275343"/>
    <d v="2016-05-11T11:17:00"/>
    <s v="C405329"/>
    <s v="Male"/>
    <n v="53"/>
    <x v="0"/>
    <n v="3"/>
    <n v="900.24"/>
    <x v="8"/>
    <s v="Cash"/>
    <x v="1"/>
    <x v="19"/>
    <x v="5"/>
  </r>
  <r>
    <s v="I260109"/>
    <d v="2016-05-11T11:17:00"/>
    <s v="C612264"/>
    <s v="Male"/>
    <n v="66"/>
    <x v="5"/>
    <n v="5"/>
    <n v="179.2"/>
    <x v="47"/>
    <s v="Credit Card"/>
    <x v="1"/>
    <x v="19"/>
    <x v="5"/>
  </r>
  <r>
    <s v="I721774"/>
    <d v="2016-05-11T11:17:00"/>
    <s v="C455440"/>
    <s v="Female"/>
    <n v="62"/>
    <x v="0"/>
    <n v="1"/>
    <n v="300.08"/>
    <x v="18"/>
    <s v="Credit Card"/>
    <x v="3"/>
    <x v="9"/>
    <x v="5"/>
  </r>
  <r>
    <s v="I252302"/>
    <d v="2016-05-11T11:18:00"/>
    <s v="C208944"/>
    <s v="Female"/>
    <n v="47"/>
    <x v="4"/>
    <n v="2"/>
    <n v="10.46"/>
    <x v="40"/>
    <s v="Debit Card"/>
    <x v="3"/>
    <x v="9"/>
    <x v="0"/>
  </r>
  <r>
    <s v="I121358"/>
    <d v="2016-05-11T11:18:00"/>
    <s v="C131853"/>
    <s v="Female"/>
    <n v="18"/>
    <x v="7"/>
    <n v="5"/>
    <n v="58.65"/>
    <x v="35"/>
    <s v="Cash"/>
    <x v="3"/>
    <x v="9"/>
    <x v="3"/>
  </r>
  <r>
    <s v="I169240"/>
    <d v="2016-05-11T11:18:00"/>
    <s v="C321033"/>
    <s v="Male"/>
    <n v="55"/>
    <x v="4"/>
    <n v="4"/>
    <n v="20.92"/>
    <x v="38"/>
    <s v="Debit Card"/>
    <x v="3"/>
    <x v="9"/>
    <x v="2"/>
  </r>
  <r>
    <s v="I254869"/>
    <d v="2016-05-11T11:18:00"/>
    <s v="C125344"/>
    <s v="Female"/>
    <n v="19"/>
    <x v="5"/>
    <n v="4"/>
    <n v="143.36000000000001"/>
    <x v="17"/>
    <s v="Cash"/>
    <x v="3"/>
    <x v="9"/>
    <x v="5"/>
  </r>
  <r>
    <s v="I864459"/>
    <d v="2016-05-11T11:19:00"/>
    <s v="C247839"/>
    <s v="Female"/>
    <n v="27"/>
    <x v="1"/>
    <n v="3"/>
    <n v="1800.51"/>
    <x v="1"/>
    <s v="Debit Card"/>
    <x v="3"/>
    <x v="9"/>
    <x v="5"/>
  </r>
  <r>
    <s v="I327846"/>
    <d v="2016-05-11T11:19:00"/>
    <s v="C297949"/>
    <s v="Male"/>
    <n v="32"/>
    <x v="1"/>
    <n v="4"/>
    <n v="2400.6799999999998"/>
    <x v="24"/>
    <s v="Cash"/>
    <x v="3"/>
    <x v="9"/>
    <x v="3"/>
  </r>
  <r>
    <s v="I331626"/>
    <d v="2016-05-11T11:19:00"/>
    <s v="C217652"/>
    <s v="Male"/>
    <n v="41"/>
    <x v="0"/>
    <n v="2"/>
    <n v="600.16"/>
    <x v="7"/>
    <s v="Debit Card"/>
    <x v="0"/>
    <x v="18"/>
    <x v="5"/>
  </r>
  <r>
    <s v="I161323"/>
    <d v="2016-05-11T11:19:00"/>
    <s v="C319927"/>
    <s v="Female"/>
    <n v="21"/>
    <x v="5"/>
    <n v="2"/>
    <n v="71.680000000000007"/>
    <x v="22"/>
    <s v="Credit Card"/>
    <x v="0"/>
    <x v="18"/>
    <x v="5"/>
  </r>
  <r>
    <s v="I225550"/>
    <d v="2016-05-11T11:19:00"/>
    <s v="C326380"/>
    <s v="Female"/>
    <n v="56"/>
    <x v="5"/>
    <n v="1"/>
    <n v="35.840000000000003"/>
    <x v="42"/>
    <s v="Credit Card"/>
    <x v="1"/>
    <x v="1"/>
    <x v="4"/>
  </r>
  <r>
    <s v="I202964"/>
    <d v="2016-05-11T11:20:00"/>
    <s v="C255945"/>
    <s v="Male"/>
    <n v="22"/>
    <x v="4"/>
    <n v="2"/>
    <n v="10.46"/>
    <x v="40"/>
    <s v="Debit Card"/>
    <x v="2"/>
    <x v="7"/>
    <x v="1"/>
  </r>
  <r>
    <s v="I190355"/>
    <d v="2016-05-11T11:20:00"/>
    <s v="C208915"/>
    <s v="Female"/>
    <n v="27"/>
    <x v="3"/>
    <n v="1"/>
    <n v="40.659999999999997"/>
    <x v="46"/>
    <s v="Credit Card"/>
    <x v="3"/>
    <x v="21"/>
    <x v="4"/>
  </r>
  <r>
    <s v="I250514"/>
    <d v="2016-05-11T11:20:00"/>
    <s v="C190595"/>
    <s v="Female"/>
    <n v="21"/>
    <x v="5"/>
    <n v="4"/>
    <n v="143.36000000000001"/>
    <x v="17"/>
    <s v="Cash"/>
    <x v="3"/>
    <x v="21"/>
    <x v="4"/>
  </r>
  <r>
    <s v="I188618"/>
    <d v="2016-05-11T11:20:00"/>
    <s v="C268431"/>
    <s v="Female"/>
    <n v="50"/>
    <x v="3"/>
    <n v="1"/>
    <n v="40.659999999999997"/>
    <x v="46"/>
    <s v="Cash"/>
    <x v="2"/>
    <x v="10"/>
    <x v="6"/>
  </r>
  <r>
    <s v="I554792"/>
    <d v="2016-05-11T11:21:00"/>
    <s v="C157726"/>
    <s v="Female"/>
    <n v="20"/>
    <x v="0"/>
    <n v="3"/>
    <n v="900.24"/>
    <x v="8"/>
    <s v="Debit Card"/>
    <x v="2"/>
    <x v="10"/>
    <x v="4"/>
  </r>
  <r>
    <s v="I458772"/>
    <d v="2016-05-11T11:21:00"/>
    <s v="C323794"/>
    <s v="Female"/>
    <n v="52"/>
    <x v="4"/>
    <n v="2"/>
    <n v="10.46"/>
    <x v="40"/>
    <s v="Credit Card"/>
    <x v="1"/>
    <x v="6"/>
    <x v="0"/>
  </r>
  <r>
    <s v="I333736"/>
    <d v="2016-05-11T11:21:00"/>
    <s v="C570197"/>
    <s v="Female"/>
    <n v="58"/>
    <x v="7"/>
    <n v="3"/>
    <n v="35.19"/>
    <x v="37"/>
    <s v="Debit Card"/>
    <x v="3"/>
    <x v="14"/>
    <x v="1"/>
  </r>
  <r>
    <s v="I123085"/>
    <d v="2016-05-11T11:21:00"/>
    <s v="C119691"/>
    <s v="Female"/>
    <n v="35"/>
    <x v="4"/>
    <n v="5"/>
    <n v="26.15"/>
    <x v="36"/>
    <s v="Credit Card"/>
    <x v="2"/>
    <x v="8"/>
    <x v="5"/>
  </r>
  <r>
    <s v="I458857"/>
    <d v="2016-05-11T11:22:00"/>
    <s v="C189888"/>
    <s v="Female"/>
    <n v="48"/>
    <x v="0"/>
    <n v="3"/>
    <n v="900.24"/>
    <x v="8"/>
    <s v="Credit Card"/>
    <x v="2"/>
    <x v="8"/>
    <x v="1"/>
  </r>
  <r>
    <s v="I907785"/>
    <d v="2016-05-11T11:22:00"/>
    <s v="C327096"/>
    <s v="Male"/>
    <n v="27"/>
    <x v="2"/>
    <n v="2"/>
    <n v="30.3"/>
    <x v="61"/>
    <s v="Cash"/>
    <x v="2"/>
    <x v="8"/>
    <x v="1"/>
  </r>
  <r>
    <s v="I188859"/>
    <d v="2016-05-11T11:22:00"/>
    <s v="C222577"/>
    <s v="Male"/>
    <n v="61"/>
    <x v="3"/>
    <n v="3"/>
    <n v="121.98"/>
    <x v="25"/>
    <s v="Cash"/>
    <x v="2"/>
    <x v="8"/>
    <x v="2"/>
  </r>
  <r>
    <s v="I148249"/>
    <d v="2016-05-11T11:22:00"/>
    <s v="C609823"/>
    <s v="Female"/>
    <n v="58"/>
    <x v="0"/>
    <n v="5"/>
    <n v="1500.4"/>
    <x v="0"/>
    <s v="Debit Card"/>
    <x v="0"/>
    <x v="2"/>
    <x v="3"/>
  </r>
  <r>
    <s v="I713102"/>
    <d v="2016-05-11T11:22:00"/>
    <s v="C188749"/>
    <s v="Male"/>
    <n v="23"/>
    <x v="4"/>
    <n v="4"/>
    <n v="20.92"/>
    <x v="38"/>
    <s v="Cash"/>
    <x v="0"/>
    <x v="2"/>
    <x v="6"/>
  </r>
  <r>
    <s v="I146891"/>
    <d v="2016-05-11T11:23:00"/>
    <s v="C295256"/>
    <s v="Male"/>
    <n v="66"/>
    <x v="6"/>
    <n v="2"/>
    <n v="2100"/>
    <x v="41"/>
    <s v="Cash"/>
    <x v="1"/>
    <x v="19"/>
    <x v="0"/>
  </r>
  <r>
    <s v="I592677"/>
    <d v="2016-05-11T11:23:00"/>
    <s v="C869325"/>
    <s v="Male"/>
    <n v="33"/>
    <x v="4"/>
    <n v="3"/>
    <n v="15.69"/>
    <x v="30"/>
    <s v="Cash"/>
    <x v="1"/>
    <x v="19"/>
    <x v="0"/>
  </r>
  <r>
    <s v="I285568"/>
    <d v="2016-05-11T11:23:00"/>
    <s v="C258721"/>
    <s v="Female"/>
    <n v="48"/>
    <x v="7"/>
    <n v="4"/>
    <n v="46.92"/>
    <x v="58"/>
    <s v="Debit Card"/>
    <x v="1"/>
    <x v="19"/>
    <x v="0"/>
  </r>
  <r>
    <s v="I305744"/>
    <d v="2016-05-11T11:23:00"/>
    <s v="C187136"/>
    <s v="Female"/>
    <n v="27"/>
    <x v="0"/>
    <n v="5"/>
    <n v="1500.4"/>
    <x v="0"/>
    <s v="Debit Card"/>
    <x v="1"/>
    <x v="1"/>
    <x v="5"/>
  </r>
  <r>
    <s v="I134468"/>
    <d v="2016-05-11T11:24:00"/>
    <s v="C274416"/>
    <s v="Male"/>
    <n v="27"/>
    <x v="3"/>
    <n v="2"/>
    <n v="81.319999999999993"/>
    <x v="31"/>
    <s v="Cash"/>
    <x v="1"/>
    <x v="1"/>
    <x v="2"/>
  </r>
  <r>
    <s v="I673670"/>
    <d v="2016-05-11T11:24:00"/>
    <s v="C298551"/>
    <s v="Male"/>
    <n v="22"/>
    <x v="0"/>
    <n v="2"/>
    <n v="600.16"/>
    <x v="7"/>
    <s v="Cash"/>
    <x v="1"/>
    <x v="6"/>
    <x v="3"/>
  </r>
  <r>
    <s v="I303075"/>
    <d v="2016-05-11T11:24:00"/>
    <s v="C705950"/>
    <s v="Female"/>
    <n v="51"/>
    <x v="5"/>
    <n v="2"/>
    <n v="71.680000000000007"/>
    <x v="22"/>
    <s v="Cash"/>
    <x v="1"/>
    <x v="6"/>
    <x v="2"/>
  </r>
  <r>
    <s v="I214748"/>
    <d v="2016-05-11T11:24:00"/>
    <s v="C926015"/>
    <s v="Female"/>
    <n v="53"/>
    <x v="5"/>
    <n v="3"/>
    <n v="107.52"/>
    <x v="26"/>
    <s v="Credit Card"/>
    <x v="2"/>
    <x v="8"/>
    <x v="3"/>
  </r>
  <r>
    <s v="I166467"/>
    <d v="2016-05-11T11:25:00"/>
    <s v="C203939"/>
    <s v="Female"/>
    <n v="22"/>
    <x v="0"/>
    <n v="4"/>
    <n v="1200.32"/>
    <x v="27"/>
    <s v="Credit Card"/>
    <x v="1"/>
    <x v="1"/>
    <x v="0"/>
  </r>
  <r>
    <s v="I101743"/>
    <d v="2016-05-11T11:25:00"/>
    <s v="C158928"/>
    <s v="Male"/>
    <n v="48"/>
    <x v="3"/>
    <n v="3"/>
    <n v="121.98"/>
    <x v="25"/>
    <s v="Cash"/>
    <x v="1"/>
    <x v="1"/>
    <x v="2"/>
  </r>
  <r>
    <s v="I215383"/>
    <d v="2016-05-11T11:25:00"/>
    <s v="C173608"/>
    <s v="Male"/>
    <n v="38"/>
    <x v="0"/>
    <n v="3"/>
    <n v="900.24"/>
    <x v="8"/>
    <s v="Cash"/>
    <x v="3"/>
    <x v="21"/>
    <x v="2"/>
  </r>
  <r>
    <s v="I153176"/>
    <d v="2016-05-11T11:25:00"/>
    <s v="C167499"/>
    <s v="Female"/>
    <n v="51"/>
    <x v="2"/>
    <n v="4"/>
    <n v="60.6"/>
    <x v="4"/>
    <s v="Cash"/>
    <x v="3"/>
    <x v="21"/>
    <x v="1"/>
  </r>
  <r>
    <s v="I778838"/>
    <d v="2016-05-11T11:26:00"/>
    <s v="C156247"/>
    <s v="Female"/>
    <n v="67"/>
    <x v="3"/>
    <n v="2"/>
    <n v="81.319999999999993"/>
    <x v="31"/>
    <s v="Credit Card"/>
    <x v="3"/>
    <x v="21"/>
    <x v="0"/>
  </r>
  <r>
    <s v="I146624"/>
    <d v="2016-05-11T11:26:00"/>
    <s v="C148265"/>
    <s v="Male"/>
    <n v="66"/>
    <x v="4"/>
    <n v="2"/>
    <n v="10.46"/>
    <x v="40"/>
    <s v="Cash"/>
    <x v="1"/>
    <x v="6"/>
    <x v="1"/>
  </r>
  <r>
    <s v="I217806"/>
    <d v="2016-05-11T11:26:00"/>
    <s v="C366622"/>
    <s v="Female"/>
    <n v="60"/>
    <x v="3"/>
    <n v="2"/>
    <n v="81.319999999999993"/>
    <x v="31"/>
    <s v="Cash"/>
    <x v="2"/>
    <x v="8"/>
    <x v="1"/>
  </r>
  <r>
    <s v="I432376"/>
    <d v="2016-05-11T11:26:00"/>
    <s v="C121476"/>
    <s v="Male"/>
    <n v="31"/>
    <x v="7"/>
    <n v="1"/>
    <n v="11.73"/>
    <x v="59"/>
    <s v="Cash"/>
    <x v="2"/>
    <x v="8"/>
    <x v="0"/>
  </r>
  <r>
    <s v="I282545"/>
    <d v="2016-05-11T11:26:00"/>
    <s v="C117363"/>
    <s v="Female"/>
    <n v="55"/>
    <x v="1"/>
    <n v="5"/>
    <n v="3000.85"/>
    <x v="14"/>
    <s v="Cash"/>
    <x v="2"/>
    <x v="8"/>
    <x v="6"/>
  </r>
  <r>
    <s v="I219292"/>
    <d v="2016-05-11T11:27:00"/>
    <s v="C905820"/>
    <s v="Male"/>
    <n v="37"/>
    <x v="7"/>
    <n v="2"/>
    <n v="23.46"/>
    <x v="39"/>
    <s v="Debit Card"/>
    <x v="3"/>
    <x v="9"/>
    <x v="0"/>
  </r>
  <r>
    <s v="I147597"/>
    <d v="2016-05-11T11:27:00"/>
    <s v="C146925"/>
    <s v="Female"/>
    <n v="23"/>
    <x v="7"/>
    <n v="1"/>
    <n v="11.73"/>
    <x v="59"/>
    <s v="Cash"/>
    <x v="1"/>
    <x v="19"/>
    <x v="5"/>
  </r>
  <r>
    <s v="I212299"/>
    <d v="2016-05-11T11:27:00"/>
    <s v="C822333"/>
    <s v="Female"/>
    <n v="61"/>
    <x v="0"/>
    <n v="1"/>
    <n v="300.08"/>
    <x v="18"/>
    <s v="Debit Card"/>
    <x v="3"/>
    <x v="14"/>
    <x v="5"/>
  </r>
  <r>
    <s v="I246570"/>
    <d v="2016-05-11T11:27:00"/>
    <s v="C771141"/>
    <s v="Female"/>
    <n v="24"/>
    <x v="0"/>
    <n v="4"/>
    <n v="1200.32"/>
    <x v="27"/>
    <s v="Cash"/>
    <x v="3"/>
    <x v="14"/>
    <x v="2"/>
  </r>
  <r>
    <s v="I982007"/>
    <d v="2016-05-11T11:28:00"/>
    <s v="C208730"/>
    <s v="Female"/>
    <n v="53"/>
    <x v="5"/>
    <n v="1"/>
    <n v="35.840000000000003"/>
    <x v="42"/>
    <s v="Debit Card"/>
    <x v="3"/>
    <x v="14"/>
    <x v="6"/>
  </r>
  <r>
    <s v="I550090"/>
    <d v="2016-05-11T11:28:00"/>
    <s v="C186175"/>
    <s v="Male"/>
    <n v="56"/>
    <x v="0"/>
    <n v="3"/>
    <n v="900.24"/>
    <x v="8"/>
    <s v="Cash"/>
    <x v="3"/>
    <x v="14"/>
    <x v="6"/>
  </r>
  <r>
    <s v="I293784"/>
    <d v="2016-05-11T11:28:00"/>
    <s v="C101235"/>
    <s v="Female"/>
    <n v="46"/>
    <x v="0"/>
    <n v="4"/>
    <n v="1200.32"/>
    <x v="27"/>
    <s v="Cash"/>
    <x v="3"/>
    <x v="20"/>
    <x v="3"/>
  </r>
  <r>
    <s v="I158531"/>
    <d v="2016-05-11T11:28:00"/>
    <s v="C181432"/>
    <s v="Female"/>
    <n v="37"/>
    <x v="5"/>
    <n v="4"/>
    <n v="143.36000000000001"/>
    <x v="17"/>
    <s v="Credit Card"/>
    <x v="3"/>
    <x v="20"/>
    <x v="4"/>
  </r>
  <r>
    <s v="I663176"/>
    <d v="2016-05-11T11:29:00"/>
    <s v="C313035"/>
    <s v="Male"/>
    <n v="48"/>
    <x v="0"/>
    <n v="5"/>
    <n v="1500.4"/>
    <x v="0"/>
    <s v="Debit Card"/>
    <x v="1"/>
    <x v="1"/>
    <x v="5"/>
  </r>
  <r>
    <s v="I145406"/>
    <d v="2016-05-11T11:29:00"/>
    <s v="C380436"/>
    <s v="Female"/>
    <n v="39"/>
    <x v="0"/>
    <n v="1"/>
    <n v="300.08"/>
    <x v="18"/>
    <s v="Debit Card"/>
    <x v="2"/>
    <x v="8"/>
    <x v="3"/>
  </r>
  <r>
    <s v="I291658"/>
    <d v="2016-05-11T11:29:00"/>
    <s v="C145398"/>
    <s v="Female"/>
    <n v="50"/>
    <x v="4"/>
    <n v="2"/>
    <n v="10.46"/>
    <x v="40"/>
    <s v="Debit Card"/>
    <x v="2"/>
    <x v="8"/>
    <x v="1"/>
  </r>
  <r>
    <s v="I315535"/>
    <d v="2016-05-11T11:29:00"/>
    <s v="C328742"/>
    <s v="Female"/>
    <n v="22"/>
    <x v="0"/>
    <n v="3"/>
    <n v="900.24"/>
    <x v="8"/>
    <s v="Cash"/>
    <x v="2"/>
    <x v="7"/>
    <x v="2"/>
  </r>
  <r>
    <s v="I276080"/>
    <d v="2016-05-11T11:29:00"/>
    <s v="C226526"/>
    <s v="Female"/>
    <n v="44"/>
    <x v="0"/>
    <n v="2"/>
    <n v="600.16"/>
    <x v="7"/>
    <s v="Cash"/>
    <x v="2"/>
    <x v="7"/>
    <x v="2"/>
  </r>
  <r>
    <s v="I106648"/>
    <d v="2016-05-11T11:30:00"/>
    <s v="C974940"/>
    <s v="Female"/>
    <n v="50"/>
    <x v="0"/>
    <n v="5"/>
    <n v="1500.4"/>
    <x v="0"/>
    <s v="Cash"/>
    <x v="2"/>
    <x v="7"/>
    <x v="4"/>
  </r>
  <r>
    <s v="I123384"/>
    <d v="2016-05-11T11:30:00"/>
    <s v="C323201"/>
    <s v="Male"/>
    <n v="65"/>
    <x v="0"/>
    <n v="5"/>
    <n v="1500.4"/>
    <x v="0"/>
    <s v="Cash"/>
    <x v="2"/>
    <x v="7"/>
    <x v="6"/>
  </r>
  <r>
    <s v="I311282"/>
    <d v="2016-05-11T11:30:00"/>
    <s v="C155650"/>
    <s v="Female"/>
    <n v="37"/>
    <x v="4"/>
    <n v="2"/>
    <n v="10.46"/>
    <x v="40"/>
    <s v="Cash"/>
    <x v="3"/>
    <x v="14"/>
    <x v="2"/>
  </r>
  <r>
    <s v="I321188"/>
    <d v="2016-05-11T11:30:00"/>
    <s v="C286717"/>
    <s v="Female"/>
    <n v="51"/>
    <x v="0"/>
    <n v="2"/>
    <n v="600.16"/>
    <x v="7"/>
    <s v="Debit Card"/>
    <x v="3"/>
    <x v="14"/>
    <x v="3"/>
  </r>
  <r>
    <s v="I423750"/>
    <d v="2016-05-11T11:31:00"/>
    <s v="C552507"/>
    <s v="Female"/>
    <n v="31"/>
    <x v="4"/>
    <n v="1"/>
    <n v="5.23"/>
    <x v="19"/>
    <s v="Credit Card"/>
    <x v="3"/>
    <x v="14"/>
    <x v="2"/>
  </r>
  <r>
    <s v="I180627"/>
    <d v="2016-05-11T11:31:00"/>
    <s v="C230645"/>
    <s v="Female"/>
    <n v="44"/>
    <x v="1"/>
    <n v="5"/>
    <n v="3000.85"/>
    <x v="14"/>
    <s v="Credit Card"/>
    <x v="3"/>
    <x v="14"/>
    <x v="2"/>
  </r>
  <r>
    <s v="I245553"/>
    <d v="2016-05-11T11:31:00"/>
    <s v="C181192"/>
    <s v="Female"/>
    <n v="38"/>
    <x v="0"/>
    <n v="4"/>
    <n v="1200.32"/>
    <x v="27"/>
    <s v="Credit Card"/>
    <x v="2"/>
    <x v="7"/>
    <x v="3"/>
  </r>
  <r>
    <s v="I160618"/>
    <d v="2016-05-11T11:31:00"/>
    <s v="C202361"/>
    <s v="Female"/>
    <n v="61"/>
    <x v="0"/>
    <n v="5"/>
    <n v="1500.4"/>
    <x v="0"/>
    <s v="Cash"/>
    <x v="2"/>
    <x v="7"/>
    <x v="4"/>
  </r>
  <r>
    <s v="I325278"/>
    <d v="2016-05-11T11:32:00"/>
    <s v="C274492"/>
    <s v="Female"/>
    <n v="56"/>
    <x v="0"/>
    <n v="3"/>
    <n v="900.24"/>
    <x v="8"/>
    <s v="Cash"/>
    <x v="2"/>
    <x v="7"/>
    <x v="5"/>
  </r>
  <r>
    <s v="I256964"/>
    <d v="2016-05-11T11:32:00"/>
    <s v="C145415"/>
    <s v="Male"/>
    <n v="57"/>
    <x v="0"/>
    <n v="4"/>
    <n v="1200.32"/>
    <x v="27"/>
    <s v="Credit Card"/>
    <x v="2"/>
    <x v="7"/>
    <x v="0"/>
  </r>
  <r>
    <s v="I128471"/>
    <d v="2016-05-11T11:32:00"/>
    <s v="C308031"/>
    <s v="Female"/>
    <n v="48"/>
    <x v="4"/>
    <n v="2"/>
    <n v="10.46"/>
    <x v="40"/>
    <s v="Credit Card"/>
    <x v="2"/>
    <x v="7"/>
    <x v="5"/>
  </r>
  <r>
    <s v="I306112"/>
    <d v="2016-05-11T11:32:00"/>
    <s v="C266135"/>
    <s v="Male"/>
    <n v="43"/>
    <x v="1"/>
    <n v="1"/>
    <n v="600.16999999999996"/>
    <x v="49"/>
    <s v="Credit Card"/>
    <x v="2"/>
    <x v="7"/>
    <x v="3"/>
  </r>
  <r>
    <s v="I139766"/>
    <d v="2016-05-11T11:33:00"/>
    <s v="C222738"/>
    <s v="Female"/>
    <n v="28"/>
    <x v="4"/>
    <n v="1"/>
    <n v="5.23"/>
    <x v="19"/>
    <s v="Cash"/>
    <x v="2"/>
    <x v="7"/>
    <x v="2"/>
  </r>
  <r>
    <s v="I167612"/>
    <d v="2016-05-11T11:33:00"/>
    <s v="C134538"/>
    <s v="Male"/>
    <n v="64"/>
    <x v="3"/>
    <n v="1"/>
    <n v="40.659999999999997"/>
    <x v="46"/>
    <s v="Credit Card"/>
    <x v="3"/>
    <x v="21"/>
    <x v="6"/>
  </r>
  <r>
    <s v="I219112"/>
    <d v="2016-05-11T11:33:00"/>
    <s v="C291996"/>
    <s v="Male"/>
    <n v="55"/>
    <x v="0"/>
    <n v="4"/>
    <n v="1200.32"/>
    <x v="27"/>
    <s v="Credit Card"/>
    <x v="0"/>
    <x v="22"/>
    <x v="5"/>
  </r>
  <r>
    <s v="I380029"/>
    <d v="2016-05-11T11:33:00"/>
    <s v="C336490"/>
    <s v="Female"/>
    <n v="46"/>
    <x v="5"/>
    <n v="4"/>
    <n v="143.36000000000001"/>
    <x v="17"/>
    <s v="Debit Card"/>
    <x v="1"/>
    <x v="1"/>
    <x v="5"/>
  </r>
  <r>
    <s v="I230151"/>
    <d v="2016-05-11T11:33:00"/>
    <s v="C175910"/>
    <s v="Female"/>
    <n v="44"/>
    <x v="0"/>
    <n v="4"/>
    <n v="1200.32"/>
    <x v="27"/>
    <s v="Credit Card"/>
    <x v="1"/>
    <x v="6"/>
    <x v="3"/>
  </r>
  <r>
    <s v="I108966"/>
    <d v="2016-05-11T11:34:00"/>
    <s v="C329952"/>
    <s v="Male"/>
    <n v="65"/>
    <x v="1"/>
    <n v="5"/>
    <n v="3000.85"/>
    <x v="14"/>
    <s v="Cash"/>
    <x v="1"/>
    <x v="6"/>
    <x v="5"/>
  </r>
  <r>
    <s v="I299064"/>
    <d v="2016-05-11T11:34:00"/>
    <s v="C165877"/>
    <s v="Female"/>
    <n v="67"/>
    <x v="4"/>
    <n v="5"/>
    <n v="26.15"/>
    <x v="36"/>
    <s v="Debit Card"/>
    <x v="1"/>
    <x v="6"/>
    <x v="0"/>
  </r>
  <r>
    <s v="I137874"/>
    <d v="2016-05-11T11:34:00"/>
    <s v="C224921"/>
    <s v="Female"/>
    <n v="68"/>
    <x v="5"/>
    <n v="4"/>
    <n v="143.36000000000001"/>
    <x v="17"/>
    <s v="Credit Card"/>
    <x v="3"/>
    <x v="21"/>
    <x v="5"/>
  </r>
  <r>
    <s v="I148477"/>
    <d v="2016-05-11T11:34:00"/>
    <s v="C190087"/>
    <s v="Male"/>
    <n v="26"/>
    <x v="0"/>
    <n v="5"/>
    <n v="1500.4"/>
    <x v="0"/>
    <s v="Debit Card"/>
    <x v="3"/>
    <x v="21"/>
    <x v="1"/>
  </r>
  <r>
    <s v="I196441"/>
    <d v="2016-05-11T11:35:00"/>
    <s v="C229952"/>
    <s v="Female"/>
    <n v="35"/>
    <x v="3"/>
    <n v="1"/>
    <n v="40.659999999999997"/>
    <x v="46"/>
    <s v="Credit Card"/>
    <x v="1"/>
    <x v="4"/>
    <x v="3"/>
  </r>
  <r>
    <s v="I413483"/>
    <d v="2016-05-11T11:35:00"/>
    <s v="C118331"/>
    <s v="Female"/>
    <n v="44"/>
    <x v="0"/>
    <n v="3"/>
    <n v="900.24"/>
    <x v="8"/>
    <s v="Cash"/>
    <x v="3"/>
    <x v="14"/>
    <x v="0"/>
  </r>
  <r>
    <s v="I332437"/>
    <d v="2016-05-11T11:35:00"/>
    <s v="C128348"/>
    <s v="Female"/>
    <n v="46"/>
    <x v="0"/>
    <n v="3"/>
    <n v="900.24"/>
    <x v="8"/>
    <s v="Cash"/>
    <x v="3"/>
    <x v="20"/>
    <x v="5"/>
  </r>
  <r>
    <s v="I249591"/>
    <d v="2016-05-11T11:35:00"/>
    <s v="C193056"/>
    <s v="Female"/>
    <n v="30"/>
    <x v="0"/>
    <n v="2"/>
    <n v="600.16"/>
    <x v="7"/>
    <s v="Credit Card"/>
    <x v="0"/>
    <x v="5"/>
    <x v="2"/>
  </r>
  <r>
    <s v="I132372"/>
    <d v="2016-05-11T11:36:00"/>
    <s v="C416445"/>
    <s v="Female"/>
    <n v="22"/>
    <x v="0"/>
    <n v="4"/>
    <n v="1200.32"/>
    <x v="27"/>
    <s v="Cash"/>
    <x v="3"/>
    <x v="14"/>
    <x v="0"/>
  </r>
  <r>
    <s v="I220609"/>
    <d v="2016-05-11T11:36:00"/>
    <s v="C242981"/>
    <s v="Female"/>
    <n v="37"/>
    <x v="0"/>
    <n v="5"/>
    <n v="1500.4"/>
    <x v="0"/>
    <s v="Debit Card"/>
    <x v="3"/>
    <x v="9"/>
    <x v="5"/>
  </r>
  <r>
    <s v="I157064"/>
    <d v="2016-05-11T11:36:00"/>
    <s v="C109439"/>
    <s v="Female"/>
    <n v="61"/>
    <x v="5"/>
    <n v="4"/>
    <n v="143.36000000000001"/>
    <x v="17"/>
    <s v="Cash"/>
    <x v="3"/>
    <x v="9"/>
    <x v="5"/>
  </r>
  <r>
    <s v="I259012"/>
    <d v="2016-05-11T11:36:00"/>
    <s v="C120021"/>
    <s v="Female"/>
    <n v="18"/>
    <x v="3"/>
    <n v="3"/>
    <n v="121.98"/>
    <x v="25"/>
    <s v="Credit Card"/>
    <x v="3"/>
    <x v="9"/>
    <x v="3"/>
  </r>
  <r>
    <s v="I232342"/>
    <d v="2016-05-11T11:36:00"/>
    <s v="C113701"/>
    <s v="Female"/>
    <n v="39"/>
    <x v="4"/>
    <n v="4"/>
    <n v="20.92"/>
    <x v="38"/>
    <s v="Cash"/>
    <x v="3"/>
    <x v="14"/>
    <x v="2"/>
  </r>
  <r>
    <s v="I157955"/>
    <d v="2016-05-11T11:37:00"/>
    <s v="C496180"/>
    <s v="Female"/>
    <n v="30"/>
    <x v="2"/>
    <n v="2"/>
    <n v="30.3"/>
    <x v="61"/>
    <s v="Credit Card"/>
    <x v="3"/>
    <x v="9"/>
    <x v="0"/>
  </r>
  <r>
    <s v="I542555"/>
    <d v="2016-05-11T11:37:00"/>
    <s v="C323821"/>
    <s v="Male"/>
    <n v="48"/>
    <x v="0"/>
    <n v="4"/>
    <n v="1200.32"/>
    <x v="27"/>
    <s v="Credit Card"/>
    <x v="1"/>
    <x v="1"/>
    <x v="5"/>
  </r>
  <r>
    <s v="I874251"/>
    <d v="2016-05-11T11:37:00"/>
    <s v="C237930"/>
    <s v="Male"/>
    <n v="40"/>
    <x v="0"/>
    <n v="1"/>
    <n v="300.08"/>
    <x v="18"/>
    <s v="Credit Card"/>
    <x v="1"/>
    <x v="1"/>
    <x v="6"/>
  </r>
  <r>
    <s v="I108717"/>
    <d v="2016-05-11T11:37:00"/>
    <s v="C154488"/>
    <s v="Female"/>
    <n v="34"/>
    <x v="0"/>
    <n v="4"/>
    <n v="1200.32"/>
    <x v="27"/>
    <s v="Cash"/>
    <x v="1"/>
    <x v="1"/>
    <x v="2"/>
  </r>
  <r>
    <s v="I317813"/>
    <d v="2016-05-11T11:38:00"/>
    <s v="C259031"/>
    <s v="Male"/>
    <n v="24"/>
    <x v="0"/>
    <n v="5"/>
    <n v="1500.4"/>
    <x v="0"/>
    <s v="Credit Card"/>
    <x v="1"/>
    <x v="1"/>
    <x v="6"/>
  </r>
  <r>
    <s v="I337156"/>
    <d v="2016-05-11T11:38:00"/>
    <s v="C327727"/>
    <s v="Female"/>
    <n v="18"/>
    <x v="0"/>
    <n v="5"/>
    <n v="1500.4"/>
    <x v="0"/>
    <s v="Debit Card"/>
    <x v="1"/>
    <x v="1"/>
    <x v="0"/>
  </r>
  <r>
    <s v="I264024"/>
    <d v="2016-05-11T11:38:00"/>
    <s v="C302352"/>
    <s v="Female"/>
    <n v="24"/>
    <x v="0"/>
    <n v="4"/>
    <n v="1200.32"/>
    <x v="27"/>
    <s v="Debit Card"/>
    <x v="1"/>
    <x v="1"/>
    <x v="6"/>
  </r>
  <r>
    <s v="I135082"/>
    <d v="2016-05-11T11:38:00"/>
    <s v="C793307"/>
    <s v="Female"/>
    <n v="18"/>
    <x v="3"/>
    <n v="5"/>
    <n v="203.3"/>
    <x v="23"/>
    <s v="Debit Card"/>
    <x v="3"/>
    <x v="14"/>
    <x v="1"/>
  </r>
  <r>
    <s v="I135944"/>
    <d v="2016-05-11T11:39:00"/>
    <s v="C702827"/>
    <s v="Female"/>
    <n v="55"/>
    <x v="0"/>
    <n v="5"/>
    <n v="1500.4"/>
    <x v="0"/>
    <s v="Debit Card"/>
    <x v="3"/>
    <x v="14"/>
    <x v="5"/>
  </r>
  <r>
    <s v="I648463"/>
    <d v="2016-05-11T11:39:00"/>
    <s v="C286678"/>
    <s v="Female"/>
    <n v="34"/>
    <x v="3"/>
    <n v="2"/>
    <n v="81.319999999999993"/>
    <x v="31"/>
    <s v="Debit Card"/>
    <x v="3"/>
    <x v="14"/>
    <x v="4"/>
  </r>
  <r>
    <s v="I223619"/>
    <d v="2016-05-11T11:39:00"/>
    <s v="C140074"/>
    <s v="Male"/>
    <n v="21"/>
    <x v="0"/>
    <n v="5"/>
    <n v="1500.4"/>
    <x v="0"/>
    <s v="Cash"/>
    <x v="3"/>
    <x v="14"/>
    <x v="3"/>
  </r>
  <r>
    <s v="I911392"/>
    <d v="2016-05-11T11:39:00"/>
    <s v="C785935"/>
    <s v="Male"/>
    <n v="24"/>
    <x v="3"/>
    <n v="4"/>
    <n v="162.63999999999999"/>
    <x v="34"/>
    <s v="Cash"/>
    <x v="3"/>
    <x v="14"/>
    <x v="0"/>
  </r>
  <r>
    <s v="I230387"/>
    <d v="2016-05-11T11:40:00"/>
    <s v="C319985"/>
    <s v="Female"/>
    <n v="33"/>
    <x v="7"/>
    <n v="4"/>
    <n v="46.92"/>
    <x v="58"/>
    <s v="Credit Card"/>
    <x v="3"/>
    <x v="14"/>
    <x v="0"/>
  </r>
  <r>
    <s v="I167912"/>
    <d v="2016-05-11T11:40:00"/>
    <s v="C563989"/>
    <s v="Female"/>
    <n v="64"/>
    <x v="0"/>
    <n v="5"/>
    <n v="1500.4"/>
    <x v="0"/>
    <s v="Credit Card"/>
    <x v="3"/>
    <x v="14"/>
    <x v="4"/>
  </r>
  <r>
    <s v="I204992"/>
    <d v="2016-05-11T11:40:00"/>
    <s v="C290127"/>
    <s v="Female"/>
    <n v="61"/>
    <x v="1"/>
    <n v="1"/>
    <n v="600.16999999999996"/>
    <x v="49"/>
    <s v="Credit Card"/>
    <x v="1"/>
    <x v="1"/>
    <x v="1"/>
  </r>
  <r>
    <s v="I224108"/>
    <d v="2016-05-11T11:40:00"/>
    <s v="C287416"/>
    <s v="Male"/>
    <n v="61"/>
    <x v="6"/>
    <n v="5"/>
    <n v="5250"/>
    <x v="20"/>
    <s v="Cash"/>
    <x v="1"/>
    <x v="1"/>
    <x v="6"/>
  </r>
  <r>
    <s v="I297643"/>
    <d v="2016-05-11T11:40:00"/>
    <s v="C120055"/>
    <s v="Female"/>
    <n v="64"/>
    <x v="0"/>
    <n v="2"/>
    <n v="600.16"/>
    <x v="7"/>
    <s v="Cash"/>
    <x v="2"/>
    <x v="7"/>
    <x v="3"/>
  </r>
  <r>
    <s v="I139790"/>
    <d v="2016-05-11T11:41:00"/>
    <s v="C184673"/>
    <s v="Male"/>
    <n v="34"/>
    <x v="3"/>
    <n v="2"/>
    <n v="81.319999999999993"/>
    <x v="31"/>
    <s v="Credit Card"/>
    <x v="2"/>
    <x v="7"/>
    <x v="1"/>
  </r>
  <r>
    <s v="I112015"/>
    <d v="2016-05-11T11:41:00"/>
    <s v="C318292"/>
    <s v="Female"/>
    <n v="45"/>
    <x v="3"/>
    <n v="3"/>
    <n v="121.98"/>
    <x v="25"/>
    <s v="Cash"/>
    <x v="2"/>
    <x v="7"/>
    <x v="4"/>
  </r>
  <r>
    <s v="I125391"/>
    <d v="2016-05-11T11:41:00"/>
    <s v="C139399"/>
    <s v="Male"/>
    <n v="38"/>
    <x v="1"/>
    <n v="4"/>
    <n v="2400.6799999999998"/>
    <x v="24"/>
    <s v="Cash"/>
    <x v="2"/>
    <x v="7"/>
    <x v="5"/>
  </r>
  <r>
    <s v="I169357"/>
    <d v="2016-05-11T11:41:00"/>
    <s v="C957690"/>
    <s v="Male"/>
    <n v="66"/>
    <x v="0"/>
    <n v="5"/>
    <n v="1500.4"/>
    <x v="0"/>
    <s v="Cash"/>
    <x v="2"/>
    <x v="7"/>
    <x v="1"/>
  </r>
  <r>
    <s v="I138535"/>
    <d v="2016-05-11T11:42:00"/>
    <s v="C189638"/>
    <s v="Male"/>
    <n v="62"/>
    <x v="3"/>
    <n v="2"/>
    <n v="81.319999999999993"/>
    <x v="31"/>
    <s v="Cash"/>
    <x v="2"/>
    <x v="7"/>
    <x v="3"/>
  </r>
  <r>
    <s v="I328519"/>
    <d v="2016-05-11T11:42:00"/>
    <s v="C836595"/>
    <s v="Female"/>
    <n v="69"/>
    <x v="4"/>
    <n v="2"/>
    <n v="10.46"/>
    <x v="40"/>
    <s v="Credit Card"/>
    <x v="2"/>
    <x v="7"/>
    <x v="5"/>
  </r>
  <r>
    <s v="I191603"/>
    <d v="2016-05-11T11:42:00"/>
    <s v="C741926"/>
    <s v="Female"/>
    <n v="28"/>
    <x v="0"/>
    <n v="5"/>
    <n v="1500.4"/>
    <x v="0"/>
    <s v="Cash"/>
    <x v="0"/>
    <x v="22"/>
    <x v="1"/>
  </r>
  <r>
    <s v="I162244"/>
    <d v="2016-05-11T11:42:00"/>
    <s v="C247255"/>
    <s v="Male"/>
    <n v="44"/>
    <x v="3"/>
    <n v="1"/>
    <n v="40.659999999999997"/>
    <x v="46"/>
    <s v="Cash"/>
    <x v="0"/>
    <x v="22"/>
    <x v="5"/>
  </r>
  <r>
    <s v="I198764"/>
    <d v="2016-05-11T11:43:00"/>
    <s v="C189570"/>
    <s v="Female"/>
    <n v="61"/>
    <x v="4"/>
    <n v="4"/>
    <n v="20.92"/>
    <x v="38"/>
    <s v="Debit Card"/>
    <x v="0"/>
    <x v="22"/>
    <x v="4"/>
  </r>
  <r>
    <s v="I241614"/>
    <d v="2016-05-11T11:43:00"/>
    <s v="C978586"/>
    <s v="Female"/>
    <n v="51"/>
    <x v="1"/>
    <n v="4"/>
    <n v="2400.6799999999998"/>
    <x v="24"/>
    <s v="Cash"/>
    <x v="3"/>
    <x v="14"/>
    <x v="5"/>
  </r>
  <r>
    <s v="I763011"/>
    <d v="2016-05-11T11:43:00"/>
    <s v="C186881"/>
    <s v="Female"/>
    <n v="23"/>
    <x v="4"/>
    <n v="4"/>
    <n v="20.92"/>
    <x v="38"/>
    <s v="Debit Card"/>
    <x v="1"/>
    <x v="3"/>
    <x v="0"/>
  </r>
  <r>
    <s v="I114520"/>
    <d v="2016-05-11T11:43:00"/>
    <s v="C189628"/>
    <s v="Male"/>
    <n v="60"/>
    <x v="3"/>
    <n v="5"/>
    <n v="203.3"/>
    <x v="23"/>
    <s v="Credit Card"/>
    <x v="1"/>
    <x v="3"/>
    <x v="3"/>
  </r>
  <r>
    <s v="I272496"/>
    <d v="2016-05-11T11:43:00"/>
    <s v="C214541"/>
    <s v="Female"/>
    <n v="24"/>
    <x v="0"/>
    <n v="3"/>
    <n v="900.24"/>
    <x v="8"/>
    <s v="Credit Card"/>
    <x v="1"/>
    <x v="3"/>
    <x v="3"/>
  </r>
  <r>
    <s v="I547530"/>
    <d v="2016-05-11T11:44:00"/>
    <s v="C132590"/>
    <s v="Female"/>
    <n v="28"/>
    <x v="0"/>
    <n v="4"/>
    <n v="1200.32"/>
    <x v="27"/>
    <s v="Credit Card"/>
    <x v="1"/>
    <x v="3"/>
    <x v="2"/>
  </r>
  <r>
    <s v="I129524"/>
    <d v="2016-05-11T11:44:00"/>
    <s v="C826884"/>
    <s v="Female"/>
    <n v="54"/>
    <x v="0"/>
    <n v="4"/>
    <n v="1200.32"/>
    <x v="27"/>
    <s v="Cash"/>
    <x v="1"/>
    <x v="3"/>
    <x v="6"/>
  </r>
  <r>
    <s v="I794374"/>
    <d v="2016-05-11T11:44:00"/>
    <s v="C189277"/>
    <s v="Female"/>
    <n v="21"/>
    <x v="0"/>
    <n v="2"/>
    <n v="600.16"/>
    <x v="7"/>
    <s v="Debit Card"/>
    <x v="0"/>
    <x v="16"/>
    <x v="6"/>
  </r>
  <r>
    <s v="I303876"/>
    <d v="2016-05-11T11:44:00"/>
    <s v="C171024"/>
    <s v="Female"/>
    <n v="55"/>
    <x v="0"/>
    <n v="5"/>
    <n v="1500.4"/>
    <x v="0"/>
    <s v="Debit Card"/>
    <x v="0"/>
    <x v="5"/>
    <x v="3"/>
  </r>
  <r>
    <s v="I923019"/>
    <d v="2016-05-11T11:45:00"/>
    <s v="C106636"/>
    <s v="Male"/>
    <n v="23"/>
    <x v="2"/>
    <n v="1"/>
    <n v="15.15"/>
    <x v="51"/>
    <s v="Cash"/>
    <x v="1"/>
    <x v="15"/>
    <x v="0"/>
  </r>
  <r>
    <s v="I302099"/>
    <d v="2016-05-11T11:45:00"/>
    <s v="C221684"/>
    <s v="Male"/>
    <n v="42"/>
    <x v="0"/>
    <n v="5"/>
    <n v="1500.4"/>
    <x v="0"/>
    <s v="Credit Card"/>
    <x v="1"/>
    <x v="1"/>
    <x v="0"/>
  </r>
  <r>
    <s v="I145795"/>
    <d v="2016-05-11T11:45:00"/>
    <s v="C194297"/>
    <s v="Female"/>
    <n v="37"/>
    <x v="3"/>
    <n v="4"/>
    <n v="162.63999999999999"/>
    <x v="34"/>
    <s v="Cash"/>
    <x v="3"/>
    <x v="12"/>
    <x v="1"/>
  </r>
  <r>
    <s v="I150538"/>
    <d v="2016-05-11T11:45:00"/>
    <s v="C254531"/>
    <s v="Female"/>
    <n v="27"/>
    <x v="1"/>
    <n v="3"/>
    <n v="1800.51"/>
    <x v="1"/>
    <s v="Credit Card"/>
    <x v="1"/>
    <x v="6"/>
    <x v="2"/>
  </r>
  <r>
    <s v="I258516"/>
    <d v="2016-05-11T11:46:00"/>
    <s v="C278306"/>
    <s v="Female"/>
    <n v="23"/>
    <x v="0"/>
    <n v="4"/>
    <n v="1200.32"/>
    <x v="27"/>
    <s v="Cash"/>
    <x v="1"/>
    <x v="1"/>
    <x v="1"/>
  </r>
  <r>
    <s v="I231789"/>
    <d v="2016-05-11T11:46:00"/>
    <s v="C186174"/>
    <s v="Female"/>
    <n v="36"/>
    <x v="0"/>
    <n v="2"/>
    <n v="600.16"/>
    <x v="7"/>
    <s v="Cash"/>
    <x v="3"/>
    <x v="14"/>
    <x v="4"/>
  </r>
  <r>
    <s v="I210653"/>
    <d v="2016-05-11T11:46:00"/>
    <s v="C240118"/>
    <s v="Female"/>
    <n v="53"/>
    <x v="7"/>
    <n v="3"/>
    <n v="35.19"/>
    <x v="37"/>
    <s v="Credit Card"/>
    <x v="1"/>
    <x v="6"/>
    <x v="0"/>
  </r>
  <r>
    <s v="I334523"/>
    <d v="2016-05-11T11:46:00"/>
    <s v="C123676"/>
    <s v="Female"/>
    <n v="35"/>
    <x v="7"/>
    <n v="3"/>
    <n v="35.19"/>
    <x v="37"/>
    <s v="Cash"/>
    <x v="1"/>
    <x v="6"/>
    <x v="5"/>
  </r>
  <r>
    <s v="I124023"/>
    <d v="2016-05-11T11:47:00"/>
    <s v="C449865"/>
    <s v="Female"/>
    <n v="59"/>
    <x v="4"/>
    <n v="3"/>
    <n v="15.69"/>
    <x v="30"/>
    <s v="Debit Card"/>
    <x v="1"/>
    <x v="6"/>
    <x v="0"/>
  </r>
  <r>
    <s v="I786225"/>
    <d v="2016-05-11T11:47:00"/>
    <s v="C165309"/>
    <s v="Male"/>
    <n v="61"/>
    <x v="0"/>
    <n v="4"/>
    <n v="1200.32"/>
    <x v="27"/>
    <s v="Debit Card"/>
    <x v="1"/>
    <x v="6"/>
    <x v="3"/>
  </r>
  <r>
    <s v="I268595"/>
    <d v="2016-05-11T11:47:00"/>
    <s v="C179587"/>
    <s v="Male"/>
    <n v="25"/>
    <x v="1"/>
    <n v="3"/>
    <n v="1800.51"/>
    <x v="1"/>
    <s v="Cash"/>
    <x v="1"/>
    <x v="4"/>
    <x v="5"/>
  </r>
  <r>
    <s v="I121932"/>
    <d v="2016-05-11T11:47:00"/>
    <s v="C193396"/>
    <s v="Female"/>
    <n v="28"/>
    <x v="0"/>
    <n v="3"/>
    <n v="900.24"/>
    <x v="8"/>
    <s v="Debit Card"/>
    <x v="1"/>
    <x v="4"/>
    <x v="3"/>
  </r>
  <r>
    <s v="I126713"/>
    <d v="2016-05-11T11:47:00"/>
    <s v="C157168"/>
    <s v="Female"/>
    <n v="48"/>
    <x v="5"/>
    <n v="1"/>
    <n v="35.840000000000003"/>
    <x v="42"/>
    <s v="Credit Card"/>
    <x v="1"/>
    <x v="1"/>
    <x v="0"/>
  </r>
  <r>
    <s v="I198374"/>
    <d v="2016-05-11T11:48:00"/>
    <s v="C251823"/>
    <s v="Female"/>
    <n v="49"/>
    <x v="6"/>
    <n v="2"/>
    <n v="2100"/>
    <x v="41"/>
    <s v="Cash"/>
    <x v="1"/>
    <x v="1"/>
    <x v="5"/>
  </r>
  <r>
    <s v="I318140"/>
    <d v="2016-05-11T11:48:00"/>
    <s v="C756355"/>
    <s v="Female"/>
    <n v="49"/>
    <x v="1"/>
    <n v="5"/>
    <n v="3000.85"/>
    <x v="14"/>
    <s v="Credit Card"/>
    <x v="1"/>
    <x v="1"/>
    <x v="5"/>
  </r>
  <r>
    <s v="I640326"/>
    <d v="2016-05-11T11:48:00"/>
    <s v="C245063"/>
    <s v="Female"/>
    <n v="56"/>
    <x v="1"/>
    <n v="4"/>
    <n v="2400.6799999999998"/>
    <x v="24"/>
    <s v="Credit Card"/>
    <x v="1"/>
    <x v="1"/>
    <x v="1"/>
  </r>
  <r>
    <s v="I261561"/>
    <d v="2016-05-11T11:48:00"/>
    <s v="C705697"/>
    <s v="Female"/>
    <n v="26"/>
    <x v="3"/>
    <n v="1"/>
    <n v="40.659999999999997"/>
    <x v="46"/>
    <s v="Cash"/>
    <x v="1"/>
    <x v="1"/>
    <x v="5"/>
  </r>
  <r>
    <s v="I980355"/>
    <d v="2016-05-11T11:49:00"/>
    <s v="C260903"/>
    <s v="Female"/>
    <n v="38"/>
    <x v="5"/>
    <n v="5"/>
    <n v="179.2"/>
    <x v="47"/>
    <s v="Debit Card"/>
    <x v="1"/>
    <x v="1"/>
    <x v="3"/>
  </r>
  <r>
    <s v="I128385"/>
    <d v="2016-05-11T11:49:00"/>
    <s v="C483167"/>
    <s v="Male"/>
    <n v="26"/>
    <x v="0"/>
    <n v="5"/>
    <n v="1500.4"/>
    <x v="0"/>
    <s v="Credit Card"/>
    <x v="2"/>
    <x v="7"/>
    <x v="1"/>
  </r>
  <r>
    <s v="I264468"/>
    <d v="2016-05-11T11:49:00"/>
    <s v="C292087"/>
    <s v="Female"/>
    <n v="60"/>
    <x v="2"/>
    <n v="3"/>
    <n v="45.45"/>
    <x v="32"/>
    <s v="Cash"/>
    <x v="2"/>
    <x v="7"/>
    <x v="1"/>
  </r>
  <r>
    <s v="I133989"/>
    <d v="2016-05-11T11:49:00"/>
    <s v="C292579"/>
    <s v="Female"/>
    <n v="50"/>
    <x v="3"/>
    <n v="3"/>
    <n v="121.98"/>
    <x v="25"/>
    <s v="Cash"/>
    <x v="2"/>
    <x v="7"/>
    <x v="4"/>
  </r>
  <r>
    <s v="I290559"/>
    <d v="2016-05-11T11:50:00"/>
    <s v="C117238"/>
    <s v="Male"/>
    <n v="61"/>
    <x v="0"/>
    <n v="1"/>
    <n v="300.08"/>
    <x v="18"/>
    <s v="Cash"/>
    <x v="3"/>
    <x v="9"/>
    <x v="0"/>
  </r>
  <r>
    <s v="I172263"/>
    <d v="2016-05-11T11:50:00"/>
    <s v="C166788"/>
    <s v="Female"/>
    <n v="66"/>
    <x v="4"/>
    <n v="2"/>
    <n v="10.46"/>
    <x v="40"/>
    <s v="Credit Card"/>
    <x v="2"/>
    <x v="10"/>
    <x v="6"/>
  </r>
  <r>
    <s v="I339856"/>
    <d v="2016-05-11T11:50:00"/>
    <s v="C333635"/>
    <s v="Female"/>
    <n v="47"/>
    <x v="5"/>
    <n v="3"/>
    <n v="107.52"/>
    <x v="26"/>
    <s v="Cash"/>
    <x v="2"/>
    <x v="10"/>
    <x v="4"/>
  </r>
  <r>
    <s v="I454888"/>
    <d v="2016-05-11T11:50:00"/>
    <s v="C276027"/>
    <s v="Male"/>
    <n v="44"/>
    <x v="5"/>
    <n v="5"/>
    <n v="179.2"/>
    <x v="47"/>
    <s v="Cash"/>
    <x v="2"/>
    <x v="7"/>
    <x v="3"/>
  </r>
  <r>
    <s v="I224598"/>
    <d v="2016-05-11T11:50:00"/>
    <s v="C317355"/>
    <s v="Female"/>
    <n v="31"/>
    <x v="0"/>
    <n v="2"/>
    <n v="600.16"/>
    <x v="7"/>
    <s v="Credit Card"/>
    <x v="2"/>
    <x v="7"/>
    <x v="2"/>
  </r>
  <r>
    <s v="I259896"/>
    <d v="2016-05-11T11:51:00"/>
    <s v="C183408"/>
    <s v="Female"/>
    <n v="54"/>
    <x v="0"/>
    <n v="5"/>
    <n v="1500.4"/>
    <x v="0"/>
    <s v="Cash"/>
    <x v="2"/>
    <x v="7"/>
    <x v="4"/>
  </r>
  <r>
    <s v="I141047"/>
    <d v="2016-05-11T11:51:00"/>
    <s v="C109210"/>
    <s v="Male"/>
    <n v="36"/>
    <x v="3"/>
    <n v="3"/>
    <n v="121.98"/>
    <x v="25"/>
    <s v="Cash"/>
    <x v="2"/>
    <x v="7"/>
    <x v="5"/>
  </r>
  <r>
    <s v="I224943"/>
    <d v="2016-05-11T11:51:00"/>
    <s v="C304428"/>
    <s v="Female"/>
    <n v="32"/>
    <x v="1"/>
    <n v="3"/>
    <n v="1800.51"/>
    <x v="1"/>
    <s v="Cash"/>
    <x v="1"/>
    <x v="1"/>
    <x v="6"/>
  </r>
  <r>
    <s v="I205124"/>
    <d v="2016-05-11T11:51:00"/>
    <s v="C607690"/>
    <s v="Female"/>
    <n v="22"/>
    <x v="2"/>
    <n v="4"/>
    <n v="60.6"/>
    <x v="4"/>
    <s v="Cash"/>
    <x v="2"/>
    <x v="8"/>
    <x v="2"/>
  </r>
  <r>
    <s v="I266660"/>
    <d v="2016-05-11T11:52:00"/>
    <s v="C143606"/>
    <s v="Female"/>
    <n v="51"/>
    <x v="3"/>
    <n v="4"/>
    <n v="162.63999999999999"/>
    <x v="34"/>
    <s v="Debit Card"/>
    <x v="1"/>
    <x v="1"/>
    <x v="1"/>
  </r>
  <r>
    <s v="I315849"/>
    <d v="2016-05-11T11:52:00"/>
    <s v="C237336"/>
    <s v="Female"/>
    <n v="20"/>
    <x v="4"/>
    <n v="3"/>
    <n v="15.69"/>
    <x v="30"/>
    <s v="Credit Card"/>
    <x v="2"/>
    <x v="10"/>
    <x v="6"/>
  </r>
  <r>
    <s v="I305598"/>
    <d v="2016-05-11T11:52:00"/>
    <s v="C291639"/>
    <s v="Male"/>
    <n v="59"/>
    <x v="4"/>
    <n v="1"/>
    <n v="5.23"/>
    <x v="19"/>
    <s v="Cash"/>
    <x v="1"/>
    <x v="1"/>
    <x v="1"/>
  </r>
  <r>
    <s v="I237319"/>
    <d v="2016-05-11T11:52:00"/>
    <s v="C398255"/>
    <s v="Female"/>
    <n v="22"/>
    <x v="0"/>
    <n v="5"/>
    <n v="1500.4"/>
    <x v="0"/>
    <s v="Debit Card"/>
    <x v="1"/>
    <x v="1"/>
    <x v="1"/>
  </r>
  <r>
    <s v="I107272"/>
    <d v="2016-05-11T11:53:00"/>
    <s v="C160618"/>
    <s v="Male"/>
    <n v="55"/>
    <x v="4"/>
    <n v="3"/>
    <n v="15.69"/>
    <x v="30"/>
    <s v="Credit Card"/>
    <x v="1"/>
    <x v="1"/>
    <x v="3"/>
  </r>
  <r>
    <s v="I309040"/>
    <d v="2016-05-11T11:53:00"/>
    <s v="C174124"/>
    <s v="Female"/>
    <n v="18"/>
    <x v="0"/>
    <n v="1"/>
    <n v="300.08"/>
    <x v="18"/>
    <s v="Cash"/>
    <x v="3"/>
    <x v="9"/>
    <x v="1"/>
  </r>
  <r>
    <s v="I227652"/>
    <d v="2016-05-11T11:53:00"/>
    <s v="C189627"/>
    <s v="Male"/>
    <n v="18"/>
    <x v="3"/>
    <n v="1"/>
    <n v="40.659999999999997"/>
    <x v="46"/>
    <s v="Credit Card"/>
    <x v="3"/>
    <x v="9"/>
    <x v="1"/>
  </r>
  <r>
    <s v="I158327"/>
    <d v="2016-05-11T11:53:00"/>
    <s v="C148602"/>
    <s v="Female"/>
    <n v="29"/>
    <x v="2"/>
    <n v="2"/>
    <n v="30.3"/>
    <x v="61"/>
    <s v="Credit Card"/>
    <x v="1"/>
    <x v="1"/>
    <x v="5"/>
  </r>
  <r>
    <s v="I134158"/>
    <d v="2016-05-11T11:54:00"/>
    <s v="C299022"/>
    <s v="Male"/>
    <n v="25"/>
    <x v="3"/>
    <n v="4"/>
    <n v="162.63999999999999"/>
    <x v="34"/>
    <s v="Cash"/>
    <x v="2"/>
    <x v="7"/>
    <x v="4"/>
  </r>
  <r>
    <s v="I143348"/>
    <d v="2016-05-11T11:54:00"/>
    <s v="C275270"/>
    <s v="Female"/>
    <n v="66"/>
    <x v="0"/>
    <n v="3"/>
    <n v="900.24"/>
    <x v="8"/>
    <s v="Cash"/>
    <x v="2"/>
    <x v="7"/>
    <x v="6"/>
  </r>
  <r>
    <s v="I205468"/>
    <d v="2016-05-11T11:54:00"/>
    <s v="C176636"/>
    <s v="Female"/>
    <n v="46"/>
    <x v="3"/>
    <n v="2"/>
    <n v="81.319999999999993"/>
    <x v="31"/>
    <s v="Cash"/>
    <x v="2"/>
    <x v="7"/>
    <x v="2"/>
  </r>
  <r>
    <s v="I102241"/>
    <d v="2016-05-11T11:54:00"/>
    <s v="C218554"/>
    <s v="Male"/>
    <n v="40"/>
    <x v="3"/>
    <n v="3"/>
    <n v="121.98"/>
    <x v="25"/>
    <s v="Debit Card"/>
    <x v="2"/>
    <x v="10"/>
    <x v="3"/>
  </r>
  <r>
    <s v="I297458"/>
    <d v="2016-05-11T11:54:00"/>
    <s v="C251812"/>
    <s v="Male"/>
    <n v="27"/>
    <x v="6"/>
    <n v="5"/>
    <n v="5250"/>
    <x v="20"/>
    <s v="Cash"/>
    <x v="1"/>
    <x v="1"/>
    <x v="1"/>
  </r>
  <r>
    <s v="I117584"/>
    <d v="2016-05-11T11:55:00"/>
    <s v="C821396"/>
    <s v="Male"/>
    <n v="66"/>
    <x v="0"/>
    <n v="5"/>
    <n v="1500.4"/>
    <x v="0"/>
    <s v="Credit Card"/>
    <x v="1"/>
    <x v="1"/>
    <x v="2"/>
  </r>
  <r>
    <s v="I233204"/>
    <d v="2016-05-11T11:55:00"/>
    <s v="C706466"/>
    <s v="Female"/>
    <n v="28"/>
    <x v="6"/>
    <n v="2"/>
    <n v="2100"/>
    <x v="41"/>
    <s v="Debit Card"/>
    <x v="1"/>
    <x v="1"/>
    <x v="3"/>
  </r>
  <r>
    <s v="I611947"/>
    <d v="2016-05-11T11:55:00"/>
    <s v="C180227"/>
    <s v="Female"/>
    <n v="43"/>
    <x v="1"/>
    <n v="5"/>
    <n v="3000.85"/>
    <x v="14"/>
    <s v="Cash"/>
    <x v="1"/>
    <x v="1"/>
    <x v="3"/>
  </r>
  <r>
    <s v="I306998"/>
    <d v="2016-05-11T11:55:00"/>
    <s v="C166226"/>
    <s v="Female"/>
    <n v="21"/>
    <x v="0"/>
    <n v="4"/>
    <n v="1200.32"/>
    <x v="27"/>
    <s v="Debit Card"/>
    <x v="2"/>
    <x v="7"/>
    <x v="0"/>
  </r>
  <r>
    <s v="I555114"/>
    <d v="2016-05-11T11:56:00"/>
    <s v="C108961"/>
    <s v="Male"/>
    <n v="65"/>
    <x v="0"/>
    <n v="1"/>
    <n v="300.08"/>
    <x v="18"/>
    <s v="Cash"/>
    <x v="1"/>
    <x v="1"/>
    <x v="6"/>
  </r>
  <r>
    <s v="I161164"/>
    <d v="2016-05-11T11:56:00"/>
    <s v="C162953"/>
    <s v="Female"/>
    <n v="37"/>
    <x v="3"/>
    <n v="2"/>
    <n v="81.319999999999993"/>
    <x v="31"/>
    <s v="Credit Card"/>
    <x v="1"/>
    <x v="1"/>
    <x v="0"/>
  </r>
  <r>
    <s v="I175138"/>
    <d v="2016-05-11T11:56:00"/>
    <s v="C670508"/>
    <s v="Male"/>
    <n v="51"/>
    <x v="1"/>
    <n v="2"/>
    <n v="1200.3399999999999"/>
    <x v="54"/>
    <s v="Cash"/>
    <x v="0"/>
    <x v="2"/>
    <x v="5"/>
  </r>
  <r>
    <s v="I122713"/>
    <d v="2016-05-11T11:56:00"/>
    <s v="C335745"/>
    <s v="Female"/>
    <n v="55"/>
    <x v="3"/>
    <n v="2"/>
    <n v="81.319999999999993"/>
    <x v="31"/>
    <s v="Credit Card"/>
    <x v="3"/>
    <x v="14"/>
    <x v="0"/>
  </r>
  <r>
    <s v="I357441"/>
    <d v="2016-05-11T11:57:00"/>
    <s v="C175339"/>
    <s v="Female"/>
    <n v="28"/>
    <x v="6"/>
    <n v="1"/>
    <n v="1050"/>
    <x v="53"/>
    <s v="Credit Card"/>
    <x v="3"/>
    <x v="9"/>
    <x v="0"/>
  </r>
  <r>
    <s v="I678995"/>
    <d v="2016-05-11T11:57:00"/>
    <s v="C180892"/>
    <s v="Male"/>
    <n v="63"/>
    <x v="4"/>
    <n v="5"/>
    <n v="26.15"/>
    <x v="36"/>
    <s v="Credit Card"/>
    <x v="3"/>
    <x v="9"/>
    <x v="4"/>
  </r>
  <r>
    <s v="I430127"/>
    <d v="2016-05-11T11:57:00"/>
    <s v="C271298"/>
    <s v="Female"/>
    <n v="67"/>
    <x v="2"/>
    <n v="1"/>
    <n v="15.15"/>
    <x v="51"/>
    <s v="Debit Card"/>
    <x v="3"/>
    <x v="9"/>
    <x v="0"/>
  </r>
  <r>
    <s v="I212322"/>
    <d v="2016-05-11T11:57:00"/>
    <s v="C116625"/>
    <s v="Female"/>
    <n v="20"/>
    <x v="4"/>
    <n v="5"/>
    <n v="26.15"/>
    <x v="36"/>
    <s v="Cash"/>
    <x v="1"/>
    <x v="1"/>
    <x v="0"/>
  </r>
  <r>
    <s v="I144407"/>
    <d v="2016-05-11T11:57:00"/>
    <s v="C188121"/>
    <s v="Male"/>
    <n v="66"/>
    <x v="0"/>
    <n v="5"/>
    <n v="1500.4"/>
    <x v="0"/>
    <s v="Credit Card"/>
    <x v="1"/>
    <x v="1"/>
    <x v="2"/>
  </r>
  <r>
    <s v="I234968"/>
    <d v="2016-05-11T11:58:00"/>
    <s v="C328042"/>
    <s v="Female"/>
    <n v="54"/>
    <x v="0"/>
    <n v="2"/>
    <n v="600.16"/>
    <x v="7"/>
    <s v="Debit Card"/>
    <x v="1"/>
    <x v="1"/>
    <x v="4"/>
  </r>
  <r>
    <s v="I747964"/>
    <d v="2016-05-11T11:58:00"/>
    <s v="C253848"/>
    <s v="Male"/>
    <n v="55"/>
    <x v="0"/>
    <n v="4"/>
    <n v="1200.32"/>
    <x v="27"/>
    <s v="Debit Card"/>
    <x v="1"/>
    <x v="1"/>
    <x v="2"/>
  </r>
  <r>
    <s v="I182102"/>
    <d v="2016-05-11T11:58:00"/>
    <s v="C166151"/>
    <s v="Female"/>
    <n v="54"/>
    <x v="7"/>
    <n v="1"/>
    <n v="11.73"/>
    <x v="59"/>
    <s v="Credit Card"/>
    <x v="2"/>
    <x v="8"/>
    <x v="4"/>
  </r>
  <r>
    <s v="I705623"/>
    <d v="2016-05-11T11:58:00"/>
    <s v="C289298"/>
    <s v="Female"/>
    <n v="24"/>
    <x v="4"/>
    <n v="5"/>
    <n v="26.15"/>
    <x v="36"/>
    <s v="Credit Card"/>
    <x v="2"/>
    <x v="8"/>
    <x v="2"/>
  </r>
  <r>
    <s v="I959825"/>
    <d v="2016-05-11T11:59:00"/>
    <s v="C102353"/>
    <s v="Female"/>
    <n v="69"/>
    <x v="3"/>
    <n v="4"/>
    <n v="162.63999999999999"/>
    <x v="34"/>
    <s v="Debit Card"/>
    <x v="0"/>
    <x v="16"/>
    <x v="0"/>
  </r>
  <r>
    <s v="I588444"/>
    <d v="2016-05-11T11:59:00"/>
    <s v="C719478"/>
    <s v="Female"/>
    <n v="54"/>
    <x v="0"/>
    <n v="2"/>
    <n v="600.16"/>
    <x v="7"/>
    <s v="Cash"/>
    <x v="1"/>
    <x v="1"/>
    <x v="6"/>
  </r>
  <r>
    <s v="I189120"/>
    <d v="2016-05-11T11:59:00"/>
    <s v="C160336"/>
    <s v="Female"/>
    <n v="20"/>
    <x v="6"/>
    <n v="5"/>
    <n v="5250"/>
    <x v="20"/>
    <s v="Credit Card"/>
    <x v="2"/>
    <x v="8"/>
    <x v="3"/>
  </r>
  <r>
    <s v="I177889"/>
    <d v="2016-05-11T11:59:00"/>
    <s v="C103597"/>
    <s v="Female"/>
    <n v="36"/>
    <x v="4"/>
    <n v="5"/>
    <n v="26.15"/>
    <x v="36"/>
    <s v="Credit Card"/>
    <x v="2"/>
    <x v="8"/>
    <x v="4"/>
  </r>
  <r>
    <s v="I144302"/>
    <d v="2016-05-11T12:00:00"/>
    <s v="C326142"/>
    <s v="Female"/>
    <n v="24"/>
    <x v="4"/>
    <n v="3"/>
    <n v="15.69"/>
    <x v="30"/>
    <s v="Debit Card"/>
    <x v="1"/>
    <x v="6"/>
    <x v="3"/>
  </r>
  <r>
    <s v="I326118"/>
    <d v="2016-05-11T12:00:00"/>
    <s v="C310531"/>
    <s v="Male"/>
    <n v="36"/>
    <x v="1"/>
    <n v="5"/>
    <n v="3000.85"/>
    <x v="14"/>
    <s v="Credit Card"/>
    <x v="1"/>
    <x v="6"/>
    <x v="0"/>
  </r>
  <r>
    <s v="I144611"/>
    <d v="2016-05-11T12:00:00"/>
    <s v="C184806"/>
    <s v="Male"/>
    <n v="20"/>
    <x v="1"/>
    <n v="4"/>
    <n v="2400.6799999999998"/>
    <x v="24"/>
    <s v="Credit Card"/>
    <x v="1"/>
    <x v="6"/>
    <x v="2"/>
  </r>
  <r>
    <s v="I133097"/>
    <d v="2016-05-11T12:00:00"/>
    <s v="C328182"/>
    <s v="Female"/>
    <n v="55"/>
    <x v="0"/>
    <n v="3"/>
    <n v="900.24"/>
    <x v="8"/>
    <s v="Credit Card"/>
    <x v="3"/>
    <x v="12"/>
    <x v="6"/>
  </r>
  <r>
    <s v="I640359"/>
    <d v="2016-05-11T12:01:00"/>
    <s v="C436135"/>
    <s v="Female"/>
    <n v="43"/>
    <x v="1"/>
    <n v="5"/>
    <n v="3000.85"/>
    <x v="14"/>
    <s v="Cash"/>
    <x v="3"/>
    <x v="12"/>
    <x v="2"/>
  </r>
  <r>
    <s v="I179088"/>
    <d v="2016-05-11T12:01:00"/>
    <s v="C124722"/>
    <s v="Female"/>
    <n v="38"/>
    <x v="1"/>
    <n v="2"/>
    <n v="1200.3399999999999"/>
    <x v="54"/>
    <s v="Cash"/>
    <x v="3"/>
    <x v="12"/>
    <x v="2"/>
  </r>
  <r>
    <s v="I201308"/>
    <d v="2016-05-11T12:01:00"/>
    <s v="C259732"/>
    <s v="Female"/>
    <n v="43"/>
    <x v="4"/>
    <n v="2"/>
    <n v="10.46"/>
    <x v="40"/>
    <s v="Credit Card"/>
    <x v="1"/>
    <x v="1"/>
    <x v="0"/>
  </r>
  <r>
    <s v="I320158"/>
    <d v="2016-05-11T12:01:00"/>
    <s v="C296377"/>
    <s v="Female"/>
    <n v="40"/>
    <x v="0"/>
    <n v="4"/>
    <n v="1200.32"/>
    <x v="27"/>
    <s v="Debit Card"/>
    <x v="2"/>
    <x v="7"/>
    <x v="0"/>
  </r>
  <r>
    <s v="I309111"/>
    <d v="2016-05-11T12:01:00"/>
    <s v="C212189"/>
    <s v="Female"/>
    <n v="50"/>
    <x v="7"/>
    <n v="5"/>
    <n v="58.65"/>
    <x v="35"/>
    <s v="Credit Card"/>
    <x v="3"/>
    <x v="12"/>
    <x v="2"/>
  </r>
  <r>
    <s v="I311979"/>
    <d v="2016-05-11T12:02:00"/>
    <s v="C281565"/>
    <s v="Female"/>
    <n v="41"/>
    <x v="3"/>
    <n v="3"/>
    <n v="121.98"/>
    <x v="25"/>
    <s v="Cash"/>
    <x v="3"/>
    <x v="21"/>
    <x v="4"/>
  </r>
  <r>
    <s v="I213608"/>
    <d v="2016-05-11T12:02:00"/>
    <s v="C329713"/>
    <s v="Male"/>
    <n v="45"/>
    <x v="4"/>
    <n v="4"/>
    <n v="20.92"/>
    <x v="38"/>
    <s v="Cash"/>
    <x v="3"/>
    <x v="14"/>
    <x v="0"/>
  </r>
  <r>
    <s v="I171710"/>
    <d v="2016-05-11T12:02:00"/>
    <s v="C185033"/>
    <s v="Female"/>
    <n v="67"/>
    <x v="5"/>
    <n v="1"/>
    <n v="35.840000000000003"/>
    <x v="42"/>
    <s v="Cash"/>
    <x v="3"/>
    <x v="14"/>
    <x v="5"/>
  </r>
  <r>
    <s v="I417820"/>
    <d v="2016-05-11T12:02:00"/>
    <s v="C520046"/>
    <s v="Male"/>
    <n v="40"/>
    <x v="2"/>
    <n v="4"/>
    <n v="60.6"/>
    <x v="4"/>
    <s v="Cash"/>
    <x v="1"/>
    <x v="1"/>
    <x v="0"/>
  </r>
  <r>
    <s v="I211363"/>
    <d v="2016-05-11T12:03:00"/>
    <s v="C122135"/>
    <s v="Female"/>
    <n v="67"/>
    <x v="0"/>
    <n v="1"/>
    <n v="300.08"/>
    <x v="18"/>
    <s v="Credit Card"/>
    <x v="1"/>
    <x v="1"/>
    <x v="4"/>
  </r>
  <r>
    <s v="I969252"/>
    <d v="2016-05-11T12:03:00"/>
    <s v="C978936"/>
    <s v="Female"/>
    <n v="46"/>
    <x v="0"/>
    <n v="3"/>
    <n v="900.24"/>
    <x v="8"/>
    <s v="Debit Card"/>
    <x v="1"/>
    <x v="1"/>
    <x v="0"/>
  </r>
  <r>
    <s v="I178668"/>
    <d v="2016-05-11T12:03:00"/>
    <s v="C646646"/>
    <s v="Male"/>
    <n v="67"/>
    <x v="0"/>
    <n v="3"/>
    <n v="900.24"/>
    <x v="8"/>
    <s v="Credit Card"/>
    <x v="1"/>
    <x v="1"/>
    <x v="5"/>
  </r>
  <r>
    <s v="I244081"/>
    <d v="2016-05-11T12:03:00"/>
    <s v="C137716"/>
    <s v="Male"/>
    <n v="61"/>
    <x v="3"/>
    <n v="2"/>
    <n v="81.319999999999993"/>
    <x v="31"/>
    <s v="Debit Card"/>
    <x v="1"/>
    <x v="1"/>
    <x v="3"/>
  </r>
  <r>
    <s v="I308400"/>
    <d v="2016-05-11T12:04:00"/>
    <s v="C323957"/>
    <s v="Male"/>
    <n v="65"/>
    <x v="1"/>
    <n v="1"/>
    <n v="600.16999999999996"/>
    <x v="49"/>
    <s v="Cash"/>
    <x v="1"/>
    <x v="6"/>
    <x v="0"/>
  </r>
  <r>
    <s v="I315578"/>
    <d v="2016-05-11T12:04:00"/>
    <s v="C297824"/>
    <s v="Male"/>
    <n v="54"/>
    <x v="0"/>
    <n v="5"/>
    <n v="1500.4"/>
    <x v="0"/>
    <s v="Debit Card"/>
    <x v="1"/>
    <x v="6"/>
    <x v="3"/>
  </r>
  <r>
    <s v="I164088"/>
    <d v="2016-05-11T12:04:00"/>
    <s v="C776056"/>
    <s v="Female"/>
    <n v="38"/>
    <x v="0"/>
    <n v="5"/>
    <n v="1500.4"/>
    <x v="0"/>
    <s v="Cash"/>
    <x v="1"/>
    <x v="6"/>
    <x v="4"/>
  </r>
  <r>
    <s v="I825160"/>
    <d v="2016-05-11T12:04:00"/>
    <s v="C270317"/>
    <s v="Male"/>
    <n v="21"/>
    <x v="6"/>
    <n v="5"/>
    <n v="5250"/>
    <x v="20"/>
    <s v="Cash"/>
    <x v="0"/>
    <x v="18"/>
    <x v="4"/>
  </r>
  <r>
    <s v="I110723"/>
    <d v="2016-05-11T12:04:00"/>
    <s v="C200009"/>
    <s v="Female"/>
    <n v="30"/>
    <x v="0"/>
    <n v="1"/>
    <n v="300.08"/>
    <x v="18"/>
    <s v="Credit Card"/>
    <x v="1"/>
    <x v="1"/>
    <x v="5"/>
  </r>
  <r>
    <s v="I604312"/>
    <d v="2016-05-11T12:05:00"/>
    <s v="C314170"/>
    <s v="Female"/>
    <n v="36"/>
    <x v="5"/>
    <n v="1"/>
    <n v="35.840000000000003"/>
    <x v="42"/>
    <s v="Cash"/>
    <x v="1"/>
    <x v="1"/>
    <x v="5"/>
  </r>
  <r>
    <s v="I180616"/>
    <d v="2016-05-11T12:05:00"/>
    <s v="C238887"/>
    <s v="Male"/>
    <n v="22"/>
    <x v="0"/>
    <n v="2"/>
    <n v="600.16"/>
    <x v="7"/>
    <s v="Credit Card"/>
    <x v="1"/>
    <x v="1"/>
    <x v="3"/>
  </r>
  <r>
    <s v="I125917"/>
    <d v="2016-05-11T12:05:00"/>
    <s v="C203632"/>
    <s v="Female"/>
    <n v="55"/>
    <x v="7"/>
    <n v="3"/>
    <n v="35.19"/>
    <x v="37"/>
    <s v="Debit Card"/>
    <x v="2"/>
    <x v="10"/>
    <x v="2"/>
  </r>
  <r>
    <s v="I284634"/>
    <d v="2016-05-11T12:05:00"/>
    <s v="C317957"/>
    <s v="Male"/>
    <n v="38"/>
    <x v="2"/>
    <n v="4"/>
    <n v="60.6"/>
    <x v="4"/>
    <s v="Cash"/>
    <x v="3"/>
    <x v="14"/>
    <x v="6"/>
  </r>
  <r>
    <s v="I182363"/>
    <d v="2016-05-11T12:06:00"/>
    <s v="C312543"/>
    <s v="Male"/>
    <n v="66"/>
    <x v="3"/>
    <n v="1"/>
    <n v="40.659999999999997"/>
    <x v="46"/>
    <s v="Credit Card"/>
    <x v="1"/>
    <x v="1"/>
    <x v="0"/>
  </r>
  <r>
    <s v="I231794"/>
    <d v="2016-05-11T12:06:00"/>
    <s v="C290875"/>
    <s v="Female"/>
    <n v="26"/>
    <x v="5"/>
    <n v="1"/>
    <n v="35.840000000000003"/>
    <x v="42"/>
    <s v="Cash"/>
    <x v="1"/>
    <x v="6"/>
    <x v="1"/>
  </r>
  <r>
    <s v="I140048"/>
    <d v="2016-05-11T12:06:00"/>
    <s v="C315822"/>
    <s v="Female"/>
    <n v="54"/>
    <x v="7"/>
    <n v="2"/>
    <n v="23.46"/>
    <x v="39"/>
    <s v="Cash"/>
    <x v="1"/>
    <x v="3"/>
    <x v="5"/>
  </r>
  <r>
    <s v="I111475"/>
    <d v="2016-05-11T12:06:00"/>
    <s v="C437734"/>
    <s v="Male"/>
    <n v="64"/>
    <x v="6"/>
    <n v="4"/>
    <n v="4200"/>
    <x v="33"/>
    <s v="Cash"/>
    <x v="3"/>
    <x v="9"/>
    <x v="6"/>
  </r>
  <r>
    <s v="I306404"/>
    <d v="2016-05-11T12:07:00"/>
    <s v="C182484"/>
    <s v="Female"/>
    <n v="23"/>
    <x v="3"/>
    <n v="3"/>
    <n v="121.98"/>
    <x v="25"/>
    <s v="Debit Card"/>
    <x v="3"/>
    <x v="9"/>
    <x v="6"/>
  </r>
  <r>
    <s v="I181480"/>
    <d v="2016-05-11T12:07:00"/>
    <s v="C474758"/>
    <s v="Female"/>
    <n v="32"/>
    <x v="0"/>
    <n v="1"/>
    <n v="300.08"/>
    <x v="18"/>
    <s v="Credit Card"/>
    <x v="2"/>
    <x v="10"/>
    <x v="5"/>
  </r>
  <r>
    <s v="I146818"/>
    <d v="2016-05-11T12:07:00"/>
    <s v="C258987"/>
    <s v="Male"/>
    <n v="21"/>
    <x v="1"/>
    <n v="1"/>
    <n v="600.16999999999996"/>
    <x v="49"/>
    <s v="Debit Card"/>
    <x v="2"/>
    <x v="10"/>
    <x v="5"/>
  </r>
  <r>
    <s v="I545400"/>
    <d v="2016-05-11T12:07:00"/>
    <s v="C283633"/>
    <s v="Female"/>
    <n v="69"/>
    <x v="1"/>
    <n v="4"/>
    <n v="2400.6799999999998"/>
    <x v="24"/>
    <s v="Cash"/>
    <x v="2"/>
    <x v="10"/>
    <x v="4"/>
  </r>
  <r>
    <s v="I331791"/>
    <d v="2016-05-11T12:08:00"/>
    <s v="C301666"/>
    <s v="Female"/>
    <n v="58"/>
    <x v="0"/>
    <n v="5"/>
    <n v="1500.4"/>
    <x v="0"/>
    <s v="Credit Card"/>
    <x v="2"/>
    <x v="10"/>
    <x v="2"/>
  </r>
  <r>
    <s v="I196697"/>
    <d v="2016-05-11T12:08:00"/>
    <s v="C133728"/>
    <s v="Female"/>
    <n v="61"/>
    <x v="3"/>
    <n v="3"/>
    <n v="121.98"/>
    <x v="25"/>
    <s v="Credit Card"/>
    <x v="2"/>
    <x v="10"/>
    <x v="4"/>
  </r>
  <r>
    <s v="I603606"/>
    <d v="2016-05-11T12:08:00"/>
    <s v="C268186"/>
    <s v="Male"/>
    <n v="68"/>
    <x v="4"/>
    <n v="5"/>
    <n v="26.15"/>
    <x v="36"/>
    <s v="Cash"/>
    <x v="3"/>
    <x v="14"/>
    <x v="5"/>
  </r>
  <r>
    <s v="I929714"/>
    <d v="2016-05-11T12:08:00"/>
    <s v="C330369"/>
    <s v="Male"/>
    <n v="65"/>
    <x v="0"/>
    <n v="1"/>
    <n v="300.08"/>
    <x v="18"/>
    <s v="Credit Card"/>
    <x v="3"/>
    <x v="12"/>
    <x v="0"/>
  </r>
  <r>
    <s v="I576721"/>
    <d v="2016-05-11T12:08:00"/>
    <s v="C306076"/>
    <s v="Female"/>
    <n v="44"/>
    <x v="0"/>
    <n v="5"/>
    <n v="1500.4"/>
    <x v="0"/>
    <s v="Debit Card"/>
    <x v="3"/>
    <x v="12"/>
    <x v="5"/>
  </r>
  <r>
    <s v="I272582"/>
    <d v="2016-05-11T12:09:00"/>
    <s v="C318548"/>
    <s v="Male"/>
    <n v="25"/>
    <x v="7"/>
    <n v="4"/>
    <n v="46.92"/>
    <x v="58"/>
    <s v="Credit Card"/>
    <x v="3"/>
    <x v="14"/>
    <x v="1"/>
  </r>
  <r>
    <s v="I180320"/>
    <d v="2016-05-11T12:09:00"/>
    <s v="C178524"/>
    <s v="Female"/>
    <n v="22"/>
    <x v="3"/>
    <n v="5"/>
    <n v="203.3"/>
    <x v="23"/>
    <s v="Credit Card"/>
    <x v="3"/>
    <x v="14"/>
    <x v="1"/>
  </r>
  <r>
    <s v="I734495"/>
    <d v="2016-05-11T12:09:00"/>
    <s v="C152192"/>
    <s v="Female"/>
    <n v="51"/>
    <x v="3"/>
    <n v="1"/>
    <n v="40.659999999999997"/>
    <x v="46"/>
    <s v="Credit Card"/>
    <x v="0"/>
    <x v="5"/>
    <x v="3"/>
  </r>
  <r>
    <s v="I188484"/>
    <d v="2016-05-11T12:09:00"/>
    <s v="C210884"/>
    <s v="Female"/>
    <n v="62"/>
    <x v="3"/>
    <n v="2"/>
    <n v="81.319999999999993"/>
    <x v="31"/>
    <s v="Credit Card"/>
    <x v="0"/>
    <x v="5"/>
    <x v="6"/>
  </r>
  <r>
    <s v="I112101"/>
    <d v="2016-05-11T12:10:00"/>
    <s v="C168906"/>
    <s v="Male"/>
    <n v="27"/>
    <x v="5"/>
    <n v="2"/>
    <n v="71.680000000000007"/>
    <x v="22"/>
    <s v="Credit Card"/>
    <x v="0"/>
    <x v="5"/>
    <x v="6"/>
  </r>
  <r>
    <s v="I274472"/>
    <d v="2016-05-11T12:10:00"/>
    <s v="C373863"/>
    <s v="Female"/>
    <n v="46"/>
    <x v="0"/>
    <n v="2"/>
    <n v="600.16"/>
    <x v="7"/>
    <s v="Credit Card"/>
    <x v="1"/>
    <x v="1"/>
    <x v="2"/>
  </r>
  <r>
    <s v="I854095"/>
    <d v="2016-05-11T12:10:00"/>
    <s v="C166531"/>
    <s v="Female"/>
    <n v="21"/>
    <x v="1"/>
    <n v="3"/>
    <n v="1800.51"/>
    <x v="1"/>
    <s v="Cash"/>
    <x v="0"/>
    <x v="17"/>
    <x v="6"/>
  </r>
  <r>
    <s v="I331692"/>
    <d v="2016-05-11T12:10:00"/>
    <s v="C109672"/>
    <s v="Male"/>
    <n v="54"/>
    <x v="3"/>
    <n v="4"/>
    <n v="162.63999999999999"/>
    <x v="34"/>
    <s v="Debit Card"/>
    <x v="0"/>
    <x v="17"/>
    <x v="2"/>
  </r>
  <r>
    <s v="I930001"/>
    <d v="2016-05-11T12:11:00"/>
    <s v="C297865"/>
    <s v="Female"/>
    <n v="57"/>
    <x v="1"/>
    <n v="5"/>
    <n v="3000.85"/>
    <x v="14"/>
    <s v="Cash"/>
    <x v="0"/>
    <x v="17"/>
    <x v="0"/>
  </r>
  <r>
    <s v="I317864"/>
    <d v="2016-05-11T12:11:00"/>
    <s v="C150272"/>
    <s v="Female"/>
    <n v="67"/>
    <x v="4"/>
    <n v="4"/>
    <n v="20.92"/>
    <x v="38"/>
    <s v="Debit Card"/>
    <x v="2"/>
    <x v="10"/>
    <x v="4"/>
  </r>
  <r>
    <s v="I204956"/>
    <d v="2016-05-11T12:11:00"/>
    <s v="C336095"/>
    <s v="Female"/>
    <n v="57"/>
    <x v="2"/>
    <n v="4"/>
    <n v="60.6"/>
    <x v="4"/>
    <s v="Debit Card"/>
    <x v="2"/>
    <x v="10"/>
    <x v="0"/>
  </r>
  <r>
    <s v="I247324"/>
    <d v="2016-05-11T12:11:00"/>
    <s v="C264917"/>
    <s v="Male"/>
    <n v="53"/>
    <x v="0"/>
    <n v="1"/>
    <n v="300.08"/>
    <x v="18"/>
    <s v="Credit Card"/>
    <x v="3"/>
    <x v="14"/>
    <x v="1"/>
  </r>
  <r>
    <s v="I272190"/>
    <d v="2016-05-11T12:11:00"/>
    <s v="C165436"/>
    <s v="Female"/>
    <n v="39"/>
    <x v="6"/>
    <n v="5"/>
    <n v="5250"/>
    <x v="20"/>
    <s v="Cash"/>
    <x v="3"/>
    <x v="14"/>
    <x v="2"/>
  </r>
  <r>
    <s v="I273169"/>
    <d v="2016-05-11T12:12:00"/>
    <s v="C109700"/>
    <s v="Female"/>
    <n v="22"/>
    <x v="0"/>
    <n v="2"/>
    <n v="600.16"/>
    <x v="7"/>
    <s v="Cash"/>
    <x v="3"/>
    <x v="14"/>
    <x v="2"/>
  </r>
  <r>
    <s v="I982936"/>
    <d v="2016-05-11T12:12:00"/>
    <s v="C238200"/>
    <s v="Female"/>
    <n v="42"/>
    <x v="1"/>
    <n v="5"/>
    <n v="3000.85"/>
    <x v="14"/>
    <s v="Cash"/>
    <x v="3"/>
    <x v="14"/>
    <x v="1"/>
  </r>
  <r>
    <s v="I255600"/>
    <d v="2016-05-11T12:12:00"/>
    <s v="C121698"/>
    <s v="Female"/>
    <n v="31"/>
    <x v="3"/>
    <n v="2"/>
    <n v="81.319999999999993"/>
    <x v="31"/>
    <s v="Credit Card"/>
    <x v="3"/>
    <x v="14"/>
    <x v="5"/>
  </r>
  <r>
    <s v="I336678"/>
    <d v="2016-05-11T12:12:00"/>
    <s v="C183199"/>
    <s v="Female"/>
    <n v="26"/>
    <x v="4"/>
    <n v="5"/>
    <n v="26.15"/>
    <x v="36"/>
    <s v="Debit Card"/>
    <x v="0"/>
    <x v="2"/>
    <x v="0"/>
  </r>
  <r>
    <s v="I467830"/>
    <d v="2016-05-11T12:13:00"/>
    <s v="C804451"/>
    <s v="Female"/>
    <n v="18"/>
    <x v="0"/>
    <n v="4"/>
    <n v="1200.32"/>
    <x v="27"/>
    <s v="Credit Card"/>
    <x v="0"/>
    <x v="2"/>
    <x v="1"/>
  </r>
  <r>
    <s v="I294151"/>
    <d v="2016-05-11T12:13:00"/>
    <s v="C243614"/>
    <s v="Male"/>
    <n v="67"/>
    <x v="0"/>
    <n v="3"/>
    <n v="900.24"/>
    <x v="8"/>
    <s v="Cash"/>
    <x v="0"/>
    <x v="17"/>
    <x v="0"/>
  </r>
  <r>
    <s v="I333393"/>
    <d v="2016-05-11T12:13:00"/>
    <s v="C304189"/>
    <s v="Male"/>
    <n v="29"/>
    <x v="0"/>
    <n v="2"/>
    <n v="600.16"/>
    <x v="7"/>
    <s v="Credit Card"/>
    <x v="0"/>
    <x v="17"/>
    <x v="1"/>
  </r>
  <r>
    <s v="I771837"/>
    <d v="2016-05-11T12:13:00"/>
    <s v="C145327"/>
    <s v="Male"/>
    <n v="52"/>
    <x v="0"/>
    <n v="1"/>
    <n v="300.08"/>
    <x v="18"/>
    <s v="Cash"/>
    <x v="0"/>
    <x v="17"/>
    <x v="6"/>
  </r>
  <r>
    <s v="I355915"/>
    <d v="2016-05-11T12:14:00"/>
    <s v="C128620"/>
    <s v="Female"/>
    <n v="56"/>
    <x v="3"/>
    <n v="4"/>
    <n v="162.63999999999999"/>
    <x v="34"/>
    <s v="Cash"/>
    <x v="2"/>
    <x v="7"/>
    <x v="5"/>
  </r>
  <r>
    <s v="I303959"/>
    <d v="2016-05-11T12:14:00"/>
    <s v="C278344"/>
    <s v="Female"/>
    <n v="44"/>
    <x v="3"/>
    <n v="1"/>
    <n v="40.659999999999997"/>
    <x v="46"/>
    <s v="Credit Card"/>
    <x v="2"/>
    <x v="7"/>
    <x v="3"/>
  </r>
  <r>
    <s v="I304210"/>
    <d v="2016-05-11T12:14:00"/>
    <s v="C244899"/>
    <s v="Female"/>
    <n v="27"/>
    <x v="0"/>
    <n v="1"/>
    <n v="300.08"/>
    <x v="18"/>
    <s v="Debit Card"/>
    <x v="0"/>
    <x v="17"/>
    <x v="3"/>
  </r>
  <r>
    <s v="I559862"/>
    <d v="2016-05-11T12:14:00"/>
    <s v="C254978"/>
    <s v="Female"/>
    <n v="21"/>
    <x v="4"/>
    <n v="5"/>
    <n v="26.15"/>
    <x v="36"/>
    <s v="Cash"/>
    <x v="0"/>
    <x v="17"/>
    <x v="3"/>
  </r>
  <r>
    <s v="I225183"/>
    <d v="2016-05-11T12:15:00"/>
    <s v="C265063"/>
    <s v="Male"/>
    <n v="40"/>
    <x v="2"/>
    <n v="3"/>
    <n v="45.45"/>
    <x v="32"/>
    <s v="Cash"/>
    <x v="0"/>
    <x v="17"/>
    <x v="5"/>
  </r>
  <r>
    <s v="I262052"/>
    <d v="2016-05-11T12:15:00"/>
    <s v="C530763"/>
    <s v="Female"/>
    <n v="47"/>
    <x v="2"/>
    <n v="1"/>
    <n v="15.15"/>
    <x v="51"/>
    <s v="Cash"/>
    <x v="0"/>
    <x v="17"/>
    <x v="6"/>
  </r>
  <r>
    <s v="I106933"/>
    <d v="2016-05-11T12:15:00"/>
    <s v="C109869"/>
    <s v="Female"/>
    <n v="30"/>
    <x v="4"/>
    <n v="4"/>
    <n v="20.92"/>
    <x v="38"/>
    <s v="Debit Card"/>
    <x v="2"/>
    <x v="7"/>
    <x v="2"/>
  </r>
  <r>
    <s v="I549968"/>
    <d v="2016-05-11T12:15:00"/>
    <s v="C626735"/>
    <s v="Female"/>
    <n v="42"/>
    <x v="7"/>
    <n v="3"/>
    <n v="35.19"/>
    <x v="37"/>
    <s v="Credit Card"/>
    <x v="2"/>
    <x v="7"/>
    <x v="4"/>
  </r>
  <r>
    <s v="I157701"/>
    <d v="2016-05-11T12:15:00"/>
    <s v="C129704"/>
    <s v="Female"/>
    <n v="32"/>
    <x v="0"/>
    <n v="1"/>
    <n v="300.08"/>
    <x v="18"/>
    <s v="Debit Card"/>
    <x v="2"/>
    <x v="7"/>
    <x v="2"/>
  </r>
  <r>
    <s v="I220047"/>
    <d v="2016-05-11T12:16:00"/>
    <s v="C128894"/>
    <s v="Female"/>
    <n v="52"/>
    <x v="0"/>
    <n v="5"/>
    <n v="1500.4"/>
    <x v="0"/>
    <s v="Credit Card"/>
    <x v="2"/>
    <x v="7"/>
    <x v="1"/>
  </r>
  <r>
    <s v="I337879"/>
    <d v="2016-05-11T12:16:00"/>
    <s v="C324658"/>
    <s v="Female"/>
    <n v="53"/>
    <x v="0"/>
    <n v="3"/>
    <n v="900.24"/>
    <x v="8"/>
    <s v="Debit Card"/>
    <x v="2"/>
    <x v="7"/>
    <x v="0"/>
  </r>
  <r>
    <s v="I108123"/>
    <d v="2016-05-11T12:16:00"/>
    <s v="C218595"/>
    <s v="Female"/>
    <n v="25"/>
    <x v="5"/>
    <n v="5"/>
    <n v="179.2"/>
    <x v="47"/>
    <s v="Credit Card"/>
    <x v="2"/>
    <x v="7"/>
    <x v="4"/>
  </r>
  <r>
    <s v="I221129"/>
    <d v="2016-05-11T12:16:00"/>
    <s v="C436163"/>
    <s v="Male"/>
    <n v="57"/>
    <x v="0"/>
    <n v="2"/>
    <n v="600.16"/>
    <x v="7"/>
    <s v="Debit Card"/>
    <x v="1"/>
    <x v="1"/>
    <x v="0"/>
  </r>
  <r>
    <s v="I202047"/>
    <d v="2016-05-11T12:17:00"/>
    <s v="C989229"/>
    <s v="Male"/>
    <n v="25"/>
    <x v="4"/>
    <n v="1"/>
    <n v="5.23"/>
    <x v="19"/>
    <s v="Debit Card"/>
    <x v="1"/>
    <x v="1"/>
    <x v="4"/>
  </r>
  <r>
    <s v="I172602"/>
    <d v="2016-05-11T12:17:00"/>
    <s v="C253508"/>
    <s v="Female"/>
    <n v="63"/>
    <x v="3"/>
    <n v="4"/>
    <n v="162.63999999999999"/>
    <x v="34"/>
    <s v="Credit Card"/>
    <x v="3"/>
    <x v="21"/>
    <x v="2"/>
  </r>
  <r>
    <s v="I660381"/>
    <d v="2016-05-11T12:17:00"/>
    <s v="C383118"/>
    <s v="Female"/>
    <n v="43"/>
    <x v="0"/>
    <n v="1"/>
    <n v="300.08"/>
    <x v="18"/>
    <s v="Debit Card"/>
    <x v="3"/>
    <x v="21"/>
    <x v="3"/>
  </r>
  <r>
    <s v="I540128"/>
    <d v="2016-05-11T12:17:00"/>
    <s v="C711650"/>
    <s v="Male"/>
    <n v="43"/>
    <x v="3"/>
    <n v="3"/>
    <n v="121.98"/>
    <x v="25"/>
    <s v="Debit Card"/>
    <x v="3"/>
    <x v="14"/>
    <x v="0"/>
  </r>
  <r>
    <s v="I279473"/>
    <d v="2016-05-11T12:18:00"/>
    <s v="C193168"/>
    <s v="Female"/>
    <n v="37"/>
    <x v="5"/>
    <n v="1"/>
    <n v="35.840000000000003"/>
    <x v="42"/>
    <s v="Credit Card"/>
    <x v="3"/>
    <x v="14"/>
    <x v="2"/>
  </r>
  <r>
    <s v="I221768"/>
    <d v="2016-05-11T12:18:00"/>
    <s v="C738085"/>
    <s v="Male"/>
    <n v="36"/>
    <x v="6"/>
    <n v="1"/>
    <n v="1050"/>
    <x v="53"/>
    <s v="Debit Card"/>
    <x v="3"/>
    <x v="14"/>
    <x v="5"/>
  </r>
  <r>
    <s v="I340095"/>
    <d v="2016-05-11T12:18:00"/>
    <s v="C790653"/>
    <s v="Female"/>
    <n v="34"/>
    <x v="0"/>
    <n v="4"/>
    <n v="1200.32"/>
    <x v="27"/>
    <s v="Credit Card"/>
    <x v="0"/>
    <x v="22"/>
    <x v="5"/>
  </r>
  <r>
    <s v="I111942"/>
    <d v="2016-05-11T12:18:00"/>
    <s v="C180572"/>
    <s v="Female"/>
    <n v="52"/>
    <x v="7"/>
    <n v="2"/>
    <n v="23.46"/>
    <x v="39"/>
    <s v="Debit Card"/>
    <x v="0"/>
    <x v="22"/>
    <x v="4"/>
  </r>
  <r>
    <s v="I765118"/>
    <d v="2016-05-11T12:18:00"/>
    <s v="C170981"/>
    <s v="Female"/>
    <n v="48"/>
    <x v="0"/>
    <n v="3"/>
    <n v="900.24"/>
    <x v="8"/>
    <s v="Credit Card"/>
    <x v="1"/>
    <x v="1"/>
    <x v="0"/>
  </r>
  <r>
    <s v="I871450"/>
    <d v="2016-05-11T12:19:00"/>
    <s v="C878369"/>
    <s v="Male"/>
    <n v="19"/>
    <x v="5"/>
    <n v="3"/>
    <n v="107.52"/>
    <x v="26"/>
    <s v="Cash"/>
    <x v="1"/>
    <x v="1"/>
    <x v="0"/>
  </r>
  <r>
    <s v="I250229"/>
    <d v="2016-05-11T12:19:00"/>
    <s v="C298478"/>
    <s v="Male"/>
    <n v="60"/>
    <x v="4"/>
    <n v="1"/>
    <n v="5.23"/>
    <x v="19"/>
    <s v="Debit Card"/>
    <x v="0"/>
    <x v="2"/>
    <x v="3"/>
  </r>
  <r>
    <s v="I197634"/>
    <d v="2016-05-11T12:19:00"/>
    <s v="C634495"/>
    <s v="Female"/>
    <n v="32"/>
    <x v="0"/>
    <n v="4"/>
    <n v="1200.32"/>
    <x v="27"/>
    <s v="Cash"/>
    <x v="0"/>
    <x v="2"/>
    <x v="4"/>
  </r>
  <r>
    <s v="I205428"/>
    <d v="2016-05-11T12:19:00"/>
    <s v="C697419"/>
    <s v="Male"/>
    <n v="53"/>
    <x v="1"/>
    <n v="1"/>
    <n v="600.16999999999996"/>
    <x v="49"/>
    <s v="Credit Card"/>
    <x v="0"/>
    <x v="2"/>
    <x v="0"/>
  </r>
  <r>
    <s v="I937077"/>
    <d v="2016-05-11T12:20:00"/>
    <s v="C200353"/>
    <s v="Male"/>
    <n v="19"/>
    <x v="0"/>
    <n v="4"/>
    <n v="1200.32"/>
    <x v="27"/>
    <s v="Cash"/>
    <x v="0"/>
    <x v="2"/>
    <x v="4"/>
  </r>
  <r>
    <s v="I256923"/>
    <d v="2016-05-11T12:20:00"/>
    <s v="C102405"/>
    <s v="Female"/>
    <n v="42"/>
    <x v="6"/>
    <n v="3"/>
    <n v="3150"/>
    <x v="43"/>
    <s v="Cash"/>
    <x v="0"/>
    <x v="2"/>
    <x v="4"/>
  </r>
  <r>
    <s v="I322711"/>
    <d v="2016-05-11T12:20:00"/>
    <s v="C353070"/>
    <s v="Male"/>
    <n v="50"/>
    <x v="7"/>
    <n v="4"/>
    <n v="46.92"/>
    <x v="58"/>
    <s v="Cash"/>
    <x v="0"/>
    <x v="2"/>
    <x v="4"/>
  </r>
  <r>
    <s v="I509605"/>
    <d v="2016-05-11T12:20:00"/>
    <s v="C962481"/>
    <s v="Female"/>
    <n v="43"/>
    <x v="1"/>
    <n v="2"/>
    <n v="1200.3399999999999"/>
    <x v="54"/>
    <s v="Cash"/>
    <x v="0"/>
    <x v="2"/>
    <x v="1"/>
  </r>
  <r>
    <s v="I170497"/>
    <d v="2016-05-11T12:21:00"/>
    <s v="C291154"/>
    <s v="Male"/>
    <n v="20"/>
    <x v="4"/>
    <n v="3"/>
    <n v="15.69"/>
    <x v="30"/>
    <s v="Credit Card"/>
    <x v="3"/>
    <x v="14"/>
    <x v="0"/>
  </r>
  <r>
    <s v="I158701"/>
    <d v="2016-05-11T12:21:00"/>
    <s v="C319224"/>
    <s v="Female"/>
    <n v="34"/>
    <x v="0"/>
    <n v="5"/>
    <n v="1500.4"/>
    <x v="0"/>
    <s v="Credit Card"/>
    <x v="3"/>
    <x v="14"/>
    <x v="0"/>
  </r>
  <r>
    <s v="I175548"/>
    <d v="2016-05-11T12:21:00"/>
    <s v="C332611"/>
    <s v="Male"/>
    <n v="31"/>
    <x v="1"/>
    <n v="2"/>
    <n v="1200.3399999999999"/>
    <x v="54"/>
    <s v="Cash"/>
    <x v="1"/>
    <x v="1"/>
    <x v="5"/>
  </r>
  <r>
    <s v="I393320"/>
    <d v="2016-05-11T12:21:00"/>
    <s v="C190446"/>
    <s v="Female"/>
    <n v="69"/>
    <x v="6"/>
    <n v="1"/>
    <n v="1050"/>
    <x v="53"/>
    <s v="Cash"/>
    <x v="1"/>
    <x v="1"/>
    <x v="5"/>
  </r>
  <r>
    <s v="I244249"/>
    <d v="2016-05-11T12:22:00"/>
    <s v="C333714"/>
    <s v="Male"/>
    <n v="45"/>
    <x v="3"/>
    <n v="4"/>
    <n v="162.63999999999999"/>
    <x v="34"/>
    <s v="Credit Card"/>
    <x v="0"/>
    <x v="22"/>
    <x v="6"/>
  </r>
  <r>
    <s v="I310439"/>
    <d v="2016-05-11T12:22:00"/>
    <s v="C272763"/>
    <s v="Male"/>
    <n v="36"/>
    <x v="0"/>
    <n v="1"/>
    <n v="300.08"/>
    <x v="18"/>
    <s v="Credit Card"/>
    <x v="2"/>
    <x v="10"/>
    <x v="4"/>
  </r>
  <r>
    <s v="I220291"/>
    <d v="2016-05-11T12:22:00"/>
    <s v="C143862"/>
    <s v="Female"/>
    <n v="68"/>
    <x v="7"/>
    <n v="3"/>
    <n v="35.19"/>
    <x v="37"/>
    <s v="Credit Card"/>
    <x v="2"/>
    <x v="10"/>
    <x v="0"/>
  </r>
  <r>
    <s v="I171246"/>
    <d v="2016-05-11T12:22:00"/>
    <s v="C303343"/>
    <s v="Female"/>
    <n v="63"/>
    <x v="0"/>
    <n v="4"/>
    <n v="1200.32"/>
    <x v="27"/>
    <s v="Credit Card"/>
    <x v="3"/>
    <x v="9"/>
    <x v="2"/>
  </r>
  <r>
    <s v="I146644"/>
    <d v="2016-05-11T12:22:00"/>
    <s v="C123877"/>
    <s v="Female"/>
    <n v="60"/>
    <x v="0"/>
    <n v="4"/>
    <n v="1200.32"/>
    <x v="27"/>
    <s v="Debit Card"/>
    <x v="2"/>
    <x v="10"/>
    <x v="0"/>
  </r>
  <r>
    <s v="I698568"/>
    <d v="2016-05-11T12:23:00"/>
    <s v="C136326"/>
    <s v="Male"/>
    <n v="47"/>
    <x v="0"/>
    <n v="3"/>
    <n v="900.24"/>
    <x v="8"/>
    <s v="Credit Card"/>
    <x v="2"/>
    <x v="10"/>
    <x v="4"/>
  </r>
  <r>
    <s v="I314621"/>
    <d v="2016-05-11T12:23:00"/>
    <s v="C120509"/>
    <s v="Female"/>
    <n v="48"/>
    <x v="3"/>
    <n v="5"/>
    <n v="203.3"/>
    <x v="23"/>
    <s v="Debit Card"/>
    <x v="2"/>
    <x v="10"/>
    <x v="0"/>
  </r>
  <r>
    <s v="I862313"/>
    <d v="2016-05-11T12:23:00"/>
    <s v="C198185"/>
    <s v="Male"/>
    <n v="55"/>
    <x v="0"/>
    <n v="3"/>
    <n v="900.24"/>
    <x v="8"/>
    <s v="Credit Card"/>
    <x v="2"/>
    <x v="10"/>
    <x v="4"/>
  </r>
  <r>
    <s v="I232456"/>
    <d v="2016-05-11T12:23:00"/>
    <s v="C860639"/>
    <s v="Female"/>
    <n v="47"/>
    <x v="5"/>
    <n v="5"/>
    <n v="179.2"/>
    <x v="47"/>
    <s v="Credit Card"/>
    <x v="1"/>
    <x v="6"/>
    <x v="2"/>
  </r>
  <r>
    <s v="I120618"/>
    <d v="2016-05-11T12:24:00"/>
    <s v="C446396"/>
    <s v="Female"/>
    <n v="52"/>
    <x v="5"/>
    <n v="1"/>
    <n v="35.840000000000003"/>
    <x v="42"/>
    <s v="Cash"/>
    <x v="1"/>
    <x v="6"/>
    <x v="0"/>
  </r>
  <r>
    <s v="I237791"/>
    <d v="2016-05-11T12:24:00"/>
    <s v="C257626"/>
    <s v="Female"/>
    <n v="46"/>
    <x v="0"/>
    <n v="2"/>
    <n v="600.16"/>
    <x v="7"/>
    <s v="Credit Card"/>
    <x v="1"/>
    <x v="6"/>
    <x v="6"/>
  </r>
  <r>
    <s v="I189513"/>
    <d v="2016-05-11T12:24:00"/>
    <s v="C334264"/>
    <s v="Female"/>
    <n v="51"/>
    <x v="0"/>
    <n v="4"/>
    <n v="1200.32"/>
    <x v="27"/>
    <s v="Debit Card"/>
    <x v="1"/>
    <x v="6"/>
    <x v="4"/>
  </r>
  <r>
    <s v="I297737"/>
    <d v="2016-05-11T12:24:00"/>
    <s v="C332902"/>
    <s v="Male"/>
    <n v="50"/>
    <x v="1"/>
    <n v="3"/>
    <n v="1800.51"/>
    <x v="1"/>
    <s v="Debit Card"/>
    <x v="1"/>
    <x v="6"/>
    <x v="0"/>
  </r>
  <r>
    <s v="I709472"/>
    <d v="2016-05-11T12:25:00"/>
    <s v="C151180"/>
    <s v="Female"/>
    <n v="46"/>
    <x v="0"/>
    <n v="2"/>
    <n v="600.16"/>
    <x v="7"/>
    <s v="Cash"/>
    <x v="1"/>
    <x v="6"/>
    <x v="0"/>
  </r>
  <r>
    <s v="I109391"/>
    <d v="2016-05-11T12:25:00"/>
    <s v="C241190"/>
    <s v="Female"/>
    <n v="30"/>
    <x v="4"/>
    <n v="2"/>
    <n v="10.46"/>
    <x v="40"/>
    <s v="Credit Card"/>
    <x v="2"/>
    <x v="11"/>
    <x v="0"/>
  </r>
  <r>
    <s v="I248461"/>
    <d v="2016-05-11T12:25:00"/>
    <s v="C332591"/>
    <s v="Female"/>
    <n v="59"/>
    <x v="0"/>
    <n v="2"/>
    <n v="600.16"/>
    <x v="7"/>
    <s v="Cash"/>
    <x v="2"/>
    <x v="11"/>
    <x v="1"/>
  </r>
  <r>
    <s v="I178157"/>
    <d v="2016-05-11T12:25:00"/>
    <s v="C245587"/>
    <s v="Female"/>
    <n v="41"/>
    <x v="0"/>
    <n v="3"/>
    <n v="900.24"/>
    <x v="8"/>
    <s v="Cash"/>
    <x v="2"/>
    <x v="11"/>
    <x v="0"/>
  </r>
  <r>
    <s v="I245315"/>
    <d v="2016-05-11T12:25:00"/>
    <s v="C236843"/>
    <s v="Female"/>
    <n v="28"/>
    <x v="3"/>
    <n v="2"/>
    <n v="81.319999999999993"/>
    <x v="31"/>
    <s v="Cash"/>
    <x v="0"/>
    <x v="18"/>
    <x v="3"/>
  </r>
  <r>
    <s v="I125747"/>
    <d v="2016-05-11T12:26:00"/>
    <s v="C167477"/>
    <s v="Female"/>
    <n v="20"/>
    <x v="0"/>
    <n v="3"/>
    <n v="900.24"/>
    <x v="8"/>
    <s v="Debit Card"/>
    <x v="0"/>
    <x v="5"/>
    <x v="6"/>
  </r>
  <r>
    <s v="I628232"/>
    <d v="2016-05-11T12:26:00"/>
    <s v="C287714"/>
    <s v="Female"/>
    <n v="35"/>
    <x v="1"/>
    <n v="3"/>
    <n v="1800.51"/>
    <x v="1"/>
    <s v="Credit Card"/>
    <x v="3"/>
    <x v="14"/>
    <x v="1"/>
  </r>
  <r>
    <s v="I300146"/>
    <d v="2016-05-11T12:26:00"/>
    <s v="C313105"/>
    <s v="Male"/>
    <n v="25"/>
    <x v="0"/>
    <n v="1"/>
    <n v="300.08"/>
    <x v="18"/>
    <s v="Cash"/>
    <x v="3"/>
    <x v="14"/>
    <x v="1"/>
  </r>
  <r>
    <s v="I150124"/>
    <d v="2016-05-11T12:26:00"/>
    <s v="C156963"/>
    <s v="Male"/>
    <n v="26"/>
    <x v="1"/>
    <n v="4"/>
    <n v="2400.6799999999998"/>
    <x v="24"/>
    <s v="Cash"/>
    <x v="3"/>
    <x v="12"/>
    <x v="0"/>
  </r>
  <r>
    <s v="I183810"/>
    <d v="2016-05-11T12:27:00"/>
    <s v="C281335"/>
    <s v="Female"/>
    <n v="49"/>
    <x v="0"/>
    <n v="4"/>
    <n v="1200.32"/>
    <x v="27"/>
    <s v="Cash"/>
    <x v="2"/>
    <x v="10"/>
    <x v="5"/>
  </r>
  <r>
    <s v="I149031"/>
    <d v="2016-05-11T12:27:00"/>
    <s v="C238817"/>
    <s v="Female"/>
    <n v="21"/>
    <x v="4"/>
    <n v="1"/>
    <n v="5.23"/>
    <x v="19"/>
    <s v="Cash"/>
    <x v="2"/>
    <x v="10"/>
    <x v="5"/>
  </r>
  <r>
    <s v="I453922"/>
    <d v="2016-05-11T12:27:00"/>
    <s v="C136399"/>
    <s v="Male"/>
    <n v="53"/>
    <x v="5"/>
    <n v="5"/>
    <n v="179.2"/>
    <x v="47"/>
    <s v="Cash"/>
    <x v="2"/>
    <x v="10"/>
    <x v="3"/>
  </r>
  <r>
    <s v="I291502"/>
    <d v="2016-05-11T12:27:00"/>
    <s v="C810566"/>
    <s v="Female"/>
    <n v="58"/>
    <x v="0"/>
    <n v="2"/>
    <n v="600.16"/>
    <x v="7"/>
    <s v="Credit Card"/>
    <x v="2"/>
    <x v="10"/>
    <x v="5"/>
  </r>
  <r>
    <s v="I779514"/>
    <d v="2016-05-11T12:28:00"/>
    <s v="C265211"/>
    <s v="Male"/>
    <n v="51"/>
    <x v="1"/>
    <n v="1"/>
    <n v="600.16999999999996"/>
    <x v="49"/>
    <s v="Cash"/>
    <x v="3"/>
    <x v="14"/>
    <x v="5"/>
  </r>
  <r>
    <s v="I207338"/>
    <d v="2016-05-11T12:28:00"/>
    <s v="C118039"/>
    <s v="Female"/>
    <n v="25"/>
    <x v="5"/>
    <n v="3"/>
    <n v="107.52"/>
    <x v="26"/>
    <s v="Cash"/>
    <x v="1"/>
    <x v="1"/>
    <x v="0"/>
  </r>
  <r>
    <s v="I164472"/>
    <d v="2016-05-11T12:28:00"/>
    <s v="C234587"/>
    <s v="Male"/>
    <n v="40"/>
    <x v="7"/>
    <n v="4"/>
    <n v="46.92"/>
    <x v="58"/>
    <s v="Cash"/>
    <x v="3"/>
    <x v="20"/>
    <x v="2"/>
  </r>
  <r>
    <s v="I254931"/>
    <d v="2016-05-11T12:28:00"/>
    <s v="C468312"/>
    <s v="Male"/>
    <n v="53"/>
    <x v="4"/>
    <n v="5"/>
    <n v="26.15"/>
    <x v="36"/>
    <s v="Cash"/>
    <x v="3"/>
    <x v="14"/>
    <x v="0"/>
  </r>
  <r>
    <s v="I320921"/>
    <d v="2016-05-11T12:29:00"/>
    <s v="C100241"/>
    <s v="Male"/>
    <n v="28"/>
    <x v="3"/>
    <n v="4"/>
    <n v="162.63999999999999"/>
    <x v="34"/>
    <s v="Cash"/>
    <x v="3"/>
    <x v="20"/>
    <x v="4"/>
  </r>
  <r>
    <s v="I130859"/>
    <d v="2016-05-11T12:29:00"/>
    <s v="C217439"/>
    <s v="Female"/>
    <n v="48"/>
    <x v="0"/>
    <n v="5"/>
    <n v="1500.4"/>
    <x v="0"/>
    <s v="Cash"/>
    <x v="0"/>
    <x v="2"/>
    <x v="0"/>
  </r>
  <r>
    <s v="I790856"/>
    <d v="2016-05-11T12:29:00"/>
    <s v="C293180"/>
    <s v="Female"/>
    <n v="21"/>
    <x v="3"/>
    <n v="3"/>
    <n v="121.98"/>
    <x v="25"/>
    <s v="Debit Card"/>
    <x v="0"/>
    <x v="2"/>
    <x v="5"/>
  </r>
  <r>
    <s v="I266090"/>
    <d v="2016-05-11T12:29:00"/>
    <s v="C978304"/>
    <s v="Female"/>
    <n v="66"/>
    <x v="2"/>
    <n v="1"/>
    <n v="15.15"/>
    <x v="51"/>
    <s v="Cash"/>
    <x v="0"/>
    <x v="2"/>
    <x v="4"/>
  </r>
  <r>
    <s v="I462992"/>
    <d v="2016-05-11T12:29:00"/>
    <s v="C464052"/>
    <s v="Female"/>
    <n v="28"/>
    <x v="0"/>
    <n v="2"/>
    <n v="600.16"/>
    <x v="7"/>
    <s v="Debit Card"/>
    <x v="0"/>
    <x v="22"/>
    <x v="4"/>
  </r>
  <r>
    <s v="I431344"/>
    <d v="2016-05-11T12:30:00"/>
    <s v="C338835"/>
    <s v="Male"/>
    <n v="46"/>
    <x v="2"/>
    <n v="3"/>
    <n v="45.45"/>
    <x v="32"/>
    <s v="Debit Card"/>
    <x v="0"/>
    <x v="5"/>
    <x v="0"/>
  </r>
  <r>
    <s v="I250150"/>
    <d v="2016-05-11T12:30:00"/>
    <s v="C122683"/>
    <s v="Female"/>
    <n v="21"/>
    <x v="3"/>
    <n v="5"/>
    <n v="203.3"/>
    <x v="23"/>
    <s v="Cash"/>
    <x v="0"/>
    <x v="5"/>
    <x v="4"/>
  </r>
  <r>
    <s v="I158902"/>
    <d v="2016-05-11T12:30:00"/>
    <s v="C153936"/>
    <s v="Female"/>
    <n v="59"/>
    <x v="4"/>
    <n v="2"/>
    <n v="10.46"/>
    <x v="40"/>
    <s v="Debit Card"/>
    <x v="2"/>
    <x v="10"/>
    <x v="2"/>
  </r>
  <r>
    <s v="I233445"/>
    <d v="2016-05-11T12:30:00"/>
    <s v="C186787"/>
    <s v="Female"/>
    <n v="51"/>
    <x v="0"/>
    <n v="5"/>
    <n v="1500.4"/>
    <x v="0"/>
    <s v="Credit Card"/>
    <x v="2"/>
    <x v="10"/>
    <x v="2"/>
  </r>
  <r>
    <s v="I268012"/>
    <d v="2016-05-11T12:31:00"/>
    <s v="C168983"/>
    <s v="Female"/>
    <n v="23"/>
    <x v="5"/>
    <n v="5"/>
    <n v="179.2"/>
    <x v="47"/>
    <s v="Credit Card"/>
    <x v="2"/>
    <x v="10"/>
    <x v="1"/>
  </r>
  <r>
    <s v="I893531"/>
    <d v="2016-05-11T12:31:00"/>
    <s v="C366836"/>
    <s v="Female"/>
    <n v="50"/>
    <x v="0"/>
    <n v="5"/>
    <n v="1500.4"/>
    <x v="0"/>
    <s v="Credit Card"/>
    <x v="2"/>
    <x v="10"/>
    <x v="6"/>
  </r>
  <r>
    <s v="I367965"/>
    <d v="2016-05-11T12:31:00"/>
    <s v="C129214"/>
    <s v="Female"/>
    <n v="59"/>
    <x v="0"/>
    <n v="5"/>
    <n v="1500.4"/>
    <x v="0"/>
    <s v="Cash"/>
    <x v="0"/>
    <x v="2"/>
    <x v="0"/>
  </r>
  <r>
    <s v="I107818"/>
    <d v="2016-05-11T12:31:00"/>
    <s v="C215448"/>
    <s v="Female"/>
    <n v="36"/>
    <x v="1"/>
    <n v="2"/>
    <n v="1200.3399999999999"/>
    <x v="54"/>
    <s v="Credit Card"/>
    <x v="0"/>
    <x v="2"/>
    <x v="5"/>
  </r>
  <r>
    <s v="I328970"/>
    <d v="2016-05-11T12:32:00"/>
    <s v="C239656"/>
    <s v="Male"/>
    <n v="68"/>
    <x v="4"/>
    <n v="1"/>
    <n v="5.23"/>
    <x v="19"/>
    <s v="Debit Card"/>
    <x v="0"/>
    <x v="2"/>
    <x v="2"/>
  </r>
  <r>
    <s v="I182746"/>
    <d v="2016-05-11T12:32:00"/>
    <s v="C880534"/>
    <s v="Female"/>
    <n v="46"/>
    <x v="3"/>
    <n v="5"/>
    <n v="203.3"/>
    <x v="23"/>
    <s v="Credit Card"/>
    <x v="0"/>
    <x v="2"/>
    <x v="0"/>
  </r>
  <r>
    <s v="I196128"/>
    <d v="2016-05-11T12:32:00"/>
    <s v="C769739"/>
    <s v="Female"/>
    <n v="20"/>
    <x v="0"/>
    <n v="5"/>
    <n v="1500.4"/>
    <x v="0"/>
    <s v="Cash"/>
    <x v="0"/>
    <x v="2"/>
    <x v="2"/>
  </r>
  <r>
    <s v="I263202"/>
    <d v="2016-05-11T12:32:00"/>
    <s v="C333862"/>
    <s v="Male"/>
    <n v="43"/>
    <x v="1"/>
    <n v="5"/>
    <n v="3000.85"/>
    <x v="14"/>
    <s v="Credit Card"/>
    <x v="0"/>
    <x v="2"/>
    <x v="5"/>
  </r>
  <r>
    <s v="I148752"/>
    <d v="2016-05-11T12:32:00"/>
    <s v="C206662"/>
    <s v="Male"/>
    <n v="57"/>
    <x v="6"/>
    <n v="3"/>
    <n v="3150"/>
    <x v="43"/>
    <s v="Cash"/>
    <x v="3"/>
    <x v="20"/>
    <x v="2"/>
  </r>
  <r>
    <s v="I260683"/>
    <d v="2016-05-11T12:33:00"/>
    <s v="C105756"/>
    <s v="Female"/>
    <n v="64"/>
    <x v="3"/>
    <n v="5"/>
    <n v="203.3"/>
    <x v="23"/>
    <s v="Cash"/>
    <x v="1"/>
    <x v="6"/>
    <x v="5"/>
  </r>
  <r>
    <s v="I115530"/>
    <d v="2016-05-11T12:33:00"/>
    <s v="C263415"/>
    <s v="Female"/>
    <n v="48"/>
    <x v="0"/>
    <n v="3"/>
    <n v="900.24"/>
    <x v="8"/>
    <s v="Cash"/>
    <x v="3"/>
    <x v="14"/>
    <x v="4"/>
  </r>
  <r>
    <s v="I140939"/>
    <d v="2016-05-11T12:33:00"/>
    <s v="C104796"/>
    <s v="Male"/>
    <n v="19"/>
    <x v="3"/>
    <n v="1"/>
    <n v="40.659999999999997"/>
    <x v="46"/>
    <s v="Credit Card"/>
    <x v="0"/>
    <x v="16"/>
    <x v="4"/>
  </r>
  <r>
    <s v="I114487"/>
    <d v="2016-05-11T12:33:00"/>
    <s v="C322055"/>
    <s v="Male"/>
    <n v="62"/>
    <x v="0"/>
    <n v="3"/>
    <n v="900.24"/>
    <x v="8"/>
    <s v="Cash"/>
    <x v="0"/>
    <x v="16"/>
    <x v="1"/>
  </r>
  <r>
    <s v="I478214"/>
    <d v="2016-05-11T12:34:00"/>
    <s v="C112684"/>
    <s v="Male"/>
    <n v="37"/>
    <x v="0"/>
    <n v="4"/>
    <n v="1200.32"/>
    <x v="27"/>
    <s v="Debit Card"/>
    <x v="0"/>
    <x v="5"/>
    <x v="4"/>
  </r>
  <r>
    <s v="I306065"/>
    <d v="2016-05-11T12:34:00"/>
    <s v="C824119"/>
    <s v="Male"/>
    <n v="66"/>
    <x v="3"/>
    <n v="5"/>
    <n v="203.3"/>
    <x v="23"/>
    <s v="Cash"/>
    <x v="0"/>
    <x v="5"/>
    <x v="3"/>
  </r>
  <r>
    <s v="I304282"/>
    <d v="2016-05-11T12:34:00"/>
    <s v="C198612"/>
    <s v="Male"/>
    <n v="48"/>
    <x v="6"/>
    <n v="2"/>
    <n v="2100"/>
    <x v="41"/>
    <s v="Credit Card"/>
    <x v="1"/>
    <x v="1"/>
    <x v="3"/>
  </r>
  <r>
    <s v="I167972"/>
    <d v="2016-05-11T12:34:00"/>
    <s v="C339843"/>
    <s v="Male"/>
    <n v="36"/>
    <x v="7"/>
    <n v="2"/>
    <n v="23.46"/>
    <x v="39"/>
    <s v="Debit Card"/>
    <x v="2"/>
    <x v="11"/>
    <x v="4"/>
  </r>
  <r>
    <s v="I330557"/>
    <d v="2016-05-11T12:35:00"/>
    <s v="C336208"/>
    <s v="Female"/>
    <n v="46"/>
    <x v="1"/>
    <n v="1"/>
    <n v="600.16999999999996"/>
    <x v="49"/>
    <s v="Cash"/>
    <x v="1"/>
    <x v="1"/>
    <x v="5"/>
  </r>
  <r>
    <s v="I321279"/>
    <d v="2016-05-11T12:35:00"/>
    <s v="C206884"/>
    <s v="Male"/>
    <n v="67"/>
    <x v="4"/>
    <n v="1"/>
    <n v="5.23"/>
    <x v="19"/>
    <s v="Credit Card"/>
    <x v="1"/>
    <x v="1"/>
    <x v="1"/>
  </r>
  <r>
    <s v="I790781"/>
    <d v="2016-05-11T12:35:00"/>
    <s v="C864555"/>
    <s v="Female"/>
    <n v="48"/>
    <x v="5"/>
    <n v="2"/>
    <n v="71.680000000000007"/>
    <x v="22"/>
    <s v="Credit Card"/>
    <x v="1"/>
    <x v="1"/>
    <x v="2"/>
  </r>
  <r>
    <s v="I119712"/>
    <d v="2016-05-11T12:35:00"/>
    <s v="C269937"/>
    <s v="Female"/>
    <n v="38"/>
    <x v="0"/>
    <n v="5"/>
    <n v="1500.4"/>
    <x v="0"/>
    <s v="Cash"/>
    <x v="1"/>
    <x v="1"/>
    <x v="4"/>
  </r>
  <r>
    <s v="I182371"/>
    <d v="2016-05-11T12:36:00"/>
    <s v="C297757"/>
    <s v="Male"/>
    <n v="53"/>
    <x v="3"/>
    <n v="3"/>
    <n v="121.98"/>
    <x v="25"/>
    <s v="Credit Card"/>
    <x v="2"/>
    <x v="8"/>
    <x v="6"/>
  </r>
  <r>
    <s v="I212413"/>
    <d v="2016-05-11T12:36:00"/>
    <s v="C157068"/>
    <s v="Male"/>
    <n v="60"/>
    <x v="1"/>
    <n v="3"/>
    <n v="1800.51"/>
    <x v="1"/>
    <s v="Credit Card"/>
    <x v="2"/>
    <x v="8"/>
    <x v="5"/>
  </r>
  <r>
    <s v="I316678"/>
    <d v="2016-05-11T12:36:00"/>
    <s v="C308692"/>
    <s v="Male"/>
    <n v="36"/>
    <x v="0"/>
    <n v="1"/>
    <n v="300.08"/>
    <x v="18"/>
    <s v="Cash"/>
    <x v="2"/>
    <x v="8"/>
    <x v="2"/>
  </r>
  <r>
    <s v="I326248"/>
    <d v="2016-05-11T12:36:00"/>
    <s v="C220266"/>
    <s v="Female"/>
    <n v="64"/>
    <x v="6"/>
    <n v="5"/>
    <n v="5250"/>
    <x v="20"/>
    <s v="Cash"/>
    <x v="1"/>
    <x v="1"/>
    <x v="3"/>
  </r>
  <r>
    <s v="I800928"/>
    <d v="2016-05-11T12:36:00"/>
    <s v="C220533"/>
    <s v="Female"/>
    <n v="50"/>
    <x v="3"/>
    <n v="3"/>
    <n v="121.98"/>
    <x v="25"/>
    <s v="Credit Card"/>
    <x v="2"/>
    <x v="7"/>
    <x v="4"/>
  </r>
  <r>
    <s v="I162626"/>
    <d v="2016-05-11T12:37:00"/>
    <s v="C136513"/>
    <s v="Female"/>
    <n v="29"/>
    <x v="4"/>
    <n v="5"/>
    <n v="26.15"/>
    <x v="36"/>
    <s v="Cash"/>
    <x v="2"/>
    <x v="7"/>
    <x v="3"/>
  </r>
  <r>
    <s v="I174062"/>
    <d v="2016-05-11T12:37:00"/>
    <s v="C144590"/>
    <s v="Female"/>
    <n v="44"/>
    <x v="7"/>
    <n v="4"/>
    <n v="46.92"/>
    <x v="58"/>
    <s v="Credit Card"/>
    <x v="0"/>
    <x v="22"/>
    <x v="6"/>
  </r>
  <r>
    <s v="I168962"/>
    <d v="2016-05-11T12:37:00"/>
    <s v="C185182"/>
    <s v="Female"/>
    <n v="52"/>
    <x v="1"/>
    <n v="4"/>
    <n v="2400.6799999999998"/>
    <x v="24"/>
    <s v="Credit Card"/>
    <x v="0"/>
    <x v="22"/>
    <x v="6"/>
  </r>
  <r>
    <s v="I208860"/>
    <d v="2016-05-11T12:37:00"/>
    <s v="C238413"/>
    <s v="Female"/>
    <n v="69"/>
    <x v="1"/>
    <n v="4"/>
    <n v="2400.6799999999998"/>
    <x v="24"/>
    <s v="Cash"/>
    <x v="2"/>
    <x v="7"/>
    <x v="2"/>
  </r>
  <r>
    <s v="I322022"/>
    <d v="2016-05-11T12:38:00"/>
    <s v="C141680"/>
    <s v="Male"/>
    <n v="69"/>
    <x v="2"/>
    <n v="5"/>
    <n v="75.75"/>
    <x v="21"/>
    <s v="Cash"/>
    <x v="2"/>
    <x v="7"/>
    <x v="0"/>
  </r>
  <r>
    <s v="I266981"/>
    <d v="2016-05-11T12:38:00"/>
    <s v="C213520"/>
    <s v="Female"/>
    <n v="59"/>
    <x v="6"/>
    <n v="3"/>
    <n v="3150"/>
    <x v="43"/>
    <s v="Credit Card"/>
    <x v="2"/>
    <x v="7"/>
    <x v="2"/>
  </r>
  <r>
    <s v="I316046"/>
    <d v="2016-05-11T12:38:00"/>
    <s v="C200280"/>
    <s v="Female"/>
    <n v="54"/>
    <x v="0"/>
    <n v="3"/>
    <n v="900.24"/>
    <x v="8"/>
    <s v="Credit Card"/>
    <x v="2"/>
    <x v="7"/>
    <x v="0"/>
  </r>
  <r>
    <s v="I285120"/>
    <d v="2016-05-11T12:38:00"/>
    <s v="C244822"/>
    <s v="Female"/>
    <n v="51"/>
    <x v="3"/>
    <n v="1"/>
    <n v="40.659999999999997"/>
    <x v="46"/>
    <s v="Debit Card"/>
    <x v="0"/>
    <x v="5"/>
    <x v="0"/>
  </r>
  <r>
    <s v="I511855"/>
    <d v="2016-05-11T12:39:00"/>
    <s v="C299199"/>
    <s v="Female"/>
    <n v="38"/>
    <x v="3"/>
    <n v="4"/>
    <n v="162.63999999999999"/>
    <x v="34"/>
    <s v="Cash"/>
    <x v="0"/>
    <x v="5"/>
    <x v="0"/>
  </r>
  <r>
    <s v="I274366"/>
    <d v="2016-05-11T12:39:00"/>
    <s v="C389474"/>
    <s v="Male"/>
    <n v="62"/>
    <x v="4"/>
    <n v="2"/>
    <n v="10.46"/>
    <x v="40"/>
    <s v="Credit Card"/>
    <x v="3"/>
    <x v="14"/>
    <x v="3"/>
  </r>
  <r>
    <s v="I765818"/>
    <d v="2016-05-11T12:39:00"/>
    <s v="C108320"/>
    <s v="Male"/>
    <n v="18"/>
    <x v="1"/>
    <n v="4"/>
    <n v="2400.6799999999998"/>
    <x v="24"/>
    <s v="Credit Card"/>
    <x v="2"/>
    <x v="7"/>
    <x v="0"/>
  </r>
  <r>
    <s v="I423260"/>
    <d v="2016-05-11T12:39:00"/>
    <s v="C355856"/>
    <s v="Female"/>
    <n v="31"/>
    <x v="0"/>
    <n v="4"/>
    <n v="1200.32"/>
    <x v="27"/>
    <s v="Credit Card"/>
    <x v="2"/>
    <x v="7"/>
    <x v="4"/>
  </r>
  <r>
    <s v="I117138"/>
    <d v="2016-05-11T12:39:00"/>
    <s v="C803799"/>
    <s v="Female"/>
    <n v="19"/>
    <x v="0"/>
    <n v="2"/>
    <n v="600.16"/>
    <x v="7"/>
    <s v="Credit Card"/>
    <x v="3"/>
    <x v="14"/>
    <x v="1"/>
  </r>
  <r>
    <s v="I236494"/>
    <d v="2016-05-11T12:40:00"/>
    <s v="C735882"/>
    <s v="Female"/>
    <n v="23"/>
    <x v="0"/>
    <n v="5"/>
    <n v="1500.4"/>
    <x v="0"/>
    <s v="Credit Card"/>
    <x v="3"/>
    <x v="14"/>
    <x v="2"/>
  </r>
  <r>
    <s v="I148530"/>
    <d v="2016-05-11T12:40:00"/>
    <s v="C313256"/>
    <s v="Male"/>
    <n v="24"/>
    <x v="4"/>
    <n v="2"/>
    <n v="10.46"/>
    <x v="40"/>
    <s v="Debit Card"/>
    <x v="0"/>
    <x v="2"/>
    <x v="6"/>
  </r>
  <r>
    <s v="I485958"/>
    <d v="2016-05-11T12:40:00"/>
    <s v="C123812"/>
    <s v="Female"/>
    <n v="33"/>
    <x v="4"/>
    <n v="5"/>
    <n v="26.15"/>
    <x v="36"/>
    <s v="Cash"/>
    <x v="0"/>
    <x v="2"/>
    <x v="5"/>
  </r>
  <r>
    <s v="I942078"/>
    <d v="2016-05-11T12:40:00"/>
    <s v="C855109"/>
    <s v="Female"/>
    <n v="48"/>
    <x v="2"/>
    <n v="1"/>
    <n v="15.15"/>
    <x v="51"/>
    <s v="Debit Card"/>
    <x v="2"/>
    <x v="10"/>
    <x v="5"/>
  </r>
  <r>
    <s v="I235890"/>
    <d v="2016-05-11T12:41:00"/>
    <s v="C878325"/>
    <s v="Female"/>
    <n v="19"/>
    <x v="0"/>
    <n v="5"/>
    <n v="1500.4"/>
    <x v="0"/>
    <s v="Credit Card"/>
    <x v="2"/>
    <x v="10"/>
    <x v="1"/>
  </r>
  <r>
    <s v="I720115"/>
    <d v="2016-05-11T12:41:00"/>
    <s v="C332983"/>
    <s v="Female"/>
    <n v="52"/>
    <x v="4"/>
    <n v="3"/>
    <n v="15.69"/>
    <x v="30"/>
    <s v="Debit Card"/>
    <x v="3"/>
    <x v="21"/>
    <x v="5"/>
  </r>
  <r>
    <s v="I152633"/>
    <d v="2016-05-11T12:41:00"/>
    <s v="C942760"/>
    <s v="Male"/>
    <n v="55"/>
    <x v="3"/>
    <n v="3"/>
    <n v="121.98"/>
    <x v="25"/>
    <s v="Cash"/>
    <x v="3"/>
    <x v="21"/>
    <x v="3"/>
  </r>
  <r>
    <s v="I184683"/>
    <d v="2016-05-11T12:41:00"/>
    <s v="C240353"/>
    <s v="Male"/>
    <n v="69"/>
    <x v="7"/>
    <n v="3"/>
    <n v="35.19"/>
    <x v="37"/>
    <s v="Cash"/>
    <x v="3"/>
    <x v="14"/>
    <x v="1"/>
  </r>
  <r>
    <s v="I171406"/>
    <d v="2016-05-11T12:42:00"/>
    <s v="C266933"/>
    <s v="Male"/>
    <n v="35"/>
    <x v="0"/>
    <n v="2"/>
    <n v="600.16"/>
    <x v="7"/>
    <s v="Cash"/>
    <x v="3"/>
    <x v="21"/>
    <x v="3"/>
  </r>
  <r>
    <s v="I245119"/>
    <d v="2016-05-11T12:42:00"/>
    <s v="C901242"/>
    <s v="Female"/>
    <n v="68"/>
    <x v="0"/>
    <n v="4"/>
    <n v="1200.32"/>
    <x v="27"/>
    <s v="Cash"/>
    <x v="3"/>
    <x v="21"/>
    <x v="6"/>
  </r>
  <r>
    <s v="I348846"/>
    <d v="2016-05-11T12:42:00"/>
    <s v="C176305"/>
    <s v="Female"/>
    <n v="20"/>
    <x v="3"/>
    <n v="4"/>
    <n v="162.63999999999999"/>
    <x v="34"/>
    <s v="Debit Card"/>
    <x v="3"/>
    <x v="21"/>
    <x v="5"/>
  </r>
  <r>
    <s v="I315249"/>
    <d v="2016-05-11T12:42:00"/>
    <s v="C115533"/>
    <s v="Female"/>
    <n v="61"/>
    <x v="4"/>
    <n v="4"/>
    <n v="20.92"/>
    <x v="38"/>
    <s v="Cash"/>
    <x v="3"/>
    <x v="21"/>
    <x v="0"/>
  </r>
  <r>
    <s v="I500201"/>
    <d v="2016-05-11T12:43:00"/>
    <s v="C298142"/>
    <s v="Male"/>
    <n v="42"/>
    <x v="2"/>
    <n v="5"/>
    <n v="75.75"/>
    <x v="21"/>
    <s v="Cash"/>
    <x v="3"/>
    <x v="12"/>
    <x v="5"/>
  </r>
  <r>
    <s v="I707375"/>
    <d v="2016-05-11T12:43:00"/>
    <s v="C334851"/>
    <s v="Female"/>
    <n v="25"/>
    <x v="4"/>
    <n v="3"/>
    <n v="15.69"/>
    <x v="30"/>
    <s v="Cash"/>
    <x v="0"/>
    <x v="16"/>
    <x v="5"/>
  </r>
  <r>
    <s v="I199501"/>
    <d v="2016-05-11T12:43:00"/>
    <s v="C274950"/>
    <s v="Female"/>
    <n v="37"/>
    <x v="0"/>
    <n v="1"/>
    <n v="300.08"/>
    <x v="18"/>
    <s v="Debit Card"/>
    <x v="0"/>
    <x v="18"/>
    <x v="2"/>
  </r>
  <r>
    <s v="I192620"/>
    <d v="2016-05-11T12:43:00"/>
    <s v="C562299"/>
    <s v="Female"/>
    <n v="36"/>
    <x v="6"/>
    <n v="5"/>
    <n v="5250"/>
    <x v="20"/>
    <s v="Cash"/>
    <x v="0"/>
    <x v="18"/>
    <x v="2"/>
  </r>
  <r>
    <s v="I286905"/>
    <d v="2016-05-11T12:43:00"/>
    <s v="C386879"/>
    <s v="Male"/>
    <n v="54"/>
    <x v="4"/>
    <n v="1"/>
    <n v="5.23"/>
    <x v="19"/>
    <s v="Cash"/>
    <x v="1"/>
    <x v="1"/>
    <x v="5"/>
  </r>
  <r>
    <s v="I459539"/>
    <d v="2016-05-11T12:44:00"/>
    <s v="C857692"/>
    <s v="Female"/>
    <n v="59"/>
    <x v="5"/>
    <n v="2"/>
    <n v="71.680000000000007"/>
    <x v="22"/>
    <s v="Credit Card"/>
    <x v="0"/>
    <x v="16"/>
    <x v="1"/>
  </r>
  <r>
    <s v="I329091"/>
    <d v="2016-05-11T12:44:00"/>
    <s v="C328307"/>
    <s v="Male"/>
    <n v="67"/>
    <x v="7"/>
    <n v="4"/>
    <n v="46.92"/>
    <x v="58"/>
    <s v="Debit Card"/>
    <x v="1"/>
    <x v="1"/>
    <x v="2"/>
  </r>
  <r>
    <s v="I212113"/>
    <d v="2016-05-11T12:44:00"/>
    <s v="C267678"/>
    <s v="Female"/>
    <n v="25"/>
    <x v="0"/>
    <n v="4"/>
    <n v="1200.32"/>
    <x v="27"/>
    <s v="Debit Card"/>
    <x v="0"/>
    <x v="18"/>
    <x v="6"/>
  </r>
  <r>
    <s v="I315642"/>
    <d v="2016-05-11T12:44:00"/>
    <s v="C287007"/>
    <s v="Female"/>
    <n v="67"/>
    <x v="5"/>
    <n v="4"/>
    <n v="143.36000000000001"/>
    <x v="17"/>
    <s v="Cash"/>
    <x v="0"/>
    <x v="17"/>
    <x v="0"/>
  </r>
  <r>
    <s v="I334339"/>
    <d v="2016-05-11T12:45:00"/>
    <s v="C618927"/>
    <s v="Male"/>
    <n v="65"/>
    <x v="0"/>
    <n v="1"/>
    <n v="300.08"/>
    <x v="18"/>
    <s v="Cash"/>
    <x v="0"/>
    <x v="17"/>
    <x v="0"/>
  </r>
  <r>
    <s v="I138779"/>
    <d v="2016-05-11T12:45:00"/>
    <s v="C266936"/>
    <s v="Male"/>
    <n v="66"/>
    <x v="2"/>
    <n v="5"/>
    <n v="75.75"/>
    <x v="21"/>
    <s v="Cash"/>
    <x v="0"/>
    <x v="17"/>
    <x v="4"/>
  </r>
  <r>
    <s v="I104225"/>
    <d v="2016-05-11T12:45:00"/>
    <s v="C676789"/>
    <s v="Female"/>
    <n v="48"/>
    <x v="6"/>
    <n v="5"/>
    <n v="5250"/>
    <x v="20"/>
    <s v="Credit Card"/>
    <x v="3"/>
    <x v="21"/>
    <x v="6"/>
  </r>
  <r>
    <s v="I186915"/>
    <d v="2016-05-11T12:45:00"/>
    <s v="C145654"/>
    <s v="Female"/>
    <n v="50"/>
    <x v="3"/>
    <n v="5"/>
    <n v="203.3"/>
    <x v="23"/>
    <s v="Cash"/>
    <x v="3"/>
    <x v="21"/>
    <x v="4"/>
  </r>
  <r>
    <s v="I162236"/>
    <d v="2016-05-11T12:46:00"/>
    <s v="C297455"/>
    <s v="Female"/>
    <n v="31"/>
    <x v="3"/>
    <n v="2"/>
    <n v="81.319999999999993"/>
    <x v="31"/>
    <s v="Credit Card"/>
    <x v="3"/>
    <x v="21"/>
    <x v="4"/>
  </r>
  <r>
    <s v="I557363"/>
    <d v="2016-05-11T12:46:00"/>
    <s v="C428126"/>
    <s v="Male"/>
    <n v="23"/>
    <x v="0"/>
    <n v="4"/>
    <n v="1200.32"/>
    <x v="27"/>
    <s v="Cash"/>
    <x v="3"/>
    <x v="21"/>
    <x v="6"/>
  </r>
  <r>
    <s v="I253044"/>
    <d v="2016-05-11T12:46:00"/>
    <s v="C246860"/>
    <s v="Female"/>
    <n v="40"/>
    <x v="0"/>
    <n v="1"/>
    <n v="300.08"/>
    <x v="18"/>
    <s v="Credit Card"/>
    <x v="3"/>
    <x v="21"/>
    <x v="5"/>
  </r>
  <r>
    <s v="I213036"/>
    <d v="2016-05-11T12:46:00"/>
    <s v="C150383"/>
    <s v="Female"/>
    <n v="57"/>
    <x v="5"/>
    <n v="1"/>
    <n v="35.840000000000003"/>
    <x v="42"/>
    <s v="Credit Card"/>
    <x v="3"/>
    <x v="9"/>
    <x v="1"/>
  </r>
  <r>
    <s v="I288556"/>
    <d v="2016-05-11T12:46:00"/>
    <s v="C315204"/>
    <s v="Male"/>
    <n v="64"/>
    <x v="4"/>
    <n v="1"/>
    <n v="5.23"/>
    <x v="19"/>
    <s v="Debit Card"/>
    <x v="3"/>
    <x v="9"/>
    <x v="5"/>
  </r>
  <r>
    <s v="I202452"/>
    <d v="2016-05-11T12:47:00"/>
    <s v="C108296"/>
    <s v="Female"/>
    <n v="39"/>
    <x v="0"/>
    <n v="2"/>
    <n v="600.16"/>
    <x v="7"/>
    <s v="Cash"/>
    <x v="3"/>
    <x v="9"/>
    <x v="6"/>
  </r>
  <r>
    <s v="I250715"/>
    <d v="2016-05-11T12:47:00"/>
    <s v="C291623"/>
    <s v="Male"/>
    <n v="59"/>
    <x v="0"/>
    <n v="3"/>
    <n v="900.24"/>
    <x v="8"/>
    <s v="Debit Card"/>
    <x v="3"/>
    <x v="9"/>
    <x v="2"/>
  </r>
  <r>
    <s v="I163956"/>
    <d v="2016-05-11T12:47:00"/>
    <s v="C229973"/>
    <s v="Male"/>
    <n v="52"/>
    <x v="3"/>
    <n v="3"/>
    <n v="121.98"/>
    <x v="25"/>
    <s v="Credit Card"/>
    <x v="3"/>
    <x v="9"/>
    <x v="4"/>
  </r>
  <r>
    <s v="I232305"/>
    <d v="2016-05-11T12:47:00"/>
    <s v="C102200"/>
    <s v="Female"/>
    <n v="67"/>
    <x v="4"/>
    <n v="3"/>
    <n v="15.69"/>
    <x v="30"/>
    <s v="Cash"/>
    <x v="0"/>
    <x v="22"/>
    <x v="2"/>
  </r>
  <r>
    <s v="I333636"/>
    <d v="2016-05-11T12:48:00"/>
    <s v="C559512"/>
    <s v="Female"/>
    <n v="28"/>
    <x v="1"/>
    <n v="1"/>
    <n v="600.16999999999996"/>
    <x v="49"/>
    <s v="Credit Card"/>
    <x v="1"/>
    <x v="4"/>
    <x v="5"/>
  </r>
  <r>
    <s v="I188673"/>
    <d v="2016-05-11T12:48:00"/>
    <s v="C879653"/>
    <s v="Female"/>
    <n v="18"/>
    <x v="3"/>
    <n v="4"/>
    <n v="162.63999999999999"/>
    <x v="34"/>
    <s v="Cash"/>
    <x v="1"/>
    <x v="4"/>
    <x v="0"/>
  </r>
  <r>
    <s v="I336025"/>
    <d v="2016-05-11T12:48:00"/>
    <s v="C132533"/>
    <s v="Female"/>
    <n v="60"/>
    <x v="0"/>
    <n v="1"/>
    <n v="300.08"/>
    <x v="18"/>
    <s v="Credit Card"/>
    <x v="1"/>
    <x v="4"/>
    <x v="4"/>
  </r>
  <r>
    <s v="I316280"/>
    <d v="2016-05-11T12:48:00"/>
    <s v="C210055"/>
    <s v="Male"/>
    <n v="48"/>
    <x v="5"/>
    <n v="3"/>
    <n v="107.52"/>
    <x v="26"/>
    <s v="Cash"/>
    <x v="2"/>
    <x v="7"/>
    <x v="6"/>
  </r>
  <r>
    <s v="I127997"/>
    <d v="2016-05-11T12:49:00"/>
    <s v="C216795"/>
    <s v="Male"/>
    <n v="46"/>
    <x v="4"/>
    <n v="4"/>
    <n v="20.92"/>
    <x v="38"/>
    <s v="Credit Card"/>
    <x v="2"/>
    <x v="7"/>
    <x v="5"/>
  </r>
  <r>
    <s v="I334468"/>
    <d v="2016-05-11T12:49:00"/>
    <s v="C187714"/>
    <s v="Male"/>
    <n v="36"/>
    <x v="2"/>
    <n v="5"/>
    <n v="75.75"/>
    <x v="21"/>
    <s v="Credit Card"/>
    <x v="2"/>
    <x v="7"/>
    <x v="4"/>
  </r>
  <r>
    <s v="I977912"/>
    <d v="2016-05-11T12:49:00"/>
    <s v="C482519"/>
    <s v="Female"/>
    <n v="19"/>
    <x v="0"/>
    <n v="4"/>
    <n v="1200.32"/>
    <x v="27"/>
    <s v="Debit Card"/>
    <x v="2"/>
    <x v="7"/>
    <x v="2"/>
  </r>
  <r>
    <s v="I230201"/>
    <d v="2016-05-11T12:49:00"/>
    <s v="C225057"/>
    <s v="Female"/>
    <n v="62"/>
    <x v="6"/>
    <n v="3"/>
    <n v="3150"/>
    <x v="43"/>
    <s v="Cash"/>
    <x v="0"/>
    <x v="2"/>
    <x v="3"/>
  </r>
  <r>
    <s v="I173814"/>
    <d v="2016-05-11T12:50:00"/>
    <s v="C334835"/>
    <s v="Female"/>
    <n v="31"/>
    <x v="0"/>
    <n v="2"/>
    <n v="600.16"/>
    <x v="7"/>
    <s v="Cash"/>
    <x v="1"/>
    <x v="6"/>
    <x v="5"/>
  </r>
  <r>
    <s v="I292963"/>
    <d v="2016-05-11T12:50:00"/>
    <s v="C118584"/>
    <s v="Male"/>
    <n v="35"/>
    <x v="3"/>
    <n v="5"/>
    <n v="203.3"/>
    <x v="23"/>
    <s v="Cash"/>
    <x v="1"/>
    <x v="1"/>
    <x v="3"/>
  </r>
  <r>
    <s v="I101093"/>
    <d v="2016-05-11T12:50:00"/>
    <s v="C301696"/>
    <s v="Female"/>
    <n v="43"/>
    <x v="0"/>
    <n v="4"/>
    <n v="1200.32"/>
    <x v="27"/>
    <s v="Cash"/>
    <x v="1"/>
    <x v="1"/>
    <x v="5"/>
  </r>
  <r>
    <s v="I325137"/>
    <d v="2016-05-11T12:50:00"/>
    <s v="C288798"/>
    <s v="Male"/>
    <n v="55"/>
    <x v="0"/>
    <n v="5"/>
    <n v="1500.4"/>
    <x v="0"/>
    <s v="Cash"/>
    <x v="1"/>
    <x v="1"/>
    <x v="1"/>
  </r>
  <r>
    <s v="I156247"/>
    <d v="2016-05-11T12:50:00"/>
    <s v="C107000"/>
    <s v="Female"/>
    <n v="63"/>
    <x v="4"/>
    <n v="5"/>
    <n v="26.15"/>
    <x v="36"/>
    <s v="Credit Card"/>
    <x v="1"/>
    <x v="1"/>
    <x v="0"/>
  </r>
  <r>
    <s v="I163171"/>
    <d v="2016-05-11T12:51:00"/>
    <s v="C237874"/>
    <s v="Male"/>
    <n v="60"/>
    <x v="0"/>
    <n v="4"/>
    <n v="1200.32"/>
    <x v="27"/>
    <s v="Cash"/>
    <x v="1"/>
    <x v="1"/>
    <x v="0"/>
  </r>
  <r>
    <s v="I327092"/>
    <d v="2016-05-11T12:51:00"/>
    <s v="C114531"/>
    <s v="Female"/>
    <n v="20"/>
    <x v="3"/>
    <n v="4"/>
    <n v="162.63999999999999"/>
    <x v="34"/>
    <s v="Cash"/>
    <x v="2"/>
    <x v="7"/>
    <x v="0"/>
  </r>
  <r>
    <s v="I798115"/>
    <d v="2016-05-11T12:51:00"/>
    <s v="C345443"/>
    <s v="Female"/>
    <n v="64"/>
    <x v="0"/>
    <n v="4"/>
    <n v="1200.32"/>
    <x v="27"/>
    <s v="Cash"/>
    <x v="1"/>
    <x v="6"/>
    <x v="3"/>
  </r>
  <r>
    <s v="I107892"/>
    <d v="2016-05-11T12:51:00"/>
    <s v="C230737"/>
    <s v="Male"/>
    <n v="37"/>
    <x v="1"/>
    <n v="3"/>
    <n v="1800.51"/>
    <x v="1"/>
    <s v="Credit Card"/>
    <x v="1"/>
    <x v="1"/>
    <x v="2"/>
  </r>
  <r>
    <s v="I137545"/>
    <d v="2016-05-11T12:52:00"/>
    <s v="C186386"/>
    <s v="Male"/>
    <n v="23"/>
    <x v="2"/>
    <n v="2"/>
    <n v="30.3"/>
    <x v="61"/>
    <s v="Debit Card"/>
    <x v="1"/>
    <x v="1"/>
    <x v="6"/>
  </r>
  <r>
    <s v="I242757"/>
    <d v="2016-05-11T12:52:00"/>
    <s v="C173566"/>
    <s v="Female"/>
    <n v="64"/>
    <x v="0"/>
    <n v="1"/>
    <n v="300.08"/>
    <x v="18"/>
    <s v="Credit Card"/>
    <x v="1"/>
    <x v="1"/>
    <x v="5"/>
  </r>
  <r>
    <s v="I557346"/>
    <d v="2016-05-11T12:52:00"/>
    <s v="C223607"/>
    <s v="Male"/>
    <n v="42"/>
    <x v="0"/>
    <n v="5"/>
    <n v="1500.4"/>
    <x v="0"/>
    <s v="Cash"/>
    <x v="0"/>
    <x v="2"/>
    <x v="0"/>
  </r>
  <r>
    <s v="I282006"/>
    <d v="2016-05-11T12:52:00"/>
    <s v="C310304"/>
    <s v="Male"/>
    <n v="59"/>
    <x v="0"/>
    <n v="5"/>
    <n v="1500.4"/>
    <x v="0"/>
    <s v="Credit Card"/>
    <x v="2"/>
    <x v="7"/>
    <x v="6"/>
  </r>
  <r>
    <s v="I191003"/>
    <d v="2016-05-11T12:53:00"/>
    <s v="C292724"/>
    <s v="Male"/>
    <n v="23"/>
    <x v="0"/>
    <n v="1"/>
    <n v="300.08"/>
    <x v="18"/>
    <s v="Credit Card"/>
    <x v="2"/>
    <x v="7"/>
    <x v="1"/>
  </r>
  <r>
    <s v="I230626"/>
    <d v="2016-05-11T12:53:00"/>
    <s v="C872588"/>
    <s v="Female"/>
    <n v="65"/>
    <x v="2"/>
    <n v="5"/>
    <n v="75.75"/>
    <x v="21"/>
    <s v="Cash"/>
    <x v="2"/>
    <x v="7"/>
    <x v="6"/>
  </r>
  <r>
    <s v="I218372"/>
    <d v="2016-05-11T12:53:00"/>
    <s v="C236840"/>
    <s v="Female"/>
    <n v="38"/>
    <x v="3"/>
    <n v="3"/>
    <n v="121.98"/>
    <x v="25"/>
    <s v="Cash"/>
    <x v="2"/>
    <x v="10"/>
    <x v="6"/>
  </r>
  <r>
    <s v="I127792"/>
    <d v="2016-05-11T12:53:00"/>
    <s v="C139179"/>
    <s v="Male"/>
    <n v="24"/>
    <x v="4"/>
    <n v="1"/>
    <n v="5.23"/>
    <x v="19"/>
    <s v="Cash"/>
    <x v="1"/>
    <x v="1"/>
    <x v="4"/>
  </r>
  <r>
    <s v="I255385"/>
    <d v="2016-05-11T12:53:00"/>
    <s v="C279739"/>
    <s v="Male"/>
    <n v="46"/>
    <x v="4"/>
    <n v="4"/>
    <n v="20.92"/>
    <x v="38"/>
    <s v="Credit Card"/>
    <x v="2"/>
    <x v="7"/>
    <x v="0"/>
  </r>
  <r>
    <s v="I255632"/>
    <d v="2016-05-11T12:54:00"/>
    <s v="C272175"/>
    <s v="Male"/>
    <n v="52"/>
    <x v="2"/>
    <n v="5"/>
    <n v="75.75"/>
    <x v="21"/>
    <s v="Credit Card"/>
    <x v="3"/>
    <x v="12"/>
    <x v="3"/>
  </r>
  <r>
    <s v="I317414"/>
    <d v="2016-05-11T12:54:00"/>
    <s v="C105958"/>
    <s v="Male"/>
    <n v="64"/>
    <x v="0"/>
    <n v="4"/>
    <n v="1200.32"/>
    <x v="27"/>
    <s v="Credit Card"/>
    <x v="3"/>
    <x v="12"/>
    <x v="1"/>
  </r>
  <r>
    <s v="I143855"/>
    <d v="2016-05-11T12:54:00"/>
    <s v="C122097"/>
    <s v="Female"/>
    <n v="30"/>
    <x v="6"/>
    <n v="3"/>
    <n v="3150"/>
    <x v="43"/>
    <s v="Cash"/>
    <x v="1"/>
    <x v="1"/>
    <x v="0"/>
  </r>
  <r>
    <s v="I236712"/>
    <d v="2016-05-11T12:54:00"/>
    <s v="C303513"/>
    <s v="Female"/>
    <n v="64"/>
    <x v="6"/>
    <n v="1"/>
    <n v="1050"/>
    <x v="53"/>
    <s v="Cash"/>
    <x v="3"/>
    <x v="12"/>
    <x v="1"/>
  </r>
  <r>
    <s v="I333048"/>
    <d v="2016-05-11T12:55:00"/>
    <s v="C267805"/>
    <s v="Female"/>
    <n v="42"/>
    <x v="0"/>
    <n v="3"/>
    <n v="900.24"/>
    <x v="8"/>
    <s v="Credit Card"/>
    <x v="3"/>
    <x v="12"/>
    <x v="0"/>
  </r>
  <r>
    <s v="I188525"/>
    <d v="2016-05-11T12:55:00"/>
    <s v="C220747"/>
    <s v="Male"/>
    <n v="46"/>
    <x v="1"/>
    <n v="2"/>
    <n v="1200.3399999999999"/>
    <x v="54"/>
    <s v="Cash"/>
    <x v="3"/>
    <x v="21"/>
    <x v="0"/>
  </r>
  <r>
    <s v="I279568"/>
    <d v="2016-05-11T12:55:00"/>
    <s v="C189590"/>
    <s v="Male"/>
    <n v="67"/>
    <x v="0"/>
    <n v="2"/>
    <n v="600.16"/>
    <x v="7"/>
    <s v="Debit Card"/>
    <x v="3"/>
    <x v="20"/>
    <x v="2"/>
  </r>
  <r>
    <s v="I416736"/>
    <d v="2016-05-11T12:55:00"/>
    <s v="C305656"/>
    <s v="Male"/>
    <n v="28"/>
    <x v="4"/>
    <n v="3"/>
    <n v="15.69"/>
    <x v="30"/>
    <s v="Debit Card"/>
    <x v="1"/>
    <x v="1"/>
    <x v="0"/>
  </r>
  <r>
    <s v="I205778"/>
    <d v="2016-05-11T12:56:00"/>
    <s v="C103498"/>
    <s v="Male"/>
    <n v="26"/>
    <x v="1"/>
    <n v="1"/>
    <n v="600.16999999999996"/>
    <x v="49"/>
    <s v="Credit Card"/>
    <x v="3"/>
    <x v="12"/>
    <x v="5"/>
  </r>
  <r>
    <s v="I116661"/>
    <d v="2016-05-11T12:56:00"/>
    <s v="C105984"/>
    <s v="Female"/>
    <n v="35"/>
    <x v="3"/>
    <n v="5"/>
    <n v="203.3"/>
    <x v="23"/>
    <s v="Credit Card"/>
    <x v="3"/>
    <x v="21"/>
    <x v="0"/>
  </r>
  <r>
    <s v="I257468"/>
    <d v="2016-05-11T12:56:00"/>
    <s v="C223871"/>
    <s v="Male"/>
    <n v="61"/>
    <x v="0"/>
    <n v="3"/>
    <n v="900.24"/>
    <x v="8"/>
    <s v="Credit Card"/>
    <x v="3"/>
    <x v="21"/>
    <x v="0"/>
  </r>
  <r>
    <s v="I220239"/>
    <d v="2016-05-11T12:56:00"/>
    <s v="C130779"/>
    <s v="Male"/>
    <n v="45"/>
    <x v="7"/>
    <n v="1"/>
    <n v="11.73"/>
    <x v="59"/>
    <s v="Credit Card"/>
    <x v="3"/>
    <x v="21"/>
    <x v="1"/>
  </r>
  <r>
    <s v="I319276"/>
    <d v="2016-05-11T12:57:00"/>
    <s v="C906471"/>
    <s v="Male"/>
    <n v="50"/>
    <x v="0"/>
    <n v="2"/>
    <n v="600.16"/>
    <x v="7"/>
    <s v="Credit Card"/>
    <x v="3"/>
    <x v="21"/>
    <x v="3"/>
  </r>
  <r>
    <s v="I293528"/>
    <d v="2016-05-11T12:57:00"/>
    <s v="C611301"/>
    <s v="Female"/>
    <n v="47"/>
    <x v="5"/>
    <n v="1"/>
    <n v="35.840000000000003"/>
    <x v="42"/>
    <s v="Credit Card"/>
    <x v="0"/>
    <x v="5"/>
    <x v="5"/>
  </r>
  <r>
    <s v="I279658"/>
    <d v="2016-05-11T12:57:00"/>
    <s v="C127674"/>
    <s v="Female"/>
    <n v="28"/>
    <x v="1"/>
    <n v="4"/>
    <n v="2400.6799999999998"/>
    <x v="24"/>
    <s v="Debit Card"/>
    <x v="2"/>
    <x v="7"/>
    <x v="2"/>
  </r>
  <r>
    <s v="I270313"/>
    <d v="2016-05-11T12:57:00"/>
    <s v="C269652"/>
    <s v="Female"/>
    <n v="58"/>
    <x v="0"/>
    <n v="5"/>
    <n v="1500.4"/>
    <x v="0"/>
    <s v="Credit Card"/>
    <x v="3"/>
    <x v="20"/>
    <x v="3"/>
  </r>
  <r>
    <s v="I334319"/>
    <d v="2016-05-11T12:57:00"/>
    <s v="C422943"/>
    <s v="Male"/>
    <n v="54"/>
    <x v="5"/>
    <n v="4"/>
    <n v="143.36000000000001"/>
    <x v="17"/>
    <s v="Credit Card"/>
    <x v="1"/>
    <x v="15"/>
    <x v="5"/>
  </r>
  <r>
    <s v="I120055"/>
    <d v="2016-05-11T12:58:00"/>
    <s v="C253127"/>
    <s v="Female"/>
    <n v="27"/>
    <x v="7"/>
    <n v="3"/>
    <n v="35.19"/>
    <x v="37"/>
    <s v="Credit Card"/>
    <x v="3"/>
    <x v="14"/>
    <x v="4"/>
  </r>
  <r>
    <s v="I272194"/>
    <d v="2016-05-11T12:58:00"/>
    <s v="C329876"/>
    <s v="Female"/>
    <n v="42"/>
    <x v="0"/>
    <n v="4"/>
    <n v="1200.32"/>
    <x v="27"/>
    <s v="Cash"/>
    <x v="3"/>
    <x v="14"/>
    <x v="0"/>
  </r>
  <r>
    <s v="I218878"/>
    <d v="2016-05-11T12:58:00"/>
    <s v="C244133"/>
    <s v="Female"/>
    <n v="45"/>
    <x v="4"/>
    <n v="1"/>
    <n v="5.23"/>
    <x v="19"/>
    <s v="Credit Card"/>
    <x v="3"/>
    <x v="14"/>
    <x v="5"/>
  </r>
  <r>
    <s v="I236555"/>
    <d v="2016-05-11T12:58:00"/>
    <s v="C286926"/>
    <s v="Female"/>
    <n v="68"/>
    <x v="0"/>
    <n v="1"/>
    <n v="300.08"/>
    <x v="18"/>
    <s v="Cash"/>
    <x v="1"/>
    <x v="1"/>
    <x v="0"/>
  </r>
  <r>
    <s v="I249192"/>
    <d v="2016-05-11T12:59:00"/>
    <s v="C108366"/>
    <s v="Female"/>
    <n v="63"/>
    <x v="0"/>
    <n v="5"/>
    <n v="1500.4"/>
    <x v="0"/>
    <s v="Cash"/>
    <x v="3"/>
    <x v="12"/>
    <x v="4"/>
  </r>
  <r>
    <s v="I248106"/>
    <d v="2016-05-11T12:59:00"/>
    <s v="C596151"/>
    <s v="Male"/>
    <n v="69"/>
    <x v="6"/>
    <n v="5"/>
    <n v="5250"/>
    <x v="20"/>
    <s v="Debit Card"/>
    <x v="3"/>
    <x v="12"/>
    <x v="4"/>
  </r>
  <r>
    <s v="I241462"/>
    <d v="2016-05-11T12:59:00"/>
    <s v="C113881"/>
    <s v="Female"/>
    <n v="61"/>
    <x v="1"/>
    <n v="4"/>
    <n v="2400.6799999999998"/>
    <x v="24"/>
    <s v="Cash"/>
    <x v="3"/>
    <x v="12"/>
    <x v="5"/>
  </r>
  <r>
    <s v="I244296"/>
    <d v="2016-05-11T12:59:00"/>
    <s v="C274036"/>
    <s v="Female"/>
    <n v="55"/>
    <x v="0"/>
    <n v="3"/>
    <n v="900.24"/>
    <x v="8"/>
    <s v="Credit Card"/>
    <x v="3"/>
    <x v="12"/>
    <x v="2"/>
  </r>
  <r>
    <s v="I874516"/>
    <d v="2016-05-11T13:00:00"/>
    <s v="C300050"/>
    <s v="Female"/>
    <n v="20"/>
    <x v="3"/>
    <n v="4"/>
    <n v="162.63999999999999"/>
    <x v="34"/>
    <s v="Cash"/>
    <x v="3"/>
    <x v="12"/>
    <x v="5"/>
  </r>
  <r>
    <s v="I130892"/>
    <d v="2016-05-11T13:00:00"/>
    <s v="C304307"/>
    <s v="Female"/>
    <n v="43"/>
    <x v="0"/>
    <n v="5"/>
    <n v="1500.4"/>
    <x v="0"/>
    <s v="Cash"/>
    <x v="1"/>
    <x v="1"/>
    <x v="0"/>
  </r>
  <r>
    <s v="I260049"/>
    <d v="2016-05-11T13:00:00"/>
    <s v="C154195"/>
    <s v="Male"/>
    <n v="45"/>
    <x v="4"/>
    <n v="5"/>
    <n v="26.15"/>
    <x v="36"/>
    <s v="Credit Card"/>
    <x v="0"/>
    <x v="5"/>
    <x v="5"/>
  </r>
  <r>
    <s v="I162122"/>
    <d v="2016-05-11T13:00:00"/>
    <s v="C864824"/>
    <s v="Male"/>
    <n v="31"/>
    <x v="0"/>
    <n v="1"/>
    <n v="300.08"/>
    <x v="18"/>
    <s v="Cash"/>
    <x v="0"/>
    <x v="16"/>
    <x v="4"/>
  </r>
  <r>
    <s v="I143788"/>
    <d v="2016-05-11T13:00:00"/>
    <s v="C105118"/>
    <s v="Female"/>
    <n v="18"/>
    <x v="7"/>
    <n v="3"/>
    <n v="35.19"/>
    <x v="37"/>
    <s v="Credit Card"/>
    <x v="2"/>
    <x v="7"/>
    <x v="0"/>
  </r>
  <r>
    <s v="I162736"/>
    <d v="2016-05-11T13:01:00"/>
    <s v="C238551"/>
    <s v="Female"/>
    <n v="21"/>
    <x v="0"/>
    <n v="1"/>
    <n v="300.08"/>
    <x v="18"/>
    <s v="Credit Card"/>
    <x v="2"/>
    <x v="7"/>
    <x v="1"/>
  </r>
  <r>
    <s v="I193542"/>
    <d v="2016-05-11T13:01:00"/>
    <s v="C339866"/>
    <s v="Male"/>
    <n v="66"/>
    <x v="1"/>
    <n v="5"/>
    <n v="3000.85"/>
    <x v="14"/>
    <s v="Credit Card"/>
    <x v="2"/>
    <x v="7"/>
    <x v="2"/>
  </r>
  <r>
    <s v="I244123"/>
    <d v="2016-05-11T13:01:00"/>
    <s v="C798149"/>
    <s v="Female"/>
    <n v="46"/>
    <x v="4"/>
    <n v="2"/>
    <n v="10.46"/>
    <x v="40"/>
    <s v="Cash"/>
    <x v="2"/>
    <x v="8"/>
    <x v="0"/>
  </r>
  <r>
    <s v="I240267"/>
    <d v="2016-05-11T13:01:00"/>
    <s v="C182110"/>
    <s v="Female"/>
    <n v="64"/>
    <x v="0"/>
    <n v="3"/>
    <n v="900.24"/>
    <x v="8"/>
    <s v="Cash"/>
    <x v="1"/>
    <x v="6"/>
    <x v="2"/>
  </r>
  <r>
    <s v="I200374"/>
    <d v="2016-05-11T13:02:00"/>
    <s v="C321588"/>
    <s v="Male"/>
    <n v="42"/>
    <x v="3"/>
    <n v="3"/>
    <n v="121.98"/>
    <x v="25"/>
    <s v="Credit Card"/>
    <x v="1"/>
    <x v="6"/>
    <x v="0"/>
  </r>
  <r>
    <s v="I544236"/>
    <d v="2016-05-11T13:02:00"/>
    <s v="C980045"/>
    <s v="Female"/>
    <n v="42"/>
    <x v="2"/>
    <n v="3"/>
    <n v="45.45"/>
    <x v="32"/>
    <s v="Debit Card"/>
    <x v="1"/>
    <x v="6"/>
    <x v="2"/>
  </r>
  <r>
    <s v="I181728"/>
    <d v="2016-05-11T13:02:00"/>
    <s v="C321419"/>
    <s v="Male"/>
    <n v="18"/>
    <x v="5"/>
    <n v="3"/>
    <n v="107.52"/>
    <x v="26"/>
    <s v="Debit Card"/>
    <x v="1"/>
    <x v="6"/>
    <x v="1"/>
  </r>
  <r>
    <s v="I307198"/>
    <d v="2016-05-11T13:02:00"/>
    <s v="C240564"/>
    <s v="Female"/>
    <n v="56"/>
    <x v="0"/>
    <n v="1"/>
    <n v="300.08"/>
    <x v="18"/>
    <s v="Credit Card"/>
    <x v="1"/>
    <x v="6"/>
    <x v="5"/>
  </r>
  <r>
    <s v="I234719"/>
    <d v="2016-05-11T13:03:00"/>
    <s v="C278089"/>
    <s v="Female"/>
    <n v="21"/>
    <x v="0"/>
    <n v="3"/>
    <n v="900.24"/>
    <x v="8"/>
    <s v="Credit Card"/>
    <x v="3"/>
    <x v="21"/>
    <x v="5"/>
  </r>
  <r>
    <s v="I598662"/>
    <d v="2016-05-11T13:03:00"/>
    <s v="C630634"/>
    <s v="Female"/>
    <n v="22"/>
    <x v="4"/>
    <n v="2"/>
    <n v="10.46"/>
    <x v="40"/>
    <s v="Cash"/>
    <x v="3"/>
    <x v="21"/>
    <x v="4"/>
  </r>
  <r>
    <s v="I460915"/>
    <d v="2016-05-11T13:03:00"/>
    <s v="C127591"/>
    <s v="Male"/>
    <n v="35"/>
    <x v="0"/>
    <n v="5"/>
    <n v="1500.4"/>
    <x v="0"/>
    <s v="Credit Card"/>
    <x v="3"/>
    <x v="21"/>
    <x v="0"/>
  </r>
  <r>
    <s v="I321108"/>
    <d v="2016-05-11T13:03:00"/>
    <s v="C158325"/>
    <s v="Female"/>
    <n v="22"/>
    <x v="0"/>
    <n v="4"/>
    <n v="1200.32"/>
    <x v="27"/>
    <s v="Credit Card"/>
    <x v="3"/>
    <x v="21"/>
    <x v="5"/>
  </r>
  <r>
    <s v="I517638"/>
    <d v="2016-05-11T13:04:00"/>
    <s v="C189756"/>
    <s v="Male"/>
    <n v="23"/>
    <x v="0"/>
    <n v="3"/>
    <n v="900.24"/>
    <x v="8"/>
    <s v="Cash"/>
    <x v="3"/>
    <x v="20"/>
    <x v="0"/>
  </r>
  <r>
    <s v="I145132"/>
    <d v="2016-05-11T13:04:00"/>
    <s v="C204968"/>
    <s v="Male"/>
    <n v="35"/>
    <x v="0"/>
    <n v="2"/>
    <n v="600.16"/>
    <x v="7"/>
    <s v="Debit Card"/>
    <x v="1"/>
    <x v="19"/>
    <x v="4"/>
  </r>
  <r>
    <s v="I303225"/>
    <d v="2016-05-11T13:04:00"/>
    <s v="C323037"/>
    <s v="Female"/>
    <n v="49"/>
    <x v="5"/>
    <n v="4"/>
    <n v="143.36000000000001"/>
    <x v="17"/>
    <s v="Cash"/>
    <x v="2"/>
    <x v="11"/>
    <x v="1"/>
  </r>
  <r>
    <s v="I325386"/>
    <d v="2016-05-11T13:04:00"/>
    <s v="C201762"/>
    <s v="Female"/>
    <n v="48"/>
    <x v="3"/>
    <n v="1"/>
    <n v="40.659999999999997"/>
    <x v="46"/>
    <s v="Credit Card"/>
    <x v="1"/>
    <x v="15"/>
    <x v="4"/>
  </r>
  <r>
    <s v="I259221"/>
    <d v="2016-05-11T13:04:00"/>
    <s v="C267492"/>
    <s v="Male"/>
    <n v="64"/>
    <x v="1"/>
    <n v="4"/>
    <n v="2400.6799999999998"/>
    <x v="24"/>
    <s v="Cash"/>
    <x v="3"/>
    <x v="9"/>
    <x v="2"/>
  </r>
  <r>
    <s v="I121760"/>
    <d v="2016-05-11T13:05:00"/>
    <s v="C339776"/>
    <s v="Female"/>
    <n v="45"/>
    <x v="0"/>
    <n v="1"/>
    <n v="300.08"/>
    <x v="18"/>
    <s v="Cash"/>
    <x v="2"/>
    <x v="8"/>
    <x v="2"/>
  </r>
  <r>
    <s v="I299752"/>
    <d v="2016-05-11T13:05:00"/>
    <s v="C219668"/>
    <s v="Male"/>
    <n v="31"/>
    <x v="2"/>
    <n v="4"/>
    <n v="60.6"/>
    <x v="4"/>
    <s v="Cash"/>
    <x v="3"/>
    <x v="12"/>
    <x v="6"/>
  </r>
  <r>
    <s v="I246671"/>
    <d v="2016-05-11T13:05:00"/>
    <s v="C291435"/>
    <s v="Female"/>
    <n v="27"/>
    <x v="2"/>
    <n v="1"/>
    <n v="15.15"/>
    <x v="51"/>
    <s v="Cash"/>
    <x v="2"/>
    <x v="7"/>
    <x v="5"/>
  </r>
  <r>
    <s v="I417310"/>
    <d v="2016-05-11T13:05:00"/>
    <s v="C197225"/>
    <s v="Female"/>
    <n v="18"/>
    <x v="0"/>
    <n v="4"/>
    <n v="1200.32"/>
    <x v="27"/>
    <s v="Cash"/>
    <x v="2"/>
    <x v="7"/>
    <x v="1"/>
  </r>
  <r>
    <s v="I288738"/>
    <d v="2016-05-11T13:06:00"/>
    <s v="C187394"/>
    <s v="Female"/>
    <n v="48"/>
    <x v="0"/>
    <n v="2"/>
    <n v="600.16"/>
    <x v="7"/>
    <s v="Cash"/>
    <x v="2"/>
    <x v="7"/>
    <x v="3"/>
  </r>
  <r>
    <s v="I990883"/>
    <d v="2016-05-11T13:06:00"/>
    <s v="C284052"/>
    <s v="Female"/>
    <n v="46"/>
    <x v="6"/>
    <n v="3"/>
    <n v="3150"/>
    <x v="43"/>
    <s v="Debit Card"/>
    <x v="2"/>
    <x v="7"/>
    <x v="0"/>
  </r>
  <r>
    <s v="I150986"/>
    <d v="2016-05-11T13:06:00"/>
    <s v="C313219"/>
    <s v="Female"/>
    <n v="31"/>
    <x v="1"/>
    <n v="4"/>
    <n v="2400.6799999999998"/>
    <x v="24"/>
    <s v="Cash"/>
    <x v="1"/>
    <x v="4"/>
    <x v="5"/>
  </r>
  <r>
    <s v="I186563"/>
    <d v="2016-05-11T13:06:00"/>
    <s v="C163486"/>
    <s v="Male"/>
    <n v="45"/>
    <x v="2"/>
    <n v="5"/>
    <n v="75.75"/>
    <x v="21"/>
    <s v="Debit Card"/>
    <x v="3"/>
    <x v="20"/>
    <x v="4"/>
  </r>
  <r>
    <s v="I171509"/>
    <d v="2016-05-11T13:07:00"/>
    <s v="C211473"/>
    <s v="Female"/>
    <n v="69"/>
    <x v="7"/>
    <n v="4"/>
    <n v="46.92"/>
    <x v="58"/>
    <s v="Cash"/>
    <x v="1"/>
    <x v="6"/>
    <x v="3"/>
  </r>
  <r>
    <s v="I261596"/>
    <d v="2016-05-11T13:07:00"/>
    <s v="C298153"/>
    <s v="Female"/>
    <n v="20"/>
    <x v="5"/>
    <n v="4"/>
    <n v="143.36000000000001"/>
    <x v="17"/>
    <s v="Debit Card"/>
    <x v="2"/>
    <x v="10"/>
    <x v="5"/>
  </r>
  <r>
    <s v="I110085"/>
    <d v="2016-05-11T13:07:00"/>
    <s v="C316126"/>
    <s v="Female"/>
    <n v="21"/>
    <x v="0"/>
    <n v="2"/>
    <n v="600.16"/>
    <x v="7"/>
    <s v="Credit Card"/>
    <x v="3"/>
    <x v="20"/>
    <x v="3"/>
  </r>
  <r>
    <s v="I255254"/>
    <d v="2016-05-11T13:07:00"/>
    <s v="C338530"/>
    <s v="Female"/>
    <n v="27"/>
    <x v="0"/>
    <n v="2"/>
    <n v="600.16"/>
    <x v="7"/>
    <s v="Cash"/>
    <x v="1"/>
    <x v="15"/>
    <x v="6"/>
  </r>
  <r>
    <s v="I529964"/>
    <d v="2016-05-11T13:07:00"/>
    <s v="C334973"/>
    <s v="Female"/>
    <n v="29"/>
    <x v="0"/>
    <n v="2"/>
    <n v="600.16"/>
    <x v="7"/>
    <s v="Credit Card"/>
    <x v="3"/>
    <x v="9"/>
    <x v="4"/>
  </r>
  <r>
    <s v="I331125"/>
    <d v="2016-05-11T13:08:00"/>
    <s v="C237135"/>
    <s v="Male"/>
    <n v="42"/>
    <x v="5"/>
    <n v="3"/>
    <n v="107.52"/>
    <x v="26"/>
    <s v="Cash"/>
    <x v="3"/>
    <x v="9"/>
    <x v="6"/>
  </r>
  <r>
    <s v="I244851"/>
    <d v="2016-05-11T13:08:00"/>
    <s v="C159142"/>
    <s v="Female"/>
    <n v="23"/>
    <x v="4"/>
    <n v="5"/>
    <n v="26.15"/>
    <x v="36"/>
    <s v="Debit Card"/>
    <x v="3"/>
    <x v="9"/>
    <x v="2"/>
  </r>
  <r>
    <s v="I277036"/>
    <d v="2016-05-11T13:08:00"/>
    <s v="C639501"/>
    <s v="Male"/>
    <n v="38"/>
    <x v="5"/>
    <n v="4"/>
    <n v="143.36000000000001"/>
    <x v="17"/>
    <s v="Credit Card"/>
    <x v="3"/>
    <x v="12"/>
    <x v="5"/>
  </r>
  <r>
    <s v="I673519"/>
    <d v="2016-05-11T13:08:00"/>
    <s v="C197038"/>
    <s v="Male"/>
    <n v="38"/>
    <x v="0"/>
    <n v="5"/>
    <n v="1500.4"/>
    <x v="0"/>
    <s v="Cash"/>
    <x v="3"/>
    <x v="12"/>
    <x v="2"/>
  </r>
  <r>
    <s v="I971212"/>
    <d v="2016-05-11T13:09:00"/>
    <s v="C226314"/>
    <s v="Female"/>
    <n v="33"/>
    <x v="6"/>
    <n v="3"/>
    <n v="3150"/>
    <x v="43"/>
    <s v="Debit Card"/>
    <x v="3"/>
    <x v="12"/>
    <x v="5"/>
  </r>
  <r>
    <s v="I331871"/>
    <d v="2016-05-11T13:09:00"/>
    <s v="C102425"/>
    <s v="Female"/>
    <n v="68"/>
    <x v="1"/>
    <n v="1"/>
    <n v="600.16999999999996"/>
    <x v="49"/>
    <s v="Cash"/>
    <x v="3"/>
    <x v="12"/>
    <x v="2"/>
  </r>
  <r>
    <s v="I297917"/>
    <d v="2016-05-11T13:09:00"/>
    <s v="C425880"/>
    <s v="Female"/>
    <n v="29"/>
    <x v="0"/>
    <n v="4"/>
    <n v="1200.32"/>
    <x v="27"/>
    <s v="Credit Card"/>
    <x v="3"/>
    <x v="12"/>
    <x v="2"/>
  </r>
  <r>
    <s v="I198362"/>
    <d v="2016-05-11T13:09:00"/>
    <s v="C764278"/>
    <s v="Male"/>
    <n v="69"/>
    <x v="5"/>
    <n v="2"/>
    <n v="71.680000000000007"/>
    <x v="22"/>
    <s v="Credit Card"/>
    <x v="3"/>
    <x v="12"/>
    <x v="4"/>
  </r>
  <r>
    <s v="I351440"/>
    <d v="2016-05-11T13:10:00"/>
    <s v="C755723"/>
    <s v="Female"/>
    <n v="48"/>
    <x v="0"/>
    <n v="1"/>
    <n v="300.08"/>
    <x v="18"/>
    <s v="Debit Card"/>
    <x v="1"/>
    <x v="1"/>
    <x v="3"/>
  </r>
  <r>
    <s v="I132566"/>
    <d v="2016-05-11T13:10:00"/>
    <s v="C333279"/>
    <s v="Male"/>
    <n v="28"/>
    <x v="1"/>
    <n v="5"/>
    <n v="3000.85"/>
    <x v="14"/>
    <s v="Cash"/>
    <x v="2"/>
    <x v="7"/>
    <x v="3"/>
  </r>
  <r>
    <s v="I206018"/>
    <d v="2016-05-11T13:10:00"/>
    <s v="C133364"/>
    <s v="Female"/>
    <n v="51"/>
    <x v="6"/>
    <n v="1"/>
    <n v="1050"/>
    <x v="53"/>
    <s v="Debit Card"/>
    <x v="2"/>
    <x v="7"/>
    <x v="5"/>
  </r>
  <r>
    <s v="I282539"/>
    <d v="2016-05-11T13:10:00"/>
    <s v="C205758"/>
    <s v="Female"/>
    <n v="23"/>
    <x v="0"/>
    <n v="2"/>
    <n v="600.16"/>
    <x v="7"/>
    <s v="Debit Card"/>
    <x v="2"/>
    <x v="7"/>
    <x v="0"/>
  </r>
  <r>
    <s v="I498262"/>
    <d v="2016-05-11T13:11:00"/>
    <s v="C220169"/>
    <s v="Male"/>
    <n v="33"/>
    <x v="6"/>
    <n v="3"/>
    <n v="3150"/>
    <x v="43"/>
    <s v="Credit Card"/>
    <x v="1"/>
    <x v="1"/>
    <x v="3"/>
  </r>
  <r>
    <s v="I504090"/>
    <d v="2016-05-11T13:11:00"/>
    <s v="C111673"/>
    <s v="Female"/>
    <n v="53"/>
    <x v="3"/>
    <n v="2"/>
    <n v="81.319999999999993"/>
    <x v="31"/>
    <s v="Credit Card"/>
    <x v="2"/>
    <x v="10"/>
    <x v="2"/>
  </r>
  <r>
    <s v="I184109"/>
    <d v="2016-05-11T13:11:00"/>
    <s v="C892055"/>
    <s v="Female"/>
    <n v="48"/>
    <x v="1"/>
    <n v="3"/>
    <n v="1800.51"/>
    <x v="1"/>
    <s v="Debit Card"/>
    <x v="2"/>
    <x v="10"/>
    <x v="3"/>
  </r>
  <r>
    <s v="I276852"/>
    <d v="2016-05-11T13:11:00"/>
    <s v="C303138"/>
    <s v="Male"/>
    <n v="24"/>
    <x v="2"/>
    <n v="3"/>
    <n v="45.45"/>
    <x v="32"/>
    <s v="Credit Card"/>
    <x v="2"/>
    <x v="7"/>
    <x v="2"/>
  </r>
  <r>
    <s v="I864084"/>
    <d v="2016-05-11T13:11:00"/>
    <s v="C800822"/>
    <s v="Male"/>
    <n v="34"/>
    <x v="1"/>
    <n v="5"/>
    <n v="3000.85"/>
    <x v="14"/>
    <s v="Debit Card"/>
    <x v="2"/>
    <x v="7"/>
    <x v="2"/>
  </r>
  <r>
    <s v="I329986"/>
    <d v="2016-05-11T13:12:00"/>
    <s v="C253626"/>
    <s v="Female"/>
    <n v="38"/>
    <x v="4"/>
    <n v="4"/>
    <n v="20.92"/>
    <x v="38"/>
    <s v="Debit Card"/>
    <x v="3"/>
    <x v="12"/>
    <x v="2"/>
  </r>
  <r>
    <s v="I311355"/>
    <d v="2016-05-11T13:12:00"/>
    <s v="C158824"/>
    <s v="Female"/>
    <n v="53"/>
    <x v="6"/>
    <n v="4"/>
    <n v="4200"/>
    <x v="33"/>
    <s v="Credit Card"/>
    <x v="3"/>
    <x v="12"/>
    <x v="2"/>
  </r>
  <r>
    <s v="I286004"/>
    <d v="2016-05-11T13:12:00"/>
    <s v="C289605"/>
    <s v="Female"/>
    <n v="39"/>
    <x v="5"/>
    <n v="5"/>
    <n v="179.2"/>
    <x v="47"/>
    <s v="Credit Card"/>
    <x v="2"/>
    <x v="11"/>
    <x v="4"/>
  </r>
  <r>
    <s v="I163811"/>
    <d v="2016-05-11T13:12:00"/>
    <s v="C955315"/>
    <s v="Male"/>
    <n v="40"/>
    <x v="4"/>
    <n v="4"/>
    <n v="20.92"/>
    <x v="38"/>
    <s v="Credit Card"/>
    <x v="1"/>
    <x v="4"/>
    <x v="3"/>
  </r>
  <r>
    <s v="I115164"/>
    <d v="2016-05-11T13:13:00"/>
    <s v="C299416"/>
    <s v="Female"/>
    <n v="46"/>
    <x v="1"/>
    <n v="4"/>
    <n v="2400.6799999999998"/>
    <x v="24"/>
    <s v="Credit Card"/>
    <x v="1"/>
    <x v="19"/>
    <x v="4"/>
  </r>
  <r>
    <s v="I664716"/>
    <d v="2016-05-11T13:13:00"/>
    <s v="C140256"/>
    <s v="Female"/>
    <n v="43"/>
    <x v="3"/>
    <n v="4"/>
    <n v="162.63999999999999"/>
    <x v="34"/>
    <s v="Debit Card"/>
    <x v="3"/>
    <x v="14"/>
    <x v="2"/>
  </r>
  <r>
    <s v="I771922"/>
    <d v="2016-05-11T13:13:00"/>
    <s v="C321081"/>
    <s v="Female"/>
    <n v="64"/>
    <x v="6"/>
    <n v="4"/>
    <n v="4200"/>
    <x v="33"/>
    <s v="Credit Card"/>
    <x v="3"/>
    <x v="12"/>
    <x v="0"/>
  </r>
  <r>
    <s v="I166775"/>
    <d v="2016-05-11T13:13:00"/>
    <s v="C274480"/>
    <s v="Female"/>
    <n v="33"/>
    <x v="3"/>
    <n v="5"/>
    <n v="203.3"/>
    <x v="23"/>
    <s v="Debit Card"/>
    <x v="1"/>
    <x v="1"/>
    <x v="0"/>
  </r>
  <r>
    <s v="I382954"/>
    <d v="2016-05-11T13:14:00"/>
    <s v="C279838"/>
    <s v="Male"/>
    <n v="29"/>
    <x v="0"/>
    <n v="5"/>
    <n v="1500.4"/>
    <x v="0"/>
    <s v="Cash"/>
    <x v="2"/>
    <x v="13"/>
    <x v="5"/>
  </r>
  <r>
    <s v="I321800"/>
    <d v="2016-05-11T13:14:00"/>
    <s v="C211506"/>
    <s v="Male"/>
    <n v="26"/>
    <x v="3"/>
    <n v="4"/>
    <n v="162.63999999999999"/>
    <x v="34"/>
    <s v="Cash"/>
    <x v="0"/>
    <x v="17"/>
    <x v="6"/>
  </r>
  <r>
    <s v="I302518"/>
    <d v="2016-05-11T13:14:00"/>
    <s v="C762041"/>
    <s v="Male"/>
    <n v="24"/>
    <x v="1"/>
    <n v="2"/>
    <n v="1200.3399999999999"/>
    <x v="54"/>
    <s v="Cash"/>
    <x v="0"/>
    <x v="17"/>
    <x v="5"/>
  </r>
  <r>
    <s v="I303422"/>
    <d v="2016-05-11T13:14:00"/>
    <s v="C325982"/>
    <s v="Female"/>
    <n v="28"/>
    <x v="4"/>
    <n v="3"/>
    <n v="15.69"/>
    <x v="30"/>
    <s v="Credit Card"/>
    <x v="0"/>
    <x v="17"/>
    <x v="2"/>
  </r>
  <r>
    <s v="I158492"/>
    <d v="2016-05-11T13:14:00"/>
    <s v="C191222"/>
    <s v="Female"/>
    <n v="21"/>
    <x v="0"/>
    <n v="3"/>
    <n v="900.24"/>
    <x v="8"/>
    <s v="Debit Card"/>
    <x v="0"/>
    <x v="17"/>
    <x v="6"/>
  </r>
  <r>
    <s v="I324765"/>
    <d v="2016-05-11T13:15:00"/>
    <s v="C272821"/>
    <s v="Male"/>
    <n v="24"/>
    <x v="6"/>
    <n v="2"/>
    <n v="2100"/>
    <x v="41"/>
    <s v="Credit Card"/>
    <x v="0"/>
    <x v="2"/>
    <x v="5"/>
  </r>
  <r>
    <s v="I130681"/>
    <d v="2016-05-11T13:15:00"/>
    <s v="C321364"/>
    <s v="Male"/>
    <n v="27"/>
    <x v="0"/>
    <n v="3"/>
    <n v="900.24"/>
    <x v="8"/>
    <s v="Credit Card"/>
    <x v="3"/>
    <x v="9"/>
    <x v="5"/>
  </r>
  <r>
    <s v="I313254"/>
    <d v="2016-05-11T13:15:00"/>
    <s v="C264939"/>
    <s v="Male"/>
    <n v="57"/>
    <x v="0"/>
    <n v="1"/>
    <n v="300.08"/>
    <x v="18"/>
    <s v="Debit Card"/>
    <x v="3"/>
    <x v="9"/>
    <x v="2"/>
  </r>
  <r>
    <s v="I696146"/>
    <d v="2016-05-11T13:15:00"/>
    <s v="C277382"/>
    <s v="Female"/>
    <n v="19"/>
    <x v="5"/>
    <n v="5"/>
    <n v="179.2"/>
    <x v="47"/>
    <s v="Debit Card"/>
    <x v="1"/>
    <x v="15"/>
    <x v="2"/>
  </r>
  <r>
    <s v="I259045"/>
    <d v="2016-05-11T13:16:00"/>
    <s v="C430991"/>
    <s v="Female"/>
    <n v="54"/>
    <x v="4"/>
    <n v="3"/>
    <n v="15.69"/>
    <x v="30"/>
    <s v="Debit Card"/>
    <x v="3"/>
    <x v="14"/>
    <x v="2"/>
  </r>
  <r>
    <s v="I202943"/>
    <d v="2016-05-11T13:16:00"/>
    <s v="C158905"/>
    <s v="Female"/>
    <n v="23"/>
    <x v="4"/>
    <n v="4"/>
    <n v="20.92"/>
    <x v="38"/>
    <s v="Cash"/>
    <x v="1"/>
    <x v="1"/>
    <x v="2"/>
  </r>
  <r>
    <s v="I114582"/>
    <d v="2016-05-11T13:16:00"/>
    <s v="C261791"/>
    <s v="Male"/>
    <n v="46"/>
    <x v="4"/>
    <n v="4"/>
    <n v="20.92"/>
    <x v="38"/>
    <s v="Cash"/>
    <x v="1"/>
    <x v="1"/>
    <x v="0"/>
  </r>
  <r>
    <s v="I173910"/>
    <d v="2016-05-11T13:16:00"/>
    <s v="C226969"/>
    <s v="Female"/>
    <n v="20"/>
    <x v="5"/>
    <n v="5"/>
    <n v="179.2"/>
    <x v="47"/>
    <s v="Debit Card"/>
    <x v="2"/>
    <x v="8"/>
    <x v="2"/>
  </r>
  <r>
    <s v="I551545"/>
    <d v="2016-05-11T13:17:00"/>
    <s v="C330793"/>
    <s v="Male"/>
    <n v="48"/>
    <x v="0"/>
    <n v="3"/>
    <n v="900.24"/>
    <x v="8"/>
    <s v="Credit Card"/>
    <x v="3"/>
    <x v="9"/>
    <x v="2"/>
  </r>
  <r>
    <s v="I124699"/>
    <d v="2016-05-11T13:17:00"/>
    <s v="C305589"/>
    <s v="Male"/>
    <n v="31"/>
    <x v="0"/>
    <n v="5"/>
    <n v="1500.4"/>
    <x v="0"/>
    <s v="Credit Card"/>
    <x v="3"/>
    <x v="14"/>
    <x v="0"/>
  </r>
  <r>
    <s v="I157327"/>
    <d v="2016-05-11T13:17:00"/>
    <s v="C170281"/>
    <s v="Female"/>
    <n v="57"/>
    <x v="0"/>
    <n v="2"/>
    <n v="600.16"/>
    <x v="7"/>
    <s v="Cash"/>
    <x v="2"/>
    <x v="11"/>
    <x v="2"/>
  </r>
  <r>
    <s v="I335380"/>
    <d v="2016-05-11T13:17:00"/>
    <s v="C225095"/>
    <s v="Male"/>
    <n v="51"/>
    <x v="5"/>
    <n v="2"/>
    <n v="71.680000000000007"/>
    <x v="22"/>
    <s v="Cash"/>
    <x v="1"/>
    <x v="6"/>
    <x v="1"/>
  </r>
  <r>
    <s v="I219914"/>
    <d v="2016-05-11T13:18:00"/>
    <s v="C126467"/>
    <s v="Female"/>
    <n v="60"/>
    <x v="0"/>
    <n v="3"/>
    <n v="900.24"/>
    <x v="8"/>
    <s v="Cash"/>
    <x v="1"/>
    <x v="1"/>
    <x v="4"/>
  </r>
  <r>
    <s v="I272253"/>
    <d v="2016-05-11T13:18:00"/>
    <s v="C138962"/>
    <s v="Male"/>
    <n v="43"/>
    <x v="0"/>
    <n v="2"/>
    <n v="600.16"/>
    <x v="7"/>
    <s v="Cash"/>
    <x v="1"/>
    <x v="1"/>
    <x v="2"/>
  </r>
  <r>
    <s v="I325728"/>
    <d v="2016-05-11T13:18:00"/>
    <s v="C290947"/>
    <s v="Male"/>
    <n v="27"/>
    <x v="0"/>
    <n v="4"/>
    <n v="1200.32"/>
    <x v="27"/>
    <s v="Credit Card"/>
    <x v="1"/>
    <x v="1"/>
    <x v="1"/>
  </r>
  <r>
    <s v="I185127"/>
    <d v="2016-05-11T13:18:00"/>
    <s v="C283957"/>
    <s v="Female"/>
    <n v="24"/>
    <x v="0"/>
    <n v="2"/>
    <n v="600.16"/>
    <x v="7"/>
    <s v="Credit Card"/>
    <x v="0"/>
    <x v="16"/>
    <x v="0"/>
  </r>
  <r>
    <s v="I282154"/>
    <d v="2016-05-11T13:18:00"/>
    <s v="C427594"/>
    <s v="Female"/>
    <n v="47"/>
    <x v="6"/>
    <n v="4"/>
    <n v="4200"/>
    <x v="33"/>
    <s v="Cash"/>
    <x v="0"/>
    <x v="16"/>
    <x v="4"/>
  </r>
  <r>
    <s v="I191523"/>
    <d v="2016-05-11T13:19:00"/>
    <s v="C338268"/>
    <s v="Male"/>
    <n v="45"/>
    <x v="1"/>
    <n v="2"/>
    <n v="1200.3399999999999"/>
    <x v="54"/>
    <s v="Cash"/>
    <x v="0"/>
    <x v="16"/>
    <x v="4"/>
  </r>
  <r>
    <s v="I531610"/>
    <d v="2016-05-11T13:19:00"/>
    <s v="C260257"/>
    <s v="Female"/>
    <n v="31"/>
    <x v="4"/>
    <n v="2"/>
    <n v="10.46"/>
    <x v="40"/>
    <s v="Debit Card"/>
    <x v="1"/>
    <x v="1"/>
    <x v="2"/>
  </r>
  <r>
    <s v="I222359"/>
    <d v="2016-05-11T13:19:00"/>
    <s v="C177391"/>
    <s v="Female"/>
    <n v="57"/>
    <x v="1"/>
    <n v="4"/>
    <n v="2400.6799999999998"/>
    <x v="24"/>
    <s v="Credit Card"/>
    <x v="2"/>
    <x v="7"/>
    <x v="2"/>
  </r>
  <r>
    <s v="I110906"/>
    <d v="2016-05-11T13:19:00"/>
    <s v="C676130"/>
    <s v="Female"/>
    <n v="32"/>
    <x v="7"/>
    <n v="5"/>
    <n v="58.65"/>
    <x v="35"/>
    <s v="Debit Card"/>
    <x v="2"/>
    <x v="7"/>
    <x v="5"/>
  </r>
  <r>
    <s v="I147930"/>
    <d v="2016-05-11T13:20:00"/>
    <s v="C165665"/>
    <s v="Female"/>
    <n v="38"/>
    <x v="0"/>
    <n v="1"/>
    <n v="300.08"/>
    <x v="18"/>
    <s v="Credit Card"/>
    <x v="2"/>
    <x v="7"/>
    <x v="1"/>
  </r>
  <r>
    <s v="I708562"/>
    <d v="2016-05-11T13:20:00"/>
    <s v="C942900"/>
    <s v="Male"/>
    <n v="35"/>
    <x v="3"/>
    <n v="2"/>
    <n v="81.319999999999993"/>
    <x v="31"/>
    <s v="Credit Card"/>
    <x v="1"/>
    <x v="19"/>
    <x v="4"/>
  </r>
  <r>
    <s v="I223043"/>
    <d v="2016-05-11T13:20:00"/>
    <s v="C237545"/>
    <s v="Female"/>
    <n v="63"/>
    <x v="4"/>
    <n v="5"/>
    <n v="26.15"/>
    <x v="36"/>
    <s v="Credit Card"/>
    <x v="3"/>
    <x v="14"/>
    <x v="3"/>
  </r>
  <r>
    <s v="I314139"/>
    <d v="2016-05-11T13:20:00"/>
    <s v="C117680"/>
    <s v="Male"/>
    <n v="54"/>
    <x v="1"/>
    <n v="5"/>
    <n v="3000.85"/>
    <x v="14"/>
    <s v="Cash"/>
    <x v="3"/>
    <x v="14"/>
    <x v="1"/>
  </r>
  <r>
    <s v="I404736"/>
    <d v="2016-05-11T13:21:00"/>
    <s v="C293345"/>
    <s v="Female"/>
    <n v="56"/>
    <x v="1"/>
    <n v="4"/>
    <n v="2400.6799999999998"/>
    <x v="24"/>
    <s v="Cash"/>
    <x v="3"/>
    <x v="14"/>
    <x v="0"/>
  </r>
  <r>
    <s v="I327651"/>
    <d v="2016-05-11T13:21:00"/>
    <s v="C308261"/>
    <s v="Female"/>
    <n v="51"/>
    <x v="1"/>
    <n v="1"/>
    <n v="600.16999999999996"/>
    <x v="49"/>
    <s v="Cash"/>
    <x v="3"/>
    <x v="14"/>
    <x v="2"/>
  </r>
  <r>
    <s v="I257651"/>
    <d v="2016-05-11T13:21:00"/>
    <s v="C233047"/>
    <s v="Female"/>
    <n v="63"/>
    <x v="5"/>
    <n v="4"/>
    <n v="143.36000000000001"/>
    <x v="17"/>
    <s v="Credit Card"/>
    <x v="3"/>
    <x v="14"/>
    <x v="4"/>
  </r>
  <r>
    <s v="I318370"/>
    <d v="2016-05-11T13:21:00"/>
    <s v="C235099"/>
    <s v="Female"/>
    <n v="44"/>
    <x v="0"/>
    <n v="2"/>
    <n v="600.16"/>
    <x v="7"/>
    <s v="Cash"/>
    <x v="1"/>
    <x v="1"/>
    <x v="2"/>
  </r>
  <r>
    <s v="I193742"/>
    <d v="2016-05-11T13:21:00"/>
    <s v="C142252"/>
    <s v="Female"/>
    <n v="57"/>
    <x v="1"/>
    <n v="1"/>
    <n v="600.16999999999996"/>
    <x v="49"/>
    <s v="Debit Card"/>
    <x v="1"/>
    <x v="1"/>
    <x v="5"/>
  </r>
  <r>
    <s v="I301142"/>
    <d v="2016-05-11T13:22:00"/>
    <s v="C618511"/>
    <s v="Female"/>
    <n v="18"/>
    <x v="5"/>
    <n v="1"/>
    <n v="35.840000000000003"/>
    <x v="42"/>
    <s v="Credit Card"/>
    <x v="1"/>
    <x v="1"/>
    <x v="5"/>
  </r>
  <r>
    <s v="I229504"/>
    <d v="2016-05-11T13:22:00"/>
    <s v="C148025"/>
    <s v="Female"/>
    <n v="61"/>
    <x v="0"/>
    <n v="5"/>
    <n v="1500.4"/>
    <x v="0"/>
    <s v="Cash"/>
    <x v="2"/>
    <x v="7"/>
    <x v="0"/>
  </r>
  <r>
    <s v="I199623"/>
    <d v="2016-05-11T13:22:00"/>
    <s v="C157584"/>
    <s v="Female"/>
    <n v="54"/>
    <x v="0"/>
    <n v="4"/>
    <n v="1200.32"/>
    <x v="27"/>
    <s v="Cash"/>
    <x v="2"/>
    <x v="7"/>
    <x v="0"/>
  </r>
  <r>
    <s v="I189583"/>
    <d v="2016-05-11T13:22:00"/>
    <s v="C741739"/>
    <s v="Female"/>
    <n v="41"/>
    <x v="5"/>
    <n v="1"/>
    <n v="35.840000000000003"/>
    <x v="42"/>
    <s v="Cash"/>
    <x v="2"/>
    <x v="7"/>
    <x v="2"/>
  </r>
  <r>
    <s v="I322818"/>
    <d v="2016-05-11T13:23:00"/>
    <s v="C291785"/>
    <s v="Female"/>
    <n v="31"/>
    <x v="0"/>
    <n v="2"/>
    <n v="600.16"/>
    <x v="7"/>
    <s v="Cash"/>
    <x v="2"/>
    <x v="7"/>
    <x v="4"/>
  </r>
  <r>
    <s v="I721809"/>
    <d v="2016-05-11T13:23:00"/>
    <s v="C239058"/>
    <s v="Female"/>
    <n v="25"/>
    <x v="3"/>
    <n v="2"/>
    <n v="81.319999999999993"/>
    <x v="31"/>
    <s v="Debit Card"/>
    <x v="2"/>
    <x v="11"/>
    <x v="1"/>
  </r>
  <r>
    <s v="I304435"/>
    <d v="2016-05-11T13:23:00"/>
    <s v="C106744"/>
    <s v="Female"/>
    <n v="45"/>
    <x v="3"/>
    <n v="2"/>
    <n v="81.319999999999993"/>
    <x v="31"/>
    <s v="Cash"/>
    <x v="2"/>
    <x v="11"/>
    <x v="5"/>
  </r>
  <r>
    <s v="I146792"/>
    <d v="2016-05-11T13:23:00"/>
    <s v="C194564"/>
    <s v="Male"/>
    <n v="61"/>
    <x v="0"/>
    <n v="4"/>
    <n v="1200.32"/>
    <x v="27"/>
    <s v="Debit Card"/>
    <x v="2"/>
    <x v="11"/>
    <x v="6"/>
  </r>
  <r>
    <s v="I235646"/>
    <d v="2016-05-11T13:24:00"/>
    <s v="C164712"/>
    <s v="Male"/>
    <n v="48"/>
    <x v="3"/>
    <n v="2"/>
    <n v="81.319999999999993"/>
    <x v="31"/>
    <s v="Debit Card"/>
    <x v="3"/>
    <x v="14"/>
    <x v="1"/>
  </r>
  <r>
    <s v="I254929"/>
    <d v="2016-05-11T13:24:00"/>
    <s v="C912902"/>
    <s v="Male"/>
    <n v="33"/>
    <x v="5"/>
    <n v="5"/>
    <n v="179.2"/>
    <x v="47"/>
    <s v="Credit Card"/>
    <x v="2"/>
    <x v="7"/>
    <x v="1"/>
  </r>
  <r>
    <s v="I327087"/>
    <d v="2016-05-11T13:24:00"/>
    <s v="C221453"/>
    <s v="Female"/>
    <n v="50"/>
    <x v="5"/>
    <n v="5"/>
    <n v="179.2"/>
    <x v="47"/>
    <s v="Credit Card"/>
    <x v="0"/>
    <x v="2"/>
    <x v="2"/>
  </r>
  <r>
    <s v="I381179"/>
    <d v="2016-05-11T13:24:00"/>
    <s v="C379141"/>
    <s v="Female"/>
    <n v="56"/>
    <x v="4"/>
    <n v="1"/>
    <n v="5.23"/>
    <x v="19"/>
    <s v="Cash"/>
    <x v="0"/>
    <x v="0"/>
    <x v="6"/>
  </r>
  <r>
    <s v="I669562"/>
    <d v="2016-05-11T13:25:00"/>
    <s v="C950160"/>
    <s v="Female"/>
    <n v="25"/>
    <x v="6"/>
    <n v="3"/>
    <n v="3150"/>
    <x v="43"/>
    <s v="Cash"/>
    <x v="0"/>
    <x v="0"/>
    <x v="1"/>
  </r>
  <r>
    <s v="I699942"/>
    <d v="2016-05-11T13:25:00"/>
    <s v="C174997"/>
    <s v="Male"/>
    <n v="43"/>
    <x v="0"/>
    <n v="1"/>
    <n v="300.08"/>
    <x v="18"/>
    <s v="Debit Card"/>
    <x v="3"/>
    <x v="14"/>
    <x v="5"/>
  </r>
  <r>
    <s v="I146565"/>
    <d v="2016-05-11T13:25:00"/>
    <s v="C462021"/>
    <s v="Female"/>
    <n v="46"/>
    <x v="1"/>
    <n v="2"/>
    <n v="1200.3399999999999"/>
    <x v="54"/>
    <s v="Cash"/>
    <x v="2"/>
    <x v="7"/>
    <x v="2"/>
  </r>
  <r>
    <s v="I226136"/>
    <d v="2016-05-11T13:25:00"/>
    <s v="C225019"/>
    <s v="Male"/>
    <n v="20"/>
    <x v="3"/>
    <n v="3"/>
    <n v="121.98"/>
    <x v="25"/>
    <s v="Cash"/>
    <x v="3"/>
    <x v="21"/>
    <x v="1"/>
  </r>
  <r>
    <s v="I534849"/>
    <d v="2016-05-11T13:25:00"/>
    <s v="C333164"/>
    <s v="Female"/>
    <n v="69"/>
    <x v="5"/>
    <n v="1"/>
    <n v="35.840000000000003"/>
    <x v="42"/>
    <s v="Cash"/>
    <x v="3"/>
    <x v="21"/>
    <x v="5"/>
  </r>
  <r>
    <s v="I272978"/>
    <d v="2016-05-11T13:26:00"/>
    <s v="C144466"/>
    <s v="Male"/>
    <n v="66"/>
    <x v="5"/>
    <n v="2"/>
    <n v="71.680000000000007"/>
    <x v="22"/>
    <s v="Credit Card"/>
    <x v="3"/>
    <x v="21"/>
    <x v="0"/>
  </r>
  <r>
    <s v="I356046"/>
    <d v="2016-05-11T13:26:00"/>
    <s v="C111601"/>
    <s v="Female"/>
    <n v="58"/>
    <x v="0"/>
    <n v="5"/>
    <n v="1500.4"/>
    <x v="0"/>
    <s v="Credit Card"/>
    <x v="3"/>
    <x v="20"/>
    <x v="2"/>
  </r>
  <r>
    <s v="I266673"/>
    <d v="2016-05-11T13:26:00"/>
    <s v="C218567"/>
    <s v="Female"/>
    <n v="23"/>
    <x v="3"/>
    <n v="2"/>
    <n v="81.319999999999993"/>
    <x v="31"/>
    <s v="Debit Card"/>
    <x v="2"/>
    <x v="8"/>
    <x v="5"/>
  </r>
  <r>
    <s v="I166515"/>
    <d v="2016-05-11T13:26:00"/>
    <s v="C338307"/>
    <s v="Female"/>
    <n v="39"/>
    <x v="4"/>
    <n v="1"/>
    <n v="5.23"/>
    <x v="19"/>
    <s v="Debit Card"/>
    <x v="1"/>
    <x v="1"/>
    <x v="6"/>
  </r>
  <r>
    <s v="I305041"/>
    <d v="2016-05-11T13:27:00"/>
    <s v="C135716"/>
    <s v="Female"/>
    <n v="22"/>
    <x v="7"/>
    <n v="1"/>
    <n v="11.73"/>
    <x v="59"/>
    <s v="Cash"/>
    <x v="3"/>
    <x v="20"/>
    <x v="2"/>
  </r>
  <r>
    <s v="I205417"/>
    <d v="2016-05-11T13:27:00"/>
    <s v="C284846"/>
    <s v="Male"/>
    <n v="27"/>
    <x v="5"/>
    <n v="3"/>
    <n v="107.52"/>
    <x v="26"/>
    <s v="Credit Card"/>
    <x v="3"/>
    <x v="20"/>
    <x v="1"/>
  </r>
  <r>
    <s v="I248839"/>
    <d v="2016-05-11T13:27:00"/>
    <s v="C292686"/>
    <s v="Female"/>
    <n v="40"/>
    <x v="6"/>
    <n v="5"/>
    <n v="5250"/>
    <x v="20"/>
    <s v="Credit Card"/>
    <x v="3"/>
    <x v="20"/>
    <x v="6"/>
  </r>
  <r>
    <s v="I318842"/>
    <d v="2016-05-11T13:27:00"/>
    <s v="C223185"/>
    <s v="Female"/>
    <n v="69"/>
    <x v="3"/>
    <n v="4"/>
    <n v="162.63999999999999"/>
    <x v="34"/>
    <s v="Cash"/>
    <x v="3"/>
    <x v="20"/>
    <x v="1"/>
  </r>
  <r>
    <s v="I332742"/>
    <d v="2016-05-11T13:28:00"/>
    <s v="C240635"/>
    <s v="Female"/>
    <n v="47"/>
    <x v="3"/>
    <n v="2"/>
    <n v="81.319999999999993"/>
    <x v="31"/>
    <s v="Cash"/>
    <x v="3"/>
    <x v="20"/>
    <x v="3"/>
  </r>
  <r>
    <s v="I229163"/>
    <d v="2016-05-11T13:28:00"/>
    <s v="C159537"/>
    <s v="Male"/>
    <n v="53"/>
    <x v="4"/>
    <n v="1"/>
    <n v="5.23"/>
    <x v="19"/>
    <s v="Cash"/>
    <x v="1"/>
    <x v="1"/>
    <x v="1"/>
  </r>
  <r>
    <s v="I167747"/>
    <d v="2016-05-11T13:28:00"/>
    <s v="C233832"/>
    <s v="Female"/>
    <n v="29"/>
    <x v="3"/>
    <n v="4"/>
    <n v="162.63999999999999"/>
    <x v="34"/>
    <s v="Credit Card"/>
    <x v="2"/>
    <x v="11"/>
    <x v="4"/>
  </r>
  <r>
    <s v="I234653"/>
    <d v="2016-05-11T13:28:00"/>
    <s v="C122517"/>
    <s v="Male"/>
    <n v="46"/>
    <x v="4"/>
    <n v="2"/>
    <n v="10.46"/>
    <x v="40"/>
    <s v="Credit Card"/>
    <x v="2"/>
    <x v="11"/>
    <x v="3"/>
  </r>
  <r>
    <s v="I206073"/>
    <d v="2016-05-11T13:28:00"/>
    <s v="C362425"/>
    <s v="Male"/>
    <n v="46"/>
    <x v="3"/>
    <n v="1"/>
    <n v="40.659999999999997"/>
    <x v="46"/>
    <s v="Cash"/>
    <x v="2"/>
    <x v="11"/>
    <x v="0"/>
  </r>
  <r>
    <s v="I146489"/>
    <d v="2016-05-11T13:29:00"/>
    <s v="C259483"/>
    <s v="Male"/>
    <n v="50"/>
    <x v="5"/>
    <n v="2"/>
    <n v="71.680000000000007"/>
    <x v="22"/>
    <s v="Debit Card"/>
    <x v="2"/>
    <x v="11"/>
    <x v="0"/>
  </r>
  <r>
    <s v="I287265"/>
    <d v="2016-05-11T13:29:00"/>
    <s v="C195835"/>
    <s v="Male"/>
    <n v="36"/>
    <x v="3"/>
    <n v="4"/>
    <n v="162.63999999999999"/>
    <x v="34"/>
    <s v="Credit Card"/>
    <x v="0"/>
    <x v="22"/>
    <x v="6"/>
  </r>
  <r>
    <s v="I217488"/>
    <d v="2016-05-11T13:29:00"/>
    <s v="C137562"/>
    <s v="Female"/>
    <n v="46"/>
    <x v="1"/>
    <n v="3"/>
    <n v="1800.51"/>
    <x v="1"/>
    <s v="Cash"/>
    <x v="1"/>
    <x v="1"/>
    <x v="6"/>
  </r>
  <r>
    <s v="I716603"/>
    <d v="2016-05-11T13:29:00"/>
    <s v="C140121"/>
    <s v="Female"/>
    <n v="48"/>
    <x v="6"/>
    <n v="1"/>
    <n v="1050"/>
    <x v="53"/>
    <s v="Debit Card"/>
    <x v="3"/>
    <x v="9"/>
    <x v="3"/>
  </r>
  <r>
    <s v="I293721"/>
    <d v="2016-05-11T13:30:00"/>
    <s v="C373029"/>
    <s v="Female"/>
    <n v="59"/>
    <x v="4"/>
    <n v="1"/>
    <n v="5.23"/>
    <x v="19"/>
    <s v="Cash"/>
    <x v="3"/>
    <x v="9"/>
    <x v="6"/>
  </r>
  <r>
    <s v="I229857"/>
    <d v="2016-05-11T13:30:00"/>
    <s v="C211722"/>
    <s v="Female"/>
    <n v="54"/>
    <x v="0"/>
    <n v="4"/>
    <n v="1200.32"/>
    <x v="27"/>
    <s v="Cash"/>
    <x v="3"/>
    <x v="9"/>
    <x v="6"/>
  </r>
  <r>
    <s v="I264763"/>
    <d v="2016-05-11T13:30:00"/>
    <s v="C200700"/>
    <s v="Female"/>
    <n v="35"/>
    <x v="5"/>
    <n v="5"/>
    <n v="179.2"/>
    <x v="47"/>
    <s v="Cash"/>
    <x v="1"/>
    <x v="1"/>
    <x v="5"/>
  </r>
  <r>
    <s v="I276538"/>
    <d v="2016-05-11T13:30:00"/>
    <s v="C288346"/>
    <s v="Male"/>
    <n v="35"/>
    <x v="4"/>
    <n v="2"/>
    <n v="10.46"/>
    <x v="40"/>
    <s v="Cash"/>
    <x v="1"/>
    <x v="1"/>
    <x v="6"/>
  </r>
  <r>
    <s v="I295539"/>
    <d v="2016-05-11T13:31:00"/>
    <s v="C238993"/>
    <s v="Female"/>
    <n v="33"/>
    <x v="1"/>
    <n v="1"/>
    <n v="600.16999999999996"/>
    <x v="49"/>
    <s v="Cash"/>
    <x v="3"/>
    <x v="9"/>
    <x v="6"/>
  </r>
  <r>
    <s v="I170974"/>
    <d v="2016-05-11T13:31:00"/>
    <s v="C247898"/>
    <s v="Male"/>
    <n v="24"/>
    <x v="0"/>
    <n v="5"/>
    <n v="1500.4"/>
    <x v="0"/>
    <s v="Credit Card"/>
    <x v="3"/>
    <x v="9"/>
    <x v="5"/>
  </r>
  <r>
    <s v="I210978"/>
    <d v="2016-05-11T13:31:00"/>
    <s v="C234710"/>
    <s v="Male"/>
    <n v="69"/>
    <x v="5"/>
    <n v="1"/>
    <n v="35.840000000000003"/>
    <x v="42"/>
    <s v="Debit Card"/>
    <x v="3"/>
    <x v="14"/>
    <x v="1"/>
  </r>
  <r>
    <s v="I880316"/>
    <d v="2016-05-11T13:31:00"/>
    <s v="C245002"/>
    <s v="Male"/>
    <n v="56"/>
    <x v="0"/>
    <n v="4"/>
    <n v="1200.32"/>
    <x v="27"/>
    <s v="Debit Card"/>
    <x v="0"/>
    <x v="22"/>
    <x v="2"/>
  </r>
  <r>
    <s v="I162369"/>
    <d v="2016-05-11T13:32:00"/>
    <s v="C259964"/>
    <s v="Female"/>
    <n v="64"/>
    <x v="0"/>
    <n v="3"/>
    <n v="900.24"/>
    <x v="8"/>
    <s v="Debit Card"/>
    <x v="0"/>
    <x v="22"/>
    <x v="3"/>
  </r>
  <r>
    <s v="I580227"/>
    <d v="2016-05-11T13:32:00"/>
    <s v="C165657"/>
    <s v="Male"/>
    <n v="40"/>
    <x v="0"/>
    <n v="4"/>
    <n v="1200.32"/>
    <x v="27"/>
    <s v="Cash"/>
    <x v="0"/>
    <x v="22"/>
    <x v="5"/>
  </r>
  <r>
    <s v="I228228"/>
    <d v="2016-05-11T13:32:00"/>
    <s v="C254929"/>
    <s v="Female"/>
    <n v="26"/>
    <x v="4"/>
    <n v="1"/>
    <n v="5.23"/>
    <x v="19"/>
    <s v="Cash"/>
    <x v="1"/>
    <x v="1"/>
    <x v="5"/>
  </r>
  <r>
    <s v="I363010"/>
    <d v="2016-05-11T13:32:00"/>
    <s v="C266726"/>
    <s v="Female"/>
    <n v="20"/>
    <x v="0"/>
    <n v="5"/>
    <n v="1500.4"/>
    <x v="0"/>
    <s v="Credit Card"/>
    <x v="1"/>
    <x v="1"/>
    <x v="3"/>
  </r>
  <r>
    <s v="I207161"/>
    <d v="2016-05-11T13:32:00"/>
    <s v="C198024"/>
    <s v="Female"/>
    <n v="38"/>
    <x v="4"/>
    <n v="3"/>
    <n v="15.69"/>
    <x v="30"/>
    <s v="Cash"/>
    <x v="1"/>
    <x v="19"/>
    <x v="0"/>
  </r>
  <r>
    <s v="I120604"/>
    <d v="2016-05-11T13:33:00"/>
    <s v="C298001"/>
    <s v="Male"/>
    <n v="37"/>
    <x v="0"/>
    <n v="1"/>
    <n v="300.08"/>
    <x v="18"/>
    <s v="Cash"/>
    <x v="2"/>
    <x v="7"/>
    <x v="6"/>
  </r>
  <r>
    <s v="I849414"/>
    <d v="2016-05-11T13:33:00"/>
    <s v="C293643"/>
    <s v="Female"/>
    <n v="48"/>
    <x v="5"/>
    <n v="2"/>
    <n v="71.680000000000007"/>
    <x v="22"/>
    <s v="Debit Card"/>
    <x v="2"/>
    <x v="7"/>
    <x v="5"/>
  </r>
  <r>
    <s v="I534991"/>
    <d v="2016-05-11T13:33:00"/>
    <s v="C282035"/>
    <s v="Male"/>
    <n v="32"/>
    <x v="4"/>
    <n v="5"/>
    <n v="26.15"/>
    <x v="36"/>
    <s v="Debit Card"/>
    <x v="2"/>
    <x v="10"/>
    <x v="6"/>
  </r>
  <r>
    <s v="I668634"/>
    <d v="2016-05-11T13:33:00"/>
    <s v="C515154"/>
    <s v="Male"/>
    <n v="41"/>
    <x v="3"/>
    <n v="5"/>
    <n v="203.3"/>
    <x v="23"/>
    <s v="Cash"/>
    <x v="0"/>
    <x v="18"/>
    <x v="3"/>
  </r>
  <r>
    <s v="I218880"/>
    <d v="2016-05-11T13:34:00"/>
    <s v="C269625"/>
    <s v="Female"/>
    <n v="32"/>
    <x v="0"/>
    <n v="2"/>
    <n v="600.16"/>
    <x v="7"/>
    <s v="Cash"/>
    <x v="0"/>
    <x v="16"/>
    <x v="5"/>
  </r>
  <r>
    <s v="I238961"/>
    <d v="2016-05-11T13:34:00"/>
    <s v="C100697"/>
    <s v="Male"/>
    <n v="40"/>
    <x v="3"/>
    <n v="5"/>
    <n v="203.3"/>
    <x v="23"/>
    <s v="Credit Card"/>
    <x v="0"/>
    <x v="2"/>
    <x v="1"/>
  </r>
  <r>
    <s v="I290153"/>
    <d v="2016-05-11T13:34:00"/>
    <s v="C920960"/>
    <s v="Male"/>
    <n v="48"/>
    <x v="3"/>
    <n v="5"/>
    <n v="203.3"/>
    <x v="23"/>
    <s v="Cash"/>
    <x v="0"/>
    <x v="2"/>
    <x v="6"/>
  </r>
  <r>
    <s v="I628417"/>
    <d v="2016-05-11T13:34:00"/>
    <s v="C202229"/>
    <s v="Female"/>
    <n v="65"/>
    <x v="4"/>
    <n v="2"/>
    <n v="10.46"/>
    <x v="40"/>
    <s v="Credit Card"/>
    <x v="2"/>
    <x v="7"/>
    <x v="5"/>
  </r>
  <r>
    <s v="I106476"/>
    <d v="2016-05-11T13:35:00"/>
    <s v="C119483"/>
    <s v="Female"/>
    <n v="58"/>
    <x v="4"/>
    <n v="2"/>
    <n v="10.46"/>
    <x v="40"/>
    <s v="Credit Card"/>
    <x v="2"/>
    <x v="7"/>
    <x v="5"/>
  </r>
  <r>
    <s v="I121682"/>
    <d v="2016-05-11T13:35:00"/>
    <s v="C150661"/>
    <s v="Male"/>
    <n v="25"/>
    <x v="3"/>
    <n v="5"/>
    <n v="203.3"/>
    <x v="23"/>
    <s v="Cash"/>
    <x v="2"/>
    <x v="7"/>
    <x v="4"/>
  </r>
  <r>
    <s v="I190481"/>
    <d v="2016-05-11T13:35:00"/>
    <s v="C135952"/>
    <s v="Female"/>
    <n v="41"/>
    <x v="0"/>
    <n v="4"/>
    <n v="1200.32"/>
    <x v="27"/>
    <s v="Credit Card"/>
    <x v="2"/>
    <x v="7"/>
    <x v="6"/>
  </r>
  <r>
    <s v="I326554"/>
    <d v="2016-05-11T13:35:00"/>
    <s v="C128323"/>
    <s v="Male"/>
    <n v="36"/>
    <x v="7"/>
    <n v="4"/>
    <n v="46.92"/>
    <x v="58"/>
    <s v="Debit Card"/>
    <x v="2"/>
    <x v="7"/>
    <x v="3"/>
  </r>
  <r>
    <s v="I245796"/>
    <d v="2016-05-11T13:35:00"/>
    <s v="C124297"/>
    <s v="Male"/>
    <n v="46"/>
    <x v="1"/>
    <n v="3"/>
    <n v="1800.51"/>
    <x v="1"/>
    <s v="Credit Card"/>
    <x v="2"/>
    <x v="8"/>
    <x v="0"/>
  </r>
  <r>
    <s v="I133192"/>
    <d v="2016-05-11T13:36:00"/>
    <s v="C155972"/>
    <s v="Female"/>
    <n v="22"/>
    <x v="6"/>
    <n v="5"/>
    <n v="5250"/>
    <x v="20"/>
    <s v="Credit Card"/>
    <x v="0"/>
    <x v="2"/>
    <x v="6"/>
  </r>
  <r>
    <s v="I651033"/>
    <d v="2016-05-11T13:36:00"/>
    <s v="C321664"/>
    <s v="Female"/>
    <n v="54"/>
    <x v="5"/>
    <n v="3"/>
    <n v="107.52"/>
    <x v="26"/>
    <s v="Credit Card"/>
    <x v="0"/>
    <x v="2"/>
    <x v="5"/>
  </r>
  <r>
    <s v="I325407"/>
    <d v="2016-05-11T13:36:00"/>
    <s v="C109264"/>
    <s v="Female"/>
    <n v="21"/>
    <x v="0"/>
    <n v="3"/>
    <n v="900.24"/>
    <x v="8"/>
    <s v="Debit Card"/>
    <x v="2"/>
    <x v="7"/>
    <x v="3"/>
  </r>
  <r>
    <s v="I192106"/>
    <d v="2016-05-11T13:36:00"/>
    <s v="C161609"/>
    <s v="Female"/>
    <n v="54"/>
    <x v="1"/>
    <n v="2"/>
    <n v="1200.3399999999999"/>
    <x v="54"/>
    <s v="Cash"/>
    <x v="2"/>
    <x v="7"/>
    <x v="2"/>
  </r>
  <r>
    <s v="I249309"/>
    <d v="2016-05-11T13:37:00"/>
    <s v="C254147"/>
    <s v="Female"/>
    <n v="66"/>
    <x v="4"/>
    <n v="2"/>
    <n v="10.46"/>
    <x v="40"/>
    <s v="Cash"/>
    <x v="3"/>
    <x v="20"/>
    <x v="5"/>
  </r>
  <r>
    <s v="I237446"/>
    <d v="2016-05-11T13:37:00"/>
    <s v="C140099"/>
    <s v="Female"/>
    <n v="54"/>
    <x v="4"/>
    <n v="4"/>
    <n v="20.92"/>
    <x v="38"/>
    <s v="Cash"/>
    <x v="3"/>
    <x v="14"/>
    <x v="6"/>
  </r>
  <r>
    <s v="I323440"/>
    <d v="2016-05-11T13:37:00"/>
    <s v="C198323"/>
    <s v="Female"/>
    <n v="30"/>
    <x v="2"/>
    <n v="2"/>
    <n v="30.3"/>
    <x v="61"/>
    <s v="Credit Card"/>
    <x v="3"/>
    <x v="14"/>
    <x v="5"/>
  </r>
  <r>
    <s v="I780368"/>
    <d v="2016-05-11T13:37:00"/>
    <s v="C966499"/>
    <s v="Male"/>
    <n v="27"/>
    <x v="0"/>
    <n v="5"/>
    <n v="1500.4"/>
    <x v="0"/>
    <s v="Credit Card"/>
    <x v="3"/>
    <x v="14"/>
    <x v="1"/>
  </r>
  <r>
    <s v="I556036"/>
    <d v="2016-05-11T13:38:00"/>
    <s v="C194144"/>
    <s v="Male"/>
    <n v="66"/>
    <x v="0"/>
    <n v="4"/>
    <n v="1200.32"/>
    <x v="27"/>
    <s v="Cash"/>
    <x v="2"/>
    <x v="7"/>
    <x v="3"/>
  </r>
  <r>
    <s v="I132036"/>
    <d v="2016-05-11T13:38:00"/>
    <s v="C377832"/>
    <s v="Female"/>
    <n v="63"/>
    <x v="0"/>
    <n v="3"/>
    <n v="900.24"/>
    <x v="8"/>
    <s v="Debit Card"/>
    <x v="2"/>
    <x v="7"/>
    <x v="5"/>
  </r>
  <r>
    <s v="I244806"/>
    <d v="2016-05-11T13:38:00"/>
    <s v="C190702"/>
    <s v="Male"/>
    <n v="33"/>
    <x v="5"/>
    <n v="5"/>
    <n v="179.2"/>
    <x v="47"/>
    <s v="Debit Card"/>
    <x v="3"/>
    <x v="14"/>
    <x v="2"/>
  </r>
  <r>
    <s v="I130449"/>
    <d v="2016-05-11T13:38:00"/>
    <s v="C145727"/>
    <s v="Female"/>
    <n v="63"/>
    <x v="3"/>
    <n v="5"/>
    <n v="203.3"/>
    <x v="23"/>
    <s v="Debit Card"/>
    <x v="1"/>
    <x v="1"/>
    <x v="1"/>
  </r>
  <r>
    <s v="I314098"/>
    <d v="2016-05-11T13:39:00"/>
    <s v="C860586"/>
    <s v="Female"/>
    <n v="49"/>
    <x v="0"/>
    <n v="4"/>
    <n v="1200.32"/>
    <x v="27"/>
    <s v="Cash"/>
    <x v="0"/>
    <x v="2"/>
    <x v="0"/>
  </r>
  <r>
    <s v="I336589"/>
    <d v="2016-05-11T13:39:00"/>
    <s v="C831145"/>
    <s v="Female"/>
    <n v="37"/>
    <x v="4"/>
    <n v="1"/>
    <n v="5.23"/>
    <x v="19"/>
    <s v="Cash"/>
    <x v="3"/>
    <x v="12"/>
    <x v="5"/>
  </r>
  <r>
    <s v="I733785"/>
    <d v="2016-05-11T13:39:00"/>
    <s v="C100105"/>
    <s v="Male"/>
    <n v="49"/>
    <x v="4"/>
    <n v="1"/>
    <n v="5.23"/>
    <x v="19"/>
    <s v="Cash"/>
    <x v="2"/>
    <x v="8"/>
    <x v="1"/>
  </r>
  <r>
    <s v="I718758"/>
    <d v="2016-05-11T13:39:00"/>
    <s v="C338064"/>
    <s v="Male"/>
    <n v="56"/>
    <x v="3"/>
    <n v="3"/>
    <n v="121.98"/>
    <x v="25"/>
    <s v="Credit Card"/>
    <x v="2"/>
    <x v="8"/>
    <x v="0"/>
  </r>
  <r>
    <s v="I779461"/>
    <d v="2016-05-11T13:39:00"/>
    <s v="C561436"/>
    <s v="Female"/>
    <n v="21"/>
    <x v="5"/>
    <n v="5"/>
    <n v="179.2"/>
    <x v="47"/>
    <s v="Cash"/>
    <x v="0"/>
    <x v="0"/>
    <x v="4"/>
  </r>
  <r>
    <s v="I173985"/>
    <d v="2016-05-11T13:40:00"/>
    <s v="C335067"/>
    <s v="Female"/>
    <n v="27"/>
    <x v="5"/>
    <n v="5"/>
    <n v="179.2"/>
    <x v="47"/>
    <s v="Debit Card"/>
    <x v="2"/>
    <x v="7"/>
    <x v="5"/>
  </r>
  <r>
    <s v="I154029"/>
    <d v="2016-05-11T13:40:00"/>
    <s v="C205915"/>
    <s v="Male"/>
    <n v="50"/>
    <x v="0"/>
    <n v="2"/>
    <n v="600.16"/>
    <x v="7"/>
    <s v="Credit Card"/>
    <x v="2"/>
    <x v="7"/>
    <x v="5"/>
  </r>
  <r>
    <s v="I274550"/>
    <d v="2016-05-11T13:40:00"/>
    <s v="C158024"/>
    <s v="Male"/>
    <n v="50"/>
    <x v="3"/>
    <n v="2"/>
    <n v="81.319999999999993"/>
    <x v="31"/>
    <s v="Cash"/>
    <x v="2"/>
    <x v="7"/>
    <x v="3"/>
  </r>
  <r>
    <s v="I284333"/>
    <d v="2016-05-11T13:40:00"/>
    <s v="C912499"/>
    <s v="Female"/>
    <n v="54"/>
    <x v="0"/>
    <n v="5"/>
    <n v="1500.4"/>
    <x v="0"/>
    <s v="Debit Card"/>
    <x v="2"/>
    <x v="7"/>
    <x v="2"/>
  </r>
  <r>
    <s v="I427531"/>
    <d v="2016-05-11T13:41:00"/>
    <s v="C172941"/>
    <s v="Male"/>
    <n v="24"/>
    <x v="1"/>
    <n v="2"/>
    <n v="1200.3399999999999"/>
    <x v="54"/>
    <s v="Credit Card"/>
    <x v="1"/>
    <x v="1"/>
    <x v="6"/>
  </r>
  <r>
    <s v="I126685"/>
    <d v="2016-05-11T13:41:00"/>
    <s v="C137191"/>
    <s v="Male"/>
    <n v="61"/>
    <x v="0"/>
    <n v="1"/>
    <n v="300.08"/>
    <x v="18"/>
    <s v="Debit Card"/>
    <x v="3"/>
    <x v="9"/>
    <x v="0"/>
  </r>
  <r>
    <s v="I175815"/>
    <d v="2016-05-11T13:41:00"/>
    <s v="C417788"/>
    <s v="Female"/>
    <n v="53"/>
    <x v="0"/>
    <n v="2"/>
    <n v="600.16"/>
    <x v="7"/>
    <s v="Cash"/>
    <x v="1"/>
    <x v="1"/>
    <x v="1"/>
  </r>
  <r>
    <s v="I306430"/>
    <d v="2016-05-11T13:41:00"/>
    <s v="C291229"/>
    <s v="Male"/>
    <n v="59"/>
    <x v="7"/>
    <n v="4"/>
    <n v="46.92"/>
    <x v="58"/>
    <s v="Debit Card"/>
    <x v="1"/>
    <x v="1"/>
    <x v="1"/>
  </r>
  <r>
    <s v="I228139"/>
    <d v="2016-05-11T13:42:00"/>
    <s v="C241301"/>
    <s v="Male"/>
    <n v="50"/>
    <x v="0"/>
    <n v="3"/>
    <n v="900.24"/>
    <x v="8"/>
    <s v="Credit Card"/>
    <x v="3"/>
    <x v="9"/>
    <x v="2"/>
  </r>
  <r>
    <s v="I124420"/>
    <d v="2016-05-11T13:42:00"/>
    <s v="C247312"/>
    <s v="Female"/>
    <n v="27"/>
    <x v="1"/>
    <n v="4"/>
    <n v="2400.6799999999998"/>
    <x v="24"/>
    <s v="Credit Card"/>
    <x v="3"/>
    <x v="9"/>
    <x v="2"/>
  </r>
  <r>
    <s v="I144466"/>
    <d v="2016-05-11T13:42:00"/>
    <s v="C757269"/>
    <s v="Male"/>
    <n v="23"/>
    <x v="4"/>
    <n v="5"/>
    <n v="26.15"/>
    <x v="36"/>
    <s v="Debit Card"/>
    <x v="3"/>
    <x v="14"/>
    <x v="4"/>
  </r>
  <r>
    <s v="I584796"/>
    <d v="2016-05-11T13:42:00"/>
    <s v="C151897"/>
    <s v="Male"/>
    <n v="46"/>
    <x v="1"/>
    <n v="1"/>
    <n v="600.16999999999996"/>
    <x v="49"/>
    <s v="Credit Card"/>
    <x v="1"/>
    <x v="19"/>
    <x v="5"/>
  </r>
  <r>
    <s v="I317504"/>
    <d v="2016-05-11T13:42:00"/>
    <s v="C320555"/>
    <s v="Female"/>
    <n v="21"/>
    <x v="1"/>
    <n v="5"/>
    <n v="3000.85"/>
    <x v="14"/>
    <s v="Credit Card"/>
    <x v="1"/>
    <x v="19"/>
    <x v="0"/>
  </r>
  <r>
    <s v="I985417"/>
    <d v="2016-05-11T13:43:00"/>
    <s v="C118631"/>
    <s v="Female"/>
    <n v="64"/>
    <x v="4"/>
    <n v="5"/>
    <n v="26.15"/>
    <x v="36"/>
    <s v="Cash"/>
    <x v="0"/>
    <x v="2"/>
    <x v="5"/>
  </r>
  <r>
    <s v="I166591"/>
    <d v="2016-05-11T13:43:00"/>
    <s v="C811713"/>
    <s v="Male"/>
    <n v="35"/>
    <x v="1"/>
    <n v="2"/>
    <n v="1200.3399999999999"/>
    <x v="54"/>
    <s v="Credit Card"/>
    <x v="0"/>
    <x v="2"/>
    <x v="2"/>
  </r>
  <r>
    <s v="I818779"/>
    <d v="2016-05-11T13:43:00"/>
    <s v="C732778"/>
    <s v="Female"/>
    <n v="64"/>
    <x v="3"/>
    <n v="5"/>
    <n v="203.3"/>
    <x v="23"/>
    <s v="Cash"/>
    <x v="0"/>
    <x v="16"/>
    <x v="1"/>
  </r>
  <r>
    <s v="I690685"/>
    <d v="2016-05-11T13:43:00"/>
    <s v="C101238"/>
    <s v="Female"/>
    <n v="22"/>
    <x v="2"/>
    <n v="1"/>
    <n v="15.15"/>
    <x v="51"/>
    <s v="Credit Card"/>
    <x v="0"/>
    <x v="16"/>
    <x v="6"/>
  </r>
  <r>
    <s v="I231948"/>
    <d v="2016-05-11T13:44:00"/>
    <s v="C507149"/>
    <s v="Female"/>
    <n v="69"/>
    <x v="7"/>
    <n v="1"/>
    <n v="11.73"/>
    <x v="59"/>
    <s v="Cash"/>
    <x v="1"/>
    <x v="1"/>
    <x v="4"/>
  </r>
  <r>
    <s v="I218056"/>
    <d v="2016-05-11T13:44:00"/>
    <s v="C267378"/>
    <s v="Male"/>
    <n v="49"/>
    <x v="7"/>
    <n v="2"/>
    <n v="23.46"/>
    <x v="39"/>
    <s v="Cash"/>
    <x v="1"/>
    <x v="1"/>
    <x v="3"/>
  </r>
  <r>
    <s v="I199976"/>
    <d v="2016-05-11T13:44:00"/>
    <s v="C325984"/>
    <s v="Male"/>
    <n v="68"/>
    <x v="3"/>
    <n v="3"/>
    <n v="121.98"/>
    <x v="25"/>
    <s v="Cash"/>
    <x v="1"/>
    <x v="1"/>
    <x v="5"/>
  </r>
  <r>
    <s v="I758917"/>
    <d v="2016-05-11T13:44:00"/>
    <s v="C247942"/>
    <s v="Male"/>
    <n v="31"/>
    <x v="4"/>
    <n v="2"/>
    <n v="10.46"/>
    <x v="40"/>
    <s v="Credit Card"/>
    <x v="1"/>
    <x v="1"/>
    <x v="4"/>
  </r>
  <r>
    <s v="I302990"/>
    <d v="2016-05-11T13:45:00"/>
    <s v="C354915"/>
    <s v="Male"/>
    <n v="47"/>
    <x v="6"/>
    <n v="2"/>
    <n v="2100"/>
    <x v="41"/>
    <s v="Credit Card"/>
    <x v="1"/>
    <x v="1"/>
    <x v="3"/>
  </r>
  <r>
    <s v="I242751"/>
    <d v="2016-05-11T13:45:00"/>
    <s v="C288315"/>
    <s v="Male"/>
    <n v="23"/>
    <x v="4"/>
    <n v="1"/>
    <n v="5.23"/>
    <x v="19"/>
    <s v="Credit Card"/>
    <x v="1"/>
    <x v="4"/>
    <x v="5"/>
  </r>
  <r>
    <s v="I173843"/>
    <d v="2016-05-11T13:45:00"/>
    <s v="C315126"/>
    <s v="Male"/>
    <n v="24"/>
    <x v="5"/>
    <n v="4"/>
    <n v="143.36000000000001"/>
    <x v="17"/>
    <s v="Credit Card"/>
    <x v="2"/>
    <x v="7"/>
    <x v="3"/>
  </r>
  <r>
    <s v="I878521"/>
    <d v="2016-05-11T13:45:00"/>
    <s v="C142886"/>
    <s v="Female"/>
    <n v="54"/>
    <x v="2"/>
    <n v="2"/>
    <n v="30.3"/>
    <x v="61"/>
    <s v="Cash"/>
    <x v="2"/>
    <x v="7"/>
    <x v="5"/>
  </r>
  <r>
    <s v="I226017"/>
    <d v="2016-05-11T13:46:00"/>
    <s v="C197769"/>
    <s v="Male"/>
    <n v="45"/>
    <x v="4"/>
    <n v="2"/>
    <n v="10.46"/>
    <x v="40"/>
    <s v="Cash"/>
    <x v="2"/>
    <x v="7"/>
    <x v="5"/>
  </r>
  <r>
    <s v="I266808"/>
    <d v="2016-05-11T13:46:00"/>
    <s v="C191945"/>
    <s v="Male"/>
    <n v="58"/>
    <x v="1"/>
    <n v="3"/>
    <n v="1800.51"/>
    <x v="1"/>
    <s v="Cash"/>
    <x v="3"/>
    <x v="21"/>
    <x v="5"/>
  </r>
  <r>
    <s v="I755443"/>
    <d v="2016-05-11T13:46:00"/>
    <s v="C245770"/>
    <s v="Male"/>
    <n v="52"/>
    <x v="0"/>
    <n v="1"/>
    <n v="300.08"/>
    <x v="18"/>
    <s v="Cash"/>
    <x v="3"/>
    <x v="14"/>
    <x v="4"/>
  </r>
  <r>
    <s v="I581993"/>
    <d v="2016-05-11T13:46:00"/>
    <s v="C230587"/>
    <s v="Male"/>
    <n v="47"/>
    <x v="3"/>
    <n v="1"/>
    <n v="40.659999999999997"/>
    <x v="46"/>
    <s v="Cash"/>
    <x v="3"/>
    <x v="14"/>
    <x v="5"/>
  </r>
  <r>
    <s v="I227176"/>
    <d v="2016-05-11T13:46:00"/>
    <s v="C104453"/>
    <s v="Female"/>
    <n v="64"/>
    <x v="1"/>
    <n v="5"/>
    <n v="3000.85"/>
    <x v="14"/>
    <s v="Cash"/>
    <x v="3"/>
    <x v="14"/>
    <x v="4"/>
  </r>
  <r>
    <s v="I166269"/>
    <d v="2016-05-11T13:47:00"/>
    <s v="C231338"/>
    <s v="Female"/>
    <n v="61"/>
    <x v="3"/>
    <n v="4"/>
    <n v="162.63999999999999"/>
    <x v="34"/>
    <s v="Cash"/>
    <x v="3"/>
    <x v="14"/>
    <x v="1"/>
  </r>
  <r>
    <s v="I166271"/>
    <d v="2016-05-11T13:47:00"/>
    <s v="C824034"/>
    <s v="Male"/>
    <n v="28"/>
    <x v="4"/>
    <n v="3"/>
    <n v="15.69"/>
    <x v="30"/>
    <s v="Cash"/>
    <x v="1"/>
    <x v="1"/>
    <x v="6"/>
  </r>
  <r>
    <s v="I738752"/>
    <d v="2016-05-11T13:47:00"/>
    <s v="C165666"/>
    <s v="Male"/>
    <n v="24"/>
    <x v="0"/>
    <n v="3"/>
    <n v="900.24"/>
    <x v="8"/>
    <s v="Debit Card"/>
    <x v="1"/>
    <x v="1"/>
    <x v="5"/>
  </r>
  <r>
    <s v="I183283"/>
    <d v="2016-05-11T13:47:00"/>
    <s v="C123967"/>
    <s v="Male"/>
    <n v="49"/>
    <x v="0"/>
    <n v="1"/>
    <n v="300.08"/>
    <x v="18"/>
    <s v="Credit Card"/>
    <x v="1"/>
    <x v="1"/>
    <x v="3"/>
  </r>
  <r>
    <s v="I917803"/>
    <d v="2016-05-11T13:48:00"/>
    <s v="C729530"/>
    <s v="Female"/>
    <n v="69"/>
    <x v="0"/>
    <n v="1"/>
    <n v="300.08"/>
    <x v="18"/>
    <s v="Debit Card"/>
    <x v="1"/>
    <x v="6"/>
    <x v="4"/>
  </r>
  <r>
    <s v="I582430"/>
    <d v="2016-05-11T13:48:00"/>
    <s v="C280470"/>
    <s v="Female"/>
    <n v="22"/>
    <x v="4"/>
    <n v="1"/>
    <n v="5.23"/>
    <x v="19"/>
    <s v="Credit Card"/>
    <x v="1"/>
    <x v="6"/>
    <x v="5"/>
  </r>
  <r>
    <s v="I207310"/>
    <d v="2016-05-11T13:48:00"/>
    <s v="C690961"/>
    <s v="Female"/>
    <n v="43"/>
    <x v="0"/>
    <n v="3"/>
    <n v="900.24"/>
    <x v="8"/>
    <s v="Credit Card"/>
    <x v="1"/>
    <x v="6"/>
    <x v="5"/>
  </r>
  <r>
    <s v="I923280"/>
    <d v="2016-05-11T13:48:00"/>
    <s v="C116670"/>
    <s v="Female"/>
    <n v="68"/>
    <x v="0"/>
    <n v="3"/>
    <n v="900.24"/>
    <x v="8"/>
    <s v="Debit Card"/>
    <x v="1"/>
    <x v="6"/>
    <x v="5"/>
  </r>
  <r>
    <s v="I172773"/>
    <d v="2016-05-11T13:49:00"/>
    <s v="C291331"/>
    <s v="Female"/>
    <n v="56"/>
    <x v="4"/>
    <n v="5"/>
    <n v="26.15"/>
    <x v="36"/>
    <s v="Cash"/>
    <x v="1"/>
    <x v="1"/>
    <x v="5"/>
  </r>
  <r>
    <s v="I177180"/>
    <d v="2016-05-11T13:49:00"/>
    <s v="C275204"/>
    <s v="Female"/>
    <n v="60"/>
    <x v="0"/>
    <n v="3"/>
    <n v="900.24"/>
    <x v="8"/>
    <s v="Credit Card"/>
    <x v="3"/>
    <x v="14"/>
    <x v="6"/>
  </r>
  <r>
    <s v="I202439"/>
    <d v="2016-05-11T13:49:00"/>
    <s v="C211004"/>
    <s v="Female"/>
    <n v="19"/>
    <x v="6"/>
    <n v="1"/>
    <n v="1050"/>
    <x v="53"/>
    <s v="Cash"/>
    <x v="2"/>
    <x v="7"/>
    <x v="5"/>
  </r>
  <r>
    <s v="I232028"/>
    <d v="2016-05-11T13:49:00"/>
    <s v="C143018"/>
    <s v="Female"/>
    <n v="27"/>
    <x v="0"/>
    <n v="5"/>
    <n v="1500.4"/>
    <x v="0"/>
    <s v="Credit Card"/>
    <x v="0"/>
    <x v="17"/>
    <x v="6"/>
  </r>
  <r>
    <s v="I225253"/>
    <d v="2016-05-11T13:49:00"/>
    <s v="C328999"/>
    <s v="Male"/>
    <n v="48"/>
    <x v="0"/>
    <n v="4"/>
    <n v="1200.32"/>
    <x v="27"/>
    <s v="Debit Card"/>
    <x v="1"/>
    <x v="15"/>
    <x v="1"/>
  </r>
  <r>
    <s v="I244166"/>
    <d v="2016-05-11T13:50:00"/>
    <s v="C260938"/>
    <s v="Female"/>
    <n v="22"/>
    <x v="1"/>
    <n v="2"/>
    <n v="1200.3399999999999"/>
    <x v="54"/>
    <s v="Debit Card"/>
    <x v="0"/>
    <x v="2"/>
    <x v="0"/>
  </r>
  <r>
    <s v="I107216"/>
    <d v="2016-05-11T13:50:00"/>
    <s v="C173856"/>
    <s v="Female"/>
    <n v="57"/>
    <x v="4"/>
    <n v="3"/>
    <n v="15.69"/>
    <x v="30"/>
    <s v="Debit Card"/>
    <x v="0"/>
    <x v="2"/>
    <x v="1"/>
  </r>
  <r>
    <s v="I135039"/>
    <d v="2016-05-11T13:50:00"/>
    <s v="C247245"/>
    <s v="Male"/>
    <n v="49"/>
    <x v="1"/>
    <n v="3"/>
    <n v="1800.51"/>
    <x v="1"/>
    <s v="Debit Card"/>
    <x v="1"/>
    <x v="19"/>
    <x v="2"/>
  </r>
  <r>
    <s v="I337817"/>
    <d v="2016-05-11T13:50:00"/>
    <s v="C133311"/>
    <s v="Female"/>
    <n v="64"/>
    <x v="5"/>
    <n v="1"/>
    <n v="35.840000000000003"/>
    <x v="42"/>
    <s v="Credit Card"/>
    <x v="3"/>
    <x v="14"/>
    <x v="1"/>
  </r>
  <r>
    <s v="I234027"/>
    <d v="2016-05-11T13:51:00"/>
    <s v="C844014"/>
    <s v="Female"/>
    <n v="34"/>
    <x v="0"/>
    <n v="3"/>
    <n v="900.24"/>
    <x v="8"/>
    <s v="Cash"/>
    <x v="3"/>
    <x v="14"/>
    <x v="0"/>
  </r>
  <r>
    <s v="I238558"/>
    <d v="2016-05-11T13:51:00"/>
    <s v="C337075"/>
    <s v="Male"/>
    <n v="30"/>
    <x v="5"/>
    <n v="1"/>
    <n v="35.840000000000003"/>
    <x v="42"/>
    <s v="Credit Card"/>
    <x v="3"/>
    <x v="14"/>
    <x v="1"/>
  </r>
  <r>
    <s v="I702504"/>
    <d v="2016-05-11T13:51:00"/>
    <s v="C130976"/>
    <s v="Female"/>
    <n v="21"/>
    <x v="0"/>
    <n v="3"/>
    <n v="900.24"/>
    <x v="8"/>
    <s v="Debit Card"/>
    <x v="3"/>
    <x v="14"/>
    <x v="2"/>
  </r>
  <r>
    <s v="I198464"/>
    <d v="2016-05-11T13:51:00"/>
    <s v="C803122"/>
    <s v="Female"/>
    <n v="66"/>
    <x v="6"/>
    <n v="5"/>
    <n v="5250"/>
    <x v="20"/>
    <s v="Cash"/>
    <x v="3"/>
    <x v="14"/>
    <x v="3"/>
  </r>
  <r>
    <s v="I278694"/>
    <d v="2016-05-11T13:52:00"/>
    <s v="C335013"/>
    <s v="Male"/>
    <n v="26"/>
    <x v="4"/>
    <n v="5"/>
    <n v="26.15"/>
    <x v="36"/>
    <s v="Cash"/>
    <x v="3"/>
    <x v="9"/>
    <x v="5"/>
  </r>
  <r>
    <s v="I184555"/>
    <d v="2016-05-11T13:52:00"/>
    <s v="C194347"/>
    <s v="Female"/>
    <n v="49"/>
    <x v="7"/>
    <n v="5"/>
    <n v="58.65"/>
    <x v="35"/>
    <s v="Cash"/>
    <x v="3"/>
    <x v="9"/>
    <x v="5"/>
  </r>
  <r>
    <s v="I209052"/>
    <d v="2016-05-11T13:52:00"/>
    <s v="C135395"/>
    <s v="Female"/>
    <n v="38"/>
    <x v="7"/>
    <n v="3"/>
    <n v="35.19"/>
    <x v="37"/>
    <s v="Credit Card"/>
    <x v="3"/>
    <x v="9"/>
    <x v="0"/>
  </r>
  <r>
    <s v="I196598"/>
    <d v="2016-05-11T13:52:00"/>
    <s v="C273209"/>
    <s v="Male"/>
    <n v="28"/>
    <x v="0"/>
    <n v="2"/>
    <n v="600.16"/>
    <x v="7"/>
    <s v="Cash"/>
    <x v="3"/>
    <x v="9"/>
    <x v="2"/>
  </r>
  <r>
    <s v="I918816"/>
    <d v="2016-05-11T13:53:00"/>
    <s v="C111077"/>
    <s v="Female"/>
    <n v="29"/>
    <x v="0"/>
    <n v="2"/>
    <n v="600.16"/>
    <x v="7"/>
    <s v="Cash"/>
    <x v="0"/>
    <x v="0"/>
    <x v="5"/>
  </r>
  <r>
    <s v="I176844"/>
    <d v="2016-05-11T13:53:00"/>
    <s v="C246926"/>
    <s v="Female"/>
    <n v="62"/>
    <x v="1"/>
    <n v="1"/>
    <n v="600.16999999999996"/>
    <x v="49"/>
    <s v="Cash"/>
    <x v="0"/>
    <x v="0"/>
    <x v="5"/>
  </r>
  <r>
    <s v="I230914"/>
    <d v="2016-05-11T13:53:00"/>
    <s v="C133039"/>
    <s v="Female"/>
    <n v="68"/>
    <x v="0"/>
    <n v="5"/>
    <n v="1500.4"/>
    <x v="0"/>
    <s v="Cash"/>
    <x v="1"/>
    <x v="6"/>
    <x v="2"/>
  </r>
  <r>
    <s v="I285691"/>
    <d v="2016-05-11T13:53:00"/>
    <s v="C216750"/>
    <s v="Male"/>
    <n v="24"/>
    <x v="2"/>
    <n v="3"/>
    <n v="45.45"/>
    <x v="32"/>
    <s v="Credit Card"/>
    <x v="2"/>
    <x v="8"/>
    <x v="0"/>
  </r>
  <r>
    <s v="I171572"/>
    <d v="2016-05-11T13:53:00"/>
    <s v="C263385"/>
    <s v="Female"/>
    <n v="36"/>
    <x v="0"/>
    <n v="4"/>
    <n v="1200.32"/>
    <x v="27"/>
    <s v="Credit Card"/>
    <x v="0"/>
    <x v="0"/>
    <x v="3"/>
  </r>
  <r>
    <s v="I229580"/>
    <d v="2016-05-11T13:54:00"/>
    <s v="C616156"/>
    <s v="Male"/>
    <n v="24"/>
    <x v="0"/>
    <n v="2"/>
    <n v="600.16"/>
    <x v="7"/>
    <s v="Debit Card"/>
    <x v="2"/>
    <x v="7"/>
    <x v="6"/>
  </r>
  <r>
    <s v="I249326"/>
    <d v="2016-05-11T13:54:00"/>
    <s v="C150815"/>
    <s v="Male"/>
    <n v="52"/>
    <x v="1"/>
    <n v="4"/>
    <n v="2400.6799999999998"/>
    <x v="24"/>
    <s v="Credit Card"/>
    <x v="1"/>
    <x v="15"/>
    <x v="5"/>
  </r>
  <r>
    <s v="I927474"/>
    <d v="2016-05-11T13:54:00"/>
    <s v="C197148"/>
    <s v="Male"/>
    <n v="62"/>
    <x v="0"/>
    <n v="2"/>
    <n v="600.16"/>
    <x v="7"/>
    <s v="Credit Card"/>
    <x v="0"/>
    <x v="5"/>
    <x v="3"/>
  </r>
  <r>
    <s v="I336683"/>
    <d v="2016-05-11T13:54:00"/>
    <s v="C578461"/>
    <s v="Male"/>
    <n v="19"/>
    <x v="4"/>
    <n v="4"/>
    <n v="20.92"/>
    <x v="38"/>
    <s v="Credit Card"/>
    <x v="0"/>
    <x v="5"/>
    <x v="3"/>
  </r>
  <r>
    <s v="I923451"/>
    <d v="2016-05-11T13:55:00"/>
    <s v="C249198"/>
    <s v="Female"/>
    <n v="47"/>
    <x v="0"/>
    <n v="5"/>
    <n v="1500.4"/>
    <x v="0"/>
    <s v="Cash"/>
    <x v="0"/>
    <x v="5"/>
    <x v="2"/>
  </r>
  <r>
    <s v="I575142"/>
    <d v="2016-05-11T13:55:00"/>
    <s v="C244591"/>
    <s v="Male"/>
    <n v="20"/>
    <x v="0"/>
    <n v="4"/>
    <n v="1200.32"/>
    <x v="27"/>
    <s v="Cash"/>
    <x v="0"/>
    <x v="5"/>
    <x v="0"/>
  </r>
  <r>
    <s v="I582391"/>
    <d v="2016-05-11T13:55:00"/>
    <s v="C149700"/>
    <s v="Female"/>
    <n v="28"/>
    <x v="0"/>
    <n v="4"/>
    <n v="1200.32"/>
    <x v="27"/>
    <s v="Credit Card"/>
    <x v="1"/>
    <x v="1"/>
    <x v="0"/>
  </r>
  <r>
    <s v="I298640"/>
    <d v="2016-05-11T13:55:00"/>
    <s v="C221465"/>
    <s v="Female"/>
    <n v="36"/>
    <x v="3"/>
    <n v="5"/>
    <n v="203.3"/>
    <x v="23"/>
    <s v="Debit Card"/>
    <x v="0"/>
    <x v="17"/>
    <x v="2"/>
  </r>
  <r>
    <s v="I795377"/>
    <d v="2016-05-11T13:56:00"/>
    <s v="C986876"/>
    <s v="Female"/>
    <n v="69"/>
    <x v="4"/>
    <n v="4"/>
    <n v="20.92"/>
    <x v="38"/>
    <s v="Cash"/>
    <x v="0"/>
    <x v="5"/>
    <x v="5"/>
  </r>
  <r>
    <s v="I274043"/>
    <d v="2016-05-11T13:56:00"/>
    <s v="C318445"/>
    <s v="Female"/>
    <n v="41"/>
    <x v="2"/>
    <n v="3"/>
    <n v="45.45"/>
    <x v="32"/>
    <s v="Cash"/>
    <x v="0"/>
    <x v="5"/>
    <x v="6"/>
  </r>
  <r>
    <s v="I219888"/>
    <d v="2016-05-11T13:56:00"/>
    <s v="C240495"/>
    <s v="Male"/>
    <n v="45"/>
    <x v="5"/>
    <n v="2"/>
    <n v="71.680000000000007"/>
    <x v="22"/>
    <s v="Cash"/>
    <x v="1"/>
    <x v="6"/>
    <x v="0"/>
  </r>
  <r>
    <s v="I280101"/>
    <d v="2016-05-11T13:56:00"/>
    <s v="C829384"/>
    <s v="Male"/>
    <n v="21"/>
    <x v="5"/>
    <n v="4"/>
    <n v="143.36000000000001"/>
    <x v="17"/>
    <s v="Cash"/>
    <x v="1"/>
    <x v="6"/>
    <x v="1"/>
  </r>
  <r>
    <s v="I145771"/>
    <d v="2016-05-11T13:56:00"/>
    <s v="C221793"/>
    <s v="Male"/>
    <n v="41"/>
    <x v="5"/>
    <n v="4"/>
    <n v="143.36000000000001"/>
    <x v="17"/>
    <s v="Credit Card"/>
    <x v="1"/>
    <x v="6"/>
    <x v="3"/>
  </r>
  <r>
    <s v="I605527"/>
    <d v="2016-05-11T13:57:00"/>
    <s v="C208101"/>
    <s v="Male"/>
    <n v="42"/>
    <x v="0"/>
    <n v="4"/>
    <n v="1200.32"/>
    <x v="27"/>
    <s v="Cash"/>
    <x v="1"/>
    <x v="6"/>
    <x v="3"/>
  </r>
  <r>
    <s v="I620995"/>
    <d v="2016-05-11T13:57:00"/>
    <s v="C111627"/>
    <s v="Female"/>
    <n v="45"/>
    <x v="0"/>
    <n v="2"/>
    <n v="600.16"/>
    <x v="7"/>
    <s v="Cash"/>
    <x v="1"/>
    <x v="6"/>
    <x v="0"/>
  </r>
  <r>
    <s v="I300558"/>
    <d v="2016-05-11T13:57:00"/>
    <s v="C335104"/>
    <s v="Male"/>
    <n v="55"/>
    <x v="5"/>
    <n v="1"/>
    <n v="35.840000000000003"/>
    <x v="42"/>
    <s v="Cash"/>
    <x v="1"/>
    <x v="6"/>
    <x v="2"/>
  </r>
  <r>
    <s v="I230570"/>
    <d v="2016-05-11T13:57:00"/>
    <s v="C230153"/>
    <s v="Female"/>
    <n v="31"/>
    <x v="0"/>
    <n v="1"/>
    <n v="300.08"/>
    <x v="18"/>
    <s v="Debit Card"/>
    <x v="1"/>
    <x v="6"/>
    <x v="2"/>
  </r>
  <r>
    <s v="I986934"/>
    <d v="2016-05-11T13:58:00"/>
    <s v="C389660"/>
    <s v="Male"/>
    <n v="50"/>
    <x v="0"/>
    <n v="4"/>
    <n v="1200.32"/>
    <x v="27"/>
    <s v="Cash"/>
    <x v="1"/>
    <x v="6"/>
    <x v="5"/>
  </r>
  <r>
    <s v="I323149"/>
    <d v="2016-05-11T13:58:00"/>
    <s v="C844217"/>
    <s v="Female"/>
    <n v="46"/>
    <x v="3"/>
    <n v="1"/>
    <n v="40.659999999999997"/>
    <x v="46"/>
    <s v="Debit Card"/>
    <x v="2"/>
    <x v="10"/>
    <x v="3"/>
  </r>
  <r>
    <s v="I113014"/>
    <d v="2016-05-11T13:58:00"/>
    <s v="C219151"/>
    <s v="Female"/>
    <n v="61"/>
    <x v="0"/>
    <n v="3"/>
    <n v="900.24"/>
    <x v="8"/>
    <s v="Credit Card"/>
    <x v="3"/>
    <x v="20"/>
    <x v="4"/>
  </r>
  <r>
    <s v="I324736"/>
    <d v="2016-05-11T13:58:00"/>
    <s v="C271361"/>
    <s v="Male"/>
    <n v="68"/>
    <x v="0"/>
    <n v="3"/>
    <n v="900.24"/>
    <x v="8"/>
    <s v="Cash"/>
    <x v="0"/>
    <x v="2"/>
    <x v="0"/>
  </r>
  <r>
    <s v="I370577"/>
    <d v="2016-05-11T13:59:00"/>
    <s v="C285940"/>
    <s v="Male"/>
    <n v="24"/>
    <x v="2"/>
    <n v="3"/>
    <n v="45.45"/>
    <x v="32"/>
    <s v="Cash"/>
    <x v="2"/>
    <x v="7"/>
    <x v="0"/>
  </r>
  <r>
    <s v="I196027"/>
    <d v="2016-05-11T13:59:00"/>
    <s v="C276201"/>
    <s v="Male"/>
    <n v="49"/>
    <x v="3"/>
    <n v="1"/>
    <n v="40.659999999999997"/>
    <x v="46"/>
    <s v="Cash"/>
    <x v="2"/>
    <x v="7"/>
    <x v="2"/>
  </r>
  <r>
    <s v="I607717"/>
    <d v="2016-05-11T13:59:00"/>
    <s v="C211960"/>
    <s v="Female"/>
    <n v="38"/>
    <x v="5"/>
    <n v="3"/>
    <n v="107.52"/>
    <x v="26"/>
    <s v="Cash"/>
    <x v="2"/>
    <x v="7"/>
    <x v="1"/>
  </r>
  <r>
    <s v="I386685"/>
    <d v="2016-05-11T13:59:00"/>
    <s v="C170592"/>
    <s v="Female"/>
    <n v="65"/>
    <x v="0"/>
    <n v="3"/>
    <n v="900.24"/>
    <x v="8"/>
    <s v="Cash"/>
    <x v="1"/>
    <x v="1"/>
    <x v="5"/>
  </r>
  <r>
    <s v="I164830"/>
    <d v="2016-05-11T14:00:00"/>
    <s v="C154579"/>
    <s v="Male"/>
    <n v="36"/>
    <x v="0"/>
    <n v="4"/>
    <n v="1200.32"/>
    <x v="27"/>
    <s v="Debit Card"/>
    <x v="1"/>
    <x v="1"/>
    <x v="0"/>
  </r>
  <r>
    <s v="I172133"/>
    <d v="2016-05-11T14:00:00"/>
    <s v="C103727"/>
    <s v="Male"/>
    <n v="40"/>
    <x v="4"/>
    <n v="2"/>
    <n v="10.46"/>
    <x v="40"/>
    <s v="Credit Card"/>
    <x v="3"/>
    <x v="9"/>
    <x v="2"/>
  </r>
  <r>
    <s v="I335991"/>
    <d v="2016-05-11T14:00:00"/>
    <s v="C377015"/>
    <s v="Male"/>
    <n v="18"/>
    <x v="7"/>
    <n v="5"/>
    <n v="58.65"/>
    <x v="35"/>
    <s v="Credit Card"/>
    <x v="1"/>
    <x v="6"/>
    <x v="0"/>
  </r>
  <r>
    <s v="I105810"/>
    <d v="2016-05-11T14:00:00"/>
    <s v="C290571"/>
    <s v="Male"/>
    <n v="41"/>
    <x v="0"/>
    <n v="5"/>
    <n v="1500.4"/>
    <x v="0"/>
    <s v="Cash"/>
    <x v="1"/>
    <x v="6"/>
    <x v="2"/>
  </r>
  <r>
    <s v="I614781"/>
    <d v="2016-05-11T14:00:00"/>
    <s v="C109091"/>
    <s v="Male"/>
    <n v="61"/>
    <x v="5"/>
    <n v="3"/>
    <n v="107.52"/>
    <x v="26"/>
    <s v="Cash"/>
    <x v="1"/>
    <x v="1"/>
    <x v="2"/>
  </r>
  <r>
    <s v="I194075"/>
    <d v="2016-05-11T14:01:00"/>
    <s v="C123034"/>
    <s v="Female"/>
    <n v="50"/>
    <x v="0"/>
    <n v="3"/>
    <n v="900.24"/>
    <x v="8"/>
    <s v="Credit Card"/>
    <x v="3"/>
    <x v="20"/>
    <x v="0"/>
  </r>
  <r>
    <s v="I169182"/>
    <d v="2016-05-11T14:01:00"/>
    <s v="C687204"/>
    <s v="Male"/>
    <n v="50"/>
    <x v="0"/>
    <n v="3"/>
    <n v="900.24"/>
    <x v="8"/>
    <s v="Cash"/>
    <x v="3"/>
    <x v="20"/>
    <x v="0"/>
  </r>
  <r>
    <s v="I297097"/>
    <d v="2016-05-11T14:01:00"/>
    <s v="C294739"/>
    <s v="Male"/>
    <n v="52"/>
    <x v="4"/>
    <n v="4"/>
    <n v="20.92"/>
    <x v="38"/>
    <s v="Cash"/>
    <x v="2"/>
    <x v="10"/>
    <x v="5"/>
  </r>
  <r>
    <s v="I450251"/>
    <d v="2016-05-11T14:01:00"/>
    <s v="C209392"/>
    <s v="Female"/>
    <n v="31"/>
    <x v="0"/>
    <n v="3"/>
    <n v="900.24"/>
    <x v="8"/>
    <s v="Debit Card"/>
    <x v="2"/>
    <x v="10"/>
    <x v="2"/>
  </r>
  <r>
    <s v="I292129"/>
    <d v="2016-05-11T14:02:00"/>
    <s v="C464599"/>
    <s v="Male"/>
    <n v="23"/>
    <x v="3"/>
    <n v="4"/>
    <n v="162.63999999999999"/>
    <x v="34"/>
    <s v="Cash"/>
    <x v="2"/>
    <x v="10"/>
    <x v="6"/>
  </r>
  <r>
    <s v="I165331"/>
    <d v="2016-05-11T14:02:00"/>
    <s v="C225430"/>
    <s v="Female"/>
    <n v="37"/>
    <x v="2"/>
    <n v="2"/>
    <n v="30.3"/>
    <x v="61"/>
    <s v="Credit Card"/>
    <x v="2"/>
    <x v="10"/>
    <x v="5"/>
  </r>
  <r>
    <s v="I185481"/>
    <d v="2016-05-11T14:02:00"/>
    <s v="C287590"/>
    <s v="Female"/>
    <n v="61"/>
    <x v="5"/>
    <n v="5"/>
    <n v="179.2"/>
    <x v="47"/>
    <s v="Credit Card"/>
    <x v="2"/>
    <x v="10"/>
    <x v="5"/>
  </r>
  <r>
    <s v="I206568"/>
    <d v="2016-05-11T14:02:00"/>
    <s v="C132356"/>
    <s v="Female"/>
    <n v="68"/>
    <x v="0"/>
    <n v="3"/>
    <n v="900.24"/>
    <x v="8"/>
    <s v="Cash"/>
    <x v="2"/>
    <x v="7"/>
    <x v="0"/>
  </r>
  <r>
    <s v="I336809"/>
    <d v="2016-05-11T14:03:00"/>
    <s v="C852598"/>
    <s v="Female"/>
    <n v="27"/>
    <x v="3"/>
    <n v="4"/>
    <n v="162.63999999999999"/>
    <x v="34"/>
    <s v="Cash"/>
    <x v="2"/>
    <x v="7"/>
    <x v="2"/>
  </r>
  <r>
    <s v="I267554"/>
    <d v="2016-05-11T14:03:00"/>
    <s v="C136498"/>
    <s v="Female"/>
    <n v="52"/>
    <x v="0"/>
    <n v="2"/>
    <n v="600.16"/>
    <x v="7"/>
    <s v="Credit Card"/>
    <x v="2"/>
    <x v="7"/>
    <x v="2"/>
  </r>
  <r>
    <s v="I288161"/>
    <d v="2016-05-11T14:03:00"/>
    <s v="C194651"/>
    <s v="Female"/>
    <n v="59"/>
    <x v="7"/>
    <n v="5"/>
    <n v="58.65"/>
    <x v="35"/>
    <s v="Cash"/>
    <x v="0"/>
    <x v="16"/>
    <x v="0"/>
  </r>
  <r>
    <s v="I230062"/>
    <d v="2016-05-11T14:03:00"/>
    <s v="C133982"/>
    <s v="Male"/>
    <n v="69"/>
    <x v="4"/>
    <n v="3"/>
    <n v="15.69"/>
    <x v="30"/>
    <s v="Credit Card"/>
    <x v="0"/>
    <x v="16"/>
    <x v="0"/>
  </r>
  <r>
    <s v="I305477"/>
    <d v="2016-05-11T14:03:00"/>
    <s v="C339471"/>
    <s v="Male"/>
    <n v="36"/>
    <x v="5"/>
    <n v="2"/>
    <n v="71.680000000000007"/>
    <x v="22"/>
    <s v="Cash"/>
    <x v="0"/>
    <x v="16"/>
    <x v="5"/>
  </r>
  <r>
    <s v="I294363"/>
    <d v="2016-05-11T14:04:00"/>
    <s v="C786163"/>
    <s v="Female"/>
    <n v="19"/>
    <x v="0"/>
    <n v="2"/>
    <n v="600.16"/>
    <x v="7"/>
    <s v="Cash"/>
    <x v="1"/>
    <x v="1"/>
    <x v="4"/>
  </r>
  <r>
    <s v="I727826"/>
    <d v="2016-05-11T14:04:00"/>
    <s v="C857202"/>
    <s v="Female"/>
    <n v="58"/>
    <x v="4"/>
    <n v="5"/>
    <n v="26.15"/>
    <x v="36"/>
    <s v="Credit Card"/>
    <x v="1"/>
    <x v="1"/>
    <x v="0"/>
  </r>
  <r>
    <s v="I202445"/>
    <d v="2016-05-11T14:04:00"/>
    <s v="C142037"/>
    <s v="Male"/>
    <n v="60"/>
    <x v="3"/>
    <n v="5"/>
    <n v="203.3"/>
    <x v="23"/>
    <s v="Debit Card"/>
    <x v="3"/>
    <x v="14"/>
    <x v="0"/>
  </r>
  <r>
    <s v="I453156"/>
    <d v="2016-05-11T14:04:00"/>
    <s v="C157582"/>
    <s v="Male"/>
    <n v="40"/>
    <x v="0"/>
    <n v="5"/>
    <n v="1500.4"/>
    <x v="0"/>
    <s v="Cash"/>
    <x v="1"/>
    <x v="1"/>
    <x v="1"/>
  </r>
  <r>
    <s v="I338033"/>
    <d v="2016-05-11T14:05:00"/>
    <s v="C160304"/>
    <s v="Male"/>
    <n v="45"/>
    <x v="6"/>
    <n v="4"/>
    <n v="4200"/>
    <x v="33"/>
    <s v="Credit Card"/>
    <x v="1"/>
    <x v="1"/>
    <x v="2"/>
  </r>
  <r>
    <s v="I102119"/>
    <d v="2016-05-11T14:05:00"/>
    <s v="C299453"/>
    <s v="Female"/>
    <n v="37"/>
    <x v="0"/>
    <n v="1"/>
    <n v="300.08"/>
    <x v="18"/>
    <s v="Credit Card"/>
    <x v="1"/>
    <x v="1"/>
    <x v="1"/>
  </r>
  <r>
    <s v="I105626"/>
    <d v="2016-05-11T14:05:00"/>
    <s v="C134354"/>
    <s v="Female"/>
    <n v="49"/>
    <x v="5"/>
    <n v="2"/>
    <n v="71.680000000000007"/>
    <x v="22"/>
    <s v="Credit Card"/>
    <x v="3"/>
    <x v="9"/>
    <x v="1"/>
  </r>
  <r>
    <s v="I148821"/>
    <d v="2016-05-11T14:05:00"/>
    <s v="C122502"/>
    <s v="Female"/>
    <n v="65"/>
    <x v="3"/>
    <n v="1"/>
    <n v="40.659999999999997"/>
    <x v="46"/>
    <s v="Cash"/>
    <x v="3"/>
    <x v="20"/>
    <x v="2"/>
  </r>
  <r>
    <s v="I282279"/>
    <d v="2016-05-11T14:06:00"/>
    <s v="C263099"/>
    <s v="Female"/>
    <n v="18"/>
    <x v="3"/>
    <n v="4"/>
    <n v="162.63999999999999"/>
    <x v="34"/>
    <s v="Credit Card"/>
    <x v="3"/>
    <x v="20"/>
    <x v="4"/>
  </r>
  <r>
    <s v="I669022"/>
    <d v="2016-05-11T14:06:00"/>
    <s v="C194952"/>
    <s v="Female"/>
    <n v="50"/>
    <x v="5"/>
    <n v="4"/>
    <n v="143.36000000000001"/>
    <x v="17"/>
    <s v="Cash"/>
    <x v="3"/>
    <x v="20"/>
    <x v="3"/>
  </r>
  <r>
    <s v="I263636"/>
    <d v="2016-05-11T14:06:00"/>
    <s v="C321589"/>
    <s v="Female"/>
    <n v="41"/>
    <x v="3"/>
    <n v="1"/>
    <n v="40.659999999999997"/>
    <x v="46"/>
    <s v="Credit Card"/>
    <x v="1"/>
    <x v="1"/>
    <x v="5"/>
  </r>
  <r>
    <s v="I311858"/>
    <d v="2016-05-11T14:06:00"/>
    <s v="C770807"/>
    <s v="Male"/>
    <n v="30"/>
    <x v="3"/>
    <n v="3"/>
    <n v="121.98"/>
    <x v="25"/>
    <s v="Debit Card"/>
    <x v="2"/>
    <x v="11"/>
    <x v="3"/>
  </r>
  <r>
    <s v="I171191"/>
    <d v="2016-05-11T14:07:00"/>
    <s v="C252367"/>
    <s v="Female"/>
    <n v="49"/>
    <x v="0"/>
    <n v="1"/>
    <n v="300.08"/>
    <x v="18"/>
    <s v="Cash"/>
    <x v="1"/>
    <x v="1"/>
    <x v="4"/>
  </r>
  <r>
    <s v="I947146"/>
    <d v="2016-05-11T14:07:00"/>
    <s v="C242392"/>
    <s v="Female"/>
    <n v="46"/>
    <x v="0"/>
    <n v="4"/>
    <n v="1200.32"/>
    <x v="27"/>
    <s v="Debit Card"/>
    <x v="0"/>
    <x v="17"/>
    <x v="5"/>
  </r>
  <r>
    <s v="I247644"/>
    <d v="2016-05-11T14:07:00"/>
    <s v="C260435"/>
    <s v="Female"/>
    <n v="48"/>
    <x v="0"/>
    <n v="4"/>
    <n v="1200.32"/>
    <x v="27"/>
    <s v="Debit Card"/>
    <x v="0"/>
    <x v="17"/>
    <x v="1"/>
  </r>
  <r>
    <s v="I170145"/>
    <d v="2016-05-11T14:07:00"/>
    <s v="C160415"/>
    <s v="Male"/>
    <n v="56"/>
    <x v="0"/>
    <n v="3"/>
    <n v="900.24"/>
    <x v="8"/>
    <s v="Cash"/>
    <x v="0"/>
    <x v="17"/>
    <x v="5"/>
  </r>
  <r>
    <s v="I164316"/>
    <d v="2016-05-11T14:07:00"/>
    <s v="C148763"/>
    <s v="Male"/>
    <n v="27"/>
    <x v="3"/>
    <n v="3"/>
    <n v="121.98"/>
    <x v="25"/>
    <s v="Credit Card"/>
    <x v="0"/>
    <x v="17"/>
    <x v="2"/>
  </r>
  <r>
    <s v="I185855"/>
    <d v="2016-05-11T14:08:00"/>
    <s v="C129530"/>
    <s v="Female"/>
    <n v="67"/>
    <x v="0"/>
    <n v="5"/>
    <n v="1500.4"/>
    <x v="0"/>
    <s v="Credit Card"/>
    <x v="0"/>
    <x v="17"/>
    <x v="5"/>
  </r>
  <r>
    <s v="I130466"/>
    <d v="2016-05-11T14:08:00"/>
    <s v="C278477"/>
    <s v="Female"/>
    <n v="20"/>
    <x v="4"/>
    <n v="2"/>
    <n v="10.46"/>
    <x v="40"/>
    <s v="Debit Card"/>
    <x v="0"/>
    <x v="17"/>
    <x v="0"/>
  </r>
  <r>
    <s v="I329944"/>
    <d v="2016-05-11T14:08:00"/>
    <s v="C769112"/>
    <s v="Female"/>
    <n v="30"/>
    <x v="4"/>
    <n v="2"/>
    <n v="10.46"/>
    <x v="40"/>
    <s v="Credit Card"/>
    <x v="0"/>
    <x v="17"/>
    <x v="5"/>
  </r>
  <r>
    <s v="I381253"/>
    <d v="2016-05-11T14:08:00"/>
    <s v="C122646"/>
    <s v="Female"/>
    <n v="68"/>
    <x v="7"/>
    <n v="4"/>
    <n v="46.92"/>
    <x v="58"/>
    <s v="Credit Card"/>
    <x v="3"/>
    <x v="9"/>
    <x v="5"/>
  </r>
  <r>
    <s v="I194151"/>
    <d v="2016-05-11T14:09:00"/>
    <s v="C734880"/>
    <s v="Male"/>
    <n v="24"/>
    <x v="2"/>
    <n v="4"/>
    <n v="60.6"/>
    <x v="4"/>
    <s v="Credit Card"/>
    <x v="2"/>
    <x v="7"/>
    <x v="6"/>
  </r>
  <r>
    <s v="I894158"/>
    <d v="2016-05-11T14:09:00"/>
    <s v="C112058"/>
    <s v="Female"/>
    <n v="58"/>
    <x v="5"/>
    <n v="1"/>
    <n v="35.840000000000003"/>
    <x v="42"/>
    <s v="Credit Card"/>
    <x v="1"/>
    <x v="4"/>
    <x v="2"/>
  </r>
  <r>
    <s v="I197476"/>
    <d v="2016-05-11T14:09:00"/>
    <s v="C235174"/>
    <s v="Female"/>
    <n v="26"/>
    <x v="0"/>
    <n v="3"/>
    <n v="900.24"/>
    <x v="8"/>
    <s v="Credit Card"/>
    <x v="3"/>
    <x v="14"/>
    <x v="0"/>
  </r>
  <r>
    <s v="I192029"/>
    <d v="2016-05-11T14:09:00"/>
    <s v="C154867"/>
    <s v="Female"/>
    <n v="35"/>
    <x v="5"/>
    <n v="4"/>
    <n v="143.36000000000001"/>
    <x v="17"/>
    <s v="Credit Card"/>
    <x v="3"/>
    <x v="14"/>
    <x v="0"/>
  </r>
  <r>
    <s v="I259914"/>
    <d v="2016-05-11T14:10:00"/>
    <s v="C115147"/>
    <s v="Male"/>
    <n v="68"/>
    <x v="3"/>
    <n v="5"/>
    <n v="203.3"/>
    <x v="23"/>
    <s v="Cash"/>
    <x v="1"/>
    <x v="1"/>
    <x v="3"/>
  </r>
  <r>
    <s v="I634744"/>
    <d v="2016-05-11T14:10:00"/>
    <s v="C108455"/>
    <s v="Female"/>
    <n v="56"/>
    <x v="4"/>
    <n v="1"/>
    <n v="5.23"/>
    <x v="19"/>
    <s v="Cash"/>
    <x v="1"/>
    <x v="1"/>
    <x v="0"/>
  </r>
  <r>
    <s v="I102232"/>
    <d v="2016-05-11T14:10:00"/>
    <s v="C282538"/>
    <s v="Female"/>
    <n v="40"/>
    <x v="5"/>
    <n v="2"/>
    <n v="71.680000000000007"/>
    <x v="22"/>
    <s v="Credit Card"/>
    <x v="1"/>
    <x v="1"/>
    <x v="5"/>
  </r>
  <r>
    <s v="I154458"/>
    <d v="2016-05-11T14:10:00"/>
    <s v="C226077"/>
    <s v="Female"/>
    <n v="64"/>
    <x v="3"/>
    <n v="4"/>
    <n v="162.63999999999999"/>
    <x v="34"/>
    <s v="Credit Card"/>
    <x v="1"/>
    <x v="1"/>
    <x v="5"/>
  </r>
  <r>
    <s v="I982355"/>
    <d v="2016-05-11T14:10:00"/>
    <s v="C121700"/>
    <s v="Female"/>
    <n v="64"/>
    <x v="5"/>
    <n v="3"/>
    <n v="107.52"/>
    <x v="26"/>
    <s v="Cash"/>
    <x v="1"/>
    <x v="1"/>
    <x v="0"/>
  </r>
  <r>
    <s v="I765365"/>
    <d v="2016-05-11T14:11:00"/>
    <s v="C219101"/>
    <s v="Female"/>
    <n v="38"/>
    <x v="3"/>
    <n v="5"/>
    <n v="203.3"/>
    <x v="23"/>
    <s v="Credit Card"/>
    <x v="1"/>
    <x v="1"/>
    <x v="1"/>
  </r>
  <r>
    <s v="I909710"/>
    <d v="2016-05-11T14:11:00"/>
    <s v="C111097"/>
    <s v="Female"/>
    <n v="58"/>
    <x v="0"/>
    <n v="2"/>
    <n v="600.16"/>
    <x v="7"/>
    <s v="Credit Card"/>
    <x v="1"/>
    <x v="1"/>
    <x v="0"/>
  </r>
  <r>
    <s v="I198518"/>
    <d v="2016-05-11T14:11:00"/>
    <s v="C254718"/>
    <s v="Female"/>
    <n v="29"/>
    <x v="4"/>
    <n v="4"/>
    <n v="20.92"/>
    <x v="38"/>
    <s v="Cash"/>
    <x v="3"/>
    <x v="20"/>
    <x v="3"/>
  </r>
  <r>
    <s v="I312094"/>
    <d v="2016-05-11T14:11:00"/>
    <s v="C254689"/>
    <s v="Female"/>
    <n v="59"/>
    <x v="3"/>
    <n v="4"/>
    <n v="162.63999999999999"/>
    <x v="34"/>
    <s v="Debit Card"/>
    <x v="2"/>
    <x v="7"/>
    <x v="0"/>
  </r>
  <r>
    <s v="I306518"/>
    <d v="2016-05-11T14:12:00"/>
    <s v="C287430"/>
    <s v="Male"/>
    <n v="26"/>
    <x v="1"/>
    <n v="1"/>
    <n v="600.16999999999996"/>
    <x v="49"/>
    <s v="Debit Card"/>
    <x v="2"/>
    <x v="7"/>
    <x v="4"/>
  </r>
  <r>
    <s v="I814169"/>
    <d v="2016-05-11T14:12:00"/>
    <s v="C110332"/>
    <s v="Female"/>
    <n v="55"/>
    <x v="3"/>
    <n v="4"/>
    <n v="162.63999999999999"/>
    <x v="34"/>
    <s v="Credit Card"/>
    <x v="2"/>
    <x v="7"/>
    <x v="6"/>
  </r>
  <r>
    <s v="I486259"/>
    <d v="2016-05-11T14:12:00"/>
    <s v="C282741"/>
    <s v="Male"/>
    <n v="44"/>
    <x v="0"/>
    <n v="2"/>
    <n v="600.16"/>
    <x v="7"/>
    <s v="Debit Card"/>
    <x v="2"/>
    <x v="7"/>
    <x v="5"/>
  </r>
  <r>
    <s v="I133968"/>
    <d v="2016-05-11T14:12:00"/>
    <s v="C664377"/>
    <s v="Male"/>
    <n v="32"/>
    <x v="0"/>
    <n v="3"/>
    <n v="900.24"/>
    <x v="8"/>
    <s v="Credit Card"/>
    <x v="2"/>
    <x v="7"/>
    <x v="2"/>
  </r>
  <r>
    <s v="I184970"/>
    <d v="2016-05-11T14:13:00"/>
    <s v="C847945"/>
    <s v="Female"/>
    <n v="58"/>
    <x v="4"/>
    <n v="5"/>
    <n v="26.15"/>
    <x v="36"/>
    <s v="Debit Card"/>
    <x v="2"/>
    <x v="7"/>
    <x v="5"/>
  </r>
  <r>
    <s v="I212698"/>
    <d v="2016-05-11T14:13:00"/>
    <s v="C207637"/>
    <s v="Female"/>
    <n v="60"/>
    <x v="6"/>
    <n v="2"/>
    <n v="2100"/>
    <x v="41"/>
    <s v="Credit Card"/>
    <x v="2"/>
    <x v="7"/>
    <x v="0"/>
  </r>
  <r>
    <s v="I389845"/>
    <d v="2016-05-11T14:13:00"/>
    <s v="C268336"/>
    <s v="Female"/>
    <n v="33"/>
    <x v="3"/>
    <n v="1"/>
    <n v="40.659999999999997"/>
    <x v="46"/>
    <s v="Cash"/>
    <x v="0"/>
    <x v="2"/>
    <x v="2"/>
  </r>
  <r>
    <s v="I272417"/>
    <d v="2016-05-11T14:13:00"/>
    <s v="C645725"/>
    <s v="Male"/>
    <n v="63"/>
    <x v="0"/>
    <n v="5"/>
    <n v="1500.4"/>
    <x v="0"/>
    <s v="Debit Card"/>
    <x v="0"/>
    <x v="2"/>
    <x v="0"/>
  </r>
  <r>
    <s v="I130804"/>
    <d v="2016-05-11T14:14:00"/>
    <s v="C334457"/>
    <s v="Female"/>
    <n v="65"/>
    <x v="1"/>
    <n v="4"/>
    <n v="2400.6799999999998"/>
    <x v="24"/>
    <s v="Cash"/>
    <x v="1"/>
    <x v="6"/>
    <x v="3"/>
  </r>
  <r>
    <s v="I335288"/>
    <d v="2016-05-11T14:14:00"/>
    <s v="C189448"/>
    <s v="Female"/>
    <n v="48"/>
    <x v="0"/>
    <n v="4"/>
    <n v="1200.32"/>
    <x v="27"/>
    <s v="Debit Card"/>
    <x v="0"/>
    <x v="17"/>
    <x v="4"/>
  </r>
  <r>
    <s v="I186664"/>
    <d v="2016-05-11T14:14:00"/>
    <s v="C535002"/>
    <s v="Male"/>
    <n v="51"/>
    <x v="3"/>
    <n v="3"/>
    <n v="121.98"/>
    <x v="25"/>
    <s v="Cash"/>
    <x v="0"/>
    <x v="17"/>
    <x v="0"/>
  </r>
  <r>
    <s v="I111102"/>
    <d v="2016-05-11T14:14:00"/>
    <s v="C144133"/>
    <s v="Female"/>
    <n v="20"/>
    <x v="4"/>
    <n v="3"/>
    <n v="15.69"/>
    <x v="30"/>
    <s v="Credit Card"/>
    <x v="0"/>
    <x v="17"/>
    <x v="3"/>
  </r>
  <r>
    <s v="I156405"/>
    <d v="2016-05-11T14:14:00"/>
    <s v="C262491"/>
    <s v="Female"/>
    <n v="45"/>
    <x v="7"/>
    <n v="3"/>
    <n v="35.19"/>
    <x v="37"/>
    <s v="Debit Card"/>
    <x v="0"/>
    <x v="17"/>
    <x v="2"/>
  </r>
  <r>
    <s v="I369791"/>
    <d v="2016-05-11T14:15:00"/>
    <s v="C250999"/>
    <s v="Female"/>
    <n v="35"/>
    <x v="0"/>
    <n v="4"/>
    <n v="1200.32"/>
    <x v="27"/>
    <s v="Debit Card"/>
    <x v="0"/>
    <x v="17"/>
    <x v="4"/>
  </r>
  <r>
    <s v="I191200"/>
    <d v="2016-05-11T14:15:00"/>
    <s v="C237237"/>
    <s v="Male"/>
    <n v="53"/>
    <x v="5"/>
    <n v="2"/>
    <n v="71.680000000000007"/>
    <x v="22"/>
    <s v="Credit Card"/>
    <x v="2"/>
    <x v="8"/>
    <x v="0"/>
  </r>
  <r>
    <s v="I114379"/>
    <d v="2016-05-11T14:15:00"/>
    <s v="C180109"/>
    <s v="Female"/>
    <n v="34"/>
    <x v="3"/>
    <n v="5"/>
    <n v="203.3"/>
    <x v="23"/>
    <s v="Cash"/>
    <x v="1"/>
    <x v="6"/>
    <x v="1"/>
  </r>
  <r>
    <s v="I271750"/>
    <d v="2016-05-11T14:15:00"/>
    <s v="C321068"/>
    <s v="Male"/>
    <n v="42"/>
    <x v="5"/>
    <n v="4"/>
    <n v="143.36000000000001"/>
    <x v="17"/>
    <s v="Debit Card"/>
    <x v="1"/>
    <x v="6"/>
    <x v="0"/>
  </r>
  <r>
    <s v="I134925"/>
    <d v="2016-05-11T14:16:00"/>
    <s v="C313120"/>
    <s v="Male"/>
    <n v="21"/>
    <x v="3"/>
    <n v="1"/>
    <n v="40.659999999999997"/>
    <x v="46"/>
    <s v="Cash"/>
    <x v="1"/>
    <x v="6"/>
    <x v="3"/>
  </r>
  <r>
    <s v="I289288"/>
    <d v="2016-05-11T14:16:00"/>
    <s v="C463186"/>
    <s v="Male"/>
    <n v="39"/>
    <x v="4"/>
    <n v="5"/>
    <n v="26.15"/>
    <x v="36"/>
    <s v="Debit Card"/>
    <x v="3"/>
    <x v="14"/>
    <x v="6"/>
  </r>
  <r>
    <s v="I206605"/>
    <d v="2016-05-11T14:16:00"/>
    <s v="C831515"/>
    <s v="Female"/>
    <n v="45"/>
    <x v="2"/>
    <n v="1"/>
    <n v="15.15"/>
    <x v="51"/>
    <s v="Debit Card"/>
    <x v="2"/>
    <x v="8"/>
    <x v="5"/>
  </r>
  <r>
    <s v="I759107"/>
    <d v="2016-05-11T14:16:00"/>
    <s v="C224563"/>
    <s v="Male"/>
    <n v="59"/>
    <x v="3"/>
    <n v="2"/>
    <n v="81.319999999999993"/>
    <x v="31"/>
    <s v="Debit Card"/>
    <x v="0"/>
    <x v="17"/>
    <x v="1"/>
  </r>
  <r>
    <s v="I150741"/>
    <d v="2016-05-11T14:17:00"/>
    <s v="C805627"/>
    <s v="Female"/>
    <n v="56"/>
    <x v="3"/>
    <n v="1"/>
    <n v="40.659999999999997"/>
    <x v="46"/>
    <s v="Credit Card"/>
    <x v="3"/>
    <x v="9"/>
    <x v="3"/>
  </r>
  <r>
    <s v="I150680"/>
    <d v="2016-05-11T14:17:00"/>
    <s v="C234878"/>
    <s v="Female"/>
    <n v="35"/>
    <x v="2"/>
    <n v="1"/>
    <n v="15.15"/>
    <x v="51"/>
    <s v="Credit Card"/>
    <x v="3"/>
    <x v="9"/>
    <x v="2"/>
  </r>
  <r>
    <s v="I220757"/>
    <d v="2016-05-11T14:17:00"/>
    <s v="C281388"/>
    <s v="Male"/>
    <n v="41"/>
    <x v="4"/>
    <n v="5"/>
    <n v="26.15"/>
    <x v="36"/>
    <s v="Cash"/>
    <x v="0"/>
    <x v="18"/>
    <x v="6"/>
  </r>
  <r>
    <s v="I486093"/>
    <d v="2016-05-11T14:17:00"/>
    <s v="C325791"/>
    <s v="Male"/>
    <n v="35"/>
    <x v="3"/>
    <n v="2"/>
    <n v="81.319999999999993"/>
    <x v="31"/>
    <s v="Debit Card"/>
    <x v="2"/>
    <x v="13"/>
    <x v="3"/>
  </r>
  <r>
    <s v="I451643"/>
    <d v="2016-05-11T14:17:00"/>
    <s v="C811813"/>
    <s v="Female"/>
    <n v="18"/>
    <x v="7"/>
    <n v="2"/>
    <n v="23.46"/>
    <x v="39"/>
    <s v="Credit Card"/>
    <x v="1"/>
    <x v="3"/>
    <x v="3"/>
  </r>
  <r>
    <s v="I430050"/>
    <d v="2016-05-11T14:18:00"/>
    <s v="C161075"/>
    <s v="Female"/>
    <n v="62"/>
    <x v="4"/>
    <n v="1"/>
    <n v="5.23"/>
    <x v="19"/>
    <s v="Cash"/>
    <x v="1"/>
    <x v="3"/>
    <x v="3"/>
  </r>
  <r>
    <s v="I167885"/>
    <d v="2016-05-11T14:18:00"/>
    <s v="C141932"/>
    <s v="Female"/>
    <n v="61"/>
    <x v="4"/>
    <n v="5"/>
    <n v="26.15"/>
    <x v="36"/>
    <s v="Cash"/>
    <x v="3"/>
    <x v="21"/>
    <x v="2"/>
  </r>
  <r>
    <s v="I127374"/>
    <d v="2016-05-11T14:18:00"/>
    <s v="C314861"/>
    <s v="Male"/>
    <n v="26"/>
    <x v="5"/>
    <n v="2"/>
    <n v="71.680000000000007"/>
    <x v="22"/>
    <s v="Cash"/>
    <x v="3"/>
    <x v="21"/>
    <x v="0"/>
  </r>
  <r>
    <s v="I327662"/>
    <d v="2016-05-11T14:18:00"/>
    <s v="C323486"/>
    <s v="Female"/>
    <n v="57"/>
    <x v="7"/>
    <n v="2"/>
    <n v="23.46"/>
    <x v="39"/>
    <s v="Credit Card"/>
    <x v="1"/>
    <x v="1"/>
    <x v="5"/>
  </r>
  <r>
    <s v="I337416"/>
    <d v="2016-05-11T14:19:00"/>
    <s v="C113808"/>
    <s v="Male"/>
    <n v="27"/>
    <x v="0"/>
    <n v="4"/>
    <n v="1200.32"/>
    <x v="27"/>
    <s v="Cash"/>
    <x v="1"/>
    <x v="1"/>
    <x v="4"/>
  </r>
  <r>
    <s v="I139487"/>
    <d v="2016-05-11T14:19:00"/>
    <s v="C194356"/>
    <s v="Female"/>
    <n v="47"/>
    <x v="0"/>
    <n v="3"/>
    <n v="900.24"/>
    <x v="8"/>
    <s v="Debit Card"/>
    <x v="1"/>
    <x v="1"/>
    <x v="6"/>
  </r>
  <r>
    <s v="I217969"/>
    <d v="2016-05-11T14:19:00"/>
    <s v="C105254"/>
    <s v="Male"/>
    <n v="19"/>
    <x v="0"/>
    <n v="2"/>
    <n v="600.16"/>
    <x v="7"/>
    <s v="Credit Card"/>
    <x v="3"/>
    <x v="14"/>
    <x v="0"/>
  </r>
  <r>
    <s v="I288494"/>
    <d v="2016-05-11T14:19:00"/>
    <s v="C149650"/>
    <s v="Female"/>
    <n v="27"/>
    <x v="0"/>
    <n v="4"/>
    <n v="1200.32"/>
    <x v="27"/>
    <s v="Credit Card"/>
    <x v="3"/>
    <x v="14"/>
    <x v="3"/>
  </r>
  <r>
    <s v="I629853"/>
    <d v="2016-05-11T14:20:00"/>
    <s v="C410035"/>
    <s v="Female"/>
    <n v="47"/>
    <x v="0"/>
    <n v="3"/>
    <n v="900.24"/>
    <x v="8"/>
    <s v="Credit Card"/>
    <x v="0"/>
    <x v="2"/>
    <x v="1"/>
  </r>
  <r>
    <s v="I298234"/>
    <d v="2016-05-11T14:20:00"/>
    <s v="C310884"/>
    <s v="Female"/>
    <n v="56"/>
    <x v="1"/>
    <n v="2"/>
    <n v="1200.3399999999999"/>
    <x v="54"/>
    <s v="Debit Card"/>
    <x v="0"/>
    <x v="2"/>
    <x v="5"/>
  </r>
  <r>
    <s v="I156925"/>
    <d v="2016-05-11T14:20:00"/>
    <s v="C316922"/>
    <s v="Female"/>
    <n v="44"/>
    <x v="4"/>
    <n v="5"/>
    <n v="26.15"/>
    <x v="36"/>
    <s v="Credit Card"/>
    <x v="3"/>
    <x v="20"/>
    <x v="6"/>
  </r>
  <r>
    <s v="I228774"/>
    <d v="2016-05-11T14:20:00"/>
    <s v="C141915"/>
    <s v="Male"/>
    <n v="19"/>
    <x v="3"/>
    <n v="2"/>
    <n v="81.319999999999993"/>
    <x v="31"/>
    <s v="Credit Card"/>
    <x v="3"/>
    <x v="20"/>
    <x v="5"/>
  </r>
  <r>
    <s v="I960775"/>
    <d v="2016-05-11T14:21:00"/>
    <s v="C434425"/>
    <s v="Male"/>
    <n v="65"/>
    <x v="4"/>
    <n v="2"/>
    <n v="10.46"/>
    <x v="40"/>
    <s v="Credit Card"/>
    <x v="3"/>
    <x v="20"/>
    <x v="2"/>
  </r>
  <r>
    <s v="I286515"/>
    <d v="2016-05-11T14:21:00"/>
    <s v="C189348"/>
    <s v="Female"/>
    <n v="52"/>
    <x v="4"/>
    <n v="4"/>
    <n v="20.92"/>
    <x v="38"/>
    <s v="Credit Card"/>
    <x v="3"/>
    <x v="12"/>
    <x v="6"/>
  </r>
  <r>
    <s v="I614560"/>
    <d v="2016-05-11T14:21:00"/>
    <s v="C196729"/>
    <s v="Female"/>
    <n v="26"/>
    <x v="4"/>
    <n v="4"/>
    <n v="20.92"/>
    <x v="38"/>
    <s v="Cash"/>
    <x v="3"/>
    <x v="12"/>
    <x v="5"/>
  </r>
  <r>
    <s v="I254917"/>
    <d v="2016-05-11T14:21:00"/>
    <s v="C167550"/>
    <s v="Female"/>
    <n v="45"/>
    <x v="4"/>
    <n v="4"/>
    <n v="20.92"/>
    <x v="38"/>
    <s v="Debit Card"/>
    <x v="3"/>
    <x v="12"/>
    <x v="0"/>
  </r>
  <r>
    <s v="I239929"/>
    <d v="2016-05-11T14:21:00"/>
    <s v="C111061"/>
    <s v="Male"/>
    <n v="48"/>
    <x v="4"/>
    <n v="2"/>
    <n v="10.46"/>
    <x v="40"/>
    <s v="Cash"/>
    <x v="3"/>
    <x v="12"/>
    <x v="2"/>
  </r>
  <r>
    <s v="I140456"/>
    <d v="2016-05-11T14:22:00"/>
    <s v="C172522"/>
    <s v="Male"/>
    <n v="69"/>
    <x v="2"/>
    <n v="5"/>
    <n v="75.75"/>
    <x v="21"/>
    <s v="Cash"/>
    <x v="0"/>
    <x v="22"/>
    <x v="0"/>
  </r>
  <r>
    <s v="I926753"/>
    <d v="2016-05-11T14:22:00"/>
    <s v="C197046"/>
    <s v="Female"/>
    <n v="58"/>
    <x v="1"/>
    <n v="5"/>
    <n v="3000.85"/>
    <x v="14"/>
    <s v="Cash"/>
    <x v="0"/>
    <x v="22"/>
    <x v="4"/>
  </r>
  <r>
    <s v="I140011"/>
    <d v="2016-05-11T14:22:00"/>
    <s v="C223870"/>
    <s v="Male"/>
    <n v="47"/>
    <x v="3"/>
    <n v="3"/>
    <n v="121.98"/>
    <x v="25"/>
    <s v="Debit Card"/>
    <x v="1"/>
    <x v="1"/>
    <x v="2"/>
  </r>
  <r>
    <s v="I172595"/>
    <d v="2016-05-11T14:22:00"/>
    <s v="C335934"/>
    <s v="Male"/>
    <n v="31"/>
    <x v="6"/>
    <n v="1"/>
    <n v="1050"/>
    <x v="53"/>
    <s v="Cash"/>
    <x v="1"/>
    <x v="1"/>
    <x v="1"/>
  </r>
  <r>
    <s v="I326575"/>
    <d v="2016-05-11T14:23:00"/>
    <s v="C261481"/>
    <s v="Male"/>
    <n v="52"/>
    <x v="0"/>
    <n v="3"/>
    <n v="900.24"/>
    <x v="8"/>
    <s v="Cash"/>
    <x v="2"/>
    <x v="7"/>
    <x v="1"/>
  </r>
  <r>
    <s v="I204459"/>
    <d v="2016-05-11T14:23:00"/>
    <s v="C220367"/>
    <s v="Male"/>
    <n v="19"/>
    <x v="3"/>
    <n v="1"/>
    <n v="40.659999999999997"/>
    <x v="46"/>
    <s v="Credit Card"/>
    <x v="2"/>
    <x v="7"/>
    <x v="1"/>
  </r>
  <r>
    <s v="I324168"/>
    <d v="2016-05-11T14:23:00"/>
    <s v="C316210"/>
    <s v="Female"/>
    <n v="63"/>
    <x v="0"/>
    <n v="1"/>
    <n v="300.08"/>
    <x v="18"/>
    <s v="Cash"/>
    <x v="2"/>
    <x v="7"/>
    <x v="3"/>
  </r>
  <r>
    <s v="I337386"/>
    <d v="2016-05-11T14:23:00"/>
    <s v="C769301"/>
    <s v="Female"/>
    <n v="31"/>
    <x v="0"/>
    <n v="2"/>
    <n v="600.16"/>
    <x v="7"/>
    <s v="Cash"/>
    <x v="2"/>
    <x v="7"/>
    <x v="5"/>
  </r>
  <r>
    <s v="I776033"/>
    <d v="2016-05-11T14:24:00"/>
    <s v="C297846"/>
    <s v="Male"/>
    <n v="52"/>
    <x v="6"/>
    <n v="1"/>
    <n v="1050"/>
    <x v="53"/>
    <s v="Credit Card"/>
    <x v="3"/>
    <x v="20"/>
    <x v="6"/>
  </r>
  <r>
    <s v="I297973"/>
    <d v="2016-05-11T14:24:00"/>
    <s v="C277760"/>
    <s v="Male"/>
    <n v="26"/>
    <x v="0"/>
    <n v="1"/>
    <n v="300.08"/>
    <x v="18"/>
    <s v="Debit Card"/>
    <x v="1"/>
    <x v="19"/>
    <x v="0"/>
  </r>
  <r>
    <s v="I136270"/>
    <d v="2016-05-11T14:24:00"/>
    <s v="C129091"/>
    <s v="Male"/>
    <n v="36"/>
    <x v="0"/>
    <n v="2"/>
    <n v="600.16"/>
    <x v="7"/>
    <s v="Cash"/>
    <x v="1"/>
    <x v="19"/>
    <x v="5"/>
  </r>
  <r>
    <s v="I186355"/>
    <d v="2016-05-11T14:24:00"/>
    <s v="C183701"/>
    <s v="Female"/>
    <n v="67"/>
    <x v="0"/>
    <n v="1"/>
    <n v="300.08"/>
    <x v="18"/>
    <s v="Credit Card"/>
    <x v="0"/>
    <x v="5"/>
    <x v="0"/>
  </r>
  <r>
    <s v="I695889"/>
    <d v="2016-05-11T14:24:00"/>
    <s v="C120885"/>
    <s v="Male"/>
    <n v="30"/>
    <x v="0"/>
    <n v="4"/>
    <n v="1200.32"/>
    <x v="27"/>
    <s v="Cash"/>
    <x v="0"/>
    <x v="5"/>
    <x v="1"/>
  </r>
  <r>
    <s v="I257103"/>
    <d v="2016-05-11T14:25:00"/>
    <s v="C298983"/>
    <s v="Female"/>
    <n v="60"/>
    <x v="3"/>
    <n v="4"/>
    <n v="162.63999999999999"/>
    <x v="34"/>
    <s v="Cash"/>
    <x v="3"/>
    <x v="14"/>
    <x v="2"/>
  </r>
  <r>
    <s v="I314561"/>
    <d v="2016-05-11T14:25:00"/>
    <s v="C172253"/>
    <s v="Female"/>
    <n v="46"/>
    <x v="0"/>
    <n v="1"/>
    <n v="300.08"/>
    <x v="18"/>
    <s v="Debit Card"/>
    <x v="3"/>
    <x v="14"/>
    <x v="6"/>
  </r>
  <r>
    <s v="I233284"/>
    <d v="2016-05-11T14:25:00"/>
    <s v="C991346"/>
    <s v="Female"/>
    <n v="41"/>
    <x v="0"/>
    <n v="2"/>
    <n v="600.16"/>
    <x v="7"/>
    <s v="Cash"/>
    <x v="2"/>
    <x v="10"/>
    <x v="2"/>
  </r>
  <r>
    <s v="I899373"/>
    <d v="2016-05-11T14:25:00"/>
    <s v="C123283"/>
    <s v="Female"/>
    <n v="39"/>
    <x v="2"/>
    <n v="5"/>
    <n v="75.75"/>
    <x v="21"/>
    <s v="Debit Card"/>
    <x v="2"/>
    <x v="7"/>
    <x v="2"/>
  </r>
  <r>
    <s v="I290103"/>
    <d v="2016-05-11T14:26:00"/>
    <s v="C237050"/>
    <s v="Male"/>
    <n v="31"/>
    <x v="2"/>
    <n v="5"/>
    <n v="75.75"/>
    <x v="21"/>
    <s v="Credit Card"/>
    <x v="2"/>
    <x v="7"/>
    <x v="2"/>
  </r>
  <r>
    <s v="I283247"/>
    <d v="2016-05-11T14:26:00"/>
    <s v="C689207"/>
    <s v="Male"/>
    <n v="20"/>
    <x v="1"/>
    <n v="3"/>
    <n v="1800.51"/>
    <x v="1"/>
    <s v="Cash"/>
    <x v="3"/>
    <x v="14"/>
    <x v="3"/>
  </r>
  <r>
    <s v="I262180"/>
    <d v="2016-05-11T14:26:00"/>
    <s v="C182102"/>
    <s v="Male"/>
    <n v="68"/>
    <x v="0"/>
    <n v="5"/>
    <n v="1500.4"/>
    <x v="0"/>
    <s v="Cash"/>
    <x v="1"/>
    <x v="3"/>
    <x v="3"/>
  </r>
  <r>
    <s v="I199752"/>
    <d v="2016-05-11T14:26:00"/>
    <s v="C293846"/>
    <s v="Male"/>
    <n v="36"/>
    <x v="6"/>
    <n v="1"/>
    <n v="1050"/>
    <x v="53"/>
    <s v="Cash"/>
    <x v="2"/>
    <x v="7"/>
    <x v="0"/>
  </r>
  <r>
    <s v="I124832"/>
    <d v="2016-05-11T14:27:00"/>
    <s v="C116508"/>
    <s v="Female"/>
    <n v="54"/>
    <x v="4"/>
    <n v="3"/>
    <n v="15.69"/>
    <x v="30"/>
    <s v="Credit Card"/>
    <x v="2"/>
    <x v="7"/>
    <x v="0"/>
  </r>
  <r>
    <s v="I123515"/>
    <d v="2016-05-11T14:27:00"/>
    <s v="C257865"/>
    <s v="Female"/>
    <n v="32"/>
    <x v="6"/>
    <n v="3"/>
    <n v="3150"/>
    <x v="43"/>
    <s v="Credit Card"/>
    <x v="1"/>
    <x v="4"/>
    <x v="2"/>
  </r>
  <r>
    <s v="I322410"/>
    <d v="2016-05-11T14:27:00"/>
    <s v="C509652"/>
    <s v="Male"/>
    <n v="59"/>
    <x v="3"/>
    <n v="3"/>
    <n v="121.98"/>
    <x v="25"/>
    <s v="Credit Card"/>
    <x v="1"/>
    <x v="4"/>
    <x v="1"/>
  </r>
  <r>
    <s v="I125735"/>
    <d v="2016-05-11T14:27:00"/>
    <s v="C343191"/>
    <s v="Female"/>
    <n v="59"/>
    <x v="4"/>
    <n v="3"/>
    <n v="15.69"/>
    <x v="30"/>
    <s v="Cash"/>
    <x v="0"/>
    <x v="17"/>
    <x v="0"/>
  </r>
  <r>
    <s v="I321160"/>
    <d v="2016-05-11T14:28:00"/>
    <s v="C244805"/>
    <s v="Female"/>
    <n v="37"/>
    <x v="3"/>
    <n v="4"/>
    <n v="162.63999999999999"/>
    <x v="34"/>
    <s v="Credit Card"/>
    <x v="1"/>
    <x v="15"/>
    <x v="0"/>
  </r>
  <r>
    <s v="I158519"/>
    <d v="2016-05-11T14:28:00"/>
    <s v="C122399"/>
    <s v="Female"/>
    <n v="68"/>
    <x v="3"/>
    <n v="4"/>
    <n v="162.63999999999999"/>
    <x v="34"/>
    <s v="Cash"/>
    <x v="1"/>
    <x v="15"/>
    <x v="4"/>
  </r>
  <r>
    <s v="I573599"/>
    <d v="2016-05-11T14:28:00"/>
    <s v="C258976"/>
    <s v="Female"/>
    <n v="65"/>
    <x v="3"/>
    <n v="2"/>
    <n v="81.319999999999993"/>
    <x v="31"/>
    <s v="Cash"/>
    <x v="1"/>
    <x v="15"/>
    <x v="2"/>
  </r>
  <r>
    <s v="I323912"/>
    <d v="2016-05-11T14:28:00"/>
    <s v="C316277"/>
    <s v="Female"/>
    <n v="31"/>
    <x v="5"/>
    <n v="5"/>
    <n v="179.2"/>
    <x v="47"/>
    <s v="Cash"/>
    <x v="0"/>
    <x v="5"/>
    <x v="1"/>
  </r>
  <r>
    <s v="I145631"/>
    <d v="2016-05-11T14:28:00"/>
    <s v="C246320"/>
    <s v="Female"/>
    <n v="23"/>
    <x v="3"/>
    <n v="3"/>
    <n v="121.98"/>
    <x v="25"/>
    <s v="Cash"/>
    <x v="0"/>
    <x v="5"/>
    <x v="4"/>
  </r>
  <r>
    <s v="I224644"/>
    <d v="2016-05-11T14:29:00"/>
    <s v="C231310"/>
    <s v="Female"/>
    <n v="42"/>
    <x v="2"/>
    <n v="1"/>
    <n v="15.15"/>
    <x v="51"/>
    <s v="Debit Card"/>
    <x v="0"/>
    <x v="16"/>
    <x v="5"/>
  </r>
  <r>
    <s v="I249921"/>
    <d v="2016-05-11T14:29:00"/>
    <s v="C103459"/>
    <s v="Female"/>
    <n v="46"/>
    <x v="0"/>
    <n v="4"/>
    <n v="1200.32"/>
    <x v="27"/>
    <s v="Cash"/>
    <x v="2"/>
    <x v="7"/>
    <x v="0"/>
  </r>
  <r>
    <s v="I304847"/>
    <d v="2016-05-11T14:29:00"/>
    <s v="C188448"/>
    <s v="Male"/>
    <n v="18"/>
    <x v="0"/>
    <n v="1"/>
    <n v="300.08"/>
    <x v="18"/>
    <s v="Debit Card"/>
    <x v="1"/>
    <x v="1"/>
    <x v="0"/>
  </r>
  <r>
    <s v="I164811"/>
    <d v="2016-05-11T14:29:00"/>
    <s v="C785307"/>
    <s v="Female"/>
    <n v="58"/>
    <x v="3"/>
    <n v="4"/>
    <n v="162.63999999999999"/>
    <x v="34"/>
    <s v="Debit Card"/>
    <x v="1"/>
    <x v="1"/>
    <x v="2"/>
  </r>
  <r>
    <s v="I250404"/>
    <d v="2016-05-11T14:30:00"/>
    <s v="C442230"/>
    <s v="Female"/>
    <n v="36"/>
    <x v="4"/>
    <n v="5"/>
    <n v="26.15"/>
    <x v="36"/>
    <s v="Credit Card"/>
    <x v="1"/>
    <x v="1"/>
    <x v="6"/>
  </r>
  <r>
    <s v="I169613"/>
    <d v="2016-05-11T14:30:00"/>
    <s v="C235137"/>
    <s v="Female"/>
    <n v="54"/>
    <x v="7"/>
    <n v="5"/>
    <n v="58.65"/>
    <x v="35"/>
    <s v="Debit Card"/>
    <x v="1"/>
    <x v="1"/>
    <x v="5"/>
  </r>
  <r>
    <s v="I309677"/>
    <d v="2016-05-11T14:30:00"/>
    <s v="C227555"/>
    <s v="Female"/>
    <n v="48"/>
    <x v="0"/>
    <n v="1"/>
    <n v="300.08"/>
    <x v="18"/>
    <s v="Cash"/>
    <x v="1"/>
    <x v="4"/>
    <x v="2"/>
  </r>
  <r>
    <s v="I216453"/>
    <d v="2016-05-11T14:30:00"/>
    <s v="C191023"/>
    <s v="Female"/>
    <n v="44"/>
    <x v="0"/>
    <n v="3"/>
    <n v="900.24"/>
    <x v="8"/>
    <s v="Credit Card"/>
    <x v="1"/>
    <x v="4"/>
    <x v="3"/>
  </r>
  <r>
    <s v="I356947"/>
    <d v="2016-05-11T14:31:00"/>
    <s v="C152921"/>
    <s v="Female"/>
    <n v="42"/>
    <x v="1"/>
    <n v="1"/>
    <n v="600.16999999999996"/>
    <x v="49"/>
    <s v="Cash"/>
    <x v="3"/>
    <x v="12"/>
    <x v="5"/>
  </r>
  <r>
    <s v="I122038"/>
    <d v="2016-05-11T14:31:00"/>
    <s v="C176064"/>
    <s v="Male"/>
    <n v="63"/>
    <x v="0"/>
    <n v="5"/>
    <n v="1500.4"/>
    <x v="0"/>
    <s v="Cash"/>
    <x v="3"/>
    <x v="9"/>
    <x v="2"/>
  </r>
  <r>
    <s v="I335020"/>
    <d v="2016-05-11T14:31:00"/>
    <s v="C162833"/>
    <s v="Female"/>
    <n v="25"/>
    <x v="4"/>
    <n v="3"/>
    <n v="15.69"/>
    <x v="30"/>
    <s v="Cash"/>
    <x v="2"/>
    <x v="10"/>
    <x v="4"/>
  </r>
  <r>
    <s v="I990506"/>
    <d v="2016-05-11T14:31:00"/>
    <s v="C117551"/>
    <s v="Female"/>
    <n v="64"/>
    <x v="0"/>
    <n v="1"/>
    <n v="300.08"/>
    <x v="18"/>
    <s v="Credit Card"/>
    <x v="2"/>
    <x v="8"/>
    <x v="6"/>
  </r>
  <r>
    <s v="I127439"/>
    <d v="2016-05-11T14:31:00"/>
    <s v="C275679"/>
    <s v="Female"/>
    <n v="42"/>
    <x v="4"/>
    <n v="3"/>
    <n v="15.69"/>
    <x v="30"/>
    <s v="Cash"/>
    <x v="2"/>
    <x v="8"/>
    <x v="4"/>
  </r>
  <r>
    <s v="I185797"/>
    <d v="2016-05-11T14:32:00"/>
    <s v="C197677"/>
    <s v="Male"/>
    <n v="65"/>
    <x v="4"/>
    <n v="4"/>
    <n v="20.92"/>
    <x v="38"/>
    <s v="Cash"/>
    <x v="3"/>
    <x v="14"/>
    <x v="6"/>
  </r>
  <r>
    <s v="I229181"/>
    <d v="2016-05-11T14:32:00"/>
    <s v="C683789"/>
    <s v="Female"/>
    <n v="34"/>
    <x v="3"/>
    <n v="2"/>
    <n v="81.319999999999993"/>
    <x v="31"/>
    <s v="Cash"/>
    <x v="3"/>
    <x v="14"/>
    <x v="0"/>
  </r>
  <r>
    <s v="I273910"/>
    <d v="2016-05-11T14:32:00"/>
    <s v="C774809"/>
    <s v="Female"/>
    <n v="42"/>
    <x v="0"/>
    <n v="3"/>
    <n v="900.24"/>
    <x v="8"/>
    <s v="Debit Card"/>
    <x v="1"/>
    <x v="4"/>
    <x v="6"/>
  </r>
  <r>
    <s v="I139225"/>
    <d v="2016-05-11T14:32:00"/>
    <s v="C299772"/>
    <s v="Female"/>
    <n v="59"/>
    <x v="3"/>
    <n v="4"/>
    <n v="162.63999999999999"/>
    <x v="34"/>
    <s v="Credit Card"/>
    <x v="3"/>
    <x v="14"/>
    <x v="5"/>
  </r>
  <r>
    <s v="I438108"/>
    <d v="2016-05-11T14:33:00"/>
    <s v="C303880"/>
    <s v="Female"/>
    <n v="33"/>
    <x v="0"/>
    <n v="3"/>
    <n v="900.24"/>
    <x v="8"/>
    <s v="Debit Card"/>
    <x v="3"/>
    <x v="9"/>
    <x v="0"/>
  </r>
  <r>
    <s v="I896099"/>
    <d v="2016-05-11T14:33:00"/>
    <s v="C196524"/>
    <s v="Female"/>
    <n v="19"/>
    <x v="0"/>
    <n v="4"/>
    <n v="1200.32"/>
    <x v="27"/>
    <s v="Credit Card"/>
    <x v="3"/>
    <x v="9"/>
    <x v="0"/>
  </r>
  <r>
    <s v="I249631"/>
    <d v="2016-05-11T14:33:00"/>
    <s v="C213400"/>
    <s v="Female"/>
    <n v="67"/>
    <x v="3"/>
    <n v="3"/>
    <n v="121.98"/>
    <x v="25"/>
    <s v="Cash"/>
    <x v="3"/>
    <x v="9"/>
    <x v="1"/>
  </r>
  <r>
    <s v="I490194"/>
    <d v="2016-05-11T14:33:00"/>
    <s v="C314315"/>
    <s v="Female"/>
    <n v="36"/>
    <x v="1"/>
    <n v="5"/>
    <n v="3000.85"/>
    <x v="14"/>
    <s v="Cash"/>
    <x v="1"/>
    <x v="1"/>
    <x v="6"/>
  </r>
  <r>
    <s v="I183263"/>
    <d v="2016-05-11T14:34:00"/>
    <s v="C141995"/>
    <s v="Male"/>
    <n v="48"/>
    <x v="0"/>
    <n v="1"/>
    <n v="300.08"/>
    <x v="18"/>
    <s v="Cash"/>
    <x v="2"/>
    <x v="11"/>
    <x v="3"/>
  </r>
  <r>
    <s v="I328496"/>
    <d v="2016-05-11T14:34:00"/>
    <s v="C177250"/>
    <s v="Female"/>
    <n v="45"/>
    <x v="6"/>
    <n v="2"/>
    <n v="2100"/>
    <x v="41"/>
    <s v="Cash"/>
    <x v="2"/>
    <x v="11"/>
    <x v="4"/>
  </r>
  <r>
    <s v="I118458"/>
    <d v="2016-05-11T14:34:00"/>
    <s v="C111929"/>
    <s v="Female"/>
    <n v="42"/>
    <x v="6"/>
    <n v="4"/>
    <n v="4200"/>
    <x v="33"/>
    <s v="Cash"/>
    <x v="1"/>
    <x v="15"/>
    <x v="0"/>
  </r>
  <r>
    <s v="I296431"/>
    <d v="2016-05-11T14:34:00"/>
    <s v="C327812"/>
    <s v="Male"/>
    <n v="40"/>
    <x v="4"/>
    <n v="1"/>
    <n v="5.23"/>
    <x v="19"/>
    <s v="Debit Card"/>
    <x v="3"/>
    <x v="12"/>
    <x v="1"/>
  </r>
  <r>
    <s v="I146598"/>
    <d v="2016-05-11T14:35:00"/>
    <s v="C125901"/>
    <s v="Male"/>
    <n v="58"/>
    <x v="5"/>
    <n v="3"/>
    <n v="107.52"/>
    <x v="26"/>
    <s v="Credit Card"/>
    <x v="3"/>
    <x v="12"/>
    <x v="0"/>
  </r>
  <r>
    <s v="I384301"/>
    <d v="2016-05-11T14:35:00"/>
    <s v="C171686"/>
    <s v="Female"/>
    <n v="38"/>
    <x v="3"/>
    <n v="3"/>
    <n v="121.98"/>
    <x v="25"/>
    <s v="Debit Card"/>
    <x v="3"/>
    <x v="12"/>
    <x v="0"/>
  </r>
  <r>
    <s v="I114544"/>
    <d v="2016-05-11T14:35:00"/>
    <s v="C921790"/>
    <s v="Male"/>
    <n v="59"/>
    <x v="4"/>
    <n v="2"/>
    <n v="10.46"/>
    <x v="40"/>
    <s v="Cash"/>
    <x v="3"/>
    <x v="12"/>
    <x v="1"/>
  </r>
  <r>
    <s v="I249247"/>
    <d v="2016-05-11T14:35:00"/>
    <s v="C328482"/>
    <s v="Female"/>
    <n v="63"/>
    <x v="0"/>
    <n v="2"/>
    <n v="600.16"/>
    <x v="7"/>
    <s v="Cash"/>
    <x v="3"/>
    <x v="12"/>
    <x v="1"/>
  </r>
  <r>
    <s v="I133183"/>
    <d v="2016-05-11T14:35:00"/>
    <s v="C735371"/>
    <s v="Male"/>
    <n v="38"/>
    <x v="4"/>
    <n v="1"/>
    <n v="5.23"/>
    <x v="19"/>
    <s v="Cash"/>
    <x v="2"/>
    <x v="7"/>
    <x v="2"/>
  </r>
  <r>
    <s v="I538794"/>
    <d v="2016-05-11T14:36:00"/>
    <s v="C155167"/>
    <s v="Male"/>
    <n v="63"/>
    <x v="1"/>
    <n v="3"/>
    <n v="1800.51"/>
    <x v="1"/>
    <s v="Credit Card"/>
    <x v="0"/>
    <x v="2"/>
    <x v="0"/>
  </r>
  <r>
    <s v="I239237"/>
    <d v="2016-05-11T14:36:00"/>
    <s v="C173753"/>
    <s v="Female"/>
    <n v="47"/>
    <x v="4"/>
    <n v="5"/>
    <n v="26.15"/>
    <x v="36"/>
    <s v="Debit Card"/>
    <x v="0"/>
    <x v="2"/>
    <x v="2"/>
  </r>
  <r>
    <s v="I117487"/>
    <d v="2016-05-11T14:36:00"/>
    <s v="C148203"/>
    <s v="Female"/>
    <n v="50"/>
    <x v="0"/>
    <n v="3"/>
    <n v="900.24"/>
    <x v="8"/>
    <s v="Credit Card"/>
    <x v="0"/>
    <x v="2"/>
    <x v="4"/>
  </r>
  <r>
    <s v="I946809"/>
    <d v="2016-05-11T14:36:00"/>
    <s v="C185156"/>
    <s v="Female"/>
    <n v="42"/>
    <x v="0"/>
    <n v="4"/>
    <n v="1200.32"/>
    <x v="27"/>
    <s v="Debit Card"/>
    <x v="0"/>
    <x v="2"/>
    <x v="3"/>
  </r>
  <r>
    <s v="I163715"/>
    <d v="2016-05-11T14:37:00"/>
    <s v="C261183"/>
    <s v="Female"/>
    <n v="48"/>
    <x v="3"/>
    <n v="5"/>
    <n v="203.3"/>
    <x v="23"/>
    <s v="Cash"/>
    <x v="3"/>
    <x v="9"/>
    <x v="5"/>
  </r>
  <r>
    <s v="I242129"/>
    <d v="2016-05-11T14:37:00"/>
    <s v="C273720"/>
    <s v="Female"/>
    <n v="59"/>
    <x v="0"/>
    <n v="4"/>
    <n v="1200.32"/>
    <x v="27"/>
    <s v="Debit Card"/>
    <x v="3"/>
    <x v="9"/>
    <x v="2"/>
  </r>
  <r>
    <s v="I294342"/>
    <d v="2016-05-11T14:37:00"/>
    <s v="C322669"/>
    <s v="Male"/>
    <n v="60"/>
    <x v="4"/>
    <n v="4"/>
    <n v="20.92"/>
    <x v="38"/>
    <s v="Credit Card"/>
    <x v="2"/>
    <x v="7"/>
    <x v="5"/>
  </r>
  <r>
    <s v="I959023"/>
    <d v="2016-05-11T14:37:00"/>
    <s v="C114864"/>
    <s v="Female"/>
    <n v="40"/>
    <x v="0"/>
    <n v="4"/>
    <n v="1200.32"/>
    <x v="27"/>
    <s v="Debit Card"/>
    <x v="2"/>
    <x v="7"/>
    <x v="3"/>
  </r>
  <r>
    <s v="I325700"/>
    <d v="2016-05-11T14:38:00"/>
    <s v="C420613"/>
    <s v="Female"/>
    <n v="32"/>
    <x v="4"/>
    <n v="5"/>
    <n v="26.15"/>
    <x v="36"/>
    <s v="Cash"/>
    <x v="2"/>
    <x v="8"/>
    <x v="2"/>
  </r>
  <r>
    <s v="I302792"/>
    <d v="2016-05-11T14:38:00"/>
    <s v="C612273"/>
    <s v="Female"/>
    <n v="61"/>
    <x v="1"/>
    <n v="1"/>
    <n v="600.16999999999996"/>
    <x v="49"/>
    <s v="Cash"/>
    <x v="2"/>
    <x v="13"/>
    <x v="4"/>
  </r>
  <r>
    <s v="I214286"/>
    <d v="2016-05-11T14:38:00"/>
    <s v="C172831"/>
    <s v="Female"/>
    <n v="62"/>
    <x v="7"/>
    <n v="1"/>
    <n v="11.73"/>
    <x v="59"/>
    <s v="Credit Card"/>
    <x v="1"/>
    <x v="6"/>
    <x v="2"/>
  </r>
  <r>
    <s v="I293984"/>
    <d v="2016-05-11T14:38:00"/>
    <s v="C391411"/>
    <s v="Female"/>
    <n v="33"/>
    <x v="3"/>
    <n v="3"/>
    <n v="121.98"/>
    <x v="25"/>
    <s v="Cash"/>
    <x v="0"/>
    <x v="16"/>
    <x v="0"/>
  </r>
  <r>
    <s v="I122382"/>
    <d v="2016-05-11T14:38:00"/>
    <s v="C241277"/>
    <s v="Female"/>
    <n v="66"/>
    <x v="0"/>
    <n v="1"/>
    <n v="300.08"/>
    <x v="18"/>
    <s v="Cash"/>
    <x v="3"/>
    <x v="14"/>
    <x v="1"/>
  </r>
  <r>
    <s v="I196827"/>
    <d v="2016-05-11T14:39:00"/>
    <s v="C975130"/>
    <s v="Male"/>
    <n v="32"/>
    <x v="0"/>
    <n v="2"/>
    <n v="600.16"/>
    <x v="7"/>
    <s v="Credit Card"/>
    <x v="0"/>
    <x v="22"/>
    <x v="1"/>
  </r>
  <r>
    <s v="I379244"/>
    <d v="2016-05-11T14:39:00"/>
    <s v="C808518"/>
    <s v="Male"/>
    <n v="44"/>
    <x v="7"/>
    <n v="4"/>
    <n v="46.92"/>
    <x v="58"/>
    <s v="Cash"/>
    <x v="0"/>
    <x v="22"/>
    <x v="5"/>
  </r>
  <r>
    <s v="I199714"/>
    <d v="2016-05-11T14:39:00"/>
    <s v="C264103"/>
    <s v="Male"/>
    <n v="18"/>
    <x v="4"/>
    <n v="3"/>
    <n v="15.69"/>
    <x v="30"/>
    <s v="Credit Card"/>
    <x v="0"/>
    <x v="22"/>
    <x v="3"/>
  </r>
  <r>
    <s v="I113264"/>
    <d v="2016-05-11T14:39:00"/>
    <s v="C238531"/>
    <s v="Male"/>
    <n v="38"/>
    <x v="1"/>
    <n v="5"/>
    <n v="3000.85"/>
    <x v="14"/>
    <s v="Debit Card"/>
    <x v="0"/>
    <x v="22"/>
    <x v="0"/>
  </r>
  <r>
    <s v="I145948"/>
    <d v="2016-05-11T14:40:00"/>
    <s v="C909960"/>
    <s v="Female"/>
    <n v="20"/>
    <x v="4"/>
    <n v="5"/>
    <n v="26.15"/>
    <x v="36"/>
    <s v="Cash"/>
    <x v="0"/>
    <x v="22"/>
    <x v="6"/>
  </r>
  <r>
    <s v="I329184"/>
    <d v="2016-05-11T14:40:00"/>
    <s v="C930379"/>
    <s v="Female"/>
    <n v="41"/>
    <x v="5"/>
    <n v="4"/>
    <n v="143.36000000000001"/>
    <x v="17"/>
    <s v="Credit Card"/>
    <x v="1"/>
    <x v="1"/>
    <x v="5"/>
  </r>
  <r>
    <s v="I182114"/>
    <d v="2016-05-11T14:40:00"/>
    <s v="C637744"/>
    <s v="Male"/>
    <n v="66"/>
    <x v="2"/>
    <n v="3"/>
    <n v="45.45"/>
    <x v="32"/>
    <s v="Credit Card"/>
    <x v="1"/>
    <x v="1"/>
    <x v="2"/>
  </r>
  <r>
    <s v="I252856"/>
    <d v="2016-05-11T14:40:00"/>
    <s v="C259581"/>
    <s v="Male"/>
    <n v="66"/>
    <x v="5"/>
    <n v="1"/>
    <n v="35.840000000000003"/>
    <x v="42"/>
    <s v="Debit Card"/>
    <x v="1"/>
    <x v="1"/>
    <x v="4"/>
  </r>
  <r>
    <s v="I329857"/>
    <d v="2016-05-11T14:41:00"/>
    <s v="C946313"/>
    <s v="Male"/>
    <n v="27"/>
    <x v="1"/>
    <n v="5"/>
    <n v="3000.85"/>
    <x v="14"/>
    <s v="Cash"/>
    <x v="1"/>
    <x v="1"/>
    <x v="3"/>
  </r>
  <r>
    <s v="I103959"/>
    <d v="2016-05-11T14:41:00"/>
    <s v="C229386"/>
    <s v="Female"/>
    <n v="42"/>
    <x v="0"/>
    <n v="1"/>
    <n v="300.08"/>
    <x v="18"/>
    <s v="Credit Card"/>
    <x v="1"/>
    <x v="1"/>
    <x v="2"/>
  </r>
  <r>
    <s v="I186052"/>
    <d v="2016-05-11T14:41:00"/>
    <s v="C249630"/>
    <s v="Female"/>
    <n v="44"/>
    <x v="3"/>
    <n v="3"/>
    <n v="121.98"/>
    <x v="25"/>
    <s v="Debit Card"/>
    <x v="2"/>
    <x v="8"/>
    <x v="6"/>
  </r>
  <r>
    <s v="I304279"/>
    <d v="2016-05-11T14:41:00"/>
    <s v="C224212"/>
    <s v="Female"/>
    <n v="60"/>
    <x v="1"/>
    <n v="2"/>
    <n v="1200.3399999999999"/>
    <x v="54"/>
    <s v="Credit Card"/>
    <x v="3"/>
    <x v="20"/>
    <x v="5"/>
  </r>
  <r>
    <s v="I242475"/>
    <d v="2016-05-11T14:42:00"/>
    <s v="C276859"/>
    <s v="Male"/>
    <n v="45"/>
    <x v="3"/>
    <n v="2"/>
    <n v="81.319999999999993"/>
    <x v="31"/>
    <s v="Credit Card"/>
    <x v="3"/>
    <x v="20"/>
    <x v="6"/>
  </r>
  <r>
    <s v="I109461"/>
    <d v="2016-05-11T14:42:00"/>
    <s v="C309383"/>
    <s v="Female"/>
    <n v="41"/>
    <x v="0"/>
    <n v="2"/>
    <n v="600.16"/>
    <x v="7"/>
    <s v="Cash"/>
    <x v="3"/>
    <x v="20"/>
    <x v="4"/>
  </r>
  <r>
    <s v="I129092"/>
    <d v="2016-05-11T14:42:00"/>
    <s v="C316905"/>
    <s v="Male"/>
    <n v="45"/>
    <x v="5"/>
    <n v="2"/>
    <n v="71.680000000000007"/>
    <x v="22"/>
    <s v="Debit Card"/>
    <x v="3"/>
    <x v="20"/>
    <x v="2"/>
  </r>
  <r>
    <s v="I774042"/>
    <d v="2016-05-11T14:42:00"/>
    <s v="C218756"/>
    <s v="Female"/>
    <n v="25"/>
    <x v="4"/>
    <n v="3"/>
    <n v="15.69"/>
    <x v="30"/>
    <s v="Cash"/>
    <x v="0"/>
    <x v="5"/>
    <x v="4"/>
  </r>
  <r>
    <s v="I236043"/>
    <d v="2016-05-11T14:42:00"/>
    <s v="C177262"/>
    <s v="Female"/>
    <n v="19"/>
    <x v="7"/>
    <n v="4"/>
    <n v="46.92"/>
    <x v="58"/>
    <s v="Cash"/>
    <x v="0"/>
    <x v="5"/>
    <x v="5"/>
  </r>
  <r>
    <s v="I298061"/>
    <d v="2016-05-11T14:43:00"/>
    <s v="C304368"/>
    <s v="Male"/>
    <n v="30"/>
    <x v="3"/>
    <n v="2"/>
    <n v="81.319999999999993"/>
    <x v="31"/>
    <s v="Credit Card"/>
    <x v="0"/>
    <x v="5"/>
    <x v="5"/>
  </r>
  <r>
    <s v="I172109"/>
    <d v="2016-05-11T14:43:00"/>
    <s v="C219372"/>
    <s v="Female"/>
    <n v="33"/>
    <x v="0"/>
    <n v="2"/>
    <n v="600.16"/>
    <x v="7"/>
    <s v="Cash"/>
    <x v="0"/>
    <x v="5"/>
    <x v="6"/>
  </r>
  <r>
    <s v="I219843"/>
    <d v="2016-05-11T14:43:00"/>
    <s v="C191991"/>
    <s v="Male"/>
    <n v="46"/>
    <x v="0"/>
    <n v="1"/>
    <n v="300.08"/>
    <x v="18"/>
    <s v="Credit Card"/>
    <x v="3"/>
    <x v="14"/>
    <x v="2"/>
  </r>
  <r>
    <s v="I114256"/>
    <d v="2016-05-11T14:43:00"/>
    <s v="C136028"/>
    <s v="Female"/>
    <n v="34"/>
    <x v="7"/>
    <n v="5"/>
    <n v="58.65"/>
    <x v="35"/>
    <s v="Debit Card"/>
    <x v="3"/>
    <x v="9"/>
    <x v="1"/>
  </r>
  <r>
    <s v="I150202"/>
    <d v="2016-05-11T14:44:00"/>
    <s v="C108798"/>
    <s v="Female"/>
    <n v="24"/>
    <x v="1"/>
    <n v="2"/>
    <n v="1200.3399999999999"/>
    <x v="54"/>
    <s v="Credit Card"/>
    <x v="3"/>
    <x v="9"/>
    <x v="5"/>
  </r>
  <r>
    <s v="I372216"/>
    <d v="2016-05-11T14:44:00"/>
    <s v="C336303"/>
    <s v="Male"/>
    <n v="35"/>
    <x v="0"/>
    <n v="1"/>
    <n v="300.08"/>
    <x v="18"/>
    <s v="Credit Card"/>
    <x v="1"/>
    <x v="4"/>
    <x v="2"/>
  </r>
  <r>
    <s v="I324625"/>
    <d v="2016-05-11T14:44:00"/>
    <s v="C789110"/>
    <s v="Female"/>
    <n v="50"/>
    <x v="4"/>
    <n v="4"/>
    <n v="20.92"/>
    <x v="38"/>
    <s v="Cash"/>
    <x v="1"/>
    <x v="1"/>
    <x v="5"/>
  </r>
  <r>
    <s v="I315130"/>
    <d v="2016-05-11T14:44:00"/>
    <s v="C292876"/>
    <s v="Female"/>
    <n v="42"/>
    <x v="0"/>
    <n v="5"/>
    <n v="1500.4"/>
    <x v="0"/>
    <s v="Cash"/>
    <x v="1"/>
    <x v="1"/>
    <x v="2"/>
  </r>
  <r>
    <s v="I179128"/>
    <d v="2016-05-11T14:45:00"/>
    <s v="C173619"/>
    <s v="Female"/>
    <n v="61"/>
    <x v="4"/>
    <n v="4"/>
    <n v="20.92"/>
    <x v="38"/>
    <s v="Credit Card"/>
    <x v="1"/>
    <x v="1"/>
    <x v="2"/>
  </r>
  <r>
    <s v="I306708"/>
    <d v="2016-05-11T14:45:00"/>
    <s v="C544435"/>
    <s v="Female"/>
    <n v="45"/>
    <x v="2"/>
    <n v="2"/>
    <n v="30.3"/>
    <x v="61"/>
    <s v="Debit Card"/>
    <x v="0"/>
    <x v="5"/>
    <x v="3"/>
  </r>
  <r>
    <s v="I190453"/>
    <d v="2016-05-11T14:45:00"/>
    <s v="C627378"/>
    <s v="Male"/>
    <n v="57"/>
    <x v="4"/>
    <n v="1"/>
    <n v="5.23"/>
    <x v="19"/>
    <s v="Cash"/>
    <x v="3"/>
    <x v="21"/>
    <x v="4"/>
  </r>
  <r>
    <s v="I106945"/>
    <d v="2016-05-11T14:45:00"/>
    <s v="C258100"/>
    <s v="Male"/>
    <n v="55"/>
    <x v="4"/>
    <n v="1"/>
    <n v="5.23"/>
    <x v="19"/>
    <s v="Debit Card"/>
    <x v="3"/>
    <x v="21"/>
    <x v="1"/>
  </r>
  <r>
    <s v="I127083"/>
    <d v="2016-05-11T14:45:00"/>
    <s v="C291586"/>
    <s v="Female"/>
    <n v="31"/>
    <x v="7"/>
    <n v="1"/>
    <n v="11.73"/>
    <x v="59"/>
    <s v="Cash"/>
    <x v="3"/>
    <x v="21"/>
    <x v="1"/>
  </r>
  <r>
    <s v="I830281"/>
    <d v="2016-05-11T14:46:00"/>
    <s v="C237272"/>
    <s v="Female"/>
    <n v="69"/>
    <x v="0"/>
    <n v="1"/>
    <n v="300.08"/>
    <x v="18"/>
    <s v="Cash"/>
    <x v="3"/>
    <x v="21"/>
    <x v="3"/>
  </r>
  <r>
    <s v="I137743"/>
    <d v="2016-05-11T14:46:00"/>
    <s v="C269687"/>
    <s v="Male"/>
    <n v="33"/>
    <x v="4"/>
    <n v="5"/>
    <n v="26.15"/>
    <x v="36"/>
    <s v="Debit Card"/>
    <x v="3"/>
    <x v="21"/>
    <x v="6"/>
  </r>
  <r>
    <s v="I105935"/>
    <d v="2016-05-11T14:46:00"/>
    <s v="C479877"/>
    <s v="Male"/>
    <n v="38"/>
    <x v="4"/>
    <n v="3"/>
    <n v="15.69"/>
    <x v="30"/>
    <s v="Cash"/>
    <x v="0"/>
    <x v="16"/>
    <x v="0"/>
  </r>
  <r>
    <s v="I276258"/>
    <d v="2016-05-11T14:46:00"/>
    <s v="C722703"/>
    <s v="Female"/>
    <n v="40"/>
    <x v="3"/>
    <n v="3"/>
    <n v="121.98"/>
    <x v="25"/>
    <s v="Cash"/>
    <x v="2"/>
    <x v="10"/>
    <x v="0"/>
  </r>
  <r>
    <s v="I636294"/>
    <d v="2016-05-11T14:47:00"/>
    <s v="C187599"/>
    <s v="Male"/>
    <n v="28"/>
    <x v="1"/>
    <n v="4"/>
    <n v="2400.6799999999998"/>
    <x v="24"/>
    <s v="Cash"/>
    <x v="2"/>
    <x v="10"/>
    <x v="2"/>
  </r>
  <r>
    <s v="I631354"/>
    <d v="2016-05-11T14:47:00"/>
    <s v="C133638"/>
    <s v="Male"/>
    <n v="53"/>
    <x v="5"/>
    <n v="4"/>
    <n v="143.36000000000001"/>
    <x v="17"/>
    <s v="Debit Card"/>
    <x v="1"/>
    <x v="1"/>
    <x v="3"/>
  </r>
  <r>
    <s v="I475180"/>
    <d v="2016-05-11T14:47:00"/>
    <s v="C408480"/>
    <s v="Male"/>
    <n v="46"/>
    <x v="4"/>
    <n v="2"/>
    <n v="10.46"/>
    <x v="40"/>
    <s v="Cash"/>
    <x v="1"/>
    <x v="6"/>
    <x v="4"/>
  </r>
  <r>
    <s v="I139558"/>
    <d v="2016-05-11T14:47:00"/>
    <s v="C196970"/>
    <s v="Male"/>
    <n v="41"/>
    <x v="4"/>
    <n v="4"/>
    <n v="20.92"/>
    <x v="38"/>
    <s v="Credit Card"/>
    <x v="1"/>
    <x v="6"/>
    <x v="2"/>
  </r>
  <r>
    <s v="I302175"/>
    <d v="2016-05-11T14:48:00"/>
    <s v="C206761"/>
    <s v="Male"/>
    <n v="47"/>
    <x v="5"/>
    <n v="1"/>
    <n v="35.840000000000003"/>
    <x v="42"/>
    <s v="Credit Card"/>
    <x v="1"/>
    <x v="6"/>
    <x v="4"/>
  </r>
  <r>
    <s v="I298537"/>
    <d v="2016-05-11T14:48:00"/>
    <s v="C282151"/>
    <s v="Female"/>
    <n v="66"/>
    <x v="0"/>
    <n v="3"/>
    <n v="900.24"/>
    <x v="8"/>
    <s v="Debit Card"/>
    <x v="3"/>
    <x v="20"/>
    <x v="0"/>
  </r>
  <r>
    <s v="I155332"/>
    <d v="2016-05-11T14:48:00"/>
    <s v="C122227"/>
    <s v="Female"/>
    <n v="31"/>
    <x v="3"/>
    <n v="4"/>
    <n v="162.63999999999999"/>
    <x v="34"/>
    <s v="Credit Card"/>
    <x v="3"/>
    <x v="20"/>
    <x v="0"/>
  </r>
  <r>
    <s v="I123923"/>
    <d v="2016-05-11T14:48:00"/>
    <s v="C166571"/>
    <s v="Female"/>
    <n v="43"/>
    <x v="0"/>
    <n v="5"/>
    <n v="1500.4"/>
    <x v="0"/>
    <s v="Credit Card"/>
    <x v="2"/>
    <x v="7"/>
    <x v="0"/>
  </r>
  <r>
    <s v="I310280"/>
    <d v="2016-05-11T14:49:00"/>
    <s v="C167567"/>
    <s v="Male"/>
    <n v="48"/>
    <x v="0"/>
    <n v="4"/>
    <n v="1200.32"/>
    <x v="27"/>
    <s v="Credit Card"/>
    <x v="2"/>
    <x v="7"/>
    <x v="5"/>
  </r>
  <r>
    <s v="I304050"/>
    <d v="2016-05-11T14:49:00"/>
    <s v="C260333"/>
    <s v="Female"/>
    <n v="62"/>
    <x v="0"/>
    <n v="3"/>
    <n v="900.24"/>
    <x v="8"/>
    <s v="Cash"/>
    <x v="2"/>
    <x v="7"/>
    <x v="1"/>
  </r>
  <r>
    <s v="I391936"/>
    <d v="2016-05-11T14:49:00"/>
    <s v="C230738"/>
    <s v="Male"/>
    <n v="33"/>
    <x v="2"/>
    <n v="2"/>
    <n v="30.3"/>
    <x v="61"/>
    <s v="Cash"/>
    <x v="3"/>
    <x v="21"/>
    <x v="6"/>
  </r>
  <r>
    <s v="I466520"/>
    <d v="2016-05-11T14:49:00"/>
    <s v="C201530"/>
    <s v="Male"/>
    <n v="63"/>
    <x v="3"/>
    <n v="5"/>
    <n v="203.3"/>
    <x v="23"/>
    <s v="Credit Card"/>
    <x v="3"/>
    <x v="21"/>
    <x v="2"/>
  </r>
  <r>
    <s v="I940718"/>
    <d v="2016-05-11T14:49:00"/>
    <s v="C310151"/>
    <s v="Female"/>
    <n v="67"/>
    <x v="3"/>
    <n v="3"/>
    <n v="121.98"/>
    <x v="25"/>
    <s v="Credit Card"/>
    <x v="1"/>
    <x v="1"/>
    <x v="5"/>
  </r>
  <r>
    <s v="I743220"/>
    <d v="2016-05-11T14:50:00"/>
    <s v="C570435"/>
    <s v="Male"/>
    <n v="18"/>
    <x v="1"/>
    <n v="3"/>
    <n v="1800.51"/>
    <x v="1"/>
    <s v="Credit Card"/>
    <x v="1"/>
    <x v="1"/>
    <x v="2"/>
  </r>
  <r>
    <s v="I103067"/>
    <d v="2016-05-11T14:50:00"/>
    <s v="C210847"/>
    <s v="Male"/>
    <n v="22"/>
    <x v="5"/>
    <n v="3"/>
    <n v="107.52"/>
    <x v="26"/>
    <s v="Debit Card"/>
    <x v="2"/>
    <x v="10"/>
    <x v="0"/>
  </r>
  <r>
    <s v="I414759"/>
    <d v="2016-05-11T14:50:00"/>
    <s v="C533483"/>
    <s v="Female"/>
    <n v="32"/>
    <x v="0"/>
    <n v="5"/>
    <n v="1500.4"/>
    <x v="0"/>
    <s v="Cash"/>
    <x v="0"/>
    <x v="5"/>
    <x v="0"/>
  </r>
  <r>
    <s v="I146143"/>
    <d v="2016-05-11T14:50:00"/>
    <s v="C240976"/>
    <s v="Female"/>
    <n v="64"/>
    <x v="0"/>
    <n v="1"/>
    <n v="300.08"/>
    <x v="18"/>
    <s v="Debit Card"/>
    <x v="0"/>
    <x v="5"/>
    <x v="2"/>
  </r>
  <r>
    <s v="I312125"/>
    <d v="2016-05-11T14:51:00"/>
    <s v="C210754"/>
    <s v="Female"/>
    <n v="38"/>
    <x v="3"/>
    <n v="3"/>
    <n v="121.98"/>
    <x v="25"/>
    <s v="Cash"/>
    <x v="3"/>
    <x v="20"/>
    <x v="0"/>
  </r>
  <r>
    <s v="I186528"/>
    <d v="2016-05-11T14:51:00"/>
    <s v="C208726"/>
    <s v="Female"/>
    <n v="35"/>
    <x v="6"/>
    <n v="2"/>
    <n v="2100"/>
    <x v="41"/>
    <s v="Credit Card"/>
    <x v="3"/>
    <x v="20"/>
    <x v="3"/>
  </r>
  <r>
    <s v="I904875"/>
    <d v="2016-05-11T14:51:00"/>
    <s v="C135532"/>
    <s v="Female"/>
    <n v="35"/>
    <x v="0"/>
    <n v="4"/>
    <n v="1200.32"/>
    <x v="27"/>
    <s v="Cash"/>
    <x v="3"/>
    <x v="20"/>
    <x v="5"/>
  </r>
  <r>
    <s v="I797529"/>
    <d v="2016-05-11T14:51:00"/>
    <s v="C296047"/>
    <s v="Female"/>
    <n v="18"/>
    <x v="0"/>
    <n v="4"/>
    <n v="1200.32"/>
    <x v="27"/>
    <s v="Credit Card"/>
    <x v="1"/>
    <x v="1"/>
    <x v="6"/>
  </r>
  <r>
    <s v="I870434"/>
    <d v="2016-05-11T14:52:00"/>
    <s v="C164762"/>
    <s v="Female"/>
    <n v="56"/>
    <x v="0"/>
    <n v="1"/>
    <n v="300.08"/>
    <x v="18"/>
    <s v="Cash"/>
    <x v="1"/>
    <x v="1"/>
    <x v="5"/>
  </r>
  <r>
    <s v="I123392"/>
    <d v="2016-05-11T14:52:00"/>
    <s v="C302355"/>
    <s v="Female"/>
    <n v="69"/>
    <x v="0"/>
    <n v="1"/>
    <n v="300.08"/>
    <x v="18"/>
    <s v="Debit Card"/>
    <x v="2"/>
    <x v="8"/>
    <x v="4"/>
  </r>
  <r>
    <s v="I356273"/>
    <d v="2016-05-11T14:52:00"/>
    <s v="C321016"/>
    <s v="Male"/>
    <n v="27"/>
    <x v="1"/>
    <n v="3"/>
    <n v="1800.51"/>
    <x v="1"/>
    <s v="Debit Card"/>
    <x v="2"/>
    <x v="8"/>
    <x v="4"/>
  </r>
  <r>
    <s v="I107850"/>
    <d v="2016-05-11T14:52:00"/>
    <s v="C218236"/>
    <s v="Male"/>
    <n v="36"/>
    <x v="4"/>
    <n v="4"/>
    <n v="20.92"/>
    <x v="38"/>
    <s v="Cash"/>
    <x v="0"/>
    <x v="22"/>
    <x v="0"/>
  </r>
  <r>
    <s v="I254828"/>
    <d v="2016-05-11T14:52:00"/>
    <s v="C168921"/>
    <s v="Female"/>
    <n v="67"/>
    <x v="6"/>
    <n v="3"/>
    <n v="3150"/>
    <x v="43"/>
    <s v="Debit Card"/>
    <x v="1"/>
    <x v="1"/>
    <x v="3"/>
  </r>
  <r>
    <s v="I233511"/>
    <d v="2016-05-11T14:53:00"/>
    <s v="C316086"/>
    <s v="Male"/>
    <n v="24"/>
    <x v="7"/>
    <n v="5"/>
    <n v="58.65"/>
    <x v="35"/>
    <s v="Credit Card"/>
    <x v="2"/>
    <x v="7"/>
    <x v="4"/>
  </r>
  <r>
    <s v="I199654"/>
    <d v="2016-05-11T14:53:00"/>
    <s v="C136710"/>
    <s v="Male"/>
    <n v="21"/>
    <x v="0"/>
    <n v="1"/>
    <n v="300.08"/>
    <x v="18"/>
    <s v="Credit Card"/>
    <x v="1"/>
    <x v="1"/>
    <x v="0"/>
  </r>
  <r>
    <s v="I263420"/>
    <d v="2016-05-11T14:53:00"/>
    <s v="C484754"/>
    <s v="Female"/>
    <n v="21"/>
    <x v="3"/>
    <n v="3"/>
    <n v="121.98"/>
    <x v="25"/>
    <s v="Credit Card"/>
    <x v="1"/>
    <x v="1"/>
    <x v="5"/>
  </r>
  <r>
    <s v="I114856"/>
    <d v="2016-05-11T14:53:00"/>
    <s v="C800714"/>
    <s v="Male"/>
    <n v="31"/>
    <x v="0"/>
    <n v="3"/>
    <n v="900.24"/>
    <x v="8"/>
    <s v="Cash"/>
    <x v="1"/>
    <x v="1"/>
    <x v="0"/>
  </r>
  <r>
    <s v="I233334"/>
    <d v="2016-05-11T14:54:00"/>
    <s v="C207363"/>
    <s v="Female"/>
    <n v="55"/>
    <x v="3"/>
    <n v="4"/>
    <n v="162.63999999999999"/>
    <x v="34"/>
    <s v="Debit Card"/>
    <x v="1"/>
    <x v="1"/>
    <x v="1"/>
  </r>
  <r>
    <s v="I319081"/>
    <d v="2016-05-11T14:54:00"/>
    <s v="C336220"/>
    <s v="Female"/>
    <n v="59"/>
    <x v="0"/>
    <n v="4"/>
    <n v="1200.32"/>
    <x v="27"/>
    <s v="Cash"/>
    <x v="0"/>
    <x v="16"/>
    <x v="2"/>
  </r>
  <r>
    <s v="I301190"/>
    <d v="2016-05-11T14:54:00"/>
    <s v="C325802"/>
    <s v="Female"/>
    <n v="49"/>
    <x v="1"/>
    <n v="3"/>
    <n v="1800.51"/>
    <x v="1"/>
    <s v="Cash"/>
    <x v="0"/>
    <x v="16"/>
    <x v="5"/>
  </r>
  <r>
    <s v="I312112"/>
    <d v="2016-05-11T14:54:00"/>
    <s v="C829413"/>
    <s v="Male"/>
    <n v="68"/>
    <x v="0"/>
    <n v="1"/>
    <n v="300.08"/>
    <x v="18"/>
    <s v="Cash"/>
    <x v="2"/>
    <x v="10"/>
    <x v="5"/>
  </r>
  <r>
    <s v="I332263"/>
    <d v="2016-05-11T14:55:00"/>
    <s v="C289544"/>
    <s v="Male"/>
    <n v="36"/>
    <x v="0"/>
    <n v="5"/>
    <n v="1500.4"/>
    <x v="0"/>
    <s v="Cash"/>
    <x v="2"/>
    <x v="10"/>
    <x v="6"/>
  </r>
  <r>
    <s v="I920651"/>
    <d v="2016-05-11T14:55:00"/>
    <s v="C108640"/>
    <s v="Female"/>
    <n v="19"/>
    <x v="0"/>
    <n v="4"/>
    <n v="1200.32"/>
    <x v="27"/>
    <s v="Credit Card"/>
    <x v="2"/>
    <x v="10"/>
    <x v="5"/>
  </r>
  <r>
    <s v="I281042"/>
    <d v="2016-05-11T14:55:00"/>
    <s v="C167097"/>
    <s v="Female"/>
    <n v="55"/>
    <x v="5"/>
    <n v="5"/>
    <n v="179.2"/>
    <x v="47"/>
    <s v="Cash"/>
    <x v="2"/>
    <x v="10"/>
    <x v="0"/>
  </r>
  <r>
    <s v="I148744"/>
    <d v="2016-05-11T14:55:00"/>
    <s v="C184558"/>
    <s v="Male"/>
    <n v="36"/>
    <x v="4"/>
    <n v="4"/>
    <n v="20.92"/>
    <x v="38"/>
    <s v="Credit Card"/>
    <x v="3"/>
    <x v="14"/>
    <x v="0"/>
  </r>
  <r>
    <s v="I305238"/>
    <d v="2016-05-11T14:56:00"/>
    <s v="C224344"/>
    <s v="Female"/>
    <n v="27"/>
    <x v="0"/>
    <n v="2"/>
    <n v="600.16"/>
    <x v="7"/>
    <s v="Cash"/>
    <x v="3"/>
    <x v="14"/>
    <x v="3"/>
  </r>
  <r>
    <s v="I284038"/>
    <d v="2016-05-11T14:56:00"/>
    <s v="C190202"/>
    <s v="Male"/>
    <n v="46"/>
    <x v="6"/>
    <n v="3"/>
    <n v="3150"/>
    <x v="43"/>
    <s v="Debit Card"/>
    <x v="3"/>
    <x v="14"/>
    <x v="0"/>
  </r>
  <r>
    <s v="I142454"/>
    <d v="2016-05-11T14:56:00"/>
    <s v="C339016"/>
    <s v="Male"/>
    <n v="53"/>
    <x v="1"/>
    <n v="2"/>
    <n v="1200.3399999999999"/>
    <x v="54"/>
    <s v="Debit Card"/>
    <x v="1"/>
    <x v="1"/>
    <x v="4"/>
  </r>
  <r>
    <s v="I106699"/>
    <d v="2016-05-11T14:56:00"/>
    <s v="C259773"/>
    <s v="Female"/>
    <n v="30"/>
    <x v="3"/>
    <n v="4"/>
    <n v="162.63999999999999"/>
    <x v="34"/>
    <s v="Cash"/>
    <x v="1"/>
    <x v="1"/>
    <x v="2"/>
  </r>
  <r>
    <s v="I210756"/>
    <d v="2016-05-11T14:56:00"/>
    <s v="C251109"/>
    <s v="Male"/>
    <n v="66"/>
    <x v="7"/>
    <n v="4"/>
    <n v="46.92"/>
    <x v="58"/>
    <s v="Cash"/>
    <x v="3"/>
    <x v="21"/>
    <x v="0"/>
  </r>
  <r>
    <s v="I155899"/>
    <d v="2016-05-11T14:57:00"/>
    <s v="C412961"/>
    <s v="Female"/>
    <n v="31"/>
    <x v="3"/>
    <n v="3"/>
    <n v="121.98"/>
    <x v="25"/>
    <s v="Credit Card"/>
    <x v="0"/>
    <x v="17"/>
    <x v="2"/>
  </r>
  <r>
    <s v="I331291"/>
    <d v="2016-05-11T14:57:00"/>
    <s v="C194073"/>
    <s v="Male"/>
    <n v="51"/>
    <x v="0"/>
    <n v="2"/>
    <n v="600.16"/>
    <x v="7"/>
    <s v="Credit Card"/>
    <x v="0"/>
    <x v="17"/>
    <x v="2"/>
  </r>
  <r>
    <s v="I238836"/>
    <d v="2016-05-11T14:57:00"/>
    <s v="C197055"/>
    <s v="Male"/>
    <n v="65"/>
    <x v="1"/>
    <n v="5"/>
    <n v="3000.85"/>
    <x v="14"/>
    <s v="Credit Card"/>
    <x v="0"/>
    <x v="17"/>
    <x v="2"/>
  </r>
  <r>
    <s v="I260370"/>
    <d v="2016-05-11T14:57:00"/>
    <s v="C459817"/>
    <s v="Female"/>
    <n v="49"/>
    <x v="0"/>
    <n v="3"/>
    <n v="900.24"/>
    <x v="8"/>
    <s v="Debit Card"/>
    <x v="0"/>
    <x v="17"/>
    <x v="5"/>
  </r>
  <r>
    <s v="I125933"/>
    <d v="2016-05-11T14:58:00"/>
    <s v="C328808"/>
    <s v="Male"/>
    <n v="60"/>
    <x v="0"/>
    <n v="1"/>
    <n v="300.08"/>
    <x v="18"/>
    <s v="Cash"/>
    <x v="2"/>
    <x v="7"/>
    <x v="0"/>
  </r>
  <r>
    <s v="I164644"/>
    <d v="2016-05-11T14:58:00"/>
    <s v="C209659"/>
    <s v="Female"/>
    <n v="54"/>
    <x v="4"/>
    <n v="2"/>
    <n v="10.46"/>
    <x v="40"/>
    <s v="Debit Card"/>
    <x v="2"/>
    <x v="7"/>
    <x v="6"/>
  </r>
  <r>
    <s v="I241619"/>
    <d v="2016-05-11T14:58:00"/>
    <s v="C201669"/>
    <s v="Female"/>
    <n v="57"/>
    <x v="0"/>
    <n v="2"/>
    <n v="600.16"/>
    <x v="7"/>
    <s v="Cash"/>
    <x v="2"/>
    <x v="7"/>
    <x v="0"/>
  </r>
  <r>
    <s v="I259202"/>
    <d v="2016-05-11T14:58:00"/>
    <s v="C126982"/>
    <s v="Female"/>
    <n v="66"/>
    <x v="3"/>
    <n v="3"/>
    <n v="121.98"/>
    <x v="25"/>
    <s v="Debit Card"/>
    <x v="2"/>
    <x v="7"/>
    <x v="1"/>
  </r>
  <r>
    <s v="I674853"/>
    <d v="2016-05-11T14:59:00"/>
    <s v="C224728"/>
    <s v="Female"/>
    <n v="38"/>
    <x v="3"/>
    <n v="3"/>
    <n v="121.98"/>
    <x v="25"/>
    <s v="Cash"/>
    <x v="2"/>
    <x v="7"/>
    <x v="4"/>
  </r>
  <r>
    <s v="I482603"/>
    <d v="2016-05-11T14:59:00"/>
    <s v="C146143"/>
    <s v="Female"/>
    <n v="35"/>
    <x v="3"/>
    <n v="2"/>
    <n v="81.319999999999993"/>
    <x v="31"/>
    <s v="Cash"/>
    <x v="0"/>
    <x v="16"/>
    <x v="0"/>
  </r>
  <r>
    <s v="I150852"/>
    <d v="2016-05-11T14:59:00"/>
    <s v="C169061"/>
    <s v="Female"/>
    <n v="32"/>
    <x v="1"/>
    <n v="5"/>
    <n v="3000.85"/>
    <x v="14"/>
    <s v="Cash"/>
    <x v="3"/>
    <x v="14"/>
    <x v="0"/>
  </r>
  <r>
    <s v="I279759"/>
    <d v="2016-05-11T14:59:00"/>
    <s v="C235751"/>
    <s v="Male"/>
    <n v="32"/>
    <x v="1"/>
    <n v="5"/>
    <n v="3000.85"/>
    <x v="14"/>
    <s v="Debit Card"/>
    <x v="0"/>
    <x v="2"/>
    <x v="5"/>
  </r>
  <r>
    <s v="I484978"/>
    <d v="2016-05-11T14:59:00"/>
    <s v="C362614"/>
    <s v="Male"/>
    <n v="45"/>
    <x v="0"/>
    <n v="1"/>
    <n v="300.08"/>
    <x v="18"/>
    <s v="Cash"/>
    <x v="0"/>
    <x v="2"/>
    <x v="0"/>
  </r>
  <r>
    <s v="I265064"/>
    <d v="2016-05-11T15:00:00"/>
    <s v="C217216"/>
    <s v="Female"/>
    <n v="58"/>
    <x v="0"/>
    <n v="5"/>
    <n v="1500.4"/>
    <x v="0"/>
    <s v="Debit Card"/>
    <x v="0"/>
    <x v="5"/>
    <x v="0"/>
  </r>
  <r>
    <s v="I116197"/>
    <d v="2016-05-11T15:00:00"/>
    <s v="C120376"/>
    <s v="Female"/>
    <n v="65"/>
    <x v="0"/>
    <n v="4"/>
    <n v="1200.32"/>
    <x v="27"/>
    <s v="Cash"/>
    <x v="2"/>
    <x v="10"/>
    <x v="2"/>
  </r>
  <r>
    <s v="I192477"/>
    <d v="2016-05-11T15:00:00"/>
    <s v="C691766"/>
    <s v="Male"/>
    <n v="67"/>
    <x v="3"/>
    <n v="5"/>
    <n v="203.3"/>
    <x v="23"/>
    <s v="Cash"/>
    <x v="2"/>
    <x v="10"/>
    <x v="4"/>
  </r>
  <r>
    <s v="I280992"/>
    <d v="2016-05-11T15:00:00"/>
    <s v="C324260"/>
    <s v="Male"/>
    <n v="30"/>
    <x v="0"/>
    <n v="5"/>
    <n v="1500.4"/>
    <x v="0"/>
    <s v="Cash"/>
    <x v="2"/>
    <x v="10"/>
    <x v="5"/>
  </r>
  <r>
    <s v="I966409"/>
    <d v="2016-05-11T15:01:00"/>
    <s v="C502453"/>
    <s v="Female"/>
    <n v="20"/>
    <x v="6"/>
    <n v="3"/>
    <n v="3150"/>
    <x v="43"/>
    <s v="Credit Card"/>
    <x v="1"/>
    <x v="6"/>
    <x v="3"/>
  </r>
  <r>
    <s v="I156917"/>
    <d v="2016-05-11T15:01:00"/>
    <s v="C274686"/>
    <s v="Female"/>
    <n v="53"/>
    <x v="5"/>
    <n v="5"/>
    <n v="179.2"/>
    <x v="47"/>
    <s v="Credit Card"/>
    <x v="2"/>
    <x v="7"/>
    <x v="4"/>
  </r>
  <r>
    <s v="I182090"/>
    <d v="2016-05-11T15:01:00"/>
    <s v="C376279"/>
    <s v="Female"/>
    <n v="24"/>
    <x v="3"/>
    <n v="4"/>
    <n v="162.63999999999999"/>
    <x v="34"/>
    <s v="Debit Card"/>
    <x v="2"/>
    <x v="7"/>
    <x v="0"/>
  </r>
  <r>
    <s v="I289916"/>
    <d v="2016-05-11T15:01:00"/>
    <s v="C583841"/>
    <s v="Male"/>
    <n v="18"/>
    <x v="2"/>
    <n v="5"/>
    <n v="75.75"/>
    <x v="21"/>
    <s v="Cash"/>
    <x v="2"/>
    <x v="7"/>
    <x v="0"/>
  </r>
  <r>
    <s v="I270125"/>
    <d v="2016-05-11T15:02:00"/>
    <s v="C866681"/>
    <s v="Female"/>
    <n v="25"/>
    <x v="4"/>
    <n v="4"/>
    <n v="20.92"/>
    <x v="38"/>
    <s v="Cash"/>
    <x v="2"/>
    <x v="8"/>
    <x v="1"/>
  </r>
  <r>
    <s v="I339112"/>
    <d v="2016-05-11T15:02:00"/>
    <s v="C343303"/>
    <s v="Female"/>
    <n v="61"/>
    <x v="5"/>
    <n v="3"/>
    <n v="107.52"/>
    <x v="26"/>
    <s v="Debit Card"/>
    <x v="2"/>
    <x v="8"/>
    <x v="0"/>
  </r>
  <r>
    <s v="I301043"/>
    <d v="2016-05-11T15:02:00"/>
    <s v="C583461"/>
    <s v="Female"/>
    <n v="18"/>
    <x v="3"/>
    <n v="2"/>
    <n v="81.319999999999993"/>
    <x v="31"/>
    <s v="Credit Card"/>
    <x v="2"/>
    <x v="8"/>
    <x v="5"/>
  </r>
  <r>
    <s v="I226069"/>
    <d v="2016-05-11T15:02:00"/>
    <s v="C289779"/>
    <s v="Female"/>
    <n v="49"/>
    <x v="1"/>
    <n v="5"/>
    <n v="3000.85"/>
    <x v="14"/>
    <s v="Cash"/>
    <x v="3"/>
    <x v="9"/>
    <x v="5"/>
  </r>
  <r>
    <s v="I307962"/>
    <d v="2016-05-11T15:03:00"/>
    <s v="C129813"/>
    <s v="Male"/>
    <n v="19"/>
    <x v="0"/>
    <n v="5"/>
    <n v="1500.4"/>
    <x v="0"/>
    <s v="Credit Card"/>
    <x v="3"/>
    <x v="9"/>
    <x v="5"/>
  </r>
  <r>
    <s v="I483913"/>
    <d v="2016-05-11T15:03:00"/>
    <s v="C263692"/>
    <s v="Female"/>
    <n v="26"/>
    <x v="0"/>
    <n v="1"/>
    <n v="300.08"/>
    <x v="18"/>
    <s v="Cash"/>
    <x v="1"/>
    <x v="1"/>
    <x v="4"/>
  </r>
  <r>
    <s v="I633017"/>
    <d v="2016-05-11T15:03:00"/>
    <s v="C155067"/>
    <s v="Female"/>
    <n v="57"/>
    <x v="0"/>
    <n v="5"/>
    <n v="1500.4"/>
    <x v="0"/>
    <s v="Debit Card"/>
    <x v="1"/>
    <x v="1"/>
    <x v="5"/>
  </r>
  <r>
    <s v="I313667"/>
    <d v="2016-05-11T15:03:00"/>
    <s v="C584906"/>
    <s v="Male"/>
    <n v="64"/>
    <x v="2"/>
    <n v="4"/>
    <n v="60.6"/>
    <x v="4"/>
    <s v="Cash"/>
    <x v="1"/>
    <x v="1"/>
    <x v="4"/>
  </r>
  <r>
    <s v="I591345"/>
    <d v="2016-05-11T15:03:00"/>
    <s v="C598842"/>
    <s v="Female"/>
    <n v="48"/>
    <x v="0"/>
    <n v="2"/>
    <n v="600.16"/>
    <x v="7"/>
    <s v="Cash"/>
    <x v="1"/>
    <x v="1"/>
    <x v="1"/>
  </r>
  <r>
    <s v="I209310"/>
    <d v="2016-05-11T15:04:00"/>
    <s v="C122428"/>
    <s v="Female"/>
    <n v="30"/>
    <x v="0"/>
    <n v="1"/>
    <n v="300.08"/>
    <x v="18"/>
    <s v="Credit Card"/>
    <x v="0"/>
    <x v="2"/>
    <x v="4"/>
  </r>
  <r>
    <s v="I958204"/>
    <d v="2016-05-11T15:04:00"/>
    <s v="C228552"/>
    <s v="Female"/>
    <n v="24"/>
    <x v="0"/>
    <n v="5"/>
    <n v="1500.4"/>
    <x v="0"/>
    <s v="Cash"/>
    <x v="1"/>
    <x v="3"/>
    <x v="6"/>
  </r>
  <r>
    <s v="I288899"/>
    <d v="2016-05-11T15:04:00"/>
    <s v="C955807"/>
    <s v="Female"/>
    <n v="35"/>
    <x v="7"/>
    <n v="3"/>
    <n v="35.19"/>
    <x v="37"/>
    <s v="Credit Card"/>
    <x v="1"/>
    <x v="3"/>
    <x v="0"/>
  </r>
  <r>
    <s v="I153445"/>
    <d v="2016-05-11T15:04:00"/>
    <s v="C238763"/>
    <s v="Female"/>
    <n v="58"/>
    <x v="2"/>
    <n v="1"/>
    <n v="15.15"/>
    <x v="51"/>
    <s v="Credit Card"/>
    <x v="2"/>
    <x v="10"/>
    <x v="5"/>
  </r>
  <r>
    <s v="I138419"/>
    <d v="2016-05-11T15:05:00"/>
    <s v="C638182"/>
    <s v="Female"/>
    <n v="31"/>
    <x v="1"/>
    <n v="2"/>
    <n v="1200.3399999999999"/>
    <x v="54"/>
    <s v="Credit Card"/>
    <x v="1"/>
    <x v="1"/>
    <x v="0"/>
  </r>
  <r>
    <s v="I432822"/>
    <d v="2016-05-11T15:05:00"/>
    <s v="C409965"/>
    <s v="Female"/>
    <n v="47"/>
    <x v="5"/>
    <n v="3"/>
    <n v="107.52"/>
    <x v="26"/>
    <s v="Debit Card"/>
    <x v="1"/>
    <x v="1"/>
    <x v="0"/>
  </r>
  <r>
    <s v="I180201"/>
    <d v="2016-05-11T15:05:00"/>
    <s v="C286295"/>
    <s v="Female"/>
    <n v="54"/>
    <x v="6"/>
    <n v="2"/>
    <n v="2100"/>
    <x v="41"/>
    <s v="Cash"/>
    <x v="3"/>
    <x v="21"/>
    <x v="3"/>
  </r>
  <r>
    <s v="I159449"/>
    <d v="2016-05-11T15:05:00"/>
    <s v="C242103"/>
    <s v="Female"/>
    <n v="57"/>
    <x v="0"/>
    <n v="3"/>
    <n v="900.24"/>
    <x v="8"/>
    <s v="Credit Card"/>
    <x v="3"/>
    <x v="21"/>
    <x v="2"/>
  </r>
  <r>
    <s v="I313931"/>
    <d v="2016-05-11T15:06:00"/>
    <s v="C265967"/>
    <s v="Female"/>
    <n v="45"/>
    <x v="5"/>
    <n v="3"/>
    <n v="107.52"/>
    <x v="26"/>
    <s v="Credit Card"/>
    <x v="1"/>
    <x v="1"/>
    <x v="1"/>
  </r>
  <r>
    <s v="I251849"/>
    <d v="2016-05-11T15:06:00"/>
    <s v="C312106"/>
    <s v="Female"/>
    <n v="67"/>
    <x v="0"/>
    <n v="1"/>
    <n v="300.08"/>
    <x v="18"/>
    <s v="Credit Card"/>
    <x v="0"/>
    <x v="17"/>
    <x v="5"/>
  </r>
  <r>
    <s v="I219991"/>
    <d v="2016-05-11T15:06:00"/>
    <s v="C657952"/>
    <s v="Female"/>
    <n v="22"/>
    <x v="0"/>
    <n v="1"/>
    <n v="300.08"/>
    <x v="18"/>
    <s v="Credit Card"/>
    <x v="0"/>
    <x v="17"/>
    <x v="0"/>
  </r>
  <r>
    <s v="I130408"/>
    <d v="2016-05-11T15:06:00"/>
    <s v="C173740"/>
    <s v="Female"/>
    <n v="47"/>
    <x v="0"/>
    <n v="1"/>
    <n v="300.08"/>
    <x v="18"/>
    <s v="Credit Card"/>
    <x v="0"/>
    <x v="17"/>
    <x v="0"/>
  </r>
  <r>
    <s v="I312669"/>
    <d v="2016-05-11T15:06:00"/>
    <s v="C209920"/>
    <s v="Female"/>
    <n v="43"/>
    <x v="0"/>
    <n v="3"/>
    <n v="900.24"/>
    <x v="8"/>
    <s v="Debit Card"/>
    <x v="0"/>
    <x v="17"/>
    <x v="5"/>
  </r>
  <r>
    <s v="I117377"/>
    <d v="2016-05-11T15:07:00"/>
    <s v="C931048"/>
    <s v="Female"/>
    <n v="20"/>
    <x v="1"/>
    <n v="3"/>
    <n v="1800.51"/>
    <x v="1"/>
    <s v="Debit Card"/>
    <x v="0"/>
    <x v="17"/>
    <x v="2"/>
  </r>
  <r>
    <s v="I162758"/>
    <d v="2016-05-11T15:07:00"/>
    <s v="C301388"/>
    <s v="Male"/>
    <n v="28"/>
    <x v="5"/>
    <n v="2"/>
    <n v="71.680000000000007"/>
    <x v="22"/>
    <s v="Credit Card"/>
    <x v="0"/>
    <x v="2"/>
    <x v="2"/>
  </r>
  <r>
    <s v="I228772"/>
    <d v="2016-05-11T15:07:00"/>
    <s v="C178543"/>
    <s v="Male"/>
    <n v="34"/>
    <x v="3"/>
    <n v="4"/>
    <n v="162.63999999999999"/>
    <x v="34"/>
    <s v="Cash"/>
    <x v="1"/>
    <x v="1"/>
    <x v="3"/>
  </r>
  <r>
    <s v="I146589"/>
    <d v="2016-05-11T15:07:00"/>
    <s v="C553000"/>
    <s v="Female"/>
    <n v="52"/>
    <x v="4"/>
    <n v="4"/>
    <n v="20.92"/>
    <x v="38"/>
    <s v="Cash"/>
    <x v="0"/>
    <x v="2"/>
    <x v="0"/>
  </r>
  <r>
    <s v="I174573"/>
    <d v="2016-05-11T15:08:00"/>
    <s v="C738664"/>
    <s v="Male"/>
    <n v="30"/>
    <x v="0"/>
    <n v="1"/>
    <n v="300.08"/>
    <x v="18"/>
    <s v="Cash"/>
    <x v="0"/>
    <x v="2"/>
    <x v="1"/>
  </r>
  <r>
    <s v="I148406"/>
    <d v="2016-05-11T15:08:00"/>
    <s v="C252081"/>
    <s v="Female"/>
    <n v="28"/>
    <x v="7"/>
    <n v="4"/>
    <n v="46.92"/>
    <x v="58"/>
    <s v="Credit Card"/>
    <x v="2"/>
    <x v="7"/>
    <x v="5"/>
  </r>
  <r>
    <s v="I144800"/>
    <d v="2016-05-11T15:08:00"/>
    <s v="C154724"/>
    <s v="Male"/>
    <n v="65"/>
    <x v="3"/>
    <n v="2"/>
    <n v="81.319999999999993"/>
    <x v="31"/>
    <s v="Debit Card"/>
    <x v="2"/>
    <x v="7"/>
    <x v="3"/>
  </r>
  <r>
    <s v="I108889"/>
    <d v="2016-05-11T15:08:00"/>
    <s v="C316746"/>
    <s v="Female"/>
    <n v="44"/>
    <x v="0"/>
    <n v="5"/>
    <n v="1500.4"/>
    <x v="0"/>
    <s v="Cash"/>
    <x v="2"/>
    <x v="7"/>
    <x v="4"/>
  </r>
  <r>
    <s v="I191057"/>
    <d v="2016-05-11T15:09:00"/>
    <s v="C172846"/>
    <s v="Male"/>
    <n v="65"/>
    <x v="7"/>
    <n v="4"/>
    <n v="46.92"/>
    <x v="58"/>
    <s v="Cash"/>
    <x v="2"/>
    <x v="7"/>
    <x v="6"/>
  </r>
  <r>
    <s v="I273859"/>
    <d v="2016-05-11T15:09:00"/>
    <s v="C178958"/>
    <s v="Female"/>
    <n v="28"/>
    <x v="0"/>
    <n v="2"/>
    <n v="600.16"/>
    <x v="7"/>
    <s v="Cash"/>
    <x v="0"/>
    <x v="16"/>
    <x v="2"/>
  </r>
  <r>
    <s v="I276546"/>
    <d v="2016-05-11T15:09:00"/>
    <s v="C145908"/>
    <s v="Female"/>
    <n v="33"/>
    <x v="0"/>
    <n v="1"/>
    <n v="300.08"/>
    <x v="18"/>
    <s v="Cash"/>
    <x v="0"/>
    <x v="16"/>
    <x v="4"/>
  </r>
  <r>
    <s v="I207031"/>
    <d v="2016-05-11T15:09:00"/>
    <s v="C581282"/>
    <s v="Female"/>
    <n v="59"/>
    <x v="0"/>
    <n v="3"/>
    <n v="900.24"/>
    <x v="8"/>
    <s v="Debit Card"/>
    <x v="0"/>
    <x v="16"/>
    <x v="5"/>
  </r>
  <r>
    <s v="I183267"/>
    <d v="2016-05-11T15:10:00"/>
    <s v="C233649"/>
    <s v="Female"/>
    <n v="47"/>
    <x v="0"/>
    <n v="2"/>
    <n v="600.16"/>
    <x v="7"/>
    <s v="Cash"/>
    <x v="2"/>
    <x v="7"/>
    <x v="3"/>
  </r>
  <r>
    <s v="I117996"/>
    <d v="2016-05-11T15:10:00"/>
    <s v="C914253"/>
    <s v="Female"/>
    <n v="53"/>
    <x v="6"/>
    <n v="5"/>
    <n v="5250"/>
    <x v="20"/>
    <s v="Cash"/>
    <x v="3"/>
    <x v="9"/>
    <x v="2"/>
  </r>
  <r>
    <s v="I636077"/>
    <d v="2016-05-11T15:10:00"/>
    <s v="C297853"/>
    <s v="Female"/>
    <n v="26"/>
    <x v="0"/>
    <n v="2"/>
    <n v="600.16"/>
    <x v="7"/>
    <s v="Credit Card"/>
    <x v="3"/>
    <x v="9"/>
    <x v="5"/>
  </r>
  <r>
    <s v="I166357"/>
    <d v="2016-05-11T15:10:00"/>
    <s v="C257036"/>
    <s v="Male"/>
    <n v="44"/>
    <x v="6"/>
    <n v="4"/>
    <n v="4200"/>
    <x v="33"/>
    <s v="Cash"/>
    <x v="0"/>
    <x v="17"/>
    <x v="2"/>
  </r>
  <r>
    <s v="I184034"/>
    <d v="2016-05-11T15:10:00"/>
    <s v="C955594"/>
    <s v="Male"/>
    <n v="46"/>
    <x v="4"/>
    <n v="5"/>
    <n v="26.15"/>
    <x v="36"/>
    <s v="Credit Card"/>
    <x v="3"/>
    <x v="20"/>
    <x v="4"/>
  </r>
  <r>
    <s v="I414294"/>
    <d v="2016-05-11T15:11:00"/>
    <s v="C130778"/>
    <s v="Male"/>
    <n v="56"/>
    <x v="1"/>
    <n v="1"/>
    <n v="600.16999999999996"/>
    <x v="49"/>
    <s v="Credit Card"/>
    <x v="3"/>
    <x v="20"/>
    <x v="3"/>
  </r>
  <r>
    <s v="I859806"/>
    <d v="2016-05-11T15:11:00"/>
    <s v="C516248"/>
    <s v="Female"/>
    <n v="33"/>
    <x v="0"/>
    <n v="2"/>
    <n v="600.16"/>
    <x v="7"/>
    <s v="Credit Card"/>
    <x v="3"/>
    <x v="14"/>
    <x v="5"/>
  </r>
  <r>
    <s v="I255930"/>
    <d v="2016-05-11T15:11:00"/>
    <s v="C932157"/>
    <s v="Female"/>
    <n v="18"/>
    <x v="0"/>
    <n v="4"/>
    <n v="1200.32"/>
    <x v="27"/>
    <s v="Cash"/>
    <x v="3"/>
    <x v="9"/>
    <x v="3"/>
  </r>
  <r>
    <s v="I514165"/>
    <d v="2016-05-11T15:11:00"/>
    <s v="C286157"/>
    <s v="Female"/>
    <n v="53"/>
    <x v="4"/>
    <n v="3"/>
    <n v="15.69"/>
    <x v="30"/>
    <s v="Cash"/>
    <x v="1"/>
    <x v="1"/>
    <x v="3"/>
  </r>
  <r>
    <s v="I284174"/>
    <d v="2016-05-11T15:12:00"/>
    <s v="C165423"/>
    <s v="Female"/>
    <n v="34"/>
    <x v="0"/>
    <n v="2"/>
    <n v="600.16"/>
    <x v="7"/>
    <s v="Debit Card"/>
    <x v="2"/>
    <x v="7"/>
    <x v="6"/>
  </r>
  <r>
    <s v="I105535"/>
    <d v="2016-05-11T15:12:00"/>
    <s v="C302977"/>
    <s v="Female"/>
    <n v="22"/>
    <x v="0"/>
    <n v="1"/>
    <n v="300.08"/>
    <x v="18"/>
    <s v="Cash"/>
    <x v="2"/>
    <x v="7"/>
    <x v="3"/>
  </r>
  <r>
    <s v="I309312"/>
    <d v="2016-05-11T15:12:00"/>
    <s v="C247517"/>
    <s v="Female"/>
    <n v="23"/>
    <x v="1"/>
    <n v="3"/>
    <n v="1800.51"/>
    <x v="1"/>
    <s v="Cash"/>
    <x v="2"/>
    <x v="7"/>
    <x v="0"/>
  </r>
  <r>
    <s v="I195441"/>
    <d v="2016-05-11T15:12:00"/>
    <s v="C303966"/>
    <s v="Male"/>
    <n v="40"/>
    <x v="1"/>
    <n v="3"/>
    <n v="1800.51"/>
    <x v="1"/>
    <s v="Credit Card"/>
    <x v="2"/>
    <x v="7"/>
    <x v="0"/>
  </r>
  <r>
    <s v="I168548"/>
    <d v="2016-05-11T15:13:00"/>
    <s v="C904735"/>
    <s v="Male"/>
    <n v="18"/>
    <x v="3"/>
    <n v="2"/>
    <n v="81.319999999999993"/>
    <x v="31"/>
    <s v="Debit Card"/>
    <x v="3"/>
    <x v="21"/>
    <x v="2"/>
  </r>
  <r>
    <s v="I181335"/>
    <d v="2016-05-11T15:13:00"/>
    <s v="C263871"/>
    <s v="Female"/>
    <n v="25"/>
    <x v="4"/>
    <n v="3"/>
    <n v="15.69"/>
    <x v="30"/>
    <s v="Credit Card"/>
    <x v="2"/>
    <x v="7"/>
    <x v="2"/>
  </r>
  <r>
    <s v="I330954"/>
    <d v="2016-05-11T15:13:00"/>
    <s v="C113860"/>
    <s v="Male"/>
    <n v="69"/>
    <x v="0"/>
    <n v="5"/>
    <n v="1500.4"/>
    <x v="0"/>
    <s v="Cash"/>
    <x v="2"/>
    <x v="10"/>
    <x v="5"/>
  </r>
  <r>
    <s v="I210546"/>
    <d v="2016-05-11T15:13:00"/>
    <s v="C160021"/>
    <s v="Female"/>
    <n v="28"/>
    <x v="4"/>
    <n v="2"/>
    <n v="10.46"/>
    <x v="40"/>
    <s v="Cash"/>
    <x v="2"/>
    <x v="10"/>
    <x v="6"/>
  </r>
  <r>
    <s v="I391464"/>
    <d v="2016-05-11T15:13:00"/>
    <s v="C538073"/>
    <s v="Female"/>
    <n v="69"/>
    <x v="1"/>
    <n v="5"/>
    <n v="3000.85"/>
    <x v="14"/>
    <s v="Cash"/>
    <x v="2"/>
    <x v="10"/>
    <x v="2"/>
  </r>
  <r>
    <s v="I278446"/>
    <d v="2016-05-11T15:14:00"/>
    <s v="C291791"/>
    <s v="Female"/>
    <n v="67"/>
    <x v="4"/>
    <n v="2"/>
    <n v="10.46"/>
    <x v="40"/>
    <s v="Credit Card"/>
    <x v="2"/>
    <x v="10"/>
    <x v="6"/>
  </r>
  <r>
    <s v="I693790"/>
    <d v="2016-05-11T15:14:00"/>
    <s v="C803806"/>
    <s v="Female"/>
    <n v="52"/>
    <x v="4"/>
    <n v="3"/>
    <n v="15.69"/>
    <x v="30"/>
    <s v="Cash"/>
    <x v="2"/>
    <x v="10"/>
    <x v="2"/>
  </r>
  <r>
    <s v="I605509"/>
    <d v="2016-05-11T15:14:00"/>
    <s v="C703012"/>
    <s v="Male"/>
    <n v="47"/>
    <x v="1"/>
    <n v="2"/>
    <n v="1200.3399999999999"/>
    <x v="54"/>
    <s v="Debit Card"/>
    <x v="0"/>
    <x v="5"/>
    <x v="0"/>
  </r>
  <r>
    <s v="I310321"/>
    <d v="2016-05-11T15:14:00"/>
    <s v="C289834"/>
    <s v="Male"/>
    <n v="19"/>
    <x v="7"/>
    <n v="4"/>
    <n v="46.92"/>
    <x v="58"/>
    <s v="Debit Card"/>
    <x v="0"/>
    <x v="5"/>
    <x v="5"/>
  </r>
  <r>
    <s v="I308254"/>
    <d v="2016-05-11T15:15:00"/>
    <s v="C172126"/>
    <s v="Female"/>
    <n v="62"/>
    <x v="3"/>
    <n v="3"/>
    <n v="121.98"/>
    <x v="25"/>
    <s v="Cash"/>
    <x v="0"/>
    <x v="5"/>
    <x v="2"/>
  </r>
  <r>
    <s v="I102520"/>
    <d v="2016-05-11T15:15:00"/>
    <s v="C531894"/>
    <s v="Female"/>
    <n v="33"/>
    <x v="2"/>
    <n v="4"/>
    <n v="60.6"/>
    <x v="4"/>
    <s v="Credit Card"/>
    <x v="0"/>
    <x v="5"/>
    <x v="6"/>
  </r>
  <r>
    <s v="I404860"/>
    <d v="2016-05-11T15:15:00"/>
    <s v="C335454"/>
    <s v="Male"/>
    <n v="28"/>
    <x v="1"/>
    <n v="3"/>
    <n v="1800.51"/>
    <x v="1"/>
    <s v="Cash"/>
    <x v="2"/>
    <x v="8"/>
    <x v="1"/>
  </r>
  <r>
    <s v="I300758"/>
    <d v="2016-05-11T15:15:00"/>
    <s v="C153426"/>
    <s v="Male"/>
    <n v="61"/>
    <x v="4"/>
    <n v="3"/>
    <n v="15.69"/>
    <x v="30"/>
    <s v="Debit Card"/>
    <x v="2"/>
    <x v="8"/>
    <x v="5"/>
  </r>
  <r>
    <s v="I275188"/>
    <d v="2016-05-11T15:16:00"/>
    <s v="C239257"/>
    <s v="Male"/>
    <n v="64"/>
    <x v="2"/>
    <n v="2"/>
    <n v="30.3"/>
    <x v="61"/>
    <s v="Credit Card"/>
    <x v="1"/>
    <x v="1"/>
    <x v="1"/>
  </r>
  <r>
    <s v="I741459"/>
    <d v="2016-05-11T15:16:00"/>
    <s v="C232303"/>
    <s v="Female"/>
    <n v="30"/>
    <x v="0"/>
    <n v="5"/>
    <n v="1500.4"/>
    <x v="0"/>
    <s v="Credit Card"/>
    <x v="0"/>
    <x v="17"/>
    <x v="0"/>
  </r>
  <r>
    <s v="I701993"/>
    <d v="2016-05-11T15:16:00"/>
    <s v="C243792"/>
    <s v="Male"/>
    <n v="57"/>
    <x v="0"/>
    <n v="5"/>
    <n v="1500.4"/>
    <x v="0"/>
    <s v="Cash"/>
    <x v="0"/>
    <x v="17"/>
    <x v="1"/>
  </r>
  <r>
    <s v="I861967"/>
    <d v="2016-05-11T15:16:00"/>
    <s v="C327786"/>
    <s v="Female"/>
    <n v="41"/>
    <x v="5"/>
    <n v="3"/>
    <n v="107.52"/>
    <x v="26"/>
    <s v="Credit Card"/>
    <x v="0"/>
    <x v="2"/>
    <x v="1"/>
  </r>
  <r>
    <s v="I220649"/>
    <d v="2016-05-11T15:17:00"/>
    <s v="C260480"/>
    <s v="Male"/>
    <n v="59"/>
    <x v="0"/>
    <n v="2"/>
    <n v="600.16"/>
    <x v="7"/>
    <s v="Credit Card"/>
    <x v="0"/>
    <x v="2"/>
    <x v="0"/>
  </r>
  <r>
    <s v="I426946"/>
    <d v="2016-05-11T15:17:00"/>
    <s v="C187565"/>
    <s v="Male"/>
    <n v="40"/>
    <x v="0"/>
    <n v="2"/>
    <n v="600.16"/>
    <x v="7"/>
    <s v="Credit Card"/>
    <x v="2"/>
    <x v="7"/>
    <x v="2"/>
  </r>
  <r>
    <s v="I184430"/>
    <d v="2016-05-11T15:17:00"/>
    <s v="C231027"/>
    <s v="Male"/>
    <n v="53"/>
    <x v="4"/>
    <n v="2"/>
    <n v="10.46"/>
    <x v="40"/>
    <s v="Credit Card"/>
    <x v="2"/>
    <x v="7"/>
    <x v="0"/>
  </r>
  <r>
    <s v="I577255"/>
    <d v="2016-05-11T15:17:00"/>
    <s v="C232784"/>
    <s v="Female"/>
    <n v="37"/>
    <x v="0"/>
    <n v="2"/>
    <n v="600.16"/>
    <x v="7"/>
    <s v="Credit Card"/>
    <x v="2"/>
    <x v="7"/>
    <x v="4"/>
  </r>
  <r>
    <s v="I118844"/>
    <d v="2016-05-11T15:17:00"/>
    <s v="C192680"/>
    <s v="Female"/>
    <n v="26"/>
    <x v="1"/>
    <n v="5"/>
    <n v="3000.85"/>
    <x v="14"/>
    <s v="Cash"/>
    <x v="3"/>
    <x v="9"/>
    <x v="0"/>
  </r>
  <r>
    <s v="I714817"/>
    <d v="2016-05-11T15:18:00"/>
    <s v="C334641"/>
    <s v="Female"/>
    <n v="56"/>
    <x v="0"/>
    <n v="1"/>
    <n v="300.08"/>
    <x v="18"/>
    <s v="Debit Card"/>
    <x v="1"/>
    <x v="15"/>
    <x v="5"/>
  </r>
  <r>
    <s v="I212542"/>
    <d v="2016-05-11T15:18:00"/>
    <s v="C258755"/>
    <s v="Male"/>
    <n v="30"/>
    <x v="6"/>
    <n v="1"/>
    <n v="1050"/>
    <x v="53"/>
    <s v="Credit Card"/>
    <x v="0"/>
    <x v="22"/>
    <x v="5"/>
  </r>
  <r>
    <s v="I336650"/>
    <d v="2016-05-11T15:18:00"/>
    <s v="C228754"/>
    <s v="Female"/>
    <n v="44"/>
    <x v="5"/>
    <n v="5"/>
    <n v="179.2"/>
    <x v="47"/>
    <s v="Cash"/>
    <x v="0"/>
    <x v="22"/>
    <x v="5"/>
  </r>
  <r>
    <s v="I135997"/>
    <d v="2016-05-11T15:18:00"/>
    <s v="C133744"/>
    <s v="Male"/>
    <n v="58"/>
    <x v="3"/>
    <n v="3"/>
    <n v="121.98"/>
    <x v="25"/>
    <s v="Credit Card"/>
    <x v="1"/>
    <x v="6"/>
    <x v="3"/>
  </r>
  <r>
    <s v="I337109"/>
    <d v="2016-05-11T15:19:00"/>
    <s v="C339590"/>
    <s v="Female"/>
    <n v="53"/>
    <x v="1"/>
    <n v="3"/>
    <n v="1800.51"/>
    <x v="1"/>
    <s v="Debit Card"/>
    <x v="1"/>
    <x v="6"/>
    <x v="4"/>
  </r>
  <r>
    <s v="I212695"/>
    <d v="2016-05-11T15:19:00"/>
    <s v="C411921"/>
    <s v="Male"/>
    <n v="39"/>
    <x v="7"/>
    <n v="3"/>
    <n v="35.19"/>
    <x v="37"/>
    <s v="Credit Card"/>
    <x v="2"/>
    <x v="8"/>
    <x v="4"/>
  </r>
  <r>
    <s v="I267412"/>
    <d v="2016-05-11T15:19:00"/>
    <s v="C338348"/>
    <s v="Male"/>
    <n v="20"/>
    <x v="7"/>
    <n v="2"/>
    <n v="23.46"/>
    <x v="39"/>
    <s v="Credit Card"/>
    <x v="2"/>
    <x v="8"/>
    <x v="1"/>
  </r>
  <r>
    <s v="I256088"/>
    <d v="2016-05-11T15:19:00"/>
    <s v="C173030"/>
    <s v="Female"/>
    <n v="68"/>
    <x v="0"/>
    <n v="3"/>
    <n v="900.24"/>
    <x v="8"/>
    <s v="Cash"/>
    <x v="2"/>
    <x v="8"/>
    <x v="1"/>
  </r>
  <r>
    <s v="I334874"/>
    <d v="2016-05-11T15:20:00"/>
    <s v="C322580"/>
    <s v="Female"/>
    <n v="26"/>
    <x v="4"/>
    <n v="2"/>
    <n v="10.46"/>
    <x v="40"/>
    <s v="Debit Card"/>
    <x v="2"/>
    <x v="8"/>
    <x v="0"/>
  </r>
  <r>
    <s v="I196223"/>
    <d v="2016-05-11T15:20:00"/>
    <s v="C704104"/>
    <s v="Male"/>
    <n v="66"/>
    <x v="1"/>
    <n v="3"/>
    <n v="1800.51"/>
    <x v="1"/>
    <s v="Debit Card"/>
    <x v="3"/>
    <x v="20"/>
    <x v="0"/>
  </r>
  <r>
    <s v="I691652"/>
    <d v="2016-05-11T15:20:00"/>
    <s v="C208747"/>
    <s v="Female"/>
    <n v="40"/>
    <x v="3"/>
    <n v="3"/>
    <n v="121.98"/>
    <x v="25"/>
    <s v="Credit Card"/>
    <x v="0"/>
    <x v="18"/>
    <x v="1"/>
  </r>
  <r>
    <s v="I733564"/>
    <d v="2016-05-11T15:20:00"/>
    <s v="C268511"/>
    <s v="Male"/>
    <n v="22"/>
    <x v="0"/>
    <n v="3"/>
    <n v="900.24"/>
    <x v="8"/>
    <s v="Credit Card"/>
    <x v="2"/>
    <x v="7"/>
    <x v="3"/>
  </r>
  <r>
    <s v="I209396"/>
    <d v="2016-05-11T15:20:00"/>
    <s v="C726630"/>
    <s v="Female"/>
    <n v="61"/>
    <x v="3"/>
    <n v="5"/>
    <n v="203.3"/>
    <x v="23"/>
    <s v="Cash"/>
    <x v="3"/>
    <x v="14"/>
    <x v="2"/>
  </r>
  <r>
    <s v="I267180"/>
    <d v="2016-05-11T15:21:00"/>
    <s v="C243437"/>
    <s v="Female"/>
    <n v="62"/>
    <x v="0"/>
    <n v="1"/>
    <n v="300.08"/>
    <x v="18"/>
    <s v="Debit Card"/>
    <x v="1"/>
    <x v="1"/>
    <x v="0"/>
  </r>
  <r>
    <s v="I260010"/>
    <d v="2016-05-11T15:21:00"/>
    <s v="C599041"/>
    <s v="Female"/>
    <n v="66"/>
    <x v="6"/>
    <n v="1"/>
    <n v="1050"/>
    <x v="53"/>
    <s v="Credit Card"/>
    <x v="1"/>
    <x v="1"/>
    <x v="0"/>
  </r>
  <r>
    <s v="I813892"/>
    <d v="2016-05-11T15:21:00"/>
    <s v="C506613"/>
    <s v="Female"/>
    <n v="57"/>
    <x v="1"/>
    <n v="5"/>
    <n v="3000.85"/>
    <x v="14"/>
    <s v="Credit Card"/>
    <x v="1"/>
    <x v="4"/>
    <x v="1"/>
  </r>
  <r>
    <s v="I152889"/>
    <d v="2016-05-11T15:21:00"/>
    <s v="C775629"/>
    <s v="Female"/>
    <n v="62"/>
    <x v="4"/>
    <n v="4"/>
    <n v="20.92"/>
    <x v="38"/>
    <s v="Cash"/>
    <x v="1"/>
    <x v="4"/>
    <x v="3"/>
  </r>
  <r>
    <s v="I373330"/>
    <d v="2016-05-11T15:22:00"/>
    <s v="C104118"/>
    <s v="Female"/>
    <n v="27"/>
    <x v="0"/>
    <n v="4"/>
    <n v="1200.32"/>
    <x v="27"/>
    <s v="Debit Card"/>
    <x v="1"/>
    <x v="4"/>
    <x v="5"/>
  </r>
  <r>
    <s v="I555309"/>
    <d v="2016-05-11T15:22:00"/>
    <s v="C177765"/>
    <s v="Male"/>
    <n v="43"/>
    <x v="2"/>
    <n v="5"/>
    <n v="75.75"/>
    <x v="21"/>
    <s v="Credit Card"/>
    <x v="1"/>
    <x v="4"/>
    <x v="1"/>
  </r>
  <r>
    <s v="I103698"/>
    <d v="2016-05-11T15:22:00"/>
    <s v="C895070"/>
    <s v="Female"/>
    <n v="64"/>
    <x v="0"/>
    <n v="3"/>
    <n v="900.24"/>
    <x v="8"/>
    <s v="Debit Card"/>
    <x v="0"/>
    <x v="16"/>
    <x v="1"/>
  </r>
  <r>
    <s v="I333516"/>
    <d v="2016-05-11T15:22:00"/>
    <s v="C200200"/>
    <s v="Male"/>
    <n v="32"/>
    <x v="4"/>
    <n v="2"/>
    <n v="10.46"/>
    <x v="40"/>
    <s v="Cash"/>
    <x v="0"/>
    <x v="16"/>
    <x v="4"/>
  </r>
  <r>
    <s v="I287051"/>
    <d v="2016-05-11T15:23:00"/>
    <s v="C323287"/>
    <s v="Male"/>
    <n v="41"/>
    <x v="1"/>
    <n v="2"/>
    <n v="1200.3399999999999"/>
    <x v="54"/>
    <s v="Credit Card"/>
    <x v="3"/>
    <x v="20"/>
    <x v="5"/>
  </r>
  <r>
    <s v="I322732"/>
    <d v="2016-05-11T15:23:00"/>
    <s v="C261253"/>
    <s v="Male"/>
    <n v="34"/>
    <x v="0"/>
    <n v="3"/>
    <n v="900.24"/>
    <x v="8"/>
    <s v="Credit Card"/>
    <x v="1"/>
    <x v="19"/>
    <x v="6"/>
  </r>
  <r>
    <s v="I328114"/>
    <d v="2016-05-11T15:23:00"/>
    <s v="C316020"/>
    <s v="Female"/>
    <n v="47"/>
    <x v="1"/>
    <n v="2"/>
    <n v="1200.3399999999999"/>
    <x v="54"/>
    <s v="Credit Card"/>
    <x v="3"/>
    <x v="14"/>
    <x v="5"/>
  </r>
  <r>
    <s v="I677569"/>
    <d v="2016-05-11T15:23:00"/>
    <s v="C950369"/>
    <s v="Female"/>
    <n v="39"/>
    <x v="0"/>
    <n v="5"/>
    <n v="1500.4"/>
    <x v="0"/>
    <s v="Credit Card"/>
    <x v="3"/>
    <x v="14"/>
    <x v="1"/>
  </r>
  <r>
    <s v="I427430"/>
    <d v="2016-05-11T15:24:00"/>
    <s v="C713717"/>
    <s v="Male"/>
    <n v="34"/>
    <x v="0"/>
    <n v="5"/>
    <n v="1500.4"/>
    <x v="0"/>
    <s v="Cash"/>
    <x v="3"/>
    <x v="14"/>
    <x v="6"/>
  </r>
  <r>
    <s v="I201700"/>
    <d v="2016-05-11T15:24:00"/>
    <s v="C186575"/>
    <s v="Male"/>
    <n v="33"/>
    <x v="3"/>
    <n v="3"/>
    <n v="121.98"/>
    <x v="25"/>
    <s v="Cash"/>
    <x v="3"/>
    <x v="14"/>
    <x v="4"/>
  </r>
  <r>
    <s v="I112208"/>
    <d v="2016-05-11T15:24:00"/>
    <s v="C273446"/>
    <s v="Male"/>
    <n v="68"/>
    <x v="3"/>
    <n v="2"/>
    <n v="81.319999999999993"/>
    <x v="31"/>
    <s v="Cash"/>
    <x v="3"/>
    <x v="21"/>
    <x v="0"/>
  </r>
  <r>
    <s v="I263619"/>
    <d v="2016-05-11T15:24:00"/>
    <s v="C224521"/>
    <s v="Male"/>
    <n v="38"/>
    <x v="7"/>
    <n v="5"/>
    <n v="58.65"/>
    <x v="35"/>
    <s v="Credit Card"/>
    <x v="3"/>
    <x v="21"/>
    <x v="5"/>
  </r>
  <r>
    <s v="I218104"/>
    <d v="2016-05-11T15:24:00"/>
    <s v="C515569"/>
    <s v="Male"/>
    <n v="33"/>
    <x v="2"/>
    <n v="1"/>
    <n v="15.15"/>
    <x v="51"/>
    <s v="Cash"/>
    <x v="3"/>
    <x v="14"/>
    <x v="1"/>
  </r>
  <r>
    <s v="I155963"/>
    <d v="2016-05-11T15:25:00"/>
    <s v="C117589"/>
    <s v="Female"/>
    <n v="58"/>
    <x v="6"/>
    <n v="5"/>
    <n v="5250"/>
    <x v="20"/>
    <s v="Credit Card"/>
    <x v="1"/>
    <x v="6"/>
    <x v="4"/>
  </r>
  <r>
    <s v="I265121"/>
    <d v="2016-05-11T15:25:00"/>
    <s v="C214311"/>
    <s v="Female"/>
    <n v="47"/>
    <x v="0"/>
    <n v="2"/>
    <n v="600.16"/>
    <x v="7"/>
    <s v="Cash"/>
    <x v="1"/>
    <x v="6"/>
    <x v="1"/>
  </r>
  <r>
    <s v="I243639"/>
    <d v="2016-05-11T15:25:00"/>
    <s v="C158126"/>
    <s v="Male"/>
    <n v="60"/>
    <x v="5"/>
    <n v="1"/>
    <n v="35.840000000000003"/>
    <x v="42"/>
    <s v="Debit Card"/>
    <x v="2"/>
    <x v="11"/>
    <x v="4"/>
  </r>
  <r>
    <s v="I446159"/>
    <d v="2016-05-11T15:25:00"/>
    <s v="C147678"/>
    <s v="Female"/>
    <n v="51"/>
    <x v="0"/>
    <n v="3"/>
    <n v="900.24"/>
    <x v="8"/>
    <s v="Cash"/>
    <x v="0"/>
    <x v="18"/>
    <x v="5"/>
  </r>
  <r>
    <s v="I308628"/>
    <d v="2016-05-11T15:26:00"/>
    <s v="C786140"/>
    <s v="Male"/>
    <n v="33"/>
    <x v="5"/>
    <n v="5"/>
    <n v="179.2"/>
    <x v="47"/>
    <s v="Credit Card"/>
    <x v="2"/>
    <x v="10"/>
    <x v="0"/>
  </r>
  <r>
    <s v="I249818"/>
    <d v="2016-05-11T15:26:00"/>
    <s v="C756864"/>
    <s v="Female"/>
    <n v="44"/>
    <x v="3"/>
    <n v="2"/>
    <n v="81.319999999999993"/>
    <x v="31"/>
    <s v="Credit Card"/>
    <x v="2"/>
    <x v="10"/>
    <x v="2"/>
  </r>
  <r>
    <s v="I285096"/>
    <d v="2016-05-11T15:26:00"/>
    <s v="C912170"/>
    <s v="Female"/>
    <n v="68"/>
    <x v="5"/>
    <n v="1"/>
    <n v="35.840000000000003"/>
    <x v="42"/>
    <s v="Debit Card"/>
    <x v="3"/>
    <x v="14"/>
    <x v="0"/>
  </r>
  <r>
    <s v="I189863"/>
    <d v="2016-05-11T15:26:00"/>
    <s v="C132328"/>
    <s v="Female"/>
    <n v="51"/>
    <x v="0"/>
    <n v="2"/>
    <n v="600.16"/>
    <x v="7"/>
    <s v="Debit Card"/>
    <x v="3"/>
    <x v="14"/>
    <x v="2"/>
  </r>
  <r>
    <s v="I224217"/>
    <d v="2016-05-11T15:27:00"/>
    <s v="C213823"/>
    <s v="Female"/>
    <n v="45"/>
    <x v="7"/>
    <n v="5"/>
    <n v="58.65"/>
    <x v="35"/>
    <s v="Cash"/>
    <x v="2"/>
    <x v="7"/>
    <x v="2"/>
  </r>
  <r>
    <s v="I123110"/>
    <d v="2016-05-11T15:27:00"/>
    <s v="C310349"/>
    <s v="Female"/>
    <n v="64"/>
    <x v="2"/>
    <n v="3"/>
    <n v="45.45"/>
    <x v="32"/>
    <s v="Debit Card"/>
    <x v="2"/>
    <x v="11"/>
    <x v="1"/>
  </r>
  <r>
    <s v="I916594"/>
    <d v="2016-05-11T15:27:00"/>
    <s v="C193534"/>
    <s v="Male"/>
    <n v="33"/>
    <x v="0"/>
    <n v="2"/>
    <n v="600.16"/>
    <x v="7"/>
    <s v="Cash"/>
    <x v="1"/>
    <x v="15"/>
    <x v="4"/>
  </r>
  <r>
    <s v="I217320"/>
    <d v="2016-05-11T15:27:00"/>
    <s v="C291695"/>
    <s v="Female"/>
    <n v="52"/>
    <x v="6"/>
    <n v="3"/>
    <n v="3150"/>
    <x v="43"/>
    <s v="Cash"/>
    <x v="0"/>
    <x v="2"/>
    <x v="0"/>
  </r>
  <r>
    <s v="I194783"/>
    <d v="2016-05-11T15:27:00"/>
    <s v="C184796"/>
    <s v="Male"/>
    <n v="59"/>
    <x v="1"/>
    <n v="1"/>
    <n v="600.16999999999996"/>
    <x v="49"/>
    <s v="Debit Card"/>
    <x v="1"/>
    <x v="1"/>
    <x v="4"/>
  </r>
  <r>
    <s v="I336913"/>
    <d v="2016-05-11T15:28:00"/>
    <s v="C109984"/>
    <s v="Male"/>
    <n v="37"/>
    <x v="0"/>
    <n v="5"/>
    <n v="1500.4"/>
    <x v="0"/>
    <s v="Credit Card"/>
    <x v="1"/>
    <x v="1"/>
    <x v="4"/>
  </r>
  <r>
    <s v="I640152"/>
    <d v="2016-05-11T15:28:00"/>
    <s v="C569413"/>
    <s v="Female"/>
    <n v="40"/>
    <x v="5"/>
    <n v="1"/>
    <n v="35.840000000000003"/>
    <x v="42"/>
    <s v="Cash"/>
    <x v="1"/>
    <x v="1"/>
    <x v="1"/>
  </r>
  <r>
    <s v="I258024"/>
    <d v="2016-05-11T15:28:00"/>
    <s v="C529709"/>
    <s v="Female"/>
    <n v="60"/>
    <x v="2"/>
    <n v="3"/>
    <n v="45.45"/>
    <x v="32"/>
    <s v="Cash"/>
    <x v="1"/>
    <x v="1"/>
    <x v="4"/>
  </r>
  <r>
    <s v="I192942"/>
    <d v="2016-05-11T15:28:00"/>
    <s v="C236531"/>
    <s v="Female"/>
    <n v="19"/>
    <x v="2"/>
    <n v="3"/>
    <n v="45.45"/>
    <x v="32"/>
    <s v="Debit Card"/>
    <x v="1"/>
    <x v="1"/>
    <x v="0"/>
  </r>
  <r>
    <s v="I556026"/>
    <d v="2016-05-11T15:29:00"/>
    <s v="C335707"/>
    <s v="Male"/>
    <n v="29"/>
    <x v="7"/>
    <n v="1"/>
    <n v="11.73"/>
    <x v="59"/>
    <s v="Cash"/>
    <x v="1"/>
    <x v="1"/>
    <x v="5"/>
  </r>
  <r>
    <s v="I143985"/>
    <d v="2016-05-11T15:29:00"/>
    <s v="C123408"/>
    <s v="Female"/>
    <n v="62"/>
    <x v="1"/>
    <n v="2"/>
    <n v="1200.3399999999999"/>
    <x v="54"/>
    <s v="Credit Card"/>
    <x v="1"/>
    <x v="1"/>
    <x v="6"/>
  </r>
  <r>
    <s v="I225223"/>
    <d v="2016-05-11T15:29:00"/>
    <s v="C298207"/>
    <s v="Female"/>
    <n v="30"/>
    <x v="0"/>
    <n v="3"/>
    <n v="900.24"/>
    <x v="8"/>
    <s v="Cash"/>
    <x v="3"/>
    <x v="14"/>
    <x v="5"/>
  </r>
  <r>
    <s v="I309874"/>
    <d v="2016-05-11T15:29:00"/>
    <s v="C207281"/>
    <s v="Male"/>
    <n v="32"/>
    <x v="5"/>
    <n v="4"/>
    <n v="143.36000000000001"/>
    <x v="17"/>
    <s v="Credit Card"/>
    <x v="1"/>
    <x v="1"/>
    <x v="6"/>
  </r>
  <r>
    <s v="I847682"/>
    <d v="2016-05-11T15:30:00"/>
    <s v="C109016"/>
    <s v="Female"/>
    <n v="20"/>
    <x v="6"/>
    <n v="4"/>
    <n v="4200"/>
    <x v="33"/>
    <s v="Credit Card"/>
    <x v="1"/>
    <x v="1"/>
    <x v="4"/>
  </r>
  <r>
    <s v="I244291"/>
    <d v="2016-05-11T15:30:00"/>
    <s v="C154863"/>
    <s v="Male"/>
    <n v="30"/>
    <x v="5"/>
    <n v="2"/>
    <n v="71.680000000000007"/>
    <x v="22"/>
    <s v="Credit Card"/>
    <x v="1"/>
    <x v="1"/>
    <x v="3"/>
  </r>
  <r>
    <s v="I123206"/>
    <d v="2016-05-11T15:30:00"/>
    <s v="C203266"/>
    <s v="Female"/>
    <n v="32"/>
    <x v="0"/>
    <n v="1"/>
    <n v="300.08"/>
    <x v="18"/>
    <s v="Cash"/>
    <x v="1"/>
    <x v="1"/>
    <x v="0"/>
  </r>
  <r>
    <s v="I251275"/>
    <d v="2016-05-11T15:30:00"/>
    <s v="C299427"/>
    <s v="Male"/>
    <n v="53"/>
    <x v="3"/>
    <n v="2"/>
    <n v="81.319999999999993"/>
    <x v="31"/>
    <s v="Cash"/>
    <x v="1"/>
    <x v="1"/>
    <x v="2"/>
  </r>
  <r>
    <s v="I964928"/>
    <d v="2016-05-11T15:31:00"/>
    <s v="C255935"/>
    <s v="Male"/>
    <n v="56"/>
    <x v="3"/>
    <n v="3"/>
    <n v="121.98"/>
    <x v="25"/>
    <s v="Cash"/>
    <x v="1"/>
    <x v="6"/>
    <x v="4"/>
  </r>
  <r>
    <s v="I213739"/>
    <d v="2016-05-11T15:31:00"/>
    <s v="C326881"/>
    <s v="Female"/>
    <n v="24"/>
    <x v="3"/>
    <n v="1"/>
    <n v="40.659999999999997"/>
    <x v="46"/>
    <s v="Credit Card"/>
    <x v="3"/>
    <x v="14"/>
    <x v="1"/>
  </r>
  <r>
    <s v="I516024"/>
    <d v="2016-05-11T15:31:00"/>
    <s v="C238006"/>
    <s v="Female"/>
    <n v="63"/>
    <x v="7"/>
    <n v="1"/>
    <n v="11.73"/>
    <x v="59"/>
    <s v="Credit Card"/>
    <x v="1"/>
    <x v="1"/>
    <x v="2"/>
  </r>
  <r>
    <s v="I189637"/>
    <d v="2016-05-11T15:31:00"/>
    <s v="C982133"/>
    <s v="Male"/>
    <n v="26"/>
    <x v="7"/>
    <n v="1"/>
    <n v="11.73"/>
    <x v="59"/>
    <s v="Debit Card"/>
    <x v="1"/>
    <x v="1"/>
    <x v="5"/>
  </r>
  <r>
    <s v="I165389"/>
    <d v="2016-05-11T15:31:00"/>
    <s v="C173862"/>
    <s v="Male"/>
    <n v="65"/>
    <x v="0"/>
    <n v="5"/>
    <n v="1500.4"/>
    <x v="0"/>
    <s v="Cash"/>
    <x v="1"/>
    <x v="6"/>
    <x v="4"/>
  </r>
  <r>
    <s v="I178070"/>
    <d v="2016-05-11T15:32:00"/>
    <s v="C127613"/>
    <s v="Male"/>
    <n v="47"/>
    <x v="5"/>
    <n v="5"/>
    <n v="179.2"/>
    <x v="47"/>
    <s v="Cash"/>
    <x v="1"/>
    <x v="1"/>
    <x v="4"/>
  </r>
  <r>
    <s v="I110860"/>
    <d v="2016-05-11T15:32:00"/>
    <s v="C844990"/>
    <s v="Female"/>
    <n v="54"/>
    <x v="4"/>
    <n v="2"/>
    <n v="10.46"/>
    <x v="40"/>
    <s v="Cash"/>
    <x v="1"/>
    <x v="1"/>
    <x v="4"/>
  </r>
  <r>
    <s v="I180848"/>
    <d v="2016-05-11T15:32:00"/>
    <s v="C801232"/>
    <s v="Female"/>
    <n v="63"/>
    <x v="1"/>
    <n v="3"/>
    <n v="1800.51"/>
    <x v="1"/>
    <s v="Credit Card"/>
    <x v="3"/>
    <x v="14"/>
    <x v="4"/>
  </r>
  <r>
    <s v="I209765"/>
    <d v="2016-05-11T15:32:00"/>
    <s v="C234251"/>
    <s v="Female"/>
    <n v="43"/>
    <x v="5"/>
    <n v="2"/>
    <n v="71.680000000000007"/>
    <x v="22"/>
    <s v="Debit Card"/>
    <x v="2"/>
    <x v="10"/>
    <x v="0"/>
  </r>
  <r>
    <s v="I298488"/>
    <d v="2016-05-11T15:33:00"/>
    <s v="C125370"/>
    <s v="Male"/>
    <n v="25"/>
    <x v="0"/>
    <n v="1"/>
    <n v="300.08"/>
    <x v="18"/>
    <s v="Cash"/>
    <x v="2"/>
    <x v="10"/>
    <x v="2"/>
  </r>
  <r>
    <s v="I243221"/>
    <d v="2016-05-11T15:33:00"/>
    <s v="C336113"/>
    <s v="Female"/>
    <n v="26"/>
    <x v="5"/>
    <n v="3"/>
    <n v="107.52"/>
    <x v="26"/>
    <s v="Cash"/>
    <x v="2"/>
    <x v="10"/>
    <x v="1"/>
  </r>
  <r>
    <s v="I303577"/>
    <d v="2016-05-11T15:33:00"/>
    <s v="C219074"/>
    <s v="Male"/>
    <n v="50"/>
    <x v="1"/>
    <n v="1"/>
    <n v="600.16999999999996"/>
    <x v="49"/>
    <s v="Credit Card"/>
    <x v="0"/>
    <x v="16"/>
    <x v="0"/>
  </r>
  <r>
    <s v="I123516"/>
    <d v="2016-05-11T15:33:00"/>
    <s v="C328601"/>
    <s v="Male"/>
    <n v="21"/>
    <x v="0"/>
    <n v="2"/>
    <n v="600.16"/>
    <x v="7"/>
    <s v="Cash"/>
    <x v="3"/>
    <x v="12"/>
    <x v="5"/>
  </r>
  <r>
    <s v="I335870"/>
    <d v="2016-05-11T15:34:00"/>
    <s v="C179821"/>
    <s v="Male"/>
    <n v="35"/>
    <x v="1"/>
    <n v="4"/>
    <n v="2400.6799999999998"/>
    <x v="24"/>
    <s v="Credit Card"/>
    <x v="1"/>
    <x v="6"/>
    <x v="6"/>
  </r>
  <r>
    <s v="I229301"/>
    <d v="2016-05-11T15:34:00"/>
    <s v="C200287"/>
    <s v="Male"/>
    <n v="30"/>
    <x v="6"/>
    <n v="2"/>
    <n v="2100"/>
    <x v="41"/>
    <s v="Cash"/>
    <x v="1"/>
    <x v="6"/>
    <x v="5"/>
  </r>
  <r>
    <s v="I317314"/>
    <d v="2016-05-11T15:34:00"/>
    <s v="C596176"/>
    <s v="Male"/>
    <n v="49"/>
    <x v="1"/>
    <n v="3"/>
    <n v="1800.51"/>
    <x v="1"/>
    <s v="Cash"/>
    <x v="3"/>
    <x v="9"/>
    <x v="4"/>
  </r>
  <r>
    <s v="I946318"/>
    <d v="2016-05-11T15:34:00"/>
    <s v="C328837"/>
    <s v="Female"/>
    <n v="56"/>
    <x v="3"/>
    <n v="1"/>
    <n v="40.659999999999997"/>
    <x v="46"/>
    <s v="Cash"/>
    <x v="2"/>
    <x v="13"/>
    <x v="1"/>
  </r>
  <r>
    <s v="I172451"/>
    <d v="2016-05-11T15:34:00"/>
    <s v="C143502"/>
    <s v="Male"/>
    <n v="22"/>
    <x v="4"/>
    <n v="3"/>
    <n v="15.69"/>
    <x v="30"/>
    <s v="Credit Card"/>
    <x v="2"/>
    <x v="8"/>
    <x v="5"/>
  </r>
  <r>
    <s v="I567491"/>
    <d v="2016-05-11T15:35:00"/>
    <s v="C294528"/>
    <s v="Male"/>
    <n v="32"/>
    <x v="0"/>
    <n v="4"/>
    <n v="1200.32"/>
    <x v="27"/>
    <s v="Credit Card"/>
    <x v="2"/>
    <x v="8"/>
    <x v="6"/>
  </r>
  <r>
    <s v="I959144"/>
    <d v="2016-05-11T15:35:00"/>
    <s v="C112893"/>
    <s v="Male"/>
    <n v="57"/>
    <x v="1"/>
    <n v="1"/>
    <n v="600.16999999999996"/>
    <x v="49"/>
    <s v="Cash"/>
    <x v="0"/>
    <x v="0"/>
    <x v="4"/>
  </r>
  <r>
    <s v="I102647"/>
    <d v="2016-05-11T15:35:00"/>
    <s v="C208778"/>
    <s v="Female"/>
    <n v="35"/>
    <x v="3"/>
    <n v="5"/>
    <n v="203.3"/>
    <x v="23"/>
    <s v="Cash"/>
    <x v="3"/>
    <x v="20"/>
    <x v="6"/>
  </r>
  <r>
    <s v="I597076"/>
    <d v="2016-05-11T15:35:00"/>
    <s v="C326451"/>
    <s v="Female"/>
    <n v="68"/>
    <x v="6"/>
    <n v="1"/>
    <n v="1050"/>
    <x v="53"/>
    <s v="Credit Card"/>
    <x v="3"/>
    <x v="20"/>
    <x v="1"/>
  </r>
  <r>
    <s v="I449578"/>
    <d v="2016-05-11T15:36:00"/>
    <s v="C954584"/>
    <s v="Male"/>
    <n v="38"/>
    <x v="0"/>
    <n v="2"/>
    <n v="600.16"/>
    <x v="7"/>
    <s v="Cash"/>
    <x v="2"/>
    <x v="8"/>
    <x v="0"/>
  </r>
  <r>
    <s v="I216416"/>
    <d v="2016-05-11T15:36:00"/>
    <s v="C855838"/>
    <s v="Male"/>
    <n v="44"/>
    <x v="1"/>
    <n v="5"/>
    <n v="3000.85"/>
    <x v="14"/>
    <s v="Cash"/>
    <x v="0"/>
    <x v="0"/>
    <x v="4"/>
  </r>
  <r>
    <s v="I260409"/>
    <d v="2016-05-11T15:36:00"/>
    <s v="C286867"/>
    <s v="Female"/>
    <n v="53"/>
    <x v="0"/>
    <n v="3"/>
    <n v="900.24"/>
    <x v="8"/>
    <s v="Cash"/>
    <x v="0"/>
    <x v="0"/>
    <x v="2"/>
  </r>
  <r>
    <s v="I289138"/>
    <d v="2016-05-11T15:36:00"/>
    <s v="C208830"/>
    <s v="Male"/>
    <n v="37"/>
    <x v="7"/>
    <n v="3"/>
    <n v="35.19"/>
    <x v="37"/>
    <s v="Cash"/>
    <x v="1"/>
    <x v="1"/>
    <x v="5"/>
  </r>
  <r>
    <s v="I299249"/>
    <d v="2016-05-11T15:37:00"/>
    <s v="C103409"/>
    <s v="Female"/>
    <n v="50"/>
    <x v="7"/>
    <n v="1"/>
    <n v="11.73"/>
    <x v="59"/>
    <s v="Credit Card"/>
    <x v="1"/>
    <x v="1"/>
    <x v="0"/>
  </r>
  <r>
    <s v="I125712"/>
    <d v="2016-05-11T15:37:00"/>
    <s v="C129300"/>
    <s v="Female"/>
    <n v="23"/>
    <x v="0"/>
    <n v="4"/>
    <n v="1200.32"/>
    <x v="27"/>
    <s v="Credit Card"/>
    <x v="0"/>
    <x v="16"/>
    <x v="5"/>
  </r>
  <r>
    <s v="I196763"/>
    <d v="2016-05-11T15:37:00"/>
    <s v="C244845"/>
    <s v="Female"/>
    <n v="61"/>
    <x v="5"/>
    <n v="4"/>
    <n v="143.36000000000001"/>
    <x v="17"/>
    <s v="Credit Card"/>
    <x v="0"/>
    <x v="16"/>
    <x v="2"/>
  </r>
  <r>
    <s v="I109968"/>
    <d v="2016-05-11T15:37:00"/>
    <s v="C130885"/>
    <s v="Female"/>
    <n v="41"/>
    <x v="3"/>
    <n v="1"/>
    <n v="40.659999999999997"/>
    <x v="46"/>
    <s v="Cash"/>
    <x v="0"/>
    <x v="16"/>
    <x v="2"/>
  </r>
  <r>
    <s v="I518425"/>
    <d v="2016-05-11T15:38:00"/>
    <s v="C126154"/>
    <s v="Male"/>
    <n v="21"/>
    <x v="1"/>
    <n v="4"/>
    <n v="2400.6799999999998"/>
    <x v="24"/>
    <s v="Credit Card"/>
    <x v="1"/>
    <x v="1"/>
    <x v="5"/>
  </r>
  <r>
    <s v="I206724"/>
    <d v="2016-05-11T15:38:00"/>
    <s v="C259605"/>
    <s v="Male"/>
    <n v="38"/>
    <x v="4"/>
    <n v="4"/>
    <n v="20.92"/>
    <x v="38"/>
    <s v="Debit Card"/>
    <x v="2"/>
    <x v="7"/>
    <x v="3"/>
  </r>
  <r>
    <s v="I226067"/>
    <d v="2016-05-11T15:38:00"/>
    <s v="C533637"/>
    <s v="Female"/>
    <n v="62"/>
    <x v="2"/>
    <n v="5"/>
    <n v="75.75"/>
    <x v="21"/>
    <s v="Cash"/>
    <x v="2"/>
    <x v="7"/>
    <x v="6"/>
  </r>
  <r>
    <s v="I218609"/>
    <d v="2016-05-11T15:38:00"/>
    <s v="C192095"/>
    <s v="Female"/>
    <n v="41"/>
    <x v="0"/>
    <n v="5"/>
    <n v="1500.4"/>
    <x v="0"/>
    <s v="Debit Card"/>
    <x v="0"/>
    <x v="5"/>
    <x v="4"/>
  </r>
  <r>
    <s v="I252620"/>
    <d v="2016-05-11T15:38:00"/>
    <s v="C295002"/>
    <s v="Male"/>
    <n v="68"/>
    <x v="5"/>
    <n v="3"/>
    <n v="107.52"/>
    <x v="26"/>
    <s v="Cash"/>
    <x v="3"/>
    <x v="20"/>
    <x v="5"/>
  </r>
  <r>
    <s v="I865449"/>
    <d v="2016-05-11T15:39:00"/>
    <s v="C157494"/>
    <s v="Female"/>
    <n v="20"/>
    <x v="7"/>
    <n v="2"/>
    <n v="23.46"/>
    <x v="39"/>
    <s v="Cash"/>
    <x v="0"/>
    <x v="0"/>
    <x v="3"/>
  </r>
  <r>
    <s v="I259366"/>
    <d v="2016-05-11T15:39:00"/>
    <s v="C945482"/>
    <s v="Female"/>
    <n v="56"/>
    <x v="5"/>
    <n v="4"/>
    <n v="143.36000000000001"/>
    <x v="17"/>
    <s v="Debit Card"/>
    <x v="3"/>
    <x v="20"/>
    <x v="0"/>
  </r>
  <r>
    <s v="I297966"/>
    <d v="2016-05-11T15:39:00"/>
    <s v="C256974"/>
    <s v="Female"/>
    <n v="18"/>
    <x v="3"/>
    <n v="2"/>
    <n v="81.319999999999993"/>
    <x v="31"/>
    <s v="Debit Card"/>
    <x v="3"/>
    <x v="20"/>
    <x v="3"/>
  </r>
  <r>
    <s v="I269969"/>
    <d v="2016-05-11T15:39:00"/>
    <s v="C534441"/>
    <s v="Male"/>
    <n v="21"/>
    <x v="0"/>
    <n v="3"/>
    <n v="900.24"/>
    <x v="8"/>
    <s v="Debit Card"/>
    <x v="2"/>
    <x v="11"/>
    <x v="1"/>
  </r>
  <r>
    <s v="I119115"/>
    <d v="2016-05-11T15:40:00"/>
    <s v="C136849"/>
    <s v="Male"/>
    <n v="28"/>
    <x v="0"/>
    <n v="4"/>
    <n v="1200.32"/>
    <x v="27"/>
    <s v="Credit Card"/>
    <x v="2"/>
    <x v="11"/>
    <x v="2"/>
  </r>
  <r>
    <s v="I519606"/>
    <d v="2016-05-11T15:40:00"/>
    <s v="C166131"/>
    <s v="Female"/>
    <n v="20"/>
    <x v="2"/>
    <n v="4"/>
    <n v="60.6"/>
    <x v="4"/>
    <s v="Credit Card"/>
    <x v="2"/>
    <x v="11"/>
    <x v="2"/>
  </r>
  <r>
    <s v="I221644"/>
    <d v="2016-05-11T15:40:00"/>
    <s v="C197728"/>
    <s v="Female"/>
    <n v="36"/>
    <x v="0"/>
    <n v="5"/>
    <n v="1500.4"/>
    <x v="0"/>
    <s v="Credit Card"/>
    <x v="2"/>
    <x v="11"/>
    <x v="4"/>
  </r>
  <r>
    <s v="I330198"/>
    <d v="2016-05-11T15:40:00"/>
    <s v="C308969"/>
    <s v="Male"/>
    <n v="58"/>
    <x v="1"/>
    <n v="4"/>
    <n v="2400.6799999999998"/>
    <x v="24"/>
    <s v="Cash"/>
    <x v="2"/>
    <x v="13"/>
    <x v="3"/>
  </r>
  <r>
    <s v="I205897"/>
    <d v="2016-05-11T15:41:00"/>
    <s v="C257323"/>
    <s v="Male"/>
    <n v="69"/>
    <x v="4"/>
    <n v="4"/>
    <n v="20.92"/>
    <x v="38"/>
    <s v="Cash"/>
    <x v="2"/>
    <x v="7"/>
    <x v="5"/>
  </r>
  <r>
    <s v="I545356"/>
    <d v="2016-05-11T15:41:00"/>
    <s v="C316676"/>
    <s v="Female"/>
    <n v="56"/>
    <x v="0"/>
    <n v="4"/>
    <n v="1200.32"/>
    <x v="27"/>
    <s v="Cash"/>
    <x v="2"/>
    <x v="7"/>
    <x v="3"/>
  </r>
  <r>
    <s v="I176903"/>
    <d v="2016-05-11T15:41:00"/>
    <s v="C279291"/>
    <s v="Male"/>
    <n v="62"/>
    <x v="3"/>
    <n v="4"/>
    <n v="162.63999999999999"/>
    <x v="34"/>
    <s v="Cash"/>
    <x v="2"/>
    <x v="7"/>
    <x v="5"/>
  </r>
  <r>
    <s v="I202181"/>
    <d v="2016-05-11T15:41:00"/>
    <s v="C300194"/>
    <s v="Female"/>
    <n v="49"/>
    <x v="1"/>
    <n v="4"/>
    <n v="2400.6799999999998"/>
    <x v="24"/>
    <s v="Credit Card"/>
    <x v="2"/>
    <x v="7"/>
    <x v="0"/>
  </r>
  <r>
    <s v="I181761"/>
    <d v="2016-05-11T15:41:00"/>
    <s v="C152747"/>
    <s v="Female"/>
    <n v="41"/>
    <x v="1"/>
    <n v="3"/>
    <n v="1800.51"/>
    <x v="1"/>
    <s v="Debit Card"/>
    <x v="2"/>
    <x v="7"/>
    <x v="3"/>
  </r>
  <r>
    <s v="I310024"/>
    <d v="2016-05-11T15:42:00"/>
    <s v="C115359"/>
    <s v="Female"/>
    <n v="67"/>
    <x v="0"/>
    <n v="3"/>
    <n v="900.24"/>
    <x v="8"/>
    <s v="Debit Card"/>
    <x v="2"/>
    <x v="7"/>
    <x v="6"/>
  </r>
  <r>
    <s v="I142598"/>
    <d v="2016-05-11T15:42:00"/>
    <s v="C323599"/>
    <s v="Male"/>
    <n v="61"/>
    <x v="3"/>
    <n v="5"/>
    <n v="203.3"/>
    <x v="23"/>
    <s v="Cash"/>
    <x v="2"/>
    <x v="7"/>
    <x v="2"/>
  </r>
  <r>
    <s v="I229078"/>
    <d v="2016-05-11T15:42:00"/>
    <s v="C209857"/>
    <s v="Male"/>
    <n v="33"/>
    <x v="4"/>
    <n v="3"/>
    <n v="15.69"/>
    <x v="30"/>
    <s v="Cash"/>
    <x v="2"/>
    <x v="7"/>
    <x v="6"/>
  </r>
  <r>
    <s v="I209432"/>
    <d v="2016-05-11T15:42:00"/>
    <s v="C104556"/>
    <s v="Male"/>
    <n v="44"/>
    <x v="0"/>
    <n v="5"/>
    <n v="1500.4"/>
    <x v="0"/>
    <s v="Debit Card"/>
    <x v="2"/>
    <x v="7"/>
    <x v="0"/>
  </r>
  <r>
    <s v="I169690"/>
    <d v="2016-05-11T15:43:00"/>
    <s v="C270399"/>
    <s v="Female"/>
    <n v="34"/>
    <x v="3"/>
    <n v="1"/>
    <n v="40.659999999999997"/>
    <x v="46"/>
    <s v="Cash"/>
    <x v="2"/>
    <x v="7"/>
    <x v="1"/>
  </r>
  <r>
    <s v="I198001"/>
    <d v="2016-05-11T15:43:00"/>
    <s v="C252976"/>
    <s v="Female"/>
    <n v="55"/>
    <x v="0"/>
    <n v="4"/>
    <n v="1200.32"/>
    <x v="27"/>
    <s v="Debit Card"/>
    <x v="2"/>
    <x v="7"/>
    <x v="0"/>
  </r>
  <r>
    <s v="I288357"/>
    <d v="2016-05-11T15:43:00"/>
    <s v="C600008"/>
    <s v="Female"/>
    <n v="32"/>
    <x v="7"/>
    <n v="4"/>
    <n v="46.92"/>
    <x v="58"/>
    <s v="Credit Card"/>
    <x v="2"/>
    <x v="7"/>
    <x v="0"/>
  </r>
  <r>
    <s v="I228458"/>
    <d v="2016-05-11T15:43:00"/>
    <s v="C218439"/>
    <s v="Female"/>
    <n v="30"/>
    <x v="3"/>
    <n v="5"/>
    <n v="203.3"/>
    <x v="23"/>
    <s v="Cash"/>
    <x v="0"/>
    <x v="16"/>
    <x v="1"/>
  </r>
  <r>
    <s v="I145295"/>
    <d v="2016-05-11T15:44:00"/>
    <s v="C814230"/>
    <s v="Male"/>
    <n v="25"/>
    <x v="4"/>
    <n v="1"/>
    <n v="5.23"/>
    <x v="19"/>
    <s v="Credit Card"/>
    <x v="0"/>
    <x v="16"/>
    <x v="5"/>
  </r>
  <r>
    <s v="I224231"/>
    <d v="2016-05-11T15:44:00"/>
    <s v="C300252"/>
    <s v="Male"/>
    <n v="23"/>
    <x v="7"/>
    <n v="2"/>
    <n v="23.46"/>
    <x v="39"/>
    <s v="Debit Card"/>
    <x v="0"/>
    <x v="16"/>
    <x v="4"/>
  </r>
  <r>
    <s v="I624086"/>
    <d v="2016-05-11T15:44:00"/>
    <s v="C261078"/>
    <s v="Male"/>
    <n v="22"/>
    <x v="2"/>
    <n v="5"/>
    <n v="75.75"/>
    <x v="21"/>
    <s v="Cash"/>
    <x v="0"/>
    <x v="16"/>
    <x v="5"/>
  </r>
  <r>
    <s v="I183350"/>
    <d v="2016-05-11T15:44:00"/>
    <s v="C148255"/>
    <s v="Female"/>
    <n v="21"/>
    <x v="1"/>
    <n v="3"/>
    <n v="1800.51"/>
    <x v="1"/>
    <s v="Credit Card"/>
    <x v="1"/>
    <x v="1"/>
    <x v="4"/>
  </r>
  <r>
    <s v="I174581"/>
    <d v="2016-05-11T15:45:00"/>
    <s v="C277110"/>
    <s v="Male"/>
    <n v="52"/>
    <x v="3"/>
    <n v="5"/>
    <n v="203.3"/>
    <x v="23"/>
    <s v="Cash"/>
    <x v="3"/>
    <x v="9"/>
    <x v="6"/>
  </r>
  <r>
    <s v="I306911"/>
    <d v="2016-05-11T15:45:00"/>
    <s v="C211710"/>
    <s v="Male"/>
    <n v="41"/>
    <x v="4"/>
    <n v="4"/>
    <n v="20.92"/>
    <x v="38"/>
    <s v="Cash"/>
    <x v="3"/>
    <x v="9"/>
    <x v="1"/>
  </r>
  <r>
    <s v="I519508"/>
    <d v="2016-05-11T15:45:00"/>
    <s v="C328036"/>
    <s v="Female"/>
    <n v="62"/>
    <x v="3"/>
    <n v="3"/>
    <n v="121.98"/>
    <x v="25"/>
    <s v="Credit Card"/>
    <x v="3"/>
    <x v="9"/>
    <x v="2"/>
  </r>
  <r>
    <s v="I271908"/>
    <d v="2016-05-11T15:45:00"/>
    <s v="C128378"/>
    <s v="Female"/>
    <n v="43"/>
    <x v="4"/>
    <n v="5"/>
    <n v="26.15"/>
    <x v="36"/>
    <s v="Cash"/>
    <x v="3"/>
    <x v="9"/>
    <x v="5"/>
  </r>
  <r>
    <s v="I113843"/>
    <d v="2016-05-11T15:45:00"/>
    <s v="C252876"/>
    <s v="Female"/>
    <n v="39"/>
    <x v="3"/>
    <n v="3"/>
    <n v="121.98"/>
    <x v="25"/>
    <s v="Credit Card"/>
    <x v="1"/>
    <x v="1"/>
    <x v="1"/>
  </r>
  <r>
    <s v="I193926"/>
    <d v="2016-05-11T15:46:00"/>
    <s v="C124583"/>
    <s v="Female"/>
    <n v="46"/>
    <x v="0"/>
    <n v="4"/>
    <n v="1200.32"/>
    <x v="27"/>
    <s v="Cash"/>
    <x v="1"/>
    <x v="1"/>
    <x v="4"/>
  </r>
  <r>
    <s v="I661062"/>
    <d v="2016-05-11T15:46:00"/>
    <s v="C324948"/>
    <s v="Female"/>
    <n v="25"/>
    <x v="0"/>
    <n v="3"/>
    <n v="900.24"/>
    <x v="8"/>
    <s v="Credit Card"/>
    <x v="1"/>
    <x v="1"/>
    <x v="1"/>
  </r>
  <r>
    <s v="I265559"/>
    <d v="2016-05-11T15:46:00"/>
    <s v="C232324"/>
    <s v="Female"/>
    <n v="27"/>
    <x v="2"/>
    <n v="1"/>
    <n v="15.15"/>
    <x v="51"/>
    <s v="Cash"/>
    <x v="1"/>
    <x v="1"/>
    <x v="4"/>
  </r>
  <r>
    <s v="I139713"/>
    <d v="2016-05-11T15:46:00"/>
    <s v="C231350"/>
    <s v="Male"/>
    <n v="59"/>
    <x v="0"/>
    <n v="1"/>
    <n v="300.08"/>
    <x v="18"/>
    <s v="Credit Card"/>
    <x v="3"/>
    <x v="9"/>
    <x v="3"/>
  </r>
  <r>
    <s v="I278910"/>
    <d v="2016-05-11T15:47:00"/>
    <s v="C140014"/>
    <s v="Male"/>
    <n v="37"/>
    <x v="0"/>
    <n v="4"/>
    <n v="1200.32"/>
    <x v="27"/>
    <s v="Cash"/>
    <x v="2"/>
    <x v="7"/>
    <x v="5"/>
  </r>
  <r>
    <s v="I229385"/>
    <d v="2016-05-11T15:47:00"/>
    <s v="C178950"/>
    <s v="Male"/>
    <n v="68"/>
    <x v="4"/>
    <n v="4"/>
    <n v="20.92"/>
    <x v="38"/>
    <s v="Credit Card"/>
    <x v="2"/>
    <x v="7"/>
    <x v="1"/>
  </r>
  <r>
    <s v="I544015"/>
    <d v="2016-05-11T15:47:00"/>
    <s v="C230393"/>
    <s v="Female"/>
    <n v="39"/>
    <x v="7"/>
    <n v="3"/>
    <n v="35.19"/>
    <x v="37"/>
    <s v="Cash"/>
    <x v="1"/>
    <x v="4"/>
    <x v="2"/>
  </r>
  <r>
    <s v="I438914"/>
    <d v="2016-05-11T15:47:00"/>
    <s v="C148291"/>
    <s v="Female"/>
    <n v="47"/>
    <x v="0"/>
    <n v="5"/>
    <n v="1500.4"/>
    <x v="0"/>
    <s v="Credit Card"/>
    <x v="2"/>
    <x v="7"/>
    <x v="1"/>
  </r>
  <r>
    <s v="I301988"/>
    <d v="2016-05-11T15:48:00"/>
    <s v="C155172"/>
    <s v="Male"/>
    <n v="19"/>
    <x v="2"/>
    <n v="4"/>
    <n v="60.6"/>
    <x v="4"/>
    <s v="Cash"/>
    <x v="1"/>
    <x v="3"/>
    <x v="2"/>
  </r>
  <r>
    <s v="I328531"/>
    <d v="2016-05-11T15:48:00"/>
    <s v="C404957"/>
    <s v="Male"/>
    <n v="51"/>
    <x v="2"/>
    <n v="3"/>
    <n v="45.45"/>
    <x v="32"/>
    <s v="Credit Card"/>
    <x v="3"/>
    <x v="20"/>
    <x v="0"/>
  </r>
  <r>
    <s v="I479431"/>
    <d v="2016-05-11T15:48:00"/>
    <s v="C943241"/>
    <s v="Female"/>
    <n v="18"/>
    <x v="5"/>
    <n v="3"/>
    <n v="107.52"/>
    <x v="26"/>
    <s v="Debit Card"/>
    <x v="3"/>
    <x v="20"/>
    <x v="0"/>
  </r>
  <r>
    <s v="I627244"/>
    <d v="2016-05-11T15:48:00"/>
    <s v="C319449"/>
    <s v="Male"/>
    <n v="22"/>
    <x v="0"/>
    <n v="1"/>
    <n v="300.08"/>
    <x v="18"/>
    <s v="Credit Card"/>
    <x v="3"/>
    <x v="12"/>
    <x v="0"/>
  </r>
  <r>
    <s v="I229396"/>
    <d v="2016-05-11T15:48:00"/>
    <s v="C153014"/>
    <s v="Female"/>
    <n v="20"/>
    <x v="0"/>
    <n v="4"/>
    <n v="1200.32"/>
    <x v="27"/>
    <s v="Credit Card"/>
    <x v="3"/>
    <x v="12"/>
    <x v="4"/>
  </r>
  <r>
    <s v="I290147"/>
    <d v="2016-05-11T15:49:00"/>
    <s v="C147821"/>
    <s v="Female"/>
    <n v="69"/>
    <x v="4"/>
    <n v="1"/>
    <n v="5.23"/>
    <x v="19"/>
    <s v="Credit Card"/>
    <x v="1"/>
    <x v="1"/>
    <x v="5"/>
  </r>
  <r>
    <s v="I324488"/>
    <d v="2016-05-11T15:49:00"/>
    <s v="C960254"/>
    <s v="Female"/>
    <n v="64"/>
    <x v="3"/>
    <n v="1"/>
    <n v="40.659999999999997"/>
    <x v="46"/>
    <s v="Credit Card"/>
    <x v="0"/>
    <x v="5"/>
    <x v="4"/>
  </r>
  <r>
    <s v="I201585"/>
    <d v="2016-05-11T15:49:00"/>
    <s v="C147830"/>
    <s v="Female"/>
    <n v="63"/>
    <x v="6"/>
    <n v="4"/>
    <n v="4200"/>
    <x v="33"/>
    <s v="Debit Card"/>
    <x v="0"/>
    <x v="5"/>
    <x v="1"/>
  </r>
  <r>
    <s v="I816582"/>
    <d v="2016-05-11T15:49:00"/>
    <s v="C645766"/>
    <s v="Female"/>
    <n v="22"/>
    <x v="3"/>
    <n v="4"/>
    <n v="162.63999999999999"/>
    <x v="34"/>
    <s v="Cash"/>
    <x v="0"/>
    <x v="5"/>
    <x v="1"/>
  </r>
  <r>
    <s v="I211333"/>
    <d v="2016-05-11T15:50:00"/>
    <s v="C160086"/>
    <s v="Female"/>
    <n v="22"/>
    <x v="0"/>
    <n v="1"/>
    <n v="300.08"/>
    <x v="18"/>
    <s v="Cash"/>
    <x v="0"/>
    <x v="2"/>
    <x v="0"/>
  </r>
  <r>
    <s v="I145388"/>
    <d v="2016-05-11T15:50:00"/>
    <s v="C132603"/>
    <s v="Male"/>
    <n v="67"/>
    <x v="5"/>
    <n v="1"/>
    <n v="35.840000000000003"/>
    <x v="42"/>
    <s v="Credit Card"/>
    <x v="0"/>
    <x v="2"/>
    <x v="2"/>
  </r>
  <r>
    <s v="I296917"/>
    <d v="2016-05-11T15:50:00"/>
    <s v="C135012"/>
    <s v="Male"/>
    <n v="64"/>
    <x v="0"/>
    <n v="4"/>
    <n v="1200.32"/>
    <x v="27"/>
    <s v="Credit Card"/>
    <x v="2"/>
    <x v="10"/>
    <x v="2"/>
  </r>
  <r>
    <s v="I110904"/>
    <d v="2016-05-11T15:50:00"/>
    <s v="C322552"/>
    <s v="Female"/>
    <n v="33"/>
    <x v="5"/>
    <n v="2"/>
    <n v="71.680000000000007"/>
    <x v="22"/>
    <s v="Credit Card"/>
    <x v="1"/>
    <x v="1"/>
    <x v="1"/>
  </r>
  <r>
    <s v="I329936"/>
    <d v="2016-05-11T15:51:00"/>
    <s v="C146572"/>
    <s v="Male"/>
    <n v="23"/>
    <x v="3"/>
    <n v="1"/>
    <n v="40.659999999999997"/>
    <x v="46"/>
    <s v="Credit Card"/>
    <x v="3"/>
    <x v="14"/>
    <x v="3"/>
  </r>
  <r>
    <s v="I806765"/>
    <d v="2016-05-11T15:51:00"/>
    <s v="C196953"/>
    <s v="Female"/>
    <n v="41"/>
    <x v="0"/>
    <n v="5"/>
    <n v="1500.4"/>
    <x v="0"/>
    <s v="Cash"/>
    <x v="1"/>
    <x v="4"/>
    <x v="5"/>
  </r>
  <r>
    <s v="I308023"/>
    <d v="2016-05-11T15:51:00"/>
    <s v="C137785"/>
    <s v="Male"/>
    <n v="55"/>
    <x v="0"/>
    <n v="3"/>
    <n v="900.24"/>
    <x v="8"/>
    <s v="Credit Card"/>
    <x v="1"/>
    <x v="4"/>
    <x v="5"/>
  </r>
  <r>
    <s v="I828870"/>
    <d v="2016-05-11T15:51:00"/>
    <s v="C159263"/>
    <s v="Female"/>
    <n v="51"/>
    <x v="4"/>
    <n v="5"/>
    <n v="26.15"/>
    <x v="36"/>
    <s v="Credit Card"/>
    <x v="1"/>
    <x v="4"/>
    <x v="3"/>
  </r>
  <r>
    <s v="I335298"/>
    <d v="2016-05-11T15:52:00"/>
    <s v="C195379"/>
    <s v="Male"/>
    <n v="39"/>
    <x v="1"/>
    <n v="5"/>
    <n v="3000.85"/>
    <x v="14"/>
    <s v="Cash"/>
    <x v="2"/>
    <x v="10"/>
    <x v="0"/>
  </r>
  <r>
    <s v="I329268"/>
    <d v="2016-05-11T15:52:00"/>
    <s v="C298778"/>
    <s v="Male"/>
    <n v="46"/>
    <x v="7"/>
    <n v="5"/>
    <n v="58.65"/>
    <x v="35"/>
    <s v="Debit Card"/>
    <x v="3"/>
    <x v="12"/>
    <x v="4"/>
  </r>
  <r>
    <s v="I144289"/>
    <d v="2016-05-11T15:52:00"/>
    <s v="C319260"/>
    <s v="Male"/>
    <n v="39"/>
    <x v="4"/>
    <n v="2"/>
    <n v="10.46"/>
    <x v="40"/>
    <s v="Credit Card"/>
    <x v="3"/>
    <x v="12"/>
    <x v="6"/>
  </r>
  <r>
    <s v="I222841"/>
    <d v="2016-05-11T15:52:00"/>
    <s v="C747644"/>
    <s v="Male"/>
    <n v="67"/>
    <x v="0"/>
    <n v="4"/>
    <n v="1200.32"/>
    <x v="27"/>
    <s v="Cash"/>
    <x v="3"/>
    <x v="12"/>
    <x v="2"/>
  </r>
  <r>
    <s v="I696517"/>
    <d v="2016-05-11T15:52:00"/>
    <s v="C157674"/>
    <s v="Female"/>
    <n v="59"/>
    <x v="0"/>
    <n v="2"/>
    <n v="600.16"/>
    <x v="7"/>
    <s v="Cash"/>
    <x v="2"/>
    <x v="11"/>
    <x v="6"/>
  </r>
  <r>
    <s v="I339247"/>
    <d v="2016-05-11T15:53:00"/>
    <s v="C221711"/>
    <s v="Female"/>
    <n v="56"/>
    <x v="6"/>
    <n v="2"/>
    <n v="2100"/>
    <x v="41"/>
    <s v="Credit Card"/>
    <x v="2"/>
    <x v="11"/>
    <x v="3"/>
  </r>
  <r>
    <s v="I302132"/>
    <d v="2016-05-11T15:53:00"/>
    <s v="C337474"/>
    <s v="Male"/>
    <n v="69"/>
    <x v="0"/>
    <n v="4"/>
    <n v="1200.32"/>
    <x v="27"/>
    <s v="Debit Card"/>
    <x v="1"/>
    <x v="15"/>
    <x v="2"/>
  </r>
  <r>
    <s v="I757940"/>
    <d v="2016-05-11T15:53:00"/>
    <s v="C326538"/>
    <s v="Female"/>
    <n v="47"/>
    <x v="0"/>
    <n v="5"/>
    <n v="1500.4"/>
    <x v="0"/>
    <s v="Debit Card"/>
    <x v="1"/>
    <x v="15"/>
    <x v="4"/>
  </r>
  <r>
    <s v="I289179"/>
    <d v="2016-05-11T15:53:00"/>
    <s v="C138631"/>
    <s v="Male"/>
    <n v="51"/>
    <x v="0"/>
    <n v="5"/>
    <n v="1500.4"/>
    <x v="0"/>
    <s v="Credit Card"/>
    <x v="1"/>
    <x v="15"/>
    <x v="6"/>
  </r>
  <r>
    <s v="I307374"/>
    <d v="2016-05-11T15:54:00"/>
    <s v="C702462"/>
    <s v="Female"/>
    <n v="54"/>
    <x v="0"/>
    <n v="4"/>
    <n v="1200.32"/>
    <x v="27"/>
    <s v="Cash"/>
    <x v="3"/>
    <x v="9"/>
    <x v="6"/>
  </r>
  <r>
    <s v="I874410"/>
    <d v="2016-05-11T15:54:00"/>
    <s v="C599159"/>
    <s v="Female"/>
    <n v="42"/>
    <x v="3"/>
    <n v="4"/>
    <n v="162.63999999999999"/>
    <x v="34"/>
    <s v="Cash"/>
    <x v="1"/>
    <x v="4"/>
    <x v="2"/>
  </r>
  <r>
    <s v="I434865"/>
    <d v="2016-05-11T15:54:00"/>
    <s v="C837673"/>
    <s v="Male"/>
    <n v="49"/>
    <x v="4"/>
    <n v="2"/>
    <n v="10.46"/>
    <x v="40"/>
    <s v="Cash"/>
    <x v="3"/>
    <x v="12"/>
    <x v="0"/>
  </r>
  <r>
    <s v="I810217"/>
    <d v="2016-05-11T15:54:00"/>
    <s v="C100677"/>
    <s v="Female"/>
    <n v="51"/>
    <x v="0"/>
    <n v="3"/>
    <n v="900.24"/>
    <x v="8"/>
    <s v="Cash"/>
    <x v="3"/>
    <x v="12"/>
    <x v="2"/>
  </r>
  <r>
    <s v="I899723"/>
    <d v="2016-05-11T15:55:00"/>
    <s v="C184709"/>
    <s v="Female"/>
    <n v="49"/>
    <x v="5"/>
    <n v="1"/>
    <n v="35.840000000000003"/>
    <x v="42"/>
    <s v="Credit Card"/>
    <x v="3"/>
    <x v="12"/>
    <x v="4"/>
  </r>
  <r>
    <s v="I175474"/>
    <d v="2016-05-11T15:55:00"/>
    <s v="C149196"/>
    <s v="Male"/>
    <n v="18"/>
    <x v="7"/>
    <n v="3"/>
    <n v="35.19"/>
    <x v="37"/>
    <s v="Debit Card"/>
    <x v="0"/>
    <x v="17"/>
    <x v="3"/>
  </r>
  <r>
    <s v="I127705"/>
    <d v="2016-05-11T15:55:00"/>
    <s v="C249958"/>
    <s v="Female"/>
    <n v="68"/>
    <x v="0"/>
    <n v="5"/>
    <n v="1500.4"/>
    <x v="0"/>
    <s v="Credit Card"/>
    <x v="0"/>
    <x v="17"/>
    <x v="3"/>
  </r>
  <r>
    <s v="I810148"/>
    <d v="2016-05-11T15:55:00"/>
    <s v="C268560"/>
    <s v="Male"/>
    <n v="62"/>
    <x v="3"/>
    <n v="2"/>
    <n v="81.319999999999993"/>
    <x v="31"/>
    <s v="Cash"/>
    <x v="2"/>
    <x v="8"/>
    <x v="2"/>
  </r>
  <r>
    <s v="I214393"/>
    <d v="2016-05-11T15:55:00"/>
    <s v="C630432"/>
    <s v="Male"/>
    <n v="42"/>
    <x v="0"/>
    <n v="5"/>
    <n v="1500.4"/>
    <x v="0"/>
    <s v="Credit Card"/>
    <x v="2"/>
    <x v="8"/>
    <x v="5"/>
  </r>
  <r>
    <s v="I625326"/>
    <d v="2016-05-11T15:56:00"/>
    <s v="C205287"/>
    <s v="Female"/>
    <n v="23"/>
    <x v="0"/>
    <n v="4"/>
    <n v="1200.32"/>
    <x v="27"/>
    <s v="Cash"/>
    <x v="2"/>
    <x v="10"/>
    <x v="2"/>
  </r>
  <r>
    <s v="I134771"/>
    <d v="2016-05-11T15:56:00"/>
    <s v="C284777"/>
    <s v="Female"/>
    <n v="30"/>
    <x v="6"/>
    <n v="3"/>
    <n v="3150"/>
    <x v="43"/>
    <s v="Cash"/>
    <x v="2"/>
    <x v="10"/>
    <x v="2"/>
  </r>
  <r>
    <s v="I107113"/>
    <d v="2016-05-11T15:56:00"/>
    <s v="C244097"/>
    <s v="Male"/>
    <n v="38"/>
    <x v="1"/>
    <n v="1"/>
    <n v="600.16999999999996"/>
    <x v="49"/>
    <s v="Credit Card"/>
    <x v="1"/>
    <x v="1"/>
    <x v="6"/>
  </r>
  <r>
    <s v="I144049"/>
    <d v="2016-05-11T15:56:00"/>
    <s v="C310695"/>
    <s v="Female"/>
    <n v="59"/>
    <x v="0"/>
    <n v="5"/>
    <n v="1500.4"/>
    <x v="0"/>
    <s v="Cash"/>
    <x v="1"/>
    <x v="1"/>
    <x v="2"/>
  </r>
  <r>
    <s v="I102225"/>
    <d v="2016-05-11T15:57:00"/>
    <s v="C890104"/>
    <s v="Female"/>
    <n v="43"/>
    <x v="4"/>
    <n v="4"/>
    <n v="20.92"/>
    <x v="38"/>
    <s v="Credit Card"/>
    <x v="1"/>
    <x v="1"/>
    <x v="2"/>
  </r>
  <r>
    <s v="I210066"/>
    <d v="2016-05-11T15:57:00"/>
    <s v="C113153"/>
    <s v="Female"/>
    <n v="51"/>
    <x v="0"/>
    <n v="5"/>
    <n v="1500.4"/>
    <x v="0"/>
    <s v="Debit Card"/>
    <x v="0"/>
    <x v="18"/>
    <x v="5"/>
  </r>
  <r>
    <s v="I584510"/>
    <d v="2016-05-11T15:57:00"/>
    <s v="C215033"/>
    <s v="Male"/>
    <n v="31"/>
    <x v="6"/>
    <n v="1"/>
    <n v="1050"/>
    <x v="53"/>
    <s v="Debit Card"/>
    <x v="0"/>
    <x v="18"/>
    <x v="0"/>
  </r>
  <r>
    <s v="I146819"/>
    <d v="2016-05-11T15:57:00"/>
    <s v="C257913"/>
    <s v="Male"/>
    <n v="56"/>
    <x v="0"/>
    <n v="2"/>
    <n v="600.16"/>
    <x v="7"/>
    <s v="Debit Card"/>
    <x v="1"/>
    <x v="1"/>
    <x v="5"/>
  </r>
  <r>
    <s v="I232097"/>
    <d v="2016-05-11T15:58:00"/>
    <s v="C233091"/>
    <s v="Female"/>
    <n v="62"/>
    <x v="0"/>
    <n v="3"/>
    <n v="900.24"/>
    <x v="8"/>
    <s v="Debit Card"/>
    <x v="1"/>
    <x v="1"/>
    <x v="4"/>
  </r>
  <r>
    <s v="I886006"/>
    <d v="2016-05-11T15:58:00"/>
    <s v="C178445"/>
    <s v="Female"/>
    <n v="23"/>
    <x v="0"/>
    <n v="2"/>
    <n v="600.16"/>
    <x v="7"/>
    <s v="Debit Card"/>
    <x v="1"/>
    <x v="1"/>
    <x v="4"/>
  </r>
  <r>
    <s v="I321577"/>
    <d v="2016-05-11T15:58:00"/>
    <s v="C291803"/>
    <s v="Male"/>
    <n v="69"/>
    <x v="1"/>
    <n v="1"/>
    <n v="600.16999999999996"/>
    <x v="49"/>
    <s v="Cash"/>
    <x v="1"/>
    <x v="1"/>
    <x v="3"/>
  </r>
  <r>
    <s v="I240104"/>
    <d v="2016-05-11T15:58:00"/>
    <s v="C266739"/>
    <s v="Female"/>
    <n v="26"/>
    <x v="1"/>
    <n v="4"/>
    <n v="2400.6799999999998"/>
    <x v="24"/>
    <s v="Credit Card"/>
    <x v="1"/>
    <x v="6"/>
    <x v="6"/>
  </r>
  <r>
    <s v="I146343"/>
    <d v="2016-05-11T15:59:00"/>
    <s v="C239964"/>
    <s v="Male"/>
    <n v="62"/>
    <x v="0"/>
    <n v="3"/>
    <n v="900.24"/>
    <x v="8"/>
    <s v="Debit Card"/>
    <x v="1"/>
    <x v="6"/>
    <x v="3"/>
  </r>
  <r>
    <s v="I321980"/>
    <d v="2016-05-11T15:59:00"/>
    <s v="C247346"/>
    <s v="Male"/>
    <n v="49"/>
    <x v="5"/>
    <n v="1"/>
    <n v="35.840000000000003"/>
    <x v="42"/>
    <s v="Debit Card"/>
    <x v="0"/>
    <x v="17"/>
    <x v="5"/>
  </r>
  <r>
    <s v="I175403"/>
    <d v="2016-05-11T15:59:00"/>
    <s v="C275327"/>
    <s v="Male"/>
    <n v="55"/>
    <x v="7"/>
    <n v="5"/>
    <n v="58.65"/>
    <x v="35"/>
    <s v="Cash"/>
    <x v="3"/>
    <x v="14"/>
    <x v="4"/>
  </r>
  <r>
    <s v="I864238"/>
    <d v="2016-05-11T15:59:00"/>
    <s v="C629279"/>
    <s v="Male"/>
    <n v="51"/>
    <x v="4"/>
    <n v="4"/>
    <n v="20.92"/>
    <x v="38"/>
    <s v="Cash"/>
    <x v="3"/>
    <x v="14"/>
    <x v="2"/>
  </r>
  <r>
    <s v="I183851"/>
    <d v="2016-05-11T15:59:00"/>
    <s v="C191944"/>
    <s v="Female"/>
    <n v="45"/>
    <x v="3"/>
    <n v="1"/>
    <n v="40.659999999999997"/>
    <x v="46"/>
    <s v="Cash"/>
    <x v="1"/>
    <x v="1"/>
    <x v="4"/>
  </r>
  <r>
    <s v="I148178"/>
    <d v="2016-05-11T16:00:00"/>
    <s v="C683838"/>
    <s v="Male"/>
    <n v="53"/>
    <x v="0"/>
    <n v="3"/>
    <n v="900.24"/>
    <x v="8"/>
    <s v="Debit Card"/>
    <x v="1"/>
    <x v="1"/>
    <x v="6"/>
  </r>
  <r>
    <s v="I261151"/>
    <d v="2016-05-11T16:00:00"/>
    <s v="C663154"/>
    <s v="Female"/>
    <n v="61"/>
    <x v="5"/>
    <n v="4"/>
    <n v="143.36000000000001"/>
    <x v="17"/>
    <s v="Cash"/>
    <x v="1"/>
    <x v="1"/>
    <x v="5"/>
  </r>
  <r>
    <s v="I392030"/>
    <d v="2016-05-11T16:00:00"/>
    <s v="C273769"/>
    <s v="Male"/>
    <n v="53"/>
    <x v="3"/>
    <n v="4"/>
    <n v="162.63999999999999"/>
    <x v="34"/>
    <s v="Cash"/>
    <x v="1"/>
    <x v="1"/>
    <x v="0"/>
  </r>
  <r>
    <s v="I317133"/>
    <d v="2016-05-11T16:00:00"/>
    <s v="C172109"/>
    <s v="Female"/>
    <n v="65"/>
    <x v="3"/>
    <n v="5"/>
    <n v="203.3"/>
    <x v="23"/>
    <s v="Cash"/>
    <x v="1"/>
    <x v="1"/>
    <x v="5"/>
  </r>
  <r>
    <s v="I311834"/>
    <d v="2016-05-11T16:01:00"/>
    <s v="C990499"/>
    <s v="Female"/>
    <n v="50"/>
    <x v="3"/>
    <n v="2"/>
    <n v="81.319999999999993"/>
    <x v="31"/>
    <s v="Cash"/>
    <x v="1"/>
    <x v="1"/>
    <x v="0"/>
  </r>
  <r>
    <s v="I112908"/>
    <d v="2016-05-11T16:01:00"/>
    <s v="C329648"/>
    <s v="Male"/>
    <n v="67"/>
    <x v="6"/>
    <n v="2"/>
    <n v="2100"/>
    <x v="41"/>
    <s v="Cash"/>
    <x v="1"/>
    <x v="1"/>
    <x v="1"/>
  </r>
  <r>
    <s v="I731571"/>
    <d v="2016-05-11T16:01:00"/>
    <s v="C317865"/>
    <s v="Male"/>
    <n v="63"/>
    <x v="0"/>
    <n v="3"/>
    <n v="900.24"/>
    <x v="8"/>
    <s v="Debit Card"/>
    <x v="1"/>
    <x v="1"/>
    <x v="6"/>
  </r>
  <r>
    <s v="I328102"/>
    <d v="2016-05-11T16:01:00"/>
    <s v="C506465"/>
    <s v="Female"/>
    <n v="53"/>
    <x v="4"/>
    <n v="1"/>
    <n v="5.23"/>
    <x v="19"/>
    <s v="Credit Card"/>
    <x v="3"/>
    <x v="9"/>
    <x v="4"/>
  </r>
  <r>
    <s v="I331423"/>
    <d v="2016-05-11T16:02:00"/>
    <s v="C632557"/>
    <s v="Female"/>
    <n v="42"/>
    <x v="4"/>
    <n v="4"/>
    <n v="20.92"/>
    <x v="38"/>
    <s v="Cash"/>
    <x v="3"/>
    <x v="9"/>
    <x v="0"/>
  </r>
  <r>
    <s v="I433188"/>
    <d v="2016-05-11T16:02:00"/>
    <s v="C128790"/>
    <s v="Female"/>
    <n v="53"/>
    <x v="0"/>
    <n v="4"/>
    <n v="1200.32"/>
    <x v="27"/>
    <s v="Cash"/>
    <x v="3"/>
    <x v="9"/>
    <x v="0"/>
  </r>
  <r>
    <s v="I798984"/>
    <d v="2016-05-11T16:02:00"/>
    <s v="C221485"/>
    <s v="Female"/>
    <n v="21"/>
    <x v="0"/>
    <n v="2"/>
    <n v="600.16"/>
    <x v="7"/>
    <s v="Cash"/>
    <x v="3"/>
    <x v="9"/>
    <x v="1"/>
  </r>
  <r>
    <s v="I121500"/>
    <d v="2016-05-11T16:02:00"/>
    <s v="C639715"/>
    <s v="Female"/>
    <n v="21"/>
    <x v="3"/>
    <n v="5"/>
    <n v="203.3"/>
    <x v="23"/>
    <s v="Cash"/>
    <x v="3"/>
    <x v="9"/>
    <x v="2"/>
  </r>
  <r>
    <s v="I164424"/>
    <d v="2016-05-11T16:02:00"/>
    <s v="C831295"/>
    <s v="Female"/>
    <n v="39"/>
    <x v="4"/>
    <n v="1"/>
    <n v="5.23"/>
    <x v="19"/>
    <s v="Cash"/>
    <x v="2"/>
    <x v="7"/>
    <x v="2"/>
  </r>
  <r>
    <s v="I256896"/>
    <d v="2016-05-11T16:03:00"/>
    <s v="C500999"/>
    <s v="Male"/>
    <n v="26"/>
    <x v="4"/>
    <n v="1"/>
    <n v="5.23"/>
    <x v="19"/>
    <s v="Cash"/>
    <x v="2"/>
    <x v="7"/>
    <x v="3"/>
  </r>
  <r>
    <s v="I209224"/>
    <d v="2016-05-11T16:03:00"/>
    <s v="C333467"/>
    <s v="Male"/>
    <n v="58"/>
    <x v="4"/>
    <n v="4"/>
    <n v="20.92"/>
    <x v="38"/>
    <s v="Cash"/>
    <x v="1"/>
    <x v="15"/>
    <x v="0"/>
  </r>
  <r>
    <s v="I251479"/>
    <d v="2016-05-11T16:03:00"/>
    <s v="C171026"/>
    <s v="Male"/>
    <n v="66"/>
    <x v="4"/>
    <n v="5"/>
    <n v="26.15"/>
    <x v="36"/>
    <s v="Credit Card"/>
    <x v="1"/>
    <x v="15"/>
    <x v="3"/>
  </r>
  <r>
    <s v="I283340"/>
    <d v="2016-05-11T16:03:00"/>
    <s v="C331821"/>
    <s v="Male"/>
    <n v="47"/>
    <x v="3"/>
    <n v="4"/>
    <n v="162.63999999999999"/>
    <x v="34"/>
    <s v="Cash"/>
    <x v="1"/>
    <x v="1"/>
    <x v="5"/>
  </r>
  <r>
    <s v="I146321"/>
    <d v="2016-05-11T16:04:00"/>
    <s v="C200207"/>
    <s v="Female"/>
    <n v="49"/>
    <x v="0"/>
    <n v="1"/>
    <n v="300.08"/>
    <x v="18"/>
    <s v="Cash"/>
    <x v="1"/>
    <x v="1"/>
    <x v="4"/>
  </r>
  <r>
    <s v="I312819"/>
    <d v="2016-05-11T16:04:00"/>
    <s v="C214250"/>
    <s v="Male"/>
    <n v="54"/>
    <x v="0"/>
    <n v="1"/>
    <n v="300.08"/>
    <x v="18"/>
    <s v="Credit Card"/>
    <x v="1"/>
    <x v="1"/>
    <x v="4"/>
  </r>
  <r>
    <s v="I291965"/>
    <d v="2016-05-11T16:04:00"/>
    <s v="C133011"/>
    <s v="Male"/>
    <n v="45"/>
    <x v="5"/>
    <n v="1"/>
    <n v="35.840000000000003"/>
    <x v="42"/>
    <s v="Cash"/>
    <x v="1"/>
    <x v="1"/>
    <x v="0"/>
  </r>
  <r>
    <s v="I105323"/>
    <d v="2016-05-11T16:04:00"/>
    <s v="C295188"/>
    <s v="Male"/>
    <n v="65"/>
    <x v="4"/>
    <n v="5"/>
    <n v="26.15"/>
    <x v="36"/>
    <s v="Cash"/>
    <x v="3"/>
    <x v="21"/>
    <x v="3"/>
  </r>
  <r>
    <s v="I216474"/>
    <d v="2016-05-11T16:05:00"/>
    <s v="C102765"/>
    <s v="Female"/>
    <n v="43"/>
    <x v="0"/>
    <n v="2"/>
    <n v="600.16"/>
    <x v="7"/>
    <s v="Cash"/>
    <x v="3"/>
    <x v="21"/>
    <x v="0"/>
  </r>
  <r>
    <s v="I157083"/>
    <d v="2016-05-11T16:05:00"/>
    <s v="C320658"/>
    <s v="Male"/>
    <n v="40"/>
    <x v="6"/>
    <n v="4"/>
    <n v="4200"/>
    <x v="33"/>
    <s v="Cash"/>
    <x v="3"/>
    <x v="14"/>
    <x v="3"/>
  </r>
  <r>
    <s v="I257021"/>
    <d v="2016-05-11T16:05:00"/>
    <s v="C157151"/>
    <s v="Female"/>
    <n v="63"/>
    <x v="4"/>
    <n v="5"/>
    <n v="26.15"/>
    <x v="36"/>
    <s v="Credit Card"/>
    <x v="3"/>
    <x v="14"/>
    <x v="6"/>
  </r>
  <r>
    <s v="I295355"/>
    <d v="2016-05-11T16:05:00"/>
    <s v="C360142"/>
    <s v="Female"/>
    <n v="52"/>
    <x v="0"/>
    <n v="3"/>
    <n v="900.24"/>
    <x v="8"/>
    <s v="Cash"/>
    <x v="1"/>
    <x v="1"/>
    <x v="2"/>
  </r>
  <r>
    <s v="I141415"/>
    <d v="2016-05-11T16:06:00"/>
    <s v="C258520"/>
    <s v="Male"/>
    <n v="41"/>
    <x v="5"/>
    <n v="5"/>
    <n v="179.2"/>
    <x v="47"/>
    <s v="Cash"/>
    <x v="3"/>
    <x v="12"/>
    <x v="4"/>
  </r>
  <r>
    <s v="I458561"/>
    <d v="2016-05-11T16:06:00"/>
    <s v="C174270"/>
    <s v="Male"/>
    <n v="31"/>
    <x v="0"/>
    <n v="2"/>
    <n v="600.16"/>
    <x v="7"/>
    <s v="Credit Card"/>
    <x v="3"/>
    <x v="12"/>
    <x v="0"/>
  </r>
  <r>
    <s v="I319132"/>
    <d v="2016-05-11T16:06:00"/>
    <s v="C136946"/>
    <s v="Male"/>
    <n v="23"/>
    <x v="3"/>
    <n v="5"/>
    <n v="203.3"/>
    <x v="23"/>
    <s v="Credit Card"/>
    <x v="2"/>
    <x v="10"/>
    <x v="4"/>
  </r>
  <r>
    <s v="I683747"/>
    <d v="2016-05-11T16:06:00"/>
    <s v="C150850"/>
    <s v="Female"/>
    <n v="39"/>
    <x v="4"/>
    <n v="5"/>
    <n v="26.15"/>
    <x v="36"/>
    <s v="Cash"/>
    <x v="1"/>
    <x v="6"/>
    <x v="2"/>
  </r>
  <r>
    <s v="I161672"/>
    <d v="2016-05-11T16:06:00"/>
    <s v="C960968"/>
    <s v="Male"/>
    <n v="51"/>
    <x v="3"/>
    <n v="3"/>
    <n v="121.98"/>
    <x v="25"/>
    <s v="Debit Card"/>
    <x v="2"/>
    <x v="8"/>
    <x v="4"/>
  </r>
  <r>
    <s v="I302507"/>
    <d v="2016-05-11T16:07:00"/>
    <s v="C169472"/>
    <s v="Male"/>
    <n v="69"/>
    <x v="0"/>
    <n v="1"/>
    <n v="300.08"/>
    <x v="18"/>
    <s v="Credit Card"/>
    <x v="2"/>
    <x v="8"/>
    <x v="1"/>
  </r>
  <r>
    <s v="I276805"/>
    <d v="2016-05-11T16:07:00"/>
    <s v="C262080"/>
    <s v="Male"/>
    <n v="52"/>
    <x v="0"/>
    <n v="2"/>
    <n v="600.16"/>
    <x v="7"/>
    <s v="Cash"/>
    <x v="1"/>
    <x v="1"/>
    <x v="5"/>
  </r>
  <r>
    <s v="I126935"/>
    <d v="2016-05-11T16:07:00"/>
    <s v="C326819"/>
    <s v="Female"/>
    <n v="28"/>
    <x v="5"/>
    <n v="2"/>
    <n v="71.680000000000007"/>
    <x v="22"/>
    <s v="Credit Card"/>
    <x v="1"/>
    <x v="1"/>
    <x v="2"/>
  </r>
  <r>
    <s v="I212543"/>
    <d v="2016-05-11T16:07:00"/>
    <s v="C205733"/>
    <s v="Male"/>
    <n v="23"/>
    <x v="0"/>
    <n v="3"/>
    <n v="900.24"/>
    <x v="8"/>
    <s v="Debit Card"/>
    <x v="1"/>
    <x v="1"/>
    <x v="6"/>
  </r>
  <r>
    <s v="I302707"/>
    <d v="2016-05-11T16:08:00"/>
    <s v="C157588"/>
    <s v="Female"/>
    <n v="63"/>
    <x v="3"/>
    <n v="4"/>
    <n v="162.63999999999999"/>
    <x v="34"/>
    <s v="Credit Card"/>
    <x v="3"/>
    <x v="9"/>
    <x v="2"/>
  </r>
  <r>
    <s v="I285527"/>
    <d v="2016-05-11T16:08:00"/>
    <s v="C329094"/>
    <s v="Female"/>
    <n v="67"/>
    <x v="0"/>
    <n v="1"/>
    <n v="300.08"/>
    <x v="18"/>
    <s v="Debit Card"/>
    <x v="1"/>
    <x v="1"/>
    <x v="4"/>
  </r>
  <r>
    <s v="I159198"/>
    <d v="2016-05-11T16:08:00"/>
    <s v="C267157"/>
    <s v="Male"/>
    <n v="62"/>
    <x v="3"/>
    <n v="2"/>
    <n v="81.319999999999993"/>
    <x v="31"/>
    <s v="Debit Card"/>
    <x v="2"/>
    <x v="7"/>
    <x v="6"/>
  </r>
  <r>
    <s v="I165243"/>
    <d v="2016-05-11T16:08:00"/>
    <s v="C936086"/>
    <s v="Female"/>
    <n v="45"/>
    <x v="0"/>
    <n v="2"/>
    <n v="600.16"/>
    <x v="7"/>
    <s v="Cash"/>
    <x v="2"/>
    <x v="8"/>
    <x v="5"/>
  </r>
  <r>
    <s v="I189648"/>
    <d v="2016-05-11T16:09:00"/>
    <s v="C193834"/>
    <s v="Male"/>
    <n v="40"/>
    <x v="2"/>
    <n v="3"/>
    <n v="45.45"/>
    <x v="32"/>
    <s v="Debit Card"/>
    <x v="3"/>
    <x v="9"/>
    <x v="5"/>
  </r>
  <r>
    <s v="I222192"/>
    <d v="2016-05-11T16:09:00"/>
    <s v="C216350"/>
    <s v="Female"/>
    <n v="45"/>
    <x v="3"/>
    <n v="3"/>
    <n v="121.98"/>
    <x v="25"/>
    <s v="Debit Card"/>
    <x v="3"/>
    <x v="9"/>
    <x v="4"/>
  </r>
  <r>
    <s v="I485183"/>
    <d v="2016-05-11T16:09:00"/>
    <s v="C170999"/>
    <s v="Male"/>
    <n v="31"/>
    <x v="5"/>
    <n v="4"/>
    <n v="143.36000000000001"/>
    <x v="17"/>
    <s v="Cash"/>
    <x v="0"/>
    <x v="18"/>
    <x v="4"/>
  </r>
  <r>
    <s v="I184607"/>
    <d v="2016-05-11T16:09:00"/>
    <s v="C272259"/>
    <s v="Male"/>
    <n v="35"/>
    <x v="7"/>
    <n v="4"/>
    <n v="46.92"/>
    <x v="58"/>
    <s v="Credit Card"/>
    <x v="0"/>
    <x v="18"/>
    <x v="5"/>
  </r>
  <r>
    <s v="I279833"/>
    <d v="2016-05-11T16:09:00"/>
    <s v="C232896"/>
    <s v="Male"/>
    <n v="65"/>
    <x v="0"/>
    <n v="2"/>
    <n v="600.16"/>
    <x v="7"/>
    <s v="Credit Card"/>
    <x v="0"/>
    <x v="18"/>
    <x v="5"/>
  </r>
  <r>
    <s v="I277319"/>
    <d v="2016-05-11T16:10:00"/>
    <s v="C298285"/>
    <s v="Female"/>
    <n v="27"/>
    <x v="1"/>
    <n v="1"/>
    <n v="600.16999999999996"/>
    <x v="49"/>
    <s v="Cash"/>
    <x v="2"/>
    <x v="7"/>
    <x v="6"/>
  </r>
  <r>
    <s v="I284659"/>
    <d v="2016-05-11T16:10:00"/>
    <s v="C296100"/>
    <s v="Female"/>
    <n v="23"/>
    <x v="5"/>
    <n v="4"/>
    <n v="143.36000000000001"/>
    <x v="17"/>
    <s v="Cash"/>
    <x v="2"/>
    <x v="7"/>
    <x v="0"/>
  </r>
  <r>
    <s v="I303000"/>
    <d v="2016-05-11T16:10:00"/>
    <s v="C293446"/>
    <s v="Male"/>
    <n v="26"/>
    <x v="0"/>
    <n v="5"/>
    <n v="1500.4"/>
    <x v="0"/>
    <s v="Cash"/>
    <x v="2"/>
    <x v="7"/>
    <x v="5"/>
  </r>
  <r>
    <s v="I606095"/>
    <d v="2016-05-11T16:10:00"/>
    <s v="C105021"/>
    <s v="Female"/>
    <n v="20"/>
    <x v="0"/>
    <n v="3"/>
    <n v="900.24"/>
    <x v="8"/>
    <s v="Cash"/>
    <x v="2"/>
    <x v="7"/>
    <x v="6"/>
  </r>
  <r>
    <s v="I119412"/>
    <d v="2016-05-11T16:11:00"/>
    <s v="C335053"/>
    <s v="Male"/>
    <n v="39"/>
    <x v="5"/>
    <n v="3"/>
    <n v="107.52"/>
    <x v="26"/>
    <s v="Credit Card"/>
    <x v="1"/>
    <x v="1"/>
    <x v="6"/>
  </r>
  <r>
    <s v="I916187"/>
    <d v="2016-05-11T16:11:00"/>
    <s v="C336057"/>
    <s v="Female"/>
    <n v="26"/>
    <x v="0"/>
    <n v="5"/>
    <n v="1500.4"/>
    <x v="0"/>
    <s v="Cash"/>
    <x v="1"/>
    <x v="1"/>
    <x v="3"/>
  </r>
  <r>
    <s v="I122375"/>
    <d v="2016-05-11T16:11:00"/>
    <s v="C239166"/>
    <s v="Male"/>
    <n v="56"/>
    <x v="5"/>
    <n v="3"/>
    <n v="107.52"/>
    <x v="26"/>
    <s v="Debit Card"/>
    <x v="1"/>
    <x v="1"/>
    <x v="5"/>
  </r>
  <r>
    <s v="I162367"/>
    <d v="2016-05-11T16:11:00"/>
    <s v="C280755"/>
    <s v="Female"/>
    <n v="50"/>
    <x v="0"/>
    <n v="2"/>
    <n v="600.16"/>
    <x v="7"/>
    <s v="Cash"/>
    <x v="1"/>
    <x v="1"/>
    <x v="5"/>
  </r>
  <r>
    <s v="I168050"/>
    <d v="2016-05-11T16:12:00"/>
    <s v="C421946"/>
    <s v="Male"/>
    <n v="24"/>
    <x v="4"/>
    <n v="4"/>
    <n v="20.92"/>
    <x v="38"/>
    <s v="Cash"/>
    <x v="1"/>
    <x v="15"/>
    <x v="1"/>
  </r>
  <r>
    <s v="I277151"/>
    <d v="2016-05-11T16:12:00"/>
    <s v="C264137"/>
    <s v="Male"/>
    <n v="42"/>
    <x v="4"/>
    <n v="2"/>
    <n v="10.46"/>
    <x v="40"/>
    <s v="Cash"/>
    <x v="1"/>
    <x v="1"/>
    <x v="5"/>
  </r>
  <r>
    <s v="I831308"/>
    <d v="2016-05-11T16:12:00"/>
    <s v="C604454"/>
    <s v="Female"/>
    <n v="60"/>
    <x v="0"/>
    <n v="3"/>
    <n v="900.24"/>
    <x v="8"/>
    <s v="Cash"/>
    <x v="1"/>
    <x v="1"/>
    <x v="4"/>
  </r>
  <r>
    <s v="I238113"/>
    <d v="2016-05-11T16:12:00"/>
    <s v="C164452"/>
    <s v="Female"/>
    <n v="59"/>
    <x v="2"/>
    <n v="3"/>
    <n v="45.45"/>
    <x v="32"/>
    <s v="Cash"/>
    <x v="1"/>
    <x v="1"/>
    <x v="6"/>
  </r>
  <r>
    <s v="I508355"/>
    <d v="2016-05-11T16:13:00"/>
    <s v="C306620"/>
    <s v="Male"/>
    <n v="18"/>
    <x v="0"/>
    <n v="1"/>
    <n v="300.08"/>
    <x v="18"/>
    <s v="Credit Card"/>
    <x v="1"/>
    <x v="1"/>
    <x v="5"/>
  </r>
  <r>
    <s v="I502952"/>
    <d v="2016-05-11T16:13:00"/>
    <s v="C256051"/>
    <s v="Male"/>
    <n v="59"/>
    <x v="0"/>
    <n v="4"/>
    <n v="1200.32"/>
    <x v="27"/>
    <s v="Debit Card"/>
    <x v="1"/>
    <x v="1"/>
    <x v="3"/>
  </r>
  <r>
    <s v="I300131"/>
    <d v="2016-05-11T16:13:00"/>
    <s v="C779977"/>
    <s v="Male"/>
    <n v="27"/>
    <x v="0"/>
    <n v="4"/>
    <n v="1200.32"/>
    <x v="27"/>
    <s v="Credit Card"/>
    <x v="1"/>
    <x v="1"/>
    <x v="0"/>
  </r>
  <r>
    <s v="I242986"/>
    <d v="2016-05-11T16:13:00"/>
    <s v="C285071"/>
    <s v="Female"/>
    <n v="50"/>
    <x v="0"/>
    <n v="2"/>
    <n v="600.16"/>
    <x v="7"/>
    <s v="Cash"/>
    <x v="3"/>
    <x v="20"/>
    <x v="2"/>
  </r>
  <r>
    <s v="I169815"/>
    <d v="2016-05-11T16:13:00"/>
    <s v="C152215"/>
    <s v="Female"/>
    <n v="59"/>
    <x v="1"/>
    <n v="5"/>
    <n v="3000.85"/>
    <x v="14"/>
    <s v="Cash"/>
    <x v="0"/>
    <x v="2"/>
    <x v="2"/>
  </r>
  <r>
    <s v="I290046"/>
    <d v="2016-05-11T16:14:00"/>
    <s v="C289204"/>
    <s v="Male"/>
    <n v="22"/>
    <x v="7"/>
    <n v="1"/>
    <n v="11.73"/>
    <x v="59"/>
    <s v="Credit Card"/>
    <x v="0"/>
    <x v="2"/>
    <x v="3"/>
  </r>
  <r>
    <s v="I207475"/>
    <d v="2016-05-11T16:14:00"/>
    <s v="C272425"/>
    <s v="Female"/>
    <n v="52"/>
    <x v="5"/>
    <n v="4"/>
    <n v="143.36000000000001"/>
    <x v="17"/>
    <s v="Credit Card"/>
    <x v="0"/>
    <x v="2"/>
    <x v="1"/>
  </r>
  <r>
    <s v="I477869"/>
    <d v="2016-05-11T16:14:00"/>
    <s v="C261271"/>
    <s v="Female"/>
    <n v="28"/>
    <x v="4"/>
    <n v="1"/>
    <n v="5.23"/>
    <x v="19"/>
    <s v="Debit Card"/>
    <x v="1"/>
    <x v="1"/>
    <x v="2"/>
  </r>
  <r>
    <s v="I258400"/>
    <d v="2016-05-11T16:14:00"/>
    <s v="C291651"/>
    <s v="Male"/>
    <n v="27"/>
    <x v="4"/>
    <n v="4"/>
    <n v="20.92"/>
    <x v="38"/>
    <s v="Debit Card"/>
    <x v="1"/>
    <x v="1"/>
    <x v="0"/>
  </r>
  <r>
    <s v="I257558"/>
    <d v="2016-05-11T16:15:00"/>
    <s v="C243357"/>
    <s v="Female"/>
    <n v="47"/>
    <x v="4"/>
    <n v="5"/>
    <n v="26.15"/>
    <x v="36"/>
    <s v="Credit Card"/>
    <x v="1"/>
    <x v="1"/>
    <x v="3"/>
  </r>
  <r>
    <s v="I131325"/>
    <d v="2016-05-11T16:15:00"/>
    <s v="C113841"/>
    <s v="Female"/>
    <n v="18"/>
    <x v="3"/>
    <n v="3"/>
    <n v="121.98"/>
    <x v="25"/>
    <s v="Debit Card"/>
    <x v="1"/>
    <x v="1"/>
    <x v="3"/>
  </r>
  <r>
    <s v="I240727"/>
    <d v="2016-05-11T16:15:00"/>
    <s v="C293623"/>
    <s v="Female"/>
    <n v="18"/>
    <x v="5"/>
    <n v="5"/>
    <n v="179.2"/>
    <x v="47"/>
    <s v="Cash"/>
    <x v="1"/>
    <x v="1"/>
    <x v="5"/>
  </r>
  <r>
    <s v="I173344"/>
    <d v="2016-05-11T16:15:00"/>
    <s v="C157499"/>
    <s v="Female"/>
    <n v="28"/>
    <x v="3"/>
    <n v="3"/>
    <n v="121.98"/>
    <x v="25"/>
    <s v="Credit Card"/>
    <x v="1"/>
    <x v="1"/>
    <x v="5"/>
  </r>
  <r>
    <s v="I982580"/>
    <d v="2016-05-11T16:16:00"/>
    <s v="C213811"/>
    <s v="Male"/>
    <n v="27"/>
    <x v="1"/>
    <n v="3"/>
    <n v="1800.51"/>
    <x v="1"/>
    <s v="Credit Card"/>
    <x v="3"/>
    <x v="14"/>
    <x v="4"/>
  </r>
  <r>
    <s v="I376443"/>
    <d v="2016-05-11T16:16:00"/>
    <s v="C114597"/>
    <s v="Female"/>
    <n v="49"/>
    <x v="4"/>
    <n v="1"/>
    <n v="5.23"/>
    <x v="19"/>
    <s v="Credit Card"/>
    <x v="3"/>
    <x v="14"/>
    <x v="1"/>
  </r>
  <r>
    <s v="I690332"/>
    <d v="2016-05-11T16:16:00"/>
    <s v="C298219"/>
    <s v="Female"/>
    <n v="51"/>
    <x v="4"/>
    <n v="1"/>
    <n v="5.23"/>
    <x v="19"/>
    <s v="Credit Card"/>
    <x v="2"/>
    <x v="8"/>
    <x v="3"/>
  </r>
  <r>
    <s v="I269642"/>
    <d v="2016-05-11T16:16:00"/>
    <s v="C163263"/>
    <s v="Female"/>
    <n v="31"/>
    <x v="0"/>
    <n v="2"/>
    <n v="600.16"/>
    <x v="7"/>
    <s v="Cash"/>
    <x v="1"/>
    <x v="1"/>
    <x v="4"/>
  </r>
  <r>
    <s v="I193268"/>
    <d v="2016-05-11T16:16:00"/>
    <s v="C484684"/>
    <s v="Female"/>
    <n v="39"/>
    <x v="2"/>
    <n v="5"/>
    <n v="75.75"/>
    <x v="21"/>
    <s v="Debit Card"/>
    <x v="0"/>
    <x v="18"/>
    <x v="6"/>
  </r>
  <r>
    <s v="I299420"/>
    <d v="2016-05-11T16:17:00"/>
    <s v="C223657"/>
    <s v="Female"/>
    <n v="46"/>
    <x v="0"/>
    <n v="4"/>
    <n v="1200.32"/>
    <x v="27"/>
    <s v="Credit Card"/>
    <x v="0"/>
    <x v="18"/>
    <x v="1"/>
  </r>
  <r>
    <s v="I161029"/>
    <d v="2016-05-11T16:17:00"/>
    <s v="C642637"/>
    <s v="Male"/>
    <n v="57"/>
    <x v="7"/>
    <n v="3"/>
    <n v="35.19"/>
    <x v="37"/>
    <s v="Debit Card"/>
    <x v="2"/>
    <x v="8"/>
    <x v="4"/>
  </r>
  <r>
    <s v="I206100"/>
    <d v="2016-05-11T16:17:00"/>
    <s v="C160878"/>
    <s v="Female"/>
    <n v="33"/>
    <x v="7"/>
    <n v="4"/>
    <n v="46.92"/>
    <x v="58"/>
    <s v="Credit Card"/>
    <x v="2"/>
    <x v="8"/>
    <x v="5"/>
  </r>
  <r>
    <s v="I787084"/>
    <d v="2016-05-11T16:17:00"/>
    <s v="C132482"/>
    <s v="Female"/>
    <n v="51"/>
    <x v="1"/>
    <n v="2"/>
    <n v="1200.3399999999999"/>
    <x v="54"/>
    <s v="Cash"/>
    <x v="2"/>
    <x v="8"/>
    <x v="2"/>
  </r>
  <r>
    <s v="I296437"/>
    <d v="2016-05-11T16:18:00"/>
    <s v="C154710"/>
    <s v="Male"/>
    <n v="63"/>
    <x v="4"/>
    <n v="4"/>
    <n v="20.92"/>
    <x v="38"/>
    <s v="Cash"/>
    <x v="2"/>
    <x v="8"/>
    <x v="3"/>
  </r>
  <r>
    <s v="I255492"/>
    <d v="2016-05-11T16:18:00"/>
    <s v="C941920"/>
    <s v="Male"/>
    <n v="53"/>
    <x v="0"/>
    <n v="4"/>
    <n v="1200.32"/>
    <x v="27"/>
    <s v="Cash"/>
    <x v="2"/>
    <x v="8"/>
    <x v="5"/>
  </r>
  <r>
    <s v="I204989"/>
    <d v="2016-05-11T16:18:00"/>
    <s v="C327917"/>
    <s v="Female"/>
    <n v="43"/>
    <x v="2"/>
    <n v="2"/>
    <n v="30.3"/>
    <x v="61"/>
    <s v="Cash"/>
    <x v="2"/>
    <x v="8"/>
    <x v="1"/>
  </r>
  <r>
    <s v="I263431"/>
    <d v="2016-05-11T16:18:00"/>
    <s v="C874788"/>
    <s v="Female"/>
    <n v="58"/>
    <x v="0"/>
    <n v="1"/>
    <n v="300.08"/>
    <x v="18"/>
    <s v="Cash"/>
    <x v="2"/>
    <x v="8"/>
    <x v="5"/>
  </r>
  <r>
    <s v="I137633"/>
    <d v="2016-05-11T16:19:00"/>
    <s v="C163728"/>
    <s v="Female"/>
    <n v="59"/>
    <x v="1"/>
    <n v="4"/>
    <n v="2400.6799999999998"/>
    <x v="24"/>
    <s v="Cash"/>
    <x v="1"/>
    <x v="6"/>
    <x v="6"/>
  </r>
  <r>
    <s v="I232185"/>
    <d v="2016-05-11T16:19:00"/>
    <s v="C356430"/>
    <s v="Male"/>
    <n v="58"/>
    <x v="7"/>
    <n v="2"/>
    <n v="23.46"/>
    <x v="39"/>
    <s v="Cash"/>
    <x v="2"/>
    <x v="11"/>
    <x v="2"/>
  </r>
  <r>
    <s v="I281619"/>
    <d v="2016-05-11T16:19:00"/>
    <s v="C236791"/>
    <s v="Male"/>
    <n v="49"/>
    <x v="0"/>
    <n v="4"/>
    <n v="1200.32"/>
    <x v="27"/>
    <s v="Debit Card"/>
    <x v="2"/>
    <x v="11"/>
    <x v="2"/>
  </r>
  <r>
    <s v="I130407"/>
    <d v="2016-05-11T16:19:00"/>
    <s v="C255588"/>
    <s v="Male"/>
    <n v="51"/>
    <x v="7"/>
    <n v="3"/>
    <n v="35.19"/>
    <x v="37"/>
    <s v="Cash"/>
    <x v="0"/>
    <x v="17"/>
    <x v="4"/>
  </r>
  <r>
    <s v="I223301"/>
    <d v="2016-05-11T16:20:00"/>
    <s v="C301163"/>
    <s v="Female"/>
    <n v="36"/>
    <x v="4"/>
    <n v="4"/>
    <n v="20.92"/>
    <x v="38"/>
    <s v="Cash"/>
    <x v="0"/>
    <x v="17"/>
    <x v="0"/>
  </r>
  <r>
    <s v="I794706"/>
    <d v="2016-05-11T16:20:00"/>
    <s v="C257924"/>
    <s v="Female"/>
    <n v="56"/>
    <x v="0"/>
    <n v="2"/>
    <n v="600.16"/>
    <x v="7"/>
    <s v="Cash"/>
    <x v="1"/>
    <x v="4"/>
    <x v="5"/>
  </r>
  <r>
    <s v="I788821"/>
    <d v="2016-05-11T16:20:00"/>
    <s v="C967794"/>
    <s v="Female"/>
    <n v="38"/>
    <x v="5"/>
    <n v="3"/>
    <n v="107.52"/>
    <x v="26"/>
    <s v="Cash"/>
    <x v="3"/>
    <x v="14"/>
    <x v="3"/>
  </r>
  <r>
    <s v="I501114"/>
    <d v="2016-05-11T16:20:00"/>
    <s v="C158807"/>
    <s v="Female"/>
    <n v="35"/>
    <x v="0"/>
    <n v="5"/>
    <n v="1500.4"/>
    <x v="0"/>
    <s v="Cash"/>
    <x v="3"/>
    <x v="14"/>
    <x v="0"/>
  </r>
  <r>
    <s v="I264860"/>
    <d v="2016-05-11T16:20:00"/>
    <s v="C147699"/>
    <s v="Male"/>
    <n v="63"/>
    <x v="4"/>
    <n v="4"/>
    <n v="20.92"/>
    <x v="38"/>
    <s v="Credit Card"/>
    <x v="3"/>
    <x v="14"/>
    <x v="3"/>
  </r>
  <r>
    <s v="I787559"/>
    <d v="2016-05-11T16:21:00"/>
    <s v="C243768"/>
    <s v="Male"/>
    <n v="36"/>
    <x v="5"/>
    <n v="4"/>
    <n v="143.36000000000001"/>
    <x v="17"/>
    <s v="Credit Card"/>
    <x v="3"/>
    <x v="14"/>
    <x v="0"/>
  </r>
  <r>
    <s v="I280894"/>
    <d v="2016-05-11T16:21:00"/>
    <s v="C260451"/>
    <s v="Male"/>
    <n v="31"/>
    <x v="3"/>
    <n v="3"/>
    <n v="121.98"/>
    <x v="25"/>
    <s v="Credit Card"/>
    <x v="3"/>
    <x v="14"/>
    <x v="4"/>
  </r>
  <r>
    <s v="I111303"/>
    <d v="2016-05-11T16:21:00"/>
    <s v="C144073"/>
    <s v="Male"/>
    <n v="20"/>
    <x v="5"/>
    <n v="1"/>
    <n v="35.840000000000003"/>
    <x v="42"/>
    <s v="Cash"/>
    <x v="3"/>
    <x v="14"/>
    <x v="3"/>
  </r>
  <r>
    <s v="I636373"/>
    <d v="2016-05-11T16:21:00"/>
    <s v="C145714"/>
    <s v="Female"/>
    <n v="31"/>
    <x v="0"/>
    <n v="2"/>
    <n v="600.16"/>
    <x v="7"/>
    <s v="Cash"/>
    <x v="0"/>
    <x v="0"/>
    <x v="5"/>
  </r>
  <r>
    <s v="I131753"/>
    <d v="2016-05-11T16:22:00"/>
    <s v="C106806"/>
    <s v="Male"/>
    <n v="23"/>
    <x v="1"/>
    <n v="2"/>
    <n v="1200.3399999999999"/>
    <x v="54"/>
    <s v="Cash"/>
    <x v="1"/>
    <x v="4"/>
    <x v="0"/>
  </r>
  <r>
    <s v="I433485"/>
    <d v="2016-05-11T16:22:00"/>
    <s v="C131394"/>
    <s v="Female"/>
    <n v="56"/>
    <x v="0"/>
    <n v="5"/>
    <n v="1500.4"/>
    <x v="0"/>
    <s v="Cash"/>
    <x v="0"/>
    <x v="2"/>
    <x v="3"/>
  </r>
  <r>
    <s v="I936489"/>
    <d v="2016-05-11T16:22:00"/>
    <s v="C156042"/>
    <s v="Male"/>
    <n v="48"/>
    <x v="1"/>
    <n v="5"/>
    <n v="3000.85"/>
    <x v="14"/>
    <s v="Credit Card"/>
    <x v="0"/>
    <x v="2"/>
    <x v="0"/>
  </r>
  <r>
    <s v="I249316"/>
    <d v="2016-05-11T16:22:00"/>
    <s v="C879245"/>
    <s v="Male"/>
    <n v="36"/>
    <x v="3"/>
    <n v="5"/>
    <n v="203.3"/>
    <x v="23"/>
    <s v="Credit Card"/>
    <x v="3"/>
    <x v="9"/>
    <x v="0"/>
  </r>
  <r>
    <s v="I161933"/>
    <d v="2016-05-11T16:23:00"/>
    <s v="C199307"/>
    <s v="Female"/>
    <n v="40"/>
    <x v="4"/>
    <n v="1"/>
    <n v="5.23"/>
    <x v="19"/>
    <s v="Debit Card"/>
    <x v="3"/>
    <x v="9"/>
    <x v="5"/>
  </r>
  <r>
    <s v="I162571"/>
    <d v="2016-05-11T16:23:00"/>
    <s v="C202451"/>
    <s v="Female"/>
    <n v="54"/>
    <x v="3"/>
    <n v="5"/>
    <n v="203.3"/>
    <x v="23"/>
    <s v="Credit Card"/>
    <x v="3"/>
    <x v="9"/>
    <x v="1"/>
  </r>
  <r>
    <s v="I314240"/>
    <d v="2016-05-11T16:23:00"/>
    <s v="C629308"/>
    <s v="Female"/>
    <n v="43"/>
    <x v="4"/>
    <n v="5"/>
    <n v="26.15"/>
    <x v="36"/>
    <s v="Credit Card"/>
    <x v="1"/>
    <x v="6"/>
    <x v="0"/>
  </r>
  <r>
    <s v="I265888"/>
    <d v="2016-05-11T16:23:00"/>
    <s v="C163873"/>
    <s v="Female"/>
    <n v="48"/>
    <x v="3"/>
    <n v="4"/>
    <n v="162.63999999999999"/>
    <x v="34"/>
    <s v="Credit Card"/>
    <x v="0"/>
    <x v="16"/>
    <x v="6"/>
  </r>
  <r>
    <s v="I267261"/>
    <d v="2016-05-11T16:23:00"/>
    <s v="C297416"/>
    <s v="Male"/>
    <n v="63"/>
    <x v="3"/>
    <n v="5"/>
    <n v="203.3"/>
    <x v="23"/>
    <s v="Cash"/>
    <x v="0"/>
    <x v="2"/>
    <x v="5"/>
  </r>
  <r>
    <s v="I120165"/>
    <d v="2016-05-11T16:24:00"/>
    <s v="C232617"/>
    <s v="Female"/>
    <n v="39"/>
    <x v="6"/>
    <n v="4"/>
    <n v="4200"/>
    <x v="33"/>
    <s v="Credit Card"/>
    <x v="1"/>
    <x v="19"/>
    <x v="0"/>
  </r>
  <r>
    <s v="I565512"/>
    <d v="2016-05-11T16:24:00"/>
    <s v="C275040"/>
    <s v="Female"/>
    <n v="48"/>
    <x v="0"/>
    <n v="1"/>
    <n v="300.08"/>
    <x v="18"/>
    <s v="Credit Card"/>
    <x v="2"/>
    <x v="8"/>
    <x v="5"/>
  </r>
  <r>
    <s v="I242018"/>
    <d v="2016-05-11T16:24:00"/>
    <s v="C215363"/>
    <s v="Female"/>
    <n v="68"/>
    <x v="0"/>
    <n v="3"/>
    <n v="900.24"/>
    <x v="8"/>
    <s v="Debit Card"/>
    <x v="0"/>
    <x v="5"/>
    <x v="0"/>
  </r>
  <r>
    <s v="I498752"/>
    <d v="2016-05-11T16:24:00"/>
    <s v="C134192"/>
    <s v="Female"/>
    <n v="34"/>
    <x v="0"/>
    <n v="3"/>
    <n v="900.24"/>
    <x v="8"/>
    <s v="Cash"/>
    <x v="2"/>
    <x v="7"/>
    <x v="4"/>
  </r>
  <r>
    <s v="I189118"/>
    <d v="2016-05-11T16:25:00"/>
    <s v="C119244"/>
    <s v="Female"/>
    <n v="42"/>
    <x v="7"/>
    <n v="5"/>
    <n v="58.65"/>
    <x v="35"/>
    <s v="Credit Card"/>
    <x v="2"/>
    <x v="7"/>
    <x v="2"/>
  </r>
  <r>
    <s v="I216656"/>
    <d v="2016-05-11T16:25:00"/>
    <s v="C923044"/>
    <s v="Female"/>
    <n v="54"/>
    <x v="5"/>
    <n v="4"/>
    <n v="143.36000000000001"/>
    <x v="17"/>
    <s v="Cash"/>
    <x v="3"/>
    <x v="9"/>
    <x v="6"/>
  </r>
  <r>
    <s v="I162435"/>
    <d v="2016-05-11T16:25:00"/>
    <s v="C201383"/>
    <s v="Female"/>
    <n v="69"/>
    <x v="7"/>
    <n v="4"/>
    <n v="46.92"/>
    <x v="58"/>
    <s v="Cash"/>
    <x v="1"/>
    <x v="1"/>
    <x v="1"/>
  </r>
  <r>
    <s v="I109105"/>
    <d v="2016-05-11T16:25:00"/>
    <s v="C170783"/>
    <s v="Female"/>
    <n v="35"/>
    <x v="2"/>
    <n v="1"/>
    <n v="15.15"/>
    <x v="51"/>
    <s v="Cash"/>
    <x v="3"/>
    <x v="12"/>
    <x v="0"/>
  </r>
  <r>
    <s v="I319052"/>
    <d v="2016-05-11T16:26:00"/>
    <s v="C252731"/>
    <s v="Male"/>
    <n v="21"/>
    <x v="0"/>
    <n v="3"/>
    <n v="900.24"/>
    <x v="8"/>
    <s v="Cash"/>
    <x v="3"/>
    <x v="12"/>
    <x v="0"/>
  </r>
  <r>
    <s v="I191530"/>
    <d v="2016-05-11T16:26:00"/>
    <s v="C320609"/>
    <s v="Female"/>
    <n v="30"/>
    <x v="0"/>
    <n v="4"/>
    <n v="1200.32"/>
    <x v="27"/>
    <s v="Credit Card"/>
    <x v="2"/>
    <x v="7"/>
    <x v="0"/>
  </r>
  <r>
    <s v="I100267"/>
    <d v="2016-05-11T16:26:00"/>
    <s v="C299948"/>
    <s v="Female"/>
    <n v="57"/>
    <x v="3"/>
    <n v="4"/>
    <n v="162.63999999999999"/>
    <x v="34"/>
    <s v="Debit Card"/>
    <x v="3"/>
    <x v="12"/>
    <x v="0"/>
  </r>
  <r>
    <s v="I144544"/>
    <d v="2016-05-11T16:26:00"/>
    <s v="C154127"/>
    <s v="Female"/>
    <n v="46"/>
    <x v="2"/>
    <n v="5"/>
    <n v="75.75"/>
    <x v="21"/>
    <s v="Credit Card"/>
    <x v="3"/>
    <x v="20"/>
    <x v="1"/>
  </r>
  <r>
    <s v="I302070"/>
    <d v="2016-05-11T16:27:00"/>
    <s v="C578488"/>
    <s v="Male"/>
    <n v="68"/>
    <x v="3"/>
    <n v="5"/>
    <n v="203.3"/>
    <x v="23"/>
    <s v="Cash"/>
    <x v="3"/>
    <x v="20"/>
    <x v="6"/>
  </r>
  <r>
    <s v="I225666"/>
    <d v="2016-05-11T16:27:00"/>
    <s v="C100444"/>
    <s v="Male"/>
    <n v="66"/>
    <x v="3"/>
    <n v="4"/>
    <n v="162.63999999999999"/>
    <x v="34"/>
    <s v="Cash"/>
    <x v="2"/>
    <x v="7"/>
    <x v="5"/>
  </r>
  <r>
    <s v="I154842"/>
    <d v="2016-05-11T16:27:00"/>
    <s v="C264089"/>
    <s v="Female"/>
    <n v="25"/>
    <x v="0"/>
    <n v="2"/>
    <n v="600.16"/>
    <x v="7"/>
    <s v="Cash"/>
    <x v="2"/>
    <x v="7"/>
    <x v="4"/>
  </r>
  <r>
    <s v="I264342"/>
    <d v="2016-05-11T16:27:00"/>
    <s v="C323806"/>
    <s v="Female"/>
    <n v="67"/>
    <x v="7"/>
    <n v="5"/>
    <n v="58.65"/>
    <x v="35"/>
    <s v="Credit Card"/>
    <x v="2"/>
    <x v="7"/>
    <x v="4"/>
  </r>
  <r>
    <s v="I282980"/>
    <d v="2016-05-11T16:27:00"/>
    <s v="C262266"/>
    <s v="Female"/>
    <n v="55"/>
    <x v="0"/>
    <n v="2"/>
    <n v="600.16"/>
    <x v="7"/>
    <s v="Credit Card"/>
    <x v="2"/>
    <x v="7"/>
    <x v="0"/>
  </r>
  <r>
    <s v="I199911"/>
    <d v="2016-05-11T16:28:00"/>
    <s v="C499522"/>
    <s v="Female"/>
    <n v="20"/>
    <x v="0"/>
    <n v="4"/>
    <n v="1200.32"/>
    <x v="27"/>
    <s v="Cash"/>
    <x v="2"/>
    <x v="7"/>
    <x v="1"/>
  </r>
  <r>
    <s v="I647680"/>
    <d v="2016-05-11T16:28:00"/>
    <s v="C202706"/>
    <s v="Female"/>
    <n v="67"/>
    <x v="1"/>
    <n v="2"/>
    <n v="1200.3399999999999"/>
    <x v="54"/>
    <s v="Credit Card"/>
    <x v="2"/>
    <x v="7"/>
    <x v="2"/>
  </r>
  <r>
    <s v="I710060"/>
    <d v="2016-05-11T16:28:00"/>
    <s v="C274862"/>
    <s v="Female"/>
    <n v="42"/>
    <x v="4"/>
    <n v="5"/>
    <n v="26.15"/>
    <x v="36"/>
    <s v="Credit Card"/>
    <x v="2"/>
    <x v="7"/>
    <x v="4"/>
  </r>
  <r>
    <s v="I596794"/>
    <d v="2016-05-11T16:28:00"/>
    <s v="C223355"/>
    <s v="Female"/>
    <n v="56"/>
    <x v="4"/>
    <n v="2"/>
    <n v="10.46"/>
    <x v="40"/>
    <s v="Credit Card"/>
    <x v="2"/>
    <x v="7"/>
    <x v="4"/>
  </r>
  <r>
    <s v="I195877"/>
    <d v="2016-05-11T16:29:00"/>
    <s v="C133888"/>
    <s v="Male"/>
    <n v="47"/>
    <x v="0"/>
    <n v="2"/>
    <n v="600.16"/>
    <x v="7"/>
    <s v="Debit Card"/>
    <x v="2"/>
    <x v="7"/>
    <x v="6"/>
  </r>
  <r>
    <s v="I145723"/>
    <d v="2016-05-11T16:29:00"/>
    <s v="C191442"/>
    <s v="Male"/>
    <n v="32"/>
    <x v="0"/>
    <n v="1"/>
    <n v="300.08"/>
    <x v="18"/>
    <s v="Cash"/>
    <x v="1"/>
    <x v="4"/>
    <x v="5"/>
  </r>
  <r>
    <s v="I197078"/>
    <d v="2016-05-11T16:29:00"/>
    <s v="C300806"/>
    <s v="Female"/>
    <n v="47"/>
    <x v="3"/>
    <n v="1"/>
    <n v="40.659999999999997"/>
    <x v="46"/>
    <s v="Credit Card"/>
    <x v="1"/>
    <x v="1"/>
    <x v="4"/>
  </r>
  <r>
    <s v="I267695"/>
    <d v="2016-05-11T16:29:00"/>
    <s v="C107828"/>
    <s v="Female"/>
    <n v="54"/>
    <x v="0"/>
    <n v="3"/>
    <n v="900.24"/>
    <x v="8"/>
    <s v="Cash"/>
    <x v="1"/>
    <x v="1"/>
    <x v="2"/>
  </r>
  <r>
    <s v="I745035"/>
    <d v="2016-05-11T16:30:00"/>
    <s v="C176167"/>
    <s v="Female"/>
    <n v="25"/>
    <x v="0"/>
    <n v="1"/>
    <n v="300.08"/>
    <x v="18"/>
    <s v="Debit Card"/>
    <x v="1"/>
    <x v="1"/>
    <x v="6"/>
  </r>
  <r>
    <s v="I214439"/>
    <d v="2016-05-11T16:30:00"/>
    <s v="C999683"/>
    <s v="Female"/>
    <n v="56"/>
    <x v="7"/>
    <n v="5"/>
    <n v="58.65"/>
    <x v="35"/>
    <s v="Credit Card"/>
    <x v="1"/>
    <x v="1"/>
    <x v="3"/>
  </r>
  <r>
    <s v="I195176"/>
    <d v="2016-05-11T16:30:00"/>
    <s v="C296983"/>
    <s v="Female"/>
    <n v="57"/>
    <x v="3"/>
    <n v="5"/>
    <n v="203.3"/>
    <x v="23"/>
    <s v="Credit Card"/>
    <x v="3"/>
    <x v="14"/>
    <x v="2"/>
  </r>
  <r>
    <s v="I541043"/>
    <d v="2016-05-11T16:30:00"/>
    <s v="C315323"/>
    <s v="Male"/>
    <n v="58"/>
    <x v="4"/>
    <n v="3"/>
    <n v="15.69"/>
    <x v="30"/>
    <s v="Credit Card"/>
    <x v="2"/>
    <x v="7"/>
    <x v="5"/>
  </r>
  <r>
    <s v="I308909"/>
    <d v="2016-05-11T16:30:00"/>
    <s v="C641020"/>
    <s v="Male"/>
    <n v="25"/>
    <x v="0"/>
    <n v="1"/>
    <n v="300.08"/>
    <x v="18"/>
    <s v="Cash"/>
    <x v="2"/>
    <x v="7"/>
    <x v="0"/>
  </r>
  <r>
    <s v="I134539"/>
    <d v="2016-05-11T16:31:00"/>
    <s v="C279666"/>
    <s v="Female"/>
    <n v="26"/>
    <x v="7"/>
    <n v="2"/>
    <n v="23.46"/>
    <x v="39"/>
    <s v="Debit Card"/>
    <x v="2"/>
    <x v="11"/>
    <x v="4"/>
  </r>
  <r>
    <s v="I107576"/>
    <d v="2016-05-11T16:31:00"/>
    <s v="C134430"/>
    <s v="Female"/>
    <n v="46"/>
    <x v="0"/>
    <n v="2"/>
    <n v="600.16"/>
    <x v="7"/>
    <s v="Debit Card"/>
    <x v="2"/>
    <x v="11"/>
    <x v="2"/>
  </r>
  <r>
    <s v="I208217"/>
    <d v="2016-05-11T16:31:00"/>
    <s v="C327266"/>
    <s v="Female"/>
    <n v="33"/>
    <x v="2"/>
    <n v="5"/>
    <n v="75.75"/>
    <x v="21"/>
    <s v="Debit Card"/>
    <x v="3"/>
    <x v="9"/>
    <x v="2"/>
  </r>
  <r>
    <s v="I111770"/>
    <d v="2016-05-11T16:31:00"/>
    <s v="C763814"/>
    <s v="Female"/>
    <n v="54"/>
    <x v="6"/>
    <n v="1"/>
    <n v="1050"/>
    <x v="53"/>
    <s v="Debit Card"/>
    <x v="3"/>
    <x v="9"/>
    <x v="0"/>
  </r>
  <r>
    <s v="I128073"/>
    <d v="2016-05-11T16:32:00"/>
    <s v="C160911"/>
    <s v="Female"/>
    <n v="27"/>
    <x v="1"/>
    <n v="3"/>
    <n v="1800.51"/>
    <x v="1"/>
    <s v="Credit Card"/>
    <x v="2"/>
    <x v="7"/>
    <x v="4"/>
  </r>
  <r>
    <s v="I129183"/>
    <d v="2016-05-11T16:32:00"/>
    <s v="C787745"/>
    <s v="Female"/>
    <n v="22"/>
    <x v="3"/>
    <n v="2"/>
    <n v="81.319999999999993"/>
    <x v="31"/>
    <s v="Credit Card"/>
    <x v="3"/>
    <x v="14"/>
    <x v="4"/>
  </r>
  <r>
    <s v="I339453"/>
    <d v="2016-05-11T16:32:00"/>
    <s v="C179827"/>
    <s v="Male"/>
    <n v="30"/>
    <x v="0"/>
    <n v="5"/>
    <n v="1500.4"/>
    <x v="0"/>
    <s v="Cash"/>
    <x v="3"/>
    <x v="14"/>
    <x v="0"/>
  </r>
  <r>
    <s v="I240540"/>
    <d v="2016-05-11T16:32:00"/>
    <s v="C133615"/>
    <s v="Female"/>
    <n v="38"/>
    <x v="0"/>
    <n v="4"/>
    <n v="1200.32"/>
    <x v="27"/>
    <s v="Cash"/>
    <x v="3"/>
    <x v="14"/>
    <x v="5"/>
  </r>
  <r>
    <s v="I425732"/>
    <d v="2016-05-11T16:33:00"/>
    <s v="C263306"/>
    <s v="Male"/>
    <n v="24"/>
    <x v="4"/>
    <n v="5"/>
    <n v="26.15"/>
    <x v="36"/>
    <s v="Cash"/>
    <x v="2"/>
    <x v="7"/>
    <x v="5"/>
  </r>
  <r>
    <s v="I300797"/>
    <d v="2016-05-11T16:33:00"/>
    <s v="C243727"/>
    <s v="Female"/>
    <n v="58"/>
    <x v="0"/>
    <n v="3"/>
    <n v="900.24"/>
    <x v="8"/>
    <s v="Credit Card"/>
    <x v="2"/>
    <x v="7"/>
    <x v="2"/>
  </r>
  <r>
    <s v="I191103"/>
    <d v="2016-05-11T16:33:00"/>
    <s v="C580990"/>
    <s v="Male"/>
    <n v="22"/>
    <x v="0"/>
    <n v="3"/>
    <n v="900.24"/>
    <x v="8"/>
    <s v="Cash"/>
    <x v="1"/>
    <x v="1"/>
    <x v="4"/>
  </r>
  <r>
    <s v="I371495"/>
    <d v="2016-05-11T16:33:00"/>
    <s v="C929772"/>
    <s v="Female"/>
    <n v="68"/>
    <x v="5"/>
    <n v="1"/>
    <n v="35.840000000000003"/>
    <x v="42"/>
    <s v="Debit Card"/>
    <x v="1"/>
    <x v="1"/>
    <x v="2"/>
  </r>
  <r>
    <s v="I238970"/>
    <d v="2016-05-11T16:34:00"/>
    <s v="C110006"/>
    <s v="Male"/>
    <n v="67"/>
    <x v="5"/>
    <n v="2"/>
    <n v="71.680000000000007"/>
    <x v="22"/>
    <s v="Credit Card"/>
    <x v="1"/>
    <x v="1"/>
    <x v="5"/>
  </r>
  <r>
    <s v="I989757"/>
    <d v="2016-05-11T16:34:00"/>
    <s v="C293826"/>
    <s v="Male"/>
    <n v="66"/>
    <x v="0"/>
    <n v="5"/>
    <n v="1500.4"/>
    <x v="0"/>
    <s v="Cash"/>
    <x v="1"/>
    <x v="6"/>
    <x v="3"/>
  </r>
  <r>
    <s v="I206329"/>
    <d v="2016-05-11T16:34:00"/>
    <s v="C277665"/>
    <s v="Male"/>
    <n v="61"/>
    <x v="1"/>
    <n v="1"/>
    <n v="600.16999999999996"/>
    <x v="49"/>
    <s v="Cash"/>
    <x v="1"/>
    <x v="6"/>
    <x v="5"/>
  </r>
  <r>
    <s v="I156214"/>
    <d v="2016-05-11T16:34:00"/>
    <s v="C200178"/>
    <s v="Female"/>
    <n v="34"/>
    <x v="0"/>
    <n v="4"/>
    <n v="1200.32"/>
    <x v="27"/>
    <s v="Cash"/>
    <x v="1"/>
    <x v="6"/>
    <x v="2"/>
  </r>
  <r>
    <s v="I141496"/>
    <d v="2016-05-11T16:34:00"/>
    <s v="C310774"/>
    <s v="Female"/>
    <n v="66"/>
    <x v="3"/>
    <n v="3"/>
    <n v="121.98"/>
    <x v="25"/>
    <s v="Debit Card"/>
    <x v="1"/>
    <x v="1"/>
    <x v="3"/>
  </r>
  <r>
    <s v="I193767"/>
    <d v="2016-05-11T16:35:00"/>
    <s v="C101071"/>
    <s v="Male"/>
    <n v="19"/>
    <x v="0"/>
    <n v="5"/>
    <n v="1500.4"/>
    <x v="0"/>
    <s v="Cash"/>
    <x v="3"/>
    <x v="14"/>
    <x v="4"/>
  </r>
  <r>
    <s v="I217617"/>
    <d v="2016-05-11T16:35:00"/>
    <s v="C274657"/>
    <s v="Male"/>
    <n v="59"/>
    <x v="2"/>
    <n v="3"/>
    <n v="45.45"/>
    <x v="32"/>
    <s v="Credit Card"/>
    <x v="1"/>
    <x v="3"/>
    <x v="0"/>
  </r>
  <r>
    <s v="I248080"/>
    <d v="2016-05-11T16:35:00"/>
    <s v="C204282"/>
    <s v="Female"/>
    <n v="62"/>
    <x v="1"/>
    <n v="3"/>
    <n v="1800.51"/>
    <x v="1"/>
    <s v="Credit Card"/>
    <x v="0"/>
    <x v="0"/>
    <x v="0"/>
  </r>
  <r>
    <s v="I298000"/>
    <d v="2016-05-11T16:35:00"/>
    <s v="C880724"/>
    <s v="Female"/>
    <n v="67"/>
    <x v="3"/>
    <n v="5"/>
    <n v="203.3"/>
    <x v="23"/>
    <s v="Credit Card"/>
    <x v="0"/>
    <x v="0"/>
    <x v="6"/>
  </r>
  <r>
    <s v="I410492"/>
    <d v="2016-05-11T16:36:00"/>
    <s v="C613940"/>
    <s v="Male"/>
    <n v="31"/>
    <x v="3"/>
    <n v="3"/>
    <n v="121.98"/>
    <x v="25"/>
    <s v="Credit Card"/>
    <x v="0"/>
    <x v="2"/>
    <x v="5"/>
  </r>
  <r>
    <s v="I265808"/>
    <d v="2016-05-11T16:36:00"/>
    <s v="C299320"/>
    <s v="Female"/>
    <n v="63"/>
    <x v="3"/>
    <n v="5"/>
    <n v="203.3"/>
    <x v="23"/>
    <s v="Cash"/>
    <x v="0"/>
    <x v="2"/>
    <x v="5"/>
  </r>
  <r>
    <s v="I209596"/>
    <d v="2016-05-11T16:36:00"/>
    <s v="C129781"/>
    <s v="Female"/>
    <n v="65"/>
    <x v="3"/>
    <n v="2"/>
    <n v="81.319999999999993"/>
    <x v="31"/>
    <s v="Cash"/>
    <x v="1"/>
    <x v="1"/>
    <x v="4"/>
  </r>
  <r>
    <s v="I112393"/>
    <d v="2016-05-11T16:36:00"/>
    <s v="C206867"/>
    <s v="Male"/>
    <n v="56"/>
    <x v="0"/>
    <n v="5"/>
    <n v="1500.4"/>
    <x v="0"/>
    <s v="Cash"/>
    <x v="1"/>
    <x v="1"/>
    <x v="5"/>
  </r>
  <r>
    <s v="I141515"/>
    <d v="2016-05-11T16:37:00"/>
    <s v="C113081"/>
    <s v="Male"/>
    <n v="54"/>
    <x v="3"/>
    <n v="4"/>
    <n v="162.63999999999999"/>
    <x v="34"/>
    <s v="Cash"/>
    <x v="1"/>
    <x v="1"/>
    <x v="5"/>
  </r>
  <r>
    <s v="I277352"/>
    <d v="2016-05-11T16:37:00"/>
    <s v="C281136"/>
    <s v="Male"/>
    <n v="62"/>
    <x v="7"/>
    <n v="2"/>
    <n v="23.46"/>
    <x v="39"/>
    <s v="Cash"/>
    <x v="1"/>
    <x v="1"/>
    <x v="3"/>
  </r>
  <r>
    <s v="I220321"/>
    <d v="2016-05-11T16:37:00"/>
    <s v="C597331"/>
    <s v="Female"/>
    <n v="58"/>
    <x v="0"/>
    <n v="5"/>
    <n v="1500.4"/>
    <x v="0"/>
    <s v="Cash"/>
    <x v="1"/>
    <x v="1"/>
    <x v="0"/>
  </r>
  <r>
    <s v="I206837"/>
    <d v="2016-05-11T16:37:00"/>
    <s v="C602206"/>
    <s v="Female"/>
    <n v="66"/>
    <x v="1"/>
    <n v="5"/>
    <n v="3000.85"/>
    <x v="14"/>
    <s v="Credit Card"/>
    <x v="1"/>
    <x v="1"/>
    <x v="5"/>
  </r>
  <r>
    <s v="I281460"/>
    <d v="2016-05-11T16:37:00"/>
    <s v="C321260"/>
    <s v="Female"/>
    <n v="50"/>
    <x v="6"/>
    <n v="2"/>
    <n v="2100"/>
    <x v="41"/>
    <s v="Cash"/>
    <x v="1"/>
    <x v="1"/>
    <x v="3"/>
  </r>
  <r>
    <s v="I253170"/>
    <d v="2016-05-11T16:38:00"/>
    <s v="C303814"/>
    <s v="Male"/>
    <n v="24"/>
    <x v="3"/>
    <n v="4"/>
    <n v="162.63999999999999"/>
    <x v="34"/>
    <s v="Credit Card"/>
    <x v="3"/>
    <x v="20"/>
    <x v="2"/>
  </r>
  <r>
    <s v="I197656"/>
    <d v="2016-05-11T16:38:00"/>
    <s v="C897097"/>
    <s v="Female"/>
    <n v="55"/>
    <x v="4"/>
    <n v="4"/>
    <n v="20.92"/>
    <x v="38"/>
    <s v="Credit Card"/>
    <x v="3"/>
    <x v="20"/>
    <x v="3"/>
  </r>
  <r>
    <s v="I161752"/>
    <d v="2016-05-11T16:38:00"/>
    <s v="C825076"/>
    <s v="Female"/>
    <n v="56"/>
    <x v="0"/>
    <n v="3"/>
    <n v="900.24"/>
    <x v="8"/>
    <s v="Credit Card"/>
    <x v="3"/>
    <x v="20"/>
    <x v="2"/>
  </r>
  <r>
    <s v="I113648"/>
    <d v="2016-05-11T16:38:00"/>
    <s v="C720968"/>
    <s v="Female"/>
    <n v="40"/>
    <x v="3"/>
    <n v="1"/>
    <n v="40.659999999999997"/>
    <x v="46"/>
    <s v="Debit Card"/>
    <x v="3"/>
    <x v="20"/>
    <x v="6"/>
  </r>
  <r>
    <s v="I943011"/>
    <d v="2016-05-11T16:39:00"/>
    <s v="C158781"/>
    <s v="Female"/>
    <n v="34"/>
    <x v="7"/>
    <n v="5"/>
    <n v="58.65"/>
    <x v="35"/>
    <s v="Debit Card"/>
    <x v="3"/>
    <x v="20"/>
    <x v="0"/>
  </r>
  <r>
    <s v="I663361"/>
    <d v="2016-05-11T16:39:00"/>
    <s v="C213311"/>
    <s v="Male"/>
    <n v="36"/>
    <x v="0"/>
    <n v="2"/>
    <n v="600.16"/>
    <x v="7"/>
    <s v="Debit Card"/>
    <x v="1"/>
    <x v="1"/>
    <x v="3"/>
  </r>
  <r>
    <s v="I171288"/>
    <d v="2016-05-11T16:39:00"/>
    <s v="C338863"/>
    <s v="Female"/>
    <n v="60"/>
    <x v="0"/>
    <n v="1"/>
    <n v="300.08"/>
    <x v="18"/>
    <s v="Cash"/>
    <x v="1"/>
    <x v="1"/>
    <x v="1"/>
  </r>
  <r>
    <s v="I895477"/>
    <d v="2016-05-11T16:39:00"/>
    <s v="C241214"/>
    <s v="Female"/>
    <n v="30"/>
    <x v="1"/>
    <n v="4"/>
    <n v="2400.6799999999998"/>
    <x v="24"/>
    <s v="Debit Card"/>
    <x v="1"/>
    <x v="6"/>
    <x v="6"/>
  </r>
  <r>
    <s v="I583235"/>
    <d v="2016-05-11T16:40:00"/>
    <s v="C264967"/>
    <s v="Male"/>
    <n v="47"/>
    <x v="3"/>
    <n v="1"/>
    <n v="40.659999999999997"/>
    <x v="46"/>
    <s v="Cash"/>
    <x v="1"/>
    <x v="6"/>
    <x v="0"/>
  </r>
  <r>
    <s v="I242772"/>
    <d v="2016-05-11T16:40:00"/>
    <s v="C351742"/>
    <s v="Female"/>
    <n v="43"/>
    <x v="5"/>
    <n v="4"/>
    <n v="143.36000000000001"/>
    <x v="17"/>
    <s v="Debit Card"/>
    <x v="2"/>
    <x v="10"/>
    <x v="1"/>
  </r>
  <r>
    <s v="I278404"/>
    <d v="2016-05-11T16:40:00"/>
    <s v="C315346"/>
    <s v="Male"/>
    <n v="51"/>
    <x v="0"/>
    <n v="5"/>
    <n v="1500.4"/>
    <x v="0"/>
    <s v="Credit Card"/>
    <x v="2"/>
    <x v="10"/>
    <x v="1"/>
  </r>
  <r>
    <s v="I168442"/>
    <d v="2016-05-11T16:40:00"/>
    <s v="C142000"/>
    <s v="Female"/>
    <n v="50"/>
    <x v="1"/>
    <n v="5"/>
    <n v="3000.85"/>
    <x v="14"/>
    <s v="Credit Card"/>
    <x v="2"/>
    <x v="11"/>
    <x v="4"/>
  </r>
  <r>
    <s v="I538574"/>
    <d v="2016-05-11T16:41:00"/>
    <s v="C323238"/>
    <s v="Female"/>
    <n v="31"/>
    <x v="5"/>
    <n v="3"/>
    <n v="107.52"/>
    <x v="26"/>
    <s v="Credit Card"/>
    <x v="2"/>
    <x v="11"/>
    <x v="0"/>
  </r>
  <r>
    <s v="I114910"/>
    <d v="2016-05-11T16:41:00"/>
    <s v="C339420"/>
    <s v="Female"/>
    <n v="51"/>
    <x v="5"/>
    <n v="4"/>
    <n v="143.36000000000001"/>
    <x v="17"/>
    <s v="Debit Card"/>
    <x v="2"/>
    <x v="11"/>
    <x v="6"/>
  </r>
  <r>
    <s v="I179875"/>
    <d v="2016-05-11T16:41:00"/>
    <s v="C255475"/>
    <s v="Female"/>
    <n v="18"/>
    <x v="2"/>
    <n v="5"/>
    <n v="75.75"/>
    <x v="21"/>
    <s v="Credit Card"/>
    <x v="3"/>
    <x v="14"/>
    <x v="4"/>
  </r>
  <r>
    <s v="I195188"/>
    <d v="2016-05-11T16:41:00"/>
    <s v="C136518"/>
    <s v="Female"/>
    <n v="53"/>
    <x v="3"/>
    <n v="2"/>
    <n v="81.319999999999993"/>
    <x v="31"/>
    <s v="Debit Card"/>
    <x v="3"/>
    <x v="14"/>
    <x v="5"/>
  </r>
  <r>
    <s v="I133169"/>
    <d v="2016-05-11T16:41:00"/>
    <s v="C692204"/>
    <s v="Female"/>
    <n v="19"/>
    <x v="3"/>
    <n v="3"/>
    <n v="121.98"/>
    <x v="25"/>
    <s v="Cash"/>
    <x v="3"/>
    <x v="14"/>
    <x v="5"/>
  </r>
  <r>
    <s v="I247034"/>
    <d v="2016-05-11T16:42:00"/>
    <s v="C160000"/>
    <s v="Male"/>
    <n v="58"/>
    <x v="5"/>
    <n v="4"/>
    <n v="143.36000000000001"/>
    <x v="17"/>
    <s v="Credit Card"/>
    <x v="3"/>
    <x v="14"/>
    <x v="3"/>
  </r>
  <r>
    <s v="I614020"/>
    <d v="2016-05-11T16:42:00"/>
    <s v="C494880"/>
    <s v="Female"/>
    <n v="28"/>
    <x v="2"/>
    <n v="2"/>
    <n v="30.3"/>
    <x v="61"/>
    <s v="Cash"/>
    <x v="1"/>
    <x v="6"/>
    <x v="4"/>
  </r>
  <r>
    <s v="I639805"/>
    <d v="2016-05-11T16:42:00"/>
    <s v="C250616"/>
    <s v="Male"/>
    <n v="20"/>
    <x v="0"/>
    <n v="3"/>
    <n v="900.24"/>
    <x v="8"/>
    <s v="Credit Card"/>
    <x v="1"/>
    <x v="6"/>
    <x v="5"/>
  </r>
  <r>
    <s v="I270520"/>
    <d v="2016-05-11T16:42:00"/>
    <s v="C299521"/>
    <s v="Female"/>
    <n v="29"/>
    <x v="0"/>
    <n v="1"/>
    <n v="300.08"/>
    <x v="18"/>
    <s v="Debit Card"/>
    <x v="1"/>
    <x v="6"/>
    <x v="4"/>
  </r>
  <r>
    <s v="I109498"/>
    <d v="2016-05-11T16:43:00"/>
    <s v="C207505"/>
    <s v="Male"/>
    <n v="56"/>
    <x v="7"/>
    <n v="1"/>
    <n v="11.73"/>
    <x v="59"/>
    <s v="Debit Card"/>
    <x v="1"/>
    <x v="6"/>
    <x v="5"/>
  </r>
  <r>
    <s v="I175713"/>
    <d v="2016-05-11T16:43:00"/>
    <s v="C120676"/>
    <s v="Female"/>
    <n v="53"/>
    <x v="5"/>
    <n v="5"/>
    <n v="179.2"/>
    <x v="47"/>
    <s v="Cash"/>
    <x v="2"/>
    <x v="8"/>
    <x v="1"/>
  </r>
  <r>
    <s v="I203229"/>
    <d v="2016-05-11T16:43:00"/>
    <s v="C144750"/>
    <s v="Female"/>
    <n v="44"/>
    <x v="4"/>
    <n v="5"/>
    <n v="26.15"/>
    <x v="36"/>
    <s v="Debit Card"/>
    <x v="3"/>
    <x v="14"/>
    <x v="2"/>
  </r>
  <r>
    <s v="I200267"/>
    <d v="2016-05-11T16:43:00"/>
    <s v="C249550"/>
    <s v="Female"/>
    <n v="21"/>
    <x v="0"/>
    <n v="4"/>
    <n v="1200.32"/>
    <x v="27"/>
    <s v="Credit Card"/>
    <x v="3"/>
    <x v="14"/>
    <x v="0"/>
  </r>
  <r>
    <s v="I128339"/>
    <d v="2016-05-11T16:44:00"/>
    <s v="C183996"/>
    <s v="Female"/>
    <n v="41"/>
    <x v="1"/>
    <n v="4"/>
    <n v="2400.6799999999998"/>
    <x v="24"/>
    <s v="Cash"/>
    <x v="3"/>
    <x v="21"/>
    <x v="2"/>
  </r>
  <r>
    <s v="I365320"/>
    <d v="2016-05-11T16:44:00"/>
    <s v="C293420"/>
    <s v="Male"/>
    <n v="20"/>
    <x v="5"/>
    <n v="4"/>
    <n v="143.36000000000001"/>
    <x v="17"/>
    <s v="Cash"/>
    <x v="3"/>
    <x v="12"/>
    <x v="5"/>
  </r>
  <r>
    <s v="I125059"/>
    <d v="2016-05-11T16:44:00"/>
    <s v="C283840"/>
    <s v="Female"/>
    <n v="44"/>
    <x v="2"/>
    <n v="5"/>
    <n v="75.75"/>
    <x v="21"/>
    <s v="Cash"/>
    <x v="3"/>
    <x v="20"/>
    <x v="2"/>
  </r>
  <r>
    <s v="I248687"/>
    <d v="2016-05-11T16:44:00"/>
    <s v="C329027"/>
    <s v="Female"/>
    <n v="61"/>
    <x v="3"/>
    <n v="3"/>
    <n v="121.98"/>
    <x v="25"/>
    <s v="Credit Card"/>
    <x v="3"/>
    <x v="20"/>
    <x v="2"/>
  </r>
  <r>
    <s v="I130625"/>
    <d v="2016-05-11T16:44:00"/>
    <s v="C162201"/>
    <s v="Male"/>
    <n v="58"/>
    <x v="4"/>
    <n v="5"/>
    <n v="26.15"/>
    <x v="36"/>
    <s v="Credit Card"/>
    <x v="3"/>
    <x v="20"/>
    <x v="5"/>
  </r>
  <r>
    <s v="I278727"/>
    <d v="2016-05-11T16:45:00"/>
    <s v="C212031"/>
    <s v="Female"/>
    <n v="59"/>
    <x v="7"/>
    <n v="4"/>
    <n v="46.92"/>
    <x v="58"/>
    <s v="Debit Card"/>
    <x v="1"/>
    <x v="1"/>
    <x v="4"/>
  </r>
  <r>
    <s v="I226013"/>
    <d v="2016-05-11T16:45:00"/>
    <s v="C242224"/>
    <s v="Female"/>
    <n v="56"/>
    <x v="0"/>
    <n v="5"/>
    <n v="1500.4"/>
    <x v="0"/>
    <s v="Cash"/>
    <x v="1"/>
    <x v="6"/>
    <x v="4"/>
  </r>
  <r>
    <s v="I311906"/>
    <d v="2016-05-11T16:45:00"/>
    <s v="C212262"/>
    <s v="Female"/>
    <n v="41"/>
    <x v="2"/>
    <n v="5"/>
    <n v="75.75"/>
    <x v="21"/>
    <s v="Cash"/>
    <x v="1"/>
    <x v="1"/>
    <x v="5"/>
  </r>
  <r>
    <s v="I247917"/>
    <d v="2016-05-11T16:45:00"/>
    <s v="C243985"/>
    <s v="Male"/>
    <n v="52"/>
    <x v="4"/>
    <n v="5"/>
    <n v="26.15"/>
    <x v="36"/>
    <s v="Debit Card"/>
    <x v="3"/>
    <x v="21"/>
    <x v="0"/>
  </r>
  <r>
    <s v="I145174"/>
    <d v="2016-05-11T16:46:00"/>
    <s v="C297501"/>
    <s v="Male"/>
    <n v="19"/>
    <x v="0"/>
    <n v="3"/>
    <n v="900.24"/>
    <x v="8"/>
    <s v="Cash"/>
    <x v="2"/>
    <x v="8"/>
    <x v="5"/>
  </r>
  <r>
    <s v="I203310"/>
    <d v="2016-05-11T16:46:00"/>
    <s v="C317384"/>
    <s v="Female"/>
    <n v="43"/>
    <x v="1"/>
    <n v="5"/>
    <n v="3000.85"/>
    <x v="14"/>
    <s v="Debit Card"/>
    <x v="2"/>
    <x v="10"/>
    <x v="5"/>
  </r>
  <r>
    <s v="I313082"/>
    <d v="2016-05-11T16:46:00"/>
    <s v="C383274"/>
    <s v="Female"/>
    <n v="49"/>
    <x v="2"/>
    <n v="3"/>
    <n v="45.45"/>
    <x v="32"/>
    <s v="Cash"/>
    <x v="0"/>
    <x v="2"/>
    <x v="5"/>
  </r>
  <r>
    <s v="I125589"/>
    <d v="2016-05-11T16:46:00"/>
    <s v="C284449"/>
    <s v="Male"/>
    <n v="24"/>
    <x v="4"/>
    <n v="1"/>
    <n v="5.23"/>
    <x v="19"/>
    <s v="Cash"/>
    <x v="0"/>
    <x v="2"/>
    <x v="4"/>
  </r>
  <r>
    <s v="I460738"/>
    <d v="2016-05-11T16:47:00"/>
    <s v="C334312"/>
    <s v="Female"/>
    <n v="66"/>
    <x v="4"/>
    <n v="3"/>
    <n v="15.69"/>
    <x v="30"/>
    <s v="Credit Card"/>
    <x v="0"/>
    <x v="2"/>
    <x v="2"/>
  </r>
  <r>
    <s v="I327209"/>
    <d v="2016-05-11T16:47:00"/>
    <s v="C186243"/>
    <s v="Male"/>
    <n v="63"/>
    <x v="0"/>
    <n v="5"/>
    <n v="1500.4"/>
    <x v="0"/>
    <s v="Debit Card"/>
    <x v="0"/>
    <x v="2"/>
    <x v="3"/>
  </r>
  <r>
    <s v="I298447"/>
    <d v="2016-05-11T16:47:00"/>
    <s v="C109965"/>
    <s v="Female"/>
    <n v="20"/>
    <x v="3"/>
    <n v="1"/>
    <n v="40.659999999999997"/>
    <x v="46"/>
    <s v="Debit Card"/>
    <x v="0"/>
    <x v="2"/>
    <x v="0"/>
  </r>
  <r>
    <s v="I267984"/>
    <d v="2016-05-11T16:47:00"/>
    <s v="C245950"/>
    <s v="Male"/>
    <n v="55"/>
    <x v="4"/>
    <n v="3"/>
    <n v="15.69"/>
    <x v="30"/>
    <s v="Credit Card"/>
    <x v="3"/>
    <x v="14"/>
    <x v="2"/>
  </r>
  <r>
    <s v="I338094"/>
    <d v="2016-05-11T16:48:00"/>
    <s v="C578926"/>
    <s v="Female"/>
    <n v="51"/>
    <x v="4"/>
    <n v="2"/>
    <n v="10.46"/>
    <x v="40"/>
    <s v="Debit Card"/>
    <x v="1"/>
    <x v="15"/>
    <x v="4"/>
  </r>
  <r>
    <s v="I161662"/>
    <d v="2016-05-11T16:48:00"/>
    <s v="C278444"/>
    <s v="Female"/>
    <n v="66"/>
    <x v="3"/>
    <n v="1"/>
    <n v="40.659999999999997"/>
    <x v="46"/>
    <s v="Credit Card"/>
    <x v="3"/>
    <x v="12"/>
    <x v="3"/>
  </r>
  <r>
    <s v="I325042"/>
    <d v="2016-05-11T16:48:00"/>
    <s v="C251523"/>
    <s v="Male"/>
    <n v="41"/>
    <x v="0"/>
    <n v="4"/>
    <n v="1200.32"/>
    <x v="27"/>
    <s v="Cash"/>
    <x v="3"/>
    <x v="12"/>
    <x v="5"/>
  </r>
  <r>
    <s v="I195771"/>
    <d v="2016-05-11T16:48:00"/>
    <s v="C442258"/>
    <s v="Female"/>
    <n v="50"/>
    <x v="0"/>
    <n v="4"/>
    <n v="1200.32"/>
    <x v="27"/>
    <s v="Credit Card"/>
    <x v="3"/>
    <x v="12"/>
    <x v="0"/>
  </r>
  <r>
    <s v="I310191"/>
    <d v="2016-05-11T16:48:00"/>
    <s v="C225217"/>
    <s v="Female"/>
    <n v="68"/>
    <x v="4"/>
    <n v="4"/>
    <n v="20.92"/>
    <x v="38"/>
    <s v="Cash"/>
    <x v="3"/>
    <x v="12"/>
    <x v="0"/>
  </r>
  <r>
    <s v="I111682"/>
    <d v="2016-05-11T16:49:00"/>
    <s v="C298536"/>
    <s v="Female"/>
    <n v="25"/>
    <x v="0"/>
    <n v="4"/>
    <n v="1200.32"/>
    <x v="27"/>
    <s v="Debit Card"/>
    <x v="2"/>
    <x v="7"/>
    <x v="1"/>
  </r>
  <r>
    <s v="I795801"/>
    <d v="2016-05-11T16:49:00"/>
    <s v="C231518"/>
    <s v="Male"/>
    <n v="19"/>
    <x v="0"/>
    <n v="3"/>
    <n v="900.24"/>
    <x v="8"/>
    <s v="Credit Card"/>
    <x v="2"/>
    <x v="10"/>
    <x v="2"/>
  </r>
  <r>
    <s v="I100187"/>
    <d v="2016-05-11T16:49:00"/>
    <s v="C178869"/>
    <s v="Female"/>
    <n v="41"/>
    <x v="4"/>
    <n v="1"/>
    <n v="5.23"/>
    <x v="19"/>
    <s v="Credit Card"/>
    <x v="1"/>
    <x v="19"/>
    <x v="2"/>
  </r>
  <r>
    <s v="I299282"/>
    <d v="2016-05-11T16:49:00"/>
    <s v="C275578"/>
    <s v="Female"/>
    <n v="45"/>
    <x v="3"/>
    <n v="1"/>
    <n v="40.659999999999997"/>
    <x v="46"/>
    <s v="Cash"/>
    <x v="3"/>
    <x v="14"/>
    <x v="3"/>
  </r>
  <r>
    <s v="I232434"/>
    <d v="2016-05-11T16:50:00"/>
    <s v="C752009"/>
    <s v="Female"/>
    <n v="39"/>
    <x v="0"/>
    <n v="5"/>
    <n v="1500.4"/>
    <x v="0"/>
    <s v="Debit Card"/>
    <x v="3"/>
    <x v="14"/>
    <x v="5"/>
  </r>
  <r>
    <s v="I305370"/>
    <d v="2016-05-11T16:50:00"/>
    <s v="C688931"/>
    <s v="Female"/>
    <n v="52"/>
    <x v="0"/>
    <n v="2"/>
    <n v="600.16"/>
    <x v="7"/>
    <s v="Cash"/>
    <x v="3"/>
    <x v="14"/>
    <x v="2"/>
  </r>
  <r>
    <s v="I328115"/>
    <d v="2016-05-11T16:50:00"/>
    <s v="C269970"/>
    <s v="Female"/>
    <n v="56"/>
    <x v="0"/>
    <n v="3"/>
    <n v="900.24"/>
    <x v="8"/>
    <s v="Cash"/>
    <x v="3"/>
    <x v="14"/>
    <x v="6"/>
  </r>
  <r>
    <s v="I191895"/>
    <d v="2016-05-11T16:50:00"/>
    <s v="C857146"/>
    <s v="Female"/>
    <n v="49"/>
    <x v="1"/>
    <n v="5"/>
    <n v="3000.85"/>
    <x v="14"/>
    <s v="Cash"/>
    <x v="3"/>
    <x v="14"/>
    <x v="0"/>
  </r>
  <r>
    <s v="I106605"/>
    <d v="2016-05-11T16:51:00"/>
    <s v="C556606"/>
    <s v="Female"/>
    <n v="55"/>
    <x v="5"/>
    <n v="5"/>
    <n v="179.2"/>
    <x v="47"/>
    <s v="Cash"/>
    <x v="3"/>
    <x v="14"/>
    <x v="4"/>
  </r>
  <r>
    <s v="I717610"/>
    <d v="2016-05-11T16:51:00"/>
    <s v="C330323"/>
    <s v="Female"/>
    <n v="42"/>
    <x v="7"/>
    <n v="5"/>
    <n v="58.65"/>
    <x v="35"/>
    <s v="Credit Card"/>
    <x v="2"/>
    <x v="10"/>
    <x v="4"/>
  </r>
  <r>
    <s v="I141442"/>
    <d v="2016-05-11T16:51:00"/>
    <s v="C504077"/>
    <s v="Male"/>
    <n v="41"/>
    <x v="7"/>
    <n v="5"/>
    <n v="58.65"/>
    <x v="35"/>
    <s v="Cash"/>
    <x v="0"/>
    <x v="16"/>
    <x v="5"/>
  </r>
  <r>
    <s v="I192130"/>
    <d v="2016-05-11T16:51:00"/>
    <s v="C290655"/>
    <s v="Male"/>
    <n v="34"/>
    <x v="0"/>
    <n v="3"/>
    <n v="900.24"/>
    <x v="8"/>
    <s v="Credit Card"/>
    <x v="1"/>
    <x v="15"/>
    <x v="5"/>
  </r>
  <r>
    <s v="I334921"/>
    <d v="2016-05-11T16:51:00"/>
    <s v="C811038"/>
    <s v="Female"/>
    <n v="36"/>
    <x v="7"/>
    <n v="4"/>
    <n v="46.92"/>
    <x v="58"/>
    <s v="Cash"/>
    <x v="3"/>
    <x v="14"/>
    <x v="0"/>
  </r>
  <r>
    <s v="I293045"/>
    <d v="2016-05-11T16:52:00"/>
    <s v="C128861"/>
    <s v="Female"/>
    <n v="61"/>
    <x v="0"/>
    <n v="1"/>
    <n v="300.08"/>
    <x v="18"/>
    <s v="Cash"/>
    <x v="3"/>
    <x v="14"/>
    <x v="2"/>
  </r>
  <r>
    <s v="I154944"/>
    <d v="2016-05-11T16:52:00"/>
    <s v="C245998"/>
    <s v="Male"/>
    <n v="62"/>
    <x v="3"/>
    <n v="4"/>
    <n v="162.63999999999999"/>
    <x v="34"/>
    <s v="Cash"/>
    <x v="3"/>
    <x v="9"/>
    <x v="5"/>
  </r>
  <r>
    <s v="I677420"/>
    <d v="2016-05-11T16:52:00"/>
    <s v="C318668"/>
    <s v="Male"/>
    <n v="35"/>
    <x v="7"/>
    <n v="4"/>
    <n v="46.92"/>
    <x v="58"/>
    <s v="Credit Card"/>
    <x v="2"/>
    <x v="10"/>
    <x v="1"/>
  </r>
  <r>
    <s v="I640396"/>
    <d v="2016-05-11T16:52:00"/>
    <s v="C231680"/>
    <s v="Female"/>
    <n v="69"/>
    <x v="6"/>
    <n v="2"/>
    <n v="2100"/>
    <x v="41"/>
    <s v="Cash"/>
    <x v="2"/>
    <x v="10"/>
    <x v="0"/>
  </r>
  <r>
    <s v="I413783"/>
    <d v="2016-05-11T16:53:00"/>
    <s v="C913722"/>
    <s v="Male"/>
    <n v="23"/>
    <x v="0"/>
    <n v="5"/>
    <n v="1500.4"/>
    <x v="0"/>
    <s v="Debit Card"/>
    <x v="3"/>
    <x v="14"/>
    <x v="0"/>
  </r>
  <r>
    <s v="I180645"/>
    <d v="2016-05-11T16:53:00"/>
    <s v="C260113"/>
    <s v="Female"/>
    <n v="41"/>
    <x v="1"/>
    <n v="3"/>
    <n v="1800.51"/>
    <x v="1"/>
    <s v="Debit Card"/>
    <x v="3"/>
    <x v="14"/>
    <x v="0"/>
  </r>
  <r>
    <s v="I239331"/>
    <d v="2016-05-11T16:53:00"/>
    <s v="C303379"/>
    <s v="Male"/>
    <n v="67"/>
    <x v="0"/>
    <n v="4"/>
    <n v="1200.32"/>
    <x v="27"/>
    <s v="Cash"/>
    <x v="3"/>
    <x v="9"/>
    <x v="1"/>
  </r>
  <r>
    <s v="I257850"/>
    <d v="2016-05-11T16:53:00"/>
    <s v="C323421"/>
    <s v="Male"/>
    <n v="33"/>
    <x v="0"/>
    <n v="4"/>
    <n v="1200.32"/>
    <x v="27"/>
    <s v="Credit Card"/>
    <x v="3"/>
    <x v="9"/>
    <x v="4"/>
  </r>
  <r>
    <s v="I146390"/>
    <d v="2016-05-11T16:54:00"/>
    <s v="C319015"/>
    <s v="Male"/>
    <n v="34"/>
    <x v="4"/>
    <n v="1"/>
    <n v="5.23"/>
    <x v="19"/>
    <s v="Cash"/>
    <x v="1"/>
    <x v="15"/>
    <x v="5"/>
  </r>
  <r>
    <s v="I224114"/>
    <d v="2016-05-11T16:54:00"/>
    <s v="C129869"/>
    <s v="Male"/>
    <n v="25"/>
    <x v="0"/>
    <n v="2"/>
    <n v="600.16"/>
    <x v="7"/>
    <s v="Debit Card"/>
    <x v="1"/>
    <x v="1"/>
    <x v="6"/>
  </r>
  <r>
    <s v="I313087"/>
    <d v="2016-05-11T16:54:00"/>
    <s v="C216074"/>
    <s v="Female"/>
    <n v="48"/>
    <x v="5"/>
    <n v="2"/>
    <n v="71.680000000000007"/>
    <x v="22"/>
    <s v="Cash"/>
    <x v="2"/>
    <x v="7"/>
    <x v="0"/>
  </r>
  <r>
    <s v="I826116"/>
    <d v="2016-05-11T16:54:00"/>
    <s v="C261800"/>
    <s v="Male"/>
    <n v="27"/>
    <x v="4"/>
    <n v="3"/>
    <n v="15.69"/>
    <x v="30"/>
    <s v="Debit Card"/>
    <x v="1"/>
    <x v="6"/>
    <x v="5"/>
  </r>
  <r>
    <s v="I172600"/>
    <d v="2016-05-11T16:55:00"/>
    <s v="C326695"/>
    <s v="Female"/>
    <n v="48"/>
    <x v="4"/>
    <n v="5"/>
    <n v="26.15"/>
    <x v="36"/>
    <s v="Credit Card"/>
    <x v="1"/>
    <x v="6"/>
    <x v="5"/>
  </r>
  <r>
    <s v="I219199"/>
    <d v="2016-05-11T16:55:00"/>
    <s v="C188488"/>
    <s v="Male"/>
    <n v="23"/>
    <x v="1"/>
    <n v="5"/>
    <n v="3000.85"/>
    <x v="14"/>
    <s v="Debit Card"/>
    <x v="1"/>
    <x v="6"/>
    <x v="0"/>
  </r>
  <r>
    <s v="I241237"/>
    <d v="2016-05-11T16:55:00"/>
    <s v="C286198"/>
    <s v="Male"/>
    <n v="21"/>
    <x v="2"/>
    <n v="3"/>
    <n v="45.45"/>
    <x v="32"/>
    <s v="Cash"/>
    <x v="0"/>
    <x v="5"/>
    <x v="1"/>
  </r>
  <r>
    <s v="I784897"/>
    <d v="2016-05-11T16:55:00"/>
    <s v="C134845"/>
    <s v="Male"/>
    <n v="46"/>
    <x v="6"/>
    <n v="5"/>
    <n v="5250"/>
    <x v="20"/>
    <s v="Credit Card"/>
    <x v="0"/>
    <x v="5"/>
    <x v="0"/>
  </r>
  <r>
    <s v="I192996"/>
    <d v="2016-05-11T16:55:00"/>
    <s v="C189261"/>
    <s v="Male"/>
    <n v="27"/>
    <x v="4"/>
    <n v="2"/>
    <n v="10.46"/>
    <x v="40"/>
    <s v="Credit Card"/>
    <x v="2"/>
    <x v="7"/>
    <x v="0"/>
  </r>
  <r>
    <s v="I284347"/>
    <d v="2016-05-11T16:56:00"/>
    <s v="C675820"/>
    <s v="Female"/>
    <n v="38"/>
    <x v="3"/>
    <n v="5"/>
    <n v="203.3"/>
    <x v="23"/>
    <s v="Cash"/>
    <x v="2"/>
    <x v="7"/>
    <x v="4"/>
  </r>
  <r>
    <s v="I615365"/>
    <d v="2016-05-11T16:56:00"/>
    <s v="C140852"/>
    <s v="Female"/>
    <n v="19"/>
    <x v="5"/>
    <n v="3"/>
    <n v="107.52"/>
    <x v="26"/>
    <s v="Credit Card"/>
    <x v="1"/>
    <x v="1"/>
    <x v="5"/>
  </r>
  <r>
    <s v="I301013"/>
    <d v="2016-05-11T16:56:00"/>
    <s v="C658390"/>
    <s v="Male"/>
    <n v="68"/>
    <x v="0"/>
    <n v="3"/>
    <n v="900.24"/>
    <x v="8"/>
    <s v="Credit Card"/>
    <x v="1"/>
    <x v="1"/>
    <x v="0"/>
  </r>
  <r>
    <s v="I152781"/>
    <d v="2016-05-11T16:56:00"/>
    <s v="C153967"/>
    <s v="Female"/>
    <n v="26"/>
    <x v="4"/>
    <n v="2"/>
    <n v="10.46"/>
    <x v="40"/>
    <s v="Credit Card"/>
    <x v="1"/>
    <x v="1"/>
    <x v="5"/>
  </r>
  <r>
    <s v="I992908"/>
    <d v="2016-05-11T16:57:00"/>
    <s v="C295025"/>
    <s v="Female"/>
    <n v="36"/>
    <x v="4"/>
    <n v="3"/>
    <n v="15.69"/>
    <x v="30"/>
    <s v="Cash"/>
    <x v="1"/>
    <x v="1"/>
    <x v="3"/>
  </r>
  <r>
    <s v="I619909"/>
    <d v="2016-05-11T16:57:00"/>
    <s v="C299151"/>
    <s v="Male"/>
    <n v="59"/>
    <x v="3"/>
    <n v="4"/>
    <n v="162.63999999999999"/>
    <x v="34"/>
    <s v="Cash"/>
    <x v="3"/>
    <x v="14"/>
    <x v="4"/>
  </r>
  <r>
    <s v="I158429"/>
    <d v="2016-05-11T16:57:00"/>
    <s v="C678813"/>
    <s v="Male"/>
    <n v="53"/>
    <x v="3"/>
    <n v="3"/>
    <n v="121.98"/>
    <x v="25"/>
    <s v="Credit Card"/>
    <x v="1"/>
    <x v="6"/>
    <x v="4"/>
  </r>
  <r>
    <s v="I174772"/>
    <d v="2016-05-11T16:57:00"/>
    <s v="C257135"/>
    <s v="Male"/>
    <n v="21"/>
    <x v="4"/>
    <n v="5"/>
    <n v="26.15"/>
    <x v="36"/>
    <s v="Debit Card"/>
    <x v="3"/>
    <x v="14"/>
    <x v="2"/>
  </r>
  <r>
    <s v="I779591"/>
    <d v="2016-05-11T16:58:00"/>
    <s v="C106950"/>
    <s v="Male"/>
    <n v="51"/>
    <x v="0"/>
    <n v="3"/>
    <n v="900.24"/>
    <x v="8"/>
    <s v="Cash"/>
    <x v="2"/>
    <x v="7"/>
    <x v="1"/>
  </r>
  <r>
    <s v="I819808"/>
    <d v="2016-05-11T16:58:00"/>
    <s v="C179375"/>
    <s v="Male"/>
    <n v="33"/>
    <x v="0"/>
    <n v="5"/>
    <n v="1500.4"/>
    <x v="0"/>
    <s v="Cash"/>
    <x v="2"/>
    <x v="7"/>
    <x v="4"/>
  </r>
  <r>
    <s v="I239174"/>
    <d v="2016-05-11T16:58:00"/>
    <s v="C238089"/>
    <s v="Male"/>
    <n v="55"/>
    <x v="5"/>
    <n v="4"/>
    <n v="143.36000000000001"/>
    <x v="17"/>
    <s v="Cash"/>
    <x v="2"/>
    <x v="7"/>
    <x v="5"/>
  </r>
  <r>
    <s v="I235902"/>
    <d v="2016-05-11T16:58:00"/>
    <s v="C233864"/>
    <s v="Male"/>
    <n v="30"/>
    <x v="0"/>
    <n v="4"/>
    <n v="1200.32"/>
    <x v="27"/>
    <s v="Cash"/>
    <x v="3"/>
    <x v="9"/>
    <x v="5"/>
  </r>
  <r>
    <s v="I808426"/>
    <d v="2016-05-11T16:58:00"/>
    <s v="C132909"/>
    <s v="Female"/>
    <n v="45"/>
    <x v="5"/>
    <n v="2"/>
    <n v="71.680000000000007"/>
    <x v="22"/>
    <s v="Debit Card"/>
    <x v="1"/>
    <x v="15"/>
    <x v="3"/>
  </r>
  <r>
    <s v="I266343"/>
    <d v="2016-05-11T16:59:00"/>
    <s v="C925170"/>
    <s v="Male"/>
    <n v="19"/>
    <x v="7"/>
    <n v="2"/>
    <n v="23.46"/>
    <x v="39"/>
    <s v="Debit Card"/>
    <x v="1"/>
    <x v="15"/>
    <x v="4"/>
  </r>
  <r>
    <s v="I296364"/>
    <d v="2016-05-11T16:59:00"/>
    <s v="C303766"/>
    <s v="Male"/>
    <n v="40"/>
    <x v="3"/>
    <n v="3"/>
    <n v="121.98"/>
    <x v="25"/>
    <s v="Credit Card"/>
    <x v="1"/>
    <x v="15"/>
    <x v="2"/>
  </r>
  <r>
    <s v="I677741"/>
    <d v="2016-05-11T16:59:00"/>
    <s v="C198174"/>
    <s v="Male"/>
    <n v="33"/>
    <x v="3"/>
    <n v="1"/>
    <n v="40.659999999999997"/>
    <x v="46"/>
    <s v="Credit Card"/>
    <x v="1"/>
    <x v="15"/>
    <x v="3"/>
  </r>
  <r>
    <s v="I285492"/>
    <d v="2016-05-11T16:59:00"/>
    <s v="C992748"/>
    <s v="Female"/>
    <n v="66"/>
    <x v="0"/>
    <n v="5"/>
    <n v="1500.4"/>
    <x v="0"/>
    <s v="Cash"/>
    <x v="3"/>
    <x v="9"/>
    <x v="2"/>
  </r>
  <r>
    <s v="I331394"/>
    <d v="2016-05-11T17:00:00"/>
    <s v="C869755"/>
    <s v="Female"/>
    <n v="30"/>
    <x v="0"/>
    <n v="4"/>
    <n v="1200.32"/>
    <x v="27"/>
    <s v="Cash"/>
    <x v="1"/>
    <x v="1"/>
    <x v="4"/>
  </r>
  <r>
    <s v="I139008"/>
    <d v="2016-05-11T17:00:00"/>
    <s v="C234705"/>
    <s v="Female"/>
    <n v="50"/>
    <x v="5"/>
    <n v="2"/>
    <n v="71.680000000000007"/>
    <x v="22"/>
    <s v="Debit Card"/>
    <x v="3"/>
    <x v="9"/>
    <x v="3"/>
  </r>
  <r>
    <s v="I212031"/>
    <d v="2016-05-11T17:00:00"/>
    <s v="C213515"/>
    <s v="Female"/>
    <n v="65"/>
    <x v="4"/>
    <n v="3"/>
    <n v="15.69"/>
    <x v="30"/>
    <s v="Cash"/>
    <x v="2"/>
    <x v="10"/>
    <x v="6"/>
  </r>
  <r>
    <s v="I274091"/>
    <d v="2016-05-11T17:00:00"/>
    <s v="C125118"/>
    <s v="Female"/>
    <n v="66"/>
    <x v="0"/>
    <n v="1"/>
    <n v="300.08"/>
    <x v="18"/>
    <s v="Credit Card"/>
    <x v="3"/>
    <x v="14"/>
    <x v="6"/>
  </r>
  <r>
    <s v="I208172"/>
    <d v="2016-05-11T17:01:00"/>
    <s v="C152313"/>
    <s v="Male"/>
    <n v="24"/>
    <x v="0"/>
    <n v="1"/>
    <n v="300.08"/>
    <x v="18"/>
    <s v="Credit Card"/>
    <x v="3"/>
    <x v="20"/>
    <x v="0"/>
  </r>
  <r>
    <s v="I262255"/>
    <d v="2016-05-11T17:01:00"/>
    <s v="C164258"/>
    <s v="Female"/>
    <n v="26"/>
    <x v="0"/>
    <n v="5"/>
    <n v="1500.4"/>
    <x v="0"/>
    <s v="Cash"/>
    <x v="0"/>
    <x v="2"/>
    <x v="5"/>
  </r>
  <r>
    <s v="I184093"/>
    <d v="2016-05-11T17:01:00"/>
    <s v="C302635"/>
    <s v="Female"/>
    <n v="37"/>
    <x v="5"/>
    <n v="1"/>
    <n v="35.840000000000003"/>
    <x v="42"/>
    <s v="Cash"/>
    <x v="0"/>
    <x v="2"/>
    <x v="1"/>
  </r>
  <r>
    <s v="I296159"/>
    <d v="2016-05-11T17:01:00"/>
    <s v="C119260"/>
    <s v="Female"/>
    <n v="60"/>
    <x v="0"/>
    <n v="5"/>
    <n v="1500.4"/>
    <x v="0"/>
    <s v="Debit Card"/>
    <x v="2"/>
    <x v="7"/>
    <x v="0"/>
  </r>
  <r>
    <s v="I315278"/>
    <d v="2016-05-11T17:02:00"/>
    <s v="C288881"/>
    <s v="Female"/>
    <n v="43"/>
    <x v="0"/>
    <n v="4"/>
    <n v="1200.32"/>
    <x v="27"/>
    <s v="Cash"/>
    <x v="2"/>
    <x v="13"/>
    <x v="6"/>
  </r>
  <r>
    <s v="I111728"/>
    <d v="2016-05-11T17:02:00"/>
    <s v="C912219"/>
    <s v="Female"/>
    <n v="41"/>
    <x v="0"/>
    <n v="3"/>
    <n v="900.24"/>
    <x v="8"/>
    <s v="Cash"/>
    <x v="2"/>
    <x v="13"/>
    <x v="0"/>
  </r>
  <r>
    <s v="I157966"/>
    <d v="2016-05-11T17:02:00"/>
    <s v="C244924"/>
    <s v="Female"/>
    <n v="46"/>
    <x v="0"/>
    <n v="3"/>
    <n v="900.24"/>
    <x v="8"/>
    <s v="Cash"/>
    <x v="2"/>
    <x v="8"/>
    <x v="4"/>
  </r>
  <r>
    <s v="I207773"/>
    <d v="2016-05-11T17:02:00"/>
    <s v="C129008"/>
    <s v="Male"/>
    <n v="48"/>
    <x v="7"/>
    <n v="2"/>
    <n v="23.46"/>
    <x v="39"/>
    <s v="Credit Card"/>
    <x v="1"/>
    <x v="6"/>
    <x v="4"/>
  </r>
  <r>
    <s v="I253571"/>
    <d v="2016-05-11T17:02:00"/>
    <s v="C397320"/>
    <s v="Male"/>
    <n v="33"/>
    <x v="0"/>
    <n v="3"/>
    <n v="900.24"/>
    <x v="8"/>
    <s v="Debit Card"/>
    <x v="1"/>
    <x v="1"/>
    <x v="1"/>
  </r>
  <r>
    <s v="I848825"/>
    <d v="2016-05-11T17:03:00"/>
    <s v="C239244"/>
    <s v="Female"/>
    <n v="48"/>
    <x v="0"/>
    <n v="5"/>
    <n v="1500.4"/>
    <x v="0"/>
    <s v="Credit Card"/>
    <x v="1"/>
    <x v="6"/>
    <x v="2"/>
  </r>
  <r>
    <s v="I140705"/>
    <d v="2016-05-11T17:03:00"/>
    <s v="C115473"/>
    <s v="Male"/>
    <n v="44"/>
    <x v="0"/>
    <n v="1"/>
    <n v="300.08"/>
    <x v="18"/>
    <s v="Debit Card"/>
    <x v="1"/>
    <x v="1"/>
    <x v="5"/>
  </r>
  <r>
    <s v="I141602"/>
    <d v="2016-05-11T17:03:00"/>
    <s v="C185983"/>
    <s v="Male"/>
    <n v="62"/>
    <x v="3"/>
    <n v="4"/>
    <n v="162.63999999999999"/>
    <x v="34"/>
    <s v="Cash"/>
    <x v="1"/>
    <x v="1"/>
    <x v="6"/>
  </r>
  <r>
    <s v="I109028"/>
    <d v="2016-05-11T17:03:00"/>
    <s v="C337311"/>
    <s v="Female"/>
    <n v="64"/>
    <x v="4"/>
    <n v="2"/>
    <n v="10.46"/>
    <x v="40"/>
    <s v="Debit Card"/>
    <x v="1"/>
    <x v="1"/>
    <x v="5"/>
  </r>
  <r>
    <s v="I331715"/>
    <d v="2016-05-11T17:04:00"/>
    <s v="C222390"/>
    <s v="Male"/>
    <n v="52"/>
    <x v="2"/>
    <n v="3"/>
    <n v="45.45"/>
    <x v="32"/>
    <s v="Credit Card"/>
    <x v="1"/>
    <x v="1"/>
    <x v="6"/>
  </r>
  <r>
    <s v="I103152"/>
    <d v="2016-05-11T17:04:00"/>
    <s v="C119140"/>
    <s v="Female"/>
    <n v="18"/>
    <x v="3"/>
    <n v="3"/>
    <n v="121.98"/>
    <x v="25"/>
    <s v="Credit Card"/>
    <x v="0"/>
    <x v="17"/>
    <x v="5"/>
  </r>
  <r>
    <s v="I183114"/>
    <d v="2016-05-11T17:04:00"/>
    <s v="C727862"/>
    <s v="Female"/>
    <n v="37"/>
    <x v="0"/>
    <n v="3"/>
    <n v="900.24"/>
    <x v="8"/>
    <s v="Credit Card"/>
    <x v="0"/>
    <x v="5"/>
    <x v="0"/>
  </r>
  <r>
    <s v="I356890"/>
    <d v="2016-05-11T17:04:00"/>
    <s v="C286925"/>
    <s v="Female"/>
    <n v="18"/>
    <x v="2"/>
    <n v="1"/>
    <n v="15.15"/>
    <x v="51"/>
    <s v="Credit Card"/>
    <x v="0"/>
    <x v="5"/>
    <x v="0"/>
  </r>
  <r>
    <s v="I713751"/>
    <d v="2016-05-11T17:05:00"/>
    <s v="C129328"/>
    <s v="Male"/>
    <n v="48"/>
    <x v="1"/>
    <n v="4"/>
    <n v="2400.6799999999998"/>
    <x v="24"/>
    <s v="Credit Card"/>
    <x v="1"/>
    <x v="1"/>
    <x v="3"/>
  </r>
  <r>
    <s v="I361396"/>
    <d v="2016-05-11T17:05:00"/>
    <s v="C125777"/>
    <s v="Female"/>
    <n v="51"/>
    <x v="0"/>
    <n v="1"/>
    <n v="300.08"/>
    <x v="18"/>
    <s v="Debit Card"/>
    <x v="1"/>
    <x v="1"/>
    <x v="0"/>
  </r>
  <r>
    <s v="I248847"/>
    <d v="2016-05-11T17:05:00"/>
    <s v="C266441"/>
    <s v="Female"/>
    <n v="58"/>
    <x v="0"/>
    <n v="5"/>
    <n v="1500.4"/>
    <x v="0"/>
    <s v="Cash"/>
    <x v="3"/>
    <x v="14"/>
    <x v="0"/>
  </r>
  <r>
    <s v="I212520"/>
    <d v="2016-05-11T17:05:00"/>
    <s v="C194274"/>
    <s v="Male"/>
    <n v="39"/>
    <x v="6"/>
    <n v="2"/>
    <n v="2100"/>
    <x v="41"/>
    <s v="Debit Card"/>
    <x v="1"/>
    <x v="1"/>
    <x v="5"/>
  </r>
  <r>
    <s v="I421871"/>
    <d v="2016-05-11T17:05:00"/>
    <s v="C695468"/>
    <s v="Female"/>
    <n v="67"/>
    <x v="0"/>
    <n v="5"/>
    <n v="1500.4"/>
    <x v="0"/>
    <s v="Cash"/>
    <x v="0"/>
    <x v="0"/>
    <x v="5"/>
  </r>
  <r>
    <s v="I280064"/>
    <d v="2016-05-11T17:06:00"/>
    <s v="C400520"/>
    <s v="Male"/>
    <n v="18"/>
    <x v="1"/>
    <n v="5"/>
    <n v="3000.85"/>
    <x v="14"/>
    <s v="Debit Card"/>
    <x v="3"/>
    <x v="20"/>
    <x v="3"/>
  </r>
  <r>
    <s v="I662261"/>
    <d v="2016-05-11T17:06:00"/>
    <s v="C240841"/>
    <s v="Male"/>
    <n v="21"/>
    <x v="5"/>
    <n v="3"/>
    <n v="107.52"/>
    <x v="26"/>
    <s v="Credit Card"/>
    <x v="3"/>
    <x v="12"/>
    <x v="5"/>
  </r>
  <r>
    <s v="I181650"/>
    <d v="2016-05-11T17:06:00"/>
    <s v="C278815"/>
    <s v="Female"/>
    <n v="27"/>
    <x v="1"/>
    <n v="1"/>
    <n v="600.16999999999996"/>
    <x v="49"/>
    <s v="Credit Card"/>
    <x v="1"/>
    <x v="6"/>
    <x v="0"/>
  </r>
  <r>
    <s v="I159846"/>
    <d v="2016-05-11T17:06:00"/>
    <s v="C142751"/>
    <s v="Male"/>
    <n v="32"/>
    <x v="4"/>
    <n v="3"/>
    <n v="15.69"/>
    <x v="30"/>
    <s v="Cash"/>
    <x v="3"/>
    <x v="14"/>
    <x v="1"/>
  </r>
  <r>
    <s v="I986670"/>
    <d v="2016-05-11T17:07:00"/>
    <s v="C955748"/>
    <s v="Female"/>
    <n v="43"/>
    <x v="3"/>
    <n v="2"/>
    <n v="81.319999999999993"/>
    <x v="31"/>
    <s v="Cash"/>
    <x v="3"/>
    <x v="14"/>
    <x v="2"/>
  </r>
  <r>
    <s v="I221972"/>
    <d v="2016-05-11T17:07:00"/>
    <s v="C265463"/>
    <s v="Male"/>
    <n v="55"/>
    <x v="0"/>
    <n v="5"/>
    <n v="1500.4"/>
    <x v="0"/>
    <s v="Cash"/>
    <x v="3"/>
    <x v="14"/>
    <x v="5"/>
  </r>
  <r>
    <s v="I348557"/>
    <d v="2016-05-11T17:07:00"/>
    <s v="C376357"/>
    <s v="Female"/>
    <n v="39"/>
    <x v="0"/>
    <n v="3"/>
    <n v="900.24"/>
    <x v="8"/>
    <s v="Credit Card"/>
    <x v="3"/>
    <x v="14"/>
    <x v="1"/>
  </r>
  <r>
    <s v="I590206"/>
    <d v="2016-05-11T17:07:00"/>
    <s v="C974419"/>
    <s v="Female"/>
    <n v="39"/>
    <x v="1"/>
    <n v="4"/>
    <n v="2400.6799999999998"/>
    <x v="24"/>
    <s v="Credit Card"/>
    <x v="3"/>
    <x v="14"/>
    <x v="3"/>
  </r>
  <r>
    <s v="I165707"/>
    <d v="2016-05-11T17:08:00"/>
    <s v="C290015"/>
    <s v="Male"/>
    <n v="43"/>
    <x v="3"/>
    <n v="1"/>
    <n v="40.659999999999997"/>
    <x v="46"/>
    <s v="Cash"/>
    <x v="3"/>
    <x v="14"/>
    <x v="6"/>
  </r>
  <r>
    <s v="I243057"/>
    <d v="2016-05-11T17:08:00"/>
    <s v="C146672"/>
    <s v="Male"/>
    <n v="34"/>
    <x v="1"/>
    <n v="3"/>
    <n v="1800.51"/>
    <x v="1"/>
    <s v="Cash"/>
    <x v="3"/>
    <x v="14"/>
    <x v="2"/>
  </r>
  <r>
    <s v="I301618"/>
    <d v="2016-05-11T17:08:00"/>
    <s v="C266145"/>
    <s v="Male"/>
    <n v="42"/>
    <x v="5"/>
    <n v="5"/>
    <n v="179.2"/>
    <x v="47"/>
    <s v="Debit Card"/>
    <x v="3"/>
    <x v="14"/>
    <x v="5"/>
  </r>
  <r>
    <s v="I199128"/>
    <d v="2016-05-11T17:08:00"/>
    <s v="C371115"/>
    <s v="Male"/>
    <n v="67"/>
    <x v="4"/>
    <n v="5"/>
    <n v="26.15"/>
    <x v="36"/>
    <s v="Cash"/>
    <x v="2"/>
    <x v="10"/>
    <x v="2"/>
  </r>
  <r>
    <s v="I177755"/>
    <d v="2016-05-11T17:09:00"/>
    <s v="C308675"/>
    <s v="Male"/>
    <n v="25"/>
    <x v="0"/>
    <n v="5"/>
    <n v="1500.4"/>
    <x v="0"/>
    <s v="Credit Card"/>
    <x v="2"/>
    <x v="10"/>
    <x v="5"/>
  </r>
  <r>
    <s v="I323005"/>
    <d v="2016-05-11T17:09:00"/>
    <s v="C212529"/>
    <s v="Female"/>
    <n v="19"/>
    <x v="4"/>
    <n v="5"/>
    <n v="26.15"/>
    <x v="36"/>
    <s v="Cash"/>
    <x v="2"/>
    <x v="10"/>
    <x v="3"/>
  </r>
  <r>
    <s v="I307130"/>
    <d v="2016-05-11T17:09:00"/>
    <s v="C287196"/>
    <s v="Female"/>
    <n v="21"/>
    <x v="0"/>
    <n v="3"/>
    <n v="900.24"/>
    <x v="8"/>
    <s v="Credit Card"/>
    <x v="2"/>
    <x v="10"/>
    <x v="5"/>
  </r>
  <r>
    <s v="I235904"/>
    <d v="2016-05-11T17:09:00"/>
    <s v="C260840"/>
    <s v="Male"/>
    <n v="22"/>
    <x v="7"/>
    <n v="5"/>
    <n v="58.65"/>
    <x v="35"/>
    <s v="Credit Card"/>
    <x v="2"/>
    <x v="10"/>
    <x v="4"/>
  </r>
  <r>
    <s v="I270477"/>
    <d v="2016-05-11T17:09:00"/>
    <s v="C323241"/>
    <s v="Male"/>
    <n v="50"/>
    <x v="4"/>
    <n v="1"/>
    <n v="5.23"/>
    <x v="19"/>
    <s v="Credit Card"/>
    <x v="2"/>
    <x v="10"/>
    <x v="6"/>
  </r>
  <r>
    <s v="I297817"/>
    <d v="2016-05-11T17:10:00"/>
    <s v="C637371"/>
    <s v="Female"/>
    <n v="20"/>
    <x v="0"/>
    <n v="5"/>
    <n v="1500.4"/>
    <x v="0"/>
    <s v="Credit Card"/>
    <x v="2"/>
    <x v="10"/>
    <x v="1"/>
  </r>
  <r>
    <s v="I339579"/>
    <d v="2016-05-11T17:10:00"/>
    <s v="C112126"/>
    <s v="Male"/>
    <n v="24"/>
    <x v="0"/>
    <n v="5"/>
    <n v="1500.4"/>
    <x v="0"/>
    <s v="Credit Card"/>
    <x v="2"/>
    <x v="7"/>
    <x v="4"/>
  </r>
  <r>
    <s v="I293816"/>
    <d v="2016-05-11T17:10:00"/>
    <s v="C162731"/>
    <s v="Male"/>
    <n v="65"/>
    <x v="4"/>
    <n v="3"/>
    <n v="15.69"/>
    <x v="30"/>
    <s v="Credit Card"/>
    <x v="3"/>
    <x v="9"/>
    <x v="4"/>
  </r>
  <r>
    <s v="I183596"/>
    <d v="2016-05-11T17:10:00"/>
    <s v="C751363"/>
    <s v="Female"/>
    <n v="55"/>
    <x v="1"/>
    <n v="2"/>
    <n v="1200.3399999999999"/>
    <x v="54"/>
    <s v="Credit Card"/>
    <x v="1"/>
    <x v="1"/>
    <x v="0"/>
  </r>
  <r>
    <s v="I296038"/>
    <d v="2016-05-11T17:11:00"/>
    <s v="C129960"/>
    <s v="Female"/>
    <n v="22"/>
    <x v="6"/>
    <n v="3"/>
    <n v="3150"/>
    <x v="43"/>
    <s v="Credit Card"/>
    <x v="2"/>
    <x v="7"/>
    <x v="4"/>
  </r>
  <r>
    <s v="I262337"/>
    <d v="2016-05-11T17:11:00"/>
    <s v="C281875"/>
    <s v="Female"/>
    <n v="63"/>
    <x v="1"/>
    <n v="3"/>
    <n v="1800.51"/>
    <x v="1"/>
    <s v="Cash"/>
    <x v="2"/>
    <x v="7"/>
    <x v="0"/>
  </r>
  <r>
    <s v="I435231"/>
    <d v="2016-05-11T17:11:00"/>
    <s v="C250515"/>
    <s v="Male"/>
    <n v="22"/>
    <x v="5"/>
    <n v="3"/>
    <n v="107.52"/>
    <x v="26"/>
    <s v="Debit Card"/>
    <x v="3"/>
    <x v="12"/>
    <x v="4"/>
  </r>
  <r>
    <s v="I325352"/>
    <d v="2016-05-11T17:11:00"/>
    <s v="C195271"/>
    <s v="Male"/>
    <n v="19"/>
    <x v="1"/>
    <n v="5"/>
    <n v="3000.85"/>
    <x v="14"/>
    <s v="Cash"/>
    <x v="3"/>
    <x v="21"/>
    <x v="1"/>
  </r>
  <r>
    <s v="I116712"/>
    <d v="2016-05-11T17:12:00"/>
    <s v="C209463"/>
    <s v="Female"/>
    <n v="61"/>
    <x v="4"/>
    <n v="4"/>
    <n v="20.92"/>
    <x v="38"/>
    <s v="Credit Card"/>
    <x v="1"/>
    <x v="3"/>
    <x v="2"/>
  </r>
  <r>
    <s v="I178649"/>
    <d v="2016-05-11T17:12:00"/>
    <s v="C178572"/>
    <s v="Female"/>
    <n v="19"/>
    <x v="0"/>
    <n v="1"/>
    <n v="300.08"/>
    <x v="18"/>
    <s v="Cash"/>
    <x v="0"/>
    <x v="18"/>
    <x v="6"/>
  </r>
  <r>
    <s v="I100628"/>
    <d v="2016-05-11T17:12:00"/>
    <s v="C135129"/>
    <s v="Male"/>
    <n v="25"/>
    <x v="0"/>
    <n v="1"/>
    <n v="300.08"/>
    <x v="18"/>
    <s v="Cash"/>
    <x v="1"/>
    <x v="1"/>
    <x v="1"/>
  </r>
  <r>
    <s v="I810452"/>
    <d v="2016-05-11T17:12:00"/>
    <s v="C316692"/>
    <s v="Female"/>
    <n v="45"/>
    <x v="1"/>
    <n v="5"/>
    <n v="3000.85"/>
    <x v="14"/>
    <s v="Credit Card"/>
    <x v="1"/>
    <x v="1"/>
    <x v="0"/>
  </r>
  <r>
    <s v="I243068"/>
    <d v="2016-05-11T17:12:00"/>
    <s v="C250223"/>
    <s v="Male"/>
    <n v="64"/>
    <x v="4"/>
    <n v="4"/>
    <n v="20.92"/>
    <x v="38"/>
    <s v="Debit Card"/>
    <x v="2"/>
    <x v="8"/>
    <x v="6"/>
  </r>
  <r>
    <s v="I215291"/>
    <d v="2016-05-11T17:13:00"/>
    <s v="C125890"/>
    <s v="Female"/>
    <n v="43"/>
    <x v="5"/>
    <n v="1"/>
    <n v="35.840000000000003"/>
    <x v="42"/>
    <s v="Credit Card"/>
    <x v="2"/>
    <x v="8"/>
    <x v="1"/>
  </r>
  <r>
    <s v="I130572"/>
    <d v="2016-05-11T17:13:00"/>
    <s v="C583283"/>
    <s v="Female"/>
    <n v="30"/>
    <x v="1"/>
    <n v="4"/>
    <n v="2400.6799999999998"/>
    <x v="24"/>
    <s v="Credit Card"/>
    <x v="2"/>
    <x v="8"/>
    <x v="5"/>
  </r>
  <r>
    <s v="I301009"/>
    <d v="2016-05-11T17:13:00"/>
    <s v="C333212"/>
    <s v="Female"/>
    <n v="24"/>
    <x v="1"/>
    <n v="4"/>
    <n v="2400.6799999999998"/>
    <x v="24"/>
    <s v="Credit Card"/>
    <x v="1"/>
    <x v="1"/>
    <x v="5"/>
  </r>
  <r>
    <s v="I284302"/>
    <d v="2016-05-11T17:13:00"/>
    <s v="C808276"/>
    <s v="Male"/>
    <n v="31"/>
    <x v="7"/>
    <n v="5"/>
    <n v="58.65"/>
    <x v="35"/>
    <s v="Cash"/>
    <x v="1"/>
    <x v="1"/>
    <x v="5"/>
  </r>
  <r>
    <s v="I371474"/>
    <d v="2016-05-11T17:14:00"/>
    <s v="C299972"/>
    <s v="Female"/>
    <n v="34"/>
    <x v="1"/>
    <n v="4"/>
    <n v="2400.6799999999998"/>
    <x v="24"/>
    <s v="Debit Card"/>
    <x v="2"/>
    <x v="13"/>
    <x v="2"/>
  </r>
  <r>
    <s v="I399188"/>
    <d v="2016-05-11T17:14:00"/>
    <s v="C981455"/>
    <s v="Female"/>
    <n v="23"/>
    <x v="3"/>
    <n v="4"/>
    <n v="162.63999999999999"/>
    <x v="34"/>
    <s v="Credit Card"/>
    <x v="2"/>
    <x v="13"/>
    <x v="4"/>
  </r>
  <r>
    <s v="I283046"/>
    <d v="2016-05-11T17:14:00"/>
    <s v="C108963"/>
    <s v="Male"/>
    <n v="63"/>
    <x v="0"/>
    <n v="2"/>
    <n v="600.16"/>
    <x v="7"/>
    <s v="Cash"/>
    <x v="2"/>
    <x v="13"/>
    <x v="1"/>
  </r>
  <r>
    <s v="I319077"/>
    <d v="2016-05-11T17:14:00"/>
    <s v="C323259"/>
    <s v="Male"/>
    <n v="24"/>
    <x v="6"/>
    <n v="1"/>
    <n v="1050"/>
    <x v="53"/>
    <s v="Cash"/>
    <x v="2"/>
    <x v="8"/>
    <x v="0"/>
  </r>
  <r>
    <s v="I339342"/>
    <d v="2016-05-11T17:15:00"/>
    <s v="C244217"/>
    <s v="Female"/>
    <n v="44"/>
    <x v="0"/>
    <n v="1"/>
    <n v="300.08"/>
    <x v="18"/>
    <s v="Credit Card"/>
    <x v="1"/>
    <x v="1"/>
    <x v="3"/>
  </r>
  <r>
    <s v="I277414"/>
    <d v="2016-05-11T17:15:00"/>
    <s v="C300872"/>
    <s v="Female"/>
    <n v="38"/>
    <x v="0"/>
    <n v="5"/>
    <n v="1500.4"/>
    <x v="0"/>
    <s v="Cash"/>
    <x v="3"/>
    <x v="14"/>
    <x v="0"/>
  </r>
  <r>
    <s v="I240811"/>
    <d v="2016-05-11T17:15:00"/>
    <s v="C548656"/>
    <s v="Female"/>
    <n v="51"/>
    <x v="5"/>
    <n v="4"/>
    <n v="143.36000000000001"/>
    <x v="17"/>
    <s v="Cash"/>
    <x v="3"/>
    <x v="14"/>
    <x v="0"/>
  </r>
  <r>
    <s v="I155681"/>
    <d v="2016-05-11T17:15:00"/>
    <s v="C595776"/>
    <s v="Female"/>
    <n v="42"/>
    <x v="4"/>
    <n v="4"/>
    <n v="20.92"/>
    <x v="38"/>
    <s v="Cash"/>
    <x v="3"/>
    <x v="14"/>
    <x v="4"/>
  </r>
  <r>
    <s v="I317810"/>
    <d v="2016-05-11T17:16:00"/>
    <s v="C229396"/>
    <s v="Male"/>
    <n v="36"/>
    <x v="6"/>
    <n v="1"/>
    <n v="1050"/>
    <x v="53"/>
    <s v="Cash"/>
    <x v="3"/>
    <x v="14"/>
    <x v="0"/>
  </r>
  <r>
    <s v="I216436"/>
    <d v="2016-05-11T17:16:00"/>
    <s v="C174342"/>
    <s v="Female"/>
    <n v="27"/>
    <x v="2"/>
    <n v="3"/>
    <n v="45.45"/>
    <x v="32"/>
    <s v="Cash"/>
    <x v="2"/>
    <x v="11"/>
    <x v="5"/>
  </r>
  <r>
    <s v="I182516"/>
    <d v="2016-05-11T17:16:00"/>
    <s v="C787572"/>
    <s v="Female"/>
    <n v="60"/>
    <x v="3"/>
    <n v="4"/>
    <n v="162.63999999999999"/>
    <x v="34"/>
    <s v="Cash"/>
    <x v="2"/>
    <x v="11"/>
    <x v="5"/>
  </r>
  <r>
    <s v="I299665"/>
    <d v="2016-05-11T17:16:00"/>
    <s v="C234194"/>
    <s v="Male"/>
    <n v="53"/>
    <x v="0"/>
    <n v="3"/>
    <n v="900.24"/>
    <x v="8"/>
    <s v="Cash"/>
    <x v="2"/>
    <x v="11"/>
    <x v="1"/>
  </r>
  <r>
    <s v="I208168"/>
    <d v="2016-05-11T17:16:00"/>
    <s v="C151466"/>
    <s v="Female"/>
    <n v="35"/>
    <x v="0"/>
    <n v="3"/>
    <n v="900.24"/>
    <x v="8"/>
    <s v="Credit Card"/>
    <x v="2"/>
    <x v="11"/>
    <x v="5"/>
  </r>
  <r>
    <s v="I248668"/>
    <d v="2016-05-11T17:17:00"/>
    <s v="C177466"/>
    <s v="Female"/>
    <n v="41"/>
    <x v="0"/>
    <n v="2"/>
    <n v="600.16"/>
    <x v="7"/>
    <s v="Cash"/>
    <x v="3"/>
    <x v="14"/>
    <x v="5"/>
  </r>
  <r>
    <s v="I708395"/>
    <d v="2016-05-11T17:17:00"/>
    <s v="C250248"/>
    <s v="Female"/>
    <n v="41"/>
    <x v="3"/>
    <n v="5"/>
    <n v="203.3"/>
    <x v="23"/>
    <s v="Credit Card"/>
    <x v="2"/>
    <x v="10"/>
    <x v="5"/>
  </r>
  <r>
    <s v="I453662"/>
    <d v="2016-05-11T17:17:00"/>
    <s v="C287550"/>
    <s v="Female"/>
    <n v="56"/>
    <x v="3"/>
    <n v="1"/>
    <n v="40.659999999999997"/>
    <x v="46"/>
    <s v="Cash"/>
    <x v="2"/>
    <x v="7"/>
    <x v="5"/>
  </r>
  <r>
    <s v="I244823"/>
    <d v="2016-05-11T17:17:00"/>
    <s v="C261687"/>
    <s v="Male"/>
    <n v="62"/>
    <x v="2"/>
    <n v="1"/>
    <n v="15.15"/>
    <x v="51"/>
    <s v="Debit Card"/>
    <x v="2"/>
    <x v="8"/>
    <x v="6"/>
  </r>
  <r>
    <s v="I343872"/>
    <d v="2016-05-11T17:18:00"/>
    <s v="C520472"/>
    <s v="Male"/>
    <n v="66"/>
    <x v="1"/>
    <n v="1"/>
    <n v="600.16999999999996"/>
    <x v="49"/>
    <s v="Credit Card"/>
    <x v="0"/>
    <x v="2"/>
    <x v="2"/>
  </r>
  <r>
    <s v="I561456"/>
    <d v="2016-05-11T17:18:00"/>
    <s v="C196534"/>
    <s v="Male"/>
    <n v="32"/>
    <x v="0"/>
    <n v="2"/>
    <n v="600.16"/>
    <x v="7"/>
    <s v="Cash"/>
    <x v="2"/>
    <x v="10"/>
    <x v="4"/>
  </r>
  <r>
    <s v="I647865"/>
    <d v="2016-05-11T17:18:00"/>
    <s v="C329367"/>
    <s v="Female"/>
    <n v="23"/>
    <x v="5"/>
    <n v="3"/>
    <n v="107.52"/>
    <x v="26"/>
    <s v="Debit Card"/>
    <x v="3"/>
    <x v="20"/>
    <x v="2"/>
  </r>
  <r>
    <s v="I480228"/>
    <d v="2016-05-11T17:18:00"/>
    <s v="C173153"/>
    <s v="Female"/>
    <n v="44"/>
    <x v="4"/>
    <n v="2"/>
    <n v="10.46"/>
    <x v="40"/>
    <s v="Credit Card"/>
    <x v="3"/>
    <x v="20"/>
    <x v="3"/>
  </r>
  <r>
    <s v="I217040"/>
    <d v="2016-05-11T17:19:00"/>
    <s v="C328889"/>
    <s v="Female"/>
    <n v="20"/>
    <x v="0"/>
    <n v="2"/>
    <n v="600.16"/>
    <x v="7"/>
    <s v="Credit Card"/>
    <x v="3"/>
    <x v="20"/>
    <x v="0"/>
  </r>
  <r>
    <s v="I242735"/>
    <d v="2016-05-11T17:19:00"/>
    <s v="C169741"/>
    <s v="Female"/>
    <n v="49"/>
    <x v="0"/>
    <n v="5"/>
    <n v="1500.4"/>
    <x v="0"/>
    <s v="Cash"/>
    <x v="1"/>
    <x v="1"/>
    <x v="4"/>
  </r>
  <r>
    <s v="I303830"/>
    <d v="2016-05-11T17:19:00"/>
    <s v="C247903"/>
    <s v="Male"/>
    <n v="63"/>
    <x v="1"/>
    <n v="4"/>
    <n v="2400.6799999999998"/>
    <x v="24"/>
    <s v="Credit Card"/>
    <x v="1"/>
    <x v="1"/>
    <x v="2"/>
  </r>
  <r>
    <s v="I549258"/>
    <d v="2016-05-11T17:19:00"/>
    <s v="C592585"/>
    <s v="Male"/>
    <n v="33"/>
    <x v="0"/>
    <n v="2"/>
    <n v="600.16"/>
    <x v="7"/>
    <s v="Cash"/>
    <x v="2"/>
    <x v="10"/>
    <x v="0"/>
  </r>
  <r>
    <s v="I220627"/>
    <d v="2016-05-11T17:19:00"/>
    <s v="C291222"/>
    <s v="Male"/>
    <n v="38"/>
    <x v="1"/>
    <n v="5"/>
    <n v="3000.85"/>
    <x v="14"/>
    <s v="Debit Card"/>
    <x v="2"/>
    <x v="10"/>
    <x v="6"/>
  </r>
  <r>
    <s v="I154401"/>
    <d v="2016-05-11T17:20:00"/>
    <s v="C229706"/>
    <s v="Female"/>
    <n v="48"/>
    <x v="4"/>
    <n v="3"/>
    <n v="15.69"/>
    <x v="30"/>
    <s v="Cash"/>
    <x v="2"/>
    <x v="10"/>
    <x v="5"/>
  </r>
  <r>
    <s v="I594648"/>
    <d v="2016-05-11T17:20:00"/>
    <s v="C199466"/>
    <s v="Female"/>
    <n v="29"/>
    <x v="1"/>
    <n v="1"/>
    <n v="600.16999999999996"/>
    <x v="49"/>
    <s v="Cash"/>
    <x v="1"/>
    <x v="6"/>
    <x v="2"/>
  </r>
  <r>
    <s v="I114540"/>
    <d v="2016-05-11T17:20:00"/>
    <s v="C279158"/>
    <s v="Male"/>
    <n v="39"/>
    <x v="0"/>
    <n v="2"/>
    <n v="600.16"/>
    <x v="7"/>
    <s v="Debit Card"/>
    <x v="1"/>
    <x v="6"/>
    <x v="5"/>
  </r>
  <r>
    <s v="I237403"/>
    <d v="2016-05-11T17:20:00"/>
    <s v="C902580"/>
    <s v="Male"/>
    <n v="53"/>
    <x v="0"/>
    <n v="4"/>
    <n v="1200.32"/>
    <x v="27"/>
    <s v="Cash"/>
    <x v="1"/>
    <x v="6"/>
    <x v="2"/>
  </r>
  <r>
    <s v="I948662"/>
    <d v="2016-05-11T17:21:00"/>
    <s v="C116695"/>
    <s v="Male"/>
    <n v="27"/>
    <x v="6"/>
    <n v="4"/>
    <n v="4200"/>
    <x v="33"/>
    <s v="Cash"/>
    <x v="1"/>
    <x v="6"/>
    <x v="2"/>
  </r>
  <r>
    <s v="I308695"/>
    <d v="2016-05-11T17:21:00"/>
    <s v="C333197"/>
    <s v="Female"/>
    <n v="22"/>
    <x v="0"/>
    <n v="2"/>
    <n v="600.16"/>
    <x v="7"/>
    <s v="Cash"/>
    <x v="1"/>
    <x v="6"/>
    <x v="0"/>
  </r>
  <r>
    <s v="I875562"/>
    <d v="2016-05-11T17:21:00"/>
    <s v="C272946"/>
    <s v="Female"/>
    <n v="57"/>
    <x v="0"/>
    <n v="2"/>
    <n v="600.16"/>
    <x v="7"/>
    <s v="Credit Card"/>
    <x v="2"/>
    <x v="7"/>
    <x v="6"/>
  </r>
  <r>
    <s v="I199149"/>
    <d v="2016-05-11T17:21:00"/>
    <s v="C155991"/>
    <s v="Male"/>
    <n v="38"/>
    <x v="1"/>
    <n v="3"/>
    <n v="1800.51"/>
    <x v="1"/>
    <s v="Cash"/>
    <x v="1"/>
    <x v="6"/>
    <x v="6"/>
  </r>
  <r>
    <s v="I100763"/>
    <d v="2016-05-11T17:22:00"/>
    <s v="C264447"/>
    <s v="Female"/>
    <n v="35"/>
    <x v="3"/>
    <n v="4"/>
    <n v="162.63999999999999"/>
    <x v="34"/>
    <s v="Cash"/>
    <x v="2"/>
    <x v="7"/>
    <x v="4"/>
  </r>
  <r>
    <s v="I171457"/>
    <d v="2016-05-11T17:22:00"/>
    <s v="C158922"/>
    <s v="Male"/>
    <n v="69"/>
    <x v="3"/>
    <n v="2"/>
    <n v="81.319999999999993"/>
    <x v="31"/>
    <s v="Cash"/>
    <x v="3"/>
    <x v="14"/>
    <x v="3"/>
  </r>
  <r>
    <s v="I108455"/>
    <d v="2016-05-11T17:22:00"/>
    <s v="C223525"/>
    <s v="Female"/>
    <n v="67"/>
    <x v="0"/>
    <n v="1"/>
    <n v="300.08"/>
    <x v="18"/>
    <s v="Credit Card"/>
    <x v="3"/>
    <x v="14"/>
    <x v="0"/>
  </r>
  <r>
    <s v="I135269"/>
    <d v="2016-05-11T17:22:00"/>
    <s v="C954864"/>
    <s v="Male"/>
    <n v="55"/>
    <x v="1"/>
    <n v="4"/>
    <n v="2400.6799999999998"/>
    <x v="24"/>
    <s v="Debit Card"/>
    <x v="3"/>
    <x v="14"/>
    <x v="4"/>
  </r>
  <r>
    <s v="I486941"/>
    <d v="2016-05-11T17:23:00"/>
    <s v="C184480"/>
    <s v="Female"/>
    <n v="21"/>
    <x v="0"/>
    <n v="5"/>
    <n v="1500.4"/>
    <x v="0"/>
    <s v="Cash"/>
    <x v="3"/>
    <x v="14"/>
    <x v="2"/>
  </r>
  <r>
    <s v="I816975"/>
    <d v="2016-05-11T17:23:00"/>
    <s v="C123194"/>
    <s v="Female"/>
    <n v="19"/>
    <x v="0"/>
    <n v="5"/>
    <n v="1500.4"/>
    <x v="0"/>
    <s v="Debit Card"/>
    <x v="2"/>
    <x v="10"/>
    <x v="5"/>
  </r>
  <r>
    <s v="I334168"/>
    <d v="2016-05-11T17:23:00"/>
    <s v="C113421"/>
    <s v="Female"/>
    <n v="18"/>
    <x v="4"/>
    <n v="3"/>
    <n v="15.69"/>
    <x v="30"/>
    <s v="Credit Card"/>
    <x v="1"/>
    <x v="1"/>
    <x v="2"/>
  </r>
  <r>
    <s v="I122336"/>
    <d v="2016-05-11T17:23:00"/>
    <s v="C187825"/>
    <s v="Female"/>
    <n v="56"/>
    <x v="0"/>
    <n v="3"/>
    <n v="900.24"/>
    <x v="8"/>
    <s v="Credit Card"/>
    <x v="3"/>
    <x v="12"/>
    <x v="4"/>
  </r>
  <r>
    <s v="I196038"/>
    <d v="2016-05-11T17:23:00"/>
    <s v="C116812"/>
    <s v="Female"/>
    <n v="18"/>
    <x v="4"/>
    <n v="3"/>
    <n v="15.69"/>
    <x v="30"/>
    <s v="Cash"/>
    <x v="3"/>
    <x v="12"/>
    <x v="2"/>
  </r>
  <r>
    <s v="I159883"/>
    <d v="2016-05-11T17:24:00"/>
    <s v="C997567"/>
    <s v="Female"/>
    <n v="69"/>
    <x v="0"/>
    <n v="4"/>
    <n v="1200.32"/>
    <x v="27"/>
    <s v="Debit Card"/>
    <x v="1"/>
    <x v="15"/>
    <x v="0"/>
  </r>
  <r>
    <s v="I129326"/>
    <d v="2016-05-11T17:24:00"/>
    <s v="C638659"/>
    <s v="Female"/>
    <n v="54"/>
    <x v="7"/>
    <n v="2"/>
    <n v="23.46"/>
    <x v="39"/>
    <s v="Credit Card"/>
    <x v="2"/>
    <x v="7"/>
    <x v="0"/>
  </r>
  <r>
    <s v="I763605"/>
    <d v="2016-05-11T17:24:00"/>
    <s v="C297815"/>
    <s v="Male"/>
    <n v="46"/>
    <x v="2"/>
    <n v="4"/>
    <n v="60.6"/>
    <x v="4"/>
    <s v="Debit Card"/>
    <x v="2"/>
    <x v="7"/>
    <x v="1"/>
  </r>
  <r>
    <s v="I222701"/>
    <d v="2016-05-11T17:24:00"/>
    <s v="C296192"/>
    <s v="Male"/>
    <n v="40"/>
    <x v="3"/>
    <n v="1"/>
    <n v="40.659999999999997"/>
    <x v="46"/>
    <s v="Cash"/>
    <x v="2"/>
    <x v="7"/>
    <x v="0"/>
  </r>
  <r>
    <s v="I328271"/>
    <d v="2016-05-11T17:25:00"/>
    <s v="C270011"/>
    <s v="Female"/>
    <n v="22"/>
    <x v="0"/>
    <n v="2"/>
    <n v="600.16"/>
    <x v="7"/>
    <s v="Debit Card"/>
    <x v="2"/>
    <x v="7"/>
    <x v="5"/>
  </r>
  <r>
    <s v="I133627"/>
    <d v="2016-05-11T17:25:00"/>
    <s v="C138680"/>
    <s v="Female"/>
    <n v="63"/>
    <x v="3"/>
    <n v="3"/>
    <n v="121.98"/>
    <x v="25"/>
    <s v="Cash"/>
    <x v="2"/>
    <x v="13"/>
    <x v="0"/>
  </r>
  <r>
    <s v="I228961"/>
    <d v="2016-05-11T17:25:00"/>
    <s v="C129689"/>
    <s v="Male"/>
    <n v="64"/>
    <x v="3"/>
    <n v="2"/>
    <n v="81.319999999999993"/>
    <x v="31"/>
    <s v="Debit Card"/>
    <x v="2"/>
    <x v="13"/>
    <x v="0"/>
  </r>
  <r>
    <s v="I147795"/>
    <d v="2016-05-11T17:25:00"/>
    <s v="C280576"/>
    <s v="Male"/>
    <n v="18"/>
    <x v="4"/>
    <n v="3"/>
    <n v="15.69"/>
    <x v="30"/>
    <s v="Credit Card"/>
    <x v="3"/>
    <x v="9"/>
    <x v="5"/>
  </r>
  <r>
    <s v="I215623"/>
    <d v="2016-05-11T17:26:00"/>
    <s v="C143682"/>
    <s v="Female"/>
    <n v="36"/>
    <x v="3"/>
    <n v="1"/>
    <n v="40.659999999999997"/>
    <x v="46"/>
    <s v="Cash"/>
    <x v="3"/>
    <x v="9"/>
    <x v="2"/>
  </r>
  <r>
    <s v="I680238"/>
    <d v="2016-05-11T17:26:00"/>
    <s v="C332060"/>
    <s v="Female"/>
    <n v="24"/>
    <x v="3"/>
    <n v="3"/>
    <n v="121.98"/>
    <x v="25"/>
    <s v="Credit Card"/>
    <x v="3"/>
    <x v="9"/>
    <x v="0"/>
  </r>
  <r>
    <s v="I406171"/>
    <d v="2016-05-11T17:26:00"/>
    <s v="C414774"/>
    <s v="Male"/>
    <n v="50"/>
    <x v="0"/>
    <n v="5"/>
    <n v="1500.4"/>
    <x v="0"/>
    <s v="Credit Card"/>
    <x v="1"/>
    <x v="1"/>
    <x v="5"/>
  </r>
  <r>
    <s v="I114102"/>
    <d v="2016-05-11T17:26:00"/>
    <s v="C251705"/>
    <s v="Male"/>
    <n v="24"/>
    <x v="0"/>
    <n v="3"/>
    <n v="900.24"/>
    <x v="8"/>
    <s v="Credit Card"/>
    <x v="3"/>
    <x v="9"/>
    <x v="0"/>
  </r>
  <r>
    <s v="I475425"/>
    <d v="2016-05-11T17:26:00"/>
    <s v="C293437"/>
    <s v="Female"/>
    <n v="42"/>
    <x v="0"/>
    <n v="2"/>
    <n v="600.16"/>
    <x v="7"/>
    <s v="Debit Card"/>
    <x v="0"/>
    <x v="16"/>
    <x v="2"/>
  </r>
  <r>
    <s v="I274546"/>
    <d v="2016-05-11T17:27:00"/>
    <s v="C251139"/>
    <s v="Male"/>
    <n v="43"/>
    <x v="3"/>
    <n v="5"/>
    <n v="203.3"/>
    <x v="23"/>
    <s v="Credit Card"/>
    <x v="1"/>
    <x v="19"/>
    <x v="6"/>
  </r>
  <r>
    <s v="I114107"/>
    <d v="2016-05-11T17:27:00"/>
    <s v="C225076"/>
    <s v="Female"/>
    <n v="21"/>
    <x v="4"/>
    <n v="5"/>
    <n v="26.15"/>
    <x v="36"/>
    <s v="Cash"/>
    <x v="3"/>
    <x v="20"/>
    <x v="5"/>
  </r>
  <r>
    <s v="I216506"/>
    <d v="2016-05-11T17:27:00"/>
    <s v="C292388"/>
    <s v="Male"/>
    <n v="59"/>
    <x v="5"/>
    <n v="1"/>
    <n v="35.840000000000003"/>
    <x v="42"/>
    <s v="Cash"/>
    <x v="3"/>
    <x v="20"/>
    <x v="0"/>
  </r>
  <r>
    <s v="I971157"/>
    <d v="2016-05-11T17:27:00"/>
    <s v="C106070"/>
    <s v="Female"/>
    <n v="25"/>
    <x v="0"/>
    <n v="5"/>
    <n v="1500.4"/>
    <x v="0"/>
    <s v="Cash"/>
    <x v="3"/>
    <x v="12"/>
    <x v="0"/>
  </r>
  <r>
    <s v="I344679"/>
    <d v="2016-05-11T17:28:00"/>
    <s v="C259291"/>
    <s v="Female"/>
    <n v="51"/>
    <x v="0"/>
    <n v="5"/>
    <n v="1500.4"/>
    <x v="0"/>
    <s v="Credit Card"/>
    <x v="2"/>
    <x v="7"/>
    <x v="5"/>
  </r>
  <r>
    <s v="I287938"/>
    <d v="2016-05-11T17:28:00"/>
    <s v="C231949"/>
    <s v="Male"/>
    <n v="49"/>
    <x v="6"/>
    <n v="4"/>
    <n v="4200"/>
    <x v="33"/>
    <s v="Cash"/>
    <x v="3"/>
    <x v="20"/>
    <x v="6"/>
  </r>
  <r>
    <s v="I168945"/>
    <d v="2016-05-11T17:28:00"/>
    <s v="C331997"/>
    <s v="Female"/>
    <n v="44"/>
    <x v="5"/>
    <n v="4"/>
    <n v="143.36000000000001"/>
    <x v="17"/>
    <s v="Cash"/>
    <x v="3"/>
    <x v="20"/>
    <x v="1"/>
  </r>
  <r>
    <s v="I339033"/>
    <d v="2016-05-11T17:28:00"/>
    <s v="C180140"/>
    <s v="Male"/>
    <n v="53"/>
    <x v="3"/>
    <n v="1"/>
    <n v="40.659999999999997"/>
    <x v="46"/>
    <s v="Debit Card"/>
    <x v="3"/>
    <x v="20"/>
    <x v="0"/>
  </r>
  <r>
    <s v="I326498"/>
    <d v="2016-05-11T17:29:00"/>
    <s v="C936152"/>
    <s v="Female"/>
    <n v="22"/>
    <x v="0"/>
    <n v="5"/>
    <n v="1500.4"/>
    <x v="0"/>
    <s v="Cash"/>
    <x v="3"/>
    <x v="20"/>
    <x v="5"/>
  </r>
  <r>
    <s v="I150236"/>
    <d v="2016-05-11T17:29:00"/>
    <s v="C118522"/>
    <s v="Male"/>
    <n v="29"/>
    <x v="0"/>
    <n v="3"/>
    <n v="900.24"/>
    <x v="8"/>
    <s v="Debit Card"/>
    <x v="3"/>
    <x v="20"/>
    <x v="2"/>
  </r>
  <r>
    <s v="I989353"/>
    <d v="2016-05-11T17:29:00"/>
    <s v="C249501"/>
    <s v="Female"/>
    <n v="21"/>
    <x v="3"/>
    <n v="5"/>
    <n v="203.3"/>
    <x v="23"/>
    <s v="Credit Card"/>
    <x v="3"/>
    <x v="20"/>
    <x v="5"/>
  </r>
  <r>
    <s v="I345916"/>
    <d v="2016-05-11T17:29:00"/>
    <s v="C165519"/>
    <s v="Female"/>
    <n v="62"/>
    <x v="0"/>
    <n v="2"/>
    <n v="600.16"/>
    <x v="7"/>
    <s v="Credit Card"/>
    <x v="1"/>
    <x v="1"/>
    <x v="2"/>
  </r>
  <r>
    <s v="I114799"/>
    <d v="2016-05-11T17:30:00"/>
    <s v="C297602"/>
    <s v="Male"/>
    <n v="62"/>
    <x v="0"/>
    <n v="4"/>
    <n v="1200.32"/>
    <x v="27"/>
    <s v="Cash"/>
    <x v="0"/>
    <x v="2"/>
    <x v="5"/>
  </r>
  <r>
    <s v="I200135"/>
    <d v="2016-05-11T17:30:00"/>
    <s v="C255902"/>
    <s v="Female"/>
    <n v="53"/>
    <x v="0"/>
    <n v="5"/>
    <n v="1500.4"/>
    <x v="0"/>
    <s v="Credit Card"/>
    <x v="0"/>
    <x v="2"/>
    <x v="6"/>
  </r>
  <r>
    <s v="I113667"/>
    <d v="2016-05-11T17:30:00"/>
    <s v="C310388"/>
    <s v="Male"/>
    <n v="20"/>
    <x v="4"/>
    <n v="3"/>
    <n v="15.69"/>
    <x v="30"/>
    <s v="Credit Card"/>
    <x v="0"/>
    <x v="2"/>
    <x v="2"/>
  </r>
  <r>
    <s v="I130634"/>
    <d v="2016-05-11T17:30:00"/>
    <s v="C445043"/>
    <s v="Male"/>
    <n v="46"/>
    <x v="4"/>
    <n v="2"/>
    <n v="10.46"/>
    <x v="40"/>
    <s v="Credit Card"/>
    <x v="2"/>
    <x v="8"/>
    <x v="1"/>
  </r>
  <r>
    <s v="I307720"/>
    <d v="2016-05-11T17:30:00"/>
    <s v="C961010"/>
    <s v="Male"/>
    <n v="57"/>
    <x v="0"/>
    <n v="1"/>
    <n v="300.08"/>
    <x v="18"/>
    <s v="Credit Card"/>
    <x v="3"/>
    <x v="20"/>
    <x v="2"/>
  </r>
  <r>
    <s v="I166604"/>
    <d v="2016-05-11T17:31:00"/>
    <s v="C293242"/>
    <s v="Male"/>
    <n v="25"/>
    <x v="6"/>
    <n v="1"/>
    <n v="1050"/>
    <x v="53"/>
    <s v="Credit Card"/>
    <x v="3"/>
    <x v="20"/>
    <x v="1"/>
  </r>
  <r>
    <s v="I156836"/>
    <d v="2016-05-11T17:31:00"/>
    <s v="C110791"/>
    <s v="Female"/>
    <n v="40"/>
    <x v="0"/>
    <n v="3"/>
    <n v="900.24"/>
    <x v="8"/>
    <s v="Cash"/>
    <x v="3"/>
    <x v="20"/>
    <x v="1"/>
  </r>
  <r>
    <s v="I169697"/>
    <d v="2016-05-11T17:31:00"/>
    <s v="C196029"/>
    <s v="Male"/>
    <n v="37"/>
    <x v="3"/>
    <n v="4"/>
    <n v="162.63999999999999"/>
    <x v="34"/>
    <s v="Credit Card"/>
    <x v="3"/>
    <x v="20"/>
    <x v="0"/>
  </r>
  <r>
    <s v="I186342"/>
    <d v="2016-05-11T17:31:00"/>
    <s v="C276551"/>
    <s v="Female"/>
    <n v="19"/>
    <x v="0"/>
    <n v="4"/>
    <n v="1200.32"/>
    <x v="27"/>
    <s v="Cash"/>
    <x v="3"/>
    <x v="20"/>
    <x v="5"/>
  </r>
  <r>
    <s v="I669438"/>
    <d v="2016-05-11T17:32:00"/>
    <s v="C155815"/>
    <s v="Female"/>
    <n v="37"/>
    <x v="4"/>
    <n v="1"/>
    <n v="5.23"/>
    <x v="19"/>
    <s v="Cash"/>
    <x v="1"/>
    <x v="1"/>
    <x v="1"/>
  </r>
  <r>
    <s v="I109277"/>
    <d v="2016-05-11T17:32:00"/>
    <s v="C127623"/>
    <s v="Female"/>
    <n v="37"/>
    <x v="0"/>
    <n v="4"/>
    <n v="1200.32"/>
    <x v="27"/>
    <s v="Debit Card"/>
    <x v="2"/>
    <x v="7"/>
    <x v="0"/>
  </r>
  <r>
    <s v="I181793"/>
    <d v="2016-05-11T17:32:00"/>
    <s v="C801684"/>
    <s v="Female"/>
    <n v="59"/>
    <x v="5"/>
    <n v="3"/>
    <n v="107.52"/>
    <x v="26"/>
    <s v="Cash"/>
    <x v="2"/>
    <x v="7"/>
    <x v="2"/>
  </r>
  <r>
    <s v="I190231"/>
    <d v="2016-05-11T17:32:00"/>
    <s v="C333804"/>
    <s v="Female"/>
    <n v="26"/>
    <x v="0"/>
    <n v="1"/>
    <n v="300.08"/>
    <x v="18"/>
    <s v="Credit Card"/>
    <x v="2"/>
    <x v="7"/>
    <x v="2"/>
  </r>
  <r>
    <s v="I241432"/>
    <d v="2016-05-11T17:33:00"/>
    <s v="C192664"/>
    <s v="Male"/>
    <n v="22"/>
    <x v="7"/>
    <n v="3"/>
    <n v="35.19"/>
    <x v="37"/>
    <s v="Cash"/>
    <x v="3"/>
    <x v="14"/>
    <x v="6"/>
  </r>
  <r>
    <s v="I334495"/>
    <d v="2016-05-11T17:33:00"/>
    <s v="C206408"/>
    <s v="Female"/>
    <n v="23"/>
    <x v="6"/>
    <n v="3"/>
    <n v="3150"/>
    <x v="43"/>
    <s v="Credit Card"/>
    <x v="3"/>
    <x v="14"/>
    <x v="4"/>
  </r>
  <r>
    <s v="I120193"/>
    <d v="2016-05-11T17:33:00"/>
    <s v="C134618"/>
    <s v="Male"/>
    <n v="24"/>
    <x v="0"/>
    <n v="3"/>
    <n v="900.24"/>
    <x v="8"/>
    <s v="Credit Card"/>
    <x v="3"/>
    <x v="14"/>
    <x v="6"/>
  </r>
  <r>
    <s v="I150179"/>
    <d v="2016-05-11T17:33:00"/>
    <s v="C184539"/>
    <s v="Male"/>
    <n v="21"/>
    <x v="0"/>
    <n v="4"/>
    <n v="1200.32"/>
    <x v="27"/>
    <s v="Credit Card"/>
    <x v="3"/>
    <x v="14"/>
    <x v="0"/>
  </r>
  <r>
    <s v="I245351"/>
    <d v="2016-05-11T17:33:00"/>
    <s v="C285578"/>
    <s v="Male"/>
    <n v="20"/>
    <x v="3"/>
    <n v="1"/>
    <n v="40.659999999999997"/>
    <x v="46"/>
    <s v="Credit Card"/>
    <x v="3"/>
    <x v="9"/>
    <x v="3"/>
  </r>
  <r>
    <s v="I248930"/>
    <d v="2016-05-11T17:34:00"/>
    <s v="C888198"/>
    <s v="Female"/>
    <n v="51"/>
    <x v="3"/>
    <n v="3"/>
    <n v="121.98"/>
    <x v="25"/>
    <s v="Cash"/>
    <x v="3"/>
    <x v="14"/>
    <x v="6"/>
  </r>
  <r>
    <s v="I289153"/>
    <d v="2016-05-11T17:34:00"/>
    <s v="C318672"/>
    <s v="Female"/>
    <n v="67"/>
    <x v="0"/>
    <n v="4"/>
    <n v="1200.32"/>
    <x v="27"/>
    <s v="Cash"/>
    <x v="2"/>
    <x v="11"/>
    <x v="1"/>
  </r>
  <r>
    <s v="I122861"/>
    <d v="2016-05-11T17:34:00"/>
    <s v="C111553"/>
    <s v="Female"/>
    <n v="35"/>
    <x v="6"/>
    <n v="1"/>
    <n v="1050"/>
    <x v="53"/>
    <s v="Credit Card"/>
    <x v="0"/>
    <x v="2"/>
    <x v="0"/>
  </r>
  <r>
    <s v="I120453"/>
    <d v="2016-05-11T17:34:00"/>
    <s v="C232649"/>
    <s v="Female"/>
    <n v="19"/>
    <x v="4"/>
    <n v="3"/>
    <n v="15.69"/>
    <x v="30"/>
    <s v="Credit Card"/>
    <x v="1"/>
    <x v="1"/>
    <x v="2"/>
  </r>
  <r>
    <s v="I197986"/>
    <d v="2016-05-11T17:35:00"/>
    <s v="C649709"/>
    <s v="Male"/>
    <n v="53"/>
    <x v="0"/>
    <n v="2"/>
    <n v="600.16"/>
    <x v="7"/>
    <s v="Cash"/>
    <x v="2"/>
    <x v="10"/>
    <x v="0"/>
  </r>
  <r>
    <s v="I172031"/>
    <d v="2016-05-11T17:35:00"/>
    <s v="C282818"/>
    <s v="Male"/>
    <n v="50"/>
    <x v="0"/>
    <n v="5"/>
    <n v="1500.4"/>
    <x v="0"/>
    <s v="Credit Card"/>
    <x v="2"/>
    <x v="10"/>
    <x v="0"/>
  </r>
  <r>
    <s v="I757012"/>
    <d v="2016-05-11T17:35:00"/>
    <s v="C261239"/>
    <s v="Male"/>
    <n v="59"/>
    <x v="4"/>
    <n v="5"/>
    <n v="26.15"/>
    <x v="36"/>
    <s v="Cash"/>
    <x v="2"/>
    <x v="10"/>
    <x v="0"/>
  </r>
  <r>
    <s v="I457420"/>
    <d v="2016-05-11T17:35:00"/>
    <s v="C240024"/>
    <s v="Male"/>
    <n v="44"/>
    <x v="5"/>
    <n v="3"/>
    <n v="107.52"/>
    <x v="26"/>
    <s v="Credit Card"/>
    <x v="2"/>
    <x v="10"/>
    <x v="4"/>
  </r>
  <r>
    <s v="I196304"/>
    <d v="2016-05-11T17:36:00"/>
    <s v="C221195"/>
    <s v="Male"/>
    <n v="55"/>
    <x v="5"/>
    <n v="3"/>
    <n v="107.52"/>
    <x v="26"/>
    <s v="Cash"/>
    <x v="2"/>
    <x v="7"/>
    <x v="6"/>
  </r>
  <r>
    <s v="I227337"/>
    <d v="2016-05-11T17:36:00"/>
    <s v="C148573"/>
    <s v="Female"/>
    <n v="46"/>
    <x v="0"/>
    <n v="5"/>
    <n v="1500.4"/>
    <x v="0"/>
    <s v="Cash"/>
    <x v="2"/>
    <x v="7"/>
    <x v="2"/>
  </r>
  <r>
    <s v="I213613"/>
    <d v="2016-05-11T17:36:00"/>
    <s v="C335399"/>
    <s v="Female"/>
    <n v="39"/>
    <x v="0"/>
    <n v="4"/>
    <n v="1200.32"/>
    <x v="27"/>
    <s v="Credit Card"/>
    <x v="3"/>
    <x v="14"/>
    <x v="2"/>
  </r>
  <r>
    <s v="I242854"/>
    <d v="2016-05-11T17:36:00"/>
    <s v="C790893"/>
    <s v="Male"/>
    <n v="55"/>
    <x v="0"/>
    <n v="5"/>
    <n v="1500.4"/>
    <x v="0"/>
    <s v="Cash"/>
    <x v="3"/>
    <x v="14"/>
    <x v="2"/>
  </r>
  <r>
    <s v="I765482"/>
    <d v="2016-05-11T17:37:00"/>
    <s v="C238585"/>
    <s v="Male"/>
    <n v="24"/>
    <x v="0"/>
    <n v="5"/>
    <n v="1500.4"/>
    <x v="0"/>
    <s v="Credit Card"/>
    <x v="1"/>
    <x v="1"/>
    <x v="0"/>
  </r>
  <r>
    <s v="I331609"/>
    <d v="2016-05-11T17:37:00"/>
    <s v="C356571"/>
    <s v="Female"/>
    <n v="49"/>
    <x v="0"/>
    <n v="4"/>
    <n v="1200.32"/>
    <x v="27"/>
    <s v="Credit Card"/>
    <x v="1"/>
    <x v="1"/>
    <x v="3"/>
  </r>
  <r>
    <s v="I116224"/>
    <d v="2016-05-11T17:37:00"/>
    <s v="C197780"/>
    <s v="Female"/>
    <n v="34"/>
    <x v="0"/>
    <n v="4"/>
    <n v="1200.32"/>
    <x v="27"/>
    <s v="Cash"/>
    <x v="1"/>
    <x v="1"/>
    <x v="2"/>
  </r>
  <r>
    <s v="I112030"/>
    <d v="2016-05-11T17:37:00"/>
    <s v="C249430"/>
    <s v="Male"/>
    <n v="27"/>
    <x v="7"/>
    <n v="2"/>
    <n v="23.46"/>
    <x v="39"/>
    <s v="Credit Card"/>
    <x v="1"/>
    <x v="1"/>
    <x v="4"/>
  </r>
  <r>
    <s v="I338061"/>
    <d v="2016-05-11T17:37:00"/>
    <s v="C975874"/>
    <s v="Female"/>
    <n v="41"/>
    <x v="0"/>
    <n v="3"/>
    <n v="900.24"/>
    <x v="8"/>
    <s v="Cash"/>
    <x v="1"/>
    <x v="3"/>
    <x v="2"/>
  </r>
  <r>
    <s v="I240781"/>
    <d v="2016-05-11T17:38:00"/>
    <s v="C822395"/>
    <s v="Male"/>
    <n v="27"/>
    <x v="7"/>
    <n v="1"/>
    <n v="11.73"/>
    <x v="59"/>
    <s v="Cash"/>
    <x v="2"/>
    <x v="7"/>
    <x v="0"/>
  </r>
  <r>
    <s v="I337282"/>
    <d v="2016-05-11T17:38:00"/>
    <s v="C107349"/>
    <s v="Female"/>
    <n v="34"/>
    <x v="0"/>
    <n v="3"/>
    <n v="900.24"/>
    <x v="8"/>
    <s v="Cash"/>
    <x v="0"/>
    <x v="18"/>
    <x v="0"/>
  </r>
  <r>
    <s v="I273448"/>
    <d v="2016-05-11T17:38:00"/>
    <s v="C694559"/>
    <s v="Female"/>
    <n v="48"/>
    <x v="5"/>
    <n v="3"/>
    <n v="107.52"/>
    <x v="26"/>
    <s v="Cash"/>
    <x v="0"/>
    <x v="16"/>
    <x v="1"/>
  </r>
  <r>
    <s v="I564632"/>
    <d v="2016-05-11T17:38:00"/>
    <s v="C304948"/>
    <s v="Male"/>
    <n v="55"/>
    <x v="0"/>
    <n v="5"/>
    <n v="1500.4"/>
    <x v="0"/>
    <s v="Cash"/>
    <x v="3"/>
    <x v="14"/>
    <x v="4"/>
  </r>
  <r>
    <s v="I188176"/>
    <d v="2016-05-11T17:39:00"/>
    <s v="C140110"/>
    <s v="Female"/>
    <n v="25"/>
    <x v="3"/>
    <n v="3"/>
    <n v="121.98"/>
    <x v="25"/>
    <s v="Credit Card"/>
    <x v="0"/>
    <x v="16"/>
    <x v="2"/>
  </r>
  <r>
    <s v="I133802"/>
    <d v="2016-05-11T17:39:00"/>
    <s v="C267462"/>
    <s v="Female"/>
    <n v="24"/>
    <x v="3"/>
    <n v="4"/>
    <n v="162.63999999999999"/>
    <x v="34"/>
    <s v="Credit Card"/>
    <x v="3"/>
    <x v="20"/>
    <x v="5"/>
  </r>
  <r>
    <s v="I115479"/>
    <d v="2016-05-11T17:39:00"/>
    <s v="C220510"/>
    <s v="Male"/>
    <n v="48"/>
    <x v="0"/>
    <n v="2"/>
    <n v="600.16"/>
    <x v="7"/>
    <s v="Cash"/>
    <x v="3"/>
    <x v="20"/>
    <x v="4"/>
  </r>
  <r>
    <s v="I417323"/>
    <d v="2016-05-11T17:39:00"/>
    <s v="C301639"/>
    <s v="Female"/>
    <n v="54"/>
    <x v="2"/>
    <n v="3"/>
    <n v="45.45"/>
    <x v="32"/>
    <s v="Credit Card"/>
    <x v="3"/>
    <x v="14"/>
    <x v="2"/>
  </r>
  <r>
    <s v="I107545"/>
    <d v="2016-05-11T17:40:00"/>
    <s v="C140100"/>
    <s v="Female"/>
    <n v="56"/>
    <x v="0"/>
    <n v="3"/>
    <n v="900.24"/>
    <x v="8"/>
    <s v="Credit Card"/>
    <x v="3"/>
    <x v="14"/>
    <x v="0"/>
  </r>
  <r>
    <s v="I147028"/>
    <d v="2016-05-11T17:40:00"/>
    <s v="C255337"/>
    <s v="Female"/>
    <n v="54"/>
    <x v="7"/>
    <n v="3"/>
    <n v="35.19"/>
    <x v="37"/>
    <s v="Credit Card"/>
    <x v="1"/>
    <x v="1"/>
    <x v="0"/>
  </r>
  <r>
    <s v="I106232"/>
    <d v="2016-05-11T17:40:00"/>
    <s v="C256769"/>
    <s v="Female"/>
    <n v="66"/>
    <x v="2"/>
    <n v="5"/>
    <n v="75.75"/>
    <x v="21"/>
    <s v="Cash"/>
    <x v="1"/>
    <x v="1"/>
    <x v="1"/>
  </r>
  <r>
    <s v="I256616"/>
    <d v="2016-05-11T17:40:00"/>
    <s v="C264040"/>
    <s v="Female"/>
    <n v="19"/>
    <x v="3"/>
    <n v="1"/>
    <n v="40.659999999999997"/>
    <x v="46"/>
    <s v="Cash"/>
    <x v="0"/>
    <x v="18"/>
    <x v="2"/>
  </r>
  <r>
    <s v="I131011"/>
    <d v="2016-05-11T17:40:00"/>
    <s v="C568057"/>
    <s v="Female"/>
    <n v="69"/>
    <x v="7"/>
    <n v="4"/>
    <n v="46.92"/>
    <x v="58"/>
    <s v="Credit Card"/>
    <x v="1"/>
    <x v="1"/>
    <x v="5"/>
  </r>
  <r>
    <s v="I239819"/>
    <d v="2016-05-11T17:41:00"/>
    <s v="C323104"/>
    <s v="Female"/>
    <n v="44"/>
    <x v="0"/>
    <n v="1"/>
    <n v="300.08"/>
    <x v="18"/>
    <s v="Cash"/>
    <x v="1"/>
    <x v="6"/>
    <x v="1"/>
  </r>
  <r>
    <s v="I510131"/>
    <d v="2016-05-11T17:41:00"/>
    <s v="C234089"/>
    <s v="Female"/>
    <n v="35"/>
    <x v="1"/>
    <n v="3"/>
    <n v="1800.51"/>
    <x v="1"/>
    <s v="Debit Card"/>
    <x v="1"/>
    <x v="6"/>
    <x v="2"/>
  </r>
  <r>
    <s v="I134194"/>
    <d v="2016-05-11T17:41:00"/>
    <s v="C147360"/>
    <s v="Female"/>
    <n v="61"/>
    <x v="4"/>
    <n v="2"/>
    <n v="10.46"/>
    <x v="40"/>
    <s v="Credit Card"/>
    <x v="1"/>
    <x v="6"/>
    <x v="2"/>
  </r>
  <r>
    <s v="I626674"/>
    <d v="2016-05-11T17:41:00"/>
    <s v="C196881"/>
    <s v="Male"/>
    <n v="39"/>
    <x v="2"/>
    <n v="1"/>
    <n v="15.15"/>
    <x v="51"/>
    <s v="Credit Card"/>
    <x v="1"/>
    <x v="1"/>
    <x v="5"/>
  </r>
  <r>
    <s v="I220673"/>
    <d v="2016-05-11T17:42:00"/>
    <s v="C321649"/>
    <s v="Female"/>
    <n v="40"/>
    <x v="2"/>
    <n v="1"/>
    <n v="15.15"/>
    <x v="51"/>
    <s v="Credit Card"/>
    <x v="3"/>
    <x v="20"/>
    <x v="6"/>
  </r>
  <r>
    <s v="I319760"/>
    <d v="2016-05-11T17:42:00"/>
    <s v="C256941"/>
    <s v="Female"/>
    <n v="61"/>
    <x v="0"/>
    <n v="5"/>
    <n v="1500.4"/>
    <x v="0"/>
    <s v="Debit Card"/>
    <x v="3"/>
    <x v="20"/>
    <x v="0"/>
  </r>
  <r>
    <s v="I194133"/>
    <d v="2016-05-11T17:42:00"/>
    <s v="C248215"/>
    <s v="Female"/>
    <n v="29"/>
    <x v="4"/>
    <n v="5"/>
    <n v="26.15"/>
    <x v="36"/>
    <s v="Debit Card"/>
    <x v="3"/>
    <x v="20"/>
    <x v="0"/>
  </r>
  <r>
    <s v="I291748"/>
    <d v="2016-05-11T17:42:00"/>
    <s v="C253387"/>
    <s v="Female"/>
    <n v="21"/>
    <x v="1"/>
    <n v="2"/>
    <n v="1200.3399999999999"/>
    <x v="54"/>
    <s v="Cash"/>
    <x v="3"/>
    <x v="20"/>
    <x v="2"/>
  </r>
  <r>
    <s v="I321098"/>
    <d v="2016-05-11T17:43:00"/>
    <s v="C228766"/>
    <s v="Male"/>
    <n v="45"/>
    <x v="0"/>
    <n v="3"/>
    <n v="900.24"/>
    <x v="8"/>
    <s v="Credit Card"/>
    <x v="3"/>
    <x v="20"/>
    <x v="5"/>
  </r>
  <r>
    <s v="I208329"/>
    <d v="2016-05-11T17:43:00"/>
    <s v="C248938"/>
    <s v="Female"/>
    <n v="58"/>
    <x v="1"/>
    <n v="3"/>
    <n v="1800.51"/>
    <x v="1"/>
    <s v="Credit Card"/>
    <x v="3"/>
    <x v="20"/>
    <x v="5"/>
  </r>
  <r>
    <s v="I888295"/>
    <d v="2016-05-11T17:43:00"/>
    <s v="C299983"/>
    <s v="Female"/>
    <n v="60"/>
    <x v="0"/>
    <n v="3"/>
    <n v="900.24"/>
    <x v="8"/>
    <s v="Cash"/>
    <x v="2"/>
    <x v="7"/>
    <x v="1"/>
  </r>
  <r>
    <s v="I167774"/>
    <d v="2016-05-11T17:43:00"/>
    <s v="C273051"/>
    <s v="Male"/>
    <n v="19"/>
    <x v="3"/>
    <n v="2"/>
    <n v="81.319999999999993"/>
    <x v="31"/>
    <s v="Cash"/>
    <x v="2"/>
    <x v="7"/>
    <x v="6"/>
  </r>
  <r>
    <s v="I307197"/>
    <d v="2016-05-11T17:44:00"/>
    <s v="C649776"/>
    <s v="Female"/>
    <n v="45"/>
    <x v="4"/>
    <n v="1"/>
    <n v="5.23"/>
    <x v="19"/>
    <s v="Cash"/>
    <x v="2"/>
    <x v="7"/>
    <x v="0"/>
  </r>
  <r>
    <s v="I993483"/>
    <d v="2016-05-11T17:44:00"/>
    <s v="C308858"/>
    <s v="Female"/>
    <n v="23"/>
    <x v="4"/>
    <n v="4"/>
    <n v="20.92"/>
    <x v="38"/>
    <s v="Cash"/>
    <x v="2"/>
    <x v="7"/>
    <x v="5"/>
  </r>
  <r>
    <s v="I217492"/>
    <d v="2016-05-11T17:44:00"/>
    <s v="C120868"/>
    <s v="Female"/>
    <n v="39"/>
    <x v="3"/>
    <n v="1"/>
    <n v="40.659999999999997"/>
    <x v="46"/>
    <s v="Debit Card"/>
    <x v="2"/>
    <x v="11"/>
    <x v="4"/>
  </r>
  <r>
    <s v="I177343"/>
    <d v="2016-05-11T17:44:00"/>
    <s v="C361241"/>
    <s v="Female"/>
    <n v="44"/>
    <x v="7"/>
    <n v="1"/>
    <n v="11.73"/>
    <x v="59"/>
    <s v="Cash"/>
    <x v="3"/>
    <x v="20"/>
    <x v="1"/>
  </r>
  <r>
    <s v="I222524"/>
    <d v="2016-05-11T17:44:00"/>
    <s v="C166412"/>
    <s v="Female"/>
    <n v="19"/>
    <x v="6"/>
    <n v="2"/>
    <n v="2100"/>
    <x v="41"/>
    <s v="Debit Card"/>
    <x v="3"/>
    <x v="20"/>
    <x v="6"/>
  </r>
  <r>
    <s v="I162937"/>
    <d v="2016-05-11T17:45:00"/>
    <s v="C973625"/>
    <s v="Female"/>
    <n v="26"/>
    <x v="3"/>
    <n v="5"/>
    <n v="203.3"/>
    <x v="23"/>
    <s v="Credit Card"/>
    <x v="3"/>
    <x v="14"/>
    <x v="1"/>
  </r>
  <r>
    <s v="I278087"/>
    <d v="2016-05-11T17:45:00"/>
    <s v="C468023"/>
    <s v="Male"/>
    <n v="59"/>
    <x v="0"/>
    <n v="3"/>
    <n v="900.24"/>
    <x v="8"/>
    <s v="Debit Card"/>
    <x v="3"/>
    <x v="14"/>
    <x v="2"/>
  </r>
  <r>
    <s v="I105787"/>
    <d v="2016-05-11T17:45:00"/>
    <s v="C669959"/>
    <s v="Male"/>
    <n v="60"/>
    <x v="0"/>
    <n v="4"/>
    <n v="1200.32"/>
    <x v="27"/>
    <s v="Debit Card"/>
    <x v="2"/>
    <x v="8"/>
    <x v="6"/>
  </r>
  <r>
    <s v="I105354"/>
    <d v="2016-05-11T17:45:00"/>
    <s v="C576620"/>
    <s v="Female"/>
    <n v="21"/>
    <x v="5"/>
    <n v="1"/>
    <n v="35.840000000000003"/>
    <x v="42"/>
    <s v="Credit Card"/>
    <x v="3"/>
    <x v="21"/>
    <x v="5"/>
  </r>
  <r>
    <s v="I269384"/>
    <d v="2016-05-11T17:46:00"/>
    <s v="C846770"/>
    <s v="Female"/>
    <n v="62"/>
    <x v="3"/>
    <n v="4"/>
    <n v="162.63999999999999"/>
    <x v="34"/>
    <s v="Cash"/>
    <x v="3"/>
    <x v="21"/>
    <x v="5"/>
  </r>
  <r>
    <s v="I245898"/>
    <d v="2016-05-11T17:46:00"/>
    <s v="C101561"/>
    <s v="Male"/>
    <n v="49"/>
    <x v="3"/>
    <n v="4"/>
    <n v="162.63999999999999"/>
    <x v="34"/>
    <s v="Debit Card"/>
    <x v="3"/>
    <x v="21"/>
    <x v="3"/>
  </r>
  <r>
    <s v="I614990"/>
    <d v="2016-05-11T17:46:00"/>
    <s v="C182291"/>
    <s v="Female"/>
    <n v="30"/>
    <x v="4"/>
    <n v="3"/>
    <n v="15.69"/>
    <x v="30"/>
    <s v="Cash"/>
    <x v="1"/>
    <x v="6"/>
    <x v="0"/>
  </r>
  <r>
    <s v="I163004"/>
    <d v="2016-05-11T17:46:00"/>
    <s v="C802972"/>
    <s v="Female"/>
    <n v="47"/>
    <x v="6"/>
    <n v="3"/>
    <n v="3150"/>
    <x v="43"/>
    <s v="Cash"/>
    <x v="1"/>
    <x v="6"/>
    <x v="2"/>
  </r>
  <r>
    <s v="I166459"/>
    <d v="2016-05-11T17:47:00"/>
    <s v="C306545"/>
    <s v="Female"/>
    <n v="53"/>
    <x v="4"/>
    <n v="2"/>
    <n v="10.46"/>
    <x v="40"/>
    <s v="Debit Card"/>
    <x v="1"/>
    <x v="1"/>
    <x v="3"/>
  </r>
  <r>
    <s v="I259665"/>
    <d v="2016-05-11T17:47:00"/>
    <s v="C335651"/>
    <s v="Male"/>
    <n v="56"/>
    <x v="4"/>
    <n v="3"/>
    <n v="15.69"/>
    <x v="30"/>
    <s v="Credit Card"/>
    <x v="0"/>
    <x v="5"/>
    <x v="4"/>
  </r>
  <r>
    <s v="I727185"/>
    <d v="2016-05-11T17:47:00"/>
    <s v="C996869"/>
    <s v="Male"/>
    <n v="45"/>
    <x v="7"/>
    <n v="2"/>
    <n v="23.46"/>
    <x v="39"/>
    <s v="Cash"/>
    <x v="1"/>
    <x v="6"/>
    <x v="1"/>
  </r>
  <r>
    <s v="I199469"/>
    <d v="2016-05-11T17:47:00"/>
    <s v="C282973"/>
    <s v="Female"/>
    <n v="54"/>
    <x v="3"/>
    <n v="1"/>
    <n v="40.659999999999997"/>
    <x v="46"/>
    <s v="Cash"/>
    <x v="1"/>
    <x v="6"/>
    <x v="3"/>
  </r>
  <r>
    <s v="I171686"/>
    <d v="2016-05-11T17:47:00"/>
    <s v="C171016"/>
    <s v="Male"/>
    <n v="51"/>
    <x v="4"/>
    <n v="3"/>
    <n v="15.69"/>
    <x v="30"/>
    <s v="Cash"/>
    <x v="1"/>
    <x v="6"/>
    <x v="5"/>
  </r>
  <r>
    <s v="I198124"/>
    <d v="2016-05-11T17:48:00"/>
    <s v="C866669"/>
    <s v="Female"/>
    <n v="43"/>
    <x v="5"/>
    <n v="2"/>
    <n v="71.680000000000007"/>
    <x v="22"/>
    <s v="Debit Card"/>
    <x v="1"/>
    <x v="6"/>
    <x v="5"/>
  </r>
  <r>
    <s v="I264005"/>
    <d v="2016-05-11T17:48:00"/>
    <s v="C282900"/>
    <s v="Female"/>
    <n v="57"/>
    <x v="0"/>
    <n v="2"/>
    <n v="600.16"/>
    <x v="7"/>
    <s v="Debit Card"/>
    <x v="1"/>
    <x v="15"/>
    <x v="5"/>
  </r>
  <r>
    <s v="I256901"/>
    <d v="2016-05-11T17:48:00"/>
    <s v="C217431"/>
    <s v="Female"/>
    <n v="18"/>
    <x v="0"/>
    <n v="1"/>
    <n v="300.08"/>
    <x v="18"/>
    <s v="Debit Card"/>
    <x v="1"/>
    <x v="15"/>
    <x v="2"/>
  </r>
  <r>
    <s v="I153565"/>
    <d v="2016-05-11T17:48:00"/>
    <s v="C268804"/>
    <s v="Female"/>
    <n v="67"/>
    <x v="0"/>
    <n v="4"/>
    <n v="1200.32"/>
    <x v="27"/>
    <s v="Cash"/>
    <x v="1"/>
    <x v="15"/>
    <x v="3"/>
  </r>
  <r>
    <s v="I217044"/>
    <d v="2016-05-11T17:49:00"/>
    <s v="C239483"/>
    <s v="Male"/>
    <n v="39"/>
    <x v="0"/>
    <n v="3"/>
    <n v="900.24"/>
    <x v="8"/>
    <s v="Credit Card"/>
    <x v="2"/>
    <x v="8"/>
    <x v="4"/>
  </r>
  <r>
    <s v="I146902"/>
    <d v="2016-05-11T17:49:00"/>
    <s v="C263586"/>
    <s v="Male"/>
    <n v="65"/>
    <x v="4"/>
    <n v="3"/>
    <n v="15.69"/>
    <x v="30"/>
    <s v="Credit Card"/>
    <x v="2"/>
    <x v="8"/>
    <x v="5"/>
  </r>
  <r>
    <s v="I121796"/>
    <d v="2016-05-11T17:49:00"/>
    <s v="C164436"/>
    <s v="Male"/>
    <n v="28"/>
    <x v="4"/>
    <n v="2"/>
    <n v="10.46"/>
    <x v="40"/>
    <s v="Cash"/>
    <x v="1"/>
    <x v="1"/>
    <x v="1"/>
  </r>
  <r>
    <s v="I209819"/>
    <d v="2016-05-11T17:49:00"/>
    <s v="C293842"/>
    <s v="Female"/>
    <n v="65"/>
    <x v="3"/>
    <n v="2"/>
    <n v="81.319999999999993"/>
    <x v="31"/>
    <s v="Credit Card"/>
    <x v="1"/>
    <x v="1"/>
    <x v="4"/>
  </r>
  <r>
    <s v="I183853"/>
    <d v="2016-05-11T17:50:00"/>
    <s v="C246029"/>
    <s v="Male"/>
    <n v="29"/>
    <x v="0"/>
    <n v="5"/>
    <n v="1500.4"/>
    <x v="0"/>
    <s v="Credit Card"/>
    <x v="1"/>
    <x v="1"/>
    <x v="4"/>
  </r>
  <r>
    <s v="I580466"/>
    <d v="2016-05-11T17:50:00"/>
    <s v="C292299"/>
    <s v="Female"/>
    <n v="54"/>
    <x v="3"/>
    <n v="5"/>
    <n v="203.3"/>
    <x v="23"/>
    <s v="Credit Card"/>
    <x v="1"/>
    <x v="1"/>
    <x v="0"/>
  </r>
  <r>
    <s v="I747995"/>
    <d v="2016-05-11T17:50:00"/>
    <s v="C129479"/>
    <s v="Female"/>
    <n v="31"/>
    <x v="3"/>
    <n v="2"/>
    <n v="81.319999999999993"/>
    <x v="31"/>
    <s v="Credit Card"/>
    <x v="1"/>
    <x v="15"/>
    <x v="0"/>
  </r>
  <r>
    <s v="I257006"/>
    <d v="2016-05-11T17:50:00"/>
    <s v="C241955"/>
    <s v="Male"/>
    <n v="26"/>
    <x v="3"/>
    <n v="3"/>
    <n v="121.98"/>
    <x v="25"/>
    <s v="Cash"/>
    <x v="1"/>
    <x v="15"/>
    <x v="5"/>
  </r>
  <r>
    <s v="I257469"/>
    <d v="2016-05-11T17:51:00"/>
    <s v="C188723"/>
    <s v="Male"/>
    <n v="22"/>
    <x v="5"/>
    <n v="2"/>
    <n v="71.680000000000007"/>
    <x v="22"/>
    <s v="Cash"/>
    <x v="3"/>
    <x v="14"/>
    <x v="1"/>
  </r>
  <r>
    <s v="I156737"/>
    <d v="2016-05-11T17:51:00"/>
    <s v="C122361"/>
    <s v="Female"/>
    <n v="42"/>
    <x v="7"/>
    <n v="3"/>
    <n v="35.19"/>
    <x v="37"/>
    <s v="Credit Card"/>
    <x v="3"/>
    <x v="14"/>
    <x v="2"/>
  </r>
  <r>
    <s v="I146188"/>
    <d v="2016-05-11T17:51:00"/>
    <s v="C242600"/>
    <s v="Female"/>
    <n v="18"/>
    <x v="0"/>
    <n v="1"/>
    <n v="300.08"/>
    <x v="18"/>
    <s v="Cash"/>
    <x v="3"/>
    <x v="14"/>
    <x v="4"/>
  </r>
  <r>
    <s v="I742135"/>
    <d v="2016-05-11T17:51:00"/>
    <s v="C269111"/>
    <s v="Female"/>
    <n v="61"/>
    <x v="0"/>
    <n v="4"/>
    <n v="1200.32"/>
    <x v="27"/>
    <s v="Cash"/>
    <x v="3"/>
    <x v="14"/>
    <x v="4"/>
  </r>
  <r>
    <s v="I142999"/>
    <d v="2016-05-11T17:51:00"/>
    <s v="C159064"/>
    <s v="Male"/>
    <n v="54"/>
    <x v="1"/>
    <n v="1"/>
    <n v="600.16999999999996"/>
    <x v="49"/>
    <s v="Cash"/>
    <x v="1"/>
    <x v="1"/>
    <x v="6"/>
  </r>
  <r>
    <s v="I313307"/>
    <d v="2016-05-11T17:52:00"/>
    <s v="C133374"/>
    <s v="Male"/>
    <n v="67"/>
    <x v="0"/>
    <n v="3"/>
    <n v="900.24"/>
    <x v="8"/>
    <s v="Cash"/>
    <x v="1"/>
    <x v="1"/>
    <x v="6"/>
  </r>
  <r>
    <s v="I600825"/>
    <d v="2016-05-11T17:52:00"/>
    <s v="C219760"/>
    <s v="Female"/>
    <n v="23"/>
    <x v="5"/>
    <n v="1"/>
    <n v="35.840000000000003"/>
    <x v="42"/>
    <s v="Debit Card"/>
    <x v="1"/>
    <x v="1"/>
    <x v="5"/>
  </r>
  <r>
    <s v="I283953"/>
    <d v="2016-05-11T17:52:00"/>
    <s v="C605123"/>
    <s v="Female"/>
    <n v="41"/>
    <x v="4"/>
    <n v="1"/>
    <n v="5.23"/>
    <x v="19"/>
    <s v="Cash"/>
    <x v="1"/>
    <x v="1"/>
    <x v="5"/>
  </r>
  <r>
    <s v="I482538"/>
    <d v="2016-05-11T17:52:00"/>
    <s v="C239596"/>
    <s v="Male"/>
    <n v="24"/>
    <x v="5"/>
    <n v="2"/>
    <n v="71.680000000000007"/>
    <x v="22"/>
    <s v="Credit Card"/>
    <x v="1"/>
    <x v="1"/>
    <x v="6"/>
  </r>
  <r>
    <s v="I133732"/>
    <d v="2016-05-11T17:53:00"/>
    <s v="C292934"/>
    <s v="Female"/>
    <n v="34"/>
    <x v="6"/>
    <n v="5"/>
    <n v="5250"/>
    <x v="20"/>
    <s v="Debit Card"/>
    <x v="1"/>
    <x v="1"/>
    <x v="2"/>
  </r>
  <r>
    <s v="I155906"/>
    <d v="2016-05-11T17:53:00"/>
    <s v="C121651"/>
    <s v="Female"/>
    <n v="20"/>
    <x v="0"/>
    <n v="2"/>
    <n v="600.16"/>
    <x v="7"/>
    <s v="Debit Card"/>
    <x v="1"/>
    <x v="1"/>
    <x v="0"/>
  </r>
  <r>
    <s v="I293349"/>
    <d v="2016-05-11T17:53:00"/>
    <s v="C324199"/>
    <s v="Male"/>
    <n v="41"/>
    <x v="5"/>
    <n v="2"/>
    <n v="71.680000000000007"/>
    <x v="22"/>
    <s v="Debit Card"/>
    <x v="1"/>
    <x v="1"/>
    <x v="2"/>
  </r>
  <r>
    <s v="I247505"/>
    <d v="2016-05-11T17:53:00"/>
    <s v="C336745"/>
    <s v="Female"/>
    <n v="69"/>
    <x v="6"/>
    <n v="1"/>
    <n v="1050"/>
    <x v="53"/>
    <s v="Debit Card"/>
    <x v="1"/>
    <x v="1"/>
    <x v="0"/>
  </r>
  <r>
    <s v="I172076"/>
    <d v="2016-05-11T17:54:00"/>
    <s v="C210293"/>
    <s v="Male"/>
    <n v="20"/>
    <x v="3"/>
    <n v="2"/>
    <n v="81.319999999999993"/>
    <x v="31"/>
    <s v="Cash"/>
    <x v="1"/>
    <x v="1"/>
    <x v="1"/>
  </r>
  <r>
    <s v="I161563"/>
    <d v="2016-05-11T17:54:00"/>
    <s v="C289706"/>
    <s v="Female"/>
    <n v="29"/>
    <x v="1"/>
    <n v="5"/>
    <n v="3000.85"/>
    <x v="14"/>
    <s v="Cash"/>
    <x v="0"/>
    <x v="18"/>
    <x v="3"/>
  </r>
  <r>
    <s v="I208668"/>
    <d v="2016-05-11T17:54:00"/>
    <s v="C531191"/>
    <s v="Female"/>
    <n v="49"/>
    <x v="0"/>
    <n v="5"/>
    <n v="1500.4"/>
    <x v="0"/>
    <s v="Cash"/>
    <x v="0"/>
    <x v="5"/>
    <x v="4"/>
  </r>
  <r>
    <s v="I147151"/>
    <d v="2016-05-11T17:54:00"/>
    <s v="C142420"/>
    <s v="Female"/>
    <n v="68"/>
    <x v="5"/>
    <n v="4"/>
    <n v="143.36000000000001"/>
    <x v="17"/>
    <s v="Cash"/>
    <x v="1"/>
    <x v="1"/>
    <x v="1"/>
  </r>
  <r>
    <s v="I604020"/>
    <d v="2016-05-11T17:54:00"/>
    <s v="C938543"/>
    <s v="Female"/>
    <n v="29"/>
    <x v="1"/>
    <n v="5"/>
    <n v="3000.85"/>
    <x v="14"/>
    <s v="Cash"/>
    <x v="3"/>
    <x v="9"/>
    <x v="0"/>
  </r>
  <r>
    <s v="I137058"/>
    <d v="2016-05-11T17:55:00"/>
    <s v="C899714"/>
    <s v="Female"/>
    <n v="30"/>
    <x v="0"/>
    <n v="3"/>
    <n v="900.24"/>
    <x v="8"/>
    <s v="Cash"/>
    <x v="3"/>
    <x v="9"/>
    <x v="4"/>
  </r>
  <r>
    <s v="I254740"/>
    <d v="2016-05-11T17:55:00"/>
    <s v="C170314"/>
    <s v="Female"/>
    <n v="37"/>
    <x v="5"/>
    <n v="1"/>
    <n v="35.840000000000003"/>
    <x v="42"/>
    <s v="Credit Card"/>
    <x v="2"/>
    <x v="7"/>
    <x v="3"/>
  </r>
  <r>
    <s v="I106430"/>
    <d v="2016-05-11T17:55:00"/>
    <s v="C206289"/>
    <s v="Male"/>
    <n v="35"/>
    <x v="1"/>
    <n v="1"/>
    <n v="600.16999999999996"/>
    <x v="49"/>
    <s v="Credit Card"/>
    <x v="1"/>
    <x v="1"/>
    <x v="5"/>
  </r>
  <r>
    <s v="I624901"/>
    <d v="2016-05-11T17:55:00"/>
    <s v="C130508"/>
    <s v="Female"/>
    <n v="38"/>
    <x v="0"/>
    <n v="2"/>
    <n v="600.16"/>
    <x v="7"/>
    <s v="Credit Card"/>
    <x v="2"/>
    <x v="13"/>
    <x v="1"/>
  </r>
  <r>
    <s v="I427834"/>
    <d v="2016-05-11T17:56:00"/>
    <s v="C290590"/>
    <s v="Female"/>
    <n v="61"/>
    <x v="0"/>
    <n v="5"/>
    <n v="1500.4"/>
    <x v="0"/>
    <s v="Credit Card"/>
    <x v="3"/>
    <x v="14"/>
    <x v="1"/>
  </r>
  <r>
    <s v="I268540"/>
    <d v="2016-05-11T17:56:00"/>
    <s v="C234619"/>
    <s v="Female"/>
    <n v="62"/>
    <x v="1"/>
    <n v="1"/>
    <n v="600.16999999999996"/>
    <x v="49"/>
    <s v="Credit Card"/>
    <x v="3"/>
    <x v="14"/>
    <x v="6"/>
  </r>
  <r>
    <s v="I238142"/>
    <d v="2016-05-11T17:56:00"/>
    <s v="C908601"/>
    <s v="Male"/>
    <n v="31"/>
    <x v="2"/>
    <n v="5"/>
    <n v="75.75"/>
    <x v="21"/>
    <s v="Cash"/>
    <x v="1"/>
    <x v="1"/>
    <x v="0"/>
  </r>
  <r>
    <s v="I163778"/>
    <d v="2016-05-11T17:56:00"/>
    <s v="C307143"/>
    <s v="Male"/>
    <n v="43"/>
    <x v="1"/>
    <n v="4"/>
    <n v="2400.6799999999998"/>
    <x v="24"/>
    <s v="Debit Card"/>
    <x v="1"/>
    <x v="1"/>
    <x v="2"/>
  </r>
  <r>
    <s v="I878744"/>
    <d v="2016-05-11T17:57:00"/>
    <s v="C102495"/>
    <s v="Male"/>
    <n v="55"/>
    <x v="0"/>
    <n v="4"/>
    <n v="1200.32"/>
    <x v="27"/>
    <s v="Cash"/>
    <x v="1"/>
    <x v="1"/>
    <x v="1"/>
  </r>
  <r>
    <s v="I824329"/>
    <d v="2016-05-11T17:57:00"/>
    <s v="C468586"/>
    <s v="Male"/>
    <n v="22"/>
    <x v="0"/>
    <n v="5"/>
    <n v="1500.4"/>
    <x v="0"/>
    <s v="Debit Card"/>
    <x v="1"/>
    <x v="1"/>
    <x v="4"/>
  </r>
  <r>
    <s v="I300925"/>
    <d v="2016-05-11T17:57:00"/>
    <s v="C337785"/>
    <s v="Male"/>
    <n v="32"/>
    <x v="0"/>
    <n v="5"/>
    <n v="1500.4"/>
    <x v="0"/>
    <s v="Debit Card"/>
    <x v="1"/>
    <x v="1"/>
    <x v="0"/>
  </r>
  <r>
    <s v="I107143"/>
    <d v="2016-05-11T17:57:00"/>
    <s v="C252490"/>
    <s v="Male"/>
    <n v="37"/>
    <x v="0"/>
    <n v="1"/>
    <n v="300.08"/>
    <x v="18"/>
    <s v="Debit Card"/>
    <x v="1"/>
    <x v="1"/>
    <x v="5"/>
  </r>
  <r>
    <s v="I195016"/>
    <d v="2016-05-11T17:58:00"/>
    <s v="C201511"/>
    <s v="Female"/>
    <n v="42"/>
    <x v="6"/>
    <n v="2"/>
    <n v="2100"/>
    <x v="41"/>
    <s v="Credit Card"/>
    <x v="1"/>
    <x v="1"/>
    <x v="4"/>
  </r>
  <r>
    <s v="I778820"/>
    <d v="2016-05-11T17:58:00"/>
    <s v="C224420"/>
    <s v="Female"/>
    <n v="27"/>
    <x v="5"/>
    <n v="3"/>
    <n v="107.52"/>
    <x v="26"/>
    <s v="Cash"/>
    <x v="1"/>
    <x v="1"/>
    <x v="6"/>
  </r>
  <r>
    <s v="I219096"/>
    <d v="2016-05-11T17:58:00"/>
    <s v="C211593"/>
    <s v="Female"/>
    <n v="67"/>
    <x v="5"/>
    <n v="3"/>
    <n v="107.52"/>
    <x v="26"/>
    <s v="Debit Card"/>
    <x v="2"/>
    <x v="7"/>
    <x v="0"/>
  </r>
  <r>
    <s v="I235858"/>
    <d v="2016-05-11T17:58:00"/>
    <s v="C336184"/>
    <s v="Female"/>
    <n v="61"/>
    <x v="4"/>
    <n v="2"/>
    <n v="10.46"/>
    <x v="40"/>
    <s v="Credit Card"/>
    <x v="0"/>
    <x v="16"/>
    <x v="6"/>
  </r>
  <r>
    <s v="I285243"/>
    <d v="2016-05-11T17:58:00"/>
    <s v="C485879"/>
    <s v="Male"/>
    <n v="64"/>
    <x v="4"/>
    <n v="1"/>
    <n v="5.23"/>
    <x v="19"/>
    <s v="Cash"/>
    <x v="0"/>
    <x v="16"/>
    <x v="0"/>
  </r>
  <r>
    <s v="I220468"/>
    <d v="2016-05-11T17:59:00"/>
    <s v="C185206"/>
    <s v="Male"/>
    <n v="30"/>
    <x v="2"/>
    <n v="5"/>
    <n v="75.75"/>
    <x v="21"/>
    <s v="Credit Card"/>
    <x v="3"/>
    <x v="14"/>
    <x v="4"/>
  </r>
  <r>
    <s v="I584261"/>
    <d v="2016-05-11T17:59:00"/>
    <s v="C438874"/>
    <s v="Male"/>
    <n v="24"/>
    <x v="4"/>
    <n v="2"/>
    <n v="10.46"/>
    <x v="40"/>
    <s v="Credit Card"/>
    <x v="2"/>
    <x v="7"/>
    <x v="2"/>
  </r>
  <r>
    <s v="I736280"/>
    <d v="2016-05-11T17:59:00"/>
    <s v="C510539"/>
    <s v="Female"/>
    <n v="67"/>
    <x v="1"/>
    <n v="1"/>
    <n v="600.16999999999996"/>
    <x v="49"/>
    <s v="Debit Card"/>
    <x v="3"/>
    <x v="12"/>
    <x v="5"/>
  </r>
  <r>
    <s v="I185540"/>
    <d v="2016-05-11T17:59:00"/>
    <s v="C807969"/>
    <s v="Male"/>
    <n v="61"/>
    <x v="4"/>
    <n v="3"/>
    <n v="15.69"/>
    <x v="30"/>
    <s v="Debit Card"/>
    <x v="1"/>
    <x v="1"/>
    <x v="2"/>
  </r>
  <r>
    <s v="I168141"/>
    <d v="2016-05-11T18:00:00"/>
    <s v="C569340"/>
    <s v="Male"/>
    <n v="27"/>
    <x v="0"/>
    <n v="2"/>
    <n v="600.16"/>
    <x v="7"/>
    <s v="Debit Card"/>
    <x v="1"/>
    <x v="1"/>
    <x v="2"/>
  </r>
  <r>
    <s v="I247039"/>
    <d v="2016-05-11T18:00:00"/>
    <s v="C360856"/>
    <s v="Male"/>
    <n v="57"/>
    <x v="4"/>
    <n v="2"/>
    <n v="10.46"/>
    <x v="40"/>
    <s v="Debit Card"/>
    <x v="3"/>
    <x v="20"/>
    <x v="0"/>
  </r>
  <r>
    <s v="I284930"/>
    <d v="2016-05-11T18:00:00"/>
    <s v="C959739"/>
    <s v="Female"/>
    <n v="32"/>
    <x v="2"/>
    <n v="1"/>
    <n v="15.15"/>
    <x v="51"/>
    <s v="Cash"/>
    <x v="2"/>
    <x v="11"/>
    <x v="6"/>
  </r>
  <r>
    <s v="I260388"/>
    <d v="2016-05-11T18:00:00"/>
    <s v="C329268"/>
    <s v="Male"/>
    <n v="28"/>
    <x v="0"/>
    <n v="2"/>
    <n v="600.16"/>
    <x v="7"/>
    <s v="Cash"/>
    <x v="3"/>
    <x v="9"/>
    <x v="2"/>
  </r>
  <r>
    <s v="I272998"/>
    <d v="2016-05-11T18:01:00"/>
    <s v="C605372"/>
    <s v="Female"/>
    <n v="49"/>
    <x v="6"/>
    <n v="3"/>
    <n v="3150"/>
    <x v="43"/>
    <s v="Cash"/>
    <x v="1"/>
    <x v="1"/>
    <x v="1"/>
  </r>
  <r>
    <s v="I430821"/>
    <d v="2016-05-11T18:01:00"/>
    <s v="C208288"/>
    <s v="Female"/>
    <n v="60"/>
    <x v="4"/>
    <n v="1"/>
    <n v="5.23"/>
    <x v="19"/>
    <s v="Debit Card"/>
    <x v="1"/>
    <x v="1"/>
    <x v="1"/>
  </r>
  <r>
    <s v="I206695"/>
    <d v="2016-05-11T18:01:00"/>
    <s v="C196256"/>
    <s v="Female"/>
    <n v="40"/>
    <x v="0"/>
    <n v="2"/>
    <n v="600.16"/>
    <x v="7"/>
    <s v="Credit Card"/>
    <x v="1"/>
    <x v="1"/>
    <x v="0"/>
  </r>
  <r>
    <s v="I227074"/>
    <d v="2016-05-11T18:01:00"/>
    <s v="C305838"/>
    <s v="Female"/>
    <n v="43"/>
    <x v="3"/>
    <n v="5"/>
    <n v="203.3"/>
    <x v="23"/>
    <s v="Debit Card"/>
    <x v="1"/>
    <x v="1"/>
    <x v="0"/>
  </r>
  <r>
    <s v="I105242"/>
    <d v="2016-05-11T18:01:00"/>
    <s v="C107414"/>
    <s v="Male"/>
    <n v="63"/>
    <x v="0"/>
    <n v="2"/>
    <n v="600.16"/>
    <x v="7"/>
    <s v="Cash"/>
    <x v="3"/>
    <x v="12"/>
    <x v="1"/>
  </r>
  <r>
    <s v="I134074"/>
    <d v="2016-05-11T18:02:00"/>
    <s v="C301535"/>
    <s v="Male"/>
    <n v="30"/>
    <x v="4"/>
    <n v="2"/>
    <n v="10.46"/>
    <x v="40"/>
    <s v="Credit Card"/>
    <x v="3"/>
    <x v="12"/>
    <x v="5"/>
  </r>
  <r>
    <s v="I370092"/>
    <d v="2016-05-11T18:02:00"/>
    <s v="C186123"/>
    <s v="Male"/>
    <n v="33"/>
    <x v="0"/>
    <n v="3"/>
    <n v="900.24"/>
    <x v="8"/>
    <s v="Debit Card"/>
    <x v="3"/>
    <x v="12"/>
    <x v="3"/>
  </r>
  <r>
    <s v="I330269"/>
    <d v="2016-05-11T18:02:00"/>
    <s v="C128866"/>
    <s v="Female"/>
    <n v="28"/>
    <x v="0"/>
    <n v="4"/>
    <n v="1200.32"/>
    <x v="27"/>
    <s v="Cash"/>
    <x v="1"/>
    <x v="1"/>
    <x v="5"/>
  </r>
  <r>
    <s v="I324741"/>
    <d v="2016-05-11T18:02:00"/>
    <s v="C164255"/>
    <s v="Female"/>
    <n v="64"/>
    <x v="5"/>
    <n v="1"/>
    <n v="35.840000000000003"/>
    <x v="42"/>
    <s v="Credit Card"/>
    <x v="1"/>
    <x v="1"/>
    <x v="3"/>
  </r>
  <r>
    <s v="I826247"/>
    <d v="2016-05-11T18:03:00"/>
    <s v="C874509"/>
    <s v="Male"/>
    <n v="41"/>
    <x v="3"/>
    <n v="5"/>
    <n v="203.3"/>
    <x v="23"/>
    <s v="Cash"/>
    <x v="1"/>
    <x v="1"/>
    <x v="4"/>
  </r>
  <r>
    <s v="I113158"/>
    <d v="2016-05-11T18:03:00"/>
    <s v="C190708"/>
    <s v="Female"/>
    <n v="69"/>
    <x v="0"/>
    <n v="5"/>
    <n v="1500.4"/>
    <x v="0"/>
    <s v="Credit Card"/>
    <x v="1"/>
    <x v="1"/>
    <x v="0"/>
  </r>
  <r>
    <s v="I156871"/>
    <d v="2016-05-11T18:03:00"/>
    <s v="C332911"/>
    <s v="Female"/>
    <n v="68"/>
    <x v="3"/>
    <n v="2"/>
    <n v="81.319999999999993"/>
    <x v="31"/>
    <s v="Debit Card"/>
    <x v="1"/>
    <x v="1"/>
    <x v="6"/>
  </r>
  <r>
    <s v="I210814"/>
    <d v="2016-05-11T18:03:00"/>
    <s v="C328664"/>
    <s v="Male"/>
    <n v="57"/>
    <x v="0"/>
    <n v="1"/>
    <n v="300.08"/>
    <x v="18"/>
    <s v="Cash"/>
    <x v="3"/>
    <x v="9"/>
    <x v="1"/>
  </r>
  <r>
    <s v="I362174"/>
    <d v="2016-05-11T18:04:00"/>
    <s v="C381771"/>
    <s v="Female"/>
    <n v="19"/>
    <x v="4"/>
    <n v="5"/>
    <n v="26.15"/>
    <x v="36"/>
    <s v="Credit Card"/>
    <x v="3"/>
    <x v="9"/>
    <x v="2"/>
  </r>
  <r>
    <s v="I281488"/>
    <d v="2016-05-11T18:04:00"/>
    <s v="C576561"/>
    <s v="Male"/>
    <n v="52"/>
    <x v="5"/>
    <n v="5"/>
    <n v="179.2"/>
    <x v="47"/>
    <s v="Cash"/>
    <x v="3"/>
    <x v="9"/>
    <x v="5"/>
  </r>
  <r>
    <s v="I272719"/>
    <d v="2016-05-11T18:04:00"/>
    <s v="C278850"/>
    <s v="Female"/>
    <n v="63"/>
    <x v="4"/>
    <n v="3"/>
    <n v="15.69"/>
    <x v="30"/>
    <s v="Cash"/>
    <x v="3"/>
    <x v="9"/>
    <x v="0"/>
  </r>
  <r>
    <s v="I106670"/>
    <d v="2016-05-11T18:04:00"/>
    <s v="C549695"/>
    <s v="Male"/>
    <n v="33"/>
    <x v="4"/>
    <n v="5"/>
    <n v="26.15"/>
    <x v="36"/>
    <s v="Debit Card"/>
    <x v="3"/>
    <x v="9"/>
    <x v="0"/>
  </r>
  <r>
    <s v="I159298"/>
    <d v="2016-05-11T18:05:00"/>
    <s v="C493537"/>
    <s v="Male"/>
    <n v="58"/>
    <x v="4"/>
    <n v="2"/>
    <n v="10.46"/>
    <x v="40"/>
    <s v="Cash"/>
    <x v="1"/>
    <x v="1"/>
    <x v="3"/>
  </r>
  <r>
    <s v="I189420"/>
    <d v="2016-05-11T18:05:00"/>
    <s v="C230301"/>
    <s v="Female"/>
    <n v="52"/>
    <x v="1"/>
    <n v="5"/>
    <n v="3000.85"/>
    <x v="14"/>
    <s v="Credit Card"/>
    <x v="3"/>
    <x v="9"/>
    <x v="0"/>
  </r>
  <r>
    <s v="I120808"/>
    <d v="2016-05-11T18:05:00"/>
    <s v="C284110"/>
    <s v="Female"/>
    <n v="45"/>
    <x v="4"/>
    <n v="4"/>
    <n v="20.92"/>
    <x v="38"/>
    <s v="Debit Card"/>
    <x v="2"/>
    <x v="7"/>
    <x v="5"/>
  </r>
  <r>
    <s v="I316459"/>
    <d v="2016-05-11T18:05:00"/>
    <s v="C198492"/>
    <s v="Female"/>
    <n v="21"/>
    <x v="0"/>
    <n v="2"/>
    <n v="600.16"/>
    <x v="7"/>
    <s v="Credit Card"/>
    <x v="2"/>
    <x v="7"/>
    <x v="0"/>
  </r>
  <r>
    <s v="I299748"/>
    <d v="2016-05-11T18:05:00"/>
    <s v="C194785"/>
    <s v="Female"/>
    <n v="47"/>
    <x v="2"/>
    <n v="4"/>
    <n v="60.6"/>
    <x v="4"/>
    <s v="Cash"/>
    <x v="3"/>
    <x v="9"/>
    <x v="4"/>
  </r>
  <r>
    <s v="I326754"/>
    <d v="2016-05-11T18:06:00"/>
    <s v="C149142"/>
    <s v="Male"/>
    <n v="50"/>
    <x v="3"/>
    <n v="2"/>
    <n v="81.319999999999993"/>
    <x v="31"/>
    <s v="Cash"/>
    <x v="2"/>
    <x v="8"/>
    <x v="2"/>
  </r>
  <r>
    <s v="I197816"/>
    <d v="2016-05-11T18:06:00"/>
    <s v="C538385"/>
    <s v="Female"/>
    <n v="23"/>
    <x v="0"/>
    <n v="1"/>
    <n v="300.08"/>
    <x v="18"/>
    <s v="Cash"/>
    <x v="3"/>
    <x v="14"/>
    <x v="6"/>
  </r>
  <r>
    <s v="I134140"/>
    <d v="2016-05-11T18:06:00"/>
    <s v="C351498"/>
    <s v="Male"/>
    <n v="64"/>
    <x v="0"/>
    <n v="5"/>
    <n v="1500.4"/>
    <x v="0"/>
    <s v="Credit Card"/>
    <x v="3"/>
    <x v="14"/>
    <x v="3"/>
  </r>
  <r>
    <s v="I173774"/>
    <d v="2016-05-11T18:06:00"/>
    <s v="C258322"/>
    <s v="Female"/>
    <n v="62"/>
    <x v="6"/>
    <n v="4"/>
    <n v="4200"/>
    <x v="33"/>
    <s v="Cash"/>
    <x v="3"/>
    <x v="14"/>
    <x v="0"/>
  </r>
  <r>
    <s v="I107035"/>
    <d v="2016-05-11T18:07:00"/>
    <s v="C783776"/>
    <s v="Female"/>
    <n v="46"/>
    <x v="3"/>
    <n v="4"/>
    <n v="162.63999999999999"/>
    <x v="34"/>
    <s v="Credit Card"/>
    <x v="2"/>
    <x v="10"/>
    <x v="1"/>
  </r>
  <r>
    <s v="I145146"/>
    <d v="2016-05-11T18:07:00"/>
    <s v="C111524"/>
    <s v="Female"/>
    <n v="22"/>
    <x v="1"/>
    <n v="5"/>
    <n v="3000.85"/>
    <x v="14"/>
    <s v="Credit Card"/>
    <x v="1"/>
    <x v="4"/>
    <x v="4"/>
  </r>
  <r>
    <s v="I204629"/>
    <d v="2016-05-11T18:07:00"/>
    <s v="C543618"/>
    <s v="Male"/>
    <n v="46"/>
    <x v="0"/>
    <n v="4"/>
    <n v="1200.32"/>
    <x v="27"/>
    <s v="Cash"/>
    <x v="3"/>
    <x v="21"/>
    <x v="2"/>
  </r>
  <r>
    <s v="I455270"/>
    <d v="2016-05-11T18:07:00"/>
    <s v="C250766"/>
    <s v="Female"/>
    <n v="64"/>
    <x v="3"/>
    <n v="1"/>
    <n v="40.659999999999997"/>
    <x v="46"/>
    <s v="Debit Card"/>
    <x v="3"/>
    <x v="21"/>
    <x v="0"/>
  </r>
  <r>
    <s v="I140907"/>
    <d v="2016-05-11T18:08:00"/>
    <s v="C282366"/>
    <s v="Female"/>
    <n v="60"/>
    <x v="0"/>
    <n v="3"/>
    <n v="900.24"/>
    <x v="8"/>
    <s v="Cash"/>
    <x v="3"/>
    <x v="21"/>
    <x v="5"/>
  </r>
  <r>
    <s v="I474037"/>
    <d v="2016-05-11T18:08:00"/>
    <s v="C188166"/>
    <s v="Female"/>
    <n v="22"/>
    <x v="1"/>
    <n v="4"/>
    <n v="2400.6799999999998"/>
    <x v="24"/>
    <s v="Credit Card"/>
    <x v="1"/>
    <x v="6"/>
    <x v="4"/>
  </r>
  <r>
    <s v="I195460"/>
    <d v="2016-05-11T18:08:00"/>
    <s v="C238353"/>
    <s v="Male"/>
    <n v="33"/>
    <x v="4"/>
    <n v="2"/>
    <n v="10.46"/>
    <x v="40"/>
    <s v="Credit Card"/>
    <x v="1"/>
    <x v="6"/>
    <x v="1"/>
  </r>
  <r>
    <s v="I171884"/>
    <d v="2016-05-11T18:08:00"/>
    <s v="C100661"/>
    <s v="Female"/>
    <n v="19"/>
    <x v="1"/>
    <n v="3"/>
    <n v="1800.51"/>
    <x v="1"/>
    <s v="Cash"/>
    <x v="1"/>
    <x v="1"/>
    <x v="4"/>
  </r>
  <r>
    <s v="I265586"/>
    <d v="2016-05-11T18:08:00"/>
    <s v="C230546"/>
    <s v="Female"/>
    <n v="22"/>
    <x v="3"/>
    <n v="1"/>
    <n v="40.659999999999997"/>
    <x v="46"/>
    <s v="Cash"/>
    <x v="0"/>
    <x v="16"/>
    <x v="2"/>
  </r>
  <r>
    <s v="I272877"/>
    <d v="2016-05-11T18:09:00"/>
    <s v="C165539"/>
    <s v="Female"/>
    <n v="31"/>
    <x v="1"/>
    <n v="2"/>
    <n v="1200.3399999999999"/>
    <x v="54"/>
    <s v="Cash"/>
    <x v="0"/>
    <x v="16"/>
    <x v="0"/>
  </r>
  <r>
    <s v="I207891"/>
    <d v="2016-05-11T18:09:00"/>
    <s v="C248419"/>
    <s v="Female"/>
    <n v="35"/>
    <x v="0"/>
    <n v="1"/>
    <n v="300.08"/>
    <x v="18"/>
    <s v="Debit Card"/>
    <x v="0"/>
    <x v="16"/>
    <x v="3"/>
  </r>
  <r>
    <s v="I326863"/>
    <d v="2016-05-11T18:09:00"/>
    <s v="C136569"/>
    <s v="Female"/>
    <n v="23"/>
    <x v="3"/>
    <n v="2"/>
    <n v="81.319999999999993"/>
    <x v="31"/>
    <s v="Cash"/>
    <x v="3"/>
    <x v="9"/>
    <x v="6"/>
  </r>
  <r>
    <s v="I238633"/>
    <d v="2016-05-11T18:09:00"/>
    <s v="C748290"/>
    <s v="Female"/>
    <n v="34"/>
    <x v="3"/>
    <n v="1"/>
    <n v="40.659999999999997"/>
    <x v="46"/>
    <s v="Debit Card"/>
    <x v="2"/>
    <x v="8"/>
    <x v="1"/>
  </r>
  <r>
    <s v="I960024"/>
    <d v="2016-05-11T18:10:00"/>
    <s v="C173212"/>
    <s v="Male"/>
    <n v="32"/>
    <x v="3"/>
    <n v="2"/>
    <n v="81.319999999999993"/>
    <x v="31"/>
    <s v="Cash"/>
    <x v="1"/>
    <x v="1"/>
    <x v="6"/>
  </r>
  <r>
    <s v="I122410"/>
    <d v="2016-05-11T18:10:00"/>
    <s v="C360710"/>
    <s v="Female"/>
    <n v="54"/>
    <x v="6"/>
    <n v="1"/>
    <n v="1050"/>
    <x v="53"/>
    <s v="Credit Card"/>
    <x v="1"/>
    <x v="1"/>
    <x v="5"/>
  </r>
  <r>
    <s v="I162699"/>
    <d v="2016-05-11T18:10:00"/>
    <s v="C124868"/>
    <s v="Female"/>
    <n v="68"/>
    <x v="3"/>
    <n v="4"/>
    <n v="162.63999999999999"/>
    <x v="34"/>
    <s v="Credit Card"/>
    <x v="1"/>
    <x v="1"/>
    <x v="4"/>
  </r>
  <r>
    <s v="I668240"/>
    <d v="2016-05-11T18:10:00"/>
    <s v="C874385"/>
    <s v="Male"/>
    <n v="24"/>
    <x v="4"/>
    <n v="4"/>
    <n v="20.92"/>
    <x v="38"/>
    <s v="Credit Card"/>
    <x v="1"/>
    <x v="1"/>
    <x v="2"/>
  </r>
  <r>
    <s v="I669734"/>
    <d v="2016-05-11T18:11:00"/>
    <s v="C245728"/>
    <s v="Male"/>
    <n v="45"/>
    <x v="5"/>
    <n v="2"/>
    <n v="71.680000000000007"/>
    <x v="22"/>
    <s v="Credit Card"/>
    <x v="3"/>
    <x v="12"/>
    <x v="0"/>
  </r>
  <r>
    <s v="I825485"/>
    <d v="2016-05-11T18:11:00"/>
    <s v="C128598"/>
    <s v="Female"/>
    <n v="65"/>
    <x v="4"/>
    <n v="4"/>
    <n v="20.92"/>
    <x v="38"/>
    <s v="Cash"/>
    <x v="1"/>
    <x v="1"/>
    <x v="5"/>
  </r>
  <r>
    <s v="I336544"/>
    <d v="2016-05-11T18:11:00"/>
    <s v="C957171"/>
    <s v="Male"/>
    <n v="38"/>
    <x v="0"/>
    <n v="4"/>
    <n v="1200.32"/>
    <x v="27"/>
    <s v="Debit Card"/>
    <x v="3"/>
    <x v="12"/>
    <x v="5"/>
  </r>
  <r>
    <s v="I222143"/>
    <d v="2016-05-11T18:11:00"/>
    <s v="C218281"/>
    <s v="Female"/>
    <n v="61"/>
    <x v="4"/>
    <n v="1"/>
    <n v="5.23"/>
    <x v="19"/>
    <s v="Credit Card"/>
    <x v="2"/>
    <x v="10"/>
    <x v="0"/>
  </r>
  <r>
    <s v="I565321"/>
    <d v="2016-05-11T18:12:00"/>
    <s v="C452750"/>
    <s v="Female"/>
    <n v="47"/>
    <x v="3"/>
    <n v="3"/>
    <n v="121.98"/>
    <x v="25"/>
    <s v="Cash"/>
    <x v="1"/>
    <x v="1"/>
    <x v="2"/>
  </r>
  <r>
    <s v="I114716"/>
    <d v="2016-05-11T18:12:00"/>
    <s v="C322816"/>
    <s v="Female"/>
    <n v="31"/>
    <x v="0"/>
    <n v="4"/>
    <n v="1200.32"/>
    <x v="27"/>
    <s v="Cash"/>
    <x v="1"/>
    <x v="1"/>
    <x v="2"/>
  </r>
  <r>
    <s v="I108829"/>
    <d v="2016-05-11T18:12:00"/>
    <s v="C970796"/>
    <s v="Male"/>
    <n v="30"/>
    <x v="6"/>
    <n v="3"/>
    <n v="3150"/>
    <x v="43"/>
    <s v="Cash"/>
    <x v="2"/>
    <x v="10"/>
    <x v="0"/>
  </r>
  <r>
    <s v="I233414"/>
    <d v="2016-05-11T18:12:00"/>
    <s v="C269901"/>
    <s v="Female"/>
    <n v="39"/>
    <x v="0"/>
    <n v="2"/>
    <n v="600.16"/>
    <x v="7"/>
    <s v="Credit Card"/>
    <x v="2"/>
    <x v="10"/>
    <x v="4"/>
  </r>
  <r>
    <s v="I424533"/>
    <d v="2016-05-11T18:12:00"/>
    <s v="C280120"/>
    <s v="Male"/>
    <n v="37"/>
    <x v="5"/>
    <n v="5"/>
    <n v="179.2"/>
    <x v="47"/>
    <s v="Debit Card"/>
    <x v="3"/>
    <x v="12"/>
    <x v="5"/>
  </r>
  <r>
    <s v="I235938"/>
    <d v="2016-05-11T18:13:00"/>
    <s v="C106974"/>
    <s v="Female"/>
    <n v="26"/>
    <x v="0"/>
    <n v="5"/>
    <n v="1500.4"/>
    <x v="0"/>
    <s v="Credit Card"/>
    <x v="2"/>
    <x v="10"/>
    <x v="1"/>
  </r>
  <r>
    <s v="I226554"/>
    <d v="2016-05-11T18:13:00"/>
    <s v="C317073"/>
    <s v="Female"/>
    <n v="67"/>
    <x v="5"/>
    <n v="3"/>
    <n v="107.52"/>
    <x v="26"/>
    <s v="Debit Card"/>
    <x v="2"/>
    <x v="10"/>
    <x v="5"/>
  </r>
  <r>
    <s v="I693809"/>
    <d v="2016-05-11T18:13:00"/>
    <s v="C351627"/>
    <s v="Female"/>
    <n v="48"/>
    <x v="7"/>
    <n v="2"/>
    <n v="23.46"/>
    <x v="39"/>
    <s v="Cash"/>
    <x v="1"/>
    <x v="6"/>
    <x v="5"/>
  </r>
  <r>
    <s v="I212042"/>
    <d v="2016-05-11T18:13:00"/>
    <s v="C214780"/>
    <s v="Male"/>
    <n v="42"/>
    <x v="3"/>
    <n v="5"/>
    <n v="203.3"/>
    <x v="23"/>
    <s v="Cash"/>
    <x v="0"/>
    <x v="16"/>
    <x v="0"/>
  </r>
  <r>
    <s v="I427290"/>
    <d v="2016-05-11T18:14:00"/>
    <s v="C346631"/>
    <s v="Female"/>
    <n v="45"/>
    <x v="0"/>
    <n v="4"/>
    <n v="1200.32"/>
    <x v="27"/>
    <s v="Credit Card"/>
    <x v="0"/>
    <x v="16"/>
    <x v="2"/>
  </r>
  <r>
    <s v="I588699"/>
    <d v="2016-05-11T18:14:00"/>
    <s v="C317033"/>
    <s v="Female"/>
    <n v="29"/>
    <x v="3"/>
    <n v="3"/>
    <n v="121.98"/>
    <x v="25"/>
    <s v="Credit Card"/>
    <x v="0"/>
    <x v="16"/>
    <x v="5"/>
  </r>
  <r>
    <s v="I124187"/>
    <d v="2016-05-11T18:14:00"/>
    <s v="C194658"/>
    <s v="Female"/>
    <n v="21"/>
    <x v="0"/>
    <n v="1"/>
    <n v="300.08"/>
    <x v="18"/>
    <s v="Credit Card"/>
    <x v="0"/>
    <x v="16"/>
    <x v="1"/>
  </r>
  <r>
    <s v="I284357"/>
    <d v="2016-05-11T18:14:00"/>
    <s v="C240370"/>
    <s v="Female"/>
    <n v="38"/>
    <x v="4"/>
    <n v="2"/>
    <n v="10.46"/>
    <x v="40"/>
    <s v="Credit Card"/>
    <x v="0"/>
    <x v="16"/>
    <x v="4"/>
  </r>
  <r>
    <s v="I284567"/>
    <d v="2016-05-11T18:15:00"/>
    <s v="C838827"/>
    <s v="Female"/>
    <n v="67"/>
    <x v="2"/>
    <n v="4"/>
    <n v="60.6"/>
    <x v="4"/>
    <s v="Cash"/>
    <x v="0"/>
    <x v="16"/>
    <x v="2"/>
  </r>
  <r>
    <s v="I251136"/>
    <d v="2016-05-11T18:15:00"/>
    <s v="C146877"/>
    <s v="Male"/>
    <n v="50"/>
    <x v="0"/>
    <n v="4"/>
    <n v="1200.32"/>
    <x v="27"/>
    <s v="Credit Card"/>
    <x v="1"/>
    <x v="1"/>
    <x v="4"/>
  </r>
  <r>
    <s v="I327144"/>
    <d v="2016-05-11T18:15:00"/>
    <s v="C154664"/>
    <s v="Female"/>
    <n v="32"/>
    <x v="0"/>
    <n v="4"/>
    <n v="1200.32"/>
    <x v="27"/>
    <s v="Cash"/>
    <x v="0"/>
    <x v="18"/>
    <x v="6"/>
  </r>
  <r>
    <s v="I334086"/>
    <d v="2016-05-11T18:15:00"/>
    <s v="C116811"/>
    <s v="Female"/>
    <n v="58"/>
    <x v="0"/>
    <n v="5"/>
    <n v="1500.4"/>
    <x v="0"/>
    <s v="Debit Card"/>
    <x v="1"/>
    <x v="6"/>
    <x v="6"/>
  </r>
  <r>
    <s v="I262305"/>
    <d v="2016-05-11T18:15:00"/>
    <s v="C325338"/>
    <s v="Male"/>
    <n v="36"/>
    <x v="1"/>
    <n v="4"/>
    <n v="2400.6799999999998"/>
    <x v="24"/>
    <s v="Debit Card"/>
    <x v="1"/>
    <x v="6"/>
    <x v="3"/>
  </r>
  <r>
    <s v="I338152"/>
    <d v="2016-05-11T18:16:00"/>
    <s v="C131995"/>
    <s v="Female"/>
    <n v="51"/>
    <x v="0"/>
    <n v="2"/>
    <n v="600.16"/>
    <x v="7"/>
    <s v="Cash"/>
    <x v="1"/>
    <x v="6"/>
    <x v="0"/>
  </r>
  <r>
    <s v="I106952"/>
    <d v="2016-05-11T18:16:00"/>
    <s v="C337973"/>
    <s v="Female"/>
    <n v="32"/>
    <x v="3"/>
    <n v="2"/>
    <n v="81.319999999999993"/>
    <x v="31"/>
    <s v="Credit Card"/>
    <x v="1"/>
    <x v="1"/>
    <x v="0"/>
  </r>
  <r>
    <s v="I130514"/>
    <d v="2016-05-11T18:16:00"/>
    <s v="C685318"/>
    <s v="Female"/>
    <n v="32"/>
    <x v="1"/>
    <n v="4"/>
    <n v="2400.6799999999998"/>
    <x v="24"/>
    <s v="Cash"/>
    <x v="3"/>
    <x v="12"/>
    <x v="1"/>
  </r>
  <r>
    <s v="I227934"/>
    <d v="2016-05-11T18:16:00"/>
    <s v="C186349"/>
    <s v="Female"/>
    <n v="31"/>
    <x v="0"/>
    <n v="1"/>
    <n v="300.08"/>
    <x v="18"/>
    <s v="Credit Card"/>
    <x v="3"/>
    <x v="12"/>
    <x v="2"/>
  </r>
  <r>
    <s v="I537629"/>
    <d v="2016-05-11T18:17:00"/>
    <s v="C334699"/>
    <s v="Male"/>
    <n v="55"/>
    <x v="3"/>
    <n v="1"/>
    <n v="40.659999999999997"/>
    <x v="46"/>
    <s v="Debit Card"/>
    <x v="2"/>
    <x v="11"/>
    <x v="5"/>
  </r>
  <r>
    <s v="I272808"/>
    <d v="2016-05-11T18:17:00"/>
    <s v="C211933"/>
    <s v="Female"/>
    <n v="21"/>
    <x v="0"/>
    <n v="5"/>
    <n v="1500.4"/>
    <x v="0"/>
    <s v="Credit Card"/>
    <x v="1"/>
    <x v="1"/>
    <x v="5"/>
  </r>
  <r>
    <s v="I133497"/>
    <d v="2016-05-11T18:17:00"/>
    <s v="C605964"/>
    <s v="Female"/>
    <n v="31"/>
    <x v="4"/>
    <n v="3"/>
    <n v="15.69"/>
    <x v="30"/>
    <s v="Credit Card"/>
    <x v="0"/>
    <x v="2"/>
    <x v="0"/>
  </r>
  <r>
    <s v="I653537"/>
    <d v="2016-05-11T18:17:00"/>
    <s v="C135932"/>
    <s v="Male"/>
    <n v="36"/>
    <x v="0"/>
    <n v="3"/>
    <n v="900.24"/>
    <x v="8"/>
    <s v="Cash"/>
    <x v="0"/>
    <x v="2"/>
    <x v="0"/>
  </r>
  <r>
    <s v="I240414"/>
    <d v="2016-05-11T18:18:00"/>
    <s v="C222776"/>
    <s v="Female"/>
    <n v="43"/>
    <x v="0"/>
    <n v="3"/>
    <n v="900.24"/>
    <x v="8"/>
    <s v="Cash"/>
    <x v="0"/>
    <x v="2"/>
    <x v="5"/>
  </r>
  <r>
    <s v="I236533"/>
    <d v="2016-05-11T18:18:00"/>
    <s v="C163232"/>
    <s v="Female"/>
    <n v="53"/>
    <x v="6"/>
    <n v="5"/>
    <n v="5250"/>
    <x v="20"/>
    <s v="Cash"/>
    <x v="3"/>
    <x v="9"/>
    <x v="5"/>
  </r>
  <r>
    <s v="I301128"/>
    <d v="2016-05-11T18:18:00"/>
    <s v="C655831"/>
    <s v="Female"/>
    <n v="69"/>
    <x v="0"/>
    <n v="3"/>
    <n v="900.24"/>
    <x v="8"/>
    <s v="Credit Card"/>
    <x v="0"/>
    <x v="22"/>
    <x v="0"/>
  </r>
  <r>
    <s v="I262157"/>
    <d v="2016-05-11T18:18:00"/>
    <s v="C205408"/>
    <s v="Male"/>
    <n v="64"/>
    <x v="5"/>
    <n v="3"/>
    <n v="107.52"/>
    <x v="26"/>
    <s v="Cash"/>
    <x v="2"/>
    <x v="7"/>
    <x v="3"/>
  </r>
  <r>
    <s v="I459574"/>
    <d v="2016-05-11T18:19:00"/>
    <s v="C196103"/>
    <s v="Male"/>
    <n v="40"/>
    <x v="2"/>
    <n v="3"/>
    <n v="45.45"/>
    <x v="32"/>
    <s v="Credit Card"/>
    <x v="2"/>
    <x v="7"/>
    <x v="6"/>
  </r>
  <r>
    <s v="I301990"/>
    <d v="2016-05-11T18:19:00"/>
    <s v="C591827"/>
    <s v="Male"/>
    <n v="43"/>
    <x v="2"/>
    <n v="3"/>
    <n v="45.45"/>
    <x v="32"/>
    <s v="Cash"/>
    <x v="2"/>
    <x v="7"/>
    <x v="3"/>
  </r>
  <r>
    <s v="I246608"/>
    <d v="2016-05-11T18:19:00"/>
    <s v="C199611"/>
    <s v="Male"/>
    <n v="32"/>
    <x v="0"/>
    <n v="2"/>
    <n v="600.16"/>
    <x v="7"/>
    <s v="Cash"/>
    <x v="2"/>
    <x v="7"/>
    <x v="4"/>
  </r>
  <r>
    <s v="I285517"/>
    <d v="2016-05-11T18:19:00"/>
    <s v="C207773"/>
    <s v="Male"/>
    <n v="57"/>
    <x v="0"/>
    <n v="3"/>
    <n v="900.24"/>
    <x v="8"/>
    <s v="Cash"/>
    <x v="2"/>
    <x v="7"/>
    <x v="5"/>
  </r>
  <r>
    <s v="I571011"/>
    <d v="2016-05-11T18:19:00"/>
    <s v="C143689"/>
    <s v="Male"/>
    <n v="49"/>
    <x v="0"/>
    <n v="2"/>
    <n v="600.16"/>
    <x v="7"/>
    <s v="Credit Card"/>
    <x v="2"/>
    <x v="7"/>
    <x v="2"/>
  </r>
  <r>
    <s v="I116025"/>
    <d v="2016-05-11T18:20:00"/>
    <s v="C114463"/>
    <s v="Male"/>
    <n v="38"/>
    <x v="1"/>
    <n v="2"/>
    <n v="1200.3399999999999"/>
    <x v="54"/>
    <s v="Cash"/>
    <x v="3"/>
    <x v="14"/>
    <x v="5"/>
  </r>
  <r>
    <s v="I201084"/>
    <d v="2016-05-11T18:20:00"/>
    <s v="C285176"/>
    <s v="Male"/>
    <n v="27"/>
    <x v="0"/>
    <n v="4"/>
    <n v="1200.32"/>
    <x v="27"/>
    <s v="Cash"/>
    <x v="3"/>
    <x v="14"/>
    <x v="0"/>
  </r>
  <r>
    <s v="I501990"/>
    <d v="2016-05-11T18:20:00"/>
    <s v="C144210"/>
    <s v="Male"/>
    <n v="26"/>
    <x v="0"/>
    <n v="5"/>
    <n v="1500.4"/>
    <x v="0"/>
    <s v="Debit Card"/>
    <x v="3"/>
    <x v="21"/>
    <x v="5"/>
  </r>
  <r>
    <s v="I254386"/>
    <d v="2016-05-11T18:20:00"/>
    <s v="C332918"/>
    <s v="Female"/>
    <n v="34"/>
    <x v="3"/>
    <n v="4"/>
    <n v="162.63999999999999"/>
    <x v="34"/>
    <s v="Debit Card"/>
    <x v="3"/>
    <x v="21"/>
    <x v="2"/>
  </r>
  <r>
    <s v="I272209"/>
    <d v="2016-05-11T18:21:00"/>
    <s v="C218140"/>
    <s v="Male"/>
    <n v="20"/>
    <x v="3"/>
    <n v="4"/>
    <n v="162.63999999999999"/>
    <x v="34"/>
    <s v="Cash"/>
    <x v="3"/>
    <x v="21"/>
    <x v="5"/>
  </r>
  <r>
    <s v="I915824"/>
    <d v="2016-05-11T18:21:00"/>
    <s v="C204319"/>
    <s v="Male"/>
    <n v="56"/>
    <x v="3"/>
    <n v="3"/>
    <n v="121.98"/>
    <x v="25"/>
    <s v="Credit Card"/>
    <x v="0"/>
    <x v="0"/>
    <x v="2"/>
  </r>
  <r>
    <s v="I199315"/>
    <d v="2016-05-11T18:21:00"/>
    <s v="C300272"/>
    <s v="Female"/>
    <n v="58"/>
    <x v="0"/>
    <n v="3"/>
    <n v="900.24"/>
    <x v="8"/>
    <s v="Debit Card"/>
    <x v="0"/>
    <x v="16"/>
    <x v="3"/>
  </r>
  <r>
    <s v="I335187"/>
    <d v="2016-05-11T18:21:00"/>
    <s v="C308563"/>
    <s v="Female"/>
    <n v="33"/>
    <x v="1"/>
    <n v="2"/>
    <n v="1200.3399999999999"/>
    <x v="54"/>
    <s v="Debit Card"/>
    <x v="2"/>
    <x v="7"/>
    <x v="3"/>
  </r>
  <r>
    <s v="I351433"/>
    <d v="2016-05-11T18:22:00"/>
    <s v="C247326"/>
    <s v="Male"/>
    <n v="41"/>
    <x v="7"/>
    <n v="1"/>
    <n v="11.73"/>
    <x v="59"/>
    <s v="Credit Card"/>
    <x v="2"/>
    <x v="7"/>
    <x v="5"/>
  </r>
  <r>
    <s v="I119033"/>
    <d v="2016-05-11T18:22:00"/>
    <s v="C698550"/>
    <s v="Male"/>
    <n v="67"/>
    <x v="3"/>
    <n v="3"/>
    <n v="121.98"/>
    <x v="25"/>
    <s v="Debit Card"/>
    <x v="2"/>
    <x v="7"/>
    <x v="5"/>
  </r>
  <r>
    <s v="I910177"/>
    <d v="2016-05-11T18:22:00"/>
    <s v="C118597"/>
    <s v="Female"/>
    <n v="33"/>
    <x v="0"/>
    <n v="3"/>
    <n v="900.24"/>
    <x v="8"/>
    <s v="Debit Card"/>
    <x v="2"/>
    <x v="7"/>
    <x v="1"/>
  </r>
  <r>
    <s v="I272886"/>
    <d v="2016-05-11T18:22:00"/>
    <s v="C263176"/>
    <s v="Male"/>
    <n v="29"/>
    <x v="3"/>
    <n v="1"/>
    <n v="40.659999999999997"/>
    <x v="46"/>
    <s v="Debit Card"/>
    <x v="2"/>
    <x v="7"/>
    <x v="3"/>
  </r>
  <r>
    <s v="I225659"/>
    <d v="2016-05-11T18:22:00"/>
    <s v="C971294"/>
    <s v="Male"/>
    <n v="52"/>
    <x v="1"/>
    <n v="4"/>
    <n v="2400.6799999999998"/>
    <x v="24"/>
    <s v="Credit Card"/>
    <x v="2"/>
    <x v="7"/>
    <x v="2"/>
  </r>
  <r>
    <s v="I304105"/>
    <d v="2016-05-11T18:23:00"/>
    <s v="C270572"/>
    <s v="Male"/>
    <n v="51"/>
    <x v="3"/>
    <n v="4"/>
    <n v="162.63999999999999"/>
    <x v="34"/>
    <s v="Debit Card"/>
    <x v="2"/>
    <x v="7"/>
    <x v="6"/>
  </r>
  <r>
    <s v="I103357"/>
    <d v="2016-05-11T18:23:00"/>
    <s v="C117394"/>
    <s v="Female"/>
    <n v="66"/>
    <x v="3"/>
    <n v="2"/>
    <n v="81.319999999999993"/>
    <x v="31"/>
    <s v="Cash"/>
    <x v="2"/>
    <x v="7"/>
    <x v="4"/>
  </r>
  <r>
    <s v="I604105"/>
    <d v="2016-05-11T18:23:00"/>
    <s v="C223089"/>
    <s v="Female"/>
    <n v="22"/>
    <x v="5"/>
    <n v="2"/>
    <n v="71.680000000000007"/>
    <x v="22"/>
    <s v="Cash"/>
    <x v="2"/>
    <x v="10"/>
    <x v="3"/>
  </r>
  <r>
    <s v="I263857"/>
    <d v="2016-05-11T18:23:00"/>
    <s v="C213025"/>
    <s v="Female"/>
    <n v="68"/>
    <x v="4"/>
    <n v="5"/>
    <n v="26.15"/>
    <x v="36"/>
    <s v="Cash"/>
    <x v="3"/>
    <x v="20"/>
    <x v="1"/>
  </r>
  <r>
    <s v="I145515"/>
    <d v="2016-05-11T18:24:00"/>
    <s v="C243031"/>
    <s v="Male"/>
    <n v="62"/>
    <x v="0"/>
    <n v="1"/>
    <n v="300.08"/>
    <x v="18"/>
    <s v="Credit Card"/>
    <x v="3"/>
    <x v="20"/>
    <x v="5"/>
  </r>
  <r>
    <s v="I242958"/>
    <d v="2016-05-11T18:24:00"/>
    <s v="C212853"/>
    <s v="Female"/>
    <n v="40"/>
    <x v="3"/>
    <n v="2"/>
    <n v="81.319999999999993"/>
    <x v="31"/>
    <s v="Debit Card"/>
    <x v="3"/>
    <x v="20"/>
    <x v="1"/>
  </r>
  <r>
    <s v="I289952"/>
    <d v="2016-05-11T18:24:00"/>
    <s v="C115287"/>
    <s v="Female"/>
    <n v="58"/>
    <x v="4"/>
    <n v="1"/>
    <n v="5.23"/>
    <x v="19"/>
    <s v="Credit Card"/>
    <x v="3"/>
    <x v="20"/>
    <x v="6"/>
  </r>
  <r>
    <s v="I261861"/>
    <d v="2016-05-11T18:24:00"/>
    <s v="C671115"/>
    <s v="Female"/>
    <n v="36"/>
    <x v="5"/>
    <n v="1"/>
    <n v="35.840000000000003"/>
    <x v="42"/>
    <s v="Cash"/>
    <x v="0"/>
    <x v="0"/>
    <x v="6"/>
  </r>
  <r>
    <s v="I213446"/>
    <d v="2016-05-11T18:25:00"/>
    <s v="C556156"/>
    <s v="Male"/>
    <n v="56"/>
    <x v="1"/>
    <n v="5"/>
    <n v="3000.85"/>
    <x v="14"/>
    <s v="Debit Card"/>
    <x v="0"/>
    <x v="0"/>
    <x v="0"/>
  </r>
  <r>
    <s v="I298981"/>
    <d v="2016-05-11T18:25:00"/>
    <s v="C321816"/>
    <s v="Female"/>
    <n v="34"/>
    <x v="2"/>
    <n v="4"/>
    <n v="60.6"/>
    <x v="4"/>
    <s v="Cash"/>
    <x v="1"/>
    <x v="1"/>
    <x v="5"/>
  </r>
  <r>
    <s v="I210510"/>
    <d v="2016-05-11T18:25:00"/>
    <s v="C328897"/>
    <s v="Male"/>
    <n v="59"/>
    <x v="5"/>
    <n v="4"/>
    <n v="143.36000000000001"/>
    <x v="17"/>
    <s v="Debit Card"/>
    <x v="0"/>
    <x v="2"/>
    <x v="3"/>
  </r>
  <r>
    <s v="I109166"/>
    <d v="2016-05-11T18:25:00"/>
    <s v="C360760"/>
    <s v="Female"/>
    <n v="29"/>
    <x v="2"/>
    <n v="5"/>
    <n v="75.75"/>
    <x v="21"/>
    <s v="Cash"/>
    <x v="0"/>
    <x v="2"/>
    <x v="2"/>
  </r>
  <r>
    <s v="I240496"/>
    <d v="2016-05-11T18:26:00"/>
    <s v="C119387"/>
    <s v="Female"/>
    <n v="44"/>
    <x v="1"/>
    <n v="5"/>
    <n v="3000.85"/>
    <x v="14"/>
    <s v="Debit Card"/>
    <x v="1"/>
    <x v="1"/>
    <x v="2"/>
  </r>
  <r>
    <s v="I265774"/>
    <d v="2016-05-11T18:26:00"/>
    <s v="C235905"/>
    <s v="Male"/>
    <n v="37"/>
    <x v="5"/>
    <n v="4"/>
    <n v="143.36000000000001"/>
    <x v="17"/>
    <s v="Cash"/>
    <x v="1"/>
    <x v="1"/>
    <x v="2"/>
  </r>
  <r>
    <s v="I297479"/>
    <d v="2016-05-11T18:26:00"/>
    <s v="C194480"/>
    <s v="Male"/>
    <n v="35"/>
    <x v="3"/>
    <n v="4"/>
    <n v="162.63999999999999"/>
    <x v="34"/>
    <s v="Cash"/>
    <x v="1"/>
    <x v="1"/>
    <x v="3"/>
  </r>
  <r>
    <s v="I135935"/>
    <d v="2016-05-11T18:26:00"/>
    <s v="C183310"/>
    <s v="Female"/>
    <n v="55"/>
    <x v="1"/>
    <n v="4"/>
    <n v="2400.6799999999998"/>
    <x v="24"/>
    <s v="Credit Card"/>
    <x v="1"/>
    <x v="1"/>
    <x v="2"/>
  </r>
  <r>
    <s v="I262383"/>
    <d v="2016-05-11T18:26:00"/>
    <s v="C687602"/>
    <s v="Male"/>
    <n v="61"/>
    <x v="2"/>
    <n v="4"/>
    <n v="60.6"/>
    <x v="4"/>
    <s v="Credit Card"/>
    <x v="1"/>
    <x v="1"/>
    <x v="0"/>
  </r>
  <r>
    <s v="I151573"/>
    <d v="2016-05-11T18:27:00"/>
    <s v="C169013"/>
    <s v="Female"/>
    <n v="38"/>
    <x v="3"/>
    <n v="5"/>
    <n v="203.3"/>
    <x v="23"/>
    <s v="Credit Card"/>
    <x v="1"/>
    <x v="1"/>
    <x v="5"/>
  </r>
  <r>
    <s v="I107004"/>
    <d v="2016-05-11T18:27:00"/>
    <s v="C302692"/>
    <s v="Male"/>
    <n v="48"/>
    <x v="0"/>
    <n v="4"/>
    <n v="1200.32"/>
    <x v="27"/>
    <s v="Cash"/>
    <x v="1"/>
    <x v="1"/>
    <x v="6"/>
  </r>
  <r>
    <s v="I767338"/>
    <d v="2016-05-11T18:27:00"/>
    <s v="C244485"/>
    <s v="Male"/>
    <n v="41"/>
    <x v="5"/>
    <n v="1"/>
    <n v="35.840000000000003"/>
    <x v="42"/>
    <s v="Cash"/>
    <x v="0"/>
    <x v="5"/>
    <x v="0"/>
  </r>
  <r>
    <s v="I305861"/>
    <d v="2016-05-11T18:27:00"/>
    <s v="C338925"/>
    <s v="Male"/>
    <n v="49"/>
    <x v="4"/>
    <n v="1"/>
    <n v="5.23"/>
    <x v="19"/>
    <s v="Cash"/>
    <x v="1"/>
    <x v="6"/>
    <x v="0"/>
  </r>
  <r>
    <s v="I167754"/>
    <d v="2016-05-11T18:28:00"/>
    <s v="C629197"/>
    <s v="Male"/>
    <n v="36"/>
    <x v="7"/>
    <n v="2"/>
    <n v="23.46"/>
    <x v="39"/>
    <s v="Debit Card"/>
    <x v="2"/>
    <x v="7"/>
    <x v="1"/>
  </r>
  <r>
    <s v="I453623"/>
    <d v="2016-05-11T18:28:00"/>
    <s v="C275660"/>
    <s v="Female"/>
    <n v="45"/>
    <x v="0"/>
    <n v="2"/>
    <n v="600.16"/>
    <x v="7"/>
    <s v="Cash"/>
    <x v="2"/>
    <x v="7"/>
    <x v="4"/>
  </r>
  <r>
    <s v="I191014"/>
    <d v="2016-05-11T18:28:00"/>
    <s v="C229469"/>
    <s v="Male"/>
    <n v="56"/>
    <x v="6"/>
    <n v="4"/>
    <n v="4200"/>
    <x v="33"/>
    <s v="Credit Card"/>
    <x v="2"/>
    <x v="8"/>
    <x v="4"/>
  </r>
  <r>
    <s v="I813872"/>
    <d v="2016-05-11T18:28:00"/>
    <s v="C208186"/>
    <s v="Female"/>
    <n v="31"/>
    <x v="6"/>
    <n v="4"/>
    <n v="4200"/>
    <x v="33"/>
    <s v="Cash"/>
    <x v="1"/>
    <x v="4"/>
    <x v="2"/>
  </r>
  <r>
    <s v="I795079"/>
    <d v="2016-05-11T18:29:00"/>
    <s v="C102176"/>
    <s v="Female"/>
    <n v="43"/>
    <x v="0"/>
    <n v="3"/>
    <n v="900.24"/>
    <x v="8"/>
    <s v="Credit Card"/>
    <x v="1"/>
    <x v="1"/>
    <x v="6"/>
  </r>
  <r>
    <s v="I302186"/>
    <d v="2016-05-11T18:29:00"/>
    <s v="C598840"/>
    <s v="Male"/>
    <n v="61"/>
    <x v="4"/>
    <n v="4"/>
    <n v="20.92"/>
    <x v="38"/>
    <s v="Cash"/>
    <x v="1"/>
    <x v="1"/>
    <x v="5"/>
  </r>
  <r>
    <s v="I682144"/>
    <d v="2016-05-11T18:29:00"/>
    <s v="C219445"/>
    <s v="Male"/>
    <n v="27"/>
    <x v="4"/>
    <n v="5"/>
    <n v="26.15"/>
    <x v="36"/>
    <s v="Cash"/>
    <x v="1"/>
    <x v="1"/>
    <x v="3"/>
  </r>
  <r>
    <s v="I252820"/>
    <d v="2016-05-11T18:29:00"/>
    <s v="C847656"/>
    <s v="Female"/>
    <n v="66"/>
    <x v="1"/>
    <n v="2"/>
    <n v="1200.3399999999999"/>
    <x v="54"/>
    <s v="Cash"/>
    <x v="2"/>
    <x v="8"/>
    <x v="2"/>
  </r>
  <r>
    <s v="I321703"/>
    <d v="2016-05-11T18:29:00"/>
    <s v="C314773"/>
    <s v="Female"/>
    <n v="22"/>
    <x v="0"/>
    <n v="5"/>
    <n v="1500.4"/>
    <x v="0"/>
    <s v="Cash"/>
    <x v="2"/>
    <x v="8"/>
    <x v="0"/>
  </r>
  <r>
    <s v="I112411"/>
    <d v="2016-05-11T18:30:00"/>
    <s v="C210114"/>
    <s v="Female"/>
    <n v="26"/>
    <x v="4"/>
    <n v="4"/>
    <n v="20.92"/>
    <x v="38"/>
    <s v="Cash"/>
    <x v="3"/>
    <x v="9"/>
    <x v="2"/>
  </r>
  <r>
    <s v="I919418"/>
    <d v="2016-05-11T18:30:00"/>
    <s v="C165775"/>
    <s v="Female"/>
    <n v="53"/>
    <x v="0"/>
    <n v="4"/>
    <n v="1200.32"/>
    <x v="27"/>
    <s v="Cash"/>
    <x v="1"/>
    <x v="4"/>
    <x v="0"/>
  </r>
  <r>
    <s v="I411439"/>
    <d v="2016-05-11T18:30:00"/>
    <s v="C247689"/>
    <s v="Female"/>
    <n v="30"/>
    <x v="5"/>
    <n v="5"/>
    <n v="179.2"/>
    <x v="47"/>
    <s v="Credit Card"/>
    <x v="1"/>
    <x v="1"/>
    <x v="5"/>
  </r>
  <r>
    <s v="I188148"/>
    <d v="2016-05-11T18:30:00"/>
    <s v="C276004"/>
    <s v="Female"/>
    <n v="55"/>
    <x v="0"/>
    <n v="1"/>
    <n v="300.08"/>
    <x v="18"/>
    <s v="Cash"/>
    <x v="1"/>
    <x v="1"/>
    <x v="2"/>
  </r>
  <r>
    <s v="I280437"/>
    <d v="2016-05-11T18:31:00"/>
    <s v="C326879"/>
    <s v="Female"/>
    <n v="22"/>
    <x v="0"/>
    <n v="1"/>
    <n v="300.08"/>
    <x v="18"/>
    <s v="Debit Card"/>
    <x v="3"/>
    <x v="9"/>
    <x v="2"/>
  </r>
  <r>
    <s v="I591272"/>
    <d v="2016-05-11T18:31:00"/>
    <s v="C987642"/>
    <s v="Female"/>
    <n v="40"/>
    <x v="4"/>
    <n v="2"/>
    <n v="10.46"/>
    <x v="40"/>
    <s v="Credit Card"/>
    <x v="3"/>
    <x v="9"/>
    <x v="0"/>
  </r>
  <r>
    <s v="I540014"/>
    <d v="2016-05-11T18:31:00"/>
    <s v="C164320"/>
    <s v="Female"/>
    <n v="20"/>
    <x v="4"/>
    <n v="5"/>
    <n v="26.15"/>
    <x v="36"/>
    <s v="Credit Card"/>
    <x v="3"/>
    <x v="9"/>
    <x v="6"/>
  </r>
  <r>
    <s v="I131021"/>
    <d v="2016-05-11T18:31:00"/>
    <s v="C213758"/>
    <s v="Male"/>
    <n v="55"/>
    <x v="0"/>
    <n v="4"/>
    <n v="1200.32"/>
    <x v="27"/>
    <s v="Debit Card"/>
    <x v="3"/>
    <x v="9"/>
    <x v="1"/>
  </r>
  <r>
    <s v="I184542"/>
    <d v="2016-05-11T18:32:00"/>
    <s v="C215282"/>
    <s v="Female"/>
    <n v="51"/>
    <x v="3"/>
    <n v="3"/>
    <n v="121.98"/>
    <x v="25"/>
    <s v="Cash"/>
    <x v="3"/>
    <x v="9"/>
    <x v="5"/>
  </r>
  <r>
    <s v="I205401"/>
    <d v="2016-05-11T18:32:00"/>
    <s v="C100671"/>
    <s v="Male"/>
    <n v="44"/>
    <x v="0"/>
    <n v="2"/>
    <n v="600.16"/>
    <x v="7"/>
    <s v="Credit Card"/>
    <x v="3"/>
    <x v="9"/>
    <x v="4"/>
  </r>
  <r>
    <s v="I124241"/>
    <d v="2016-05-11T18:32:00"/>
    <s v="C472115"/>
    <s v="Female"/>
    <n v="21"/>
    <x v="4"/>
    <n v="3"/>
    <n v="15.69"/>
    <x v="30"/>
    <s v="Cash"/>
    <x v="3"/>
    <x v="9"/>
    <x v="5"/>
  </r>
  <r>
    <s v="I160962"/>
    <d v="2016-05-11T18:32:00"/>
    <s v="C290946"/>
    <s v="Female"/>
    <n v="22"/>
    <x v="0"/>
    <n v="2"/>
    <n v="600.16"/>
    <x v="7"/>
    <s v="Debit Card"/>
    <x v="2"/>
    <x v="7"/>
    <x v="0"/>
  </r>
  <r>
    <s v="I284227"/>
    <d v="2016-05-11T18:33:00"/>
    <s v="C241517"/>
    <s v="Female"/>
    <n v="47"/>
    <x v="2"/>
    <n v="2"/>
    <n v="30.3"/>
    <x v="61"/>
    <s v="Cash"/>
    <x v="2"/>
    <x v="7"/>
    <x v="5"/>
  </r>
  <r>
    <s v="I339788"/>
    <d v="2016-05-11T18:33:00"/>
    <s v="C126755"/>
    <s v="Female"/>
    <n v="31"/>
    <x v="4"/>
    <n v="3"/>
    <n v="15.69"/>
    <x v="30"/>
    <s v="Cash"/>
    <x v="2"/>
    <x v="7"/>
    <x v="1"/>
  </r>
  <r>
    <s v="I226456"/>
    <d v="2016-05-11T18:33:00"/>
    <s v="C709141"/>
    <s v="Male"/>
    <n v="33"/>
    <x v="4"/>
    <n v="5"/>
    <n v="26.15"/>
    <x v="36"/>
    <s v="Cash"/>
    <x v="2"/>
    <x v="7"/>
    <x v="4"/>
  </r>
  <r>
    <s v="I108142"/>
    <d v="2016-05-11T18:33:00"/>
    <s v="C569048"/>
    <s v="Male"/>
    <n v="33"/>
    <x v="4"/>
    <n v="2"/>
    <n v="10.46"/>
    <x v="40"/>
    <s v="Debit Card"/>
    <x v="2"/>
    <x v="7"/>
    <x v="0"/>
  </r>
  <r>
    <s v="I212604"/>
    <d v="2016-05-11T18:33:00"/>
    <s v="C778377"/>
    <s v="Male"/>
    <n v="23"/>
    <x v="4"/>
    <n v="3"/>
    <n v="15.69"/>
    <x v="30"/>
    <s v="Cash"/>
    <x v="2"/>
    <x v="7"/>
    <x v="0"/>
  </r>
  <r>
    <s v="I119059"/>
    <d v="2016-05-11T18:34:00"/>
    <s v="C266566"/>
    <s v="Female"/>
    <n v="23"/>
    <x v="4"/>
    <n v="4"/>
    <n v="20.92"/>
    <x v="38"/>
    <s v="Cash"/>
    <x v="2"/>
    <x v="7"/>
    <x v="6"/>
  </r>
  <r>
    <s v="I199325"/>
    <d v="2016-05-11T18:34:00"/>
    <s v="C249685"/>
    <s v="Female"/>
    <n v="55"/>
    <x v="4"/>
    <n v="4"/>
    <n v="20.92"/>
    <x v="38"/>
    <s v="Cash"/>
    <x v="2"/>
    <x v="10"/>
    <x v="0"/>
  </r>
  <r>
    <s v="I710768"/>
    <d v="2016-05-11T18:34:00"/>
    <s v="C660068"/>
    <s v="Female"/>
    <n v="61"/>
    <x v="6"/>
    <n v="4"/>
    <n v="4200"/>
    <x v="33"/>
    <s v="Credit Card"/>
    <x v="1"/>
    <x v="1"/>
    <x v="2"/>
  </r>
  <r>
    <s v="I278248"/>
    <d v="2016-05-11T18:34:00"/>
    <s v="C226167"/>
    <s v="Female"/>
    <n v="25"/>
    <x v="3"/>
    <n v="1"/>
    <n v="40.659999999999997"/>
    <x v="46"/>
    <s v="Credit Card"/>
    <x v="0"/>
    <x v="2"/>
    <x v="4"/>
  </r>
  <r>
    <s v="I161963"/>
    <d v="2016-05-11T18:35:00"/>
    <s v="C318579"/>
    <s v="Female"/>
    <n v="41"/>
    <x v="0"/>
    <n v="1"/>
    <n v="300.08"/>
    <x v="18"/>
    <s v="Cash"/>
    <x v="2"/>
    <x v="8"/>
    <x v="5"/>
  </r>
  <r>
    <s v="I279567"/>
    <d v="2016-05-11T18:35:00"/>
    <s v="C157763"/>
    <s v="Female"/>
    <n v="26"/>
    <x v="2"/>
    <n v="3"/>
    <n v="45.45"/>
    <x v="32"/>
    <s v="Cash"/>
    <x v="2"/>
    <x v="8"/>
    <x v="2"/>
  </r>
  <r>
    <s v="I313162"/>
    <d v="2016-05-11T18:35:00"/>
    <s v="C539319"/>
    <s v="Female"/>
    <n v="19"/>
    <x v="5"/>
    <n v="3"/>
    <n v="107.52"/>
    <x v="26"/>
    <s v="Cash"/>
    <x v="2"/>
    <x v="11"/>
    <x v="0"/>
  </r>
  <r>
    <s v="I218721"/>
    <d v="2016-05-11T18:35:00"/>
    <s v="C283708"/>
    <s v="Female"/>
    <n v="34"/>
    <x v="0"/>
    <n v="4"/>
    <n v="1200.32"/>
    <x v="27"/>
    <s v="Debit Card"/>
    <x v="3"/>
    <x v="12"/>
    <x v="0"/>
  </r>
  <r>
    <s v="I784742"/>
    <d v="2016-05-11T18:36:00"/>
    <s v="C276308"/>
    <s v="Male"/>
    <n v="39"/>
    <x v="0"/>
    <n v="2"/>
    <n v="600.16"/>
    <x v="7"/>
    <s v="Credit Card"/>
    <x v="3"/>
    <x v="12"/>
    <x v="1"/>
  </r>
  <r>
    <s v="I841271"/>
    <d v="2016-05-11T18:36:00"/>
    <s v="C179140"/>
    <s v="Female"/>
    <n v="61"/>
    <x v="1"/>
    <n v="1"/>
    <n v="600.16999999999996"/>
    <x v="49"/>
    <s v="Cash"/>
    <x v="2"/>
    <x v="13"/>
    <x v="5"/>
  </r>
  <r>
    <s v="I300651"/>
    <d v="2016-05-11T18:36:00"/>
    <s v="C861102"/>
    <s v="Male"/>
    <n v="34"/>
    <x v="0"/>
    <n v="2"/>
    <n v="600.16"/>
    <x v="7"/>
    <s v="Credit Card"/>
    <x v="2"/>
    <x v="13"/>
    <x v="3"/>
  </r>
  <r>
    <s v="I308584"/>
    <d v="2016-05-11T18:36:00"/>
    <s v="C706557"/>
    <s v="Female"/>
    <n v="62"/>
    <x v="0"/>
    <n v="2"/>
    <n v="600.16"/>
    <x v="7"/>
    <s v="Credit Card"/>
    <x v="2"/>
    <x v="13"/>
    <x v="6"/>
  </r>
  <r>
    <s v="I140772"/>
    <d v="2016-05-11T18:36:00"/>
    <s v="C482604"/>
    <s v="Female"/>
    <n v="42"/>
    <x v="3"/>
    <n v="2"/>
    <n v="81.319999999999993"/>
    <x v="31"/>
    <s v="Cash"/>
    <x v="2"/>
    <x v="13"/>
    <x v="4"/>
  </r>
  <r>
    <s v="I218673"/>
    <d v="2016-05-11T18:37:00"/>
    <s v="C748691"/>
    <s v="Female"/>
    <n v="43"/>
    <x v="3"/>
    <n v="1"/>
    <n v="40.659999999999997"/>
    <x v="46"/>
    <s v="Credit Card"/>
    <x v="3"/>
    <x v="14"/>
    <x v="2"/>
  </r>
  <r>
    <s v="I556506"/>
    <d v="2016-05-11T18:37:00"/>
    <s v="C177983"/>
    <s v="Male"/>
    <n v="40"/>
    <x v="0"/>
    <n v="1"/>
    <n v="300.08"/>
    <x v="18"/>
    <s v="Cash"/>
    <x v="3"/>
    <x v="14"/>
    <x v="2"/>
  </r>
  <r>
    <s v="I140455"/>
    <d v="2016-05-11T18:37:00"/>
    <s v="C646508"/>
    <s v="Male"/>
    <n v="25"/>
    <x v="3"/>
    <n v="5"/>
    <n v="203.3"/>
    <x v="23"/>
    <s v="Credit Card"/>
    <x v="3"/>
    <x v="14"/>
    <x v="2"/>
  </r>
  <r>
    <s v="I571218"/>
    <d v="2016-05-11T18:37:00"/>
    <s v="C296011"/>
    <s v="Male"/>
    <n v="26"/>
    <x v="5"/>
    <n v="5"/>
    <n v="179.2"/>
    <x v="47"/>
    <s v="Credit Card"/>
    <x v="3"/>
    <x v="14"/>
    <x v="1"/>
  </r>
  <r>
    <s v="I459572"/>
    <d v="2016-05-11T18:38:00"/>
    <s v="C131093"/>
    <s v="Female"/>
    <n v="21"/>
    <x v="4"/>
    <n v="2"/>
    <n v="10.46"/>
    <x v="40"/>
    <s v="Cash"/>
    <x v="3"/>
    <x v="14"/>
    <x v="2"/>
  </r>
  <r>
    <s v="I110293"/>
    <d v="2016-05-11T18:38:00"/>
    <s v="C594770"/>
    <s v="Female"/>
    <n v="18"/>
    <x v="3"/>
    <n v="4"/>
    <n v="162.63999999999999"/>
    <x v="34"/>
    <s v="Debit Card"/>
    <x v="3"/>
    <x v="14"/>
    <x v="2"/>
  </r>
  <r>
    <s v="I299830"/>
    <d v="2016-05-11T18:38:00"/>
    <s v="C146751"/>
    <s v="Female"/>
    <n v="45"/>
    <x v="4"/>
    <n v="3"/>
    <n v="15.69"/>
    <x v="30"/>
    <s v="Cash"/>
    <x v="3"/>
    <x v="14"/>
    <x v="0"/>
  </r>
  <r>
    <s v="I102468"/>
    <d v="2016-05-11T18:38:00"/>
    <s v="C450900"/>
    <s v="Female"/>
    <n v="49"/>
    <x v="0"/>
    <n v="3"/>
    <n v="900.24"/>
    <x v="8"/>
    <s v="Credit Card"/>
    <x v="3"/>
    <x v="14"/>
    <x v="0"/>
  </r>
  <r>
    <s v="I305640"/>
    <d v="2016-05-11T18:39:00"/>
    <s v="C217009"/>
    <s v="Male"/>
    <n v="18"/>
    <x v="7"/>
    <n v="2"/>
    <n v="23.46"/>
    <x v="39"/>
    <s v="Credit Card"/>
    <x v="3"/>
    <x v="14"/>
    <x v="5"/>
  </r>
  <r>
    <s v="I161947"/>
    <d v="2016-05-11T18:39:00"/>
    <s v="C342810"/>
    <s v="Male"/>
    <n v="51"/>
    <x v="0"/>
    <n v="2"/>
    <n v="600.16"/>
    <x v="7"/>
    <s v="Credit Card"/>
    <x v="1"/>
    <x v="1"/>
    <x v="0"/>
  </r>
  <r>
    <s v="I189365"/>
    <d v="2016-05-11T18:39:00"/>
    <s v="C966674"/>
    <s v="Male"/>
    <n v="39"/>
    <x v="5"/>
    <n v="5"/>
    <n v="179.2"/>
    <x v="47"/>
    <s v="Debit Card"/>
    <x v="1"/>
    <x v="1"/>
    <x v="4"/>
  </r>
  <r>
    <s v="I957354"/>
    <d v="2016-05-11T18:39:00"/>
    <s v="C745310"/>
    <s v="Male"/>
    <n v="49"/>
    <x v="3"/>
    <n v="3"/>
    <n v="121.98"/>
    <x v="25"/>
    <s v="Debit Card"/>
    <x v="1"/>
    <x v="1"/>
    <x v="0"/>
  </r>
  <r>
    <s v="I929792"/>
    <d v="2016-05-11T18:40:00"/>
    <s v="C102989"/>
    <s v="Female"/>
    <n v="42"/>
    <x v="4"/>
    <n v="5"/>
    <n v="26.15"/>
    <x v="36"/>
    <s v="Cash"/>
    <x v="1"/>
    <x v="1"/>
    <x v="1"/>
  </r>
  <r>
    <s v="I252681"/>
    <d v="2016-05-11T18:40:00"/>
    <s v="C180492"/>
    <s v="Female"/>
    <n v="48"/>
    <x v="5"/>
    <n v="5"/>
    <n v="179.2"/>
    <x v="47"/>
    <s v="Debit Card"/>
    <x v="2"/>
    <x v="10"/>
    <x v="2"/>
  </r>
  <r>
    <s v="I210977"/>
    <d v="2016-05-11T18:40:00"/>
    <s v="C318367"/>
    <s v="Female"/>
    <n v="36"/>
    <x v="4"/>
    <n v="5"/>
    <n v="26.15"/>
    <x v="36"/>
    <s v="Debit Card"/>
    <x v="1"/>
    <x v="15"/>
    <x v="2"/>
  </r>
  <r>
    <s v="I669633"/>
    <d v="2016-05-11T18:40:00"/>
    <s v="C406772"/>
    <s v="Male"/>
    <n v="47"/>
    <x v="4"/>
    <n v="3"/>
    <n v="15.69"/>
    <x v="30"/>
    <s v="Cash"/>
    <x v="1"/>
    <x v="15"/>
    <x v="0"/>
  </r>
  <r>
    <s v="I190416"/>
    <d v="2016-05-11T18:40:00"/>
    <s v="C206802"/>
    <s v="Male"/>
    <n v="60"/>
    <x v="7"/>
    <n v="4"/>
    <n v="46.92"/>
    <x v="58"/>
    <s v="Cash"/>
    <x v="0"/>
    <x v="16"/>
    <x v="4"/>
  </r>
  <r>
    <s v="I733274"/>
    <d v="2016-05-11T18:41:00"/>
    <s v="C692799"/>
    <s v="Female"/>
    <n v="40"/>
    <x v="6"/>
    <n v="3"/>
    <n v="3150"/>
    <x v="43"/>
    <s v="Cash"/>
    <x v="3"/>
    <x v="14"/>
    <x v="1"/>
  </r>
  <r>
    <s v="I270726"/>
    <d v="2016-05-11T18:41:00"/>
    <s v="C242012"/>
    <s v="Female"/>
    <n v="48"/>
    <x v="3"/>
    <n v="3"/>
    <n v="121.98"/>
    <x v="25"/>
    <s v="Debit Card"/>
    <x v="2"/>
    <x v="11"/>
    <x v="2"/>
  </r>
  <r>
    <s v="I181517"/>
    <d v="2016-05-11T18:41:00"/>
    <s v="C242068"/>
    <s v="Male"/>
    <n v="53"/>
    <x v="5"/>
    <n v="4"/>
    <n v="143.36000000000001"/>
    <x v="17"/>
    <s v="Cash"/>
    <x v="0"/>
    <x v="17"/>
    <x v="4"/>
  </r>
  <r>
    <s v="I320208"/>
    <d v="2016-05-11T18:41:00"/>
    <s v="C144979"/>
    <s v="Female"/>
    <n v="25"/>
    <x v="6"/>
    <n v="1"/>
    <n v="1050"/>
    <x v="53"/>
    <s v="Credit Card"/>
    <x v="0"/>
    <x v="17"/>
    <x v="4"/>
  </r>
  <r>
    <s v="I267693"/>
    <d v="2016-05-11T18:42:00"/>
    <s v="C301214"/>
    <s v="Female"/>
    <n v="25"/>
    <x v="3"/>
    <n v="2"/>
    <n v="81.319999999999993"/>
    <x v="31"/>
    <s v="Cash"/>
    <x v="0"/>
    <x v="17"/>
    <x v="0"/>
  </r>
  <r>
    <s v="I999956"/>
    <d v="2016-05-11T18:42:00"/>
    <s v="C925896"/>
    <s v="Male"/>
    <n v="69"/>
    <x v="5"/>
    <n v="4"/>
    <n v="143.36000000000001"/>
    <x v="17"/>
    <s v="Credit Card"/>
    <x v="2"/>
    <x v="7"/>
    <x v="2"/>
  </r>
  <r>
    <s v="I258470"/>
    <d v="2016-05-11T18:42:00"/>
    <s v="C161860"/>
    <s v="Female"/>
    <n v="29"/>
    <x v="5"/>
    <n v="5"/>
    <n v="179.2"/>
    <x v="47"/>
    <s v="Cash"/>
    <x v="2"/>
    <x v="7"/>
    <x v="5"/>
  </r>
  <r>
    <s v="I460595"/>
    <d v="2016-05-11T18:42:00"/>
    <s v="C905640"/>
    <s v="Male"/>
    <n v="26"/>
    <x v="1"/>
    <n v="5"/>
    <n v="3000.85"/>
    <x v="14"/>
    <s v="Cash"/>
    <x v="2"/>
    <x v="7"/>
    <x v="0"/>
  </r>
  <r>
    <s v="I838361"/>
    <d v="2016-05-11T18:43:00"/>
    <s v="C324808"/>
    <s v="Female"/>
    <n v="53"/>
    <x v="0"/>
    <n v="4"/>
    <n v="1200.32"/>
    <x v="27"/>
    <s v="Debit Card"/>
    <x v="2"/>
    <x v="7"/>
    <x v="0"/>
  </r>
  <r>
    <s v="I592054"/>
    <d v="2016-05-11T18:43:00"/>
    <s v="C223852"/>
    <s v="Male"/>
    <n v="59"/>
    <x v="3"/>
    <n v="4"/>
    <n v="162.63999999999999"/>
    <x v="34"/>
    <s v="Cash"/>
    <x v="0"/>
    <x v="18"/>
    <x v="4"/>
  </r>
  <r>
    <s v="I104693"/>
    <d v="2016-05-11T18:43:00"/>
    <s v="C681217"/>
    <s v="Male"/>
    <n v="68"/>
    <x v="0"/>
    <n v="1"/>
    <n v="300.08"/>
    <x v="18"/>
    <s v="Cash"/>
    <x v="0"/>
    <x v="18"/>
    <x v="2"/>
  </r>
  <r>
    <s v="I219475"/>
    <d v="2016-05-11T18:43:00"/>
    <s v="C917096"/>
    <s v="Male"/>
    <n v="62"/>
    <x v="1"/>
    <n v="5"/>
    <n v="3000.85"/>
    <x v="14"/>
    <s v="Credit Card"/>
    <x v="1"/>
    <x v="1"/>
    <x v="0"/>
  </r>
  <r>
    <s v="I326598"/>
    <d v="2016-05-11T18:43:00"/>
    <s v="C884539"/>
    <s v="Male"/>
    <n v="62"/>
    <x v="7"/>
    <n v="1"/>
    <n v="11.73"/>
    <x v="59"/>
    <s v="Cash"/>
    <x v="1"/>
    <x v="1"/>
    <x v="0"/>
  </r>
  <r>
    <s v="I260794"/>
    <d v="2016-05-11T18:44:00"/>
    <s v="C199763"/>
    <s v="Female"/>
    <n v="57"/>
    <x v="5"/>
    <n v="5"/>
    <n v="179.2"/>
    <x v="47"/>
    <s v="Credit Card"/>
    <x v="0"/>
    <x v="5"/>
    <x v="1"/>
  </r>
  <r>
    <s v="I163929"/>
    <d v="2016-05-11T18:44:00"/>
    <s v="C442057"/>
    <s v="Female"/>
    <n v="24"/>
    <x v="0"/>
    <n v="5"/>
    <n v="1500.4"/>
    <x v="0"/>
    <s v="Debit Card"/>
    <x v="2"/>
    <x v="10"/>
    <x v="4"/>
  </r>
  <r>
    <s v="I213895"/>
    <d v="2016-05-11T18:44:00"/>
    <s v="C139759"/>
    <s v="Female"/>
    <n v="64"/>
    <x v="4"/>
    <n v="5"/>
    <n v="26.15"/>
    <x v="36"/>
    <s v="Cash"/>
    <x v="0"/>
    <x v="18"/>
    <x v="3"/>
  </r>
  <r>
    <s v="I142804"/>
    <d v="2016-05-11T18:44:00"/>
    <s v="C328947"/>
    <s v="Male"/>
    <n v="29"/>
    <x v="0"/>
    <n v="1"/>
    <n v="300.08"/>
    <x v="18"/>
    <s v="Debit Card"/>
    <x v="2"/>
    <x v="8"/>
    <x v="6"/>
  </r>
  <r>
    <s v="I316361"/>
    <d v="2016-05-11T18:45:00"/>
    <s v="C254200"/>
    <s v="Male"/>
    <n v="30"/>
    <x v="1"/>
    <n v="3"/>
    <n v="1800.51"/>
    <x v="1"/>
    <s v="Credit Card"/>
    <x v="2"/>
    <x v="8"/>
    <x v="4"/>
  </r>
  <r>
    <s v="I214358"/>
    <d v="2016-05-11T18:45:00"/>
    <s v="C202231"/>
    <s v="Female"/>
    <n v="53"/>
    <x v="3"/>
    <n v="5"/>
    <n v="203.3"/>
    <x v="23"/>
    <s v="Cash"/>
    <x v="2"/>
    <x v="7"/>
    <x v="5"/>
  </r>
  <r>
    <s v="I298978"/>
    <d v="2016-05-11T18:45:00"/>
    <s v="C587902"/>
    <s v="Female"/>
    <n v="23"/>
    <x v="1"/>
    <n v="5"/>
    <n v="3000.85"/>
    <x v="14"/>
    <s v="Debit Card"/>
    <x v="1"/>
    <x v="1"/>
    <x v="1"/>
  </r>
  <r>
    <s v="I339665"/>
    <d v="2016-05-11T18:45:00"/>
    <s v="C707027"/>
    <s v="Female"/>
    <n v="61"/>
    <x v="3"/>
    <n v="5"/>
    <n v="203.3"/>
    <x v="23"/>
    <s v="Credit Card"/>
    <x v="1"/>
    <x v="1"/>
    <x v="5"/>
  </r>
  <r>
    <s v="I225877"/>
    <d v="2016-05-11T18:46:00"/>
    <s v="C145002"/>
    <s v="Female"/>
    <n v="64"/>
    <x v="1"/>
    <n v="2"/>
    <n v="1200.3399999999999"/>
    <x v="54"/>
    <s v="Cash"/>
    <x v="1"/>
    <x v="1"/>
    <x v="1"/>
  </r>
  <r>
    <s v="I626094"/>
    <d v="2016-05-11T18:46:00"/>
    <s v="C668614"/>
    <s v="Female"/>
    <n v="33"/>
    <x v="3"/>
    <n v="4"/>
    <n v="162.63999999999999"/>
    <x v="34"/>
    <s v="Cash"/>
    <x v="2"/>
    <x v="8"/>
    <x v="0"/>
  </r>
  <r>
    <s v="I233745"/>
    <d v="2016-05-11T18:46:00"/>
    <s v="C146498"/>
    <s v="Male"/>
    <n v="31"/>
    <x v="7"/>
    <n v="1"/>
    <n v="11.73"/>
    <x v="59"/>
    <s v="Credit Card"/>
    <x v="2"/>
    <x v="8"/>
    <x v="0"/>
  </r>
  <r>
    <s v="I178925"/>
    <d v="2016-05-11T18:46:00"/>
    <s v="C150928"/>
    <s v="Male"/>
    <n v="55"/>
    <x v="5"/>
    <n v="4"/>
    <n v="143.36000000000001"/>
    <x v="17"/>
    <s v="Debit Card"/>
    <x v="2"/>
    <x v="8"/>
    <x v="4"/>
  </r>
  <r>
    <s v="I501377"/>
    <d v="2016-05-11T18:47:00"/>
    <s v="C339726"/>
    <s v="Female"/>
    <n v="46"/>
    <x v="1"/>
    <n v="2"/>
    <n v="1200.3399999999999"/>
    <x v="54"/>
    <s v="Credit Card"/>
    <x v="1"/>
    <x v="3"/>
    <x v="4"/>
  </r>
  <r>
    <s v="I720651"/>
    <d v="2016-05-11T18:47:00"/>
    <s v="C293253"/>
    <s v="Male"/>
    <n v="42"/>
    <x v="3"/>
    <n v="4"/>
    <n v="162.63999999999999"/>
    <x v="34"/>
    <s v="Cash"/>
    <x v="3"/>
    <x v="14"/>
    <x v="0"/>
  </r>
  <r>
    <s v="I288310"/>
    <d v="2016-05-11T18:47:00"/>
    <s v="C935338"/>
    <s v="Male"/>
    <n v="62"/>
    <x v="4"/>
    <n v="1"/>
    <n v="5.23"/>
    <x v="19"/>
    <s v="Debit Card"/>
    <x v="1"/>
    <x v="1"/>
    <x v="0"/>
  </r>
  <r>
    <s v="I317934"/>
    <d v="2016-05-11T18:47:00"/>
    <s v="C248853"/>
    <s v="Female"/>
    <n v="25"/>
    <x v="0"/>
    <n v="5"/>
    <n v="1500.4"/>
    <x v="0"/>
    <s v="Debit Card"/>
    <x v="2"/>
    <x v="8"/>
    <x v="2"/>
  </r>
  <r>
    <s v="I258197"/>
    <d v="2016-05-11T18:47:00"/>
    <s v="C859803"/>
    <s v="Male"/>
    <n v="52"/>
    <x v="0"/>
    <n v="4"/>
    <n v="1200.32"/>
    <x v="27"/>
    <s v="Credit Card"/>
    <x v="2"/>
    <x v="10"/>
    <x v="5"/>
  </r>
  <r>
    <s v="I221521"/>
    <d v="2016-05-11T18:48:00"/>
    <s v="C312407"/>
    <s v="Female"/>
    <n v="47"/>
    <x v="1"/>
    <n v="3"/>
    <n v="1800.51"/>
    <x v="1"/>
    <s v="Credit Card"/>
    <x v="2"/>
    <x v="10"/>
    <x v="5"/>
  </r>
  <r>
    <s v="I292960"/>
    <d v="2016-05-11T18:48:00"/>
    <s v="C428100"/>
    <s v="Female"/>
    <n v="28"/>
    <x v="4"/>
    <n v="2"/>
    <n v="10.46"/>
    <x v="40"/>
    <s v="Credit Card"/>
    <x v="2"/>
    <x v="10"/>
    <x v="0"/>
  </r>
  <r>
    <s v="I224279"/>
    <d v="2016-05-11T18:48:00"/>
    <s v="C266326"/>
    <s v="Female"/>
    <n v="54"/>
    <x v="0"/>
    <n v="5"/>
    <n v="1500.4"/>
    <x v="0"/>
    <s v="Credit Card"/>
    <x v="2"/>
    <x v="8"/>
    <x v="5"/>
  </r>
  <r>
    <s v="I227593"/>
    <d v="2016-05-11T18:48:00"/>
    <s v="C172752"/>
    <s v="Female"/>
    <n v="37"/>
    <x v="1"/>
    <n v="3"/>
    <n v="1800.51"/>
    <x v="1"/>
    <s v="Credit Card"/>
    <x v="1"/>
    <x v="19"/>
    <x v="5"/>
  </r>
  <r>
    <s v="I922467"/>
    <d v="2016-05-11T18:49:00"/>
    <s v="C124994"/>
    <s v="Female"/>
    <n v="64"/>
    <x v="2"/>
    <n v="2"/>
    <n v="30.3"/>
    <x v="61"/>
    <s v="Cash"/>
    <x v="1"/>
    <x v="19"/>
    <x v="0"/>
  </r>
  <r>
    <s v="I256613"/>
    <d v="2016-05-11T18:49:00"/>
    <s v="C288562"/>
    <s v="Female"/>
    <n v="60"/>
    <x v="6"/>
    <n v="2"/>
    <n v="2100"/>
    <x v="41"/>
    <s v="Cash"/>
    <x v="1"/>
    <x v="19"/>
    <x v="0"/>
  </r>
  <r>
    <s v="I296873"/>
    <d v="2016-05-11T18:49:00"/>
    <s v="C301032"/>
    <s v="Male"/>
    <n v="23"/>
    <x v="0"/>
    <n v="1"/>
    <n v="300.08"/>
    <x v="18"/>
    <s v="Credit Card"/>
    <x v="0"/>
    <x v="5"/>
    <x v="0"/>
  </r>
  <r>
    <s v="I275373"/>
    <d v="2016-05-11T18:49:00"/>
    <s v="C335873"/>
    <s v="Female"/>
    <n v="50"/>
    <x v="1"/>
    <n v="2"/>
    <n v="1200.3399999999999"/>
    <x v="54"/>
    <s v="Cash"/>
    <x v="0"/>
    <x v="5"/>
    <x v="2"/>
  </r>
  <r>
    <s v="I186065"/>
    <d v="2016-05-11T18:50:00"/>
    <s v="C145158"/>
    <s v="Male"/>
    <n v="57"/>
    <x v="1"/>
    <n v="1"/>
    <n v="600.16999999999996"/>
    <x v="49"/>
    <s v="Cash"/>
    <x v="0"/>
    <x v="5"/>
    <x v="1"/>
  </r>
  <r>
    <s v="I261816"/>
    <d v="2016-05-11T18:50:00"/>
    <s v="C288085"/>
    <s v="Female"/>
    <n v="49"/>
    <x v="4"/>
    <n v="2"/>
    <n v="10.46"/>
    <x v="40"/>
    <s v="Cash"/>
    <x v="2"/>
    <x v="10"/>
    <x v="0"/>
  </r>
  <r>
    <s v="I776662"/>
    <d v="2016-05-11T18:50:00"/>
    <s v="C139960"/>
    <s v="Female"/>
    <n v="44"/>
    <x v="3"/>
    <n v="4"/>
    <n v="162.63999999999999"/>
    <x v="34"/>
    <s v="Credit Card"/>
    <x v="3"/>
    <x v="14"/>
    <x v="5"/>
  </r>
  <r>
    <s v="I372844"/>
    <d v="2016-05-11T18:50:00"/>
    <s v="C145521"/>
    <s v="Male"/>
    <n v="68"/>
    <x v="0"/>
    <n v="4"/>
    <n v="1200.32"/>
    <x v="27"/>
    <s v="Cash"/>
    <x v="2"/>
    <x v="8"/>
    <x v="6"/>
  </r>
  <r>
    <s v="I651238"/>
    <d v="2016-05-11T18:50:00"/>
    <s v="C810298"/>
    <s v="Male"/>
    <n v="34"/>
    <x v="1"/>
    <n v="2"/>
    <n v="1200.3399999999999"/>
    <x v="54"/>
    <s v="Cash"/>
    <x v="2"/>
    <x v="8"/>
    <x v="3"/>
  </r>
  <r>
    <s v="I870584"/>
    <d v="2016-05-11T18:51:00"/>
    <s v="C304678"/>
    <s v="Female"/>
    <n v="30"/>
    <x v="4"/>
    <n v="5"/>
    <n v="26.15"/>
    <x v="36"/>
    <s v="Credit Card"/>
    <x v="3"/>
    <x v="20"/>
    <x v="2"/>
  </r>
  <r>
    <s v="I743035"/>
    <d v="2016-05-11T18:51:00"/>
    <s v="C328512"/>
    <s v="Male"/>
    <n v="33"/>
    <x v="0"/>
    <n v="4"/>
    <n v="1200.32"/>
    <x v="27"/>
    <s v="Credit Card"/>
    <x v="3"/>
    <x v="20"/>
    <x v="2"/>
  </r>
  <r>
    <s v="I158955"/>
    <d v="2016-05-11T18:51:00"/>
    <s v="C784585"/>
    <s v="Male"/>
    <n v="36"/>
    <x v="0"/>
    <n v="5"/>
    <n v="1500.4"/>
    <x v="0"/>
    <s v="Debit Card"/>
    <x v="3"/>
    <x v="20"/>
    <x v="4"/>
  </r>
  <r>
    <s v="I132065"/>
    <d v="2016-05-11T18:51:00"/>
    <s v="C339006"/>
    <s v="Male"/>
    <n v="24"/>
    <x v="4"/>
    <n v="3"/>
    <n v="15.69"/>
    <x v="30"/>
    <s v="Credit Card"/>
    <x v="3"/>
    <x v="20"/>
    <x v="0"/>
  </r>
  <r>
    <s v="I257856"/>
    <d v="2016-05-11T18:52:00"/>
    <s v="C279569"/>
    <s v="Female"/>
    <n v="31"/>
    <x v="0"/>
    <n v="3"/>
    <n v="900.24"/>
    <x v="8"/>
    <s v="Cash"/>
    <x v="1"/>
    <x v="6"/>
    <x v="3"/>
  </r>
  <r>
    <s v="I117954"/>
    <d v="2016-05-11T18:52:00"/>
    <s v="C609108"/>
    <s v="Female"/>
    <n v="31"/>
    <x v="4"/>
    <n v="3"/>
    <n v="15.69"/>
    <x v="30"/>
    <s v="Cash"/>
    <x v="0"/>
    <x v="17"/>
    <x v="2"/>
  </r>
  <r>
    <s v="I683100"/>
    <d v="2016-05-11T18:52:00"/>
    <s v="C150062"/>
    <s v="Female"/>
    <n v="41"/>
    <x v="7"/>
    <n v="3"/>
    <n v="35.19"/>
    <x v="37"/>
    <s v="Cash"/>
    <x v="3"/>
    <x v="12"/>
    <x v="5"/>
  </r>
  <r>
    <s v="I254854"/>
    <d v="2016-05-11T18:52:00"/>
    <s v="C226737"/>
    <s v="Female"/>
    <n v="22"/>
    <x v="2"/>
    <n v="4"/>
    <n v="60.6"/>
    <x v="4"/>
    <s v="Cash"/>
    <x v="3"/>
    <x v="12"/>
    <x v="1"/>
  </r>
  <r>
    <s v="I149832"/>
    <d v="2016-05-11T18:53:00"/>
    <s v="C787491"/>
    <s v="Male"/>
    <n v="59"/>
    <x v="1"/>
    <n v="2"/>
    <n v="1200.3399999999999"/>
    <x v="54"/>
    <s v="Credit Card"/>
    <x v="3"/>
    <x v="12"/>
    <x v="2"/>
  </r>
  <r>
    <s v="I102045"/>
    <d v="2016-05-11T18:53:00"/>
    <s v="C105667"/>
    <s v="Male"/>
    <n v="40"/>
    <x v="4"/>
    <n v="3"/>
    <n v="15.69"/>
    <x v="30"/>
    <s v="Credit Card"/>
    <x v="3"/>
    <x v="12"/>
    <x v="3"/>
  </r>
  <r>
    <s v="I388414"/>
    <d v="2016-05-11T18:53:00"/>
    <s v="C383049"/>
    <s v="Female"/>
    <n v="65"/>
    <x v="4"/>
    <n v="3"/>
    <n v="15.69"/>
    <x v="30"/>
    <s v="Cash"/>
    <x v="3"/>
    <x v="12"/>
    <x v="5"/>
  </r>
  <r>
    <s v="I414867"/>
    <d v="2016-05-11T18:53:00"/>
    <s v="C718117"/>
    <s v="Female"/>
    <n v="33"/>
    <x v="4"/>
    <n v="5"/>
    <n v="26.15"/>
    <x v="36"/>
    <s v="Cash"/>
    <x v="2"/>
    <x v="7"/>
    <x v="5"/>
  </r>
  <r>
    <s v="I336398"/>
    <d v="2016-05-11T18:54:00"/>
    <s v="C888800"/>
    <s v="Male"/>
    <n v="47"/>
    <x v="1"/>
    <n v="1"/>
    <n v="600.16999999999996"/>
    <x v="49"/>
    <s v="Cash"/>
    <x v="2"/>
    <x v="10"/>
    <x v="5"/>
  </r>
  <r>
    <s v="I277186"/>
    <d v="2016-05-11T18:54:00"/>
    <s v="C334187"/>
    <s v="Male"/>
    <n v="20"/>
    <x v="0"/>
    <n v="5"/>
    <n v="1500.4"/>
    <x v="0"/>
    <s v="Credit Card"/>
    <x v="1"/>
    <x v="15"/>
    <x v="1"/>
  </r>
  <r>
    <s v="I314200"/>
    <d v="2016-05-11T18:54:00"/>
    <s v="C277282"/>
    <s v="Male"/>
    <n v="34"/>
    <x v="0"/>
    <n v="3"/>
    <n v="900.24"/>
    <x v="8"/>
    <s v="Credit Card"/>
    <x v="1"/>
    <x v="15"/>
    <x v="5"/>
  </r>
  <r>
    <s v="I255716"/>
    <d v="2016-05-11T18:54:00"/>
    <s v="C763530"/>
    <s v="Female"/>
    <n v="57"/>
    <x v="0"/>
    <n v="2"/>
    <n v="600.16"/>
    <x v="7"/>
    <s v="Debit Card"/>
    <x v="1"/>
    <x v="1"/>
    <x v="2"/>
  </r>
  <r>
    <s v="I274922"/>
    <d v="2016-05-11T18:54:00"/>
    <s v="C315179"/>
    <s v="Female"/>
    <n v="26"/>
    <x v="0"/>
    <n v="3"/>
    <n v="900.24"/>
    <x v="8"/>
    <s v="Debit Card"/>
    <x v="1"/>
    <x v="1"/>
    <x v="5"/>
  </r>
  <r>
    <s v="I281508"/>
    <d v="2016-05-11T18:55:00"/>
    <s v="C305397"/>
    <s v="Male"/>
    <n v="41"/>
    <x v="3"/>
    <n v="2"/>
    <n v="81.319999999999993"/>
    <x v="31"/>
    <s v="Cash"/>
    <x v="3"/>
    <x v="20"/>
    <x v="5"/>
  </r>
  <r>
    <s v="I962731"/>
    <d v="2016-05-11T18:55:00"/>
    <s v="C100376"/>
    <s v="Female"/>
    <n v="38"/>
    <x v="2"/>
    <n v="3"/>
    <n v="45.45"/>
    <x v="32"/>
    <s v="Credit Card"/>
    <x v="3"/>
    <x v="20"/>
    <x v="2"/>
  </r>
  <r>
    <s v="I162635"/>
    <d v="2016-05-11T18:55:00"/>
    <s v="C251141"/>
    <s v="Female"/>
    <n v="54"/>
    <x v="5"/>
    <n v="3"/>
    <n v="107.52"/>
    <x v="26"/>
    <s v="Cash"/>
    <x v="3"/>
    <x v="20"/>
    <x v="2"/>
  </r>
  <r>
    <s v="I220925"/>
    <d v="2016-05-11T18:55:00"/>
    <s v="C248548"/>
    <s v="Female"/>
    <n v="53"/>
    <x v="1"/>
    <n v="4"/>
    <n v="2400.6799999999998"/>
    <x v="24"/>
    <s v="Debit Card"/>
    <x v="1"/>
    <x v="1"/>
    <x v="2"/>
  </r>
  <r>
    <s v="I314181"/>
    <d v="2016-05-11T18:56:00"/>
    <s v="C185037"/>
    <s v="Male"/>
    <n v="65"/>
    <x v="0"/>
    <n v="5"/>
    <n v="1500.4"/>
    <x v="0"/>
    <s v="Credit Card"/>
    <x v="1"/>
    <x v="1"/>
    <x v="1"/>
  </r>
  <r>
    <s v="I944823"/>
    <d v="2016-05-11T18:56:00"/>
    <s v="C241479"/>
    <s v="Male"/>
    <n v="22"/>
    <x v="4"/>
    <n v="1"/>
    <n v="5.23"/>
    <x v="19"/>
    <s v="Credit Card"/>
    <x v="1"/>
    <x v="1"/>
    <x v="5"/>
  </r>
  <r>
    <s v="I212800"/>
    <d v="2016-05-11T18:56:00"/>
    <s v="C277931"/>
    <s v="Male"/>
    <n v="54"/>
    <x v="0"/>
    <n v="4"/>
    <n v="1200.32"/>
    <x v="27"/>
    <s v="Debit Card"/>
    <x v="1"/>
    <x v="1"/>
    <x v="5"/>
  </r>
  <r>
    <s v="I117956"/>
    <d v="2016-05-11T18:56:00"/>
    <s v="C113043"/>
    <s v="Male"/>
    <n v="68"/>
    <x v="6"/>
    <n v="2"/>
    <n v="2100"/>
    <x v="41"/>
    <s v="Cash"/>
    <x v="1"/>
    <x v="1"/>
    <x v="3"/>
  </r>
  <r>
    <s v="I315852"/>
    <d v="2016-05-11T18:57:00"/>
    <s v="C106858"/>
    <s v="Female"/>
    <n v="43"/>
    <x v="4"/>
    <n v="1"/>
    <n v="5.23"/>
    <x v="19"/>
    <s v="Cash"/>
    <x v="1"/>
    <x v="1"/>
    <x v="2"/>
  </r>
  <r>
    <s v="I228158"/>
    <d v="2016-05-11T18:57:00"/>
    <s v="C109363"/>
    <s v="Female"/>
    <n v="69"/>
    <x v="0"/>
    <n v="1"/>
    <n v="300.08"/>
    <x v="18"/>
    <s v="Credit Card"/>
    <x v="1"/>
    <x v="1"/>
    <x v="0"/>
  </r>
  <r>
    <s v="I217097"/>
    <d v="2016-05-11T18:57:00"/>
    <s v="C293120"/>
    <s v="Female"/>
    <n v="48"/>
    <x v="0"/>
    <n v="1"/>
    <n v="300.08"/>
    <x v="18"/>
    <s v="Credit Card"/>
    <x v="3"/>
    <x v="9"/>
    <x v="5"/>
  </r>
  <r>
    <s v="I390375"/>
    <d v="2016-05-11T18:57:00"/>
    <s v="C338356"/>
    <s v="Female"/>
    <n v="32"/>
    <x v="0"/>
    <n v="2"/>
    <n v="600.16"/>
    <x v="7"/>
    <s v="Credit Card"/>
    <x v="1"/>
    <x v="1"/>
    <x v="5"/>
  </r>
  <r>
    <s v="I329071"/>
    <d v="2016-05-11T18:57:00"/>
    <s v="C298937"/>
    <s v="Male"/>
    <n v="64"/>
    <x v="5"/>
    <n v="4"/>
    <n v="143.36000000000001"/>
    <x v="17"/>
    <s v="Debit Card"/>
    <x v="1"/>
    <x v="1"/>
    <x v="0"/>
  </r>
  <r>
    <s v="I119872"/>
    <d v="2016-05-11T18:58:00"/>
    <s v="C131228"/>
    <s v="Female"/>
    <n v="60"/>
    <x v="1"/>
    <n v="3"/>
    <n v="1800.51"/>
    <x v="1"/>
    <s v="Credit Card"/>
    <x v="1"/>
    <x v="1"/>
    <x v="6"/>
  </r>
  <r>
    <s v="I245983"/>
    <d v="2016-05-11T18:58:00"/>
    <s v="C472110"/>
    <s v="Female"/>
    <n v="44"/>
    <x v="0"/>
    <n v="2"/>
    <n v="600.16"/>
    <x v="7"/>
    <s v="Cash"/>
    <x v="2"/>
    <x v="8"/>
    <x v="0"/>
  </r>
  <r>
    <s v="I332671"/>
    <d v="2016-05-11T18:58:00"/>
    <s v="C218261"/>
    <s v="Male"/>
    <n v="34"/>
    <x v="4"/>
    <n v="3"/>
    <n v="15.69"/>
    <x v="30"/>
    <s v="Debit Card"/>
    <x v="1"/>
    <x v="1"/>
    <x v="0"/>
  </r>
  <r>
    <s v="I422825"/>
    <d v="2016-05-11T18:58:00"/>
    <s v="C262269"/>
    <s v="Female"/>
    <n v="67"/>
    <x v="2"/>
    <n v="5"/>
    <n v="75.75"/>
    <x v="21"/>
    <s v="Cash"/>
    <x v="3"/>
    <x v="20"/>
    <x v="0"/>
  </r>
  <r>
    <s v="I312927"/>
    <d v="2016-05-11T18:59:00"/>
    <s v="C116980"/>
    <s v="Male"/>
    <n v="20"/>
    <x v="5"/>
    <n v="3"/>
    <n v="107.52"/>
    <x v="26"/>
    <s v="Credit Card"/>
    <x v="2"/>
    <x v="8"/>
    <x v="5"/>
  </r>
  <r>
    <s v="I503842"/>
    <d v="2016-05-11T18:59:00"/>
    <s v="C107918"/>
    <s v="Female"/>
    <n v="35"/>
    <x v="0"/>
    <n v="2"/>
    <n v="600.16"/>
    <x v="7"/>
    <s v="Cash"/>
    <x v="2"/>
    <x v="8"/>
    <x v="4"/>
  </r>
  <r>
    <s v="I123880"/>
    <d v="2016-05-11T18:59:00"/>
    <s v="C825167"/>
    <s v="Female"/>
    <n v="58"/>
    <x v="0"/>
    <n v="1"/>
    <n v="300.08"/>
    <x v="18"/>
    <s v="Cash"/>
    <x v="2"/>
    <x v="8"/>
    <x v="4"/>
  </r>
  <r>
    <s v="I227110"/>
    <d v="2016-05-11T18:59:00"/>
    <s v="C144156"/>
    <s v="Male"/>
    <n v="49"/>
    <x v="0"/>
    <n v="4"/>
    <n v="1200.32"/>
    <x v="27"/>
    <s v="Cash"/>
    <x v="2"/>
    <x v="8"/>
    <x v="0"/>
  </r>
  <r>
    <s v="I144525"/>
    <d v="2016-05-11T19:00:00"/>
    <s v="C166225"/>
    <s v="Female"/>
    <n v="30"/>
    <x v="0"/>
    <n v="1"/>
    <n v="300.08"/>
    <x v="18"/>
    <s v="Cash"/>
    <x v="1"/>
    <x v="15"/>
    <x v="0"/>
  </r>
  <r>
    <s v="I303604"/>
    <d v="2016-05-11T19:00:00"/>
    <s v="C135232"/>
    <s v="Female"/>
    <n v="52"/>
    <x v="1"/>
    <n v="5"/>
    <n v="3000.85"/>
    <x v="14"/>
    <s v="Cash"/>
    <x v="1"/>
    <x v="15"/>
    <x v="0"/>
  </r>
  <r>
    <s v="I280935"/>
    <d v="2016-05-11T19:00:00"/>
    <s v="C741550"/>
    <s v="Female"/>
    <n v="49"/>
    <x v="6"/>
    <n v="5"/>
    <n v="5250"/>
    <x v="20"/>
    <s v="Cash"/>
    <x v="1"/>
    <x v="1"/>
    <x v="3"/>
  </r>
  <r>
    <s v="I125301"/>
    <d v="2016-05-11T19:00:00"/>
    <s v="C319356"/>
    <s v="Male"/>
    <n v="27"/>
    <x v="0"/>
    <n v="5"/>
    <n v="1500.4"/>
    <x v="0"/>
    <s v="Debit Card"/>
    <x v="1"/>
    <x v="1"/>
    <x v="5"/>
  </r>
  <r>
    <s v="I229850"/>
    <d v="2016-05-11T19:01:00"/>
    <s v="C294353"/>
    <s v="Female"/>
    <n v="20"/>
    <x v="4"/>
    <n v="4"/>
    <n v="20.92"/>
    <x v="38"/>
    <s v="Credit Card"/>
    <x v="1"/>
    <x v="1"/>
    <x v="5"/>
  </r>
  <r>
    <s v="I329813"/>
    <d v="2016-05-11T19:01:00"/>
    <s v="C396076"/>
    <s v="Female"/>
    <n v="57"/>
    <x v="4"/>
    <n v="5"/>
    <n v="26.15"/>
    <x v="36"/>
    <s v="Cash"/>
    <x v="1"/>
    <x v="6"/>
    <x v="5"/>
  </r>
  <r>
    <s v="I225446"/>
    <d v="2016-05-11T19:01:00"/>
    <s v="C173543"/>
    <s v="Male"/>
    <n v="65"/>
    <x v="6"/>
    <n v="1"/>
    <n v="1050"/>
    <x v="53"/>
    <s v="Cash"/>
    <x v="1"/>
    <x v="6"/>
    <x v="6"/>
  </r>
  <r>
    <s v="I319801"/>
    <d v="2016-05-11T19:01:00"/>
    <s v="C124332"/>
    <s v="Male"/>
    <n v="54"/>
    <x v="0"/>
    <n v="1"/>
    <n v="300.08"/>
    <x v="18"/>
    <s v="Credit Card"/>
    <x v="2"/>
    <x v="8"/>
    <x v="5"/>
  </r>
  <r>
    <s v="I223245"/>
    <d v="2016-05-11T19:01:00"/>
    <s v="C117750"/>
    <s v="Female"/>
    <n v="26"/>
    <x v="0"/>
    <n v="3"/>
    <n v="900.24"/>
    <x v="8"/>
    <s v="Cash"/>
    <x v="2"/>
    <x v="8"/>
    <x v="5"/>
  </r>
  <r>
    <s v="I110137"/>
    <d v="2016-05-11T19:02:00"/>
    <s v="C608235"/>
    <s v="Female"/>
    <n v="28"/>
    <x v="2"/>
    <n v="3"/>
    <n v="45.45"/>
    <x v="32"/>
    <s v="Credit Card"/>
    <x v="1"/>
    <x v="1"/>
    <x v="4"/>
  </r>
  <r>
    <s v="I249613"/>
    <d v="2016-05-11T19:02:00"/>
    <s v="C219379"/>
    <s v="Female"/>
    <n v="38"/>
    <x v="5"/>
    <n v="4"/>
    <n v="143.36000000000001"/>
    <x v="17"/>
    <s v="Credit Card"/>
    <x v="3"/>
    <x v="9"/>
    <x v="4"/>
  </r>
  <r>
    <s v="I276116"/>
    <d v="2016-05-11T19:02:00"/>
    <s v="C165361"/>
    <s v="Female"/>
    <n v="28"/>
    <x v="2"/>
    <n v="5"/>
    <n v="75.75"/>
    <x v="21"/>
    <s v="Cash"/>
    <x v="1"/>
    <x v="4"/>
    <x v="1"/>
  </r>
  <r>
    <s v="I153065"/>
    <d v="2016-05-11T19:02:00"/>
    <s v="C124498"/>
    <s v="Male"/>
    <n v="42"/>
    <x v="4"/>
    <n v="3"/>
    <n v="15.69"/>
    <x v="30"/>
    <s v="Credit Card"/>
    <x v="1"/>
    <x v="6"/>
    <x v="1"/>
  </r>
  <r>
    <s v="I225096"/>
    <d v="2016-05-11T19:03:00"/>
    <s v="C648281"/>
    <s v="Male"/>
    <n v="24"/>
    <x v="4"/>
    <n v="1"/>
    <n v="5.23"/>
    <x v="19"/>
    <s v="Credit Card"/>
    <x v="2"/>
    <x v="7"/>
    <x v="3"/>
  </r>
  <r>
    <s v="I101592"/>
    <d v="2016-05-11T19:03:00"/>
    <s v="C228966"/>
    <s v="Female"/>
    <n v="54"/>
    <x v="2"/>
    <n v="1"/>
    <n v="15.15"/>
    <x v="51"/>
    <s v="Credit Card"/>
    <x v="2"/>
    <x v="7"/>
    <x v="0"/>
  </r>
  <r>
    <s v="I156714"/>
    <d v="2016-05-11T19:03:00"/>
    <s v="C180095"/>
    <s v="Female"/>
    <n v="31"/>
    <x v="0"/>
    <n v="1"/>
    <n v="300.08"/>
    <x v="18"/>
    <s v="Cash"/>
    <x v="2"/>
    <x v="7"/>
    <x v="5"/>
  </r>
  <r>
    <s v="I301300"/>
    <d v="2016-05-11T19:03:00"/>
    <s v="C139689"/>
    <s v="Female"/>
    <n v="22"/>
    <x v="4"/>
    <n v="5"/>
    <n v="26.15"/>
    <x v="36"/>
    <s v="Credit Card"/>
    <x v="2"/>
    <x v="7"/>
    <x v="2"/>
  </r>
  <r>
    <s v="I133929"/>
    <d v="2016-05-11T19:04:00"/>
    <s v="C225704"/>
    <s v="Male"/>
    <n v="37"/>
    <x v="0"/>
    <n v="3"/>
    <n v="900.24"/>
    <x v="8"/>
    <s v="Cash"/>
    <x v="2"/>
    <x v="7"/>
    <x v="1"/>
  </r>
  <r>
    <s v="I173763"/>
    <d v="2016-05-11T19:04:00"/>
    <s v="C312967"/>
    <s v="Female"/>
    <n v="58"/>
    <x v="0"/>
    <n v="4"/>
    <n v="1200.32"/>
    <x v="27"/>
    <s v="Cash"/>
    <x v="2"/>
    <x v="7"/>
    <x v="1"/>
  </r>
  <r>
    <s v="I229610"/>
    <d v="2016-05-11T19:04:00"/>
    <s v="C291262"/>
    <s v="Female"/>
    <n v="69"/>
    <x v="5"/>
    <n v="4"/>
    <n v="143.36000000000001"/>
    <x v="17"/>
    <s v="Cash"/>
    <x v="2"/>
    <x v="7"/>
    <x v="2"/>
  </r>
  <r>
    <s v="I286811"/>
    <d v="2016-05-11T19:04:00"/>
    <s v="C320906"/>
    <s v="Male"/>
    <n v="37"/>
    <x v="1"/>
    <n v="1"/>
    <n v="600.16999999999996"/>
    <x v="49"/>
    <s v="Cash"/>
    <x v="1"/>
    <x v="1"/>
    <x v="3"/>
  </r>
  <r>
    <s v="I946426"/>
    <d v="2016-05-11T19:04:00"/>
    <s v="C511047"/>
    <s v="Female"/>
    <n v="25"/>
    <x v="4"/>
    <n v="4"/>
    <n v="20.92"/>
    <x v="38"/>
    <s v="Cash"/>
    <x v="1"/>
    <x v="1"/>
    <x v="0"/>
  </r>
  <r>
    <s v="I252497"/>
    <d v="2016-05-11T19:05:00"/>
    <s v="C209649"/>
    <s v="Female"/>
    <n v="27"/>
    <x v="1"/>
    <n v="3"/>
    <n v="1800.51"/>
    <x v="1"/>
    <s v="Debit Card"/>
    <x v="1"/>
    <x v="1"/>
    <x v="0"/>
  </r>
  <r>
    <s v="I189523"/>
    <d v="2016-05-11T19:05:00"/>
    <s v="C827888"/>
    <s v="Female"/>
    <n v="57"/>
    <x v="4"/>
    <n v="2"/>
    <n v="10.46"/>
    <x v="40"/>
    <s v="Debit Card"/>
    <x v="2"/>
    <x v="10"/>
    <x v="6"/>
  </r>
  <r>
    <s v="I407093"/>
    <d v="2016-05-11T19:05:00"/>
    <s v="C137332"/>
    <s v="Male"/>
    <n v="49"/>
    <x v="1"/>
    <n v="5"/>
    <n v="3000.85"/>
    <x v="14"/>
    <s v="Cash"/>
    <x v="2"/>
    <x v="10"/>
    <x v="3"/>
  </r>
  <r>
    <s v="I221088"/>
    <d v="2016-05-11T19:05:00"/>
    <s v="C111789"/>
    <s v="Male"/>
    <n v="66"/>
    <x v="6"/>
    <n v="3"/>
    <n v="3150"/>
    <x v="43"/>
    <s v="Cash"/>
    <x v="2"/>
    <x v="7"/>
    <x v="0"/>
  </r>
  <r>
    <s v="I201635"/>
    <d v="2016-05-11T19:06:00"/>
    <s v="C108281"/>
    <s v="Female"/>
    <n v="37"/>
    <x v="6"/>
    <n v="5"/>
    <n v="5250"/>
    <x v="20"/>
    <s v="Credit Card"/>
    <x v="3"/>
    <x v="20"/>
    <x v="5"/>
  </r>
  <r>
    <s v="I201594"/>
    <d v="2016-05-11T19:06:00"/>
    <s v="C196523"/>
    <s v="Male"/>
    <n v="25"/>
    <x v="0"/>
    <n v="3"/>
    <n v="900.24"/>
    <x v="8"/>
    <s v="Cash"/>
    <x v="3"/>
    <x v="20"/>
    <x v="0"/>
  </r>
  <r>
    <s v="I338339"/>
    <d v="2016-05-11T19:06:00"/>
    <s v="C139070"/>
    <s v="Male"/>
    <n v="38"/>
    <x v="0"/>
    <n v="1"/>
    <n v="300.08"/>
    <x v="18"/>
    <s v="Credit Card"/>
    <x v="3"/>
    <x v="14"/>
    <x v="5"/>
  </r>
  <r>
    <s v="I303428"/>
    <d v="2016-05-11T19:06:00"/>
    <s v="C104570"/>
    <s v="Female"/>
    <n v="58"/>
    <x v="4"/>
    <n v="3"/>
    <n v="15.69"/>
    <x v="30"/>
    <s v="Credit Card"/>
    <x v="2"/>
    <x v="10"/>
    <x v="0"/>
  </r>
  <r>
    <s v="I308178"/>
    <d v="2016-05-11T19:07:00"/>
    <s v="C336744"/>
    <s v="Male"/>
    <n v="62"/>
    <x v="1"/>
    <n v="5"/>
    <n v="3000.85"/>
    <x v="14"/>
    <s v="Cash"/>
    <x v="2"/>
    <x v="10"/>
    <x v="2"/>
  </r>
  <r>
    <s v="I166832"/>
    <d v="2016-05-11T19:07:00"/>
    <s v="C217975"/>
    <s v="Male"/>
    <n v="68"/>
    <x v="7"/>
    <n v="1"/>
    <n v="11.73"/>
    <x v="59"/>
    <s v="Cash"/>
    <x v="0"/>
    <x v="18"/>
    <x v="1"/>
  </r>
  <r>
    <s v="I136474"/>
    <d v="2016-05-11T19:07:00"/>
    <s v="C291285"/>
    <s v="Male"/>
    <n v="46"/>
    <x v="1"/>
    <n v="2"/>
    <n v="1200.3399999999999"/>
    <x v="54"/>
    <s v="Debit Card"/>
    <x v="0"/>
    <x v="18"/>
    <x v="1"/>
  </r>
  <r>
    <s v="I140695"/>
    <d v="2016-05-11T19:07:00"/>
    <s v="C235141"/>
    <s v="Female"/>
    <n v="60"/>
    <x v="7"/>
    <n v="3"/>
    <n v="35.19"/>
    <x v="37"/>
    <s v="Cash"/>
    <x v="0"/>
    <x v="18"/>
    <x v="5"/>
  </r>
  <r>
    <s v="I229675"/>
    <d v="2016-05-11T19:08:00"/>
    <s v="C332831"/>
    <s v="Female"/>
    <n v="57"/>
    <x v="1"/>
    <n v="3"/>
    <n v="1800.51"/>
    <x v="1"/>
    <s v="Cash"/>
    <x v="3"/>
    <x v="12"/>
    <x v="5"/>
  </r>
  <r>
    <s v="I357084"/>
    <d v="2016-05-11T19:08:00"/>
    <s v="C131728"/>
    <s v="Male"/>
    <n v="39"/>
    <x v="4"/>
    <n v="2"/>
    <n v="10.46"/>
    <x v="40"/>
    <s v="Cash"/>
    <x v="1"/>
    <x v="1"/>
    <x v="2"/>
  </r>
  <r>
    <s v="I209728"/>
    <d v="2016-05-11T19:08:00"/>
    <s v="C201579"/>
    <s v="Female"/>
    <n v="48"/>
    <x v="3"/>
    <n v="2"/>
    <n v="81.319999999999993"/>
    <x v="31"/>
    <s v="Credit Card"/>
    <x v="2"/>
    <x v="7"/>
    <x v="5"/>
  </r>
  <r>
    <s v="I444833"/>
    <d v="2016-05-11T19:08:00"/>
    <s v="C123779"/>
    <s v="Female"/>
    <n v="37"/>
    <x v="1"/>
    <n v="5"/>
    <n v="3000.85"/>
    <x v="14"/>
    <s v="Credit Card"/>
    <x v="2"/>
    <x v="7"/>
    <x v="3"/>
  </r>
  <r>
    <s v="I281480"/>
    <d v="2016-05-11T19:08:00"/>
    <s v="C310917"/>
    <s v="Female"/>
    <n v="47"/>
    <x v="1"/>
    <n v="2"/>
    <n v="1200.3399999999999"/>
    <x v="54"/>
    <s v="Debit Card"/>
    <x v="3"/>
    <x v="14"/>
    <x v="5"/>
  </r>
  <r>
    <s v="I272571"/>
    <d v="2016-05-11T19:09:00"/>
    <s v="C152373"/>
    <s v="Female"/>
    <n v="52"/>
    <x v="4"/>
    <n v="1"/>
    <n v="5.23"/>
    <x v="19"/>
    <s v="Debit Card"/>
    <x v="3"/>
    <x v="14"/>
    <x v="5"/>
  </r>
  <r>
    <s v="I159700"/>
    <d v="2016-05-11T19:09:00"/>
    <s v="C111355"/>
    <s v="Female"/>
    <n v="27"/>
    <x v="3"/>
    <n v="4"/>
    <n v="162.63999999999999"/>
    <x v="34"/>
    <s v="Cash"/>
    <x v="3"/>
    <x v="14"/>
    <x v="0"/>
  </r>
  <r>
    <s v="I234252"/>
    <d v="2016-05-11T19:09:00"/>
    <s v="C240045"/>
    <s v="Male"/>
    <n v="61"/>
    <x v="5"/>
    <n v="5"/>
    <n v="179.2"/>
    <x v="47"/>
    <s v="Debit Card"/>
    <x v="3"/>
    <x v="14"/>
    <x v="4"/>
  </r>
  <r>
    <s v="I319111"/>
    <d v="2016-05-11T19:09:00"/>
    <s v="C123582"/>
    <s v="Male"/>
    <n v="48"/>
    <x v="1"/>
    <n v="5"/>
    <n v="3000.85"/>
    <x v="14"/>
    <s v="Debit Card"/>
    <x v="3"/>
    <x v="14"/>
    <x v="1"/>
  </r>
  <r>
    <s v="I230525"/>
    <d v="2016-05-11T19:10:00"/>
    <s v="C248641"/>
    <s v="Female"/>
    <n v="35"/>
    <x v="3"/>
    <n v="4"/>
    <n v="162.63999999999999"/>
    <x v="34"/>
    <s v="Credit Card"/>
    <x v="1"/>
    <x v="1"/>
    <x v="2"/>
  </r>
  <r>
    <s v="I259247"/>
    <d v="2016-05-11T19:10:00"/>
    <s v="C319107"/>
    <s v="Female"/>
    <n v="27"/>
    <x v="7"/>
    <n v="2"/>
    <n v="23.46"/>
    <x v="39"/>
    <s v="Cash"/>
    <x v="3"/>
    <x v="20"/>
    <x v="3"/>
  </r>
  <r>
    <s v="I251169"/>
    <d v="2016-05-11T19:10:00"/>
    <s v="C126153"/>
    <s v="Male"/>
    <n v="59"/>
    <x v="0"/>
    <n v="5"/>
    <n v="1500.4"/>
    <x v="0"/>
    <s v="Cash"/>
    <x v="3"/>
    <x v="20"/>
    <x v="3"/>
  </r>
  <r>
    <s v="I870656"/>
    <d v="2016-05-11T19:10:00"/>
    <s v="C146122"/>
    <s v="Female"/>
    <n v="50"/>
    <x v="3"/>
    <n v="2"/>
    <n v="81.319999999999993"/>
    <x v="31"/>
    <s v="Debit Card"/>
    <x v="3"/>
    <x v="21"/>
    <x v="6"/>
  </r>
  <r>
    <s v="I117941"/>
    <d v="2016-05-11T19:11:00"/>
    <s v="C581727"/>
    <s v="Male"/>
    <n v="33"/>
    <x v="0"/>
    <n v="2"/>
    <n v="600.16"/>
    <x v="7"/>
    <s v="Cash"/>
    <x v="3"/>
    <x v="9"/>
    <x v="5"/>
  </r>
  <r>
    <s v="I200340"/>
    <d v="2016-05-11T19:11:00"/>
    <s v="C182143"/>
    <s v="Female"/>
    <n v="36"/>
    <x v="7"/>
    <n v="3"/>
    <n v="35.19"/>
    <x v="37"/>
    <s v="Credit Card"/>
    <x v="3"/>
    <x v="9"/>
    <x v="4"/>
  </r>
  <r>
    <s v="I822439"/>
    <d v="2016-05-11T19:11:00"/>
    <s v="C205118"/>
    <s v="Female"/>
    <n v="22"/>
    <x v="3"/>
    <n v="1"/>
    <n v="40.659999999999997"/>
    <x v="46"/>
    <s v="Credit Card"/>
    <x v="3"/>
    <x v="20"/>
    <x v="5"/>
  </r>
  <r>
    <s v="I151783"/>
    <d v="2016-05-11T19:11:00"/>
    <s v="C138795"/>
    <s v="Male"/>
    <n v="32"/>
    <x v="0"/>
    <n v="2"/>
    <n v="600.16"/>
    <x v="7"/>
    <s v="Debit Card"/>
    <x v="1"/>
    <x v="19"/>
    <x v="6"/>
  </r>
  <r>
    <s v="I393663"/>
    <d v="2016-05-11T19:11:00"/>
    <s v="C141097"/>
    <s v="Male"/>
    <n v="60"/>
    <x v="2"/>
    <n v="2"/>
    <n v="30.3"/>
    <x v="61"/>
    <s v="Debit Card"/>
    <x v="1"/>
    <x v="19"/>
    <x v="3"/>
  </r>
  <r>
    <s v="I163344"/>
    <d v="2016-05-11T19:12:00"/>
    <s v="C335636"/>
    <s v="Female"/>
    <n v="48"/>
    <x v="1"/>
    <n v="2"/>
    <n v="1200.3399999999999"/>
    <x v="54"/>
    <s v="Debit Card"/>
    <x v="2"/>
    <x v="7"/>
    <x v="5"/>
  </r>
  <r>
    <s v="I531218"/>
    <d v="2016-05-11T19:12:00"/>
    <s v="C710432"/>
    <s v="Male"/>
    <n v="64"/>
    <x v="4"/>
    <n v="1"/>
    <n v="5.23"/>
    <x v="19"/>
    <s v="Cash"/>
    <x v="0"/>
    <x v="17"/>
    <x v="1"/>
  </r>
  <r>
    <s v="I105687"/>
    <d v="2016-05-11T19:12:00"/>
    <s v="C217178"/>
    <s v="Female"/>
    <n v="47"/>
    <x v="5"/>
    <n v="1"/>
    <n v="35.840000000000003"/>
    <x v="42"/>
    <s v="Credit Card"/>
    <x v="1"/>
    <x v="1"/>
    <x v="5"/>
  </r>
  <r>
    <s v="I228995"/>
    <d v="2016-05-11T19:12:00"/>
    <s v="C181850"/>
    <s v="Male"/>
    <n v="44"/>
    <x v="3"/>
    <n v="2"/>
    <n v="81.319999999999993"/>
    <x v="31"/>
    <s v="Cash"/>
    <x v="2"/>
    <x v="11"/>
    <x v="5"/>
  </r>
  <r>
    <s v="I119846"/>
    <d v="2016-05-11T19:13:00"/>
    <s v="C162656"/>
    <s v="Female"/>
    <n v="29"/>
    <x v="4"/>
    <n v="1"/>
    <n v="5.23"/>
    <x v="19"/>
    <s v="Cash"/>
    <x v="2"/>
    <x v="11"/>
    <x v="5"/>
  </r>
  <r>
    <s v="I842637"/>
    <d v="2016-05-11T19:13:00"/>
    <s v="C291146"/>
    <s v="Female"/>
    <n v="23"/>
    <x v="5"/>
    <n v="3"/>
    <n v="107.52"/>
    <x v="26"/>
    <s v="Cash"/>
    <x v="2"/>
    <x v="11"/>
    <x v="2"/>
  </r>
  <r>
    <s v="I741813"/>
    <d v="2016-05-11T19:13:00"/>
    <s v="C275938"/>
    <s v="Female"/>
    <n v="36"/>
    <x v="6"/>
    <n v="5"/>
    <n v="5250"/>
    <x v="20"/>
    <s v="Credit Card"/>
    <x v="2"/>
    <x v="11"/>
    <x v="0"/>
  </r>
  <r>
    <s v="I254049"/>
    <d v="2016-05-11T19:13:00"/>
    <s v="C254745"/>
    <s v="Male"/>
    <n v="26"/>
    <x v="0"/>
    <n v="4"/>
    <n v="1200.32"/>
    <x v="27"/>
    <s v="Credit Card"/>
    <x v="2"/>
    <x v="11"/>
    <x v="0"/>
  </r>
  <r>
    <s v="I699699"/>
    <d v="2016-05-11T19:14:00"/>
    <s v="C670520"/>
    <s v="Female"/>
    <n v="45"/>
    <x v="1"/>
    <n v="2"/>
    <n v="1200.3399999999999"/>
    <x v="54"/>
    <s v="Cash"/>
    <x v="2"/>
    <x v="7"/>
    <x v="2"/>
  </r>
  <r>
    <s v="I351866"/>
    <d v="2016-05-11T19:14:00"/>
    <s v="C534995"/>
    <s v="Female"/>
    <n v="32"/>
    <x v="4"/>
    <n v="4"/>
    <n v="20.92"/>
    <x v="38"/>
    <s v="Cash"/>
    <x v="3"/>
    <x v="20"/>
    <x v="0"/>
  </r>
  <r>
    <s v="I352729"/>
    <d v="2016-05-11T19:14:00"/>
    <s v="C337700"/>
    <s v="Female"/>
    <n v="56"/>
    <x v="7"/>
    <n v="5"/>
    <n v="58.65"/>
    <x v="35"/>
    <s v="Credit Card"/>
    <x v="3"/>
    <x v="20"/>
    <x v="4"/>
  </r>
  <r>
    <s v="I611390"/>
    <d v="2016-05-11T19:14:00"/>
    <s v="C136776"/>
    <s v="Female"/>
    <n v="67"/>
    <x v="0"/>
    <n v="3"/>
    <n v="900.24"/>
    <x v="8"/>
    <s v="Debit Card"/>
    <x v="3"/>
    <x v="20"/>
    <x v="5"/>
  </r>
  <r>
    <s v="I440700"/>
    <d v="2016-05-11T19:15:00"/>
    <s v="C233201"/>
    <s v="Female"/>
    <n v="44"/>
    <x v="7"/>
    <n v="1"/>
    <n v="11.73"/>
    <x v="59"/>
    <s v="Credit Card"/>
    <x v="3"/>
    <x v="20"/>
    <x v="4"/>
  </r>
  <r>
    <s v="I522659"/>
    <d v="2016-05-11T19:15:00"/>
    <s v="C270786"/>
    <s v="Female"/>
    <n v="28"/>
    <x v="0"/>
    <n v="3"/>
    <n v="900.24"/>
    <x v="8"/>
    <s v="Cash"/>
    <x v="3"/>
    <x v="20"/>
    <x v="2"/>
  </r>
  <r>
    <s v="I322984"/>
    <d v="2016-05-11T19:15:00"/>
    <s v="C125664"/>
    <s v="Female"/>
    <n v="58"/>
    <x v="1"/>
    <n v="5"/>
    <n v="3000.85"/>
    <x v="14"/>
    <s v="Cash"/>
    <x v="1"/>
    <x v="1"/>
    <x v="0"/>
  </r>
  <r>
    <s v="I315142"/>
    <d v="2016-05-11T19:15:00"/>
    <s v="C330965"/>
    <s v="Female"/>
    <n v="38"/>
    <x v="3"/>
    <n v="4"/>
    <n v="162.63999999999999"/>
    <x v="34"/>
    <s v="Credit Card"/>
    <x v="1"/>
    <x v="1"/>
    <x v="5"/>
  </r>
  <r>
    <s v="I140555"/>
    <d v="2016-05-11T19:15:00"/>
    <s v="C263288"/>
    <s v="Male"/>
    <n v="23"/>
    <x v="0"/>
    <n v="4"/>
    <n v="1200.32"/>
    <x v="27"/>
    <s v="Debit Card"/>
    <x v="3"/>
    <x v="20"/>
    <x v="6"/>
  </r>
  <r>
    <s v="I314786"/>
    <d v="2016-05-11T19:16:00"/>
    <s v="C204471"/>
    <s v="Male"/>
    <n v="22"/>
    <x v="5"/>
    <n v="2"/>
    <n v="71.680000000000007"/>
    <x v="22"/>
    <s v="Credit Card"/>
    <x v="3"/>
    <x v="20"/>
    <x v="0"/>
  </r>
  <r>
    <s v="I288052"/>
    <d v="2016-05-11T19:16:00"/>
    <s v="C141045"/>
    <s v="Female"/>
    <n v="61"/>
    <x v="0"/>
    <n v="3"/>
    <n v="900.24"/>
    <x v="8"/>
    <s v="Credit Card"/>
    <x v="3"/>
    <x v="20"/>
    <x v="2"/>
  </r>
  <r>
    <s v="I918132"/>
    <d v="2016-05-11T19:16:00"/>
    <s v="C236541"/>
    <s v="Female"/>
    <n v="49"/>
    <x v="3"/>
    <n v="1"/>
    <n v="40.659999999999997"/>
    <x v="46"/>
    <s v="Debit Card"/>
    <x v="3"/>
    <x v="20"/>
    <x v="0"/>
  </r>
  <r>
    <s v="I216355"/>
    <d v="2016-05-11T19:16:00"/>
    <s v="C503404"/>
    <s v="Female"/>
    <n v="38"/>
    <x v="7"/>
    <n v="4"/>
    <n v="46.92"/>
    <x v="58"/>
    <s v="Debit Card"/>
    <x v="3"/>
    <x v="20"/>
    <x v="0"/>
  </r>
  <r>
    <s v="I145266"/>
    <d v="2016-05-11T19:17:00"/>
    <s v="C153219"/>
    <s v="Female"/>
    <n v="23"/>
    <x v="4"/>
    <n v="5"/>
    <n v="26.15"/>
    <x v="36"/>
    <s v="Cash"/>
    <x v="3"/>
    <x v="20"/>
    <x v="0"/>
  </r>
  <r>
    <s v="I339138"/>
    <d v="2016-05-11T19:17:00"/>
    <s v="C140305"/>
    <s v="Female"/>
    <n v="56"/>
    <x v="5"/>
    <n v="1"/>
    <n v="35.840000000000003"/>
    <x v="42"/>
    <s v="Credit Card"/>
    <x v="2"/>
    <x v="11"/>
    <x v="3"/>
  </r>
  <r>
    <s v="I322843"/>
    <d v="2016-05-11T19:17:00"/>
    <s v="C229582"/>
    <s v="Male"/>
    <n v="55"/>
    <x v="6"/>
    <n v="3"/>
    <n v="3150"/>
    <x v="43"/>
    <s v="Credit Card"/>
    <x v="2"/>
    <x v="11"/>
    <x v="0"/>
  </r>
  <r>
    <s v="I302545"/>
    <d v="2016-05-11T19:17:00"/>
    <s v="C259111"/>
    <s v="Female"/>
    <n v="45"/>
    <x v="0"/>
    <n v="3"/>
    <n v="900.24"/>
    <x v="8"/>
    <s v="Debit Card"/>
    <x v="2"/>
    <x v="11"/>
    <x v="5"/>
  </r>
  <r>
    <s v="I269764"/>
    <d v="2016-05-11T19:18:00"/>
    <s v="C329708"/>
    <s v="Female"/>
    <n v="41"/>
    <x v="1"/>
    <n v="2"/>
    <n v="1200.3399999999999"/>
    <x v="54"/>
    <s v="Cash"/>
    <x v="0"/>
    <x v="17"/>
    <x v="4"/>
  </r>
  <r>
    <s v="I320737"/>
    <d v="2016-05-11T19:18:00"/>
    <s v="C232499"/>
    <s v="Female"/>
    <n v="51"/>
    <x v="5"/>
    <n v="1"/>
    <n v="35.840000000000003"/>
    <x v="42"/>
    <s v="Cash"/>
    <x v="0"/>
    <x v="17"/>
    <x v="5"/>
  </r>
  <r>
    <s v="I119764"/>
    <d v="2016-05-11T19:18:00"/>
    <s v="C597344"/>
    <s v="Female"/>
    <n v="40"/>
    <x v="5"/>
    <n v="3"/>
    <n v="107.52"/>
    <x v="26"/>
    <s v="Cash"/>
    <x v="0"/>
    <x v="5"/>
    <x v="3"/>
  </r>
  <r>
    <s v="I328054"/>
    <d v="2016-05-11T19:18:00"/>
    <s v="C148789"/>
    <s v="Female"/>
    <n v="54"/>
    <x v="3"/>
    <n v="1"/>
    <n v="40.659999999999997"/>
    <x v="46"/>
    <s v="Debit Card"/>
    <x v="0"/>
    <x v="2"/>
    <x v="2"/>
  </r>
  <r>
    <s v="I244002"/>
    <d v="2016-05-11T19:18:00"/>
    <s v="C162395"/>
    <s v="Male"/>
    <n v="34"/>
    <x v="5"/>
    <n v="5"/>
    <n v="179.2"/>
    <x v="47"/>
    <s v="Cash"/>
    <x v="0"/>
    <x v="2"/>
    <x v="0"/>
  </r>
  <r>
    <s v="I869477"/>
    <d v="2016-05-11T19:19:00"/>
    <s v="C278457"/>
    <s v="Male"/>
    <n v="42"/>
    <x v="4"/>
    <n v="3"/>
    <n v="15.69"/>
    <x v="30"/>
    <s v="Debit Card"/>
    <x v="0"/>
    <x v="2"/>
    <x v="6"/>
  </r>
  <r>
    <s v="I101670"/>
    <d v="2016-05-11T19:19:00"/>
    <s v="C584201"/>
    <s v="Female"/>
    <n v="34"/>
    <x v="0"/>
    <n v="1"/>
    <n v="300.08"/>
    <x v="18"/>
    <s v="Cash"/>
    <x v="0"/>
    <x v="2"/>
    <x v="3"/>
  </r>
  <r>
    <s v="I501740"/>
    <d v="2016-05-11T19:19:00"/>
    <s v="C224740"/>
    <s v="Female"/>
    <n v="25"/>
    <x v="3"/>
    <n v="5"/>
    <n v="203.3"/>
    <x v="23"/>
    <s v="Cash"/>
    <x v="0"/>
    <x v="2"/>
    <x v="5"/>
  </r>
  <r>
    <s v="I122010"/>
    <d v="2016-05-11T19:19:00"/>
    <s v="C212358"/>
    <s v="Male"/>
    <n v="47"/>
    <x v="1"/>
    <n v="1"/>
    <n v="600.16999999999996"/>
    <x v="49"/>
    <s v="Debit Card"/>
    <x v="1"/>
    <x v="1"/>
    <x v="1"/>
  </r>
  <r>
    <s v="I330722"/>
    <d v="2016-05-11T19:20:00"/>
    <s v="C464703"/>
    <s v="Female"/>
    <n v="53"/>
    <x v="4"/>
    <n v="3"/>
    <n v="15.69"/>
    <x v="30"/>
    <s v="Credit Card"/>
    <x v="2"/>
    <x v="10"/>
    <x v="2"/>
  </r>
  <r>
    <s v="I940512"/>
    <d v="2016-05-11T19:20:00"/>
    <s v="C544229"/>
    <s v="Female"/>
    <n v="37"/>
    <x v="4"/>
    <n v="3"/>
    <n v="15.69"/>
    <x v="30"/>
    <s v="Credit Card"/>
    <x v="2"/>
    <x v="10"/>
    <x v="3"/>
  </r>
  <r>
    <s v="I334164"/>
    <d v="2016-05-11T19:20:00"/>
    <s v="C160077"/>
    <s v="Male"/>
    <n v="59"/>
    <x v="5"/>
    <n v="4"/>
    <n v="143.36000000000001"/>
    <x v="17"/>
    <s v="Debit Card"/>
    <x v="2"/>
    <x v="10"/>
    <x v="0"/>
  </r>
  <r>
    <s v="I133260"/>
    <d v="2016-05-11T19:20:00"/>
    <s v="C218266"/>
    <s v="Male"/>
    <n v="29"/>
    <x v="0"/>
    <n v="5"/>
    <n v="1500.4"/>
    <x v="0"/>
    <s v="Debit Card"/>
    <x v="2"/>
    <x v="10"/>
    <x v="1"/>
  </r>
  <r>
    <s v="I581593"/>
    <d v="2016-05-11T19:21:00"/>
    <s v="C254375"/>
    <s v="Female"/>
    <n v="57"/>
    <x v="4"/>
    <n v="5"/>
    <n v="26.15"/>
    <x v="36"/>
    <s v="Credit Card"/>
    <x v="2"/>
    <x v="10"/>
    <x v="0"/>
  </r>
  <r>
    <s v="I834638"/>
    <d v="2016-05-11T19:21:00"/>
    <s v="C160213"/>
    <s v="Female"/>
    <n v="39"/>
    <x v="0"/>
    <n v="5"/>
    <n v="1500.4"/>
    <x v="0"/>
    <s v="Credit Card"/>
    <x v="2"/>
    <x v="10"/>
    <x v="2"/>
  </r>
  <r>
    <s v="I269464"/>
    <d v="2016-05-11T19:21:00"/>
    <s v="C124679"/>
    <s v="Female"/>
    <n v="28"/>
    <x v="4"/>
    <n v="4"/>
    <n v="20.92"/>
    <x v="38"/>
    <s v="Credit Card"/>
    <x v="2"/>
    <x v="10"/>
    <x v="6"/>
  </r>
  <r>
    <s v="I514318"/>
    <d v="2016-05-11T19:21:00"/>
    <s v="C109851"/>
    <s v="Female"/>
    <n v="55"/>
    <x v="0"/>
    <n v="4"/>
    <n v="1200.32"/>
    <x v="27"/>
    <s v="Credit Card"/>
    <x v="2"/>
    <x v="8"/>
    <x v="5"/>
  </r>
  <r>
    <s v="I329981"/>
    <d v="2016-05-11T19:22:00"/>
    <s v="C259654"/>
    <s v="Female"/>
    <n v="60"/>
    <x v="0"/>
    <n v="4"/>
    <n v="1200.32"/>
    <x v="27"/>
    <s v="Debit Card"/>
    <x v="2"/>
    <x v="8"/>
    <x v="1"/>
  </r>
  <r>
    <s v="I253017"/>
    <d v="2016-05-11T19:22:00"/>
    <s v="C278226"/>
    <s v="Female"/>
    <n v="37"/>
    <x v="0"/>
    <n v="1"/>
    <n v="300.08"/>
    <x v="18"/>
    <s v="Cash"/>
    <x v="2"/>
    <x v="8"/>
    <x v="5"/>
  </r>
  <r>
    <s v="I228339"/>
    <d v="2016-05-11T19:22:00"/>
    <s v="C181176"/>
    <s v="Female"/>
    <n v="40"/>
    <x v="2"/>
    <n v="1"/>
    <n v="15.15"/>
    <x v="51"/>
    <s v="Cash"/>
    <x v="2"/>
    <x v="8"/>
    <x v="5"/>
  </r>
  <r>
    <s v="I213486"/>
    <d v="2016-05-11T19:22:00"/>
    <s v="C842398"/>
    <s v="Male"/>
    <n v="66"/>
    <x v="0"/>
    <n v="2"/>
    <n v="600.16"/>
    <x v="7"/>
    <s v="Debit Card"/>
    <x v="2"/>
    <x v="8"/>
    <x v="0"/>
  </r>
  <r>
    <s v="I139741"/>
    <d v="2016-05-11T19:22:00"/>
    <s v="C156409"/>
    <s v="Female"/>
    <n v="20"/>
    <x v="0"/>
    <n v="4"/>
    <n v="1200.32"/>
    <x v="27"/>
    <s v="Credit Card"/>
    <x v="1"/>
    <x v="1"/>
    <x v="4"/>
  </r>
  <r>
    <s v="I800604"/>
    <d v="2016-05-11T19:23:00"/>
    <s v="C267188"/>
    <s v="Female"/>
    <n v="48"/>
    <x v="4"/>
    <n v="1"/>
    <n v="5.23"/>
    <x v="19"/>
    <s v="Debit Card"/>
    <x v="1"/>
    <x v="1"/>
    <x v="0"/>
  </r>
  <r>
    <s v="I947662"/>
    <d v="2016-05-11T19:23:00"/>
    <s v="C555219"/>
    <s v="Female"/>
    <n v="67"/>
    <x v="4"/>
    <n v="2"/>
    <n v="10.46"/>
    <x v="40"/>
    <s v="Debit Card"/>
    <x v="1"/>
    <x v="1"/>
    <x v="4"/>
  </r>
  <r>
    <s v="I210594"/>
    <d v="2016-05-11T19:23:00"/>
    <s v="C212251"/>
    <s v="Female"/>
    <n v="23"/>
    <x v="3"/>
    <n v="3"/>
    <n v="121.98"/>
    <x v="25"/>
    <s v="Credit Card"/>
    <x v="3"/>
    <x v="14"/>
    <x v="0"/>
  </r>
  <r>
    <s v="I132024"/>
    <d v="2016-05-11T19:23:00"/>
    <s v="C178079"/>
    <s v="Female"/>
    <n v="53"/>
    <x v="0"/>
    <n v="5"/>
    <n v="1500.4"/>
    <x v="0"/>
    <s v="Cash"/>
    <x v="3"/>
    <x v="14"/>
    <x v="2"/>
  </r>
  <r>
    <s v="I511586"/>
    <d v="2016-05-11T19:24:00"/>
    <s v="C132039"/>
    <s v="Female"/>
    <n v="68"/>
    <x v="7"/>
    <n v="5"/>
    <n v="58.65"/>
    <x v="35"/>
    <s v="Cash"/>
    <x v="2"/>
    <x v="10"/>
    <x v="2"/>
  </r>
  <r>
    <s v="I205923"/>
    <d v="2016-05-11T19:24:00"/>
    <s v="C365632"/>
    <s v="Female"/>
    <n v="46"/>
    <x v="0"/>
    <n v="2"/>
    <n v="600.16"/>
    <x v="7"/>
    <s v="Credit Card"/>
    <x v="2"/>
    <x v="10"/>
    <x v="2"/>
  </r>
  <r>
    <s v="I706485"/>
    <d v="2016-05-11T19:24:00"/>
    <s v="C544865"/>
    <s v="Male"/>
    <n v="35"/>
    <x v="6"/>
    <n v="5"/>
    <n v="5250"/>
    <x v="20"/>
    <s v="Cash"/>
    <x v="2"/>
    <x v="10"/>
    <x v="3"/>
  </r>
  <r>
    <s v="I153452"/>
    <d v="2016-05-11T19:24:00"/>
    <s v="C261979"/>
    <s v="Male"/>
    <n v="65"/>
    <x v="4"/>
    <n v="3"/>
    <n v="15.69"/>
    <x v="30"/>
    <s v="Credit Card"/>
    <x v="2"/>
    <x v="10"/>
    <x v="0"/>
  </r>
  <r>
    <s v="I195092"/>
    <d v="2016-05-11T19:25:00"/>
    <s v="C117397"/>
    <s v="Male"/>
    <n v="60"/>
    <x v="0"/>
    <n v="4"/>
    <n v="1200.32"/>
    <x v="27"/>
    <s v="Debit Card"/>
    <x v="3"/>
    <x v="14"/>
    <x v="4"/>
  </r>
  <r>
    <s v="I167380"/>
    <d v="2016-05-11T19:25:00"/>
    <s v="C118773"/>
    <s v="Female"/>
    <n v="48"/>
    <x v="4"/>
    <n v="2"/>
    <n v="10.46"/>
    <x v="40"/>
    <s v="Debit Card"/>
    <x v="3"/>
    <x v="14"/>
    <x v="4"/>
  </r>
  <r>
    <s v="I687018"/>
    <d v="2016-05-11T19:25:00"/>
    <s v="C117917"/>
    <s v="Male"/>
    <n v="23"/>
    <x v="5"/>
    <n v="2"/>
    <n v="71.680000000000007"/>
    <x v="22"/>
    <s v="Debit Card"/>
    <x v="3"/>
    <x v="14"/>
    <x v="0"/>
  </r>
  <r>
    <s v="I307674"/>
    <d v="2016-05-11T19:25:00"/>
    <s v="C396166"/>
    <s v="Male"/>
    <n v="23"/>
    <x v="0"/>
    <n v="2"/>
    <n v="600.16"/>
    <x v="7"/>
    <s v="Cash"/>
    <x v="2"/>
    <x v="7"/>
    <x v="4"/>
  </r>
  <r>
    <s v="I142554"/>
    <d v="2016-05-11T19:25:00"/>
    <s v="C294392"/>
    <s v="Female"/>
    <n v="65"/>
    <x v="0"/>
    <n v="3"/>
    <n v="900.24"/>
    <x v="8"/>
    <s v="Cash"/>
    <x v="2"/>
    <x v="7"/>
    <x v="5"/>
  </r>
  <r>
    <s v="I124085"/>
    <d v="2016-05-11T19:26:00"/>
    <s v="C111197"/>
    <s v="Male"/>
    <n v="40"/>
    <x v="3"/>
    <n v="5"/>
    <n v="203.3"/>
    <x v="23"/>
    <s v="Cash"/>
    <x v="2"/>
    <x v="7"/>
    <x v="0"/>
  </r>
  <r>
    <s v="I269957"/>
    <d v="2016-05-11T19:26:00"/>
    <s v="C288450"/>
    <s v="Female"/>
    <n v="51"/>
    <x v="4"/>
    <n v="1"/>
    <n v="5.23"/>
    <x v="19"/>
    <s v="Debit Card"/>
    <x v="2"/>
    <x v="10"/>
    <x v="1"/>
  </r>
  <r>
    <s v="I163621"/>
    <d v="2016-05-11T19:26:00"/>
    <s v="C432883"/>
    <s v="Female"/>
    <n v="59"/>
    <x v="5"/>
    <n v="3"/>
    <n v="107.52"/>
    <x v="26"/>
    <s v="Credit Card"/>
    <x v="1"/>
    <x v="1"/>
    <x v="0"/>
  </r>
  <r>
    <s v="I619900"/>
    <d v="2016-05-11T19:26:00"/>
    <s v="C998569"/>
    <s v="Male"/>
    <n v="50"/>
    <x v="3"/>
    <n v="3"/>
    <n v="121.98"/>
    <x v="25"/>
    <s v="Cash"/>
    <x v="0"/>
    <x v="5"/>
    <x v="4"/>
  </r>
  <r>
    <s v="I693133"/>
    <d v="2016-05-11T19:27:00"/>
    <s v="C279878"/>
    <s v="Female"/>
    <n v="45"/>
    <x v="3"/>
    <n v="4"/>
    <n v="162.63999999999999"/>
    <x v="34"/>
    <s v="Cash"/>
    <x v="3"/>
    <x v="21"/>
    <x v="0"/>
  </r>
  <r>
    <s v="I778522"/>
    <d v="2016-05-11T19:27:00"/>
    <s v="C593461"/>
    <s v="Female"/>
    <n v="20"/>
    <x v="6"/>
    <n v="4"/>
    <n v="4200"/>
    <x v="33"/>
    <s v="Credit Card"/>
    <x v="3"/>
    <x v="20"/>
    <x v="0"/>
  </r>
  <r>
    <s v="I630231"/>
    <d v="2016-05-11T19:27:00"/>
    <s v="C207449"/>
    <s v="Male"/>
    <n v="21"/>
    <x v="4"/>
    <n v="5"/>
    <n v="26.15"/>
    <x v="36"/>
    <s v="Credit Card"/>
    <x v="3"/>
    <x v="20"/>
    <x v="0"/>
  </r>
  <r>
    <s v="I265893"/>
    <d v="2016-05-11T19:27:00"/>
    <s v="C500125"/>
    <s v="Female"/>
    <n v="56"/>
    <x v="5"/>
    <n v="4"/>
    <n v="143.36000000000001"/>
    <x v="17"/>
    <s v="Cash"/>
    <x v="1"/>
    <x v="1"/>
    <x v="0"/>
  </r>
  <r>
    <s v="I236432"/>
    <d v="2016-05-11T19:28:00"/>
    <s v="C331143"/>
    <s v="Female"/>
    <n v="54"/>
    <x v="1"/>
    <n v="3"/>
    <n v="1800.51"/>
    <x v="1"/>
    <s v="Cash"/>
    <x v="1"/>
    <x v="1"/>
    <x v="4"/>
  </r>
  <r>
    <s v="I206694"/>
    <d v="2016-05-11T19:28:00"/>
    <s v="C267227"/>
    <s v="Male"/>
    <n v="38"/>
    <x v="2"/>
    <n v="4"/>
    <n v="60.6"/>
    <x v="4"/>
    <s v="Cash"/>
    <x v="1"/>
    <x v="1"/>
    <x v="1"/>
  </r>
  <r>
    <s v="I271506"/>
    <d v="2016-05-11T19:28:00"/>
    <s v="C479421"/>
    <s v="Female"/>
    <n v="39"/>
    <x v="7"/>
    <n v="2"/>
    <n v="23.46"/>
    <x v="39"/>
    <s v="Cash"/>
    <x v="1"/>
    <x v="1"/>
    <x v="5"/>
  </r>
  <r>
    <s v="I130310"/>
    <d v="2016-05-11T19:28:00"/>
    <s v="C311341"/>
    <s v="Male"/>
    <n v="61"/>
    <x v="4"/>
    <n v="5"/>
    <n v="26.15"/>
    <x v="36"/>
    <s v="Credit Card"/>
    <x v="1"/>
    <x v="1"/>
    <x v="4"/>
  </r>
  <r>
    <s v="I714322"/>
    <d v="2016-05-11T19:29:00"/>
    <s v="C147182"/>
    <s v="Male"/>
    <n v="38"/>
    <x v="3"/>
    <n v="4"/>
    <n v="162.63999999999999"/>
    <x v="34"/>
    <s v="Cash"/>
    <x v="1"/>
    <x v="1"/>
    <x v="4"/>
  </r>
  <r>
    <s v="I114315"/>
    <d v="2016-05-11T19:29:00"/>
    <s v="C116955"/>
    <s v="Female"/>
    <n v="44"/>
    <x v="1"/>
    <n v="1"/>
    <n v="600.16999999999996"/>
    <x v="49"/>
    <s v="Cash"/>
    <x v="3"/>
    <x v="9"/>
    <x v="4"/>
  </r>
  <r>
    <s v="I484130"/>
    <d v="2016-05-11T19:29:00"/>
    <s v="C905163"/>
    <s v="Female"/>
    <n v="20"/>
    <x v="1"/>
    <n v="2"/>
    <n v="1200.3399999999999"/>
    <x v="54"/>
    <s v="Credit Card"/>
    <x v="3"/>
    <x v="9"/>
    <x v="0"/>
  </r>
  <r>
    <s v="I610234"/>
    <d v="2016-05-11T19:29:00"/>
    <s v="C160316"/>
    <s v="Male"/>
    <n v="28"/>
    <x v="1"/>
    <n v="4"/>
    <n v="2400.6799999999998"/>
    <x v="24"/>
    <s v="Cash"/>
    <x v="3"/>
    <x v="9"/>
    <x v="1"/>
  </r>
  <r>
    <s v="I115177"/>
    <d v="2016-05-11T19:29:00"/>
    <s v="C169509"/>
    <s v="Female"/>
    <n v="64"/>
    <x v="0"/>
    <n v="5"/>
    <n v="1500.4"/>
    <x v="0"/>
    <s v="Credit Card"/>
    <x v="3"/>
    <x v="9"/>
    <x v="0"/>
  </r>
  <r>
    <s v="I253512"/>
    <d v="2016-05-11T19:30:00"/>
    <s v="C331087"/>
    <s v="Female"/>
    <n v="49"/>
    <x v="4"/>
    <n v="5"/>
    <n v="26.15"/>
    <x v="36"/>
    <s v="Cash"/>
    <x v="2"/>
    <x v="7"/>
    <x v="3"/>
  </r>
  <r>
    <s v="I482184"/>
    <d v="2016-05-11T19:30:00"/>
    <s v="C294886"/>
    <s v="Female"/>
    <n v="69"/>
    <x v="7"/>
    <n v="5"/>
    <n v="58.65"/>
    <x v="35"/>
    <s v="Cash"/>
    <x v="2"/>
    <x v="7"/>
    <x v="0"/>
  </r>
  <r>
    <s v="I280174"/>
    <d v="2016-05-11T19:30:00"/>
    <s v="C333530"/>
    <s v="Male"/>
    <n v="63"/>
    <x v="1"/>
    <n v="4"/>
    <n v="2400.6799999999998"/>
    <x v="24"/>
    <s v="Debit Card"/>
    <x v="1"/>
    <x v="1"/>
    <x v="2"/>
  </r>
  <r>
    <s v="I590757"/>
    <d v="2016-05-11T19:30:00"/>
    <s v="C480589"/>
    <s v="Male"/>
    <n v="56"/>
    <x v="4"/>
    <n v="2"/>
    <n v="10.46"/>
    <x v="40"/>
    <s v="Debit Card"/>
    <x v="1"/>
    <x v="3"/>
    <x v="6"/>
  </r>
  <r>
    <s v="I152707"/>
    <d v="2016-05-11T19:31:00"/>
    <s v="C604484"/>
    <s v="Female"/>
    <n v="49"/>
    <x v="4"/>
    <n v="3"/>
    <n v="15.69"/>
    <x v="30"/>
    <s v="Credit Card"/>
    <x v="1"/>
    <x v="3"/>
    <x v="2"/>
  </r>
  <r>
    <s v="I202928"/>
    <d v="2016-05-11T19:31:00"/>
    <s v="C558098"/>
    <s v="Male"/>
    <n v="50"/>
    <x v="0"/>
    <n v="2"/>
    <n v="600.16"/>
    <x v="7"/>
    <s v="Cash"/>
    <x v="1"/>
    <x v="3"/>
    <x v="1"/>
  </r>
  <r>
    <s v="I303790"/>
    <d v="2016-05-11T19:31:00"/>
    <s v="C193525"/>
    <s v="Male"/>
    <n v="28"/>
    <x v="3"/>
    <n v="4"/>
    <n v="162.63999999999999"/>
    <x v="34"/>
    <s v="Cash"/>
    <x v="0"/>
    <x v="2"/>
    <x v="5"/>
  </r>
  <r>
    <s v="I135792"/>
    <d v="2016-05-11T19:31:00"/>
    <s v="C545134"/>
    <s v="Female"/>
    <n v="65"/>
    <x v="0"/>
    <n v="1"/>
    <n v="300.08"/>
    <x v="18"/>
    <s v="Credit Card"/>
    <x v="0"/>
    <x v="2"/>
    <x v="5"/>
  </r>
  <r>
    <s v="I811651"/>
    <d v="2016-05-11T19:32:00"/>
    <s v="C197450"/>
    <s v="Female"/>
    <n v="57"/>
    <x v="0"/>
    <n v="4"/>
    <n v="1200.32"/>
    <x v="27"/>
    <s v="Cash"/>
    <x v="0"/>
    <x v="2"/>
    <x v="0"/>
  </r>
  <r>
    <s v="I338903"/>
    <d v="2016-05-11T19:32:00"/>
    <s v="C586256"/>
    <s v="Male"/>
    <n v="61"/>
    <x v="3"/>
    <n v="5"/>
    <n v="203.3"/>
    <x v="23"/>
    <s v="Credit Card"/>
    <x v="3"/>
    <x v="20"/>
    <x v="2"/>
  </r>
  <r>
    <s v="I256422"/>
    <d v="2016-05-11T19:32:00"/>
    <s v="C177766"/>
    <s v="Male"/>
    <n v="55"/>
    <x v="0"/>
    <n v="2"/>
    <n v="600.16"/>
    <x v="7"/>
    <s v="Cash"/>
    <x v="3"/>
    <x v="20"/>
    <x v="3"/>
  </r>
  <r>
    <s v="I519315"/>
    <d v="2016-05-11T19:32:00"/>
    <s v="C732430"/>
    <s v="Male"/>
    <n v="53"/>
    <x v="3"/>
    <n v="5"/>
    <n v="203.3"/>
    <x v="23"/>
    <s v="Cash"/>
    <x v="3"/>
    <x v="20"/>
    <x v="5"/>
  </r>
  <r>
    <s v="I310378"/>
    <d v="2016-05-11T19:32:00"/>
    <s v="C202521"/>
    <s v="Male"/>
    <n v="58"/>
    <x v="0"/>
    <n v="2"/>
    <n v="600.16"/>
    <x v="7"/>
    <s v="Debit Card"/>
    <x v="3"/>
    <x v="20"/>
    <x v="2"/>
  </r>
  <r>
    <s v="I233683"/>
    <d v="2016-05-11T19:33:00"/>
    <s v="C546572"/>
    <s v="Female"/>
    <n v="36"/>
    <x v="6"/>
    <n v="3"/>
    <n v="3150"/>
    <x v="43"/>
    <s v="Cash"/>
    <x v="1"/>
    <x v="19"/>
    <x v="4"/>
  </r>
  <r>
    <s v="I180208"/>
    <d v="2016-05-11T19:33:00"/>
    <s v="C156526"/>
    <s v="Female"/>
    <n v="19"/>
    <x v="0"/>
    <n v="1"/>
    <n v="300.08"/>
    <x v="18"/>
    <s v="Cash"/>
    <x v="1"/>
    <x v="19"/>
    <x v="6"/>
  </r>
  <r>
    <s v="I136642"/>
    <d v="2016-05-11T19:33:00"/>
    <s v="C134378"/>
    <s v="Female"/>
    <n v="33"/>
    <x v="4"/>
    <n v="1"/>
    <n v="5.23"/>
    <x v="19"/>
    <s v="Debit Card"/>
    <x v="1"/>
    <x v="19"/>
    <x v="0"/>
  </r>
  <r>
    <s v="I114903"/>
    <d v="2016-05-11T19:33:00"/>
    <s v="C434306"/>
    <s v="Female"/>
    <n v="28"/>
    <x v="0"/>
    <n v="4"/>
    <n v="1200.32"/>
    <x v="27"/>
    <s v="Cash"/>
    <x v="1"/>
    <x v="19"/>
    <x v="4"/>
  </r>
  <r>
    <s v="I361791"/>
    <d v="2016-05-11T19:34:00"/>
    <s v="C552460"/>
    <s v="Female"/>
    <n v="50"/>
    <x v="0"/>
    <n v="4"/>
    <n v="1200.32"/>
    <x v="27"/>
    <s v="Cash"/>
    <x v="1"/>
    <x v="19"/>
    <x v="1"/>
  </r>
  <r>
    <s v="I134011"/>
    <d v="2016-05-11T19:34:00"/>
    <s v="C133654"/>
    <s v="Male"/>
    <n v="30"/>
    <x v="4"/>
    <n v="5"/>
    <n v="26.15"/>
    <x v="36"/>
    <s v="Credit Card"/>
    <x v="3"/>
    <x v="21"/>
    <x v="3"/>
  </r>
  <r>
    <s v="I280629"/>
    <d v="2016-05-11T19:34:00"/>
    <s v="C205051"/>
    <s v="Male"/>
    <n v="67"/>
    <x v="3"/>
    <n v="1"/>
    <n v="40.659999999999997"/>
    <x v="46"/>
    <s v="Debit Card"/>
    <x v="3"/>
    <x v="21"/>
    <x v="2"/>
  </r>
  <r>
    <s v="I301989"/>
    <d v="2016-05-11T19:34:00"/>
    <s v="C103750"/>
    <s v="Female"/>
    <n v="67"/>
    <x v="3"/>
    <n v="2"/>
    <n v="81.319999999999993"/>
    <x v="31"/>
    <s v="Credit Card"/>
    <x v="3"/>
    <x v="21"/>
    <x v="6"/>
  </r>
  <r>
    <s v="I166351"/>
    <d v="2016-05-11T19:35:00"/>
    <s v="C177310"/>
    <s v="Male"/>
    <n v="30"/>
    <x v="0"/>
    <n v="1"/>
    <n v="300.08"/>
    <x v="18"/>
    <s v="Cash"/>
    <x v="3"/>
    <x v="21"/>
    <x v="4"/>
  </r>
  <r>
    <s v="I308835"/>
    <d v="2016-05-11T19:35:00"/>
    <s v="C162670"/>
    <s v="Male"/>
    <n v="66"/>
    <x v="0"/>
    <n v="2"/>
    <n v="600.16"/>
    <x v="7"/>
    <s v="Credit Card"/>
    <x v="3"/>
    <x v="21"/>
    <x v="1"/>
  </r>
  <r>
    <s v="I229544"/>
    <d v="2016-05-11T19:35:00"/>
    <s v="C165653"/>
    <s v="Male"/>
    <n v="28"/>
    <x v="0"/>
    <n v="1"/>
    <n v="300.08"/>
    <x v="18"/>
    <s v="Credit Card"/>
    <x v="2"/>
    <x v="10"/>
    <x v="5"/>
  </r>
  <r>
    <s v="I177616"/>
    <d v="2016-05-11T19:35:00"/>
    <s v="C124628"/>
    <s v="Female"/>
    <n v="65"/>
    <x v="6"/>
    <n v="4"/>
    <n v="4200"/>
    <x v="33"/>
    <s v="Credit Card"/>
    <x v="3"/>
    <x v="14"/>
    <x v="2"/>
  </r>
  <r>
    <s v="I930274"/>
    <d v="2016-05-11T19:36:00"/>
    <s v="C133341"/>
    <s v="Male"/>
    <n v="45"/>
    <x v="4"/>
    <n v="3"/>
    <n v="15.69"/>
    <x v="30"/>
    <s v="Debit Card"/>
    <x v="2"/>
    <x v="11"/>
    <x v="3"/>
  </r>
  <r>
    <s v="I182651"/>
    <d v="2016-05-11T19:36:00"/>
    <s v="C131555"/>
    <s v="Female"/>
    <n v="28"/>
    <x v="5"/>
    <n v="1"/>
    <n v="35.840000000000003"/>
    <x v="42"/>
    <s v="Debit Card"/>
    <x v="3"/>
    <x v="21"/>
    <x v="0"/>
  </r>
  <r>
    <s v="I621269"/>
    <d v="2016-05-11T19:36:00"/>
    <s v="C936834"/>
    <s v="Female"/>
    <n v="52"/>
    <x v="5"/>
    <n v="2"/>
    <n v="71.680000000000007"/>
    <x v="22"/>
    <s v="Cash"/>
    <x v="3"/>
    <x v="21"/>
    <x v="4"/>
  </r>
  <r>
    <s v="I472367"/>
    <d v="2016-05-11T19:36:00"/>
    <s v="C321818"/>
    <s v="Female"/>
    <n v="19"/>
    <x v="7"/>
    <n v="1"/>
    <n v="11.73"/>
    <x v="59"/>
    <s v="Cash"/>
    <x v="0"/>
    <x v="16"/>
    <x v="6"/>
  </r>
  <r>
    <s v="I522849"/>
    <d v="2016-05-11T19:36:00"/>
    <s v="C151654"/>
    <s v="Male"/>
    <n v="63"/>
    <x v="1"/>
    <n v="1"/>
    <n v="600.16999999999996"/>
    <x v="49"/>
    <s v="Credit Card"/>
    <x v="1"/>
    <x v="19"/>
    <x v="2"/>
  </r>
  <r>
    <s v="I158714"/>
    <d v="2016-05-11T19:37:00"/>
    <s v="C294765"/>
    <s v="Male"/>
    <n v="24"/>
    <x v="4"/>
    <n v="1"/>
    <n v="5.23"/>
    <x v="19"/>
    <s v="Debit Card"/>
    <x v="1"/>
    <x v="19"/>
    <x v="1"/>
  </r>
  <r>
    <s v="I725309"/>
    <d v="2016-05-11T19:37:00"/>
    <s v="C236841"/>
    <s v="Female"/>
    <n v="35"/>
    <x v="3"/>
    <n v="3"/>
    <n v="121.98"/>
    <x v="25"/>
    <s v="Credit Card"/>
    <x v="1"/>
    <x v="19"/>
    <x v="5"/>
  </r>
  <r>
    <s v="I212084"/>
    <d v="2016-05-11T19:37:00"/>
    <s v="C461319"/>
    <s v="Female"/>
    <n v="60"/>
    <x v="3"/>
    <n v="3"/>
    <n v="121.98"/>
    <x v="25"/>
    <s v="Credit Card"/>
    <x v="1"/>
    <x v="19"/>
    <x v="0"/>
  </r>
  <r>
    <s v="I753048"/>
    <d v="2016-05-11T19:37:00"/>
    <s v="C163416"/>
    <s v="Female"/>
    <n v="50"/>
    <x v="5"/>
    <n v="2"/>
    <n v="71.680000000000007"/>
    <x v="22"/>
    <s v="Credit Card"/>
    <x v="3"/>
    <x v="21"/>
    <x v="0"/>
  </r>
  <r>
    <s v="I608856"/>
    <d v="2016-05-11T19:38:00"/>
    <s v="C260271"/>
    <s v="Female"/>
    <n v="20"/>
    <x v="0"/>
    <n v="2"/>
    <n v="600.16"/>
    <x v="7"/>
    <s v="Credit Card"/>
    <x v="0"/>
    <x v="2"/>
    <x v="0"/>
  </r>
  <r>
    <s v="I310888"/>
    <d v="2016-05-11T19:38:00"/>
    <s v="C169580"/>
    <s v="Male"/>
    <n v="27"/>
    <x v="5"/>
    <n v="1"/>
    <n v="35.840000000000003"/>
    <x v="42"/>
    <s v="Debit Card"/>
    <x v="0"/>
    <x v="2"/>
    <x v="3"/>
  </r>
  <r>
    <s v="I269585"/>
    <d v="2016-05-11T19:38:00"/>
    <s v="C170302"/>
    <s v="Female"/>
    <n v="52"/>
    <x v="3"/>
    <n v="5"/>
    <n v="203.3"/>
    <x v="23"/>
    <s v="Credit Card"/>
    <x v="3"/>
    <x v="9"/>
    <x v="6"/>
  </r>
  <r>
    <s v="I229570"/>
    <d v="2016-05-11T19:38:00"/>
    <s v="C328180"/>
    <s v="Female"/>
    <n v="63"/>
    <x v="2"/>
    <n v="2"/>
    <n v="30.3"/>
    <x v="61"/>
    <s v="Debit Card"/>
    <x v="3"/>
    <x v="14"/>
    <x v="0"/>
  </r>
  <r>
    <s v="I218701"/>
    <d v="2016-05-11T19:39:00"/>
    <s v="C753887"/>
    <s v="Female"/>
    <n v="19"/>
    <x v="0"/>
    <n v="4"/>
    <n v="1200.32"/>
    <x v="27"/>
    <s v="Credit Card"/>
    <x v="3"/>
    <x v="14"/>
    <x v="5"/>
  </r>
  <r>
    <s v="I215818"/>
    <d v="2016-05-11T19:39:00"/>
    <s v="C179623"/>
    <s v="Female"/>
    <n v="37"/>
    <x v="0"/>
    <n v="1"/>
    <n v="300.08"/>
    <x v="18"/>
    <s v="Credit Card"/>
    <x v="3"/>
    <x v="14"/>
    <x v="5"/>
  </r>
  <r>
    <s v="I107449"/>
    <d v="2016-05-11T19:39:00"/>
    <s v="C856409"/>
    <s v="Female"/>
    <n v="26"/>
    <x v="0"/>
    <n v="4"/>
    <n v="1200.32"/>
    <x v="27"/>
    <s v="Cash"/>
    <x v="3"/>
    <x v="14"/>
    <x v="1"/>
  </r>
  <r>
    <s v="I234687"/>
    <d v="2016-05-11T19:39:00"/>
    <s v="C264449"/>
    <s v="Male"/>
    <n v="21"/>
    <x v="1"/>
    <n v="3"/>
    <n v="1800.51"/>
    <x v="1"/>
    <s v="Cash"/>
    <x v="3"/>
    <x v="14"/>
    <x v="2"/>
  </r>
  <r>
    <s v="I300981"/>
    <d v="2016-05-11T19:39:00"/>
    <s v="C180483"/>
    <s v="Male"/>
    <n v="33"/>
    <x v="5"/>
    <n v="2"/>
    <n v="71.680000000000007"/>
    <x v="22"/>
    <s v="Cash"/>
    <x v="1"/>
    <x v="1"/>
    <x v="5"/>
  </r>
  <r>
    <s v="I117583"/>
    <d v="2016-05-11T19:40:00"/>
    <s v="C128926"/>
    <s v="Female"/>
    <n v="34"/>
    <x v="0"/>
    <n v="3"/>
    <n v="900.24"/>
    <x v="8"/>
    <s v="Cash"/>
    <x v="1"/>
    <x v="1"/>
    <x v="4"/>
  </r>
  <r>
    <s v="I164215"/>
    <d v="2016-05-11T19:40:00"/>
    <s v="C173307"/>
    <s v="Female"/>
    <n v="22"/>
    <x v="3"/>
    <n v="3"/>
    <n v="121.98"/>
    <x v="25"/>
    <s v="Debit Card"/>
    <x v="1"/>
    <x v="1"/>
    <x v="3"/>
  </r>
  <r>
    <s v="I188075"/>
    <d v="2016-05-11T19:40:00"/>
    <s v="C338844"/>
    <s v="Male"/>
    <n v="49"/>
    <x v="4"/>
    <n v="2"/>
    <n v="10.46"/>
    <x v="40"/>
    <s v="Cash"/>
    <x v="0"/>
    <x v="17"/>
    <x v="3"/>
  </r>
  <r>
    <s v="I860708"/>
    <d v="2016-05-11T19:40:00"/>
    <s v="C151918"/>
    <s v="Female"/>
    <n v="59"/>
    <x v="0"/>
    <n v="3"/>
    <n v="900.24"/>
    <x v="8"/>
    <s v="Credit Card"/>
    <x v="3"/>
    <x v="9"/>
    <x v="3"/>
  </r>
  <r>
    <s v="I334771"/>
    <d v="2016-05-11T19:41:00"/>
    <s v="C323887"/>
    <s v="Male"/>
    <n v="27"/>
    <x v="6"/>
    <n v="1"/>
    <n v="1050"/>
    <x v="53"/>
    <s v="Cash"/>
    <x v="3"/>
    <x v="9"/>
    <x v="5"/>
  </r>
  <r>
    <s v="I119121"/>
    <d v="2016-05-11T19:41:00"/>
    <s v="C100694"/>
    <s v="Female"/>
    <n v="61"/>
    <x v="4"/>
    <n v="4"/>
    <n v="20.92"/>
    <x v="38"/>
    <s v="Cash"/>
    <x v="3"/>
    <x v="9"/>
    <x v="5"/>
  </r>
  <r>
    <s v="I329597"/>
    <d v="2016-05-11T19:41:00"/>
    <s v="C114903"/>
    <s v="Male"/>
    <n v="37"/>
    <x v="4"/>
    <n v="3"/>
    <n v="15.69"/>
    <x v="30"/>
    <s v="Cash"/>
    <x v="3"/>
    <x v="9"/>
    <x v="5"/>
  </r>
  <r>
    <s v="I794773"/>
    <d v="2016-05-11T19:41:00"/>
    <s v="C205183"/>
    <s v="Female"/>
    <n v="44"/>
    <x v="0"/>
    <n v="5"/>
    <n v="1500.4"/>
    <x v="0"/>
    <s v="Cash"/>
    <x v="3"/>
    <x v="9"/>
    <x v="5"/>
  </r>
  <r>
    <s v="I129962"/>
    <d v="2016-05-11T19:42:00"/>
    <s v="C950851"/>
    <s v="Female"/>
    <n v="35"/>
    <x v="3"/>
    <n v="3"/>
    <n v="121.98"/>
    <x v="25"/>
    <s v="Credit Card"/>
    <x v="3"/>
    <x v="9"/>
    <x v="2"/>
  </r>
  <r>
    <s v="I179942"/>
    <d v="2016-05-11T19:42:00"/>
    <s v="C321869"/>
    <s v="Male"/>
    <n v="58"/>
    <x v="5"/>
    <n v="5"/>
    <n v="179.2"/>
    <x v="47"/>
    <s v="Cash"/>
    <x v="3"/>
    <x v="9"/>
    <x v="5"/>
  </r>
  <r>
    <s v="I253996"/>
    <d v="2016-05-11T19:42:00"/>
    <s v="C911643"/>
    <s v="Female"/>
    <n v="48"/>
    <x v="4"/>
    <n v="2"/>
    <n v="10.46"/>
    <x v="40"/>
    <s v="Credit Card"/>
    <x v="3"/>
    <x v="9"/>
    <x v="4"/>
  </r>
  <r>
    <s v="I107677"/>
    <d v="2016-05-11T19:42:00"/>
    <s v="C135549"/>
    <s v="Male"/>
    <n v="63"/>
    <x v="2"/>
    <n v="5"/>
    <n v="75.75"/>
    <x v="21"/>
    <s v="Debit Card"/>
    <x v="1"/>
    <x v="1"/>
    <x v="4"/>
  </r>
  <r>
    <s v="I243625"/>
    <d v="2016-05-11T19:43:00"/>
    <s v="C285953"/>
    <s v="Male"/>
    <n v="49"/>
    <x v="1"/>
    <n v="1"/>
    <n v="600.16999999999996"/>
    <x v="49"/>
    <s v="Debit Card"/>
    <x v="1"/>
    <x v="1"/>
    <x v="5"/>
  </r>
  <r>
    <s v="I228051"/>
    <d v="2016-05-11T19:43:00"/>
    <s v="C315421"/>
    <s v="Male"/>
    <n v="63"/>
    <x v="0"/>
    <n v="3"/>
    <n v="900.24"/>
    <x v="8"/>
    <s v="Cash"/>
    <x v="1"/>
    <x v="1"/>
    <x v="3"/>
  </r>
  <r>
    <s v="I574264"/>
    <d v="2016-05-11T19:43:00"/>
    <s v="C291882"/>
    <s v="Male"/>
    <n v="49"/>
    <x v="4"/>
    <n v="5"/>
    <n v="26.15"/>
    <x v="36"/>
    <s v="Credit Card"/>
    <x v="1"/>
    <x v="1"/>
    <x v="0"/>
  </r>
  <r>
    <s v="I276042"/>
    <d v="2016-05-11T19:43:00"/>
    <s v="C432322"/>
    <s v="Female"/>
    <n v="59"/>
    <x v="3"/>
    <n v="2"/>
    <n v="81.319999999999993"/>
    <x v="31"/>
    <s v="Credit Card"/>
    <x v="1"/>
    <x v="1"/>
    <x v="2"/>
  </r>
  <r>
    <s v="I311420"/>
    <d v="2016-05-11T19:43:00"/>
    <s v="C305732"/>
    <s v="Female"/>
    <n v="57"/>
    <x v="2"/>
    <n v="2"/>
    <n v="30.3"/>
    <x v="61"/>
    <s v="Cash"/>
    <x v="1"/>
    <x v="4"/>
    <x v="4"/>
  </r>
  <r>
    <s v="I302939"/>
    <d v="2016-05-11T19:44:00"/>
    <s v="C911736"/>
    <s v="Female"/>
    <n v="24"/>
    <x v="0"/>
    <n v="1"/>
    <n v="300.08"/>
    <x v="18"/>
    <s v="Cash"/>
    <x v="3"/>
    <x v="9"/>
    <x v="0"/>
  </r>
  <r>
    <s v="I977522"/>
    <d v="2016-05-11T19:44:00"/>
    <s v="C753496"/>
    <s v="Female"/>
    <n v="22"/>
    <x v="0"/>
    <n v="4"/>
    <n v="1200.32"/>
    <x v="27"/>
    <s v="Cash"/>
    <x v="3"/>
    <x v="9"/>
    <x v="2"/>
  </r>
  <r>
    <s v="I274942"/>
    <d v="2016-05-11T19:44:00"/>
    <s v="C141152"/>
    <s v="Male"/>
    <n v="20"/>
    <x v="3"/>
    <n v="4"/>
    <n v="162.63999999999999"/>
    <x v="34"/>
    <s v="Cash"/>
    <x v="3"/>
    <x v="9"/>
    <x v="5"/>
  </r>
  <r>
    <s v="I387087"/>
    <d v="2016-05-11T19:44:00"/>
    <s v="C931246"/>
    <s v="Female"/>
    <n v="19"/>
    <x v="4"/>
    <n v="3"/>
    <n v="15.69"/>
    <x v="30"/>
    <s v="Credit Card"/>
    <x v="3"/>
    <x v="9"/>
    <x v="1"/>
  </r>
  <r>
    <s v="I279830"/>
    <d v="2016-05-11T19:45:00"/>
    <s v="C179775"/>
    <s v="Male"/>
    <n v="54"/>
    <x v="1"/>
    <n v="3"/>
    <n v="1800.51"/>
    <x v="1"/>
    <s v="Credit Card"/>
    <x v="2"/>
    <x v="7"/>
    <x v="0"/>
  </r>
  <r>
    <s v="I262007"/>
    <d v="2016-05-11T19:45:00"/>
    <s v="C220867"/>
    <s v="Male"/>
    <n v="58"/>
    <x v="1"/>
    <n v="3"/>
    <n v="1800.51"/>
    <x v="1"/>
    <s v="Cash"/>
    <x v="1"/>
    <x v="1"/>
    <x v="5"/>
  </r>
  <r>
    <s v="I797539"/>
    <d v="2016-05-11T19:45:00"/>
    <s v="C155862"/>
    <s v="Female"/>
    <n v="55"/>
    <x v="0"/>
    <n v="3"/>
    <n v="900.24"/>
    <x v="8"/>
    <s v="Cash"/>
    <x v="3"/>
    <x v="21"/>
    <x v="0"/>
  </r>
  <r>
    <s v="I313202"/>
    <d v="2016-05-11T19:45:00"/>
    <s v="C327990"/>
    <s v="Female"/>
    <n v="33"/>
    <x v="4"/>
    <n v="4"/>
    <n v="20.92"/>
    <x v="38"/>
    <s v="Credit Card"/>
    <x v="3"/>
    <x v="21"/>
    <x v="1"/>
  </r>
  <r>
    <s v="I383353"/>
    <d v="2016-05-11T19:46:00"/>
    <s v="C121417"/>
    <s v="Female"/>
    <n v="39"/>
    <x v="4"/>
    <n v="2"/>
    <n v="10.46"/>
    <x v="40"/>
    <s v="Debit Card"/>
    <x v="3"/>
    <x v="21"/>
    <x v="5"/>
  </r>
  <r>
    <s v="I813097"/>
    <d v="2016-05-11T19:46:00"/>
    <s v="C677793"/>
    <s v="Male"/>
    <n v="20"/>
    <x v="0"/>
    <n v="2"/>
    <n v="600.16"/>
    <x v="7"/>
    <s v="Cash"/>
    <x v="3"/>
    <x v="14"/>
    <x v="4"/>
  </r>
  <r>
    <s v="I155295"/>
    <d v="2016-05-11T19:46:00"/>
    <s v="C194533"/>
    <s v="Male"/>
    <n v="50"/>
    <x v="3"/>
    <n v="1"/>
    <n v="40.659999999999997"/>
    <x v="46"/>
    <s v="Cash"/>
    <x v="3"/>
    <x v="14"/>
    <x v="5"/>
  </r>
  <r>
    <s v="I814159"/>
    <d v="2016-05-11T19:46:00"/>
    <s v="C194413"/>
    <s v="Male"/>
    <n v="57"/>
    <x v="4"/>
    <n v="5"/>
    <n v="26.15"/>
    <x v="36"/>
    <s v="Cash"/>
    <x v="3"/>
    <x v="14"/>
    <x v="5"/>
  </r>
  <r>
    <s v="I331775"/>
    <d v="2016-05-11T19:46:00"/>
    <s v="C214628"/>
    <s v="Male"/>
    <n v="32"/>
    <x v="0"/>
    <n v="3"/>
    <n v="900.24"/>
    <x v="8"/>
    <s v="Cash"/>
    <x v="3"/>
    <x v="14"/>
    <x v="4"/>
  </r>
  <r>
    <s v="I237744"/>
    <d v="2016-05-11T19:47:00"/>
    <s v="C133416"/>
    <s v="Male"/>
    <n v="40"/>
    <x v="1"/>
    <n v="1"/>
    <n v="600.16999999999996"/>
    <x v="49"/>
    <s v="Debit Card"/>
    <x v="3"/>
    <x v="14"/>
    <x v="5"/>
  </r>
  <r>
    <s v="I269389"/>
    <d v="2016-05-11T19:47:00"/>
    <s v="C231598"/>
    <s v="Female"/>
    <n v="60"/>
    <x v="5"/>
    <n v="5"/>
    <n v="179.2"/>
    <x v="47"/>
    <s v="Cash"/>
    <x v="3"/>
    <x v="14"/>
    <x v="5"/>
  </r>
  <r>
    <s v="I108193"/>
    <d v="2016-05-11T19:47:00"/>
    <s v="C307310"/>
    <s v="Female"/>
    <n v="55"/>
    <x v="5"/>
    <n v="3"/>
    <n v="107.52"/>
    <x v="26"/>
    <s v="Cash"/>
    <x v="3"/>
    <x v="14"/>
    <x v="0"/>
  </r>
  <r>
    <s v="I237034"/>
    <d v="2016-05-11T19:47:00"/>
    <s v="C970985"/>
    <s v="Male"/>
    <n v="39"/>
    <x v="5"/>
    <n v="4"/>
    <n v="143.36000000000001"/>
    <x v="17"/>
    <s v="Cash"/>
    <x v="3"/>
    <x v="14"/>
    <x v="0"/>
  </r>
  <r>
    <s v="I937384"/>
    <d v="2016-05-11T19:48:00"/>
    <s v="C103446"/>
    <s v="Male"/>
    <n v="34"/>
    <x v="1"/>
    <n v="4"/>
    <n v="2400.6799999999998"/>
    <x v="24"/>
    <s v="Cash"/>
    <x v="3"/>
    <x v="14"/>
    <x v="6"/>
  </r>
  <r>
    <s v="I371206"/>
    <d v="2016-05-11T19:48:00"/>
    <s v="C837678"/>
    <s v="Female"/>
    <n v="51"/>
    <x v="0"/>
    <n v="4"/>
    <n v="1200.32"/>
    <x v="27"/>
    <s v="Cash"/>
    <x v="0"/>
    <x v="5"/>
    <x v="2"/>
  </r>
  <r>
    <s v="I240807"/>
    <d v="2016-05-11T19:48:00"/>
    <s v="C339763"/>
    <s v="Male"/>
    <n v="38"/>
    <x v="0"/>
    <n v="3"/>
    <n v="900.24"/>
    <x v="8"/>
    <s v="Debit Card"/>
    <x v="0"/>
    <x v="22"/>
    <x v="5"/>
  </r>
  <r>
    <s v="I648542"/>
    <d v="2016-05-11T19:48:00"/>
    <s v="C102798"/>
    <s v="Female"/>
    <n v="50"/>
    <x v="1"/>
    <n v="2"/>
    <n v="1200.3399999999999"/>
    <x v="54"/>
    <s v="Credit Card"/>
    <x v="0"/>
    <x v="22"/>
    <x v="6"/>
  </r>
  <r>
    <s v="I274427"/>
    <d v="2016-05-11T19:49:00"/>
    <s v="C281497"/>
    <s v="Female"/>
    <n v="25"/>
    <x v="3"/>
    <n v="5"/>
    <n v="203.3"/>
    <x v="23"/>
    <s v="Cash"/>
    <x v="3"/>
    <x v="14"/>
    <x v="0"/>
  </r>
  <r>
    <s v="I275084"/>
    <d v="2016-05-11T19:49:00"/>
    <s v="C242999"/>
    <s v="Male"/>
    <n v="36"/>
    <x v="3"/>
    <n v="2"/>
    <n v="81.319999999999993"/>
    <x v="31"/>
    <s v="Cash"/>
    <x v="3"/>
    <x v="14"/>
    <x v="2"/>
  </r>
  <r>
    <s v="I275772"/>
    <d v="2016-05-11T19:49:00"/>
    <s v="C890915"/>
    <s v="Male"/>
    <n v="40"/>
    <x v="3"/>
    <n v="2"/>
    <n v="81.319999999999993"/>
    <x v="31"/>
    <s v="Cash"/>
    <x v="3"/>
    <x v="14"/>
    <x v="4"/>
  </r>
  <r>
    <s v="I121337"/>
    <d v="2016-05-11T19:49:00"/>
    <s v="C248855"/>
    <s v="Female"/>
    <n v="56"/>
    <x v="3"/>
    <n v="2"/>
    <n v="81.319999999999993"/>
    <x v="31"/>
    <s v="Cash"/>
    <x v="3"/>
    <x v="14"/>
    <x v="5"/>
  </r>
  <r>
    <s v="I212092"/>
    <d v="2016-05-11T19:50:00"/>
    <s v="C141677"/>
    <s v="Female"/>
    <n v="39"/>
    <x v="4"/>
    <n v="1"/>
    <n v="5.23"/>
    <x v="19"/>
    <s v="Cash"/>
    <x v="1"/>
    <x v="1"/>
    <x v="5"/>
  </r>
  <r>
    <s v="I223376"/>
    <d v="2016-05-11T19:50:00"/>
    <s v="C480303"/>
    <s v="Female"/>
    <n v="36"/>
    <x v="4"/>
    <n v="4"/>
    <n v="20.92"/>
    <x v="38"/>
    <s v="Cash"/>
    <x v="3"/>
    <x v="12"/>
    <x v="2"/>
  </r>
  <r>
    <s v="I316854"/>
    <d v="2016-05-11T19:50:00"/>
    <s v="C178415"/>
    <s v="Female"/>
    <n v="51"/>
    <x v="3"/>
    <n v="5"/>
    <n v="203.3"/>
    <x v="23"/>
    <s v="Debit Card"/>
    <x v="3"/>
    <x v="12"/>
    <x v="3"/>
  </r>
  <r>
    <s v="I339999"/>
    <d v="2016-05-11T19:50:00"/>
    <s v="C743821"/>
    <s v="Female"/>
    <n v="52"/>
    <x v="0"/>
    <n v="4"/>
    <n v="1200.32"/>
    <x v="27"/>
    <s v="Cash"/>
    <x v="3"/>
    <x v="12"/>
    <x v="4"/>
  </r>
  <r>
    <s v="I707659"/>
    <d v="2016-05-11T19:50:00"/>
    <s v="C149364"/>
    <s v="Male"/>
    <n v="18"/>
    <x v="4"/>
    <n v="2"/>
    <n v="10.46"/>
    <x v="40"/>
    <s v="Cash"/>
    <x v="3"/>
    <x v="12"/>
    <x v="5"/>
  </r>
  <r>
    <s v="I159610"/>
    <d v="2016-05-11T19:51:00"/>
    <s v="C131012"/>
    <s v="Female"/>
    <n v="42"/>
    <x v="0"/>
    <n v="5"/>
    <n v="1500.4"/>
    <x v="0"/>
    <s v="Credit Card"/>
    <x v="2"/>
    <x v="7"/>
    <x v="3"/>
  </r>
  <r>
    <s v="I114593"/>
    <d v="2016-05-11T19:51:00"/>
    <s v="C135520"/>
    <s v="Female"/>
    <n v="47"/>
    <x v="2"/>
    <n v="5"/>
    <n v="75.75"/>
    <x v="21"/>
    <s v="Credit Card"/>
    <x v="2"/>
    <x v="7"/>
    <x v="2"/>
  </r>
  <r>
    <s v="I214560"/>
    <d v="2016-05-11T19:51:00"/>
    <s v="C191282"/>
    <s v="Female"/>
    <n v="48"/>
    <x v="4"/>
    <n v="2"/>
    <n v="10.46"/>
    <x v="40"/>
    <s v="Credit Card"/>
    <x v="1"/>
    <x v="15"/>
    <x v="3"/>
  </r>
  <r>
    <s v="I534444"/>
    <d v="2016-05-11T19:51:00"/>
    <s v="C202099"/>
    <s v="Male"/>
    <n v="49"/>
    <x v="1"/>
    <n v="5"/>
    <n v="3000.85"/>
    <x v="14"/>
    <s v="Debit Card"/>
    <x v="1"/>
    <x v="15"/>
    <x v="5"/>
  </r>
  <r>
    <s v="I147010"/>
    <d v="2016-05-11T19:52:00"/>
    <s v="C280354"/>
    <s v="Female"/>
    <n v="57"/>
    <x v="0"/>
    <n v="1"/>
    <n v="300.08"/>
    <x v="18"/>
    <s v="Credit Card"/>
    <x v="1"/>
    <x v="15"/>
    <x v="0"/>
  </r>
  <r>
    <s v="I310486"/>
    <d v="2016-05-11T19:52:00"/>
    <s v="C412707"/>
    <s v="Female"/>
    <n v="59"/>
    <x v="1"/>
    <n v="4"/>
    <n v="2400.6799999999998"/>
    <x v="24"/>
    <s v="Debit Card"/>
    <x v="1"/>
    <x v="15"/>
    <x v="3"/>
  </r>
  <r>
    <s v="I247477"/>
    <d v="2016-05-11T19:52:00"/>
    <s v="C103243"/>
    <s v="Male"/>
    <n v="46"/>
    <x v="7"/>
    <n v="5"/>
    <n v="58.65"/>
    <x v="35"/>
    <s v="Cash"/>
    <x v="2"/>
    <x v="10"/>
    <x v="0"/>
  </r>
  <r>
    <s v="I312409"/>
    <d v="2016-05-11T19:52:00"/>
    <s v="C947990"/>
    <s v="Female"/>
    <n v="56"/>
    <x v="4"/>
    <n v="3"/>
    <n v="15.69"/>
    <x v="30"/>
    <s v="Credit Card"/>
    <x v="3"/>
    <x v="21"/>
    <x v="4"/>
  </r>
  <r>
    <s v="I235027"/>
    <d v="2016-05-11T19:53:00"/>
    <s v="C116594"/>
    <s v="Female"/>
    <n v="50"/>
    <x v="3"/>
    <n v="1"/>
    <n v="40.659999999999997"/>
    <x v="46"/>
    <s v="Credit Card"/>
    <x v="2"/>
    <x v="7"/>
    <x v="1"/>
  </r>
  <r>
    <s v="I219198"/>
    <d v="2016-05-11T19:53:00"/>
    <s v="C128854"/>
    <s v="Male"/>
    <n v="37"/>
    <x v="0"/>
    <n v="4"/>
    <n v="1200.32"/>
    <x v="27"/>
    <s v="Credit Card"/>
    <x v="2"/>
    <x v="7"/>
    <x v="5"/>
  </r>
  <r>
    <s v="I952518"/>
    <d v="2016-05-11T19:53:00"/>
    <s v="C896626"/>
    <s v="Male"/>
    <n v="37"/>
    <x v="2"/>
    <n v="3"/>
    <n v="45.45"/>
    <x v="32"/>
    <s v="Cash"/>
    <x v="2"/>
    <x v="7"/>
    <x v="2"/>
  </r>
  <r>
    <s v="I236472"/>
    <d v="2016-05-11T19:53:00"/>
    <s v="C105350"/>
    <s v="Male"/>
    <n v="46"/>
    <x v="1"/>
    <n v="2"/>
    <n v="1200.3399999999999"/>
    <x v="54"/>
    <s v="Debit Card"/>
    <x v="1"/>
    <x v="1"/>
    <x v="3"/>
  </r>
  <r>
    <s v="I270796"/>
    <d v="2016-05-11T19:53:00"/>
    <s v="C185488"/>
    <s v="Female"/>
    <n v="46"/>
    <x v="4"/>
    <n v="5"/>
    <n v="26.15"/>
    <x v="36"/>
    <s v="Debit Card"/>
    <x v="1"/>
    <x v="1"/>
    <x v="4"/>
  </r>
  <r>
    <s v="I142151"/>
    <d v="2016-05-11T19:54:00"/>
    <s v="C179080"/>
    <s v="Female"/>
    <n v="69"/>
    <x v="1"/>
    <n v="2"/>
    <n v="1200.3399999999999"/>
    <x v="54"/>
    <s v="Credit Card"/>
    <x v="2"/>
    <x v="11"/>
    <x v="5"/>
  </r>
  <r>
    <s v="I149343"/>
    <d v="2016-05-11T19:54:00"/>
    <s v="C544180"/>
    <s v="Female"/>
    <n v="36"/>
    <x v="3"/>
    <n v="1"/>
    <n v="40.659999999999997"/>
    <x v="46"/>
    <s v="Debit Card"/>
    <x v="0"/>
    <x v="2"/>
    <x v="4"/>
  </r>
  <r>
    <s v="I237815"/>
    <d v="2016-05-11T19:54:00"/>
    <s v="C274300"/>
    <s v="Male"/>
    <n v="32"/>
    <x v="3"/>
    <n v="2"/>
    <n v="81.319999999999993"/>
    <x v="31"/>
    <s v="Cash"/>
    <x v="0"/>
    <x v="2"/>
    <x v="6"/>
  </r>
  <r>
    <s v="I306709"/>
    <d v="2016-05-11T19:54:00"/>
    <s v="C244828"/>
    <s v="Female"/>
    <n v="29"/>
    <x v="1"/>
    <n v="4"/>
    <n v="2400.6799999999998"/>
    <x v="24"/>
    <s v="Credit Card"/>
    <x v="3"/>
    <x v="9"/>
    <x v="0"/>
  </r>
  <r>
    <s v="I222761"/>
    <d v="2016-05-11T19:55:00"/>
    <s v="C980609"/>
    <s v="Female"/>
    <n v="23"/>
    <x v="0"/>
    <n v="2"/>
    <n v="600.16"/>
    <x v="7"/>
    <s v="Debit Card"/>
    <x v="3"/>
    <x v="9"/>
    <x v="6"/>
  </r>
  <r>
    <s v="I312641"/>
    <d v="2016-05-11T19:55:00"/>
    <s v="C610188"/>
    <s v="Female"/>
    <n v="49"/>
    <x v="6"/>
    <n v="3"/>
    <n v="3150"/>
    <x v="43"/>
    <s v="Cash"/>
    <x v="3"/>
    <x v="20"/>
    <x v="3"/>
  </r>
  <r>
    <s v="I175677"/>
    <d v="2016-05-11T19:55:00"/>
    <s v="C140520"/>
    <s v="Male"/>
    <n v="28"/>
    <x v="0"/>
    <n v="1"/>
    <n v="300.08"/>
    <x v="18"/>
    <s v="Debit Card"/>
    <x v="3"/>
    <x v="14"/>
    <x v="4"/>
  </r>
  <r>
    <s v="I699583"/>
    <d v="2016-05-11T19:55:00"/>
    <s v="C238220"/>
    <s v="Male"/>
    <n v="60"/>
    <x v="4"/>
    <n v="4"/>
    <n v="20.92"/>
    <x v="38"/>
    <s v="Cash"/>
    <x v="3"/>
    <x v="14"/>
    <x v="6"/>
  </r>
  <r>
    <s v="I240911"/>
    <d v="2016-05-11T19:56:00"/>
    <s v="C127838"/>
    <s v="Female"/>
    <n v="28"/>
    <x v="0"/>
    <n v="5"/>
    <n v="1500.4"/>
    <x v="0"/>
    <s v="Cash"/>
    <x v="1"/>
    <x v="6"/>
    <x v="2"/>
  </r>
  <r>
    <s v="I713136"/>
    <d v="2016-05-11T19:56:00"/>
    <s v="C303519"/>
    <s v="Female"/>
    <n v="29"/>
    <x v="0"/>
    <n v="3"/>
    <n v="900.24"/>
    <x v="8"/>
    <s v="Cash"/>
    <x v="1"/>
    <x v="6"/>
    <x v="4"/>
  </r>
  <r>
    <s v="I260947"/>
    <d v="2016-05-11T19:56:00"/>
    <s v="C169832"/>
    <s v="Male"/>
    <n v="25"/>
    <x v="0"/>
    <n v="2"/>
    <n v="600.16"/>
    <x v="7"/>
    <s v="Debit Card"/>
    <x v="2"/>
    <x v="10"/>
    <x v="2"/>
  </r>
  <r>
    <s v="I337718"/>
    <d v="2016-05-11T19:56:00"/>
    <s v="C812078"/>
    <s v="Male"/>
    <n v="29"/>
    <x v="0"/>
    <n v="2"/>
    <n v="600.16"/>
    <x v="7"/>
    <s v="Debit Card"/>
    <x v="1"/>
    <x v="4"/>
    <x v="4"/>
  </r>
  <r>
    <s v="I335774"/>
    <d v="2016-05-11T19:57:00"/>
    <s v="C223034"/>
    <s v="Female"/>
    <n v="27"/>
    <x v="0"/>
    <n v="1"/>
    <n v="300.08"/>
    <x v="18"/>
    <s v="Cash"/>
    <x v="3"/>
    <x v="12"/>
    <x v="2"/>
  </r>
  <r>
    <s v="I132098"/>
    <d v="2016-05-11T19:57:00"/>
    <s v="C244348"/>
    <s v="Male"/>
    <n v="65"/>
    <x v="6"/>
    <n v="1"/>
    <n v="1050"/>
    <x v="53"/>
    <s v="Cash"/>
    <x v="3"/>
    <x v="12"/>
    <x v="3"/>
  </r>
  <r>
    <s v="I572617"/>
    <d v="2016-05-11T19:57:00"/>
    <s v="C665296"/>
    <s v="Female"/>
    <n v="24"/>
    <x v="1"/>
    <n v="4"/>
    <n v="2400.6799999999998"/>
    <x v="24"/>
    <s v="Cash"/>
    <x v="2"/>
    <x v="11"/>
    <x v="2"/>
  </r>
  <r>
    <s v="I300431"/>
    <d v="2016-05-11T19:57:00"/>
    <s v="C236180"/>
    <s v="Female"/>
    <n v="21"/>
    <x v="4"/>
    <n v="1"/>
    <n v="5.23"/>
    <x v="19"/>
    <s v="Debit Card"/>
    <x v="2"/>
    <x v="7"/>
    <x v="2"/>
  </r>
  <r>
    <s v="I241079"/>
    <d v="2016-05-11T19:57:00"/>
    <s v="C282700"/>
    <s v="Female"/>
    <n v="66"/>
    <x v="5"/>
    <n v="1"/>
    <n v="35.840000000000003"/>
    <x v="42"/>
    <s v="Cash"/>
    <x v="2"/>
    <x v="7"/>
    <x v="1"/>
  </r>
  <r>
    <s v="I393679"/>
    <d v="2016-05-11T19:58:00"/>
    <s v="C213561"/>
    <s v="Female"/>
    <n v="36"/>
    <x v="3"/>
    <n v="3"/>
    <n v="121.98"/>
    <x v="25"/>
    <s v="Credit Card"/>
    <x v="2"/>
    <x v="7"/>
    <x v="5"/>
  </r>
  <r>
    <s v="I134491"/>
    <d v="2016-05-11T19:58:00"/>
    <s v="C705797"/>
    <s v="Female"/>
    <n v="43"/>
    <x v="3"/>
    <n v="1"/>
    <n v="40.659999999999997"/>
    <x v="46"/>
    <s v="Cash"/>
    <x v="2"/>
    <x v="7"/>
    <x v="3"/>
  </r>
  <r>
    <s v="I798621"/>
    <d v="2016-05-11T19:58:00"/>
    <s v="C125446"/>
    <s v="Female"/>
    <n v="39"/>
    <x v="3"/>
    <n v="4"/>
    <n v="162.63999999999999"/>
    <x v="34"/>
    <s v="Cash"/>
    <x v="0"/>
    <x v="2"/>
    <x v="6"/>
  </r>
  <r>
    <s v="I891109"/>
    <d v="2016-05-11T19:58:00"/>
    <s v="C233542"/>
    <s v="Female"/>
    <n v="40"/>
    <x v="2"/>
    <n v="3"/>
    <n v="45.45"/>
    <x v="32"/>
    <s v="Credit Card"/>
    <x v="0"/>
    <x v="5"/>
    <x v="0"/>
  </r>
  <r>
    <s v="I197679"/>
    <d v="2016-05-11T19:59:00"/>
    <s v="C209683"/>
    <s v="Female"/>
    <n v="67"/>
    <x v="7"/>
    <n v="3"/>
    <n v="35.19"/>
    <x v="37"/>
    <s v="Credit Card"/>
    <x v="3"/>
    <x v="14"/>
    <x v="2"/>
  </r>
  <r>
    <s v="I992128"/>
    <d v="2016-05-11T19:59:00"/>
    <s v="C111293"/>
    <s v="Male"/>
    <n v="50"/>
    <x v="0"/>
    <n v="1"/>
    <n v="300.08"/>
    <x v="18"/>
    <s v="Debit Card"/>
    <x v="1"/>
    <x v="1"/>
    <x v="0"/>
  </r>
  <r>
    <s v="I322291"/>
    <d v="2016-05-11T19:59:00"/>
    <s v="C946214"/>
    <s v="Female"/>
    <n v="60"/>
    <x v="3"/>
    <n v="3"/>
    <n v="121.98"/>
    <x v="25"/>
    <s v="Credit Card"/>
    <x v="1"/>
    <x v="1"/>
    <x v="3"/>
  </r>
  <r>
    <s v="I242372"/>
    <d v="2016-05-11T19:59:00"/>
    <s v="C152129"/>
    <s v="Male"/>
    <n v="26"/>
    <x v="0"/>
    <n v="2"/>
    <n v="600.16"/>
    <x v="7"/>
    <s v="Debit Card"/>
    <x v="1"/>
    <x v="1"/>
    <x v="5"/>
  </r>
  <r>
    <s v="I175090"/>
    <d v="2016-05-11T20:00:00"/>
    <s v="C682555"/>
    <s v="Male"/>
    <n v="68"/>
    <x v="2"/>
    <n v="2"/>
    <n v="30.3"/>
    <x v="61"/>
    <s v="Cash"/>
    <x v="1"/>
    <x v="1"/>
    <x v="0"/>
  </r>
  <r>
    <s v="I333738"/>
    <d v="2016-05-11T20:00:00"/>
    <s v="C213198"/>
    <s v="Male"/>
    <n v="42"/>
    <x v="0"/>
    <n v="3"/>
    <n v="900.24"/>
    <x v="8"/>
    <s v="Credit Card"/>
    <x v="1"/>
    <x v="1"/>
    <x v="0"/>
  </r>
  <r>
    <s v="I327535"/>
    <d v="2016-05-11T20:00:00"/>
    <s v="C652679"/>
    <s v="Male"/>
    <n v="29"/>
    <x v="7"/>
    <n v="2"/>
    <n v="23.46"/>
    <x v="39"/>
    <s v="Credit Card"/>
    <x v="1"/>
    <x v="1"/>
    <x v="3"/>
  </r>
  <r>
    <s v="I286316"/>
    <d v="2016-05-11T20:00:00"/>
    <s v="C111762"/>
    <s v="Male"/>
    <n v="30"/>
    <x v="1"/>
    <n v="4"/>
    <n v="2400.6799999999998"/>
    <x v="24"/>
    <s v="Cash"/>
    <x v="1"/>
    <x v="1"/>
    <x v="2"/>
  </r>
  <r>
    <s v="I182095"/>
    <d v="2016-05-11T20:00:00"/>
    <s v="C749669"/>
    <s v="Female"/>
    <n v="34"/>
    <x v="3"/>
    <n v="2"/>
    <n v="81.319999999999993"/>
    <x v="31"/>
    <s v="Debit Card"/>
    <x v="1"/>
    <x v="1"/>
    <x v="3"/>
  </r>
  <r>
    <s v="I167593"/>
    <d v="2016-05-11T20:01:00"/>
    <s v="C596547"/>
    <s v="Female"/>
    <n v="25"/>
    <x v="4"/>
    <n v="1"/>
    <n v="5.23"/>
    <x v="19"/>
    <s v="Cash"/>
    <x v="1"/>
    <x v="1"/>
    <x v="5"/>
  </r>
  <r>
    <s v="I203709"/>
    <d v="2016-05-11T20:01:00"/>
    <s v="C190336"/>
    <s v="Male"/>
    <n v="59"/>
    <x v="2"/>
    <n v="4"/>
    <n v="60.6"/>
    <x v="4"/>
    <s v="Credit Card"/>
    <x v="1"/>
    <x v="6"/>
    <x v="6"/>
  </r>
  <r>
    <s v="I254119"/>
    <d v="2016-05-11T20:01:00"/>
    <s v="C271100"/>
    <s v="Female"/>
    <n v="25"/>
    <x v="4"/>
    <n v="3"/>
    <n v="15.69"/>
    <x v="30"/>
    <s v="Credit Card"/>
    <x v="1"/>
    <x v="6"/>
    <x v="2"/>
  </r>
  <r>
    <s v="I133510"/>
    <d v="2016-05-11T20:01:00"/>
    <s v="C322629"/>
    <s v="Male"/>
    <n v="63"/>
    <x v="2"/>
    <n v="4"/>
    <n v="60.6"/>
    <x v="4"/>
    <s v="Credit Card"/>
    <x v="1"/>
    <x v="1"/>
    <x v="0"/>
  </r>
  <r>
    <s v="I972019"/>
    <d v="2016-05-11T20:02:00"/>
    <s v="C121388"/>
    <s v="Female"/>
    <n v="18"/>
    <x v="4"/>
    <n v="2"/>
    <n v="10.46"/>
    <x v="40"/>
    <s v="Credit Card"/>
    <x v="1"/>
    <x v="1"/>
    <x v="4"/>
  </r>
  <r>
    <s v="I923098"/>
    <d v="2016-05-11T20:02:00"/>
    <s v="C463503"/>
    <s v="Male"/>
    <n v="56"/>
    <x v="7"/>
    <n v="3"/>
    <n v="35.19"/>
    <x v="37"/>
    <s v="Credit Card"/>
    <x v="0"/>
    <x v="0"/>
    <x v="1"/>
  </r>
  <r>
    <s v="I183459"/>
    <d v="2016-05-11T20:02:00"/>
    <s v="C273592"/>
    <s v="Female"/>
    <n v="47"/>
    <x v="4"/>
    <n v="2"/>
    <n v="10.46"/>
    <x v="40"/>
    <s v="Cash"/>
    <x v="1"/>
    <x v="1"/>
    <x v="0"/>
  </r>
  <r>
    <s v="I212431"/>
    <d v="2016-05-11T20:02:00"/>
    <s v="C161586"/>
    <s v="Female"/>
    <n v="62"/>
    <x v="4"/>
    <n v="3"/>
    <n v="15.69"/>
    <x v="30"/>
    <s v="Debit Card"/>
    <x v="1"/>
    <x v="1"/>
    <x v="0"/>
  </r>
  <r>
    <s v="I271756"/>
    <d v="2016-05-11T20:03:00"/>
    <s v="C259919"/>
    <s v="Female"/>
    <n v="32"/>
    <x v="4"/>
    <n v="4"/>
    <n v="20.92"/>
    <x v="38"/>
    <s v="Credit Card"/>
    <x v="1"/>
    <x v="19"/>
    <x v="3"/>
  </r>
  <r>
    <s v="I236948"/>
    <d v="2016-05-11T20:03:00"/>
    <s v="C265401"/>
    <s v="Female"/>
    <n v="37"/>
    <x v="4"/>
    <n v="1"/>
    <n v="5.23"/>
    <x v="19"/>
    <s v="Cash"/>
    <x v="3"/>
    <x v="21"/>
    <x v="2"/>
  </r>
  <r>
    <s v="I291539"/>
    <d v="2016-05-11T20:03:00"/>
    <s v="C459702"/>
    <s v="Male"/>
    <n v="69"/>
    <x v="5"/>
    <n v="1"/>
    <n v="35.840000000000003"/>
    <x v="42"/>
    <s v="Cash"/>
    <x v="3"/>
    <x v="21"/>
    <x v="2"/>
  </r>
  <r>
    <s v="I838715"/>
    <d v="2016-05-11T20:03:00"/>
    <s v="C255747"/>
    <s v="Male"/>
    <n v="34"/>
    <x v="0"/>
    <n v="3"/>
    <n v="900.24"/>
    <x v="8"/>
    <s v="Credit Card"/>
    <x v="0"/>
    <x v="18"/>
    <x v="2"/>
  </r>
  <r>
    <s v="I263652"/>
    <d v="2016-05-11T20:04:00"/>
    <s v="C101115"/>
    <s v="Male"/>
    <n v="21"/>
    <x v="3"/>
    <n v="3"/>
    <n v="121.98"/>
    <x v="25"/>
    <s v="Cash"/>
    <x v="2"/>
    <x v="11"/>
    <x v="5"/>
  </r>
  <r>
    <s v="I268459"/>
    <d v="2016-05-11T20:04:00"/>
    <s v="C118148"/>
    <s v="Female"/>
    <n v="18"/>
    <x v="4"/>
    <n v="2"/>
    <n v="10.46"/>
    <x v="40"/>
    <s v="Cash"/>
    <x v="2"/>
    <x v="11"/>
    <x v="5"/>
  </r>
  <r>
    <s v="I182885"/>
    <d v="2016-05-11T20:04:00"/>
    <s v="C470976"/>
    <s v="Male"/>
    <n v="68"/>
    <x v="0"/>
    <n v="4"/>
    <n v="1200.32"/>
    <x v="27"/>
    <s v="Debit Card"/>
    <x v="3"/>
    <x v="14"/>
    <x v="4"/>
  </r>
  <r>
    <s v="I122529"/>
    <d v="2016-05-11T20:04:00"/>
    <s v="C327606"/>
    <s v="Female"/>
    <n v="39"/>
    <x v="4"/>
    <n v="5"/>
    <n v="26.15"/>
    <x v="36"/>
    <s v="Debit Card"/>
    <x v="2"/>
    <x v="7"/>
    <x v="1"/>
  </r>
  <r>
    <s v="I176539"/>
    <d v="2016-05-11T20:04:00"/>
    <s v="C156913"/>
    <s v="Male"/>
    <n v="43"/>
    <x v="1"/>
    <n v="1"/>
    <n v="600.16999999999996"/>
    <x v="49"/>
    <s v="Debit Card"/>
    <x v="0"/>
    <x v="5"/>
    <x v="0"/>
  </r>
  <r>
    <s v="I951912"/>
    <d v="2016-05-11T20:05:00"/>
    <s v="C194286"/>
    <s v="Female"/>
    <n v="61"/>
    <x v="3"/>
    <n v="2"/>
    <n v="81.319999999999993"/>
    <x v="31"/>
    <s v="Credit Card"/>
    <x v="0"/>
    <x v="5"/>
    <x v="6"/>
  </r>
  <r>
    <s v="I328380"/>
    <d v="2016-05-11T20:05:00"/>
    <s v="C181280"/>
    <s v="Female"/>
    <n v="38"/>
    <x v="3"/>
    <n v="3"/>
    <n v="121.98"/>
    <x v="25"/>
    <s v="Cash"/>
    <x v="0"/>
    <x v="5"/>
    <x v="0"/>
  </r>
  <r>
    <s v="I196619"/>
    <d v="2016-05-11T20:05:00"/>
    <s v="C783257"/>
    <s v="Female"/>
    <n v="55"/>
    <x v="3"/>
    <n v="2"/>
    <n v="81.319999999999993"/>
    <x v="31"/>
    <s v="Credit Card"/>
    <x v="0"/>
    <x v="5"/>
    <x v="3"/>
  </r>
  <r>
    <s v="I330415"/>
    <d v="2016-05-11T20:05:00"/>
    <s v="C199905"/>
    <s v="Female"/>
    <n v="28"/>
    <x v="0"/>
    <n v="2"/>
    <n v="600.16"/>
    <x v="7"/>
    <s v="Credit Card"/>
    <x v="3"/>
    <x v="21"/>
    <x v="0"/>
  </r>
  <r>
    <s v="I188423"/>
    <d v="2016-05-11T20:06:00"/>
    <s v="C192331"/>
    <s v="Male"/>
    <n v="58"/>
    <x v="4"/>
    <n v="5"/>
    <n v="26.15"/>
    <x v="36"/>
    <s v="Debit Card"/>
    <x v="0"/>
    <x v="2"/>
    <x v="4"/>
  </r>
  <r>
    <s v="I560219"/>
    <d v="2016-05-11T20:06:00"/>
    <s v="C785129"/>
    <s v="Male"/>
    <n v="64"/>
    <x v="4"/>
    <n v="1"/>
    <n v="5.23"/>
    <x v="19"/>
    <s v="Cash"/>
    <x v="0"/>
    <x v="2"/>
    <x v="5"/>
  </r>
  <r>
    <s v="I822437"/>
    <d v="2016-05-11T20:06:00"/>
    <s v="C166931"/>
    <s v="Male"/>
    <n v="18"/>
    <x v="5"/>
    <n v="4"/>
    <n v="143.36000000000001"/>
    <x v="17"/>
    <s v="Cash"/>
    <x v="2"/>
    <x v="10"/>
    <x v="2"/>
  </r>
  <r>
    <s v="I175817"/>
    <d v="2016-05-11T20:06:00"/>
    <s v="C211756"/>
    <s v="Female"/>
    <n v="64"/>
    <x v="4"/>
    <n v="1"/>
    <n v="5.23"/>
    <x v="19"/>
    <s v="Debit Card"/>
    <x v="2"/>
    <x v="10"/>
    <x v="0"/>
  </r>
  <r>
    <s v="I114707"/>
    <d v="2016-05-11T20:07:00"/>
    <s v="C493259"/>
    <s v="Female"/>
    <n v="22"/>
    <x v="0"/>
    <n v="2"/>
    <n v="600.16"/>
    <x v="7"/>
    <s v="Cash"/>
    <x v="2"/>
    <x v="7"/>
    <x v="0"/>
  </r>
  <r>
    <s v="I338502"/>
    <d v="2016-05-11T20:07:00"/>
    <s v="C157633"/>
    <s v="Male"/>
    <n v="31"/>
    <x v="0"/>
    <n v="4"/>
    <n v="1200.32"/>
    <x v="27"/>
    <s v="Credit Card"/>
    <x v="3"/>
    <x v="14"/>
    <x v="4"/>
  </r>
  <r>
    <s v="I140554"/>
    <d v="2016-05-11T20:07:00"/>
    <s v="C279549"/>
    <s v="Female"/>
    <n v="68"/>
    <x v="0"/>
    <n v="1"/>
    <n v="300.08"/>
    <x v="18"/>
    <s v="Cash"/>
    <x v="2"/>
    <x v="11"/>
    <x v="1"/>
  </r>
  <r>
    <s v="I221998"/>
    <d v="2016-05-11T20:07:00"/>
    <s v="C304930"/>
    <s v="Male"/>
    <n v="39"/>
    <x v="3"/>
    <n v="5"/>
    <n v="203.3"/>
    <x v="23"/>
    <s v="Cash"/>
    <x v="2"/>
    <x v="11"/>
    <x v="0"/>
  </r>
  <r>
    <s v="I777692"/>
    <d v="2016-05-11T20:07:00"/>
    <s v="C147437"/>
    <s v="Male"/>
    <n v="69"/>
    <x v="1"/>
    <n v="3"/>
    <n v="1800.51"/>
    <x v="1"/>
    <s v="Debit Card"/>
    <x v="2"/>
    <x v="11"/>
    <x v="0"/>
  </r>
  <r>
    <s v="I112442"/>
    <d v="2016-05-11T20:08:00"/>
    <s v="C295802"/>
    <s v="Female"/>
    <n v="54"/>
    <x v="5"/>
    <n v="4"/>
    <n v="143.36000000000001"/>
    <x v="17"/>
    <s v="Cash"/>
    <x v="2"/>
    <x v="11"/>
    <x v="2"/>
  </r>
  <r>
    <s v="I141035"/>
    <d v="2016-05-11T20:08:00"/>
    <s v="C322220"/>
    <s v="Female"/>
    <n v="55"/>
    <x v="0"/>
    <n v="3"/>
    <n v="900.24"/>
    <x v="8"/>
    <s v="Credit Card"/>
    <x v="2"/>
    <x v="11"/>
    <x v="2"/>
  </r>
  <r>
    <s v="I267523"/>
    <d v="2016-05-11T20:08:00"/>
    <s v="C178391"/>
    <s v="Female"/>
    <n v="20"/>
    <x v="3"/>
    <n v="3"/>
    <n v="121.98"/>
    <x v="25"/>
    <s v="Credit Card"/>
    <x v="2"/>
    <x v="11"/>
    <x v="5"/>
  </r>
  <r>
    <s v="I193221"/>
    <d v="2016-05-11T20:08:00"/>
    <s v="C176073"/>
    <s v="Male"/>
    <n v="38"/>
    <x v="0"/>
    <n v="2"/>
    <n v="600.16"/>
    <x v="7"/>
    <s v="Debit Card"/>
    <x v="2"/>
    <x v="13"/>
    <x v="5"/>
  </r>
  <r>
    <s v="I292681"/>
    <d v="2016-05-11T20:09:00"/>
    <s v="C304575"/>
    <s v="Female"/>
    <n v="24"/>
    <x v="0"/>
    <n v="3"/>
    <n v="900.24"/>
    <x v="8"/>
    <s v="Cash"/>
    <x v="3"/>
    <x v="14"/>
    <x v="4"/>
  </r>
  <r>
    <s v="I418885"/>
    <d v="2016-05-11T20:09:00"/>
    <s v="C150934"/>
    <s v="Male"/>
    <n v="25"/>
    <x v="0"/>
    <n v="3"/>
    <n v="900.24"/>
    <x v="8"/>
    <s v="Credit Card"/>
    <x v="3"/>
    <x v="14"/>
    <x v="3"/>
  </r>
  <r>
    <s v="I835620"/>
    <d v="2016-05-11T20:09:00"/>
    <s v="C820494"/>
    <s v="Female"/>
    <n v="34"/>
    <x v="0"/>
    <n v="1"/>
    <n v="300.08"/>
    <x v="18"/>
    <s v="Cash"/>
    <x v="3"/>
    <x v="14"/>
    <x v="2"/>
  </r>
  <r>
    <s v="I324122"/>
    <d v="2016-05-11T20:09:00"/>
    <s v="C125101"/>
    <s v="Male"/>
    <n v="18"/>
    <x v="4"/>
    <n v="3"/>
    <n v="15.69"/>
    <x v="30"/>
    <s v="Cash"/>
    <x v="3"/>
    <x v="14"/>
    <x v="3"/>
  </r>
  <r>
    <s v="I261471"/>
    <d v="2016-05-11T20:10:00"/>
    <s v="C117578"/>
    <s v="Male"/>
    <n v="38"/>
    <x v="0"/>
    <n v="4"/>
    <n v="1200.32"/>
    <x v="27"/>
    <s v="Credit Card"/>
    <x v="3"/>
    <x v="14"/>
    <x v="1"/>
  </r>
  <r>
    <s v="I227792"/>
    <d v="2016-05-11T20:10:00"/>
    <s v="C447324"/>
    <s v="Female"/>
    <n v="49"/>
    <x v="4"/>
    <n v="4"/>
    <n v="20.92"/>
    <x v="38"/>
    <s v="Cash"/>
    <x v="3"/>
    <x v="14"/>
    <x v="5"/>
  </r>
  <r>
    <s v="I311516"/>
    <d v="2016-05-11T20:10:00"/>
    <s v="C251501"/>
    <s v="Female"/>
    <n v="24"/>
    <x v="7"/>
    <n v="5"/>
    <n v="58.65"/>
    <x v="35"/>
    <s v="Cash"/>
    <x v="3"/>
    <x v="20"/>
    <x v="2"/>
  </r>
  <r>
    <s v="I239527"/>
    <d v="2016-05-11T20:10:00"/>
    <s v="C270771"/>
    <s v="Male"/>
    <n v="54"/>
    <x v="0"/>
    <n v="4"/>
    <n v="1200.32"/>
    <x v="27"/>
    <s v="Credit Card"/>
    <x v="3"/>
    <x v="20"/>
    <x v="4"/>
  </r>
  <r>
    <s v="I196542"/>
    <d v="2016-05-11T20:11:00"/>
    <s v="C259240"/>
    <s v="Male"/>
    <n v="67"/>
    <x v="3"/>
    <n v="4"/>
    <n v="162.63999999999999"/>
    <x v="34"/>
    <s v="Cash"/>
    <x v="2"/>
    <x v="8"/>
    <x v="1"/>
  </r>
  <r>
    <s v="I227201"/>
    <d v="2016-05-11T20:11:00"/>
    <s v="C282413"/>
    <s v="Female"/>
    <n v="65"/>
    <x v="6"/>
    <n v="4"/>
    <n v="4200"/>
    <x v="33"/>
    <s v="Cash"/>
    <x v="1"/>
    <x v="1"/>
    <x v="2"/>
  </r>
  <r>
    <s v="I129718"/>
    <d v="2016-05-11T20:11:00"/>
    <s v="C427600"/>
    <s v="Female"/>
    <n v="54"/>
    <x v="0"/>
    <n v="1"/>
    <n v="300.08"/>
    <x v="18"/>
    <s v="Credit Card"/>
    <x v="2"/>
    <x v="10"/>
    <x v="1"/>
  </r>
  <r>
    <s v="I216829"/>
    <d v="2016-05-11T20:11:00"/>
    <s v="C417296"/>
    <s v="Female"/>
    <n v="43"/>
    <x v="4"/>
    <n v="5"/>
    <n v="26.15"/>
    <x v="36"/>
    <s v="Debit Card"/>
    <x v="2"/>
    <x v="10"/>
    <x v="2"/>
  </r>
  <r>
    <s v="I151260"/>
    <d v="2016-05-11T20:11:00"/>
    <s v="C576078"/>
    <s v="Female"/>
    <n v="19"/>
    <x v="3"/>
    <n v="2"/>
    <n v="81.319999999999993"/>
    <x v="31"/>
    <s v="Credit Card"/>
    <x v="1"/>
    <x v="6"/>
    <x v="3"/>
  </r>
  <r>
    <s v="I236426"/>
    <d v="2016-05-11T20:12:00"/>
    <s v="C248042"/>
    <s v="Female"/>
    <n v="50"/>
    <x v="1"/>
    <n v="5"/>
    <n v="3000.85"/>
    <x v="14"/>
    <s v="Cash"/>
    <x v="1"/>
    <x v="6"/>
    <x v="3"/>
  </r>
  <r>
    <s v="I325871"/>
    <d v="2016-05-11T20:12:00"/>
    <s v="C103167"/>
    <s v="Female"/>
    <n v="23"/>
    <x v="0"/>
    <n v="1"/>
    <n v="300.08"/>
    <x v="18"/>
    <s v="Cash"/>
    <x v="1"/>
    <x v="6"/>
    <x v="3"/>
  </r>
  <r>
    <s v="I303385"/>
    <d v="2016-05-11T20:12:00"/>
    <s v="C927139"/>
    <s v="Female"/>
    <n v="55"/>
    <x v="0"/>
    <n v="4"/>
    <n v="1200.32"/>
    <x v="27"/>
    <s v="Cash"/>
    <x v="1"/>
    <x v="15"/>
    <x v="2"/>
  </r>
  <r>
    <s v="I183234"/>
    <d v="2016-05-11T20:12:00"/>
    <s v="C169265"/>
    <s v="Female"/>
    <n v="44"/>
    <x v="0"/>
    <n v="1"/>
    <n v="300.08"/>
    <x v="18"/>
    <s v="Credit Card"/>
    <x v="1"/>
    <x v="15"/>
    <x v="0"/>
  </r>
  <r>
    <s v="I272241"/>
    <d v="2016-05-11T20:13:00"/>
    <s v="C116083"/>
    <s v="Male"/>
    <n v="43"/>
    <x v="1"/>
    <n v="4"/>
    <n v="2400.6799999999998"/>
    <x v="24"/>
    <s v="Credit Card"/>
    <x v="1"/>
    <x v="15"/>
    <x v="2"/>
  </r>
  <r>
    <s v="I312047"/>
    <d v="2016-05-11T20:13:00"/>
    <s v="C105039"/>
    <s v="Female"/>
    <n v="41"/>
    <x v="1"/>
    <n v="2"/>
    <n v="1200.3399999999999"/>
    <x v="54"/>
    <s v="Debit Card"/>
    <x v="1"/>
    <x v="15"/>
    <x v="4"/>
  </r>
  <r>
    <s v="I902191"/>
    <d v="2016-05-11T20:13:00"/>
    <s v="C320355"/>
    <s v="Female"/>
    <n v="49"/>
    <x v="3"/>
    <n v="4"/>
    <n v="162.63999999999999"/>
    <x v="34"/>
    <s v="Cash"/>
    <x v="1"/>
    <x v="15"/>
    <x v="0"/>
  </r>
  <r>
    <s v="I750084"/>
    <d v="2016-05-11T20:13:00"/>
    <s v="C945461"/>
    <s v="Male"/>
    <n v="57"/>
    <x v="5"/>
    <n v="1"/>
    <n v="35.840000000000003"/>
    <x v="42"/>
    <s v="Debit Card"/>
    <x v="2"/>
    <x v="10"/>
    <x v="1"/>
  </r>
  <r>
    <s v="I132208"/>
    <d v="2016-05-11T20:14:00"/>
    <s v="C173993"/>
    <s v="Male"/>
    <n v="41"/>
    <x v="0"/>
    <n v="1"/>
    <n v="300.08"/>
    <x v="18"/>
    <s v="Credit Card"/>
    <x v="2"/>
    <x v="7"/>
    <x v="1"/>
  </r>
  <r>
    <s v="I313414"/>
    <d v="2016-05-11T20:14:00"/>
    <s v="C291704"/>
    <s v="Female"/>
    <n v="28"/>
    <x v="0"/>
    <n v="4"/>
    <n v="1200.32"/>
    <x v="27"/>
    <s v="Debit Card"/>
    <x v="2"/>
    <x v="10"/>
    <x v="2"/>
  </r>
  <r>
    <s v="I255420"/>
    <d v="2016-05-11T20:14:00"/>
    <s v="C226204"/>
    <s v="Female"/>
    <n v="20"/>
    <x v="0"/>
    <n v="4"/>
    <n v="1200.32"/>
    <x v="27"/>
    <s v="Cash"/>
    <x v="3"/>
    <x v="14"/>
    <x v="5"/>
  </r>
  <r>
    <s v="I231865"/>
    <d v="2016-05-11T20:14:00"/>
    <s v="C219617"/>
    <s v="Female"/>
    <n v="31"/>
    <x v="0"/>
    <n v="4"/>
    <n v="1200.32"/>
    <x v="27"/>
    <s v="Credit Card"/>
    <x v="1"/>
    <x v="1"/>
    <x v="4"/>
  </r>
  <r>
    <s v="I156839"/>
    <d v="2016-05-11T20:14:00"/>
    <s v="C218539"/>
    <s v="Male"/>
    <n v="20"/>
    <x v="5"/>
    <n v="1"/>
    <n v="35.840000000000003"/>
    <x v="42"/>
    <s v="Cash"/>
    <x v="1"/>
    <x v="1"/>
    <x v="0"/>
  </r>
  <r>
    <s v="I529640"/>
    <d v="2016-05-11T20:15:00"/>
    <s v="C146050"/>
    <s v="Female"/>
    <n v="37"/>
    <x v="0"/>
    <n v="1"/>
    <n v="300.08"/>
    <x v="18"/>
    <s v="Debit Card"/>
    <x v="1"/>
    <x v="1"/>
    <x v="5"/>
  </r>
  <r>
    <s v="I159287"/>
    <d v="2016-05-11T20:15:00"/>
    <s v="C223134"/>
    <s v="Male"/>
    <n v="59"/>
    <x v="7"/>
    <n v="5"/>
    <n v="58.65"/>
    <x v="35"/>
    <s v="Credit Card"/>
    <x v="1"/>
    <x v="1"/>
    <x v="6"/>
  </r>
  <r>
    <s v="I277424"/>
    <d v="2016-05-11T20:15:00"/>
    <s v="C317330"/>
    <s v="Male"/>
    <n v="40"/>
    <x v="4"/>
    <n v="5"/>
    <n v="26.15"/>
    <x v="36"/>
    <s v="Cash"/>
    <x v="1"/>
    <x v="1"/>
    <x v="5"/>
  </r>
  <r>
    <s v="I232132"/>
    <d v="2016-05-11T20:15:00"/>
    <s v="C539575"/>
    <s v="Female"/>
    <n v="63"/>
    <x v="0"/>
    <n v="3"/>
    <n v="900.24"/>
    <x v="8"/>
    <s v="Debit Card"/>
    <x v="1"/>
    <x v="1"/>
    <x v="3"/>
  </r>
  <r>
    <s v="I307223"/>
    <d v="2016-05-11T20:16:00"/>
    <s v="C326974"/>
    <s v="Female"/>
    <n v="63"/>
    <x v="0"/>
    <n v="2"/>
    <n v="600.16"/>
    <x v="7"/>
    <s v="Credit Card"/>
    <x v="1"/>
    <x v="1"/>
    <x v="1"/>
  </r>
  <r>
    <s v="I324602"/>
    <d v="2016-05-11T20:16:00"/>
    <s v="C337353"/>
    <s v="Female"/>
    <n v="25"/>
    <x v="5"/>
    <n v="5"/>
    <n v="179.2"/>
    <x v="47"/>
    <s v="Cash"/>
    <x v="3"/>
    <x v="14"/>
    <x v="6"/>
  </r>
  <r>
    <s v="I119529"/>
    <d v="2016-05-11T20:16:00"/>
    <s v="C172288"/>
    <s v="Female"/>
    <n v="31"/>
    <x v="3"/>
    <n v="2"/>
    <n v="81.319999999999993"/>
    <x v="31"/>
    <s v="Credit Card"/>
    <x v="3"/>
    <x v="14"/>
    <x v="5"/>
  </r>
  <r>
    <s v="I191668"/>
    <d v="2016-05-11T20:16:00"/>
    <s v="C137062"/>
    <s v="Female"/>
    <n v="62"/>
    <x v="2"/>
    <n v="1"/>
    <n v="15.15"/>
    <x v="51"/>
    <s v="Cash"/>
    <x v="3"/>
    <x v="14"/>
    <x v="4"/>
  </r>
  <r>
    <s v="I138755"/>
    <d v="2016-05-11T20:17:00"/>
    <s v="C220648"/>
    <s v="Female"/>
    <n v="24"/>
    <x v="3"/>
    <n v="5"/>
    <n v="203.3"/>
    <x v="23"/>
    <s v="Credit Card"/>
    <x v="1"/>
    <x v="1"/>
    <x v="4"/>
  </r>
  <r>
    <s v="I818958"/>
    <d v="2016-05-11T20:17:00"/>
    <s v="C451887"/>
    <s v="Male"/>
    <n v="66"/>
    <x v="0"/>
    <n v="2"/>
    <n v="600.16"/>
    <x v="7"/>
    <s v="Debit Card"/>
    <x v="3"/>
    <x v="14"/>
    <x v="5"/>
  </r>
  <r>
    <s v="I141080"/>
    <d v="2016-05-11T20:17:00"/>
    <s v="C316199"/>
    <s v="Male"/>
    <n v="40"/>
    <x v="0"/>
    <n v="2"/>
    <n v="600.16"/>
    <x v="7"/>
    <s v="Cash"/>
    <x v="3"/>
    <x v="14"/>
    <x v="5"/>
  </r>
  <r>
    <s v="I521887"/>
    <d v="2016-05-11T20:17:00"/>
    <s v="C519646"/>
    <s v="Female"/>
    <n v="33"/>
    <x v="0"/>
    <n v="2"/>
    <n v="600.16"/>
    <x v="7"/>
    <s v="Cash"/>
    <x v="1"/>
    <x v="1"/>
    <x v="0"/>
  </r>
  <r>
    <s v="I292983"/>
    <d v="2016-05-11T20:18:00"/>
    <s v="C568265"/>
    <s v="Female"/>
    <n v="23"/>
    <x v="0"/>
    <n v="2"/>
    <n v="600.16"/>
    <x v="7"/>
    <s v="Debit Card"/>
    <x v="1"/>
    <x v="1"/>
    <x v="0"/>
  </r>
  <r>
    <s v="I240677"/>
    <d v="2016-05-11T20:18:00"/>
    <s v="C997246"/>
    <s v="Male"/>
    <n v="19"/>
    <x v="0"/>
    <n v="3"/>
    <n v="900.24"/>
    <x v="8"/>
    <s v="Debit Card"/>
    <x v="1"/>
    <x v="1"/>
    <x v="2"/>
  </r>
  <r>
    <s v="I314345"/>
    <d v="2016-05-11T20:18:00"/>
    <s v="C295424"/>
    <s v="Male"/>
    <n v="69"/>
    <x v="2"/>
    <n v="2"/>
    <n v="30.3"/>
    <x v="61"/>
    <s v="Debit Card"/>
    <x v="2"/>
    <x v="10"/>
    <x v="2"/>
  </r>
  <r>
    <s v="I168175"/>
    <d v="2016-05-11T20:18:00"/>
    <s v="C312139"/>
    <s v="Male"/>
    <n v="35"/>
    <x v="0"/>
    <n v="1"/>
    <n v="300.08"/>
    <x v="18"/>
    <s v="Cash"/>
    <x v="2"/>
    <x v="7"/>
    <x v="3"/>
  </r>
  <r>
    <s v="I677011"/>
    <d v="2016-05-11T20:18:00"/>
    <s v="C107227"/>
    <s v="Male"/>
    <n v="50"/>
    <x v="0"/>
    <n v="5"/>
    <n v="1500.4"/>
    <x v="0"/>
    <s v="Debit Card"/>
    <x v="2"/>
    <x v="7"/>
    <x v="6"/>
  </r>
  <r>
    <s v="I287605"/>
    <d v="2016-05-11T20:19:00"/>
    <s v="C136295"/>
    <s v="Female"/>
    <n v="45"/>
    <x v="1"/>
    <n v="2"/>
    <n v="1200.3399999999999"/>
    <x v="54"/>
    <s v="Credit Card"/>
    <x v="2"/>
    <x v="7"/>
    <x v="1"/>
  </r>
  <r>
    <s v="I196143"/>
    <d v="2016-05-11T20:19:00"/>
    <s v="C238262"/>
    <s v="Female"/>
    <n v="69"/>
    <x v="5"/>
    <n v="5"/>
    <n v="179.2"/>
    <x v="47"/>
    <s v="Cash"/>
    <x v="3"/>
    <x v="14"/>
    <x v="6"/>
  </r>
  <r>
    <s v="I313759"/>
    <d v="2016-05-11T20:19:00"/>
    <s v="C125136"/>
    <s v="Male"/>
    <n v="33"/>
    <x v="5"/>
    <n v="1"/>
    <n v="35.840000000000003"/>
    <x v="42"/>
    <s v="Cash"/>
    <x v="3"/>
    <x v="14"/>
    <x v="2"/>
  </r>
  <r>
    <s v="I576058"/>
    <d v="2016-05-11T20:19:00"/>
    <s v="C166388"/>
    <s v="Female"/>
    <n v="58"/>
    <x v="2"/>
    <n v="5"/>
    <n v="75.75"/>
    <x v="21"/>
    <s v="Cash"/>
    <x v="1"/>
    <x v="6"/>
    <x v="4"/>
  </r>
  <r>
    <s v="I227284"/>
    <d v="2016-05-11T20:20:00"/>
    <s v="C314573"/>
    <s v="Male"/>
    <n v="59"/>
    <x v="2"/>
    <n v="2"/>
    <n v="30.3"/>
    <x v="61"/>
    <s v="Cash"/>
    <x v="0"/>
    <x v="17"/>
    <x v="5"/>
  </r>
  <r>
    <s v="I325115"/>
    <d v="2016-05-11T20:20:00"/>
    <s v="C852016"/>
    <s v="Female"/>
    <n v="44"/>
    <x v="0"/>
    <n v="3"/>
    <n v="900.24"/>
    <x v="8"/>
    <s v="Cash"/>
    <x v="0"/>
    <x v="18"/>
    <x v="1"/>
  </r>
  <r>
    <s v="I247539"/>
    <d v="2016-05-11T20:20:00"/>
    <s v="C159990"/>
    <s v="Female"/>
    <n v="28"/>
    <x v="5"/>
    <n v="4"/>
    <n v="143.36000000000001"/>
    <x v="17"/>
    <s v="Cash"/>
    <x v="1"/>
    <x v="1"/>
    <x v="5"/>
  </r>
  <r>
    <s v="I241484"/>
    <d v="2016-05-11T20:20:00"/>
    <s v="C312393"/>
    <s v="Male"/>
    <n v="66"/>
    <x v="5"/>
    <n v="4"/>
    <n v="143.36000000000001"/>
    <x v="17"/>
    <s v="Debit Card"/>
    <x v="1"/>
    <x v="1"/>
    <x v="2"/>
  </r>
  <r>
    <s v="I987875"/>
    <d v="2016-05-11T20:21:00"/>
    <s v="C331544"/>
    <s v="Male"/>
    <n v="57"/>
    <x v="4"/>
    <n v="4"/>
    <n v="20.92"/>
    <x v="38"/>
    <s v="Credit Card"/>
    <x v="1"/>
    <x v="1"/>
    <x v="5"/>
  </r>
  <r>
    <s v="I495409"/>
    <d v="2016-05-11T20:21:00"/>
    <s v="C193182"/>
    <s v="Female"/>
    <n v="20"/>
    <x v="4"/>
    <n v="3"/>
    <n v="15.69"/>
    <x v="30"/>
    <s v="Credit Card"/>
    <x v="1"/>
    <x v="1"/>
    <x v="2"/>
  </r>
  <r>
    <s v="I236596"/>
    <d v="2016-05-11T20:21:00"/>
    <s v="C159468"/>
    <s v="Female"/>
    <n v="41"/>
    <x v="1"/>
    <n v="4"/>
    <n v="2400.6799999999998"/>
    <x v="24"/>
    <s v="Cash"/>
    <x v="1"/>
    <x v="19"/>
    <x v="6"/>
  </r>
  <r>
    <s v="I158024"/>
    <d v="2016-05-11T20:21:00"/>
    <s v="C172088"/>
    <s v="Female"/>
    <n v="37"/>
    <x v="3"/>
    <n v="2"/>
    <n v="81.319999999999993"/>
    <x v="31"/>
    <s v="Cash"/>
    <x v="1"/>
    <x v="19"/>
    <x v="1"/>
  </r>
  <r>
    <s v="I200410"/>
    <d v="2016-05-11T20:21:00"/>
    <s v="C267713"/>
    <s v="Male"/>
    <n v="25"/>
    <x v="0"/>
    <n v="1"/>
    <n v="300.08"/>
    <x v="18"/>
    <s v="Credit Card"/>
    <x v="1"/>
    <x v="19"/>
    <x v="0"/>
  </r>
  <r>
    <s v="I140584"/>
    <d v="2016-05-11T20:22:00"/>
    <s v="C271359"/>
    <s v="Female"/>
    <n v="18"/>
    <x v="5"/>
    <n v="2"/>
    <n v="71.680000000000007"/>
    <x v="22"/>
    <s v="Cash"/>
    <x v="1"/>
    <x v="19"/>
    <x v="2"/>
  </r>
  <r>
    <s v="I324128"/>
    <d v="2016-05-11T20:22:00"/>
    <s v="C357108"/>
    <s v="Female"/>
    <n v="65"/>
    <x v="0"/>
    <n v="2"/>
    <n v="600.16"/>
    <x v="7"/>
    <s v="Credit Card"/>
    <x v="1"/>
    <x v="19"/>
    <x v="6"/>
  </r>
  <r>
    <s v="I313829"/>
    <d v="2016-05-11T20:22:00"/>
    <s v="C236905"/>
    <s v="Female"/>
    <n v="38"/>
    <x v="0"/>
    <n v="5"/>
    <n v="1500.4"/>
    <x v="0"/>
    <s v="Credit Card"/>
    <x v="3"/>
    <x v="14"/>
    <x v="1"/>
  </r>
  <r>
    <s v="I753393"/>
    <d v="2016-05-11T20:22:00"/>
    <s v="C273843"/>
    <s v="Female"/>
    <n v="46"/>
    <x v="4"/>
    <n v="4"/>
    <n v="20.92"/>
    <x v="38"/>
    <s v="Credit Card"/>
    <x v="0"/>
    <x v="22"/>
    <x v="5"/>
  </r>
  <r>
    <s v="I326981"/>
    <d v="2016-05-11T20:23:00"/>
    <s v="C100291"/>
    <s v="Male"/>
    <n v="39"/>
    <x v="7"/>
    <n v="3"/>
    <n v="35.19"/>
    <x v="37"/>
    <s v="Cash"/>
    <x v="0"/>
    <x v="22"/>
    <x v="6"/>
  </r>
  <r>
    <s v="I734783"/>
    <d v="2016-05-11T20:23:00"/>
    <s v="C150629"/>
    <s v="Female"/>
    <n v="64"/>
    <x v="1"/>
    <n v="4"/>
    <n v="2400.6799999999998"/>
    <x v="24"/>
    <s v="Debit Card"/>
    <x v="0"/>
    <x v="22"/>
    <x v="1"/>
  </r>
  <r>
    <s v="I228759"/>
    <d v="2016-05-11T20:23:00"/>
    <s v="C124027"/>
    <s v="Male"/>
    <n v="34"/>
    <x v="1"/>
    <n v="2"/>
    <n v="1200.3399999999999"/>
    <x v="54"/>
    <s v="Cash"/>
    <x v="0"/>
    <x v="22"/>
    <x v="2"/>
  </r>
  <r>
    <s v="I200965"/>
    <d v="2016-05-11T20:23:00"/>
    <s v="C247452"/>
    <s v="Female"/>
    <n v="49"/>
    <x v="0"/>
    <n v="2"/>
    <n v="600.16"/>
    <x v="7"/>
    <s v="Cash"/>
    <x v="2"/>
    <x v="8"/>
    <x v="5"/>
  </r>
  <r>
    <s v="I287202"/>
    <d v="2016-05-11T20:24:00"/>
    <s v="C280647"/>
    <s v="Female"/>
    <n v="18"/>
    <x v="1"/>
    <n v="3"/>
    <n v="1800.51"/>
    <x v="1"/>
    <s v="Debit Card"/>
    <x v="2"/>
    <x v="8"/>
    <x v="5"/>
  </r>
  <r>
    <s v="I517982"/>
    <d v="2016-05-11T20:24:00"/>
    <s v="C292248"/>
    <s v="Male"/>
    <n v="64"/>
    <x v="0"/>
    <n v="3"/>
    <n v="900.24"/>
    <x v="8"/>
    <s v="Credit Card"/>
    <x v="3"/>
    <x v="20"/>
    <x v="3"/>
  </r>
  <r>
    <s v="I330472"/>
    <d v="2016-05-11T20:24:00"/>
    <s v="C311332"/>
    <s v="Female"/>
    <n v="57"/>
    <x v="0"/>
    <n v="1"/>
    <n v="300.08"/>
    <x v="18"/>
    <s v="Credit Card"/>
    <x v="1"/>
    <x v="1"/>
    <x v="1"/>
  </r>
  <r>
    <s v="I658298"/>
    <d v="2016-05-11T20:24:00"/>
    <s v="C358778"/>
    <s v="Female"/>
    <n v="52"/>
    <x v="1"/>
    <n v="3"/>
    <n v="1800.51"/>
    <x v="1"/>
    <s v="Debit Card"/>
    <x v="1"/>
    <x v="1"/>
    <x v="6"/>
  </r>
  <r>
    <s v="I254636"/>
    <d v="2016-05-11T20:25:00"/>
    <s v="C671405"/>
    <s v="Female"/>
    <n v="23"/>
    <x v="1"/>
    <n v="3"/>
    <n v="1800.51"/>
    <x v="1"/>
    <s v="Cash"/>
    <x v="1"/>
    <x v="4"/>
    <x v="4"/>
  </r>
  <r>
    <s v="I242237"/>
    <d v="2016-05-11T20:25:00"/>
    <s v="C276277"/>
    <s v="Female"/>
    <n v="38"/>
    <x v="0"/>
    <n v="3"/>
    <n v="900.24"/>
    <x v="8"/>
    <s v="Cash"/>
    <x v="1"/>
    <x v="4"/>
    <x v="1"/>
  </r>
  <r>
    <s v="I198901"/>
    <d v="2016-05-11T20:25:00"/>
    <s v="C174297"/>
    <s v="Male"/>
    <n v="28"/>
    <x v="5"/>
    <n v="5"/>
    <n v="179.2"/>
    <x v="47"/>
    <s v="Credit Card"/>
    <x v="1"/>
    <x v="4"/>
    <x v="0"/>
  </r>
  <r>
    <s v="I116392"/>
    <d v="2016-05-11T20:25:00"/>
    <s v="C669675"/>
    <s v="Male"/>
    <n v="32"/>
    <x v="1"/>
    <n v="1"/>
    <n v="600.16999999999996"/>
    <x v="49"/>
    <s v="Debit Card"/>
    <x v="1"/>
    <x v="4"/>
    <x v="2"/>
  </r>
  <r>
    <s v="I205191"/>
    <d v="2016-05-11T20:25:00"/>
    <s v="C249305"/>
    <s v="Female"/>
    <n v="54"/>
    <x v="4"/>
    <n v="5"/>
    <n v="26.15"/>
    <x v="36"/>
    <s v="Credit Card"/>
    <x v="2"/>
    <x v="7"/>
    <x v="1"/>
  </r>
  <r>
    <s v="I465741"/>
    <d v="2016-05-11T20:26:00"/>
    <s v="C202567"/>
    <s v="Male"/>
    <n v="46"/>
    <x v="3"/>
    <n v="3"/>
    <n v="121.98"/>
    <x v="25"/>
    <s v="Debit Card"/>
    <x v="2"/>
    <x v="7"/>
    <x v="2"/>
  </r>
  <r>
    <s v="I137351"/>
    <d v="2016-05-11T20:26:00"/>
    <s v="C770394"/>
    <s v="Male"/>
    <n v="22"/>
    <x v="6"/>
    <n v="4"/>
    <n v="4200"/>
    <x v="33"/>
    <s v="Credit Card"/>
    <x v="2"/>
    <x v="7"/>
    <x v="0"/>
  </r>
  <r>
    <s v="I250117"/>
    <d v="2016-05-11T20:26:00"/>
    <s v="C106003"/>
    <s v="Male"/>
    <n v="20"/>
    <x v="4"/>
    <n v="1"/>
    <n v="5.23"/>
    <x v="19"/>
    <s v="Cash"/>
    <x v="2"/>
    <x v="11"/>
    <x v="5"/>
  </r>
  <r>
    <s v="I909864"/>
    <d v="2016-05-11T20:26:00"/>
    <s v="C264723"/>
    <s v="Female"/>
    <n v="58"/>
    <x v="3"/>
    <n v="2"/>
    <n v="81.319999999999993"/>
    <x v="31"/>
    <s v="Credit Card"/>
    <x v="1"/>
    <x v="1"/>
    <x v="0"/>
  </r>
  <r>
    <s v="I813873"/>
    <d v="2016-05-11T20:27:00"/>
    <s v="C429022"/>
    <s v="Female"/>
    <n v="31"/>
    <x v="4"/>
    <n v="4"/>
    <n v="20.92"/>
    <x v="38"/>
    <s v="Cash"/>
    <x v="1"/>
    <x v="1"/>
    <x v="1"/>
  </r>
  <r>
    <s v="I316371"/>
    <d v="2016-05-11T20:27:00"/>
    <s v="C280165"/>
    <s v="Female"/>
    <n v="40"/>
    <x v="7"/>
    <n v="3"/>
    <n v="35.19"/>
    <x v="37"/>
    <s v="Debit Card"/>
    <x v="3"/>
    <x v="21"/>
    <x v="2"/>
  </r>
  <r>
    <s v="I116511"/>
    <d v="2016-05-11T20:27:00"/>
    <s v="C156519"/>
    <s v="Male"/>
    <n v="21"/>
    <x v="0"/>
    <n v="4"/>
    <n v="1200.32"/>
    <x v="27"/>
    <s v="Debit Card"/>
    <x v="0"/>
    <x v="2"/>
    <x v="4"/>
  </r>
  <r>
    <s v="I228605"/>
    <d v="2016-05-11T20:27:00"/>
    <s v="C314997"/>
    <s v="Male"/>
    <n v="55"/>
    <x v="0"/>
    <n v="4"/>
    <n v="1200.32"/>
    <x v="27"/>
    <s v="Cash"/>
    <x v="0"/>
    <x v="2"/>
    <x v="5"/>
  </r>
  <r>
    <s v="I291727"/>
    <d v="2016-05-11T20:28:00"/>
    <s v="C330201"/>
    <s v="Female"/>
    <n v="65"/>
    <x v="7"/>
    <n v="1"/>
    <n v="11.73"/>
    <x v="59"/>
    <s v="Debit Card"/>
    <x v="3"/>
    <x v="9"/>
    <x v="3"/>
  </r>
  <r>
    <s v="I586951"/>
    <d v="2016-05-11T20:28:00"/>
    <s v="C960721"/>
    <s v="Female"/>
    <n v="47"/>
    <x v="2"/>
    <n v="3"/>
    <n v="45.45"/>
    <x v="32"/>
    <s v="Cash"/>
    <x v="3"/>
    <x v="9"/>
    <x v="3"/>
  </r>
  <r>
    <s v="I163287"/>
    <d v="2016-05-11T20:28:00"/>
    <s v="C258393"/>
    <s v="Male"/>
    <n v="67"/>
    <x v="4"/>
    <n v="2"/>
    <n v="10.46"/>
    <x v="40"/>
    <s v="Cash"/>
    <x v="3"/>
    <x v="9"/>
    <x v="5"/>
  </r>
  <r>
    <s v="I156073"/>
    <d v="2016-05-11T20:28:00"/>
    <s v="C121066"/>
    <s v="Female"/>
    <n v="58"/>
    <x v="3"/>
    <n v="1"/>
    <n v="40.659999999999997"/>
    <x v="46"/>
    <s v="Cash"/>
    <x v="1"/>
    <x v="1"/>
    <x v="4"/>
  </r>
  <r>
    <s v="I144122"/>
    <d v="2016-05-11T20:28:00"/>
    <s v="C100309"/>
    <s v="Male"/>
    <n v="53"/>
    <x v="0"/>
    <n v="2"/>
    <n v="600.16"/>
    <x v="7"/>
    <s v="Credit Card"/>
    <x v="1"/>
    <x v="1"/>
    <x v="0"/>
  </r>
  <r>
    <s v="I142547"/>
    <d v="2016-05-11T20:29:00"/>
    <s v="C257420"/>
    <s v="Male"/>
    <n v="65"/>
    <x v="0"/>
    <n v="4"/>
    <n v="1200.32"/>
    <x v="27"/>
    <s v="Cash"/>
    <x v="0"/>
    <x v="18"/>
    <x v="1"/>
  </r>
  <r>
    <s v="I333630"/>
    <d v="2016-05-11T20:29:00"/>
    <s v="C562300"/>
    <s v="Male"/>
    <n v="55"/>
    <x v="5"/>
    <n v="1"/>
    <n v="35.840000000000003"/>
    <x v="42"/>
    <s v="Credit Card"/>
    <x v="0"/>
    <x v="18"/>
    <x v="2"/>
  </r>
  <r>
    <s v="I258310"/>
    <d v="2016-05-11T20:29:00"/>
    <s v="C285981"/>
    <s v="Male"/>
    <n v="69"/>
    <x v="3"/>
    <n v="3"/>
    <n v="121.98"/>
    <x v="25"/>
    <s v="Debit Card"/>
    <x v="1"/>
    <x v="15"/>
    <x v="6"/>
  </r>
  <r>
    <s v="I263991"/>
    <d v="2016-05-11T20:29:00"/>
    <s v="C301447"/>
    <s v="Male"/>
    <n v="30"/>
    <x v="4"/>
    <n v="1"/>
    <n v="5.23"/>
    <x v="19"/>
    <s v="Cash"/>
    <x v="2"/>
    <x v="10"/>
    <x v="6"/>
  </r>
  <r>
    <s v="I100652"/>
    <d v="2016-05-11T20:30:00"/>
    <s v="C214732"/>
    <s v="Female"/>
    <n v="67"/>
    <x v="0"/>
    <n v="2"/>
    <n v="600.16"/>
    <x v="7"/>
    <s v="Credit Card"/>
    <x v="3"/>
    <x v="14"/>
    <x v="4"/>
  </r>
  <r>
    <s v="I660625"/>
    <d v="2016-05-11T20:30:00"/>
    <s v="C475030"/>
    <s v="Female"/>
    <n v="29"/>
    <x v="4"/>
    <n v="3"/>
    <n v="15.69"/>
    <x v="30"/>
    <s v="Credit Card"/>
    <x v="0"/>
    <x v="0"/>
    <x v="2"/>
  </r>
  <r>
    <s v="I666701"/>
    <d v="2016-05-11T20:30:00"/>
    <s v="C222212"/>
    <s v="Female"/>
    <n v="44"/>
    <x v="0"/>
    <n v="3"/>
    <n v="900.24"/>
    <x v="8"/>
    <s v="Cash"/>
    <x v="0"/>
    <x v="0"/>
    <x v="2"/>
  </r>
  <r>
    <s v="I171993"/>
    <d v="2016-05-11T20:30:00"/>
    <s v="C871633"/>
    <s v="Female"/>
    <n v="69"/>
    <x v="0"/>
    <n v="1"/>
    <n v="300.08"/>
    <x v="18"/>
    <s v="Credit Card"/>
    <x v="2"/>
    <x v="8"/>
    <x v="3"/>
  </r>
  <r>
    <s v="I217223"/>
    <d v="2016-05-11T20:31:00"/>
    <s v="C330572"/>
    <s v="Female"/>
    <n v="44"/>
    <x v="0"/>
    <n v="2"/>
    <n v="600.16"/>
    <x v="7"/>
    <s v="Cash"/>
    <x v="1"/>
    <x v="15"/>
    <x v="5"/>
  </r>
  <r>
    <s v="I316641"/>
    <d v="2016-05-11T20:31:00"/>
    <s v="C189212"/>
    <s v="Male"/>
    <n v="50"/>
    <x v="0"/>
    <n v="3"/>
    <n v="900.24"/>
    <x v="8"/>
    <s v="Cash"/>
    <x v="3"/>
    <x v="20"/>
    <x v="3"/>
  </r>
  <r>
    <s v="I186502"/>
    <d v="2016-05-11T20:31:00"/>
    <s v="C298417"/>
    <s v="Female"/>
    <n v="29"/>
    <x v="7"/>
    <n v="4"/>
    <n v="46.92"/>
    <x v="58"/>
    <s v="Cash"/>
    <x v="2"/>
    <x v="7"/>
    <x v="5"/>
  </r>
  <r>
    <s v="I237128"/>
    <d v="2016-05-11T20:31:00"/>
    <s v="C687028"/>
    <s v="Female"/>
    <n v="24"/>
    <x v="0"/>
    <n v="1"/>
    <n v="300.08"/>
    <x v="18"/>
    <s v="Cash"/>
    <x v="2"/>
    <x v="7"/>
    <x v="3"/>
  </r>
  <r>
    <s v="I275308"/>
    <d v="2016-05-11T20:32:00"/>
    <s v="C785516"/>
    <s v="Female"/>
    <n v="47"/>
    <x v="5"/>
    <n v="4"/>
    <n v="143.36000000000001"/>
    <x v="17"/>
    <s v="Credit Card"/>
    <x v="2"/>
    <x v="7"/>
    <x v="6"/>
  </r>
  <r>
    <s v="I142672"/>
    <d v="2016-05-11T20:32:00"/>
    <s v="C131978"/>
    <s v="Male"/>
    <n v="59"/>
    <x v="2"/>
    <n v="2"/>
    <n v="30.3"/>
    <x v="61"/>
    <s v="Credit Card"/>
    <x v="3"/>
    <x v="14"/>
    <x v="1"/>
  </r>
  <r>
    <s v="I278413"/>
    <d v="2016-05-11T20:32:00"/>
    <s v="C371372"/>
    <s v="Female"/>
    <n v="60"/>
    <x v="0"/>
    <n v="4"/>
    <n v="1200.32"/>
    <x v="27"/>
    <s v="Credit Card"/>
    <x v="3"/>
    <x v="14"/>
    <x v="2"/>
  </r>
  <r>
    <s v="I965903"/>
    <d v="2016-05-11T20:32:00"/>
    <s v="C209629"/>
    <s v="Male"/>
    <n v="53"/>
    <x v="1"/>
    <n v="1"/>
    <n v="600.16999999999996"/>
    <x v="49"/>
    <s v="Debit Card"/>
    <x v="2"/>
    <x v="10"/>
    <x v="2"/>
  </r>
  <r>
    <s v="I533779"/>
    <d v="2016-05-11T20:32:00"/>
    <s v="C170186"/>
    <s v="Female"/>
    <n v="65"/>
    <x v="0"/>
    <n v="1"/>
    <n v="300.08"/>
    <x v="18"/>
    <s v="Credit Card"/>
    <x v="2"/>
    <x v="10"/>
    <x v="6"/>
  </r>
  <r>
    <s v="I283901"/>
    <d v="2016-05-11T20:33:00"/>
    <s v="C322601"/>
    <s v="Male"/>
    <n v="69"/>
    <x v="3"/>
    <n v="5"/>
    <n v="203.3"/>
    <x v="23"/>
    <s v="Cash"/>
    <x v="2"/>
    <x v="10"/>
    <x v="2"/>
  </r>
  <r>
    <s v="I282136"/>
    <d v="2016-05-11T20:33:00"/>
    <s v="C672817"/>
    <s v="Female"/>
    <n v="28"/>
    <x v="1"/>
    <n v="2"/>
    <n v="1200.3399999999999"/>
    <x v="54"/>
    <s v="Cash"/>
    <x v="1"/>
    <x v="1"/>
    <x v="6"/>
  </r>
  <r>
    <s v="I295829"/>
    <d v="2016-05-11T20:33:00"/>
    <s v="C265557"/>
    <s v="Female"/>
    <n v="58"/>
    <x v="0"/>
    <n v="5"/>
    <n v="1500.4"/>
    <x v="0"/>
    <s v="Cash"/>
    <x v="0"/>
    <x v="2"/>
    <x v="0"/>
  </r>
  <r>
    <s v="I303562"/>
    <d v="2016-05-11T20:33:00"/>
    <s v="C114742"/>
    <s v="Female"/>
    <n v="62"/>
    <x v="1"/>
    <n v="4"/>
    <n v="2400.6799999999998"/>
    <x v="24"/>
    <s v="Credit Card"/>
    <x v="2"/>
    <x v="7"/>
    <x v="3"/>
  </r>
  <r>
    <s v="I317877"/>
    <d v="2016-05-11T20:34:00"/>
    <s v="C175561"/>
    <s v="Female"/>
    <n v="21"/>
    <x v="7"/>
    <n v="5"/>
    <n v="58.65"/>
    <x v="35"/>
    <s v="Credit Card"/>
    <x v="1"/>
    <x v="1"/>
    <x v="5"/>
  </r>
  <r>
    <s v="I188261"/>
    <d v="2016-05-11T20:34:00"/>
    <s v="C260011"/>
    <s v="Female"/>
    <n v="29"/>
    <x v="4"/>
    <n v="4"/>
    <n v="20.92"/>
    <x v="38"/>
    <s v="Credit Card"/>
    <x v="0"/>
    <x v="5"/>
    <x v="2"/>
  </r>
  <r>
    <s v="I326548"/>
    <d v="2016-05-11T20:34:00"/>
    <s v="C206428"/>
    <s v="Female"/>
    <n v="28"/>
    <x v="4"/>
    <n v="1"/>
    <n v="5.23"/>
    <x v="19"/>
    <s v="Debit Card"/>
    <x v="1"/>
    <x v="1"/>
    <x v="0"/>
  </r>
  <r>
    <s v="I293685"/>
    <d v="2016-05-11T20:34:00"/>
    <s v="C162018"/>
    <s v="Female"/>
    <n v="62"/>
    <x v="2"/>
    <n v="5"/>
    <n v="75.75"/>
    <x v="21"/>
    <s v="Debit Card"/>
    <x v="1"/>
    <x v="1"/>
    <x v="0"/>
  </r>
  <r>
    <s v="I279368"/>
    <d v="2016-05-11T20:35:00"/>
    <s v="C585536"/>
    <s v="Male"/>
    <n v="22"/>
    <x v="3"/>
    <n v="3"/>
    <n v="121.98"/>
    <x v="25"/>
    <s v="Debit Card"/>
    <x v="1"/>
    <x v="1"/>
    <x v="4"/>
  </r>
  <r>
    <s v="I256659"/>
    <d v="2016-05-11T20:35:00"/>
    <s v="C227147"/>
    <s v="Male"/>
    <n v="36"/>
    <x v="0"/>
    <n v="1"/>
    <n v="300.08"/>
    <x v="18"/>
    <s v="Cash"/>
    <x v="1"/>
    <x v="1"/>
    <x v="1"/>
  </r>
  <r>
    <s v="I264582"/>
    <d v="2016-05-11T20:35:00"/>
    <s v="C173926"/>
    <s v="Male"/>
    <n v="61"/>
    <x v="0"/>
    <n v="2"/>
    <n v="600.16"/>
    <x v="7"/>
    <s v="Debit Card"/>
    <x v="1"/>
    <x v="1"/>
    <x v="5"/>
  </r>
  <r>
    <s v="I321583"/>
    <d v="2016-05-11T20:35:00"/>
    <s v="C234308"/>
    <s v="Male"/>
    <n v="38"/>
    <x v="7"/>
    <n v="2"/>
    <n v="23.46"/>
    <x v="39"/>
    <s v="Cash"/>
    <x v="0"/>
    <x v="2"/>
    <x v="5"/>
  </r>
  <r>
    <s v="I194892"/>
    <d v="2016-05-11T20:35:00"/>
    <s v="C807013"/>
    <s v="Male"/>
    <n v="60"/>
    <x v="7"/>
    <n v="1"/>
    <n v="11.73"/>
    <x v="59"/>
    <s v="Cash"/>
    <x v="0"/>
    <x v="2"/>
    <x v="1"/>
  </r>
  <r>
    <s v="I255159"/>
    <d v="2016-05-11T20:36:00"/>
    <s v="C271956"/>
    <s v="Female"/>
    <n v="30"/>
    <x v="4"/>
    <n v="3"/>
    <n v="15.69"/>
    <x v="30"/>
    <s v="Credit Card"/>
    <x v="1"/>
    <x v="6"/>
    <x v="3"/>
  </r>
  <r>
    <s v="I140163"/>
    <d v="2016-05-11T20:36:00"/>
    <s v="C290978"/>
    <s v="Female"/>
    <n v="40"/>
    <x v="0"/>
    <n v="3"/>
    <n v="900.24"/>
    <x v="8"/>
    <s v="Cash"/>
    <x v="1"/>
    <x v="6"/>
    <x v="5"/>
  </r>
  <r>
    <s v="I192817"/>
    <d v="2016-05-11T20:36:00"/>
    <s v="C238757"/>
    <s v="Female"/>
    <n v="66"/>
    <x v="0"/>
    <n v="4"/>
    <n v="1200.32"/>
    <x v="27"/>
    <s v="Cash"/>
    <x v="1"/>
    <x v="1"/>
    <x v="6"/>
  </r>
  <r>
    <s v="I216353"/>
    <d v="2016-05-11T20:36:00"/>
    <s v="C375061"/>
    <s v="Male"/>
    <n v="69"/>
    <x v="7"/>
    <n v="3"/>
    <n v="35.19"/>
    <x v="37"/>
    <s v="Cash"/>
    <x v="1"/>
    <x v="6"/>
    <x v="1"/>
  </r>
  <r>
    <s v="I164526"/>
    <d v="2016-05-11T20:37:00"/>
    <s v="C546857"/>
    <s v="Male"/>
    <n v="26"/>
    <x v="0"/>
    <n v="1"/>
    <n v="300.08"/>
    <x v="18"/>
    <s v="Cash"/>
    <x v="1"/>
    <x v="6"/>
    <x v="3"/>
  </r>
  <r>
    <s v="I172410"/>
    <d v="2016-05-11T20:37:00"/>
    <s v="C184973"/>
    <s v="Male"/>
    <n v="60"/>
    <x v="0"/>
    <n v="5"/>
    <n v="1500.4"/>
    <x v="0"/>
    <s v="Debit Card"/>
    <x v="1"/>
    <x v="6"/>
    <x v="6"/>
  </r>
  <r>
    <s v="I307842"/>
    <d v="2016-05-11T20:37:00"/>
    <s v="C185128"/>
    <s v="Female"/>
    <n v="49"/>
    <x v="3"/>
    <n v="2"/>
    <n v="81.319999999999993"/>
    <x v="31"/>
    <s v="Debit Card"/>
    <x v="1"/>
    <x v="6"/>
    <x v="2"/>
  </r>
  <r>
    <s v="I705596"/>
    <d v="2016-05-11T20:37:00"/>
    <s v="C148374"/>
    <s v="Female"/>
    <n v="35"/>
    <x v="4"/>
    <n v="5"/>
    <n v="26.15"/>
    <x v="36"/>
    <s v="Cash"/>
    <x v="3"/>
    <x v="14"/>
    <x v="0"/>
  </r>
  <r>
    <s v="I261022"/>
    <d v="2016-05-11T20:38:00"/>
    <s v="C134851"/>
    <s v="Male"/>
    <n v="36"/>
    <x v="4"/>
    <n v="2"/>
    <n v="10.46"/>
    <x v="40"/>
    <s v="Credit Card"/>
    <x v="3"/>
    <x v="14"/>
    <x v="6"/>
  </r>
  <r>
    <s v="I259017"/>
    <d v="2016-05-11T20:38:00"/>
    <s v="C306891"/>
    <s v="Female"/>
    <n v="29"/>
    <x v="0"/>
    <n v="2"/>
    <n v="600.16"/>
    <x v="7"/>
    <s v="Cash"/>
    <x v="3"/>
    <x v="14"/>
    <x v="5"/>
  </r>
  <r>
    <s v="I330147"/>
    <d v="2016-05-11T20:38:00"/>
    <s v="C266706"/>
    <s v="Female"/>
    <n v="25"/>
    <x v="4"/>
    <n v="1"/>
    <n v="5.23"/>
    <x v="19"/>
    <s v="Cash"/>
    <x v="3"/>
    <x v="14"/>
    <x v="4"/>
  </r>
  <r>
    <s v="I364925"/>
    <d v="2016-05-11T20:38:00"/>
    <s v="C104478"/>
    <s v="Female"/>
    <n v="18"/>
    <x v="0"/>
    <n v="4"/>
    <n v="1200.32"/>
    <x v="27"/>
    <s v="Cash"/>
    <x v="1"/>
    <x v="6"/>
    <x v="0"/>
  </r>
  <r>
    <s v="I111620"/>
    <d v="2016-05-11T20:39:00"/>
    <s v="C336489"/>
    <s v="Male"/>
    <n v="37"/>
    <x v="5"/>
    <n v="2"/>
    <n v="71.680000000000007"/>
    <x v="22"/>
    <s v="Debit Card"/>
    <x v="1"/>
    <x v="1"/>
    <x v="3"/>
  </r>
  <r>
    <s v="I330301"/>
    <d v="2016-05-11T20:39:00"/>
    <s v="C245005"/>
    <s v="Male"/>
    <n v="39"/>
    <x v="0"/>
    <n v="4"/>
    <n v="1200.32"/>
    <x v="27"/>
    <s v="Cash"/>
    <x v="1"/>
    <x v="1"/>
    <x v="6"/>
  </r>
  <r>
    <s v="I632364"/>
    <d v="2016-05-11T20:39:00"/>
    <s v="C251511"/>
    <s v="Male"/>
    <n v="55"/>
    <x v="0"/>
    <n v="2"/>
    <n v="600.16"/>
    <x v="7"/>
    <s v="Cash"/>
    <x v="1"/>
    <x v="1"/>
    <x v="4"/>
  </r>
  <r>
    <s v="I169716"/>
    <d v="2016-05-11T20:39:00"/>
    <s v="C141912"/>
    <s v="Female"/>
    <n v="48"/>
    <x v="6"/>
    <n v="3"/>
    <n v="3150"/>
    <x v="43"/>
    <s v="Cash"/>
    <x v="2"/>
    <x v="10"/>
    <x v="1"/>
  </r>
  <r>
    <s v="I272684"/>
    <d v="2016-05-11T20:39:00"/>
    <s v="C715632"/>
    <s v="Female"/>
    <n v="53"/>
    <x v="0"/>
    <n v="3"/>
    <n v="900.24"/>
    <x v="8"/>
    <s v="Debit Card"/>
    <x v="2"/>
    <x v="10"/>
    <x v="5"/>
  </r>
  <r>
    <s v="I323106"/>
    <d v="2016-05-11T20:40:00"/>
    <s v="C282627"/>
    <s v="Female"/>
    <n v="21"/>
    <x v="3"/>
    <n v="2"/>
    <n v="81.319999999999993"/>
    <x v="31"/>
    <s v="Cash"/>
    <x v="1"/>
    <x v="1"/>
    <x v="0"/>
  </r>
  <r>
    <s v="I165311"/>
    <d v="2016-05-11T20:40:00"/>
    <s v="C611587"/>
    <s v="Female"/>
    <n v="68"/>
    <x v="5"/>
    <n v="3"/>
    <n v="107.52"/>
    <x v="26"/>
    <s v="Debit Card"/>
    <x v="1"/>
    <x v="19"/>
    <x v="1"/>
  </r>
  <r>
    <s v="I303744"/>
    <d v="2016-05-11T20:40:00"/>
    <s v="C637635"/>
    <s v="Female"/>
    <n v="38"/>
    <x v="3"/>
    <n v="3"/>
    <n v="121.98"/>
    <x v="25"/>
    <s v="Credit Card"/>
    <x v="1"/>
    <x v="19"/>
    <x v="2"/>
  </r>
  <r>
    <s v="I931947"/>
    <d v="2016-05-11T20:40:00"/>
    <s v="C124245"/>
    <s v="Female"/>
    <n v="66"/>
    <x v="0"/>
    <n v="4"/>
    <n v="1200.32"/>
    <x v="27"/>
    <s v="Cash"/>
    <x v="1"/>
    <x v="19"/>
    <x v="3"/>
  </r>
  <r>
    <s v="I118995"/>
    <d v="2016-05-11T20:41:00"/>
    <s v="C182706"/>
    <s v="Female"/>
    <n v="20"/>
    <x v="4"/>
    <n v="5"/>
    <n v="26.15"/>
    <x v="36"/>
    <s v="Debit Card"/>
    <x v="1"/>
    <x v="19"/>
    <x v="4"/>
  </r>
  <r>
    <s v="I167666"/>
    <d v="2016-05-11T20:41:00"/>
    <s v="C121696"/>
    <s v="Male"/>
    <n v="62"/>
    <x v="3"/>
    <n v="4"/>
    <n v="162.63999999999999"/>
    <x v="34"/>
    <s v="Credit Card"/>
    <x v="1"/>
    <x v="19"/>
    <x v="1"/>
  </r>
  <r>
    <s v="I325626"/>
    <d v="2016-05-11T20:41:00"/>
    <s v="C619323"/>
    <s v="Male"/>
    <n v="68"/>
    <x v="3"/>
    <n v="1"/>
    <n v="40.659999999999997"/>
    <x v="46"/>
    <s v="Cash"/>
    <x v="0"/>
    <x v="0"/>
    <x v="2"/>
  </r>
  <r>
    <s v="I203383"/>
    <d v="2016-05-11T20:41:00"/>
    <s v="C144478"/>
    <s v="Female"/>
    <n v="20"/>
    <x v="6"/>
    <n v="1"/>
    <n v="1050"/>
    <x v="53"/>
    <s v="Cash"/>
    <x v="0"/>
    <x v="0"/>
    <x v="0"/>
  </r>
  <r>
    <s v="I141145"/>
    <d v="2016-05-11T20:42:00"/>
    <s v="C162911"/>
    <s v="Female"/>
    <n v="35"/>
    <x v="4"/>
    <n v="5"/>
    <n v="26.15"/>
    <x v="36"/>
    <s v="Cash"/>
    <x v="1"/>
    <x v="3"/>
    <x v="2"/>
  </r>
  <r>
    <s v="I209274"/>
    <d v="2016-05-11T20:42:00"/>
    <s v="C254694"/>
    <s v="Female"/>
    <n v="21"/>
    <x v="4"/>
    <n v="3"/>
    <n v="15.69"/>
    <x v="30"/>
    <s v="Cash"/>
    <x v="1"/>
    <x v="3"/>
    <x v="6"/>
  </r>
  <r>
    <s v="I903319"/>
    <d v="2016-05-11T20:42:00"/>
    <s v="C338700"/>
    <s v="Female"/>
    <n v="63"/>
    <x v="6"/>
    <n v="4"/>
    <n v="4200"/>
    <x v="33"/>
    <s v="Credit Card"/>
    <x v="1"/>
    <x v="3"/>
    <x v="5"/>
  </r>
  <r>
    <s v="I253500"/>
    <d v="2016-05-11T20:42:00"/>
    <s v="C838991"/>
    <s v="Male"/>
    <n v="66"/>
    <x v="0"/>
    <n v="4"/>
    <n v="1200.32"/>
    <x v="27"/>
    <s v="Credit Card"/>
    <x v="1"/>
    <x v="3"/>
    <x v="4"/>
  </r>
  <r>
    <s v="I181030"/>
    <d v="2016-05-11T20:42:00"/>
    <s v="C282309"/>
    <s v="Male"/>
    <n v="54"/>
    <x v="6"/>
    <n v="4"/>
    <n v="4200"/>
    <x v="33"/>
    <s v="Cash"/>
    <x v="2"/>
    <x v="7"/>
    <x v="6"/>
  </r>
  <r>
    <s v="I238199"/>
    <d v="2016-05-11T20:43:00"/>
    <s v="C744765"/>
    <s v="Female"/>
    <n v="20"/>
    <x v="0"/>
    <n v="2"/>
    <n v="600.16"/>
    <x v="7"/>
    <s v="Cash"/>
    <x v="2"/>
    <x v="7"/>
    <x v="3"/>
  </r>
  <r>
    <s v="I835642"/>
    <d v="2016-05-11T20:43:00"/>
    <s v="C371615"/>
    <s v="Female"/>
    <n v="62"/>
    <x v="0"/>
    <n v="3"/>
    <n v="900.24"/>
    <x v="8"/>
    <s v="Credit Card"/>
    <x v="1"/>
    <x v="1"/>
    <x v="5"/>
  </r>
  <r>
    <s v="I246042"/>
    <d v="2016-05-11T20:43:00"/>
    <s v="C272747"/>
    <s v="Female"/>
    <n v="48"/>
    <x v="0"/>
    <n v="2"/>
    <n v="600.16"/>
    <x v="7"/>
    <s v="Debit Card"/>
    <x v="1"/>
    <x v="1"/>
    <x v="2"/>
  </r>
  <r>
    <s v="I190459"/>
    <d v="2016-05-11T20:43:00"/>
    <s v="C193402"/>
    <s v="Female"/>
    <n v="68"/>
    <x v="0"/>
    <n v="4"/>
    <n v="1200.32"/>
    <x v="27"/>
    <s v="Credit Card"/>
    <x v="1"/>
    <x v="1"/>
    <x v="4"/>
  </r>
  <r>
    <s v="I215312"/>
    <d v="2016-05-11T20:44:00"/>
    <s v="C310223"/>
    <s v="Female"/>
    <n v="33"/>
    <x v="7"/>
    <n v="3"/>
    <n v="35.19"/>
    <x v="37"/>
    <s v="Cash"/>
    <x v="1"/>
    <x v="1"/>
    <x v="5"/>
  </r>
  <r>
    <s v="I161573"/>
    <d v="2016-05-11T20:44:00"/>
    <s v="C507295"/>
    <s v="Male"/>
    <n v="45"/>
    <x v="5"/>
    <n v="2"/>
    <n v="71.680000000000007"/>
    <x v="22"/>
    <s v="Cash"/>
    <x v="3"/>
    <x v="9"/>
    <x v="6"/>
  </r>
  <r>
    <s v="I255061"/>
    <d v="2016-05-11T20:44:00"/>
    <s v="C435648"/>
    <s v="Female"/>
    <n v="32"/>
    <x v="4"/>
    <n v="4"/>
    <n v="20.92"/>
    <x v="38"/>
    <s v="Credit Card"/>
    <x v="3"/>
    <x v="9"/>
    <x v="0"/>
  </r>
  <r>
    <s v="I196410"/>
    <d v="2016-05-11T20:44:00"/>
    <s v="C448745"/>
    <s v="Male"/>
    <n v="46"/>
    <x v="6"/>
    <n v="5"/>
    <n v="5250"/>
    <x v="20"/>
    <s v="Debit Card"/>
    <x v="3"/>
    <x v="9"/>
    <x v="2"/>
  </r>
  <r>
    <s v="I925204"/>
    <d v="2016-05-11T20:45:00"/>
    <s v="C181155"/>
    <s v="Female"/>
    <n v="52"/>
    <x v="4"/>
    <n v="2"/>
    <n v="10.46"/>
    <x v="40"/>
    <s v="Debit Card"/>
    <x v="3"/>
    <x v="9"/>
    <x v="5"/>
  </r>
  <r>
    <s v="I224582"/>
    <d v="2016-05-11T20:45:00"/>
    <s v="C219999"/>
    <s v="Female"/>
    <n v="57"/>
    <x v="0"/>
    <n v="5"/>
    <n v="1500.4"/>
    <x v="0"/>
    <s v="Cash"/>
    <x v="0"/>
    <x v="2"/>
    <x v="5"/>
  </r>
  <r>
    <s v="I181868"/>
    <d v="2016-05-11T20:45:00"/>
    <s v="C603984"/>
    <s v="Female"/>
    <n v="57"/>
    <x v="0"/>
    <n v="4"/>
    <n v="1200.32"/>
    <x v="27"/>
    <s v="Debit Card"/>
    <x v="0"/>
    <x v="2"/>
    <x v="0"/>
  </r>
  <r>
    <s v="I253587"/>
    <d v="2016-05-11T20:45:00"/>
    <s v="C323575"/>
    <s v="Male"/>
    <n v="29"/>
    <x v="4"/>
    <n v="5"/>
    <n v="26.15"/>
    <x v="36"/>
    <s v="Debit Card"/>
    <x v="0"/>
    <x v="2"/>
    <x v="1"/>
  </r>
  <r>
    <s v="I123115"/>
    <d v="2016-05-11T20:46:00"/>
    <s v="C244455"/>
    <s v="Female"/>
    <n v="52"/>
    <x v="0"/>
    <n v="1"/>
    <n v="300.08"/>
    <x v="18"/>
    <s v="Cash"/>
    <x v="0"/>
    <x v="2"/>
    <x v="0"/>
  </r>
  <r>
    <s v="I117854"/>
    <d v="2016-05-11T20:46:00"/>
    <s v="C541496"/>
    <s v="Female"/>
    <n v="48"/>
    <x v="5"/>
    <n v="4"/>
    <n v="143.36000000000001"/>
    <x v="17"/>
    <s v="Credit Card"/>
    <x v="0"/>
    <x v="2"/>
    <x v="6"/>
  </r>
  <r>
    <s v="I716477"/>
    <d v="2016-05-11T20:46:00"/>
    <s v="C158301"/>
    <s v="Male"/>
    <n v="22"/>
    <x v="0"/>
    <n v="4"/>
    <n v="1200.32"/>
    <x v="27"/>
    <s v="Cash"/>
    <x v="3"/>
    <x v="9"/>
    <x v="0"/>
  </r>
  <r>
    <s v="I102166"/>
    <d v="2016-05-11T20:46:00"/>
    <s v="C763155"/>
    <s v="Male"/>
    <n v="55"/>
    <x v="2"/>
    <n v="1"/>
    <n v="15.15"/>
    <x v="51"/>
    <s v="Cash"/>
    <x v="3"/>
    <x v="9"/>
    <x v="0"/>
  </r>
  <r>
    <s v="I104948"/>
    <d v="2016-05-11T20:46:00"/>
    <s v="C242453"/>
    <s v="Female"/>
    <n v="22"/>
    <x v="0"/>
    <n v="4"/>
    <n v="1200.32"/>
    <x v="27"/>
    <s v="Cash"/>
    <x v="3"/>
    <x v="9"/>
    <x v="1"/>
  </r>
  <r>
    <s v="I286536"/>
    <d v="2016-05-11T20:47:00"/>
    <s v="C132565"/>
    <s v="Female"/>
    <n v="63"/>
    <x v="5"/>
    <n v="4"/>
    <n v="143.36000000000001"/>
    <x v="17"/>
    <s v="Cash"/>
    <x v="2"/>
    <x v="7"/>
    <x v="2"/>
  </r>
  <r>
    <s v="I209587"/>
    <d v="2016-05-11T20:47:00"/>
    <s v="C266735"/>
    <s v="Female"/>
    <n v="57"/>
    <x v="0"/>
    <n v="3"/>
    <n v="900.24"/>
    <x v="8"/>
    <s v="Credit Card"/>
    <x v="2"/>
    <x v="7"/>
    <x v="4"/>
  </r>
  <r>
    <s v="I552807"/>
    <d v="2016-05-11T20:47:00"/>
    <s v="C121446"/>
    <s v="Female"/>
    <n v="45"/>
    <x v="5"/>
    <n v="5"/>
    <n v="179.2"/>
    <x v="47"/>
    <s v="Cash"/>
    <x v="3"/>
    <x v="9"/>
    <x v="0"/>
  </r>
  <r>
    <s v="I252215"/>
    <d v="2016-05-11T20:47:00"/>
    <s v="C198510"/>
    <s v="Male"/>
    <n v="27"/>
    <x v="3"/>
    <n v="2"/>
    <n v="81.319999999999993"/>
    <x v="31"/>
    <s v="Credit Card"/>
    <x v="3"/>
    <x v="9"/>
    <x v="4"/>
  </r>
  <r>
    <s v="I260283"/>
    <d v="2016-05-11T20:48:00"/>
    <s v="C223968"/>
    <s v="Male"/>
    <n v="36"/>
    <x v="0"/>
    <n v="5"/>
    <n v="1500.4"/>
    <x v="0"/>
    <s v="Credit Card"/>
    <x v="3"/>
    <x v="20"/>
    <x v="4"/>
  </r>
  <r>
    <s v="I186739"/>
    <d v="2016-05-11T20:48:00"/>
    <s v="C117084"/>
    <s v="Female"/>
    <n v="63"/>
    <x v="3"/>
    <n v="1"/>
    <n v="40.659999999999997"/>
    <x v="46"/>
    <s v="Credit Card"/>
    <x v="3"/>
    <x v="20"/>
    <x v="5"/>
  </r>
  <r>
    <s v="I178769"/>
    <d v="2016-05-11T20:48:00"/>
    <s v="C229272"/>
    <s v="Female"/>
    <n v="27"/>
    <x v="6"/>
    <n v="3"/>
    <n v="3150"/>
    <x v="43"/>
    <s v="Cash"/>
    <x v="3"/>
    <x v="14"/>
    <x v="2"/>
  </r>
  <r>
    <s v="I784520"/>
    <d v="2016-05-11T20:48:00"/>
    <s v="C103174"/>
    <s v="Female"/>
    <n v="23"/>
    <x v="0"/>
    <n v="4"/>
    <n v="1200.32"/>
    <x v="27"/>
    <s v="Credit Card"/>
    <x v="3"/>
    <x v="14"/>
    <x v="2"/>
  </r>
  <r>
    <s v="I669865"/>
    <d v="2016-05-11T20:49:00"/>
    <s v="C991218"/>
    <s v="Male"/>
    <n v="21"/>
    <x v="2"/>
    <n v="4"/>
    <n v="60.6"/>
    <x v="4"/>
    <s v="Credit Card"/>
    <x v="3"/>
    <x v="14"/>
    <x v="0"/>
  </r>
  <r>
    <s v="I270752"/>
    <d v="2016-05-11T20:49:00"/>
    <s v="C103535"/>
    <s v="Male"/>
    <n v="37"/>
    <x v="0"/>
    <n v="1"/>
    <n v="300.08"/>
    <x v="18"/>
    <s v="Cash"/>
    <x v="3"/>
    <x v="14"/>
    <x v="6"/>
  </r>
  <r>
    <s v="I847753"/>
    <d v="2016-05-11T20:49:00"/>
    <s v="C100940"/>
    <s v="Male"/>
    <n v="24"/>
    <x v="0"/>
    <n v="2"/>
    <n v="600.16"/>
    <x v="7"/>
    <s v="Debit Card"/>
    <x v="3"/>
    <x v="14"/>
    <x v="0"/>
  </r>
  <r>
    <s v="I153206"/>
    <d v="2016-05-11T20:49:00"/>
    <s v="C240011"/>
    <s v="Female"/>
    <n v="45"/>
    <x v="5"/>
    <n v="5"/>
    <n v="179.2"/>
    <x v="47"/>
    <s v="Debit Card"/>
    <x v="2"/>
    <x v="10"/>
    <x v="0"/>
  </r>
  <r>
    <s v="I957213"/>
    <d v="2016-05-11T20:49:00"/>
    <s v="C118895"/>
    <s v="Female"/>
    <n v="61"/>
    <x v="4"/>
    <n v="1"/>
    <n v="5.23"/>
    <x v="19"/>
    <s v="Cash"/>
    <x v="2"/>
    <x v="11"/>
    <x v="0"/>
  </r>
  <r>
    <s v="I240239"/>
    <d v="2016-05-11T20:50:00"/>
    <s v="C178237"/>
    <s v="Male"/>
    <n v="63"/>
    <x v="0"/>
    <n v="2"/>
    <n v="600.16"/>
    <x v="7"/>
    <s v="Cash"/>
    <x v="2"/>
    <x v="11"/>
    <x v="4"/>
  </r>
  <r>
    <s v="I180023"/>
    <d v="2016-05-11T20:50:00"/>
    <s v="C940298"/>
    <s v="Female"/>
    <n v="52"/>
    <x v="5"/>
    <n v="5"/>
    <n v="179.2"/>
    <x v="47"/>
    <s v="Cash"/>
    <x v="2"/>
    <x v="11"/>
    <x v="4"/>
  </r>
  <r>
    <s v="I294174"/>
    <d v="2016-05-11T20:50:00"/>
    <s v="C194773"/>
    <s v="Female"/>
    <n v="64"/>
    <x v="0"/>
    <n v="1"/>
    <n v="300.08"/>
    <x v="18"/>
    <s v="Debit Card"/>
    <x v="2"/>
    <x v="11"/>
    <x v="2"/>
  </r>
  <r>
    <s v="I184340"/>
    <d v="2016-05-11T20:50:00"/>
    <s v="C220195"/>
    <s v="Female"/>
    <n v="27"/>
    <x v="2"/>
    <n v="1"/>
    <n v="15.15"/>
    <x v="51"/>
    <s v="Debit Card"/>
    <x v="3"/>
    <x v="14"/>
    <x v="2"/>
  </r>
  <r>
    <s v="I145326"/>
    <d v="2016-05-11T20:51:00"/>
    <s v="C281325"/>
    <s v="Male"/>
    <n v="60"/>
    <x v="0"/>
    <n v="3"/>
    <n v="900.24"/>
    <x v="8"/>
    <s v="Debit Card"/>
    <x v="1"/>
    <x v="6"/>
    <x v="5"/>
  </r>
  <r>
    <s v="I925739"/>
    <d v="2016-05-11T20:51:00"/>
    <s v="C275832"/>
    <s v="Female"/>
    <n v="40"/>
    <x v="0"/>
    <n v="3"/>
    <n v="900.24"/>
    <x v="8"/>
    <s v="Cash"/>
    <x v="1"/>
    <x v="1"/>
    <x v="2"/>
  </r>
  <r>
    <s v="I185515"/>
    <d v="2016-05-11T20:51:00"/>
    <s v="C414588"/>
    <s v="Male"/>
    <n v="50"/>
    <x v="3"/>
    <n v="2"/>
    <n v="81.319999999999993"/>
    <x v="31"/>
    <s v="Cash"/>
    <x v="1"/>
    <x v="1"/>
    <x v="3"/>
  </r>
  <r>
    <s v="I247090"/>
    <d v="2016-05-11T20:51:00"/>
    <s v="C157390"/>
    <s v="Female"/>
    <n v="40"/>
    <x v="0"/>
    <n v="2"/>
    <n v="600.16"/>
    <x v="7"/>
    <s v="Cash"/>
    <x v="1"/>
    <x v="19"/>
    <x v="2"/>
  </r>
  <r>
    <s v="I109006"/>
    <d v="2016-05-11T20:52:00"/>
    <s v="C136059"/>
    <s v="Male"/>
    <n v="50"/>
    <x v="3"/>
    <n v="2"/>
    <n v="81.319999999999993"/>
    <x v="31"/>
    <s v="Debit Card"/>
    <x v="1"/>
    <x v="19"/>
    <x v="3"/>
  </r>
  <r>
    <s v="I141684"/>
    <d v="2016-05-11T20:52:00"/>
    <s v="C274854"/>
    <s v="Male"/>
    <n v="21"/>
    <x v="5"/>
    <n v="4"/>
    <n v="143.36000000000001"/>
    <x v="17"/>
    <s v="Cash"/>
    <x v="1"/>
    <x v="19"/>
    <x v="0"/>
  </r>
  <r>
    <s v="I218938"/>
    <d v="2016-05-11T20:52:00"/>
    <s v="C195711"/>
    <s v="Female"/>
    <n v="51"/>
    <x v="1"/>
    <n v="1"/>
    <n v="600.16999999999996"/>
    <x v="49"/>
    <s v="Cash"/>
    <x v="0"/>
    <x v="2"/>
    <x v="5"/>
  </r>
  <r>
    <s v="I268896"/>
    <d v="2016-05-11T20:52:00"/>
    <s v="C236863"/>
    <s v="Female"/>
    <n v="24"/>
    <x v="5"/>
    <n v="3"/>
    <n v="107.52"/>
    <x v="26"/>
    <s v="Cash"/>
    <x v="0"/>
    <x v="2"/>
    <x v="1"/>
  </r>
  <r>
    <s v="I759474"/>
    <d v="2016-05-11T20:53:00"/>
    <s v="C136432"/>
    <s v="Female"/>
    <n v="56"/>
    <x v="3"/>
    <n v="2"/>
    <n v="81.319999999999993"/>
    <x v="31"/>
    <s v="Cash"/>
    <x v="0"/>
    <x v="22"/>
    <x v="3"/>
  </r>
  <r>
    <s v="I211544"/>
    <d v="2016-05-11T20:53:00"/>
    <s v="C880136"/>
    <s v="Female"/>
    <n v="26"/>
    <x v="4"/>
    <n v="3"/>
    <n v="15.69"/>
    <x v="30"/>
    <s v="Cash"/>
    <x v="1"/>
    <x v="19"/>
    <x v="2"/>
  </r>
  <r>
    <s v="I235986"/>
    <d v="2016-05-11T20:53:00"/>
    <s v="C205048"/>
    <s v="Male"/>
    <n v="57"/>
    <x v="5"/>
    <n v="2"/>
    <n v="71.680000000000007"/>
    <x v="22"/>
    <s v="Cash"/>
    <x v="1"/>
    <x v="19"/>
    <x v="3"/>
  </r>
  <r>
    <s v="I313894"/>
    <d v="2016-05-11T20:53:00"/>
    <s v="C266387"/>
    <s v="Male"/>
    <n v="25"/>
    <x v="0"/>
    <n v="3"/>
    <n v="900.24"/>
    <x v="8"/>
    <s v="Cash"/>
    <x v="1"/>
    <x v="1"/>
    <x v="5"/>
  </r>
  <r>
    <s v="I589100"/>
    <d v="2016-05-11T20:53:00"/>
    <s v="C333789"/>
    <s v="Female"/>
    <n v="49"/>
    <x v="4"/>
    <n v="4"/>
    <n v="20.92"/>
    <x v="38"/>
    <s v="Debit Card"/>
    <x v="1"/>
    <x v="1"/>
    <x v="3"/>
  </r>
  <r>
    <s v="I142015"/>
    <d v="2016-05-11T20:54:00"/>
    <s v="C289226"/>
    <s v="Female"/>
    <n v="29"/>
    <x v="5"/>
    <n v="3"/>
    <n v="107.52"/>
    <x v="26"/>
    <s v="Cash"/>
    <x v="2"/>
    <x v="8"/>
    <x v="2"/>
  </r>
  <r>
    <s v="I676718"/>
    <d v="2016-05-11T20:54:00"/>
    <s v="C200751"/>
    <s v="Male"/>
    <n v="43"/>
    <x v="3"/>
    <n v="1"/>
    <n v="40.659999999999997"/>
    <x v="46"/>
    <s v="Cash"/>
    <x v="1"/>
    <x v="1"/>
    <x v="0"/>
  </r>
  <r>
    <s v="I476143"/>
    <d v="2016-05-11T20:54:00"/>
    <s v="C111688"/>
    <s v="Male"/>
    <n v="63"/>
    <x v="4"/>
    <n v="3"/>
    <n v="15.69"/>
    <x v="30"/>
    <s v="Cash"/>
    <x v="1"/>
    <x v="1"/>
    <x v="3"/>
  </r>
  <r>
    <s v="I310009"/>
    <d v="2016-05-11T20:54:00"/>
    <s v="C309555"/>
    <s v="Female"/>
    <n v="40"/>
    <x v="5"/>
    <n v="3"/>
    <n v="107.52"/>
    <x v="26"/>
    <s v="Cash"/>
    <x v="2"/>
    <x v="11"/>
    <x v="2"/>
  </r>
  <r>
    <s v="I167857"/>
    <d v="2016-05-11T20:55:00"/>
    <s v="C293023"/>
    <s v="Female"/>
    <n v="37"/>
    <x v="1"/>
    <n v="3"/>
    <n v="1800.51"/>
    <x v="1"/>
    <s v="Credit Card"/>
    <x v="3"/>
    <x v="21"/>
    <x v="6"/>
  </r>
  <r>
    <s v="I116229"/>
    <d v="2016-05-11T20:55:00"/>
    <s v="C120842"/>
    <s v="Female"/>
    <n v="56"/>
    <x v="0"/>
    <n v="5"/>
    <n v="1500.4"/>
    <x v="0"/>
    <s v="Debit Card"/>
    <x v="2"/>
    <x v="13"/>
    <x v="0"/>
  </r>
  <r>
    <s v="I282454"/>
    <d v="2016-05-11T20:55:00"/>
    <s v="C158474"/>
    <s v="Male"/>
    <n v="52"/>
    <x v="0"/>
    <n v="1"/>
    <n v="300.08"/>
    <x v="18"/>
    <s v="Cash"/>
    <x v="1"/>
    <x v="15"/>
    <x v="6"/>
  </r>
  <r>
    <s v="I332937"/>
    <d v="2016-05-11T20:55:00"/>
    <s v="C848814"/>
    <s v="Female"/>
    <n v="33"/>
    <x v="1"/>
    <n v="2"/>
    <n v="1200.3399999999999"/>
    <x v="54"/>
    <s v="Cash"/>
    <x v="1"/>
    <x v="15"/>
    <x v="2"/>
  </r>
  <r>
    <s v="I278376"/>
    <d v="2016-05-11T20:56:00"/>
    <s v="C176959"/>
    <s v="Female"/>
    <n v="18"/>
    <x v="3"/>
    <n v="3"/>
    <n v="121.98"/>
    <x v="25"/>
    <s v="Credit Card"/>
    <x v="1"/>
    <x v="6"/>
    <x v="2"/>
  </r>
  <r>
    <s v="I171416"/>
    <d v="2016-05-11T20:56:00"/>
    <s v="C265113"/>
    <s v="Male"/>
    <n v="65"/>
    <x v="4"/>
    <n v="5"/>
    <n v="26.15"/>
    <x v="36"/>
    <s v="Cash"/>
    <x v="1"/>
    <x v="6"/>
    <x v="0"/>
  </r>
  <r>
    <s v="I455742"/>
    <d v="2016-05-11T20:56:00"/>
    <s v="C309087"/>
    <s v="Male"/>
    <n v="27"/>
    <x v="0"/>
    <n v="4"/>
    <n v="1200.32"/>
    <x v="27"/>
    <s v="Cash"/>
    <x v="1"/>
    <x v="6"/>
    <x v="3"/>
  </r>
  <r>
    <s v="I611196"/>
    <d v="2016-05-11T20:56:00"/>
    <s v="C141649"/>
    <s v="Female"/>
    <n v="68"/>
    <x v="4"/>
    <n v="3"/>
    <n v="15.69"/>
    <x v="30"/>
    <s v="Credit Card"/>
    <x v="3"/>
    <x v="14"/>
    <x v="3"/>
  </r>
  <r>
    <s v="I300768"/>
    <d v="2016-05-11T20:56:00"/>
    <s v="C725843"/>
    <s v="Female"/>
    <n v="23"/>
    <x v="0"/>
    <n v="2"/>
    <n v="600.16"/>
    <x v="7"/>
    <s v="Debit Card"/>
    <x v="3"/>
    <x v="14"/>
    <x v="3"/>
  </r>
  <r>
    <s v="I330546"/>
    <d v="2016-05-11T20:57:00"/>
    <s v="C175636"/>
    <s v="Male"/>
    <n v="69"/>
    <x v="4"/>
    <n v="4"/>
    <n v="20.92"/>
    <x v="38"/>
    <s v="Cash"/>
    <x v="3"/>
    <x v="14"/>
    <x v="4"/>
  </r>
  <r>
    <s v="I615416"/>
    <d v="2016-05-11T20:57:00"/>
    <s v="C330418"/>
    <s v="Female"/>
    <n v="30"/>
    <x v="0"/>
    <n v="3"/>
    <n v="900.24"/>
    <x v="8"/>
    <s v="Cash"/>
    <x v="3"/>
    <x v="20"/>
    <x v="5"/>
  </r>
  <r>
    <s v="I277062"/>
    <d v="2016-05-11T20:57:00"/>
    <s v="C648321"/>
    <s v="Male"/>
    <n v="46"/>
    <x v="0"/>
    <n v="1"/>
    <n v="300.08"/>
    <x v="18"/>
    <s v="Cash"/>
    <x v="3"/>
    <x v="20"/>
    <x v="5"/>
  </r>
  <r>
    <s v="I363256"/>
    <d v="2016-05-11T20:57:00"/>
    <s v="C174136"/>
    <s v="Female"/>
    <n v="18"/>
    <x v="2"/>
    <n v="2"/>
    <n v="30.3"/>
    <x v="61"/>
    <s v="Credit Card"/>
    <x v="3"/>
    <x v="20"/>
    <x v="0"/>
  </r>
  <r>
    <s v="I108265"/>
    <d v="2016-05-11T20:58:00"/>
    <s v="C207234"/>
    <s v="Male"/>
    <n v="34"/>
    <x v="3"/>
    <n v="1"/>
    <n v="40.659999999999997"/>
    <x v="46"/>
    <s v="Cash"/>
    <x v="2"/>
    <x v="10"/>
    <x v="2"/>
  </r>
  <r>
    <s v="I758333"/>
    <d v="2016-05-11T20:58:00"/>
    <s v="C528952"/>
    <s v="Male"/>
    <n v="53"/>
    <x v="3"/>
    <n v="3"/>
    <n v="121.98"/>
    <x v="25"/>
    <s v="Cash"/>
    <x v="2"/>
    <x v="10"/>
    <x v="0"/>
  </r>
  <r>
    <s v="I233764"/>
    <d v="2016-05-11T20:58:00"/>
    <s v="C739754"/>
    <s v="Female"/>
    <n v="22"/>
    <x v="0"/>
    <n v="5"/>
    <n v="1500.4"/>
    <x v="0"/>
    <s v="Cash"/>
    <x v="2"/>
    <x v="7"/>
    <x v="2"/>
  </r>
  <r>
    <s v="I221106"/>
    <d v="2016-05-11T20:58:00"/>
    <s v="C339884"/>
    <s v="Male"/>
    <n v="34"/>
    <x v="4"/>
    <n v="1"/>
    <n v="5.23"/>
    <x v="19"/>
    <s v="Credit Card"/>
    <x v="2"/>
    <x v="7"/>
    <x v="5"/>
  </r>
  <r>
    <s v="I229021"/>
    <d v="2016-05-11T20:59:00"/>
    <s v="C264588"/>
    <s v="Male"/>
    <n v="56"/>
    <x v="3"/>
    <n v="2"/>
    <n v="81.319999999999993"/>
    <x v="31"/>
    <s v="Credit Card"/>
    <x v="2"/>
    <x v="7"/>
    <x v="5"/>
  </r>
  <r>
    <s v="I143696"/>
    <d v="2016-05-11T20:59:00"/>
    <s v="C115229"/>
    <s v="Female"/>
    <n v="58"/>
    <x v="7"/>
    <n v="2"/>
    <n v="23.46"/>
    <x v="39"/>
    <s v="Cash"/>
    <x v="2"/>
    <x v="7"/>
    <x v="5"/>
  </r>
  <r>
    <s v="I137969"/>
    <d v="2016-05-11T20:59:00"/>
    <s v="C100782"/>
    <s v="Female"/>
    <n v="22"/>
    <x v="1"/>
    <n v="3"/>
    <n v="1800.51"/>
    <x v="1"/>
    <s v="Debit Card"/>
    <x v="3"/>
    <x v="14"/>
    <x v="6"/>
  </r>
  <r>
    <s v="I295060"/>
    <d v="2016-05-11T20:59:00"/>
    <s v="C129237"/>
    <s v="Male"/>
    <n v="66"/>
    <x v="1"/>
    <n v="4"/>
    <n v="2400.6799999999998"/>
    <x v="24"/>
    <s v="Credit Card"/>
    <x v="0"/>
    <x v="0"/>
    <x v="0"/>
  </r>
  <r>
    <s v="I188239"/>
    <d v="2016-05-11T21:00:00"/>
    <s v="C248242"/>
    <s v="Male"/>
    <n v="31"/>
    <x v="6"/>
    <n v="1"/>
    <n v="1050"/>
    <x v="53"/>
    <s v="Debit Card"/>
    <x v="2"/>
    <x v="7"/>
    <x v="1"/>
  </r>
  <r>
    <s v="I412115"/>
    <d v="2016-05-11T21:00:00"/>
    <s v="C310813"/>
    <s v="Female"/>
    <n v="65"/>
    <x v="1"/>
    <n v="2"/>
    <n v="1200.3399999999999"/>
    <x v="54"/>
    <s v="Cash"/>
    <x v="2"/>
    <x v="7"/>
    <x v="0"/>
  </r>
  <r>
    <s v="I190663"/>
    <d v="2016-05-11T21:00:00"/>
    <s v="C288049"/>
    <s v="Male"/>
    <n v="67"/>
    <x v="2"/>
    <n v="2"/>
    <n v="30.3"/>
    <x v="61"/>
    <s v="Credit Card"/>
    <x v="2"/>
    <x v="7"/>
    <x v="1"/>
  </r>
  <r>
    <s v="I715267"/>
    <d v="2016-05-11T21:00:00"/>
    <s v="C265056"/>
    <s v="Male"/>
    <n v="35"/>
    <x v="6"/>
    <n v="3"/>
    <n v="3150"/>
    <x v="43"/>
    <s v="Credit Card"/>
    <x v="3"/>
    <x v="20"/>
    <x v="5"/>
  </r>
  <r>
    <s v="I428548"/>
    <d v="2016-05-11T21:00:00"/>
    <s v="C235764"/>
    <s v="Male"/>
    <n v="25"/>
    <x v="0"/>
    <n v="1"/>
    <n v="300.08"/>
    <x v="18"/>
    <s v="Cash"/>
    <x v="2"/>
    <x v="10"/>
    <x v="0"/>
  </r>
  <r>
    <s v="I316561"/>
    <d v="2016-05-11T21:01:00"/>
    <s v="C198821"/>
    <s v="Male"/>
    <n v="22"/>
    <x v="0"/>
    <n v="3"/>
    <n v="900.24"/>
    <x v="8"/>
    <s v="Cash"/>
    <x v="2"/>
    <x v="10"/>
    <x v="3"/>
  </r>
  <r>
    <s v="I331650"/>
    <d v="2016-05-11T21:01:00"/>
    <s v="C209575"/>
    <s v="Female"/>
    <n v="38"/>
    <x v="7"/>
    <n v="1"/>
    <n v="11.73"/>
    <x v="59"/>
    <s v="Credit Card"/>
    <x v="2"/>
    <x v="10"/>
    <x v="1"/>
  </r>
  <r>
    <s v="I182168"/>
    <d v="2016-05-11T21:01:00"/>
    <s v="C270596"/>
    <s v="Female"/>
    <n v="66"/>
    <x v="0"/>
    <n v="2"/>
    <n v="600.16"/>
    <x v="7"/>
    <s v="Cash"/>
    <x v="2"/>
    <x v="10"/>
    <x v="5"/>
  </r>
  <r>
    <s v="I654585"/>
    <d v="2016-05-11T21:01:00"/>
    <s v="C305390"/>
    <s v="Male"/>
    <n v="26"/>
    <x v="1"/>
    <n v="2"/>
    <n v="1200.3399999999999"/>
    <x v="54"/>
    <s v="Debit Card"/>
    <x v="2"/>
    <x v="13"/>
    <x v="6"/>
  </r>
  <r>
    <s v="I120113"/>
    <d v="2016-05-11T21:02:00"/>
    <s v="C517384"/>
    <s v="Female"/>
    <n v="69"/>
    <x v="4"/>
    <n v="3"/>
    <n v="15.69"/>
    <x v="30"/>
    <s v="Cash"/>
    <x v="2"/>
    <x v="13"/>
    <x v="0"/>
  </r>
  <r>
    <s v="I738194"/>
    <d v="2016-05-11T21:02:00"/>
    <s v="C231258"/>
    <s v="Female"/>
    <n v="50"/>
    <x v="5"/>
    <n v="4"/>
    <n v="143.36000000000001"/>
    <x v="17"/>
    <s v="Debit Card"/>
    <x v="2"/>
    <x v="13"/>
    <x v="5"/>
  </r>
  <r>
    <s v="I287864"/>
    <d v="2016-05-11T21:02:00"/>
    <s v="C172508"/>
    <s v="Female"/>
    <n v="44"/>
    <x v="0"/>
    <n v="1"/>
    <n v="300.08"/>
    <x v="18"/>
    <s v="Cash"/>
    <x v="2"/>
    <x v="7"/>
    <x v="5"/>
  </r>
  <r>
    <s v="I116941"/>
    <d v="2016-05-11T21:02:00"/>
    <s v="C334897"/>
    <s v="Female"/>
    <n v="36"/>
    <x v="4"/>
    <n v="3"/>
    <n v="15.69"/>
    <x v="30"/>
    <s v="Cash"/>
    <x v="2"/>
    <x v="7"/>
    <x v="0"/>
  </r>
  <r>
    <s v="I151660"/>
    <d v="2016-05-11T21:03:00"/>
    <s v="C319491"/>
    <s v="Female"/>
    <n v="52"/>
    <x v="3"/>
    <n v="4"/>
    <n v="162.63999999999999"/>
    <x v="34"/>
    <s v="Credit Card"/>
    <x v="2"/>
    <x v="7"/>
    <x v="2"/>
  </r>
  <r>
    <s v="I322867"/>
    <d v="2016-05-11T21:03:00"/>
    <s v="C220906"/>
    <s v="Male"/>
    <n v="66"/>
    <x v="3"/>
    <n v="1"/>
    <n v="40.659999999999997"/>
    <x v="46"/>
    <s v="Cash"/>
    <x v="2"/>
    <x v="7"/>
    <x v="6"/>
  </r>
  <r>
    <s v="I291180"/>
    <d v="2016-05-11T21:03:00"/>
    <s v="C210163"/>
    <s v="Male"/>
    <n v="25"/>
    <x v="6"/>
    <n v="4"/>
    <n v="4200"/>
    <x v="33"/>
    <s v="Credit Card"/>
    <x v="3"/>
    <x v="14"/>
    <x v="5"/>
  </r>
  <r>
    <s v="I535204"/>
    <d v="2016-05-11T21:03:00"/>
    <s v="C856309"/>
    <s v="Male"/>
    <n v="54"/>
    <x v="0"/>
    <n v="2"/>
    <n v="600.16"/>
    <x v="7"/>
    <s v="Debit Card"/>
    <x v="3"/>
    <x v="14"/>
    <x v="2"/>
  </r>
  <r>
    <s v="I304254"/>
    <d v="2016-05-11T21:03:00"/>
    <s v="C140533"/>
    <s v="Female"/>
    <n v="54"/>
    <x v="4"/>
    <n v="1"/>
    <n v="5.23"/>
    <x v="19"/>
    <s v="Cash"/>
    <x v="3"/>
    <x v="14"/>
    <x v="4"/>
  </r>
  <r>
    <s v="I164992"/>
    <d v="2016-05-11T21:04:00"/>
    <s v="C851908"/>
    <s v="Male"/>
    <n v="46"/>
    <x v="3"/>
    <n v="1"/>
    <n v="40.659999999999997"/>
    <x v="46"/>
    <s v="Credit Card"/>
    <x v="0"/>
    <x v="5"/>
    <x v="0"/>
  </r>
  <r>
    <s v="I130475"/>
    <d v="2016-05-11T21:04:00"/>
    <s v="C251827"/>
    <s v="Female"/>
    <n v="19"/>
    <x v="0"/>
    <n v="1"/>
    <n v="300.08"/>
    <x v="18"/>
    <s v="Cash"/>
    <x v="0"/>
    <x v="5"/>
    <x v="5"/>
  </r>
  <r>
    <s v="I222865"/>
    <d v="2016-05-11T21:04:00"/>
    <s v="C155489"/>
    <s v="Male"/>
    <n v="23"/>
    <x v="5"/>
    <n v="2"/>
    <n v="71.680000000000007"/>
    <x v="22"/>
    <s v="Debit Card"/>
    <x v="0"/>
    <x v="18"/>
    <x v="2"/>
  </r>
  <r>
    <s v="I159644"/>
    <d v="2016-05-11T21:04:00"/>
    <s v="C318848"/>
    <s v="Female"/>
    <n v="60"/>
    <x v="0"/>
    <n v="2"/>
    <n v="600.16"/>
    <x v="7"/>
    <s v="Credit Card"/>
    <x v="0"/>
    <x v="18"/>
    <x v="5"/>
  </r>
  <r>
    <s v="I636408"/>
    <d v="2016-05-11T21:05:00"/>
    <s v="C135195"/>
    <s v="Male"/>
    <n v="51"/>
    <x v="3"/>
    <n v="3"/>
    <n v="121.98"/>
    <x v="25"/>
    <s v="Cash"/>
    <x v="0"/>
    <x v="18"/>
    <x v="0"/>
  </r>
  <r>
    <s v="I183293"/>
    <d v="2016-05-11T21:05:00"/>
    <s v="C255678"/>
    <s v="Male"/>
    <n v="35"/>
    <x v="0"/>
    <n v="3"/>
    <n v="900.24"/>
    <x v="8"/>
    <s v="Cash"/>
    <x v="3"/>
    <x v="14"/>
    <x v="2"/>
  </r>
  <r>
    <s v="I325362"/>
    <d v="2016-05-11T21:05:00"/>
    <s v="C155198"/>
    <s v="Female"/>
    <n v="37"/>
    <x v="5"/>
    <n v="1"/>
    <n v="35.840000000000003"/>
    <x v="42"/>
    <s v="Credit Card"/>
    <x v="0"/>
    <x v="16"/>
    <x v="5"/>
  </r>
  <r>
    <s v="I236949"/>
    <d v="2016-05-11T21:05:00"/>
    <s v="C324662"/>
    <s v="Male"/>
    <n v="54"/>
    <x v="0"/>
    <n v="1"/>
    <n v="300.08"/>
    <x v="18"/>
    <s v="Cash"/>
    <x v="0"/>
    <x v="16"/>
    <x v="3"/>
  </r>
  <r>
    <s v="I265673"/>
    <d v="2016-05-11T21:06:00"/>
    <s v="C276166"/>
    <s v="Male"/>
    <n v="32"/>
    <x v="0"/>
    <n v="1"/>
    <n v="300.08"/>
    <x v="18"/>
    <s v="Credit Card"/>
    <x v="0"/>
    <x v="16"/>
    <x v="1"/>
  </r>
  <r>
    <s v="I692825"/>
    <d v="2016-05-11T21:06:00"/>
    <s v="C102986"/>
    <s v="Female"/>
    <n v="60"/>
    <x v="3"/>
    <n v="3"/>
    <n v="121.98"/>
    <x v="25"/>
    <s v="Debit Card"/>
    <x v="1"/>
    <x v="1"/>
    <x v="5"/>
  </r>
  <r>
    <s v="I137013"/>
    <d v="2016-05-11T21:06:00"/>
    <s v="C179736"/>
    <s v="Male"/>
    <n v="31"/>
    <x v="0"/>
    <n v="2"/>
    <n v="600.16"/>
    <x v="7"/>
    <s v="Cash"/>
    <x v="1"/>
    <x v="1"/>
    <x v="2"/>
  </r>
  <r>
    <s v="I736255"/>
    <d v="2016-05-11T21:06:00"/>
    <s v="C214170"/>
    <s v="Female"/>
    <n v="52"/>
    <x v="2"/>
    <n v="3"/>
    <n v="45.45"/>
    <x v="32"/>
    <s v="Cash"/>
    <x v="3"/>
    <x v="9"/>
    <x v="3"/>
  </r>
  <r>
    <s v="I271550"/>
    <d v="2016-05-11T21:07:00"/>
    <s v="C331117"/>
    <s v="Female"/>
    <n v="50"/>
    <x v="3"/>
    <n v="2"/>
    <n v="81.319999999999993"/>
    <x v="31"/>
    <s v="Credit Card"/>
    <x v="3"/>
    <x v="9"/>
    <x v="3"/>
  </r>
  <r>
    <s v="I297799"/>
    <d v="2016-05-11T21:07:00"/>
    <s v="C233420"/>
    <s v="Female"/>
    <n v="60"/>
    <x v="1"/>
    <n v="5"/>
    <n v="3000.85"/>
    <x v="14"/>
    <s v="Cash"/>
    <x v="3"/>
    <x v="9"/>
    <x v="6"/>
  </r>
  <r>
    <s v="I163450"/>
    <d v="2016-05-11T21:07:00"/>
    <s v="C139066"/>
    <s v="Male"/>
    <n v="49"/>
    <x v="0"/>
    <n v="2"/>
    <n v="600.16"/>
    <x v="7"/>
    <s v="Cash"/>
    <x v="3"/>
    <x v="9"/>
    <x v="0"/>
  </r>
  <r>
    <s v="I121722"/>
    <d v="2016-05-11T21:07:00"/>
    <s v="C249728"/>
    <s v="Male"/>
    <n v="47"/>
    <x v="2"/>
    <n v="2"/>
    <n v="30.3"/>
    <x v="61"/>
    <s v="Credit Card"/>
    <x v="3"/>
    <x v="9"/>
    <x v="4"/>
  </r>
  <r>
    <s v="I206944"/>
    <d v="2016-05-11T21:07:00"/>
    <s v="C295971"/>
    <s v="Male"/>
    <n v="66"/>
    <x v="6"/>
    <n v="5"/>
    <n v="5250"/>
    <x v="20"/>
    <s v="Credit Card"/>
    <x v="3"/>
    <x v="9"/>
    <x v="6"/>
  </r>
  <r>
    <s v="I322710"/>
    <d v="2016-05-11T21:08:00"/>
    <s v="C207570"/>
    <s v="Male"/>
    <n v="28"/>
    <x v="6"/>
    <n v="2"/>
    <n v="2100"/>
    <x v="41"/>
    <s v="Cash"/>
    <x v="3"/>
    <x v="9"/>
    <x v="0"/>
  </r>
  <r>
    <s v="I604838"/>
    <d v="2016-05-11T21:08:00"/>
    <s v="C189507"/>
    <s v="Female"/>
    <n v="63"/>
    <x v="0"/>
    <n v="5"/>
    <n v="1500.4"/>
    <x v="0"/>
    <s v="Cash"/>
    <x v="3"/>
    <x v="20"/>
    <x v="0"/>
  </r>
  <r>
    <s v="I580945"/>
    <d v="2016-05-11T21:08:00"/>
    <s v="C185120"/>
    <s v="Female"/>
    <n v="57"/>
    <x v="6"/>
    <n v="2"/>
    <n v="2100"/>
    <x v="41"/>
    <s v="Cash"/>
    <x v="1"/>
    <x v="6"/>
    <x v="3"/>
  </r>
  <r>
    <s v="I112093"/>
    <d v="2016-05-11T21:08:00"/>
    <s v="C292982"/>
    <s v="Female"/>
    <n v="59"/>
    <x v="5"/>
    <n v="3"/>
    <n v="107.52"/>
    <x v="26"/>
    <s v="Credit Card"/>
    <x v="1"/>
    <x v="1"/>
    <x v="1"/>
  </r>
  <r>
    <s v="I160063"/>
    <d v="2016-05-11T21:09:00"/>
    <s v="C593763"/>
    <s v="Male"/>
    <n v="27"/>
    <x v="0"/>
    <n v="4"/>
    <n v="1200.32"/>
    <x v="27"/>
    <s v="Cash"/>
    <x v="0"/>
    <x v="5"/>
    <x v="0"/>
  </r>
  <r>
    <s v="I168296"/>
    <d v="2016-05-11T21:09:00"/>
    <s v="C338449"/>
    <s v="Female"/>
    <n v="24"/>
    <x v="2"/>
    <n v="1"/>
    <n v="15.15"/>
    <x v="51"/>
    <s v="Credit Card"/>
    <x v="0"/>
    <x v="5"/>
    <x v="6"/>
  </r>
  <r>
    <s v="I207009"/>
    <d v="2016-05-11T21:09:00"/>
    <s v="C198998"/>
    <s v="Male"/>
    <n v="49"/>
    <x v="3"/>
    <n v="1"/>
    <n v="40.659999999999997"/>
    <x v="46"/>
    <s v="Cash"/>
    <x v="0"/>
    <x v="5"/>
    <x v="5"/>
  </r>
  <r>
    <s v="I306505"/>
    <d v="2016-05-11T21:09:00"/>
    <s v="C250047"/>
    <s v="Female"/>
    <n v="49"/>
    <x v="3"/>
    <n v="1"/>
    <n v="40.659999999999997"/>
    <x v="46"/>
    <s v="Debit Card"/>
    <x v="3"/>
    <x v="14"/>
    <x v="4"/>
  </r>
  <r>
    <s v="I196874"/>
    <d v="2016-05-11T21:10:00"/>
    <s v="C162939"/>
    <s v="Male"/>
    <n v="68"/>
    <x v="4"/>
    <n v="4"/>
    <n v="20.92"/>
    <x v="38"/>
    <s v="Debit Card"/>
    <x v="3"/>
    <x v="14"/>
    <x v="4"/>
  </r>
  <r>
    <s v="I208122"/>
    <d v="2016-05-11T21:10:00"/>
    <s v="C146901"/>
    <s v="Male"/>
    <n v="28"/>
    <x v="0"/>
    <n v="4"/>
    <n v="1200.32"/>
    <x v="27"/>
    <s v="Cash"/>
    <x v="3"/>
    <x v="14"/>
    <x v="5"/>
  </r>
  <r>
    <s v="I276728"/>
    <d v="2016-05-11T21:10:00"/>
    <s v="C210088"/>
    <s v="Male"/>
    <n v="60"/>
    <x v="0"/>
    <n v="4"/>
    <n v="1200.32"/>
    <x v="27"/>
    <s v="Cash"/>
    <x v="3"/>
    <x v="14"/>
    <x v="0"/>
  </r>
  <r>
    <s v="I291734"/>
    <d v="2016-05-11T21:10:00"/>
    <s v="C288199"/>
    <s v="Male"/>
    <n v="56"/>
    <x v="7"/>
    <n v="5"/>
    <n v="58.65"/>
    <x v="35"/>
    <s v="Credit Card"/>
    <x v="0"/>
    <x v="2"/>
    <x v="3"/>
  </r>
  <r>
    <s v="I195624"/>
    <d v="2016-05-11T21:10:00"/>
    <s v="C215612"/>
    <s v="Male"/>
    <n v="28"/>
    <x v="4"/>
    <n v="1"/>
    <n v="5.23"/>
    <x v="19"/>
    <s v="Cash"/>
    <x v="3"/>
    <x v="14"/>
    <x v="1"/>
  </r>
  <r>
    <s v="I315109"/>
    <d v="2016-05-11T21:11:00"/>
    <s v="C191477"/>
    <s v="Female"/>
    <n v="45"/>
    <x v="0"/>
    <n v="4"/>
    <n v="1200.32"/>
    <x v="27"/>
    <s v="Credit Card"/>
    <x v="3"/>
    <x v="14"/>
    <x v="4"/>
  </r>
  <r>
    <s v="I185204"/>
    <d v="2016-05-11T21:11:00"/>
    <s v="C134239"/>
    <s v="Male"/>
    <n v="51"/>
    <x v="0"/>
    <n v="1"/>
    <n v="300.08"/>
    <x v="18"/>
    <s v="Debit Card"/>
    <x v="3"/>
    <x v="14"/>
    <x v="0"/>
  </r>
  <r>
    <s v="I152068"/>
    <d v="2016-05-11T21:11:00"/>
    <s v="C435947"/>
    <s v="Male"/>
    <n v="66"/>
    <x v="5"/>
    <n v="4"/>
    <n v="143.36000000000001"/>
    <x v="17"/>
    <s v="Cash"/>
    <x v="1"/>
    <x v="6"/>
    <x v="3"/>
  </r>
  <r>
    <s v="I307312"/>
    <d v="2016-05-11T21:11:00"/>
    <s v="C126275"/>
    <s v="Male"/>
    <n v="20"/>
    <x v="4"/>
    <n v="4"/>
    <n v="20.92"/>
    <x v="38"/>
    <s v="Credit Card"/>
    <x v="3"/>
    <x v="12"/>
    <x v="6"/>
  </r>
  <r>
    <s v="I285481"/>
    <d v="2016-05-11T21:12:00"/>
    <s v="C255280"/>
    <s v="Male"/>
    <n v="42"/>
    <x v="4"/>
    <n v="5"/>
    <n v="26.15"/>
    <x v="36"/>
    <s v="Credit Card"/>
    <x v="3"/>
    <x v="20"/>
    <x v="0"/>
  </r>
  <r>
    <s v="I691070"/>
    <d v="2016-05-11T21:12:00"/>
    <s v="C212816"/>
    <s v="Male"/>
    <n v="66"/>
    <x v="4"/>
    <n v="4"/>
    <n v="20.92"/>
    <x v="38"/>
    <s v="Debit Card"/>
    <x v="1"/>
    <x v="4"/>
    <x v="4"/>
  </r>
  <r>
    <s v="I821515"/>
    <d v="2016-05-11T21:12:00"/>
    <s v="C110782"/>
    <s v="Male"/>
    <n v="56"/>
    <x v="0"/>
    <n v="2"/>
    <n v="600.16"/>
    <x v="7"/>
    <s v="Credit Card"/>
    <x v="1"/>
    <x v="4"/>
    <x v="2"/>
  </r>
  <r>
    <s v="I328777"/>
    <d v="2016-05-11T21:12:00"/>
    <s v="C964698"/>
    <s v="Female"/>
    <n v="65"/>
    <x v="0"/>
    <n v="3"/>
    <n v="900.24"/>
    <x v="8"/>
    <s v="Cash"/>
    <x v="1"/>
    <x v="1"/>
    <x v="0"/>
  </r>
  <r>
    <s v="I290451"/>
    <d v="2016-05-11T21:13:00"/>
    <s v="C861757"/>
    <s v="Male"/>
    <n v="27"/>
    <x v="0"/>
    <n v="3"/>
    <n v="900.24"/>
    <x v="8"/>
    <s v="Debit Card"/>
    <x v="2"/>
    <x v="11"/>
    <x v="3"/>
  </r>
  <r>
    <s v="I230169"/>
    <d v="2016-05-11T21:13:00"/>
    <s v="C251471"/>
    <s v="Male"/>
    <n v="55"/>
    <x v="5"/>
    <n v="1"/>
    <n v="35.840000000000003"/>
    <x v="42"/>
    <s v="Credit Card"/>
    <x v="2"/>
    <x v="11"/>
    <x v="4"/>
  </r>
  <r>
    <s v="I289169"/>
    <d v="2016-05-11T21:13:00"/>
    <s v="C102154"/>
    <s v="Male"/>
    <n v="30"/>
    <x v="4"/>
    <n v="1"/>
    <n v="5.23"/>
    <x v="19"/>
    <s v="Cash"/>
    <x v="3"/>
    <x v="9"/>
    <x v="5"/>
  </r>
  <r>
    <s v="I311156"/>
    <d v="2016-05-11T21:13:00"/>
    <s v="C330425"/>
    <s v="Male"/>
    <n v="49"/>
    <x v="2"/>
    <n v="4"/>
    <n v="60.6"/>
    <x v="4"/>
    <s v="Credit Card"/>
    <x v="0"/>
    <x v="2"/>
    <x v="1"/>
  </r>
  <r>
    <s v="I142403"/>
    <d v="2016-05-11T21:14:00"/>
    <s v="C275133"/>
    <s v="Male"/>
    <n v="43"/>
    <x v="4"/>
    <n v="3"/>
    <n v="15.69"/>
    <x v="30"/>
    <s v="Credit Card"/>
    <x v="2"/>
    <x v="7"/>
    <x v="2"/>
  </r>
  <r>
    <s v="I325417"/>
    <d v="2016-05-11T21:14:00"/>
    <s v="C236921"/>
    <s v="Female"/>
    <n v="66"/>
    <x v="1"/>
    <n v="5"/>
    <n v="3000.85"/>
    <x v="14"/>
    <s v="Cash"/>
    <x v="2"/>
    <x v="7"/>
    <x v="5"/>
  </r>
  <r>
    <s v="I263997"/>
    <d v="2016-05-11T21:14:00"/>
    <s v="C861181"/>
    <s v="Female"/>
    <n v="48"/>
    <x v="0"/>
    <n v="5"/>
    <n v="1500.4"/>
    <x v="0"/>
    <s v="Credit Card"/>
    <x v="3"/>
    <x v="14"/>
    <x v="3"/>
  </r>
  <r>
    <s v="I125438"/>
    <d v="2016-05-11T21:14:00"/>
    <s v="C741341"/>
    <s v="Female"/>
    <n v="56"/>
    <x v="0"/>
    <n v="4"/>
    <n v="1200.32"/>
    <x v="27"/>
    <s v="Credit Card"/>
    <x v="3"/>
    <x v="14"/>
    <x v="2"/>
  </r>
  <r>
    <s v="I196533"/>
    <d v="2016-05-11T21:14:00"/>
    <s v="C164548"/>
    <s v="Female"/>
    <n v="55"/>
    <x v="0"/>
    <n v="5"/>
    <n v="1500.4"/>
    <x v="0"/>
    <s v="Credit Card"/>
    <x v="3"/>
    <x v="14"/>
    <x v="5"/>
  </r>
  <r>
    <s v="I733490"/>
    <d v="2016-05-11T21:15:00"/>
    <s v="C290147"/>
    <s v="Female"/>
    <n v="65"/>
    <x v="3"/>
    <n v="3"/>
    <n v="121.98"/>
    <x v="25"/>
    <s v="Cash"/>
    <x v="3"/>
    <x v="14"/>
    <x v="0"/>
  </r>
  <r>
    <s v="I399835"/>
    <d v="2016-05-11T21:15:00"/>
    <s v="C267874"/>
    <s v="Female"/>
    <n v="26"/>
    <x v="0"/>
    <n v="5"/>
    <n v="1500.4"/>
    <x v="0"/>
    <s v="Debit Card"/>
    <x v="3"/>
    <x v="14"/>
    <x v="4"/>
  </r>
  <r>
    <s v="I126815"/>
    <d v="2016-05-11T21:15:00"/>
    <s v="C274509"/>
    <s v="Female"/>
    <n v="63"/>
    <x v="5"/>
    <n v="2"/>
    <n v="71.680000000000007"/>
    <x v="22"/>
    <s v="Credit Card"/>
    <x v="1"/>
    <x v="6"/>
    <x v="4"/>
  </r>
  <r>
    <s v="I191650"/>
    <d v="2016-05-11T21:15:00"/>
    <s v="C264946"/>
    <s v="Female"/>
    <n v="49"/>
    <x v="4"/>
    <n v="2"/>
    <n v="10.46"/>
    <x v="40"/>
    <s v="Credit Card"/>
    <x v="1"/>
    <x v="6"/>
    <x v="2"/>
  </r>
  <r>
    <s v="I113677"/>
    <d v="2016-05-11T21:16:00"/>
    <s v="C905637"/>
    <s v="Male"/>
    <n v="20"/>
    <x v="0"/>
    <n v="3"/>
    <n v="900.24"/>
    <x v="8"/>
    <s v="Cash"/>
    <x v="1"/>
    <x v="6"/>
    <x v="3"/>
  </r>
  <r>
    <s v="I201530"/>
    <d v="2016-05-11T21:16:00"/>
    <s v="C281659"/>
    <s v="Female"/>
    <n v="50"/>
    <x v="1"/>
    <n v="1"/>
    <n v="600.16999999999996"/>
    <x v="49"/>
    <s v="Credit Card"/>
    <x v="1"/>
    <x v="6"/>
    <x v="6"/>
  </r>
  <r>
    <s v="I393097"/>
    <d v="2016-05-11T21:16:00"/>
    <s v="C193641"/>
    <s v="Female"/>
    <n v="32"/>
    <x v="0"/>
    <n v="3"/>
    <n v="900.24"/>
    <x v="8"/>
    <s v="Credit Card"/>
    <x v="1"/>
    <x v="6"/>
    <x v="1"/>
  </r>
  <r>
    <s v="I225750"/>
    <d v="2016-05-11T21:16:00"/>
    <s v="C154525"/>
    <s v="Female"/>
    <n v="64"/>
    <x v="0"/>
    <n v="4"/>
    <n v="1200.32"/>
    <x v="27"/>
    <s v="Cash"/>
    <x v="1"/>
    <x v="6"/>
    <x v="2"/>
  </r>
  <r>
    <s v="I941512"/>
    <d v="2016-05-11T21:17:00"/>
    <s v="C115826"/>
    <s v="Female"/>
    <n v="46"/>
    <x v="3"/>
    <n v="1"/>
    <n v="40.659999999999997"/>
    <x v="46"/>
    <s v="Credit Card"/>
    <x v="1"/>
    <x v="1"/>
    <x v="6"/>
  </r>
  <r>
    <s v="I272897"/>
    <d v="2016-05-11T21:17:00"/>
    <s v="C268362"/>
    <s v="Male"/>
    <n v="50"/>
    <x v="0"/>
    <n v="2"/>
    <n v="600.16"/>
    <x v="7"/>
    <s v="Debit Card"/>
    <x v="2"/>
    <x v="10"/>
    <x v="4"/>
  </r>
  <r>
    <s v="I145021"/>
    <d v="2016-05-11T21:17:00"/>
    <s v="C109553"/>
    <s v="Female"/>
    <n v="27"/>
    <x v="7"/>
    <n v="1"/>
    <n v="11.73"/>
    <x v="59"/>
    <s v="Cash"/>
    <x v="2"/>
    <x v="10"/>
    <x v="2"/>
  </r>
  <r>
    <s v="I160900"/>
    <d v="2016-05-11T21:17:00"/>
    <s v="C135322"/>
    <s v="Female"/>
    <n v="62"/>
    <x v="3"/>
    <n v="1"/>
    <n v="40.659999999999997"/>
    <x v="46"/>
    <s v="Cash"/>
    <x v="2"/>
    <x v="10"/>
    <x v="0"/>
  </r>
  <r>
    <s v="I264831"/>
    <d v="2016-05-11T21:17:00"/>
    <s v="C163851"/>
    <s v="Female"/>
    <n v="68"/>
    <x v="2"/>
    <n v="2"/>
    <n v="30.3"/>
    <x v="61"/>
    <s v="Cash"/>
    <x v="2"/>
    <x v="7"/>
    <x v="4"/>
  </r>
  <r>
    <s v="I282032"/>
    <d v="2016-05-11T21:18:00"/>
    <s v="C200482"/>
    <s v="Female"/>
    <n v="34"/>
    <x v="0"/>
    <n v="5"/>
    <n v="1500.4"/>
    <x v="0"/>
    <s v="Cash"/>
    <x v="2"/>
    <x v="7"/>
    <x v="5"/>
  </r>
  <r>
    <s v="I106233"/>
    <d v="2016-05-11T21:18:00"/>
    <s v="C178585"/>
    <s v="Female"/>
    <n v="39"/>
    <x v="0"/>
    <n v="5"/>
    <n v="1500.4"/>
    <x v="0"/>
    <s v="Debit Card"/>
    <x v="2"/>
    <x v="7"/>
    <x v="2"/>
  </r>
  <r>
    <s v="I321358"/>
    <d v="2016-05-11T21:18:00"/>
    <s v="C297933"/>
    <s v="Female"/>
    <n v="41"/>
    <x v="5"/>
    <n v="2"/>
    <n v="71.680000000000007"/>
    <x v="22"/>
    <s v="Credit Card"/>
    <x v="2"/>
    <x v="7"/>
    <x v="4"/>
  </r>
  <r>
    <s v="I981971"/>
    <d v="2016-05-11T21:18:00"/>
    <s v="C519095"/>
    <s v="Female"/>
    <n v="30"/>
    <x v="0"/>
    <n v="3"/>
    <n v="900.24"/>
    <x v="8"/>
    <s v="Credit Card"/>
    <x v="1"/>
    <x v="1"/>
    <x v="6"/>
  </r>
  <r>
    <s v="I531816"/>
    <d v="2016-05-11T21:19:00"/>
    <s v="C227126"/>
    <s v="Male"/>
    <n v="67"/>
    <x v="3"/>
    <n v="2"/>
    <n v="81.319999999999993"/>
    <x v="31"/>
    <s v="Debit Card"/>
    <x v="1"/>
    <x v="1"/>
    <x v="2"/>
  </r>
  <r>
    <s v="I736529"/>
    <d v="2016-05-11T21:19:00"/>
    <s v="C225444"/>
    <s v="Female"/>
    <n v="48"/>
    <x v="2"/>
    <n v="1"/>
    <n v="15.15"/>
    <x v="51"/>
    <s v="Cash"/>
    <x v="2"/>
    <x v="10"/>
    <x v="2"/>
  </r>
  <r>
    <s v="I144155"/>
    <d v="2016-05-11T21:19:00"/>
    <s v="C168055"/>
    <s v="Male"/>
    <n v="33"/>
    <x v="3"/>
    <n v="5"/>
    <n v="203.3"/>
    <x v="23"/>
    <s v="Debit Card"/>
    <x v="2"/>
    <x v="11"/>
    <x v="0"/>
  </r>
  <r>
    <s v="I555421"/>
    <d v="2016-05-11T21:19:00"/>
    <s v="C526009"/>
    <s v="Female"/>
    <n v="39"/>
    <x v="2"/>
    <n v="2"/>
    <n v="30.3"/>
    <x v="61"/>
    <s v="Cash"/>
    <x v="2"/>
    <x v="11"/>
    <x v="0"/>
  </r>
  <r>
    <s v="I223300"/>
    <d v="2016-05-11T21:20:00"/>
    <s v="C274896"/>
    <s v="Male"/>
    <n v="49"/>
    <x v="7"/>
    <n v="5"/>
    <n v="58.65"/>
    <x v="35"/>
    <s v="Cash"/>
    <x v="2"/>
    <x v="11"/>
    <x v="3"/>
  </r>
  <r>
    <s v="I271348"/>
    <d v="2016-05-11T21:20:00"/>
    <s v="C211773"/>
    <s v="Male"/>
    <n v="56"/>
    <x v="3"/>
    <n v="5"/>
    <n v="203.3"/>
    <x v="23"/>
    <s v="Debit Card"/>
    <x v="2"/>
    <x v="11"/>
    <x v="2"/>
  </r>
  <r>
    <s v="I835032"/>
    <d v="2016-05-11T21:20:00"/>
    <s v="C307960"/>
    <s v="Male"/>
    <n v="28"/>
    <x v="3"/>
    <n v="2"/>
    <n v="81.319999999999993"/>
    <x v="31"/>
    <s v="Debit Card"/>
    <x v="1"/>
    <x v="1"/>
    <x v="0"/>
  </r>
  <r>
    <s v="I308690"/>
    <d v="2016-05-11T21:20:00"/>
    <s v="C208475"/>
    <s v="Male"/>
    <n v="19"/>
    <x v="0"/>
    <n v="3"/>
    <n v="900.24"/>
    <x v="8"/>
    <s v="Cash"/>
    <x v="1"/>
    <x v="1"/>
    <x v="2"/>
  </r>
  <r>
    <s v="I193704"/>
    <d v="2016-05-11T21:21:00"/>
    <s v="C336281"/>
    <s v="Female"/>
    <n v="55"/>
    <x v="3"/>
    <n v="3"/>
    <n v="121.98"/>
    <x v="25"/>
    <s v="Credit Card"/>
    <x v="0"/>
    <x v="2"/>
    <x v="2"/>
  </r>
  <r>
    <s v="I131441"/>
    <d v="2016-05-11T21:21:00"/>
    <s v="C282701"/>
    <s v="Female"/>
    <n v="19"/>
    <x v="3"/>
    <n v="1"/>
    <n v="40.659999999999997"/>
    <x v="46"/>
    <s v="Cash"/>
    <x v="2"/>
    <x v="8"/>
    <x v="3"/>
  </r>
  <r>
    <s v="I225555"/>
    <d v="2016-05-11T21:21:00"/>
    <s v="C275915"/>
    <s v="Male"/>
    <n v="20"/>
    <x v="2"/>
    <n v="3"/>
    <n v="45.45"/>
    <x v="32"/>
    <s v="Credit Card"/>
    <x v="2"/>
    <x v="8"/>
    <x v="0"/>
  </r>
  <r>
    <s v="I903740"/>
    <d v="2016-05-11T21:21:00"/>
    <s v="C164045"/>
    <s v="Female"/>
    <n v="44"/>
    <x v="4"/>
    <n v="2"/>
    <n v="10.46"/>
    <x v="40"/>
    <s v="Credit Card"/>
    <x v="3"/>
    <x v="14"/>
    <x v="1"/>
  </r>
  <r>
    <s v="I383004"/>
    <d v="2016-05-11T21:21:00"/>
    <s v="C584536"/>
    <s v="Female"/>
    <n v="53"/>
    <x v="0"/>
    <n v="2"/>
    <n v="600.16"/>
    <x v="7"/>
    <s v="Credit Card"/>
    <x v="2"/>
    <x v="8"/>
    <x v="2"/>
  </r>
  <r>
    <s v="I158569"/>
    <d v="2016-05-11T21:22:00"/>
    <s v="C340236"/>
    <s v="Female"/>
    <n v="39"/>
    <x v="0"/>
    <n v="4"/>
    <n v="1200.32"/>
    <x v="27"/>
    <s v="Credit Card"/>
    <x v="1"/>
    <x v="1"/>
    <x v="2"/>
  </r>
  <r>
    <s v="I254997"/>
    <d v="2016-05-11T21:22:00"/>
    <s v="C271843"/>
    <s v="Female"/>
    <n v="20"/>
    <x v="2"/>
    <n v="4"/>
    <n v="60.6"/>
    <x v="4"/>
    <s v="Cash"/>
    <x v="0"/>
    <x v="22"/>
    <x v="0"/>
  </r>
  <r>
    <s v="I185026"/>
    <d v="2016-05-11T21:22:00"/>
    <s v="C113770"/>
    <s v="Male"/>
    <n v="62"/>
    <x v="6"/>
    <n v="4"/>
    <n v="4200"/>
    <x v="33"/>
    <s v="Credit Card"/>
    <x v="3"/>
    <x v="20"/>
    <x v="6"/>
  </r>
  <r>
    <s v="I908533"/>
    <d v="2016-05-11T21:22:00"/>
    <s v="C208383"/>
    <s v="Female"/>
    <n v="59"/>
    <x v="3"/>
    <n v="3"/>
    <n v="121.98"/>
    <x v="25"/>
    <s v="Cash"/>
    <x v="0"/>
    <x v="18"/>
    <x v="1"/>
  </r>
  <r>
    <s v="I862957"/>
    <d v="2016-05-11T21:23:00"/>
    <s v="C195788"/>
    <s v="Male"/>
    <n v="36"/>
    <x v="5"/>
    <n v="2"/>
    <n v="71.680000000000007"/>
    <x v="22"/>
    <s v="Credit Card"/>
    <x v="0"/>
    <x v="18"/>
    <x v="5"/>
  </r>
  <r>
    <s v="I218997"/>
    <d v="2016-05-11T21:23:00"/>
    <s v="C338806"/>
    <s v="Male"/>
    <n v="66"/>
    <x v="0"/>
    <n v="3"/>
    <n v="900.24"/>
    <x v="8"/>
    <s v="Cash"/>
    <x v="0"/>
    <x v="18"/>
    <x v="0"/>
  </r>
  <r>
    <s v="I804795"/>
    <d v="2016-05-11T21:23:00"/>
    <s v="C331864"/>
    <s v="Female"/>
    <n v="29"/>
    <x v="0"/>
    <n v="4"/>
    <n v="1200.32"/>
    <x v="27"/>
    <s v="Cash"/>
    <x v="0"/>
    <x v="18"/>
    <x v="3"/>
  </r>
  <r>
    <s v="I394325"/>
    <d v="2016-05-11T21:23:00"/>
    <s v="C601456"/>
    <s v="Male"/>
    <n v="49"/>
    <x v="0"/>
    <n v="4"/>
    <n v="1200.32"/>
    <x v="27"/>
    <s v="Debit Card"/>
    <x v="0"/>
    <x v="18"/>
    <x v="3"/>
  </r>
  <r>
    <s v="I335145"/>
    <d v="2016-05-11T21:24:00"/>
    <s v="C555782"/>
    <s v="Male"/>
    <n v="69"/>
    <x v="2"/>
    <n v="3"/>
    <n v="45.45"/>
    <x v="32"/>
    <s v="Cash"/>
    <x v="0"/>
    <x v="2"/>
    <x v="5"/>
  </r>
  <r>
    <s v="I987059"/>
    <d v="2016-05-11T21:24:00"/>
    <s v="C119432"/>
    <s v="Male"/>
    <n v="60"/>
    <x v="6"/>
    <n v="1"/>
    <n v="1050"/>
    <x v="53"/>
    <s v="Cash"/>
    <x v="0"/>
    <x v="16"/>
    <x v="2"/>
  </r>
  <r>
    <s v="I699448"/>
    <d v="2016-05-11T21:24:00"/>
    <s v="C322001"/>
    <s v="Male"/>
    <n v="32"/>
    <x v="0"/>
    <n v="4"/>
    <n v="1200.32"/>
    <x v="27"/>
    <s v="Credit Card"/>
    <x v="2"/>
    <x v="8"/>
    <x v="6"/>
  </r>
  <r>
    <s v="I273730"/>
    <d v="2016-05-11T21:24:00"/>
    <s v="C209522"/>
    <s v="Female"/>
    <n v="22"/>
    <x v="0"/>
    <n v="3"/>
    <n v="900.24"/>
    <x v="8"/>
    <s v="Debit Card"/>
    <x v="2"/>
    <x v="8"/>
    <x v="2"/>
  </r>
  <r>
    <s v="I532350"/>
    <d v="2016-05-11T21:24:00"/>
    <s v="C209794"/>
    <s v="Female"/>
    <n v="51"/>
    <x v="6"/>
    <n v="4"/>
    <n v="4200"/>
    <x v="33"/>
    <s v="Debit Card"/>
    <x v="2"/>
    <x v="8"/>
    <x v="6"/>
  </r>
  <r>
    <s v="I397547"/>
    <d v="2016-05-11T21:25:00"/>
    <s v="C258324"/>
    <s v="Male"/>
    <n v="33"/>
    <x v="4"/>
    <n v="3"/>
    <n v="15.69"/>
    <x v="30"/>
    <s v="Cash"/>
    <x v="2"/>
    <x v="8"/>
    <x v="1"/>
  </r>
  <r>
    <s v="I229059"/>
    <d v="2016-05-11T21:25:00"/>
    <s v="C120049"/>
    <s v="Male"/>
    <n v="40"/>
    <x v="4"/>
    <n v="3"/>
    <n v="15.69"/>
    <x v="30"/>
    <s v="Cash"/>
    <x v="2"/>
    <x v="8"/>
    <x v="4"/>
  </r>
  <r>
    <s v="I192120"/>
    <d v="2016-05-11T21:25:00"/>
    <s v="C311653"/>
    <s v="Male"/>
    <n v="40"/>
    <x v="3"/>
    <n v="5"/>
    <n v="203.3"/>
    <x v="23"/>
    <s v="Credit Card"/>
    <x v="2"/>
    <x v="8"/>
    <x v="4"/>
  </r>
  <r>
    <s v="I342366"/>
    <d v="2016-05-11T21:25:00"/>
    <s v="C289746"/>
    <s v="Male"/>
    <n v="28"/>
    <x v="4"/>
    <n v="2"/>
    <n v="10.46"/>
    <x v="40"/>
    <s v="Credit Card"/>
    <x v="3"/>
    <x v="20"/>
    <x v="1"/>
  </r>
  <r>
    <s v="I141347"/>
    <d v="2016-05-11T21:26:00"/>
    <s v="C459397"/>
    <s v="Male"/>
    <n v="29"/>
    <x v="4"/>
    <n v="3"/>
    <n v="15.69"/>
    <x v="30"/>
    <s v="Credit Card"/>
    <x v="1"/>
    <x v="1"/>
    <x v="2"/>
  </r>
  <r>
    <s v="I124747"/>
    <d v="2016-05-11T21:26:00"/>
    <s v="C800920"/>
    <s v="Male"/>
    <n v="59"/>
    <x v="4"/>
    <n v="5"/>
    <n v="26.15"/>
    <x v="36"/>
    <s v="Debit Card"/>
    <x v="1"/>
    <x v="1"/>
    <x v="3"/>
  </r>
  <r>
    <s v="I139598"/>
    <d v="2016-05-11T21:26:00"/>
    <s v="C333495"/>
    <s v="Male"/>
    <n v="56"/>
    <x v="7"/>
    <n v="1"/>
    <n v="11.73"/>
    <x v="59"/>
    <s v="Credit Card"/>
    <x v="1"/>
    <x v="1"/>
    <x v="4"/>
  </r>
  <r>
    <s v="I235798"/>
    <d v="2016-05-11T21:26:00"/>
    <s v="C106518"/>
    <s v="Male"/>
    <n v="64"/>
    <x v="6"/>
    <n v="4"/>
    <n v="4200"/>
    <x v="33"/>
    <s v="Cash"/>
    <x v="1"/>
    <x v="1"/>
    <x v="5"/>
  </r>
  <r>
    <s v="I154571"/>
    <d v="2016-05-11T21:27:00"/>
    <s v="C238069"/>
    <s v="Male"/>
    <n v="55"/>
    <x v="4"/>
    <n v="3"/>
    <n v="15.69"/>
    <x v="30"/>
    <s v="Cash"/>
    <x v="3"/>
    <x v="20"/>
    <x v="0"/>
  </r>
  <r>
    <s v="I177497"/>
    <d v="2016-05-11T21:27:00"/>
    <s v="C382259"/>
    <s v="Male"/>
    <n v="20"/>
    <x v="0"/>
    <n v="2"/>
    <n v="600.16"/>
    <x v="7"/>
    <s v="Debit Card"/>
    <x v="3"/>
    <x v="20"/>
    <x v="5"/>
  </r>
  <r>
    <s v="I179313"/>
    <d v="2016-05-11T21:27:00"/>
    <s v="C296364"/>
    <s v="Female"/>
    <n v="21"/>
    <x v="4"/>
    <n v="2"/>
    <n v="10.46"/>
    <x v="40"/>
    <s v="Credit Card"/>
    <x v="3"/>
    <x v="20"/>
    <x v="5"/>
  </r>
  <r>
    <s v="I191890"/>
    <d v="2016-05-11T21:27:00"/>
    <s v="C318467"/>
    <s v="Female"/>
    <n v="60"/>
    <x v="4"/>
    <n v="2"/>
    <n v="10.46"/>
    <x v="40"/>
    <s v="Cash"/>
    <x v="3"/>
    <x v="20"/>
    <x v="3"/>
  </r>
  <r>
    <s v="I286533"/>
    <d v="2016-05-11T21:28:00"/>
    <s v="C422121"/>
    <s v="Female"/>
    <n v="30"/>
    <x v="4"/>
    <n v="4"/>
    <n v="20.92"/>
    <x v="38"/>
    <s v="Credit Card"/>
    <x v="0"/>
    <x v="18"/>
    <x v="4"/>
  </r>
  <r>
    <s v="I144773"/>
    <d v="2016-05-11T21:28:00"/>
    <s v="C236896"/>
    <s v="Female"/>
    <n v="62"/>
    <x v="4"/>
    <n v="2"/>
    <n v="10.46"/>
    <x v="40"/>
    <s v="Cash"/>
    <x v="1"/>
    <x v="1"/>
    <x v="1"/>
  </r>
  <r>
    <s v="I230470"/>
    <d v="2016-05-11T21:28:00"/>
    <s v="C185180"/>
    <s v="Female"/>
    <n v="37"/>
    <x v="0"/>
    <n v="1"/>
    <n v="300.08"/>
    <x v="18"/>
    <s v="Debit Card"/>
    <x v="1"/>
    <x v="1"/>
    <x v="0"/>
  </r>
  <r>
    <s v="I274071"/>
    <d v="2016-05-11T21:28:00"/>
    <s v="C311048"/>
    <s v="Female"/>
    <n v="38"/>
    <x v="0"/>
    <n v="2"/>
    <n v="600.16"/>
    <x v="7"/>
    <s v="Cash"/>
    <x v="0"/>
    <x v="16"/>
    <x v="0"/>
  </r>
  <r>
    <s v="I155559"/>
    <d v="2016-05-11T21:28:00"/>
    <s v="C101852"/>
    <s v="Female"/>
    <n v="55"/>
    <x v="5"/>
    <n v="4"/>
    <n v="143.36000000000001"/>
    <x v="17"/>
    <s v="Debit Card"/>
    <x v="0"/>
    <x v="16"/>
    <x v="5"/>
  </r>
  <r>
    <s v="I315406"/>
    <d v="2016-05-11T21:29:00"/>
    <s v="C200591"/>
    <s v="Female"/>
    <n v="49"/>
    <x v="0"/>
    <n v="2"/>
    <n v="600.16"/>
    <x v="7"/>
    <s v="Debit Card"/>
    <x v="0"/>
    <x v="16"/>
    <x v="3"/>
  </r>
  <r>
    <s v="I394367"/>
    <d v="2016-05-11T21:29:00"/>
    <s v="C214902"/>
    <s v="Female"/>
    <n v="63"/>
    <x v="1"/>
    <n v="4"/>
    <n v="2400.6799999999998"/>
    <x v="24"/>
    <s v="Credit Card"/>
    <x v="0"/>
    <x v="16"/>
    <x v="4"/>
  </r>
  <r>
    <s v="I336726"/>
    <d v="2016-05-11T21:29:00"/>
    <s v="C111423"/>
    <s v="Male"/>
    <n v="59"/>
    <x v="4"/>
    <n v="5"/>
    <n v="26.15"/>
    <x v="36"/>
    <s v="Cash"/>
    <x v="0"/>
    <x v="5"/>
    <x v="5"/>
  </r>
  <r>
    <s v="I172338"/>
    <d v="2016-05-11T21:29:00"/>
    <s v="C718650"/>
    <s v="Male"/>
    <n v="62"/>
    <x v="4"/>
    <n v="5"/>
    <n v="26.15"/>
    <x v="36"/>
    <s v="Cash"/>
    <x v="1"/>
    <x v="1"/>
    <x v="5"/>
  </r>
  <r>
    <s v="I139208"/>
    <d v="2016-05-11T21:30:00"/>
    <s v="C337719"/>
    <s v="Female"/>
    <n v="67"/>
    <x v="1"/>
    <n v="5"/>
    <n v="3000.85"/>
    <x v="14"/>
    <s v="Credit Card"/>
    <x v="1"/>
    <x v="1"/>
    <x v="1"/>
  </r>
  <r>
    <s v="I724743"/>
    <d v="2016-05-11T21:30:00"/>
    <s v="C268299"/>
    <s v="Male"/>
    <n v="59"/>
    <x v="7"/>
    <n v="3"/>
    <n v="35.19"/>
    <x v="37"/>
    <s v="Cash"/>
    <x v="2"/>
    <x v="8"/>
    <x v="1"/>
  </r>
  <r>
    <s v="I242109"/>
    <d v="2016-05-11T21:30:00"/>
    <s v="C191690"/>
    <s v="Female"/>
    <n v="54"/>
    <x v="3"/>
    <n v="2"/>
    <n v="81.319999999999993"/>
    <x v="31"/>
    <s v="Credit Card"/>
    <x v="3"/>
    <x v="14"/>
    <x v="0"/>
  </r>
  <r>
    <s v="I779078"/>
    <d v="2016-05-11T21:30:00"/>
    <s v="C917339"/>
    <s v="Female"/>
    <n v="42"/>
    <x v="2"/>
    <n v="3"/>
    <n v="45.45"/>
    <x v="32"/>
    <s v="Debit Card"/>
    <x v="3"/>
    <x v="14"/>
    <x v="4"/>
  </r>
  <r>
    <s v="I619195"/>
    <d v="2016-05-11T21:31:00"/>
    <s v="C109382"/>
    <s v="Female"/>
    <n v="65"/>
    <x v="5"/>
    <n v="3"/>
    <n v="107.52"/>
    <x v="26"/>
    <s v="Credit Card"/>
    <x v="3"/>
    <x v="14"/>
    <x v="6"/>
  </r>
  <r>
    <s v="I317754"/>
    <d v="2016-05-11T21:31:00"/>
    <s v="C333883"/>
    <s v="Female"/>
    <n v="68"/>
    <x v="2"/>
    <n v="3"/>
    <n v="45.45"/>
    <x v="32"/>
    <s v="Cash"/>
    <x v="1"/>
    <x v="1"/>
    <x v="2"/>
  </r>
  <r>
    <s v="I219213"/>
    <d v="2016-05-11T21:31:00"/>
    <s v="C196800"/>
    <s v="Female"/>
    <n v="28"/>
    <x v="2"/>
    <n v="4"/>
    <n v="60.6"/>
    <x v="4"/>
    <s v="Debit Card"/>
    <x v="1"/>
    <x v="1"/>
    <x v="3"/>
  </r>
  <r>
    <s v="I124661"/>
    <d v="2016-05-11T21:31:00"/>
    <s v="C173437"/>
    <s v="Female"/>
    <n v="41"/>
    <x v="2"/>
    <n v="5"/>
    <n v="75.75"/>
    <x v="21"/>
    <s v="Credit Card"/>
    <x v="1"/>
    <x v="1"/>
    <x v="3"/>
  </r>
  <r>
    <s v="I323547"/>
    <d v="2016-05-11T21:31:00"/>
    <s v="C280805"/>
    <s v="Female"/>
    <n v="29"/>
    <x v="0"/>
    <n v="4"/>
    <n v="1200.32"/>
    <x v="27"/>
    <s v="Debit Card"/>
    <x v="3"/>
    <x v="14"/>
    <x v="4"/>
  </r>
  <r>
    <s v="I250286"/>
    <d v="2016-05-11T21:32:00"/>
    <s v="C299094"/>
    <s v="Male"/>
    <n v="56"/>
    <x v="2"/>
    <n v="2"/>
    <n v="30.3"/>
    <x v="61"/>
    <s v="Cash"/>
    <x v="0"/>
    <x v="18"/>
    <x v="5"/>
  </r>
  <r>
    <s v="I689515"/>
    <d v="2016-05-11T21:32:00"/>
    <s v="C623991"/>
    <s v="Male"/>
    <n v="50"/>
    <x v="0"/>
    <n v="2"/>
    <n v="600.16"/>
    <x v="7"/>
    <s v="Credit Card"/>
    <x v="1"/>
    <x v="1"/>
    <x v="2"/>
  </r>
  <r>
    <s v="I853160"/>
    <d v="2016-05-11T21:32:00"/>
    <s v="C149338"/>
    <s v="Male"/>
    <n v="62"/>
    <x v="0"/>
    <n v="3"/>
    <n v="900.24"/>
    <x v="8"/>
    <s v="Debit Card"/>
    <x v="1"/>
    <x v="19"/>
    <x v="5"/>
  </r>
  <r>
    <s v="I352767"/>
    <d v="2016-05-11T21:32:00"/>
    <s v="C931699"/>
    <s v="Female"/>
    <n v="63"/>
    <x v="0"/>
    <n v="1"/>
    <n v="300.08"/>
    <x v="18"/>
    <s v="Cash"/>
    <x v="1"/>
    <x v="19"/>
    <x v="5"/>
  </r>
  <r>
    <s v="I102567"/>
    <d v="2016-05-11T21:33:00"/>
    <s v="C441192"/>
    <s v="Female"/>
    <n v="21"/>
    <x v="0"/>
    <n v="1"/>
    <n v="300.08"/>
    <x v="18"/>
    <s v="Credit Card"/>
    <x v="2"/>
    <x v="8"/>
    <x v="0"/>
  </r>
  <r>
    <s v="I136209"/>
    <d v="2016-05-11T21:33:00"/>
    <s v="C143246"/>
    <s v="Male"/>
    <n v="33"/>
    <x v="3"/>
    <n v="3"/>
    <n v="121.98"/>
    <x v="25"/>
    <s v="Cash"/>
    <x v="2"/>
    <x v="8"/>
    <x v="0"/>
  </r>
  <r>
    <s v="I129409"/>
    <d v="2016-05-11T21:33:00"/>
    <s v="C352555"/>
    <s v="Male"/>
    <n v="22"/>
    <x v="0"/>
    <n v="4"/>
    <n v="1200.32"/>
    <x v="27"/>
    <s v="Credit Card"/>
    <x v="1"/>
    <x v="6"/>
    <x v="4"/>
  </r>
  <r>
    <s v="I154417"/>
    <d v="2016-05-11T21:33:00"/>
    <s v="C494694"/>
    <s v="Female"/>
    <n v="69"/>
    <x v="0"/>
    <n v="4"/>
    <n v="1200.32"/>
    <x v="27"/>
    <s v="Credit Card"/>
    <x v="1"/>
    <x v="6"/>
    <x v="0"/>
  </r>
  <r>
    <s v="I191859"/>
    <d v="2016-05-11T21:34:00"/>
    <s v="C179287"/>
    <s v="Female"/>
    <n v="43"/>
    <x v="0"/>
    <n v="2"/>
    <n v="600.16"/>
    <x v="7"/>
    <s v="Cash"/>
    <x v="1"/>
    <x v="6"/>
    <x v="1"/>
  </r>
  <r>
    <s v="I225639"/>
    <d v="2016-05-11T21:34:00"/>
    <s v="C159360"/>
    <s v="Female"/>
    <n v="19"/>
    <x v="4"/>
    <n v="3"/>
    <n v="15.69"/>
    <x v="30"/>
    <s v="Debit Card"/>
    <x v="1"/>
    <x v="6"/>
    <x v="5"/>
  </r>
  <r>
    <s v="I470935"/>
    <d v="2016-05-11T21:34:00"/>
    <s v="C131809"/>
    <s v="Female"/>
    <n v="42"/>
    <x v="0"/>
    <n v="4"/>
    <n v="1200.32"/>
    <x v="27"/>
    <s v="Cash"/>
    <x v="1"/>
    <x v="1"/>
    <x v="0"/>
  </r>
  <r>
    <s v="I268423"/>
    <d v="2016-05-11T21:34:00"/>
    <s v="C266205"/>
    <s v="Female"/>
    <n v="60"/>
    <x v="5"/>
    <n v="2"/>
    <n v="71.680000000000007"/>
    <x v="22"/>
    <s v="Cash"/>
    <x v="1"/>
    <x v="1"/>
    <x v="2"/>
  </r>
  <r>
    <s v="I234410"/>
    <d v="2016-05-11T21:35:00"/>
    <s v="C299266"/>
    <s v="Female"/>
    <n v="58"/>
    <x v="3"/>
    <n v="1"/>
    <n v="40.659999999999997"/>
    <x v="46"/>
    <s v="Credit Card"/>
    <x v="2"/>
    <x v="8"/>
    <x v="0"/>
  </r>
  <r>
    <s v="I199636"/>
    <d v="2016-05-11T21:35:00"/>
    <s v="C854297"/>
    <s v="Male"/>
    <n v="25"/>
    <x v="4"/>
    <n v="3"/>
    <n v="15.69"/>
    <x v="30"/>
    <s v="Credit Card"/>
    <x v="3"/>
    <x v="9"/>
    <x v="5"/>
  </r>
  <r>
    <s v="I106863"/>
    <d v="2016-05-11T21:35:00"/>
    <s v="C613413"/>
    <s v="Female"/>
    <n v="38"/>
    <x v="7"/>
    <n v="4"/>
    <n v="46.92"/>
    <x v="58"/>
    <s v="Cash"/>
    <x v="3"/>
    <x v="9"/>
    <x v="2"/>
  </r>
  <r>
    <s v="I272904"/>
    <d v="2016-05-11T21:35:00"/>
    <s v="C300061"/>
    <s v="Female"/>
    <n v="45"/>
    <x v="0"/>
    <n v="3"/>
    <n v="900.24"/>
    <x v="8"/>
    <s v="Cash"/>
    <x v="3"/>
    <x v="9"/>
    <x v="3"/>
  </r>
  <r>
    <s v="I223467"/>
    <d v="2016-05-11T21:35:00"/>
    <s v="C660906"/>
    <s v="Male"/>
    <n v="66"/>
    <x v="0"/>
    <n v="1"/>
    <n v="300.08"/>
    <x v="18"/>
    <s v="Cash"/>
    <x v="3"/>
    <x v="9"/>
    <x v="2"/>
  </r>
  <r>
    <s v="I522744"/>
    <d v="2016-05-11T21:36:00"/>
    <s v="C212063"/>
    <s v="Male"/>
    <n v="58"/>
    <x v="1"/>
    <n v="3"/>
    <n v="1800.51"/>
    <x v="1"/>
    <s v="Cash"/>
    <x v="3"/>
    <x v="9"/>
    <x v="0"/>
  </r>
  <r>
    <s v="I428755"/>
    <d v="2016-05-11T21:36:00"/>
    <s v="C171158"/>
    <s v="Male"/>
    <n v="42"/>
    <x v="1"/>
    <n v="2"/>
    <n v="1200.3399999999999"/>
    <x v="54"/>
    <s v="Cash"/>
    <x v="3"/>
    <x v="9"/>
    <x v="0"/>
  </r>
  <r>
    <s v="I226595"/>
    <d v="2016-05-11T21:36:00"/>
    <s v="C142790"/>
    <s v="Female"/>
    <n v="42"/>
    <x v="6"/>
    <n v="1"/>
    <n v="1050"/>
    <x v="53"/>
    <s v="Credit Card"/>
    <x v="3"/>
    <x v="21"/>
    <x v="2"/>
  </r>
  <r>
    <s v="I239550"/>
    <d v="2016-05-11T21:36:00"/>
    <s v="C350101"/>
    <s v="Male"/>
    <n v="42"/>
    <x v="3"/>
    <n v="3"/>
    <n v="121.98"/>
    <x v="25"/>
    <s v="Debit Card"/>
    <x v="3"/>
    <x v="21"/>
    <x v="2"/>
  </r>
  <r>
    <s v="I256714"/>
    <d v="2016-05-11T21:37:00"/>
    <s v="C252109"/>
    <s v="Male"/>
    <n v="57"/>
    <x v="0"/>
    <n v="4"/>
    <n v="1200.32"/>
    <x v="27"/>
    <s v="Cash"/>
    <x v="1"/>
    <x v="1"/>
    <x v="2"/>
  </r>
  <r>
    <s v="I215592"/>
    <d v="2016-05-11T21:37:00"/>
    <s v="C364886"/>
    <s v="Female"/>
    <n v="23"/>
    <x v="0"/>
    <n v="4"/>
    <n v="1200.32"/>
    <x v="27"/>
    <s v="Credit Card"/>
    <x v="1"/>
    <x v="1"/>
    <x v="3"/>
  </r>
  <r>
    <s v="I174437"/>
    <d v="2016-05-11T21:37:00"/>
    <s v="C104433"/>
    <s v="Male"/>
    <n v="30"/>
    <x v="7"/>
    <n v="4"/>
    <n v="46.92"/>
    <x v="58"/>
    <s v="Debit Card"/>
    <x v="2"/>
    <x v="8"/>
    <x v="6"/>
  </r>
  <r>
    <s v="I261040"/>
    <d v="2016-05-11T21:37:00"/>
    <s v="C840110"/>
    <s v="Female"/>
    <n v="51"/>
    <x v="0"/>
    <n v="3"/>
    <n v="900.24"/>
    <x v="8"/>
    <s v="Cash"/>
    <x v="2"/>
    <x v="8"/>
    <x v="0"/>
  </r>
  <r>
    <s v="I110725"/>
    <d v="2016-05-11T21:38:00"/>
    <s v="C127807"/>
    <s v="Male"/>
    <n v="47"/>
    <x v="7"/>
    <n v="5"/>
    <n v="58.65"/>
    <x v="35"/>
    <s v="Cash"/>
    <x v="2"/>
    <x v="8"/>
    <x v="0"/>
  </r>
  <r>
    <s v="I306778"/>
    <d v="2016-05-11T21:38:00"/>
    <s v="C239990"/>
    <s v="Female"/>
    <n v="56"/>
    <x v="2"/>
    <n v="5"/>
    <n v="75.75"/>
    <x v="21"/>
    <s v="Debit Card"/>
    <x v="0"/>
    <x v="0"/>
    <x v="4"/>
  </r>
  <r>
    <s v="I891661"/>
    <d v="2016-05-11T21:38:00"/>
    <s v="C206028"/>
    <s v="Female"/>
    <n v="53"/>
    <x v="2"/>
    <n v="3"/>
    <n v="45.45"/>
    <x v="32"/>
    <s v="Credit Card"/>
    <x v="0"/>
    <x v="0"/>
    <x v="5"/>
  </r>
  <r>
    <s v="I117352"/>
    <d v="2016-05-11T21:38:00"/>
    <s v="C130964"/>
    <s v="Female"/>
    <n v="33"/>
    <x v="4"/>
    <n v="3"/>
    <n v="15.69"/>
    <x v="30"/>
    <s v="Cash"/>
    <x v="0"/>
    <x v="0"/>
    <x v="0"/>
  </r>
  <r>
    <s v="I273189"/>
    <d v="2016-05-11T21:38:00"/>
    <s v="C226762"/>
    <s v="Female"/>
    <n v="29"/>
    <x v="6"/>
    <n v="3"/>
    <n v="3150"/>
    <x v="43"/>
    <s v="Cash"/>
    <x v="0"/>
    <x v="0"/>
    <x v="4"/>
  </r>
  <r>
    <s v="I622311"/>
    <d v="2016-05-11T21:39:00"/>
    <s v="C346238"/>
    <s v="Female"/>
    <n v="50"/>
    <x v="3"/>
    <n v="1"/>
    <n v="40.659999999999997"/>
    <x v="46"/>
    <s v="Cash"/>
    <x v="0"/>
    <x v="2"/>
    <x v="2"/>
  </r>
  <r>
    <s v="I138731"/>
    <d v="2016-05-11T21:39:00"/>
    <s v="C339172"/>
    <s v="Male"/>
    <n v="33"/>
    <x v="7"/>
    <n v="3"/>
    <n v="35.19"/>
    <x v="37"/>
    <s v="Cash"/>
    <x v="0"/>
    <x v="2"/>
    <x v="5"/>
  </r>
  <r>
    <s v="I460604"/>
    <d v="2016-05-11T21:39:00"/>
    <s v="C304139"/>
    <s v="Female"/>
    <n v="51"/>
    <x v="6"/>
    <n v="1"/>
    <n v="1050"/>
    <x v="53"/>
    <s v="Cash"/>
    <x v="0"/>
    <x v="2"/>
    <x v="5"/>
  </r>
  <r>
    <s v="I237245"/>
    <d v="2016-05-11T21:39:00"/>
    <s v="C289407"/>
    <s v="Female"/>
    <n v="31"/>
    <x v="3"/>
    <n v="4"/>
    <n v="162.63999999999999"/>
    <x v="34"/>
    <s v="Credit Card"/>
    <x v="2"/>
    <x v="7"/>
    <x v="1"/>
  </r>
  <r>
    <s v="I332157"/>
    <d v="2016-05-11T21:40:00"/>
    <s v="C258466"/>
    <s v="Male"/>
    <n v="21"/>
    <x v="7"/>
    <n v="3"/>
    <n v="35.19"/>
    <x v="37"/>
    <s v="Credit Card"/>
    <x v="0"/>
    <x v="17"/>
    <x v="0"/>
  </r>
  <r>
    <s v="I746723"/>
    <d v="2016-05-11T21:40:00"/>
    <s v="C228352"/>
    <s v="Male"/>
    <n v="33"/>
    <x v="2"/>
    <n v="1"/>
    <n v="15.15"/>
    <x v="51"/>
    <s v="Cash"/>
    <x v="2"/>
    <x v="7"/>
    <x v="3"/>
  </r>
  <r>
    <s v="I268655"/>
    <d v="2016-05-11T21:40:00"/>
    <s v="C703480"/>
    <s v="Male"/>
    <n v="19"/>
    <x v="4"/>
    <n v="1"/>
    <n v="5.23"/>
    <x v="19"/>
    <s v="Credit Card"/>
    <x v="3"/>
    <x v="14"/>
    <x v="1"/>
  </r>
  <r>
    <s v="I461049"/>
    <d v="2016-05-11T21:40:00"/>
    <s v="C703940"/>
    <s v="Female"/>
    <n v="62"/>
    <x v="1"/>
    <n v="1"/>
    <n v="600.16999999999996"/>
    <x v="49"/>
    <s v="Cash"/>
    <x v="3"/>
    <x v="14"/>
    <x v="5"/>
  </r>
  <r>
    <s v="I239617"/>
    <d v="2016-05-11T21:41:00"/>
    <s v="C238341"/>
    <s v="Female"/>
    <n v="54"/>
    <x v="3"/>
    <n v="4"/>
    <n v="162.63999999999999"/>
    <x v="34"/>
    <s v="Cash"/>
    <x v="3"/>
    <x v="14"/>
    <x v="1"/>
  </r>
  <r>
    <s v="I900779"/>
    <d v="2016-05-11T21:41:00"/>
    <s v="C322305"/>
    <s v="Female"/>
    <n v="53"/>
    <x v="0"/>
    <n v="5"/>
    <n v="1500.4"/>
    <x v="0"/>
    <s v="Cash"/>
    <x v="1"/>
    <x v="1"/>
    <x v="5"/>
  </r>
  <r>
    <s v="I203672"/>
    <d v="2016-05-11T21:41:00"/>
    <s v="C276257"/>
    <s v="Female"/>
    <n v="49"/>
    <x v="4"/>
    <n v="1"/>
    <n v="5.23"/>
    <x v="19"/>
    <s v="Cash"/>
    <x v="1"/>
    <x v="1"/>
    <x v="1"/>
  </r>
  <r>
    <s v="I768068"/>
    <d v="2016-05-11T21:41:00"/>
    <s v="C316216"/>
    <s v="Male"/>
    <n v="60"/>
    <x v="4"/>
    <n v="2"/>
    <n v="10.46"/>
    <x v="40"/>
    <s v="Debit Card"/>
    <x v="1"/>
    <x v="1"/>
    <x v="4"/>
  </r>
  <r>
    <s v="I229038"/>
    <d v="2016-05-11T21:42:00"/>
    <s v="C187314"/>
    <s v="Female"/>
    <n v="18"/>
    <x v="3"/>
    <n v="2"/>
    <n v="81.319999999999993"/>
    <x v="31"/>
    <s v="Cash"/>
    <x v="1"/>
    <x v="1"/>
    <x v="3"/>
  </r>
  <r>
    <s v="I137110"/>
    <d v="2016-05-11T21:42:00"/>
    <s v="C310390"/>
    <s v="Male"/>
    <n v="63"/>
    <x v="3"/>
    <n v="5"/>
    <n v="203.3"/>
    <x v="23"/>
    <s v="Cash"/>
    <x v="0"/>
    <x v="0"/>
    <x v="2"/>
  </r>
  <r>
    <s v="I263299"/>
    <d v="2016-05-11T21:42:00"/>
    <s v="C515557"/>
    <s v="Female"/>
    <n v="38"/>
    <x v="0"/>
    <n v="3"/>
    <n v="900.24"/>
    <x v="8"/>
    <s v="Credit Card"/>
    <x v="0"/>
    <x v="0"/>
    <x v="5"/>
  </r>
  <r>
    <s v="I106311"/>
    <d v="2016-05-11T21:42:00"/>
    <s v="C868454"/>
    <s v="Male"/>
    <n v="60"/>
    <x v="0"/>
    <n v="1"/>
    <n v="300.08"/>
    <x v="18"/>
    <s v="Credit Card"/>
    <x v="3"/>
    <x v="20"/>
    <x v="2"/>
  </r>
  <r>
    <s v="I149964"/>
    <d v="2016-05-11T21:42:00"/>
    <s v="C195863"/>
    <s v="Male"/>
    <n v="20"/>
    <x v="4"/>
    <n v="2"/>
    <n v="10.46"/>
    <x v="40"/>
    <s v="Cash"/>
    <x v="3"/>
    <x v="21"/>
    <x v="0"/>
  </r>
  <r>
    <s v="I236684"/>
    <d v="2016-05-11T21:43:00"/>
    <s v="C251381"/>
    <s v="Female"/>
    <n v="55"/>
    <x v="0"/>
    <n v="2"/>
    <n v="600.16"/>
    <x v="7"/>
    <s v="Credit Card"/>
    <x v="1"/>
    <x v="1"/>
    <x v="0"/>
  </r>
  <r>
    <s v="I286437"/>
    <d v="2016-05-11T21:43:00"/>
    <s v="C141851"/>
    <s v="Male"/>
    <n v="38"/>
    <x v="6"/>
    <n v="1"/>
    <n v="1050"/>
    <x v="53"/>
    <s v="Cash"/>
    <x v="1"/>
    <x v="1"/>
    <x v="5"/>
  </r>
  <r>
    <s v="I191083"/>
    <d v="2016-05-11T21:43:00"/>
    <s v="C799583"/>
    <s v="Male"/>
    <n v="68"/>
    <x v="0"/>
    <n v="3"/>
    <n v="900.24"/>
    <x v="8"/>
    <s v="Cash"/>
    <x v="0"/>
    <x v="18"/>
    <x v="6"/>
  </r>
  <r>
    <s v="I130587"/>
    <d v="2016-05-11T21:43:00"/>
    <s v="C332451"/>
    <s v="Male"/>
    <n v="35"/>
    <x v="0"/>
    <n v="4"/>
    <n v="1200.32"/>
    <x v="27"/>
    <s v="Debit Card"/>
    <x v="3"/>
    <x v="14"/>
    <x v="5"/>
  </r>
  <r>
    <s v="I190155"/>
    <d v="2016-05-11T21:44:00"/>
    <s v="C274667"/>
    <s v="Female"/>
    <n v="40"/>
    <x v="3"/>
    <n v="2"/>
    <n v="81.319999999999993"/>
    <x v="31"/>
    <s v="Debit Card"/>
    <x v="3"/>
    <x v="14"/>
    <x v="5"/>
  </r>
  <r>
    <s v="I307798"/>
    <d v="2016-05-11T21:44:00"/>
    <s v="C111684"/>
    <s v="Male"/>
    <n v="23"/>
    <x v="5"/>
    <n v="2"/>
    <n v="71.680000000000007"/>
    <x v="22"/>
    <s v="Debit Card"/>
    <x v="3"/>
    <x v="14"/>
    <x v="1"/>
  </r>
  <r>
    <s v="I144848"/>
    <d v="2016-05-11T21:44:00"/>
    <s v="C242400"/>
    <s v="Female"/>
    <n v="37"/>
    <x v="3"/>
    <n v="5"/>
    <n v="203.3"/>
    <x v="23"/>
    <s v="Cash"/>
    <x v="3"/>
    <x v="14"/>
    <x v="3"/>
  </r>
  <r>
    <s v="I253632"/>
    <d v="2016-05-11T21:44:00"/>
    <s v="C138247"/>
    <s v="Female"/>
    <n v="64"/>
    <x v="6"/>
    <n v="4"/>
    <n v="4200"/>
    <x v="33"/>
    <s v="Credit Card"/>
    <x v="3"/>
    <x v="14"/>
    <x v="5"/>
  </r>
  <r>
    <s v="I228317"/>
    <d v="2016-05-11T21:45:00"/>
    <s v="C121583"/>
    <s v="Female"/>
    <n v="32"/>
    <x v="0"/>
    <n v="1"/>
    <n v="300.08"/>
    <x v="18"/>
    <s v="Cash"/>
    <x v="3"/>
    <x v="21"/>
    <x v="2"/>
  </r>
  <r>
    <s v="I874288"/>
    <d v="2016-05-11T21:45:00"/>
    <s v="C295467"/>
    <s v="Male"/>
    <n v="22"/>
    <x v="0"/>
    <n v="1"/>
    <n v="300.08"/>
    <x v="18"/>
    <s v="Credit Card"/>
    <x v="3"/>
    <x v="21"/>
    <x v="5"/>
  </r>
  <r>
    <s v="I383557"/>
    <d v="2016-05-11T21:45:00"/>
    <s v="C193955"/>
    <s v="Male"/>
    <n v="62"/>
    <x v="4"/>
    <n v="5"/>
    <n v="26.15"/>
    <x v="36"/>
    <s v="Credit Card"/>
    <x v="1"/>
    <x v="1"/>
    <x v="2"/>
  </r>
  <r>
    <s v="I335271"/>
    <d v="2016-05-11T21:45:00"/>
    <s v="C196856"/>
    <s v="Female"/>
    <n v="53"/>
    <x v="7"/>
    <n v="2"/>
    <n v="23.46"/>
    <x v="39"/>
    <s v="Cash"/>
    <x v="1"/>
    <x v="1"/>
    <x v="6"/>
  </r>
  <r>
    <s v="I903773"/>
    <d v="2016-05-11T21:45:00"/>
    <s v="C653435"/>
    <s v="Male"/>
    <n v="29"/>
    <x v="0"/>
    <n v="1"/>
    <n v="300.08"/>
    <x v="18"/>
    <s v="Debit Card"/>
    <x v="0"/>
    <x v="2"/>
    <x v="4"/>
  </r>
  <r>
    <s v="I279934"/>
    <d v="2016-05-11T21:46:00"/>
    <s v="C121827"/>
    <s v="Female"/>
    <n v="53"/>
    <x v="6"/>
    <n v="1"/>
    <n v="1050"/>
    <x v="53"/>
    <s v="Debit Card"/>
    <x v="0"/>
    <x v="2"/>
    <x v="5"/>
  </r>
  <r>
    <s v="I141236"/>
    <d v="2016-05-11T21:46:00"/>
    <s v="C144163"/>
    <s v="Female"/>
    <n v="69"/>
    <x v="3"/>
    <n v="4"/>
    <n v="162.63999999999999"/>
    <x v="34"/>
    <s v="Debit Card"/>
    <x v="0"/>
    <x v="2"/>
    <x v="4"/>
  </r>
  <r>
    <s v="I116721"/>
    <d v="2016-05-11T21:46:00"/>
    <s v="C232436"/>
    <s v="Female"/>
    <n v="52"/>
    <x v="0"/>
    <n v="4"/>
    <n v="1200.32"/>
    <x v="27"/>
    <s v="Cash"/>
    <x v="0"/>
    <x v="16"/>
    <x v="1"/>
  </r>
  <r>
    <s v="I269569"/>
    <d v="2016-05-11T21:46:00"/>
    <s v="C332740"/>
    <s v="Female"/>
    <n v="55"/>
    <x v="0"/>
    <n v="5"/>
    <n v="1500.4"/>
    <x v="0"/>
    <s v="Credit Card"/>
    <x v="0"/>
    <x v="16"/>
    <x v="5"/>
  </r>
  <r>
    <s v="I106735"/>
    <d v="2016-05-11T21:47:00"/>
    <s v="C302768"/>
    <s v="Female"/>
    <n v="28"/>
    <x v="5"/>
    <n v="1"/>
    <n v="35.840000000000003"/>
    <x v="42"/>
    <s v="Debit Card"/>
    <x v="3"/>
    <x v="9"/>
    <x v="0"/>
  </r>
  <r>
    <s v="I198828"/>
    <d v="2016-05-11T21:47:00"/>
    <s v="C330869"/>
    <s v="Female"/>
    <n v="37"/>
    <x v="4"/>
    <n v="2"/>
    <n v="10.46"/>
    <x v="40"/>
    <s v="Credit Card"/>
    <x v="3"/>
    <x v="9"/>
    <x v="4"/>
  </r>
  <r>
    <s v="I358692"/>
    <d v="2016-05-11T21:47:00"/>
    <s v="C335784"/>
    <s v="Male"/>
    <n v="26"/>
    <x v="0"/>
    <n v="5"/>
    <n v="1500.4"/>
    <x v="0"/>
    <s v="Cash"/>
    <x v="3"/>
    <x v="9"/>
    <x v="4"/>
  </r>
  <r>
    <s v="I714920"/>
    <d v="2016-05-11T21:47:00"/>
    <s v="C194208"/>
    <s v="Female"/>
    <n v="29"/>
    <x v="4"/>
    <n v="2"/>
    <n v="10.46"/>
    <x v="40"/>
    <s v="Cash"/>
    <x v="3"/>
    <x v="9"/>
    <x v="0"/>
  </r>
  <r>
    <s v="I307184"/>
    <d v="2016-05-11T21:48:00"/>
    <s v="C243687"/>
    <s v="Female"/>
    <n v="22"/>
    <x v="7"/>
    <n v="2"/>
    <n v="23.46"/>
    <x v="39"/>
    <s v="Cash"/>
    <x v="3"/>
    <x v="12"/>
    <x v="5"/>
  </r>
  <r>
    <s v="I290105"/>
    <d v="2016-05-11T21:48:00"/>
    <s v="C174357"/>
    <s v="Female"/>
    <n v="24"/>
    <x v="4"/>
    <n v="5"/>
    <n v="26.15"/>
    <x v="36"/>
    <s v="Cash"/>
    <x v="3"/>
    <x v="14"/>
    <x v="3"/>
  </r>
  <r>
    <s v="I317972"/>
    <d v="2016-05-11T21:48:00"/>
    <s v="C244596"/>
    <s v="Female"/>
    <n v="52"/>
    <x v="6"/>
    <n v="1"/>
    <n v="1050"/>
    <x v="53"/>
    <s v="Credit Card"/>
    <x v="3"/>
    <x v="14"/>
    <x v="0"/>
  </r>
  <r>
    <s v="I213616"/>
    <d v="2016-05-11T21:48:00"/>
    <s v="C962760"/>
    <s v="Female"/>
    <n v="65"/>
    <x v="5"/>
    <n v="4"/>
    <n v="143.36000000000001"/>
    <x v="17"/>
    <s v="Credit Card"/>
    <x v="0"/>
    <x v="5"/>
    <x v="2"/>
  </r>
  <r>
    <s v="I192546"/>
    <d v="2016-05-11T21:49:00"/>
    <s v="C353831"/>
    <s v="Male"/>
    <n v="43"/>
    <x v="6"/>
    <n v="1"/>
    <n v="1050"/>
    <x v="53"/>
    <s v="Credit Card"/>
    <x v="3"/>
    <x v="12"/>
    <x v="5"/>
  </r>
  <r>
    <s v="I225265"/>
    <d v="2016-05-11T21:49:00"/>
    <s v="C628570"/>
    <s v="Male"/>
    <n v="30"/>
    <x v="3"/>
    <n v="4"/>
    <n v="162.63999999999999"/>
    <x v="34"/>
    <s v="Cash"/>
    <x v="3"/>
    <x v="12"/>
    <x v="2"/>
  </r>
  <r>
    <s v="I297662"/>
    <d v="2016-05-11T21:49:00"/>
    <s v="C129685"/>
    <s v="Male"/>
    <n v="18"/>
    <x v="4"/>
    <n v="1"/>
    <n v="5.23"/>
    <x v="19"/>
    <s v="Debit Card"/>
    <x v="3"/>
    <x v="12"/>
    <x v="2"/>
  </r>
  <r>
    <s v="I195136"/>
    <d v="2016-05-11T21:49:00"/>
    <s v="C860699"/>
    <s v="Female"/>
    <n v="43"/>
    <x v="5"/>
    <n v="2"/>
    <n v="71.680000000000007"/>
    <x v="22"/>
    <s v="Debit Card"/>
    <x v="3"/>
    <x v="9"/>
    <x v="0"/>
  </r>
  <r>
    <s v="I155539"/>
    <d v="2016-05-11T21:49:00"/>
    <s v="C465320"/>
    <s v="Male"/>
    <n v="66"/>
    <x v="4"/>
    <n v="1"/>
    <n v="5.23"/>
    <x v="19"/>
    <s v="Debit Card"/>
    <x v="3"/>
    <x v="14"/>
    <x v="4"/>
  </r>
  <r>
    <s v="I273916"/>
    <d v="2016-05-11T21:50:00"/>
    <s v="C188290"/>
    <s v="Male"/>
    <n v="61"/>
    <x v="4"/>
    <n v="1"/>
    <n v="5.23"/>
    <x v="19"/>
    <s v="Cash"/>
    <x v="3"/>
    <x v="14"/>
    <x v="0"/>
  </r>
  <r>
    <s v="I376840"/>
    <d v="2016-05-11T21:50:00"/>
    <s v="C179211"/>
    <s v="Male"/>
    <n v="47"/>
    <x v="3"/>
    <n v="3"/>
    <n v="121.98"/>
    <x v="25"/>
    <s v="Credit Card"/>
    <x v="0"/>
    <x v="16"/>
    <x v="3"/>
  </r>
  <r>
    <s v="I328265"/>
    <d v="2016-05-11T21:50:00"/>
    <s v="C493882"/>
    <s v="Male"/>
    <n v="36"/>
    <x v="0"/>
    <n v="1"/>
    <n v="300.08"/>
    <x v="18"/>
    <s v="Credit Card"/>
    <x v="1"/>
    <x v="1"/>
    <x v="3"/>
  </r>
  <r>
    <s v="I300195"/>
    <d v="2016-05-11T21:50:00"/>
    <s v="C105697"/>
    <s v="Female"/>
    <n v="61"/>
    <x v="0"/>
    <n v="4"/>
    <n v="1200.32"/>
    <x v="27"/>
    <s v="Cash"/>
    <x v="2"/>
    <x v="11"/>
    <x v="5"/>
  </r>
  <r>
    <s v="I242350"/>
    <d v="2016-05-11T21:51:00"/>
    <s v="C696418"/>
    <s v="Male"/>
    <n v="27"/>
    <x v="1"/>
    <n v="4"/>
    <n v="2400.6799999999998"/>
    <x v="24"/>
    <s v="Cash"/>
    <x v="3"/>
    <x v="14"/>
    <x v="4"/>
  </r>
  <r>
    <s v="I594675"/>
    <d v="2016-05-11T21:51:00"/>
    <s v="C285513"/>
    <s v="Male"/>
    <n v="64"/>
    <x v="0"/>
    <n v="5"/>
    <n v="1500.4"/>
    <x v="0"/>
    <s v="Credit Card"/>
    <x v="1"/>
    <x v="1"/>
    <x v="5"/>
  </r>
  <r>
    <s v="I282634"/>
    <d v="2016-05-11T21:51:00"/>
    <s v="C158011"/>
    <s v="Female"/>
    <n v="38"/>
    <x v="6"/>
    <n v="5"/>
    <n v="5250"/>
    <x v="20"/>
    <s v="Cash"/>
    <x v="1"/>
    <x v="1"/>
    <x v="6"/>
  </r>
  <r>
    <s v="I283297"/>
    <d v="2016-05-11T21:51:00"/>
    <s v="C215531"/>
    <s v="Female"/>
    <n v="25"/>
    <x v="5"/>
    <n v="4"/>
    <n v="143.36000000000001"/>
    <x v="17"/>
    <s v="Credit Card"/>
    <x v="3"/>
    <x v="12"/>
    <x v="2"/>
  </r>
  <r>
    <s v="I686556"/>
    <d v="2016-05-11T21:52:00"/>
    <s v="C105324"/>
    <s v="Female"/>
    <n v="27"/>
    <x v="0"/>
    <n v="2"/>
    <n v="600.16"/>
    <x v="7"/>
    <s v="Credit Card"/>
    <x v="1"/>
    <x v="1"/>
    <x v="5"/>
  </r>
  <r>
    <s v="I205933"/>
    <d v="2016-05-11T21:52:00"/>
    <s v="C343344"/>
    <s v="Female"/>
    <n v="46"/>
    <x v="5"/>
    <n v="5"/>
    <n v="179.2"/>
    <x v="47"/>
    <s v="Cash"/>
    <x v="3"/>
    <x v="14"/>
    <x v="1"/>
  </r>
  <r>
    <s v="I274526"/>
    <d v="2016-05-11T21:52:00"/>
    <s v="C985232"/>
    <s v="Male"/>
    <n v="55"/>
    <x v="4"/>
    <n v="2"/>
    <n v="10.46"/>
    <x v="40"/>
    <s v="Credit Card"/>
    <x v="3"/>
    <x v="14"/>
    <x v="1"/>
  </r>
  <r>
    <s v="I316470"/>
    <d v="2016-05-11T21:52:00"/>
    <s v="C852627"/>
    <s v="Female"/>
    <n v="35"/>
    <x v="7"/>
    <n v="1"/>
    <n v="11.73"/>
    <x v="59"/>
    <s v="Cash"/>
    <x v="2"/>
    <x v="11"/>
    <x v="4"/>
  </r>
  <r>
    <s v="I318667"/>
    <d v="2016-05-11T21:52:00"/>
    <s v="C905557"/>
    <s v="Male"/>
    <n v="64"/>
    <x v="0"/>
    <n v="4"/>
    <n v="1200.32"/>
    <x v="27"/>
    <s v="Cash"/>
    <x v="2"/>
    <x v="11"/>
    <x v="5"/>
  </r>
  <r>
    <s v="I140699"/>
    <d v="2016-05-11T21:53:00"/>
    <s v="C165203"/>
    <s v="Female"/>
    <n v="63"/>
    <x v="0"/>
    <n v="2"/>
    <n v="600.16"/>
    <x v="7"/>
    <s v="Cash"/>
    <x v="2"/>
    <x v="11"/>
    <x v="4"/>
  </r>
  <r>
    <s v="I309038"/>
    <d v="2016-05-11T21:53:00"/>
    <s v="C103775"/>
    <s v="Female"/>
    <n v="20"/>
    <x v="0"/>
    <n v="2"/>
    <n v="600.16"/>
    <x v="7"/>
    <s v="Cash"/>
    <x v="1"/>
    <x v="1"/>
    <x v="0"/>
  </r>
  <r>
    <s v="I275808"/>
    <d v="2016-05-11T21:53:00"/>
    <s v="C323324"/>
    <s v="Male"/>
    <n v="48"/>
    <x v="2"/>
    <n v="3"/>
    <n v="45.45"/>
    <x v="32"/>
    <s v="Cash"/>
    <x v="1"/>
    <x v="1"/>
    <x v="5"/>
  </r>
  <r>
    <s v="I280701"/>
    <d v="2016-05-11T21:53:00"/>
    <s v="C218378"/>
    <s v="Male"/>
    <n v="36"/>
    <x v="0"/>
    <n v="3"/>
    <n v="900.24"/>
    <x v="8"/>
    <s v="Cash"/>
    <x v="2"/>
    <x v="7"/>
    <x v="1"/>
  </r>
  <r>
    <s v="I295710"/>
    <d v="2016-05-11T21:54:00"/>
    <s v="C119535"/>
    <s v="Male"/>
    <n v="22"/>
    <x v="4"/>
    <n v="2"/>
    <n v="10.46"/>
    <x v="40"/>
    <s v="Cash"/>
    <x v="2"/>
    <x v="11"/>
    <x v="5"/>
  </r>
  <r>
    <s v="I325903"/>
    <d v="2016-05-11T21:54:00"/>
    <s v="C260187"/>
    <s v="Male"/>
    <n v="54"/>
    <x v="6"/>
    <n v="5"/>
    <n v="5250"/>
    <x v="20"/>
    <s v="Debit Card"/>
    <x v="3"/>
    <x v="14"/>
    <x v="0"/>
  </r>
  <r>
    <s v="I109958"/>
    <d v="2016-05-11T21:54:00"/>
    <s v="C555109"/>
    <s v="Female"/>
    <n v="42"/>
    <x v="0"/>
    <n v="2"/>
    <n v="600.16"/>
    <x v="7"/>
    <s v="Cash"/>
    <x v="3"/>
    <x v="20"/>
    <x v="1"/>
  </r>
  <r>
    <s v="I292439"/>
    <d v="2016-05-11T21:54:00"/>
    <s v="C256050"/>
    <s v="Male"/>
    <n v="48"/>
    <x v="2"/>
    <n v="3"/>
    <n v="45.45"/>
    <x v="32"/>
    <s v="Credit Card"/>
    <x v="2"/>
    <x v="7"/>
    <x v="3"/>
  </r>
  <r>
    <s v="I266000"/>
    <d v="2016-05-11T21:55:00"/>
    <s v="C231188"/>
    <s v="Male"/>
    <n v="68"/>
    <x v="7"/>
    <n v="2"/>
    <n v="23.46"/>
    <x v="39"/>
    <s v="Debit Card"/>
    <x v="2"/>
    <x v="7"/>
    <x v="0"/>
  </r>
  <r>
    <s v="I823784"/>
    <d v="2016-05-11T21:55:00"/>
    <s v="C161456"/>
    <s v="Female"/>
    <n v="57"/>
    <x v="4"/>
    <n v="4"/>
    <n v="20.92"/>
    <x v="38"/>
    <s v="Credit Card"/>
    <x v="2"/>
    <x v="10"/>
    <x v="0"/>
  </r>
  <r>
    <s v="I289250"/>
    <d v="2016-05-11T21:55:00"/>
    <s v="C241806"/>
    <s v="Female"/>
    <n v="20"/>
    <x v="5"/>
    <n v="1"/>
    <n v="35.840000000000003"/>
    <x v="42"/>
    <s v="Credit Card"/>
    <x v="1"/>
    <x v="1"/>
    <x v="0"/>
  </r>
  <r>
    <s v="I326224"/>
    <d v="2016-05-11T21:55:00"/>
    <s v="C280219"/>
    <s v="Female"/>
    <n v="68"/>
    <x v="0"/>
    <n v="1"/>
    <n v="300.08"/>
    <x v="18"/>
    <s v="Cash"/>
    <x v="1"/>
    <x v="1"/>
    <x v="3"/>
  </r>
  <r>
    <s v="I259336"/>
    <d v="2016-05-11T21:56:00"/>
    <s v="C284957"/>
    <s v="Female"/>
    <n v="19"/>
    <x v="4"/>
    <n v="5"/>
    <n v="26.15"/>
    <x v="36"/>
    <s v="Cash"/>
    <x v="1"/>
    <x v="1"/>
    <x v="2"/>
  </r>
  <r>
    <s v="I158810"/>
    <d v="2016-05-11T21:56:00"/>
    <s v="C358825"/>
    <s v="Male"/>
    <n v="56"/>
    <x v="5"/>
    <n v="2"/>
    <n v="71.680000000000007"/>
    <x v="22"/>
    <s v="Credit Card"/>
    <x v="3"/>
    <x v="14"/>
    <x v="3"/>
  </r>
  <r>
    <s v="I201218"/>
    <d v="2016-05-11T21:56:00"/>
    <s v="C270876"/>
    <s v="Female"/>
    <n v="31"/>
    <x v="0"/>
    <n v="4"/>
    <n v="1200.32"/>
    <x v="27"/>
    <s v="Credit Card"/>
    <x v="3"/>
    <x v="14"/>
    <x v="3"/>
  </r>
  <r>
    <s v="I312886"/>
    <d v="2016-05-11T21:56:00"/>
    <s v="C502918"/>
    <s v="Male"/>
    <n v="27"/>
    <x v="2"/>
    <n v="3"/>
    <n v="45.45"/>
    <x v="32"/>
    <s v="Credit Card"/>
    <x v="3"/>
    <x v="14"/>
    <x v="0"/>
  </r>
  <r>
    <s v="I293958"/>
    <d v="2016-05-11T21:56:00"/>
    <s v="C185866"/>
    <s v="Male"/>
    <n v="34"/>
    <x v="0"/>
    <n v="5"/>
    <n v="1500.4"/>
    <x v="0"/>
    <s v="Cash"/>
    <x v="2"/>
    <x v="11"/>
    <x v="0"/>
  </r>
  <r>
    <s v="I566157"/>
    <d v="2016-05-11T21:57:00"/>
    <s v="C302617"/>
    <s v="Female"/>
    <n v="23"/>
    <x v="0"/>
    <n v="2"/>
    <n v="600.16"/>
    <x v="7"/>
    <s v="Cash"/>
    <x v="2"/>
    <x v="11"/>
    <x v="4"/>
  </r>
  <r>
    <s v="I259623"/>
    <d v="2016-05-11T21:57:00"/>
    <s v="C556907"/>
    <s v="Male"/>
    <n v="18"/>
    <x v="0"/>
    <n v="3"/>
    <n v="900.24"/>
    <x v="8"/>
    <s v="Credit Card"/>
    <x v="2"/>
    <x v="11"/>
    <x v="5"/>
  </r>
  <r>
    <s v="I158573"/>
    <d v="2016-05-11T21:57:00"/>
    <s v="C198105"/>
    <s v="Female"/>
    <n v="31"/>
    <x v="6"/>
    <n v="1"/>
    <n v="1050"/>
    <x v="53"/>
    <s v="Cash"/>
    <x v="3"/>
    <x v="12"/>
    <x v="2"/>
  </r>
  <r>
    <s v="I334581"/>
    <d v="2016-05-11T21:57:00"/>
    <s v="C106015"/>
    <s v="Female"/>
    <n v="46"/>
    <x v="5"/>
    <n v="2"/>
    <n v="71.680000000000007"/>
    <x v="22"/>
    <s v="Cash"/>
    <x v="2"/>
    <x v="8"/>
    <x v="1"/>
  </r>
  <r>
    <s v="I308598"/>
    <d v="2016-05-11T21:58:00"/>
    <s v="C527266"/>
    <s v="Female"/>
    <n v="69"/>
    <x v="6"/>
    <n v="4"/>
    <n v="4200"/>
    <x v="33"/>
    <s v="Debit Card"/>
    <x v="2"/>
    <x v="8"/>
    <x v="3"/>
  </r>
  <r>
    <s v="I109664"/>
    <d v="2016-05-11T21:58:00"/>
    <s v="C200754"/>
    <s v="Male"/>
    <n v="47"/>
    <x v="3"/>
    <n v="1"/>
    <n v="40.659999999999997"/>
    <x v="46"/>
    <s v="Cash"/>
    <x v="2"/>
    <x v="7"/>
    <x v="3"/>
  </r>
  <r>
    <s v="I190284"/>
    <d v="2016-05-11T21:58:00"/>
    <s v="C203944"/>
    <s v="Female"/>
    <n v="60"/>
    <x v="0"/>
    <n v="2"/>
    <n v="600.16"/>
    <x v="7"/>
    <s v="Credit Card"/>
    <x v="2"/>
    <x v="7"/>
    <x v="5"/>
  </r>
  <r>
    <s v="I649728"/>
    <d v="2016-05-11T21:58:00"/>
    <s v="C746521"/>
    <s v="Female"/>
    <n v="38"/>
    <x v="0"/>
    <n v="1"/>
    <n v="300.08"/>
    <x v="18"/>
    <s v="Credit Card"/>
    <x v="2"/>
    <x v="7"/>
    <x v="6"/>
  </r>
  <r>
    <s v="I164545"/>
    <d v="2016-05-11T21:59:00"/>
    <s v="C197137"/>
    <s v="Female"/>
    <n v="27"/>
    <x v="4"/>
    <n v="5"/>
    <n v="26.15"/>
    <x v="36"/>
    <s v="Cash"/>
    <x v="2"/>
    <x v="7"/>
    <x v="1"/>
  </r>
  <r>
    <s v="I219576"/>
    <d v="2016-05-11T21:59:00"/>
    <s v="C405148"/>
    <s v="Female"/>
    <n v="42"/>
    <x v="0"/>
    <n v="5"/>
    <n v="1500.4"/>
    <x v="0"/>
    <s v="Credit Card"/>
    <x v="2"/>
    <x v="7"/>
    <x v="1"/>
  </r>
  <r>
    <s v="I338892"/>
    <d v="2016-05-11T21:59:00"/>
    <s v="C496355"/>
    <s v="Female"/>
    <n v="48"/>
    <x v="1"/>
    <n v="1"/>
    <n v="600.16999999999996"/>
    <x v="49"/>
    <s v="Credit Card"/>
    <x v="0"/>
    <x v="16"/>
    <x v="2"/>
  </r>
  <r>
    <s v="I318911"/>
    <d v="2016-05-11T21:59:00"/>
    <s v="C759007"/>
    <s v="Female"/>
    <n v="20"/>
    <x v="5"/>
    <n v="5"/>
    <n v="179.2"/>
    <x v="47"/>
    <s v="Credit Card"/>
    <x v="3"/>
    <x v="14"/>
    <x v="5"/>
  </r>
  <r>
    <s v="I656192"/>
    <d v="2016-05-11T21:59:00"/>
    <s v="C399207"/>
    <s v="Female"/>
    <n v="68"/>
    <x v="6"/>
    <n v="2"/>
    <n v="2100"/>
    <x v="41"/>
    <s v="Debit Card"/>
    <x v="3"/>
    <x v="14"/>
    <x v="2"/>
  </r>
  <r>
    <s v="I290293"/>
    <d v="2016-05-11T22:00:00"/>
    <s v="C914763"/>
    <s v="Male"/>
    <n v="26"/>
    <x v="0"/>
    <n v="4"/>
    <n v="1200.32"/>
    <x v="27"/>
    <s v="Credit Card"/>
    <x v="3"/>
    <x v="14"/>
    <x v="4"/>
  </r>
  <r>
    <s v="I251748"/>
    <d v="2016-05-11T22:00:00"/>
    <s v="C296239"/>
    <s v="Female"/>
    <n v="56"/>
    <x v="1"/>
    <n v="4"/>
    <n v="2400.6799999999998"/>
    <x v="24"/>
    <s v="Cash"/>
    <x v="3"/>
    <x v="14"/>
    <x v="1"/>
  </r>
  <r>
    <s v="I855918"/>
    <d v="2016-05-11T22:00:00"/>
    <s v="C729529"/>
    <s v="Female"/>
    <n v="52"/>
    <x v="6"/>
    <n v="3"/>
    <n v="3150"/>
    <x v="43"/>
    <s v="Cash"/>
    <x v="3"/>
    <x v="9"/>
    <x v="6"/>
  </r>
  <r>
    <s v="I412512"/>
    <d v="2016-05-11T22:00:00"/>
    <s v="C909008"/>
    <s v="Female"/>
    <n v="30"/>
    <x v="0"/>
    <n v="5"/>
    <n v="1500.4"/>
    <x v="0"/>
    <s v="Credit Card"/>
    <x v="3"/>
    <x v="9"/>
    <x v="4"/>
  </r>
  <r>
    <s v="I287015"/>
    <d v="2016-05-11T22:01:00"/>
    <s v="C975113"/>
    <s v="Female"/>
    <n v="61"/>
    <x v="0"/>
    <n v="2"/>
    <n v="600.16"/>
    <x v="7"/>
    <s v="Credit Card"/>
    <x v="0"/>
    <x v="16"/>
    <x v="3"/>
  </r>
  <r>
    <s v="I611103"/>
    <d v="2016-05-11T22:01:00"/>
    <s v="C457050"/>
    <s v="Male"/>
    <n v="19"/>
    <x v="1"/>
    <n v="3"/>
    <n v="1800.51"/>
    <x v="1"/>
    <s v="Credit Card"/>
    <x v="0"/>
    <x v="16"/>
    <x v="6"/>
  </r>
  <r>
    <s v="I481468"/>
    <d v="2016-05-11T22:01:00"/>
    <s v="C165322"/>
    <s v="Female"/>
    <n v="47"/>
    <x v="0"/>
    <n v="4"/>
    <n v="1200.32"/>
    <x v="27"/>
    <s v="Cash"/>
    <x v="3"/>
    <x v="20"/>
    <x v="4"/>
  </r>
  <r>
    <s v="I183215"/>
    <d v="2016-05-11T22:01:00"/>
    <s v="C286795"/>
    <s v="Male"/>
    <n v="38"/>
    <x v="7"/>
    <n v="3"/>
    <n v="35.19"/>
    <x v="37"/>
    <s v="Credit Card"/>
    <x v="3"/>
    <x v="20"/>
    <x v="6"/>
  </r>
  <r>
    <s v="I210475"/>
    <d v="2016-05-11T22:02:00"/>
    <s v="C270028"/>
    <s v="Female"/>
    <n v="36"/>
    <x v="0"/>
    <n v="5"/>
    <n v="1500.4"/>
    <x v="0"/>
    <s v="Cash"/>
    <x v="3"/>
    <x v="20"/>
    <x v="5"/>
  </r>
  <r>
    <s v="I439965"/>
    <d v="2016-05-11T22:02:00"/>
    <s v="C292263"/>
    <s v="Male"/>
    <n v="35"/>
    <x v="7"/>
    <n v="1"/>
    <n v="11.73"/>
    <x v="59"/>
    <s v="Cash"/>
    <x v="3"/>
    <x v="9"/>
    <x v="4"/>
  </r>
  <r>
    <s v="I325133"/>
    <d v="2016-05-11T22:02:00"/>
    <s v="C322967"/>
    <s v="Male"/>
    <n v="54"/>
    <x v="4"/>
    <n v="4"/>
    <n v="20.92"/>
    <x v="38"/>
    <s v="Credit Card"/>
    <x v="3"/>
    <x v="9"/>
    <x v="0"/>
  </r>
  <r>
    <s v="I135888"/>
    <d v="2016-05-11T22:02:00"/>
    <s v="C298960"/>
    <s v="Female"/>
    <n v="60"/>
    <x v="0"/>
    <n v="3"/>
    <n v="900.24"/>
    <x v="8"/>
    <s v="Credit Card"/>
    <x v="3"/>
    <x v="9"/>
    <x v="1"/>
  </r>
  <r>
    <s v="I261368"/>
    <d v="2016-05-11T22:03:00"/>
    <s v="C201605"/>
    <s v="Female"/>
    <n v="46"/>
    <x v="3"/>
    <n v="3"/>
    <n v="121.98"/>
    <x v="25"/>
    <s v="Credit Card"/>
    <x v="3"/>
    <x v="9"/>
    <x v="6"/>
  </r>
  <r>
    <s v="I103827"/>
    <d v="2016-05-11T22:03:00"/>
    <s v="C734269"/>
    <s v="Female"/>
    <n v="37"/>
    <x v="0"/>
    <n v="4"/>
    <n v="1200.32"/>
    <x v="27"/>
    <s v="Debit Card"/>
    <x v="3"/>
    <x v="9"/>
    <x v="4"/>
  </r>
  <r>
    <s v="I189220"/>
    <d v="2016-05-11T22:03:00"/>
    <s v="C218251"/>
    <s v="Female"/>
    <n v="66"/>
    <x v="0"/>
    <n v="5"/>
    <n v="1500.4"/>
    <x v="0"/>
    <s v="Debit Card"/>
    <x v="1"/>
    <x v="4"/>
    <x v="5"/>
  </r>
  <r>
    <s v="I380460"/>
    <d v="2016-05-11T22:03:00"/>
    <s v="C333323"/>
    <s v="Female"/>
    <n v="54"/>
    <x v="4"/>
    <n v="2"/>
    <n v="10.46"/>
    <x v="40"/>
    <s v="Cash"/>
    <x v="1"/>
    <x v="1"/>
    <x v="6"/>
  </r>
  <r>
    <s v="I133852"/>
    <d v="2016-05-11T22:03:00"/>
    <s v="C298687"/>
    <s v="Male"/>
    <n v="43"/>
    <x v="4"/>
    <n v="1"/>
    <n v="5.23"/>
    <x v="19"/>
    <s v="Cash"/>
    <x v="1"/>
    <x v="1"/>
    <x v="5"/>
  </r>
  <r>
    <s v="I222277"/>
    <d v="2016-05-11T22:04:00"/>
    <s v="C103076"/>
    <s v="Male"/>
    <n v="55"/>
    <x v="4"/>
    <n v="3"/>
    <n v="15.69"/>
    <x v="30"/>
    <s v="Credit Card"/>
    <x v="1"/>
    <x v="1"/>
    <x v="0"/>
  </r>
  <r>
    <s v="I339254"/>
    <d v="2016-05-11T22:04:00"/>
    <s v="C302927"/>
    <s v="Female"/>
    <n v="43"/>
    <x v="0"/>
    <n v="1"/>
    <n v="300.08"/>
    <x v="18"/>
    <s v="Debit Card"/>
    <x v="1"/>
    <x v="1"/>
    <x v="2"/>
  </r>
  <r>
    <s v="I502691"/>
    <d v="2016-05-11T22:04:00"/>
    <s v="C185425"/>
    <s v="Male"/>
    <n v="53"/>
    <x v="3"/>
    <n v="1"/>
    <n v="40.659999999999997"/>
    <x v="46"/>
    <s v="Debit Card"/>
    <x v="1"/>
    <x v="1"/>
    <x v="6"/>
  </r>
  <r>
    <s v="I134289"/>
    <d v="2016-05-11T22:04:00"/>
    <s v="C319183"/>
    <s v="Male"/>
    <n v="23"/>
    <x v="4"/>
    <n v="4"/>
    <n v="20.92"/>
    <x v="38"/>
    <s v="Credit Card"/>
    <x v="1"/>
    <x v="6"/>
    <x v="6"/>
  </r>
  <r>
    <s v="I325545"/>
    <d v="2016-05-11T22:05:00"/>
    <s v="C677804"/>
    <s v="Female"/>
    <n v="42"/>
    <x v="0"/>
    <n v="5"/>
    <n v="1500.4"/>
    <x v="0"/>
    <s v="Credit Card"/>
    <x v="1"/>
    <x v="6"/>
    <x v="0"/>
  </r>
  <r>
    <s v="I119243"/>
    <d v="2016-05-11T22:05:00"/>
    <s v="C185685"/>
    <s v="Female"/>
    <n v="26"/>
    <x v="4"/>
    <n v="2"/>
    <n v="10.46"/>
    <x v="40"/>
    <s v="Credit Card"/>
    <x v="1"/>
    <x v="6"/>
    <x v="1"/>
  </r>
  <r>
    <s v="I184302"/>
    <d v="2016-05-11T22:05:00"/>
    <s v="C383439"/>
    <s v="Female"/>
    <n v="63"/>
    <x v="0"/>
    <n v="4"/>
    <n v="1200.32"/>
    <x v="27"/>
    <s v="Cash"/>
    <x v="1"/>
    <x v="15"/>
    <x v="4"/>
  </r>
  <r>
    <s v="I129031"/>
    <d v="2016-05-11T22:05:00"/>
    <s v="C149960"/>
    <s v="Female"/>
    <n v="20"/>
    <x v="0"/>
    <n v="5"/>
    <n v="1500.4"/>
    <x v="0"/>
    <s v="Debit Card"/>
    <x v="3"/>
    <x v="9"/>
    <x v="1"/>
  </r>
  <r>
    <s v="I137799"/>
    <d v="2016-05-11T22:06:00"/>
    <s v="C339000"/>
    <s v="Male"/>
    <n v="24"/>
    <x v="3"/>
    <n v="3"/>
    <n v="121.98"/>
    <x v="25"/>
    <s v="Cash"/>
    <x v="3"/>
    <x v="9"/>
    <x v="3"/>
  </r>
  <r>
    <s v="I249450"/>
    <d v="2016-05-11T22:06:00"/>
    <s v="C108695"/>
    <s v="Male"/>
    <n v="36"/>
    <x v="0"/>
    <n v="3"/>
    <n v="900.24"/>
    <x v="8"/>
    <s v="Credit Card"/>
    <x v="3"/>
    <x v="9"/>
    <x v="5"/>
  </r>
  <r>
    <s v="I285194"/>
    <d v="2016-05-11T22:06:00"/>
    <s v="C133807"/>
    <s v="Female"/>
    <n v="33"/>
    <x v="3"/>
    <n v="1"/>
    <n v="40.659999999999997"/>
    <x v="46"/>
    <s v="Cash"/>
    <x v="3"/>
    <x v="9"/>
    <x v="2"/>
  </r>
  <r>
    <s v="I931857"/>
    <d v="2016-05-11T22:06:00"/>
    <s v="C879737"/>
    <s v="Female"/>
    <n v="49"/>
    <x v="1"/>
    <n v="3"/>
    <n v="1800.51"/>
    <x v="1"/>
    <s v="Debit Card"/>
    <x v="3"/>
    <x v="9"/>
    <x v="2"/>
  </r>
  <r>
    <s v="I619768"/>
    <d v="2016-05-11T22:06:00"/>
    <s v="C201076"/>
    <s v="Female"/>
    <n v="25"/>
    <x v="3"/>
    <n v="1"/>
    <n v="40.659999999999997"/>
    <x v="46"/>
    <s v="Debit Card"/>
    <x v="3"/>
    <x v="9"/>
    <x v="5"/>
  </r>
  <r>
    <s v="I164294"/>
    <d v="2016-05-11T22:07:00"/>
    <s v="C248975"/>
    <s v="Female"/>
    <n v="39"/>
    <x v="0"/>
    <n v="2"/>
    <n v="600.16"/>
    <x v="7"/>
    <s v="Credit Card"/>
    <x v="2"/>
    <x v="7"/>
    <x v="5"/>
  </r>
  <r>
    <s v="I188723"/>
    <d v="2016-05-11T22:07:00"/>
    <s v="C247714"/>
    <s v="Female"/>
    <n v="46"/>
    <x v="0"/>
    <n v="1"/>
    <n v="300.08"/>
    <x v="18"/>
    <s v="Cash"/>
    <x v="2"/>
    <x v="7"/>
    <x v="4"/>
  </r>
  <r>
    <s v="I656085"/>
    <d v="2016-05-11T22:07:00"/>
    <s v="C464300"/>
    <s v="Female"/>
    <n v="33"/>
    <x v="5"/>
    <n v="2"/>
    <n v="71.680000000000007"/>
    <x v="22"/>
    <s v="Cash"/>
    <x v="0"/>
    <x v="18"/>
    <x v="0"/>
  </r>
  <r>
    <s v="I221350"/>
    <d v="2016-05-11T22:07:00"/>
    <s v="C236432"/>
    <s v="Male"/>
    <n v="64"/>
    <x v="5"/>
    <n v="1"/>
    <n v="35.840000000000003"/>
    <x v="42"/>
    <s v="Credit Card"/>
    <x v="1"/>
    <x v="15"/>
    <x v="4"/>
  </r>
  <r>
    <s v="I200801"/>
    <d v="2016-05-11T22:08:00"/>
    <s v="C270356"/>
    <s v="Female"/>
    <n v="20"/>
    <x v="1"/>
    <n v="5"/>
    <n v="3000.85"/>
    <x v="14"/>
    <s v="Credit Card"/>
    <x v="1"/>
    <x v="15"/>
    <x v="0"/>
  </r>
  <r>
    <s v="I485307"/>
    <d v="2016-05-11T22:08:00"/>
    <s v="C259727"/>
    <s v="Male"/>
    <n v="33"/>
    <x v="0"/>
    <n v="4"/>
    <n v="1200.32"/>
    <x v="27"/>
    <s v="Credit Card"/>
    <x v="1"/>
    <x v="15"/>
    <x v="5"/>
  </r>
  <r>
    <s v="I545381"/>
    <d v="2016-05-11T22:08:00"/>
    <s v="C128630"/>
    <s v="Male"/>
    <n v="22"/>
    <x v="5"/>
    <n v="4"/>
    <n v="143.36000000000001"/>
    <x v="17"/>
    <s v="Cash"/>
    <x v="1"/>
    <x v="1"/>
    <x v="0"/>
  </r>
  <r>
    <s v="I147131"/>
    <d v="2016-05-11T22:08:00"/>
    <s v="C539731"/>
    <s v="Male"/>
    <n v="39"/>
    <x v="4"/>
    <n v="3"/>
    <n v="15.69"/>
    <x v="30"/>
    <s v="Credit Card"/>
    <x v="1"/>
    <x v="1"/>
    <x v="5"/>
  </r>
  <r>
    <s v="I218183"/>
    <d v="2016-05-11T22:09:00"/>
    <s v="C114105"/>
    <s v="Male"/>
    <n v="52"/>
    <x v="1"/>
    <n v="4"/>
    <n v="2400.6799999999998"/>
    <x v="24"/>
    <s v="Debit Card"/>
    <x v="0"/>
    <x v="18"/>
    <x v="0"/>
  </r>
  <r>
    <s v="I269117"/>
    <d v="2016-05-11T22:09:00"/>
    <s v="C646780"/>
    <s v="Female"/>
    <n v="35"/>
    <x v="7"/>
    <n v="5"/>
    <n v="58.65"/>
    <x v="35"/>
    <s v="Credit Card"/>
    <x v="1"/>
    <x v="1"/>
    <x v="1"/>
  </r>
  <r>
    <s v="I269872"/>
    <d v="2016-05-11T22:09:00"/>
    <s v="C559348"/>
    <s v="Male"/>
    <n v="59"/>
    <x v="1"/>
    <n v="1"/>
    <n v="600.16999999999996"/>
    <x v="49"/>
    <s v="Debit Card"/>
    <x v="0"/>
    <x v="2"/>
    <x v="6"/>
  </r>
  <r>
    <s v="I338445"/>
    <d v="2016-05-11T22:09:00"/>
    <s v="C155710"/>
    <s v="Female"/>
    <n v="36"/>
    <x v="0"/>
    <n v="3"/>
    <n v="900.24"/>
    <x v="8"/>
    <s v="Cash"/>
    <x v="3"/>
    <x v="14"/>
    <x v="2"/>
  </r>
  <r>
    <s v="I255249"/>
    <d v="2016-05-11T22:10:00"/>
    <s v="C208628"/>
    <s v="Male"/>
    <n v="25"/>
    <x v="0"/>
    <n v="3"/>
    <n v="900.24"/>
    <x v="8"/>
    <s v="Cash"/>
    <x v="3"/>
    <x v="14"/>
    <x v="5"/>
  </r>
  <r>
    <s v="I123466"/>
    <d v="2016-05-11T22:10:00"/>
    <s v="C101711"/>
    <s v="Male"/>
    <n v="31"/>
    <x v="7"/>
    <n v="5"/>
    <n v="58.65"/>
    <x v="35"/>
    <s v="Cash"/>
    <x v="3"/>
    <x v="14"/>
    <x v="4"/>
  </r>
  <r>
    <s v="I190022"/>
    <d v="2016-05-11T22:10:00"/>
    <s v="C228215"/>
    <s v="Female"/>
    <n v="32"/>
    <x v="1"/>
    <n v="5"/>
    <n v="3000.85"/>
    <x v="14"/>
    <s v="Debit Card"/>
    <x v="3"/>
    <x v="14"/>
    <x v="5"/>
  </r>
  <r>
    <s v="I326427"/>
    <d v="2016-05-11T22:10:00"/>
    <s v="C128285"/>
    <s v="Male"/>
    <n v="33"/>
    <x v="5"/>
    <n v="2"/>
    <n v="71.680000000000007"/>
    <x v="22"/>
    <s v="Cash"/>
    <x v="3"/>
    <x v="14"/>
    <x v="0"/>
  </r>
  <r>
    <s v="I160889"/>
    <d v="2016-05-11T22:10:00"/>
    <s v="C163844"/>
    <s v="Male"/>
    <n v="60"/>
    <x v="0"/>
    <n v="3"/>
    <n v="900.24"/>
    <x v="8"/>
    <s v="Cash"/>
    <x v="3"/>
    <x v="14"/>
    <x v="1"/>
  </r>
  <r>
    <s v="I339206"/>
    <d v="2016-05-11T22:11:00"/>
    <s v="C313122"/>
    <s v="Female"/>
    <n v="32"/>
    <x v="7"/>
    <n v="4"/>
    <n v="46.92"/>
    <x v="58"/>
    <s v="Debit Card"/>
    <x v="3"/>
    <x v="9"/>
    <x v="0"/>
  </r>
  <r>
    <s v="I207550"/>
    <d v="2016-05-11T22:11:00"/>
    <s v="C159877"/>
    <s v="Male"/>
    <n v="42"/>
    <x v="0"/>
    <n v="1"/>
    <n v="300.08"/>
    <x v="18"/>
    <s v="Cash"/>
    <x v="3"/>
    <x v="9"/>
    <x v="3"/>
  </r>
  <r>
    <s v="I213387"/>
    <d v="2016-05-11T22:11:00"/>
    <s v="C218469"/>
    <s v="Female"/>
    <n v="19"/>
    <x v="0"/>
    <n v="1"/>
    <n v="300.08"/>
    <x v="18"/>
    <s v="Cash"/>
    <x v="3"/>
    <x v="9"/>
    <x v="1"/>
  </r>
  <r>
    <s v="I169637"/>
    <d v="2016-05-11T22:11:00"/>
    <s v="C322512"/>
    <s v="Female"/>
    <n v="54"/>
    <x v="0"/>
    <n v="5"/>
    <n v="1500.4"/>
    <x v="0"/>
    <s v="Credit Card"/>
    <x v="3"/>
    <x v="9"/>
    <x v="2"/>
  </r>
  <r>
    <s v="I325493"/>
    <d v="2016-05-11T22:12:00"/>
    <s v="C183969"/>
    <s v="Male"/>
    <n v="55"/>
    <x v="3"/>
    <n v="5"/>
    <n v="203.3"/>
    <x v="23"/>
    <s v="Credit Card"/>
    <x v="3"/>
    <x v="14"/>
    <x v="5"/>
  </r>
  <r>
    <s v="I129716"/>
    <d v="2016-05-11T22:12:00"/>
    <s v="C315498"/>
    <s v="Male"/>
    <n v="43"/>
    <x v="0"/>
    <n v="3"/>
    <n v="900.24"/>
    <x v="8"/>
    <s v="Cash"/>
    <x v="3"/>
    <x v="14"/>
    <x v="5"/>
  </r>
  <r>
    <s v="I323714"/>
    <d v="2016-05-11T22:12:00"/>
    <s v="C836776"/>
    <s v="Female"/>
    <n v="24"/>
    <x v="7"/>
    <n v="5"/>
    <n v="58.65"/>
    <x v="35"/>
    <s v="Credit Card"/>
    <x v="1"/>
    <x v="3"/>
    <x v="1"/>
  </r>
  <r>
    <s v="I318628"/>
    <d v="2016-05-11T22:12:00"/>
    <s v="C326475"/>
    <s v="Male"/>
    <n v="34"/>
    <x v="2"/>
    <n v="1"/>
    <n v="15.15"/>
    <x v="51"/>
    <s v="Debit Card"/>
    <x v="2"/>
    <x v="11"/>
    <x v="0"/>
  </r>
  <r>
    <s v="I531238"/>
    <d v="2016-05-11T22:13:00"/>
    <s v="C424945"/>
    <s v="Female"/>
    <n v="62"/>
    <x v="1"/>
    <n v="4"/>
    <n v="2400.6799999999998"/>
    <x v="24"/>
    <s v="Cash"/>
    <x v="0"/>
    <x v="5"/>
    <x v="0"/>
  </r>
  <r>
    <s v="I209405"/>
    <d v="2016-05-11T22:13:00"/>
    <s v="C239176"/>
    <s v="Male"/>
    <n v="67"/>
    <x v="0"/>
    <n v="4"/>
    <n v="1200.32"/>
    <x v="27"/>
    <s v="Cash"/>
    <x v="2"/>
    <x v="13"/>
    <x v="4"/>
  </r>
  <r>
    <s v="I168088"/>
    <d v="2016-05-11T22:13:00"/>
    <s v="C201621"/>
    <s v="Male"/>
    <n v="31"/>
    <x v="6"/>
    <n v="4"/>
    <n v="4200"/>
    <x v="33"/>
    <s v="Cash"/>
    <x v="3"/>
    <x v="14"/>
    <x v="4"/>
  </r>
  <r>
    <s v="I927060"/>
    <d v="2016-05-11T22:13:00"/>
    <s v="C772918"/>
    <s v="Female"/>
    <n v="23"/>
    <x v="0"/>
    <n v="3"/>
    <n v="900.24"/>
    <x v="8"/>
    <s v="Credit Card"/>
    <x v="1"/>
    <x v="19"/>
    <x v="6"/>
  </r>
  <r>
    <s v="I789707"/>
    <d v="2016-05-11T22:13:00"/>
    <s v="C285833"/>
    <s v="Female"/>
    <n v="31"/>
    <x v="5"/>
    <n v="2"/>
    <n v="71.680000000000007"/>
    <x v="22"/>
    <s v="Credit Card"/>
    <x v="1"/>
    <x v="19"/>
    <x v="5"/>
  </r>
  <r>
    <s v="I954949"/>
    <d v="2016-05-11T22:14:00"/>
    <s v="C455955"/>
    <s v="Female"/>
    <n v="41"/>
    <x v="0"/>
    <n v="1"/>
    <n v="300.08"/>
    <x v="18"/>
    <s v="Cash"/>
    <x v="1"/>
    <x v="19"/>
    <x v="6"/>
  </r>
  <r>
    <s v="I757334"/>
    <d v="2016-05-11T22:14:00"/>
    <s v="C222807"/>
    <s v="Female"/>
    <n v="21"/>
    <x v="5"/>
    <n v="5"/>
    <n v="179.2"/>
    <x v="47"/>
    <s v="Credit Card"/>
    <x v="2"/>
    <x v="7"/>
    <x v="0"/>
  </r>
  <r>
    <s v="I253086"/>
    <d v="2016-05-11T22:14:00"/>
    <s v="C325801"/>
    <s v="Male"/>
    <n v="40"/>
    <x v="3"/>
    <n v="2"/>
    <n v="81.319999999999993"/>
    <x v="31"/>
    <s v="Cash"/>
    <x v="2"/>
    <x v="7"/>
    <x v="6"/>
  </r>
  <r>
    <s v="I117976"/>
    <d v="2016-05-11T22:14:00"/>
    <s v="C151122"/>
    <s v="Male"/>
    <n v="41"/>
    <x v="6"/>
    <n v="5"/>
    <n v="5250"/>
    <x v="20"/>
    <s v="Credit Card"/>
    <x v="2"/>
    <x v="7"/>
    <x v="4"/>
  </r>
  <r>
    <s v="I297321"/>
    <d v="2016-05-11T22:15:00"/>
    <s v="C377984"/>
    <s v="Male"/>
    <n v="46"/>
    <x v="5"/>
    <n v="5"/>
    <n v="179.2"/>
    <x v="47"/>
    <s v="Credit Card"/>
    <x v="2"/>
    <x v="7"/>
    <x v="4"/>
  </r>
  <r>
    <s v="I217112"/>
    <d v="2016-05-11T22:15:00"/>
    <s v="C399234"/>
    <s v="Female"/>
    <n v="50"/>
    <x v="0"/>
    <n v="2"/>
    <n v="600.16"/>
    <x v="7"/>
    <s v="Debit Card"/>
    <x v="3"/>
    <x v="14"/>
    <x v="6"/>
  </r>
  <r>
    <s v="I208056"/>
    <d v="2016-05-11T22:15:00"/>
    <s v="C452519"/>
    <s v="Female"/>
    <n v="33"/>
    <x v="5"/>
    <n v="5"/>
    <n v="179.2"/>
    <x v="47"/>
    <s v="Credit Card"/>
    <x v="3"/>
    <x v="14"/>
    <x v="1"/>
  </r>
  <r>
    <s v="I304460"/>
    <d v="2016-05-11T22:15:00"/>
    <s v="C320723"/>
    <s v="Female"/>
    <n v="34"/>
    <x v="5"/>
    <n v="2"/>
    <n v="71.680000000000007"/>
    <x v="22"/>
    <s v="Cash"/>
    <x v="0"/>
    <x v="2"/>
    <x v="2"/>
  </r>
  <r>
    <s v="I151570"/>
    <d v="2016-05-11T22:16:00"/>
    <s v="C273331"/>
    <s v="Female"/>
    <n v="33"/>
    <x v="3"/>
    <n v="1"/>
    <n v="40.659999999999997"/>
    <x v="46"/>
    <s v="Debit Card"/>
    <x v="3"/>
    <x v="14"/>
    <x v="5"/>
  </r>
  <r>
    <s v="I324184"/>
    <d v="2016-05-11T22:16:00"/>
    <s v="C828504"/>
    <s v="Male"/>
    <n v="45"/>
    <x v="0"/>
    <n v="5"/>
    <n v="1500.4"/>
    <x v="0"/>
    <s v="Cash"/>
    <x v="1"/>
    <x v="1"/>
    <x v="0"/>
  </r>
  <r>
    <s v="I120914"/>
    <d v="2016-05-11T22:16:00"/>
    <s v="C160754"/>
    <s v="Male"/>
    <n v="19"/>
    <x v="0"/>
    <n v="2"/>
    <n v="600.16"/>
    <x v="7"/>
    <s v="Cash"/>
    <x v="1"/>
    <x v="1"/>
    <x v="0"/>
  </r>
  <r>
    <s v="I508737"/>
    <d v="2016-05-11T22:16:00"/>
    <s v="C163805"/>
    <s v="Male"/>
    <n v="66"/>
    <x v="0"/>
    <n v="4"/>
    <n v="1200.32"/>
    <x v="27"/>
    <s v="Cash"/>
    <x v="0"/>
    <x v="16"/>
    <x v="4"/>
  </r>
  <r>
    <s v="I843524"/>
    <d v="2016-05-11T22:17:00"/>
    <s v="C449666"/>
    <s v="Female"/>
    <n v="59"/>
    <x v="5"/>
    <n v="1"/>
    <n v="35.840000000000003"/>
    <x v="42"/>
    <s v="Credit Card"/>
    <x v="0"/>
    <x v="16"/>
    <x v="1"/>
  </r>
  <r>
    <s v="I112700"/>
    <d v="2016-05-11T22:17:00"/>
    <s v="C456864"/>
    <s v="Male"/>
    <n v="52"/>
    <x v="3"/>
    <n v="4"/>
    <n v="162.63999999999999"/>
    <x v="34"/>
    <s v="Credit Card"/>
    <x v="0"/>
    <x v="0"/>
    <x v="2"/>
  </r>
  <r>
    <s v="I109335"/>
    <d v="2016-05-11T22:17:00"/>
    <s v="C697393"/>
    <s v="Female"/>
    <n v="42"/>
    <x v="0"/>
    <n v="2"/>
    <n v="600.16"/>
    <x v="7"/>
    <s v="Cash"/>
    <x v="0"/>
    <x v="0"/>
    <x v="1"/>
  </r>
  <r>
    <s v="I288893"/>
    <d v="2016-05-11T22:17:00"/>
    <s v="C159845"/>
    <s v="Female"/>
    <n v="60"/>
    <x v="0"/>
    <n v="4"/>
    <n v="1200.32"/>
    <x v="27"/>
    <s v="Cash"/>
    <x v="0"/>
    <x v="0"/>
    <x v="3"/>
  </r>
  <r>
    <s v="I152238"/>
    <d v="2016-05-11T22:17:00"/>
    <s v="C158869"/>
    <s v="Female"/>
    <n v="65"/>
    <x v="3"/>
    <n v="4"/>
    <n v="162.63999999999999"/>
    <x v="34"/>
    <s v="Credit Card"/>
    <x v="0"/>
    <x v="0"/>
    <x v="2"/>
  </r>
  <r>
    <s v="I297152"/>
    <d v="2016-05-11T22:18:00"/>
    <s v="C994812"/>
    <s v="Female"/>
    <n v="65"/>
    <x v="4"/>
    <n v="5"/>
    <n v="26.15"/>
    <x v="36"/>
    <s v="Credit Card"/>
    <x v="1"/>
    <x v="6"/>
    <x v="6"/>
  </r>
  <r>
    <s v="I313888"/>
    <d v="2016-05-11T22:18:00"/>
    <s v="C665573"/>
    <s v="Female"/>
    <n v="50"/>
    <x v="0"/>
    <n v="3"/>
    <n v="900.24"/>
    <x v="8"/>
    <s v="Credit Card"/>
    <x v="3"/>
    <x v="14"/>
    <x v="4"/>
  </r>
  <r>
    <s v="I125725"/>
    <d v="2016-05-11T22:18:00"/>
    <s v="C901628"/>
    <s v="Male"/>
    <n v="22"/>
    <x v="6"/>
    <n v="3"/>
    <n v="3150"/>
    <x v="43"/>
    <s v="Cash"/>
    <x v="3"/>
    <x v="14"/>
    <x v="5"/>
  </r>
  <r>
    <s v="I326331"/>
    <d v="2016-05-11T22:18:00"/>
    <s v="C207096"/>
    <s v="Male"/>
    <n v="31"/>
    <x v="0"/>
    <n v="1"/>
    <n v="300.08"/>
    <x v="18"/>
    <s v="Debit Card"/>
    <x v="3"/>
    <x v="14"/>
    <x v="5"/>
  </r>
  <r>
    <s v="I292469"/>
    <d v="2016-05-11T22:19:00"/>
    <s v="C225200"/>
    <s v="Female"/>
    <n v="45"/>
    <x v="1"/>
    <n v="5"/>
    <n v="3000.85"/>
    <x v="14"/>
    <s v="Credit Card"/>
    <x v="1"/>
    <x v="1"/>
    <x v="1"/>
  </r>
  <r>
    <s v="I246289"/>
    <d v="2016-05-11T22:19:00"/>
    <s v="C105965"/>
    <s v="Male"/>
    <n v="40"/>
    <x v="7"/>
    <n v="3"/>
    <n v="35.19"/>
    <x v="37"/>
    <s v="Cash"/>
    <x v="0"/>
    <x v="5"/>
    <x v="0"/>
  </r>
  <r>
    <s v="I184200"/>
    <d v="2016-05-11T22:19:00"/>
    <s v="C620154"/>
    <s v="Male"/>
    <n v="24"/>
    <x v="3"/>
    <n v="1"/>
    <n v="40.659999999999997"/>
    <x v="46"/>
    <s v="Debit Card"/>
    <x v="1"/>
    <x v="15"/>
    <x v="4"/>
  </r>
  <r>
    <s v="I917377"/>
    <d v="2016-05-11T22:19:00"/>
    <s v="C246068"/>
    <s v="Female"/>
    <n v="39"/>
    <x v="0"/>
    <n v="1"/>
    <n v="300.08"/>
    <x v="18"/>
    <s v="Cash"/>
    <x v="1"/>
    <x v="15"/>
    <x v="5"/>
  </r>
  <r>
    <s v="I303030"/>
    <d v="2016-05-11T22:20:00"/>
    <s v="C123526"/>
    <s v="Male"/>
    <n v="57"/>
    <x v="1"/>
    <n v="1"/>
    <n v="600.16999999999996"/>
    <x v="49"/>
    <s v="Debit Card"/>
    <x v="2"/>
    <x v="8"/>
    <x v="2"/>
  </r>
  <r>
    <s v="I160303"/>
    <d v="2016-05-11T22:20:00"/>
    <s v="C328464"/>
    <s v="Male"/>
    <n v="36"/>
    <x v="3"/>
    <n v="3"/>
    <n v="121.98"/>
    <x v="25"/>
    <s v="Credit Card"/>
    <x v="2"/>
    <x v="10"/>
    <x v="5"/>
  </r>
  <r>
    <s v="I102416"/>
    <d v="2016-05-11T22:20:00"/>
    <s v="C318747"/>
    <s v="Male"/>
    <n v="45"/>
    <x v="3"/>
    <n v="4"/>
    <n v="162.63999999999999"/>
    <x v="34"/>
    <s v="Credit Card"/>
    <x v="1"/>
    <x v="1"/>
    <x v="6"/>
  </r>
  <r>
    <s v="I160747"/>
    <d v="2016-05-11T22:20:00"/>
    <s v="C145244"/>
    <s v="Male"/>
    <n v="68"/>
    <x v="0"/>
    <n v="5"/>
    <n v="1500.4"/>
    <x v="0"/>
    <s v="Cash"/>
    <x v="1"/>
    <x v="6"/>
    <x v="5"/>
  </r>
  <r>
    <s v="I184613"/>
    <d v="2016-05-11T22:20:00"/>
    <s v="C955702"/>
    <s v="Male"/>
    <n v="24"/>
    <x v="1"/>
    <n v="5"/>
    <n v="3000.85"/>
    <x v="14"/>
    <s v="Cash"/>
    <x v="1"/>
    <x v="6"/>
    <x v="5"/>
  </r>
  <r>
    <s v="I166518"/>
    <d v="2016-05-11T22:21:00"/>
    <s v="C693321"/>
    <s v="Male"/>
    <n v="33"/>
    <x v="0"/>
    <n v="5"/>
    <n v="1500.4"/>
    <x v="0"/>
    <s v="Cash"/>
    <x v="1"/>
    <x v="6"/>
    <x v="3"/>
  </r>
  <r>
    <s v="I100111"/>
    <d v="2016-05-11T22:21:00"/>
    <s v="C314731"/>
    <s v="Female"/>
    <n v="46"/>
    <x v="0"/>
    <n v="3"/>
    <n v="900.24"/>
    <x v="8"/>
    <s v="Debit Card"/>
    <x v="1"/>
    <x v="6"/>
    <x v="2"/>
  </r>
  <r>
    <s v="I221926"/>
    <d v="2016-05-11T22:21:00"/>
    <s v="C387272"/>
    <s v="Male"/>
    <n v="29"/>
    <x v="0"/>
    <n v="5"/>
    <n v="1500.4"/>
    <x v="0"/>
    <s v="Debit Card"/>
    <x v="1"/>
    <x v="1"/>
    <x v="3"/>
  </r>
  <r>
    <s v="I832844"/>
    <d v="2016-05-11T22:21:00"/>
    <s v="C174644"/>
    <s v="Female"/>
    <n v="33"/>
    <x v="5"/>
    <n v="4"/>
    <n v="143.36000000000001"/>
    <x v="17"/>
    <s v="Cash"/>
    <x v="3"/>
    <x v="14"/>
    <x v="1"/>
  </r>
  <r>
    <s v="I288488"/>
    <d v="2016-05-11T22:22:00"/>
    <s v="C133053"/>
    <s v="Female"/>
    <n v="60"/>
    <x v="0"/>
    <n v="1"/>
    <n v="300.08"/>
    <x v="18"/>
    <s v="Debit Card"/>
    <x v="3"/>
    <x v="14"/>
    <x v="0"/>
  </r>
  <r>
    <s v="I181192"/>
    <d v="2016-05-11T22:22:00"/>
    <s v="C594071"/>
    <s v="Female"/>
    <n v="18"/>
    <x v="4"/>
    <n v="3"/>
    <n v="15.69"/>
    <x v="30"/>
    <s v="Cash"/>
    <x v="3"/>
    <x v="14"/>
    <x v="0"/>
  </r>
  <r>
    <s v="I236301"/>
    <d v="2016-05-11T22:22:00"/>
    <s v="C201535"/>
    <s v="Female"/>
    <n v="27"/>
    <x v="0"/>
    <n v="1"/>
    <n v="300.08"/>
    <x v="18"/>
    <s v="Cash"/>
    <x v="3"/>
    <x v="14"/>
    <x v="1"/>
  </r>
  <r>
    <s v="I170661"/>
    <d v="2016-05-11T22:22:00"/>
    <s v="C228827"/>
    <s v="Male"/>
    <n v="44"/>
    <x v="3"/>
    <n v="5"/>
    <n v="203.3"/>
    <x v="23"/>
    <s v="Credit Card"/>
    <x v="3"/>
    <x v="12"/>
    <x v="0"/>
  </r>
  <r>
    <s v="I323844"/>
    <d v="2016-05-11T22:23:00"/>
    <s v="C192079"/>
    <s v="Female"/>
    <n v="52"/>
    <x v="2"/>
    <n v="2"/>
    <n v="30.3"/>
    <x v="61"/>
    <s v="Credit Card"/>
    <x v="3"/>
    <x v="12"/>
    <x v="0"/>
  </r>
  <r>
    <s v="I828055"/>
    <d v="2016-05-11T22:23:00"/>
    <s v="C313431"/>
    <s v="Female"/>
    <n v="61"/>
    <x v="3"/>
    <n v="4"/>
    <n v="162.63999999999999"/>
    <x v="34"/>
    <s v="Credit Card"/>
    <x v="3"/>
    <x v="12"/>
    <x v="3"/>
  </r>
  <r>
    <s v="I793616"/>
    <d v="2016-05-11T22:23:00"/>
    <s v="C336483"/>
    <s v="Female"/>
    <n v="25"/>
    <x v="1"/>
    <n v="4"/>
    <n v="2400.6799999999998"/>
    <x v="24"/>
    <s v="Credit Card"/>
    <x v="3"/>
    <x v="9"/>
    <x v="5"/>
  </r>
  <r>
    <s v="I167479"/>
    <d v="2016-05-11T22:23:00"/>
    <s v="C853586"/>
    <s v="Female"/>
    <n v="39"/>
    <x v="4"/>
    <n v="1"/>
    <n v="5.23"/>
    <x v="19"/>
    <s v="Cash"/>
    <x v="1"/>
    <x v="1"/>
    <x v="3"/>
  </r>
  <r>
    <s v="I292346"/>
    <d v="2016-05-11T22:24:00"/>
    <s v="C192068"/>
    <s v="Female"/>
    <n v="43"/>
    <x v="1"/>
    <n v="2"/>
    <n v="1200.3399999999999"/>
    <x v="54"/>
    <s v="Cash"/>
    <x v="3"/>
    <x v="20"/>
    <x v="1"/>
  </r>
  <r>
    <s v="I222066"/>
    <d v="2016-05-11T22:24:00"/>
    <s v="C166608"/>
    <s v="Male"/>
    <n v="55"/>
    <x v="4"/>
    <n v="5"/>
    <n v="26.15"/>
    <x v="36"/>
    <s v="Cash"/>
    <x v="3"/>
    <x v="20"/>
    <x v="2"/>
  </r>
  <r>
    <s v="I555079"/>
    <d v="2016-05-11T22:24:00"/>
    <s v="C231285"/>
    <s v="Female"/>
    <n v="22"/>
    <x v="4"/>
    <n v="1"/>
    <n v="5.23"/>
    <x v="19"/>
    <s v="Credit Card"/>
    <x v="3"/>
    <x v="20"/>
    <x v="3"/>
  </r>
  <r>
    <s v="I964781"/>
    <d v="2016-05-11T22:24:00"/>
    <s v="C229566"/>
    <s v="Male"/>
    <n v="26"/>
    <x v="4"/>
    <n v="3"/>
    <n v="15.69"/>
    <x v="30"/>
    <s v="Credit Card"/>
    <x v="3"/>
    <x v="21"/>
    <x v="2"/>
  </r>
  <r>
    <s v="I174938"/>
    <d v="2016-05-11T22:24:00"/>
    <s v="C319347"/>
    <s v="Female"/>
    <n v="55"/>
    <x v="4"/>
    <n v="3"/>
    <n v="15.69"/>
    <x v="30"/>
    <s v="Credit Card"/>
    <x v="3"/>
    <x v="21"/>
    <x v="1"/>
  </r>
  <r>
    <s v="I148919"/>
    <d v="2016-05-11T22:25:00"/>
    <s v="C231003"/>
    <s v="Male"/>
    <n v="45"/>
    <x v="4"/>
    <n v="1"/>
    <n v="5.23"/>
    <x v="19"/>
    <s v="Cash"/>
    <x v="3"/>
    <x v="21"/>
    <x v="4"/>
  </r>
  <r>
    <s v="I154533"/>
    <d v="2016-05-11T22:25:00"/>
    <s v="C170506"/>
    <s v="Female"/>
    <n v="18"/>
    <x v="4"/>
    <n v="2"/>
    <n v="10.46"/>
    <x v="40"/>
    <s v="Cash"/>
    <x v="3"/>
    <x v="21"/>
    <x v="5"/>
  </r>
  <r>
    <s v="I150246"/>
    <d v="2016-05-11T22:25:00"/>
    <s v="C106831"/>
    <s v="Female"/>
    <n v="28"/>
    <x v="4"/>
    <n v="3"/>
    <n v="15.69"/>
    <x v="30"/>
    <s v="Credit Card"/>
    <x v="3"/>
    <x v="21"/>
    <x v="0"/>
  </r>
  <r>
    <s v="I213288"/>
    <d v="2016-05-11T22:25:00"/>
    <s v="C508655"/>
    <s v="Male"/>
    <n v="28"/>
    <x v="3"/>
    <n v="5"/>
    <n v="203.3"/>
    <x v="23"/>
    <s v="Credit Card"/>
    <x v="3"/>
    <x v="20"/>
    <x v="2"/>
  </r>
  <r>
    <s v="I111495"/>
    <d v="2016-05-11T22:26:00"/>
    <s v="C967153"/>
    <s v="Female"/>
    <n v="63"/>
    <x v="3"/>
    <n v="1"/>
    <n v="40.659999999999997"/>
    <x v="46"/>
    <s v="Credit Card"/>
    <x v="3"/>
    <x v="20"/>
    <x v="5"/>
  </r>
  <r>
    <s v="I664678"/>
    <d v="2016-05-11T22:26:00"/>
    <s v="C218063"/>
    <s v="Male"/>
    <n v="59"/>
    <x v="3"/>
    <n v="4"/>
    <n v="162.63999999999999"/>
    <x v="34"/>
    <s v="Cash"/>
    <x v="3"/>
    <x v="20"/>
    <x v="1"/>
  </r>
  <r>
    <s v="I284967"/>
    <d v="2016-05-11T22:26:00"/>
    <s v="C266662"/>
    <s v="Female"/>
    <n v="47"/>
    <x v="1"/>
    <n v="3"/>
    <n v="1800.51"/>
    <x v="1"/>
    <s v="Cash"/>
    <x v="2"/>
    <x v="8"/>
    <x v="1"/>
  </r>
  <r>
    <s v="I383234"/>
    <d v="2016-05-11T22:26:00"/>
    <s v="C336130"/>
    <s v="Female"/>
    <n v="26"/>
    <x v="1"/>
    <n v="2"/>
    <n v="1200.3399999999999"/>
    <x v="54"/>
    <s v="Cash"/>
    <x v="1"/>
    <x v="1"/>
    <x v="1"/>
  </r>
  <r>
    <s v="I304241"/>
    <d v="2016-05-11T22:27:00"/>
    <s v="C124211"/>
    <s v="Female"/>
    <n v="68"/>
    <x v="4"/>
    <n v="5"/>
    <n v="26.15"/>
    <x v="36"/>
    <s v="Credit Card"/>
    <x v="0"/>
    <x v="5"/>
    <x v="0"/>
  </r>
  <r>
    <s v="I316655"/>
    <d v="2016-05-11T22:27:00"/>
    <s v="C197854"/>
    <s v="Male"/>
    <n v="59"/>
    <x v="3"/>
    <n v="1"/>
    <n v="40.659999999999997"/>
    <x v="46"/>
    <s v="Credit Card"/>
    <x v="0"/>
    <x v="5"/>
    <x v="2"/>
  </r>
  <r>
    <s v="I271995"/>
    <d v="2016-05-11T22:27:00"/>
    <s v="C148113"/>
    <s v="Male"/>
    <n v="39"/>
    <x v="2"/>
    <n v="2"/>
    <n v="30.3"/>
    <x v="61"/>
    <s v="Cash"/>
    <x v="2"/>
    <x v="8"/>
    <x v="5"/>
  </r>
  <r>
    <s v="I316621"/>
    <d v="2016-05-11T22:27:00"/>
    <s v="C329545"/>
    <s v="Male"/>
    <n v="63"/>
    <x v="0"/>
    <n v="5"/>
    <n v="1500.4"/>
    <x v="0"/>
    <s v="Credit Card"/>
    <x v="3"/>
    <x v="14"/>
    <x v="5"/>
  </r>
  <r>
    <s v="I252915"/>
    <d v="2016-05-11T22:27:00"/>
    <s v="C371630"/>
    <s v="Male"/>
    <n v="61"/>
    <x v="4"/>
    <n v="4"/>
    <n v="20.92"/>
    <x v="38"/>
    <s v="Credit Card"/>
    <x v="3"/>
    <x v="14"/>
    <x v="6"/>
  </r>
  <r>
    <s v="I707071"/>
    <d v="2016-05-11T22:28:00"/>
    <s v="C334576"/>
    <s v="Female"/>
    <n v="49"/>
    <x v="1"/>
    <n v="2"/>
    <n v="1200.3399999999999"/>
    <x v="54"/>
    <s v="Debit Card"/>
    <x v="2"/>
    <x v="10"/>
    <x v="4"/>
  </r>
  <r>
    <s v="I931888"/>
    <d v="2016-05-11T22:28:00"/>
    <s v="C313614"/>
    <s v="Male"/>
    <n v="45"/>
    <x v="1"/>
    <n v="5"/>
    <n v="3000.85"/>
    <x v="14"/>
    <s v="Cash"/>
    <x v="2"/>
    <x v="10"/>
    <x v="5"/>
  </r>
  <r>
    <s v="I227794"/>
    <d v="2016-05-11T22:28:00"/>
    <s v="C247303"/>
    <s v="Male"/>
    <n v="51"/>
    <x v="0"/>
    <n v="2"/>
    <n v="600.16"/>
    <x v="7"/>
    <s v="Cash"/>
    <x v="2"/>
    <x v="10"/>
    <x v="5"/>
  </r>
  <r>
    <s v="I192243"/>
    <d v="2016-05-11T22:28:00"/>
    <s v="C201569"/>
    <s v="Female"/>
    <n v="32"/>
    <x v="0"/>
    <n v="2"/>
    <n v="600.16"/>
    <x v="7"/>
    <s v="Cash"/>
    <x v="0"/>
    <x v="2"/>
    <x v="5"/>
  </r>
  <r>
    <s v="I164646"/>
    <d v="2016-05-11T22:29:00"/>
    <s v="C100451"/>
    <s v="Male"/>
    <n v="32"/>
    <x v="1"/>
    <n v="4"/>
    <n v="2400.6799999999998"/>
    <x v="24"/>
    <s v="Cash"/>
    <x v="0"/>
    <x v="2"/>
    <x v="5"/>
  </r>
  <r>
    <s v="I130962"/>
    <d v="2016-05-11T22:29:00"/>
    <s v="C331734"/>
    <s v="Female"/>
    <n v="60"/>
    <x v="0"/>
    <n v="3"/>
    <n v="900.24"/>
    <x v="8"/>
    <s v="Cash"/>
    <x v="1"/>
    <x v="1"/>
    <x v="6"/>
  </r>
  <r>
    <s v="I225222"/>
    <d v="2016-05-11T22:29:00"/>
    <s v="C267741"/>
    <s v="Female"/>
    <n v="51"/>
    <x v="5"/>
    <n v="1"/>
    <n v="35.840000000000003"/>
    <x v="42"/>
    <s v="Credit Card"/>
    <x v="1"/>
    <x v="1"/>
    <x v="0"/>
  </r>
  <r>
    <s v="I312783"/>
    <d v="2016-05-11T22:29:00"/>
    <s v="C462226"/>
    <s v="Female"/>
    <n v="69"/>
    <x v="3"/>
    <n v="1"/>
    <n v="40.659999999999997"/>
    <x v="46"/>
    <s v="Cash"/>
    <x v="3"/>
    <x v="9"/>
    <x v="3"/>
  </r>
  <r>
    <s v="I114259"/>
    <d v="2016-05-11T22:30:00"/>
    <s v="C271566"/>
    <s v="Male"/>
    <n v="38"/>
    <x v="0"/>
    <n v="4"/>
    <n v="1200.32"/>
    <x v="27"/>
    <s v="Cash"/>
    <x v="3"/>
    <x v="9"/>
    <x v="1"/>
  </r>
  <r>
    <s v="I282311"/>
    <d v="2016-05-11T22:30:00"/>
    <s v="C215751"/>
    <s v="Male"/>
    <n v="23"/>
    <x v="7"/>
    <n v="4"/>
    <n v="46.92"/>
    <x v="58"/>
    <s v="Cash"/>
    <x v="3"/>
    <x v="9"/>
    <x v="5"/>
  </r>
  <r>
    <s v="I900557"/>
    <d v="2016-05-11T22:30:00"/>
    <s v="C231955"/>
    <s v="Male"/>
    <n v="32"/>
    <x v="3"/>
    <n v="2"/>
    <n v="81.319999999999993"/>
    <x v="31"/>
    <s v="Cash"/>
    <x v="3"/>
    <x v="14"/>
    <x v="6"/>
  </r>
  <r>
    <s v="I625604"/>
    <d v="2016-05-11T22:30:00"/>
    <s v="C257266"/>
    <s v="Female"/>
    <n v="39"/>
    <x v="3"/>
    <n v="3"/>
    <n v="121.98"/>
    <x v="25"/>
    <s v="Debit Card"/>
    <x v="3"/>
    <x v="14"/>
    <x v="4"/>
  </r>
  <r>
    <s v="I356141"/>
    <d v="2016-05-11T22:31:00"/>
    <s v="C244969"/>
    <s v="Female"/>
    <n v="59"/>
    <x v="0"/>
    <n v="5"/>
    <n v="1500.4"/>
    <x v="0"/>
    <s v="Credit Card"/>
    <x v="3"/>
    <x v="14"/>
    <x v="5"/>
  </r>
  <r>
    <s v="I122361"/>
    <d v="2016-05-11T22:31:00"/>
    <s v="C293046"/>
    <s v="Male"/>
    <n v="30"/>
    <x v="3"/>
    <n v="3"/>
    <n v="121.98"/>
    <x v="25"/>
    <s v="Cash"/>
    <x v="3"/>
    <x v="14"/>
    <x v="4"/>
  </r>
  <r>
    <s v="I328596"/>
    <d v="2016-05-11T22:31:00"/>
    <s v="C244737"/>
    <s v="Female"/>
    <n v="38"/>
    <x v="0"/>
    <n v="2"/>
    <n v="600.16"/>
    <x v="7"/>
    <s v="Cash"/>
    <x v="1"/>
    <x v="1"/>
    <x v="5"/>
  </r>
  <r>
    <s v="I225095"/>
    <d v="2016-05-11T22:31:00"/>
    <s v="C207858"/>
    <s v="Male"/>
    <n v="69"/>
    <x v="0"/>
    <n v="5"/>
    <n v="1500.4"/>
    <x v="0"/>
    <s v="Cash"/>
    <x v="1"/>
    <x v="1"/>
    <x v="3"/>
  </r>
  <r>
    <s v="I299478"/>
    <d v="2016-05-11T22:31:00"/>
    <s v="C304776"/>
    <s v="Female"/>
    <n v="49"/>
    <x v="1"/>
    <n v="5"/>
    <n v="3000.85"/>
    <x v="14"/>
    <s v="Cash"/>
    <x v="3"/>
    <x v="9"/>
    <x v="4"/>
  </r>
  <r>
    <s v="I721276"/>
    <d v="2016-05-11T22:32:00"/>
    <s v="C287431"/>
    <s v="Female"/>
    <n v="51"/>
    <x v="2"/>
    <n v="3"/>
    <n v="45.45"/>
    <x v="32"/>
    <s v="Cash"/>
    <x v="2"/>
    <x v="7"/>
    <x v="0"/>
  </r>
  <r>
    <s v="I338229"/>
    <d v="2016-05-11T22:32:00"/>
    <s v="C271536"/>
    <s v="Male"/>
    <n v="67"/>
    <x v="0"/>
    <n v="5"/>
    <n v="1500.4"/>
    <x v="0"/>
    <s v="Credit Card"/>
    <x v="3"/>
    <x v="20"/>
    <x v="0"/>
  </r>
  <r>
    <s v="I183094"/>
    <d v="2016-05-11T22:32:00"/>
    <s v="C321117"/>
    <s v="Female"/>
    <n v="31"/>
    <x v="0"/>
    <n v="5"/>
    <n v="1500.4"/>
    <x v="0"/>
    <s v="Debit Card"/>
    <x v="3"/>
    <x v="20"/>
    <x v="5"/>
  </r>
  <r>
    <s v="I123700"/>
    <d v="2016-05-11T22:32:00"/>
    <s v="C673212"/>
    <s v="Female"/>
    <n v="29"/>
    <x v="0"/>
    <n v="2"/>
    <n v="600.16"/>
    <x v="7"/>
    <s v="Cash"/>
    <x v="3"/>
    <x v="20"/>
    <x v="5"/>
  </r>
  <r>
    <s v="I936171"/>
    <d v="2016-05-11T22:33:00"/>
    <s v="C306965"/>
    <s v="Male"/>
    <n v="57"/>
    <x v="6"/>
    <n v="3"/>
    <n v="3150"/>
    <x v="43"/>
    <s v="Credit Card"/>
    <x v="3"/>
    <x v="20"/>
    <x v="4"/>
  </r>
  <r>
    <s v="I289346"/>
    <d v="2016-05-11T22:33:00"/>
    <s v="C233337"/>
    <s v="Male"/>
    <n v="43"/>
    <x v="5"/>
    <n v="4"/>
    <n v="143.36000000000001"/>
    <x v="17"/>
    <s v="Credit Card"/>
    <x v="3"/>
    <x v="20"/>
    <x v="6"/>
  </r>
  <r>
    <s v="I474571"/>
    <d v="2016-05-11T22:33:00"/>
    <s v="C181771"/>
    <s v="Female"/>
    <n v="51"/>
    <x v="4"/>
    <n v="2"/>
    <n v="10.46"/>
    <x v="40"/>
    <s v="Credit Card"/>
    <x v="3"/>
    <x v="20"/>
    <x v="0"/>
  </r>
  <r>
    <s v="I257743"/>
    <d v="2016-05-11T22:33:00"/>
    <s v="C868278"/>
    <s v="Female"/>
    <n v="29"/>
    <x v="5"/>
    <n v="1"/>
    <n v="35.840000000000003"/>
    <x v="42"/>
    <s v="Debit Card"/>
    <x v="1"/>
    <x v="1"/>
    <x v="2"/>
  </r>
  <r>
    <s v="I317799"/>
    <d v="2016-05-11T22:34:00"/>
    <s v="C218768"/>
    <s v="Male"/>
    <n v="61"/>
    <x v="4"/>
    <n v="1"/>
    <n v="5.23"/>
    <x v="19"/>
    <s v="Cash"/>
    <x v="2"/>
    <x v="7"/>
    <x v="4"/>
  </r>
  <r>
    <s v="I277946"/>
    <d v="2016-05-11T22:34:00"/>
    <s v="C683206"/>
    <s v="Male"/>
    <n v="42"/>
    <x v="4"/>
    <n v="1"/>
    <n v="5.23"/>
    <x v="19"/>
    <s v="Debit Card"/>
    <x v="3"/>
    <x v="9"/>
    <x v="0"/>
  </r>
  <r>
    <s v="I765268"/>
    <d v="2016-05-11T22:34:00"/>
    <s v="C284827"/>
    <s v="Female"/>
    <n v="21"/>
    <x v="4"/>
    <n v="2"/>
    <n v="10.46"/>
    <x v="40"/>
    <s v="Debit Card"/>
    <x v="1"/>
    <x v="1"/>
    <x v="4"/>
  </r>
  <r>
    <s v="I781290"/>
    <d v="2016-05-11T22:34:00"/>
    <s v="C457076"/>
    <s v="Female"/>
    <n v="30"/>
    <x v="0"/>
    <n v="1"/>
    <n v="300.08"/>
    <x v="18"/>
    <s v="Cash"/>
    <x v="1"/>
    <x v="19"/>
    <x v="1"/>
  </r>
  <r>
    <s v="I100443"/>
    <d v="2016-05-11T22:34:00"/>
    <s v="C826051"/>
    <s v="Female"/>
    <n v="30"/>
    <x v="7"/>
    <n v="4"/>
    <n v="46.92"/>
    <x v="58"/>
    <s v="Debit Card"/>
    <x v="3"/>
    <x v="14"/>
    <x v="4"/>
  </r>
  <r>
    <s v="I705120"/>
    <d v="2016-05-11T22:35:00"/>
    <s v="C200229"/>
    <s v="Female"/>
    <n v="67"/>
    <x v="4"/>
    <n v="4"/>
    <n v="20.92"/>
    <x v="38"/>
    <s v="Credit Card"/>
    <x v="1"/>
    <x v="15"/>
    <x v="1"/>
  </r>
  <r>
    <s v="I769469"/>
    <d v="2016-05-11T22:35:00"/>
    <s v="C324071"/>
    <s v="Male"/>
    <n v="24"/>
    <x v="4"/>
    <n v="4"/>
    <n v="20.92"/>
    <x v="38"/>
    <s v="Debit Card"/>
    <x v="1"/>
    <x v="15"/>
    <x v="2"/>
  </r>
  <r>
    <s v="I308667"/>
    <d v="2016-05-11T22:35:00"/>
    <s v="C257599"/>
    <s v="Female"/>
    <n v="19"/>
    <x v="7"/>
    <n v="2"/>
    <n v="23.46"/>
    <x v="39"/>
    <s v="Credit Card"/>
    <x v="1"/>
    <x v="15"/>
    <x v="5"/>
  </r>
  <r>
    <s v="I359720"/>
    <d v="2016-05-11T22:35:00"/>
    <s v="C235463"/>
    <s v="Male"/>
    <n v="39"/>
    <x v="6"/>
    <n v="5"/>
    <n v="5250"/>
    <x v="20"/>
    <s v="Cash"/>
    <x v="2"/>
    <x v="13"/>
    <x v="5"/>
  </r>
  <r>
    <s v="I246751"/>
    <d v="2016-05-11T22:36:00"/>
    <s v="C213106"/>
    <s v="Female"/>
    <n v="69"/>
    <x v="5"/>
    <n v="3"/>
    <n v="107.52"/>
    <x v="26"/>
    <s v="Cash"/>
    <x v="1"/>
    <x v="6"/>
    <x v="2"/>
  </r>
  <r>
    <s v="I221239"/>
    <d v="2016-05-11T22:36:00"/>
    <s v="C190438"/>
    <s v="Male"/>
    <n v="38"/>
    <x v="0"/>
    <n v="4"/>
    <n v="1200.32"/>
    <x v="27"/>
    <s v="Debit Card"/>
    <x v="1"/>
    <x v="6"/>
    <x v="3"/>
  </r>
  <r>
    <s v="I326877"/>
    <d v="2016-05-11T22:36:00"/>
    <s v="C508025"/>
    <s v="Female"/>
    <n v="56"/>
    <x v="3"/>
    <n v="2"/>
    <n v="81.319999999999993"/>
    <x v="31"/>
    <s v="Credit Card"/>
    <x v="1"/>
    <x v="6"/>
    <x v="6"/>
  </r>
  <r>
    <s v="I205644"/>
    <d v="2016-05-11T22:36:00"/>
    <s v="C100406"/>
    <s v="Male"/>
    <n v="68"/>
    <x v="0"/>
    <n v="5"/>
    <n v="1500.4"/>
    <x v="0"/>
    <s v="Debit Card"/>
    <x v="2"/>
    <x v="11"/>
    <x v="1"/>
  </r>
  <r>
    <s v="I490089"/>
    <d v="2016-05-11T22:37:00"/>
    <s v="C304778"/>
    <s v="Male"/>
    <n v="57"/>
    <x v="3"/>
    <n v="1"/>
    <n v="40.659999999999997"/>
    <x v="46"/>
    <s v="Debit Card"/>
    <x v="2"/>
    <x v="11"/>
    <x v="0"/>
  </r>
  <r>
    <s v="I156598"/>
    <d v="2016-05-11T22:37:00"/>
    <s v="C152749"/>
    <s v="Female"/>
    <n v="55"/>
    <x v="6"/>
    <n v="5"/>
    <n v="5250"/>
    <x v="20"/>
    <s v="Cash"/>
    <x v="3"/>
    <x v="14"/>
    <x v="0"/>
  </r>
  <r>
    <s v="I776706"/>
    <d v="2016-05-11T22:37:00"/>
    <s v="C226496"/>
    <s v="Female"/>
    <n v="51"/>
    <x v="7"/>
    <n v="4"/>
    <n v="46.92"/>
    <x v="58"/>
    <s v="Cash"/>
    <x v="3"/>
    <x v="14"/>
    <x v="3"/>
  </r>
  <r>
    <s v="I578049"/>
    <d v="2016-05-11T22:37:00"/>
    <s v="C272724"/>
    <s v="Female"/>
    <n v="28"/>
    <x v="3"/>
    <n v="1"/>
    <n v="40.659999999999997"/>
    <x v="46"/>
    <s v="Credit Card"/>
    <x v="3"/>
    <x v="14"/>
    <x v="1"/>
  </r>
  <r>
    <s v="I173122"/>
    <d v="2016-05-11T22:38:00"/>
    <s v="C850009"/>
    <s v="Male"/>
    <n v="46"/>
    <x v="0"/>
    <n v="3"/>
    <n v="900.24"/>
    <x v="8"/>
    <s v="Credit Card"/>
    <x v="3"/>
    <x v="14"/>
    <x v="4"/>
  </r>
  <r>
    <s v="I683993"/>
    <d v="2016-05-11T22:38:00"/>
    <s v="C314685"/>
    <s v="Female"/>
    <n v="56"/>
    <x v="3"/>
    <n v="2"/>
    <n v="81.319999999999993"/>
    <x v="31"/>
    <s v="Cash"/>
    <x v="2"/>
    <x v="8"/>
    <x v="2"/>
  </r>
  <r>
    <s v="I126250"/>
    <d v="2016-05-11T22:38:00"/>
    <s v="C273624"/>
    <s v="Female"/>
    <n v="58"/>
    <x v="5"/>
    <n v="2"/>
    <n v="71.680000000000007"/>
    <x v="22"/>
    <s v="Credit Card"/>
    <x v="1"/>
    <x v="1"/>
    <x v="0"/>
  </r>
  <r>
    <s v="I485498"/>
    <d v="2016-05-11T22:38:00"/>
    <s v="C229480"/>
    <s v="Female"/>
    <n v="45"/>
    <x v="3"/>
    <n v="3"/>
    <n v="121.98"/>
    <x v="25"/>
    <s v="Cash"/>
    <x v="1"/>
    <x v="1"/>
    <x v="2"/>
  </r>
  <r>
    <s v="I245727"/>
    <d v="2016-05-11T22:38:00"/>
    <s v="C195355"/>
    <s v="Female"/>
    <n v="19"/>
    <x v="3"/>
    <n v="4"/>
    <n v="162.63999999999999"/>
    <x v="34"/>
    <s v="Credit Card"/>
    <x v="0"/>
    <x v="5"/>
    <x v="3"/>
  </r>
  <r>
    <s v="I786009"/>
    <d v="2016-05-11T22:39:00"/>
    <s v="C183051"/>
    <s v="Female"/>
    <n v="54"/>
    <x v="0"/>
    <n v="5"/>
    <n v="1500.4"/>
    <x v="0"/>
    <s v="Credit Card"/>
    <x v="0"/>
    <x v="5"/>
    <x v="3"/>
  </r>
  <r>
    <s v="I880333"/>
    <d v="2016-05-11T22:39:00"/>
    <s v="C258586"/>
    <s v="Male"/>
    <n v="36"/>
    <x v="1"/>
    <n v="3"/>
    <n v="1800.51"/>
    <x v="1"/>
    <s v="Debit Card"/>
    <x v="1"/>
    <x v="1"/>
    <x v="5"/>
  </r>
  <r>
    <s v="I326991"/>
    <d v="2016-05-11T22:39:00"/>
    <s v="C672048"/>
    <s v="Female"/>
    <n v="18"/>
    <x v="1"/>
    <n v="5"/>
    <n v="3000.85"/>
    <x v="14"/>
    <s v="Credit Card"/>
    <x v="1"/>
    <x v="1"/>
    <x v="5"/>
  </r>
  <r>
    <s v="I513677"/>
    <d v="2016-05-11T22:39:00"/>
    <s v="C122080"/>
    <s v="Female"/>
    <n v="53"/>
    <x v="6"/>
    <n v="1"/>
    <n v="1050"/>
    <x v="53"/>
    <s v="Credit Card"/>
    <x v="3"/>
    <x v="12"/>
    <x v="5"/>
  </r>
  <r>
    <s v="I267226"/>
    <d v="2016-05-11T22:40:00"/>
    <s v="C284836"/>
    <s v="Male"/>
    <n v="62"/>
    <x v="3"/>
    <n v="5"/>
    <n v="203.3"/>
    <x v="23"/>
    <s v="Debit Card"/>
    <x v="3"/>
    <x v="12"/>
    <x v="2"/>
  </r>
  <r>
    <s v="I141809"/>
    <d v="2016-05-11T22:40:00"/>
    <s v="C333960"/>
    <s v="Female"/>
    <n v="29"/>
    <x v="3"/>
    <n v="4"/>
    <n v="162.63999999999999"/>
    <x v="34"/>
    <s v="Credit Card"/>
    <x v="0"/>
    <x v="5"/>
    <x v="5"/>
  </r>
  <r>
    <s v="I121759"/>
    <d v="2016-05-11T22:40:00"/>
    <s v="C154713"/>
    <s v="Female"/>
    <n v="60"/>
    <x v="0"/>
    <n v="1"/>
    <n v="300.08"/>
    <x v="18"/>
    <s v="Cash"/>
    <x v="0"/>
    <x v="5"/>
    <x v="1"/>
  </r>
  <r>
    <s v="I290671"/>
    <d v="2016-05-11T22:40:00"/>
    <s v="C205530"/>
    <s v="Female"/>
    <n v="53"/>
    <x v="5"/>
    <n v="1"/>
    <n v="35.840000000000003"/>
    <x v="42"/>
    <s v="Cash"/>
    <x v="1"/>
    <x v="1"/>
    <x v="1"/>
  </r>
  <r>
    <s v="I116073"/>
    <d v="2016-05-11T22:41:00"/>
    <s v="C285997"/>
    <s v="Female"/>
    <n v="59"/>
    <x v="6"/>
    <n v="1"/>
    <n v="1050"/>
    <x v="53"/>
    <s v="Debit Card"/>
    <x v="1"/>
    <x v="1"/>
    <x v="3"/>
  </r>
  <r>
    <s v="I308429"/>
    <d v="2016-05-11T22:41:00"/>
    <s v="C496005"/>
    <s v="Female"/>
    <n v="58"/>
    <x v="5"/>
    <n v="4"/>
    <n v="143.36000000000001"/>
    <x v="17"/>
    <s v="Debit Card"/>
    <x v="1"/>
    <x v="1"/>
    <x v="2"/>
  </r>
  <r>
    <s v="I589842"/>
    <d v="2016-05-11T22:41:00"/>
    <s v="C622391"/>
    <s v="Male"/>
    <n v="41"/>
    <x v="1"/>
    <n v="1"/>
    <n v="600.16999999999996"/>
    <x v="49"/>
    <s v="Cash"/>
    <x v="1"/>
    <x v="1"/>
    <x v="5"/>
  </r>
  <r>
    <s v="I625005"/>
    <d v="2016-05-11T22:41:00"/>
    <s v="C749519"/>
    <s v="Male"/>
    <n v="66"/>
    <x v="3"/>
    <n v="2"/>
    <n v="81.319999999999993"/>
    <x v="31"/>
    <s v="Cash"/>
    <x v="1"/>
    <x v="1"/>
    <x v="5"/>
  </r>
  <r>
    <s v="I147568"/>
    <d v="2016-05-11T22:41:00"/>
    <s v="C270818"/>
    <s v="Male"/>
    <n v="34"/>
    <x v="4"/>
    <n v="3"/>
    <n v="15.69"/>
    <x v="30"/>
    <s v="Cash"/>
    <x v="2"/>
    <x v="7"/>
    <x v="5"/>
  </r>
  <r>
    <s v="I139041"/>
    <d v="2016-05-11T22:42:00"/>
    <s v="C294527"/>
    <s v="Male"/>
    <n v="44"/>
    <x v="1"/>
    <n v="2"/>
    <n v="1200.3399999999999"/>
    <x v="54"/>
    <s v="Credit Card"/>
    <x v="2"/>
    <x v="7"/>
    <x v="0"/>
  </r>
  <r>
    <s v="I286046"/>
    <d v="2016-05-11T22:42:00"/>
    <s v="C102621"/>
    <s v="Female"/>
    <n v="32"/>
    <x v="4"/>
    <n v="2"/>
    <n v="10.46"/>
    <x v="40"/>
    <s v="Cash"/>
    <x v="1"/>
    <x v="1"/>
    <x v="2"/>
  </r>
  <r>
    <s v="I259269"/>
    <d v="2016-05-11T22:42:00"/>
    <s v="C297035"/>
    <s v="Female"/>
    <n v="47"/>
    <x v="2"/>
    <n v="1"/>
    <n v="15.15"/>
    <x v="51"/>
    <s v="Cash"/>
    <x v="2"/>
    <x v="7"/>
    <x v="1"/>
  </r>
  <r>
    <s v="I117143"/>
    <d v="2016-05-11T22:42:00"/>
    <s v="C181004"/>
    <s v="Male"/>
    <n v="67"/>
    <x v="6"/>
    <n v="2"/>
    <n v="2100"/>
    <x v="41"/>
    <s v="Debit Card"/>
    <x v="2"/>
    <x v="7"/>
    <x v="0"/>
  </r>
  <r>
    <s v="I427165"/>
    <d v="2016-05-11T22:43:00"/>
    <s v="C378508"/>
    <s v="Male"/>
    <n v="26"/>
    <x v="4"/>
    <n v="2"/>
    <n v="10.46"/>
    <x v="40"/>
    <s v="Cash"/>
    <x v="2"/>
    <x v="7"/>
    <x v="4"/>
  </r>
  <r>
    <s v="I273515"/>
    <d v="2016-05-11T22:43:00"/>
    <s v="C320272"/>
    <s v="Male"/>
    <n v="40"/>
    <x v="3"/>
    <n v="1"/>
    <n v="40.659999999999997"/>
    <x v="46"/>
    <s v="Cash"/>
    <x v="2"/>
    <x v="7"/>
    <x v="4"/>
  </r>
  <r>
    <s v="I100741"/>
    <d v="2016-05-11T22:43:00"/>
    <s v="C828874"/>
    <s v="Male"/>
    <n v="41"/>
    <x v="3"/>
    <n v="5"/>
    <n v="203.3"/>
    <x v="23"/>
    <s v="Debit Card"/>
    <x v="2"/>
    <x v="7"/>
    <x v="4"/>
  </r>
  <r>
    <s v="I228499"/>
    <d v="2016-05-11T22:43:00"/>
    <s v="C258097"/>
    <s v="Female"/>
    <n v="65"/>
    <x v="5"/>
    <n v="5"/>
    <n v="179.2"/>
    <x v="47"/>
    <s v="Credit Card"/>
    <x v="2"/>
    <x v="7"/>
    <x v="0"/>
  </r>
  <r>
    <s v="I174753"/>
    <d v="2016-05-11T22:44:00"/>
    <s v="C333852"/>
    <s v="Female"/>
    <n v="43"/>
    <x v="7"/>
    <n v="4"/>
    <n v="46.92"/>
    <x v="58"/>
    <s v="Cash"/>
    <x v="2"/>
    <x v="7"/>
    <x v="5"/>
  </r>
  <r>
    <s v="I572888"/>
    <d v="2016-05-11T22:44:00"/>
    <s v="C240028"/>
    <s v="Female"/>
    <n v="66"/>
    <x v="3"/>
    <n v="4"/>
    <n v="162.63999999999999"/>
    <x v="34"/>
    <s v="Debit Card"/>
    <x v="2"/>
    <x v="7"/>
    <x v="3"/>
  </r>
  <r>
    <s v="I318609"/>
    <d v="2016-05-11T22:44:00"/>
    <s v="C196341"/>
    <s v="Female"/>
    <n v="28"/>
    <x v="0"/>
    <n v="1"/>
    <n v="300.08"/>
    <x v="18"/>
    <s v="Cash"/>
    <x v="1"/>
    <x v="1"/>
    <x v="1"/>
  </r>
  <r>
    <s v="I235648"/>
    <d v="2016-05-11T22:44:00"/>
    <s v="C161436"/>
    <s v="Male"/>
    <n v="24"/>
    <x v="5"/>
    <n v="1"/>
    <n v="35.840000000000003"/>
    <x v="42"/>
    <s v="Credit Card"/>
    <x v="1"/>
    <x v="1"/>
    <x v="6"/>
  </r>
  <r>
    <s v="I105113"/>
    <d v="2016-05-11T22:45:00"/>
    <s v="C365806"/>
    <s v="Male"/>
    <n v="52"/>
    <x v="0"/>
    <n v="3"/>
    <n v="900.24"/>
    <x v="8"/>
    <s v="Cash"/>
    <x v="1"/>
    <x v="1"/>
    <x v="2"/>
  </r>
  <r>
    <s v="I183720"/>
    <d v="2016-05-11T22:45:00"/>
    <s v="C117335"/>
    <s v="Female"/>
    <n v="54"/>
    <x v="1"/>
    <n v="2"/>
    <n v="1200.3399999999999"/>
    <x v="54"/>
    <s v="Credit Card"/>
    <x v="1"/>
    <x v="1"/>
    <x v="1"/>
  </r>
  <r>
    <s v="I323278"/>
    <d v="2016-05-11T22:45:00"/>
    <s v="C244968"/>
    <s v="Female"/>
    <n v="45"/>
    <x v="7"/>
    <n v="3"/>
    <n v="35.19"/>
    <x v="37"/>
    <s v="Cash"/>
    <x v="0"/>
    <x v="22"/>
    <x v="1"/>
  </r>
  <r>
    <s v="I202554"/>
    <d v="2016-05-11T22:45:00"/>
    <s v="C284527"/>
    <s v="Male"/>
    <n v="53"/>
    <x v="3"/>
    <n v="5"/>
    <n v="203.3"/>
    <x v="23"/>
    <s v="Debit Card"/>
    <x v="0"/>
    <x v="22"/>
    <x v="1"/>
  </r>
  <r>
    <s v="I221484"/>
    <d v="2016-05-11T22:45:00"/>
    <s v="C312459"/>
    <s v="Female"/>
    <n v="20"/>
    <x v="0"/>
    <n v="3"/>
    <n v="900.24"/>
    <x v="8"/>
    <s v="Cash"/>
    <x v="0"/>
    <x v="22"/>
    <x v="0"/>
  </r>
  <r>
    <s v="I270163"/>
    <d v="2016-05-11T22:46:00"/>
    <s v="C657883"/>
    <s v="Female"/>
    <n v="48"/>
    <x v="3"/>
    <n v="5"/>
    <n v="203.3"/>
    <x v="23"/>
    <s v="Cash"/>
    <x v="0"/>
    <x v="22"/>
    <x v="5"/>
  </r>
  <r>
    <s v="I997825"/>
    <d v="2016-05-11T22:46:00"/>
    <s v="C202221"/>
    <s v="Male"/>
    <n v="31"/>
    <x v="0"/>
    <n v="5"/>
    <n v="1500.4"/>
    <x v="0"/>
    <s v="Cash"/>
    <x v="0"/>
    <x v="18"/>
    <x v="6"/>
  </r>
  <r>
    <s v="I222749"/>
    <d v="2016-05-11T22:46:00"/>
    <s v="C120363"/>
    <s v="Male"/>
    <n v="64"/>
    <x v="0"/>
    <n v="4"/>
    <n v="1200.32"/>
    <x v="27"/>
    <s v="Cash"/>
    <x v="0"/>
    <x v="18"/>
    <x v="6"/>
  </r>
  <r>
    <s v="I917393"/>
    <d v="2016-05-11T22:46:00"/>
    <s v="C269724"/>
    <s v="Male"/>
    <n v="44"/>
    <x v="0"/>
    <n v="4"/>
    <n v="1200.32"/>
    <x v="27"/>
    <s v="Debit Card"/>
    <x v="0"/>
    <x v="18"/>
    <x v="5"/>
  </r>
  <r>
    <s v="I941622"/>
    <d v="2016-05-11T22:47:00"/>
    <s v="C183040"/>
    <s v="Female"/>
    <n v="26"/>
    <x v="0"/>
    <n v="4"/>
    <n v="1200.32"/>
    <x v="27"/>
    <s v="Cash"/>
    <x v="0"/>
    <x v="18"/>
    <x v="4"/>
  </r>
  <r>
    <s v="I324166"/>
    <d v="2016-05-11T22:47:00"/>
    <s v="C173356"/>
    <s v="Female"/>
    <n v="42"/>
    <x v="0"/>
    <n v="2"/>
    <n v="600.16"/>
    <x v="7"/>
    <s v="Cash"/>
    <x v="0"/>
    <x v="18"/>
    <x v="4"/>
  </r>
  <r>
    <s v="I324603"/>
    <d v="2016-05-11T22:47:00"/>
    <s v="C244519"/>
    <s v="Female"/>
    <n v="64"/>
    <x v="0"/>
    <n v="5"/>
    <n v="1500.4"/>
    <x v="0"/>
    <s v="Cash"/>
    <x v="0"/>
    <x v="18"/>
    <x v="6"/>
  </r>
  <r>
    <s v="I106198"/>
    <d v="2016-05-11T22:47:00"/>
    <s v="C319690"/>
    <s v="Female"/>
    <n v="67"/>
    <x v="5"/>
    <n v="5"/>
    <n v="179.2"/>
    <x v="47"/>
    <s v="Cash"/>
    <x v="2"/>
    <x v="13"/>
    <x v="5"/>
  </r>
  <r>
    <s v="I570431"/>
    <d v="2016-05-11T22:48:00"/>
    <s v="C183407"/>
    <s v="Female"/>
    <n v="20"/>
    <x v="4"/>
    <n v="4"/>
    <n v="20.92"/>
    <x v="38"/>
    <s v="Cash"/>
    <x v="2"/>
    <x v="13"/>
    <x v="3"/>
  </r>
  <r>
    <s v="I262062"/>
    <d v="2016-05-11T22:48:00"/>
    <s v="C315221"/>
    <s v="Male"/>
    <n v="29"/>
    <x v="0"/>
    <n v="4"/>
    <n v="1200.32"/>
    <x v="27"/>
    <s v="Credit Card"/>
    <x v="0"/>
    <x v="16"/>
    <x v="1"/>
  </r>
  <r>
    <s v="I903870"/>
    <d v="2016-05-11T22:48:00"/>
    <s v="C321712"/>
    <s v="Male"/>
    <n v="33"/>
    <x v="5"/>
    <n v="1"/>
    <n v="35.840000000000003"/>
    <x v="42"/>
    <s v="Cash"/>
    <x v="0"/>
    <x v="16"/>
    <x v="4"/>
  </r>
  <r>
    <s v="I392317"/>
    <d v="2016-05-11T22:48:00"/>
    <s v="C118049"/>
    <s v="Male"/>
    <n v="27"/>
    <x v="0"/>
    <n v="5"/>
    <n v="1500.4"/>
    <x v="0"/>
    <s v="Cash"/>
    <x v="0"/>
    <x v="16"/>
    <x v="4"/>
  </r>
  <r>
    <s v="I735494"/>
    <d v="2016-05-11T22:48:00"/>
    <s v="C285353"/>
    <s v="Female"/>
    <n v="37"/>
    <x v="0"/>
    <n v="5"/>
    <n v="1500.4"/>
    <x v="0"/>
    <s v="Cash"/>
    <x v="1"/>
    <x v="1"/>
    <x v="0"/>
  </r>
  <r>
    <s v="I282056"/>
    <d v="2016-05-11T22:49:00"/>
    <s v="C262083"/>
    <s v="Female"/>
    <n v="22"/>
    <x v="1"/>
    <n v="3"/>
    <n v="1800.51"/>
    <x v="1"/>
    <s v="Debit Card"/>
    <x v="3"/>
    <x v="9"/>
    <x v="4"/>
  </r>
  <r>
    <s v="I282822"/>
    <d v="2016-05-11T22:49:00"/>
    <s v="C282743"/>
    <s v="Female"/>
    <n v="21"/>
    <x v="7"/>
    <n v="2"/>
    <n v="23.46"/>
    <x v="39"/>
    <s v="Cash"/>
    <x v="3"/>
    <x v="9"/>
    <x v="0"/>
  </r>
  <r>
    <s v="I196092"/>
    <d v="2016-05-11T22:49:00"/>
    <s v="C336088"/>
    <s v="Male"/>
    <n v="34"/>
    <x v="4"/>
    <n v="3"/>
    <n v="15.69"/>
    <x v="30"/>
    <s v="Cash"/>
    <x v="0"/>
    <x v="2"/>
    <x v="5"/>
  </r>
  <r>
    <s v="I245704"/>
    <d v="2016-05-11T22:49:00"/>
    <s v="C688140"/>
    <s v="Female"/>
    <n v="57"/>
    <x v="1"/>
    <n v="1"/>
    <n v="600.16999999999996"/>
    <x v="49"/>
    <s v="Cash"/>
    <x v="2"/>
    <x v="13"/>
    <x v="5"/>
  </r>
  <r>
    <s v="I132599"/>
    <d v="2016-05-11T22:50:00"/>
    <s v="C252926"/>
    <s v="Female"/>
    <n v="23"/>
    <x v="5"/>
    <n v="4"/>
    <n v="143.36000000000001"/>
    <x v="17"/>
    <s v="Credit Card"/>
    <x v="2"/>
    <x v="13"/>
    <x v="2"/>
  </r>
  <r>
    <s v="I162513"/>
    <d v="2016-05-11T22:50:00"/>
    <s v="C527241"/>
    <s v="Female"/>
    <n v="45"/>
    <x v="1"/>
    <n v="5"/>
    <n v="3000.85"/>
    <x v="14"/>
    <s v="Credit Card"/>
    <x v="2"/>
    <x v="13"/>
    <x v="2"/>
  </r>
  <r>
    <s v="I586203"/>
    <d v="2016-05-11T22:50:00"/>
    <s v="C290184"/>
    <s v="Female"/>
    <n v="21"/>
    <x v="3"/>
    <n v="4"/>
    <n v="162.63999999999999"/>
    <x v="34"/>
    <s v="Debit Card"/>
    <x v="2"/>
    <x v="13"/>
    <x v="4"/>
  </r>
  <r>
    <s v="I372638"/>
    <d v="2016-05-11T22:50:00"/>
    <s v="C279680"/>
    <s v="Female"/>
    <n v="57"/>
    <x v="5"/>
    <n v="3"/>
    <n v="107.52"/>
    <x v="26"/>
    <s v="Cash"/>
    <x v="2"/>
    <x v="13"/>
    <x v="0"/>
  </r>
  <r>
    <s v="I260599"/>
    <d v="2016-05-11T22:51:00"/>
    <s v="C198444"/>
    <s v="Female"/>
    <n v="65"/>
    <x v="5"/>
    <n v="3"/>
    <n v="107.52"/>
    <x v="26"/>
    <s v="Debit Card"/>
    <x v="1"/>
    <x v="1"/>
    <x v="5"/>
  </r>
  <r>
    <s v="I273973"/>
    <d v="2016-05-11T22:51:00"/>
    <s v="C945717"/>
    <s v="Male"/>
    <n v="34"/>
    <x v="4"/>
    <n v="1"/>
    <n v="5.23"/>
    <x v="19"/>
    <s v="Debit Card"/>
    <x v="1"/>
    <x v="1"/>
    <x v="0"/>
  </r>
  <r>
    <s v="I230674"/>
    <d v="2016-05-11T22:51:00"/>
    <s v="C219455"/>
    <s v="Male"/>
    <n v="33"/>
    <x v="5"/>
    <n v="3"/>
    <n v="107.52"/>
    <x v="26"/>
    <s v="Cash"/>
    <x v="1"/>
    <x v="1"/>
    <x v="0"/>
  </r>
  <r>
    <s v="I336269"/>
    <d v="2016-05-11T22:51:00"/>
    <s v="C541531"/>
    <s v="Female"/>
    <n v="59"/>
    <x v="4"/>
    <n v="4"/>
    <n v="20.92"/>
    <x v="38"/>
    <s v="Debit Card"/>
    <x v="1"/>
    <x v="1"/>
    <x v="3"/>
  </r>
  <r>
    <s v="I141703"/>
    <d v="2016-05-11T22:52:00"/>
    <s v="C247148"/>
    <s v="Female"/>
    <n v="20"/>
    <x v="1"/>
    <n v="3"/>
    <n v="1800.51"/>
    <x v="1"/>
    <s v="Debit Card"/>
    <x v="1"/>
    <x v="1"/>
    <x v="0"/>
  </r>
  <r>
    <s v="I317521"/>
    <d v="2016-05-11T22:52:00"/>
    <s v="C255087"/>
    <s v="Female"/>
    <n v="22"/>
    <x v="4"/>
    <n v="4"/>
    <n v="20.92"/>
    <x v="38"/>
    <s v="Credit Card"/>
    <x v="2"/>
    <x v="11"/>
    <x v="4"/>
  </r>
  <r>
    <s v="I191884"/>
    <d v="2016-05-11T22:52:00"/>
    <s v="C120058"/>
    <s v="Female"/>
    <n v="28"/>
    <x v="5"/>
    <n v="1"/>
    <n v="35.840000000000003"/>
    <x v="42"/>
    <s v="Debit Card"/>
    <x v="2"/>
    <x v="11"/>
    <x v="0"/>
  </r>
  <r>
    <s v="I300848"/>
    <d v="2016-05-11T22:52:00"/>
    <s v="C273227"/>
    <s v="Female"/>
    <n v="38"/>
    <x v="5"/>
    <n v="3"/>
    <n v="107.52"/>
    <x v="26"/>
    <s v="Credit Card"/>
    <x v="2"/>
    <x v="11"/>
    <x v="5"/>
  </r>
  <r>
    <s v="I101873"/>
    <d v="2016-05-11T22:52:00"/>
    <s v="C844870"/>
    <s v="Female"/>
    <n v="67"/>
    <x v="0"/>
    <n v="2"/>
    <n v="600.16"/>
    <x v="7"/>
    <s v="Credit Card"/>
    <x v="2"/>
    <x v="11"/>
    <x v="6"/>
  </r>
  <r>
    <s v="I820674"/>
    <d v="2016-05-11T22:53:00"/>
    <s v="C336392"/>
    <s v="Male"/>
    <n v="32"/>
    <x v="5"/>
    <n v="1"/>
    <n v="35.840000000000003"/>
    <x v="42"/>
    <s v="Credit Card"/>
    <x v="2"/>
    <x v="11"/>
    <x v="6"/>
  </r>
  <r>
    <s v="I401545"/>
    <d v="2016-05-11T22:53:00"/>
    <s v="C177922"/>
    <s v="Male"/>
    <n v="29"/>
    <x v="0"/>
    <n v="3"/>
    <n v="900.24"/>
    <x v="8"/>
    <s v="Cash"/>
    <x v="3"/>
    <x v="20"/>
    <x v="1"/>
  </r>
  <r>
    <s v="I318338"/>
    <d v="2016-05-11T22:53:00"/>
    <s v="C474438"/>
    <s v="Male"/>
    <n v="48"/>
    <x v="3"/>
    <n v="2"/>
    <n v="81.319999999999993"/>
    <x v="31"/>
    <s v="Cash"/>
    <x v="1"/>
    <x v="4"/>
    <x v="4"/>
  </r>
  <r>
    <s v="I121910"/>
    <d v="2016-05-11T22:53:00"/>
    <s v="C316841"/>
    <s v="Female"/>
    <n v="62"/>
    <x v="0"/>
    <n v="5"/>
    <n v="1500.4"/>
    <x v="0"/>
    <s v="Cash"/>
    <x v="1"/>
    <x v="4"/>
    <x v="0"/>
  </r>
  <r>
    <s v="I300342"/>
    <d v="2016-05-11T22:54:00"/>
    <s v="C161186"/>
    <s v="Female"/>
    <n v="48"/>
    <x v="1"/>
    <n v="2"/>
    <n v="1200.3399999999999"/>
    <x v="54"/>
    <s v="Debit Card"/>
    <x v="0"/>
    <x v="16"/>
    <x v="0"/>
  </r>
  <r>
    <s v="I207614"/>
    <d v="2016-05-11T22:54:00"/>
    <s v="C303826"/>
    <s v="Female"/>
    <n v="27"/>
    <x v="7"/>
    <n v="4"/>
    <n v="46.92"/>
    <x v="58"/>
    <s v="Debit Card"/>
    <x v="0"/>
    <x v="16"/>
    <x v="0"/>
  </r>
  <r>
    <s v="I282179"/>
    <d v="2016-05-11T22:54:00"/>
    <s v="C512634"/>
    <s v="Female"/>
    <n v="61"/>
    <x v="6"/>
    <n v="1"/>
    <n v="1050"/>
    <x v="53"/>
    <s v="Credit Card"/>
    <x v="0"/>
    <x v="16"/>
    <x v="2"/>
  </r>
  <r>
    <s v="I131562"/>
    <d v="2016-05-11T22:54:00"/>
    <s v="C242196"/>
    <s v="Female"/>
    <n v="42"/>
    <x v="3"/>
    <n v="2"/>
    <n v="81.319999999999993"/>
    <x v="31"/>
    <s v="Cash"/>
    <x v="0"/>
    <x v="16"/>
    <x v="1"/>
  </r>
  <r>
    <s v="I200961"/>
    <d v="2016-05-11T22:55:00"/>
    <s v="C109918"/>
    <s v="Female"/>
    <n v="25"/>
    <x v="4"/>
    <n v="4"/>
    <n v="20.92"/>
    <x v="38"/>
    <s v="Credit Card"/>
    <x v="1"/>
    <x v="1"/>
    <x v="4"/>
  </r>
  <r>
    <s v="I331438"/>
    <d v="2016-05-11T22:55:00"/>
    <s v="C322050"/>
    <s v="Female"/>
    <n v="32"/>
    <x v="4"/>
    <n v="5"/>
    <n v="26.15"/>
    <x v="36"/>
    <s v="Cash"/>
    <x v="2"/>
    <x v="8"/>
    <x v="2"/>
  </r>
  <r>
    <s v="I191551"/>
    <d v="2016-05-11T22:55:00"/>
    <s v="C139309"/>
    <s v="Female"/>
    <n v="49"/>
    <x v="3"/>
    <n v="3"/>
    <n v="121.98"/>
    <x v="25"/>
    <s v="Debit Card"/>
    <x v="2"/>
    <x v="8"/>
    <x v="6"/>
  </r>
  <r>
    <s v="I145226"/>
    <d v="2016-05-11T22:55:00"/>
    <s v="C269417"/>
    <s v="Female"/>
    <n v="52"/>
    <x v="3"/>
    <n v="2"/>
    <n v="81.319999999999993"/>
    <x v="31"/>
    <s v="Cash"/>
    <x v="1"/>
    <x v="1"/>
    <x v="6"/>
  </r>
  <r>
    <s v="I266156"/>
    <d v="2016-05-11T22:55:00"/>
    <s v="C121032"/>
    <s v="Female"/>
    <n v="25"/>
    <x v="0"/>
    <n v="5"/>
    <n v="1500.4"/>
    <x v="0"/>
    <s v="Credit Card"/>
    <x v="3"/>
    <x v="14"/>
    <x v="1"/>
  </r>
  <r>
    <s v="I613983"/>
    <d v="2016-05-11T22:56:00"/>
    <s v="C319232"/>
    <s v="Female"/>
    <n v="59"/>
    <x v="1"/>
    <n v="3"/>
    <n v="1800.51"/>
    <x v="1"/>
    <s v="Cash"/>
    <x v="3"/>
    <x v="14"/>
    <x v="5"/>
  </r>
  <r>
    <s v="I217890"/>
    <d v="2016-05-11T22:56:00"/>
    <s v="C183169"/>
    <s v="Male"/>
    <n v="53"/>
    <x v="3"/>
    <n v="3"/>
    <n v="121.98"/>
    <x v="25"/>
    <s v="Cash"/>
    <x v="3"/>
    <x v="14"/>
    <x v="5"/>
  </r>
  <r>
    <s v="I164604"/>
    <d v="2016-05-11T22:56:00"/>
    <s v="C263601"/>
    <s v="Male"/>
    <n v="65"/>
    <x v="0"/>
    <n v="2"/>
    <n v="600.16"/>
    <x v="7"/>
    <s v="Cash"/>
    <x v="2"/>
    <x v="11"/>
    <x v="5"/>
  </r>
  <r>
    <s v="I178877"/>
    <d v="2016-05-11T22:56:00"/>
    <s v="C315059"/>
    <s v="Female"/>
    <n v="39"/>
    <x v="7"/>
    <n v="4"/>
    <n v="46.92"/>
    <x v="58"/>
    <s v="Cash"/>
    <x v="1"/>
    <x v="6"/>
    <x v="0"/>
  </r>
  <r>
    <s v="I103609"/>
    <d v="2016-05-11T22:57:00"/>
    <s v="C149771"/>
    <s v="Female"/>
    <n v="63"/>
    <x v="5"/>
    <n v="2"/>
    <n v="71.680000000000007"/>
    <x v="22"/>
    <s v="Credit Card"/>
    <x v="3"/>
    <x v="14"/>
    <x v="5"/>
  </r>
  <r>
    <s v="I217719"/>
    <d v="2016-05-11T22:57:00"/>
    <s v="C257995"/>
    <s v="Female"/>
    <n v="20"/>
    <x v="2"/>
    <n v="2"/>
    <n v="30.3"/>
    <x v="61"/>
    <s v="Credit Card"/>
    <x v="3"/>
    <x v="14"/>
    <x v="2"/>
  </r>
  <r>
    <s v="I337658"/>
    <d v="2016-05-11T22:57:00"/>
    <s v="C254220"/>
    <s v="Male"/>
    <n v="58"/>
    <x v="1"/>
    <n v="3"/>
    <n v="1800.51"/>
    <x v="1"/>
    <s v="Debit Card"/>
    <x v="3"/>
    <x v="14"/>
    <x v="6"/>
  </r>
  <r>
    <s v="I276132"/>
    <d v="2016-05-11T22:57:00"/>
    <s v="C862919"/>
    <s v="Female"/>
    <n v="18"/>
    <x v="4"/>
    <n v="1"/>
    <n v="5.23"/>
    <x v="19"/>
    <s v="Debit Card"/>
    <x v="3"/>
    <x v="14"/>
    <x v="1"/>
  </r>
  <r>
    <s v="I180834"/>
    <d v="2016-05-11T22:58:00"/>
    <s v="C279225"/>
    <s v="Female"/>
    <n v="29"/>
    <x v="1"/>
    <n v="5"/>
    <n v="3000.85"/>
    <x v="14"/>
    <s v="Debit Card"/>
    <x v="2"/>
    <x v="11"/>
    <x v="1"/>
  </r>
  <r>
    <s v="I899954"/>
    <d v="2016-05-11T22:58:00"/>
    <s v="C124701"/>
    <s v="Male"/>
    <n v="25"/>
    <x v="1"/>
    <n v="2"/>
    <n v="1200.3399999999999"/>
    <x v="54"/>
    <s v="Cash"/>
    <x v="1"/>
    <x v="1"/>
    <x v="2"/>
  </r>
  <r>
    <s v="I293797"/>
    <d v="2016-05-11T22:58:00"/>
    <s v="C493584"/>
    <s v="Female"/>
    <n v="66"/>
    <x v="0"/>
    <n v="1"/>
    <n v="300.08"/>
    <x v="18"/>
    <s v="Debit Card"/>
    <x v="2"/>
    <x v="10"/>
    <x v="0"/>
  </r>
  <r>
    <s v="I623320"/>
    <d v="2016-05-11T22:58:00"/>
    <s v="C126189"/>
    <s v="Male"/>
    <n v="32"/>
    <x v="0"/>
    <n v="1"/>
    <n v="300.08"/>
    <x v="18"/>
    <s v="Credit Card"/>
    <x v="3"/>
    <x v="14"/>
    <x v="5"/>
  </r>
  <r>
    <s v="I305799"/>
    <d v="2016-05-11T22:59:00"/>
    <s v="C625823"/>
    <s v="Male"/>
    <n v="21"/>
    <x v="3"/>
    <n v="3"/>
    <n v="121.98"/>
    <x v="25"/>
    <s v="Debit Card"/>
    <x v="3"/>
    <x v="12"/>
    <x v="0"/>
  </r>
  <r>
    <s v="I221826"/>
    <d v="2016-05-11T22:59:00"/>
    <s v="C900540"/>
    <s v="Female"/>
    <n v="65"/>
    <x v="0"/>
    <n v="2"/>
    <n v="600.16"/>
    <x v="7"/>
    <s v="Cash"/>
    <x v="1"/>
    <x v="1"/>
    <x v="6"/>
  </r>
  <r>
    <s v="I335589"/>
    <d v="2016-05-11T22:59:00"/>
    <s v="C207351"/>
    <s v="Female"/>
    <n v="31"/>
    <x v="0"/>
    <n v="5"/>
    <n v="1500.4"/>
    <x v="0"/>
    <s v="Credit Card"/>
    <x v="3"/>
    <x v="12"/>
    <x v="4"/>
  </r>
  <r>
    <s v="I139065"/>
    <d v="2016-05-11T22:59:00"/>
    <s v="C178520"/>
    <s v="Female"/>
    <n v="57"/>
    <x v="0"/>
    <n v="2"/>
    <n v="600.16"/>
    <x v="7"/>
    <s v="Cash"/>
    <x v="3"/>
    <x v="12"/>
    <x v="0"/>
  </r>
  <r>
    <s v="I305594"/>
    <d v="2016-05-11T22:59:00"/>
    <s v="C629051"/>
    <s v="Female"/>
    <n v="61"/>
    <x v="0"/>
    <n v="4"/>
    <n v="1200.32"/>
    <x v="27"/>
    <s v="Credit Card"/>
    <x v="2"/>
    <x v="7"/>
    <x v="4"/>
  </r>
  <r>
    <s v="I299648"/>
    <d v="2016-05-11T23:00:00"/>
    <s v="C298421"/>
    <s v="Male"/>
    <n v="26"/>
    <x v="0"/>
    <n v="2"/>
    <n v="600.16"/>
    <x v="7"/>
    <s v="Cash"/>
    <x v="3"/>
    <x v="21"/>
    <x v="2"/>
  </r>
  <r>
    <s v="I298606"/>
    <d v="2016-05-11T23:00:00"/>
    <s v="C309724"/>
    <s v="Male"/>
    <n v="21"/>
    <x v="0"/>
    <n v="3"/>
    <n v="900.24"/>
    <x v="8"/>
    <s v="Credit Card"/>
    <x v="3"/>
    <x v="21"/>
    <x v="3"/>
  </r>
  <r>
    <s v="I135543"/>
    <d v="2016-05-11T23:00:00"/>
    <s v="C180228"/>
    <s v="Female"/>
    <n v="39"/>
    <x v="7"/>
    <n v="4"/>
    <n v="46.92"/>
    <x v="58"/>
    <s v="Cash"/>
    <x v="0"/>
    <x v="5"/>
    <x v="1"/>
  </r>
  <r>
    <s v="I196057"/>
    <d v="2016-05-11T23:00:00"/>
    <s v="C317852"/>
    <s v="Female"/>
    <n v="51"/>
    <x v="4"/>
    <n v="5"/>
    <n v="26.15"/>
    <x v="36"/>
    <s v="Credit Card"/>
    <x v="0"/>
    <x v="5"/>
    <x v="0"/>
  </r>
  <r>
    <s v="I891697"/>
    <d v="2016-05-11T23:01:00"/>
    <s v="C265730"/>
    <s v="Female"/>
    <n v="22"/>
    <x v="3"/>
    <n v="1"/>
    <n v="40.659999999999997"/>
    <x v="46"/>
    <s v="Credit Card"/>
    <x v="1"/>
    <x v="6"/>
    <x v="0"/>
  </r>
  <r>
    <s v="I318905"/>
    <d v="2016-05-11T23:01:00"/>
    <s v="C211468"/>
    <s v="Female"/>
    <n v="45"/>
    <x v="0"/>
    <n v="1"/>
    <n v="300.08"/>
    <x v="18"/>
    <s v="Cash"/>
    <x v="1"/>
    <x v="6"/>
    <x v="0"/>
  </r>
  <r>
    <s v="I699646"/>
    <d v="2016-05-11T23:01:00"/>
    <s v="C529028"/>
    <s v="Male"/>
    <n v="67"/>
    <x v="1"/>
    <n v="4"/>
    <n v="2400.6799999999998"/>
    <x v="24"/>
    <s v="Cash"/>
    <x v="1"/>
    <x v="6"/>
    <x v="2"/>
  </r>
  <r>
    <s v="I233628"/>
    <d v="2016-05-11T23:01:00"/>
    <s v="C196385"/>
    <s v="Female"/>
    <n v="49"/>
    <x v="0"/>
    <n v="2"/>
    <n v="600.16"/>
    <x v="7"/>
    <s v="Credit Card"/>
    <x v="1"/>
    <x v="6"/>
    <x v="5"/>
  </r>
  <r>
    <s v="I613727"/>
    <d v="2016-05-11T23:02:00"/>
    <s v="C276932"/>
    <s v="Male"/>
    <n v="64"/>
    <x v="3"/>
    <n v="3"/>
    <n v="121.98"/>
    <x v="25"/>
    <s v="Credit Card"/>
    <x v="1"/>
    <x v="1"/>
    <x v="0"/>
  </r>
  <r>
    <s v="I187491"/>
    <d v="2016-05-11T23:02:00"/>
    <s v="C157264"/>
    <s v="Male"/>
    <n v="67"/>
    <x v="4"/>
    <n v="5"/>
    <n v="26.15"/>
    <x v="36"/>
    <s v="Credit Card"/>
    <x v="1"/>
    <x v="1"/>
    <x v="6"/>
  </r>
  <r>
    <s v="I272706"/>
    <d v="2016-05-11T23:02:00"/>
    <s v="C182551"/>
    <s v="Female"/>
    <n v="41"/>
    <x v="0"/>
    <n v="2"/>
    <n v="600.16"/>
    <x v="7"/>
    <s v="Credit Card"/>
    <x v="1"/>
    <x v="1"/>
    <x v="1"/>
  </r>
  <r>
    <s v="I334461"/>
    <d v="2016-05-11T23:02:00"/>
    <s v="C128727"/>
    <s v="Female"/>
    <n v="33"/>
    <x v="0"/>
    <n v="2"/>
    <n v="600.16"/>
    <x v="7"/>
    <s v="Credit Card"/>
    <x v="1"/>
    <x v="1"/>
    <x v="6"/>
  </r>
  <r>
    <s v="I188650"/>
    <d v="2016-05-11T23:02:00"/>
    <s v="C335362"/>
    <s v="Male"/>
    <n v="58"/>
    <x v="2"/>
    <n v="4"/>
    <n v="60.6"/>
    <x v="4"/>
    <s v="Cash"/>
    <x v="1"/>
    <x v="1"/>
    <x v="5"/>
  </r>
  <r>
    <s v="I773400"/>
    <d v="2016-05-11T23:03:00"/>
    <s v="C271964"/>
    <s v="Male"/>
    <n v="58"/>
    <x v="0"/>
    <n v="5"/>
    <n v="1500.4"/>
    <x v="0"/>
    <s v="Credit Card"/>
    <x v="0"/>
    <x v="2"/>
    <x v="4"/>
  </r>
  <r>
    <s v="I148195"/>
    <d v="2016-05-11T23:03:00"/>
    <s v="C194860"/>
    <s v="Male"/>
    <n v="57"/>
    <x v="0"/>
    <n v="3"/>
    <n v="900.24"/>
    <x v="8"/>
    <s v="Credit Card"/>
    <x v="0"/>
    <x v="2"/>
    <x v="0"/>
  </r>
  <r>
    <s v="I270559"/>
    <d v="2016-05-11T23:03:00"/>
    <s v="C279081"/>
    <s v="Female"/>
    <n v="63"/>
    <x v="0"/>
    <n v="1"/>
    <n v="300.08"/>
    <x v="18"/>
    <s v="Debit Card"/>
    <x v="0"/>
    <x v="2"/>
    <x v="2"/>
  </r>
  <r>
    <s v="I241448"/>
    <d v="2016-05-11T23:03:00"/>
    <s v="C191328"/>
    <s v="Female"/>
    <n v="37"/>
    <x v="0"/>
    <n v="5"/>
    <n v="1500.4"/>
    <x v="0"/>
    <s v="Cash"/>
    <x v="0"/>
    <x v="2"/>
    <x v="4"/>
  </r>
  <r>
    <s v="I120291"/>
    <d v="2016-05-11T23:04:00"/>
    <s v="C272919"/>
    <s v="Female"/>
    <n v="67"/>
    <x v="0"/>
    <n v="1"/>
    <n v="300.08"/>
    <x v="18"/>
    <s v="Cash"/>
    <x v="2"/>
    <x v="7"/>
    <x v="5"/>
  </r>
  <r>
    <s v="I180807"/>
    <d v="2016-05-11T23:04:00"/>
    <s v="C240619"/>
    <s v="Female"/>
    <n v="59"/>
    <x v="1"/>
    <n v="3"/>
    <n v="1800.51"/>
    <x v="1"/>
    <s v="Credit Card"/>
    <x v="2"/>
    <x v="7"/>
    <x v="5"/>
  </r>
  <r>
    <s v="I196816"/>
    <d v="2016-05-11T23:04:00"/>
    <s v="C105973"/>
    <s v="Female"/>
    <n v="47"/>
    <x v="4"/>
    <n v="5"/>
    <n v="26.15"/>
    <x v="36"/>
    <s v="Cash"/>
    <x v="2"/>
    <x v="7"/>
    <x v="3"/>
  </r>
  <r>
    <s v="I265542"/>
    <d v="2016-05-11T23:04:00"/>
    <s v="C548730"/>
    <s v="Male"/>
    <n v="59"/>
    <x v="4"/>
    <n v="5"/>
    <n v="26.15"/>
    <x v="36"/>
    <s v="Debit Card"/>
    <x v="1"/>
    <x v="19"/>
    <x v="5"/>
  </r>
  <r>
    <s v="I257250"/>
    <d v="2016-05-11T23:05:00"/>
    <s v="C106543"/>
    <s v="Female"/>
    <n v="64"/>
    <x v="7"/>
    <n v="3"/>
    <n v="35.19"/>
    <x v="37"/>
    <s v="Credit Card"/>
    <x v="1"/>
    <x v="19"/>
    <x v="0"/>
  </r>
  <r>
    <s v="I308641"/>
    <d v="2016-05-11T23:05:00"/>
    <s v="C536174"/>
    <s v="Female"/>
    <n v="34"/>
    <x v="0"/>
    <n v="5"/>
    <n v="1500.4"/>
    <x v="0"/>
    <s v="Cash"/>
    <x v="1"/>
    <x v="19"/>
    <x v="6"/>
  </r>
  <r>
    <s v="I294618"/>
    <d v="2016-05-11T23:05:00"/>
    <s v="C190731"/>
    <s v="Male"/>
    <n v="64"/>
    <x v="2"/>
    <n v="1"/>
    <n v="15.15"/>
    <x v="51"/>
    <s v="Cash"/>
    <x v="1"/>
    <x v="19"/>
    <x v="6"/>
  </r>
  <r>
    <s v="I232830"/>
    <d v="2016-05-11T23:05:00"/>
    <s v="C976996"/>
    <s v="Male"/>
    <n v="19"/>
    <x v="1"/>
    <n v="3"/>
    <n v="1800.51"/>
    <x v="1"/>
    <s v="Credit Card"/>
    <x v="1"/>
    <x v="19"/>
    <x v="0"/>
  </r>
  <r>
    <s v="I286148"/>
    <d v="2016-05-11T23:06:00"/>
    <s v="C332155"/>
    <s v="Female"/>
    <n v="50"/>
    <x v="0"/>
    <n v="4"/>
    <n v="1200.32"/>
    <x v="27"/>
    <s v="Cash"/>
    <x v="0"/>
    <x v="5"/>
    <x v="4"/>
  </r>
  <r>
    <s v="I126803"/>
    <d v="2016-05-11T23:06:00"/>
    <s v="C281463"/>
    <s v="Female"/>
    <n v="57"/>
    <x v="1"/>
    <n v="3"/>
    <n v="1800.51"/>
    <x v="1"/>
    <s v="Cash"/>
    <x v="3"/>
    <x v="14"/>
    <x v="6"/>
  </r>
  <r>
    <s v="I137931"/>
    <d v="2016-05-11T23:06:00"/>
    <s v="C134948"/>
    <s v="Male"/>
    <n v="26"/>
    <x v="5"/>
    <n v="4"/>
    <n v="143.36000000000001"/>
    <x v="17"/>
    <s v="Cash"/>
    <x v="3"/>
    <x v="14"/>
    <x v="5"/>
  </r>
  <r>
    <s v="I180176"/>
    <d v="2016-05-11T23:06:00"/>
    <s v="C239090"/>
    <s v="Male"/>
    <n v="40"/>
    <x v="2"/>
    <n v="4"/>
    <n v="60.6"/>
    <x v="4"/>
    <s v="Cash"/>
    <x v="3"/>
    <x v="14"/>
    <x v="0"/>
  </r>
  <r>
    <s v="I522559"/>
    <d v="2016-05-11T23:06:00"/>
    <s v="C693294"/>
    <s v="Male"/>
    <n v="18"/>
    <x v="4"/>
    <n v="3"/>
    <n v="15.69"/>
    <x v="30"/>
    <s v="Debit Card"/>
    <x v="3"/>
    <x v="14"/>
    <x v="3"/>
  </r>
  <r>
    <s v="I343519"/>
    <d v="2016-05-11T23:07:00"/>
    <s v="C118239"/>
    <s v="Female"/>
    <n v="22"/>
    <x v="4"/>
    <n v="3"/>
    <n v="15.69"/>
    <x v="30"/>
    <s v="Cash"/>
    <x v="3"/>
    <x v="14"/>
    <x v="4"/>
  </r>
  <r>
    <s v="I555279"/>
    <d v="2016-05-11T23:07:00"/>
    <s v="C277466"/>
    <s v="Male"/>
    <n v="50"/>
    <x v="2"/>
    <n v="5"/>
    <n v="75.75"/>
    <x v="21"/>
    <s v="Debit Card"/>
    <x v="3"/>
    <x v="14"/>
    <x v="0"/>
  </r>
  <r>
    <s v="I317587"/>
    <d v="2016-05-11T23:07:00"/>
    <s v="C843839"/>
    <s v="Female"/>
    <n v="50"/>
    <x v="0"/>
    <n v="2"/>
    <n v="600.16"/>
    <x v="7"/>
    <s v="Cash"/>
    <x v="3"/>
    <x v="9"/>
    <x v="2"/>
  </r>
  <r>
    <s v="I105609"/>
    <d v="2016-05-11T23:07:00"/>
    <s v="C884982"/>
    <s v="Female"/>
    <n v="68"/>
    <x v="0"/>
    <n v="5"/>
    <n v="1500.4"/>
    <x v="0"/>
    <s v="Cash"/>
    <x v="3"/>
    <x v="9"/>
    <x v="3"/>
  </r>
  <r>
    <s v="I253353"/>
    <d v="2016-05-11T23:08:00"/>
    <s v="C959878"/>
    <s v="Female"/>
    <n v="26"/>
    <x v="0"/>
    <n v="2"/>
    <n v="600.16"/>
    <x v="7"/>
    <s v="Cash"/>
    <x v="3"/>
    <x v="9"/>
    <x v="2"/>
  </r>
  <r>
    <s v="I225963"/>
    <d v="2016-05-11T23:08:00"/>
    <s v="C594356"/>
    <s v="Female"/>
    <n v="25"/>
    <x v="0"/>
    <n v="2"/>
    <n v="600.16"/>
    <x v="7"/>
    <s v="Credit Card"/>
    <x v="3"/>
    <x v="9"/>
    <x v="0"/>
  </r>
  <r>
    <s v="I335757"/>
    <d v="2016-05-11T23:08:00"/>
    <s v="C134080"/>
    <s v="Female"/>
    <n v="55"/>
    <x v="2"/>
    <n v="1"/>
    <n v="15.15"/>
    <x v="51"/>
    <s v="Credit Card"/>
    <x v="3"/>
    <x v="9"/>
    <x v="2"/>
  </r>
  <r>
    <s v="I136167"/>
    <d v="2016-05-11T23:08:00"/>
    <s v="C507181"/>
    <s v="Female"/>
    <n v="19"/>
    <x v="4"/>
    <n v="2"/>
    <n v="10.46"/>
    <x v="40"/>
    <s v="Cash"/>
    <x v="3"/>
    <x v="9"/>
    <x v="4"/>
  </r>
  <r>
    <s v="I672598"/>
    <d v="2016-05-11T23:09:00"/>
    <s v="C326928"/>
    <s v="Female"/>
    <n v="24"/>
    <x v="7"/>
    <n v="4"/>
    <n v="46.92"/>
    <x v="58"/>
    <s v="Credit Card"/>
    <x v="3"/>
    <x v="9"/>
    <x v="0"/>
  </r>
  <r>
    <s v="I109416"/>
    <d v="2016-05-11T23:09:00"/>
    <s v="C206134"/>
    <s v="Male"/>
    <n v="53"/>
    <x v="6"/>
    <n v="3"/>
    <n v="3150"/>
    <x v="43"/>
    <s v="Debit Card"/>
    <x v="3"/>
    <x v="9"/>
    <x v="1"/>
  </r>
  <r>
    <s v="I953272"/>
    <d v="2016-05-11T23:09:00"/>
    <s v="C310708"/>
    <s v="Male"/>
    <n v="30"/>
    <x v="5"/>
    <n v="2"/>
    <n v="71.680000000000007"/>
    <x v="22"/>
    <s v="Debit Card"/>
    <x v="1"/>
    <x v="1"/>
    <x v="1"/>
  </r>
  <r>
    <s v="I983895"/>
    <d v="2016-05-11T23:09:00"/>
    <s v="C211054"/>
    <s v="Female"/>
    <n v="31"/>
    <x v="4"/>
    <n v="5"/>
    <n v="26.15"/>
    <x v="36"/>
    <s v="Cash"/>
    <x v="1"/>
    <x v="1"/>
    <x v="1"/>
  </r>
  <r>
    <s v="I560795"/>
    <d v="2016-05-11T23:09:00"/>
    <s v="C688097"/>
    <s v="Female"/>
    <n v="44"/>
    <x v="5"/>
    <n v="3"/>
    <n v="107.52"/>
    <x v="26"/>
    <s v="Cash"/>
    <x v="3"/>
    <x v="14"/>
    <x v="3"/>
  </r>
  <r>
    <s v="I166863"/>
    <d v="2016-05-11T23:10:00"/>
    <s v="C178362"/>
    <s v="Male"/>
    <n v="59"/>
    <x v="0"/>
    <n v="4"/>
    <n v="1200.32"/>
    <x v="27"/>
    <s v="Debit Card"/>
    <x v="3"/>
    <x v="14"/>
    <x v="5"/>
  </r>
  <r>
    <s v="I191349"/>
    <d v="2016-05-11T23:10:00"/>
    <s v="C152330"/>
    <s v="Female"/>
    <n v="44"/>
    <x v="4"/>
    <n v="4"/>
    <n v="20.92"/>
    <x v="38"/>
    <s v="Cash"/>
    <x v="3"/>
    <x v="14"/>
    <x v="0"/>
  </r>
  <r>
    <s v="I306655"/>
    <d v="2016-05-11T23:10:00"/>
    <s v="C117709"/>
    <s v="Female"/>
    <n v="69"/>
    <x v="6"/>
    <n v="2"/>
    <n v="2100"/>
    <x v="41"/>
    <s v="Debit Card"/>
    <x v="3"/>
    <x v="14"/>
    <x v="5"/>
  </r>
  <r>
    <s v="I325248"/>
    <d v="2016-05-11T23:10:00"/>
    <s v="C129790"/>
    <s v="Male"/>
    <n v="38"/>
    <x v="4"/>
    <n v="3"/>
    <n v="15.69"/>
    <x v="30"/>
    <s v="Cash"/>
    <x v="3"/>
    <x v="14"/>
    <x v="4"/>
  </r>
  <r>
    <s v="I970936"/>
    <d v="2016-05-11T23:11:00"/>
    <s v="C736128"/>
    <s v="Female"/>
    <n v="39"/>
    <x v="3"/>
    <n v="2"/>
    <n v="81.319999999999993"/>
    <x v="31"/>
    <s v="Credit Card"/>
    <x v="3"/>
    <x v="14"/>
    <x v="4"/>
  </r>
  <r>
    <s v="I117358"/>
    <d v="2016-05-11T23:11:00"/>
    <s v="C981343"/>
    <s v="Female"/>
    <n v="69"/>
    <x v="5"/>
    <n v="5"/>
    <n v="179.2"/>
    <x v="47"/>
    <s v="Debit Card"/>
    <x v="1"/>
    <x v="1"/>
    <x v="5"/>
  </r>
  <r>
    <s v="I424391"/>
    <d v="2016-05-11T23:11:00"/>
    <s v="C165378"/>
    <s v="Female"/>
    <n v="42"/>
    <x v="1"/>
    <n v="1"/>
    <n v="600.16999999999996"/>
    <x v="49"/>
    <s v="Cash"/>
    <x v="1"/>
    <x v="1"/>
    <x v="4"/>
  </r>
  <r>
    <s v="I301691"/>
    <d v="2016-05-11T23:11:00"/>
    <s v="C239068"/>
    <s v="Female"/>
    <n v="23"/>
    <x v="4"/>
    <n v="5"/>
    <n v="26.15"/>
    <x v="36"/>
    <s v="Debit Card"/>
    <x v="1"/>
    <x v="1"/>
    <x v="4"/>
  </r>
  <r>
    <s v="I139759"/>
    <d v="2016-05-11T23:12:00"/>
    <s v="C106148"/>
    <s v="Female"/>
    <n v="59"/>
    <x v="0"/>
    <n v="3"/>
    <n v="900.24"/>
    <x v="8"/>
    <s v="Credit Card"/>
    <x v="3"/>
    <x v="14"/>
    <x v="2"/>
  </r>
  <r>
    <s v="I694385"/>
    <d v="2016-05-11T23:12:00"/>
    <s v="C160533"/>
    <s v="Female"/>
    <n v="63"/>
    <x v="0"/>
    <n v="1"/>
    <n v="300.08"/>
    <x v="18"/>
    <s v="Cash"/>
    <x v="3"/>
    <x v="14"/>
    <x v="6"/>
  </r>
  <r>
    <s v="I286559"/>
    <d v="2016-05-11T23:12:00"/>
    <s v="C533668"/>
    <s v="Female"/>
    <n v="62"/>
    <x v="0"/>
    <n v="2"/>
    <n v="600.16"/>
    <x v="7"/>
    <s v="Debit Card"/>
    <x v="3"/>
    <x v="20"/>
    <x v="5"/>
  </r>
  <r>
    <s v="I278656"/>
    <d v="2016-05-11T23:12:00"/>
    <s v="C208502"/>
    <s v="Female"/>
    <n v="36"/>
    <x v="4"/>
    <n v="4"/>
    <n v="20.92"/>
    <x v="38"/>
    <s v="Cash"/>
    <x v="0"/>
    <x v="2"/>
    <x v="6"/>
  </r>
  <r>
    <s v="I808006"/>
    <d v="2016-05-11T23:13:00"/>
    <s v="C120130"/>
    <s v="Female"/>
    <n v="26"/>
    <x v="0"/>
    <n v="3"/>
    <n v="900.24"/>
    <x v="8"/>
    <s v="Debit Card"/>
    <x v="0"/>
    <x v="2"/>
    <x v="2"/>
  </r>
  <r>
    <s v="I646128"/>
    <d v="2016-05-11T23:13:00"/>
    <s v="C510188"/>
    <s v="Female"/>
    <n v="23"/>
    <x v="1"/>
    <n v="4"/>
    <n v="2400.6799999999998"/>
    <x v="24"/>
    <s v="Cash"/>
    <x v="0"/>
    <x v="2"/>
    <x v="6"/>
  </r>
  <r>
    <s v="I215313"/>
    <d v="2016-05-11T23:13:00"/>
    <s v="C307889"/>
    <s v="Male"/>
    <n v="56"/>
    <x v="0"/>
    <n v="2"/>
    <n v="600.16"/>
    <x v="7"/>
    <s v="Cash"/>
    <x v="0"/>
    <x v="2"/>
    <x v="5"/>
  </r>
  <r>
    <s v="I118229"/>
    <d v="2016-05-11T23:13:00"/>
    <s v="C224029"/>
    <s v="Male"/>
    <n v="32"/>
    <x v="3"/>
    <n v="5"/>
    <n v="203.3"/>
    <x v="23"/>
    <s v="Credit Card"/>
    <x v="1"/>
    <x v="6"/>
    <x v="2"/>
  </r>
  <r>
    <s v="I252790"/>
    <d v="2016-05-11T23:13:00"/>
    <s v="C152097"/>
    <s v="Male"/>
    <n v="47"/>
    <x v="3"/>
    <n v="1"/>
    <n v="40.659999999999997"/>
    <x v="46"/>
    <s v="Credit Card"/>
    <x v="1"/>
    <x v="6"/>
    <x v="0"/>
  </r>
  <r>
    <s v="I338828"/>
    <d v="2016-05-11T23:14:00"/>
    <s v="C256315"/>
    <s v="Female"/>
    <n v="46"/>
    <x v="0"/>
    <n v="2"/>
    <n v="600.16"/>
    <x v="7"/>
    <s v="Cash"/>
    <x v="1"/>
    <x v="6"/>
    <x v="5"/>
  </r>
  <r>
    <s v="I152220"/>
    <d v="2016-05-11T23:14:00"/>
    <s v="C315592"/>
    <s v="Male"/>
    <n v="60"/>
    <x v="4"/>
    <n v="4"/>
    <n v="20.92"/>
    <x v="38"/>
    <s v="Cash"/>
    <x v="3"/>
    <x v="14"/>
    <x v="4"/>
  </r>
  <r>
    <s v="I170218"/>
    <d v="2016-05-11T23:14:00"/>
    <s v="C264748"/>
    <s v="Female"/>
    <n v="62"/>
    <x v="0"/>
    <n v="3"/>
    <n v="900.24"/>
    <x v="8"/>
    <s v="Credit Card"/>
    <x v="3"/>
    <x v="14"/>
    <x v="4"/>
  </r>
  <r>
    <s v="I173582"/>
    <d v="2016-05-11T23:14:00"/>
    <s v="C176950"/>
    <s v="Female"/>
    <n v="46"/>
    <x v="0"/>
    <n v="4"/>
    <n v="1200.32"/>
    <x v="27"/>
    <s v="Cash"/>
    <x v="3"/>
    <x v="14"/>
    <x v="0"/>
  </r>
  <r>
    <s v="I982050"/>
    <d v="2016-05-11T23:15:00"/>
    <s v="C216618"/>
    <s v="Male"/>
    <n v="55"/>
    <x v="6"/>
    <n v="4"/>
    <n v="4200"/>
    <x v="33"/>
    <s v="Credit Card"/>
    <x v="0"/>
    <x v="18"/>
    <x v="1"/>
  </r>
  <r>
    <s v="I120180"/>
    <d v="2016-05-11T23:15:00"/>
    <s v="C121232"/>
    <s v="Female"/>
    <n v="20"/>
    <x v="3"/>
    <n v="3"/>
    <n v="121.98"/>
    <x v="25"/>
    <s v="Debit Card"/>
    <x v="1"/>
    <x v="1"/>
    <x v="2"/>
  </r>
  <r>
    <s v="I176417"/>
    <d v="2016-05-11T23:15:00"/>
    <s v="C433910"/>
    <s v="Female"/>
    <n v="26"/>
    <x v="0"/>
    <n v="2"/>
    <n v="600.16"/>
    <x v="7"/>
    <s v="Cash"/>
    <x v="1"/>
    <x v="1"/>
    <x v="3"/>
  </r>
  <r>
    <s v="I777405"/>
    <d v="2016-05-11T23:15:00"/>
    <s v="C519514"/>
    <s v="Female"/>
    <n v="60"/>
    <x v="0"/>
    <n v="4"/>
    <n v="1200.32"/>
    <x v="27"/>
    <s v="Credit Card"/>
    <x v="1"/>
    <x v="1"/>
    <x v="3"/>
  </r>
  <r>
    <s v="I149503"/>
    <d v="2016-05-11T23:16:00"/>
    <s v="C300360"/>
    <s v="Female"/>
    <n v="66"/>
    <x v="1"/>
    <n v="5"/>
    <n v="3000.85"/>
    <x v="14"/>
    <s v="Debit Card"/>
    <x v="3"/>
    <x v="14"/>
    <x v="5"/>
  </r>
  <r>
    <s v="I247263"/>
    <d v="2016-05-11T23:16:00"/>
    <s v="C270720"/>
    <s v="Male"/>
    <n v="59"/>
    <x v="1"/>
    <n v="1"/>
    <n v="600.16999999999996"/>
    <x v="49"/>
    <s v="Credit Card"/>
    <x v="3"/>
    <x v="14"/>
    <x v="5"/>
  </r>
  <r>
    <s v="I808887"/>
    <d v="2016-05-11T23:16:00"/>
    <s v="C136740"/>
    <s v="Male"/>
    <n v="50"/>
    <x v="0"/>
    <n v="2"/>
    <n v="600.16"/>
    <x v="7"/>
    <s v="Credit Card"/>
    <x v="3"/>
    <x v="14"/>
    <x v="4"/>
  </r>
  <r>
    <s v="I160362"/>
    <d v="2016-05-11T23:16:00"/>
    <s v="C194432"/>
    <s v="Female"/>
    <n v="36"/>
    <x v="0"/>
    <n v="5"/>
    <n v="1500.4"/>
    <x v="0"/>
    <s v="Credit Card"/>
    <x v="3"/>
    <x v="14"/>
    <x v="5"/>
  </r>
  <r>
    <s v="I326985"/>
    <d v="2016-05-11T23:16:00"/>
    <s v="C342636"/>
    <s v="Female"/>
    <n v="25"/>
    <x v="4"/>
    <n v="4"/>
    <n v="20.92"/>
    <x v="38"/>
    <s v="Credit Card"/>
    <x v="2"/>
    <x v="8"/>
    <x v="3"/>
  </r>
  <r>
    <s v="I856226"/>
    <d v="2016-05-11T23:17:00"/>
    <s v="C162903"/>
    <s v="Female"/>
    <n v="45"/>
    <x v="0"/>
    <n v="4"/>
    <n v="1200.32"/>
    <x v="27"/>
    <s v="Cash"/>
    <x v="3"/>
    <x v="9"/>
    <x v="6"/>
  </r>
  <r>
    <s v="I328703"/>
    <d v="2016-05-11T23:17:00"/>
    <s v="C169236"/>
    <s v="Female"/>
    <n v="47"/>
    <x v="0"/>
    <n v="2"/>
    <n v="600.16"/>
    <x v="7"/>
    <s v="Debit Card"/>
    <x v="3"/>
    <x v="9"/>
    <x v="4"/>
  </r>
  <r>
    <s v="I334453"/>
    <d v="2016-05-11T23:17:00"/>
    <s v="C249347"/>
    <s v="Female"/>
    <n v="49"/>
    <x v="4"/>
    <n v="1"/>
    <n v="5.23"/>
    <x v="19"/>
    <s v="Cash"/>
    <x v="3"/>
    <x v="9"/>
    <x v="4"/>
  </r>
  <r>
    <s v="I135214"/>
    <d v="2016-05-11T23:17:00"/>
    <s v="C183672"/>
    <s v="Female"/>
    <n v="35"/>
    <x v="6"/>
    <n v="3"/>
    <n v="3150"/>
    <x v="43"/>
    <s v="Credit Card"/>
    <x v="3"/>
    <x v="9"/>
    <x v="2"/>
  </r>
  <r>
    <s v="I207803"/>
    <d v="2016-05-11T23:18:00"/>
    <s v="C135530"/>
    <s v="Male"/>
    <n v="51"/>
    <x v="2"/>
    <n v="5"/>
    <n v="75.75"/>
    <x v="21"/>
    <s v="Credit Card"/>
    <x v="0"/>
    <x v="5"/>
    <x v="5"/>
  </r>
  <r>
    <s v="I435360"/>
    <d v="2016-05-11T23:18:00"/>
    <s v="C272095"/>
    <s v="Female"/>
    <n v="65"/>
    <x v="4"/>
    <n v="2"/>
    <n v="10.46"/>
    <x v="40"/>
    <s v="Cash"/>
    <x v="0"/>
    <x v="5"/>
    <x v="2"/>
  </r>
  <r>
    <s v="I135811"/>
    <d v="2016-05-11T23:18:00"/>
    <s v="C247130"/>
    <s v="Male"/>
    <n v="30"/>
    <x v="0"/>
    <n v="5"/>
    <n v="1500.4"/>
    <x v="0"/>
    <s v="Cash"/>
    <x v="0"/>
    <x v="5"/>
    <x v="4"/>
  </r>
  <r>
    <s v="I193202"/>
    <d v="2016-05-11T23:18:00"/>
    <s v="C326728"/>
    <s v="Female"/>
    <n v="22"/>
    <x v="0"/>
    <n v="4"/>
    <n v="1200.32"/>
    <x v="27"/>
    <s v="Cash"/>
    <x v="0"/>
    <x v="2"/>
    <x v="1"/>
  </r>
  <r>
    <s v="I712421"/>
    <d v="2016-05-11T23:19:00"/>
    <s v="C157975"/>
    <s v="Male"/>
    <n v="41"/>
    <x v="5"/>
    <n v="4"/>
    <n v="143.36000000000001"/>
    <x v="17"/>
    <s v="Debit Card"/>
    <x v="0"/>
    <x v="5"/>
    <x v="5"/>
  </r>
  <r>
    <s v="I269111"/>
    <d v="2016-05-11T23:19:00"/>
    <s v="C208756"/>
    <s v="Male"/>
    <n v="61"/>
    <x v="1"/>
    <n v="1"/>
    <n v="600.16999999999996"/>
    <x v="49"/>
    <s v="Cash"/>
    <x v="3"/>
    <x v="14"/>
    <x v="2"/>
  </r>
  <r>
    <s v="I200579"/>
    <d v="2016-05-11T23:19:00"/>
    <s v="C287876"/>
    <s v="Female"/>
    <n v="62"/>
    <x v="3"/>
    <n v="2"/>
    <n v="81.319999999999993"/>
    <x v="31"/>
    <s v="Credit Card"/>
    <x v="2"/>
    <x v="13"/>
    <x v="2"/>
  </r>
  <r>
    <s v="I334856"/>
    <d v="2016-05-11T23:19:00"/>
    <s v="C300191"/>
    <s v="Female"/>
    <n v="37"/>
    <x v="4"/>
    <n v="5"/>
    <n v="26.15"/>
    <x v="36"/>
    <s v="Cash"/>
    <x v="2"/>
    <x v="13"/>
    <x v="3"/>
  </r>
  <r>
    <s v="I956980"/>
    <d v="2016-05-11T23:20:00"/>
    <s v="C154691"/>
    <s v="Female"/>
    <n v="27"/>
    <x v="3"/>
    <n v="3"/>
    <n v="121.98"/>
    <x v="25"/>
    <s v="Debit Card"/>
    <x v="1"/>
    <x v="1"/>
    <x v="4"/>
  </r>
  <r>
    <s v="I524468"/>
    <d v="2016-05-11T23:20:00"/>
    <s v="C458441"/>
    <s v="Male"/>
    <n v="56"/>
    <x v="0"/>
    <n v="1"/>
    <n v="300.08"/>
    <x v="18"/>
    <s v="Cash"/>
    <x v="1"/>
    <x v="1"/>
    <x v="1"/>
  </r>
  <r>
    <s v="I750223"/>
    <d v="2016-05-11T23:20:00"/>
    <s v="C253934"/>
    <s v="Male"/>
    <n v="47"/>
    <x v="0"/>
    <n v="3"/>
    <n v="900.24"/>
    <x v="8"/>
    <s v="Credit Card"/>
    <x v="1"/>
    <x v="1"/>
    <x v="2"/>
  </r>
  <r>
    <s v="I223050"/>
    <d v="2016-05-11T23:20:00"/>
    <s v="C225456"/>
    <s v="Male"/>
    <n v="62"/>
    <x v="2"/>
    <n v="5"/>
    <n v="75.75"/>
    <x v="21"/>
    <s v="Cash"/>
    <x v="1"/>
    <x v="19"/>
    <x v="0"/>
  </r>
  <r>
    <s v="I105358"/>
    <d v="2016-05-11T23:20:00"/>
    <s v="C221714"/>
    <s v="Male"/>
    <n v="39"/>
    <x v="3"/>
    <n v="3"/>
    <n v="121.98"/>
    <x v="25"/>
    <s v="Cash"/>
    <x v="0"/>
    <x v="18"/>
    <x v="0"/>
  </r>
  <r>
    <s v="I324669"/>
    <d v="2016-05-11T23:21:00"/>
    <s v="C210056"/>
    <s v="Male"/>
    <n v="37"/>
    <x v="3"/>
    <n v="1"/>
    <n v="40.659999999999997"/>
    <x v="46"/>
    <s v="Credit Card"/>
    <x v="2"/>
    <x v="10"/>
    <x v="4"/>
  </r>
  <r>
    <s v="I696762"/>
    <d v="2016-05-11T23:21:00"/>
    <s v="C639799"/>
    <s v="Male"/>
    <n v="55"/>
    <x v="1"/>
    <n v="1"/>
    <n v="600.16999999999996"/>
    <x v="49"/>
    <s v="Credit Card"/>
    <x v="2"/>
    <x v="10"/>
    <x v="2"/>
  </r>
  <r>
    <s v="I285392"/>
    <d v="2016-05-11T23:21:00"/>
    <s v="C310544"/>
    <s v="Male"/>
    <n v="64"/>
    <x v="4"/>
    <n v="1"/>
    <n v="5.23"/>
    <x v="19"/>
    <s v="Cash"/>
    <x v="2"/>
    <x v="10"/>
    <x v="0"/>
  </r>
  <r>
    <s v="I105052"/>
    <d v="2016-05-11T23:21:00"/>
    <s v="C121856"/>
    <s v="Female"/>
    <n v="28"/>
    <x v="6"/>
    <n v="4"/>
    <n v="4200"/>
    <x v="33"/>
    <s v="Credit Card"/>
    <x v="2"/>
    <x v="7"/>
    <x v="2"/>
  </r>
  <r>
    <s v="I270472"/>
    <d v="2016-05-11T23:22:00"/>
    <s v="C272641"/>
    <s v="Female"/>
    <n v="20"/>
    <x v="7"/>
    <n v="3"/>
    <n v="35.19"/>
    <x v="37"/>
    <s v="Cash"/>
    <x v="2"/>
    <x v="7"/>
    <x v="0"/>
  </r>
  <r>
    <s v="I809156"/>
    <d v="2016-05-11T23:22:00"/>
    <s v="C252750"/>
    <s v="Male"/>
    <n v="32"/>
    <x v="4"/>
    <n v="3"/>
    <n v="15.69"/>
    <x v="30"/>
    <s v="Credit Card"/>
    <x v="2"/>
    <x v="7"/>
    <x v="3"/>
  </r>
  <r>
    <s v="I294988"/>
    <d v="2016-05-11T23:22:00"/>
    <s v="C268574"/>
    <s v="Male"/>
    <n v="24"/>
    <x v="0"/>
    <n v="2"/>
    <n v="600.16"/>
    <x v="7"/>
    <s v="Cash"/>
    <x v="2"/>
    <x v="7"/>
    <x v="4"/>
  </r>
  <r>
    <s v="I287961"/>
    <d v="2016-05-11T23:22:00"/>
    <s v="C238874"/>
    <s v="Female"/>
    <n v="35"/>
    <x v="7"/>
    <n v="1"/>
    <n v="11.73"/>
    <x v="59"/>
    <s v="Cash"/>
    <x v="2"/>
    <x v="7"/>
    <x v="0"/>
  </r>
  <r>
    <s v="I335293"/>
    <d v="2016-05-11T23:23:00"/>
    <s v="C776477"/>
    <s v="Female"/>
    <n v="56"/>
    <x v="6"/>
    <n v="3"/>
    <n v="3150"/>
    <x v="43"/>
    <s v="Cash"/>
    <x v="0"/>
    <x v="22"/>
    <x v="1"/>
  </r>
  <r>
    <s v="I300421"/>
    <d v="2016-05-11T23:23:00"/>
    <s v="C740275"/>
    <s v="Female"/>
    <n v="43"/>
    <x v="0"/>
    <n v="3"/>
    <n v="900.24"/>
    <x v="8"/>
    <s v="Credit Card"/>
    <x v="0"/>
    <x v="22"/>
    <x v="0"/>
  </r>
  <r>
    <s v="I160961"/>
    <d v="2016-05-11T23:23:00"/>
    <s v="C108183"/>
    <s v="Female"/>
    <n v="42"/>
    <x v="1"/>
    <n v="5"/>
    <n v="3000.85"/>
    <x v="14"/>
    <s v="Cash"/>
    <x v="2"/>
    <x v="8"/>
    <x v="4"/>
  </r>
  <r>
    <s v="I263125"/>
    <d v="2016-05-11T23:23:00"/>
    <s v="C737191"/>
    <s v="Male"/>
    <n v="60"/>
    <x v="3"/>
    <n v="5"/>
    <n v="203.3"/>
    <x v="23"/>
    <s v="Debit Card"/>
    <x v="0"/>
    <x v="2"/>
    <x v="0"/>
  </r>
  <r>
    <s v="I833382"/>
    <d v="2016-05-11T23:23:00"/>
    <s v="C949806"/>
    <s v="Male"/>
    <n v="55"/>
    <x v="5"/>
    <n v="2"/>
    <n v="71.680000000000007"/>
    <x v="22"/>
    <s v="Credit Card"/>
    <x v="0"/>
    <x v="2"/>
    <x v="0"/>
  </r>
  <r>
    <s v="I294187"/>
    <d v="2016-05-11T23:24:00"/>
    <s v="C210368"/>
    <s v="Female"/>
    <n v="38"/>
    <x v="0"/>
    <n v="1"/>
    <n v="300.08"/>
    <x v="18"/>
    <s v="Cash"/>
    <x v="0"/>
    <x v="2"/>
    <x v="5"/>
  </r>
  <r>
    <s v="I209934"/>
    <d v="2016-05-11T23:24:00"/>
    <s v="C332236"/>
    <s v="Female"/>
    <n v="47"/>
    <x v="7"/>
    <n v="3"/>
    <n v="35.19"/>
    <x v="37"/>
    <s v="Debit Card"/>
    <x v="2"/>
    <x v="7"/>
    <x v="4"/>
  </r>
  <r>
    <s v="I652231"/>
    <d v="2016-05-11T23:24:00"/>
    <s v="C653638"/>
    <s v="Male"/>
    <n v="45"/>
    <x v="3"/>
    <n v="5"/>
    <n v="203.3"/>
    <x v="23"/>
    <s v="Credit Card"/>
    <x v="3"/>
    <x v="12"/>
    <x v="0"/>
  </r>
  <r>
    <s v="I266065"/>
    <d v="2016-05-11T23:24:00"/>
    <s v="C699953"/>
    <s v="Female"/>
    <n v="30"/>
    <x v="3"/>
    <n v="1"/>
    <n v="40.659999999999997"/>
    <x v="46"/>
    <s v="Credit Card"/>
    <x v="3"/>
    <x v="14"/>
    <x v="5"/>
  </r>
  <r>
    <s v="I907896"/>
    <d v="2016-05-11T23:25:00"/>
    <s v="C140585"/>
    <s v="Female"/>
    <n v="55"/>
    <x v="0"/>
    <n v="4"/>
    <n v="1200.32"/>
    <x v="27"/>
    <s v="Cash"/>
    <x v="3"/>
    <x v="14"/>
    <x v="5"/>
  </r>
  <r>
    <s v="I313315"/>
    <d v="2016-05-11T23:25:00"/>
    <s v="C324992"/>
    <s v="Male"/>
    <n v="22"/>
    <x v="6"/>
    <n v="4"/>
    <n v="4200"/>
    <x v="33"/>
    <s v="Cash"/>
    <x v="3"/>
    <x v="14"/>
    <x v="3"/>
  </r>
  <r>
    <s v="I309129"/>
    <d v="2016-05-11T23:25:00"/>
    <s v="C208717"/>
    <s v="Male"/>
    <n v="64"/>
    <x v="4"/>
    <n v="1"/>
    <n v="5.23"/>
    <x v="19"/>
    <s v="Debit Card"/>
    <x v="3"/>
    <x v="14"/>
    <x v="1"/>
  </r>
  <r>
    <s v="I265520"/>
    <d v="2016-05-11T23:25:00"/>
    <s v="C383155"/>
    <s v="Male"/>
    <n v="21"/>
    <x v="5"/>
    <n v="5"/>
    <n v="179.2"/>
    <x v="47"/>
    <s v="Debit Card"/>
    <x v="1"/>
    <x v="1"/>
    <x v="0"/>
  </r>
  <r>
    <s v="I149504"/>
    <d v="2016-05-11T23:26:00"/>
    <s v="C125809"/>
    <s v="Male"/>
    <n v="42"/>
    <x v="6"/>
    <n v="1"/>
    <n v="1050"/>
    <x v="53"/>
    <s v="Cash"/>
    <x v="1"/>
    <x v="1"/>
    <x v="5"/>
  </r>
  <r>
    <s v="I481028"/>
    <d v="2016-05-11T23:26:00"/>
    <s v="C227545"/>
    <s v="Female"/>
    <n v="28"/>
    <x v="0"/>
    <n v="5"/>
    <n v="1500.4"/>
    <x v="0"/>
    <s v="Debit Card"/>
    <x v="1"/>
    <x v="1"/>
    <x v="3"/>
  </r>
  <r>
    <s v="I727643"/>
    <d v="2016-05-11T23:26:00"/>
    <s v="C176390"/>
    <s v="Male"/>
    <n v="44"/>
    <x v="0"/>
    <n v="3"/>
    <n v="900.24"/>
    <x v="8"/>
    <s v="Credit Card"/>
    <x v="1"/>
    <x v="1"/>
    <x v="1"/>
  </r>
  <r>
    <s v="I225110"/>
    <d v="2016-05-11T23:26:00"/>
    <s v="C224238"/>
    <s v="Male"/>
    <n v="59"/>
    <x v="0"/>
    <n v="1"/>
    <n v="300.08"/>
    <x v="18"/>
    <s v="Cash"/>
    <x v="1"/>
    <x v="1"/>
    <x v="4"/>
  </r>
  <r>
    <s v="I723409"/>
    <d v="2016-05-11T23:27:00"/>
    <s v="C259678"/>
    <s v="Female"/>
    <n v="37"/>
    <x v="0"/>
    <n v="1"/>
    <n v="300.08"/>
    <x v="18"/>
    <s v="Credit Card"/>
    <x v="1"/>
    <x v="19"/>
    <x v="4"/>
  </r>
  <r>
    <s v="I464157"/>
    <d v="2016-05-11T23:27:00"/>
    <s v="C320548"/>
    <s v="Female"/>
    <n v="41"/>
    <x v="4"/>
    <n v="1"/>
    <n v="5.23"/>
    <x v="19"/>
    <s v="Credit Card"/>
    <x v="1"/>
    <x v="1"/>
    <x v="5"/>
  </r>
  <r>
    <s v="I113352"/>
    <d v="2016-05-11T23:27:00"/>
    <s v="C164680"/>
    <s v="Female"/>
    <n v="61"/>
    <x v="3"/>
    <n v="5"/>
    <n v="203.3"/>
    <x v="23"/>
    <s v="Debit Card"/>
    <x v="1"/>
    <x v="1"/>
    <x v="3"/>
  </r>
  <r>
    <s v="I214354"/>
    <d v="2016-05-11T23:27:00"/>
    <s v="C631749"/>
    <s v="Female"/>
    <n v="38"/>
    <x v="0"/>
    <n v="3"/>
    <n v="900.24"/>
    <x v="8"/>
    <s v="Credit Card"/>
    <x v="2"/>
    <x v="8"/>
    <x v="2"/>
  </r>
  <r>
    <s v="I130679"/>
    <d v="2016-05-11T23:27:00"/>
    <s v="C671177"/>
    <s v="Female"/>
    <n v="32"/>
    <x v="0"/>
    <n v="2"/>
    <n v="600.16"/>
    <x v="7"/>
    <s v="Debit Card"/>
    <x v="1"/>
    <x v="1"/>
    <x v="0"/>
  </r>
  <r>
    <s v="I337566"/>
    <d v="2016-05-11T23:28:00"/>
    <s v="C629085"/>
    <s v="Female"/>
    <n v="23"/>
    <x v="0"/>
    <n v="1"/>
    <n v="300.08"/>
    <x v="18"/>
    <s v="Credit Card"/>
    <x v="0"/>
    <x v="16"/>
    <x v="0"/>
  </r>
  <r>
    <s v="I252885"/>
    <d v="2016-05-11T23:28:00"/>
    <s v="C211704"/>
    <s v="Female"/>
    <n v="69"/>
    <x v="5"/>
    <n v="2"/>
    <n v="71.680000000000007"/>
    <x v="22"/>
    <s v="Debit Card"/>
    <x v="0"/>
    <x v="16"/>
    <x v="2"/>
  </r>
  <r>
    <s v="I400086"/>
    <d v="2016-05-11T23:28:00"/>
    <s v="C335035"/>
    <s v="Male"/>
    <n v="63"/>
    <x v="0"/>
    <n v="3"/>
    <n v="900.24"/>
    <x v="8"/>
    <s v="Cash"/>
    <x v="0"/>
    <x v="16"/>
    <x v="6"/>
  </r>
  <r>
    <s v="I296186"/>
    <d v="2016-05-11T23:28:00"/>
    <s v="C121511"/>
    <s v="Male"/>
    <n v="40"/>
    <x v="0"/>
    <n v="3"/>
    <n v="900.24"/>
    <x v="8"/>
    <s v="Credit Card"/>
    <x v="0"/>
    <x v="22"/>
    <x v="0"/>
  </r>
  <r>
    <s v="I234222"/>
    <d v="2016-05-11T23:29:00"/>
    <s v="C212061"/>
    <s v="Male"/>
    <n v="55"/>
    <x v="0"/>
    <n v="1"/>
    <n v="300.08"/>
    <x v="18"/>
    <s v="Cash"/>
    <x v="0"/>
    <x v="22"/>
    <x v="5"/>
  </r>
  <r>
    <s v="I159645"/>
    <d v="2016-05-11T23:29:00"/>
    <s v="C225154"/>
    <s v="Female"/>
    <n v="18"/>
    <x v="0"/>
    <n v="4"/>
    <n v="1200.32"/>
    <x v="27"/>
    <s v="Credit Card"/>
    <x v="2"/>
    <x v="7"/>
    <x v="3"/>
  </r>
  <r>
    <s v="I334510"/>
    <d v="2016-05-11T23:29:00"/>
    <s v="C993156"/>
    <s v="Male"/>
    <n v="36"/>
    <x v="4"/>
    <n v="3"/>
    <n v="15.69"/>
    <x v="30"/>
    <s v="Cash"/>
    <x v="1"/>
    <x v="1"/>
    <x v="3"/>
  </r>
  <r>
    <s v="I556298"/>
    <d v="2016-05-11T23:29:00"/>
    <s v="C146815"/>
    <s v="Female"/>
    <n v="32"/>
    <x v="5"/>
    <n v="2"/>
    <n v="71.680000000000007"/>
    <x v="22"/>
    <s v="Credit Card"/>
    <x v="1"/>
    <x v="1"/>
    <x v="1"/>
  </r>
  <r>
    <s v="I266774"/>
    <d v="2016-05-11T23:30:00"/>
    <s v="C171645"/>
    <s v="Female"/>
    <n v="55"/>
    <x v="7"/>
    <n v="4"/>
    <n v="46.92"/>
    <x v="58"/>
    <s v="Cash"/>
    <x v="1"/>
    <x v="1"/>
    <x v="4"/>
  </r>
  <r>
    <s v="I110279"/>
    <d v="2016-05-11T23:30:00"/>
    <s v="C150620"/>
    <s v="Male"/>
    <n v="18"/>
    <x v="4"/>
    <n v="2"/>
    <n v="10.46"/>
    <x v="40"/>
    <s v="Cash"/>
    <x v="1"/>
    <x v="1"/>
    <x v="6"/>
  </r>
  <r>
    <s v="I120513"/>
    <d v="2016-05-11T23:30:00"/>
    <s v="C451356"/>
    <s v="Male"/>
    <n v="23"/>
    <x v="4"/>
    <n v="2"/>
    <n v="10.46"/>
    <x v="40"/>
    <s v="Debit Card"/>
    <x v="1"/>
    <x v="1"/>
    <x v="2"/>
  </r>
  <r>
    <s v="I298103"/>
    <d v="2016-05-11T23:30:00"/>
    <s v="C672050"/>
    <s v="Male"/>
    <n v="32"/>
    <x v="5"/>
    <n v="2"/>
    <n v="71.680000000000007"/>
    <x v="22"/>
    <s v="Cash"/>
    <x v="3"/>
    <x v="21"/>
    <x v="0"/>
  </r>
  <r>
    <s v="I126486"/>
    <d v="2016-05-11T23:30:00"/>
    <s v="C334697"/>
    <s v="Male"/>
    <n v="68"/>
    <x v="0"/>
    <n v="3"/>
    <n v="900.24"/>
    <x v="8"/>
    <s v="Cash"/>
    <x v="3"/>
    <x v="21"/>
    <x v="6"/>
  </r>
  <r>
    <s v="I303207"/>
    <d v="2016-05-11T23:31:00"/>
    <s v="C107469"/>
    <s v="Male"/>
    <n v="42"/>
    <x v="5"/>
    <n v="4"/>
    <n v="143.36000000000001"/>
    <x v="17"/>
    <s v="Cash"/>
    <x v="3"/>
    <x v="20"/>
    <x v="4"/>
  </r>
  <r>
    <s v="I601396"/>
    <d v="2016-05-11T23:31:00"/>
    <s v="C225150"/>
    <s v="Female"/>
    <n v="42"/>
    <x v="1"/>
    <n v="5"/>
    <n v="3000.85"/>
    <x v="14"/>
    <s v="Credit Card"/>
    <x v="1"/>
    <x v="1"/>
    <x v="2"/>
  </r>
  <r>
    <s v="I203063"/>
    <d v="2016-05-11T23:31:00"/>
    <s v="C329734"/>
    <s v="Female"/>
    <n v="58"/>
    <x v="3"/>
    <n v="5"/>
    <n v="203.3"/>
    <x v="23"/>
    <s v="Cash"/>
    <x v="1"/>
    <x v="1"/>
    <x v="4"/>
  </r>
  <r>
    <s v="I209897"/>
    <d v="2016-05-11T23:31:00"/>
    <s v="C150940"/>
    <s v="Female"/>
    <n v="42"/>
    <x v="1"/>
    <n v="2"/>
    <n v="1200.3399999999999"/>
    <x v="54"/>
    <s v="Cash"/>
    <x v="1"/>
    <x v="1"/>
    <x v="3"/>
  </r>
  <r>
    <s v="I787558"/>
    <d v="2016-05-11T23:32:00"/>
    <s v="C295923"/>
    <s v="Male"/>
    <n v="25"/>
    <x v="0"/>
    <n v="4"/>
    <n v="1200.32"/>
    <x v="27"/>
    <s v="Credit Card"/>
    <x v="3"/>
    <x v="9"/>
    <x v="4"/>
  </r>
  <r>
    <s v="I173317"/>
    <d v="2016-05-11T23:32:00"/>
    <s v="C222818"/>
    <s v="Female"/>
    <n v="20"/>
    <x v="0"/>
    <n v="1"/>
    <n v="300.08"/>
    <x v="18"/>
    <s v="Cash"/>
    <x v="0"/>
    <x v="2"/>
    <x v="0"/>
  </r>
  <r>
    <s v="I977491"/>
    <d v="2016-05-11T23:32:00"/>
    <s v="C254292"/>
    <s v="Female"/>
    <n v="47"/>
    <x v="2"/>
    <n v="4"/>
    <n v="60.6"/>
    <x v="4"/>
    <s v="Debit Card"/>
    <x v="0"/>
    <x v="2"/>
    <x v="5"/>
  </r>
  <r>
    <s v="I292668"/>
    <d v="2016-05-11T23:32:00"/>
    <s v="C539262"/>
    <s v="Male"/>
    <n v="54"/>
    <x v="2"/>
    <n v="3"/>
    <n v="45.45"/>
    <x v="32"/>
    <s v="Credit Card"/>
    <x v="3"/>
    <x v="20"/>
    <x v="1"/>
  </r>
  <r>
    <s v="I426662"/>
    <d v="2016-05-11T23:33:00"/>
    <s v="C149262"/>
    <s v="Female"/>
    <n v="60"/>
    <x v="3"/>
    <n v="1"/>
    <n v="40.659999999999997"/>
    <x v="46"/>
    <s v="Cash"/>
    <x v="3"/>
    <x v="20"/>
    <x v="1"/>
  </r>
  <r>
    <s v="I116588"/>
    <d v="2016-05-11T23:33:00"/>
    <s v="C124490"/>
    <s v="Male"/>
    <n v="39"/>
    <x v="5"/>
    <n v="4"/>
    <n v="143.36000000000001"/>
    <x v="17"/>
    <s v="Cash"/>
    <x v="0"/>
    <x v="0"/>
    <x v="0"/>
  </r>
  <r>
    <s v="I309224"/>
    <d v="2016-05-11T23:33:00"/>
    <s v="C254174"/>
    <s v="Female"/>
    <n v="64"/>
    <x v="1"/>
    <n v="5"/>
    <n v="3000.85"/>
    <x v="14"/>
    <s v="Credit Card"/>
    <x v="0"/>
    <x v="5"/>
    <x v="0"/>
  </r>
  <r>
    <s v="I332963"/>
    <d v="2016-05-11T23:33:00"/>
    <s v="C671181"/>
    <s v="Female"/>
    <n v="24"/>
    <x v="3"/>
    <n v="1"/>
    <n v="40.659999999999997"/>
    <x v="46"/>
    <s v="Cash"/>
    <x v="3"/>
    <x v="21"/>
    <x v="3"/>
  </r>
  <r>
    <s v="I311161"/>
    <d v="2016-05-11T23:34:00"/>
    <s v="C137181"/>
    <s v="Male"/>
    <n v="25"/>
    <x v="0"/>
    <n v="5"/>
    <n v="1500.4"/>
    <x v="0"/>
    <s v="Credit Card"/>
    <x v="2"/>
    <x v="10"/>
    <x v="5"/>
  </r>
  <r>
    <s v="I326610"/>
    <d v="2016-05-11T23:34:00"/>
    <s v="C219527"/>
    <s v="Male"/>
    <n v="56"/>
    <x v="1"/>
    <n v="5"/>
    <n v="3000.85"/>
    <x v="14"/>
    <s v="Credit Card"/>
    <x v="3"/>
    <x v="9"/>
    <x v="4"/>
  </r>
  <r>
    <s v="I267601"/>
    <d v="2016-05-11T23:34:00"/>
    <s v="C451947"/>
    <s v="Male"/>
    <n v="59"/>
    <x v="4"/>
    <n v="5"/>
    <n v="26.15"/>
    <x v="36"/>
    <s v="Cash"/>
    <x v="3"/>
    <x v="12"/>
    <x v="0"/>
  </r>
  <r>
    <s v="I205792"/>
    <d v="2016-05-11T23:34:00"/>
    <s v="C229805"/>
    <s v="Female"/>
    <n v="23"/>
    <x v="3"/>
    <n v="2"/>
    <n v="81.319999999999993"/>
    <x v="31"/>
    <s v="Credit Card"/>
    <x v="1"/>
    <x v="1"/>
    <x v="3"/>
  </r>
  <r>
    <s v="I271045"/>
    <d v="2016-05-11T23:34:00"/>
    <s v="C235586"/>
    <s v="Female"/>
    <n v="32"/>
    <x v="5"/>
    <n v="2"/>
    <n v="71.680000000000007"/>
    <x v="22"/>
    <s v="Credit Card"/>
    <x v="1"/>
    <x v="1"/>
    <x v="0"/>
  </r>
  <r>
    <s v="I204152"/>
    <d v="2016-05-11T23:35:00"/>
    <s v="C115445"/>
    <s v="Female"/>
    <n v="23"/>
    <x v="5"/>
    <n v="4"/>
    <n v="143.36000000000001"/>
    <x v="17"/>
    <s v="Cash"/>
    <x v="3"/>
    <x v="20"/>
    <x v="2"/>
  </r>
  <r>
    <s v="I275638"/>
    <d v="2016-05-11T23:35:00"/>
    <s v="C251017"/>
    <s v="Male"/>
    <n v="34"/>
    <x v="0"/>
    <n v="5"/>
    <n v="1500.4"/>
    <x v="0"/>
    <s v="Cash"/>
    <x v="3"/>
    <x v="20"/>
    <x v="1"/>
  </r>
  <r>
    <s v="I176616"/>
    <d v="2016-05-11T23:35:00"/>
    <s v="C148563"/>
    <s v="Female"/>
    <n v="24"/>
    <x v="0"/>
    <n v="4"/>
    <n v="1200.32"/>
    <x v="27"/>
    <s v="Debit Card"/>
    <x v="2"/>
    <x v="7"/>
    <x v="0"/>
  </r>
  <r>
    <s v="I157055"/>
    <d v="2016-05-11T23:35:00"/>
    <s v="C301810"/>
    <s v="Female"/>
    <n v="62"/>
    <x v="0"/>
    <n v="4"/>
    <n v="1200.32"/>
    <x v="27"/>
    <s v="Cash"/>
    <x v="2"/>
    <x v="7"/>
    <x v="0"/>
  </r>
  <r>
    <s v="I983776"/>
    <d v="2016-05-11T23:36:00"/>
    <s v="C118528"/>
    <s v="Female"/>
    <n v="42"/>
    <x v="4"/>
    <n v="4"/>
    <n v="20.92"/>
    <x v="38"/>
    <s v="Credit Card"/>
    <x v="1"/>
    <x v="1"/>
    <x v="4"/>
  </r>
  <r>
    <s v="I231014"/>
    <d v="2016-05-11T23:36:00"/>
    <s v="C105969"/>
    <s v="Female"/>
    <n v="57"/>
    <x v="5"/>
    <n v="4"/>
    <n v="143.36000000000001"/>
    <x v="17"/>
    <s v="Cash"/>
    <x v="3"/>
    <x v="12"/>
    <x v="3"/>
  </r>
  <r>
    <s v="I100128"/>
    <d v="2016-05-11T23:36:00"/>
    <s v="C168282"/>
    <s v="Female"/>
    <n v="23"/>
    <x v="0"/>
    <n v="3"/>
    <n v="900.24"/>
    <x v="8"/>
    <s v="Credit Card"/>
    <x v="1"/>
    <x v="1"/>
    <x v="4"/>
  </r>
  <r>
    <s v="I924225"/>
    <d v="2016-05-11T23:36:00"/>
    <s v="C130491"/>
    <s v="Female"/>
    <n v="59"/>
    <x v="0"/>
    <n v="5"/>
    <n v="1500.4"/>
    <x v="0"/>
    <s v="Debit Card"/>
    <x v="3"/>
    <x v="14"/>
    <x v="5"/>
  </r>
  <r>
    <s v="I511092"/>
    <d v="2016-05-11T23:37:00"/>
    <s v="C560558"/>
    <s v="Female"/>
    <n v="68"/>
    <x v="3"/>
    <n v="4"/>
    <n v="162.63999999999999"/>
    <x v="34"/>
    <s v="Cash"/>
    <x v="3"/>
    <x v="14"/>
    <x v="5"/>
  </r>
  <r>
    <s v="I569791"/>
    <d v="2016-05-11T23:37:00"/>
    <s v="C119664"/>
    <s v="Female"/>
    <n v="48"/>
    <x v="7"/>
    <n v="4"/>
    <n v="46.92"/>
    <x v="58"/>
    <s v="Debit Card"/>
    <x v="3"/>
    <x v="14"/>
    <x v="3"/>
  </r>
  <r>
    <s v="I197904"/>
    <d v="2016-05-11T23:37:00"/>
    <s v="C116458"/>
    <s v="Female"/>
    <n v="39"/>
    <x v="4"/>
    <n v="1"/>
    <n v="5.23"/>
    <x v="19"/>
    <s v="Cash"/>
    <x v="0"/>
    <x v="5"/>
    <x v="2"/>
  </r>
  <r>
    <s v="I228900"/>
    <d v="2016-05-11T23:37:00"/>
    <s v="C931169"/>
    <s v="Female"/>
    <n v="56"/>
    <x v="4"/>
    <n v="2"/>
    <n v="10.46"/>
    <x v="40"/>
    <s v="Cash"/>
    <x v="0"/>
    <x v="5"/>
    <x v="3"/>
  </r>
  <r>
    <s v="I288870"/>
    <d v="2016-05-11T23:37:00"/>
    <s v="C853700"/>
    <s v="Female"/>
    <n v="32"/>
    <x v="3"/>
    <n v="2"/>
    <n v="81.319999999999993"/>
    <x v="31"/>
    <s v="Debit Card"/>
    <x v="0"/>
    <x v="5"/>
    <x v="0"/>
  </r>
  <r>
    <s v="I223578"/>
    <d v="2016-05-11T23:38:00"/>
    <s v="C133525"/>
    <s v="Male"/>
    <n v="22"/>
    <x v="7"/>
    <n v="3"/>
    <n v="35.19"/>
    <x v="37"/>
    <s v="Debit Card"/>
    <x v="3"/>
    <x v="14"/>
    <x v="1"/>
  </r>
  <r>
    <s v="I152262"/>
    <d v="2016-05-11T23:38:00"/>
    <s v="C208317"/>
    <s v="Male"/>
    <n v="57"/>
    <x v="0"/>
    <n v="4"/>
    <n v="1200.32"/>
    <x v="27"/>
    <s v="Credit Card"/>
    <x v="3"/>
    <x v="14"/>
    <x v="0"/>
  </r>
  <r>
    <s v="I272593"/>
    <d v="2016-05-11T23:38:00"/>
    <s v="C286507"/>
    <s v="Male"/>
    <n v="28"/>
    <x v="3"/>
    <n v="2"/>
    <n v="81.319999999999993"/>
    <x v="31"/>
    <s v="Debit Card"/>
    <x v="2"/>
    <x v="8"/>
    <x v="0"/>
  </r>
  <r>
    <s v="I151527"/>
    <d v="2016-05-11T23:38:00"/>
    <s v="C331765"/>
    <s v="Female"/>
    <n v="19"/>
    <x v="3"/>
    <n v="5"/>
    <n v="203.3"/>
    <x v="23"/>
    <s v="Cash"/>
    <x v="2"/>
    <x v="8"/>
    <x v="3"/>
  </r>
  <r>
    <s v="I170278"/>
    <d v="2016-05-11T23:39:00"/>
    <s v="C108704"/>
    <s v="Female"/>
    <n v="61"/>
    <x v="0"/>
    <n v="1"/>
    <n v="300.08"/>
    <x v="18"/>
    <s v="Cash"/>
    <x v="2"/>
    <x v="8"/>
    <x v="4"/>
  </r>
  <r>
    <s v="I170180"/>
    <d v="2016-05-11T23:39:00"/>
    <s v="C884029"/>
    <s v="Male"/>
    <n v="21"/>
    <x v="4"/>
    <n v="2"/>
    <n v="10.46"/>
    <x v="40"/>
    <s v="Cash"/>
    <x v="2"/>
    <x v="8"/>
    <x v="0"/>
  </r>
  <r>
    <s v="I197480"/>
    <d v="2016-05-11T23:39:00"/>
    <s v="C255136"/>
    <s v="Female"/>
    <n v="41"/>
    <x v="1"/>
    <n v="3"/>
    <n v="1800.51"/>
    <x v="1"/>
    <s v="Credit Card"/>
    <x v="2"/>
    <x v="8"/>
    <x v="4"/>
  </r>
  <r>
    <s v="I134179"/>
    <d v="2016-05-11T23:39:00"/>
    <s v="C183462"/>
    <s v="Male"/>
    <n v="67"/>
    <x v="3"/>
    <n v="2"/>
    <n v="81.319999999999993"/>
    <x v="31"/>
    <s v="Credit Card"/>
    <x v="2"/>
    <x v="10"/>
    <x v="4"/>
  </r>
  <r>
    <s v="I329492"/>
    <d v="2016-05-11T23:40:00"/>
    <s v="C213305"/>
    <s v="Male"/>
    <n v="41"/>
    <x v="3"/>
    <n v="2"/>
    <n v="81.319999999999993"/>
    <x v="31"/>
    <s v="Credit Card"/>
    <x v="0"/>
    <x v="16"/>
    <x v="0"/>
  </r>
  <r>
    <s v="I780535"/>
    <d v="2016-05-11T23:40:00"/>
    <s v="C715375"/>
    <s v="Male"/>
    <n v="35"/>
    <x v="2"/>
    <n v="5"/>
    <n v="75.75"/>
    <x v="21"/>
    <s v="Cash"/>
    <x v="1"/>
    <x v="1"/>
    <x v="0"/>
  </r>
  <r>
    <s v="I438398"/>
    <d v="2016-05-11T23:40:00"/>
    <s v="C452266"/>
    <s v="Male"/>
    <n v="43"/>
    <x v="3"/>
    <n v="4"/>
    <n v="162.63999999999999"/>
    <x v="34"/>
    <s v="Credit Card"/>
    <x v="1"/>
    <x v="1"/>
    <x v="0"/>
  </r>
  <r>
    <s v="I336153"/>
    <d v="2016-05-11T23:40:00"/>
    <s v="C329882"/>
    <s v="Female"/>
    <n v="55"/>
    <x v="0"/>
    <n v="5"/>
    <n v="1500.4"/>
    <x v="0"/>
    <s v="Cash"/>
    <x v="1"/>
    <x v="1"/>
    <x v="0"/>
  </r>
  <r>
    <s v="I849031"/>
    <d v="2016-05-11T23:41:00"/>
    <s v="C224601"/>
    <s v="Female"/>
    <n v="25"/>
    <x v="0"/>
    <n v="2"/>
    <n v="600.16"/>
    <x v="7"/>
    <s v="Credit Card"/>
    <x v="2"/>
    <x v="7"/>
    <x v="1"/>
  </r>
  <r>
    <s v="I112020"/>
    <d v="2016-05-11T23:41:00"/>
    <s v="C971403"/>
    <s v="Male"/>
    <n v="33"/>
    <x v="4"/>
    <n v="5"/>
    <n v="26.15"/>
    <x v="36"/>
    <s v="Cash"/>
    <x v="2"/>
    <x v="7"/>
    <x v="4"/>
  </r>
  <r>
    <s v="I247212"/>
    <d v="2016-05-11T23:41:00"/>
    <s v="C657158"/>
    <s v="Female"/>
    <n v="21"/>
    <x v="0"/>
    <n v="4"/>
    <n v="1200.32"/>
    <x v="27"/>
    <s v="Cash"/>
    <x v="0"/>
    <x v="0"/>
    <x v="0"/>
  </r>
  <r>
    <s v="I214420"/>
    <d v="2016-05-11T23:41:00"/>
    <s v="C115499"/>
    <s v="Male"/>
    <n v="33"/>
    <x v="0"/>
    <n v="3"/>
    <n v="900.24"/>
    <x v="8"/>
    <s v="Credit Card"/>
    <x v="2"/>
    <x v="7"/>
    <x v="6"/>
  </r>
  <r>
    <s v="I153516"/>
    <d v="2016-05-11T23:41:00"/>
    <s v="C465592"/>
    <s v="Female"/>
    <n v="39"/>
    <x v="2"/>
    <n v="4"/>
    <n v="60.6"/>
    <x v="4"/>
    <s v="Credit Card"/>
    <x v="1"/>
    <x v="1"/>
    <x v="4"/>
  </r>
  <r>
    <s v="I252833"/>
    <d v="2016-05-11T23:42:00"/>
    <s v="C506379"/>
    <s v="Female"/>
    <n v="46"/>
    <x v="0"/>
    <n v="3"/>
    <n v="900.24"/>
    <x v="8"/>
    <s v="Debit Card"/>
    <x v="3"/>
    <x v="9"/>
    <x v="4"/>
  </r>
  <r>
    <s v="I226913"/>
    <d v="2016-05-11T23:42:00"/>
    <s v="C284808"/>
    <s v="Female"/>
    <n v="59"/>
    <x v="3"/>
    <n v="2"/>
    <n v="81.319999999999993"/>
    <x v="31"/>
    <s v="Cash"/>
    <x v="3"/>
    <x v="9"/>
    <x v="2"/>
  </r>
  <r>
    <s v="I520463"/>
    <d v="2016-05-11T23:42:00"/>
    <s v="C362903"/>
    <s v="Female"/>
    <n v="69"/>
    <x v="4"/>
    <n v="3"/>
    <n v="15.69"/>
    <x v="30"/>
    <s v="Credit Card"/>
    <x v="3"/>
    <x v="9"/>
    <x v="3"/>
  </r>
  <r>
    <s v="I331792"/>
    <d v="2016-05-11T23:42:00"/>
    <s v="C312273"/>
    <s v="Female"/>
    <n v="40"/>
    <x v="0"/>
    <n v="3"/>
    <n v="900.24"/>
    <x v="8"/>
    <s v="Cash"/>
    <x v="1"/>
    <x v="15"/>
    <x v="3"/>
  </r>
  <r>
    <s v="I335901"/>
    <d v="2016-05-11T23:43:00"/>
    <s v="C240550"/>
    <s v="Female"/>
    <n v="49"/>
    <x v="3"/>
    <n v="2"/>
    <n v="81.319999999999993"/>
    <x v="31"/>
    <s v="Cash"/>
    <x v="1"/>
    <x v="15"/>
    <x v="5"/>
  </r>
  <r>
    <s v="I274954"/>
    <d v="2016-05-11T23:43:00"/>
    <s v="C324108"/>
    <s v="Male"/>
    <n v="41"/>
    <x v="4"/>
    <n v="2"/>
    <n v="10.46"/>
    <x v="40"/>
    <s v="Cash"/>
    <x v="1"/>
    <x v="15"/>
    <x v="5"/>
  </r>
  <r>
    <s v="I276547"/>
    <d v="2016-05-11T23:43:00"/>
    <s v="C297813"/>
    <s v="Female"/>
    <n v="23"/>
    <x v="0"/>
    <n v="5"/>
    <n v="1500.4"/>
    <x v="0"/>
    <s v="Debit Card"/>
    <x v="1"/>
    <x v="15"/>
    <x v="5"/>
  </r>
  <r>
    <s v="I270605"/>
    <d v="2016-05-11T23:43:00"/>
    <s v="C238456"/>
    <s v="Male"/>
    <n v="39"/>
    <x v="0"/>
    <n v="1"/>
    <n v="300.08"/>
    <x v="18"/>
    <s v="Debit Card"/>
    <x v="1"/>
    <x v="15"/>
    <x v="3"/>
  </r>
  <r>
    <s v="I857688"/>
    <d v="2016-05-11T23:44:00"/>
    <s v="C839304"/>
    <s v="Female"/>
    <n v="52"/>
    <x v="3"/>
    <n v="2"/>
    <n v="81.319999999999993"/>
    <x v="31"/>
    <s v="Credit Card"/>
    <x v="1"/>
    <x v="1"/>
    <x v="4"/>
  </r>
  <r>
    <s v="I833325"/>
    <d v="2016-05-11T23:44:00"/>
    <s v="C966598"/>
    <s v="Female"/>
    <n v="19"/>
    <x v="1"/>
    <n v="1"/>
    <n v="600.16999999999996"/>
    <x v="49"/>
    <s v="Cash"/>
    <x v="1"/>
    <x v="19"/>
    <x v="4"/>
  </r>
  <r>
    <s v="I124140"/>
    <d v="2016-05-11T23:44:00"/>
    <s v="C172273"/>
    <s v="Female"/>
    <n v="32"/>
    <x v="3"/>
    <n v="5"/>
    <n v="203.3"/>
    <x v="23"/>
    <s v="Credit Card"/>
    <x v="1"/>
    <x v="19"/>
    <x v="2"/>
  </r>
  <r>
    <s v="I132555"/>
    <d v="2016-05-11T23:44:00"/>
    <s v="C390635"/>
    <s v="Female"/>
    <n v="48"/>
    <x v="3"/>
    <n v="4"/>
    <n v="162.63999999999999"/>
    <x v="34"/>
    <s v="Credit Card"/>
    <x v="3"/>
    <x v="12"/>
    <x v="0"/>
  </r>
  <r>
    <s v="I113907"/>
    <d v="2016-05-11T23:44:00"/>
    <s v="C102103"/>
    <s v="Female"/>
    <n v="56"/>
    <x v="0"/>
    <n v="5"/>
    <n v="1500.4"/>
    <x v="0"/>
    <s v="Credit Card"/>
    <x v="1"/>
    <x v="1"/>
    <x v="0"/>
  </r>
  <r>
    <s v="I245587"/>
    <d v="2016-05-11T23:45:00"/>
    <s v="C232599"/>
    <s v="Female"/>
    <n v="61"/>
    <x v="1"/>
    <n v="3"/>
    <n v="1800.51"/>
    <x v="1"/>
    <s v="Credit Card"/>
    <x v="1"/>
    <x v="1"/>
    <x v="0"/>
  </r>
  <r>
    <s v="I214820"/>
    <d v="2016-05-11T23:45:00"/>
    <s v="C327925"/>
    <s v="Female"/>
    <n v="62"/>
    <x v="4"/>
    <n v="2"/>
    <n v="10.46"/>
    <x v="40"/>
    <s v="Credit Card"/>
    <x v="1"/>
    <x v="4"/>
    <x v="5"/>
  </r>
  <r>
    <s v="I489141"/>
    <d v="2016-05-11T23:45:00"/>
    <s v="C241005"/>
    <s v="Female"/>
    <n v="30"/>
    <x v="6"/>
    <n v="4"/>
    <n v="4200"/>
    <x v="33"/>
    <s v="Cash"/>
    <x v="1"/>
    <x v="4"/>
    <x v="0"/>
  </r>
  <r>
    <s v="I175099"/>
    <d v="2016-05-11T23:45:00"/>
    <s v="C194080"/>
    <s v="Female"/>
    <n v="21"/>
    <x v="5"/>
    <n v="2"/>
    <n v="71.680000000000007"/>
    <x v="22"/>
    <s v="Cash"/>
    <x v="1"/>
    <x v="4"/>
    <x v="2"/>
  </r>
  <r>
    <s v="I160773"/>
    <d v="2016-05-11T23:46:00"/>
    <s v="C231969"/>
    <s v="Female"/>
    <n v="62"/>
    <x v="4"/>
    <n v="1"/>
    <n v="5.23"/>
    <x v="19"/>
    <s v="Credit Card"/>
    <x v="1"/>
    <x v="4"/>
    <x v="5"/>
  </r>
  <r>
    <s v="I800982"/>
    <d v="2016-05-11T23:46:00"/>
    <s v="C211702"/>
    <s v="Male"/>
    <n v="51"/>
    <x v="0"/>
    <n v="2"/>
    <n v="600.16"/>
    <x v="7"/>
    <s v="Debit Card"/>
    <x v="1"/>
    <x v="4"/>
    <x v="2"/>
  </r>
  <r>
    <s v="I296707"/>
    <d v="2016-05-11T23:46:00"/>
    <s v="C782136"/>
    <s v="Female"/>
    <n v="23"/>
    <x v="3"/>
    <n v="4"/>
    <n v="162.63999999999999"/>
    <x v="34"/>
    <s v="Credit Card"/>
    <x v="1"/>
    <x v="4"/>
    <x v="1"/>
  </r>
  <r>
    <s v="I188893"/>
    <d v="2016-05-11T23:46:00"/>
    <s v="C884209"/>
    <s v="Female"/>
    <n v="69"/>
    <x v="0"/>
    <n v="5"/>
    <n v="1500.4"/>
    <x v="0"/>
    <s v="Cash"/>
    <x v="1"/>
    <x v="4"/>
    <x v="0"/>
  </r>
  <r>
    <s v="I109926"/>
    <d v="2016-05-11T23:47:00"/>
    <s v="C246427"/>
    <s v="Male"/>
    <n v="31"/>
    <x v="0"/>
    <n v="2"/>
    <n v="600.16"/>
    <x v="7"/>
    <s v="Debit Card"/>
    <x v="2"/>
    <x v="10"/>
    <x v="4"/>
  </r>
  <r>
    <s v="I287145"/>
    <d v="2016-05-11T23:47:00"/>
    <s v="C899211"/>
    <s v="Male"/>
    <n v="67"/>
    <x v="2"/>
    <n v="1"/>
    <n v="15.15"/>
    <x v="51"/>
    <s v="Cash"/>
    <x v="0"/>
    <x v="22"/>
    <x v="5"/>
  </r>
  <r>
    <s v="I283950"/>
    <d v="2016-05-11T23:47:00"/>
    <s v="C140550"/>
    <s v="Female"/>
    <n v="26"/>
    <x v="3"/>
    <n v="2"/>
    <n v="81.319999999999993"/>
    <x v="31"/>
    <s v="Cash"/>
    <x v="0"/>
    <x v="22"/>
    <x v="2"/>
  </r>
  <r>
    <s v="I278036"/>
    <d v="2016-05-11T23:47:00"/>
    <s v="C267888"/>
    <s v="Male"/>
    <n v="22"/>
    <x v="3"/>
    <n v="1"/>
    <n v="40.659999999999997"/>
    <x v="46"/>
    <s v="Cash"/>
    <x v="0"/>
    <x v="22"/>
    <x v="3"/>
  </r>
  <r>
    <s v="I152367"/>
    <d v="2016-05-11T23:48:00"/>
    <s v="C277217"/>
    <s v="Female"/>
    <n v="29"/>
    <x v="0"/>
    <n v="3"/>
    <n v="900.24"/>
    <x v="8"/>
    <s v="Cash"/>
    <x v="0"/>
    <x v="22"/>
    <x v="4"/>
  </r>
  <r>
    <s v="I146798"/>
    <d v="2016-05-11T23:48:00"/>
    <s v="C306013"/>
    <s v="Female"/>
    <n v="25"/>
    <x v="0"/>
    <n v="3"/>
    <n v="900.24"/>
    <x v="8"/>
    <s v="Credit Card"/>
    <x v="0"/>
    <x v="22"/>
    <x v="0"/>
  </r>
  <r>
    <s v="I168865"/>
    <d v="2016-05-11T23:48:00"/>
    <s v="C624873"/>
    <s v="Female"/>
    <n v="67"/>
    <x v="0"/>
    <n v="5"/>
    <n v="1500.4"/>
    <x v="0"/>
    <s v="Debit Card"/>
    <x v="0"/>
    <x v="22"/>
    <x v="4"/>
  </r>
  <r>
    <s v="I744664"/>
    <d v="2016-05-11T23:48:00"/>
    <s v="C179949"/>
    <s v="Male"/>
    <n v="66"/>
    <x v="4"/>
    <n v="3"/>
    <n v="15.69"/>
    <x v="30"/>
    <s v="Debit Card"/>
    <x v="0"/>
    <x v="22"/>
    <x v="4"/>
  </r>
  <r>
    <s v="I334783"/>
    <d v="2016-05-11T23:48:00"/>
    <s v="C808741"/>
    <s v="Female"/>
    <n v="43"/>
    <x v="0"/>
    <n v="5"/>
    <n v="1500.4"/>
    <x v="0"/>
    <s v="Credit Card"/>
    <x v="0"/>
    <x v="22"/>
    <x v="2"/>
  </r>
  <r>
    <s v="I213030"/>
    <d v="2016-05-11T23:49:00"/>
    <s v="C633573"/>
    <s v="Male"/>
    <n v="18"/>
    <x v="0"/>
    <n v="1"/>
    <n v="300.08"/>
    <x v="18"/>
    <s v="Credit Card"/>
    <x v="0"/>
    <x v="22"/>
    <x v="6"/>
  </r>
  <r>
    <s v="I211842"/>
    <d v="2016-05-11T23:49:00"/>
    <s v="C187066"/>
    <s v="Female"/>
    <n v="35"/>
    <x v="0"/>
    <n v="1"/>
    <n v="300.08"/>
    <x v="18"/>
    <s v="Debit Card"/>
    <x v="0"/>
    <x v="22"/>
    <x v="0"/>
  </r>
  <r>
    <s v="I209347"/>
    <d v="2016-05-11T23:49:00"/>
    <s v="C239413"/>
    <s v="Male"/>
    <n v="47"/>
    <x v="3"/>
    <n v="4"/>
    <n v="162.63999999999999"/>
    <x v="34"/>
    <s v="Credit Card"/>
    <x v="0"/>
    <x v="22"/>
    <x v="2"/>
  </r>
  <r>
    <s v="I258748"/>
    <d v="2016-05-11T23:49:00"/>
    <s v="C297163"/>
    <s v="Male"/>
    <n v="59"/>
    <x v="5"/>
    <n v="2"/>
    <n v="71.680000000000007"/>
    <x v="22"/>
    <s v="Cash"/>
    <x v="0"/>
    <x v="5"/>
    <x v="4"/>
  </r>
  <r>
    <s v="I155123"/>
    <d v="2016-05-11T23:50:00"/>
    <s v="C993732"/>
    <s v="Female"/>
    <n v="45"/>
    <x v="7"/>
    <n v="3"/>
    <n v="35.19"/>
    <x v="37"/>
    <s v="Cash"/>
    <x v="2"/>
    <x v="10"/>
    <x v="2"/>
  </r>
  <r>
    <s v="I140333"/>
    <d v="2016-05-11T23:50:00"/>
    <s v="C671354"/>
    <s v="Female"/>
    <n v="59"/>
    <x v="6"/>
    <n v="2"/>
    <n v="2100"/>
    <x v="41"/>
    <s v="Credit Card"/>
    <x v="2"/>
    <x v="10"/>
    <x v="0"/>
  </r>
  <r>
    <s v="I564722"/>
    <d v="2016-05-11T23:50:00"/>
    <s v="C160175"/>
    <s v="Male"/>
    <n v="27"/>
    <x v="0"/>
    <n v="5"/>
    <n v="1500.4"/>
    <x v="0"/>
    <s v="Cash"/>
    <x v="3"/>
    <x v="14"/>
    <x v="2"/>
  </r>
  <r>
    <s v="I430096"/>
    <d v="2016-05-11T23:50:00"/>
    <s v="C216127"/>
    <s v="Female"/>
    <n v="53"/>
    <x v="0"/>
    <n v="1"/>
    <n v="300.08"/>
    <x v="18"/>
    <s v="Debit Card"/>
    <x v="3"/>
    <x v="14"/>
    <x v="6"/>
  </r>
  <r>
    <s v="I130770"/>
    <d v="2016-05-11T23:51:00"/>
    <s v="C254208"/>
    <s v="Female"/>
    <n v="26"/>
    <x v="1"/>
    <n v="3"/>
    <n v="1800.51"/>
    <x v="1"/>
    <s v="Debit Card"/>
    <x v="3"/>
    <x v="14"/>
    <x v="6"/>
  </r>
  <r>
    <s v="I113806"/>
    <d v="2016-05-11T23:51:00"/>
    <s v="C878682"/>
    <s v="Male"/>
    <n v="60"/>
    <x v="6"/>
    <n v="2"/>
    <n v="2100"/>
    <x v="41"/>
    <s v="Debit Card"/>
    <x v="3"/>
    <x v="14"/>
    <x v="4"/>
  </r>
  <r>
    <s v="I181091"/>
    <d v="2016-05-11T23:51:00"/>
    <s v="C294207"/>
    <s v="Female"/>
    <n v="21"/>
    <x v="0"/>
    <n v="5"/>
    <n v="1500.4"/>
    <x v="0"/>
    <s v="Credit Card"/>
    <x v="0"/>
    <x v="16"/>
    <x v="3"/>
  </r>
  <r>
    <s v="I172055"/>
    <d v="2016-05-11T23:51:00"/>
    <s v="C136479"/>
    <s v="Female"/>
    <n v="19"/>
    <x v="3"/>
    <n v="3"/>
    <n v="121.98"/>
    <x v="25"/>
    <s v="Cash"/>
    <x v="0"/>
    <x v="16"/>
    <x v="6"/>
  </r>
  <r>
    <s v="I386464"/>
    <d v="2016-05-11T23:51:00"/>
    <s v="C331354"/>
    <s v="Female"/>
    <n v="64"/>
    <x v="6"/>
    <n v="2"/>
    <n v="2100"/>
    <x v="41"/>
    <s v="Cash"/>
    <x v="3"/>
    <x v="20"/>
    <x v="1"/>
  </r>
  <r>
    <s v="I243194"/>
    <d v="2016-05-11T23:52:00"/>
    <s v="C193989"/>
    <s v="Female"/>
    <n v="38"/>
    <x v="4"/>
    <n v="4"/>
    <n v="20.92"/>
    <x v="38"/>
    <s v="Credit Card"/>
    <x v="3"/>
    <x v="20"/>
    <x v="4"/>
  </r>
  <r>
    <s v="I840929"/>
    <d v="2016-05-11T23:52:00"/>
    <s v="C245261"/>
    <s v="Male"/>
    <n v="46"/>
    <x v="1"/>
    <n v="4"/>
    <n v="2400.6799999999998"/>
    <x v="24"/>
    <s v="Debit Card"/>
    <x v="3"/>
    <x v="9"/>
    <x v="2"/>
  </r>
  <r>
    <s v="I142418"/>
    <d v="2016-05-11T23:52:00"/>
    <s v="C139084"/>
    <s v="Female"/>
    <n v="28"/>
    <x v="5"/>
    <n v="3"/>
    <n v="107.52"/>
    <x v="26"/>
    <s v="Credit Card"/>
    <x v="3"/>
    <x v="9"/>
    <x v="6"/>
  </r>
  <r>
    <s v="I797889"/>
    <d v="2016-05-11T23:52:00"/>
    <s v="C246330"/>
    <s v="Male"/>
    <n v="59"/>
    <x v="0"/>
    <n v="5"/>
    <n v="1500.4"/>
    <x v="0"/>
    <s v="Cash"/>
    <x v="3"/>
    <x v="9"/>
    <x v="5"/>
  </r>
  <r>
    <s v="I334405"/>
    <d v="2016-05-11T23:53:00"/>
    <s v="C627677"/>
    <s v="Female"/>
    <n v="52"/>
    <x v="0"/>
    <n v="4"/>
    <n v="1200.32"/>
    <x v="27"/>
    <s v="Credit Card"/>
    <x v="3"/>
    <x v="14"/>
    <x v="3"/>
  </r>
  <r>
    <s v="I121191"/>
    <d v="2016-05-11T23:53:00"/>
    <s v="C160423"/>
    <s v="Male"/>
    <n v="68"/>
    <x v="4"/>
    <n v="3"/>
    <n v="15.69"/>
    <x v="30"/>
    <s v="Debit Card"/>
    <x v="3"/>
    <x v="14"/>
    <x v="5"/>
  </r>
  <r>
    <s v="I257154"/>
    <d v="2016-05-11T23:53:00"/>
    <s v="C333527"/>
    <s v="Female"/>
    <n v="40"/>
    <x v="0"/>
    <n v="3"/>
    <n v="900.24"/>
    <x v="8"/>
    <s v="Credit Card"/>
    <x v="1"/>
    <x v="15"/>
    <x v="0"/>
  </r>
  <r>
    <s v="I241584"/>
    <d v="2016-05-11T23:53:00"/>
    <s v="C187099"/>
    <s v="Female"/>
    <n v="47"/>
    <x v="1"/>
    <n v="5"/>
    <n v="3000.85"/>
    <x v="14"/>
    <s v="Credit Card"/>
    <x v="2"/>
    <x v="7"/>
    <x v="1"/>
  </r>
  <r>
    <s v="I218193"/>
    <d v="2016-05-11T23:54:00"/>
    <s v="C514446"/>
    <s v="Female"/>
    <n v="18"/>
    <x v="2"/>
    <n v="1"/>
    <n v="15.15"/>
    <x v="51"/>
    <s v="Debit Card"/>
    <x v="3"/>
    <x v="14"/>
    <x v="0"/>
  </r>
  <r>
    <s v="I297677"/>
    <d v="2016-05-11T23:54:00"/>
    <s v="C102508"/>
    <s v="Female"/>
    <n v="62"/>
    <x v="5"/>
    <n v="3"/>
    <n v="107.52"/>
    <x v="26"/>
    <s v="Credit Card"/>
    <x v="3"/>
    <x v="14"/>
    <x v="4"/>
  </r>
  <r>
    <s v="I890566"/>
    <d v="2016-05-11T23:54:00"/>
    <s v="C203721"/>
    <s v="Female"/>
    <n v="37"/>
    <x v="0"/>
    <n v="3"/>
    <n v="900.24"/>
    <x v="8"/>
    <s v="Credit Card"/>
    <x v="3"/>
    <x v="14"/>
    <x v="1"/>
  </r>
  <r>
    <s v="I100865"/>
    <d v="2016-05-11T23:54:00"/>
    <s v="C234663"/>
    <s v="Female"/>
    <n v="44"/>
    <x v="3"/>
    <n v="3"/>
    <n v="121.98"/>
    <x v="25"/>
    <s v="Cash"/>
    <x v="1"/>
    <x v="1"/>
    <x v="4"/>
  </r>
  <r>
    <s v="I737867"/>
    <d v="2016-05-11T23:55:00"/>
    <s v="C236296"/>
    <s v="Male"/>
    <n v="48"/>
    <x v="4"/>
    <n v="3"/>
    <n v="15.69"/>
    <x v="30"/>
    <s v="Credit Card"/>
    <x v="1"/>
    <x v="1"/>
    <x v="1"/>
  </r>
  <r>
    <s v="I320807"/>
    <d v="2016-05-11T23:55:00"/>
    <s v="C316192"/>
    <s v="Male"/>
    <n v="39"/>
    <x v="1"/>
    <n v="5"/>
    <n v="3000.85"/>
    <x v="14"/>
    <s v="Credit Card"/>
    <x v="2"/>
    <x v="7"/>
    <x v="1"/>
  </r>
  <r>
    <s v="I996231"/>
    <d v="2016-05-11T23:55:00"/>
    <s v="C148767"/>
    <s v="Female"/>
    <n v="53"/>
    <x v="0"/>
    <n v="1"/>
    <n v="300.08"/>
    <x v="18"/>
    <s v="Cash"/>
    <x v="2"/>
    <x v="7"/>
    <x v="0"/>
  </r>
  <r>
    <s v="I274204"/>
    <d v="2016-05-11T23:55:00"/>
    <s v="C130515"/>
    <s v="Female"/>
    <n v="69"/>
    <x v="0"/>
    <n v="5"/>
    <n v="1500.4"/>
    <x v="0"/>
    <s v="Cash"/>
    <x v="2"/>
    <x v="7"/>
    <x v="2"/>
  </r>
  <r>
    <s v="I462144"/>
    <d v="2016-05-11T23:55:00"/>
    <s v="C282905"/>
    <s v="Male"/>
    <n v="40"/>
    <x v="5"/>
    <n v="3"/>
    <n v="107.52"/>
    <x v="26"/>
    <s v="Credit Card"/>
    <x v="1"/>
    <x v="15"/>
    <x v="4"/>
  </r>
  <r>
    <s v="I110097"/>
    <d v="2016-05-11T23:56:00"/>
    <s v="C324181"/>
    <s v="Female"/>
    <n v="49"/>
    <x v="3"/>
    <n v="4"/>
    <n v="162.63999999999999"/>
    <x v="34"/>
    <s v="Credit Card"/>
    <x v="1"/>
    <x v="15"/>
    <x v="5"/>
  </r>
  <r>
    <s v="I150185"/>
    <d v="2016-05-11T23:56:00"/>
    <s v="C205434"/>
    <s v="Female"/>
    <n v="61"/>
    <x v="4"/>
    <n v="5"/>
    <n v="26.15"/>
    <x v="36"/>
    <s v="Debit Card"/>
    <x v="1"/>
    <x v="15"/>
    <x v="5"/>
  </r>
  <r>
    <s v="I267793"/>
    <d v="2016-05-11T23:56:00"/>
    <s v="C118793"/>
    <s v="Female"/>
    <n v="49"/>
    <x v="0"/>
    <n v="4"/>
    <n v="1200.32"/>
    <x v="27"/>
    <s v="Cash"/>
    <x v="1"/>
    <x v="15"/>
    <x v="4"/>
  </r>
  <r>
    <s v="I681299"/>
    <d v="2016-05-11T23:56:00"/>
    <s v="C897737"/>
    <s v="Female"/>
    <n v="43"/>
    <x v="3"/>
    <n v="4"/>
    <n v="162.63999999999999"/>
    <x v="34"/>
    <s v="Cash"/>
    <x v="1"/>
    <x v="15"/>
    <x v="1"/>
  </r>
  <r>
    <s v="I320337"/>
    <d v="2016-05-11T23:57:00"/>
    <s v="C303664"/>
    <s v="Female"/>
    <n v="45"/>
    <x v="0"/>
    <n v="4"/>
    <n v="1200.32"/>
    <x v="27"/>
    <s v="Credit Card"/>
    <x v="1"/>
    <x v="15"/>
    <x v="3"/>
  </r>
  <r>
    <s v="I971420"/>
    <d v="2016-05-11T23:57:00"/>
    <s v="C127479"/>
    <s v="Female"/>
    <n v="65"/>
    <x v="0"/>
    <n v="2"/>
    <n v="600.16"/>
    <x v="7"/>
    <s v="Debit Card"/>
    <x v="1"/>
    <x v="15"/>
    <x v="5"/>
  </r>
  <r>
    <s v="I267698"/>
    <d v="2016-05-11T23:57:00"/>
    <s v="C102869"/>
    <s v="Female"/>
    <n v="36"/>
    <x v="3"/>
    <n v="4"/>
    <n v="162.63999999999999"/>
    <x v="34"/>
    <s v="Debit Card"/>
    <x v="1"/>
    <x v="1"/>
    <x v="5"/>
  </r>
  <r>
    <s v="I171574"/>
    <d v="2016-05-11T23:57:00"/>
    <s v="C125650"/>
    <s v="Female"/>
    <n v="27"/>
    <x v="0"/>
    <n v="2"/>
    <n v="600.16"/>
    <x v="7"/>
    <s v="Debit Card"/>
    <x v="1"/>
    <x v="1"/>
    <x v="5"/>
  </r>
  <r>
    <s v="I115924"/>
    <d v="2016-05-11T23:58:00"/>
    <s v="C286683"/>
    <s v="Female"/>
    <n v="40"/>
    <x v="5"/>
    <n v="4"/>
    <n v="143.36000000000001"/>
    <x v="17"/>
    <s v="Cash"/>
    <x v="1"/>
    <x v="1"/>
    <x v="5"/>
  </r>
  <r>
    <s v="I181584"/>
    <d v="2016-05-11T23:58:00"/>
    <s v="C283435"/>
    <s v="Female"/>
    <n v="51"/>
    <x v="5"/>
    <n v="4"/>
    <n v="143.36000000000001"/>
    <x v="17"/>
    <s v="Debit Card"/>
    <x v="1"/>
    <x v="1"/>
    <x v="0"/>
  </r>
  <r>
    <s v="I284945"/>
    <d v="2016-05-11T23:58:00"/>
    <s v="C269746"/>
    <s v="Female"/>
    <n v="61"/>
    <x v="4"/>
    <n v="5"/>
    <n v="26.15"/>
    <x v="36"/>
    <s v="Credit Card"/>
    <x v="3"/>
    <x v="20"/>
    <x v="3"/>
  </r>
  <r>
    <s v="I185841"/>
    <d v="2016-05-11T23:58:00"/>
    <s v="C180972"/>
    <s v="Female"/>
    <n v="33"/>
    <x v="3"/>
    <n v="2"/>
    <n v="81.319999999999993"/>
    <x v="31"/>
    <s v="Credit Card"/>
    <x v="0"/>
    <x v="18"/>
    <x v="5"/>
  </r>
  <r>
    <s v="I218200"/>
    <d v="2016-05-11T23:58:00"/>
    <s v="C304615"/>
    <s v="Female"/>
    <n v="58"/>
    <x v="0"/>
    <n v="1"/>
    <n v="300.08"/>
    <x v="18"/>
    <s v="Credit Card"/>
    <x v="0"/>
    <x v="18"/>
    <x v="4"/>
  </r>
  <r>
    <s v="I188919"/>
    <d v="2016-05-11T23:59:00"/>
    <s v="C132575"/>
    <s v="Male"/>
    <n v="55"/>
    <x v="0"/>
    <n v="5"/>
    <n v="1500.4"/>
    <x v="0"/>
    <s v="Credit Card"/>
    <x v="0"/>
    <x v="18"/>
    <x v="6"/>
  </r>
  <r>
    <s v="I193588"/>
    <d v="2016-05-11T23:59:00"/>
    <s v="C176331"/>
    <s v="Male"/>
    <n v="41"/>
    <x v="0"/>
    <n v="2"/>
    <n v="600.16"/>
    <x v="7"/>
    <s v="Debit Card"/>
    <x v="1"/>
    <x v="6"/>
    <x v="0"/>
  </r>
  <r>
    <s v="I319442"/>
    <d v="2016-05-11T23:59:00"/>
    <s v="C335852"/>
    <s v="Female"/>
    <n v="23"/>
    <x v="3"/>
    <n v="4"/>
    <n v="162.63999999999999"/>
    <x v="34"/>
    <s v="Credit Card"/>
    <x v="3"/>
    <x v="20"/>
    <x v="2"/>
  </r>
  <r>
    <s v="I292657"/>
    <d v="2016-05-11T23:59:00"/>
    <s v="C224781"/>
    <s v="Female"/>
    <n v="29"/>
    <x v="0"/>
    <n v="2"/>
    <n v="600.16"/>
    <x v="7"/>
    <s v="Cash"/>
    <x v="3"/>
    <x v="20"/>
    <x v="5"/>
  </r>
  <r>
    <s v="I206455"/>
    <d v="2016-06-11T00:00:00"/>
    <s v="C116791"/>
    <s v="Male"/>
    <n v="54"/>
    <x v="5"/>
    <n v="5"/>
    <n v="179.2"/>
    <x v="47"/>
    <s v="Cash"/>
    <x v="2"/>
    <x v="7"/>
    <x v="2"/>
  </r>
  <r>
    <s v="I353483"/>
    <d v="2016-06-11T00:00:00"/>
    <s v="C327921"/>
    <s v="Female"/>
    <n v="42"/>
    <x v="6"/>
    <n v="5"/>
    <n v="5250"/>
    <x v="20"/>
    <s v="Cash"/>
    <x v="2"/>
    <x v="7"/>
    <x v="2"/>
  </r>
  <r>
    <s v="I259346"/>
    <d v="2016-06-11T00:00:00"/>
    <s v="C216203"/>
    <s v="Male"/>
    <n v="20"/>
    <x v="0"/>
    <n v="3"/>
    <n v="900.24"/>
    <x v="8"/>
    <s v="Credit Card"/>
    <x v="3"/>
    <x v="12"/>
    <x v="5"/>
  </r>
  <r>
    <s v="I287414"/>
    <d v="2016-06-11T00:00:00"/>
    <s v="C254157"/>
    <s v="Female"/>
    <n v="24"/>
    <x v="1"/>
    <n v="5"/>
    <n v="3000.85"/>
    <x v="14"/>
    <s v="Cash"/>
    <x v="3"/>
    <x v="12"/>
    <x v="0"/>
  </r>
  <r>
    <s v="I304938"/>
    <d v="2016-06-11T00:01:00"/>
    <s v="C810744"/>
    <s v="Female"/>
    <n v="20"/>
    <x v="0"/>
    <n v="4"/>
    <n v="1200.32"/>
    <x v="27"/>
    <s v="Debit Card"/>
    <x v="1"/>
    <x v="1"/>
    <x v="0"/>
  </r>
  <r>
    <s v="I220057"/>
    <d v="2016-06-11T00:01:00"/>
    <s v="C294600"/>
    <s v="Female"/>
    <n v="41"/>
    <x v="3"/>
    <n v="3"/>
    <n v="121.98"/>
    <x v="25"/>
    <s v="Debit Card"/>
    <x v="0"/>
    <x v="0"/>
    <x v="5"/>
  </r>
  <r>
    <s v="I938554"/>
    <d v="2016-06-11T00:01:00"/>
    <s v="C209450"/>
    <s v="Male"/>
    <n v="52"/>
    <x v="0"/>
    <n v="2"/>
    <n v="600.16"/>
    <x v="7"/>
    <s v="Credit Card"/>
    <x v="1"/>
    <x v="19"/>
    <x v="2"/>
  </r>
  <r>
    <s v="I330571"/>
    <d v="2016-06-11T00:01:00"/>
    <s v="C283835"/>
    <s v="Male"/>
    <n v="51"/>
    <x v="3"/>
    <n v="1"/>
    <n v="40.659999999999997"/>
    <x v="46"/>
    <s v="Cash"/>
    <x v="2"/>
    <x v="10"/>
    <x v="0"/>
  </r>
  <r>
    <s v="I628433"/>
    <d v="2016-06-11T00:02:00"/>
    <s v="C780722"/>
    <s v="Female"/>
    <n v="62"/>
    <x v="6"/>
    <n v="2"/>
    <n v="2100"/>
    <x v="41"/>
    <s v="Cash"/>
    <x v="2"/>
    <x v="10"/>
    <x v="0"/>
  </r>
  <r>
    <s v="I262171"/>
    <d v="2016-06-11T00:02:00"/>
    <s v="C232932"/>
    <s v="Female"/>
    <n v="55"/>
    <x v="5"/>
    <n v="5"/>
    <n v="179.2"/>
    <x v="47"/>
    <s v="Debit Card"/>
    <x v="2"/>
    <x v="10"/>
    <x v="6"/>
  </r>
  <r>
    <s v="I182951"/>
    <d v="2016-06-11T00:02:00"/>
    <s v="C123794"/>
    <s v="Male"/>
    <n v="23"/>
    <x v="4"/>
    <n v="5"/>
    <n v="26.15"/>
    <x v="36"/>
    <s v="Debit Card"/>
    <x v="2"/>
    <x v="10"/>
    <x v="6"/>
  </r>
  <r>
    <s v="I302431"/>
    <d v="2016-06-11T00:02:00"/>
    <s v="C115582"/>
    <s v="Female"/>
    <n v="51"/>
    <x v="2"/>
    <n v="4"/>
    <n v="60.6"/>
    <x v="4"/>
    <s v="Debit Card"/>
    <x v="3"/>
    <x v="9"/>
    <x v="4"/>
  </r>
  <r>
    <s v="I135871"/>
    <d v="2016-06-11T00:02:00"/>
    <s v="C175685"/>
    <s v="Female"/>
    <n v="40"/>
    <x v="1"/>
    <n v="2"/>
    <n v="1200.3399999999999"/>
    <x v="54"/>
    <s v="Cash"/>
    <x v="1"/>
    <x v="1"/>
    <x v="4"/>
  </r>
  <r>
    <s v="I287204"/>
    <d v="2016-06-11T00:03:00"/>
    <s v="C253120"/>
    <s v="Female"/>
    <n v="24"/>
    <x v="0"/>
    <n v="2"/>
    <n v="600.16"/>
    <x v="7"/>
    <s v="Cash"/>
    <x v="1"/>
    <x v="15"/>
    <x v="5"/>
  </r>
  <r>
    <s v="I318949"/>
    <d v="2016-06-11T00:03:00"/>
    <s v="C163629"/>
    <s v="Female"/>
    <n v="59"/>
    <x v="6"/>
    <n v="3"/>
    <n v="3150"/>
    <x v="43"/>
    <s v="Cash"/>
    <x v="0"/>
    <x v="18"/>
    <x v="4"/>
  </r>
  <r>
    <s v="I120779"/>
    <d v="2016-06-11T00:03:00"/>
    <s v="C251080"/>
    <s v="Female"/>
    <n v="61"/>
    <x v="1"/>
    <n v="3"/>
    <n v="1800.51"/>
    <x v="1"/>
    <s v="Cash"/>
    <x v="0"/>
    <x v="18"/>
    <x v="5"/>
  </r>
  <r>
    <s v="I364223"/>
    <d v="2016-06-11T00:03:00"/>
    <s v="C158463"/>
    <s v="Female"/>
    <n v="22"/>
    <x v="4"/>
    <n v="2"/>
    <n v="10.46"/>
    <x v="40"/>
    <s v="Credit Card"/>
    <x v="0"/>
    <x v="18"/>
    <x v="1"/>
  </r>
  <r>
    <s v="I913001"/>
    <d v="2016-06-11T00:04:00"/>
    <s v="C220764"/>
    <s v="Female"/>
    <n v="51"/>
    <x v="0"/>
    <n v="1"/>
    <n v="300.08"/>
    <x v="18"/>
    <s v="Cash"/>
    <x v="0"/>
    <x v="18"/>
    <x v="3"/>
  </r>
  <r>
    <s v="I129175"/>
    <d v="2016-06-11T00:04:00"/>
    <s v="C260681"/>
    <s v="Female"/>
    <n v="48"/>
    <x v="3"/>
    <n v="5"/>
    <n v="203.3"/>
    <x v="23"/>
    <s v="Cash"/>
    <x v="0"/>
    <x v="22"/>
    <x v="1"/>
  </r>
  <r>
    <s v="I151161"/>
    <d v="2016-06-11T00:04:00"/>
    <s v="C224106"/>
    <s v="Female"/>
    <n v="38"/>
    <x v="4"/>
    <n v="4"/>
    <n v="20.92"/>
    <x v="38"/>
    <s v="Credit Card"/>
    <x v="0"/>
    <x v="22"/>
    <x v="0"/>
  </r>
  <r>
    <s v="I246542"/>
    <d v="2016-06-11T00:04:00"/>
    <s v="C292631"/>
    <s v="Female"/>
    <n v="37"/>
    <x v="3"/>
    <n v="3"/>
    <n v="121.98"/>
    <x v="25"/>
    <s v="Cash"/>
    <x v="3"/>
    <x v="21"/>
    <x v="5"/>
  </r>
  <r>
    <s v="I844018"/>
    <d v="2016-06-11T00:05:00"/>
    <s v="C259779"/>
    <s v="Male"/>
    <n v="30"/>
    <x v="4"/>
    <n v="5"/>
    <n v="26.15"/>
    <x v="36"/>
    <s v="Credit Card"/>
    <x v="2"/>
    <x v="7"/>
    <x v="0"/>
  </r>
  <r>
    <s v="I306531"/>
    <d v="2016-06-11T00:05:00"/>
    <s v="C310629"/>
    <s v="Female"/>
    <n v="53"/>
    <x v="2"/>
    <n v="4"/>
    <n v="60.6"/>
    <x v="4"/>
    <s v="Debit Card"/>
    <x v="3"/>
    <x v="12"/>
    <x v="6"/>
  </r>
  <r>
    <s v="I625501"/>
    <d v="2016-06-11T00:05:00"/>
    <s v="C148994"/>
    <s v="Male"/>
    <n v="34"/>
    <x v="7"/>
    <n v="3"/>
    <n v="35.19"/>
    <x v="37"/>
    <s v="Debit Card"/>
    <x v="1"/>
    <x v="6"/>
    <x v="0"/>
  </r>
  <r>
    <s v="I139661"/>
    <d v="2016-06-11T00:05:00"/>
    <s v="C586723"/>
    <s v="Female"/>
    <n v="50"/>
    <x v="4"/>
    <n v="3"/>
    <n v="15.69"/>
    <x v="30"/>
    <s v="Cash"/>
    <x v="3"/>
    <x v="21"/>
    <x v="5"/>
  </r>
  <r>
    <s v="I149836"/>
    <d v="2016-06-11T00:05:00"/>
    <s v="C337172"/>
    <s v="Female"/>
    <n v="66"/>
    <x v="4"/>
    <n v="1"/>
    <n v="5.23"/>
    <x v="19"/>
    <s v="Cash"/>
    <x v="2"/>
    <x v="7"/>
    <x v="5"/>
  </r>
  <r>
    <s v="I283729"/>
    <d v="2016-06-11T00:06:00"/>
    <s v="C161993"/>
    <s v="Female"/>
    <n v="26"/>
    <x v="0"/>
    <n v="1"/>
    <n v="300.08"/>
    <x v="18"/>
    <s v="Cash"/>
    <x v="2"/>
    <x v="7"/>
    <x v="3"/>
  </r>
  <r>
    <s v="I285189"/>
    <d v="2016-06-11T00:06:00"/>
    <s v="C272610"/>
    <s v="Female"/>
    <n v="69"/>
    <x v="7"/>
    <n v="5"/>
    <n v="58.65"/>
    <x v="35"/>
    <s v="Credit Card"/>
    <x v="3"/>
    <x v="14"/>
    <x v="1"/>
  </r>
  <r>
    <s v="I197653"/>
    <d v="2016-06-11T00:06:00"/>
    <s v="C997087"/>
    <s v="Female"/>
    <n v="18"/>
    <x v="4"/>
    <n v="2"/>
    <n v="10.46"/>
    <x v="40"/>
    <s v="Cash"/>
    <x v="1"/>
    <x v="15"/>
    <x v="5"/>
  </r>
  <r>
    <s v="I312426"/>
    <d v="2016-06-11T00:06:00"/>
    <s v="C161269"/>
    <s v="Female"/>
    <n v="51"/>
    <x v="0"/>
    <n v="5"/>
    <n v="1500.4"/>
    <x v="0"/>
    <s v="Cash"/>
    <x v="1"/>
    <x v="15"/>
    <x v="2"/>
  </r>
  <r>
    <s v="I254374"/>
    <d v="2016-06-11T00:07:00"/>
    <s v="C207195"/>
    <s v="Female"/>
    <n v="18"/>
    <x v="0"/>
    <n v="1"/>
    <n v="300.08"/>
    <x v="18"/>
    <s v="Cash"/>
    <x v="0"/>
    <x v="2"/>
    <x v="4"/>
  </r>
  <r>
    <s v="I264376"/>
    <d v="2016-06-11T00:07:00"/>
    <s v="C337049"/>
    <s v="Female"/>
    <n v="60"/>
    <x v="0"/>
    <n v="2"/>
    <n v="600.16"/>
    <x v="7"/>
    <s v="Cash"/>
    <x v="2"/>
    <x v="11"/>
    <x v="3"/>
  </r>
  <r>
    <s v="I320215"/>
    <d v="2016-06-11T00:07:00"/>
    <s v="C201026"/>
    <s v="Female"/>
    <n v="37"/>
    <x v="4"/>
    <n v="1"/>
    <n v="5.23"/>
    <x v="19"/>
    <s v="Cash"/>
    <x v="2"/>
    <x v="11"/>
    <x v="6"/>
  </r>
  <r>
    <s v="I147407"/>
    <d v="2016-06-11T00:07:00"/>
    <s v="C257929"/>
    <s v="Female"/>
    <n v="20"/>
    <x v="5"/>
    <n v="2"/>
    <n v="71.680000000000007"/>
    <x v="22"/>
    <s v="Debit Card"/>
    <x v="2"/>
    <x v="11"/>
    <x v="2"/>
  </r>
  <r>
    <s v="I144694"/>
    <d v="2016-06-11T00:08:00"/>
    <s v="C634672"/>
    <s v="Female"/>
    <n v="62"/>
    <x v="6"/>
    <n v="1"/>
    <n v="1050"/>
    <x v="53"/>
    <s v="Credit Card"/>
    <x v="3"/>
    <x v="9"/>
    <x v="2"/>
  </r>
  <r>
    <s v="I272154"/>
    <d v="2016-06-11T00:08:00"/>
    <s v="C244541"/>
    <s v="Male"/>
    <n v="33"/>
    <x v="2"/>
    <n v="4"/>
    <n v="60.6"/>
    <x v="4"/>
    <s v="Credit Card"/>
    <x v="1"/>
    <x v="1"/>
    <x v="0"/>
  </r>
  <r>
    <s v="I373394"/>
    <d v="2016-06-11T00:08:00"/>
    <s v="C824996"/>
    <s v="Male"/>
    <n v="20"/>
    <x v="5"/>
    <n v="4"/>
    <n v="143.36000000000001"/>
    <x v="17"/>
    <s v="Debit Card"/>
    <x v="2"/>
    <x v="7"/>
    <x v="2"/>
  </r>
  <r>
    <s v="I335827"/>
    <d v="2016-06-11T00:08:00"/>
    <s v="C275231"/>
    <s v="Female"/>
    <n v="23"/>
    <x v="4"/>
    <n v="2"/>
    <n v="10.46"/>
    <x v="40"/>
    <s v="Credit Card"/>
    <x v="3"/>
    <x v="14"/>
    <x v="6"/>
  </r>
  <r>
    <s v="I250622"/>
    <d v="2016-06-11T00:09:00"/>
    <s v="C313071"/>
    <s v="Male"/>
    <n v="59"/>
    <x v="4"/>
    <n v="5"/>
    <n v="26.15"/>
    <x v="36"/>
    <s v="Debit Card"/>
    <x v="3"/>
    <x v="14"/>
    <x v="1"/>
  </r>
  <r>
    <s v="I278642"/>
    <d v="2016-06-11T00:09:00"/>
    <s v="C214939"/>
    <s v="Female"/>
    <n v="42"/>
    <x v="4"/>
    <n v="1"/>
    <n v="5.23"/>
    <x v="19"/>
    <s v="Credit Card"/>
    <x v="3"/>
    <x v="14"/>
    <x v="3"/>
  </r>
  <r>
    <s v="I138004"/>
    <d v="2016-06-11T00:09:00"/>
    <s v="C469225"/>
    <s v="Male"/>
    <n v="43"/>
    <x v="1"/>
    <n v="2"/>
    <n v="1200.3399999999999"/>
    <x v="54"/>
    <s v="Debit Card"/>
    <x v="0"/>
    <x v="5"/>
    <x v="2"/>
  </r>
  <r>
    <s v="I218355"/>
    <d v="2016-06-11T00:09:00"/>
    <s v="C145481"/>
    <s v="Male"/>
    <n v="26"/>
    <x v="0"/>
    <n v="2"/>
    <n v="600.16"/>
    <x v="7"/>
    <s v="Debit Card"/>
    <x v="1"/>
    <x v="1"/>
    <x v="5"/>
  </r>
  <r>
    <s v="I196091"/>
    <d v="2016-06-11T00:09:00"/>
    <s v="C856360"/>
    <s v="Female"/>
    <n v="18"/>
    <x v="6"/>
    <n v="1"/>
    <n v="1050"/>
    <x v="53"/>
    <s v="Cash"/>
    <x v="1"/>
    <x v="1"/>
    <x v="2"/>
  </r>
  <r>
    <s v="I308811"/>
    <d v="2016-06-11T00:10:00"/>
    <s v="C521486"/>
    <s v="Male"/>
    <n v="46"/>
    <x v="4"/>
    <n v="4"/>
    <n v="20.92"/>
    <x v="38"/>
    <s v="Credit Card"/>
    <x v="1"/>
    <x v="1"/>
    <x v="5"/>
  </r>
  <r>
    <s v="I490385"/>
    <d v="2016-06-11T00:10:00"/>
    <s v="C324490"/>
    <s v="Female"/>
    <n v="22"/>
    <x v="3"/>
    <n v="5"/>
    <n v="203.3"/>
    <x v="23"/>
    <s v="Credit Card"/>
    <x v="1"/>
    <x v="1"/>
    <x v="0"/>
  </r>
  <r>
    <s v="I438007"/>
    <d v="2016-06-11T00:10:00"/>
    <s v="C200594"/>
    <s v="Female"/>
    <n v="58"/>
    <x v="0"/>
    <n v="4"/>
    <n v="1200.32"/>
    <x v="27"/>
    <s v="Debit Card"/>
    <x v="0"/>
    <x v="17"/>
    <x v="1"/>
  </r>
  <r>
    <s v="I213875"/>
    <d v="2016-06-11T00:10:00"/>
    <s v="C296756"/>
    <s v="Female"/>
    <n v="45"/>
    <x v="4"/>
    <n v="1"/>
    <n v="5.23"/>
    <x v="19"/>
    <s v="Credit Card"/>
    <x v="0"/>
    <x v="17"/>
    <x v="4"/>
  </r>
  <r>
    <s v="I310152"/>
    <d v="2016-06-11T00:11:00"/>
    <s v="C195646"/>
    <s v="Female"/>
    <n v="48"/>
    <x v="0"/>
    <n v="1"/>
    <n v="300.08"/>
    <x v="18"/>
    <s v="Credit Card"/>
    <x v="1"/>
    <x v="6"/>
    <x v="2"/>
  </r>
  <r>
    <s v="I515422"/>
    <d v="2016-06-11T00:11:00"/>
    <s v="C254684"/>
    <s v="Female"/>
    <n v="21"/>
    <x v="0"/>
    <n v="4"/>
    <n v="1200.32"/>
    <x v="27"/>
    <s v="Credit Card"/>
    <x v="3"/>
    <x v="14"/>
    <x v="5"/>
  </r>
  <r>
    <s v="I298311"/>
    <d v="2016-06-11T00:11:00"/>
    <s v="C183146"/>
    <s v="Female"/>
    <n v="40"/>
    <x v="7"/>
    <n v="2"/>
    <n v="23.46"/>
    <x v="39"/>
    <s v="Cash"/>
    <x v="1"/>
    <x v="1"/>
    <x v="0"/>
  </r>
  <r>
    <s v="I146883"/>
    <d v="2016-06-11T00:11:00"/>
    <s v="C481827"/>
    <s v="Female"/>
    <n v="49"/>
    <x v="0"/>
    <n v="2"/>
    <n v="600.16"/>
    <x v="7"/>
    <s v="Cash"/>
    <x v="1"/>
    <x v="1"/>
    <x v="6"/>
  </r>
  <r>
    <s v="I647516"/>
    <d v="2016-06-11T00:12:00"/>
    <s v="C187130"/>
    <s v="Male"/>
    <n v="42"/>
    <x v="3"/>
    <n v="2"/>
    <n v="81.319999999999993"/>
    <x v="31"/>
    <s v="Cash"/>
    <x v="1"/>
    <x v="1"/>
    <x v="4"/>
  </r>
  <r>
    <s v="I302230"/>
    <d v="2016-06-11T00:12:00"/>
    <s v="C161183"/>
    <s v="Male"/>
    <n v="20"/>
    <x v="1"/>
    <n v="1"/>
    <n v="600.16999999999996"/>
    <x v="49"/>
    <s v="Cash"/>
    <x v="3"/>
    <x v="9"/>
    <x v="2"/>
  </r>
  <r>
    <s v="I140657"/>
    <d v="2016-06-11T00:12:00"/>
    <s v="C229860"/>
    <s v="Male"/>
    <n v="35"/>
    <x v="3"/>
    <n v="3"/>
    <n v="121.98"/>
    <x v="25"/>
    <s v="Credit Card"/>
    <x v="3"/>
    <x v="14"/>
    <x v="6"/>
  </r>
  <r>
    <s v="I220687"/>
    <d v="2016-06-11T00:12:00"/>
    <s v="C207015"/>
    <s v="Male"/>
    <n v="25"/>
    <x v="0"/>
    <n v="4"/>
    <n v="1200.32"/>
    <x v="27"/>
    <s v="Credit Card"/>
    <x v="3"/>
    <x v="14"/>
    <x v="0"/>
  </r>
  <r>
    <s v="I192651"/>
    <d v="2016-06-11T00:12:00"/>
    <s v="C453201"/>
    <s v="Male"/>
    <n v="49"/>
    <x v="5"/>
    <n v="4"/>
    <n v="143.36000000000001"/>
    <x v="17"/>
    <s v="Credit Card"/>
    <x v="3"/>
    <x v="14"/>
    <x v="0"/>
  </r>
  <r>
    <s v="I619143"/>
    <d v="2016-06-11T00:13:00"/>
    <s v="C423846"/>
    <s v="Female"/>
    <n v="32"/>
    <x v="6"/>
    <n v="2"/>
    <n v="2100"/>
    <x v="41"/>
    <s v="Cash"/>
    <x v="1"/>
    <x v="6"/>
    <x v="3"/>
  </r>
  <r>
    <s v="I270596"/>
    <d v="2016-06-11T00:13:00"/>
    <s v="C244953"/>
    <s v="Male"/>
    <n v="23"/>
    <x v="4"/>
    <n v="2"/>
    <n v="10.46"/>
    <x v="40"/>
    <s v="Debit Card"/>
    <x v="0"/>
    <x v="22"/>
    <x v="2"/>
  </r>
  <r>
    <s v="I149059"/>
    <d v="2016-06-11T00:13:00"/>
    <s v="C204224"/>
    <s v="Female"/>
    <n v="61"/>
    <x v="0"/>
    <n v="3"/>
    <n v="900.24"/>
    <x v="8"/>
    <s v="Credit Card"/>
    <x v="2"/>
    <x v="7"/>
    <x v="0"/>
  </r>
  <r>
    <s v="I264828"/>
    <d v="2016-06-11T00:13:00"/>
    <s v="C271419"/>
    <s v="Female"/>
    <n v="34"/>
    <x v="4"/>
    <n v="5"/>
    <n v="26.15"/>
    <x v="36"/>
    <s v="Credit Card"/>
    <x v="2"/>
    <x v="7"/>
    <x v="5"/>
  </r>
  <r>
    <s v="I243864"/>
    <d v="2016-06-11T00:14:00"/>
    <s v="C203113"/>
    <s v="Female"/>
    <n v="18"/>
    <x v="4"/>
    <n v="1"/>
    <n v="5.23"/>
    <x v="19"/>
    <s v="Credit Card"/>
    <x v="2"/>
    <x v="7"/>
    <x v="4"/>
  </r>
  <r>
    <s v="I208483"/>
    <d v="2016-06-11T00:14:00"/>
    <s v="C284095"/>
    <s v="Male"/>
    <n v="24"/>
    <x v="6"/>
    <n v="1"/>
    <n v="1050"/>
    <x v="53"/>
    <s v="Credit Card"/>
    <x v="1"/>
    <x v="1"/>
    <x v="5"/>
  </r>
  <r>
    <s v="I873091"/>
    <d v="2016-06-11T00:14:00"/>
    <s v="C125458"/>
    <s v="Female"/>
    <n v="39"/>
    <x v="3"/>
    <n v="3"/>
    <n v="121.98"/>
    <x v="25"/>
    <s v="Cash"/>
    <x v="2"/>
    <x v="7"/>
    <x v="3"/>
  </r>
  <r>
    <s v="I301058"/>
    <d v="2016-06-11T00:14:00"/>
    <s v="C191867"/>
    <s v="Female"/>
    <n v="38"/>
    <x v="1"/>
    <n v="3"/>
    <n v="1800.51"/>
    <x v="1"/>
    <s v="Debit Card"/>
    <x v="2"/>
    <x v="7"/>
    <x v="5"/>
  </r>
  <r>
    <s v="I147514"/>
    <d v="2016-06-11T00:15:00"/>
    <s v="C383825"/>
    <s v="Female"/>
    <n v="54"/>
    <x v="0"/>
    <n v="2"/>
    <n v="600.16"/>
    <x v="7"/>
    <s v="Credit Card"/>
    <x v="2"/>
    <x v="7"/>
    <x v="1"/>
  </r>
  <r>
    <s v="I109877"/>
    <d v="2016-06-11T00:15:00"/>
    <s v="C559792"/>
    <s v="Female"/>
    <n v="31"/>
    <x v="4"/>
    <n v="4"/>
    <n v="20.92"/>
    <x v="38"/>
    <s v="Debit Card"/>
    <x v="1"/>
    <x v="1"/>
    <x v="1"/>
  </r>
  <r>
    <s v="I146172"/>
    <d v="2016-06-11T00:15:00"/>
    <s v="C148333"/>
    <s v="Female"/>
    <n v="20"/>
    <x v="0"/>
    <n v="5"/>
    <n v="1500.4"/>
    <x v="0"/>
    <s v="Cash"/>
    <x v="1"/>
    <x v="1"/>
    <x v="5"/>
  </r>
  <r>
    <s v="I457739"/>
    <d v="2016-06-11T00:15:00"/>
    <s v="C113901"/>
    <s v="Male"/>
    <n v="53"/>
    <x v="4"/>
    <n v="1"/>
    <n v="5.23"/>
    <x v="19"/>
    <s v="Cash"/>
    <x v="1"/>
    <x v="1"/>
    <x v="3"/>
  </r>
  <r>
    <s v="I820681"/>
    <d v="2016-06-11T00:16:00"/>
    <s v="C379800"/>
    <s v="Female"/>
    <n v="44"/>
    <x v="3"/>
    <n v="3"/>
    <n v="121.98"/>
    <x v="25"/>
    <s v="Credit Card"/>
    <x v="1"/>
    <x v="1"/>
    <x v="3"/>
  </r>
  <r>
    <s v="I570346"/>
    <d v="2016-06-11T00:16:00"/>
    <s v="C272134"/>
    <s v="Male"/>
    <n v="32"/>
    <x v="1"/>
    <n v="3"/>
    <n v="1800.51"/>
    <x v="1"/>
    <s v="Debit Card"/>
    <x v="3"/>
    <x v="14"/>
    <x v="2"/>
  </r>
  <r>
    <s v="I296887"/>
    <d v="2016-06-11T00:16:00"/>
    <s v="C209970"/>
    <s v="Male"/>
    <n v="23"/>
    <x v="0"/>
    <n v="2"/>
    <n v="600.16"/>
    <x v="7"/>
    <s v="Cash"/>
    <x v="0"/>
    <x v="22"/>
    <x v="0"/>
  </r>
  <r>
    <s v="I587872"/>
    <d v="2016-06-11T00:16:00"/>
    <s v="C271260"/>
    <s v="Female"/>
    <n v="36"/>
    <x v="4"/>
    <n v="1"/>
    <n v="5.23"/>
    <x v="19"/>
    <s v="Cash"/>
    <x v="2"/>
    <x v="8"/>
    <x v="4"/>
  </r>
  <r>
    <s v="I179065"/>
    <d v="2016-06-11T00:16:00"/>
    <s v="C334689"/>
    <s v="Male"/>
    <n v="50"/>
    <x v="4"/>
    <n v="4"/>
    <n v="20.92"/>
    <x v="38"/>
    <s v="Credit Card"/>
    <x v="1"/>
    <x v="1"/>
    <x v="6"/>
  </r>
  <r>
    <s v="I356347"/>
    <d v="2016-06-11T00:17:00"/>
    <s v="C255425"/>
    <s v="Male"/>
    <n v="63"/>
    <x v="0"/>
    <n v="3"/>
    <n v="900.24"/>
    <x v="8"/>
    <s v="Cash"/>
    <x v="1"/>
    <x v="1"/>
    <x v="6"/>
  </r>
  <r>
    <s v="I299189"/>
    <d v="2016-06-11T00:17:00"/>
    <s v="C272334"/>
    <s v="Female"/>
    <n v="25"/>
    <x v="5"/>
    <n v="2"/>
    <n v="71.680000000000007"/>
    <x v="22"/>
    <s v="Cash"/>
    <x v="1"/>
    <x v="1"/>
    <x v="5"/>
  </r>
  <r>
    <s v="I213641"/>
    <d v="2016-06-11T00:17:00"/>
    <s v="C182789"/>
    <s v="Female"/>
    <n v="30"/>
    <x v="5"/>
    <n v="2"/>
    <n v="71.680000000000007"/>
    <x v="22"/>
    <s v="Cash"/>
    <x v="2"/>
    <x v="7"/>
    <x v="1"/>
  </r>
  <r>
    <s v="I201539"/>
    <d v="2016-06-11T00:17:00"/>
    <s v="C356699"/>
    <s v="Female"/>
    <n v="22"/>
    <x v="4"/>
    <n v="3"/>
    <n v="15.69"/>
    <x v="30"/>
    <s v="Credit Card"/>
    <x v="2"/>
    <x v="7"/>
    <x v="5"/>
  </r>
  <r>
    <s v="I206674"/>
    <d v="2016-06-11T00:18:00"/>
    <s v="C937376"/>
    <s v="Female"/>
    <n v="41"/>
    <x v="0"/>
    <n v="4"/>
    <n v="1200.32"/>
    <x v="27"/>
    <s v="Credit Card"/>
    <x v="2"/>
    <x v="7"/>
    <x v="3"/>
  </r>
  <r>
    <s v="I153143"/>
    <d v="2016-06-11T00:18:00"/>
    <s v="C101100"/>
    <s v="Female"/>
    <n v="25"/>
    <x v="0"/>
    <n v="3"/>
    <n v="900.24"/>
    <x v="8"/>
    <s v="Cash"/>
    <x v="3"/>
    <x v="9"/>
    <x v="3"/>
  </r>
  <r>
    <s v="I202773"/>
    <d v="2016-06-11T00:18:00"/>
    <s v="C266832"/>
    <s v="Male"/>
    <n v="68"/>
    <x v="0"/>
    <n v="2"/>
    <n v="600.16"/>
    <x v="7"/>
    <s v="Cash"/>
    <x v="1"/>
    <x v="4"/>
    <x v="4"/>
  </r>
  <r>
    <s v="I745049"/>
    <d v="2016-06-11T00:18:00"/>
    <s v="C299751"/>
    <s v="Female"/>
    <n v="45"/>
    <x v="0"/>
    <n v="4"/>
    <n v="1200.32"/>
    <x v="27"/>
    <s v="Cash"/>
    <x v="1"/>
    <x v="6"/>
    <x v="0"/>
  </r>
  <r>
    <s v="I620987"/>
    <d v="2016-06-11T00:19:00"/>
    <s v="C449207"/>
    <s v="Female"/>
    <n v="34"/>
    <x v="2"/>
    <n v="5"/>
    <n v="75.75"/>
    <x v="21"/>
    <s v="Cash"/>
    <x v="1"/>
    <x v="6"/>
    <x v="1"/>
  </r>
  <r>
    <s v="I189882"/>
    <d v="2016-06-11T00:19:00"/>
    <s v="C143839"/>
    <s v="Female"/>
    <n v="33"/>
    <x v="1"/>
    <n v="5"/>
    <n v="3000.85"/>
    <x v="14"/>
    <s v="Cash"/>
    <x v="1"/>
    <x v="1"/>
    <x v="5"/>
  </r>
  <r>
    <s v="I153019"/>
    <d v="2016-06-11T00:19:00"/>
    <s v="C592731"/>
    <s v="Female"/>
    <n v="54"/>
    <x v="5"/>
    <n v="3"/>
    <n v="107.52"/>
    <x v="26"/>
    <s v="Debit Card"/>
    <x v="2"/>
    <x v="10"/>
    <x v="2"/>
  </r>
  <r>
    <s v="I147706"/>
    <d v="2016-06-11T00:19:00"/>
    <s v="C218426"/>
    <s v="Male"/>
    <n v="29"/>
    <x v="0"/>
    <n v="4"/>
    <n v="1200.32"/>
    <x v="27"/>
    <s v="Credit Card"/>
    <x v="1"/>
    <x v="15"/>
    <x v="0"/>
  </r>
  <r>
    <s v="I968365"/>
    <d v="2016-06-11T00:19:00"/>
    <s v="C217544"/>
    <s v="Female"/>
    <n v="29"/>
    <x v="4"/>
    <n v="1"/>
    <n v="5.23"/>
    <x v="19"/>
    <s v="Credit Card"/>
    <x v="1"/>
    <x v="15"/>
    <x v="5"/>
  </r>
  <r>
    <s v="I168545"/>
    <d v="2016-06-11T00:20:00"/>
    <s v="C216242"/>
    <s v="Male"/>
    <n v="21"/>
    <x v="4"/>
    <n v="1"/>
    <n v="5.23"/>
    <x v="19"/>
    <s v="Cash"/>
    <x v="1"/>
    <x v="15"/>
    <x v="5"/>
  </r>
  <r>
    <s v="I231426"/>
    <d v="2016-06-11T00:20:00"/>
    <s v="C214192"/>
    <s v="Male"/>
    <n v="57"/>
    <x v="0"/>
    <n v="2"/>
    <n v="600.16"/>
    <x v="7"/>
    <s v="Credit Card"/>
    <x v="1"/>
    <x v="15"/>
    <x v="1"/>
  </r>
  <r>
    <s v="I255839"/>
    <d v="2016-06-11T00:20:00"/>
    <s v="C107100"/>
    <s v="Female"/>
    <n v="62"/>
    <x v="0"/>
    <n v="4"/>
    <n v="1200.32"/>
    <x v="27"/>
    <s v="Cash"/>
    <x v="1"/>
    <x v="15"/>
    <x v="4"/>
  </r>
  <r>
    <s v="I426187"/>
    <d v="2016-06-11T00:20:00"/>
    <s v="C127473"/>
    <s v="Male"/>
    <n v="25"/>
    <x v="0"/>
    <n v="2"/>
    <n v="600.16"/>
    <x v="7"/>
    <s v="Cash"/>
    <x v="3"/>
    <x v="9"/>
    <x v="4"/>
  </r>
  <r>
    <s v="I227364"/>
    <d v="2016-06-11T00:21:00"/>
    <s v="C734739"/>
    <s v="Female"/>
    <n v="46"/>
    <x v="4"/>
    <n v="1"/>
    <n v="5.23"/>
    <x v="19"/>
    <s v="Credit Card"/>
    <x v="3"/>
    <x v="9"/>
    <x v="5"/>
  </r>
  <r>
    <s v="I184398"/>
    <d v="2016-06-11T00:21:00"/>
    <s v="C274126"/>
    <s v="Male"/>
    <n v="52"/>
    <x v="0"/>
    <n v="2"/>
    <n v="600.16"/>
    <x v="7"/>
    <s v="Cash"/>
    <x v="3"/>
    <x v="12"/>
    <x v="6"/>
  </r>
  <r>
    <s v="I234806"/>
    <d v="2016-06-11T00:21:00"/>
    <s v="C210202"/>
    <s v="Female"/>
    <n v="30"/>
    <x v="0"/>
    <n v="3"/>
    <n v="900.24"/>
    <x v="8"/>
    <s v="Cash"/>
    <x v="3"/>
    <x v="12"/>
    <x v="0"/>
  </r>
  <r>
    <s v="I508649"/>
    <d v="2016-06-11T00:21:00"/>
    <s v="C282143"/>
    <s v="Male"/>
    <n v="69"/>
    <x v="0"/>
    <n v="5"/>
    <n v="1500.4"/>
    <x v="0"/>
    <s v="Credit Card"/>
    <x v="0"/>
    <x v="2"/>
    <x v="0"/>
  </r>
  <r>
    <s v="I141542"/>
    <d v="2016-06-11T00:22:00"/>
    <s v="C146036"/>
    <s v="Female"/>
    <n v="48"/>
    <x v="3"/>
    <n v="1"/>
    <n v="40.659999999999997"/>
    <x v="46"/>
    <s v="Credit Card"/>
    <x v="1"/>
    <x v="15"/>
    <x v="0"/>
  </r>
  <r>
    <s v="I111541"/>
    <d v="2016-06-11T00:22:00"/>
    <s v="C326544"/>
    <s v="Male"/>
    <n v="36"/>
    <x v="4"/>
    <n v="5"/>
    <n v="26.15"/>
    <x v="36"/>
    <s v="Cash"/>
    <x v="1"/>
    <x v="15"/>
    <x v="0"/>
  </r>
  <r>
    <s v="I335917"/>
    <d v="2016-06-11T00:22:00"/>
    <s v="C234787"/>
    <s v="Male"/>
    <n v="27"/>
    <x v="0"/>
    <n v="1"/>
    <n v="300.08"/>
    <x v="18"/>
    <s v="Cash"/>
    <x v="3"/>
    <x v="14"/>
    <x v="5"/>
  </r>
  <r>
    <s v="I317879"/>
    <d v="2016-06-11T00:22:00"/>
    <s v="C448086"/>
    <s v="Female"/>
    <n v="43"/>
    <x v="2"/>
    <n v="4"/>
    <n v="60.6"/>
    <x v="4"/>
    <s v="Debit Card"/>
    <x v="1"/>
    <x v="1"/>
    <x v="4"/>
  </r>
  <r>
    <s v="I539476"/>
    <d v="2016-06-11T00:23:00"/>
    <s v="C382306"/>
    <s v="Female"/>
    <n v="48"/>
    <x v="6"/>
    <n v="3"/>
    <n v="3150"/>
    <x v="43"/>
    <s v="Cash"/>
    <x v="3"/>
    <x v="21"/>
    <x v="5"/>
  </r>
  <r>
    <s v="I301909"/>
    <d v="2016-06-11T00:23:00"/>
    <s v="C999261"/>
    <s v="Female"/>
    <n v="36"/>
    <x v="0"/>
    <n v="5"/>
    <n v="1500.4"/>
    <x v="0"/>
    <s v="Cash"/>
    <x v="3"/>
    <x v="21"/>
    <x v="2"/>
  </r>
  <r>
    <s v="I328851"/>
    <d v="2016-06-11T00:23:00"/>
    <s v="C274424"/>
    <s v="Female"/>
    <n v="42"/>
    <x v="0"/>
    <n v="2"/>
    <n v="600.16"/>
    <x v="7"/>
    <s v="Cash"/>
    <x v="3"/>
    <x v="21"/>
    <x v="5"/>
  </r>
  <r>
    <s v="I308535"/>
    <d v="2016-06-11T00:23:00"/>
    <s v="C194334"/>
    <s v="Male"/>
    <n v="49"/>
    <x v="0"/>
    <n v="5"/>
    <n v="1500.4"/>
    <x v="0"/>
    <s v="Debit Card"/>
    <x v="3"/>
    <x v="21"/>
    <x v="1"/>
  </r>
  <r>
    <s v="I313347"/>
    <d v="2016-06-11T00:23:00"/>
    <s v="C592591"/>
    <s v="Male"/>
    <n v="36"/>
    <x v="0"/>
    <n v="5"/>
    <n v="1500.4"/>
    <x v="0"/>
    <s v="Cash"/>
    <x v="3"/>
    <x v="21"/>
    <x v="5"/>
  </r>
  <r>
    <s v="I182254"/>
    <d v="2016-06-11T00:24:00"/>
    <s v="C184321"/>
    <s v="Female"/>
    <n v="63"/>
    <x v="2"/>
    <n v="2"/>
    <n v="30.3"/>
    <x v="61"/>
    <s v="Credit Card"/>
    <x v="3"/>
    <x v="21"/>
    <x v="5"/>
  </r>
  <r>
    <s v="I197298"/>
    <d v="2016-06-11T00:24:00"/>
    <s v="C648071"/>
    <s v="Female"/>
    <n v="52"/>
    <x v="3"/>
    <n v="4"/>
    <n v="162.63999999999999"/>
    <x v="34"/>
    <s v="Credit Card"/>
    <x v="3"/>
    <x v="20"/>
    <x v="5"/>
  </r>
  <r>
    <s v="I142424"/>
    <d v="2016-06-11T00:24:00"/>
    <s v="C253927"/>
    <s v="Male"/>
    <n v="69"/>
    <x v="5"/>
    <n v="1"/>
    <n v="35.840000000000003"/>
    <x v="42"/>
    <s v="Cash"/>
    <x v="3"/>
    <x v="20"/>
    <x v="2"/>
  </r>
  <r>
    <s v="I207155"/>
    <d v="2016-06-11T00:24:00"/>
    <s v="C265662"/>
    <s v="Female"/>
    <n v="68"/>
    <x v="6"/>
    <n v="1"/>
    <n v="1050"/>
    <x v="53"/>
    <s v="Cash"/>
    <x v="1"/>
    <x v="1"/>
    <x v="1"/>
  </r>
  <r>
    <s v="I112458"/>
    <d v="2016-06-11T00:25:00"/>
    <s v="C173121"/>
    <s v="Female"/>
    <n v="21"/>
    <x v="3"/>
    <n v="5"/>
    <n v="203.3"/>
    <x v="23"/>
    <s v="Debit Card"/>
    <x v="1"/>
    <x v="1"/>
    <x v="6"/>
  </r>
  <r>
    <s v="I389572"/>
    <d v="2016-06-11T00:25:00"/>
    <s v="C744568"/>
    <s v="Male"/>
    <n v="29"/>
    <x v="2"/>
    <n v="5"/>
    <n v="75.75"/>
    <x v="21"/>
    <s v="Credit Card"/>
    <x v="3"/>
    <x v="14"/>
    <x v="0"/>
  </r>
  <r>
    <s v="I484274"/>
    <d v="2016-06-11T00:25:00"/>
    <s v="C785926"/>
    <s v="Male"/>
    <n v="29"/>
    <x v="3"/>
    <n v="5"/>
    <n v="203.3"/>
    <x v="23"/>
    <s v="Cash"/>
    <x v="2"/>
    <x v="7"/>
    <x v="4"/>
  </r>
  <r>
    <s v="I151431"/>
    <d v="2016-06-11T00:25:00"/>
    <s v="C802027"/>
    <s v="Female"/>
    <n v="54"/>
    <x v="4"/>
    <n v="1"/>
    <n v="5.23"/>
    <x v="19"/>
    <s v="Cash"/>
    <x v="2"/>
    <x v="7"/>
    <x v="6"/>
  </r>
  <r>
    <s v="I307135"/>
    <d v="2016-06-11T00:26:00"/>
    <s v="C316910"/>
    <s v="Male"/>
    <n v="30"/>
    <x v="2"/>
    <n v="1"/>
    <n v="15.15"/>
    <x v="51"/>
    <s v="Debit Card"/>
    <x v="2"/>
    <x v="7"/>
    <x v="4"/>
  </r>
  <r>
    <s v="I142308"/>
    <d v="2016-06-11T00:26:00"/>
    <s v="C214131"/>
    <s v="Male"/>
    <n v="54"/>
    <x v="1"/>
    <n v="5"/>
    <n v="3000.85"/>
    <x v="14"/>
    <s v="Cash"/>
    <x v="3"/>
    <x v="14"/>
    <x v="3"/>
  </r>
  <r>
    <s v="I268964"/>
    <d v="2016-06-11T00:26:00"/>
    <s v="C205270"/>
    <s v="Female"/>
    <n v="32"/>
    <x v="4"/>
    <n v="2"/>
    <n v="10.46"/>
    <x v="40"/>
    <s v="Debit Card"/>
    <x v="2"/>
    <x v="7"/>
    <x v="3"/>
  </r>
  <r>
    <s v="I209087"/>
    <d v="2016-06-11T00:26:00"/>
    <s v="C726807"/>
    <s v="Female"/>
    <n v="26"/>
    <x v="0"/>
    <n v="2"/>
    <n v="600.16"/>
    <x v="7"/>
    <s v="Credit Card"/>
    <x v="1"/>
    <x v="1"/>
    <x v="2"/>
  </r>
  <r>
    <s v="I165189"/>
    <d v="2016-06-11T00:26:00"/>
    <s v="C405354"/>
    <s v="Male"/>
    <n v="22"/>
    <x v="7"/>
    <n v="5"/>
    <n v="58.65"/>
    <x v="35"/>
    <s v="Debit Card"/>
    <x v="2"/>
    <x v="8"/>
    <x v="3"/>
  </r>
  <r>
    <s v="I677178"/>
    <d v="2016-06-11T00:27:00"/>
    <s v="C407478"/>
    <s v="Female"/>
    <n v="32"/>
    <x v="0"/>
    <n v="2"/>
    <n v="600.16"/>
    <x v="7"/>
    <s v="Cash"/>
    <x v="0"/>
    <x v="0"/>
    <x v="0"/>
  </r>
  <r>
    <s v="I101214"/>
    <d v="2016-06-11T00:27:00"/>
    <s v="C229296"/>
    <s v="Female"/>
    <n v="40"/>
    <x v="0"/>
    <n v="2"/>
    <n v="600.16"/>
    <x v="7"/>
    <s v="Credit Card"/>
    <x v="1"/>
    <x v="6"/>
    <x v="1"/>
  </r>
  <r>
    <s v="I323764"/>
    <d v="2016-06-11T00:27:00"/>
    <s v="C312143"/>
    <s v="Female"/>
    <n v="68"/>
    <x v="0"/>
    <n v="1"/>
    <n v="300.08"/>
    <x v="18"/>
    <s v="Debit Card"/>
    <x v="3"/>
    <x v="14"/>
    <x v="5"/>
  </r>
  <r>
    <s v="I249879"/>
    <d v="2016-06-11T00:27:00"/>
    <s v="C146536"/>
    <s v="Male"/>
    <n v="24"/>
    <x v="5"/>
    <n v="3"/>
    <n v="107.52"/>
    <x v="26"/>
    <s v="Cash"/>
    <x v="3"/>
    <x v="9"/>
    <x v="0"/>
  </r>
  <r>
    <s v="I243439"/>
    <d v="2016-06-11T00:28:00"/>
    <s v="C416210"/>
    <s v="Female"/>
    <n v="45"/>
    <x v="3"/>
    <n v="5"/>
    <n v="203.3"/>
    <x v="23"/>
    <s v="Debit Card"/>
    <x v="3"/>
    <x v="9"/>
    <x v="5"/>
  </r>
  <r>
    <s v="I132729"/>
    <d v="2016-06-11T00:28:00"/>
    <s v="C210581"/>
    <s v="Female"/>
    <n v="46"/>
    <x v="5"/>
    <n v="4"/>
    <n v="143.36000000000001"/>
    <x v="17"/>
    <s v="Cash"/>
    <x v="1"/>
    <x v="6"/>
    <x v="3"/>
  </r>
  <r>
    <s v="I171759"/>
    <d v="2016-06-11T00:28:00"/>
    <s v="C163988"/>
    <s v="Female"/>
    <n v="60"/>
    <x v="7"/>
    <n v="5"/>
    <n v="58.65"/>
    <x v="35"/>
    <s v="Cash"/>
    <x v="1"/>
    <x v="6"/>
    <x v="3"/>
  </r>
  <r>
    <s v="I354206"/>
    <d v="2016-06-11T00:28:00"/>
    <s v="C108735"/>
    <s v="Female"/>
    <n v="35"/>
    <x v="1"/>
    <n v="5"/>
    <n v="3000.85"/>
    <x v="14"/>
    <s v="Credit Card"/>
    <x v="1"/>
    <x v="1"/>
    <x v="5"/>
  </r>
  <r>
    <s v="I171919"/>
    <d v="2016-06-11T00:29:00"/>
    <s v="C283658"/>
    <s v="Female"/>
    <n v="38"/>
    <x v="0"/>
    <n v="3"/>
    <n v="900.24"/>
    <x v="8"/>
    <s v="Cash"/>
    <x v="1"/>
    <x v="6"/>
    <x v="2"/>
  </r>
  <r>
    <s v="I111747"/>
    <d v="2016-06-11T00:29:00"/>
    <s v="C474870"/>
    <s v="Male"/>
    <n v="46"/>
    <x v="2"/>
    <n v="2"/>
    <n v="30.3"/>
    <x v="61"/>
    <s v="Debit Card"/>
    <x v="3"/>
    <x v="14"/>
    <x v="0"/>
  </r>
  <r>
    <s v="I902140"/>
    <d v="2016-06-11T00:29:00"/>
    <s v="C321936"/>
    <s v="Male"/>
    <n v="19"/>
    <x v="1"/>
    <n v="3"/>
    <n v="1800.51"/>
    <x v="1"/>
    <s v="Debit Card"/>
    <x v="3"/>
    <x v="9"/>
    <x v="0"/>
  </r>
  <r>
    <s v="I337829"/>
    <d v="2016-06-11T00:29:00"/>
    <s v="C214590"/>
    <s v="Male"/>
    <n v="22"/>
    <x v="3"/>
    <n v="5"/>
    <n v="203.3"/>
    <x v="23"/>
    <s v="Cash"/>
    <x v="0"/>
    <x v="18"/>
    <x v="5"/>
  </r>
  <r>
    <s v="I112871"/>
    <d v="2016-06-11T00:30:00"/>
    <s v="C204144"/>
    <s v="Female"/>
    <n v="42"/>
    <x v="3"/>
    <n v="3"/>
    <n v="121.98"/>
    <x v="25"/>
    <s v="Cash"/>
    <x v="1"/>
    <x v="6"/>
    <x v="3"/>
  </r>
  <r>
    <s v="I322833"/>
    <d v="2016-06-11T00:30:00"/>
    <s v="C703515"/>
    <s v="Female"/>
    <n v="18"/>
    <x v="1"/>
    <n v="2"/>
    <n v="1200.3399999999999"/>
    <x v="54"/>
    <s v="Credit Card"/>
    <x v="2"/>
    <x v="7"/>
    <x v="5"/>
  </r>
  <r>
    <s v="I904123"/>
    <d v="2016-06-11T00:30:00"/>
    <s v="C184255"/>
    <s v="Female"/>
    <n v="20"/>
    <x v="4"/>
    <n v="1"/>
    <n v="5.23"/>
    <x v="19"/>
    <s v="Debit Card"/>
    <x v="2"/>
    <x v="7"/>
    <x v="4"/>
  </r>
  <r>
    <s v="I126538"/>
    <d v="2016-06-11T00:30:00"/>
    <s v="C204215"/>
    <s v="Female"/>
    <n v="55"/>
    <x v="5"/>
    <n v="4"/>
    <n v="143.36000000000001"/>
    <x v="17"/>
    <s v="Cash"/>
    <x v="1"/>
    <x v="1"/>
    <x v="5"/>
  </r>
  <r>
    <s v="I187105"/>
    <d v="2016-06-11T00:30:00"/>
    <s v="C121902"/>
    <s v="Female"/>
    <n v="29"/>
    <x v="3"/>
    <n v="2"/>
    <n v="81.319999999999993"/>
    <x v="31"/>
    <s v="Cash"/>
    <x v="0"/>
    <x v="22"/>
    <x v="4"/>
  </r>
  <r>
    <s v="I239861"/>
    <d v="2016-06-11T00:31:00"/>
    <s v="C201779"/>
    <s v="Female"/>
    <n v="32"/>
    <x v="0"/>
    <n v="1"/>
    <n v="300.08"/>
    <x v="18"/>
    <s v="Credit Card"/>
    <x v="1"/>
    <x v="1"/>
    <x v="5"/>
  </r>
  <r>
    <s v="I322097"/>
    <d v="2016-06-11T00:31:00"/>
    <s v="C757565"/>
    <s v="Female"/>
    <n v="62"/>
    <x v="0"/>
    <n v="2"/>
    <n v="600.16"/>
    <x v="7"/>
    <s v="Credit Card"/>
    <x v="1"/>
    <x v="1"/>
    <x v="2"/>
  </r>
  <r>
    <s v="I500252"/>
    <d v="2016-06-11T00:31:00"/>
    <s v="C406555"/>
    <s v="Male"/>
    <n v="38"/>
    <x v="0"/>
    <n v="4"/>
    <n v="1200.32"/>
    <x v="27"/>
    <s v="Cash"/>
    <x v="1"/>
    <x v="1"/>
    <x v="0"/>
  </r>
  <r>
    <s v="I326477"/>
    <d v="2016-06-11T00:31:00"/>
    <s v="C507137"/>
    <s v="Male"/>
    <n v="31"/>
    <x v="0"/>
    <n v="3"/>
    <n v="900.24"/>
    <x v="8"/>
    <s v="Debit Card"/>
    <x v="1"/>
    <x v="1"/>
    <x v="4"/>
  </r>
  <r>
    <s v="I171590"/>
    <d v="2016-06-11T00:32:00"/>
    <s v="C339421"/>
    <s v="Female"/>
    <n v="48"/>
    <x v="1"/>
    <n v="3"/>
    <n v="1800.51"/>
    <x v="1"/>
    <s v="Cash"/>
    <x v="2"/>
    <x v="7"/>
    <x v="0"/>
  </r>
  <r>
    <s v="I101882"/>
    <d v="2016-06-11T00:32:00"/>
    <s v="C225381"/>
    <s v="Male"/>
    <n v="38"/>
    <x v="0"/>
    <n v="4"/>
    <n v="1200.32"/>
    <x v="27"/>
    <s v="Cash"/>
    <x v="2"/>
    <x v="7"/>
    <x v="6"/>
  </r>
  <r>
    <s v="I113422"/>
    <d v="2016-06-11T00:32:00"/>
    <s v="C101543"/>
    <s v="Female"/>
    <n v="69"/>
    <x v="0"/>
    <n v="2"/>
    <n v="600.16"/>
    <x v="7"/>
    <s v="Credit Card"/>
    <x v="2"/>
    <x v="10"/>
    <x v="6"/>
  </r>
  <r>
    <s v="I326860"/>
    <d v="2016-06-11T00:32:00"/>
    <s v="C234833"/>
    <s v="Female"/>
    <n v="18"/>
    <x v="4"/>
    <n v="5"/>
    <n v="26.15"/>
    <x v="36"/>
    <s v="Credit Card"/>
    <x v="0"/>
    <x v="18"/>
    <x v="2"/>
  </r>
  <r>
    <s v="I316173"/>
    <d v="2016-06-11T00:33:00"/>
    <s v="C167983"/>
    <s v="Female"/>
    <n v="31"/>
    <x v="0"/>
    <n v="1"/>
    <n v="300.08"/>
    <x v="18"/>
    <s v="Credit Card"/>
    <x v="3"/>
    <x v="14"/>
    <x v="0"/>
  </r>
  <r>
    <s v="I825080"/>
    <d v="2016-06-11T00:33:00"/>
    <s v="C997874"/>
    <s v="Female"/>
    <n v="46"/>
    <x v="0"/>
    <n v="1"/>
    <n v="300.08"/>
    <x v="18"/>
    <s v="Debit Card"/>
    <x v="3"/>
    <x v="14"/>
    <x v="6"/>
  </r>
  <r>
    <s v="I117164"/>
    <d v="2016-06-11T00:33:00"/>
    <s v="C107659"/>
    <s v="Female"/>
    <n v="19"/>
    <x v="0"/>
    <n v="3"/>
    <n v="900.24"/>
    <x v="8"/>
    <s v="Cash"/>
    <x v="3"/>
    <x v="14"/>
    <x v="6"/>
  </r>
  <r>
    <s v="I133119"/>
    <d v="2016-06-11T00:33:00"/>
    <s v="C320696"/>
    <s v="Male"/>
    <n v="51"/>
    <x v="4"/>
    <n v="5"/>
    <n v="26.15"/>
    <x v="36"/>
    <s v="Cash"/>
    <x v="3"/>
    <x v="14"/>
    <x v="2"/>
  </r>
  <r>
    <s v="I260210"/>
    <d v="2016-06-11T00:33:00"/>
    <s v="C216595"/>
    <s v="Male"/>
    <n v="20"/>
    <x v="0"/>
    <n v="2"/>
    <n v="600.16"/>
    <x v="7"/>
    <s v="Credit Card"/>
    <x v="3"/>
    <x v="14"/>
    <x v="4"/>
  </r>
  <r>
    <s v="I158849"/>
    <d v="2016-06-11T00:34:00"/>
    <s v="C197537"/>
    <s v="Female"/>
    <n v="53"/>
    <x v="6"/>
    <n v="3"/>
    <n v="3150"/>
    <x v="43"/>
    <s v="Cash"/>
    <x v="3"/>
    <x v="14"/>
    <x v="5"/>
  </r>
  <r>
    <s v="I631213"/>
    <d v="2016-06-11T00:34:00"/>
    <s v="C184706"/>
    <s v="Male"/>
    <n v="39"/>
    <x v="0"/>
    <n v="5"/>
    <n v="1500.4"/>
    <x v="0"/>
    <s v="Cash"/>
    <x v="3"/>
    <x v="14"/>
    <x v="0"/>
  </r>
  <r>
    <s v="I224657"/>
    <d v="2016-06-11T00:34:00"/>
    <s v="C142386"/>
    <s v="Male"/>
    <n v="32"/>
    <x v="4"/>
    <n v="4"/>
    <n v="20.92"/>
    <x v="38"/>
    <s v="Credit Card"/>
    <x v="3"/>
    <x v="14"/>
    <x v="5"/>
  </r>
  <r>
    <s v="I181016"/>
    <d v="2016-06-11T00:34:00"/>
    <s v="C186579"/>
    <s v="Male"/>
    <n v="55"/>
    <x v="0"/>
    <n v="5"/>
    <n v="1500.4"/>
    <x v="0"/>
    <s v="Credit Card"/>
    <x v="3"/>
    <x v="14"/>
    <x v="5"/>
  </r>
  <r>
    <s v="I278926"/>
    <d v="2016-06-11T00:35:00"/>
    <s v="C235284"/>
    <s v="Female"/>
    <n v="23"/>
    <x v="4"/>
    <n v="5"/>
    <n v="26.15"/>
    <x v="36"/>
    <s v="Debit Card"/>
    <x v="3"/>
    <x v="14"/>
    <x v="0"/>
  </r>
  <r>
    <s v="I201344"/>
    <d v="2016-06-11T00:35:00"/>
    <s v="C163890"/>
    <s v="Female"/>
    <n v="68"/>
    <x v="0"/>
    <n v="4"/>
    <n v="1200.32"/>
    <x v="27"/>
    <s v="Cash"/>
    <x v="3"/>
    <x v="14"/>
    <x v="4"/>
  </r>
  <r>
    <s v="I227663"/>
    <d v="2016-06-11T00:35:00"/>
    <s v="C358595"/>
    <s v="Female"/>
    <n v="39"/>
    <x v="0"/>
    <n v="4"/>
    <n v="1200.32"/>
    <x v="27"/>
    <s v="Cash"/>
    <x v="0"/>
    <x v="16"/>
    <x v="3"/>
  </r>
  <r>
    <s v="I289089"/>
    <d v="2016-06-11T00:35:00"/>
    <s v="C121611"/>
    <s v="Male"/>
    <n v="56"/>
    <x v="1"/>
    <n v="2"/>
    <n v="1200.3399999999999"/>
    <x v="54"/>
    <s v="Cash"/>
    <x v="2"/>
    <x v="7"/>
    <x v="5"/>
  </r>
  <r>
    <s v="I165917"/>
    <d v="2016-06-11T00:36:00"/>
    <s v="C339671"/>
    <s v="Female"/>
    <n v="36"/>
    <x v="0"/>
    <n v="3"/>
    <n v="900.24"/>
    <x v="8"/>
    <s v="Credit Card"/>
    <x v="2"/>
    <x v="7"/>
    <x v="4"/>
  </r>
  <r>
    <s v="I421915"/>
    <d v="2016-06-11T00:36:00"/>
    <s v="C298403"/>
    <s v="Female"/>
    <n v="27"/>
    <x v="7"/>
    <n v="3"/>
    <n v="35.19"/>
    <x v="37"/>
    <s v="Credit Card"/>
    <x v="1"/>
    <x v="6"/>
    <x v="5"/>
  </r>
  <r>
    <s v="I283732"/>
    <d v="2016-06-11T00:36:00"/>
    <s v="C133959"/>
    <s v="Male"/>
    <n v="46"/>
    <x v="0"/>
    <n v="3"/>
    <n v="900.24"/>
    <x v="8"/>
    <s v="Cash"/>
    <x v="1"/>
    <x v="1"/>
    <x v="4"/>
  </r>
  <r>
    <s v="I389328"/>
    <d v="2016-06-11T00:36:00"/>
    <s v="C298622"/>
    <s v="Female"/>
    <n v="20"/>
    <x v="0"/>
    <n v="3"/>
    <n v="900.24"/>
    <x v="8"/>
    <s v="Credit Card"/>
    <x v="2"/>
    <x v="10"/>
    <x v="0"/>
  </r>
  <r>
    <s v="I289651"/>
    <d v="2016-06-11T00:37:00"/>
    <s v="C280910"/>
    <s v="Male"/>
    <n v="20"/>
    <x v="0"/>
    <n v="1"/>
    <n v="300.08"/>
    <x v="18"/>
    <s v="Debit Card"/>
    <x v="3"/>
    <x v="20"/>
    <x v="0"/>
  </r>
  <r>
    <s v="I240013"/>
    <d v="2016-06-11T00:37:00"/>
    <s v="C293944"/>
    <s v="Female"/>
    <n v="37"/>
    <x v="0"/>
    <n v="3"/>
    <n v="900.24"/>
    <x v="8"/>
    <s v="Cash"/>
    <x v="3"/>
    <x v="14"/>
    <x v="2"/>
  </r>
  <r>
    <s v="I813356"/>
    <d v="2016-06-11T00:37:00"/>
    <s v="C116388"/>
    <s v="Female"/>
    <n v="42"/>
    <x v="1"/>
    <n v="5"/>
    <n v="3000.85"/>
    <x v="14"/>
    <s v="Cash"/>
    <x v="2"/>
    <x v="7"/>
    <x v="5"/>
  </r>
  <r>
    <s v="I280765"/>
    <d v="2016-06-11T00:37:00"/>
    <s v="C302543"/>
    <s v="Female"/>
    <n v="52"/>
    <x v="4"/>
    <n v="1"/>
    <n v="5.23"/>
    <x v="19"/>
    <s v="Cash"/>
    <x v="2"/>
    <x v="7"/>
    <x v="5"/>
  </r>
  <r>
    <s v="I219935"/>
    <d v="2016-06-11T00:37:00"/>
    <s v="C164542"/>
    <s v="Male"/>
    <n v="58"/>
    <x v="0"/>
    <n v="3"/>
    <n v="900.24"/>
    <x v="8"/>
    <s v="Credit Card"/>
    <x v="2"/>
    <x v="7"/>
    <x v="0"/>
  </r>
  <r>
    <s v="I976997"/>
    <d v="2016-06-11T00:38:00"/>
    <s v="C175322"/>
    <s v="Male"/>
    <n v="42"/>
    <x v="6"/>
    <n v="2"/>
    <n v="2100"/>
    <x v="41"/>
    <s v="Cash"/>
    <x v="2"/>
    <x v="7"/>
    <x v="0"/>
  </r>
  <r>
    <s v="I116584"/>
    <d v="2016-06-11T00:38:00"/>
    <s v="C114355"/>
    <s v="Female"/>
    <n v="26"/>
    <x v="0"/>
    <n v="4"/>
    <n v="1200.32"/>
    <x v="27"/>
    <s v="Credit Card"/>
    <x v="3"/>
    <x v="12"/>
    <x v="4"/>
  </r>
  <r>
    <s v="I267689"/>
    <d v="2016-06-11T00:38:00"/>
    <s v="C174201"/>
    <s v="Male"/>
    <n v="30"/>
    <x v="5"/>
    <n v="5"/>
    <n v="179.2"/>
    <x v="47"/>
    <s v="Cash"/>
    <x v="0"/>
    <x v="17"/>
    <x v="3"/>
  </r>
  <r>
    <s v="I366787"/>
    <d v="2016-06-11T00:38:00"/>
    <s v="C256153"/>
    <s v="Female"/>
    <n v="53"/>
    <x v="2"/>
    <n v="2"/>
    <n v="30.3"/>
    <x v="61"/>
    <s v="Debit Card"/>
    <x v="3"/>
    <x v="12"/>
    <x v="4"/>
  </r>
  <r>
    <s v="I710697"/>
    <d v="2016-06-11T00:39:00"/>
    <s v="C325836"/>
    <s v="Male"/>
    <n v="35"/>
    <x v="5"/>
    <n v="2"/>
    <n v="71.680000000000007"/>
    <x v="22"/>
    <s v="Cash"/>
    <x v="1"/>
    <x v="1"/>
    <x v="5"/>
  </r>
  <r>
    <s v="I227225"/>
    <d v="2016-06-11T00:39:00"/>
    <s v="C731076"/>
    <s v="Male"/>
    <n v="46"/>
    <x v="1"/>
    <n v="3"/>
    <n v="1800.51"/>
    <x v="1"/>
    <s v="Credit Card"/>
    <x v="1"/>
    <x v="1"/>
    <x v="4"/>
  </r>
  <r>
    <s v="I187087"/>
    <d v="2016-06-11T00:39:00"/>
    <s v="C120414"/>
    <s v="Male"/>
    <n v="24"/>
    <x v="4"/>
    <n v="4"/>
    <n v="20.92"/>
    <x v="38"/>
    <s v="Debit Card"/>
    <x v="1"/>
    <x v="1"/>
    <x v="5"/>
  </r>
  <r>
    <s v="I459111"/>
    <d v="2016-06-11T00:39:00"/>
    <s v="C103744"/>
    <s v="Female"/>
    <n v="20"/>
    <x v="3"/>
    <n v="3"/>
    <n v="121.98"/>
    <x v="25"/>
    <s v="Credit Card"/>
    <x v="1"/>
    <x v="1"/>
    <x v="5"/>
  </r>
  <r>
    <s v="I262726"/>
    <d v="2016-06-11T00:40:00"/>
    <s v="C165644"/>
    <s v="Male"/>
    <n v="22"/>
    <x v="7"/>
    <n v="5"/>
    <n v="58.65"/>
    <x v="35"/>
    <s v="Credit Card"/>
    <x v="1"/>
    <x v="1"/>
    <x v="4"/>
  </r>
  <r>
    <s v="I165981"/>
    <d v="2016-06-11T00:40:00"/>
    <s v="C219705"/>
    <s v="Male"/>
    <n v="40"/>
    <x v="0"/>
    <n v="3"/>
    <n v="900.24"/>
    <x v="8"/>
    <s v="Credit Card"/>
    <x v="1"/>
    <x v="1"/>
    <x v="5"/>
  </r>
  <r>
    <s v="I322224"/>
    <d v="2016-06-11T00:40:00"/>
    <s v="C888310"/>
    <s v="Male"/>
    <n v="39"/>
    <x v="0"/>
    <n v="4"/>
    <n v="1200.32"/>
    <x v="27"/>
    <s v="Debit Card"/>
    <x v="1"/>
    <x v="1"/>
    <x v="2"/>
  </r>
  <r>
    <s v="I166325"/>
    <d v="2016-06-11T00:40:00"/>
    <s v="C309378"/>
    <s v="Female"/>
    <n v="42"/>
    <x v="0"/>
    <n v="1"/>
    <n v="300.08"/>
    <x v="18"/>
    <s v="Credit Card"/>
    <x v="1"/>
    <x v="1"/>
    <x v="0"/>
  </r>
  <r>
    <s v="I205057"/>
    <d v="2016-06-11T00:40:00"/>
    <s v="C819698"/>
    <s v="Female"/>
    <n v="22"/>
    <x v="3"/>
    <n v="2"/>
    <n v="81.319999999999993"/>
    <x v="31"/>
    <s v="Cash"/>
    <x v="1"/>
    <x v="1"/>
    <x v="5"/>
  </r>
  <r>
    <s v="I281866"/>
    <d v="2016-06-11T00:41:00"/>
    <s v="C139974"/>
    <s v="Female"/>
    <n v="68"/>
    <x v="0"/>
    <n v="3"/>
    <n v="900.24"/>
    <x v="8"/>
    <s v="Debit Card"/>
    <x v="1"/>
    <x v="1"/>
    <x v="2"/>
  </r>
  <r>
    <s v="I167297"/>
    <d v="2016-06-11T00:41:00"/>
    <s v="C942784"/>
    <s v="Female"/>
    <n v="25"/>
    <x v="6"/>
    <n v="2"/>
    <n v="2100"/>
    <x v="41"/>
    <s v="Credit Card"/>
    <x v="3"/>
    <x v="9"/>
    <x v="1"/>
  </r>
  <r>
    <s v="I285504"/>
    <d v="2016-06-11T00:41:00"/>
    <s v="C236623"/>
    <s v="Female"/>
    <n v="68"/>
    <x v="5"/>
    <n v="4"/>
    <n v="143.36000000000001"/>
    <x v="17"/>
    <s v="Credit Card"/>
    <x v="2"/>
    <x v="8"/>
    <x v="6"/>
  </r>
  <r>
    <s v="I349650"/>
    <d v="2016-06-11T00:41:00"/>
    <s v="C274759"/>
    <s v="Female"/>
    <n v="67"/>
    <x v="1"/>
    <n v="2"/>
    <n v="1200.3399999999999"/>
    <x v="54"/>
    <s v="Debit Card"/>
    <x v="2"/>
    <x v="8"/>
    <x v="3"/>
  </r>
  <r>
    <s v="I235283"/>
    <d v="2016-06-11T00:42:00"/>
    <s v="C110800"/>
    <s v="Female"/>
    <n v="48"/>
    <x v="0"/>
    <n v="3"/>
    <n v="900.24"/>
    <x v="8"/>
    <s v="Cash"/>
    <x v="2"/>
    <x v="8"/>
    <x v="5"/>
  </r>
  <r>
    <s v="I202790"/>
    <d v="2016-06-11T00:42:00"/>
    <s v="C254603"/>
    <s v="Female"/>
    <n v="19"/>
    <x v="0"/>
    <n v="1"/>
    <n v="300.08"/>
    <x v="18"/>
    <s v="Cash"/>
    <x v="3"/>
    <x v="14"/>
    <x v="5"/>
  </r>
  <r>
    <s v="I164362"/>
    <d v="2016-06-11T00:42:00"/>
    <s v="C273810"/>
    <s v="Male"/>
    <n v="18"/>
    <x v="0"/>
    <n v="1"/>
    <n v="300.08"/>
    <x v="18"/>
    <s v="Credit Card"/>
    <x v="3"/>
    <x v="14"/>
    <x v="1"/>
  </r>
  <r>
    <s v="I183846"/>
    <d v="2016-06-11T00:42:00"/>
    <s v="C328158"/>
    <s v="Male"/>
    <n v="37"/>
    <x v="0"/>
    <n v="4"/>
    <n v="1200.32"/>
    <x v="27"/>
    <s v="Credit Card"/>
    <x v="1"/>
    <x v="6"/>
    <x v="3"/>
  </r>
  <r>
    <s v="I277125"/>
    <d v="2016-06-11T00:43:00"/>
    <s v="C393682"/>
    <s v="Female"/>
    <n v="66"/>
    <x v="5"/>
    <n v="4"/>
    <n v="143.36000000000001"/>
    <x v="17"/>
    <s v="Cash"/>
    <x v="1"/>
    <x v="6"/>
    <x v="6"/>
  </r>
  <r>
    <s v="I109784"/>
    <d v="2016-06-11T00:43:00"/>
    <s v="C113778"/>
    <s v="Male"/>
    <n v="37"/>
    <x v="0"/>
    <n v="3"/>
    <n v="900.24"/>
    <x v="8"/>
    <s v="Credit Card"/>
    <x v="1"/>
    <x v="6"/>
    <x v="1"/>
  </r>
  <r>
    <s v="I129842"/>
    <d v="2016-06-11T00:43:00"/>
    <s v="C119639"/>
    <s v="Male"/>
    <n v="21"/>
    <x v="5"/>
    <n v="4"/>
    <n v="143.36000000000001"/>
    <x v="17"/>
    <s v="Debit Card"/>
    <x v="1"/>
    <x v="6"/>
    <x v="0"/>
  </r>
  <r>
    <s v="I331124"/>
    <d v="2016-06-11T00:43:00"/>
    <s v="C789646"/>
    <s v="Female"/>
    <n v="59"/>
    <x v="6"/>
    <n v="4"/>
    <n v="4200"/>
    <x v="33"/>
    <s v="Cash"/>
    <x v="1"/>
    <x v="1"/>
    <x v="4"/>
  </r>
  <r>
    <s v="I279171"/>
    <d v="2016-06-11T00:44:00"/>
    <s v="C313589"/>
    <s v="Female"/>
    <n v="44"/>
    <x v="5"/>
    <n v="3"/>
    <n v="107.52"/>
    <x v="26"/>
    <s v="Cash"/>
    <x v="1"/>
    <x v="1"/>
    <x v="0"/>
  </r>
  <r>
    <s v="I138087"/>
    <d v="2016-06-11T00:44:00"/>
    <s v="C114157"/>
    <s v="Male"/>
    <n v="30"/>
    <x v="0"/>
    <n v="3"/>
    <n v="900.24"/>
    <x v="8"/>
    <s v="Debit Card"/>
    <x v="3"/>
    <x v="14"/>
    <x v="5"/>
  </r>
  <r>
    <s v="I177459"/>
    <d v="2016-06-11T00:44:00"/>
    <s v="C318929"/>
    <s v="Male"/>
    <n v="50"/>
    <x v="0"/>
    <n v="2"/>
    <n v="600.16"/>
    <x v="7"/>
    <s v="Cash"/>
    <x v="0"/>
    <x v="18"/>
    <x v="2"/>
  </r>
  <r>
    <s v="I119848"/>
    <d v="2016-06-11T00:44:00"/>
    <s v="C119441"/>
    <s v="Female"/>
    <n v="35"/>
    <x v="0"/>
    <n v="3"/>
    <n v="900.24"/>
    <x v="8"/>
    <s v="Credit Card"/>
    <x v="3"/>
    <x v="20"/>
    <x v="4"/>
  </r>
  <r>
    <s v="I636468"/>
    <d v="2016-06-11T00:44:00"/>
    <s v="C915350"/>
    <s v="Male"/>
    <n v="51"/>
    <x v="4"/>
    <n v="5"/>
    <n v="26.15"/>
    <x v="36"/>
    <s v="Cash"/>
    <x v="3"/>
    <x v="20"/>
    <x v="0"/>
  </r>
  <r>
    <s v="I304484"/>
    <d v="2016-06-11T00:45:00"/>
    <s v="C237089"/>
    <s v="Female"/>
    <n v="51"/>
    <x v="5"/>
    <n v="3"/>
    <n v="107.52"/>
    <x v="26"/>
    <s v="Cash"/>
    <x v="3"/>
    <x v="20"/>
    <x v="2"/>
  </r>
  <r>
    <s v="I238271"/>
    <d v="2016-06-11T00:45:00"/>
    <s v="C157550"/>
    <s v="Male"/>
    <n v="26"/>
    <x v="3"/>
    <n v="3"/>
    <n v="121.98"/>
    <x v="25"/>
    <s v="Cash"/>
    <x v="3"/>
    <x v="20"/>
    <x v="0"/>
  </r>
  <r>
    <s v="I192317"/>
    <d v="2016-06-11T00:45:00"/>
    <s v="C965391"/>
    <s v="Male"/>
    <n v="24"/>
    <x v="0"/>
    <n v="1"/>
    <n v="300.08"/>
    <x v="18"/>
    <s v="Credit Card"/>
    <x v="3"/>
    <x v="20"/>
    <x v="4"/>
  </r>
  <r>
    <s v="I334816"/>
    <d v="2016-06-11T00:45:00"/>
    <s v="C286156"/>
    <s v="Female"/>
    <n v="18"/>
    <x v="1"/>
    <n v="3"/>
    <n v="1800.51"/>
    <x v="1"/>
    <s v="Cash"/>
    <x v="3"/>
    <x v="20"/>
    <x v="5"/>
  </r>
  <r>
    <s v="I233660"/>
    <d v="2016-06-11T00:46:00"/>
    <s v="C200880"/>
    <s v="Male"/>
    <n v="69"/>
    <x v="7"/>
    <n v="5"/>
    <n v="58.65"/>
    <x v="35"/>
    <s v="Debit Card"/>
    <x v="3"/>
    <x v="20"/>
    <x v="3"/>
  </r>
  <r>
    <s v="I113154"/>
    <d v="2016-06-11T00:46:00"/>
    <s v="C125600"/>
    <s v="Female"/>
    <n v="53"/>
    <x v="0"/>
    <n v="2"/>
    <n v="600.16"/>
    <x v="7"/>
    <s v="Cash"/>
    <x v="1"/>
    <x v="3"/>
    <x v="0"/>
  </r>
  <r>
    <s v="I816364"/>
    <d v="2016-06-11T00:46:00"/>
    <s v="C678993"/>
    <s v="Male"/>
    <n v="56"/>
    <x v="3"/>
    <n v="1"/>
    <n v="40.659999999999997"/>
    <x v="46"/>
    <s v="Credit Card"/>
    <x v="1"/>
    <x v="3"/>
    <x v="5"/>
  </r>
  <r>
    <s v="I112778"/>
    <d v="2016-06-11T00:46:00"/>
    <s v="C314959"/>
    <s v="Female"/>
    <n v="31"/>
    <x v="6"/>
    <n v="2"/>
    <n v="2100"/>
    <x v="41"/>
    <s v="Credit Card"/>
    <x v="1"/>
    <x v="3"/>
    <x v="1"/>
  </r>
  <r>
    <s v="I323381"/>
    <d v="2016-06-11T00:47:00"/>
    <s v="C151811"/>
    <s v="Female"/>
    <n v="57"/>
    <x v="4"/>
    <n v="3"/>
    <n v="15.69"/>
    <x v="30"/>
    <s v="Cash"/>
    <x v="3"/>
    <x v="12"/>
    <x v="2"/>
  </r>
  <r>
    <s v="I305017"/>
    <d v="2016-06-11T00:47:00"/>
    <s v="C269164"/>
    <s v="Female"/>
    <n v="51"/>
    <x v="5"/>
    <n v="2"/>
    <n v="71.680000000000007"/>
    <x v="22"/>
    <s v="Cash"/>
    <x v="3"/>
    <x v="12"/>
    <x v="0"/>
  </r>
  <r>
    <s v="I814946"/>
    <d v="2016-06-11T00:47:00"/>
    <s v="C326086"/>
    <s v="Female"/>
    <n v="52"/>
    <x v="4"/>
    <n v="5"/>
    <n v="26.15"/>
    <x v="36"/>
    <s v="Debit Card"/>
    <x v="3"/>
    <x v="12"/>
    <x v="1"/>
  </r>
  <r>
    <s v="I237323"/>
    <d v="2016-06-11T00:47:00"/>
    <s v="C511404"/>
    <s v="Male"/>
    <n v="50"/>
    <x v="0"/>
    <n v="4"/>
    <n v="1200.32"/>
    <x v="27"/>
    <s v="Debit Card"/>
    <x v="3"/>
    <x v="12"/>
    <x v="1"/>
  </r>
  <r>
    <s v="I339161"/>
    <d v="2016-06-11T00:47:00"/>
    <s v="C187655"/>
    <s v="Male"/>
    <n v="27"/>
    <x v="4"/>
    <n v="4"/>
    <n v="20.92"/>
    <x v="38"/>
    <s v="Debit Card"/>
    <x v="2"/>
    <x v="10"/>
    <x v="4"/>
  </r>
  <r>
    <s v="I265624"/>
    <d v="2016-06-11T00:48:00"/>
    <s v="C225144"/>
    <s v="Female"/>
    <n v="24"/>
    <x v="2"/>
    <n v="5"/>
    <n v="75.75"/>
    <x v="21"/>
    <s v="Cash"/>
    <x v="1"/>
    <x v="6"/>
    <x v="0"/>
  </r>
  <r>
    <s v="I133093"/>
    <d v="2016-06-11T00:48:00"/>
    <s v="C152651"/>
    <s v="Male"/>
    <n v="68"/>
    <x v="3"/>
    <n v="3"/>
    <n v="121.98"/>
    <x v="25"/>
    <s v="Credit Card"/>
    <x v="1"/>
    <x v="6"/>
    <x v="5"/>
  </r>
  <r>
    <s v="I120175"/>
    <d v="2016-06-11T00:48:00"/>
    <s v="C102760"/>
    <s v="Male"/>
    <n v="24"/>
    <x v="5"/>
    <n v="4"/>
    <n v="143.36000000000001"/>
    <x v="17"/>
    <s v="Cash"/>
    <x v="1"/>
    <x v="6"/>
    <x v="1"/>
  </r>
  <r>
    <s v="I200236"/>
    <d v="2016-06-11T00:48:00"/>
    <s v="C132985"/>
    <s v="Female"/>
    <n v="34"/>
    <x v="5"/>
    <n v="5"/>
    <n v="179.2"/>
    <x v="47"/>
    <s v="Credit Card"/>
    <x v="3"/>
    <x v="9"/>
    <x v="6"/>
  </r>
  <r>
    <s v="I326473"/>
    <d v="2016-06-11T00:49:00"/>
    <s v="C337625"/>
    <s v="Female"/>
    <n v="64"/>
    <x v="0"/>
    <n v="5"/>
    <n v="1500.4"/>
    <x v="0"/>
    <s v="Credit Card"/>
    <x v="3"/>
    <x v="9"/>
    <x v="0"/>
  </r>
  <r>
    <s v="I294785"/>
    <d v="2016-06-11T00:49:00"/>
    <s v="C129075"/>
    <s v="Female"/>
    <n v="65"/>
    <x v="5"/>
    <n v="3"/>
    <n v="107.52"/>
    <x v="26"/>
    <s v="Cash"/>
    <x v="3"/>
    <x v="9"/>
    <x v="0"/>
  </r>
  <r>
    <s v="I428115"/>
    <d v="2016-06-11T00:49:00"/>
    <s v="C123115"/>
    <s v="Male"/>
    <n v="24"/>
    <x v="1"/>
    <n v="5"/>
    <n v="3000.85"/>
    <x v="14"/>
    <s v="Credit Card"/>
    <x v="3"/>
    <x v="9"/>
    <x v="5"/>
  </r>
  <r>
    <s v="I319923"/>
    <d v="2016-06-11T00:49:00"/>
    <s v="C531293"/>
    <s v="Female"/>
    <n v="20"/>
    <x v="3"/>
    <n v="2"/>
    <n v="81.319999999999993"/>
    <x v="31"/>
    <s v="Debit Card"/>
    <x v="1"/>
    <x v="1"/>
    <x v="4"/>
  </r>
  <r>
    <s v="I338018"/>
    <d v="2016-06-11T00:50:00"/>
    <s v="C233018"/>
    <s v="Male"/>
    <n v="30"/>
    <x v="3"/>
    <n v="3"/>
    <n v="121.98"/>
    <x v="25"/>
    <s v="Credit Card"/>
    <x v="1"/>
    <x v="1"/>
    <x v="3"/>
  </r>
  <r>
    <s v="I135045"/>
    <d v="2016-06-11T00:50:00"/>
    <s v="C204001"/>
    <s v="Female"/>
    <n v="26"/>
    <x v="5"/>
    <n v="5"/>
    <n v="179.2"/>
    <x v="47"/>
    <s v="Cash"/>
    <x v="1"/>
    <x v="6"/>
    <x v="2"/>
  </r>
  <r>
    <s v="I238609"/>
    <d v="2016-06-11T00:50:00"/>
    <s v="C211286"/>
    <s v="Male"/>
    <n v="19"/>
    <x v="3"/>
    <n v="1"/>
    <n v="40.659999999999997"/>
    <x v="46"/>
    <s v="Credit Card"/>
    <x v="1"/>
    <x v="6"/>
    <x v="1"/>
  </r>
  <r>
    <s v="I769835"/>
    <d v="2016-06-11T00:50:00"/>
    <s v="C578845"/>
    <s v="Female"/>
    <n v="32"/>
    <x v="0"/>
    <n v="3"/>
    <n v="900.24"/>
    <x v="8"/>
    <s v="Credit Card"/>
    <x v="1"/>
    <x v="6"/>
    <x v="4"/>
  </r>
  <r>
    <s v="I145753"/>
    <d v="2016-06-11T00:51:00"/>
    <s v="C113390"/>
    <s v="Female"/>
    <n v="49"/>
    <x v="6"/>
    <n v="2"/>
    <n v="2100"/>
    <x v="41"/>
    <s v="Cash"/>
    <x v="1"/>
    <x v="6"/>
    <x v="5"/>
  </r>
  <r>
    <s v="I107142"/>
    <d v="2016-06-11T00:51:00"/>
    <s v="C261131"/>
    <s v="Female"/>
    <n v="55"/>
    <x v="1"/>
    <n v="4"/>
    <n v="2400.6799999999998"/>
    <x v="24"/>
    <s v="Cash"/>
    <x v="1"/>
    <x v="6"/>
    <x v="0"/>
  </r>
  <r>
    <s v="I225801"/>
    <d v="2016-06-11T00:51:00"/>
    <s v="C990494"/>
    <s v="Female"/>
    <n v="18"/>
    <x v="3"/>
    <n v="5"/>
    <n v="203.3"/>
    <x v="23"/>
    <s v="Credit Card"/>
    <x v="2"/>
    <x v="8"/>
    <x v="4"/>
  </r>
  <r>
    <s v="I995236"/>
    <d v="2016-06-11T00:51:00"/>
    <s v="C179132"/>
    <s v="Male"/>
    <n v="26"/>
    <x v="4"/>
    <n v="3"/>
    <n v="15.69"/>
    <x v="30"/>
    <s v="Cash"/>
    <x v="1"/>
    <x v="1"/>
    <x v="4"/>
  </r>
  <r>
    <s v="I117744"/>
    <d v="2016-06-11T00:51:00"/>
    <s v="C937637"/>
    <s v="Female"/>
    <n v="55"/>
    <x v="1"/>
    <n v="3"/>
    <n v="1800.51"/>
    <x v="1"/>
    <s v="Debit Card"/>
    <x v="1"/>
    <x v="6"/>
    <x v="1"/>
  </r>
  <r>
    <s v="I201023"/>
    <d v="2016-06-11T00:52:00"/>
    <s v="C225089"/>
    <s v="Male"/>
    <n v="49"/>
    <x v="3"/>
    <n v="2"/>
    <n v="81.319999999999993"/>
    <x v="31"/>
    <s v="Debit Card"/>
    <x v="1"/>
    <x v="6"/>
    <x v="6"/>
  </r>
  <r>
    <s v="I480170"/>
    <d v="2016-06-11T00:52:00"/>
    <s v="C322417"/>
    <s v="Female"/>
    <n v="31"/>
    <x v="5"/>
    <n v="4"/>
    <n v="143.36000000000001"/>
    <x v="17"/>
    <s v="Credit Card"/>
    <x v="3"/>
    <x v="9"/>
    <x v="3"/>
  </r>
  <r>
    <s v="I160978"/>
    <d v="2016-06-11T00:52:00"/>
    <s v="C279765"/>
    <s v="Male"/>
    <n v="32"/>
    <x v="0"/>
    <n v="2"/>
    <n v="600.16"/>
    <x v="7"/>
    <s v="Credit Card"/>
    <x v="3"/>
    <x v="9"/>
    <x v="2"/>
  </r>
  <r>
    <s v="I229307"/>
    <d v="2016-06-11T00:52:00"/>
    <s v="C498554"/>
    <s v="Female"/>
    <n v="19"/>
    <x v="0"/>
    <n v="5"/>
    <n v="1500.4"/>
    <x v="0"/>
    <s v="Cash"/>
    <x v="2"/>
    <x v="7"/>
    <x v="5"/>
  </r>
  <r>
    <s v="I304246"/>
    <d v="2016-06-11T00:53:00"/>
    <s v="C296431"/>
    <s v="Male"/>
    <n v="60"/>
    <x v="4"/>
    <n v="1"/>
    <n v="5.23"/>
    <x v="19"/>
    <s v="Cash"/>
    <x v="2"/>
    <x v="7"/>
    <x v="0"/>
  </r>
  <r>
    <s v="I980703"/>
    <d v="2016-06-11T00:53:00"/>
    <s v="C157054"/>
    <s v="Male"/>
    <n v="21"/>
    <x v="0"/>
    <n v="3"/>
    <n v="900.24"/>
    <x v="8"/>
    <s v="Cash"/>
    <x v="2"/>
    <x v="7"/>
    <x v="1"/>
  </r>
  <r>
    <s v="I327875"/>
    <d v="2016-06-11T00:53:00"/>
    <s v="C989677"/>
    <s v="Female"/>
    <n v="45"/>
    <x v="0"/>
    <n v="5"/>
    <n v="1500.4"/>
    <x v="0"/>
    <s v="Cash"/>
    <x v="2"/>
    <x v="7"/>
    <x v="5"/>
  </r>
  <r>
    <s v="I252990"/>
    <d v="2016-06-11T00:53:00"/>
    <s v="C314805"/>
    <s v="Male"/>
    <n v="46"/>
    <x v="3"/>
    <n v="5"/>
    <n v="203.3"/>
    <x v="23"/>
    <s v="Cash"/>
    <x v="2"/>
    <x v="7"/>
    <x v="4"/>
  </r>
  <r>
    <s v="I185850"/>
    <d v="2016-06-11T00:54:00"/>
    <s v="C684572"/>
    <s v="Male"/>
    <n v="62"/>
    <x v="0"/>
    <n v="3"/>
    <n v="900.24"/>
    <x v="8"/>
    <s v="Cash"/>
    <x v="2"/>
    <x v="7"/>
    <x v="5"/>
  </r>
  <r>
    <s v="I184319"/>
    <d v="2016-06-11T00:54:00"/>
    <s v="C280644"/>
    <s v="Male"/>
    <n v="20"/>
    <x v="0"/>
    <n v="5"/>
    <n v="1500.4"/>
    <x v="0"/>
    <s v="Credit Card"/>
    <x v="3"/>
    <x v="14"/>
    <x v="2"/>
  </r>
  <r>
    <s v="I401087"/>
    <d v="2016-06-11T00:54:00"/>
    <s v="C185654"/>
    <s v="Male"/>
    <n v="33"/>
    <x v="2"/>
    <n v="4"/>
    <n v="60.6"/>
    <x v="4"/>
    <s v="Cash"/>
    <x v="2"/>
    <x v="7"/>
    <x v="2"/>
  </r>
  <r>
    <s v="I314437"/>
    <d v="2016-06-11T00:54:00"/>
    <s v="C309368"/>
    <s v="Female"/>
    <n v="42"/>
    <x v="5"/>
    <n v="3"/>
    <n v="107.52"/>
    <x v="26"/>
    <s v="Credit Card"/>
    <x v="1"/>
    <x v="4"/>
    <x v="5"/>
  </r>
  <r>
    <s v="I894522"/>
    <d v="2016-06-11T00:54:00"/>
    <s v="C135477"/>
    <s v="Male"/>
    <n v="66"/>
    <x v="1"/>
    <n v="3"/>
    <n v="1800.51"/>
    <x v="1"/>
    <s v="Cash"/>
    <x v="2"/>
    <x v="7"/>
    <x v="4"/>
  </r>
  <r>
    <s v="I299555"/>
    <d v="2016-06-11T00:55:00"/>
    <s v="C328415"/>
    <s v="Female"/>
    <n v="45"/>
    <x v="3"/>
    <n v="1"/>
    <n v="40.659999999999997"/>
    <x v="46"/>
    <s v="Credit Card"/>
    <x v="0"/>
    <x v="16"/>
    <x v="1"/>
  </r>
  <r>
    <s v="I240009"/>
    <d v="2016-06-11T00:55:00"/>
    <s v="C849023"/>
    <s v="Male"/>
    <n v="27"/>
    <x v="0"/>
    <n v="5"/>
    <n v="1500.4"/>
    <x v="0"/>
    <s v="Debit Card"/>
    <x v="2"/>
    <x v="7"/>
    <x v="0"/>
  </r>
  <r>
    <s v="I264180"/>
    <d v="2016-06-11T00:55:00"/>
    <s v="C307890"/>
    <s v="Male"/>
    <n v="54"/>
    <x v="0"/>
    <n v="1"/>
    <n v="300.08"/>
    <x v="18"/>
    <s v="Cash"/>
    <x v="2"/>
    <x v="7"/>
    <x v="1"/>
  </r>
  <r>
    <s v="I296666"/>
    <d v="2016-06-11T00:55:00"/>
    <s v="C225239"/>
    <s v="Female"/>
    <n v="53"/>
    <x v="7"/>
    <n v="3"/>
    <n v="35.19"/>
    <x v="37"/>
    <s v="Debit Card"/>
    <x v="1"/>
    <x v="1"/>
    <x v="0"/>
  </r>
  <r>
    <s v="I285085"/>
    <d v="2016-06-11T00:56:00"/>
    <s v="C212946"/>
    <s v="Female"/>
    <n v="34"/>
    <x v="4"/>
    <n v="4"/>
    <n v="20.92"/>
    <x v="38"/>
    <s v="Credit Card"/>
    <x v="1"/>
    <x v="1"/>
    <x v="0"/>
  </r>
  <r>
    <s v="I248760"/>
    <d v="2016-06-11T00:56:00"/>
    <s v="C855432"/>
    <s v="Female"/>
    <n v="37"/>
    <x v="0"/>
    <n v="4"/>
    <n v="1200.32"/>
    <x v="27"/>
    <s v="Cash"/>
    <x v="3"/>
    <x v="9"/>
    <x v="5"/>
  </r>
  <r>
    <s v="I308172"/>
    <d v="2016-06-11T00:56:00"/>
    <s v="C325975"/>
    <s v="Female"/>
    <n v="55"/>
    <x v="0"/>
    <n v="5"/>
    <n v="1500.4"/>
    <x v="0"/>
    <s v="Cash"/>
    <x v="3"/>
    <x v="9"/>
    <x v="4"/>
  </r>
  <r>
    <s v="I301360"/>
    <d v="2016-06-11T00:56:00"/>
    <s v="C243202"/>
    <s v="Male"/>
    <n v="43"/>
    <x v="7"/>
    <n v="1"/>
    <n v="11.73"/>
    <x v="59"/>
    <s v="Debit Card"/>
    <x v="3"/>
    <x v="9"/>
    <x v="1"/>
  </r>
  <r>
    <s v="I230239"/>
    <d v="2016-06-11T00:57:00"/>
    <s v="C544588"/>
    <s v="Female"/>
    <n v="63"/>
    <x v="0"/>
    <n v="1"/>
    <n v="300.08"/>
    <x v="18"/>
    <s v="Credit Card"/>
    <x v="3"/>
    <x v="9"/>
    <x v="5"/>
  </r>
  <r>
    <s v="I155209"/>
    <d v="2016-06-11T00:57:00"/>
    <s v="C290332"/>
    <s v="Female"/>
    <n v="37"/>
    <x v="4"/>
    <n v="3"/>
    <n v="15.69"/>
    <x v="30"/>
    <s v="Credit Card"/>
    <x v="1"/>
    <x v="1"/>
    <x v="0"/>
  </r>
  <r>
    <s v="I200567"/>
    <d v="2016-06-11T00:57:00"/>
    <s v="C207718"/>
    <s v="Female"/>
    <n v="38"/>
    <x v="0"/>
    <n v="5"/>
    <n v="1500.4"/>
    <x v="0"/>
    <s v="Cash"/>
    <x v="1"/>
    <x v="1"/>
    <x v="4"/>
  </r>
  <r>
    <s v="I306873"/>
    <d v="2016-06-11T00:57:00"/>
    <s v="C234940"/>
    <s v="Female"/>
    <n v="40"/>
    <x v="0"/>
    <n v="2"/>
    <n v="600.16"/>
    <x v="7"/>
    <s v="Debit Card"/>
    <x v="3"/>
    <x v="9"/>
    <x v="0"/>
  </r>
  <r>
    <s v="I205486"/>
    <d v="2016-06-11T00:58:00"/>
    <s v="C207358"/>
    <s v="Male"/>
    <n v="18"/>
    <x v="7"/>
    <n v="3"/>
    <n v="35.19"/>
    <x v="37"/>
    <s v="Debit Card"/>
    <x v="3"/>
    <x v="9"/>
    <x v="5"/>
  </r>
  <r>
    <s v="I502925"/>
    <d v="2016-06-11T00:58:00"/>
    <s v="C160995"/>
    <s v="Female"/>
    <n v="18"/>
    <x v="3"/>
    <n v="5"/>
    <n v="203.3"/>
    <x v="23"/>
    <s v="Credit Card"/>
    <x v="3"/>
    <x v="9"/>
    <x v="5"/>
  </r>
  <r>
    <s v="I309349"/>
    <d v="2016-06-11T00:58:00"/>
    <s v="C678864"/>
    <s v="Male"/>
    <n v="23"/>
    <x v="0"/>
    <n v="5"/>
    <n v="1500.4"/>
    <x v="0"/>
    <s v="Credit Card"/>
    <x v="3"/>
    <x v="9"/>
    <x v="5"/>
  </r>
  <r>
    <s v="I877995"/>
    <d v="2016-06-11T00:58:00"/>
    <s v="C155910"/>
    <s v="Male"/>
    <n v="61"/>
    <x v="0"/>
    <n v="1"/>
    <n v="300.08"/>
    <x v="18"/>
    <s v="Cash"/>
    <x v="3"/>
    <x v="9"/>
    <x v="6"/>
  </r>
  <r>
    <s v="I617355"/>
    <d v="2016-06-11T00:58:00"/>
    <s v="C857584"/>
    <s v="Male"/>
    <n v="52"/>
    <x v="0"/>
    <n v="2"/>
    <n v="600.16"/>
    <x v="7"/>
    <s v="Credit Card"/>
    <x v="3"/>
    <x v="9"/>
    <x v="0"/>
  </r>
  <r>
    <s v="I335049"/>
    <d v="2016-06-11T00:59:00"/>
    <s v="C429159"/>
    <s v="Female"/>
    <n v="53"/>
    <x v="3"/>
    <n v="4"/>
    <n v="162.63999999999999"/>
    <x v="34"/>
    <s v="Cash"/>
    <x v="2"/>
    <x v="13"/>
    <x v="1"/>
  </r>
  <r>
    <s v="I137436"/>
    <d v="2016-06-11T00:59:00"/>
    <s v="C284229"/>
    <s v="Male"/>
    <n v="36"/>
    <x v="3"/>
    <n v="1"/>
    <n v="40.659999999999997"/>
    <x v="46"/>
    <s v="Debit Card"/>
    <x v="2"/>
    <x v="13"/>
    <x v="6"/>
  </r>
  <r>
    <s v="I177670"/>
    <d v="2016-06-11T00:59:00"/>
    <s v="C451016"/>
    <s v="Female"/>
    <n v="60"/>
    <x v="0"/>
    <n v="2"/>
    <n v="600.16"/>
    <x v="7"/>
    <s v="Debit Card"/>
    <x v="3"/>
    <x v="20"/>
    <x v="2"/>
  </r>
  <r>
    <s v="I272351"/>
    <d v="2016-06-11T00:59:00"/>
    <s v="C775627"/>
    <s v="Male"/>
    <n v="58"/>
    <x v="7"/>
    <n v="3"/>
    <n v="35.19"/>
    <x v="37"/>
    <s v="Credit Card"/>
    <x v="2"/>
    <x v="7"/>
    <x v="5"/>
  </r>
  <r>
    <s v="I725783"/>
    <d v="2016-06-11T01:00:00"/>
    <s v="C150227"/>
    <s v="Male"/>
    <n v="65"/>
    <x v="5"/>
    <n v="2"/>
    <n v="71.680000000000007"/>
    <x v="22"/>
    <s v="Cash"/>
    <x v="3"/>
    <x v="21"/>
    <x v="0"/>
  </r>
  <r>
    <s v="I217453"/>
    <d v="2016-06-11T01:00:00"/>
    <s v="C480023"/>
    <s v="Male"/>
    <n v="23"/>
    <x v="0"/>
    <n v="1"/>
    <n v="300.08"/>
    <x v="18"/>
    <s v="Credit Card"/>
    <x v="3"/>
    <x v="21"/>
    <x v="5"/>
  </r>
  <r>
    <s v="I140961"/>
    <d v="2016-06-11T01:00:00"/>
    <s v="C215619"/>
    <s v="Male"/>
    <n v="36"/>
    <x v="3"/>
    <n v="2"/>
    <n v="81.319999999999993"/>
    <x v="31"/>
    <s v="Credit Card"/>
    <x v="3"/>
    <x v="21"/>
    <x v="0"/>
  </r>
  <r>
    <s v="I333093"/>
    <d v="2016-06-11T01:00:00"/>
    <s v="C185616"/>
    <s v="Female"/>
    <n v="63"/>
    <x v="7"/>
    <n v="3"/>
    <n v="35.19"/>
    <x v="37"/>
    <s v="Credit Card"/>
    <x v="1"/>
    <x v="1"/>
    <x v="1"/>
  </r>
  <r>
    <s v="I102191"/>
    <d v="2016-06-11T01:01:00"/>
    <s v="C211798"/>
    <s v="Male"/>
    <n v="31"/>
    <x v="1"/>
    <n v="4"/>
    <n v="2400.6799999999998"/>
    <x v="24"/>
    <s v="Cash"/>
    <x v="1"/>
    <x v="1"/>
    <x v="0"/>
  </r>
  <r>
    <s v="I904328"/>
    <d v="2016-06-11T01:01:00"/>
    <s v="C113861"/>
    <s v="Male"/>
    <n v="64"/>
    <x v="0"/>
    <n v="1"/>
    <n v="300.08"/>
    <x v="18"/>
    <s v="Debit Card"/>
    <x v="1"/>
    <x v="6"/>
    <x v="2"/>
  </r>
  <r>
    <s v="I117176"/>
    <d v="2016-06-11T01:01:00"/>
    <s v="C171944"/>
    <s v="Male"/>
    <n v="28"/>
    <x v="0"/>
    <n v="5"/>
    <n v="1500.4"/>
    <x v="0"/>
    <s v="Credit Card"/>
    <x v="3"/>
    <x v="14"/>
    <x v="6"/>
  </r>
  <r>
    <s v="I123973"/>
    <d v="2016-06-11T01:01:00"/>
    <s v="C358033"/>
    <s v="Female"/>
    <n v="29"/>
    <x v="1"/>
    <n v="3"/>
    <n v="1800.51"/>
    <x v="1"/>
    <s v="Debit Card"/>
    <x v="3"/>
    <x v="14"/>
    <x v="5"/>
  </r>
  <r>
    <s v="I308296"/>
    <d v="2016-06-11T01:01:00"/>
    <s v="C968217"/>
    <s v="Male"/>
    <n v="61"/>
    <x v="5"/>
    <n v="2"/>
    <n v="71.680000000000007"/>
    <x v="22"/>
    <s v="Cash"/>
    <x v="3"/>
    <x v="14"/>
    <x v="3"/>
  </r>
  <r>
    <s v="I315067"/>
    <d v="2016-06-11T01:02:00"/>
    <s v="C533624"/>
    <s v="Female"/>
    <n v="56"/>
    <x v="4"/>
    <n v="1"/>
    <n v="5.23"/>
    <x v="19"/>
    <s v="Debit Card"/>
    <x v="1"/>
    <x v="1"/>
    <x v="1"/>
  </r>
  <r>
    <s v="I194880"/>
    <d v="2016-06-11T01:02:00"/>
    <s v="C101669"/>
    <s v="Male"/>
    <n v="61"/>
    <x v="3"/>
    <n v="5"/>
    <n v="203.3"/>
    <x v="23"/>
    <s v="Cash"/>
    <x v="1"/>
    <x v="15"/>
    <x v="2"/>
  </r>
  <r>
    <s v="I247863"/>
    <d v="2016-06-11T01:02:00"/>
    <s v="C611596"/>
    <s v="Female"/>
    <n v="19"/>
    <x v="0"/>
    <n v="4"/>
    <n v="1200.32"/>
    <x v="27"/>
    <s v="Cash"/>
    <x v="3"/>
    <x v="9"/>
    <x v="5"/>
  </r>
  <r>
    <s v="I293398"/>
    <d v="2016-06-11T01:02:00"/>
    <s v="C192241"/>
    <s v="Female"/>
    <n v="19"/>
    <x v="0"/>
    <n v="5"/>
    <n v="1500.4"/>
    <x v="0"/>
    <s v="Debit Card"/>
    <x v="1"/>
    <x v="1"/>
    <x v="0"/>
  </r>
  <r>
    <s v="I256817"/>
    <d v="2016-06-11T01:03:00"/>
    <s v="C188211"/>
    <s v="Female"/>
    <n v="24"/>
    <x v="4"/>
    <n v="4"/>
    <n v="20.92"/>
    <x v="38"/>
    <s v="Cash"/>
    <x v="1"/>
    <x v="1"/>
    <x v="0"/>
  </r>
  <r>
    <s v="I315296"/>
    <d v="2016-06-11T01:03:00"/>
    <s v="C599302"/>
    <s v="Female"/>
    <n v="21"/>
    <x v="2"/>
    <n v="2"/>
    <n v="30.3"/>
    <x v="61"/>
    <s v="Debit Card"/>
    <x v="1"/>
    <x v="1"/>
    <x v="1"/>
  </r>
  <r>
    <s v="I671675"/>
    <d v="2016-06-11T01:03:00"/>
    <s v="C305074"/>
    <s v="Female"/>
    <n v="59"/>
    <x v="0"/>
    <n v="3"/>
    <n v="900.24"/>
    <x v="8"/>
    <s v="Debit Card"/>
    <x v="1"/>
    <x v="1"/>
    <x v="2"/>
  </r>
  <r>
    <s v="I726303"/>
    <d v="2016-06-11T01:03:00"/>
    <s v="C165866"/>
    <s v="Male"/>
    <n v="61"/>
    <x v="0"/>
    <n v="5"/>
    <n v="1500.4"/>
    <x v="0"/>
    <s v="Cash"/>
    <x v="1"/>
    <x v="1"/>
    <x v="6"/>
  </r>
  <r>
    <s v="I692831"/>
    <d v="2016-06-11T01:04:00"/>
    <s v="C210710"/>
    <s v="Male"/>
    <n v="60"/>
    <x v="0"/>
    <n v="2"/>
    <n v="600.16"/>
    <x v="7"/>
    <s v="Credit Card"/>
    <x v="1"/>
    <x v="1"/>
    <x v="2"/>
  </r>
  <r>
    <s v="I161498"/>
    <d v="2016-06-11T01:04:00"/>
    <s v="C200087"/>
    <s v="Male"/>
    <n v="52"/>
    <x v="5"/>
    <n v="5"/>
    <n v="179.2"/>
    <x v="47"/>
    <s v="Cash"/>
    <x v="2"/>
    <x v="7"/>
    <x v="5"/>
  </r>
  <r>
    <s v="I807935"/>
    <d v="2016-06-11T01:04:00"/>
    <s v="C287704"/>
    <s v="Male"/>
    <n v="66"/>
    <x v="3"/>
    <n v="4"/>
    <n v="162.63999999999999"/>
    <x v="34"/>
    <s v="Cash"/>
    <x v="2"/>
    <x v="10"/>
    <x v="2"/>
  </r>
  <r>
    <s v="I189295"/>
    <d v="2016-06-11T01:04:00"/>
    <s v="C791714"/>
    <s v="Male"/>
    <n v="33"/>
    <x v="5"/>
    <n v="1"/>
    <n v="35.840000000000003"/>
    <x v="42"/>
    <s v="Credit Card"/>
    <x v="1"/>
    <x v="1"/>
    <x v="4"/>
  </r>
  <r>
    <s v="I206610"/>
    <d v="2016-06-11T01:05:00"/>
    <s v="C216445"/>
    <s v="Male"/>
    <n v="61"/>
    <x v="1"/>
    <n v="3"/>
    <n v="1800.51"/>
    <x v="1"/>
    <s v="Debit Card"/>
    <x v="3"/>
    <x v="14"/>
    <x v="2"/>
  </r>
  <r>
    <s v="I221205"/>
    <d v="2016-06-11T01:05:00"/>
    <s v="C125963"/>
    <s v="Female"/>
    <n v="22"/>
    <x v="0"/>
    <n v="1"/>
    <n v="300.08"/>
    <x v="18"/>
    <s v="Debit Card"/>
    <x v="3"/>
    <x v="14"/>
    <x v="0"/>
  </r>
  <r>
    <s v="I261538"/>
    <d v="2016-06-11T01:05:00"/>
    <s v="C274722"/>
    <s v="Male"/>
    <n v="45"/>
    <x v="3"/>
    <n v="3"/>
    <n v="121.98"/>
    <x v="25"/>
    <s v="Cash"/>
    <x v="3"/>
    <x v="14"/>
    <x v="2"/>
  </r>
  <r>
    <s v="I276115"/>
    <d v="2016-06-11T01:05:00"/>
    <s v="C296955"/>
    <s v="Male"/>
    <n v="49"/>
    <x v="3"/>
    <n v="3"/>
    <n v="121.98"/>
    <x v="25"/>
    <s v="Cash"/>
    <x v="3"/>
    <x v="14"/>
    <x v="0"/>
  </r>
  <r>
    <s v="I259064"/>
    <d v="2016-06-11T01:05:00"/>
    <s v="C735677"/>
    <s v="Female"/>
    <n v="38"/>
    <x v="0"/>
    <n v="4"/>
    <n v="1200.32"/>
    <x v="27"/>
    <s v="Debit Card"/>
    <x v="3"/>
    <x v="14"/>
    <x v="0"/>
  </r>
  <r>
    <s v="I213982"/>
    <d v="2016-06-11T01:06:00"/>
    <s v="C176001"/>
    <s v="Male"/>
    <n v="56"/>
    <x v="6"/>
    <n v="2"/>
    <n v="2100"/>
    <x v="41"/>
    <s v="Cash"/>
    <x v="3"/>
    <x v="14"/>
    <x v="5"/>
  </r>
  <r>
    <s v="I903969"/>
    <d v="2016-06-11T01:06:00"/>
    <s v="C161716"/>
    <s v="Female"/>
    <n v="34"/>
    <x v="1"/>
    <n v="1"/>
    <n v="600.16999999999996"/>
    <x v="49"/>
    <s v="Credit Card"/>
    <x v="2"/>
    <x v="10"/>
    <x v="5"/>
  </r>
  <r>
    <s v="I193073"/>
    <d v="2016-06-11T01:06:00"/>
    <s v="C215325"/>
    <s v="Male"/>
    <n v="66"/>
    <x v="4"/>
    <n v="5"/>
    <n v="26.15"/>
    <x v="36"/>
    <s v="Credit Card"/>
    <x v="2"/>
    <x v="10"/>
    <x v="4"/>
  </r>
  <r>
    <s v="I862501"/>
    <d v="2016-06-11T01:06:00"/>
    <s v="C411848"/>
    <s v="Female"/>
    <n v="62"/>
    <x v="0"/>
    <n v="5"/>
    <n v="1500.4"/>
    <x v="0"/>
    <s v="Credit Card"/>
    <x v="2"/>
    <x v="10"/>
    <x v="4"/>
  </r>
  <r>
    <s v="I138072"/>
    <d v="2016-06-11T01:07:00"/>
    <s v="C566354"/>
    <s v="Male"/>
    <n v="59"/>
    <x v="4"/>
    <n v="5"/>
    <n v="26.15"/>
    <x v="36"/>
    <s v="Cash"/>
    <x v="3"/>
    <x v="9"/>
    <x v="2"/>
  </r>
  <r>
    <s v="I869222"/>
    <d v="2016-06-11T01:07:00"/>
    <s v="C904106"/>
    <s v="Male"/>
    <n v="46"/>
    <x v="3"/>
    <n v="2"/>
    <n v="81.319999999999993"/>
    <x v="31"/>
    <s v="Credit Card"/>
    <x v="3"/>
    <x v="9"/>
    <x v="4"/>
  </r>
  <r>
    <s v="I719683"/>
    <d v="2016-06-11T01:07:00"/>
    <s v="C143533"/>
    <s v="Female"/>
    <n v="65"/>
    <x v="0"/>
    <n v="3"/>
    <n v="900.24"/>
    <x v="8"/>
    <s v="Debit Card"/>
    <x v="3"/>
    <x v="9"/>
    <x v="5"/>
  </r>
  <r>
    <s v="I994844"/>
    <d v="2016-06-11T01:07:00"/>
    <s v="C880367"/>
    <s v="Male"/>
    <n v="55"/>
    <x v="0"/>
    <n v="2"/>
    <n v="600.16"/>
    <x v="7"/>
    <s v="Credit Card"/>
    <x v="3"/>
    <x v="20"/>
    <x v="0"/>
  </r>
  <r>
    <s v="I185194"/>
    <d v="2016-06-11T01:08:00"/>
    <s v="C164499"/>
    <s v="Female"/>
    <n v="55"/>
    <x v="0"/>
    <n v="4"/>
    <n v="1200.32"/>
    <x v="27"/>
    <s v="Cash"/>
    <x v="0"/>
    <x v="16"/>
    <x v="0"/>
  </r>
  <r>
    <s v="I348003"/>
    <d v="2016-06-11T01:08:00"/>
    <s v="C114896"/>
    <s v="Female"/>
    <n v="55"/>
    <x v="0"/>
    <n v="5"/>
    <n v="1500.4"/>
    <x v="0"/>
    <s v="Credit Card"/>
    <x v="0"/>
    <x v="16"/>
    <x v="4"/>
  </r>
  <r>
    <s v="I273661"/>
    <d v="2016-06-11T01:08:00"/>
    <s v="C699405"/>
    <s v="Female"/>
    <n v="44"/>
    <x v="1"/>
    <n v="5"/>
    <n v="3000.85"/>
    <x v="14"/>
    <s v="Credit Card"/>
    <x v="0"/>
    <x v="5"/>
    <x v="2"/>
  </r>
  <r>
    <s v="I285785"/>
    <d v="2016-06-11T01:08:00"/>
    <s v="C544161"/>
    <s v="Male"/>
    <n v="39"/>
    <x v="5"/>
    <n v="1"/>
    <n v="35.840000000000003"/>
    <x v="42"/>
    <s v="Debit Card"/>
    <x v="0"/>
    <x v="5"/>
    <x v="1"/>
  </r>
  <r>
    <s v="I209659"/>
    <d v="2016-06-11T01:08:00"/>
    <s v="C325430"/>
    <s v="Female"/>
    <n v="57"/>
    <x v="4"/>
    <n v="2"/>
    <n v="10.46"/>
    <x v="40"/>
    <s v="Credit Card"/>
    <x v="2"/>
    <x v="7"/>
    <x v="2"/>
  </r>
  <r>
    <s v="I466809"/>
    <d v="2016-06-11T01:09:00"/>
    <s v="C290781"/>
    <s v="Female"/>
    <n v="60"/>
    <x v="3"/>
    <n v="1"/>
    <n v="40.659999999999997"/>
    <x v="46"/>
    <s v="Cash"/>
    <x v="2"/>
    <x v="7"/>
    <x v="4"/>
  </r>
  <r>
    <s v="I202838"/>
    <d v="2016-06-11T01:09:00"/>
    <s v="C252818"/>
    <s v="Female"/>
    <n v="44"/>
    <x v="5"/>
    <n v="4"/>
    <n v="143.36000000000001"/>
    <x v="17"/>
    <s v="Credit Card"/>
    <x v="0"/>
    <x v="5"/>
    <x v="3"/>
  </r>
  <r>
    <s v="I307109"/>
    <d v="2016-06-11T01:09:00"/>
    <s v="C172793"/>
    <s v="Female"/>
    <n v="45"/>
    <x v="0"/>
    <n v="1"/>
    <n v="300.08"/>
    <x v="18"/>
    <s v="Credit Card"/>
    <x v="0"/>
    <x v="5"/>
    <x v="2"/>
  </r>
  <r>
    <s v="I290798"/>
    <d v="2016-06-11T01:09:00"/>
    <s v="C227164"/>
    <s v="Female"/>
    <n v="61"/>
    <x v="6"/>
    <n v="5"/>
    <n v="5250"/>
    <x v="20"/>
    <s v="Credit Card"/>
    <x v="0"/>
    <x v="5"/>
    <x v="0"/>
  </r>
  <r>
    <s v="I261641"/>
    <d v="2016-06-11T01:10:00"/>
    <s v="C177148"/>
    <s v="Female"/>
    <n v="32"/>
    <x v="3"/>
    <n v="5"/>
    <n v="203.3"/>
    <x v="23"/>
    <s v="Credit Card"/>
    <x v="1"/>
    <x v="1"/>
    <x v="0"/>
  </r>
  <r>
    <s v="I245151"/>
    <d v="2016-06-11T01:10:00"/>
    <s v="C301001"/>
    <s v="Male"/>
    <n v="55"/>
    <x v="0"/>
    <n v="3"/>
    <n v="900.24"/>
    <x v="8"/>
    <s v="Cash"/>
    <x v="1"/>
    <x v="1"/>
    <x v="0"/>
  </r>
  <r>
    <s v="I215606"/>
    <d v="2016-06-11T01:10:00"/>
    <s v="C150893"/>
    <s v="Female"/>
    <n v="67"/>
    <x v="0"/>
    <n v="5"/>
    <n v="1500.4"/>
    <x v="0"/>
    <s v="Debit Card"/>
    <x v="1"/>
    <x v="1"/>
    <x v="2"/>
  </r>
  <r>
    <s v="I144399"/>
    <d v="2016-06-11T01:10:00"/>
    <s v="C119731"/>
    <s v="Female"/>
    <n v="69"/>
    <x v="4"/>
    <n v="2"/>
    <n v="10.46"/>
    <x v="40"/>
    <s v="Credit Card"/>
    <x v="1"/>
    <x v="1"/>
    <x v="2"/>
  </r>
  <r>
    <s v="I611596"/>
    <d v="2016-06-11T01:11:00"/>
    <s v="C118447"/>
    <s v="Male"/>
    <n v="48"/>
    <x v="4"/>
    <n v="3"/>
    <n v="15.69"/>
    <x v="30"/>
    <s v="Cash"/>
    <x v="3"/>
    <x v="9"/>
    <x v="4"/>
  </r>
  <r>
    <s v="I253157"/>
    <d v="2016-06-11T01:11:00"/>
    <s v="C272904"/>
    <s v="Male"/>
    <n v="22"/>
    <x v="0"/>
    <n v="3"/>
    <n v="900.24"/>
    <x v="8"/>
    <s v="Credit Card"/>
    <x v="3"/>
    <x v="9"/>
    <x v="2"/>
  </r>
  <r>
    <s v="I817129"/>
    <d v="2016-06-11T01:11:00"/>
    <s v="C155666"/>
    <s v="Male"/>
    <n v="21"/>
    <x v="3"/>
    <n v="5"/>
    <n v="203.3"/>
    <x v="23"/>
    <s v="Credit Card"/>
    <x v="3"/>
    <x v="9"/>
    <x v="6"/>
  </r>
  <r>
    <s v="I125125"/>
    <d v="2016-06-11T01:11:00"/>
    <s v="C146663"/>
    <s v="Female"/>
    <n v="30"/>
    <x v="0"/>
    <n v="4"/>
    <n v="1200.32"/>
    <x v="27"/>
    <s v="Debit Card"/>
    <x v="3"/>
    <x v="9"/>
    <x v="4"/>
  </r>
  <r>
    <s v="I213993"/>
    <d v="2016-06-11T01:12:00"/>
    <s v="C704615"/>
    <s v="Female"/>
    <n v="25"/>
    <x v="0"/>
    <n v="5"/>
    <n v="1500.4"/>
    <x v="0"/>
    <s v="Credit Card"/>
    <x v="3"/>
    <x v="14"/>
    <x v="5"/>
  </r>
  <r>
    <s v="I161390"/>
    <d v="2016-06-11T01:12:00"/>
    <s v="C232651"/>
    <s v="Female"/>
    <n v="64"/>
    <x v="5"/>
    <n v="4"/>
    <n v="143.36000000000001"/>
    <x v="17"/>
    <s v="Debit Card"/>
    <x v="0"/>
    <x v="5"/>
    <x v="0"/>
  </r>
  <r>
    <s v="I236349"/>
    <d v="2016-06-11T01:12:00"/>
    <s v="C172195"/>
    <s v="Female"/>
    <n v="65"/>
    <x v="6"/>
    <n v="3"/>
    <n v="3150"/>
    <x v="43"/>
    <s v="Debit Card"/>
    <x v="0"/>
    <x v="5"/>
    <x v="6"/>
  </r>
  <r>
    <s v="I162959"/>
    <d v="2016-06-11T01:12:00"/>
    <s v="C159615"/>
    <s v="Female"/>
    <n v="61"/>
    <x v="0"/>
    <n v="4"/>
    <n v="1200.32"/>
    <x v="27"/>
    <s v="Debit Card"/>
    <x v="2"/>
    <x v="7"/>
    <x v="6"/>
  </r>
  <r>
    <s v="I287034"/>
    <d v="2016-06-11T01:12:00"/>
    <s v="C111416"/>
    <s v="Female"/>
    <n v="64"/>
    <x v="0"/>
    <n v="1"/>
    <n v="300.08"/>
    <x v="18"/>
    <s v="Credit Card"/>
    <x v="2"/>
    <x v="7"/>
    <x v="3"/>
  </r>
  <r>
    <s v="I180734"/>
    <d v="2016-06-11T01:13:00"/>
    <s v="C249049"/>
    <s v="Female"/>
    <n v="46"/>
    <x v="2"/>
    <n v="2"/>
    <n v="30.3"/>
    <x v="61"/>
    <s v="Cash"/>
    <x v="2"/>
    <x v="7"/>
    <x v="0"/>
  </r>
  <r>
    <s v="I201477"/>
    <d v="2016-06-11T01:13:00"/>
    <s v="C139266"/>
    <s v="Female"/>
    <n v="32"/>
    <x v="5"/>
    <n v="2"/>
    <n v="71.680000000000007"/>
    <x v="22"/>
    <s v="Debit Card"/>
    <x v="1"/>
    <x v="1"/>
    <x v="1"/>
  </r>
  <r>
    <s v="I282294"/>
    <d v="2016-06-11T01:13:00"/>
    <s v="C217976"/>
    <s v="Male"/>
    <n v="58"/>
    <x v="4"/>
    <n v="4"/>
    <n v="20.92"/>
    <x v="38"/>
    <s v="Debit Card"/>
    <x v="1"/>
    <x v="1"/>
    <x v="5"/>
  </r>
  <r>
    <s v="I286490"/>
    <d v="2016-06-11T01:13:00"/>
    <s v="C162758"/>
    <s v="Female"/>
    <n v="48"/>
    <x v="5"/>
    <n v="5"/>
    <n v="179.2"/>
    <x v="47"/>
    <s v="Credit Card"/>
    <x v="1"/>
    <x v="1"/>
    <x v="0"/>
  </r>
  <r>
    <s v="I572941"/>
    <d v="2016-06-11T01:14:00"/>
    <s v="C998482"/>
    <s v="Female"/>
    <n v="55"/>
    <x v="2"/>
    <n v="5"/>
    <n v="75.75"/>
    <x v="21"/>
    <s v="Cash"/>
    <x v="1"/>
    <x v="1"/>
    <x v="4"/>
  </r>
  <r>
    <s v="I163291"/>
    <d v="2016-06-11T01:14:00"/>
    <s v="C553724"/>
    <s v="Female"/>
    <n v="61"/>
    <x v="0"/>
    <n v="1"/>
    <n v="300.08"/>
    <x v="18"/>
    <s v="Debit Card"/>
    <x v="2"/>
    <x v="7"/>
    <x v="4"/>
  </r>
  <r>
    <s v="I182979"/>
    <d v="2016-06-11T01:14:00"/>
    <s v="C846195"/>
    <s v="Male"/>
    <n v="55"/>
    <x v="3"/>
    <n v="5"/>
    <n v="203.3"/>
    <x v="23"/>
    <s v="Cash"/>
    <x v="2"/>
    <x v="7"/>
    <x v="4"/>
  </r>
  <r>
    <s v="I109451"/>
    <d v="2016-06-11T01:14:00"/>
    <s v="C117814"/>
    <s v="Female"/>
    <n v="39"/>
    <x v="3"/>
    <n v="1"/>
    <n v="40.659999999999997"/>
    <x v="46"/>
    <s v="Credit Card"/>
    <x v="2"/>
    <x v="7"/>
    <x v="3"/>
  </r>
  <r>
    <s v="I299119"/>
    <d v="2016-06-11T01:15:00"/>
    <s v="C199692"/>
    <s v="Female"/>
    <n v="24"/>
    <x v="0"/>
    <n v="2"/>
    <n v="600.16"/>
    <x v="7"/>
    <s v="Cash"/>
    <x v="2"/>
    <x v="7"/>
    <x v="4"/>
  </r>
  <r>
    <s v="I235466"/>
    <d v="2016-06-11T01:15:00"/>
    <s v="C209687"/>
    <s v="Female"/>
    <n v="30"/>
    <x v="0"/>
    <n v="2"/>
    <n v="600.16"/>
    <x v="7"/>
    <s v="Credit Card"/>
    <x v="3"/>
    <x v="9"/>
    <x v="5"/>
  </r>
  <r>
    <s v="I243896"/>
    <d v="2016-06-11T01:15:00"/>
    <s v="C172354"/>
    <s v="Female"/>
    <n v="58"/>
    <x v="1"/>
    <n v="4"/>
    <n v="2400.6799999999998"/>
    <x v="24"/>
    <s v="Cash"/>
    <x v="1"/>
    <x v="1"/>
    <x v="0"/>
  </r>
  <r>
    <s v="I151810"/>
    <d v="2016-06-11T01:15:00"/>
    <s v="C287576"/>
    <s v="Female"/>
    <n v="18"/>
    <x v="0"/>
    <n v="5"/>
    <n v="1500.4"/>
    <x v="0"/>
    <s v="Debit Card"/>
    <x v="1"/>
    <x v="1"/>
    <x v="0"/>
  </r>
  <r>
    <s v="I305791"/>
    <d v="2016-06-11T01:15:00"/>
    <s v="C252972"/>
    <s v="Male"/>
    <n v="31"/>
    <x v="7"/>
    <n v="1"/>
    <n v="11.73"/>
    <x v="59"/>
    <s v="Credit Card"/>
    <x v="1"/>
    <x v="1"/>
    <x v="3"/>
  </r>
  <r>
    <s v="I605647"/>
    <d v="2016-06-11T01:16:00"/>
    <s v="C269463"/>
    <s v="Female"/>
    <n v="23"/>
    <x v="6"/>
    <n v="4"/>
    <n v="4200"/>
    <x v="33"/>
    <s v="Cash"/>
    <x v="0"/>
    <x v="16"/>
    <x v="5"/>
  </r>
  <r>
    <s v="I273383"/>
    <d v="2016-06-11T01:16:00"/>
    <s v="C985163"/>
    <s v="Female"/>
    <n v="45"/>
    <x v="0"/>
    <n v="1"/>
    <n v="300.08"/>
    <x v="18"/>
    <s v="Debit Card"/>
    <x v="0"/>
    <x v="16"/>
    <x v="0"/>
  </r>
  <r>
    <s v="I350091"/>
    <d v="2016-06-11T01:16:00"/>
    <s v="C769815"/>
    <s v="Male"/>
    <n v="65"/>
    <x v="5"/>
    <n v="1"/>
    <n v="35.840000000000003"/>
    <x v="42"/>
    <s v="Cash"/>
    <x v="0"/>
    <x v="16"/>
    <x v="5"/>
  </r>
  <r>
    <s v="I104188"/>
    <d v="2016-06-11T01:16:00"/>
    <s v="C187512"/>
    <s v="Female"/>
    <n v="25"/>
    <x v="3"/>
    <n v="4"/>
    <n v="162.63999999999999"/>
    <x v="34"/>
    <s v="Credit Card"/>
    <x v="0"/>
    <x v="16"/>
    <x v="2"/>
  </r>
  <r>
    <s v="I309238"/>
    <d v="2016-06-11T01:17:00"/>
    <s v="C293900"/>
    <s v="Female"/>
    <n v="60"/>
    <x v="0"/>
    <n v="5"/>
    <n v="1500.4"/>
    <x v="0"/>
    <s v="Credit Card"/>
    <x v="0"/>
    <x v="5"/>
    <x v="4"/>
  </r>
  <r>
    <s v="I334480"/>
    <d v="2016-06-11T01:17:00"/>
    <s v="C112375"/>
    <s v="Female"/>
    <n v="33"/>
    <x v="2"/>
    <n v="1"/>
    <n v="15.15"/>
    <x v="51"/>
    <s v="Cash"/>
    <x v="0"/>
    <x v="5"/>
    <x v="0"/>
  </r>
  <r>
    <s v="I232825"/>
    <d v="2016-06-11T01:17:00"/>
    <s v="C864503"/>
    <s v="Male"/>
    <n v="18"/>
    <x v="0"/>
    <n v="5"/>
    <n v="1500.4"/>
    <x v="0"/>
    <s v="Debit Card"/>
    <x v="2"/>
    <x v="7"/>
    <x v="5"/>
  </r>
  <r>
    <s v="I548824"/>
    <d v="2016-06-11T01:17:00"/>
    <s v="C594157"/>
    <s v="Female"/>
    <n v="51"/>
    <x v="0"/>
    <n v="4"/>
    <n v="1200.32"/>
    <x v="27"/>
    <s v="Credit Card"/>
    <x v="2"/>
    <x v="7"/>
    <x v="5"/>
  </r>
  <r>
    <s v="I122107"/>
    <d v="2016-06-11T01:18:00"/>
    <s v="C205921"/>
    <s v="Female"/>
    <n v="44"/>
    <x v="4"/>
    <n v="2"/>
    <n v="10.46"/>
    <x v="40"/>
    <s v="Cash"/>
    <x v="2"/>
    <x v="10"/>
    <x v="2"/>
  </r>
  <r>
    <s v="I240016"/>
    <d v="2016-06-11T01:18:00"/>
    <s v="C274675"/>
    <s v="Female"/>
    <n v="68"/>
    <x v="5"/>
    <n v="3"/>
    <n v="107.52"/>
    <x v="26"/>
    <s v="Cash"/>
    <x v="2"/>
    <x v="10"/>
    <x v="0"/>
  </r>
  <r>
    <s v="I257238"/>
    <d v="2016-06-11T01:18:00"/>
    <s v="C489811"/>
    <s v="Female"/>
    <n v="47"/>
    <x v="7"/>
    <n v="5"/>
    <n v="58.65"/>
    <x v="35"/>
    <s v="Cash"/>
    <x v="3"/>
    <x v="12"/>
    <x v="2"/>
  </r>
  <r>
    <s v="I260482"/>
    <d v="2016-06-11T01:18:00"/>
    <s v="C142850"/>
    <s v="Female"/>
    <n v="60"/>
    <x v="4"/>
    <n v="4"/>
    <n v="20.92"/>
    <x v="38"/>
    <s v="Cash"/>
    <x v="3"/>
    <x v="12"/>
    <x v="2"/>
  </r>
  <r>
    <s v="I562615"/>
    <d v="2016-06-11T01:19:00"/>
    <s v="C126866"/>
    <s v="Female"/>
    <n v="62"/>
    <x v="5"/>
    <n v="2"/>
    <n v="71.680000000000007"/>
    <x v="22"/>
    <s v="Debit Card"/>
    <x v="3"/>
    <x v="12"/>
    <x v="2"/>
  </r>
  <r>
    <s v="I166076"/>
    <d v="2016-06-11T01:19:00"/>
    <s v="C320659"/>
    <s v="Male"/>
    <n v="28"/>
    <x v="0"/>
    <n v="5"/>
    <n v="1500.4"/>
    <x v="0"/>
    <s v="Credit Card"/>
    <x v="3"/>
    <x v="12"/>
    <x v="0"/>
  </r>
  <r>
    <s v="I281149"/>
    <d v="2016-06-11T01:19:00"/>
    <s v="C865219"/>
    <s v="Female"/>
    <n v="29"/>
    <x v="7"/>
    <n v="4"/>
    <n v="46.92"/>
    <x v="58"/>
    <s v="Credit Card"/>
    <x v="1"/>
    <x v="1"/>
    <x v="6"/>
  </r>
  <r>
    <s v="I290732"/>
    <d v="2016-06-11T01:19:00"/>
    <s v="C256637"/>
    <s v="Male"/>
    <n v="30"/>
    <x v="0"/>
    <n v="4"/>
    <n v="1200.32"/>
    <x v="27"/>
    <s v="Debit Card"/>
    <x v="1"/>
    <x v="1"/>
    <x v="2"/>
  </r>
  <r>
    <s v="I573804"/>
    <d v="2016-06-11T01:19:00"/>
    <s v="C326890"/>
    <s v="Female"/>
    <n v="68"/>
    <x v="0"/>
    <n v="3"/>
    <n v="900.24"/>
    <x v="8"/>
    <s v="Credit Card"/>
    <x v="3"/>
    <x v="14"/>
    <x v="5"/>
  </r>
  <r>
    <s v="I216403"/>
    <d v="2016-06-11T01:20:00"/>
    <s v="C437097"/>
    <s v="Male"/>
    <n v="20"/>
    <x v="3"/>
    <n v="5"/>
    <n v="203.3"/>
    <x v="23"/>
    <s v="Debit Card"/>
    <x v="3"/>
    <x v="14"/>
    <x v="5"/>
  </r>
  <r>
    <s v="I803141"/>
    <d v="2016-06-11T01:20:00"/>
    <s v="C133192"/>
    <s v="Male"/>
    <n v="34"/>
    <x v="3"/>
    <n v="1"/>
    <n v="40.659999999999997"/>
    <x v="46"/>
    <s v="Cash"/>
    <x v="3"/>
    <x v="21"/>
    <x v="1"/>
  </r>
  <r>
    <s v="I142980"/>
    <d v="2016-06-11T01:20:00"/>
    <s v="C889994"/>
    <s v="Male"/>
    <n v="39"/>
    <x v="3"/>
    <n v="1"/>
    <n v="40.659999999999997"/>
    <x v="46"/>
    <s v="Cash"/>
    <x v="3"/>
    <x v="21"/>
    <x v="3"/>
  </r>
  <r>
    <s v="I137151"/>
    <d v="2016-06-11T01:20:00"/>
    <s v="C956697"/>
    <s v="Male"/>
    <n v="41"/>
    <x v="6"/>
    <n v="1"/>
    <n v="1050"/>
    <x v="53"/>
    <s v="Credit Card"/>
    <x v="2"/>
    <x v="8"/>
    <x v="5"/>
  </r>
  <r>
    <s v="I121309"/>
    <d v="2016-06-11T01:21:00"/>
    <s v="C328653"/>
    <s v="Female"/>
    <n v="33"/>
    <x v="4"/>
    <n v="5"/>
    <n v="26.15"/>
    <x v="36"/>
    <s v="Cash"/>
    <x v="2"/>
    <x v="8"/>
    <x v="6"/>
  </r>
  <r>
    <s v="I161426"/>
    <d v="2016-06-11T01:21:00"/>
    <s v="C121863"/>
    <s v="Female"/>
    <n v="25"/>
    <x v="0"/>
    <n v="3"/>
    <n v="900.24"/>
    <x v="8"/>
    <s v="Debit Card"/>
    <x v="2"/>
    <x v="8"/>
    <x v="4"/>
  </r>
  <r>
    <s v="I234983"/>
    <d v="2016-06-11T01:21:00"/>
    <s v="C116326"/>
    <s v="Female"/>
    <n v="57"/>
    <x v="0"/>
    <n v="3"/>
    <n v="900.24"/>
    <x v="8"/>
    <s v="Cash"/>
    <x v="2"/>
    <x v="8"/>
    <x v="2"/>
  </r>
  <r>
    <s v="I620645"/>
    <d v="2016-06-11T01:21:00"/>
    <s v="C375954"/>
    <s v="Female"/>
    <n v="37"/>
    <x v="3"/>
    <n v="2"/>
    <n v="81.319999999999993"/>
    <x v="31"/>
    <s v="Cash"/>
    <x v="2"/>
    <x v="8"/>
    <x v="5"/>
  </r>
  <r>
    <s v="I129538"/>
    <d v="2016-06-11T01:22:00"/>
    <s v="C648097"/>
    <s v="Female"/>
    <n v="61"/>
    <x v="0"/>
    <n v="1"/>
    <n v="300.08"/>
    <x v="18"/>
    <s v="Credit Card"/>
    <x v="2"/>
    <x v="8"/>
    <x v="1"/>
  </r>
  <r>
    <s v="I206353"/>
    <d v="2016-06-11T01:22:00"/>
    <s v="C983152"/>
    <s v="Female"/>
    <n v="63"/>
    <x v="5"/>
    <n v="4"/>
    <n v="143.36000000000001"/>
    <x v="17"/>
    <s v="Cash"/>
    <x v="2"/>
    <x v="8"/>
    <x v="5"/>
  </r>
  <r>
    <s v="I203007"/>
    <d v="2016-06-11T01:22:00"/>
    <s v="C181266"/>
    <s v="Female"/>
    <n v="25"/>
    <x v="5"/>
    <n v="5"/>
    <n v="179.2"/>
    <x v="47"/>
    <s v="Cash"/>
    <x v="3"/>
    <x v="14"/>
    <x v="5"/>
  </r>
  <r>
    <s v="I997810"/>
    <d v="2016-06-11T01:22:00"/>
    <s v="C883219"/>
    <s v="Female"/>
    <n v="54"/>
    <x v="7"/>
    <n v="2"/>
    <n v="23.46"/>
    <x v="39"/>
    <s v="Cash"/>
    <x v="2"/>
    <x v="8"/>
    <x v="4"/>
  </r>
  <r>
    <s v="I163325"/>
    <d v="2016-06-11T01:22:00"/>
    <s v="C301773"/>
    <s v="Female"/>
    <n v="25"/>
    <x v="3"/>
    <n v="4"/>
    <n v="162.63999999999999"/>
    <x v="34"/>
    <s v="Credit Card"/>
    <x v="2"/>
    <x v="8"/>
    <x v="2"/>
  </r>
  <r>
    <s v="I245495"/>
    <d v="2016-06-11T01:23:00"/>
    <s v="C367810"/>
    <s v="Male"/>
    <n v="32"/>
    <x v="0"/>
    <n v="1"/>
    <n v="300.08"/>
    <x v="18"/>
    <s v="Credit Card"/>
    <x v="2"/>
    <x v="7"/>
    <x v="4"/>
  </r>
  <r>
    <s v="I172016"/>
    <d v="2016-06-11T01:23:00"/>
    <s v="C247712"/>
    <s v="Male"/>
    <n v="37"/>
    <x v="3"/>
    <n v="3"/>
    <n v="121.98"/>
    <x v="25"/>
    <s v="Cash"/>
    <x v="2"/>
    <x v="8"/>
    <x v="6"/>
  </r>
  <r>
    <s v="I109798"/>
    <d v="2016-06-11T01:23:00"/>
    <s v="C237691"/>
    <s v="Female"/>
    <n v="63"/>
    <x v="6"/>
    <n v="1"/>
    <n v="1050"/>
    <x v="53"/>
    <s v="Cash"/>
    <x v="3"/>
    <x v="14"/>
    <x v="0"/>
  </r>
  <r>
    <s v="I322172"/>
    <d v="2016-06-11T01:23:00"/>
    <s v="C185465"/>
    <s v="Male"/>
    <n v="20"/>
    <x v="3"/>
    <n v="1"/>
    <n v="40.659999999999997"/>
    <x v="46"/>
    <s v="Debit Card"/>
    <x v="3"/>
    <x v="14"/>
    <x v="1"/>
  </r>
  <r>
    <s v="I260782"/>
    <d v="2016-06-11T01:24:00"/>
    <s v="C183783"/>
    <s v="Male"/>
    <n v="43"/>
    <x v="0"/>
    <n v="3"/>
    <n v="900.24"/>
    <x v="8"/>
    <s v="Debit Card"/>
    <x v="3"/>
    <x v="14"/>
    <x v="2"/>
  </r>
  <r>
    <s v="I338057"/>
    <d v="2016-06-11T01:24:00"/>
    <s v="C156023"/>
    <s v="Male"/>
    <n v="27"/>
    <x v="5"/>
    <n v="5"/>
    <n v="179.2"/>
    <x v="47"/>
    <s v="Credit Card"/>
    <x v="1"/>
    <x v="1"/>
    <x v="1"/>
  </r>
  <r>
    <s v="I793032"/>
    <d v="2016-06-11T01:24:00"/>
    <s v="C138006"/>
    <s v="Female"/>
    <n v="21"/>
    <x v="0"/>
    <n v="4"/>
    <n v="1200.32"/>
    <x v="27"/>
    <s v="Cash"/>
    <x v="2"/>
    <x v="7"/>
    <x v="0"/>
  </r>
  <r>
    <s v="I113499"/>
    <d v="2016-06-11T01:24:00"/>
    <s v="C403893"/>
    <s v="Male"/>
    <n v="33"/>
    <x v="2"/>
    <n v="5"/>
    <n v="75.75"/>
    <x v="21"/>
    <s v="Credit Card"/>
    <x v="2"/>
    <x v="7"/>
    <x v="2"/>
  </r>
  <r>
    <s v="I772124"/>
    <d v="2016-06-11T01:25:00"/>
    <s v="C675106"/>
    <s v="Male"/>
    <n v="23"/>
    <x v="4"/>
    <n v="4"/>
    <n v="20.92"/>
    <x v="38"/>
    <s v="Credit Card"/>
    <x v="1"/>
    <x v="6"/>
    <x v="6"/>
  </r>
  <r>
    <s v="I303156"/>
    <d v="2016-06-11T01:25:00"/>
    <s v="C190490"/>
    <s v="Female"/>
    <n v="67"/>
    <x v="0"/>
    <n v="5"/>
    <n v="1500.4"/>
    <x v="0"/>
    <s v="Cash"/>
    <x v="3"/>
    <x v="9"/>
    <x v="5"/>
  </r>
  <r>
    <s v="I134115"/>
    <d v="2016-06-11T01:25:00"/>
    <s v="C239561"/>
    <s v="Female"/>
    <n v="47"/>
    <x v="4"/>
    <n v="5"/>
    <n v="26.15"/>
    <x v="36"/>
    <s v="Credit Card"/>
    <x v="3"/>
    <x v="9"/>
    <x v="3"/>
  </r>
  <r>
    <s v="I319218"/>
    <d v="2016-06-11T01:25:00"/>
    <s v="C319963"/>
    <s v="Female"/>
    <n v="37"/>
    <x v="6"/>
    <n v="5"/>
    <n v="5250"/>
    <x v="20"/>
    <s v="Credit Card"/>
    <x v="3"/>
    <x v="9"/>
    <x v="0"/>
  </r>
  <r>
    <s v="I221035"/>
    <d v="2016-06-11T01:26:00"/>
    <s v="C133695"/>
    <s v="Female"/>
    <n v="52"/>
    <x v="5"/>
    <n v="4"/>
    <n v="143.36000000000001"/>
    <x v="17"/>
    <s v="Credit Card"/>
    <x v="1"/>
    <x v="1"/>
    <x v="2"/>
  </r>
  <r>
    <s v="I249202"/>
    <d v="2016-06-11T01:26:00"/>
    <s v="C124443"/>
    <s v="Female"/>
    <n v="68"/>
    <x v="0"/>
    <n v="5"/>
    <n v="1500.4"/>
    <x v="0"/>
    <s v="Cash"/>
    <x v="1"/>
    <x v="1"/>
    <x v="5"/>
  </r>
  <r>
    <s v="I255793"/>
    <d v="2016-06-11T01:26:00"/>
    <s v="C246355"/>
    <s v="Female"/>
    <n v="56"/>
    <x v="1"/>
    <n v="5"/>
    <n v="3000.85"/>
    <x v="14"/>
    <s v="Cash"/>
    <x v="1"/>
    <x v="1"/>
    <x v="4"/>
  </r>
  <r>
    <s v="I869021"/>
    <d v="2016-06-11T01:26:00"/>
    <s v="C226327"/>
    <s v="Female"/>
    <n v="32"/>
    <x v="6"/>
    <n v="5"/>
    <n v="5250"/>
    <x v="20"/>
    <s v="Cash"/>
    <x v="2"/>
    <x v="8"/>
    <x v="4"/>
  </r>
  <r>
    <s v="I330489"/>
    <d v="2016-06-11T01:26:00"/>
    <s v="C280887"/>
    <s v="Female"/>
    <n v="23"/>
    <x v="0"/>
    <n v="2"/>
    <n v="600.16"/>
    <x v="7"/>
    <s v="Debit Card"/>
    <x v="2"/>
    <x v="10"/>
    <x v="4"/>
  </r>
  <r>
    <s v="I870500"/>
    <d v="2016-06-11T01:27:00"/>
    <s v="C234021"/>
    <s v="Female"/>
    <n v="62"/>
    <x v="1"/>
    <n v="1"/>
    <n v="600.16999999999996"/>
    <x v="49"/>
    <s v="Credit Card"/>
    <x v="2"/>
    <x v="10"/>
    <x v="4"/>
  </r>
  <r>
    <s v="I308705"/>
    <d v="2016-06-11T01:27:00"/>
    <s v="C322479"/>
    <s v="Male"/>
    <n v="59"/>
    <x v="5"/>
    <n v="3"/>
    <n v="107.52"/>
    <x v="26"/>
    <s v="Credit Card"/>
    <x v="0"/>
    <x v="16"/>
    <x v="5"/>
  </r>
  <r>
    <s v="I615456"/>
    <d v="2016-06-11T01:27:00"/>
    <s v="C122108"/>
    <s v="Male"/>
    <n v="37"/>
    <x v="0"/>
    <n v="5"/>
    <n v="1500.4"/>
    <x v="0"/>
    <s v="Credit Card"/>
    <x v="3"/>
    <x v="20"/>
    <x v="5"/>
  </r>
  <r>
    <s v="I244146"/>
    <d v="2016-06-11T01:27:00"/>
    <s v="C310129"/>
    <s v="Male"/>
    <n v="18"/>
    <x v="4"/>
    <n v="4"/>
    <n v="20.92"/>
    <x v="38"/>
    <s v="Debit Card"/>
    <x v="3"/>
    <x v="20"/>
    <x v="0"/>
  </r>
  <r>
    <s v="I226339"/>
    <d v="2016-06-11T01:28:00"/>
    <s v="C141645"/>
    <s v="Female"/>
    <n v="45"/>
    <x v="0"/>
    <n v="4"/>
    <n v="1200.32"/>
    <x v="27"/>
    <s v="Credit Card"/>
    <x v="1"/>
    <x v="1"/>
    <x v="3"/>
  </r>
  <r>
    <s v="I133026"/>
    <d v="2016-06-11T01:28:00"/>
    <s v="C252577"/>
    <s v="Male"/>
    <n v="67"/>
    <x v="0"/>
    <n v="3"/>
    <n v="900.24"/>
    <x v="8"/>
    <s v="Credit Card"/>
    <x v="1"/>
    <x v="6"/>
    <x v="5"/>
  </r>
  <r>
    <s v="I145877"/>
    <d v="2016-06-11T01:28:00"/>
    <s v="C636746"/>
    <s v="Female"/>
    <n v="39"/>
    <x v="1"/>
    <n v="2"/>
    <n v="1200.3399999999999"/>
    <x v="54"/>
    <s v="Credit Card"/>
    <x v="1"/>
    <x v="6"/>
    <x v="4"/>
  </r>
  <r>
    <s v="I130584"/>
    <d v="2016-06-11T01:28:00"/>
    <s v="C924171"/>
    <s v="Male"/>
    <n v="52"/>
    <x v="3"/>
    <n v="3"/>
    <n v="121.98"/>
    <x v="25"/>
    <s v="Credit Card"/>
    <x v="1"/>
    <x v="1"/>
    <x v="0"/>
  </r>
  <r>
    <s v="I282493"/>
    <d v="2016-06-11T01:29:00"/>
    <s v="C703854"/>
    <s v="Female"/>
    <n v="18"/>
    <x v="6"/>
    <n v="4"/>
    <n v="4200"/>
    <x v="33"/>
    <s v="Cash"/>
    <x v="2"/>
    <x v="10"/>
    <x v="5"/>
  </r>
  <r>
    <s v="I162823"/>
    <d v="2016-06-11T01:29:00"/>
    <s v="C288041"/>
    <s v="Female"/>
    <n v="55"/>
    <x v="0"/>
    <n v="2"/>
    <n v="600.16"/>
    <x v="7"/>
    <s v="Cash"/>
    <x v="2"/>
    <x v="10"/>
    <x v="3"/>
  </r>
  <r>
    <s v="I726361"/>
    <d v="2016-06-11T01:29:00"/>
    <s v="C320956"/>
    <s v="Male"/>
    <n v="48"/>
    <x v="0"/>
    <n v="3"/>
    <n v="900.24"/>
    <x v="8"/>
    <s v="Cash"/>
    <x v="2"/>
    <x v="10"/>
    <x v="2"/>
  </r>
  <r>
    <s v="I616494"/>
    <d v="2016-06-11T01:29:00"/>
    <s v="C237709"/>
    <s v="Female"/>
    <n v="60"/>
    <x v="4"/>
    <n v="2"/>
    <n v="10.46"/>
    <x v="40"/>
    <s v="Debit Card"/>
    <x v="2"/>
    <x v="10"/>
    <x v="5"/>
  </r>
  <r>
    <s v="I199724"/>
    <d v="2016-06-11T01:29:00"/>
    <s v="C318958"/>
    <s v="Male"/>
    <n v="33"/>
    <x v="0"/>
    <n v="5"/>
    <n v="1500.4"/>
    <x v="0"/>
    <s v="Credit Card"/>
    <x v="2"/>
    <x v="10"/>
    <x v="4"/>
  </r>
  <r>
    <s v="I245112"/>
    <d v="2016-06-11T01:30:00"/>
    <s v="C327589"/>
    <s v="Female"/>
    <n v="18"/>
    <x v="0"/>
    <n v="5"/>
    <n v="1500.4"/>
    <x v="0"/>
    <s v="Credit Card"/>
    <x v="2"/>
    <x v="10"/>
    <x v="4"/>
  </r>
  <r>
    <s v="I380550"/>
    <d v="2016-06-11T01:30:00"/>
    <s v="C750435"/>
    <s v="Female"/>
    <n v="26"/>
    <x v="3"/>
    <n v="3"/>
    <n v="121.98"/>
    <x v="25"/>
    <s v="Debit Card"/>
    <x v="1"/>
    <x v="3"/>
    <x v="4"/>
  </r>
  <r>
    <s v="I660965"/>
    <d v="2016-06-11T01:30:00"/>
    <s v="C256556"/>
    <s v="Female"/>
    <n v="69"/>
    <x v="4"/>
    <n v="4"/>
    <n v="20.92"/>
    <x v="38"/>
    <s v="Cash"/>
    <x v="1"/>
    <x v="3"/>
    <x v="4"/>
  </r>
  <r>
    <s v="I272864"/>
    <d v="2016-06-11T01:30:00"/>
    <s v="C129804"/>
    <s v="Male"/>
    <n v="33"/>
    <x v="7"/>
    <n v="3"/>
    <n v="35.19"/>
    <x v="37"/>
    <s v="Credit Card"/>
    <x v="1"/>
    <x v="3"/>
    <x v="0"/>
  </r>
  <r>
    <s v="I309240"/>
    <d v="2016-06-11T01:31:00"/>
    <s v="C566374"/>
    <s v="Male"/>
    <n v="51"/>
    <x v="1"/>
    <n v="4"/>
    <n v="2400.6799999999998"/>
    <x v="24"/>
    <s v="Credit Card"/>
    <x v="0"/>
    <x v="5"/>
    <x v="6"/>
  </r>
  <r>
    <s v="I250943"/>
    <d v="2016-06-11T01:31:00"/>
    <s v="C192828"/>
    <s v="Male"/>
    <n v="30"/>
    <x v="3"/>
    <n v="5"/>
    <n v="203.3"/>
    <x v="23"/>
    <s v="Cash"/>
    <x v="0"/>
    <x v="22"/>
    <x v="3"/>
  </r>
  <r>
    <s v="I112572"/>
    <d v="2016-06-11T01:31:00"/>
    <s v="C325778"/>
    <s v="Male"/>
    <n v="33"/>
    <x v="0"/>
    <n v="4"/>
    <n v="1200.32"/>
    <x v="27"/>
    <s v="Credit Card"/>
    <x v="3"/>
    <x v="20"/>
    <x v="6"/>
  </r>
  <r>
    <s v="I642194"/>
    <d v="2016-06-11T01:31:00"/>
    <s v="C174282"/>
    <s v="Female"/>
    <n v="19"/>
    <x v="4"/>
    <n v="1"/>
    <n v="5.23"/>
    <x v="19"/>
    <s v="Cash"/>
    <x v="2"/>
    <x v="8"/>
    <x v="0"/>
  </r>
  <r>
    <s v="I262264"/>
    <d v="2016-06-11T01:32:00"/>
    <s v="C251016"/>
    <s v="Male"/>
    <n v="32"/>
    <x v="0"/>
    <n v="3"/>
    <n v="900.24"/>
    <x v="8"/>
    <s v="Credit Card"/>
    <x v="2"/>
    <x v="8"/>
    <x v="0"/>
  </r>
  <r>
    <s v="I208311"/>
    <d v="2016-06-11T01:32:00"/>
    <s v="C323705"/>
    <s v="Female"/>
    <n v="56"/>
    <x v="5"/>
    <n v="5"/>
    <n v="179.2"/>
    <x v="47"/>
    <s v="Cash"/>
    <x v="0"/>
    <x v="5"/>
    <x v="5"/>
  </r>
  <r>
    <s v="I194923"/>
    <d v="2016-06-11T01:32:00"/>
    <s v="C150820"/>
    <s v="Female"/>
    <n v="53"/>
    <x v="2"/>
    <n v="2"/>
    <n v="30.3"/>
    <x v="61"/>
    <s v="Debit Card"/>
    <x v="2"/>
    <x v="7"/>
    <x v="5"/>
  </r>
  <r>
    <s v="I215230"/>
    <d v="2016-06-11T01:32:00"/>
    <s v="C328350"/>
    <s v="Female"/>
    <n v="35"/>
    <x v="0"/>
    <n v="3"/>
    <n v="900.24"/>
    <x v="8"/>
    <s v="Cash"/>
    <x v="2"/>
    <x v="7"/>
    <x v="5"/>
  </r>
  <r>
    <s v="I334433"/>
    <d v="2016-06-11T01:33:00"/>
    <s v="C180467"/>
    <s v="Female"/>
    <n v="36"/>
    <x v="4"/>
    <n v="3"/>
    <n v="15.69"/>
    <x v="30"/>
    <s v="Cash"/>
    <x v="3"/>
    <x v="12"/>
    <x v="3"/>
  </r>
  <r>
    <s v="I102635"/>
    <d v="2016-06-11T01:33:00"/>
    <s v="C162707"/>
    <s v="Female"/>
    <n v="50"/>
    <x v="0"/>
    <n v="4"/>
    <n v="1200.32"/>
    <x v="27"/>
    <s v="Cash"/>
    <x v="0"/>
    <x v="22"/>
    <x v="6"/>
  </r>
  <r>
    <s v="I724895"/>
    <d v="2016-06-11T01:33:00"/>
    <s v="C213787"/>
    <s v="Female"/>
    <n v="32"/>
    <x v="0"/>
    <n v="2"/>
    <n v="600.16"/>
    <x v="7"/>
    <s v="Credit Card"/>
    <x v="0"/>
    <x v="5"/>
    <x v="2"/>
  </r>
  <r>
    <s v="I700946"/>
    <d v="2016-06-11T01:33:00"/>
    <s v="C230848"/>
    <s v="Female"/>
    <n v="45"/>
    <x v="2"/>
    <n v="4"/>
    <n v="60.6"/>
    <x v="4"/>
    <s v="Cash"/>
    <x v="0"/>
    <x v="5"/>
    <x v="0"/>
  </r>
  <r>
    <s v="I991550"/>
    <d v="2016-06-11T01:33:00"/>
    <s v="C862768"/>
    <s v="Female"/>
    <n v="50"/>
    <x v="0"/>
    <n v="5"/>
    <n v="1500.4"/>
    <x v="0"/>
    <s v="Cash"/>
    <x v="0"/>
    <x v="5"/>
    <x v="5"/>
  </r>
  <r>
    <s v="I144062"/>
    <d v="2016-06-11T01:34:00"/>
    <s v="C199439"/>
    <s v="Male"/>
    <n v="26"/>
    <x v="0"/>
    <n v="2"/>
    <n v="600.16"/>
    <x v="7"/>
    <s v="Cash"/>
    <x v="0"/>
    <x v="5"/>
    <x v="4"/>
  </r>
  <r>
    <s v="I187332"/>
    <d v="2016-06-11T01:34:00"/>
    <s v="C104567"/>
    <s v="Male"/>
    <n v="69"/>
    <x v="0"/>
    <n v="3"/>
    <n v="900.24"/>
    <x v="8"/>
    <s v="Cash"/>
    <x v="0"/>
    <x v="0"/>
    <x v="5"/>
  </r>
  <r>
    <s v="I254881"/>
    <d v="2016-06-11T01:34:00"/>
    <s v="C297098"/>
    <s v="Male"/>
    <n v="57"/>
    <x v="4"/>
    <n v="1"/>
    <n v="5.23"/>
    <x v="19"/>
    <s v="Debit Card"/>
    <x v="2"/>
    <x v="7"/>
    <x v="4"/>
  </r>
  <r>
    <s v="I339273"/>
    <d v="2016-06-11T01:34:00"/>
    <s v="C353290"/>
    <s v="Female"/>
    <n v="48"/>
    <x v="4"/>
    <n v="2"/>
    <n v="10.46"/>
    <x v="40"/>
    <s v="Cash"/>
    <x v="2"/>
    <x v="7"/>
    <x v="5"/>
  </r>
  <r>
    <s v="I148497"/>
    <d v="2016-06-11T01:35:00"/>
    <s v="C155362"/>
    <s v="Female"/>
    <n v="37"/>
    <x v="3"/>
    <n v="5"/>
    <n v="203.3"/>
    <x v="23"/>
    <s v="Cash"/>
    <x v="1"/>
    <x v="6"/>
    <x v="0"/>
  </r>
  <r>
    <s v="I221686"/>
    <d v="2016-06-11T01:35:00"/>
    <s v="C116096"/>
    <s v="Female"/>
    <n v="20"/>
    <x v="4"/>
    <n v="5"/>
    <n v="26.15"/>
    <x v="36"/>
    <s v="Credit Card"/>
    <x v="3"/>
    <x v="12"/>
    <x v="2"/>
  </r>
  <r>
    <s v="I173336"/>
    <d v="2016-06-11T01:35:00"/>
    <s v="C209593"/>
    <s v="Male"/>
    <n v="54"/>
    <x v="0"/>
    <n v="1"/>
    <n v="300.08"/>
    <x v="18"/>
    <s v="Credit Card"/>
    <x v="3"/>
    <x v="12"/>
    <x v="1"/>
  </r>
  <r>
    <s v="I142626"/>
    <d v="2016-06-11T01:35:00"/>
    <s v="C243904"/>
    <s v="Female"/>
    <n v="55"/>
    <x v="0"/>
    <n v="2"/>
    <n v="600.16"/>
    <x v="7"/>
    <s v="Credit Card"/>
    <x v="1"/>
    <x v="1"/>
    <x v="2"/>
  </r>
  <r>
    <s v="I288078"/>
    <d v="2016-06-11T01:36:00"/>
    <s v="C264910"/>
    <s v="Female"/>
    <n v="63"/>
    <x v="5"/>
    <n v="3"/>
    <n v="107.52"/>
    <x v="26"/>
    <s v="Credit Card"/>
    <x v="1"/>
    <x v="1"/>
    <x v="4"/>
  </r>
  <r>
    <s v="I251567"/>
    <d v="2016-06-11T01:36:00"/>
    <s v="C325242"/>
    <s v="Female"/>
    <n v="28"/>
    <x v="0"/>
    <n v="5"/>
    <n v="1500.4"/>
    <x v="0"/>
    <s v="Cash"/>
    <x v="2"/>
    <x v="13"/>
    <x v="5"/>
  </r>
  <r>
    <s v="I298295"/>
    <d v="2016-06-11T01:36:00"/>
    <s v="C301703"/>
    <s v="Female"/>
    <n v="49"/>
    <x v="7"/>
    <n v="5"/>
    <n v="58.65"/>
    <x v="35"/>
    <s v="Cash"/>
    <x v="2"/>
    <x v="13"/>
    <x v="0"/>
  </r>
  <r>
    <s v="I152566"/>
    <d v="2016-06-11T01:36:00"/>
    <s v="C291050"/>
    <s v="Female"/>
    <n v="62"/>
    <x v="0"/>
    <n v="2"/>
    <n v="600.16"/>
    <x v="7"/>
    <s v="Cash"/>
    <x v="2"/>
    <x v="13"/>
    <x v="5"/>
  </r>
  <r>
    <s v="I136451"/>
    <d v="2016-06-11T01:36:00"/>
    <s v="C225908"/>
    <s v="Female"/>
    <n v="65"/>
    <x v="5"/>
    <n v="1"/>
    <n v="35.840000000000003"/>
    <x v="42"/>
    <s v="Credit Card"/>
    <x v="2"/>
    <x v="13"/>
    <x v="3"/>
  </r>
  <r>
    <s v="I205931"/>
    <d v="2016-06-11T01:37:00"/>
    <s v="C283725"/>
    <s v="Male"/>
    <n v="26"/>
    <x v="0"/>
    <n v="4"/>
    <n v="1200.32"/>
    <x v="27"/>
    <s v="Cash"/>
    <x v="2"/>
    <x v="13"/>
    <x v="4"/>
  </r>
  <r>
    <s v="I215079"/>
    <d v="2016-06-11T01:37:00"/>
    <s v="C150177"/>
    <s v="Female"/>
    <n v="36"/>
    <x v="2"/>
    <n v="4"/>
    <n v="60.6"/>
    <x v="4"/>
    <s v="Credit Card"/>
    <x v="2"/>
    <x v="13"/>
    <x v="5"/>
  </r>
  <r>
    <s v="I254305"/>
    <d v="2016-06-11T01:37:00"/>
    <s v="C241185"/>
    <s v="Female"/>
    <n v="27"/>
    <x v="7"/>
    <n v="2"/>
    <n v="23.46"/>
    <x v="39"/>
    <s v="Cash"/>
    <x v="1"/>
    <x v="1"/>
    <x v="3"/>
  </r>
  <r>
    <s v="I176749"/>
    <d v="2016-06-11T01:37:00"/>
    <s v="C111475"/>
    <s v="Male"/>
    <n v="43"/>
    <x v="0"/>
    <n v="5"/>
    <n v="1500.4"/>
    <x v="0"/>
    <s v="Debit Card"/>
    <x v="2"/>
    <x v="7"/>
    <x v="0"/>
  </r>
  <r>
    <s v="I145217"/>
    <d v="2016-06-11T01:38:00"/>
    <s v="C200177"/>
    <s v="Female"/>
    <n v="58"/>
    <x v="4"/>
    <n v="1"/>
    <n v="5.23"/>
    <x v="19"/>
    <s v="Credit Card"/>
    <x v="2"/>
    <x v="7"/>
    <x v="0"/>
  </r>
  <r>
    <s v="I335356"/>
    <d v="2016-06-11T01:38:00"/>
    <s v="C198437"/>
    <s v="Female"/>
    <n v="21"/>
    <x v="1"/>
    <n v="5"/>
    <n v="3000.85"/>
    <x v="14"/>
    <s v="Cash"/>
    <x v="3"/>
    <x v="12"/>
    <x v="0"/>
  </r>
  <r>
    <s v="I713845"/>
    <d v="2016-06-11T01:38:00"/>
    <s v="C528711"/>
    <s v="Female"/>
    <n v="42"/>
    <x v="0"/>
    <n v="5"/>
    <n v="1500.4"/>
    <x v="0"/>
    <s v="Debit Card"/>
    <x v="3"/>
    <x v="12"/>
    <x v="4"/>
  </r>
  <r>
    <s v="I289549"/>
    <d v="2016-06-11T01:38:00"/>
    <s v="C290646"/>
    <s v="Male"/>
    <n v="30"/>
    <x v="0"/>
    <n v="3"/>
    <n v="900.24"/>
    <x v="8"/>
    <s v="Cash"/>
    <x v="3"/>
    <x v="14"/>
    <x v="5"/>
  </r>
  <r>
    <s v="I258353"/>
    <d v="2016-06-11T01:39:00"/>
    <s v="C128389"/>
    <s v="Male"/>
    <n v="65"/>
    <x v="1"/>
    <n v="1"/>
    <n v="600.16999999999996"/>
    <x v="49"/>
    <s v="Cash"/>
    <x v="3"/>
    <x v="14"/>
    <x v="5"/>
  </r>
  <r>
    <s v="I887029"/>
    <d v="2016-06-11T01:39:00"/>
    <s v="C326842"/>
    <s v="Male"/>
    <n v="42"/>
    <x v="0"/>
    <n v="5"/>
    <n v="1500.4"/>
    <x v="0"/>
    <s v="Cash"/>
    <x v="2"/>
    <x v="7"/>
    <x v="4"/>
  </r>
  <r>
    <s v="I777346"/>
    <d v="2016-06-11T01:39:00"/>
    <s v="C185667"/>
    <s v="Male"/>
    <n v="52"/>
    <x v="3"/>
    <n v="2"/>
    <n v="81.319999999999993"/>
    <x v="31"/>
    <s v="Debit Card"/>
    <x v="1"/>
    <x v="19"/>
    <x v="4"/>
  </r>
  <r>
    <s v="I168571"/>
    <d v="2016-06-11T01:39:00"/>
    <s v="C301261"/>
    <s v="Female"/>
    <n v="57"/>
    <x v="2"/>
    <n v="2"/>
    <n v="30.3"/>
    <x v="61"/>
    <s v="Credit Card"/>
    <x v="1"/>
    <x v="19"/>
    <x v="0"/>
  </r>
  <r>
    <s v="I151126"/>
    <d v="2016-06-11T01:40:00"/>
    <s v="C106949"/>
    <s v="Male"/>
    <n v="55"/>
    <x v="6"/>
    <n v="5"/>
    <n v="5250"/>
    <x v="20"/>
    <s v="Credit Card"/>
    <x v="3"/>
    <x v="20"/>
    <x v="4"/>
  </r>
  <r>
    <s v="I171224"/>
    <d v="2016-06-11T01:40:00"/>
    <s v="C910533"/>
    <s v="Female"/>
    <n v="69"/>
    <x v="7"/>
    <n v="3"/>
    <n v="35.19"/>
    <x v="37"/>
    <s v="Cash"/>
    <x v="1"/>
    <x v="4"/>
    <x v="4"/>
  </r>
  <r>
    <s v="I979426"/>
    <d v="2016-06-11T01:40:00"/>
    <s v="C285817"/>
    <s v="Male"/>
    <n v="26"/>
    <x v="4"/>
    <n v="5"/>
    <n v="26.15"/>
    <x v="36"/>
    <s v="Credit Card"/>
    <x v="3"/>
    <x v="9"/>
    <x v="3"/>
  </r>
  <r>
    <s v="I294419"/>
    <d v="2016-06-11T01:40:00"/>
    <s v="C701427"/>
    <s v="Female"/>
    <n v="28"/>
    <x v="6"/>
    <n v="4"/>
    <n v="4200"/>
    <x v="33"/>
    <s v="Credit Card"/>
    <x v="3"/>
    <x v="9"/>
    <x v="4"/>
  </r>
  <r>
    <s v="I197535"/>
    <d v="2016-06-11T01:40:00"/>
    <s v="C322226"/>
    <s v="Male"/>
    <n v="29"/>
    <x v="4"/>
    <n v="4"/>
    <n v="20.92"/>
    <x v="38"/>
    <s v="Credit Card"/>
    <x v="1"/>
    <x v="6"/>
    <x v="0"/>
  </r>
  <r>
    <s v="I196614"/>
    <d v="2016-06-11T01:41:00"/>
    <s v="C991779"/>
    <s v="Female"/>
    <n v="58"/>
    <x v="3"/>
    <n v="2"/>
    <n v="81.319999999999993"/>
    <x v="31"/>
    <s v="Cash"/>
    <x v="1"/>
    <x v="1"/>
    <x v="5"/>
  </r>
  <r>
    <s v="I430458"/>
    <d v="2016-06-11T01:41:00"/>
    <s v="C162232"/>
    <s v="Male"/>
    <n v="41"/>
    <x v="3"/>
    <n v="5"/>
    <n v="203.3"/>
    <x v="23"/>
    <s v="Cash"/>
    <x v="1"/>
    <x v="1"/>
    <x v="5"/>
  </r>
  <r>
    <s v="I139965"/>
    <d v="2016-06-11T01:41:00"/>
    <s v="C315230"/>
    <s v="Female"/>
    <n v="48"/>
    <x v="5"/>
    <n v="5"/>
    <n v="179.2"/>
    <x v="47"/>
    <s v="Credit Card"/>
    <x v="1"/>
    <x v="1"/>
    <x v="4"/>
  </r>
  <r>
    <s v="I748093"/>
    <d v="2016-06-11T01:41:00"/>
    <s v="C135041"/>
    <s v="Male"/>
    <n v="54"/>
    <x v="4"/>
    <n v="5"/>
    <n v="26.15"/>
    <x v="36"/>
    <s v="Debit Card"/>
    <x v="1"/>
    <x v="6"/>
    <x v="1"/>
  </r>
  <r>
    <s v="I202605"/>
    <d v="2016-06-11T01:42:00"/>
    <s v="C188615"/>
    <s v="Female"/>
    <n v="48"/>
    <x v="3"/>
    <n v="4"/>
    <n v="162.63999999999999"/>
    <x v="34"/>
    <s v="Credit Card"/>
    <x v="3"/>
    <x v="20"/>
    <x v="4"/>
  </r>
  <r>
    <s v="I197577"/>
    <d v="2016-06-11T01:42:00"/>
    <s v="C313771"/>
    <s v="Male"/>
    <n v="40"/>
    <x v="0"/>
    <n v="2"/>
    <n v="600.16"/>
    <x v="7"/>
    <s v="Cash"/>
    <x v="3"/>
    <x v="14"/>
    <x v="5"/>
  </r>
  <r>
    <s v="I273399"/>
    <d v="2016-06-11T01:42:00"/>
    <s v="C274808"/>
    <s v="Male"/>
    <n v="59"/>
    <x v="3"/>
    <n v="2"/>
    <n v="81.319999999999993"/>
    <x v="31"/>
    <s v="Credit Card"/>
    <x v="2"/>
    <x v="7"/>
    <x v="5"/>
  </r>
  <r>
    <s v="I275295"/>
    <d v="2016-06-11T01:42:00"/>
    <s v="C233836"/>
    <s v="Female"/>
    <n v="37"/>
    <x v="0"/>
    <n v="5"/>
    <n v="1500.4"/>
    <x v="0"/>
    <s v="Debit Card"/>
    <x v="1"/>
    <x v="1"/>
    <x v="0"/>
  </r>
  <r>
    <s v="I441007"/>
    <d v="2016-06-11T01:43:00"/>
    <s v="C125277"/>
    <s v="Male"/>
    <n v="56"/>
    <x v="3"/>
    <n v="5"/>
    <n v="203.3"/>
    <x v="23"/>
    <s v="Cash"/>
    <x v="1"/>
    <x v="1"/>
    <x v="5"/>
  </r>
  <r>
    <s v="I286786"/>
    <d v="2016-06-11T01:43:00"/>
    <s v="C297633"/>
    <s v="Female"/>
    <n v="41"/>
    <x v="0"/>
    <n v="1"/>
    <n v="300.08"/>
    <x v="18"/>
    <s v="Debit Card"/>
    <x v="0"/>
    <x v="2"/>
    <x v="5"/>
  </r>
  <r>
    <s v="I246448"/>
    <d v="2016-06-11T01:43:00"/>
    <s v="C146204"/>
    <s v="Male"/>
    <n v="56"/>
    <x v="7"/>
    <n v="4"/>
    <n v="46.92"/>
    <x v="58"/>
    <s v="Debit Card"/>
    <x v="3"/>
    <x v="14"/>
    <x v="2"/>
  </r>
  <r>
    <s v="I194788"/>
    <d v="2016-06-11T01:43:00"/>
    <s v="C256439"/>
    <s v="Male"/>
    <n v="61"/>
    <x v="5"/>
    <n v="5"/>
    <n v="179.2"/>
    <x v="47"/>
    <s v="Debit Card"/>
    <x v="3"/>
    <x v="14"/>
    <x v="2"/>
  </r>
  <r>
    <s v="I256435"/>
    <d v="2016-06-11T01:43:00"/>
    <s v="C769344"/>
    <s v="Male"/>
    <n v="36"/>
    <x v="3"/>
    <n v="3"/>
    <n v="121.98"/>
    <x v="25"/>
    <s v="Credit Card"/>
    <x v="3"/>
    <x v="14"/>
    <x v="4"/>
  </r>
  <r>
    <s v="I263472"/>
    <d v="2016-06-11T01:44:00"/>
    <s v="C855520"/>
    <s v="Male"/>
    <n v="40"/>
    <x v="0"/>
    <n v="2"/>
    <n v="600.16"/>
    <x v="7"/>
    <s v="Credit Card"/>
    <x v="3"/>
    <x v="9"/>
    <x v="5"/>
  </r>
  <r>
    <s v="I218174"/>
    <d v="2016-06-11T01:44:00"/>
    <s v="C960472"/>
    <s v="Female"/>
    <n v="27"/>
    <x v="4"/>
    <n v="3"/>
    <n v="15.69"/>
    <x v="30"/>
    <s v="Credit Card"/>
    <x v="2"/>
    <x v="7"/>
    <x v="5"/>
  </r>
  <r>
    <s v="I329642"/>
    <d v="2016-06-11T01:44:00"/>
    <s v="C181940"/>
    <s v="Male"/>
    <n v="60"/>
    <x v="0"/>
    <n v="1"/>
    <n v="300.08"/>
    <x v="18"/>
    <s v="Credit Card"/>
    <x v="1"/>
    <x v="1"/>
    <x v="5"/>
  </r>
  <r>
    <s v="I379748"/>
    <d v="2016-06-11T01:44:00"/>
    <s v="C169241"/>
    <s v="Male"/>
    <n v="55"/>
    <x v="0"/>
    <n v="2"/>
    <n v="600.16"/>
    <x v="7"/>
    <s v="Cash"/>
    <x v="0"/>
    <x v="2"/>
    <x v="5"/>
  </r>
  <r>
    <s v="I260360"/>
    <d v="2016-06-11T01:45:00"/>
    <s v="C321263"/>
    <s v="Female"/>
    <n v="65"/>
    <x v="6"/>
    <n v="2"/>
    <n v="2100"/>
    <x v="41"/>
    <s v="Credit Card"/>
    <x v="0"/>
    <x v="2"/>
    <x v="0"/>
  </r>
  <r>
    <s v="I101445"/>
    <d v="2016-06-11T01:45:00"/>
    <s v="C171342"/>
    <s v="Female"/>
    <n v="18"/>
    <x v="3"/>
    <n v="4"/>
    <n v="162.63999999999999"/>
    <x v="34"/>
    <s v="Credit Card"/>
    <x v="3"/>
    <x v="20"/>
    <x v="0"/>
  </r>
  <r>
    <s v="I974519"/>
    <d v="2016-06-11T01:45:00"/>
    <s v="C104615"/>
    <s v="Female"/>
    <n v="48"/>
    <x v="3"/>
    <n v="5"/>
    <n v="203.3"/>
    <x v="23"/>
    <s v="Credit Card"/>
    <x v="3"/>
    <x v="20"/>
    <x v="0"/>
  </r>
  <r>
    <s v="I272504"/>
    <d v="2016-06-11T01:45:00"/>
    <s v="C165750"/>
    <s v="Male"/>
    <n v="49"/>
    <x v="4"/>
    <n v="5"/>
    <n v="26.15"/>
    <x v="36"/>
    <s v="Cash"/>
    <x v="1"/>
    <x v="1"/>
    <x v="4"/>
  </r>
  <r>
    <s v="I153331"/>
    <d v="2016-06-11T01:46:00"/>
    <s v="C753879"/>
    <s v="Male"/>
    <n v="23"/>
    <x v="1"/>
    <n v="2"/>
    <n v="1200.3399999999999"/>
    <x v="54"/>
    <s v="Credit Card"/>
    <x v="1"/>
    <x v="1"/>
    <x v="0"/>
  </r>
  <r>
    <s v="I411381"/>
    <d v="2016-06-11T01:46:00"/>
    <s v="C265903"/>
    <s v="Female"/>
    <n v="60"/>
    <x v="0"/>
    <n v="2"/>
    <n v="600.16"/>
    <x v="7"/>
    <s v="Debit Card"/>
    <x v="0"/>
    <x v="2"/>
    <x v="2"/>
  </r>
  <r>
    <s v="I487893"/>
    <d v="2016-06-11T01:46:00"/>
    <s v="C193415"/>
    <s v="Female"/>
    <n v="68"/>
    <x v="4"/>
    <n v="4"/>
    <n v="20.92"/>
    <x v="38"/>
    <s v="Credit Card"/>
    <x v="1"/>
    <x v="3"/>
    <x v="4"/>
  </r>
  <r>
    <s v="I289634"/>
    <d v="2016-06-11T01:46:00"/>
    <s v="C246249"/>
    <s v="Male"/>
    <n v="43"/>
    <x v="4"/>
    <n v="3"/>
    <n v="15.69"/>
    <x v="30"/>
    <s v="Cash"/>
    <x v="0"/>
    <x v="16"/>
    <x v="6"/>
  </r>
  <r>
    <s v="I136942"/>
    <d v="2016-06-11T01:47:00"/>
    <s v="C326068"/>
    <s v="Male"/>
    <n v="49"/>
    <x v="0"/>
    <n v="2"/>
    <n v="600.16"/>
    <x v="7"/>
    <s v="Cash"/>
    <x v="1"/>
    <x v="4"/>
    <x v="5"/>
  </r>
  <r>
    <s v="I739733"/>
    <d v="2016-06-11T01:47:00"/>
    <s v="C404549"/>
    <s v="Female"/>
    <n v="23"/>
    <x v="5"/>
    <n v="3"/>
    <n v="107.52"/>
    <x v="26"/>
    <s v="Debit Card"/>
    <x v="2"/>
    <x v="8"/>
    <x v="4"/>
  </r>
  <r>
    <s v="I225655"/>
    <d v="2016-06-11T01:47:00"/>
    <s v="C733306"/>
    <s v="Female"/>
    <n v="21"/>
    <x v="3"/>
    <n v="1"/>
    <n v="40.659999999999997"/>
    <x v="46"/>
    <s v="Credit Card"/>
    <x v="0"/>
    <x v="2"/>
    <x v="0"/>
  </r>
  <r>
    <s v="I179277"/>
    <d v="2016-06-11T01:47:00"/>
    <s v="C163300"/>
    <s v="Female"/>
    <n v="27"/>
    <x v="0"/>
    <n v="1"/>
    <n v="300.08"/>
    <x v="18"/>
    <s v="Credit Card"/>
    <x v="0"/>
    <x v="2"/>
    <x v="0"/>
  </r>
  <r>
    <s v="I124072"/>
    <d v="2016-06-11T01:47:00"/>
    <s v="C136485"/>
    <s v="Male"/>
    <n v="62"/>
    <x v="0"/>
    <n v="5"/>
    <n v="1500.4"/>
    <x v="0"/>
    <s v="Cash"/>
    <x v="0"/>
    <x v="2"/>
    <x v="1"/>
  </r>
  <r>
    <s v="I280245"/>
    <d v="2016-06-11T01:48:00"/>
    <s v="C652988"/>
    <s v="Male"/>
    <n v="67"/>
    <x v="2"/>
    <n v="4"/>
    <n v="60.6"/>
    <x v="4"/>
    <s v="Cash"/>
    <x v="0"/>
    <x v="18"/>
    <x v="3"/>
  </r>
  <r>
    <s v="I643233"/>
    <d v="2016-06-11T01:48:00"/>
    <s v="C258915"/>
    <s v="Female"/>
    <n v="29"/>
    <x v="3"/>
    <n v="2"/>
    <n v="81.319999999999993"/>
    <x v="31"/>
    <s v="Credit Card"/>
    <x v="2"/>
    <x v="11"/>
    <x v="2"/>
  </r>
  <r>
    <s v="I327762"/>
    <d v="2016-06-11T01:48:00"/>
    <s v="C775268"/>
    <s v="Male"/>
    <n v="60"/>
    <x v="3"/>
    <n v="2"/>
    <n v="81.319999999999993"/>
    <x v="31"/>
    <s v="Debit Card"/>
    <x v="1"/>
    <x v="3"/>
    <x v="2"/>
  </r>
  <r>
    <s v="I283240"/>
    <d v="2016-06-11T01:48:00"/>
    <s v="C355070"/>
    <s v="Female"/>
    <n v="41"/>
    <x v="0"/>
    <n v="4"/>
    <n v="1200.32"/>
    <x v="27"/>
    <s v="Cash"/>
    <x v="1"/>
    <x v="3"/>
    <x v="3"/>
  </r>
  <r>
    <s v="I528910"/>
    <d v="2016-06-11T01:49:00"/>
    <s v="C168354"/>
    <s v="Female"/>
    <n v="67"/>
    <x v="0"/>
    <n v="1"/>
    <n v="300.08"/>
    <x v="18"/>
    <s v="Cash"/>
    <x v="1"/>
    <x v="3"/>
    <x v="5"/>
  </r>
  <r>
    <s v="I507690"/>
    <d v="2016-06-11T01:49:00"/>
    <s v="C516103"/>
    <s v="Male"/>
    <n v="25"/>
    <x v="4"/>
    <n v="5"/>
    <n v="26.15"/>
    <x v="36"/>
    <s v="Credit Card"/>
    <x v="2"/>
    <x v="13"/>
    <x v="5"/>
  </r>
  <r>
    <s v="I293941"/>
    <d v="2016-06-11T01:49:00"/>
    <s v="C158654"/>
    <s v="Female"/>
    <n v="38"/>
    <x v="5"/>
    <n v="4"/>
    <n v="143.36000000000001"/>
    <x v="17"/>
    <s v="Debit Card"/>
    <x v="0"/>
    <x v="2"/>
    <x v="5"/>
  </r>
  <r>
    <s v="I108504"/>
    <d v="2016-06-11T01:49:00"/>
    <s v="C279059"/>
    <s v="Male"/>
    <n v="66"/>
    <x v="0"/>
    <n v="4"/>
    <n v="1200.32"/>
    <x v="27"/>
    <s v="Credit Card"/>
    <x v="0"/>
    <x v="2"/>
    <x v="6"/>
  </r>
  <r>
    <s v="I145902"/>
    <d v="2016-06-11T01:50:00"/>
    <s v="C675464"/>
    <s v="Male"/>
    <n v="66"/>
    <x v="0"/>
    <n v="3"/>
    <n v="900.24"/>
    <x v="8"/>
    <s v="Cash"/>
    <x v="1"/>
    <x v="1"/>
    <x v="5"/>
  </r>
  <r>
    <s v="I303147"/>
    <d v="2016-06-11T01:50:00"/>
    <s v="C241315"/>
    <s v="Female"/>
    <n v="35"/>
    <x v="0"/>
    <n v="3"/>
    <n v="900.24"/>
    <x v="8"/>
    <s v="Debit Card"/>
    <x v="3"/>
    <x v="14"/>
    <x v="1"/>
  </r>
  <r>
    <s v="I294144"/>
    <d v="2016-06-11T01:50:00"/>
    <s v="C198371"/>
    <s v="Female"/>
    <n v="59"/>
    <x v="0"/>
    <n v="5"/>
    <n v="1500.4"/>
    <x v="0"/>
    <s v="Credit Card"/>
    <x v="1"/>
    <x v="1"/>
    <x v="5"/>
  </r>
  <r>
    <s v="I226106"/>
    <d v="2016-06-11T01:50:00"/>
    <s v="C362023"/>
    <s v="Female"/>
    <n v="54"/>
    <x v="6"/>
    <n v="2"/>
    <n v="2100"/>
    <x v="41"/>
    <s v="Credit Card"/>
    <x v="2"/>
    <x v="7"/>
    <x v="0"/>
  </r>
  <r>
    <s v="I898423"/>
    <d v="2016-06-11T01:50:00"/>
    <s v="C250549"/>
    <s v="Female"/>
    <n v="51"/>
    <x v="4"/>
    <n v="4"/>
    <n v="20.92"/>
    <x v="38"/>
    <s v="Cash"/>
    <x v="2"/>
    <x v="7"/>
    <x v="4"/>
  </r>
  <r>
    <s v="I327367"/>
    <d v="2016-06-11T01:51:00"/>
    <s v="C288547"/>
    <s v="Female"/>
    <n v="64"/>
    <x v="6"/>
    <n v="5"/>
    <n v="5250"/>
    <x v="20"/>
    <s v="Cash"/>
    <x v="0"/>
    <x v="22"/>
    <x v="0"/>
  </r>
  <r>
    <s v="I231301"/>
    <d v="2016-06-11T01:51:00"/>
    <s v="C816243"/>
    <s v="Female"/>
    <n v="44"/>
    <x v="0"/>
    <n v="5"/>
    <n v="1500.4"/>
    <x v="0"/>
    <s v="Cash"/>
    <x v="0"/>
    <x v="2"/>
    <x v="2"/>
  </r>
  <r>
    <s v="I194212"/>
    <d v="2016-06-11T01:51:00"/>
    <s v="C766814"/>
    <s v="Male"/>
    <n v="31"/>
    <x v="1"/>
    <n v="2"/>
    <n v="1200.3399999999999"/>
    <x v="54"/>
    <s v="Cash"/>
    <x v="0"/>
    <x v="2"/>
    <x v="0"/>
  </r>
  <r>
    <s v="I308266"/>
    <d v="2016-06-11T01:51:00"/>
    <s v="C105882"/>
    <s v="Female"/>
    <n v="53"/>
    <x v="7"/>
    <n v="3"/>
    <n v="35.19"/>
    <x v="37"/>
    <s v="Debit Card"/>
    <x v="0"/>
    <x v="2"/>
    <x v="5"/>
  </r>
  <r>
    <s v="I941167"/>
    <d v="2016-06-11T01:52:00"/>
    <s v="C607358"/>
    <s v="Male"/>
    <n v="46"/>
    <x v="6"/>
    <n v="5"/>
    <n v="5250"/>
    <x v="20"/>
    <s v="Cash"/>
    <x v="3"/>
    <x v="21"/>
    <x v="0"/>
  </r>
  <r>
    <s v="I185619"/>
    <d v="2016-06-11T01:52:00"/>
    <s v="C277395"/>
    <s v="Male"/>
    <n v="51"/>
    <x v="2"/>
    <n v="3"/>
    <n v="45.45"/>
    <x v="32"/>
    <s v="Credit Card"/>
    <x v="2"/>
    <x v="11"/>
    <x v="1"/>
  </r>
  <r>
    <s v="I110149"/>
    <d v="2016-06-11T01:52:00"/>
    <s v="C144878"/>
    <s v="Male"/>
    <n v="51"/>
    <x v="0"/>
    <n v="2"/>
    <n v="600.16"/>
    <x v="7"/>
    <s v="Cash"/>
    <x v="3"/>
    <x v="14"/>
    <x v="1"/>
  </r>
  <r>
    <s v="I289162"/>
    <d v="2016-06-11T01:52:00"/>
    <s v="C214013"/>
    <s v="Male"/>
    <n v="20"/>
    <x v="0"/>
    <n v="1"/>
    <n v="300.08"/>
    <x v="18"/>
    <s v="Cash"/>
    <x v="3"/>
    <x v="14"/>
    <x v="2"/>
  </r>
  <r>
    <s v="I595220"/>
    <d v="2016-06-11T01:53:00"/>
    <s v="C262299"/>
    <s v="Female"/>
    <n v="49"/>
    <x v="3"/>
    <n v="3"/>
    <n v="121.98"/>
    <x v="25"/>
    <s v="Cash"/>
    <x v="3"/>
    <x v="9"/>
    <x v="1"/>
  </r>
  <r>
    <s v="I766253"/>
    <d v="2016-06-11T01:53:00"/>
    <s v="C335044"/>
    <s v="Female"/>
    <n v="39"/>
    <x v="1"/>
    <n v="5"/>
    <n v="3000.85"/>
    <x v="14"/>
    <s v="Cash"/>
    <x v="2"/>
    <x v="7"/>
    <x v="4"/>
  </r>
  <r>
    <s v="I215837"/>
    <d v="2016-06-11T01:53:00"/>
    <s v="C217205"/>
    <s v="Female"/>
    <n v="41"/>
    <x v="1"/>
    <n v="4"/>
    <n v="2400.6799999999998"/>
    <x v="24"/>
    <s v="Credit Card"/>
    <x v="2"/>
    <x v="7"/>
    <x v="3"/>
  </r>
  <r>
    <s v="I280070"/>
    <d v="2016-06-11T01:53:00"/>
    <s v="C272245"/>
    <s v="Female"/>
    <n v="19"/>
    <x v="0"/>
    <n v="2"/>
    <n v="600.16"/>
    <x v="7"/>
    <s v="Debit Card"/>
    <x v="1"/>
    <x v="1"/>
    <x v="5"/>
  </r>
  <r>
    <s v="I830665"/>
    <d v="2016-06-11T01:54:00"/>
    <s v="C146821"/>
    <s v="Female"/>
    <n v="21"/>
    <x v="2"/>
    <n v="4"/>
    <n v="60.6"/>
    <x v="4"/>
    <s v="Debit Card"/>
    <x v="1"/>
    <x v="1"/>
    <x v="2"/>
  </r>
  <r>
    <s v="I325873"/>
    <d v="2016-06-11T01:54:00"/>
    <s v="C499687"/>
    <s v="Female"/>
    <n v="22"/>
    <x v="3"/>
    <n v="3"/>
    <n v="121.98"/>
    <x v="25"/>
    <s v="Debit Card"/>
    <x v="1"/>
    <x v="1"/>
    <x v="5"/>
  </r>
  <r>
    <s v="I508184"/>
    <d v="2016-06-11T01:54:00"/>
    <s v="C175836"/>
    <s v="Female"/>
    <n v="43"/>
    <x v="0"/>
    <n v="2"/>
    <n v="600.16"/>
    <x v="7"/>
    <s v="Credit Card"/>
    <x v="1"/>
    <x v="19"/>
    <x v="3"/>
  </r>
  <r>
    <s v="I287147"/>
    <d v="2016-06-11T01:54:00"/>
    <s v="C132066"/>
    <s v="Male"/>
    <n v="31"/>
    <x v="1"/>
    <n v="5"/>
    <n v="3000.85"/>
    <x v="14"/>
    <s v="Credit Card"/>
    <x v="1"/>
    <x v="6"/>
    <x v="5"/>
  </r>
  <r>
    <s v="I177519"/>
    <d v="2016-06-11T01:54:00"/>
    <s v="C115186"/>
    <s v="Male"/>
    <n v="66"/>
    <x v="0"/>
    <n v="5"/>
    <n v="1500.4"/>
    <x v="0"/>
    <s v="Debit Card"/>
    <x v="1"/>
    <x v="6"/>
    <x v="5"/>
  </r>
  <r>
    <s v="I189745"/>
    <d v="2016-06-11T01:55:00"/>
    <s v="C981258"/>
    <s v="Male"/>
    <n v="52"/>
    <x v="5"/>
    <n v="3"/>
    <n v="107.52"/>
    <x v="26"/>
    <s v="Cash"/>
    <x v="1"/>
    <x v="6"/>
    <x v="0"/>
  </r>
  <r>
    <s v="I211096"/>
    <d v="2016-06-11T01:55:00"/>
    <s v="C123685"/>
    <s v="Female"/>
    <n v="50"/>
    <x v="7"/>
    <n v="5"/>
    <n v="58.65"/>
    <x v="35"/>
    <s v="Debit Card"/>
    <x v="1"/>
    <x v="15"/>
    <x v="2"/>
  </r>
  <r>
    <s v="I313764"/>
    <d v="2016-06-11T01:55:00"/>
    <s v="C322818"/>
    <s v="Female"/>
    <n v="22"/>
    <x v="0"/>
    <n v="1"/>
    <n v="300.08"/>
    <x v="18"/>
    <s v="Debit Card"/>
    <x v="0"/>
    <x v="18"/>
    <x v="0"/>
  </r>
  <r>
    <s v="I183915"/>
    <d v="2016-06-11T01:55:00"/>
    <s v="C126171"/>
    <s v="Female"/>
    <n v="41"/>
    <x v="7"/>
    <n v="1"/>
    <n v="11.73"/>
    <x v="59"/>
    <s v="Credit Card"/>
    <x v="0"/>
    <x v="18"/>
    <x v="3"/>
  </r>
  <r>
    <s v="I219097"/>
    <d v="2016-06-11T01:56:00"/>
    <s v="C268948"/>
    <s v="Female"/>
    <n v="26"/>
    <x v="3"/>
    <n v="1"/>
    <n v="40.659999999999997"/>
    <x v="46"/>
    <s v="Cash"/>
    <x v="1"/>
    <x v="1"/>
    <x v="5"/>
  </r>
  <r>
    <s v="I243028"/>
    <d v="2016-06-11T01:56:00"/>
    <s v="C154690"/>
    <s v="Female"/>
    <n v="54"/>
    <x v="6"/>
    <n v="1"/>
    <n v="1050"/>
    <x v="53"/>
    <s v="Credit Card"/>
    <x v="1"/>
    <x v="1"/>
    <x v="6"/>
  </r>
  <r>
    <s v="I358837"/>
    <d v="2016-06-11T01:56:00"/>
    <s v="C244063"/>
    <s v="Female"/>
    <n v="23"/>
    <x v="5"/>
    <n v="1"/>
    <n v="35.840000000000003"/>
    <x v="42"/>
    <s v="Cash"/>
    <x v="1"/>
    <x v="1"/>
    <x v="0"/>
  </r>
  <r>
    <s v="I269268"/>
    <d v="2016-06-11T01:56:00"/>
    <s v="C199780"/>
    <s v="Female"/>
    <n v="66"/>
    <x v="0"/>
    <n v="4"/>
    <n v="1200.32"/>
    <x v="27"/>
    <s v="Credit Card"/>
    <x v="1"/>
    <x v="19"/>
    <x v="0"/>
  </r>
  <r>
    <s v="I324492"/>
    <d v="2016-06-11T01:57:00"/>
    <s v="C200911"/>
    <s v="Female"/>
    <n v="24"/>
    <x v="1"/>
    <n v="2"/>
    <n v="1200.3399999999999"/>
    <x v="54"/>
    <s v="Debit Card"/>
    <x v="1"/>
    <x v="19"/>
    <x v="4"/>
  </r>
  <r>
    <s v="I243458"/>
    <d v="2016-06-11T01:57:00"/>
    <s v="C822971"/>
    <s v="Male"/>
    <n v="45"/>
    <x v="2"/>
    <n v="3"/>
    <n v="45.45"/>
    <x v="32"/>
    <s v="Cash"/>
    <x v="1"/>
    <x v="19"/>
    <x v="5"/>
  </r>
  <r>
    <s v="I198978"/>
    <d v="2016-06-11T01:57:00"/>
    <s v="C320170"/>
    <s v="Female"/>
    <n v="24"/>
    <x v="5"/>
    <n v="2"/>
    <n v="71.680000000000007"/>
    <x v="22"/>
    <s v="Debit Card"/>
    <x v="1"/>
    <x v="19"/>
    <x v="2"/>
  </r>
  <r>
    <s v="I978985"/>
    <d v="2016-06-11T01:57:00"/>
    <s v="C262821"/>
    <s v="Female"/>
    <n v="57"/>
    <x v="0"/>
    <n v="3"/>
    <n v="900.24"/>
    <x v="8"/>
    <s v="Credit Card"/>
    <x v="2"/>
    <x v="10"/>
    <x v="2"/>
  </r>
  <r>
    <s v="I319439"/>
    <d v="2016-06-11T01:57:00"/>
    <s v="C510646"/>
    <s v="Female"/>
    <n v="31"/>
    <x v="5"/>
    <n v="1"/>
    <n v="35.840000000000003"/>
    <x v="42"/>
    <s v="Cash"/>
    <x v="2"/>
    <x v="10"/>
    <x v="0"/>
  </r>
  <r>
    <s v="I668801"/>
    <d v="2016-06-11T01:58:00"/>
    <s v="C100787"/>
    <s v="Female"/>
    <n v="35"/>
    <x v="3"/>
    <n v="4"/>
    <n v="162.63999999999999"/>
    <x v="34"/>
    <s v="Credit Card"/>
    <x v="2"/>
    <x v="10"/>
    <x v="0"/>
  </r>
  <r>
    <s v="I162202"/>
    <d v="2016-06-11T01:58:00"/>
    <s v="C511073"/>
    <s v="Female"/>
    <n v="42"/>
    <x v="4"/>
    <n v="4"/>
    <n v="20.92"/>
    <x v="38"/>
    <s v="Credit Card"/>
    <x v="2"/>
    <x v="7"/>
    <x v="4"/>
  </r>
  <r>
    <s v="I406771"/>
    <d v="2016-06-11T01:58:00"/>
    <s v="C123242"/>
    <s v="Male"/>
    <n v="32"/>
    <x v="3"/>
    <n v="5"/>
    <n v="203.3"/>
    <x v="23"/>
    <s v="Credit Card"/>
    <x v="2"/>
    <x v="7"/>
    <x v="0"/>
  </r>
  <r>
    <s v="I303002"/>
    <d v="2016-06-11T01:58:00"/>
    <s v="C304797"/>
    <s v="Female"/>
    <n v="52"/>
    <x v="1"/>
    <n v="4"/>
    <n v="2400.6799999999998"/>
    <x v="24"/>
    <s v="Cash"/>
    <x v="3"/>
    <x v="14"/>
    <x v="6"/>
  </r>
  <r>
    <s v="I203420"/>
    <d v="2016-06-11T01:59:00"/>
    <s v="C212961"/>
    <s v="Female"/>
    <n v="36"/>
    <x v="5"/>
    <n v="3"/>
    <n v="107.52"/>
    <x v="26"/>
    <s v="Credit Card"/>
    <x v="3"/>
    <x v="14"/>
    <x v="2"/>
  </r>
  <r>
    <s v="I316031"/>
    <d v="2016-06-11T01:59:00"/>
    <s v="C268114"/>
    <s v="Male"/>
    <n v="38"/>
    <x v="0"/>
    <n v="3"/>
    <n v="900.24"/>
    <x v="8"/>
    <s v="Debit Card"/>
    <x v="3"/>
    <x v="14"/>
    <x v="3"/>
  </r>
  <r>
    <s v="I194760"/>
    <d v="2016-06-11T01:59:00"/>
    <s v="C224285"/>
    <s v="Male"/>
    <n v="45"/>
    <x v="5"/>
    <n v="5"/>
    <n v="179.2"/>
    <x v="47"/>
    <s v="Cash"/>
    <x v="3"/>
    <x v="14"/>
    <x v="1"/>
  </r>
  <r>
    <s v="I207953"/>
    <d v="2016-06-11T01:59:00"/>
    <s v="C321258"/>
    <s v="Female"/>
    <n v="54"/>
    <x v="5"/>
    <n v="5"/>
    <n v="179.2"/>
    <x v="47"/>
    <s v="Cash"/>
    <x v="3"/>
    <x v="14"/>
    <x v="5"/>
  </r>
  <r>
    <s v="I546622"/>
    <d v="2016-06-11T02:00:00"/>
    <s v="C249197"/>
    <s v="Male"/>
    <n v="67"/>
    <x v="1"/>
    <n v="3"/>
    <n v="1800.51"/>
    <x v="1"/>
    <s v="Cash"/>
    <x v="3"/>
    <x v="14"/>
    <x v="3"/>
  </r>
  <r>
    <s v="I984768"/>
    <d v="2016-06-11T02:00:00"/>
    <s v="C137176"/>
    <s v="Male"/>
    <n v="60"/>
    <x v="0"/>
    <n v="5"/>
    <n v="1500.4"/>
    <x v="0"/>
    <s v="Debit Card"/>
    <x v="3"/>
    <x v="14"/>
    <x v="6"/>
  </r>
  <r>
    <s v="I144568"/>
    <d v="2016-06-11T02:00:00"/>
    <s v="C137928"/>
    <s v="Male"/>
    <n v="56"/>
    <x v="5"/>
    <n v="2"/>
    <n v="71.680000000000007"/>
    <x v="22"/>
    <s v="Credit Card"/>
    <x v="3"/>
    <x v="14"/>
    <x v="5"/>
  </r>
  <r>
    <s v="I321208"/>
    <d v="2016-06-11T02:00:00"/>
    <s v="C204639"/>
    <s v="Male"/>
    <n v="48"/>
    <x v="4"/>
    <n v="5"/>
    <n v="26.15"/>
    <x v="36"/>
    <s v="Cash"/>
    <x v="3"/>
    <x v="14"/>
    <x v="1"/>
  </r>
  <r>
    <s v="I123065"/>
    <d v="2016-06-11T02:01:00"/>
    <s v="C242676"/>
    <s v="Female"/>
    <n v="28"/>
    <x v="0"/>
    <n v="3"/>
    <n v="900.24"/>
    <x v="8"/>
    <s v="Credit Card"/>
    <x v="3"/>
    <x v="14"/>
    <x v="0"/>
  </r>
  <r>
    <s v="I653882"/>
    <d v="2016-06-11T02:01:00"/>
    <s v="C131702"/>
    <s v="Female"/>
    <n v="31"/>
    <x v="5"/>
    <n v="5"/>
    <n v="179.2"/>
    <x v="47"/>
    <s v="Debit Card"/>
    <x v="3"/>
    <x v="14"/>
    <x v="3"/>
  </r>
  <r>
    <s v="I233037"/>
    <d v="2016-06-11T02:01:00"/>
    <s v="C300983"/>
    <s v="Male"/>
    <n v="63"/>
    <x v="7"/>
    <n v="1"/>
    <n v="11.73"/>
    <x v="59"/>
    <s v="Credit Card"/>
    <x v="3"/>
    <x v="14"/>
    <x v="1"/>
  </r>
  <r>
    <s v="I551789"/>
    <d v="2016-06-11T02:01:00"/>
    <s v="C237352"/>
    <s v="Female"/>
    <n v="38"/>
    <x v="0"/>
    <n v="5"/>
    <n v="1500.4"/>
    <x v="0"/>
    <s v="Cash"/>
    <x v="2"/>
    <x v="8"/>
    <x v="1"/>
  </r>
  <r>
    <s v="I107269"/>
    <d v="2016-06-11T02:01:00"/>
    <s v="C449529"/>
    <s v="Male"/>
    <n v="34"/>
    <x v="0"/>
    <n v="2"/>
    <n v="600.16"/>
    <x v="7"/>
    <s v="Debit Card"/>
    <x v="2"/>
    <x v="8"/>
    <x v="5"/>
  </r>
  <r>
    <s v="I209556"/>
    <d v="2016-06-11T02:02:00"/>
    <s v="C110902"/>
    <s v="Male"/>
    <n v="21"/>
    <x v="0"/>
    <n v="4"/>
    <n v="1200.32"/>
    <x v="27"/>
    <s v="Cash"/>
    <x v="2"/>
    <x v="8"/>
    <x v="5"/>
  </r>
  <r>
    <s v="I144195"/>
    <d v="2016-06-11T02:02:00"/>
    <s v="C192800"/>
    <s v="Male"/>
    <n v="49"/>
    <x v="5"/>
    <n v="2"/>
    <n v="71.680000000000007"/>
    <x v="22"/>
    <s v="Cash"/>
    <x v="2"/>
    <x v="8"/>
    <x v="3"/>
  </r>
  <r>
    <s v="I734843"/>
    <d v="2016-06-11T02:02:00"/>
    <s v="C348835"/>
    <s v="Male"/>
    <n v="58"/>
    <x v="4"/>
    <n v="2"/>
    <n v="10.46"/>
    <x v="40"/>
    <s v="Debit Card"/>
    <x v="2"/>
    <x v="8"/>
    <x v="0"/>
  </r>
  <r>
    <s v="I210763"/>
    <d v="2016-06-11T02:02:00"/>
    <s v="C157491"/>
    <s v="Male"/>
    <n v="22"/>
    <x v="0"/>
    <n v="1"/>
    <n v="300.08"/>
    <x v="18"/>
    <s v="Debit Card"/>
    <x v="2"/>
    <x v="8"/>
    <x v="1"/>
  </r>
  <r>
    <s v="I363151"/>
    <d v="2016-06-11T02:03:00"/>
    <s v="C287942"/>
    <s v="Male"/>
    <n v="62"/>
    <x v="4"/>
    <n v="5"/>
    <n v="26.15"/>
    <x v="36"/>
    <s v="Cash"/>
    <x v="2"/>
    <x v="8"/>
    <x v="0"/>
  </r>
  <r>
    <s v="I221444"/>
    <d v="2016-06-11T02:03:00"/>
    <s v="C336523"/>
    <s v="Male"/>
    <n v="40"/>
    <x v="0"/>
    <n v="3"/>
    <n v="900.24"/>
    <x v="8"/>
    <s v="Cash"/>
    <x v="2"/>
    <x v="8"/>
    <x v="4"/>
  </r>
  <r>
    <s v="I431691"/>
    <d v="2016-06-11T02:03:00"/>
    <s v="C285275"/>
    <s v="Female"/>
    <n v="32"/>
    <x v="3"/>
    <n v="5"/>
    <n v="203.3"/>
    <x v="23"/>
    <s v="Debit Card"/>
    <x v="3"/>
    <x v="21"/>
    <x v="3"/>
  </r>
  <r>
    <s v="I252203"/>
    <d v="2016-06-11T02:03:00"/>
    <s v="C109969"/>
    <s v="Female"/>
    <n v="48"/>
    <x v="5"/>
    <n v="2"/>
    <n v="71.680000000000007"/>
    <x v="22"/>
    <s v="Cash"/>
    <x v="3"/>
    <x v="21"/>
    <x v="2"/>
  </r>
  <r>
    <s v="I124691"/>
    <d v="2016-06-11T02:04:00"/>
    <s v="C170850"/>
    <s v="Female"/>
    <n v="58"/>
    <x v="0"/>
    <n v="3"/>
    <n v="900.24"/>
    <x v="8"/>
    <s v="Cash"/>
    <x v="3"/>
    <x v="21"/>
    <x v="5"/>
  </r>
  <r>
    <s v="I148365"/>
    <d v="2016-06-11T02:04:00"/>
    <s v="C164735"/>
    <s v="Male"/>
    <n v="51"/>
    <x v="0"/>
    <n v="2"/>
    <n v="600.16"/>
    <x v="7"/>
    <s v="Cash"/>
    <x v="2"/>
    <x v="8"/>
    <x v="5"/>
  </r>
  <r>
    <s v="I108020"/>
    <d v="2016-06-11T02:04:00"/>
    <s v="C176072"/>
    <s v="Female"/>
    <n v="54"/>
    <x v="3"/>
    <n v="2"/>
    <n v="81.319999999999993"/>
    <x v="31"/>
    <s v="Debit Card"/>
    <x v="2"/>
    <x v="10"/>
    <x v="0"/>
  </r>
  <r>
    <s v="I120275"/>
    <d v="2016-06-11T02:04:00"/>
    <s v="C161792"/>
    <s v="Female"/>
    <n v="63"/>
    <x v="3"/>
    <n v="2"/>
    <n v="81.319999999999993"/>
    <x v="31"/>
    <s v="Credit Card"/>
    <x v="2"/>
    <x v="10"/>
    <x v="0"/>
  </r>
  <r>
    <s v="I230704"/>
    <d v="2016-06-11T02:04:00"/>
    <s v="C160104"/>
    <s v="Female"/>
    <n v="39"/>
    <x v="5"/>
    <n v="1"/>
    <n v="35.840000000000003"/>
    <x v="42"/>
    <s v="Credit Card"/>
    <x v="2"/>
    <x v="10"/>
    <x v="5"/>
  </r>
  <r>
    <s v="I264006"/>
    <d v="2016-06-11T02:05:00"/>
    <s v="C144322"/>
    <s v="Female"/>
    <n v="60"/>
    <x v="5"/>
    <n v="4"/>
    <n v="143.36000000000001"/>
    <x v="17"/>
    <s v="Credit Card"/>
    <x v="2"/>
    <x v="10"/>
    <x v="2"/>
  </r>
  <r>
    <s v="I216104"/>
    <d v="2016-06-11T02:05:00"/>
    <s v="C243585"/>
    <s v="Female"/>
    <n v="26"/>
    <x v="7"/>
    <n v="3"/>
    <n v="35.19"/>
    <x v="37"/>
    <s v="Cash"/>
    <x v="2"/>
    <x v="10"/>
    <x v="0"/>
  </r>
  <r>
    <s v="I330930"/>
    <d v="2016-06-11T02:05:00"/>
    <s v="C201911"/>
    <s v="Female"/>
    <n v="24"/>
    <x v="0"/>
    <n v="5"/>
    <n v="1500.4"/>
    <x v="0"/>
    <s v="Cash"/>
    <x v="0"/>
    <x v="18"/>
    <x v="2"/>
  </r>
  <r>
    <s v="I311330"/>
    <d v="2016-06-11T02:05:00"/>
    <s v="C226398"/>
    <s v="Male"/>
    <n v="29"/>
    <x v="1"/>
    <n v="5"/>
    <n v="3000.85"/>
    <x v="14"/>
    <s v="Credit Card"/>
    <x v="0"/>
    <x v="18"/>
    <x v="6"/>
  </r>
  <r>
    <s v="I164057"/>
    <d v="2016-06-11T02:06:00"/>
    <s v="C928388"/>
    <s v="Male"/>
    <n v="36"/>
    <x v="3"/>
    <n v="5"/>
    <n v="203.3"/>
    <x v="23"/>
    <s v="Credit Card"/>
    <x v="0"/>
    <x v="18"/>
    <x v="0"/>
  </r>
  <r>
    <s v="I201176"/>
    <d v="2016-06-11T02:06:00"/>
    <s v="C232505"/>
    <s v="Male"/>
    <n v="28"/>
    <x v="0"/>
    <n v="3"/>
    <n v="900.24"/>
    <x v="8"/>
    <s v="Cash"/>
    <x v="1"/>
    <x v="3"/>
    <x v="1"/>
  </r>
  <r>
    <s v="I297900"/>
    <d v="2016-06-11T02:06:00"/>
    <s v="C193922"/>
    <s v="Female"/>
    <n v="36"/>
    <x v="6"/>
    <n v="1"/>
    <n v="1050"/>
    <x v="53"/>
    <s v="Cash"/>
    <x v="1"/>
    <x v="15"/>
    <x v="5"/>
  </r>
  <r>
    <s v="I125915"/>
    <d v="2016-06-11T02:06:00"/>
    <s v="C251731"/>
    <s v="Female"/>
    <n v="69"/>
    <x v="0"/>
    <n v="5"/>
    <n v="1500.4"/>
    <x v="0"/>
    <s v="Cash"/>
    <x v="1"/>
    <x v="15"/>
    <x v="2"/>
  </r>
  <r>
    <s v="I111732"/>
    <d v="2016-06-11T02:07:00"/>
    <s v="C177856"/>
    <s v="Female"/>
    <n v="49"/>
    <x v="3"/>
    <n v="5"/>
    <n v="203.3"/>
    <x v="23"/>
    <s v="Credit Card"/>
    <x v="0"/>
    <x v="22"/>
    <x v="3"/>
  </r>
  <r>
    <s v="I287098"/>
    <d v="2016-06-11T02:07:00"/>
    <s v="C913280"/>
    <s v="Male"/>
    <n v="47"/>
    <x v="4"/>
    <n v="1"/>
    <n v="5.23"/>
    <x v="19"/>
    <s v="Cash"/>
    <x v="2"/>
    <x v="8"/>
    <x v="0"/>
  </r>
  <r>
    <s v="I245886"/>
    <d v="2016-06-11T02:07:00"/>
    <s v="C142656"/>
    <s v="Male"/>
    <n v="42"/>
    <x v="7"/>
    <n v="5"/>
    <n v="58.65"/>
    <x v="35"/>
    <s v="Debit Card"/>
    <x v="1"/>
    <x v="1"/>
    <x v="1"/>
  </r>
  <r>
    <s v="I309360"/>
    <d v="2016-06-11T02:07:00"/>
    <s v="C336180"/>
    <s v="Female"/>
    <n v="51"/>
    <x v="1"/>
    <n v="1"/>
    <n v="600.16999999999996"/>
    <x v="49"/>
    <s v="Cash"/>
    <x v="1"/>
    <x v="1"/>
    <x v="0"/>
  </r>
  <r>
    <s v="I230325"/>
    <d v="2016-06-11T02:08:00"/>
    <s v="C528977"/>
    <s v="Male"/>
    <n v="67"/>
    <x v="0"/>
    <n v="1"/>
    <n v="300.08"/>
    <x v="18"/>
    <s v="Cash"/>
    <x v="1"/>
    <x v="1"/>
    <x v="1"/>
  </r>
  <r>
    <s v="I332614"/>
    <d v="2016-06-11T02:08:00"/>
    <s v="C257532"/>
    <s v="Female"/>
    <n v="43"/>
    <x v="0"/>
    <n v="5"/>
    <n v="1500.4"/>
    <x v="0"/>
    <s v="Debit Card"/>
    <x v="3"/>
    <x v="20"/>
    <x v="2"/>
  </r>
  <r>
    <s v="I165718"/>
    <d v="2016-06-11T02:08:00"/>
    <s v="C269207"/>
    <s v="Male"/>
    <n v="56"/>
    <x v="7"/>
    <n v="2"/>
    <n v="23.46"/>
    <x v="39"/>
    <s v="Cash"/>
    <x v="2"/>
    <x v="8"/>
    <x v="0"/>
  </r>
  <r>
    <s v="I198722"/>
    <d v="2016-06-11T02:08:00"/>
    <s v="C342595"/>
    <s v="Female"/>
    <n v="58"/>
    <x v="7"/>
    <n v="5"/>
    <n v="58.65"/>
    <x v="35"/>
    <s v="Credit Card"/>
    <x v="2"/>
    <x v="8"/>
    <x v="6"/>
  </r>
  <r>
    <s v="I200205"/>
    <d v="2016-06-11T02:08:00"/>
    <s v="C292556"/>
    <s v="Female"/>
    <n v="31"/>
    <x v="0"/>
    <n v="1"/>
    <n v="300.08"/>
    <x v="18"/>
    <s v="Cash"/>
    <x v="2"/>
    <x v="8"/>
    <x v="0"/>
  </r>
  <r>
    <s v="I880176"/>
    <d v="2016-06-11T02:09:00"/>
    <s v="C112051"/>
    <s v="Female"/>
    <n v="58"/>
    <x v="3"/>
    <n v="2"/>
    <n v="81.319999999999993"/>
    <x v="31"/>
    <s v="Cash"/>
    <x v="2"/>
    <x v="8"/>
    <x v="4"/>
  </r>
  <r>
    <s v="I138468"/>
    <d v="2016-06-11T02:09:00"/>
    <s v="C124523"/>
    <s v="Female"/>
    <n v="67"/>
    <x v="0"/>
    <n v="1"/>
    <n v="300.08"/>
    <x v="18"/>
    <s v="Cash"/>
    <x v="3"/>
    <x v="9"/>
    <x v="0"/>
  </r>
  <r>
    <s v="I707625"/>
    <d v="2016-06-11T02:09:00"/>
    <s v="C299799"/>
    <s v="Female"/>
    <n v="63"/>
    <x v="0"/>
    <n v="1"/>
    <n v="300.08"/>
    <x v="18"/>
    <s v="Cash"/>
    <x v="1"/>
    <x v="3"/>
    <x v="1"/>
  </r>
  <r>
    <s v="I468912"/>
    <d v="2016-06-11T02:09:00"/>
    <s v="C876300"/>
    <s v="Female"/>
    <n v="34"/>
    <x v="4"/>
    <n v="1"/>
    <n v="5.23"/>
    <x v="19"/>
    <s v="Cash"/>
    <x v="1"/>
    <x v="3"/>
    <x v="0"/>
  </r>
  <r>
    <s v="I902454"/>
    <d v="2016-06-11T02:10:00"/>
    <s v="C904778"/>
    <s v="Male"/>
    <n v="64"/>
    <x v="2"/>
    <n v="3"/>
    <n v="45.45"/>
    <x v="32"/>
    <s v="Cash"/>
    <x v="1"/>
    <x v="3"/>
    <x v="0"/>
  </r>
  <r>
    <s v="I202449"/>
    <d v="2016-06-11T02:10:00"/>
    <s v="C633128"/>
    <s v="Female"/>
    <n v="27"/>
    <x v="5"/>
    <n v="1"/>
    <n v="35.840000000000003"/>
    <x v="42"/>
    <s v="Credit Card"/>
    <x v="2"/>
    <x v="7"/>
    <x v="5"/>
  </r>
  <r>
    <s v="I639470"/>
    <d v="2016-06-11T02:10:00"/>
    <s v="C237542"/>
    <s v="Male"/>
    <n v="18"/>
    <x v="1"/>
    <n v="4"/>
    <n v="2400.6799999999998"/>
    <x v="24"/>
    <s v="Credit Card"/>
    <x v="2"/>
    <x v="7"/>
    <x v="3"/>
  </r>
  <r>
    <s v="I780032"/>
    <d v="2016-06-11T02:10:00"/>
    <s v="C169029"/>
    <s v="Male"/>
    <n v="42"/>
    <x v="0"/>
    <n v="4"/>
    <n v="1200.32"/>
    <x v="27"/>
    <s v="Cash"/>
    <x v="0"/>
    <x v="16"/>
    <x v="5"/>
  </r>
  <r>
    <s v="I136412"/>
    <d v="2016-06-11T02:11:00"/>
    <s v="C209696"/>
    <s v="Female"/>
    <n v="22"/>
    <x v="4"/>
    <n v="3"/>
    <n v="15.69"/>
    <x v="30"/>
    <s v="Credit Card"/>
    <x v="0"/>
    <x v="16"/>
    <x v="5"/>
  </r>
  <r>
    <s v="I679686"/>
    <d v="2016-06-11T02:11:00"/>
    <s v="C751807"/>
    <s v="Female"/>
    <n v="24"/>
    <x v="0"/>
    <n v="2"/>
    <n v="600.16"/>
    <x v="7"/>
    <s v="Credit Card"/>
    <x v="0"/>
    <x v="16"/>
    <x v="0"/>
  </r>
  <r>
    <s v="I243816"/>
    <d v="2016-06-11T02:11:00"/>
    <s v="C266498"/>
    <s v="Male"/>
    <n v="66"/>
    <x v="4"/>
    <n v="3"/>
    <n v="15.69"/>
    <x v="30"/>
    <s v="Debit Card"/>
    <x v="1"/>
    <x v="1"/>
    <x v="6"/>
  </r>
  <r>
    <s v="I240312"/>
    <d v="2016-06-11T02:11:00"/>
    <s v="C316725"/>
    <s v="Male"/>
    <n v="62"/>
    <x v="7"/>
    <n v="4"/>
    <n v="46.92"/>
    <x v="58"/>
    <s v="Cash"/>
    <x v="1"/>
    <x v="1"/>
    <x v="2"/>
  </r>
  <r>
    <s v="I197202"/>
    <d v="2016-06-11T02:11:00"/>
    <s v="C857354"/>
    <s v="Male"/>
    <n v="53"/>
    <x v="0"/>
    <n v="5"/>
    <n v="1500.4"/>
    <x v="0"/>
    <s v="Cash"/>
    <x v="0"/>
    <x v="0"/>
    <x v="2"/>
  </r>
  <r>
    <s v="I203991"/>
    <d v="2016-06-11T02:12:00"/>
    <s v="C206533"/>
    <s v="Female"/>
    <n v="69"/>
    <x v="0"/>
    <n v="1"/>
    <n v="300.08"/>
    <x v="18"/>
    <s v="Cash"/>
    <x v="0"/>
    <x v="0"/>
    <x v="4"/>
  </r>
  <r>
    <s v="I208206"/>
    <d v="2016-06-11T02:12:00"/>
    <s v="C335349"/>
    <s v="Male"/>
    <n v="42"/>
    <x v="2"/>
    <n v="2"/>
    <n v="30.3"/>
    <x v="61"/>
    <s v="Credit Card"/>
    <x v="2"/>
    <x v="7"/>
    <x v="5"/>
  </r>
  <r>
    <s v="I195729"/>
    <d v="2016-06-11T02:12:00"/>
    <s v="C157110"/>
    <s v="Female"/>
    <n v="62"/>
    <x v="7"/>
    <n v="4"/>
    <n v="46.92"/>
    <x v="58"/>
    <s v="Cash"/>
    <x v="2"/>
    <x v="8"/>
    <x v="6"/>
  </r>
  <r>
    <s v="I391560"/>
    <d v="2016-06-11T02:12:00"/>
    <s v="C218789"/>
    <s v="Female"/>
    <n v="65"/>
    <x v="1"/>
    <n v="5"/>
    <n v="3000.85"/>
    <x v="14"/>
    <s v="Debit Card"/>
    <x v="2"/>
    <x v="8"/>
    <x v="0"/>
  </r>
  <r>
    <s v="I208879"/>
    <d v="2016-06-11T02:13:00"/>
    <s v="C717728"/>
    <s v="Female"/>
    <n v="28"/>
    <x v="1"/>
    <n v="1"/>
    <n v="600.16999999999996"/>
    <x v="49"/>
    <s v="Cash"/>
    <x v="2"/>
    <x v="10"/>
    <x v="5"/>
  </r>
  <r>
    <s v="I298548"/>
    <d v="2016-06-11T02:13:00"/>
    <s v="C250480"/>
    <s v="Male"/>
    <n v="32"/>
    <x v="4"/>
    <n v="5"/>
    <n v="26.15"/>
    <x v="36"/>
    <s v="Cash"/>
    <x v="0"/>
    <x v="17"/>
    <x v="5"/>
  </r>
  <r>
    <s v="I333302"/>
    <d v="2016-06-11T02:13:00"/>
    <s v="C206978"/>
    <s v="Male"/>
    <n v="64"/>
    <x v="3"/>
    <n v="2"/>
    <n v="81.319999999999993"/>
    <x v="31"/>
    <s v="Debit Card"/>
    <x v="0"/>
    <x v="17"/>
    <x v="6"/>
  </r>
  <r>
    <s v="I402530"/>
    <d v="2016-06-11T02:13:00"/>
    <s v="C234842"/>
    <s v="Female"/>
    <n v="48"/>
    <x v="0"/>
    <n v="4"/>
    <n v="1200.32"/>
    <x v="27"/>
    <s v="Credit Card"/>
    <x v="0"/>
    <x v="17"/>
    <x v="2"/>
  </r>
  <r>
    <s v="I132303"/>
    <d v="2016-06-11T02:14:00"/>
    <s v="C910511"/>
    <s v="Male"/>
    <n v="21"/>
    <x v="0"/>
    <n v="2"/>
    <n v="600.16"/>
    <x v="7"/>
    <s v="Credit Card"/>
    <x v="2"/>
    <x v="7"/>
    <x v="6"/>
  </r>
  <r>
    <s v="I779620"/>
    <d v="2016-06-11T02:14:00"/>
    <s v="C126377"/>
    <s v="Male"/>
    <n v="29"/>
    <x v="4"/>
    <n v="2"/>
    <n v="10.46"/>
    <x v="40"/>
    <s v="Cash"/>
    <x v="2"/>
    <x v="7"/>
    <x v="0"/>
  </r>
  <r>
    <s v="I227492"/>
    <d v="2016-06-11T02:14:00"/>
    <s v="C143053"/>
    <s v="Female"/>
    <n v="55"/>
    <x v="3"/>
    <n v="5"/>
    <n v="203.3"/>
    <x v="23"/>
    <s v="Credit Card"/>
    <x v="0"/>
    <x v="18"/>
    <x v="1"/>
  </r>
  <r>
    <s v="I561283"/>
    <d v="2016-06-11T02:14:00"/>
    <s v="C138653"/>
    <s v="Male"/>
    <n v="30"/>
    <x v="0"/>
    <n v="3"/>
    <n v="900.24"/>
    <x v="8"/>
    <s v="Cash"/>
    <x v="0"/>
    <x v="18"/>
    <x v="2"/>
  </r>
  <r>
    <s v="I108566"/>
    <d v="2016-06-11T02:15:00"/>
    <s v="C334811"/>
    <s v="Female"/>
    <n v="43"/>
    <x v="1"/>
    <n v="1"/>
    <n v="600.16999999999996"/>
    <x v="49"/>
    <s v="Credit Card"/>
    <x v="0"/>
    <x v="18"/>
    <x v="4"/>
  </r>
  <r>
    <s v="I137854"/>
    <d v="2016-06-11T02:15:00"/>
    <s v="C211394"/>
    <s v="Female"/>
    <n v="52"/>
    <x v="5"/>
    <n v="5"/>
    <n v="179.2"/>
    <x v="47"/>
    <s v="Cash"/>
    <x v="1"/>
    <x v="1"/>
    <x v="4"/>
  </r>
  <r>
    <s v="I306696"/>
    <d v="2016-06-11T02:15:00"/>
    <s v="C288151"/>
    <s v="Female"/>
    <n v="33"/>
    <x v="6"/>
    <n v="4"/>
    <n v="4200"/>
    <x v="33"/>
    <s v="Credit Card"/>
    <x v="1"/>
    <x v="1"/>
    <x v="5"/>
  </r>
  <r>
    <s v="I188482"/>
    <d v="2016-06-11T02:15:00"/>
    <s v="C234544"/>
    <s v="Female"/>
    <n v="25"/>
    <x v="1"/>
    <n v="1"/>
    <n v="600.16999999999996"/>
    <x v="49"/>
    <s v="Debit Card"/>
    <x v="1"/>
    <x v="1"/>
    <x v="4"/>
  </r>
  <r>
    <s v="I253948"/>
    <d v="2016-06-11T02:15:00"/>
    <s v="C205501"/>
    <s v="Female"/>
    <n v="43"/>
    <x v="0"/>
    <n v="1"/>
    <n v="300.08"/>
    <x v="18"/>
    <s v="Cash"/>
    <x v="1"/>
    <x v="1"/>
    <x v="3"/>
  </r>
  <r>
    <s v="I460914"/>
    <d v="2016-06-11T02:16:00"/>
    <s v="C552221"/>
    <s v="Female"/>
    <n v="68"/>
    <x v="1"/>
    <n v="5"/>
    <n v="3000.85"/>
    <x v="14"/>
    <s v="Credit Card"/>
    <x v="3"/>
    <x v="12"/>
    <x v="5"/>
  </r>
  <r>
    <s v="I303689"/>
    <d v="2016-06-11T02:16:00"/>
    <s v="C129911"/>
    <s v="Female"/>
    <n v="35"/>
    <x v="0"/>
    <n v="3"/>
    <n v="900.24"/>
    <x v="8"/>
    <s v="Credit Card"/>
    <x v="3"/>
    <x v="12"/>
    <x v="1"/>
  </r>
  <r>
    <s v="I115645"/>
    <d v="2016-06-11T02:16:00"/>
    <s v="C423430"/>
    <s v="Female"/>
    <n v="68"/>
    <x v="1"/>
    <n v="2"/>
    <n v="1200.3399999999999"/>
    <x v="54"/>
    <s v="Cash"/>
    <x v="3"/>
    <x v="12"/>
    <x v="3"/>
  </r>
  <r>
    <s v="I302517"/>
    <d v="2016-06-11T02:16:00"/>
    <s v="C154246"/>
    <s v="Male"/>
    <n v="48"/>
    <x v="0"/>
    <n v="2"/>
    <n v="600.16"/>
    <x v="7"/>
    <s v="Debit Card"/>
    <x v="3"/>
    <x v="12"/>
    <x v="2"/>
  </r>
  <r>
    <s v="I661929"/>
    <d v="2016-06-11T02:17:00"/>
    <s v="C191294"/>
    <s v="Male"/>
    <n v="45"/>
    <x v="0"/>
    <n v="3"/>
    <n v="900.24"/>
    <x v="8"/>
    <s v="Credit Card"/>
    <x v="1"/>
    <x v="1"/>
    <x v="5"/>
  </r>
  <r>
    <s v="I121476"/>
    <d v="2016-06-11T02:17:00"/>
    <s v="C315169"/>
    <s v="Male"/>
    <n v="37"/>
    <x v="5"/>
    <n v="2"/>
    <n v="71.680000000000007"/>
    <x v="22"/>
    <s v="Credit Card"/>
    <x v="1"/>
    <x v="6"/>
    <x v="2"/>
  </r>
  <r>
    <s v="I125056"/>
    <d v="2016-06-11T02:17:00"/>
    <s v="C366619"/>
    <s v="Female"/>
    <n v="64"/>
    <x v="0"/>
    <n v="3"/>
    <n v="900.24"/>
    <x v="8"/>
    <s v="Cash"/>
    <x v="1"/>
    <x v="1"/>
    <x v="6"/>
  </r>
  <r>
    <s v="I135461"/>
    <d v="2016-06-11T02:17:00"/>
    <s v="C253310"/>
    <s v="Female"/>
    <n v="54"/>
    <x v="6"/>
    <n v="2"/>
    <n v="2100"/>
    <x v="41"/>
    <s v="Debit Card"/>
    <x v="1"/>
    <x v="1"/>
    <x v="0"/>
  </r>
  <r>
    <s v="I818720"/>
    <d v="2016-06-11T02:18:00"/>
    <s v="C579013"/>
    <s v="Male"/>
    <n v="19"/>
    <x v="1"/>
    <n v="1"/>
    <n v="600.16999999999996"/>
    <x v="49"/>
    <s v="Credit Card"/>
    <x v="3"/>
    <x v="21"/>
    <x v="1"/>
  </r>
  <r>
    <s v="I653234"/>
    <d v="2016-06-11T02:18:00"/>
    <s v="C989317"/>
    <s v="Female"/>
    <n v="47"/>
    <x v="1"/>
    <n v="1"/>
    <n v="600.16999999999996"/>
    <x v="49"/>
    <s v="Credit Card"/>
    <x v="3"/>
    <x v="21"/>
    <x v="4"/>
  </r>
  <r>
    <s v="I131466"/>
    <d v="2016-06-11T02:18:00"/>
    <s v="C192380"/>
    <s v="Female"/>
    <n v="65"/>
    <x v="4"/>
    <n v="1"/>
    <n v="5.23"/>
    <x v="19"/>
    <s v="Cash"/>
    <x v="3"/>
    <x v="21"/>
    <x v="0"/>
  </r>
  <r>
    <s v="I224477"/>
    <d v="2016-06-11T02:18:00"/>
    <s v="C252656"/>
    <s v="Male"/>
    <n v="49"/>
    <x v="5"/>
    <n v="2"/>
    <n v="71.680000000000007"/>
    <x v="22"/>
    <s v="Credit Card"/>
    <x v="3"/>
    <x v="21"/>
    <x v="2"/>
  </r>
  <r>
    <s v="I188091"/>
    <d v="2016-06-11T02:18:00"/>
    <s v="C324750"/>
    <s v="Female"/>
    <n v="41"/>
    <x v="0"/>
    <n v="5"/>
    <n v="1500.4"/>
    <x v="0"/>
    <s v="Debit Card"/>
    <x v="2"/>
    <x v="7"/>
    <x v="1"/>
  </r>
  <r>
    <s v="I128408"/>
    <d v="2016-06-11T02:19:00"/>
    <s v="C310078"/>
    <s v="Female"/>
    <n v="31"/>
    <x v="0"/>
    <n v="3"/>
    <n v="900.24"/>
    <x v="8"/>
    <s v="Cash"/>
    <x v="2"/>
    <x v="7"/>
    <x v="1"/>
  </r>
  <r>
    <s v="I280361"/>
    <d v="2016-06-11T02:19:00"/>
    <s v="C261523"/>
    <s v="Male"/>
    <n v="25"/>
    <x v="1"/>
    <n v="4"/>
    <n v="2400.6799999999998"/>
    <x v="24"/>
    <s v="Credit Card"/>
    <x v="2"/>
    <x v="8"/>
    <x v="0"/>
  </r>
  <r>
    <s v="I246142"/>
    <d v="2016-06-11T02:19:00"/>
    <s v="C209273"/>
    <s v="Female"/>
    <n v="59"/>
    <x v="7"/>
    <n v="3"/>
    <n v="35.19"/>
    <x v="37"/>
    <s v="Cash"/>
    <x v="2"/>
    <x v="8"/>
    <x v="1"/>
  </r>
  <r>
    <s v="I426067"/>
    <d v="2016-06-11T02:19:00"/>
    <s v="C606516"/>
    <s v="Female"/>
    <n v="65"/>
    <x v="4"/>
    <n v="5"/>
    <n v="26.15"/>
    <x v="36"/>
    <s v="Cash"/>
    <x v="1"/>
    <x v="4"/>
    <x v="5"/>
  </r>
  <r>
    <s v="I230861"/>
    <d v="2016-06-11T02:20:00"/>
    <s v="C103000"/>
    <s v="Male"/>
    <n v="27"/>
    <x v="1"/>
    <n v="5"/>
    <n v="3000.85"/>
    <x v="14"/>
    <s v="Cash"/>
    <x v="1"/>
    <x v="4"/>
    <x v="2"/>
  </r>
  <r>
    <s v="I764002"/>
    <d v="2016-06-11T02:20:00"/>
    <s v="C103845"/>
    <s v="Male"/>
    <n v="55"/>
    <x v="3"/>
    <n v="1"/>
    <n v="40.659999999999997"/>
    <x v="46"/>
    <s v="Cash"/>
    <x v="1"/>
    <x v="15"/>
    <x v="0"/>
  </r>
  <r>
    <s v="I110818"/>
    <d v="2016-06-11T02:20:00"/>
    <s v="C455401"/>
    <s v="Female"/>
    <n v="64"/>
    <x v="1"/>
    <n v="5"/>
    <n v="3000.85"/>
    <x v="14"/>
    <s v="Cash"/>
    <x v="1"/>
    <x v="15"/>
    <x v="5"/>
  </r>
  <r>
    <s v="I283280"/>
    <d v="2016-06-11T02:20:00"/>
    <s v="C244702"/>
    <s v="Male"/>
    <n v="44"/>
    <x v="0"/>
    <n v="3"/>
    <n v="900.24"/>
    <x v="8"/>
    <s v="Debit Card"/>
    <x v="1"/>
    <x v="15"/>
    <x v="1"/>
  </r>
  <r>
    <s v="I160347"/>
    <d v="2016-06-11T02:21:00"/>
    <s v="C338150"/>
    <s v="Male"/>
    <n v="23"/>
    <x v="0"/>
    <n v="2"/>
    <n v="600.16"/>
    <x v="7"/>
    <s v="Cash"/>
    <x v="1"/>
    <x v="15"/>
    <x v="6"/>
  </r>
  <r>
    <s v="I243237"/>
    <d v="2016-06-11T02:21:00"/>
    <s v="C331405"/>
    <s v="Female"/>
    <n v="60"/>
    <x v="6"/>
    <n v="1"/>
    <n v="1050"/>
    <x v="53"/>
    <s v="Credit Card"/>
    <x v="1"/>
    <x v="1"/>
    <x v="1"/>
  </r>
  <r>
    <s v="I506558"/>
    <d v="2016-06-11T02:21:00"/>
    <s v="C189490"/>
    <s v="Male"/>
    <n v="61"/>
    <x v="4"/>
    <n v="5"/>
    <n v="26.15"/>
    <x v="36"/>
    <s v="Cash"/>
    <x v="3"/>
    <x v="20"/>
    <x v="5"/>
  </r>
  <r>
    <s v="I324485"/>
    <d v="2016-06-11T02:21:00"/>
    <s v="C927360"/>
    <s v="Male"/>
    <n v="30"/>
    <x v="2"/>
    <n v="4"/>
    <n v="60.6"/>
    <x v="4"/>
    <s v="Cash"/>
    <x v="2"/>
    <x v="7"/>
    <x v="2"/>
  </r>
  <r>
    <s v="I119711"/>
    <d v="2016-06-11T02:22:00"/>
    <s v="C143909"/>
    <s v="Female"/>
    <n v="65"/>
    <x v="4"/>
    <n v="5"/>
    <n v="26.15"/>
    <x v="36"/>
    <s v="Cash"/>
    <x v="3"/>
    <x v="21"/>
    <x v="2"/>
  </r>
  <r>
    <s v="I252437"/>
    <d v="2016-06-11T02:22:00"/>
    <s v="C281585"/>
    <s v="Male"/>
    <n v="30"/>
    <x v="2"/>
    <n v="4"/>
    <n v="60.6"/>
    <x v="4"/>
    <s v="Credit Card"/>
    <x v="3"/>
    <x v="21"/>
    <x v="4"/>
  </r>
  <r>
    <s v="I186900"/>
    <d v="2016-06-11T02:22:00"/>
    <s v="C519755"/>
    <s v="Female"/>
    <n v="25"/>
    <x v="5"/>
    <n v="4"/>
    <n v="143.36000000000001"/>
    <x v="17"/>
    <s v="Cash"/>
    <x v="3"/>
    <x v="21"/>
    <x v="3"/>
  </r>
  <r>
    <s v="I691920"/>
    <d v="2016-06-11T02:22:00"/>
    <s v="C230319"/>
    <s v="Male"/>
    <n v="66"/>
    <x v="4"/>
    <n v="1"/>
    <n v="5.23"/>
    <x v="19"/>
    <s v="Cash"/>
    <x v="3"/>
    <x v="9"/>
    <x v="1"/>
  </r>
  <r>
    <s v="I343459"/>
    <d v="2016-06-11T02:22:00"/>
    <s v="C313363"/>
    <s v="Male"/>
    <n v="22"/>
    <x v="0"/>
    <n v="5"/>
    <n v="1500.4"/>
    <x v="0"/>
    <s v="Cash"/>
    <x v="3"/>
    <x v="9"/>
    <x v="0"/>
  </r>
  <r>
    <s v="I194726"/>
    <d v="2016-06-11T02:23:00"/>
    <s v="C315969"/>
    <s v="Female"/>
    <n v="50"/>
    <x v="0"/>
    <n v="2"/>
    <n v="600.16"/>
    <x v="7"/>
    <s v="Cash"/>
    <x v="3"/>
    <x v="9"/>
    <x v="5"/>
  </r>
  <r>
    <s v="I264748"/>
    <d v="2016-06-11T02:23:00"/>
    <s v="C251585"/>
    <s v="Female"/>
    <n v="21"/>
    <x v="1"/>
    <n v="2"/>
    <n v="1200.3399999999999"/>
    <x v="54"/>
    <s v="Cash"/>
    <x v="3"/>
    <x v="9"/>
    <x v="1"/>
  </r>
  <r>
    <s v="I279068"/>
    <d v="2016-06-11T02:23:00"/>
    <s v="C137344"/>
    <s v="Female"/>
    <n v="20"/>
    <x v="2"/>
    <n v="4"/>
    <n v="60.6"/>
    <x v="4"/>
    <s v="Credit Card"/>
    <x v="3"/>
    <x v="9"/>
    <x v="4"/>
  </r>
  <r>
    <s v="I330819"/>
    <d v="2016-06-11T02:23:00"/>
    <s v="C102328"/>
    <s v="Female"/>
    <n v="42"/>
    <x v="3"/>
    <n v="2"/>
    <n v="81.319999999999993"/>
    <x v="31"/>
    <s v="Credit Card"/>
    <x v="3"/>
    <x v="9"/>
    <x v="4"/>
  </r>
  <r>
    <s v="I572388"/>
    <d v="2016-06-11T02:24:00"/>
    <s v="C218197"/>
    <s v="Female"/>
    <n v="59"/>
    <x v="0"/>
    <n v="3"/>
    <n v="900.24"/>
    <x v="8"/>
    <s v="Credit Card"/>
    <x v="2"/>
    <x v="13"/>
    <x v="0"/>
  </r>
  <r>
    <s v="I209586"/>
    <d v="2016-06-11T02:24:00"/>
    <s v="C338289"/>
    <s v="Male"/>
    <n v="49"/>
    <x v="3"/>
    <n v="5"/>
    <n v="203.3"/>
    <x v="23"/>
    <s v="Debit Card"/>
    <x v="2"/>
    <x v="11"/>
    <x v="4"/>
  </r>
  <r>
    <s v="I226664"/>
    <d v="2016-06-11T02:24:00"/>
    <s v="C827940"/>
    <s v="Male"/>
    <n v="51"/>
    <x v="4"/>
    <n v="5"/>
    <n v="26.15"/>
    <x v="36"/>
    <s v="Debit Card"/>
    <x v="2"/>
    <x v="11"/>
    <x v="2"/>
  </r>
  <r>
    <s v="I554524"/>
    <d v="2016-06-11T02:24:00"/>
    <s v="C188677"/>
    <s v="Male"/>
    <n v="49"/>
    <x v="1"/>
    <n v="1"/>
    <n v="600.16999999999996"/>
    <x v="49"/>
    <s v="Credit Card"/>
    <x v="2"/>
    <x v="11"/>
    <x v="6"/>
  </r>
  <r>
    <s v="I116667"/>
    <d v="2016-06-11T02:25:00"/>
    <s v="C756034"/>
    <s v="Female"/>
    <n v="55"/>
    <x v="0"/>
    <n v="3"/>
    <n v="900.24"/>
    <x v="8"/>
    <s v="Cash"/>
    <x v="2"/>
    <x v="11"/>
    <x v="4"/>
  </r>
  <r>
    <s v="I201878"/>
    <d v="2016-06-11T02:25:00"/>
    <s v="C310192"/>
    <s v="Male"/>
    <n v="57"/>
    <x v="4"/>
    <n v="1"/>
    <n v="5.23"/>
    <x v="19"/>
    <s v="Debit Card"/>
    <x v="1"/>
    <x v="1"/>
    <x v="6"/>
  </r>
  <r>
    <s v="I163492"/>
    <d v="2016-06-11T02:25:00"/>
    <s v="C174945"/>
    <s v="Female"/>
    <n v="34"/>
    <x v="4"/>
    <n v="2"/>
    <n v="10.46"/>
    <x v="40"/>
    <s v="Cash"/>
    <x v="1"/>
    <x v="1"/>
    <x v="4"/>
  </r>
  <r>
    <s v="I246374"/>
    <d v="2016-06-11T02:25:00"/>
    <s v="C508200"/>
    <s v="Male"/>
    <n v="64"/>
    <x v="4"/>
    <n v="2"/>
    <n v="10.46"/>
    <x v="40"/>
    <s v="Cash"/>
    <x v="1"/>
    <x v="1"/>
    <x v="2"/>
  </r>
  <r>
    <s v="I133934"/>
    <d v="2016-06-11T02:25:00"/>
    <s v="C880380"/>
    <s v="Male"/>
    <n v="46"/>
    <x v="0"/>
    <n v="4"/>
    <n v="1200.32"/>
    <x v="27"/>
    <s v="Credit Card"/>
    <x v="1"/>
    <x v="1"/>
    <x v="3"/>
  </r>
  <r>
    <s v="I111384"/>
    <d v="2016-06-11T02:26:00"/>
    <s v="C216989"/>
    <s v="Male"/>
    <n v="36"/>
    <x v="1"/>
    <n v="3"/>
    <n v="1800.51"/>
    <x v="1"/>
    <s v="Credit Card"/>
    <x v="1"/>
    <x v="1"/>
    <x v="5"/>
  </r>
  <r>
    <s v="I277323"/>
    <d v="2016-06-11T02:26:00"/>
    <s v="C230462"/>
    <s v="Male"/>
    <n v="26"/>
    <x v="3"/>
    <n v="3"/>
    <n v="121.98"/>
    <x v="25"/>
    <s v="Credit Card"/>
    <x v="1"/>
    <x v="1"/>
    <x v="0"/>
  </r>
  <r>
    <s v="I242455"/>
    <d v="2016-06-11T02:26:00"/>
    <s v="C299578"/>
    <s v="Female"/>
    <n v="24"/>
    <x v="0"/>
    <n v="5"/>
    <n v="1500.4"/>
    <x v="0"/>
    <s v="Credit Card"/>
    <x v="1"/>
    <x v="1"/>
    <x v="6"/>
  </r>
  <r>
    <s v="I246126"/>
    <d v="2016-06-11T02:26:00"/>
    <s v="C336734"/>
    <s v="Female"/>
    <n v="47"/>
    <x v="1"/>
    <n v="4"/>
    <n v="2400.6799999999998"/>
    <x v="24"/>
    <s v="Debit Card"/>
    <x v="1"/>
    <x v="1"/>
    <x v="5"/>
  </r>
  <r>
    <s v="I230930"/>
    <d v="2016-06-11T02:27:00"/>
    <s v="C321039"/>
    <s v="Female"/>
    <n v="20"/>
    <x v="0"/>
    <n v="3"/>
    <n v="900.24"/>
    <x v="8"/>
    <s v="Credit Card"/>
    <x v="1"/>
    <x v="1"/>
    <x v="5"/>
  </r>
  <r>
    <s v="I654704"/>
    <d v="2016-06-11T02:27:00"/>
    <s v="C411326"/>
    <s v="Female"/>
    <n v="58"/>
    <x v="0"/>
    <n v="1"/>
    <n v="300.08"/>
    <x v="18"/>
    <s v="Debit Card"/>
    <x v="1"/>
    <x v="1"/>
    <x v="5"/>
  </r>
  <r>
    <s v="I535574"/>
    <d v="2016-06-11T02:27:00"/>
    <s v="C104767"/>
    <s v="Male"/>
    <n v="49"/>
    <x v="3"/>
    <n v="4"/>
    <n v="162.63999999999999"/>
    <x v="34"/>
    <s v="Credit Card"/>
    <x v="1"/>
    <x v="1"/>
    <x v="2"/>
  </r>
  <r>
    <s v="I208030"/>
    <d v="2016-06-11T02:27:00"/>
    <s v="C773433"/>
    <s v="Female"/>
    <n v="47"/>
    <x v="4"/>
    <n v="4"/>
    <n v="20.92"/>
    <x v="38"/>
    <s v="Cash"/>
    <x v="3"/>
    <x v="9"/>
    <x v="4"/>
  </r>
  <r>
    <s v="I152015"/>
    <d v="2016-06-11T02:28:00"/>
    <s v="C634153"/>
    <s v="Male"/>
    <n v="58"/>
    <x v="0"/>
    <n v="3"/>
    <n v="900.24"/>
    <x v="8"/>
    <s v="Debit Card"/>
    <x v="1"/>
    <x v="1"/>
    <x v="2"/>
  </r>
  <r>
    <s v="I136850"/>
    <d v="2016-06-11T02:28:00"/>
    <s v="C236303"/>
    <s v="Female"/>
    <n v="28"/>
    <x v="0"/>
    <n v="2"/>
    <n v="600.16"/>
    <x v="7"/>
    <s v="Credit Card"/>
    <x v="1"/>
    <x v="6"/>
    <x v="3"/>
  </r>
  <r>
    <s v="I265920"/>
    <d v="2016-06-11T02:28:00"/>
    <s v="C302675"/>
    <s v="Male"/>
    <n v="54"/>
    <x v="3"/>
    <n v="2"/>
    <n v="81.319999999999993"/>
    <x v="31"/>
    <s v="Cash"/>
    <x v="1"/>
    <x v="1"/>
    <x v="2"/>
  </r>
  <r>
    <s v="I188576"/>
    <d v="2016-06-11T02:28:00"/>
    <s v="C337988"/>
    <s v="Male"/>
    <n v="49"/>
    <x v="3"/>
    <n v="5"/>
    <n v="203.3"/>
    <x v="23"/>
    <s v="Debit Card"/>
    <x v="1"/>
    <x v="1"/>
    <x v="4"/>
  </r>
  <r>
    <s v="I289197"/>
    <d v="2016-06-11T02:29:00"/>
    <s v="C221125"/>
    <s v="Male"/>
    <n v="46"/>
    <x v="0"/>
    <n v="3"/>
    <n v="900.24"/>
    <x v="8"/>
    <s v="Cash"/>
    <x v="1"/>
    <x v="1"/>
    <x v="5"/>
  </r>
  <r>
    <s v="I329000"/>
    <d v="2016-06-11T02:29:00"/>
    <s v="C319955"/>
    <s v="Male"/>
    <n v="43"/>
    <x v="2"/>
    <n v="1"/>
    <n v="15.15"/>
    <x v="51"/>
    <s v="Cash"/>
    <x v="3"/>
    <x v="12"/>
    <x v="5"/>
  </r>
  <r>
    <s v="I298747"/>
    <d v="2016-06-11T02:29:00"/>
    <s v="C900631"/>
    <s v="Female"/>
    <n v="68"/>
    <x v="4"/>
    <n v="2"/>
    <n v="10.46"/>
    <x v="40"/>
    <s v="Credit Card"/>
    <x v="3"/>
    <x v="12"/>
    <x v="0"/>
  </r>
  <r>
    <s v="I212458"/>
    <d v="2016-06-11T02:29:00"/>
    <s v="C136928"/>
    <s v="Female"/>
    <n v="67"/>
    <x v="5"/>
    <n v="5"/>
    <n v="179.2"/>
    <x v="47"/>
    <s v="Credit Card"/>
    <x v="3"/>
    <x v="12"/>
    <x v="1"/>
  </r>
  <r>
    <s v="I335993"/>
    <d v="2016-06-11T02:29:00"/>
    <s v="C742040"/>
    <s v="Male"/>
    <n v="21"/>
    <x v="0"/>
    <n v="2"/>
    <n v="600.16"/>
    <x v="7"/>
    <s v="Debit Card"/>
    <x v="1"/>
    <x v="15"/>
    <x v="1"/>
  </r>
  <r>
    <s v="I229285"/>
    <d v="2016-06-11T02:30:00"/>
    <s v="C329932"/>
    <s v="Female"/>
    <n v="53"/>
    <x v="0"/>
    <n v="1"/>
    <n v="300.08"/>
    <x v="18"/>
    <s v="Cash"/>
    <x v="1"/>
    <x v="15"/>
    <x v="0"/>
  </r>
  <r>
    <s v="I310583"/>
    <d v="2016-06-11T02:30:00"/>
    <s v="C216606"/>
    <s v="Female"/>
    <n v="69"/>
    <x v="0"/>
    <n v="1"/>
    <n v="300.08"/>
    <x v="18"/>
    <s v="Cash"/>
    <x v="1"/>
    <x v="15"/>
    <x v="4"/>
  </r>
  <r>
    <s v="I460642"/>
    <d v="2016-06-11T02:30:00"/>
    <s v="C126370"/>
    <s v="Male"/>
    <n v="49"/>
    <x v="4"/>
    <n v="2"/>
    <n v="10.46"/>
    <x v="40"/>
    <s v="Cash"/>
    <x v="1"/>
    <x v="1"/>
    <x v="4"/>
  </r>
  <r>
    <s v="I240034"/>
    <d v="2016-06-11T02:30:00"/>
    <s v="C980558"/>
    <s v="Male"/>
    <n v="58"/>
    <x v="0"/>
    <n v="2"/>
    <n v="600.16"/>
    <x v="7"/>
    <s v="Debit Card"/>
    <x v="2"/>
    <x v="7"/>
    <x v="5"/>
  </r>
  <r>
    <s v="I276668"/>
    <d v="2016-06-11T02:31:00"/>
    <s v="C534710"/>
    <s v="Female"/>
    <n v="51"/>
    <x v="4"/>
    <n v="4"/>
    <n v="20.92"/>
    <x v="38"/>
    <s v="Cash"/>
    <x v="3"/>
    <x v="14"/>
    <x v="3"/>
  </r>
  <r>
    <s v="I335099"/>
    <d v="2016-06-11T02:31:00"/>
    <s v="C179174"/>
    <s v="Female"/>
    <n v="46"/>
    <x v="0"/>
    <n v="5"/>
    <n v="1500.4"/>
    <x v="0"/>
    <s v="Cash"/>
    <x v="3"/>
    <x v="14"/>
    <x v="6"/>
  </r>
  <r>
    <s v="I708515"/>
    <d v="2016-06-11T02:31:00"/>
    <s v="C202619"/>
    <s v="Female"/>
    <n v="31"/>
    <x v="6"/>
    <n v="3"/>
    <n v="3150"/>
    <x v="43"/>
    <s v="Credit Card"/>
    <x v="3"/>
    <x v="14"/>
    <x v="4"/>
  </r>
  <r>
    <s v="I237052"/>
    <d v="2016-06-11T02:31:00"/>
    <s v="C728416"/>
    <s v="Female"/>
    <n v="60"/>
    <x v="0"/>
    <n v="4"/>
    <n v="1200.32"/>
    <x v="27"/>
    <s v="Cash"/>
    <x v="3"/>
    <x v="14"/>
    <x v="1"/>
  </r>
  <r>
    <s v="I958453"/>
    <d v="2016-06-11T02:32:00"/>
    <s v="C264736"/>
    <s v="Female"/>
    <n v="61"/>
    <x v="0"/>
    <n v="4"/>
    <n v="1200.32"/>
    <x v="27"/>
    <s v="Credit Card"/>
    <x v="3"/>
    <x v="14"/>
    <x v="1"/>
  </r>
  <r>
    <s v="I192302"/>
    <d v="2016-06-11T02:32:00"/>
    <s v="C209302"/>
    <s v="Male"/>
    <n v="47"/>
    <x v="6"/>
    <n v="5"/>
    <n v="5250"/>
    <x v="20"/>
    <s v="Cash"/>
    <x v="1"/>
    <x v="1"/>
    <x v="2"/>
  </r>
  <r>
    <s v="I447475"/>
    <d v="2016-06-11T02:32:00"/>
    <s v="C183187"/>
    <s v="Female"/>
    <n v="54"/>
    <x v="4"/>
    <n v="2"/>
    <n v="10.46"/>
    <x v="40"/>
    <s v="Cash"/>
    <x v="3"/>
    <x v="12"/>
    <x v="0"/>
  </r>
  <r>
    <s v="I848963"/>
    <d v="2016-06-11T02:32:00"/>
    <s v="C172329"/>
    <s v="Female"/>
    <n v="49"/>
    <x v="4"/>
    <n v="2"/>
    <n v="10.46"/>
    <x v="40"/>
    <s v="Cash"/>
    <x v="3"/>
    <x v="12"/>
    <x v="1"/>
  </r>
  <r>
    <s v="I279736"/>
    <d v="2016-06-11T02:32:00"/>
    <s v="C421044"/>
    <s v="Male"/>
    <n v="67"/>
    <x v="3"/>
    <n v="3"/>
    <n v="121.98"/>
    <x v="25"/>
    <s v="Debit Card"/>
    <x v="2"/>
    <x v="8"/>
    <x v="3"/>
  </r>
  <r>
    <s v="I946217"/>
    <d v="2016-06-11T02:33:00"/>
    <s v="C239392"/>
    <s v="Male"/>
    <n v="61"/>
    <x v="5"/>
    <n v="3"/>
    <n v="107.52"/>
    <x v="26"/>
    <s v="Cash"/>
    <x v="1"/>
    <x v="4"/>
    <x v="2"/>
  </r>
  <r>
    <s v="I471862"/>
    <d v="2016-06-11T02:33:00"/>
    <s v="C160386"/>
    <s v="Male"/>
    <n v="45"/>
    <x v="4"/>
    <n v="3"/>
    <n v="15.69"/>
    <x v="30"/>
    <s v="Cash"/>
    <x v="0"/>
    <x v="5"/>
    <x v="4"/>
  </r>
  <r>
    <s v="I289418"/>
    <d v="2016-06-11T02:33:00"/>
    <s v="C218901"/>
    <s v="Female"/>
    <n v="22"/>
    <x v="0"/>
    <n v="1"/>
    <n v="300.08"/>
    <x v="18"/>
    <s v="Debit Card"/>
    <x v="0"/>
    <x v="18"/>
    <x v="2"/>
  </r>
  <r>
    <s v="I856703"/>
    <d v="2016-06-11T02:33:00"/>
    <s v="C320354"/>
    <s v="Female"/>
    <n v="37"/>
    <x v="0"/>
    <n v="2"/>
    <n v="600.16"/>
    <x v="7"/>
    <s v="Credit Card"/>
    <x v="0"/>
    <x v="18"/>
    <x v="0"/>
  </r>
  <r>
    <s v="I262294"/>
    <d v="2016-06-11T02:34:00"/>
    <s v="C277401"/>
    <s v="Male"/>
    <n v="67"/>
    <x v="0"/>
    <n v="3"/>
    <n v="900.24"/>
    <x v="8"/>
    <s v="Cash"/>
    <x v="0"/>
    <x v="18"/>
    <x v="4"/>
  </r>
  <r>
    <s v="I287850"/>
    <d v="2016-06-11T02:34:00"/>
    <s v="C114090"/>
    <s v="Female"/>
    <n v="50"/>
    <x v="6"/>
    <n v="4"/>
    <n v="4200"/>
    <x v="33"/>
    <s v="Credit Card"/>
    <x v="1"/>
    <x v="3"/>
    <x v="0"/>
  </r>
  <r>
    <s v="I100964"/>
    <d v="2016-06-11T02:34:00"/>
    <s v="C253827"/>
    <s v="Male"/>
    <n v="29"/>
    <x v="3"/>
    <n v="4"/>
    <n v="162.63999999999999"/>
    <x v="34"/>
    <s v="Cash"/>
    <x v="1"/>
    <x v="3"/>
    <x v="5"/>
  </r>
  <r>
    <s v="I771878"/>
    <d v="2016-06-11T02:34:00"/>
    <s v="C308790"/>
    <s v="Female"/>
    <n v="19"/>
    <x v="0"/>
    <n v="5"/>
    <n v="1500.4"/>
    <x v="0"/>
    <s v="Credit Card"/>
    <x v="1"/>
    <x v="19"/>
    <x v="4"/>
  </r>
  <r>
    <s v="I148475"/>
    <d v="2016-06-11T02:35:00"/>
    <s v="C613073"/>
    <s v="Male"/>
    <n v="67"/>
    <x v="0"/>
    <n v="5"/>
    <n v="1500.4"/>
    <x v="0"/>
    <s v="Credit Card"/>
    <x v="1"/>
    <x v="19"/>
    <x v="0"/>
  </r>
  <r>
    <s v="I283678"/>
    <d v="2016-06-11T02:35:00"/>
    <s v="C148589"/>
    <s v="Female"/>
    <n v="27"/>
    <x v="0"/>
    <n v="4"/>
    <n v="1200.32"/>
    <x v="27"/>
    <s v="Cash"/>
    <x v="1"/>
    <x v="15"/>
    <x v="5"/>
  </r>
  <r>
    <s v="I958686"/>
    <d v="2016-06-11T02:35:00"/>
    <s v="C200016"/>
    <s v="Female"/>
    <n v="53"/>
    <x v="3"/>
    <n v="2"/>
    <n v="81.319999999999993"/>
    <x v="31"/>
    <s v="Credit Card"/>
    <x v="3"/>
    <x v="14"/>
    <x v="3"/>
  </r>
  <r>
    <s v="I280373"/>
    <d v="2016-06-11T02:35:00"/>
    <s v="C414521"/>
    <s v="Male"/>
    <n v="45"/>
    <x v="5"/>
    <n v="1"/>
    <n v="35.840000000000003"/>
    <x v="42"/>
    <s v="Debit Card"/>
    <x v="3"/>
    <x v="14"/>
    <x v="1"/>
  </r>
  <r>
    <s v="I220602"/>
    <d v="2016-06-11T02:36:00"/>
    <s v="C206573"/>
    <s v="Female"/>
    <n v="20"/>
    <x v="4"/>
    <n v="2"/>
    <n v="10.46"/>
    <x v="40"/>
    <s v="Cash"/>
    <x v="0"/>
    <x v="2"/>
    <x v="4"/>
  </r>
  <r>
    <s v="I122471"/>
    <d v="2016-06-11T02:36:00"/>
    <s v="C335252"/>
    <s v="Female"/>
    <n v="55"/>
    <x v="4"/>
    <n v="3"/>
    <n v="15.69"/>
    <x v="30"/>
    <s v="Cash"/>
    <x v="2"/>
    <x v="7"/>
    <x v="3"/>
  </r>
  <r>
    <s v="I297757"/>
    <d v="2016-06-11T02:36:00"/>
    <s v="C105258"/>
    <s v="Male"/>
    <n v="41"/>
    <x v="0"/>
    <n v="4"/>
    <n v="1200.32"/>
    <x v="27"/>
    <s v="Debit Card"/>
    <x v="1"/>
    <x v="1"/>
    <x v="4"/>
  </r>
  <r>
    <s v="I210809"/>
    <d v="2016-06-11T02:36:00"/>
    <s v="C212386"/>
    <s v="Female"/>
    <n v="63"/>
    <x v="3"/>
    <n v="3"/>
    <n v="121.98"/>
    <x v="25"/>
    <s v="Credit Card"/>
    <x v="1"/>
    <x v="1"/>
    <x v="4"/>
  </r>
  <r>
    <s v="I202120"/>
    <d v="2016-06-11T02:36:00"/>
    <s v="C162941"/>
    <s v="Female"/>
    <n v="41"/>
    <x v="5"/>
    <n v="1"/>
    <n v="35.840000000000003"/>
    <x v="42"/>
    <s v="Cash"/>
    <x v="1"/>
    <x v="1"/>
    <x v="4"/>
  </r>
  <r>
    <s v="I104153"/>
    <d v="2016-06-11T02:37:00"/>
    <s v="C247950"/>
    <s v="Male"/>
    <n v="50"/>
    <x v="2"/>
    <n v="3"/>
    <n v="45.45"/>
    <x v="32"/>
    <s v="Credit Card"/>
    <x v="1"/>
    <x v="1"/>
    <x v="3"/>
  </r>
  <r>
    <s v="I264336"/>
    <d v="2016-06-11T02:37:00"/>
    <s v="C691940"/>
    <s v="Female"/>
    <n v="27"/>
    <x v="4"/>
    <n v="3"/>
    <n v="15.69"/>
    <x v="30"/>
    <s v="Cash"/>
    <x v="1"/>
    <x v="1"/>
    <x v="2"/>
  </r>
  <r>
    <s v="I209328"/>
    <d v="2016-06-11T02:37:00"/>
    <s v="C332522"/>
    <s v="Male"/>
    <n v="65"/>
    <x v="1"/>
    <n v="1"/>
    <n v="600.16999999999996"/>
    <x v="49"/>
    <s v="Cash"/>
    <x v="1"/>
    <x v="1"/>
    <x v="5"/>
  </r>
  <r>
    <s v="I158540"/>
    <d v="2016-06-11T02:37:00"/>
    <s v="C243462"/>
    <s v="Male"/>
    <n v="46"/>
    <x v="1"/>
    <n v="2"/>
    <n v="1200.3399999999999"/>
    <x v="54"/>
    <s v="Cash"/>
    <x v="1"/>
    <x v="1"/>
    <x v="4"/>
  </r>
  <r>
    <s v="I205264"/>
    <d v="2016-06-11T02:38:00"/>
    <s v="C324410"/>
    <s v="Female"/>
    <n v="49"/>
    <x v="5"/>
    <n v="2"/>
    <n v="71.680000000000007"/>
    <x v="22"/>
    <s v="Cash"/>
    <x v="1"/>
    <x v="1"/>
    <x v="4"/>
  </r>
  <r>
    <s v="I178459"/>
    <d v="2016-06-11T02:38:00"/>
    <s v="C307140"/>
    <s v="Male"/>
    <n v="50"/>
    <x v="1"/>
    <n v="4"/>
    <n v="2400.6799999999998"/>
    <x v="24"/>
    <s v="Cash"/>
    <x v="1"/>
    <x v="1"/>
    <x v="6"/>
  </r>
  <r>
    <s v="I202965"/>
    <d v="2016-06-11T02:38:00"/>
    <s v="C131826"/>
    <s v="Male"/>
    <n v="47"/>
    <x v="4"/>
    <n v="4"/>
    <n v="20.92"/>
    <x v="38"/>
    <s v="Credit Card"/>
    <x v="3"/>
    <x v="14"/>
    <x v="3"/>
  </r>
  <r>
    <s v="I512280"/>
    <d v="2016-06-11T02:38:00"/>
    <s v="C168395"/>
    <s v="Female"/>
    <n v="56"/>
    <x v="0"/>
    <n v="5"/>
    <n v="1500.4"/>
    <x v="0"/>
    <s v="Debit Card"/>
    <x v="1"/>
    <x v="1"/>
    <x v="0"/>
  </r>
  <r>
    <s v="I214484"/>
    <d v="2016-06-11T02:39:00"/>
    <s v="C132439"/>
    <s v="Female"/>
    <n v="54"/>
    <x v="0"/>
    <n v="3"/>
    <n v="900.24"/>
    <x v="8"/>
    <s v="Cash"/>
    <x v="1"/>
    <x v="6"/>
    <x v="2"/>
  </r>
  <r>
    <s v="I205849"/>
    <d v="2016-06-11T02:39:00"/>
    <s v="C973763"/>
    <s v="Female"/>
    <n v="47"/>
    <x v="2"/>
    <n v="5"/>
    <n v="75.75"/>
    <x v="21"/>
    <s v="Cash"/>
    <x v="1"/>
    <x v="6"/>
    <x v="1"/>
  </r>
  <r>
    <s v="I141900"/>
    <d v="2016-06-11T02:39:00"/>
    <s v="C147814"/>
    <s v="Female"/>
    <n v="62"/>
    <x v="4"/>
    <n v="5"/>
    <n v="26.15"/>
    <x v="36"/>
    <s v="Debit Card"/>
    <x v="0"/>
    <x v="2"/>
    <x v="2"/>
  </r>
  <r>
    <s v="I190366"/>
    <d v="2016-06-11T02:39:00"/>
    <s v="C193386"/>
    <s v="Male"/>
    <n v="25"/>
    <x v="0"/>
    <n v="4"/>
    <n v="1200.32"/>
    <x v="27"/>
    <s v="Cash"/>
    <x v="1"/>
    <x v="1"/>
    <x v="6"/>
  </r>
  <r>
    <s v="I121454"/>
    <d v="2016-06-11T02:39:00"/>
    <s v="C682124"/>
    <s v="Female"/>
    <n v="37"/>
    <x v="1"/>
    <n v="3"/>
    <n v="1800.51"/>
    <x v="1"/>
    <s v="Credit Card"/>
    <x v="2"/>
    <x v="11"/>
    <x v="2"/>
  </r>
  <r>
    <s v="I300884"/>
    <d v="2016-06-11T02:40:00"/>
    <s v="C111361"/>
    <s v="Male"/>
    <n v="67"/>
    <x v="3"/>
    <n v="4"/>
    <n v="162.63999999999999"/>
    <x v="34"/>
    <s v="Cash"/>
    <x v="2"/>
    <x v="11"/>
    <x v="0"/>
  </r>
  <r>
    <s v="I115971"/>
    <d v="2016-06-11T02:40:00"/>
    <s v="C122113"/>
    <s v="Male"/>
    <n v="56"/>
    <x v="7"/>
    <n v="4"/>
    <n v="46.92"/>
    <x v="58"/>
    <s v="Debit Card"/>
    <x v="3"/>
    <x v="9"/>
    <x v="2"/>
  </r>
  <r>
    <s v="I189047"/>
    <d v="2016-06-11T02:40:00"/>
    <s v="C376492"/>
    <s v="Female"/>
    <n v="60"/>
    <x v="0"/>
    <n v="3"/>
    <n v="900.24"/>
    <x v="8"/>
    <s v="Cash"/>
    <x v="3"/>
    <x v="9"/>
    <x v="3"/>
  </r>
  <r>
    <s v="I124123"/>
    <d v="2016-06-11T02:40:00"/>
    <s v="C259569"/>
    <s v="Male"/>
    <n v="29"/>
    <x v="7"/>
    <n v="3"/>
    <n v="35.19"/>
    <x v="37"/>
    <s v="Credit Card"/>
    <x v="3"/>
    <x v="9"/>
    <x v="1"/>
  </r>
  <r>
    <s v="I284267"/>
    <d v="2016-06-11T02:41:00"/>
    <s v="C123858"/>
    <s v="Male"/>
    <n v="19"/>
    <x v="0"/>
    <n v="4"/>
    <n v="1200.32"/>
    <x v="27"/>
    <s v="Cash"/>
    <x v="3"/>
    <x v="9"/>
    <x v="1"/>
  </r>
  <r>
    <s v="I314574"/>
    <d v="2016-06-11T02:41:00"/>
    <s v="C152755"/>
    <s v="Female"/>
    <n v="42"/>
    <x v="0"/>
    <n v="5"/>
    <n v="1500.4"/>
    <x v="0"/>
    <s v="Credit Card"/>
    <x v="3"/>
    <x v="9"/>
    <x v="5"/>
  </r>
  <r>
    <s v="I637102"/>
    <d v="2016-06-11T02:41:00"/>
    <s v="C144192"/>
    <s v="Female"/>
    <n v="58"/>
    <x v="1"/>
    <n v="4"/>
    <n v="2400.6799999999998"/>
    <x v="24"/>
    <s v="Debit Card"/>
    <x v="3"/>
    <x v="12"/>
    <x v="6"/>
  </r>
  <r>
    <s v="I142559"/>
    <d v="2016-06-11T02:41:00"/>
    <s v="C122836"/>
    <s v="Male"/>
    <n v="67"/>
    <x v="0"/>
    <n v="1"/>
    <n v="300.08"/>
    <x v="18"/>
    <s v="Credit Card"/>
    <x v="3"/>
    <x v="12"/>
    <x v="1"/>
  </r>
  <r>
    <s v="I793860"/>
    <d v="2016-06-11T02:42:00"/>
    <s v="C184324"/>
    <s v="Female"/>
    <n v="62"/>
    <x v="3"/>
    <n v="5"/>
    <n v="203.3"/>
    <x v="23"/>
    <s v="Credit Card"/>
    <x v="3"/>
    <x v="12"/>
    <x v="1"/>
  </r>
  <r>
    <s v="I172481"/>
    <d v="2016-06-11T02:42:00"/>
    <s v="C187010"/>
    <s v="Female"/>
    <n v="32"/>
    <x v="0"/>
    <n v="1"/>
    <n v="300.08"/>
    <x v="18"/>
    <s v="Credit Card"/>
    <x v="3"/>
    <x v="14"/>
    <x v="6"/>
  </r>
  <r>
    <s v="I311784"/>
    <d v="2016-06-11T02:42:00"/>
    <s v="C460177"/>
    <s v="Male"/>
    <n v="32"/>
    <x v="1"/>
    <n v="2"/>
    <n v="1200.3399999999999"/>
    <x v="54"/>
    <s v="Cash"/>
    <x v="3"/>
    <x v="9"/>
    <x v="4"/>
  </r>
  <r>
    <s v="I243753"/>
    <d v="2016-06-11T02:42:00"/>
    <s v="C273344"/>
    <s v="Female"/>
    <n v="45"/>
    <x v="0"/>
    <n v="3"/>
    <n v="900.24"/>
    <x v="8"/>
    <s v="Debit Card"/>
    <x v="3"/>
    <x v="9"/>
    <x v="5"/>
  </r>
  <r>
    <s v="I257569"/>
    <d v="2016-06-11T02:43:00"/>
    <s v="C205349"/>
    <s v="Female"/>
    <n v="56"/>
    <x v="6"/>
    <n v="4"/>
    <n v="4200"/>
    <x v="33"/>
    <s v="Cash"/>
    <x v="3"/>
    <x v="9"/>
    <x v="3"/>
  </r>
  <r>
    <s v="I232295"/>
    <d v="2016-06-11T02:43:00"/>
    <s v="C107667"/>
    <s v="Male"/>
    <n v="48"/>
    <x v="0"/>
    <n v="4"/>
    <n v="1200.32"/>
    <x v="27"/>
    <s v="Debit Card"/>
    <x v="2"/>
    <x v="7"/>
    <x v="5"/>
  </r>
  <r>
    <s v="I282073"/>
    <d v="2016-06-11T02:43:00"/>
    <s v="C304449"/>
    <s v="Female"/>
    <n v="44"/>
    <x v="5"/>
    <n v="5"/>
    <n v="179.2"/>
    <x v="47"/>
    <s v="Cash"/>
    <x v="2"/>
    <x v="7"/>
    <x v="4"/>
  </r>
  <r>
    <s v="I117704"/>
    <d v="2016-06-11T02:43:00"/>
    <s v="C183652"/>
    <s v="Female"/>
    <n v="35"/>
    <x v="5"/>
    <n v="2"/>
    <n v="71.680000000000007"/>
    <x v="22"/>
    <s v="Cash"/>
    <x v="3"/>
    <x v="14"/>
    <x v="4"/>
  </r>
  <r>
    <s v="I734799"/>
    <d v="2016-06-11T02:43:00"/>
    <s v="C625140"/>
    <s v="Male"/>
    <n v="49"/>
    <x v="4"/>
    <n v="2"/>
    <n v="10.46"/>
    <x v="40"/>
    <s v="Cash"/>
    <x v="3"/>
    <x v="14"/>
    <x v="0"/>
  </r>
  <r>
    <s v="I641269"/>
    <d v="2016-06-11T02:44:00"/>
    <s v="C738183"/>
    <s v="Female"/>
    <n v="55"/>
    <x v="3"/>
    <n v="4"/>
    <n v="162.63999999999999"/>
    <x v="34"/>
    <s v="Credit Card"/>
    <x v="3"/>
    <x v="14"/>
    <x v="3"/>
  </r>
  <r>
    <s v="I152612"/>
    <d v="2016-06-11T02:44:00"/>
    <s v="C533501"/>
    <s v="Male"/>
    <n v="36"/>
    <x v="1"/>
    <n v="5"/>
    <n v="3000.85"/>
    <x v="14"/>
    <s v="Debit Card"/>
    <x v="3"/>
    <x v="14"/>
    <x v="0"/>
  </r>
  <r>
    <s v="I289835"/>
    <d v="2016-06-11T02:44:00"/>
    <s v="C255666"/>
    <s v="Male"/>
    <n v="68"/>
    <x v="2"/>
    <n v="1"/>
    <n v="15.15"/>
    <x v="51"/>
    <s v="Debit Card"/>
    <x v="3"/>
    <x v="9"/>
    <x v="0"/>
  </r>
  <r>
    <s v="I182493"/>
    <d v="2016-06-11T02:44:00"/>
    <s v="C238105"/>
    <s v="Male"/>
    <n v="26"/>
    <x v="5"/>
    <n v="4"/>
    <n v="143.36000000000001"/>
    <x v="17"/>
    <s v="Credit Card"/>
    <x v="3"/>
    <x v="9"/>
    <x v="0"/>
  </r>
  <r>
    <s v="I164931"/>
    <d v="2016-06-11T02:45:00"/>
    <s v="C497813"/>
    <s v="Male"/>
    <n v="20"/>
    <x v="2"/>
    <n v="2"/>
    <n v="30.3"/>
    <x v="61"/>
    <s v="Debit Card"/>
    <x v="3"/>
    <x v="9"/>
    <x v="1"/>
  </r>
  <r>
    <s v="I138716"/>
    <d v="2016-06-11T02:45:00"/>
    <s v="C319191"/>
    <s v="Male"/>
    <n v="23"/>
    <x v="4"/>
    <n v="4"/>
    <n v="20.92"/>
    <x v="38"/>
    <s v="Cash"/>
    <x v="3"/>
    <x v="9"/>
    <x v="4"/>
  </r>
  <r>
    <s v="I272309"/>
    <d v="2016-06-11T02:45:00"/>
    <s v="C246780"/>
    <s v="Female"/>
    <n v="54"/>
    <x v="5"/>
    <n v="4"/>
    <n v="143.36000000000001"/>
    <x v="17"/>
    <s v="Credit Card"/>
    <x v="3"/>
    <x v="9"/>
    <x v="1"/>
  </r>
  <r>
    <s v="I224352"/>
    <d v="2016-06-11T02:45:00"/>
    <s v="C285206"/>
    <s v="Female"/>
    <n v="25"/>
    <x v="0"/>
    <n v="3"/>
    <n v="900.24"/>
    <x v="8"/>
    <s v="Credit Card"/>
    <x v="3"/>
    <x v="9"/>
    <x v="4"/>
  </r>
  <r>
    <s v="I123827"/>
    <d v="2016-06-11T02:46:00"/>
    <s v="C242955"/>
    <s v="Female"/>
    <n v="58"/>
    <x v="0"/>
    <n v="5"/>
    <n v="1500.4"/>
    <x v="0"/>
    <s v="Credit Card"/>
    <x v="1"/>
    <x v="1"/>
    <x v="0"/>
  </r>
  <r>
    <s v="I883979"/>
    <d v="2016-06-11T02:46:00"/>
    <s v="C154370"/>
    <s v="Female"/>
    <n v="63"/>
    <x v="3"/>
    <n v="4"/>
    <n v="162.63999999999999"/>
    <x v="34"/>
    <s v="Credit Card"/>
    <x v="3"/>
    <x v="14"/>
    <x v="3"/>
  </r>
  <r>
    <s v="I112464"/>
    <d v="2016-06-11T02:46:00"/>
    <s v="C301918"/>
    <s v="Female"/>
    <n v="25"/>
    <x v="0"/>
    <n v="2"/>
    <n v="600.16"/>
    <x v="7"/>
    <s v="Debit Card"/>
    <x v="2"/>
    <x v="7"/>
    <x v="1"/>
  </r>
  <r>
    <s v="I841541"/>
    <d v="2016-06-11T02:46:00"/>
    <s v="C355342"/>
    <s v="Female"/>
    <n v="40"/>
    <x v="2"/>
    <n v="1"/>
    <n v="15.15"/>
    <x v="51"/>
    <s v="Cash"/>
    <x v="2"/>
    <x v="8"/>
    <x v="3"/>
  </r>
  <r>
    <s v="I464306"/>
    <d v="2016-06-11T02:46:00"/>
    <s v="C194810"/>
    <s v="Female"/>
    <n v="33"/>
    <x v="0"/>
    <n v="4"/>
    <n v="1200.32"/>
    <x v="27"/>
    <s v="Debit Card"/>
    <x v="3"/>
    <x v="21"/>
    <x v="0"/>
  </r>
  <r>
    <s v="I141986"/>
    <d v="2016-06-11T02:47:00"/>
    <s v="C540199"/>
    <s v="Female"/>
    <n v="46"/>
    <x v="2"/>
    <n v="5"/>
    <n v="75.75"/>
    <x v="21"/>
    <s v="Credit Card"/>
    <x v="3"/>
    <x v="14"/>
    <x v="6"/>
  </r>
  <r>
    <s v="I884158"/>
    <d v="2016-06-11T02:47:00"/>
    <s v="C277907"/>
    <s v="Female"/>
    <n v="33"/>
    <x v="3"/>
    <n v="1"/>
    <n v="40.659999999999997"/>
    <x v="46"/>
    <s v="Cash"/>
    <x v="2"/>
    <x v="7"/>
    <x v="5"/>
  </r>
  <r>
    <s v="I857035"/>
    <d v="2016-06-11T02:47:00"/>
    <s v="C847927"/>
    <s v="Female"/>
    <n v="18"/>
    <x v="3"/>
    <n v="5"/>
    <n v="203.3"/>
    <x v="23"/>
    <s v="Credit Card"/>
    <x v="1"/>
    <x v="1"/>
    <x v="1"/>
  </r>
  <r>
    <s v="I215557"/>
    <d v="2016-06-11T02:47:00"/>
    <s v="C312681"/>
    <s v="Male"/>
    <n v="69"/>
    <x v="3"/>
    <n v="2"/>
    <n v="81.319999999999993"/>
    <x v="31"/>
    <s v="Cash"/>
    <x v="2"/>
    <x v="8"/>
    <x v="4"/>
  </r>
  <r>
    <s v="I367805"/>
    <d v="2016-06-11T02:48:00"/>
    <s v="C125371"/>
    <s v="Female"/>
    <n v="63"/>
    <x v="0"/>
    <n v="5"/>
    <n v="1500.4"/>
    <x v="0"/>
    <s v="Cash"/>
    <x v="2"/>
    <x v="8"/>
    <x v="6"/>
  </r>
  <r>
    <s v="I131628"/>
    <d v="2016-06-11T02:48:00"/>
    <s v="C323483"/>
    <s v="Male"/>
    <n v="53"/>
    <x v="5"/>
    <n v="1"/>
    <n v="35.840000000000003"/>
    <x v="42"/>
    <s v="Cash"/>
    <x v="0"/>
    <x v="2"/>
    <x v="2"/>
  </r>
  <r>
    <s v="I449692"/>
    <d v="2016-06-11T02:48:00"/>
    <s v="C253717"/>
    <s v="Male"/>
    <n v="61"/>
    <x v="0"/>
    <n v="1"/>
    <n v="300.08"/>
    <x v="18"/>
    <s v="Cash"/>
    <x v="2"/>
    <x v="10"/>
    <x v="4"/>
  </r>
  <r>
    <s v="I334323"/>
    <d v="2016-06-11T02:48:00"/>
    <s v="C332127"/>
    <s v="Female"/>
    <n v="25"/>
    <x v="3"/>
    <n v="2"/>
    <n v="81.319999999999993"/>
    <x v="31"/>
    <s v="Debit Card"/>
    <x v="3"/>
    <x v="20"/>
    <x v="0"/>
  </r>
  <r>
    <s v="I245881"/>
    <d v="2016-06-11T02:49:00"/>
    <s v="C119290"/>
    <s v="Female"/>
    <n v="21"/>
    <x v="3"/>
    <n v="3"/>
    <n v="121.98"/>
    <x v="25"/>
    <s v="Cash"/>
    <x v="1"/>
    <x v="1"/>
    <x v="1"/>
  </r>
  <r>
    <s v="I743746"/>
    <d v="2016-06-11T02:49:00"/>
    <s v="C840206"/>
    <s v="Male"/>
    <n v="48"/>
    <x v="0"/>
    <n v="4"/>
    <n v="1200.32"/>
    <x v="27"/>
    <s v="Cash"/>
    <x v="1"/>
    <x v="1"/>
    <x v="6"/>
  </r>
  <r>
    <s v="I289749"/>
    <d v="2016-06-11T02:49:00"/>
    <s v="C124812"/>
    <s v="Female"/>
    <n v="37"/>
    <x v="1"/>
    <n v="4"/>
    <n v="2400.6799999999998"/>
    <x v="24"/>
    <s v="Credit Card"/>
    <x v="2"/>
    <x v="7"/>
    <x v="0"/>
  </r>
  <r>
    <s v="I297563"/>
    <d v="2016-06-11T02:49:00"/>
    <s v="C862437"/>
    <s v="Female"/>
    <n v="25"/>
    <x v="4"/>
    <n v="2"/>
    <n v="10.46"/>
    <x v="40"/>
    <s v="Debit Card"/>
    <x v="2"/>
    <x v="7"/>
    <x v="2"/>
  </r>
  <r>
    <s v="I611058"/>
    <d v="2016-06-11T02:50:00"/>
    <s v="C889493"/>
    <s v="Female"/>
    <n v="21"/>
    <x v="0"/>
    <n v="4"/>
    <n v="1200.32"/>
    <x v="27"/>
    <s v="Cash"/>
    <x v="2"/>
    <x v="7"/>
    <x v="0"/>
  </r>
  <r>
    <s v="I163103"/>
    <d v="2016-06-11T02:50:00"/>
    <s v="C118234"/>
    <s v="Male"/>
    <n v="19"/>
    <x v="3"/>
    <n v="2"/>
    <n v="81.319999999999993"/>
    <x v="31"/>
    <s v="Credit Card"/>
    <x v="2"/>
    <x v="7"/>
    <x v="0"/>
  </r>
  <r>
    <s v="I933604"/>
    <d v="2016-06-11T02:50:00"/>
    <s v="C277514"/>
    <s v="Female"/>
    <n v="29"/>
    <x v="1"/>
    <n v="3"/>
    <n v="1800.51"/>
    <x v="1"/>
    <s v="Cash"/>
    <x v="2"/>
    <x v="7"/>
    <x v="2"/>
  </r>
  <r>
    <s v="I240047"/>
    <d v="2016-06-11T02:50:00"/>
    <s v="C678401"/>
    <s v="Female"/>
    <n v="30"/>
    <x v="5"/>
    <n v="1"/>
    <n v="35.840000000000003"/>
    <x v="42"/>
    <s v="Cash"/>
    <x v="3"/>
    <x v="20"/>
    <x v="0"/>
  </r>
  <r>
    <s v="I340411"/>
    <d v="2016-06-11T02:50:00"/>
    <s v="C102342"/>
    <s v="Male"/>
    <n v="30"/>
    <x v="0"/>
    <n v="2"/>
    <n v="600.16"/>
    <x v="7"/>
    <s v="Credit Card"/>
    <x v="3"/>
    <x v="20"/>
    <x v="0"/>
  </r>
  <r>
    <s v="I194056"/>
    <d v="2016-06-11T02:51:00"/>
    <s v="C307843"/>
    <s v="Female"/>
    <n v="44"/>
    <x v="0"/>
    <n v="3"/>
    <n v="900.24"/>
    <x v="8"/>
    <s v="Credit Card"/>
    <x v="3"/>
    <x v="20"/>
    <x v="5"/>
  </r>
  <r>
    <s v="I667816"/>
    <d v="2016-06-11T02:51:00"/>
    <s v="C185613"/>
    <s v="Male"/>
    <n v="68"/>
    <x v="3"/>
    <n v="2"/>
    <n v="81.319999999999993"/>
    <x v="31"/>
    <s v="Cash"/>
    <x v="2"/>
    <x v="7"/>
    <x v="2"/>
  </r>
  <r>
    <s v="I331340"/>
    <d v="2016-06-11T02:51:00"/>
    <s v="C232832"/>
    <s v="Male"/>
    <n v="69"/>
    <x v="5"/>
    <n v="3"/>
    <n v="107.52"/>
    <x v="26"/>
    <s v="Debit Card"/>
    <x v="1"/>
    <x v="1"/>
    <x v="0"/>
  </r>
  <r>
    <s v="I122116"/>
    <d v="2016-06-11T02:51:00"/>
    <s v="C248087"/>
    <s v="Male"/>
    <n v="42"/>
    <x v="0"/>
    <n v="4"/>
    <n v="1200.32"/>
    <x v="27"/>
    <s v="Cash"/>
    <x v="2"/>
    <x v="7"/>
    <x v="0"/>
  </r>
  <r>
    <s v="I803124"/>
    <d v="2016-06-11T02:52:00"/>
    <s v="C301151"/>
    <s v="Female"/>
    <n v="62"/>
    <x v="1"/>
    <n v="5"/>
    <n v="3000.85"/>
    <x v="14"/>
    <s v="Cash"/>
    <x v="2"/>
    <x v="7"/>
    <x v="2"/>
  </r>
  <r>
    <s v="I112784"/>
    <d v="2016-06-11T02:52:00"/>
    <s v="C305382"/>
    <s v="Male"/>
    <n v="20"/>
    <x v="0"/>
    <n v="5"/>
    <n v="1500.4"/>
    <x v="0"/>
    <s v="Cash"/>
    <x v="1"/>
    <x v="4"/>
    <x v="0"/>
  </r>
  <r>
    <s v="I847733"/>
    <d v="2016-06-11T02:52:00"/>
    <s v="C762672"/>
    <s v="Male"/>
    <n v="48"/>
    <x v="0"/>
    <n v="1"/>
    <n v="300.08"/>
    <x v="18"/>
    <s v="Credit Card"/>
    <x v="1"/>
    <x v="4"/>
    <x v="0"/>
  </r>
  <r>
    <s v="I158243"/>
    <d v="2016-06-11T02:52:00"/>
    <s v="C122071"/>
    <s v="Male"/>
    <n v="26"/>
    <x v="5"/>
    <n v="1"/>
    <n v="35.840000000000003"/>
    <x v="42"/>
    <s v="Cash"/>
    <x v="1"/>
    <x v="4"/>
    <x v="5"/>
  </r>
  <r>
    <s v="I919518"/>
    <d v="2016-06-11T02:53:00"/>
    <s v="C517499"/>
    <s v="Female"/>
    <n v="68"/>
    <x v="7"/>
    <n v="3"/>
    <n v="35.19"/>
    <x v="37"/>
    <s v="Credit Card"/>
    <x v="1"/>
    <x v="4"/>
    <x v="4"/>
  </r>
  <r>
    <s v="I104078"/>
    <d v="2016-06-11T02:53:00"/>
    <s v="C248668"/>
    <s v="Female"/>
    <n v="33"/>
    <x v="2"/>
    <n v="3"/>
    <n v="45.45"/>
    <x v="32"/>
    <s v="Cash"/>
    <x v="3"/>
    <x v="14"/>
    <x v="5"/>
  </r>
  <r>
    <s v="I895613"/>
    <d v="2016-06-11T02:53:00"/>
    <s v="C279953"/>
    <s v="Female"/>
    <n v="38"/>
    <x v="3"/>
    <n v="3"/>
    <n v="121.98"/>
    <x v="25"/>
    <s v="Debit Card"/>
    <x v="3"/>
    <x v="14"/>
    <x v="5"/>
  </r>
  <r>
    <s v="I239985"/>
    <d v="2016-06-11T02:53:00"/>
    <s v="C131520"/>
    <s v="Female"/>
    <n v="61"/>
    <x v="0"/>
    <n v="4"/>
    <n v="1200.32"/>
    <x v="27"/>
    <s v="Cash"/>
    <x v="3"/>
    <x v="14"/>
    <x v="0"/>
  </r>
  <r>
    <s v="I333650"/>
    <d v="2016-06-11T02:53:00"/>
    <s v="C123285"/>
    <s v="Male"/>
    <n v="30"/>
    <x v="1"/>
    <n v="3"/>
    <n v="1800.51"/>
    <x v="1"/>
    <s v="Cash"/>
    <x v="3"/>
    <x v="14"/>
    <x v="1"/>
  </r>
  <r>
    <s v="I231341"/>
    <d v="2016-06-11T02:54:00"/>
    <s v="C120228"/>
    <s v="Male"/>
    <n v="18"/>
    <x v="4"/>
    <n v="1"/>
    <n v="5.23"/>
    <x v="19"/>
    <s v="Cash"/>
    <x v="3"/>
    <x v="14"/>
    <x v="2"/>
  </r>
  <r>
    <s v="I980280"/>
    <d v="2016-06-11T02:54:00"/>
    <s v="C230560"/>
    <s v="Male"/>
    <n v="62"/>
    <x v="1"/>
    <n v="5"/>
    <n v="3000.85"/>
    <x v="14"/>
    <s v="Credit Card"/>
    <x v="3"/>
    <x v="14"/>
    <x v="4"/>
  </r>
  <r>
    <s v="I828451"/>
    <d v="2016-06-11T02:54:00"/>
    <s v="C241347"/>
    <s v="Male"/>
    <n v="36"/>
    <x v="0"/>
    <n v="1"/>
    <n v="300.08"/>
    <x v="18"/>
    <s v="Debit Card"/>
    <x v="1"/>
    <x v="1"/>
    <x v="0"/>
  </r>
  <r>
    <s v="I122408"/>
    <d v="2016-06-11T02:54:00"/>
    <s v="C180361"/>
    <s v="Male"/>
    <n v="44"/>
    <x v="0"/>
    <n v="2"/>
    <n v="600.16"/>
    <x v="7"/>
    <s v="Cash"/>
    <x v="0"/>
    <x v="18"/>
    <x v="0"/>
  </r>
  <r>
    <s v="I266257"/>
    <d v="2016-06-11T02:55:00"/>
    <s v="C143565"/>
    <s v="Male"/>
    <n v="37"/>
    <x v="3"/>
    <n v="2"/>
    <n v="81.319999999999993"/>
    <x v="31"/>
    <s v="Cash"/>
    <x v="2"/>
    <x v="13"/>
    <x v="0"/>
  </r>
  <r>
    <s v="I887094"/>
    <d v="2016-06-11T02:55:00"/>
    <s v="C256298"/>
    <s v="Female"/>
    <n v="65"/>
    <x v="2"/>
    <n v="5"/>
    <n v="75.75"/>
    <x v="21"/>
    <s v="Debit Card"/>
    <x v="2"/>
    <x v="13"/>
    <x v="4"/>
  </r>
  <r>
    <s v="I221105"/>
    <d v="2016-06-11T02:55:00"/>
    <s v="C226020"/>
    <s v="Male"/>
    <n v="19"/>
    <x v="0"/>
    <n v="2"/>
    <n v="600.16"/>
    <x v="7"/>
    <s v="Cash"/>
    <x v="2"/>
    <x v="13"/>
    <x v="5"/>
  </r>
  <r>
    <s v="I166111"/>
    <d v="2016-06-11T02:55:00"/>
    <s v="C474534"/>
    <s v="Female"/>
    <n v="45"/>
    <x v="0"/>
    <n v="5"/>
    <n v="1500.4"/>
    <x v="0"/>
    <s v="Cash"/>
    <x v="1"/>
    <x v="1"/>
    <x v="5"/>
  </r>
  <r>
    <s v="I240778"/>
    <d v="2016-06-11T02:56:00"/>
    <s v="C243136"/>
    <s v="Female"/>
    <n v="35"/>
    <x v="4"/>
    <n v="5"/>
    <n v="26.15"/>
    <x v="36"/>
    <s v="Cash"/>
    <x v="1"/>
    <x v="6"/>
    <x v="5"/>
  </r>
  <r>
    <s v="I822853"/>
    <d v="2016-06-11T02:56:00"/>
    <s v="C244688"/>
    <s v="Female"/>
    <n v="55"/>
    <x v="4"/>
    <n v="2"/>
    <n v="10.46"/>
    <x v="40"/>
    <s v="Cash"/>
    <x v="1"/>
    <x v="6"/>
    <x v="3"/>
  </r>
  <r>
    <s v="I172091"/>
    <d v="2016-06-11T02:56:00"/>
    <s v="C216655"/>
    <s v="Female"/>
    <n v="57"/>
    <x v="0"/>
    <n v="2"/>
    <n v="600.16"/>
    <x v="7"/>
    <s v="Credit Card"/>
    <x v="1"/>
    <x v="6"/>
    <x v="1"/>
  </r>
  <r>
    <s v="I775088"/>
    <d v="2016-06-11T02:56:00"/>
    <s v="C136490"/>
    <s v="Male"/>
    <n v="41"/>
    <x v="4"/>
    <n v="3"/>
    <n v="15.69"/>
    <x v="30"/>
    <s v="Debit Card"/>
    <x v="1"/>
    <x v="6"/>
    <x v="5"/>
  </r>
  <r>
    <s v="I249546"/>
    <d v="2016-06-11T02:57:00"/>
    <s v="C252101"/>
    <s v="Male"/>
    <n v="61"/>
    <x v="1"/>
    <n v="4"/>
    <n v="2400.6799999999998"/>
    <x v="24"/>
    <s v="Credit Card"/>
    <x v="1"/>
    <x v="6"/>
    <x v="2"/>
  </r>
  <r>
    <s v="I236418"/>
    <d v="2016-06-11T02:57:00"/>
    <s v="C196571"/>
    <s v="Male"/>
    <n v="50"/>
    <x v="0"/>
    <n v="1"/>
    <n v="300.08"/>
    <x v="18"/>
    <s v="Debit Card"/>
    <x v="0"/>
    <x v="17"/>
    <x v="3"/>
  </r>
  <r>
    <s v="I212058"/>
    <d v="2016-06-11T02:57:00"/>
    <s v="C451209"/>
    <s v="Male"/>
    <n v="38"/>
    <x v="7"/>
    <n v="3"/>
    <n v="35.19"/>
    <x v="37"/>
    <s v="Credit Card"/>
    <x v="0"/>
    <x v="18"/>
    <x v="0"/>
  </r>
  <r>
    <s v="I449580"/>
    <d v="2016-06-11T02:57:00"/>
    <s v="C142081"/>
    <s v="Female"/>
    <n v="18"/>
    <x v="3"/>
    <n v="3"/>
    <n v="121.98"/>
    <x v="25"/>
    <s v="Cash"/>
    <x v="3"/>
    <x v="9"/>
    <x v="2"/>
  </r>
  <r>
    <s v="I230349"/>
    <d v="2016-06-11T02:57:00"/>
    <s v="C159665"/>
    <s v="Female"/>
    <n v="19"/>
    <x v="3"/>
    <n v="4"/>
    <n v="162.63999999999999"/>
    <x v="34"/>
    <s v="Credit Card"/>
    <x v="3"/>
    <x v="9"/>
    <x v="4"/>
  </r>
  <r>
    <s v="I438017"/>
    <d v="2016-06-11T02:58:00"/>
    <s v="C144154"/>
    <s v="Female"/>
    <n v="64"/>
    <x v="0"/>
    <n v="2"/>
    <n v="600.16"/>
    <x v="7"/>
    <s v="Debit Card"/>
    <x v="0"/>
    <x v="18"/>
    <x v="2"/>
  </r>
  <r>
    <s v="I738014"/>
    <d v="2016-06-11T02:58:00"/>
    <s v="C217550"/>
    <s v="Female"/>
    <n v="45"/>
    <x v="3"/>
    <n v="3"/>
    <n v="121.98"/>
    <x v="25"/>
    <s v="Cash"/>
    <x v="0"/>
    <x v="18"/>
    <x v="1"/>
  </r>
  <r>
    <s v="I284219"/>
    <d v="2016-06-11T02:58:00"/>
    <s v="C202676"/>
    <s v="Male"/>
    <n v="46"/>
    <x v="1"/>
    <n v="2"/>
    <n v="1200.3399999999999"/>
    <x v="54"/>
    <s v="Credit Card"/>
    <x v="1"/>
    <x v="6"/>
    <x v="5"/>
  </r>
  <r>
    <s v="I312848"/>
    <d v="2016-06-11T02:58:00"/>
    <s v="C952974"/>
    <s v="Female"/>
    <n v="53"/>
    <x v="0"/>
    <n v="4"/>
    <n v="1200.32"/>
    <x v="27"/>
    <s v="Cash"/>
    <x v="1"/>
    <x v="6"/>
    <x v="4"/>
  </r>
  <r>
    <s v="I318657"/>
    <d v="2016-06-11T02:59:00"/>
    <s v="C698213"/>
    <s v="Male"/>
    <n v="52"/>
    <x v="2"/>
    <n v="4"/>
    <n v="60.6"/>
    <x v="4"/>
    <s v="Debit Card"/>
    <x v="3"/>
    <x v="9"/>
    <x v="4"/>
  </r>
  <r>
    <s v="I338303"/>
    <d v="2016-06-11T02:59:00"/>
    <s v="C295513"/>
    <s v="Male"/>
    <n v="55"/>
    <x v="3"/>
    <n v="3"/>
    <n v="121.98"/>
    <x v="25"/>
    <s v="Debit Card"/>
    <x v="0"/>
    <x v="17"/>
    <x v="2"/>
  </r>
  <r>
    <s v="I157113"/>
    <d v="2016-06-11T02:59:00"/>
    <s v="C139342"/>
    <s v="Female"/>
    <n v="38"/>
    <x v="4"/>
    <n v="4"/>
    <n v="20.92"/>
    <x v="38"/>
    <s v="Credit Card"/>
    <x v="2"/>
    <x v="10"/>
    <x v="5"/>
  </r>
  <r>
    <s v="I234656"/>
    <d v="2016-06-11T02:59:00"/>
    <s v="C139191"/>
    <s v="Male"/>
    <n v="58"/>
    <x v="0"/>
    <n v="3"/>
    <n v="900.24"/>
    <x v="8"/>
    <s v="Credit Card"/>
    <x v="2"/>
    <x v="10"/>
    <x v="4"/>
  </r>
  <r>
    <s v="I246450"/>
    <d v="2016-06-11T03:00:00"/>
    <s v="C180624"/>
    <s v="Male"/>
    <n v="18"/>
    <x v="7"/>
    <n v="4"/>
    <n v="46.92"/>
    <x v="58"/>
    <s v="Cash"/>
    <x v="3"/>
    <x v="14"/>
    <x v="3"/>
  </r>
  <r>
    <s v="I165618"/>
    <d v="2016-06-11T03:00:00"/>
    <s v="C293641"/>
    <s v="Male"/>
    <n v="47"/>
    <x v="5"/>
    <n v="1"/>
    <n v="35.840000000000003"/>
    <x v="42"/>
    <s v="Cash"/>
    <x v="3"/>
    <x v="12"/>
    <x v="2"/>
  </r>
  <r>
    <s v="I284329"/>
    <d v="2016-06-11T03:00:00"/>
    <s v="C125046"/>
    <s v="Female"/>
    <n v="65"/>
    <x v="5"/>
    <n v="5"/>
    <n v="179.2"/>
    <x v="47"/>
    <s v="Credit Card"/>
    <x v="3"/>
    <x v="12"/>
    <x v="0"/>
  </r>
  <r>
    <s v="I220964"/>
    <d v="2016-06-11T03:00:00"/>
    <s v="C717044"/>
    <s v="Male"/>
    <n v="29"/>
    <x v="5"/>
    <n v="1"/>
    <n v="35.840000000000003"/>
    <x v="42"/>
    <s v="Credit Card"/>
    <x v="2"/>
    <x v="11"/>
    <x v="6"/>
  </r>
  <r>
    <s v="I114656"/>
    <d v="2016-06-11T03:00:00"/>
    <s v="C216497"/>
    <s v="Female"/>
    <n v="31"/>
    <x v="4"/>
    <n v="2"/>
    <n v="10.46"/>
    <x v="40"/>
    <s v="Cash"/>
    <x v="3"/>
    <x v="14"/>
    <x v="2"/>
  </r>
  <r>
    <s v="I202633"/>
    <d v="2016-06-11T03:01:00"/>
    <s v="C654811"/>
    <s v="Male"/>
    <n v="44"/>
    <x v="0"/>
    <n v="4"/>
    <n v="1200.32"/>
    <x v="27"/>
    <s v="Debit Card"/>
    <x v="1"/>
    <x v="1"/>
    <x v="2"/>
  </r>
  <r>
    <s v="I241214"/>
    <d v="2016-06-11T03:01:00"/>
    <s v="C172362"/>
    <s v="Female"/>
    <n v="37"/>
    <x v="7"/>
    <n v="3"/>
    <n v="35.19"/>
    <x v="37"/>
    <s v="Cash"/>
    <x v="1"/>
    <x v="1"/>
    <x v="2"/>
  </r>
  <r>
    <s v="I316484"/>
    <d v="2016-06-11T03:01:00"/>
    <s v="C133336"/>
    <s v="Female"/>
    <n v="64"/>
    <x v="0"/>
    <n v="3"/>
    <n v="900.24"/>
    <x v="8"/>
    <s v="Cash"/>
    <x v="1"/>
    <x v="1"/>
    <x v="0"/>
  </r>
  <r>
    <s v="I124460"/>
    <d v="2016-06-11T03:01:00"/>
    <s v="C217451"/>
    <s v="Female"/>
    <n v="57"/>
    <x v="0"/>
    <n v="4"/>
    <n v="1200.32"/>
    <x v="27"/>
    <s v="Debit Card"/>
    <x v="1"/>
    <x v="1"/>
    <x v="6"/>
  </r>
  <r>
    <s v="I161079"/>
    <d v="2016-06-11T03:02:00"/>
    <s v="C986019"/>
    <s v="Female"/>
    <n v="22"/>
    <x v="3"/>
    <n v="1"/>
    <n v="40.659999999999997"/>
    <x v="46"/>
    <s v="Cash"/>
    <x v="0"/>
    <x v="2"/>
    <x v="2"/>
  </r>
  <r>
    <s v="I879471"/>
    <d v="2016-06-11T03:02:00"/>
    <s v="C171701"/>
    <s v="Female"/>
    <n v="41"/>
    <x v="5"/>
    <n v="3"/>
    <n v="107.52"/>
    <x v="26"/>
    <s v="Credit Card"/>
    <x v="1"/>
    <x v="1"/>
    <x v="1"/>
  </r>
  <r>
    <s v="I118412"/>
    <d v="2016-06-11T03:02:00"/>
    <s v="C382386"/>
    <s v="Male"/>
    <n v="30"/>
    <x v="0"/>
    <n v="3"/>
    <n v="900.24"/>
    <x v="8"/>
    <s v="Debit Card"/>
    <x v="1"/>
    <x v="1"/>
    <x v="0"/>
  </r>
  <r>
    <s v="I818336"/>
    <d v="2016-06-11T03:02:00"/>
    <s v="C291903"/>
    <s v="Female"/>
    <n v="54"/>
    <x v="0"/>
    <n v="1"/>
    <n v="300.08"/>
    <x v="18"/>
    <s v="Cash"/>
    <x v="1"/>
    <x v="1"/>
    <x v="0"/>
  </r>
  <r>
    <s v="I283209"/>
    <d v="2016-06-11T03:03:00"/>
    <s v="C186964"/>
    <s v="Male"/>
    <n v="52"/>
    <x v="5"/>
    <n v="2"/>
    <n v="71.680000000000007"/>
    <x v="22"/>
    <s v="Credit Card"/>
    <x v="3"/>
    <x v="20"/>
    <x v="4"/>
  </r>
  <r>
    <s v="I409860"/>
    <d v="2016-06-11T03:03:00"/>
    <s v="C646019"/>
    <s v="Male"/>
    <n v="62"/>
    <x v="2"/>
    <n v="2"/>
    <n v="30.3"/>
    <x v="61"/>
    <s v="Cash"/>
    <x v="3"/>
    <x v="20"/>
    <x v="5"/>
  </r>
  <r>
    <s v="I113536"/>
    <d v="2016-06-11T03:03:00"/>
    <s v="C238946"/>
    <s v="Female"/>
    <n v="51"/>
    <x v="0"/>
    <n v="4"/>
    <n v="1200.32"/>
    <x v="27"/>
    <s v="Cash"/>
    <x v="3"/>
    <x v="20"/>
    <x v="0"/>
  </r>
  <r>
    <s v="I145095"/>
    <d v="2016-06-11T03:03:00"/>
    <s v="C106256"/>
    <s v="Male"/>
    <n v="18"/>
    <x v="0"/>
    <n v="4"/>
    <n v="1200.32"/>
    <x v="27"/>
    <s v="Cash"/>
    <x v="3"/>
    <x v="9"/>
    <x v="2"/>
  </r>
  <r>
    <s v="I422137"/>
    <d v="2016-06-11T03:04:00"/>
    <s v="C127047"/>
    <s v="Male"/>
    <n v="18"/>
    <x v="7"/>
    <n v="3"/>
    <n v="35.19"/>
    <x v="37"/>
    <s v="Cash"/>
    <x v="1"/>
    <x v="19"/>
    <x v="2"/>
  </r>
  <r>
    <s v="I193104"/>
    <d v="2016-06-11T03:04:00"/>
    <s v="C297798"/>
    <s v="Male"/>
    <n v="64"/>
    <x v="0"/>
    <n v="5"/>
    <n v="1500.4"/>
    <x v="0"/>
    <s v="Cash"/>
    <x v="2"/>
    <x v="7"/>
    <x v="3"/>
  </r>
  <r>
    <s v="I338440"/>
    <d v="2016-06-11T03:04:00"/>
    <s v="C187009"/>
    <s v="Female"/>
    <n v="44"/>
    <x v="5"/>
    <n v="3"/>
    <n v="107.52"/>
    <x v="26"/>
    <s v="Cash"/>
    <x v="2"/>
    <x v="7"/>
    <x v="4"/>
  </r>
  <r>
    <s v="I141676"/>
    <d v="2016-06-11T03:04:00"/>
    <s v="C144003"/>
    <s v="Male"/>
    <n v="69"/>
    <x v="5"/>
    <n v="1"/>
    <n v="35.840000000000003"/>
    <x v="42"/>
    <s v="Debit Card"/>
    <x v="3"/>
    <x v="14"/>
    <x v="6"/>
  </r>
  <r>
    <s v="I125020"/>
    <d v="2016-06-11T03:04:00"/>
    <s v="C340262"/>
    <s v="Female"/>
    <n v="43"/>
    <x v="1"/>
    <n v="1"/>
    <n v="600.16999999999996"/>
    <x v="49"/>
    <s v="Credit Card"/>
    <x v="1"/>
    <x v="1"/>
    <x v="3"/>
  </r>
  <r>
    <s v="I284081"/>
    <d v="2016-06-11T03:05:00"/>
    <s v="C796419"/>
    <s v="Female"/>
    <n v="43"/>
    <x v="1"/>
    <n v="4"/>
    <n v="2400.6799999999998"/>
    <x v="24"/>
    <s v="Debit Card"/>
    <x v="1"/>
    <x v="1"/>
    <x v="4"/>
  </r>
  <r>
    <s v="I880831"/>
    <d v="2016-06-11T03:05:00"/>
    <s v="C362018"/>
    <s v="Male"/>
    <n v="47"/>
    <x v="2"/>
    <n v="2"/>
    <n v="30.3"/>
    <x v="61"/>
    <s v="Credit Card"/>
    <x v="2"/>
    <x v="13"/>
    <x v="6"/>
  </r>
  <r>
    <s v="I138786"/>
    <d v="2016-06-11T03:05:00"/>
    <s v="C133043"/>
    <s v="Female"/>
    <n v="65"/>
    <x v="6"/>
    <n v="3"/>
    <n v="3150"/>
    <x v="43"/>
    <s v="Cash"/>
    <x v="2"/>
    <x v="10"/>
    <x v="6"/>
  </r>
  <r>
    <s v="I326445"/>
    <d v="2016-06-11T03:05:00"/>
    <s v="C141749"/>
    <s v="Male"/>
    <n v="51"/>
    <x v="0"/>
    <n v="1"/>
    <n v="300.08"/>
    <x v="18"/>
    <s v="Debit Card"/>
    <x v="1"/>
    <x v="3"/>
    <x v="0"/>
  </r>
  <r>
    <s v="I323640"/>
    <d v="2016-06-11T03:06:00"/>
    <s v="C311379"/>
    <s v="Female"/>
    <n v="21"/>
    <x v="3"/>
    <n v="4"/>
    <n v="162.63999999999999"/>
    <x v="34"/>
    <s v="Credit Card"/>
    <x v="3"/>
    <x v="12"/>
    <x v="6"/>
  </r>
  <r>
    <s v="I940021"/>
    <d v="2016-06-11T03:06:00"/>
    <s v="C205409"/>
    <s v="Female"/>
    <n v="37"/>
    <x v="4"/>
    <n v="4"/>
    <n v="20.92"/>
    <x v="38"/>
    <s v="Credit Card"/>
    <x v="2"/>
    <x v="13"/>
    <x v="1"/>
  </r>
  <r>
    <s v="I105617"/>
    <d v="2016-06-11T03:06:00"/>
    <s v="C296235"/>
    <s v="Female"/>
    <n v="64"/>
    <x v="0"/>
    <n v="2"/>
    <n v="600.16"/>
    <x v="7"/>
    <s v="Credit Card"/>
    <x v="2"/>
    <x v="13"/>
    <x v="2"/>
  </r>
  <r>
    <s v="I149772"/>
    <d v="2016-06-11T03:06:00"/>
    <s v="C160996"/>
    <s v="Male"/>
    <n v="40"/>
    <x v="3"/>
    <n v="4"/>
    <n v="162.63999999999999"/>
    <x v="34"/>
    <s v="Credit Card"/>
    <x v="1"/>
    <x v="4"/>
    <x v="6"/>
  </r>
  <r>
    <s v="I345277"/>
    <d v="2016-06-11T03:07:00"/>
    <s v="C450937"/>
    <s v="Male"/>
    <n v="53"/>
    <x v="3"/>
    <n v="5"/>
    <n v="203.3"/>
    <x v="23"/>
    <s v="Credit Card"/>
    <x v="2"/>
    <x v="10"/>
    <x v="3"/>
  </r>
  <r>
    <s v="I939888"/>
    <d v="2016-06-11T03:07:00"/>
    <s v="C330903"/>
    <s v="Female"/>
    <n v="52"/>
    <x v="4"/>
    <n v="4"/>
    <n v="20.92"/>
    <x v="38"/>
    <s v="Credit Card"/>
    <x v="1"/>
    <x v="1"/>
    <x v="4"/>
  </r>
  <r>
    <s v="I368494"/>
    <d v="2016-06-11T03:07:00"/>
    <s v="C262583"/>
    <s v="Male"/>
    <n v="65"/>
    <x v="2"/>
    <n v="1"/>
    <n v="15.15"/>
    <x v="51"/>
    <s v="Debit Card"/>
    <x v="1"/>
    <x v="1"/>
    <x v="2"/>
  </r>
  <r>
    <s v="I326413"/>
    <d v="2016-06-11T03:07:00"/>
    <s v="C202214"/>
    <s v="Female"/>
    <n v="47"/>
    <x v="1"/>
    <n v="2"/>
    <n v="1200.3399999999999"/>
    <x v="54"/>
    <s v="Cash"/>
    <x v="3"/>
    <x v="9"/>
    <x v="0"/>
  </r>
  <r>
    <s v="I710944"/>
    <d v="2016-06-11T03:07:00"/>
    <s v="C622271"/>
    <s v="Male"/>
    <n v="58"/>
    <x v="4"/>
    <n v="3"/>
    <n v="15.69"/>
    <x v="30"/>
    <s v="Cash"/>
    <x v="1"/>
    <x v="1"/>
    <x v="6"/>
  </r>
  <r>
    <s v="I302017"/>
    <d v="2016-06-11T03:08:00"/>
    <s v="C329532"/>
    <s v="Male"/>
    <n v="54"/>
    <x v="0"/>
    <n v="3"/>
    <n v="900.24"/>
    <x v="8"/>
    <s v="Cash"/>
    <x v="1"/>
    <x v="1"/>
    <x v="0"/>
  </r>
  <r>
    <s v="I166092"/>
    <d v="2016-06-11T03:08:00"/>
    <s v="C339403"/>
    <s v="Female"/>
    <n v="25"/>
    <x v="0"/>
    <n v="5"/>
    <n v="1500.4"/>
    <x v="0"/>
    <s v="Cash"/>
    <x v="1"/>
    <x v="1"/>
    <x v="0"/>
  </r>
  <r>
    <s v="I984706"/>
    <d v="2016-06-11T03:08:00"/>
    <s v="C248901"/>
    <s v="Female"/>
    <n v="30"/>
    <x v="0"/>
    <n v="5"/>
    <n v="1500.4"/>
    <x v="0"/>
    <s v="Cash"/>
    <x v="1"/>
    <x v="1"/>
    <x v="2"/>
  </r>
  <r>
    <s v="I598777"/>
    <d v="2016-06-11T03:08:00"/>
    <s v="C244800"/>
    <s v="Female"/>
    <n v="40"/>
    <x v="2"/>
    <n v="5"/>
    <n v="75.75"/>
    <x v="21"/>
    <s v="Cash"/>
    <x v="1"/>
    <x v="1"/>
    <x v="0"/>
  </r>
  <r>
    <s v="I291310"/>
    <d v="2016-06-11T03:09:00"/>
    <s v="C300269"/>
    <s v="Female"/>
    <n v="33"/>
    <x v="3"/>
    <n v="2"/>
    <n v="81.319999999999993"/>
    <x v="31"/>
    <s v="Credit Card"/>
    <x v="1"/>
    <x v="1"/>
    <x v="0"/>
  </r>
  <r>
    <s v="I236594"/>
    <d v="2016-06-11T03:09:00"/>
    <s v="C315064"/>
    <s v="Female"/>
    <n v="41"/>
    <x v="6"/>
    <n v="3"/>
    <n v="3150"/>
    <x v="43"/>
    <s v="Cash"/>
    <x v="1"/>
    <x v="1"/>
    <x v="3"/>
  </r>
  <r>
    <s v="I244869"/>
    <d v="2016-06-11T03:09:00"/>
    <s v="C115595"/>
    <s v="Female"/>
    <n v="27"/>
    <x v="0"/>
    <n v="4"/>
    <n v="1200.32"/>
    <x v="27"/>
    <s v="Debit Card"/>
    <x v="1"/>
    <x v="1"/>
    <x v="2"/>
  </r>
  <r>
    <s v="I106940"/>
    <d v="2016-06-11T03:09:00"/>
    <s v="C624142"/>
    <s v="Male"/>
    <n v="52"/>
    <x v="4"/>
    <n v="5"/>
    <n v="26.15"/>
    <x v="36"/>
    <s v="Cash"/>
    <x v="1"/>
    <x v="1"/>
    <x v="5"/>
  </r>
  <r>
    <s v="I164241"/>
    <d v="2016-06-11T03:10:00"/>
    <s v="C331104"/>
    <s v="Male"/>
    <n v="42"/>
    <x v="4"/>
    <n v="5"/>
    <n v="26.15"/>
    <x v="36"/>
    <s v="Debit Card"/>
    <x v="1"/>
    <x v="1"/>
    <x v="4"/>
  </r>
  <r>
    <s v="I213173"/>
    <d v="2016-06-11T03:10:00"/>
    <s v="C318245"/>
    <s v="Male"/>
    <n v="25"/>
    <x v="0"/>
    <n v="2"/>
    <n v="600.16"/>
    <x v="7"/>
    <s v="Cash"/>
    <x v="1"/>
    <x v="1"/>
    <x v="1"/>
  </r>
  <r>
    <s v="I287717"/>
    <d v="2016-06-11T03:10:00"/>
    <s v="C218817"/>
    <s v="Male"/>
    <n v="55"/>
    <x v="1"/>
    <n v="1"/>
    <n v="600.16999999999996"/>
    <x v="49"/>
    <s v="Cash"/>
    <x v="1"/>
    <x v="1"/>
    <x v="4"/>
  </r>
  <r>
    <s v="I232211"/>
    <d v="2016-06-11T03:10:00"/>
    <s v="C234138"/>
    <s v="Female"/>
    <n v="19"/>
    <x v="4"/>
    <n v="3"/>
    <n v="15.69"/>
    <x v="30"/>
    <s v="Credit Card"/>
    <x v="1"/>
    <x v="1"/>
    <x v="5"/>
  </r>
  <r>
    <s v="I166568"/>
    <d v="2016-06-11T03:11:00"/>
    <s v="C108794"/>
    <s v="Male"/>
    <n v="34"/>
    <x v="0"/>
    <n v="1"/>
    <n v="300.08"/>
    <x v="18"/>
    <s v="Cash"/>
    <x v="3"/>
    <x v="12"/>
    <x v="2"/>
  </r>
  <r>
    <s v="I763631"/>
    <d v="2016-06-11T03:11:00"/>
    <s v="C289571"/>
    <s v="Female"/>
    <n v="26"/>
    <x v="0"/>
    <n v="1"/>
    <n v="300.08"/>
    <x v="18"/>
    <s v="Debit Card"/>
    <x v="3"/>
    <x v="12"/>
    <x v="5"/>
  </r>
  <r>
    <s v="I129973"/>
    <d v="2016-06-11T03:11:00"/>
    <s v="C325298"/>
    <s v="Female"/>
    <n v="60"/>
    <x v="0"/>
    <n v="2"/>
    <n v="600.16"/>
    <x v="7"/>
    <s v="Credit Card"/>
    <x v="1"/>
    <x v="1"/>
    <x v="2"/>
  </r>
  <r>
    <s v="I639309"/>
    <d v="2016-06-11T03:11:00"/>
    <s v="C203690"/>
    <s v="Female"/>
    <n v="57"/>
    <x v="4"/>
    <n v="3"/>
    <n v="15.69"/>
    <x v="30"/>
    <s v="Cash"/>
    <x v="1"/>
    <x v="1"/>
    <x v="1"/>
  </r>
  <r>
    <s v="I257597"/>
    <d v="2016-06-11T03:11:00"/>
    <s v="C446333"/>
    <s v="Male"/>
    <n v="29"/>
    <x v="0"/>
    <n v="3"/>
    <n v="900.24"/>
    <x v="8"/>
    <s v="Cash"/>
    <x v="1"/>
    <x v="1"/>
    <x v="4"/>
  </r>
  <r>
    <s v="I156268"/>
    <d v="2016-06-11T03:12:00"/>
    <s v="C406064"/>
    <s v="Male"/>
    <n v="21"/>
    <x v="0"/>
    <n v="1"/>
    <n v="300.08"/>
    <x v="18"/>
    <s v="Cash"/>
    <x v="1"/>
    <x v="1"/>
    <x v="5"/>
  </r>
  <r>
    <s v="I181863"/>
    <d v="2016-06-11T03:12:00"/>
    <s v="C295704"/>
    <s v="Female"/>
    <n v="35"/>
    <x v="1"/>
    <n v="5"/>
    <n v="3000.85"/>
    <x v="14"/>
    <s v="Debit Card"/>
    <x v="3"/>
    <x v="14"/>
    <x v="3"/>
  </r>
  <r>
    <s v="I281884"/>
    <d v="2016-06-11T03:12:00"/>
    <s v="C188885"/>
    <s v="Female"/>
    <n v="67"/>
    <x v="0"/>
    <n v="1"/>
    <n v="300.08"/>
    <x v="18"/>
    <s v="Cash"/>
    <x v="0"/>
    <x v="16"/>
    <x v="2"/>
  </r>
  <r>
    <s v="I208104"/>
    <d v="2016-06-11T03:12:00"/>
    <s v="C213704"/>
    <s v="Female"/>
    <n v="29"/>
    <x v="0"/>
    <n v="5"/>
    <n v="1500.4"/>
    <x v="0"/>
    <s v="Credit Card"/>
    <x v="0"/>
    <x v="22"/>
    <x v="1"/>
  </r>
  <r>
    <s v="I206815"/>
    <d v="2016-06-11T03:13:00"/>
    <s v="C796689"/>
    <s v="Female"/>
    <n v="57"/>
    <x v="7"/>
    <n v="1"/>
    <n v="11.73"/>
    <x v="59"/>
    <s v="Debit Card"/>
    <x v="0"/>
    <x v="22"/>
    <x v="2"/>
  </r>
  <r>
    <s v="I685672"/>
    <d v="2016-06-11T03:13:00"/>
    <s v="C495533"/>
    <s v="Female"/>
    <n v="61"/>
    <x v="4"/>
    <n v="5"/>
    <n v="26.15"/>
    <x v="36"/>
    <s v="Cash"/>
    <x v="0"/>
    <x v="22"/>
    <x v="1"/>
  </r>
  <r>
    <s v="I110606"/>
    <d v="2016-06-11T03:13:00"/>
    <s v="C292786"/>
    <s v="Male"/>
    <n v="57"/>
    <x v="0"/>
    <n v="1"/>
    <n v="300.08"/>
    <x v="18"/>
    <s v="Credit Card"/>
    <x v="0"/>
    <x v="5"/>
    <x v="0"/>
  </r>
  <r>
    <s v="I255563"/>
    <d v="2016-06-11T03:13:00"/>
    <s v="C288531"/>
    <s v="Male"/>
    <n v="44"/>
    <x v="2"/>
    <n v="4"/>
    <n v="60.6"/>
    <x v="4"/>
    <s v="Cash"/>
    <x v="1"/>
    <x v="6"/>
    <x v="1"/>
  </r>
  <r>
    <s v="I158354"/>
    <d v="2016-06-11T03:14:00"/>
    <s v="C691412"/>
    <s v="Female"/>
    <n v="50"/>
    <x v="3"/>
    <n v="5"/>
    <n v="203.3"/>
    <x v="23"/>
    <s v="Credit Card"/>
    <x v="3"/>
    <x v="14"/>
    <x v="0"/>
  </r>
  <r>
    <s v="I180643"/>
    <d v="2016-06-11T03:14:00"/>
    <s v="C234856"/>
    <s v="Female"/>
    <n v="42"/>
    <x v="0"/>
    <n v="1"/>
    <n v="300.08"/>
    <x v="18"/>
    <s v="Credit Card"/>
    <x v="3"/>
    <x v="14"/>
    <x v="0"/>
  </r>
  <r>
    <s v="I302520"/>
    <d v="2016-06-11T03:14:00"/>
    <s v="C172925"/>
    <s v="Female"/>
    <n v="33"/>
    <x v="1"/>
    <n v="3"/>
    <n v="1800.51"/>
    <x v="1"/>
    <s v="Debit Card"/>
    <x v="0"/>
    <x v="2"/>
    <x v="0"/>
  </r>
  <r>
    <s v="I348120"/>
    <d v="2016-06-11T03:14:00"/>
    <s v="C793466"/>
    <s v="Female"/>
    <n v="69"/>
    <x v="0"/>
    <n v="2"/>
    <n v="600.16"/>
    <x v="7"/>
    <s v="Credit Card"/>
    <x v="1"/>
    <x v="6"/>
    <x v="1"/>
  </r>
  <r>
    <s v="I249313"/>
    <d v="2016-06-11T03:14:00"/>
    <s v="C280986"/>
    <s v="Male"/>
    <n v="64"/>
    <x v="0"/>
    <n v="1"/>
    <n v="300.08"/>
    <x v="18"/>
    <s v="Debit Card"/>
    <x v="1"/>
    <x v="1"/>
    <x v="2"/>
  </r>
  <r>
    <s v="I128948"/>
    <d v="2016-06-11T03:15:00"/>
    <s v="C133689"/>
    <s v="Male"/>
    <n v="57"/>
    <x v="3"/>
    <n v="3"/>
    <n v="121.98"/>
    <x v="25"/>
    <s v="Cash"/>
    <x v="1"/>
    <x v="1"/>
    <x v="1"/>
  </r>
  <r>
    <s v="I621844"/>
    <d v="2016-06-11T03:15:00"/>
    <s v="C888063"/>
    <s v="Female"/>
    <n v="35"/>
    <x v="6"/>
    <n v="2"/>
    <n v="2100"/>
    <x v="41"/>
    <s v="Credit Card"/>
    <x v="1"/>
    <x v="1"/>
    <x v="4"/>
  </r>
  <r>
    <s v="I144382"/>
    <d v="2016-06-11T03:15:00"/>
    <s v="C909562"/>
    <s v="Male"/>
    <n v="61"/>
    <x v="0"/>
    <n v="1"/>
    <n v="300.08"/>
    <x v="18"/>
    <s v="Cash"/>
    <x v="1"/>
    <x v="1"/>
    <x v="3"/>
  </r>
  <r>
    <s v="I233317"/>
    <d v="2016-06-11T03:15:00"/>
    <s v="C196666"/>
    <s v="Female"/>
    <n v="53"/>
    <x v="2"/>
    <n v="3"/>
    <n v="45.45"/>
    <x v="32"/>
    <s v="Credit Card"/>
    <x v="0"/>
    <x v="18"/>
    <x v="3"/>
  </r>
  <r>
    <s v="I215381"/>
    <d v="2016-06-11T03:16:00"/>
    <s v="C337878"/>
    <s v="Male"/>
    <n v="25"/>
    <x v="0"/>
    <n v="5"/>
    <n v="1500.4"/>
    <x v="0"/>
    <s v="Credit Card"/>
    <x v="0"/>
    <x v="18"/>
    <x v="5"/>
  </r>
  <r>
    <s v="I434211"/>
    <d v="2016-06-11T03:16:00"/>
    <s v="C250729"/>
    <s v="Male"/>
    <n v="39"/>
    <x v="0"/>
    <n v="5"/>
    <n v="1500.4"/>
    <x v="0"/>
    <s v="Debit Card"/>
    <x v="0"/>
    <x v="18"/>
    <x v="0"/>
  </r>
  <r>
    <s v="I128462"/>
    <d v="2016-06-11T03:16:00"/>
    <s v="C271616"/>
    <s v="Female"/>
    <n v="21"/>
    <x v="1"/>
    <n v="5"/>
    <n v="3000.85"/>
    <x v="14"/>
    <s v="Cash"/>
    <x v="1"/>
    <x v="6"/>
    <x v="0"/>
  </r>
  <r>
    <s v="I154648"/>
    <d v="2016-06-11T03:16:00"/>
    <s v="C715661"/>
    <s v="Male"/>
    <n v="24"/>
    <x v="3"/>
    <n v="1"/>
    <n v="40.659999999999997"/>
    <x v="46"/>
    <s v="Credit Card"/>
    <x v="1"/>
    <x v="6"/>
    <x v="5"/>
  </r>
  <r>
    <s v="I212655"/>
    <d v="2016-06-11T03:17:00"/>
    <s v="C288605"/>
    <s v="Female"/>
    <n v="42"/>
    <x v="6"/>
    <n v="2"/>
    <n v="2100"/>
    <x v="41"/>
    <s v="Credit Card"/>
    <x v="1"/>
    <x v="6"/>
    <x v="5"/>
  </r>
  <r>
    <s v="I424259"/>
    <d v="2016-06-11T03:17:00"/>
    <s v="C132476"/>
    <s v="Male"/>
    <n v="29"/>
    <x v="3"/>
    <n v="2"/>
    <n v="81.319999999999993"/>
    <x v="31"/>
    <s v="Debit Card"/>
    <x v="3"/>
    <x v="12"/>
    <x v="5"/>
  </r>
  <r>
    <s v="I287888"/>
    <d v="2016-06-11T03:17:00"/>
    <s v="C261525"/>
    <s v="Female"/>
    <n v="47"/>
    <x v="0"/>
    <n v="1"/>
    <n v="300.08"/>
    <x v="18"/>
    <s v="Cash"/>
    <x v="2"/>
    <x v="13"/>
    <x v="5"/>
  </r>
  <r>
    <s v="I147643"/>
    <d v="2016-06-11T03:17:00"/>
    <s v="C254380"/>
    <s v="Female"/>
    <n v="19"/>
    <x v="0"/>
    <n v="3"/>
    <n v="900.24"/>
    <x v="8"/>
    <s v="Credit Card"/>
    <x v="2"/>
    <x v="13"/>
    <x v="2"/>
  </r>
  <r>
    <s v="I468638"/>
    <d v="2016-06-11T03:18:00"/>
    <s v="C569182"/>
    <s v="Female"/>
    <n v="33"/>
    <x v="0"/>
    <n v="4"/>
    <n v="1200.32"/>
    <x v="27"/>
    <s v="Credit Card"/>
    <x v="0"/>
    <x v="17"/>
    <x v="2"/>
  </r>
  <r>
    <s v="I150348"/>
    <d v="2016-06-11T03:18:00"/>
    <s v="C304502"/>
    <s v="Female"/>
    <n v="41"/>
    <x v="0"/>
    <n v="2"/>
    <n v="600.16"/>
    <x v="7"/>
    <s v="Cash"/>
    <x v="0"/>
    <x v="16"/>
    <x v="5"/>
  </r>
  <r>
    <s v="I164764"/>
    <d v="2016-06-11T03:18:00"/>
    <s v="C227671"/>
    <s v="Male"/>
    <n v="67"/>
    <x v="4"/>
    <n v="1"/>
    <n v="5.23"/>
    <x v="19"/>
    <s v="Debit Card"/>
    <x v="3"/>
    <x v="20"/>
    <x v="0"/>
  </r>
  <r>
    <s v="I112286"/>
    <d v="2016-06-11T03:18:00"/>
    <s v="C171546"/>
    <s v="Female"/>
    <n v="26"/>
    <x v="7"/>
    <n v="4"/>
    <n v="46.92"/>
    <x v="58"/>
    <s v="Cash"/>
    <x v="1"/>
    <x v="1"/>
    <x v="1"/>
  </r>
  <r>
    <s v="I319359"/>
    <d v="2016-06-11T03:18:00"/>
    <s v="C355531"/>
    <s v="Female"/>
    <n v="48"/>
    <x v="7"/>
    <n v="3"/>
    <n v="35.19"/>
    <x v="37"/>
    <s v="Debit Card"/>
    <x v="1"/>
    <x v="6"/>
    <x v="3"/>
  </r>
  <r>
    <s v="I314817"/>
    <d v="2016-06-11T03:19:00"/>
    <s v="C349930"/>
    <s v="Female"/>
    <n v="36"/>
    <x v="5"/>
    <n v="5"/>
    <n v="179.2"/>
    <x v="47"/>
    <s v="Credit Card"/>
    <x v="0"/>
    <x v="22"/>
    <x v="6"/>
  </r>
  <r>
    <s v="I120227"/>
    <d v="2016-06-11T03:19:00"/>
    <s v="C150519"/>
    <s v="Female"/>
    <n v="63"/>
    <x v="7"/>
    <n v="4"/>
    <n v="46.92"/>
    <x v="58"/>
    <s v="Cash"/>
    <x v="0"/>
    <x v="22"/>
    <x v="1"/>
  </r>
  <r>
    <s v="I253024"/>
    <d v="2016-06-11T03:19:00"/>
    <s v="C310495"/>
    <s v="Female"/>
    <n v="19"/>
    <x v="0"/>
    <n v="3"/>
    <n v="900.24"/>
    <x v="8"/>
    <s v="Cash"/>
    <x v="0"/>
    <x v="22"/>
    <x v="5"/>
  </r>
  <r>
    <s v="I196326"/>
    <d v="2016-06-11T03:19:00"/>
    <s v="C110469"/>
    <s v="Female"/>
    <n v="49"/>
    <x v="2"/>
    <n v="5"/>
    <n v="75.75"/>
    <x v="21"/>
    <s v="Credit Card"/>
    <x v="3"/>
    <x v="14"/>
    <x v="3"/>
  </r>
  <r>
    <s v="I198182"/>
    <d v="2016-06-11T03:20:00"/>
    <s v="C692118"/>
    <s v="Female"/>
    <n v="48"/>
    <x v="3"/>
    <n v="3"/>
    <n v="121.98"/>
    <x v="25"/>
    <s v="Credit Card"/>
    <x v="3"/>
    <x v="12"/>
    <x v="0"/>
  </r>
  <r>
    <s v="I337661"/>
    <d v="2016-06-11T03:20:00"/>
    <s v="C649884"/>
    <s v="Female"/>
    <n v="62"/>
    <x v="4"/>
    <n v="3"/>
    <n v="15.69"/>
    <x v="30"/>
    <s v="Credit Card"/>
    <x v="3"/>
    <x v="14"/>
    <x v="3"/>
  </r>
  <r>
    <s v="I332025"/>
    <d v="2016-06-11T03:20:00"/>
    <s v="C211622"/>
    <s v="Female"/>
    <n v="67"/>
    <x v="7"/>
    <n v="3"/>
    <n v="35.19"/>
    <x v="37"/>
    <s v="Credit Card"/>
    <x v="3"/>
    <x v="14"/>
    <x v="2"/>
  </r>
  <r>
    <s v="I310674"/>
    <d v="2016-06-11T03:20:00"/>
    <s v="C264246"/>
    <s v="Female"/>
    <n v="44"/>
    <x v="2"/>
    <n v="4"/>
    <n v="60.6"/>
    <x v="4"/>
    <s v="Cash"/>
    <x v="3"/>
    <x v="14"/>
    <x v="2"/>
  </r>
  <r>
    <s v="I111853"/>
    <d v="2016-06-11T03:21:00"/>
    <s v="C707667"/>
    <s v="Male"/>
    <n v="35"/>
    <x v="3"/>
    <n v="5"/>
    <n v="203.3"/>
    <x v="23"/>
    <s v="Cash"/>
    <x v="3"/>
    <x v="14"/>
    <x v="3"/>
  </r>
  <r>
    <s v="I218947"/>
    <d v="2016-06-11T03:21:00"/>
    <s v="C222535"/>
    <s v="Female"/>
    <n v="59"/>
    <x v="0"/>
    <n v="5"/>
    <n v="1500.4"/>
    <x v="0"/>
    <s v="Debit Card"/>
    <x v="3"/>
    <x v="14"/>
    <x v="1"/>
  </r>
  <r>
    <s v="I512463"/>
    <d v="2016-06-11T03:21:00"/>
    <s v="C336380"/>
    <s v="Male"/>
    <n v="45"/>
    <x v="1"/>
    <n v="5"/>
    <n v="3000.85"/>
    <x v="14"/>
    <s v="Debit Card"/>
    <x v="2"/>
    <x v="11"/>
    <x v="1"/>
  </r>
  <r>
    <s v="I318040"/>
    <d v="2016-06-11T03:21:00"/>
    <s v="C683961"/>
    <s v="Female"/>
    <n v="21"/>
    <x v="7"/>
    <n v="3"/>
    <n v="35.19"/>
    <x v="37"/>
    <s v="Cash"/>
    <x v="2"/>
    <x v="11"/>
    <x v="1"/>
  </r>
  <r>
    <s v="I220306"/>
    <d v="2016-06-11T03:21:00"/>
    <s v="C225702"/>
    <s v="Male"/>
    <n v="22"/>
    <x v="2"/>
    <n v="2"/>
    <n v="30.3"/>
    <x v="61"/>
    <s v="Credit Card"/>
    <x v="0"/>
    <x v="22"/>
    <x v="5"/>
  </r>
  <r>
    <s v="I194924"/>
    <d v="2016-06-11T03:22:00"/>
    <s v="C519443"/>
    <s v="Male"/>
    <n v="38"/>
    <x v="6"/>
    <n v="1"/>
    <n v="1050"/>
    <x v="53"/>
    <s v="Cash"/>
    <x v="0"/>
    <x v="22"/>
    <x v="6"/>
  </r>
  <r>
    <s v="I109213"/>
    <d v="2016-06-11T03:22:00"/>
    <s v="C403554"/>
    <s v="Female"/>
    <n v="59"/>
    <x v="3"/>
    <n v="3"/>
    <n v="121.98"/>
    <x v="25"/>
    <s v="Cash"/>
    <x v="0"/>
    <x v="22"/>
    <x v="1"/>
  </r>
  <r>
    <s v="I307156"/>
    <d v="2016-06-11T03:22:00"/>
    <s v="C198823"/>
    <s v="Male"/>
    <n v="35"/>
    <x v="4"/>
    <n v="5"/>
    <n v="26.15"/>
    <x v="36"/>
    <s v="Debit Card"/>
    <x v="2"/>
    <x v="10"/>
    <x v="4"/>
  </r>
  <r>
    <s v="I285636"/>
    <d v="2016-06-11T03:22:00"/>
    <s v="C338014"/>
    <s v="Female"/>
    <n v="49"/>
    <x v="4"/>
    <n v="3"/>
    <n v="15.69"/>
    <x v="30"/>
    <s v="Credit Card"/>
    <x v="2"/>
    <x v="7"/>
    <x v="1"/>
  </r>
  <r>
    <s v="I230123"/>
    <d v="2016-06-11T03:23:00"/>
    <s v="C137458"/>
    <s v="Male"/>
    <n v="35"/>
    <x v="7"/>
    <n v="5"/>
    <n v="58.65"/>
    <x v="35"/>
    <s v="Credit Card"/>
    <x v="3"/>
    <x v="14"/>
    <x v="0"/>
  </r>
  <r>
    <s v="I625395"/>
    <d v="2016-06-11T03:23:00"/>
    <s v="C141204"/>
    <s v="Female"/>
    <n v="39"/>
    <x v="5"/>
    <n v="5"/>
    <n v="179.2"/>
    <x v="47"/>
    <s v="Cash"/>
    <x v="1"/>
    <x v="15"/>
    <x v="4"/>
  </r>
  <r>
    <s v="I115291"/>
    <d v="2016-06-11T03:23:00"/>
    <s v="C299933"/>
    <s v="Male"/>
    <n v="65"/>
    <x v="3"/>
    <n v="5"/>
    <n v="203.3"/>
    <x v="23"/>
    <s v="Cash"/>
    <x v="1"/>
    <x v="15"/>
    <x v="2"/>
  </r>
  <r>
    <s v="I544516"/>
    <d v="2016-06-11T03:23:00"/>
    <s v="C889621"/>
    <s v="Female"/>
    <n v="56"/>
    <x v="2"/>
    <n v="5"/>
    <n v="75.75"/>
    <x v="21"/>
    <s v="Credit Card"/>
    <x v="1"/>
    <x v="15"/>
    <x v="4"/>
  </r>
  <r>
    <s v="I113382"/>
    <d v="2016-06-11T03:24:00"/>
    <s v="C263148"/>
    <s v="Female"/>
    <n v="18"/>
    <x v="0"/>
    <n v="2"/>
    <n v="600.16"/>
    <x v="7"/>
    <s v="Debit Card"/>
    <x v="1"/>
    <x v="15"/>
    <x v="6"/>
  </r>
  <r>
    <s v="I154161"/>
    <d v="2016-06-11T03:24:00"/>
    <s v="C154015"/>
    <s v="Female"/>
    <n v="64"/>
    <x v="2"/>
    <n v="5"/>
    <n v="75.75"/>
    <x v="21"/>
    <s v="Credit Card"/>
    <x v="1"/>
    <x v="15"/>
    <x v="5"/>
  </r>
  <r>
    <s v="I316454"/>
    <d v="2016-06-11T03:24:00"/>
    <s v="C984625"/>
    <s v="Male"/>
    <n v="27"/>
    <x v="0"/>
    <n v="4"/>
    <n v="1200.32"/>
    <x v="27"/>
    <s v="Cash"/>
    <x v="2"/>
    <x v="8"/>
    <x v="0"/>
  </r>
  <r>
    <s v="I339125"/>
    <d v="2016-06-11T03:24:00"/>
    <s v="C182252"/>
    <s v="Male"/>
    <n v="30"/>
    <x v="0"/>
    <n v="5"/>
    <n v="1500.4"/>
    <x v="0"/>
    <s v="Credit Card"/>
    <x v="2"/>
    <x v="8"/>
    <x v="6"/>
  </r>
  <r>
    <s v="I312146"/>
    <d v="2016-06-11T03:25:00"/>
    <s v="C186326"/>
    <s v="Male"/>
    <n v="24"/>
    <x v="5"/>
    <n v="3"/>
    <n v="107.52"/>
    <x v="26"/>
    <s v="Debit Card"/>
    <x v="2"/>
    <x v="8"/>
    <x v="2"/>
  </r>
  <r>
    <s v="I676388"/>
    <d v="2016-06-11T03:25:00"/>
    <s v="C855714"/>
    <s v="Female"/>
    <n v="25"/>
    <x v="2"/>
    <n v="2"/>
    <n v="30.3"/>
    <x v="61"/>
    <s v="Credit Card"/>
    <x v="2"/>
    <x v="8"/>
    <x v="1"/>
  </r>
  <r>
    <s v="I246441"/>
    <d v="2016-06-11T03:25:00"/>
    <s v="C351466"/>
    <s v="Male"/>
    <n v="38"/>
    <x v="3"/>
    <n v="1"/>
    <n v="40.659999999999997"/>
    <x v="46"/>
    <s v="Debit Card"/>
    <x v="2"/>
    <x v="8"/>
    <x v="5"/>
  </r>
  <r>
    <s v="I177328"/>
    <d v="2016-06-11T03:25:00"/>
    <s v="C278484"/>
    <s v="Female"/>
    <n v="24"/>
    <x v="0"/>
    <n v="3"/>
    <n v="900.24"/>
    <x v="8"/>
    <s v="Debit Card"/>
    <x v="2"/>
    <x v="8"/>
    <x v="5"/>
  </r>
  <r>
    <s v="I894563"/>
    <d v="2016-06-11T03:25:00"/>
    <s v="C297742"/>
    <s v="Female"/>
    <n v="32"/>
    <x v="6"/>
    <n v="2"/>
    <n v="2100"/>
    <x v="41"/>
    <s v="Debit Card"/>
    <x v="0"/>
    <x v="16"/>
    <x v="0"/>
  </r>
  <r>
    <s v="I230794"/>
    <d v="2016-06-11T03:26:00"/>
    <s v="C160199"/>
    <s v="Male"/>
    <n v="25"/>
    <x v="0"/>
    <n v="3"/>
    <n v="900.24"/>
    <x v="8"/>
    <s v="Debit Card"/>
    <x v="1"/>
    <x v="6"/>
    <x v="2"/>
  </r>
  <r>
    <s v="I129917"/>
    <d v="2016-06-11T03:26:00"/>
    <s v="C136130"/>
    <s v="Male"/>
    <n v="66"/>
    <x v="5"/>
    <n v="1"/>
    <n v="35.840000000000003"/>
    <x v="42"/>
    <s v="Cash"/>
    <x v="0"/>
    <x v="0"/>
    <x v="4"/>
  </r>
  <r>
    <s v="I262656"/>
    <d v="2016-06-11T03:26:00"/>
    <s v="C230040"/>
    <s v="Male"/>
    <n v="39"/>
    <x v="1"/>
    <n v="4"/>
    <n v="2400.6799999999998"/>
    <x v="24"/>
    <s v="Debit Card"/>
    <x v="0"/>
    <x v="0"/>
    <x v="4"/>
  </r>
  <r>
    <s v="I231519"/>
    <d v="2016-06-11T03:26:00"/>
    <s v="C281889"/>
    <s v="Female"/>
    <n v="30"/>
    <x v="4"/>
    <n v="5"/>
    <n v="26.15"/>
    <x v="36"/>
    <s v="Cash"/>
    <x v="0"/>
    <x v="0"/>
    <x v="5"/>
  </r>
  <r>
    <s v="I155743"/>
    <d v="2016-06-11T03:27:00"/>
    <s v="C702825"/>
    <s v="Male"/>
    <n v="31"/>
    <x v="4"/>
    <n v="1"/>
    <n v="5.23"/>
    <x v="19"/>
    <s v="Credit Card"/>
    <x v="0"/>
    <x v="0"/>
    <x v="4"/>
  </r>
  <r>
    <s v="I252986"/>
    <d v="2016-06-11T03:27:00"/>
    <s v="C152155"/>
    <s v="Female"/>
    <n v="50"/>
    <x v="5"/>
    <n v="2"/>
    <n v="71.680000000000007"/>
    <x v="22"/>
    <s v="Credit Card"/>
    <x v="3"/>
    <x v="14"/>
    <x v="2"/>
  </r>
  <r>
    <s v="I169127"/>
    <d v="2016-06-11T03:27:00"/>
    <s v="C223779"/>
    <s v="Female"/>
    <n v="19"/>
    <x v="3"/>
    <n v="5"/>
    <n v="203.3"/>
    <x v="23"/>
    <s v="Credit Card"/>
    <x v="3"/>
    <x v="14"/>
    <x v="0"/>
  </r>
  <r>
    <s v="I733988"/>
    <d v="2016-06-11T03:27:00"/>
    <s v="C192335"/>
    <s v="Female"/>
    <n v="65"/>
    <x v="5"/>
    <n v="3"/>
    <n v="107.52"/>
    <x v="26"/>
    <s v="Cash"/>
    <x v="3"/>
    <x v="14"/>
    <x v="3"/>
  </r>
  <r>
    <s v="I210841"/>
    <d v="2016-06-11T03:28:00"/>
    <s v="C110774"/>
    <s v="Male"/>
    <n v="51"/>
    <x v="0"/>
    <n v="5"/>
    <n v="1500.4"/>
    <x v="0"/>
    <s v="Credit Card"/>
    <x v="1"/>
    <x v="19"/>
    <x v="0"/>
  </r>
  <r>
    <s v="I269180"/>
    <d v="2016-06-11T03:28:00"/>
    <s v="C245684"/>
    <s v="Male"/>
    <n v="24"/>
    <x v="0"/>
    <n v="2"/>
    <n v="600.16"/>
    <x v="7"/>
    <s v="Cash"/>
    <x v="3"/>
    <x v="9"/>
    <x v="6"/>
  </r>
  <r>
    <s v="I329368"/>
    <d v="2016-06-11T03:28:00"/>
    <s v="C111967"/>
    <s v="Male"/>
    <n v="27"/>
    <x v="4"/>
    <n v="5"/>
    <n v="26.15"/>
    <x v="36"/>
    <s v="Credit Card"/>
    <x v="1"/>
    <x v="1"/>
    <x v="5"/>
  </r>
  <r>
    <s v="I321048"/>
    <d v="2016-06-11T03:28:00"/>
    <s v="C705488"/>
    <s v="Male"/>
    <n v="56"/>
    <x v="0"/>
    <n v="5"/>
    <n v="1500.4"/>
    <x v="0"/>
    <s v="Cash"/>
    <x v="1"/>
    <x v="1"/>
    <x v="2"/>
  </r>
  <r>
    <s v="I235850"/>
    <d v="2016-06-11T03:28:00"/>
    <s v="C209947"/>
    <s v="Male"/>
    <n v="44"/>
    <x v="0"/>
    <n v="2"/>
    <n v="600.16"/>
    <x v="7"/>
    <s v="Debit Card"/>
    <x v="2"/>
    <x v="13"/>
    <x v="2"/>
  </r>
  <r>
    <s v="I109459"/>
    <d v="2016-06-11T03:29:00"/>
    <s v="C318250"/>
    <s v="Male"/>
    <n v="38"/>
    <x v="6"/>
    <n v="3"/>
    <n v="3150"/>
    <x v="43"/>
    <s v="Credit Card"/>
    <x v="2"/>
    <x v="13"/>
    <x v="0"/>
  </r>
  <r>
    <s v="I258994"/>
    <d v="2016-06-11T03:29:00"/>
    <s v="C126438"/>
    <s v="Female"/>
    <n v="23"/>
    <x v="0"/>
    <n v="4"/>
    <n v="1200.32"/>
    <x v="27"/>
    <s v="Credit Card"/>
    <x v="0"/>
    <x v="17"/>
    <x v="3"/>
  </r>
  <r>
    <s v="I236616"/>
    <d v="2016-06-11T03:29:00"/>
    <s v="C328591"/>
    <s v="Female"/>
    <n v="38"/>
    <x v="3"/>
    <n v="5"/>
    <n v="203.3"/>
    <x v="23"/>
    <s v="Credit Card"/>
    <x v="3"/>
    <x v="12"/>
    <x v="5"/>
  </r>
  <r>
    <s v="I170904"/>
    <d v="2016-06-11T03:29:00"/>
    <s v="C224373"/>
    <s v="Male"/>
    <n v="66"/>
    <x v="7"/>
    <n v="3"/>
    <n v="35.19"/>
    <x v="37"/>
    <s v="Cash"/>
    <x v="3"/>
    <x v="12"/>
    <x v="5"/>
  </r>
  <r>
    <s v="I295313"/>
    <d v="2016-06-11T03:30:00"/>
    <s v="C320379"/>
    <s v="Male"/>
    <n v="49"/>
    <x v="0"/>
    <n v="5"/>
    <n v="1500.4"/>
    <x v="0"/>
    <s v="Cash"/>
    <x v="3"/>
    <x v="14"/>
    <x v="4"/>
  </r>
  <r>
    <s v="I186369"/>
    <d v="2016-06-11T03:30:00"/>
    <s v="C168043"/>
    <s v="Female"/>
    <n v="66"/>
    <x v="5"/>
    <n v="5"/>
    <n v="179.2"/>
    <x v="47"/>
    <s v="Cash"/>
    <x v="3"/>
    <x v="14"/>
    <x v="6"/>
  </r>
  <r>
    <s v="I926317"/>
    <d v="2016-06-11T03:30:00"/>
    <s v="C227275"/>
    <s v="Male"/>
    <n v="67"/>
    <x v="0"/>
    <n v="1"/>
    <n v="300.08"/>
    <x v="18"/>
    <s v="Credit Card"/>
    <x v="3"/>
    <x v="20"/>
    <x v="2"/>
  </r>
  <r>
    <s v="I149496"/>
    <d v="2016-06-11T03:30:00"/>
    <s v="C153085"/>
    <s v="Female"/>
    <n v="19"/>
    <x v="4"/>
    <n v="5"/>
    <n v="26.15"/>
    <x v="36"/>
    <s v="Cash"/>
    <x v="0"/>
    <x v="22"/>
    <x v="0"/>
  </r>
  <r>
    <s v="I324889"/>
    <d v="2016-06-11T03:31:00"/>
    <s v="C322544"/>
    <s v="Male"/>
    <n v="24"/>
    <x v="0"/>
    <n v="2"/>
    <n v="600.16"/>
    <x v="7"/>
    <s v="Credit Card"/>
    <x v="3"/>
    <x v="21"/>
    <x v="6"/>
  </r>
  <r>
    <s v="I428176"/>
    <d v="2016-06-11T03:31:00"/>
    <s v="C200373"/>
    <s v="Male"/>
    <n v="60"/>
    <x v="0"/>
    <n v="5"/>
    <n v="1500.4"/>
    <x v="0"/>
    <s v="Cash"/>
    <x v="3"/>
    <x v="21"/>
    <x v="0"/>
  </r>
  <r>
    <s v="I121511"/>
    <d v="2016-06-11T03:31:00"/>
    <s v="C342757"/>
    <s v="Female"/>
    <n v="23"/>
    <x v="1"/>
    <n v="5"/>
    <n v="3000.85"/>
    <x v="14"/>
    <s v="Debit Card"/>
    <x v="2"/>
    <x v="10"/>
    <x v="6"/>
  </r>
  <r>
    <s v="I283539"/>
    <d v="2016-06-11T03:31:00"/>
    <s v="C121660"/>
    <s v="Female"/>
    <n v="39"/>
    <x v="0"/>
    <n v="5"/>
    <n v="1500.4"/>
    <x v="0"/>
    <s v="Credit Card"/>
    <x v="2"/>
    <x v="8"/>
    <x v="1"/>
  </r>
  <r>
    <s v="I173303"/>
    <d v="2016-06-11T03:32:00"/>
    <s v="C351321"/>
    <s v="Male"/>
    <n v="50"/>
    <x v="4"/>
    <n v="5"/>
    <n v="26.15"/>
    <x v="36"/>
    <s v="Cash"/>
    <x v="2"/>
    <x v="7"/>
    <x v="3"/>
  </r>
  <r>
    <s v="I212270"/>
    <d v="2016-06-11T03:32:00"/>
    <s v="C198502"/>
    <s v="Female"/>
    <n v="38"/>
    <x v="0"/>
    <n v="5"/>
    <n v="1500.4"/>
    <x v="0"/>
    <s v="Credit Card"/>
    <x v="2"/>
    <x v="7"/>
    <x v="6"/>
  </r>
  <r>
    <s v="I291029"/>
    <d v="2016-06-11T03:32:00"/>
    <s v="C149725"/>
    <s v="Female"/>
    <n v="32"/>
    <x v="1"/>
    <n v="4"/>
    <n v="2400.6799999999998"/>
    <x v="24"/>
    <s v="Credit Card"/>
    <x v="2"/>
    <x v="7"/>
    <x v="4"/>
  </r>
  <r>
    <s v="I500007"/>
    <d v="2016-06-11T03:32:00"/>
    <s v="C311488"/>
    <s v="Female"/>
    <n v="22"/>
    <x v="4"/>
    <n v="4"/>
    <n v="20.92"/>
    <x v="38"/>
    <s v="Credit Card"/>
    <x v="1"/>
    <x v="1"/>
    <x v="5"/>
  </r>
  <r>
    <s v="I308481"/>
    <d v="2016-06-11T03:32:00"/>
    <s v="C536140"/>
    <s v="Male"/>
    <n v="45"/>
    <x v="3"/>
    <n v="3"/>
    <n v="121.98"/>
    <x v="25"/>
    <s v="Credit Card"/>
    <x v="1"/>
    <x v="1"/>
    <x v="0"/>
  </r>
  <r>
    <s v="I224725"/>
    <d v="2016-06-11T03:33:00"/>
    <s v="C231132"/>
    <s v="Female"/>
    <n v="28"/>
    <x v="3"/>
    <n v="3"/>
    <n v="121.98"/>
    <x v="25"/>
    <s v="Cash"/>
    <x v="1"/>
    <x v="1"/>
    <x v="3"/>
  </r>
  <r>
    <s v="I195697"/>
    <d v="2016-06-11T03:33:00"/>
    <s v="C266712"/>
    <s v="Male"/>
    <n v="40"/>
    <x v="3"/>
    <n v="4"/>
    <n v="162.63999999999999"/>
    <x v="34"/>
    <s v="Debit Card"/>
    <x v="1"/>
    <x v="1"/>
    <x v="3"/>
  </r>
  <r>
    <s v="I300684"/>
    <d v="2016-06-11T03:33:00"/>
    <s v="C151266"/>
    <s v="Male"/>
    <n v="53"/>
    <x v="1"/>
    <n v="3"/>
    <n v="1800.51"/>
    <x v="1"/>
    <s v="Cash"/>
    <x v="1"/>
    <x v="1"/>
    <x v="5"/>
  </r>
  <r>
    <s v="I277473"/>
    <d v="2016-06-11T03:33:00"/>
    <s v="C242819"/>
    <s v="Male"/>
    <n v="54"/>
    <x v="6"/>
    <n v="5"/>
    <n v="5250"/>
    <x v="20"/>
    <s v="Cash"/>
    <x v="1"/>
    <x v="1"/>
    <x v="0"/>
  </r>
  <r>
    <s v="I203843"/>
    <d v="2016-06-11T03:34:00"/>
    <s v="C944904"/>
    <s v="Male"/>
    <n v="46"/>
    <x v="5"/>
    <n v="3"/>
    <n v="107.52"/>
    <x v="26"/>
    <s v="Cash"/>
    <x v="1"/>
    <x v="1"/>
    <x v="2"/>
  </r>
  <r>
    <s v="I298842"/>
    <d v="2016-06-11T03:34:00"/>
    <s v="C956132"/>
    <s v="Female"/>
    <n v="31"/>
    <x v="1"/>
    <n v="1"/>
    <n v="600.16999999999996"/>
    <x v="49"/>
    <s v="Cash"/>
    <x v="1"/>
    <x v="1"/>
    <x v="0"/>
  </r>
  <r>
    <s v="I472310"/>
    <d v="2016-06-11T03:34:00"/>
    <s v="C452997"/>
    <s v="Male"/>
    <n v="45"/>
    <x v="6"/>
    <n v="3"/>
    <n v="3150"/>
    <x v="43"/>
    <s v="Cash"/>
    <x v="1"/>
    <x v="1"/>
    <x v="1"/>
  </r>
  <r>
    <s v="I206328"/>
    <d v="2016-06-11T03:34:00"/>
    <s v="C101757"/>
    <s v="Female"/>
    <n v="58"/>
    <x v="4"/>
    <n v="3"/>
    <n v="15.69"/>
    <x v="30"/>
    <s v="Cash"/>
    <x v="3"/>
    <x v="14"/>
    <x v="5"/>
  </r>
  <r>
    <s v="I164394"/>
    <d v="2016-06-11T03:35:00"/>
    <s v="C299487"/>
    <s v="Male"/>
    <n v="22"/>
    <x v="7"/>
    <n v="5"/>
    <n v="58.65"/>
    <x v="35"/>
    <s v="Cash"/>
    <x v="3"/>
    <x v="14"/>
    <x v="0"/>
  </r>
  <r>
    <s v="I792082"/>
    <d v="2016-06-11T03:35:00"/>
    <s v="C796252"/>
    <s v="Male"/>
    <n v="57"/>
    <x v="4"/>
    <n v="5"/>
    <n v="26.15"/>
    <x v="36"/>
    <s v="Debit Card"/>
    <x v="3"/>
    <x v="14"/>
    <x v="4"/>
  </r>
  <r>
    <s v="I292312"/>
    <d v="2016-06-11T03:35:00"/>
    <s v="C683723"/>
    <s v="Female"/>
    <n v="57"/>
    <x v="3"/>
    <n v="1"/>
    <n v="40.659999999999997"/>
    <x v="46"/>
    <s v="Credit Card"/>
    <x v="3"/>
    <x v="14"/>
    <x v="6"/>
  </r>
  <r>
    <s v="I171638"/>
    <d v="2016-06-11T03:35:00"/>
    <s v="C813207"/>
    <s v="Male"/>
    <n v="39"/>
    <x v="0"/>
    <n v="1"/>
    <n v="300.08"/>
    <x v="18"/>
    <s v="Cash"/>
    <x v="3"/>
    <x v="14"/>
    <x v="4"/>
  </r>
  <r>
    <s v="I330734"/>
    <d v="2016-06-11T03:35:00"/>
    <s v="C868615"/>
    <s v="Female"/>
    <n v="41"/>
    <x v="5"/>
    <n v="1"/>
    <n v="35.840000000000003"/>
    <x v="42"/>
    <s v="Debit Card"/>
    <x v="3"/>
    <x v="20"/>
    <x v="3"/>
  </r>
  <r>
    <s v="I289347"/>
    <d v="2016-06-11T03:36:00"/>
    <s v="C334430"/>
    <s v="Male"/>
    <n v="63"/>
    <x v="7"/>
    <n v="2"/>
    <n v="23.46"/>
    <x v="39"/>
    <s v="Cash"/>
    <x v="0"/>
    <x v="16"/>
    <x v="2"/>
  </r>
  <r>
    <s v="I478493"/>
    <d v="2016-06-11T03:36:00"/>
    <s v="C140996"/>
    <s v="Female"/>
    <n v="39"/>
    <x v="0"/>
    <n v="5"/>
    <n v="1500.4"/>
    <x v="0"/>
    <s v="Cash"/>
    <x v="0"/>
    <x v="16"/>
    <x v="2"/>
  </r>
  <r>
    <s v="I206090"/>
    <d v="2016-06-11T03:36:00"/>
    <s v="C114074"/>
    <s v="Male"/>
    <n v="41"/>
    <x v="1"/>
    <n v="4"/>
    <n v="2400.6799999999998"/>
    <x v="24"/>
    <s v="Cash"/>
    <x v="0"/>
    <x v="16"/>
    <x v="0"/>
  </r>
  <r>
    <s v="I211806"/>
    <d v="2016-06-11T03:36:00"/>
    <s v="C241066"/>
    <s v="Male"/>
    <n v="66"/>
    <x v="5"/>
    <n v="1"/>
    <n v="35.840000000000003"/>
    <x v="42"/>
    <s v="Credit Card"/>
    <x v="1"/>
    <x v="1"/>
    <x v="5"/>
  </r>
  <r>
    <s v="I261716"/>
    <d v="2016-06-11T03:37:00"/>
    <s v="C948747"/>
    <s v="Female"/>
    <n v="26"/>
    <x v="5"/>
    <n v="5"/>
    <n v="179.2"/>
    <x v="47"/>
    <s v="Credit Card"/>
    <x v="3"/>
    <x v="12"/>
    <x v="2"/>
  </r>
  <r>
    <s v="I175432"/>
    <d v="2016-06-11T03:37:00"/>
    <s v="C276966"/>
    <s v="Male"/>
    <n v="45"/>
    <x v="7"/>
    <n v="4"/>
    <n v="46.92"/>
    <x v="58"/>
    <s v="Debit Card"/>
    <x v="3"/>
    <x v="20"/>
    <x v="3"/>
  </r>
  <r>
    <s v="I109439"/>
    <d v="2016-06-11T03:37:00"/>
    <s v="C334585"/>
    <s v="Female"/>
    <n v="22"/>
    <x v="6"/>
    <n v="4"/>
    <n v="4200"/>
    <x v="33"/>
    <s v="Cash"/>
    <x v="3"/>
    <x v="20"/>
    <x v="4"/>
  </r>
  <r>
    <s v="I261908"/>
    <d v="2016-06-11T03:37:00"/>
    <s v="C235347"/>
    <s v="Female"/>
    <n v="27"/>
    <x v="0"/>
    <n v="5"/>
    <n v="1500.4"/>
    <x v="0"/>
    <s v="Debit Card"/>
    <x v="3"/>
    <x v="12"/>
    <x v="0"/>
  </r>
  <r>
    <s v="I324868"/>
    <d v="2016-06-11T03:38:00"/>
    <s v="C140269"/>
    <s v="Female"/>
    <n v="45"/>
    <x v="2"/>
    <n v="3"/>
    <n v="45.45"/>
    <x v="32"/>
    <s v="Debit Card"/>
    <x v="2"/>
    <x v="10"/>
    <x v="0"/>
  </r>
  <r>
    <s v="I928798"/>
    <d v="2016-06-11T03:38:00"/>
    <s v="C246137"/>
    <s v="Female"/>
    <n v="42"/>
    <x v="0"/>
    <n v="5"/>
    <n v="1500.4"/>
    <x v="0"/>
    <s v="Credit Card"/>
    <x v="2"/>
    <x v="10"/>
    <x v="5"/>
  </r>
  <r>
    <s v="I417532"/>
    <d v="2016-06-11T03:38:00"/>
    <s v="C256472"/>
    <s v="Female"/>
    <n v="51"/>
    <x v="4"/>
    <n v="2"/>
    <n v="10.46"/>
    <x v="40"/>
    <s v="Cash"/>
    <x v="2"/>
    <x v="10"/>
    <x v="2"/>
  </r>
  <r>
    <s v="I772466"/>
    <d v="2016-06-11T03:38:00"/>
    <s v="C735324"/>
    <s v="Female"/>
    <n v="35"/>
    <x v="1"/>
    <n v="5"/>
    <n v="3000.85"/>
    <x v="14"/>
    <s v="Cash"/>
    <x v="2"/>
    <x v="10"/>
    <x v="3"/>
  </r>
  <r>
    <s v="I254630"/>
    <d v="2016-06-11T03:39:00"/>
    <s v="C247625"/>
    <s v="Female"/>
    <n v="25"/>
    <x v="0"/>
    <n v="1"/>
    <n v="300.08"/>
    <x v="18"/>
    <s v="Credit Card"/>
    <x v="0"/>
    <x v="22"/>
    <x v="1"/>
  </r>
  <r>
    <s v="I243760"/>
    <d v="2016-06-11T03:39:00"/>
    <s v="C134049"/>
    <s v="Female"/>
    <n v="33"/>
    <x v="6"/>
    <n v="2"/>
    <n v="2100"/>
    <x v="41"/>
    <s v="Cash"/>
    <x v="3"/>
    <x v="20"/>
    <x v="5"/>
  </r>
  <r>
    <s v="I253311"/>
    <d v="2016-06-11T03:39:00"/>
    <s v="C441685"/>
    <s v="Female"/>
    <n v="67"/>
    <x v="4"/>
    <n v="1"/>
    <n v="5.23"/>
    <x v="19"/>
    <s v="Cash"/>
    <x v="3"/>
    <x v="20"/>
    <x v="4"/>
  </r>
  <r>
    <s v="I120228"/>
    <d v="2016-06-11T03:39:00"/>
    <s v="C229421"/>
    <s v="Female"/>
    <n v="57"/>
    <x v="3"/>
    <n v="1"/>
    <n v="40.659999999999997"/>
    <x v="46"/>
    <s v="Cash"/>
    <x v="1"/>
    <x v="1"/>
    <x v="6"/>
  </r>
  <r>
    <s v="I158826"/>
    <d v="2016-06-11T03:39:00"/>
    <s v="C314462"/>
    <s v="Male"/>
    <n v="21"/>
    <x v="3"/>
    <n v="3"/>
    <n v="121.98"/>
    <x v="25"/>
    <s v="Cash"/>
    <x v="3"/>
    <x v="20"/>
    <x v="4"/>
  </r>
  <r>
    <s v="I513383"/>
    <d v="2016-06-11T03:40:00"/>
    <s v="C231569"/>
    <s v="Male"/>
    <n v="41"/>
    <x v="0"/>
    <n v="2"/>
    <n v="600.16"/>
    <x v="7"/>
    <s v="Cash"/>
    <x v="3"/>
    <x v="20"/>
    <x v="2"/>
  </r>
  <r>
    <s v="I111759"/>
    <d v="2016-06-11T03:40:00"/>
    <s v="C111831"/>
    <s v="Male"/>
    <n v="25"/>
    <x v="3"/>
    <n v="4"/>
    <n v="162.63999999999999"/>
    <x v="34"/>
    <s v="Cash"/>
    <x v="3"/>
    <x v="20"/>
    <x v="5"/>
  </r>
  <r>
    <s v="I668785"/>
    <d v="2016-06-11T03:40:00"/>
    <s v="C129084"/>
    <s v="Male"/>
    <n v="37"/>
    <x v="0"/>
    <n v="5"/>
    <n v="1500.4"/>
    <x v="0"/>
    <s v="Credit Card"/>
    <x v="1"/>
    <x v="1"/>
    <x v="4"/>
  </r>
  <r>
    <s v="I363672"/>
    <d v="2016-06-11T03:40:00"/>
    <s v="C331022"/>
    <s v="Female"/>
    <n v="26"/>
    <x v="0"/>
    <n v="5"/>
    <n v="1500.4"/>
    <x v="0"/>
    <s v="Debit Card"/>
    <x v="1"/>
    <x v="1"/>
    <x v="4"/>
  </r>
  <r>
    <s v="I295553"/>
    <d v="2016-06-11T03:41:00"/>
    <s v="C293765"/>
    <s v="Male"/>
    <n v="31"/>
    <x v="0"/>
    <n v="5"/>
    <n v="1500.4"/>
    <x v="0"/>
    <s v="Debit Card"/>
    <x v="1"/>
    <x v="1"/>
    <x v="0"/>
  </r>
  <r>
    <s v="I326995"/>
    <d v="2016-06-11T03:41:00"/>
    <s v="C182859"/>
    <s v="Female"/>
    <n v="23"/>
    <x v="0"/>
    <n v="4"/>
    <n v="1200.32"/>
    <x v="27"/>
    <s v="Cash"/>
    <x v="1"/>
    <x v="1"/>
    <x v="0"/>
  </r>
  <r>
    <s v="I628865"/>
    <d v="2016-06-11T03:41:00"/>
    <s v="C295171"/>
    <s v="Male"/>
    <n v="58"/>
    <x v="3"/>
    <n v="2"/>
    <n v="81.319999999999993"/>
    <x v="31"/>
    <s v="Cash"/>
    <x v="1"/>
    <x v="1"/>
    <x v="2"/>
  </r>
  <r>
    <s v="I268139"/>
    <d v="2016-06-11T03:41:00"/>
    <s v="C121416"/>
    <s v="Female"/>
    <n v="22"/>
    <x v="1"/>
    <n v="1"/>
    <n v="600.16999999999996"/>
    <x v="49"/>
    <s v="Credit Card"/>
    <x v="1"/>
    <x v="1"/>
    <x v="0"/>
  </r>
  <r>
    <s v="I589943"/>
    <d v="2016-06-11T03:42:00"/>
    <s v="C214400"/>
    <s v="Male"/>
    <n v="28"/>
    <x v="2"/>
    <n v="5"/>
    <n v="75.75"/>
    <x v="21"/>
    <s v="Debit Card"/>
    <x v="1"/>
    <x v="1"/>
    <x v="2"/>
  </r>
  <r>
    <s v="I191911"/>
    <d v="2016-06-11T03:42:00"/>
    <s v="C497635"/>
    <s v="Female"/>
    <n v="48"/>
    <x v="3"/>
    <n v="5"/>
    <n v="203.3"/>
    <x v="23"/>
    <s v="Cash"/>
    <x v="3"/>
    <x v="14"/>
    <x v="4"/>
  </r>
  <r>
    <s v="I127812"/>
    <d v="2016-06-11T03:42:00"/>
    <s v="C335110"/>
    <s v="Male"/>
    <n v="23"/>
    <x v="1"/>
    <n v="4"/>
    <n v="2400.6799999999998"/>
    <x v="24"/>
    <s v="Cash"/>
    <x v="3"/>
    <x v="14"/>
    <x v="6"/>
  </r>
  <r>
    <s v="I122660"/>
    <d v="2016-06-11T03:42:00"/>
    <s v="C275604"/>
    <s v="Male"/>
    <n v="47"/>
    <x v="1"/>
    <n v="1"/>
    <n v="600.16999999999996"/>
    <x v="49"/>
    <s v="Cash"/>
    <x v="3"/>
    <x v="14"/>
    <x v="1"/>
  </r>
  <r>
    <s v="I250511"/>
    <d v="2016-06-11T03:42:00"/>
    <s v="C279396"/>
    <s v="Female"/>
    <n v="53"/>
    <x v="3"/>
    <n v="5"/>
    <n v="203.3"/>
    <x v="23"/>
    <s v="Debit Card"/>
    <x v="3"/>
    <x v="14"/>
    <x v="0"/>
  </r>
  <r>
    <s v="I393236"/>
    <d v="2016-06-11T03:43:00"/>
    <s v="C730003"/>
    <s v="Female"/>
    <n v="55"/>
    <x v="1"/>
    <n v="3"/>
    <n v="1800.51"/>
    <x v="1"/>
    <s v="Cash"/>
    <x v="3"/>
    <x v="21"/>
    <x v="0"/>
  </r>
  <r>
    <s v="I388484"/>
    <d v="2016-06-11T03:43:00"/>
    <s v="C822975"/>
    <s v="Female"/>
    <n v="28"/>
    <x v="2"/>
    <n v="5"/>
    <n v="75.75"/>
    <x v="21"/>
    <s v="Cash"/>
    <x v="3"/>
    <x v="14"/>
    <x v="3"/>
  </r>
  <r>
    <s v="I236534"/>
    <d v="2016-06-11T03:43:00"/>
    <s v="C311265"/>
    <s v="Female"/>
    <n v="29"/>
    <x v="4"/>
    <n v="3"/>
    <n v="15.69"/>
    <x v="30"/>
    <s v="Credit Card"/>
    <x v="3"/>
    <x v="14"/>
    <x v="3"/>
  </r>
  <r>
    <s v="I333737"/>
    <d v="2016-06-11T03:43:00"/>
    <s v="C298579"/>
    <s v="Female"/>
    <n v="69"/>
    <x v="1"/>
    <n v="3"/>
    <n v="1800.51"/>
    <x v="1"/>
    <s v="Cash"/>
    <x v="3"/>
    <x v="14"/>
    <x v="4"/>
  </r>
  <r>
    <s v="I559452"/>
    <d v="2016-06-11T03:44:00"/>
    <s v="C152682"/>
    <s v="Female"/>
    <n v="33"/>
    <x v="0"/>
    <n v="1"/>
    <n v="300.08"/>
    <x v="18"/>
    <s v="Credit Card"/>
    <x v="1"/>
    <x v="1"/>
    <x v="1"/>
  </r>
  <r>
    <s v="I267885"/>
    <d v="2016-06-11T03:44:00"/>
    <s v="C902280"/>
    <s v="Female"/>
    <n v="39"/>
    <x v="0"/>
    <n v="1"/>
    <n v="300.08"/>
    <x v="18"/>
    <s v="Cash"/>
    <x v="1"/>
    <x v="1"/>
    <x v="4"/>
  </r>
  <r>
    <s v="I277697"/>
    <d v="2016-06-11T03:44:00"/>
    <s v="C107988"/>
    <s v="Female"/>
    <n v="68"/>
    <x v="7"/>
    <n v="4"/>
    <n v="46.92"/>
    <x v="58"/>
    <s v="Debit Card"/>
    <x v="0"/>
    <x v="18"/>
    <x v="1"/>
  </r>
  <r>
    <s v="I596644"/>
    <d v="2016-06-11T03:44:00"/>
    <s v="C215308"/>
    <s v="Male"/>
    <n v="22"/>
    <x v="2"/>
    <n v="1"/>
    <n v="15.15"/>
    <x v="51"/>
    <s v="Debit Card"/>
    <x v="0"/>
    <x v="18"/>
    <x v="0"/>
  </r>
  <r>
    <s v="I555491"/>
    <d v="2016-06-11T03:45:00"/>
    <s v="C536112"/>
    <s v="Male"/>
    <n v="36"/>
    <x v="1"/>
    <n v="3"/>
    <n v="1800.51"/>
    <x v="1"/>
    <s v="Credit Card"/>
    <x v="2"/>
    <x v="8"/>
    <x v="6"/>
  </r>
  <r>
    <s v="I579864"/>
    <d v="2016-06-11T03:45:00"/>
    <s v="C261877"/>
    <s v="Male"/>
    <n v="43"/>
    <x v="4"/>
    <n v="1"/>
    <n v="5.23"/>
    <x v="19"/>
    <s v="Cash"/>
    <x v="2"/>
    <x v="8"/>
    <x v="5"/>
  </r>
  <r>
    <s v="I221099"/>
    <d v="2016-06-11T03:45:00"/>
    <s v="C103153"/>
    <s v="Female"/>
    <n v="57"/>
    <x v="5"/>
    <n v="2"/>
    <n v="71.680000000000007"/>
    <x v="22"/>
    <s v="Cash"/>
    <x v="2"/>
    <x v="7"/>
    <x v="2"/>
  </r>
  <r>
    <s v="I475578"/>
    <d v="2016-06-11T03:45:00"/>
    <s v="C331871"/>
    <s v="Female"/>
    <n v="54"/>
    <x v="0"/>
    <n v="3"/>
    <n v="900.24"/>
    <x v="8"/>
    <s v="Cash"/>
    <x v="1"/>
    <x v="1"/>
    <x v="3"/>
  </r>
  <r>
    <s v="I181779"/>
    <d v="2016-06-11T03:46:00"/>
    <s v="C123374"/>
    <s v="Male"/>
    <n v="69"/>
    <x v="0"/>
    <n v="5"/>
    <n v="1500.4"/>
    <x v="0"/>
    <s v="Credit Card"/>
    <x v="1"/>
    <x v="1"/>
    <x v="6"/>
  </r>
  <r>
    <s v="I238713"/>
    <d v="2016-06-11T03:46:00"/>
    <s v="C768070"/>
    <s v="Male"/>
    <n v="46"/>
    <x v="3"/>
    <n v="4"/>
    <n v="162.63999999999999"/>
    <x v="34"/>
    <s v="Credit Card"/>
    <x v="1"/>
    <x v="1"/>
    <x v="2"/>
  </r>
  <r>
    <s v="I985613"/>
    <d v="2016-06-11T03:46:00"/>
    <s v="C331480"/>
    <s v="Female"/>
    <n v="49"/>
    <x v="4"/>
    <n v="2"/>
    <n v="10.46"/>
    <x v="40"/>
    <s v="Credit Card"/>
    <x v="1"/>
    <x v="1"/>
    <x v="2"/>
  </r>
  <r>
    <s v="I280126"/>
    <d v="2016-06-11T03:46:00"/>
    <s v="C160694"/>
    <s v="Female"/>
    <n v="30"/>
    <x v="0"/>
    <n v="2"/>
    <n v="600.16"/>
    <x v="7"/>
    <s v="Cash"/>
    <x v="1"/>
    <x v="1"/>
    <x v="0"/>
  </r>
  <r>
    <s v="I175990"/>
    <d v="2016-06-11T03:46:00"/>
    <s v="C413910"/>
    <s v="Female"/>
    <n v="56"/>
    <x v="4"/>
    <n v="2"/>
    <n v="10.46"/>
    <x v="40"/>
    <s v="Credit Card"/>
    <x v="1"/>
    <x v="1"/>
    <x v="2"/>
  </r>
  <r>
    <s v="I642770"/>
    <d v="2016-06-11T03:47:00"/>
    <s v="C337690"/>
    <s v="Female"/>
    <n v="29"/>
    <x v="0"/>
    <n v="1"/>
    <n v="300.08"/>
    <x v="18"/>
    <s v="Credit Card"/>
    <x v="3"/>
    <x v="9"/>
    <x v="3"/>
  </r>
  <r>
    <s v="I699650"/>
    <d v="2016-06-11T03:47:00"/>
    <s v="C263699"/>
    <s v="Male"/>
    <n v="31"/>
    <x v="4"/>
    <n v="3"/>
    <n v="15.69"/>
    <x v="30"/>
    <s v="Cash"/>
    <x v="1"/>
    <x v="1"/>
    <x v="0"/>
  </r>
  <r>
    <s v="I201601"/>
    <d v="2016-06-11T03:47:00"/>
    <s v="C161674"/>
    <s v="Male"/>
    <n v="24"/>
    <x v="5"/>
    <n v="4"/>
    <n v="143.36000000000001"/>
    <x v="17"/>
    <s v="Cash"/>
    <x v="1"/>
    <x v="1"/>
    <x v="0"/>
  </r>
  <r>
    <s v="I909437"/>
    <d v="2016-06-11T03:47:00"/>
    <s v="C882321"/>
    <s v="Female"/>
    <n v="69"/>
    <x v="2"/>
    <n v="1"/>
    <n v="15.15"/>
    <x v="51"/>
    <s v="Cash"/>
    <x v="1"/>
    <x v="1"/>
    <x v="0"/>
  </r>
  <r>
    <s v="I115647"/>
    <d v="2016-06-11T03:48:00"/>
    <s v="C586670"/>
    <s v="Female"/>
    <n v="23"/>
    <x v="7"/>
    <n v="2"/>
    <n v="23.46"/>
    <x v="39"/>
    <s v="Cash"/>
    <x v="2"/>
    <x v="8"/>
    <x v="0"/>
  </r>
  <r>
    <s v="I117311"/>
    <d v="2016-06-11T03:48:00"/>
    <s v="C105389"/>
    <s v="Female"/>
    <n v="46"/>
    <x v="3"/>
    <n v="3"/>
    <n v="121.98"/>
    <x v="25"/>
    <s v="Credit Card"/>
    <x v="3"/>
    <x v="21"/>
    <x v="3"/>
  </r>
  <r>
    <s v="I425971"/>
    <d v="2016-06-11T03:48:00"/>
    <s v="C103180"/>
    <s v="Female"/>
    <n v="36"/>
    <x v="0"/>
    <n v="2"/>
    <n v="600.16"/>
    <x v="7"/>
    <s v="Credit Card"/>
    <x v="1"/>
    <x v="4"/>
    <x v="4"/>
  </r>
  <r>
    <s v="I414746"/>
    <d v="2016-06-11T03:48:00"/>
    <s v="C137977"/>
    <s v="Female"/>
    <n v="26"/>
    <x v="4"/>
    <n v="2"/>
    <n v="10.46"/>
    <x v="40"/>
    <s v="Credit Card"/>
    <x v="1"/>
    <x v="4"/>
    <x v="1"/>
  </r>
  <r>
    <s v="I152274"/>
    <d v="2016-06-11T03:49:00"/>
    <s v="C155088"/>
    <s v="Female"/>
    <n v="28"/>
    <x v="3"/>
    <n v="3"/>
    <n v="121.98"/>
    <x v="25"/>
    <s v="Cash"/>
    <x v="1"/>
    <x v="4"/>
    <x v="3"/>
  </r>
  <r>
    <s v="I120969"/>
    <d v="2016-06-11T03:49:00"/>
    <s v="C262512"/>
    <s v="Male"/>
    <n v="50"/>
    <x v="5"/>
    <n v="2"/>
    <n v="71.680000000000007"/>
    <x v="22"/>
    <s v="Credit Card"/>
    <x v="1"/>
    <x v="1"/>
    <x v="4"/>
  </r>
  <r>
    <s v="I272741"/>
    <d v="2016-06-11T03:49:00"/>
    <s v="C147170"/>
    <s v="Female"/>
    <n v="30"/>
    <x v="3"/>
    <n v="3"/>
    <n v="121.98"/>
    <x v="25"/>
    <s v="Cash"/>
    <x v="1"/>
    <x v="1"/>
    <x v="4"/>
  </r>
  <r>
    <s v="I115594"/>
    <d v="2016-06-11T03:49:00"/>
    <s v="C218260"/>
    <s v="Female"/>
    <n v="67"/>
    <x v="0"/>
    <n v="3"/>
    <n v="900.24"/>
    <x v="8"/>
    <s v="Credit Card"/>
    <x v="2"/>
    <x v="10"/>
    <x v="2"/>
  </r>
  <r>
    <s v="I321963"/>
    <d v="2016-06-11T03:49:00"/>
    <s v="C121219"/>
    <s v="Female"/>
    <n v="36"/>
    <x v="0"/>
    <n v="1"/>
    <n v="300.08"/>
    <x v="18"/>
    <s v="Cash"/>
    <x v="2"/>
    <x v="10"/>
    <x v="0"/>
  </r>
  <r>
    <s v="I144202"/>
    <d v="2016-06-11T03:50:00"/>
    <s v="C890372"/>
    <s v="Male"/>
    <n v="45"/>
    <x v="0"/>
    <n v="5"/>
    <n v="1500.4"/>
    <x v="0"/>
    <s v="Cash"/>
    <x v="3"/>
    <x v="20"/>
    <x v="5"/>
  </r>
  <r>
    <s v="I766507"/>
    <d v="2016-06-11T03:50:00"/>
    <s v="C227475"/>
    <s v="Male"/>
    <n v="59"/>
    <x v="0"/>
    <n v="5"/>
    <n v="1500.4"/>
    <x v="0"/>
    <s v="Cash"/>
    <x v="3"/>
    <x v="20"/>
    <x v="1"/>
  </r>
  <r>
    <s v="I238186"/>
    <d v="2016-06-11T03:50:00"/>
    <s v="C914609"/>
    <s v="Male"/>
    <n v="39"/>
    <x v="0"/>
    <n v="1"/>
    <n v="300.08"/>
    <x v="18"/>
    <s v="Credit Card"/>
    <x v="3"/>
    <x v="20"/>
    <x v="2"/>
  </r>
  <r>
    <s v="I114896"/>
    <d v="2016-06-11T03:50:00"/>
    <s v="C826899"/>
    <s v="Female"/>
    <n v="22"/>
    <x v="0"/>
    <n v="4"/>
    <n v="1200.32"/>
    <x v="27"/>
    <s v="Credit Card"/>
    <x v="3"/>
    <x v="20"/>
    <x v="5"/>
  </r>
  <r>
    <s v="I252693"/>
    <d v="2016-06-11T03:51:00"/>
    <s v="C114729"/>
    <s v="Male"/>
    <n v="52"/>
    <x v="6"/>
    <n v="5"/>
    <n v="5250"/>
    <x v="20"/>
    <s v="Cash"/>
    <x v="2"/>
    <x v="7"/>
    <x v="5"/>
  </r>
  <r>
    <s v="I280724"/>
    <d v="2016-06-11T03:51:00"/>
    <s v="C303447"/>
    <s v="Male"/>
    <n v="21"/>
    <x v="0"/>
    <n v="1"/>
    <n v="300.08"/>
    <x v="18"/>
    <s v="Credit Card"/>
    <x v="2"/>
    <x v="7"/>
    <x v="4"/>
  </r>
  <r>
    <s v="I179156"/>
    <d v="2016-06-11T03:51:00"/>
    <s v="C960701"/>
    <s v="Female"/>
    <n v="56"/>
    <x v="0"/>
    <n v="2"/>
    <n v="600.16"/>
    <x v="7"/>
    <s v="Credit Card"/>
    <x v="2"/>
    <x v="7"/>
    <x v="0"/>
  </r>
  <r>
    <s v="I690921"/>
    <d v="2016-06-11T03:51:00"/>
    <s v="C340230"/>
    <s v="Female"/>
    <n v="28"/>
    <x v="0"/>
    <n v="2"/>
    <n v="600.16"/>
    <x v="7"/>
    <s v="Credit Card"/>
    <x v="1"/>
    <x v="1"/>
    <x v="4"/>
  </r>
  <r>
    <s v="I322955"/>
    <d v="2016-06-11T03:52:00"/>
    <s v="C253064"/>
    <s v="Female"/>
    <n v="69"/>
    <x v="0"/>
    <n v="2"/>
    <n v="600.16"/>
    <x v="7"/>
    <s v="Credit Card"/>
    <x v="1"/>
    <x v="6"/>
    <x v="2"/>
  </r>
  <r>
    <s v="I297296"/>
    <d v="2016-06-11T03:52:00"/>
    <s v="C178652"/>
    <s v="Male"/>
    <n v="41"/>
    <x v="5"/>
    <n v="3"/>
    <n v="107.52"/>
    <x v="26"/>
    <s v="Cash"/>
    <x v="3"/>
    <x v="14"/>
    <x v="1"/>
  </r>
  <r>
    <s v="I321494"/>
    <d v="2016-06-11T03:52:00"/>
    <s v="C463180"/>
    <s v="Male"/>
    <n v="64"/>
    <x v="3"/>
    <n v="3"/>
    <n v="121.98"/>
    <x v="25"/>
    <s v="Debit Card"/>
    <x v="2"/>
    <x v="7"/>
    <x v="3"/>
  </r>
  <r>
    <s v="I216370"/>
    <d v="2016-06-11T03:52:00"/>
    <s v="C230429"/>
    <s v="Female"/>
    <n v="65"/>
    <x v="7"/>
    <n v="3"/>
    <n v="35.19"/>
    <x v="37"/>
    <s v="Debit Card"/>
    <x v="0"/>
    <x v="16"/>
    <x v="4"/>
  </r>
  <r>
    <s v="I204314"/>
    <d v="2016-06-11T03:53:00"/>
    <s v="C723959"/>
    <s v="Female"/>
    <n v="24"/>
    <x v="0"/>
    <n v="5"/>
    <n v="1500.4"/>
    <x v="0"/>
    <s v="Credit Card"/>
    <x v="0"/>
    <x v="16"/>
    <x v="0"/>
  </r>
  <r>
    <s v="I295094"/>
    <d v="2016-06-11T03:53:00"/>
    <s v="C276222"/>
    <s v="Female"/>
    <n v="46"/>
    <x v="3"/>
    <n v="1"/>
    <n v="40.659999999999997"/>
    <x v="46"/>
    <s v="Credit Card"/>
    <x v="1"/>
    <x v="4"/>
    <x v="0"/>
  </r>
  <r>
    <s v="I264768"/>
    <d v="2016-06-11T03:53:00"/>
    <s v="C308235"/>
    <s v="Female"/>
    <n v="26"/>
    <x v="3"/>
    <n v="2"/>
    <n v="81.319999999999993"/>
    <x v="31"/>
    <s v="Cash"/>
    <x v="1"/>
    <x v="19"/>
    <x v="0"/>
  </r>
  <r>
    <s v="I259818"/>
    <d v="2016-06-11T03:53:00"/>
    <s v="C173193"/>
    <s v="Female"/>
    <n v="37"/>
    <x v="0"/>
    <n v="3"/>
    <n v="900.24"/>
    <x v="8"/>
    <s v="Cash"/>
    <x v="1"/>
    <x v="19"/>
    <x v="5"/>
  </r>
  <r>
    <s v="I696971"/>
    <d v="2016-06-11T03:53:00"/>
    <s v="C292401"/>
    <s v="Female"/>
    <n v="56"/>
    <x v="0"/>
    <n v="3"/>
    <n v="900.24"/>
    <x v="8"/>
    <s v="Debit Card"/>
    <x v="0"/>
    <x v="2"/>
    <x v="2"/>
  </r>
  <r>
    <s v="I272651"/>
    <d v="2016-06-11T03:54:00"/>
    <s v="C228599"/>
    <s v="Female"/>
    <n v="66"/>
    <x v="1"/>
    <n v="3"/>
    <n v="1800.51"/>
    <x v="1"/>
    <s v="Credit Card"/>
    <x v="3"/>
    <x v="21"/>
    <x v="4"/>
  </r>
  <r>
    <s v="I213184"/>
    <d v="2016-06-11T03:54:00"/>
    <s v="C156524"/>
    <s v="Female"/>
    <n v="42"/>
    <x v="0"/>
    <n v="3"/>
    <n v="900.24"/>
    <x v="8"/>
    <s v="Credit Card"/>
    <x v="3"/>
    <x v="21"/>
    <x v="6"/>
  </r>
  <r>
    <s v="I276907"/>
    <d v="2016-06-11T03:54:00"/>
    <s v="C285684"/>
    <s v="Female"/>
    <n v="31"/>
    <x v="0"/>
    <n v="1"/>
    <n v="300.08"/>
    <x v="18"/>
    <s v="Cash"/>
    <x v="3"/>
    <x v="21"/>
    <x v="4"/>
  </r>
  <r>
    <s v="I214307"/>
    <d v="2016-06-11T03:54:00"/>
    <s v="C104404"/>
    <s v="Male"/>
    <n v="37"/>
    <x v="1"/>
    <n v="2"/>
    <n v="1200.3399999999999"/>
    <x v="54"/>
    <s v="Cash"/>
    <x v="3"/>
    <x v="21"/>
    <x v="3"/>
  </r>
  <r>
    <s v="I241176"/>
    <d v="2016-06-11T03:55:00"/>
    <s v="C151191"/>
    <s v="Male"/>
    <n v="31"/>
    <x v="4"/>
    <n v="2"/>
    <n v="10.46"/>
    <x v="40"/>
    <s v="Credit Card"/>
    <x v="3"/>
    <x v="21"/>
    <x v="3"/>
  </r>
  <r>
    <s v="I296649"/>
    <d v="2016-06-11T03:55:00"/>
    <s v="C122255"/>
    <s v="Female"/>
    <n v="30"/>
    <x v="1"/>
    <n v="5"/>
    <n v="3000.85"/>
    <x v="14"/>
    <s v="Credit Card"/>
    <x v="3"/>
    <x v="21"/>
    <x v="5"/>
  </r>
  <r>
    <s v="I234362"/>
    <d v="2016-06-11T03:55:00"/>
    <s v="C211570"/>
    <s v="Female"/>
    <n v="46"/>
    <x v="0"/>
    <n v="1"/>
    <n v="300.08"/>
    <x v="18"/>
    <s v="Cash"/>
    <x v="1"/>
    <x v="1"/>
    <x v="6"/>
  </r>
  <r>
    <s v="I247871"/>
    <d v="2016-06-11T03:55:00"/>
    <s v="C611525"/>
    <s v="Male"/>
    <n v="64"/>
    <x v="0"/>
    <n v="1"/>
    <n v="300.08"/>
    <x v="18"/>
    <s v="Cash"/>
    <x v="3"/>
    <x v="9"/>
    <x v="3"/>
  </r>
  <r>
    <s v="I309318"/>
    <d v="2016-06-11T03:56:00"/>
    <s v="C715882"/>
    <s v="Male"/>
    <n v="69"/>
    <x v="2"/>
    <n v="2"/>
    <n v="30.3"/>
    <x v="61"/>
    <s v="Debit Card"/>
    <x v="0"/>
    <x v="18"/>
    <x v="3"/>
  </r>
  <r>
    <s v="I177901"/>
    <d v="2016-06-11T03:56:00"/>
    <s v="C171659"/>
    <s v="Female"/>
    <n v="19"/>
    <x v="0"/>
    <n v="4"/>
    <n v="1200.32"/>
    <x v="27"/>
    <s v="Credit Card"/>
    <x v="1"/>
    <x v="1"/>
    <x v="4"/>
  </r>
  <r>
    <s v="I199056"/>
    <d v="2016-06-11T03:56:00"/>
    <s v="C519099"/>
    <s v="Male"/>
    <n v="59"/>
    <x v="1"/>
    <n v="5"/>
    <n v="3000.85"/>
    <x v="14"/>
    <s v="Cash"/>
    <x v="3"/>
    <x v="14"/>
    <x v="2"/>
  </r>
  <r>
    <s v="I245723"/>
    <d v="2016-06-11T03:56:00"/>
    <s v="C110083"/>
    <s v="Female"/>
    <n v="66"/>
    <x v="0"/>
    <n v="2"/>
    <n v="600.16"/>
    <x v="7"/>
    <s v="Cash"/>
    <x v="3"/>
    <x v="14"/>
    <x v="1"/>
  </r>
  <r>
    <s v="I241888"/>
    <d v="2016-06-11T03:56:00"/>
    <s v="C226609"/>
    <s v="Female"/>
    <n v="66"/>
    <x v="5"/>
    <n v="5"/>
    <n v="179.2"/>
    <x v="47"/>
    <s v="Cash"/>
    <x v="3"/>
    <x v="14"/>
    <x v="5"/>
  </r>
  <r>
    <s v="I367747"/>
    <d v="2016-06-11T03:57:00"/>
    <s v="C226401"/>
    <s v="Female"/>
    <n v="28"/>
    <x v="0"/>
    <n v="2"/>
    <n v="600.16"/>
    <x v="7"/>
    <s v="Debit Card"/>
    <x v="3"/>
    <x v="14"/>
    <x v="5"/>
  </r>
  <r>
    <s v="I771642"/>
    <d v="2016-06-11T03:57:00"/>
    <s v="C221669"/>
    <s v="Female"/>
    <n v="57"/>
    <x v="0"/>
    <n v="1"/>
    <n v="300.08"/>
    <x v="18"/>
    <s v="Cash"/>
    <x v="3"/>
    <x v="14"/>
    <x v="3"/>
  </r>
  <r>
    <s v="I108733"/>
    <d v="2016-06-11T03:57:00"/>
    <s v="C440375"/>
    <s v="Female"/>
    <n v="54"/>
    <x v="4"/>
    <n v="2"/>
    <n v="10.46"/>
    <x v="40"/>
    <s v="Debit Card"/>
    <x v="3"/>
    <x v="14"/>
    <x v="0"/>
  </r>
  <r>
    <s v="I134281"/>
    <d v="2016-06-11T03:57:00"/>
    <s v="C102332"/>
    <s v="Female"/>
    <n v="39"/>
    <x v="5"/>
    <n v="3"/>
    <n v="107.52"/>
    <x v="26"/>
    <s v="Credit Card"/>
    <x v="3"/>
    <x v="14"/>
    <x v="5"/>
  </r>
  <r>
    <s v="I332916"/>
    <d v="2016-06-11T03:58:00"/>
    <s v="C277235"/>
    <s v="Female"/>
    <n v="36"/>
    <x v="3"/>
    <n v="1"/>
    <n v="40.659999999999997"/>
    <x v="46"/>
    <s v="Debit Card"/>
    <x v="3"/>
    <x v="14"/>
    <x v="1"/>
  </r>
  <r>
    <s v="I327124"/>
    <d v="2016-06-11T03:58:00"/>
    <s v="C943017"/>
    <s v="Female"/>
    <n v="48"/>
    <x v="4"/>
    <n v="2"/>
    <n v="10.46"/>
    <x v="40"/>
    <s v="Debit Card"/>
    <x v="3"/>
    <x v="14"/>
    <x v="5"/>
  </r>
  <r>
    <s v="I203352"/>
    <d v="2016-06-11T03:58:00"/>
    <s v="C220966"/>
    <s v="Female"/>
    <n v="31"/>
    <x v="4"/>
    <n v="5"/>
    <n v="26.15"/>
    <x v="36"/>
    <s v="Credit Card"/>
    <x v="3"/>
    <x v="21"/>
    <x v="2"/>
  </r>
  <r>
    <s v="I126059"/>
    <d v="2016-06-11T03:58:00"/>
    <s v="C461549"/>
    <s v="Male"/>
    <n v="34"/>
    <x v="1"/>
    <n v="4"/>
    <n v="2400.6799999999998"/>
    <x v="24"/>
    <s v="Credit Card"/>
    <x v="1"/>
    <x v="6"/>
    <x v="5"/>
  </r>
  <r>
    <s v="I282288"/>
    <d v="2016-06-11T03:59:00"/>
    <s v="C212489"/>
    <s v="Female"/>
    <n v="56"/>
    <x v="3"/>
    <n v="5"/>
    <n v="203.3"/>
    <x v="23"/>
    <s v="Cash"/>
    <x v="1"/>
    <x v="6"/>
    <x v="5"/>
  </r>
  <r>
    <s v="I343384"/>
    <d v="2016-06-11T03:59:00"/>
    <s v="C210935"/>
    <s v="Female"/>
    <n v="60"/>
    <x v="0"/>
    <n v="5"/>
    <n v="1500.4"/>
    <x v="0"/>
    <s v="Cash"/>
    <x v="3"/>
    <x v="14"/>
    <x v="3"/>
  </r>
  <r>
    <s v="I226205"/>
    <d v="2016-06-11T03:59:00"/>
    <s v="C218359"/>
    <s v="Female"/>
    <n v="45"/>
    <x v="0"/>
    <n v="1"/>
    <n v="300.08"/>
    <x v="18"/>
    <s v="Debit Card"/>
    <x v="3"/>
    <x v="14"/>
    <x v="0"/>
  </r>
  <r>
    <s v="I296616"/>
    <d v="2016-06-11T03:59:00"/>
    <s v="C199468"/>
    <s v="Male"/>
    <n v="18"/>
    <x v="3"/>
    <n v="4"/>
    <n v="162.63999999999999"/>
    <x v="34"/>
    <s v="Cash"/>
    <x v="3"/>
    <x v="14"/>
    <x v="6"/>
  </r>
  <r>
    <s v="I139449"/>
    <d v="2016-06-11T04:00:00"/>
    <s v="C278626"/>
    <s v="Female"/>
    <n v="44"/>
    <x v="3"/>
    <n v="4"/>
    <n v="162.63999999999999"/>
    <x v="34"/>
    <s v="Credit Card"/>
    <x v="3"/>
    <x v="14"/>
    <x v="3"/>
  </r>
  <r>
    <s v="I232286"/>
    <d v="2016-06-11T04:00:00"/>
    <s v="C732807"/>
    <s v="Female"/>
    <n v="35"/>
    <x v="3"/>
    <n v="1"/>
    <n v="40.659999999999997"/>
    <x v="46"/>
    <s v="Credit Card"/>
    <x v="0"/>
    <x v="16"/>
    <x v="5"/>
  </r>
  <r>
    <s v="I199449"/>
    <d v="2016-06-11T04:00:00"/>
    <s v="C356898"/>
    <s v="Male"/>
    <n v="32"/>
    <x v="7"/>
    <n v="4"/>
    <n v="46.92"/>
    <x v="58"/>
    <s v="Credit Card"/>
    <x v="0"/>
    <x v="16"/>
    <x v="3"/>
  </r>
  <r>
    <s v="I103472"/>
    <d v="2016-06-11T04:00:00"/>
    <s v="C113553"/>
    <s v="Female"/>
    <n v="55"/>
    <x v="0"/>
    <n v="5"/>
    <n v="1500.4"/>
    <x v="0"/>
    <s v="Debit Card"/>
    <x v="0"/>
    <x v="16"/>
    <x v="6"/>
  </r>
  <r>
    <s v="I213214"/>
    <d v="2016-06-11T04:00:00"/>
    <s v="C157628"/>
    <s v="Male"/>
    <n v="25"/>
    <x v="6"/>
    <n v="3"/>
    <n v="3150"/>
    <x v="43"/>
    <s v="Credit Card"/>
    <x v="0"/>
    <x v="16"/>
    <x v="2"/>
  </r>
  <r>
    <s v="I156722"/>
    <d v="2016-06-11T04:01:00"/>
    <s v="C336228"/>
    <s v="Female"/>
    <n v="49"/>
    <x v="0"/>
    <n v="2"/>
    <n v="600.16"/>
    <x v="7"/>
    <s v="Cash"/>
    <x v="0"/>
    <x v="5"/>
    <x v="5"/>
  </r>
  <r>
    <s v="I956804"/>
    <d v="2016-06-11T04:01:00"/>
    <s v="C196123"/>
    <s v="Female"/>
    <n v="59"/>
    <x v="0"/>
    <n v="2"/>
    <n v="600.16"/>
    <x v="7"/>
    <s v="Cash"/>
    <x v="0"/>
    <x v="5"/>
    <x v="5"/>
  </r>
  <r>
    <s v="I266047"/>
    <d v="2016-06-11T04:01:00"/>
    <s v="C255657"/>
    <s v="Female"/>
    <n v="40"/>
    <x v="4"/>
    <n v="2"/>
    <n v="10.46"/>
    <x v="40"/>
    <s v="Cash"/>
    <x v="0"/>
    <x v="5"/>
    <x v="0"/>
  </r>
  <r>
    <s v="I869783"/>
    <d v="2016-06-11T04:01:00"/>
    <s v="C231230"/>
    <s v="Female"/>
    <n v="64"/>
    <x v="0"/>
    <n v="5"/>
    <n v="1500.4"/>
    <x v="0"/>
    <s v="Cash"/>
    <x v="1"/>
    <x v="1"/>
    <x v="2"/>
  </r>
  <r>
    <s v="I921225"/>
    <d v="2016-06-11T04:02:00"/>
    <s v="C146859"/>
    <s v="Female"/>
    <n v="49"/>
    <x v="1"/>
    <n v="4"/>
    <n v="2400.6799999999998"/>
    <x v="24"/>
    <s v="Debit Card"/>
    <x v="1"/>
    <x v="1"/>
    <x v="5"/>
  </r>
  <r>
    <s v="I338424"/>
    <d v="2016-06-11T04:02:00"/>
    <s v="C280468"/>
    <s v="Female"/>
    <n v="28"/>
    <x v="0"/>
    <n v="4"/>
    <n v="1200.32"/>
    <x v="27"/>
    <s v="Debit Card"/>
    <x v="1"/>
    <x v="1"/>
    <x v="0"/>
  </r>
  <r>
    <s v="I177561"/>
    <d v="2016-06-11T04:02:00"/>
    <s v="C294466"/>
    <s v="Male"/>
    <n v="49"/>
    <x v="0"/>
    <n v="5"/>
    <n v="1500.4"/>
    <x v="0"/>
    <s v="Credit Card"/>
    <x v="1"/>
    <x v="1"/>
    <x v="0"/>
  </r>
  <r>
    <s v="I223531"/>
    <d v="2016-06-11T04:02:00"/>
    <s v="C165388"/>
    <s v="Male"/>
    <n v="40"/>
    <x v="0"/>
    <n v="2"/>
    <n v="600.16"/>
    <x v="7"/>
    <s v="Cash"/>
    <x v="1"/>
    <x v="1"/>
    <x v="4"/>
  </r>
  <r>
    <s v="I278459"/>
    <d v="2016-06-11T04:03:00"/>
    <s v="C217042"/>
    <s v="Female"/>
    <n v="34"/>
    <x v="1"/>
    <n v="2"/>
    <n v="1200.3399999999999"/>
    <x v="54"/>
    <s v="Cash"/>
    <x v="3"/>
    <x v="14"/>
    <x v="0"/>
  </r>
  <r>
    <s v="I869574"/>
    <d v="2016-06-11T04:03:00"/>
    <s v="C278516"/>
    <s v="Male"/>
    <n v="58"/>
    <x v="7"/>
    <n v="2"/>
    <n v="23.46"/>
    <x v="39"/>
    <s v="Credit Card"/>
    <x v="2"/>
    <x v="7"/>
    <x v="1"/>
  </r>
  <r>
    <s v="I309209"/>
    <d v="2016-06-11T04:03:00"/>
    <s v="C107557"/>
    <s v="Female"/>
    <n v="63"/>
    <x v="5"/>
    <n v="5"/>
    <n v="179.2"/>
    <x v="47"/>
    <s v="Credit Card"/>
    <x v="2"/>
    <x v="7"/>
    <x v="4"/>
  </r>
  <r>
    <s v="I103532"/>
    <d v="2016-06-11T04:03:00"/>
    <s v="C297564"/>
    <s v="Male"/>
    <n v="63"/>
    <x v="4"/>
    <n v="5"/>
    <n v="26.15"/>
    <x v="36"/>
    <s v="Debit Card"/>
    <x v="1"/>
    <x v="6"/>
    <x v="1"/>
  </r>
  <r>
    <s v="I293251"/>
    <d v="2016-06-11T04:03:00"/>
    <s v="C111227"/>
    <s v="Female"/>
    <n v="52"/>
    <x v="0"/>
    <n v="5"/>
    <n v="1500.4"/>
    <x v="0"/>
    <s v="Debit Card"/>
    <x v="1"/>
    <x v="6"/>
    <x v="6"/>
  </r>
  <r>
    <s v="I114243"/>
    <d v="2016-06-11T04:04:00"/>
    <s v="C280387"/>
    <s v="Female"/>
    <n v="40"/>
    <x v="5"/>
    <n v="4"/>
    <n v="143.36000000000001"/>
    <x v="17"/>
    <s v="Credit Card"/>
    <x v="1"/>
    <x v="6"/>
    <x v="5"/>
  </r>
  <r>
    <s v="I162455"/>
    <d v="2016-06-11T04:04:00"/>
    <s v="C562622"/>
    <s v="Male"/>
    <n v="25"/>
    <x v="0"/>
    <n v="1"/>
    <n v="300.08"/>
    <x v="18"/>
    <s v="Cash"/>
    <x v="1"/>
    <x v="6"/>
    <x v="2"/>
  </r>
  <r>
    <s v="I145261"/>
    <d v="2016-06-11T04:04:00"/>
    <s v="C223516"/>
    <s v="Female"/>
    <n v="19"/>
    <x v="4"/>
    <n v="2"/>
    <n v="10.46"/>
    <x v="40"/>
    <s v="Cash"/>
    <x v="1"/>
    <x v="6"/>
    <x v="1"/>
  </r>
  <r>
    <s v="I160465"/>
    <d v="2016-06-11T04:04:00"/>
    <s v="C149987"/>
    <s v="Female"/>
    <n v="30"/>
    <x v="0"/>
    <n v="1"/>
    <n v="300.08"/>
    <x v="18"/>
    <s v="Credit Card"/>
    <x v="3"/>
    <x v="12"/>
    <x v="5"/>
  </r>
  <r>
    <s v="I149987"/>
    <d v="2016-06-11T04:05:00"/>
    <s v="C336968"/>
    <s v="Female"/>
    <n v="58"/>
    <x v="0"/>
    <n v="4"/>
    <n v="1200.32"/>
    <x v="27"/>
    <s v="Cash"/>
    <x v="3"/>
    <x v="12"/>
    <x v="5"/>
  </r>
  <r>
    <s v="I419650"/>
    <d v="2016-06-11T04:05:00"/>
    <s v="C239396"/>
    <s v="Male"/>
    <n v="60"/>
    <x v="4"/>
    <n v="4"/>
    <n v="20.92"/>
    <x v="38"/>
    <s v="Cash"/>
    <x v="3"/>
    <x v="12"/>
    <x v="0"/>
  </r>
  <r>
    <s v="I815685"/>
    <d v="2016-06-11T04:05:00"/>
    <s v="C149041"/>
    <s v="Male"/>
    <n v="56"/>
    <x v="3"/>
    <n v="3"/>
    <n v="121.98"/>
    <x v="25"/>
    <s v="Cash"/>
    <x v="3"/>
    <x v="14"/>
    <x v="1"/>
  </r>
  <r>
    <s v="I396446"/>
    <d v="2016-06-11T04:05:00"/>
    <s v="C273656"/>
    <s v="Female"/>
    <n v="54"/>
    <x v="0"/>
    <n v="5"/>
    <n v="1500.4"/>
    <x v="0"/>
    <s v="Credit Card"/>
    <x v="3"/>
    <x v="14"/>
    <x v="2"/>
  </r>
  <r>
    <s v="I137678"/>
    <d v="2016-06-11T04:06:00"/>
    <s v="C303183"/>
    <s v="Male"/>
    <n v="24"/>
    <x v="5"/>
    <n v="3"/>
    <n v="107.52"/>
    <x v="26"/>
    <s v="Credit Card"/>
    <x v="1"/>
    <x v="1"/>
    <x v="0"/>
  </r>
  <r>
    <s v="I466828"/>
    <d v="2016-06-11T04:06:00"/>
    <s v="C267108"/>
    <s v="Male"/>
    <n v="25"/>
    <x v="3"/>
    <n v="2"/>
    <n v="81.319999999999993"/>
    <x v="31"/>
    <s v="Debit Card"/>
    <x v="3"/>
    <x v="14"/>
    <x v="1"/>
  </r>
  <r>
    <s v="I312974"/>
    <d v="2016-06-11T04:06:00"/>
    <s v="C846639"/>
    <s v="Male"/>
    <n v="23"/>
    <x v="0"/>
    <n v="5"/>
    <n v="1500.4"/>
    <x v="0"/>
    <s v="Debit Card"/>
    <x v="2"/>
    <x v="7"/>
    <x v="5"/>
  </r>
  <r>
    <s v="I320427"/>
    <d v="2016-06-11T04:06:00"/>
    <s v="C795778"/>
    <s v="Male"/>
    <n v="44"/>
    <x v="4"/>
    <n v="2"/>
    <n v="10.46"/>
    <x v="40"/>
    <s v="Credit Card"/>
    <x v="2"/>
    <x v="7"/>
    <x v="3"/>
  </r>
  <r>
    <s v="I115235"/>
    <d v="2016-06-11T04:07:00"/>
    <s v="C957467"/>
    <s v="Female"/>
    <n v="31"/>
    <x v="4"/>
    <n v="2"/>
    <n v="10.46"/>
    <x v="40"/>
    <s v="Credit Card"/>
    <x v="2"/>
    <x v="13"/>
    <x v="6"/>
  </r>
  <r>
    <s v="I268072"/>
    <d v="2016-06-11T04:07:00"/>
    <s v="C300101"/>
    <s v="Female"/>
    <n v="53"/>
    <x v="3"/>
    <n v="4"/>
    <n v="162.63999999999999"/>
    <x v="34"/>
    <s v="Debit Card"/>
    <x v="1"/>
    <x v="1"/>
    <x v="4"/>
  </r>
  <r>
    <s v="I243017"/>
    <d v="2016-06-11T04:07:00"/>
    <s v="C280023"/>
    <s v="Male"/>
    <n v="23"/>
    <x v="4"/>
    <n v="5"/>
    <n v="26.15"/>
    <x v="36"/>
    <s v="Credit Card"/>
    <x v="1"/>
    <x v="1"/>
    <x v="2"/>
  </r>
  <r>
    <s v="I167310"/>
    <d v="2016-06-11T04:07:00"/>
    <s v="C277935"/>
    <s v="Male"/>
    <n v="69"/>
    <x v="0"/>
    <n v="5"/>
    <n v="1500.4"/>
    <x v="0"/>
    <s v="Credit Card"/>
    <x v="1"/>
    <x v="1"/>
    <x v="5"/>
  </r>
  <r>
    <s v="I132054"/>
    <d v="2016-06-11T04:07:00"/>
    <s v="C829996"/>
    <s v="Male"/>
    <n v="60"/>
    <x v="0"/>
    <n v="2"/>
    <n v="600.16"/>
    <x v="7"/>
    <s v="Cash"/>
    <x v="0"/>
    <x v="2"/>
    <x v="6"/>
  </r>
  <r>
    <s v="I326376"/>
    <d v="2016-06-11T04:08:00"/>
    <s v="C104799"/>
    <s v="Female"/>
    <n v="50"/>
    <x v="2"/>
    <n v="3"/>
    <n v="45.45"/>
    <x v="32"/>
    <s v="Cash"/>
    <x v="2"/>
    <x v="10"/>
    <x v="5"/>
  </r>
  <r>
    <s v="I428865"/>
    <d v="2016-06-11T04:08:00"/>
    <s v="C314942"/>
    <s v="Male"/>
    <n v="48"/>
    <x v="0"/>
    <n v="2"/>
    <n v="600.16"/>
    <x v="7"/>
    <s v="Cash"/>
    <x v="2"/>
    <x v="10"/>
    <x v="3"/>
  </r>
  <r>
    <s v="I149025"/>
    <d v="2016-06-11T04:08:00"/>
    <s v="C585595"/>
    <s v="Male"/>
    <n v="58"/>
    <x v="0"/>
    <n v="5"/>
    <n v="1500.4"/>
    <x v="0"/>
    <s v="Debit Card"/>
    <x v="2"/>
    <x v="10"/>
    <x v="1"/>
  </r>
  <r>
    <s v="I248444"/>
    <d v="2016-06-11T04:08:00"/>
    <s v="C882184"/>
    <s v="Male"/>
    <n v="23"/>
    <x v="0"/>
    <n v="5"/>
    <n v="1500.4"/>
    <x v="0"/>
    <s v="Cash"/>
    <x v="1"/>
    <x v="1"/>
    <x v="1"/>
  </r>
  <r>
    <s v="I294382"/>
    <d v="2016-06-11T04:09:00"/>
    <s v="C411934"/>
    <s v="Male"/>
    <n v="31"/>
    <x v="0"/>
    <n v="3"/>
    <n v="900.24"/>
    <x v="8"/>
    <s v="Cash"/>
    <x v="1"/>
    <x v="1"/>
    <x v="5"/>
  </r>
  <r>
    <s v="I325645"/>
    <d v="2016-06-11T04:09:00"/>
    <s v="C144297"/>
    <s v="Female"/>
    <n v="39"/>
    <x v="6"/>
    <n v="5"/>
    <n v="5250"/>
    <x v="20"/>
    <s v="Cash"/>
    <x v="1"/>
    <x v="1"/>
    <x v="2"/>
  </r>
  <r>
    <s v="I183984"/>
    <d v="2016-06-11T04:09:00"/>
    <s v="C257183"/>
    <s v="Female"/>
    <n v="53"/>
    <x v="1"/>
    <n v="1"/>
    <n v="600.16999999999996"/>
    <x v="49"/>
    <s v="Cash"/>
    <x v="1"/>
    <x v="1"/>
    <x v="0"/>
  </r>
  <r>
    <s v="I242201"/>
    <d v="2016-06-11T04:09:00"/>
    <s v="C313000"/>
    <s v="Female"/>
    <n v="46"/>
    <x v="3"/>
    <n v="2"/>
    <n v="81.319999999999993"/>
    <x v="31"/>
    <s v="Credit Card"/>
    <x v="2"/>
    <x v="7"/>
    <x v="0"/>
  </r>
  <r>
    <s v="I147129"/>
    <d v="2016-06-11T04:10:00"/>
    <s v="C816641"/>
    <s v="Male"/>
    <n v="22"/>
    <x v="2"/>
    <n v="3"/>
    <n v="45.45"/>
    <x v="32"/>
    <s v="Cash"/>
    <x v="1"/>
    <x v="1"/>
    <x v="3"/>
  </r>
  <r>
    <s v="I580531"/>
    <d v="2016-06-11T04:10:00"/>
    <s v="C297460"/>
    <s v="Male"/>
    <n v="22"/>
    <x v="3"/>
    <n v="1"/>
    <n v="40.659999999999997"/>
    <x v="46"/>
    <s v="Credit Card"/>
    <x v="1"/>
    <x v="1"/>
    <x v="4"/>
  </r>
  <r>
    <s v="I303083"/>
    <d v="2016-06-11T04:10:00"/>
    <s v="C277635"/>
    <s v="Female"/>
    <n v="63"/>
    <x v="6"/>
    <n v="5"/>
    <n v="5250"/>
    <x v="20"/>
    <s v="Debit Card"/>
    <x v="2"/>
    <x v="8"/>
    <x v="0"/>
  </r>
  <r>
    <s v="I203668"/>
    <d v="2016-06-11T04:10:00"/>
    <s v="C163887"/>
    <s v="Male"/>
    <n v="44"/>
    <x v="4"/>
    <n v="4"/>
    <n v="20.92"/>
    <x v="38"/>
    <s v="Credit Card"/>
    <x v="0"/>
    <x v="18"/>
    <x v="5"/>
  </r>
  <r>
    <s v="I764917"/>
    <d v="2016-06-11T04:10:00"/>
    <s v="C710581"/>
    <s v="Female"/>
    <n v="19"/>
    <x v="3"/>
    <n v="2"/>
    <n v="81.319999999999993"/>
    <x v="31"/>
    <s v="Credit Card"/>
    <x v="0"/>
    <x v="2"/>
    <x v="6"/>
  </r>
  <r>
    <s v="I332385"/>
    <d v="2016-06-11T04:11:00"/>
    <s v="C276439"/>
    <s v="Female"/>
    <n v="64"/>
    <x v="3"/>
    <n v="4"/>
    <n v="162.63999999999999"/>
    <x v="34"/>
    <s v="Cash"/>
    <x v="2"/>
    <x v="10"/>
    <x v="0"/>
  </r>
  <r>
    <s v="I171140"/>
    <d v="2016-06-11T04:11:00"/>
    <s v="C103414"/>
    <s v="Male"/>
    <n v="27"/>
    <x v="1"/>
    <n v="3"/>
    <n v="1800.51"/>
    <x v="1"/>
    <s v="Cash"/>
    <x v="2"/>
    <x v="10"/>
    <x v="0"/>
  </r>
  <r>
    <s v="I983784"/>
    <d v="2016-06-11T04:11:00"/>
    <s v="C273398"/>
    <s v="Female"/>
    <n v="32"/>
    <x v="3"/>
    <n v="3"/>
    <n v="121.98"/>
    <x v="25"/>
    <s v="Credit Card"/>
    <x v="3"/>
    <x v="20"/>
    <x v="1"/>
  </r>
  <r>
    <s v="I231150"/>
    <d v="2016-06-11T04:11:00"/>
    <s v="C123501"/>
    <s v="Female"/>
    <n v="23"/>
    <x v="4"/>
    <n v="2"/>
    <n v="10.46"/>
    <x v="40"/>
    <s v="Debit Card"/>
    <x v="2"/>
    <x v="7"/>
    <x v="2"/>
  </r>
  <r>
    <s v="I218261"/>
    <d v="2016-06-11T04:12:00"/>
    <s v="C307465"/>
    <s v="Female"/>
    <n v="64"/>
    <x v="3"/>
    <n v="4"/>
    <n v="162.63999999999999"/>
    <x v="34"/>
    <s v="Credit Card"/>
    <x v="3"/>
    <x v="21"/>
    <x v="2"/>
  </r>
  <r>
    <s v="I112581"/>
    <d v="2016-06-11T04:12:00"/>
    <s v="C284203"/>
    <s v="Male"/>
    <n v="59"/>
    <x v="0"/>
    <n v="3"/>
    <n v="900.24"/>
    <x v="8"/>
    <s v="Credit Card"/>
    <x v="2"/>
    <x v="8"/>
    <x v="0"/>
  </r>
  <r>
    <s v="I312114"/>
    <d v="2016-06-11T04:12:00"/>
    <s v="C316291"/>
    <s v="Male"/>
    <n v="68"/>
    <x v="0"/>
    <n v="3"/>
    <n v="900.24"/>
    <x v="8"/>
    <s v="Credit Card"/>
    <x v="2"/>
    <x v="8"/>
    <x v="2"/>
  </r>
  <r>
    <s v="I220848"/>
    <d v="2016-06-11T04:12:00"/>
    <s v="C159368"/>
    <s v="Female"/>
    <n v="51"/>
    <x v="0"/>
    <n v="4"/>
    <n v="1200.32"/>
    <x v="27"/>
    <s v="Debit Card"/>
    <x v="2"/>
    <x v="8"/>
    <x v="3"/>
  </r>
  <r>
    <s v="I224692"/>
    <d v="2016-06-11T04:13:00"/>
    <s v="C746738"/>
    <s v="Male"/>
    <n v="61"/>
    <x v="0"/>
    <n v="4"/>
    <n v="1200.32"/>
    <x v="27"/>
    <s v="Cash"/>
    <x v="2"/>
    <x v="8"/>
    <x v="1"/>
  </r>
  <r>
    <s v="I205169"/>
    <d v="2016-06-11T04:13:00"/>
    <s v="C326946"/>
    <s v="Female"/>
    <n v="37"/>
    <x v="6"/>
    <n v="5"/>
    <n v="5250"/>
    <x v="20"/>
    <s v="Credit Card"/>
    <x v="2"/>
    <x v="8"/>
    <x v="0"/>
  </r>
  <r>
    <s v="I187395"/>
    <d v="2016-06-11T04:13:00"/>
    <s v="C178761"/>
    <s v="Female"/>
    <n v="22"/>
    <x v="0"/>
    <n v="5"/>
    <n v="1500.4"/>
    <x v="0"/>
    <s v="Cash"/>
    <x v="2"/>
    <x v="8"/>
    <x v="4"/>
  </r>
  <r>
    <s v="I205924"/>
    <d v="2016-06-11T04:13:00"/>
    <s v="C269543"/>
    <s v="Male"/>
    <n v="28"/>
    <x v="0"/>
    <n v="3"/>
    <n v="900.24"/>
    <x v="8"/>
    <s v="Cash"/>
    <x v="2"/>
    <x v="7"/>
    <x v="0"/>
  </r>
  <r>
    <s v="I154227"/>
    <d v="2016-06-11T04:14:00"/>
    <s v="C164676"/>
    <s v="Male"/>
    <n v="44"/>
    <x v="0"/>
    <n v="2"/>
    <n v="600.16"/>
    <x v="7"/>
    <s v="Credit Card"/>
    <x v="2"/>
    <x v="7"/>
    <x v="6"/>
  </r>
  <r>
    <s v="I181554"/>
    <d v="2016-06-11T04:14:00"/>
    <s v="C329181"/>
    <s v="Female"/>
    <n v="40"/>
    <x v="0"/>
    <n v="4"/>
    <n v="1200.32"/>
    <x v="27"/>
    <s v="Cash"/>
    <x v="2"/>
    <x v="7"/>
    <x v="6"/>
  </r>
  <r>
    <s v="I584380"/>
    <d v="2016-06-11T04:14:00"/>
    <s v="C312632"/>
    <s v="Female"/>
    <n v="27"/>
    <x v="3"/>
    <n v="4"/>
    <n v="162.63999999999999"/>
    <x v="34"/>
    <s v="Debit Card"/>
    <x v="2"/>
    <x v="7"/>
    <x v="6"/>
  </r>
  <r>
    <s v="I295898"/>
    <d v="2016-06-11T04:14:00"/>
    <s v="C269702"/>
    <s v="Male"/>
    <n v="62"/>
    <x v="0"/>
    <n v="5"/>
    <n v="1500.4"/>
    <x v="0"/>
    <s v="Cash"/>
    <x v="2"/>
    <x v="7"/>
    <x v="0"/>
  </r>
  <r>
    <s v="I234316"/>
    <d v="2016-06-11T04:14:00"/>
    <s v="C123782"/>
    <s v="Female"/>
    <n v="33"/>
    <x v="7"/>
    <n v="1"/>
    <n v="11.73"/>
    <x v="59"/>
    <s v="Cash"/>
    <x v="0"/>
    <x v="2"/>
    <x v="2"/>
  </r>
  <r>
    <s v="I158938"/>
    <d v="2016-06-11T04:15:00"/>
    <s v="C132682"/>
    <s v="Female"/>
    <n v="56"/>
    <x v="3"/>
    <n v="5"/>
    <n v="203.3"/>
    <x v="23"/>
    <s v="Cash"/>
    <x v="0"/>
    <x v="18"/>
    <x v="1"/>
  </r>
  <r>
    <s v="I130642"/>
    <d v="2016-06-11T04:15:00"/>
    <s v="C288437"/>
    <s v="Female"/>
    <n v="47"/>
    <x v="1"/>
    <n v="2"/>
    <n v="1200.3399999999999"/>
    <x v="54"/>
    <s v="Debit Card"/>
    <x v="0"/>
    <x v="18"/>
    <x v="0"/>
  </r>
  <r>
    <s v="I160008"/>
    <d v="2016-06-11T04:15:00"/>
    <s v="C710847"/>
    <s v="Female"/>
    <n v="67"/>
    <x v="0"/>
    <n v="5"/>
    <n v="1500.4"/>
    <x v="0"/>
    <s v="Debit Card"/>
    <x v="0"/>
    <x v="18"/>
    <x v="0"/>
  </r>
  <r>
    <s v="I191882"/>
    <d v="2016-06-11T04:15:00"/>
    <s v="C179454"/>
    <s v="Female"/>
    <n v="64"/>
    <x v="4"/>
    <n v="4"/>
    <n v="20.92"/>
    <x v="38"/>
    <s v="Credit Card"/>
    <x v="0"/>
    <x v="18"/>
    <x v="2"/>
  </r>
  <r>
    <s v="I197051"/>
    <d v="2016-06-11T04:16:00"/>
    <s v="C444465"/>
    <s v="Male"/>
    <n v="32"/>
    <x v="4"/>
    <n v="1"/>
    <n v="5.23"/>
    <x v="19"/>
    <s v="Credit Card"/>
    <x v="3"/>
    <x v="9"/>
    <x v="3"/>
  </r>
  <r>
    <s v="I631510"/>
    <d v="2016-06-11T04:16:00"/>
    <s v="C232150"/>
    <s v="Female"/>
    <n v="37"/>
    <x v="0"/>
    <n v="5"/>
    <n v="1500.4"/>
    <x v="0"/>
    <s v="Cash"/>
    <x v="1"/>
    <x v="1"/>
    <x v="4"/>
  </r>
  <r>
    <s v="I945930"/>
    <d v="2016-06-11T04:16:00"/>
    <s v="C392390"/>
    <s v="Female"/>
    <n v="63"/>
    <x v="7"/>
    <n v="1"/>
    <n v="11.73"/>
    <x v="59"/>
    <s v="Credit Card"/>
    <x v="3"/>
    <x v="20"/>
    <x v="0"/>
  </r>
  <r>
    <s v="I130993"/>
    <d v="2016-06-11T04:16:00"/>
    <s v="C100236"/>
    <s v="Female"/>
    <n v="59"/>
    <x v="0"/>
    <n v="2"/>
    <n v="600.16"/>
    <x v="7"/>
    <s v="Debit Card"/>
    <x v="3"/>
    <x v="20"/>
    <x v="3"/>
  </r>
  <r>
    <s v="I194332"/>
    <d v="2016-06-11T04:17:00"/>
    <s v="C294865"/>
    <s v="Male"/>
    <n v="54"/>
    <x v="0"/>
    <n v="4"/>
    <n v="1200.32"/>
    <x v="27"/>
    <s v="Cash"/>
    <x v="3"/>
    <x v="20"/>
    <x v="3"/>
  </r>
  <r>
    <s v="I239555"/>
    <d v="2016-06-11T04:17:00"/>
    <s v="C405075"/>
    <s v="Male"/>
    <n v="56"/>
    <x v="7"/>
    <n v="2"/>
    <n v="23.46"/>
    <x v="39"/>
    <s v="Credit Card"/>
    <x v="1"/>
    <x v="1"/>
    <x v="2"/>
  </r>
  <r>
    <s v="I309598"/>
    <d v="2016-06-11T04:17:00"/>
    <s v="C281431"/>
    <s v="Male"/>
    <n v="39"/>
    <x v="3"/>
    <n v="4"/>
    <n v="162.63999999999999"/>
    <x v="34"/>
    <s v="Cash"/>
    <x v="1"/>
    <x v="1"/>
    <x v="5"/>
  </r>
  <r>
    <s v="I325731"/>
    <d v="2016-06-11T04:17:00"/>
    <s v="C165673"/>
    <s v="Female"/>
    <n v="61"/>
    <x v="3"/>
    <n v="2"/>
    <n v="81.319999999999993"/>
    <x v="31"/>
    <s v="Cash"/>
    <x v="1"/>
    <x v="15"/>
    <x v="4"/>
  </r>
  <r>
    <s v="I948234"/>
    <d v="2016-06-11T04:17:00"/>
    <s v="C168053"/>
    <s v="Male"/>
    <n v="58"/>
    <x v="3"/>
    <n v="1"/>
    <n v="40.659999999999997"/>
    <x v="46"/>
    <s v="Credit Card"/>
    <x v="3"/>
    <x v="9"/>
    <x v="2"/>
  </r>
  <r>
    <s v="I840800"/>
    <d v="2016-06-11T04:18:00"/>
    <s v="C213218"/>
    <s v="Male"/>
    <n v="51"/>
    <x v="0"/>
    <n v="4"/>
    <n v="1200.32"/>
    <x v="27"/>
    <s v="Cash"/>
    <x v="3"/>
    <x v="21"/>
    <x v="6"/>
  </r>
  <r>
    <s v="I950545"/>
    <d v="2016-06-11T04:18:00"/>
    <s v="C166351"/>
    <s v="Female"/>
    <n v="18"/>
    <x v="0"/>
    <n v="4"/>
    <n v="1200.32"/>
    <x v="27"/>
    <s v="Credit Card"/>
    <x v="3"/>
    <x v="21"/>
    <x v="1"/>
  </r>
  <r>
    <s v="I372728"/>
    <d v="2016-06-11T04:18:00"/>
    <s v="C941897"/>
    <s v="Male"/>
    <n v="66"/>
    <x v="7"/>
    <n v="1"/>
    <n v="11.73"/>
    <x v="59"/>
    <s v="Cash"/>
    <x v="1"/>
    <x v="1"/>
    <x v="6"/>
  </r>
  <r>
    <s v="I289163"/>
    <d v="2016-06-11T04:18:00"/>
    <s v="C302356"/>
    <s v="Male"/>
    <n v="44"/>
    <x v="0"/>
    <n v="2"/>
    <n v="600.16"/>
    <x v="7"/>
    <s v="Credit Card"/>
    <x v="1"/>
    <x v="1"/>
    <x v="0"/>
  </r>
  <r>
    <s v="I321106"/>
    <d v="2016-06-11T04:19:00"/>
    <s v="C550814"/>
    <s v="Female"/>
    <n v="49"/>
    <x v="4"/>
    <n v="3"/>
    <n v="15.69"/>
    <x v="30"/>
    <s v="Cash"/>
    <x v="1"/>
    <x v="15"/>
    <x v="6"/>
  </r>
  <r>
    <s v="I196546"/>
    <d v="2016-06-11T04:19:00"/>
    <s v="C167307"/>
    <s v="Female"/>
    <n v="66"/>
    <x v="5"/>
    <n v="4"/>
    <n v="143.36000000000001"/>
    <x v="17"/>
    <s v="Credit Card"/>
    <x v="1"/>
    <x v="15"/>
    <x v="1"/>
  </r>
  <r>
    <s v="I174262"/>
    <d v="2016-06-11T04:19:00"/>
    <s v="C199138"/>
    <s v="Female"/>
    <n v="37"/>
    <x v="0"/>
    <n v="4"/>
    <n v="1200.32"/>
    <x v="27"/>
    <s v="Cash"/>
    <x v="1"/>
    <x v="15"/>
    <x v="4"/>
  </r>
  <r>
    <s v="I262311"/>
    <d v="2016-06-11T04:19:00"/>
    <s v="C249859"/>
    <s v="Female"/>
    <n v="53"/>
    <x v="5"/>
    <n v="4"/>
    <n v="143.36000000000001"/>
    <x v="17"/>
    <s v="Cash"/>
    <x v="1"/>
    <x v="15"/>
    <x v="1"/>
  </r>
  <r>
    <s v="I850992"/>
    <d v="2016-06-11T04:20:00"/>
    <s v="C313390"/>
    <s v="Male"/>
    <n v="43"/>
    <x v="0"/>
    <n v="5"/>
    <n v="1500.4"/>
    <x v="0"/>
    <s v="Credit Card"/>
    <x v="0"/>
    <x v="0"/>
    <x v="6"/>
  </r>
  <r>
    <s v="I110895"/>
    <d v="2016-06-11T04:20:00"/>
    <s v="C209949"/>
    <s v="Male"/>
    <n v="52"/>
    <x v="3"/>
    <n v="5"/>
    <n v="203.3"/>
    <x v="23"/>
    <s v="Cash"/>
    <x v="0"/>
    <x v="0"/>
    <x v="4"/>
  </r>
  <r>
    <s v="I122280"/>
    <d v="2016-06-11T04:20:00"/>
    <s v="C116956"/>
    <s v="Male"/>
    <n v="59"/>
    <x v="3"/>
    <n v="1"/>
    <n v="40.659999999999997"/>
    <x v="46"/>
    <s v="Debit Card"/>
    <x v="0"/>
    <x v="18"/>
    <x v="4"/>
  </r>
  <r>
    <s v="I204347"/>
    <d v="2016-06-11T04:20:00"/>
    <s v="C135078"/>
    <s v="Female"/>
    <n v="47"/>
    <x v="5"/>
    <n v="4"/>
    <n v="143.36000000000001"/>
    <x v="17"/>
    <s v="Cash"/>
    <x v="0"/>
    <x v="2"/>
    <x v="5"/>
  </r>
  <r>
    <s v="I650396"/>
    <d v="2016-06-11T04:21:00"/>
    <s v="C724461"/>
    <s v="Female"/>
    <n v="56"/>
    <x v="4"/>
    <n v="4"/>
    <n v="20.92"/>
    <x v="38"/>
    <s v="Cash"/>
    <x v="3"/>
    <x v="14"/>
    <x v="1"/>
  </r>
  <r>
    <s v="I628146"/>
    <d v="2016-06-11T04:21:00"/>
    <s v="C103115"/>
    <s v="Female"/>
    <n v="29"/>
    <x v="5"/>
    <n v="2"/>
    <n v="71.680000000000007"/>
    <x v="22"/>
    <s v="Cash"/>
    <x v="2"/>
    <x v="7"/>
    <x v="5"/>
  </r>
  <r>
    <s v="I124425"/>
    <d v="2016-06-11T04:21:00"/>
    <s v="C172216"/>
    <s v="Female"/>
    <n v="53"/>
    <x v="2"/>
    <n v="3"/>
    <n v="45.45"/>
    <x v="32"/>
    <s v="Cash"/>
    <x v="0"/>
    <x v="2"/>
    <x v="4"/>
  </r>
  <r>
    <s v="I281475"/>
    <d v="2016-06-11T04:21:00"/>
    <s v="C666268"/>
    <s v="Female"/>
    <n v="58"/>
    <x v="1"/>
    <n v="2"/>
    <n v="1200.3399999999999"/>
    <x v="54"/>
    <s v="Debit Card"/>
    <x v="1"/>
    <x v="4"/>
    <x v="0"/>
  </r>
  <r>
    <s v="I575302"/>
    <d v="2016-06-11T04:21:00"/>
    <s v="C136382"/>
    <s v="Female"/>
    <n v="43"/>
    <x v="4"/>
    <n v="3"/>
    <n v="15.69"/>
    <x v="30"/>
    <s v="Cash"/>
    <x v="1"/>
    <x v="4"/>
    <x v="1"/>
  </r>
  <r>
    <s v="I181380"/>
    <d v="2016-06-11T04:22:00"/>
    <s v="C234088"/>
    <s v="Female"/>
    <n v="41"/>
    <x v="4"/>
    <n v="4"/>
    <n v="20.92"/>
    <x v="38"/>
    <s v="Debit Card"/>
    <x v="1"/>
    <x v="4"/>
    <x v="0"/>
  </r>
  <r>
    <s v="I226777"/>
    <d v="2016-06-11T04:22:00"/>
    <s v="C995942"/>
    <s v="Male"/>
    <n v="21"/>
    <x v="4"/>
    <n v="5"/>
    <n v="26.15"/>
    <x v="36"/>
    <s v="Debit Card"/>
    <x v="0"/>
    <x v="17"/>
    <x v="1"/>
  </r>
  <r>
    <s v="I212452"/>
    <d v="2016-06-11T04:22:00"/>
    <s v="C260067"/>
    <s v="Male"/>
    <n v="18"/>
    <x v="4"/>
    <n v="3"/>
    <n v="15.69"/>
    <x v="30"/>
    <s v="Credit Card"/>
    <x v="0"/>
    <x v="17"/>
    <x v="3"/>
  </r>
  <r>
    <s v="I182668"/>
    <d v="2016-06-11T04:22:00"/>
    <s v="C317933"/>
    <s v="Female"/>
    <n v="32"/>
    <x v="3"/>
    <n v="4"/>
    <n v="162.63999999999999"/>
    <x v="34"/>
    <s v="Credit Card"/>
    <x v="3"/>
    <x v="14"/>
    <x v="1"/>
  </r>
  <r>
    <s v="I784194"/>
    <d v="2016-06-11T04:23:00"/>
    <s v="C168803"/>
    <s v="Female"/>
    <n v="19"/>
    <x v="1"/>
    <n v="2"/>
    <n v="1200.3399999999999"/>
    <x v="54"/>
    <s v="Debit Card"/>
    <x v="3"/>
    <x v="14"/>
    <x v="0"/>
  </r>
  <r>
    <s v="I317914"/>
    <d v="2016-06-11T04:23:00"/>
    <s v="C237762"/>
    <s v="Male"/>
    <n v="23"/>
    <x v="4"/>
    <n v="2"/>
    <n v="10.46"/>
    <x v="40"/>
    <s v="Cash"/>
    <x v="0"/>
    <x v="0"/>
    <x v="6"/>
  </r>
  <r>
    <s v="I334061"/>
    <d v="2016-06-11T04:23:00"/>
    <s v="C119721"/>
    <s v="Male"/>
    <n v="46"/>
    <x v="4"/>
    <n v="1"/>
    <n v="5.23"/>
    <x v="19"/>
    <s v="Cash"/>
    <x v="1"/>
    <x v="6"/>
    <x v="3"/>
  </r>
  <r>
    <s v="I245207"/>
    <d v="2016-06-11T04:23:00"/>
    <s v="C504894"/>
    <s v="Male"/>
    <n v="31"/>
    <x v="0"/>
    <n v="4"/>
    <n v="1200.32"/>
    <x v="27"/>
    <s v="Cash"/>
    <x v="1"/>
    <x v="6"/>
    <x v="5"/>
  </r>
  <r>
    <s v="I244629"/>
    <d v="2016-06-11T04:24:00"/>
    <s v="C151278"/>
    <s v="Male"/>
    <n v="69"/>
    <x v="2"/>
    <n v="3"/>
    <n v="45.45"/>
    <x v="32"/>
    <s v="Cash"/>
    <x v="3"/>
    <x v="14"/>
    <x v="5"/>
  </r>
  <r>
    <s v="I287322"/>
    <d v="2016-06-11T04:24:00"/>
    <s v="C810592"/>
    <s v="Female"/>
    <n v="38"/>
    <x v="3"/>
    <n v="1"/>
    <n v="40.659999999999997"/>
    <x v="46"/>
    <s v="Cash"/>
    <x v="3"/>
    <x v="20"/>
    <x v="1"/>
  </r>
  <r>
    <s v="I157071"/>
    <d v="2016-06-11T04:24:00"/>
    <s v="C768416"/>
    <s v="Female"/>
    <n v="65"/>
    <x v="4"/>
    <n v="2"/>
    <n v="10.46"/>
    <x v="40"/>
    <s v="Cash"/>
    <x v="3"/>
    <x v="20"/>
    <x v="0"/>
  </r>
  <r>
    <s v="I263620"/>
    <d v="2016-06-11T04:24:00"/>
    <s v="C114195"/>
    <s v="Male"/>
    <n v="33"/>
    <x v="7"/>
    <n v="5"/>
    <n v="58.65"/>
    <x v="35"/>
    <s v="Cash"/>
    <x v="2"/>
    <x v="10"/>
    <x v="2"/>
  </r>
  <r>
    <s v="I643348"/>
    <d v="2016-06-11T04:24:00"/>
    <s v="C332651"/>
    <s v="Male"/>
    <n v="29"/>
    <x v="4"/>
    <n v="5"/>
    <n v="26.15"/>
    <x v="36"/>
    <s v="Cash"/>
    <x v="2"/>
    <x v="7"/>
    <x v="3"/>
  </r>
  <r>
    <s v="I153023"/>
    <d v="2016-06-11T04:25:00"/>
    <s v="C313661"/>
    <s v="Female"/>
    <n v="59"/>
    <x v="0"/>
    <n v="4"/>
    <n v="1200.32"/>
    <x v="27"/>
    <s v="Cash"/>
    <x v="2"/>
    <x v="13"/>
    <x v="0"/>
  </r>
  <r>
    <s v="I197796"/>
    <d v="2016-06-11T04:25:00"/>
    <s v="C322845"/>
    <s v="Female"/>
    <n v="55"/>
    <x v="5"/>
    <n v="2"/>
    <n v="71.680000000000007"/>
    <x v="22"/>
    <s v="Credit Card"/>
    <x v="0"/>
    <x v="22"/>
    <x v="6"/>
  </r>
  <r>
    <s v="I130441"/>
    <d v="2016-06-11T04:25:00"/>
    <s v="C169930"/>
    <s v="Male"/>
    <n v="61"/>
    <x v="0"/>
    <n v="2"/>
    <n v="600.16"/>
    <x v="7"/>
    <s v="Credit Card"/>
    <x v="0"/>
    <x v="22"/>
    <x v="1"/>
  </r>
  <r>
    <s v="I812736"/>
    <d v="2016-06-11T04:25:00"/>
    <s v="C708745"/>
    <s v="Female"/>
    <n v="33"/>
    <x v="0"/>
    <n v="4"/>
    <n v="1200.32"/>
    <x v="27"/>
    <s v="Credit Card"/>
    <x v="0"/>
    <x v="22"/>
    <x v="4"/>
  </r>
  <r>
    <s v="I918540"/>
    <d v="2016-06-11T04:26:00"/>
    <s v="C586470"/>
    <s v="Male"/>
    <n v="59"/>
    <x v="4"/>
    <n v="3"/>
    <n v="15.69"/>
    <x v="30"/>
    <s v="Debit Card"/>
    <x v="0"/>
    <x v="22"/>
    <x v="5"/>
  </r>
  <r>
    <s v="I265427"/>
    <d v="2016-06-11T04:26:00"/>
    <s v="C262831"/>
    <s v="Female"/>
    <n v="33"/>
    <x v="0"/>
    <n v="1"/>
    <n v="300.08"/>
    <x v="18"/>
    <s v="Cash"/>
    <x v="0"/>
    <x v="16"/>
    <x v="1"/>
  </r>
  <r>
    <s v="I202474"/>
    <d v="2016-06-11T04:26:00"/>
    <s v="C484926"/>
    <s v="Female"/>
    <n v="43"/>
    <x v="3"/>
    <n v="3"/>
    <n v="121.98"/>
    <x v="25"/>
    <s v="Credit Card"/>
    <x v="0"/>
    <x v="16"/>
    <x v="6"/>
  </r>
  <r>
    <s v="I286408"/>
    <d v="2016-06-11T04:26:00"/>
    <s v="C182401"/>
    <s v="Female"/>
    <n v="25"/>
    <x v="7"/>
    <n v="2"/>
    <n v="23.46"/>
    <x v="39"/>
    <s v="Credit Card"/>
    <x v="0"/>
    <x v="16"/>
    <x v="5"/>
  </r>
  <r>
    <s v="I213344"/>
    <d v="2016-06-11T04:27:00"/>
    <s v="C559965"/>
    <s v="Male"/>
    <n v="38"/>
    <x v="4"/>
    <n v="3"/>
    <n v="15.69"/>
    <x v="30"/>
    <s v="Debit Card"/>
    <x v="0"/>
    <x v="16"/>
    <x v="3"/>
  </r>
  <r>
    <s v="I238016"/>
    <d v="2016-06-11T04:27:00"/>
    <s v="C432836"/>
    <s v="Female"/>
    <n v="27"/>
    <x v="3"/>
    <n v="4"/>
    <n v="162.63999999999999"/>
    <x v="34"/>
    <s v="Debit Card"/>
    <x v="0"/>
    <x v="16"/>
    <x v="4"/>
  </r>
  <r>
    <s v="I183364"/>
    <d v="2016-06-11T04:27:00"/>
    <s v="C102642"/>
    <s v="Female"/>
    <n v="32"/>
    <x v="3"/>
    <n v="2"/>
    <n v="81.319999999999993"/>
    <x v="31"/>
    <s v="Cash"/>
    <x v="0"/>
    <x v="16"/>
    <x v="6"/>
  </r>
  <r>
    <s v="I772740"/>
    <d v="2016-06-11T04:27:00"/>
    <s v="C310557"/>
    <s v="Female"/>
    <n v="40"/>
    <x v="0"/>
    <n v="3"/>
    <n v="900.24"/>
    <x v="8"/>
    <s v="Cash"/>
    <x v="0"/>
    <x v="16"/>
    <x v="3"/>
  </r>
  <r>
    <s v="I195505"/>
    <d v="2016-06-11T04:28:00"/>
    <s v="C237977"/>
    <s v="Female"/>
    <n v="18"/>
    <x v="6"/>
    <n v="5"/>
    <n v="5250"/>
    <x v="20"/>
    <s v="Cash"/>
    <x v="2"/>
    <x v="7"/>
    <x v="0"/>
  </r>
  <r>
    <s v="I333261"/>
    <d v="2016-06-11T04:28:00"/>
    <s v="C583347"/>
    <s v="Male"/>
    <n v="46"/>
    <x v="0"/>
    <n v="1"/>
    <n v="300.08"/>
    <x v="18"/>
    <s v="Cash"/>
    <x v="3"/>
    <x v="14"/>
    <x v="6"/>
  </r>
  <r>
    <s v="I104407"/>
    <d v="2016-06-11T04:28:00"/>
    <s v="C283793"/>
    <s v="Male"/>
    <n v="66"/>
    <x v="0"/>
    <n v="4"/>
    <n v="1200.32"/>
    <x v="27"/>
    <s v="Credit Card"/>
    <x v="3"/>
    <x v="14"/>
    <x v="3"/>
  </r>
  <r>
    <s v="I336833"/>
    <d v="2016-06-11T04:28:00"/>
    <s v="C139404"/>
    <s v="Female"/>
    <n v="34"/>
    <x v="0"/>
    <n v="5"/>
    <n v="1500.4"/>
    <x v="0"/>
    <s v="Debit Card"/>
    <x v="1"/>
    <x v="1"/>
    <x v="4"/>
  </r>
  <r>
    <s v="I226911"/>
    <d v="2016-06-11T04:28:00"/>
    <s v="C227047"/>
    <s v="Female"/>
    <n v="59"/>
    <x v="3"/>
    <n v="3"/>
    <n v="121.98"/>
    <x v="25"/>
    <s v="Credit Card"/>
    <x v="1"/>
    <x v="1"/>
    <x v="1"/>
  </r>
  <r>
    <s v="I132948"/>
    <d v="2016-06-11T04:29:00"/>
    <s v="C432750"/>
    <s v="Male"/>
    <n v="51"/>
    <x v="3"/>
    <n v="2"/>
    <n v="81.319999999999993"/>
    <x v="31"/>
    <s v="Cash"/>
    <x v="2"/>
    <x v="10"/>
    <x v="0"/>
  </r>
  <r>
    <s v="I888205"/>
    <d v="2016-06-11T04:29:00"/>
    <s v="C235372"/>
    <s v="Male"/>
    <n v="35"/>
    <x v="7"/>
    <n v="3"/>
    <n v="35.19"/>
    <x v="37"/>
    <s v="Credit Card"/>
    <x v="2"/>
    <x v="10"/>
    <x v="1"/>
  </r>
  <r>
    <s v="I516174"/>
    <d v="2016-06-11T04:29:00"/>
    <s v="C222261"/>
    <s v="Male"/>
    <n v="51"/>
    <x v="0"/>
    <n v="2"/>
    <n v="600.16"/>
    <x v="7"/>
    <s v="Credit Card"/>
    <x v="0"/>
    <x v="18"/>
    <x v="5"/>
  </r>
  <r>
    <s v="I909498"/>
    <d v="2016-06-11T04:29:00"/>
    <s v="C105316"/>
    <s v="Male"/>
    <n v="36"/>
    <x v="3"/>
    <n v="5"/>
    <n v="203.3"/>
    <x v="23"/>
    <s v="Cash"/>
    <x v="0"/>
    <x v="18"/>
    <x v="1"/>
  </r>
  <r>
    <s v="I433675"/>
    <d v="2016-06-11T04:30:00"/>
    <s v="C333447"/>
    <s v="Male"/>
    <n v="46"/>
    <x v="4"/>
    <n v="5"/>
    <n v="26.15"/>
    <x v="36"/>
    <s v="Credit Card"/>
    <x v="2"/>
    <x v="13"/>
    <x v="0"/>
  </r>
  <r>
    <s v="I104796"/>
    <d v="2016-06-11T04:30:00"/>
    <s v="C171588"/>
    <s v="Male"/>
    <n v="24"/>
    <x v="1"/>
    <n v="2"/>
    <n v="1200.3399999999999"/>
    <x v="54"/>
    <s v="Credit Card"/>
    <x v="2"/>
    <x v="13"/>
    <x v="6"/>
  </r>
  <r>
    <s v="I859994"/>
    <d v="2016-06-11T04:30:00"/>
    <s v="C273612"/>
    <s v="Male"/>
    <n v="36"/>
    <x v="5"/>
    <n v="3"/>
    <n v="107.52"/>
    <x v="26"/>
    <s v="Credit Card"/>
    <x v="2"/>
    <x v="13"/>
    <x v="1"/>
  </r>
  <r>
    <s v="I120237"/>
    <d v="2016-06-11T04:30:00"/>
    <s v="C278144"/>
    <s v="Female"/>
    <n v="20"/>
    <x v="0"/>
    <n v="3"/>
    <n v="900.24"/>
    <x v="8"/>
    <s v="Credit Card"/>
    <x v="2"/>
    <x v="13"/>
    <x v="0"/>
  </r>
  <r>
    <s v="I695161"/>
    <d v="2016-06-11T04:31:00"/>
    <s v="C612698"/>
    <s v="Male"/>
    <n v="44"/>
    <x v="7"/>
    <n v="3"/>
    <n v="35.19"/>
    <x v="37"/>
    <s v="Cash"/>
    <x v="2"/>
    <x v="13"/>
    <x v="5"/>
  </r>
  <r>
    <s v="I293750"/>
    <d v="2016-06-11T04:31:00"/>
    <s v="C270403"/>
    <s v="Female"/>
    <n v="60"/>
    <x v="1"/>
    <n v="1"/>
    <n v="600.16999999999996"/>
    <x v="49"/>
    <s v="Cash"/>
    <x v="3"/>
    <x v="14"/>
    <x v="5"/>
  </r>
  <r>
    <s v="I292561"/>
    <d v="2016-06-11T04:31:00"/>
    <s v="C423447"/>
    <s v="Female"/>
    <n v="26"/>
    <x v="7"/>
    <n v="3"/>
    <n v="35.19"/>
    <x v="37"/>
    <s v="Credit Card"/>
    <x v="3"/>
    <x v="14"/>
    <x v="0"/>
  </r>
  <r>
    <s v="I183172"/>
    <d v="2016-06-11T04:31:00"/>
    <s v="C378490"/>
    <s v="Female"/>
    <n v="63"/>
    <x v="2"/>
    <n v="3"/>
    <n v="45.45"/>
    <x v="32"/>
    <s v="Cash"/>
    <x v="3"/>
    <x v="14"/>
    <x v="2"/>
  </r>
  <r>
    <s v="I100195"/>
    <d v="2016-06-11T04:31:00"/>
    <s v="C322199"/>
    <s v="Female"/>
    <n v="34"/>
    <x v="4"/>
    <n v="5"/>
    <n v="26.15"/>
    <x v="36"/>
    <s v="Debit Card"/>
    <x v="3"/>
    <x v="14"/>
    <x v="5"/>
  </r>
  <r>
    <s v="I160904"/>
    <d v="2016-06-11T04:32:00"/>
    <s v="C132837"/>
    <s v="Female"/>
    <n v="21"/>
    <x v="5"/>
    <n v="5"/>
    <n v="179.2"/>
    <x v="47"/>
    <s v="Credit Card"/>
    <x v="3"/>
    <x v="14"/>
    <x v="1"/>
  </r>
  <r>
    <s v="I238428"/>
    <d v="2016-06-11T04:32:00"/>
    <s v="C142822"/>
    <s v="Male"/>
    <n v="47"/>
    <x v="0"/>
    <n v="3"/>
    <n v="900.24"/>
    <x v="8"/>
    <s v="Credit Card"/>
    <x v="3"/>
    <x v="14"/>
    <x v="5"/>
  </r>
  <r>
    <s v="I251414"/>
    <d v="2016-06-11T04:32:00"/>
    <s v="C157987"/>
    <s v="Male"/>
    <n v="58"/>
    <x v="0"/>
    <n v="2"/>
    <n v="600.16"/>
    <x v="7"/>
    <s v="Cash"/>
    <x v="0"/>
    <x v="2"/>
    <x v="5"/>
  </r>
  <r>
    <s v="I105567"/>
    <d v="2016-06-11T04:32:00"/>
    <s v="C300954"/>
    <s v="Female"/>
    <n v="26"/>
    <x v="0"/>
    <n v="1"/>
    <n v="300.08"/>
    <x v="18"/>
    <s v="Credit Card"/>
    <x v="1"/>
    <x v="1"/>
    <x v="0"/>
  </r>
  <r>
    <s v="I163570"/>
    <d v="2016-06-11T04:33:00"/>
    <s v="C106240"/>
    <s v="Male"/>
    <n v="43"/>
    <x v="6"/>
    <n v="1"/>
    <n v="1050"/>
    <x v="53"/>
    <s v="Credit Card"/>
    <x v="2"/>
    <x v="7"/>
    <x v="4"/>
  </r>
  <r>
    <s v="I781415"/>
    <d v="2016-06-11T04:33:00"/>
    <s v="C107776"/>
    <s v="Male"/>
    <n v="52"/>
    <x v="0"/>
    <n v="4"/>
    <n v="1200.32"/>
    <x v="27"/>
    <s v="Credit Card"/>
    <x v="2"/>
    <x v="7"/>
    <x v="5"/>
  </r>
  <r>
    <s v="I258091"/>
    <d v="2016-06-11T04:33:00"/>
    <s v="C135663"/>
    <s v="Male"/>
    <n v="25"/>
    <x v="6"/>
    <n v="2"/>
    <n v="2100"/>
    <x v="41"/>
    <s v="Credit Card"/>
    <x v="2"/>
    <x v="7"/>
    <x v="2"/>
  </r>
  <r>
    <s v="I101247"/>
    <d v="2016-06-11T04:33:00"/>
    <s v="C178321"/>
    <s v="Male"/>
    <n v="35"/>
    <x v="0"/>
    <n v="3"/>
    <n v="900.24"/>
    <x v="8"/>
    <s v="Credit Card"/>
    <x v="2"/>
    <x v="7"/>
    <x v="5"/>
  </r>
  <r>
    <s v="I238520"/>
    <d v="2016-06-11T04:34:00"/>
    <s v="C271801"/>
    <s v="Male"/>
    <n v="66"/>
    <x v="3"/>
    <n v="4"/>
    <n v="162.63999999999999"/>
    <x v="34"/>
    <s v="Cash"/>
    <x v="2"/>
    <x v="7"/>
    <x v="2"/>
  </r>
  <r>
    <s v="I254489"/>
    <d v="2016-06-11T04:34:00"/>
    <s v="C480295"/>
    <s v="Male"/>
    <n v="64"/>
    <x v="1"/>
    <n v="3"/>
    <n v="1800.51"/>
    <x v="1"/>
    <s v="Debit Card"/>
    <x v="2"/>
    <x v="7"/>
    <x v="5"/>
  </r>
  <r>
    <s v="I310281"/>
    <d v="2016-06-11T04:34:00"/>
    <s v="C332756"/>
    <s v="Male"/>
    <n v="67"/>
    <x v="4"/>
    <n v="5"/>
    <n v="26.15"/>
    <x v="36"/>
    <s v="Cash"/>
    <x v="1"/>
    <x v="1"/>
    <x v="1"/>
  </r>
  <r>
    <s v="I477125"/>
    <d v="2016-06-11T04:34:00"/>
    <s v="C100157"/>
    <s v="Female"/>
    <n v="42"/>
    <x v="3"/>
    <n v="5"/>
    <n v="203.3"/>
    <x v="23"/>
    <s v="Credit Card"/>
    <x v="1"/>
    <x v="1"/>
    <x v="5"/>
  </r>
  <r>
    <s v="I985497"/>
    <d v="2016-06-11T04:35:00"/>
    <s v="C182380"/>
    <s v="Female"/>
    <n v="53"/>
    <x v="0"/>
    <n v="1"/>
    <n v="300.08"/>
    <x v="18"/>
    <s v="Cash"/>
    <x v="1"/>
    <x v="1"/>
    <x v="2"/>
  </r>
  <r>
    <s v="I865641"/>
    <d v="2016-06-11T04:35:00"/>
    <s v="C274860"/>
    <s v="Female"/>
    <n v="59"/>
    <x v="1"/>
    <n v="5"/>
    <n v="3000.85"/>
    <x v="14"/>
    <s v="Credit Card"/>
    <x v="1"/>
    <x v="1"/>
    <x v="0"/>
  </r>
  <r>
    <s v="I207028"/>
    <d v="2016-06-11T04:35:00"/>
    <s v="C330789"/>
    <s v="Male"/>
    <n v="29"/>
    <x v="2"/>
    <n v="4"/>
    <n v="60.6"/>
    <x v="4"/>
    <s v="Cash"/>
    <x v="1"/>
    <x v="1"/>
    <x v="2"/>
  </r>
  <r>
    <s v="I222809"/>
    <d v="2016-06-11T04:35:00"/>
    <s v="C261702"/>
    <s v="Female"/>
    <n v="44"/>
    <x v="0"/>
    <n v="3"/>
    <n v="900.24"/>
    <x v="8"/>
    <s v="Credit Card"/>
    <x v="1"/>
    <x v="4"/>
    <x v="0"/>
  </r>
  <r>
    <s v="I241243"/>
    <d v="2016-06-11T04:35:00"/>
    <s v="C175702"/>
    <s v="Female"/>
    <n v="69"/>
    <x v="3"/>
    <n v="1"/>
    <n v="40.659999999999997"/>
    <x v="46"/>
    <s v="Credit Card"/>
    <x v="1"/>
    <x v="4"/>
    <x v="4"/>
  </r>
  <r>
    <s v="I196427"/>
    <d v="2016-06-11T04:36:00"/>
    <s v="C117912"/>
    <s v="Male"/>
    <n v="23"/>
    <x v="5"/>
    <n v="5"/>
    <n v="179.2"/>
    <x v="47"/>
    <s v="Credit Card"/>
    <x v="1"/>
    <x v="4"/>
    <x v="4"/>
  </r>
  <r>
    <s v="I866118"/>
    <d v="2016-06-11T04:36:00"/>
    <s v="C322813"/>
    <s v="Male"/>
    <n v="40"/>
    <x v="0"/>
    <n v="3"/>
    <n v="900.24"/>
    <x v="8"/>
    <s v="Cash"/>
    <x v="1"/>
    <x v="4"/>
    <x v="0"/>
  </r>
  <r>
    <s v="I287166"/>
    <d v="2016-06-11T04:36:00"/>
    <s v="C290670"/>
    <s v="Female"/>
    <n v="22"/>
    <x v="1"/>
    <n v="4"/>
    <n v="2400.6799999999998"/>
    <x v="24"/>
    <s v="Cash"/>
    <x v="2"/>
    <x v="8"/>
    <x v="3"/>
  </r>
  <r>
    <s v="I138001"/>
    <d v="2016-06-11T04:36:00"/>
    <s v="C285545"/>
    <s v="Male"/>
    <n v="19"/>
    <x v="3"/>
    <n v="2"/>
    <n v="81.319999999999993"/>
    <x v="31"/>
    <s v="Credit Card"/>
    <x v="3"/>
    <x v="14"/>
    <x v="1"/>
  </r>
  <r>
    <s v="I258205"/>
    <d v="2016-06-11T04:37:00"/>
    <s v="C254666"/>
    <s v="Female"/>
    <n v="19"/>
    <x v="6"/>
    <n v="2"/>
    <n v="2100"/>
    <x v="41"/>
    <s v="Cash"/>
    <x v="3"/>
    <x v="14"/>
    <x v="0"/>
  </r>
  <r>
    <s v="I184038"/>
    <d v="2016-06-11T04:37:00"/>
    <s v="C374893"/>
    <s v="Female"/>
    <n v="27"/>
    <x v="0"/>
    <n v="5"/>
    <n v="1500.4"/>
    <x v="0"/>
    <s v="Debit Card"/>
    <x v="3"/>
    <x v="14"/>
    <x v="1"/>
  </r>
  <r>
    <s v="I154419"/>
    <d v="2016-06-11T04:37:00"/>
    <s v="C441816"/>
    <s v="Female"/>
    <n v="38"/>
    <x v="3"/>
    <n v="1"/>
    <n v="40.659999999999997"/>
    <x v="46"/>
    <s v="Cash"/>
    <x v="3"/>
    <x v="14"/>
    <x v="2"/>
  </r>
  <r>
    <s v="I487606"/>
    <d v="2016-06-11T04:37:00"/>
    <s v="C298119"/>
    <s v="Male"/>
    <n v="42"/>
    <x v="3"/>
    <n v="2"/>
    <n v="81.319999999999993"/>
    <x v="31"/>
    <s v="Cash"/>
    <x v="3"/>
    <x v="20"/>
    <x v="5"/>
  </r>
  <r>
    <s v="I278751"/>
    <d v="2016-06-11T04:38:00"/>
    <s v="C289168"/>
    <s v="Female"/>
    <n v="66"/>
    <x v="0"/>
    <n v="5"/>
    <n v="1500.4"/>
    <x v="0"/>
    <s v="Credit Card"/>
    <x v="3"/>
    <x v="20"/>
    <x v="3"/>
  </r>
  <r>
    <s v="I227026"/>
    <d v="2016-06-11T04:38:00"/>
    <s v="C252873"/>
    <s v="Male"/>
    <n v="22"/>
    <x v="0"/>
    <n v="2"/>
    <n v="600.16"/>
    <x v="7"/>
    <s v="Cash"/>
    <x v="3"/>
    <x v="20"/>
    <x v="0"/>
  </r>
  <r>
    <s v="I701376"/>
    <d v="2016-06-11T04:38:00"/>
    <s v="C310354"/>
    <s v="Female"/>
    <n v="54"/>
    <x v="4"/>
    <n v="3"/>
    <n v="15.69"/>
    <x v="30"/>
    <s v="Cash"/>
    <x v="2"/>
    <x v="8"/>
    <x v="4"/>
  </r>
  <r>
    <s v="I135833"/>
    <d v="2016-06-11T04:38:00"/>
    <s v="C140772"/>
    <s v="Female"/>
    <n v="25"/>
    <x v="3"/>
    <n v="2"/>
    <n v="81.319999999999993"/>
    <x v="31"/>
    <s v="Credit Card"/>
    <x v="1"/>
    <x v="6"/>
    <x v="0"/>
  </r>
  <r>
    <s v="I189183"/>
    <d v="2016-06-11T04:38:00"/>
    <s v="C301651"/>
    <s v="Male"/>
    <n v="30"/>
    <x v="5"/>
    <n v="1"/>
    <n v="35.840000000000003"/>
    <x v="42"/>
    <s v="Credit Card"/>
    <x v="1"/>
    <x v="6"/>
    <x v="1"/>
  </r>
  <r>
    <s v="I189113"/>
    <d v="2016-06-11T04:39:00"/>
    <s v="C186317"/>
    <s v="Male"/>
    <n v="19"/>
    <x v="7"/>
    <n v="1"/>
    <n v="11.73"/>
    <x v="59"/>
    <s v="Credit Card"/>
    <x v="1"/>
    <x v="6"/>
    <x v="2"/>
  </r>
  <r>
    <s v="I261307"/>
    <d v="2016-06-11T04:39:00"/>
    <s v="C232226"/>
    <s v="Female"/>
    <n v="37"/>
    <x v="0"/>
    <n v="1"/>
    <n v="300.08"/>
    <x v="18"/>
    <s v="Credit Card"/>
    <x v="0"/>
    <x v="5"/>
    <x v="4"/>
  </r>
  <r>
    <s v="I278843"/>
    <d v="2016-06-11T04:39:00"/>
    <s v="C769730"/>
    <s v="Female"/>
    <n v="28"/>
    <x v="3"/>
    <n v="1"/>
    <n v="40.659999999999997"/>
    <x v="46"/>
    <s v="Cash"/>
    <x v="0"/>
    <x v="5"/>
    <x v="0"/>
  </r>
  <r>
    <s v="I765614"/>
    <d v="2016-06-11T04:39:00"/>
    <s v="C209769"/>
    <s v="Male"/>
    <n v="52"/>
    <x v="4"/>
    <n v="2"/>
    <n v="10.46"/>
    <x v="40"/>
    <s v="Cash"/>
    <x v="1"/>
    <x v="1"/>
    <x v="0"/>
  </r>
  <r>
    <s v="I833134"/>
    <d v="2016-06-11T04:40:00"/>
    <s v="C113820"/>
    <s v="Male"/>
    <n v="66"/>
    <x v="0"/>
    <n v="4"/>
    <n v="1200.32"/>
    <x v="27"/>
    <s v="Cash"/>
    <x v="3"/>
    <x v="14"/>
    <x v="0"/>
  </r>
  <r>
    <s v="I125745"/>
    <d v="2016-06-11T04:40:00"/>
    <s v="C327532"/>
    <s v="Male"/>
    <n v="48"/>
    <x v="4"/>
    <n v="1"/>
    <n v="5.23"/>
    <x v="19"/>
    <s v="Cash"/>
    <x v="3"/>
    <x v="14"/>
    <x v="2"/>
  </r>
  <r>
    <s v="I744273"/>
    <d v="2016-06-11T04:40:00"/>
    <s v="C203388"/>
    <s v="Female"/>
    <n v="38"/>
    <x v="4"/>
    <n v="2"/>
    <n v="10.46"/>
    <x v="40"/>
    <s v="Credit Card"/>
    <x v="3"/>
    <x v="14"/>
    <x v="6"/>
  </r>
  <r>
    <s v="I164056"/>
    <d v="2016-06-11T04:40:00"/>
    <s v="C177939"/>
    <s v="Female"/>
    <n v="62"/>
    <x v="3"/>
    <n v="4"/>
    <n v="162.63999999999999"/>
    <x v="34"/>
    <s v="Credit Card"/>
    <x v="3"/>
    <x v="14"/>
    <x v="2"/>
  </r>
  <r>
    <s v="I336468"/>
    <d v="2016-06-11T04:41:00"/>
    <s v="C541638"/>
    <s v="Female"/>
    <n v="38"/>
    <x v="0"/>
    <n v="2"/>
    <n v="600.16"/>
    <x v="7"/>
    <s v="Cash"/>
    <x v="0"/>
    <x v="18"/>
    <x v="4"/>
  </r>
  <r>
    <s v="I131762"/>
    <d v="2016-06-11T04:41:00"/>
    <s v="C487955"/>
    <s v="Male"/>
    <n v="61"/>
    <x v="0"/>
    <n v="5"/>
    <n v="1500.4"/>
    <x v="0"/>
    <s v="Cash"/>
    <x v="2"/>
    <x v="10"/>
    <x v="5"/>
  </r>
  <r>
    <s v="I104987"/>
    <d v="2016-06-11T04:41:00"/>
    <s v="C241316"/>
    <s v="Female"/>
    <n v="52"/>
    <x v="0"/>
    <n v="5"/>
    <n v="1500.4"/>
    <x v="0"/>
    <s v="Cash"/>
    <x v="0"/>
    <x v="5"/>
    <x v="1"/>
  </r>
  <r>
    <s v="I252180"/>
    <d v="2016-06-11T04:41:00"/>
    <s v="C189645"/>
    <s v="Female"/>
    <n v="33"/>
    <x v="4"/>
    <n v="2"/>
    <n v="10.46"/>
    <x v="40"/>
    <s v="Cash"/>
    <x v="0"/>
    <x v="5"/>
    <x v="1"/>
  </r>
  <r>
    <s v="I363806"/>
    <d v="2016-06-11T04:42:00"/>
    <s v="C201648"/>
    <s v="Male"/>
    <n v="56"/>
    <x v="4"/>
    <n v="5"/>
    <n v="26.15"/>
    <x v="36"/>
    <s v="Credit Card"/>
    <x v="2"/>
    <x v="8"/>
    <x v="0"/>
  </r>
  <r>
    <s v="I183549"/>
    <d v="2016-06-11T04:42:00"/>
    <s v="C544402"/>
    <s v="Female"/>
    <n v="44"/>
    <x v="3"/>
    <n v="5"/>
    <n v="203.3"/>
    <x v="23"/>
    <s v="Credit Card"/>
    <x v="2"/>
    <x v="8"/>
    <x v="2"/>
  </r>
  <r>
    <s v="I181323"/>
    <d v="2016-06-11T04:42:00"/>
    <s v="C690963"/>
    <s v="Female"/>
    <n v="20"/>
    <x v="4"/>
    <n v="5"/>
    <n v="26.15"/>
    <x v="36"/>
    <s v="Debit Card"/>
    <x v="2"/>
    <x v="8"/>
    <x v="1"/>
  </r>
  <r>
    <s v="I227103"/>
    <d v="2016-06-11T04:42:00"/>
    <s v="C329983"/>
    <s v="Female"/>
    <n v="47"/>
    <x v="0"/>
    <n v="5"/>
    <n v="1500.4"/>
    <x v="0"/>
    <s v="Credit Card"/>
    <x v="2"/>
    <x v="8"/>
    <x v="4"/>
  </r>
  <r>
    <s v="I174516"/>
    <d v="2016-06-11T04:42:00"/>
    <s v="C726072"/>
    <s v="Female"/>
    <n v="37"/>
    <x v="3"/>
    <n v="1"/>
    <n v="40.659999999999997"/>
    <x v="46"/>
    <s v="Credit Card"/>
    <x v="2"/>
    <x v="8"/>
    <x v="4"/>
  </r>
  <r>
    <s v="I568897"/>
    <d v="2016-06-11T04:43:00"/>
    <s v="C329496"/>
    <s v="Female"/>
    <n v="18"/>
    <x v="0"/>
    <n v="4"/>
    <n v="1200.32"/>
    <x v="27"/>
    <s v="Cash"/>
    <x v="1"/>
    <x v="1"/>
    <x v="4"/>
  </r>
  <r>
    <s v="I264897"/>
    <d v="2016-06-11T04:43:00"/>
    <s v="C403349"/>
    <s v="Male"/>
    <n v="53"/>
    <x v="3"/>
    <n v="1"/>
    <n v="40.659999999999997"/>
    <x v="46"/>
    <s v="Cash"/>
    <x v="1"/>
    <x v="4"/>
    <x v="3"/>
  </r>
  <r>
    <s v="I276194"/>
    <d v="2016-06-11T04:43:00"/>
    <s v="C878654"/>
    <s v="Female"/>
    <n v="58"/>
    <x v="4"/>
    <n v="5"/>
    <n v="26.15"/>
    <x v="36"/>
    <s v="Credit Card"/>
    <x v="1"/>
    <x v="4"/>
    <x v="5"/>
  </r>
  <r>
    <s v="I224505"/>
    <d v="2016-06-11T04:43:00"/>
    <s v="C835263"/>
    <s v="Female"/>
    <n v="49"/>
    <x v="5"/>
    <n v="2"/>
    <n v="71.680000000000007"/>
    <x v="22"/>
    <s v="Cash"/>
    <x v="1"/>
    <x v="4"/>
    <x v="5"/>
  </r>
  <r>
    <s v="I246494"/>
    <d v="2016-06-11T04:44:00"/>
    <s v="C250035"/>
    <s v="Male"/>
    <n v="42"/>
    <x v="0"/>
    <n v="3"/>
    <n v="900.24"/>
    <x v="8"/>
    <s v="Credit Card"/>
    <x v="1"/>
    <x v="4"/>
    <x v="2"/>
  </r>
  <r>
    <s v="I382329"/>
    <d v="2016-06-11T04:44:00"/>
    <s v="C152143"/>
    <s v="Female"/>
    <n v="55"/>
    <x v="3"/>
    <n v="3"/>
    <n v="121.98"/>
    <x v="25"/>
    <s v="Credit Card"/>
    <x v="1"/>
    <x v="4"/>
    <x v="6"/>
  </r>
  <r>
    <s v="I278584"/>
    <d v="2016-06-11T04:44:00"/>
    <s v="C249519"/>
    <s v="Male"/>
    <n v="43"/>
    <x v="0"/>
    <n v="5"/>
    <n v="1500.4"/>
    <x v="0"/>
    <s v="Credit Card"/>
    <x v="1"/>
    <x v="4"/>
    <x v="2"/>
  </r>
  <r>
    <s v="I962234"/>
    <d v="2016-06-11T04:44:00"/>
    <s v="C187007"/>
    <s v="Female"/>
    <n v="48"/>
    <x v="0"/>
    <n v="1"/>
    <n v="300.08"/>
    <x v="18"/>
    <s v="Cash"/>
    <x v="1"/>
    <x v="4"/>
    <x v="5"/>
  </r>
  <r>
    <s v="I950024"/>
    <d v="2016-06-11T04:45:00"/>
    <s v="C228471"/>
    <s v="Female"/>
    <n v="56"/>
    <x v="2"/>
    <n v="4"/>
    <n v="60.6"/>
    <x v="4"/>
    <s v="Cash"/>
    <x v="1"/>
    <x v="1"/>
    <x v="4"/>
  </r>
  <r>
    <s v="I286644"/>
    <d v="2016-06-11T04:45:00"/>
    <s v="C219333"/>
    <s v="Female"/>
    <n v="47"/>
    <x v="0"/>
    <n v="4"/>
    <n v="1200.32"/>
    <x v="27"/>
    <s v="Credit Card"/>
    <x v="1"/>
    <x v="15"/>
    <x v="5"/>
  </r>
  <r>
    <s v="I314402"/>
    <d v="2016-06-11T04:45:00"/>
    <s v="C649853"/>
    <s v="Male"/>
    <n v="52"/>
    <x v="1"/>
    <n v="2"/>
    <n v="1200.3399999999999"/>
    <x v="54"/>
    <s v="Debit Card"/>
    <x v="3"/>
    <x v="14"/>
    <x v="1"/>
  </r>
  <r>
    <s v="I249334"/>
    <d v="2016-06-11T04:45:00"/>
    <s v="C262245"/>
    <s v="Female"/>
    <n v="44"/>
    <x v="1"/>
    <n v="3"/>
    <n v="1800.51"/>
    <x v="1"/>
    <s v="Cash"/>
    <x v="3"/>
    <x v="14"/>
    <x v="2"/>
  </r>
  <r>
    <s v="I206754"/>
    <d v="2016-06-11T04:45:00"/>
    <s v="C836686"/>
    <s v="Male"/>
    <n v="37"/>
    <x v="0"/>
    <n v="1"/>
    <n v="300.08"/>
    <x v="18"/>
    <s v="Cash"/>
    <x v="2"/>
    <x v="8"/>
    <x v="5"/>
  </r>
  <r>
    <s v="I160998"/>
    <d v="2016-06-11T04:46:00"/>
    <s v="C137197"/>
    <s v="Male"/>
    <n v="68"/>
    <x v="6"/>
    <n v="5"/>
    <n v="5250"/>
    <x v="20"/>
    <s v="Debit Card"/>
    <x v="0"/>
    <x v="17"/>
    <x v="5"/>
  </r>
  <r>
    <s v="I195118"/>
    <d v="2016-06-11T04:46:00"/>
    <s v="C107171"/>
    <s v="Female"/>
    <n v="47"/>
    <x v="1"/>
    <n v="2"/>
    <n v="1200.3399999999999"/>
    <x v="54"/>
    <s v="Cash"/>
    <x v="0"/>
    <x v="17"/>
    <x v="0"/>
  </r>
  <r>
    <s v="I174936"/>
    <d v="2016-06-11T04:46:00"/>
    <s v="C227770"/>
    <s v="Male"/>
    <n v="69"/>
    <x v="6"/>
    <n v="3"/>
    <n v="3150"/>
    <x v="43"/>
    <s v="Debit Card"/>
    <x v="0"/>
    <x v="17"/>
    <x v="1"/>
  </r>
  <r>
    <s v="I109200"/>
    <d v="2016-06-11T04:46:00"/>
    <s v="C221563"/>
    <s v="Female"/>
    <n v="18"/>
    <x v="1"/>
    <n v="3"/>
    <n v="1800.51"/>
    <x v="1"/>
    <s v="Cash"/>
    <x v="2"/>
    <x v="7"/>
    <x v="1"/>
  </r>
  <r>
    <s v="I845263"/>
    <d v="2016-06-11T04:47:00"/>
    <s v="C498929"/>
    <s v="Male"/>
    <n v="18"/>
    <x v="3"/>
    <n v="1"/>
    <n v="40.659999999999997"/>
    <x v="46"/>
    <s v="Cash"/>
    <x v="2"/>
    <x v="7"/>
    <x v="1"/>
  </r>
  <r>
    <s v="I166555"/>
    <d v="2016-06-11T04:47:00"/>
    <s v="C268338"/>
    <s v="Female"/>
    <n v="40"/>
    <x v="3"/>
    <n v="1"/>
    <n v="40.659999999999997"/>
    <x v="46"/>
    <s v="Cash"/>
    <x v="1"/>
    <x v="1"/>
    <x v="5"/>
  </r>
  <r>
    <s v="I309549"/>
    <d v="2016-06-11T04:47:00"/>
    <s v="C282537"/>
    <s v="Female"/>
    <n v="20"/>
    <x v="0"/>
    <n v="1"/>
    <n v="300.08"/>
    <x v="18"/>
    <s v="Cash"/>
    <x v="1"/>
    <x v="1"/>
    <x v="0"/>
  </r>
  <r>
    <s v="I258591"/>
    <d v="2016-06-11T04:47:00"/>
    <s v="C174024"/>
    <s v="Female"/>
    <n v="27"/>
    <x v="6"/>
    <n v="5"/>
    <n v="5250"/>
    <x v="20"/>
    <s v="Cash"/>
    <x v="3"/>
    <x v="21"/>
    <x v="3"/>
  </r>
  <r>
    <s v="I118941"/>
    <d v="2016-06-11T04:48:00"/>
    <s v="C554200"/>
    <s v="Female"/>
    <n v="18"/>
    <x v="5"/>
    <n v="5"/>
    <n v="179.2"/>
    <x v="47"/>
    <s v="Credit Card"/>
    <x v="3"/>
    <x v="21"/>
    <x v="6"/>
  </r>
  <r>
    <s v="I131568"/>
    <d v="2016-06-11T04:48:00"/>
    <s v="C499017"/>
    <s v="Female"/>
    <n v="30"/>
    <x v="0"/>
    <n v="4"/>
    <n v="1200.32"/>
    <x v="27"/>
    <s v="Cash"/>
    <x v="3"/>
    <x v="21"/>
    <x v="0"/>
  </r>
  <r>
    <s v="I409595"/>
    <d v="2016-06-11T04:48:00"/>
    <s v="C127706"/>
    <s v="Female"/>
    <n v="19"/>
    <x v="1"/>
    <n v="4"/>
    <n v="2400.6799999999998"/>
    <x v="24"/>
    <s v="Credit Card"/>
    <x v="3"/>
    <x v="21"/>
    <x v="2"/>
  </r>
  <r>
    <s v="I258198"/>
    <d v="2016-06-11T04:48:00"/>
    <s v="C963441"/>
    <s v="Female"/>
    <n v="43"/>
    <x v="1"/>
    <n v="4"/>
    <n v="2400.6799999999998"/>
    <x v="24"/>
    <s v="Debit Card"/>
    <x v="1"/>
    <x v="1"/>
    <x v="5"/>
  </r>
  <r>
    <s v="I139098"/>
    <d v="2016-06-11T04:49:00"/>
    <s v="C482770"/>
    <s v="Female"/>
    <n v="46"/>
    <x v="0"/>
    <n v="1"/>
    <n v="300.08"/>
    <x v="18"/>
    <s v="Credit Card"/>
    <x v="0"/>
    <x v="5"/>
    <x v="4"/>
  </r>
  <r>
    <s v="I261201"/>
    <d v="2016-06-11T04:49:00"/>
    <s v="C697039"/>
    <s v="Male"/>
    <n v="69"/>
    <x v="0"/>
    <n v="4"/>
    <n v="1200.32"/>
    <x v="27"/>
    <s v="Debit Card"/>
    <x v="0"/>
    <x v="5"/>
    <x v="0"/>
  </r>
  <r>
    <s v="I224942"/>
    <d v="2016-06-11T04:49:00"/>
    <s v="C135798"/>
    <s v="Female"/>
    <n v="48"/>
    <x v="0"/>
    <n v="4"/>
    <n v="1200.32"/>
    <x v="27"/>
    <s v="Credit Card"/>
    <x v="1"/>
    <x v="19"/>
    <x v="5"/>
  </r>
  <r>
    <s v="I316721"/>
    <d v="2016-06-11T04:49:00"/>
    <s v="C273672"/>
    <s v="Female"/>
    <n v="44"/>
    <x v="0"/>
    <n v="2"/>
    <n v="600.16"/>
    <x v="7"/>
    <s v="Cash"/>
    <x v="1"/>
    <x v="19"/>
    <x v="2"/>
  </r>
  <r>
    <s v="I235537"/>
    <d v="2016-06-11T04:49:00"/>
    <s v="C301848"/>
    <s v="Female"/>
    <n v="55"/>
    <x v="7"/>
    <n v="1"/>
    <n v="11.73"/>
    <x v="59"/>
    <s v="Cash"/>
    <x v="2"/>
    <x v="11"/>
    <x v="2"/>
  </r>
  <r>
    <s v="I212544"/>
    <d v="2016-06-11T04:50:00"/>
    <s v="C122062"/>
    <s v="Female"/>
    <n v="65"/>
    <x v="5"/>
    <n v="2"/>
    <n v="71.680000000000007"/>
    <x v="22"/>
    <s v="Cash"/>
    <x v="2"/>
    <x v="11"/>
    <x v="1"/>
  </r>
  <r>
    <s v="I118252"/>
    <d v="2016-06-11T04:50:00"/>
    <s v="C157402"/>
    <s v="Female"/>
    <n v="36"/>
    <x v="1"/>
    <n v="1"/>
    <n v="600.16999999999996"/>
    <x v="49"/>
    <s v="Credit Card"/>
    <x v="2"/>
    <x v="11"/>
    <x v="2"/>
  </r>
  <r>
    <s v="I195796"/>
    <d v="2016-06-11T04:50:00"/>
    <s v="C554067"/>
    <s v="Male"/>
    <n v="24"/>
    <x v="5"/>
    <n v="4"/>
    <n v="143.36000000000001"/>
    <x v="17"/>
    <s v="Cash"/>
    <x v="2"/>
    <x v="11"/>
    <x v="4"/>
  </r>
  <r>
    <s v="I295734"/>
    <d v="2016-06-11T04:50:00"/>
    <s v="C360511"/>
    <s v="Male"/>
    <n v="25"/>
    <x v="2"/>
    <n v="1"/>
    <n v="15.15"/>
    <x v="51"/>
    <s v="Cash"/>
    <x v="2"/>
    <x v="11"/>
    <x v="0"/>
  </r>
  <r>
    <s v="I280026"/>
    <d v="2016-06-11T04:51:00"/>
    <s v="C326874"/>
    <s v="Male"/>
    <n v="37"/>
    <x v="4"/>
    <n v="5"/>
    <n v="26.15"/>
    <x v="36"/>
    <s v="Cash"/>
    <x v="1"/>
    <x v="1"/>
    <x v="5"/>
  </r>
  <r>
    <s v="I734687"/>
    <d v="2016-06-11T04:51:00"/>
    <s v="C723956"/>
    <s v="Male"/>
    <n v="36"/>
    <x v="0"/>
    <n v="3"/>
    <n v="900.24"/>
    <x v="8"/>
    <s v="Credit Card"/>
    <x v="0"/>
    <x v="5"/>
    <x v="5"/>
  </r>
  <r>
    <s v="I151778"/>
    <d v="2016-06-11T04:51:00"/>
    <s v="C605936"/>
    <s v="Male"/>
    <n v="46"/>
    <x v="3"/>
    <n v="3"/>
    <n v="121.98"/>
    <x v="25"/>
    <s v="Cash"/>
    <x v="0"/>
    <x v="5"/>
    <x v="1"/>
  </r>
  <r>
    <s v="I107433"/>
    <d v="2016-06-11T04:51:00"/>
    <s v="C234151"/>
    <s v="Male"/>
    <n v="66"/>
    <x v="5"/>
    <n v="1"/>
    <n v="35.840000000000003"/>
    <x v="42"/>
    <s v="Debit Card"/>
    <x v="2"/>
    <x v="10"/>
    <x v="1"/>
  </r>
  <r>
    <s v="I642702"/>
    <d v="2016-06-11T04:52:00"/>
    <s v="C215678"/>
    <s v="Female"/>
    <n v="20"/>
    <x v="1"/>
    <n v="5"/>
    <n v="3000.85"/>
    <x v="14"/>
    <s v="Cash"/>
    <x v="1"/>
    <x v="1"/>
    <x v="1"/>
  </r>
  <r>
    <s v="I314894"/>
    <d v="2016-06-11T04:52:00"/>
    <s v="C795539"/>
    <s v="Male"/>
    <n v="27"/>
    <x v="1"/>
    <n v="5"/>
    <n v="3000.85"/>
    <x v="14"/>
    <s v="Cash"/>
    <x v="2"/>
    <x v="10"/>
    <x v="5"/>
  </r>
  <r>
    <s v="I270758"/>
    <d v="2016-06-11T04:52:00"/>
    <s v="C319245"/>
    <s v="Male"/>
    <n v="20"/>
    <x v="6"/>
    <n v="4"/>
    <n v="4200"/>
    <x v="33"/>
    <s v="Credit Card"/>
    <x v="3"/>
    <x v="9"/>
    <x v="0"/>
  </r>
  <r>
    <s v="I324962"/>
    <d v="2016-06-11T04:52:00"/>
    <s v="C807759"/>
    <s v="Female"/>
    <n v="36"/>
    <x v="0"/>
    <n v="2"/>
    <n v="600.16"/>
    <x v="7"/>
    <s v="Credit Card"/>
    <x v="1"/>
    <x v="19"/>
    <x v="5"/>
  </r>
  <r>
    <s v="I248621"/>
    <d v="2016-06-11T04:52:00"/>
    <s v="C180446"/>
    <s v="Male"/>
    <n v="48"/>
    <x v="0"/>
    <n v="1"/>
    <n v="300.08"/>
    <x v="18"/>
    <s v="Cash"/>
    <x v="1"/>
    <x v="19"/>
    <x v="3"/>
  </r>
  <r>
    <s v="I621476"/>
    <d v="2016-06-11T04:53:00"/>
    <s v="C128758"/>
    <s v="Female"/>
    <n v="29"/>
    <x v="5"/>
    <n v="2"/>
    <n v="71.680000000000007"/>
    <x v="22"/>
    <s v="Cash"/>
    <x v="1"/>
    <x v="6"/>
    <x v="3"/>
  </r>
  <r>
    <s v="I740619"/>
    <d v="2016-06-11T04:53:00"/>
    <s v="C127912"/>
    <s v="Male"/>
    <n v="21"/>
    <x v="7"/>
    <n v="2"/>
    <n v="23.46"/>
    <x v="39"/>
    <s v="Cash"/>
    <x v="0"/>
    <x v="2"/>
    <x v="3"/>
  </r>
  <r>
    <s v="I243070"/>
    <d v="2016-06-11T04:53:00"/>
    <s v="C597449"/>
    <s v="Female"/>
    <n v="26"/>
    <x v="4"/>
    <n v="1"/>
    <n v="5.23"/>
    <x v="19"/>
    <s v="Cash"/>
    <x v="3"/>
    <x v="20"/>
    <x v="1"/>
  </r>
  <r>
    <s v="I216225"/>
    <d v="2016-06-11T04:53:00"/>
    <s v="C330144"/>
    <s v="Male"/>
    <n v="49"/>
    <x v="5"/>
    <n v="4"/>
    <n v="143.36000000000001"/>
    <x v="17"/>
    <s v="Debit Card"/>
    <x v="0"/>
    <x v="2"/>
    <x v="5"/>
  </r>
  <r>
    <s v="I112639"/>
    <d v="2016-06-11T04:54:00"/>
    <s v="C187783"/>
    <s v="Female"/>
    <n v="68"/>
    <x v="0"/>
    <n v="5"/>
    <n v="1500.4"/>
    <x v="0"/>
    <s v="Cash"/>
    <x v="0"/>
    <x v="2"/>
    <x v="5"/>
  </r>
  <r>
    <s v="I148933"/>
    <d v="2016-06-11T04:54:00"/>
    <s v="C180420"/>
    <s v="Female"/>
    <n v="56"/>
    <x v="0"/>
    <n v="2"/>
    <n v="600.16"/>
    <x v="7"/>
    <s v="Credit Card"/>
    <x v="0"/>
    <x v="2"/>
    <x v="5"/>
  </r>
  <r>
    <s v="I216320"/>
    <d v="2016-06-11T04:54:00"/>
    <s v="C206050"/>
    <s v="Female"/>
    <n v="52"/>
    <x v="0"/>
    <n v="5"/>
    <n v="1500.4"/>
    <x v="0"/>
    <s v="Credit Card"/>
    <x v="0"/>
    <x v="2"/>
    <x v="2"/>
  </r>
  <r>
    <s v="I144962"/>
    <d v="2016-06-11T04:54:00"/>
    <s v="C131585"/>
    <s v="Female"/>
    <n v="34"/>
    <x v="3"/>
    <n v="1"/>
    <n v="40.659999999999997"/>
    <x v="46"/>
    <s v="Credit Card"/>
    <x v="0"/>
    <x v="2"/>
    <x v="3"/>
  </r>
  <r>
    <s v="I220998"/>
    <d v="2016-06-11T04:55:00"/>
    <s v="C250045"/>
    <s v="Female"/>
    <n v="26"/>
    <x v="3"/>
    <n v="2"/>
    <n v="81.319999999999993"/>
    <x v="31"/>
    <s v="Cash"/>
    <x v="0"/>
    <x v="2"/>
    <x v="6"/>
  </r>
  <r>
    <s v="I441742"/>
    <d v="2016-06-11T04:55:00"/>
    <s v="C301292"/>
    <s v="Female"/>
    <n v="18"/>
    <x v="5"/>
    <n v="5"/>
    <n v="179.2"/>
    <x v="47"/>
    <s v="Cash"/>
    <x v="0"/>
    <x v="2"/>
    <x v="2"/>
  </r>
  <r>
    <s v="I319592"/>
    <d v="2016-06-11T04:55:00"/>
    <s v="C175604"/>
    <s v="Male"/>
    <n v="19"/>
    <x v="5"/>
    <n v="3"/>
    <n v="107.52"/>
    <x v="26"/>
    <s v="Debit Card"/>
    <x v="3"/>
    <x v="12"/>
    <x v="0"/>
  </r>
  <r>
    <s v="I144030"/>
    <d v="2016-06-11T04:55:00"/>
    <s v="C253153"/>
    <s v="Female"/>
    <n v="42"/>
    <x v="6"/>
    <n v="2"/>
    <n v="2100"/>
    <x v="41"/>
    <s v="Credit Card"/>
    <x v="3"/>
    <x v="14"/>
    <x v="0"/>
  </r>
  <r>
    <s v="I132342"/>
    <d v="2016-06-11T04:56:00"/>
    <s v="C202648"/>
    <s v="Female"/>
    <n v="65"/>
    <x v="0"/>
    <n v="4"/>
    <n v="1200.32"/>
    <x v="27"/>
    <s v="Cash"/>
    <x v="1"/>
    <x v="4"/>
    <x v="1"/>
  </r>
  <r>
    <s v="I237655"/>
    <d v="2016-06-11T04:56:00"/>
    <s v="C190222"/>
    <s v="Male"/>
    <n v="32"/>
    <x v="2"/>
    <n v="3"/>
    <n v="45.45"/>
    <x v="32"/>
    <s v="Cash"/>
    <x v="1"/>
    <x v="4"/>
    <x v="4"/>
  </r>
  <r>
    <s v="I320264"/>
    <d v="2016-06-11T04:56:00"/>
    <s v="C384267"/>
    <s v="Male"/>
    <n v="65"/>
    <x v="3"/>
    <n v="5"/>
    <n v="203.3"/>
    <x v="23"/>
    <s v="Debit Card"/>
    <x v="1"/>
    <x v="4"/>
    <x v="2"/>
  </r>
  <r>
    <s v="I326784"/>
    <d v="2016-06-11T04:56:00"/>
    <s v="C304468"/>
    <s v="Male"/>
    <n v="39"/>
    <x v="0"/>
    <n v="4"/>
    <n v="1200.32"/>
    <x v="27"/>
    <s v="Credit Card"/>
    <x v="1"/>
    <x v="1"/>
    <x v="0"/>
  </r>
  <r>
    <s v="I335086"/>
    <d v="2016-06-11T04:56:00"/>
    <s v="C318650"/>
    <s v="Male"/>
    <n v="63"/>
    <x v="0"/>
    <n v="2"/>
    <n v="600.16"/>
    <x v="7"/>
    <s v="Cash"/>
    <x v="1"/>
    <x v="1"/>
    <x v="1"/>
  </r>
  <r>
    <s v="I338593"/>
    <d v="2016-06-11T04:57:00"/>
    <s v="C202147"/>
    <s v="Female"/>
    <n v="23"/>
    <x v="5"/>
    <n v="4"/>
    <n v="143.36000000000001"/>
    <x v="17"/>
    <s v="Cash"/>
    <x v="0"/>
    <x v="2"/>
    <x v="4"/>
  </r>
  <r>
    <s v="I170111"/>
    <d v="2016-06-11T04:57:00"/>
    <s v="C302300"/>
    <s v="Male"/>
    <n v="32"/>
    <x v="0"/>
    <n v="2"/>
    <n v="600.16"/>
    <x v="7"/>
    <s v="Debit Card"/>
    <x v="3"/>
    <x v="20"/>
    <x v="5"/>
  </r>
  <r>
    <s v="I991576"/>
    <d v="2016-06-11T04:57:00"/>
    <s v="C111626"/>
    <s v="Female"/>
    <n v="38"/>
    <x v="0"/>
    <n v="4"/>
    <n v="1200.32"/>
    <x v="27"/>
    <s v="Cash"/>
    <x v="3"/>
    <x v="14"/>
    <x v="4"/>
  </r>
  <r>
    <s v="I120601"/>
    <d v="2016-06-11T04:57:00"/>
    <s v="C233356"/>
    <s v="Female"/>
    <n v="25"/>
    <x v="0"/>
    <n v="3"/>
    <n v="900.24"/>
    <x v="8"/>
    <s v="Debit Card"/>
    <x v="0"/>
    <x v="5"/>
    <x v="6"/>
  </r>
  <r>
    <s v="I329537"/>
    <d v="2016-06-11T04:58:00"/>
    <s v="C329154"/>
    <s v="Male"/>
    <n v="66"/>
    <x v="0"/>
    <n v="1"/>
    <n v="300.08"/>
    <x v="18"/>
    <s v="Cash"/>
    <x v="1"/>
    <x v="6"/>
    <x v="0"/>
  </r>
  <r>
    <s v="I422015"/>
    <d v="2016-06-11T04:58:00"/>
    <s v="C216247"/>
    <s v="Female"/>
    <n v="23"/>
    <x v="0"/>
    <n v="2"/>
    <n v="600.16"/>
    <x v="7"/>
    <s v="Cash"/>
    <x v="3"/>
    <x v="14"/>
    <x v="6"/>
  </r>
  <r>
    <s v="I712910"/>
    <d v="2016-06-11T04:58:00"/>
    <s v="C334395"/>
    <s v="Male"/>
    <n v="22"/>
    <x v="6"/>
    <n v="2"/>
    <n v="2100"/>
    <x v="41"/>
    <s v="Cash"/>
    <x v="0"/>
    <x v="22"/>
    <x v="1"/>
  </r>
  <r>
    <s v="I188898"/>
    <d v="2016-06-11T04:58:00"/>
    <s v="C119523"/>
    <s v="Male"/>
    <n v="34"/>
    <x v="1"/>
    <n v="3"/>
    <n v="1800.51"/>
    <x v="1"/>
    <s v="Credit Card"/>
    <x v="3"/>
    <x v="14"/>
    <x v="0"/>
  </r>
  <r>
    <s v="I224465"/>
    <d v="2016-06-11T04:59:00"/>
    <s v="C900746"/>
    <s v="Female"/>
    <n v="18"/>
    <x v="4"/>
    <n v="2"/>
    <n v="10.46"/>
    <x v="40"/>
    <s v="Cash"/>
    <x v="1"/>
    <x v="1"/>
    <x v="1"/>
  </r>
  <r>
    <s v="I207990"/>
    <d v="2016-06-11T04:59:00"/>
    <s v="C311283"/>
    <s v="Female"/>
    <n v="31"/>
    <x v="0"/>
    <n v="4"/>
    <n v="1200.32"/>
    <x v="27"/>
    <s v="Credit Card"/>
    <x v="2"/>
    <x v="7"/>
    <x v="4"/>
  </r>
  <r>
    <s v="I302696"/>
    <d v="2016-06-11T04:59:00"/>
    <s v="C179402"/>
    <s v="Female"/>
    <n v="43"/>
    <x v="5"/>
    <n v="3"/>
    <n v="107.52"/>
    <x v="26"/>
    <s v="Credit Card"/>
    <x v="0"/>
    <x v="5"/>
    <x v="5"/>
  </r>
  <r>
    <s v="I964519"/>
    <d v="2016-06-11T04:59:00"/>
    <s v="C716744"/>
    <s v="Female"/>
    <n v="50"/>
    <x v="0"/>
    <n v="2"/>
    <n v="600.16"/>
    <x v="7"/>
    <s v="Debit Card"/>
    <x v="0"/>
    <x v="5"/>
    <x v="4"/>
  </r>
  <r>
    <s v="I221303"/>
    <d v="2016-06-11T04:59:00"/>
    <s v="C258875"/>
    <s v="Female"/>
    <n v="42"/>
    <x v="0"/>
    <n v="2"/>
    <n v="600.16"/>
    <x v="7"/>
    <s v="Debit Card"/>
    <x v="0"/>
    <x v="16"/>
    <x v="4"/>
  </r>
  <r>
    <s v="I115299"/>
    <d v="2016-06-11T05:00:00"/>
    <s v="C283739"/>
    <s v="Female"/>
    <n v="68"/>
    <x v="0"/>
    <n v="4"/>
    <n v="1200.32"/>
    <x v="27"/>
    <s v="Cash"/>
    <x v="1"/>
    <x v="1"/>
    <x v="4"/>
  </r>
  <r>
    <s v="I322942"/>
    <d v="2016-06-11T05:00:00"/>
    <s v="C319099"/>
    <s v="Male"/>
    <n v="66"/>
    <x v="4"/>
    <n v="4"/>
    <n v="20.92"/>
    <x v="38"/>
    <s v="Cash"/>
    <x v="1"/>
    <x v="1"/>
    <x v="5"/>
  </r>
  <r>
    <s v="I369799"/>
    <d v="2016-06-11T05:00:00"/>
    <s v="C139150"/>
    <s v="Female"/>
    <n v="44"/>
    <x v="0"/>
    <n v="2"/>
    <n v="600.16"/>
    <x v="7"/>
    <s v="Cash"/>
    <x v="3"/>
    <x v="9"/>
    <x v="4"/>
  </r>
  <r>
    <s v="I312740"/>
    <d v="2016-06-11T05:00:00"/>
    <s v="C929717"/>
    <s v="Male"/>
    <n v="31"/>
    <x v="1"/>
    <n v="5"/>
    <n v="3000.85"/>
    <x v="14"/>
    <s v="Cash"/>
    <x v="3"/>
    <x v="9"/>
    <x v="1"/>
  </r>
  <r>
    <s v="I327444"/>
    <d v="2016-06-11T05:01:00"/>
    <s v="C128018"/>
    <s v="Female"/>
    <n v="53"/>
    <x v="6"/>
    <n v="5"/>
    <n v="5250"/>
    <x v="20"/>
    <s v="Debit Card"/>
    <x v="3"/>
    <x v="20"/>
    <x v="0"/>
  </r>
  <r>
    <s v="I139132"/>
    <d v="2016-06-11T05:01:00"/>
    <s v="C296975"/>
    <s v="Female"/>
    <n v="37"/>
    <x v="0"/>
    <n v="1"/>
    <n v="300.08"/>
    <x v="18"/>
    <s v="Credit Card"/>
    <x v="3"/>
    <x v="20"/>
    <x v="6"/>
  </r>
  <r>
    <s v="I115641"/>
    <d v="2016-06-11T05:01:00"/>
    <s v="C816136"/>
    <s v="Female"/>
    <n v="28"/>
    <x v="7"/>
    <n v="3"/>
    <n v="35.19"/>
    <x v="37"/>
    <s v="Credit Card"/>
    <x v="1"/>
    <x v="6"/>
    <x v="0"/>
  </r>
  <r>
    <s v="I877107"/>
    <d v="2016-06-11T05:01:00"/>
    <s v="C101773"/>
    <s v="Male"/>
    <n v="54"/>
    <x v="4"/>
    <n v="5"/>
    <n v="26.15"/>
    <x v="36"/>
    <s v="Credit Card"/>
    <x v="1"/>
    <x v="6"/>
    <x v="1"/>
  </r>
  <r>
    <s v="I287792"/>
    <d v="2016-06-11T05:02:00"/>
    <s v="C286903"/>
    <s v="Female"/>
    <n v="42"/>
    <x v="0"/>
    <n v="2"/>
    <n v="600.16"/>
    <x v="7"/>
    <s v="Debit Card"/>
    <x v="1"/>
    <x v="6"/>
    <x v="5"/>
  </r>
  <r>
    <s v="I208820"/>
    <d v="2016-06-11T05:02:00"/>
    <s v="C180441"/>
    <s v="Female"/>
    <n v="34"/>
    <x v="2"/>
    <n v="2"/>
    <n v="30.3"/>
    <x v="61"/>
    <s v="Credit Card"/>
    <x v="3"/>
    <x v="21"/>
    <x v="2"/>
  </r>
  <r>
    <s v="I272851"/>
    <d v="2016-06-11T05:02:00"/>
    <s v="C295288"/>
    <s v="Female"/>
    <n v="65"/>
    <x v="1"/>
    <n v="1"/>
    <n v="600.16999999999996"/>
    <x v="49"/>
    <s v="Credit Card"/>
    <x v="3"/>
    <x v="21"/>
    <x v="5"/>
  </r>
  <r>
    <s v="I506942"/>
    <d v="2016-06-11T05:02:00"/>
    <s v="C853172"/>
    <s v="Female"/>
    <n v="32"/>
    <x v="3"/>
    <n v="1"/>
    <n v="40.659999999999997"/>
    <x v="46"/>
    <s v="Cash"/>
    <x v="1"/>
    <x v="4"/>
    <x v="2"/>
  </r>
  <r>
    <s v="I148535"/>
    <d v="2016-06-11T05:03:00"/>
    <s v="C138079"/>
    <s v="Male"/>
    <n v="19"/>
    <x v="1"/>
    <n v="2"/>
    <n v="1200.3399999999999"/>
    <x v="54"/>
    <s v="Credit Card"/>
    <x v="3"/>
    <x v="12"/>
    <x v="6"/>
  </r>
  <r>
    <s v="I339008"/>
    <d v="2016-06-11T05:03:00"/>
    <s v="C210443"/>
    <s v="Female"/>
    <n v="63"/>
    <x v="1"/>
    <n v="2"/>
    <n v="1200.3399999999999"/>
    <x v="54"/>
    <s v="Debit Card"/>
    <x v="3"/>
    <x v="12"/>
    <x v="3"/>
  </r>
  <r>
    <s v="I180011"/>
    <d v="2016-06-11T05:03:00"/>
    <s v="C252650"/>
    <s v="Female"/>
    <n v="34"/>
    <x v="4"/>
    <n v="1"/>
    <n v="5.23"/>
    <x v="19"/>
    <s v="Debit Card"/>
    <x v="3"/>
    <x v="12"/>
    <x v="5"/>
  </r>
  <r>
    <s v="I150942"/>
    <d v="2016-06-11T05:03:00"/>
    <s v="C272268"/>
    <s v="Female"/>
    <n v="54"/>
    <x v="0"/>
    <n v="1"/>
    <n v="300.08"/>
    <x v="18"/>
    <s v="Cash"/>
    <x v="3"/>
    <x v="12"/>
    <x v="2"/>
  </r>
  <r>
    <s v="I293417"/>
    <d v="2016-06-11T05:03:00"/>
    <s v="C117823"/>
    <s v="Female"/>
    <n v="48"/>
    <x v="4"/>
    <n v="1"/>
    <n v="5.23"/>
    <x v="19"/>
    <s v="Cash"/>
    <x v="0"/>
    <x v="18"/>
    <x v="3"/>
  </r>
  <r>
    <s v="I185116"/>
    <d v="2016-06-11T05:04:00"/>
    <s v="C333470"/>
    <s v="Female"/>
    <n v="42"/>
    <x v="7"/>
    <n v="2"/>
    <n v="23.46"/>
    <x v="39"/>
    <s v="Credit Card"/>
    <x v="0"/>
    <x v="18"/>
    <x v="3"/>
  </r>
  <r>
    <s v="I325259"/>
    <d v="2016-06-11T05:04:00"/>
    <s v="C119499"/>
    <s v="Female"/>
    <n v="33"/>
    <x v="7"/>
    <n v="5"/>
    <n v="58.65"/>
    <x v="35"/>
    <s v="Credit Card"/>
    <x v="3"/>
    <x v="20"/>
    <x v="1"/>
  </r>
  <r>
    <s v="I339096"/>
    <d v="2016-06-11T05:04:00"/>
    <s v="C183544"/>
    <s v="Male"/>
    <n v="68"/>
    <x v="3"/>
    <n v="2"/>
    <n v="81.319999999999993"/>
    <x v="31"/>
    <s v="Cash"/>
    <x v="1"/>
    <x v="1"/>
    <x v="2"/>
  </r>
  <r>
    <s v="I258956"/>
    <d v="2016-06-11T05:04:00"/>
    <s v="C809194"/>
    <s v="Male"/>
    <n v="23"/>
    <x v="7"/>
    <n v="3"/>
    <n v="35.19"/>
    <x v="37"/>
    <s v="Debit Card"/>
    <x v="1"/>
    <x v="1"/>
    <x v="0"/>
  </r>
  <r>
    <s v="I241123"/>
    <d v="2016-06-11T05:05:00"/>
    <s v="C309399"/>
    <s v="Male"/>
    <n v="31"/>
    <x v="0"/>
    <n v="4"/>
    <n v="1200.32"/>
    <x v="27"/>
    <s v="Cash"/>
    <x v="1"/>
    <x v="1"/>
    <x v="5"/>
  </r>
  <r>
    <s v="I567092"/>
    <d v="2016-06-11T05:05:00"/>
    <s v="C120784"/>
    <s v="Male"/>
    <n v="30"/>
    <x v="5"/>
    <n v="4"/>
    <n v="143.36000000000001"/>
    <x v="17"/>
    <s v="Cash"/>
    <x v="0"/>
    <x v="5"/>
    <x v="0"/>
  </r>
  <r>
    <s v="I947537"/>
    <d v="2016-06-11T05:05:00"/>
    <s v="C278862"/>
    <s v="Male"/>
    <n v="45"/>
    <x v="4"/>
    <n v="2"/>
    <n v="10.46"/>
    <x v="40"/>
    <s v="Cash"/>
    <x v="3"/>
    <x v="21"/>
    <x v="4"/>
  </r>
  <r>
    <s v="I121798"/>
    <d v="2016-06-11T05:05:00"/>
    <s v="C153548"/>
    <s v="Male"/>
    <n v="55"/>
    <x v="2"/>
    <n v="1"/>
    <n v="15.15"/>
    <x v="51"/>
    <s v="Debit Card"/>
    <x v="2"/>
    <x v="7"/>
    <x v="4"/>
  </r>
  <r>
    <s v="I210156"/>
    <d v="2016-06-11T05:06:00"/>
    <s v="C233787"/>
    <s v="Male"/>
    <n v="30"/>
    <x v="1"/>
    <n v="3"/>
    <n v="1800.51"/>
    <x v="1"/>
    <s v="Debit Card"/>
    <x v="0"/>
    <x v="2"/>
    <x v="0"/>
  </r>
  <r>
    <s v="I736131"/>
    <d v="2016-06-11T05:06:00"/>
    <s v="C157295"/>
    <s v="Female"/>
    <n v="61"/>
    <x v="4"/>
    <n v="5"/>
    <n v="26.15"/>
    <x v="36"/>
    <s v="Cash"/>
    <x v="1"/>
    <x v="6"/>
    <x v="4"/>
  </r>
  <r>
    <s v="I124613"/>
    <d v="2016-06-11T05:06:00"/>
    <s v="C223983"/>
    <s v="Female"/>
    <n v="37"/>
    <x v="4"/>
    <n v="3"/>
    <n v="15.69"/>
    <x v="30"/>
    <s v="Cash"/>
    <x v="1"/>
    <x v="1"/>
    <x v="3"/>
  </r>
  <r>
    <s v="I197318"/>
    <d v="2016-06-11T05:06:00"/>
    <s v="C326343"/>
    <s v="Female"/>
    <n v="47"/>
    <x v="2"/>
    <n v="2"/>
    <n v="30.3"/>
    <x v="61"/>
    <s v="Credit Card"/>
    <x v="1"/>
    <x v="1"/>
    <x v="1"/>
  </r>
  <r>
    <s v="I107765"/>
    <d v="2016-06-11T05:06:00"/>
    <s v="C318869"/>
    <s v="Male"/>
    <n v="41"/>
    <x v="4"/>
    <n v="1"/>
    <n v="5.23"/>
    <x v="19"/>
    <s v="Cash"/>
    <x v="1"/>
    <x v="1"/>
    <x v="0"/>
  </r>
  <r>
    <s v="I715678"/>
    <d v="2016-06-11T05:07:00"/>
    <s v="C414684"/>
    <s v="Female"/>
    <n v="24"/>
    <x v="5"/>
    <n v="2"/>
    <n v="71.680000000000007"/>
    <x v="22"/>
    <s v="Credit Card"/>
    <x v="1"/>
    <x v="1"/>
    <x v="0"/>
  </r>
  <r>
    <s v="I197451"/>
    <d v="2016-06-11T05:07:00"/>
    <s v="C824781"/>
    <s v="Female"/>
    <n v="30"/>
    <x v="4"/>
    <n v="5"/>
    <n v="26.15"/>
    <x v="36"/>
    <s v="Cash"/>
    <x v="1"/>
    <x v="1"/>
    <x v="4"/>
  </r>
  <r>
    <s v="I502252"/>
    <d v="2016-06-11T05:07:00"/>
    <s v="C301511"/>
    <s v="Female"/>
    <n v="57"/>
    <x v="0"/>
    <n v="4"/>
    <n v="1200.32"/>
    <x v="27"/>
    <s v="Debit Card"/>
    <x v="1"/>
    <x v="1"/>
    <x v="5"/>
  </r>
  <r>
    <s v="I223459"/>
    <d v="2016-06-11T05:07:00"/>
    <s v="C752521"/>
    <s v="Male"/>
    <n v="41"/>
    <x v="0"/>
    <n v="3"/>
    <n v="900.24"/>
    <x v="8"/>
    <s v="Credit Card"/>
    <x v="1"/>
    <x v="1"/>
    <x v="5"/>
  </r>
  <r>
    <s v="I566456"/>
    <d v="2016-06-11T05:08:00"/>
    <s v="C256781"/>
    <s v="Female"/>
    <n v="60"/>
    <x v="1"/>
    <n v="2"/>
    <n v="1200.3399999999999"/>
    <x v="54"/>
    <s v="Cash"/>
    <x v="3"/>
    <x v="14"/>
    <x v="4"/>
  </r>
  <r>
    <s v="I198104"/>
    <d v="2016-06-11T05:08:00"/>
    <s v="C141628"/>
    <s v="Female"/>
    <n v="54"/>
    <x v="1"/>
    <n v="1"/>
    <n v="600.16999999999996"/>
    <x v="49"/>
    <s v="Cash"/>
    <x v="0"/>
    <x v="22"/>
    <x v="4"/>
  </r>
  <r>
    <s v="I232208"/>
    <d v="2016-06-11T05:08:00"/>
    <s v="C174370"/>
    <s v="Male"/>
    <n v="49"/>
    <x v="4"/>
    <n v="2"/>
    <n v="10.46"/>
    <x v="40"/>
    <s v="Cash"/>
    <x v="0"/>
    <x v="22"/>
    <x v="2"/>
  </r>
  <r>
    <s v="I904576"/>
    <d v="2016-06-11T05:08:00"/>
    <s v="C836622"/>
    <s v="Male"/>
    <n v="26"/>
    <x v="0"/>
    <n v="1"/>
    <n v="300.08"/>
    <x v="18"/>
    <s v="Credit Card"/>
    <x v="1"/>
    <x v="4"/>
    <x v="6"/>
  </r>
  <r>
    <s v="I379412"/>
    <d v="2016-06-11T05:09:00"/>
    <s v="C316773"/>
    <s v="Female"/>
    <n v="54"/>
    <x v="0"/>
    <n v="5"/>
    <n v="1500.4"/>
    <x v="0"/>
    <s v="Cash"/>
    <x v="1"/>
    <x v="1"/>
    <x v="4"/>
  </r>
  <r>
    <s v="I128683"/>
    <d v="2016-06-11T05:09:00"/>
    <s v="C249497"/>
    <s v="Female"/>
    <n v="59"/>
    <x v="3"/>
    <n v="1"/>
    <n v="40.659999999999997"/>
    <x v="46"/>
    <s v="Debit Card"/>
    <x v="1"/>
    <x v="1"/>
    <x v="1"/>
  </r>
  <r>
    <s v="I219103"/>
    <d v="2016-06-11T05:09:00"/>
    <s v="C244753"/>
    <s v="Female"/>
    <n v="41"/>
    <x v="0"/>
    <n v="2"/>
    <n v="600.16"/>
    <x v="7"/>
    <s v="Cash"/>
    <x v="3"/>
    <x v="9"/>
    <x v="3"/>
  </r>
  <r>
    <s v="I122163"/>
    <d v="2016-06-11T05:09:00"/>
    <s v="C169322"/>
    <s v="Female"/>
    <n v="65"/>
    <x v="3"/>
    <n v="1"/>
    <n v="40.659999999999997"/>
    <x v="46"/>
    <s v="Cash"/>
    <x v="3"/>
    <x v="9"/>
    <x v="5"/>
  </r>
  <r>
    <s v="I328458"/>
    <d v="2016-06-11T05:10:00"/>
    <s v="C981151"/>
    <s v="Female"/>
    <n v="49"/>
    <x v="0"/>
    <n v="5"/>
    <n v="1500.4"/>
    <x v="0"/>
    <s v="Debit Card"/>
    <x v="3"/>
    <x v="9"/>
    <x v="5"/>
  </r>
  <r>
    <s v="I179518"/>
    <d v="2016-06-11T05:10:00"/>
    <s v="C473175"/>
    <s v="Male"/>
    <n v="32"/>
    <x v="4"/>
    <n v="3"/>
    <n v="15.69"/>
    <x v="30"/>
    <s v="Debit Card"/>
    <x v="3"/>
    <x v="9"/>
    <x v="4"/>
  </r>
  <r>
    <s v="I236501"/>
    <d v="2016-06-11T05:10:00"/>
    <s v="C301195"/>
    <s v="Male"/>
    <n v="26"/>
    <x v="0"/>
    <n v="5"/>
    <n v="1500.4"/>
    <x v="0"/>
    <s v="Cash"/>
    <x v="3"/>
    <x v="9"/>
    <x v="6"/>
  </r>
  <r>
    <s v="I170907"/>
    <d v="2016-06-11T05:10:00"/>
    <s v="C840503"/>
    <s v="Male"/>
    <n v="25"/>
    <x v="4"/>
    <n v="2"/>
    <n v="10.46"/>
    <x v="40"/>
    <s v="Cash"/>
    <x v="2"/>
    <x v="7"/>
    <x v="5"/>
  </r>
  <r>
    <s v="I208888"/>
    <d v="2016-06-11T05:10:00"/>
    <s v="C179820"/>
    <s v="Male"/>
    <n v="62"/>
    <x v="4"/>
    <n v="2"/>
    <n v="10.46"/>
    <x v="40"/>
    <s v="Cash"/>
    <x v="2"/>
    <x v="7"/>
    <x v="3"/>
  </r>
  <r>
    <s v="I307611"/>
    <d v="2016-06-11T05:11:00"/>
    <s v="C254326"/>
    <s v="Female"/>
    <n v="41"/>
    <x v="3"/>
    <n v="5"/>
    <n v="203.3"/>
    <x v="23"/>
    <s v="Debit Card"/>
    <x v="2"/>
    <x v="7"/>
    <x v="0"/>
  </r>
  <r>
    <s v="I149971"/>
    <d v="2016-06-11T05:11:00"/>
    <s v="C262797"/>
    <s v="Male"/>
    <n v="41"/>
    <x v="6"/>
    <n v="4"/>
    <n v="4200"/>
    <x v="33"/>
    <s v="Credit Card"/>
    <x v="2"/>
    <x v="8"/>
    <x v="5"/>
  </r>
  <r>
    <s v="I332574"/>
    <d v="2016-06-11T05:11:00"/>
    <s v="C120463"/>
    <s v="Female"/>
    <n v="55"/>
    <x v="0"/>
    <n v="2"/>
    <n v="600.16"/>
    <x v="7"/>
    <s v="Credit Card"/>
    <x v="0"/>
    <x v="2"/>
    <x v="0"/>
  </r>
  <r>
    <s v="I588832"/>
    <d v="2016-06-11T05:11:00"/>
    <s v="C931195"/>
    <s v="Male"/>
    <n v="19"/>
    <x v="3"/>
    <n v="1"/>
    <n v="40.659999999999997"/>
    <x v="46"/>
    <s v="Cash"/>
    <x v="2"/>
    <x v="11"/>
    <x v="4"/>
  </r>
  <r>
    <s v="I702991"/>
    <d v="2016-06-11T05:12:00"/>
    <s v="C446495"/>
    <s v="Female"/>
    <n v="33"/>
    <x v="7"/>
    <n v="4"/>
    <n v="46.92"/>
    <x v="58"/>
    <s v="Cash"/>
    <x v="3"/>
    <x v="20"/>
    <x v="3"/>
  </r>
  <r>
    <s v="I318474"/>
    <d v="2016-06-11T05:12:00"/>
    <s v="C735662"/>
    <s v="Male"/>
    <n v="38"/>
    <x v="0"/>
    <n v="3"/>
    <n v="900.24"/>
    <x v="8"/>
    <s v="Cash"/>
    <x v="1"/>
    <x v="1"/>
    <x v="2"/>
  </r>
  <r>
    <s v="I345061"/>
    <d v="2016-06-11T05:12:00"/>
    <s v="C259607"/>
    <s v="Female"/>
    <n v="22"/>
    <x v="5"/>
    <n v="5"/>
    <n v="179.2"/>
    <x v="47"/>
    <s v="Cash"/>
    <x v="1"/>
    <x v="19"/>
    <x v="0"/>
  </r>
  <r>
    <s v="I143953"/>
    <d v="2016-06-11T05:12:00"/>
    <s v="C202018"/>
    <s v="Male"/>
    <n v="40"/>
    <x v="2"/>
    <n v="2"/>
    <n v="30.3"/>
    <x v="61"/>
    <s v="Cash"/>
    <x v="1"/>
    <x v="1"/>
    <x v="6"/>
  </r>
  <r>
    <s v="I305867"/>
    <d v="2016-06-11T05:13:00"/>
    <s v="C731736"/>
    <s v="Male"/>
    <n v="39"/>
    <x v="5"/>
    <n v="4"/>
    <n v="143.36000000000001"/>
    <x v="17"/>
    <s v="Credit Card"/>
    <x v="0"/>
    <x v="2"/>
    <x v="6"/>
  </r>
  <r>
    <s v="I272589"/>
    <d v="2016-06-11T05:13:00"/>
    <s v="C330139"/>
    <s v="Female"/>
    <n v="36"/>
    <x v="0"/>
    <n v="1"/>
    <n v="300.08"/>
    <x v="18"/>
    <s v="Credit Card"/>
    <x v="0"/>
    <x v="2"/>
    <x v="4"/>
  </r>
  <r>
    <s v="I100709"/>
    <d v="2016-06-11T05:13:00"/>
    <s v="C156430"/>
    <s v="Female"/>
    <n v="40"/>
    <x v="0"/>
    <n v="3"/>
    <n v="900.24"/>
    <x v="8"/>
    <s v="Debit Card"/>
    <x v="3"/>
    <x v="14"/>
    <x v="5"/>
  </r>
  <r>
    <s v="I242453"/>
    <d v="2016-06-11T05:13:00"/>
    <s v="C584007"/>
    <s v="Female"/>
    <n v="58"/>
    <x v="0"/>
    <n v="5"/>
    <n v="1500.4"/>
    <x v="0"/>
    <s v="Debit Card"/>
    <x v="2"/>
    <x v="8"/>
    <x v="6"/>
  </r>
  <r>
    <s v="I209771"/>
    <d v="2016-06-11T05:13:00"/>
    <s v="C231335"/>
    <s v="Male"/>
    <n v="21"/>
    <x v="4"/>
    <n v="3"/>
    <n v="15.69"/>
    <x v="30"/>
    <s v="Debit Card"/>
    <x v="2"/>
    <x v="11"/>
    <x v="5"/>
  </r>
  <r>
    <s v="I303853"/>
    <d v="2016-06-11T05:14:00"/>
    <s v="C107313"/>
    <s v="Female"/>
    <n v="18"/>
    <x v="0"/>
    <n v="1"/>
    <n v="300.08"/>
    <x v="18"/>
    <s v="Cash"/>
    <x v="3"/>
    <x v="9"/>
    <x v="5"/>
  </r>
  <r>
    <s v="I126927"/>
    <d v="2016-06-11T05:14:00"/>
    <s v="C117106"/>
    <s v="Female"/>
    <n v="36"/>
    <x v="3"/>
    <n v="5"/>
    <n v="203.3"/>
    <x v="23"/>
    <s v="Cash"/>
    <x v="3"/>
    <x v="20"/>
    <x v="5"/>
  </r>
  <r>
    <s v="I117110"/>
    <d v="2016-06-11T05:14:00"/>
    <s v="C157996"/>
    <s v="Female"/>
    <n v="67"/>
    <x v="6"/>
    <n v="5"/>
    <n v="5250"/>
    <x v="20"/>
    <s v="Credit Card"/>
    <x v="1"/>
    <x v="1"/>
    <x v="3"/>
  </r>
  <r>
    <s v="I129295"/>
    <d v="2016-06-11T05:14:00"/>
    <s v="C170476"/>
    <s v="Female"/>
    <n v="56"/>
    <x v="4"/>
    <n v="1"/>
    <n v="5.23"/>
    <x v="19"/>
    <s v="Credit Card"/>
    <x v="1"/>
    <x v="1"/>
    <x v="2"/>
  </r>
  <r>
    <s v="I236321"/>
    <d v="2016-06-11T05:15:00"/>
    <s v="C293373"/>
    <s v="Male"/>
    <n v="39"/>
    <x v="0"/>
    <n v="3"/>
    <n v="900.24"/>
    <x v="8"/>
    <s v="Debit Card"/>
    <x v="2"/>
    <x v="7"/>
    <x v="2"/>
  </r>
  <r>
    <s v="I200561"/>
    <d v="2016-06-11T05:15:00"/>
    <s v="C310559"/>
    <s v="Female"/>
    <n v="21"/>
    <x v="3"/>
    <n v="5"/>
    <n v="203.3"/>
    <x v="23"/>
    <s v="Credit Card"/>
    <x v="2"/>
    <x v="7"/>
    <x v="4"/>
  </r>
  <r>
    <s v="I184186"/>
    <d v="2016-06-11T05:15:00"/>
    <s v="C337892"/>
    <s v="Male"/>
    <n v="44"/>
    <x v="6"/>
    <n v="4"/>
    <n v="4200"/>
    <x v="33"/>
    <s v="Credit Card"/>
    <x v="2"/>
    <x v="7"/>
    <x v="5"/>
  </r>
  <r>
    <s v="I379112"/>
    <d v="2016-06-11T05:15:00"/>
    <s v="C334151"/>
    <s v="Female"/>
    <n v="52"/>
    <x v="1"/>
    <n v="3"/>
    <n v="1800.51"/>
    <x v="1"/>
    <s v="Credit Card"/>
    <x v="2"/>
    <x v="8"/>
    <x v="5"/>
  </r>
  <r>
    <s v="I143967"/>
    <d v="2016-06-11T05:16:00"/>
    <s v="C142058"/>
    <s v="Female"/>
    <n v="63"/>
    <x v="3"/>
    <n v="3"/>
    <n v="121.98"/>
    <x v="25"/>
    <s v="Debit Card"/>
    <x v="2"/>
    <x v="8"/>
    <x v="4"/>
  </r>
  <r>
    <s v="I120359"/>
    <d v="2016-06-11T05:16:00"/>
    <s v="C263230"/>
    <s v="Male"/>
    <n v="68"/>
    <x v="4"/>
    <n v="2"/>
    <n v="10.46"/>
    <x v="40"/>
    <s v="Credit Card"/>
    <x v="2"/>
    <x v="8"/>
    <x v="5"/>
  </r>
  <r>
    <s v="I333985"/>
    <d v="2016-06-11T05:16:00"/>
    <s v="C244928"/>
    <s v="Female"/>
    <n v="47"/>
    <x v="1"/>
    <n v="1"/>
    <n v="600.16999999999996"/>
    <x v="49"/>
    <s v="Debit Card"/>
    <x v="1"/>
    <x v="1"/>
    <x v="2"/>
  </r>
  <r>
    <s v="I262197"/>
    <d v="2016-06-11T05:16:00"/>
    <s v="C177057"/>
    <s v="Female"/>
    <n v="45"/>
    <x v="0"/>
    <n v="5"/>
    <n v="1500.4"/>
    <x v="0"/>
    <s v="Debit Card"/>
    <x v="1"/>
    <x v="1"/>
    <x v="1"/>
  </r>
  <r>
    <s v="I208466"/>
    <d v="2016-06-11T05:17:00"/>
    <s v="C413016"/>
    <s v="Male"/>
    <n v="45"/>
    <x v="3"/>
    <n v="1"/>
    <n v="40.659999999999997"/>
    <x v="46"/>
    <s v="Credit Card"/>
    <x v="1"/>
    <x v="1"/>
    <x v="0"/>
  </r>
  <r>
    <s v="I102451"/>
    <d v="2016-06-11T05:17:00"/>
    <s v="C127080"/>
    <s v="Female"/>
    <n v="18"/>
    <x v="3"/>
    <n v="4"/>
    <n v="162.63999999999999"/>
    <x v="34"/>
    <s v="Credit Card"/>
    <x v="1"/>
    <x v="1"/>
    <x v="4"/>
  </r>
  <r>
    <s v="I182277"/>
    <d v="2016-06-11T05:17:00"/>
    <s v="C231830"/>
    <s v="Male"/>
    <n v="22"/>
    <x v="0"/>
    <n v="4"/>
    <n v="1200.32"/>
    <x v="27"/>
    <s v="Credit Card"/>
    <x v="0"/>
    <x v="18"/>
    <x v="2"/>
  </r>
  <r>
    <s v="I840647"/>
    <d v="2016-06-11T05:17:00"/>
    <s v="C201343"/>
    <s v="Female"/>
    <n v="27"/>
    <x v="5"/>
    <n v="3"/>
    <n v="107.52"/>
    <x v="26"/>
    <s v="Credit Card"/>
    <x v="0"/>
    <x v="18"/>
    <x v="5"/>
  </r>
  <r>
    <s v="I176588"/>
    <d v="2016-06-11T05:17:00"/>
    <s v="C121992"/>
    <s v="Male"/>
    <n v="40"/>
    <x v="0"/>
    <n v="5"/>
    <n v="1500.4"/>
    <x v="0"/>
    <s v="Debit Card"/>
    <x v="0"/>
    <x v="18"/>
    <x v="2"/>
  </r>
  <r>
    <s v="I225114"/>
    <d v="2016-06-11T05:18:00"/>
    <s v="C221106"/>
    <s v="Female"/>
    <n v="44"/>
    <x v="7"/>
    <n v="5"/>
    <n v="58.65"/>
    <x v="35"/>
    <s v="Credit Card"/>
    <x v="0"/>
    <x v="2"/>
    <x v="6"/>
  </r>
  <r>
    <s v="I232717"/>
    <d v="2016-06-11T05:18:00"/>
    <s v="C844927"/>
    <s v="Female"/>
    <n v="28"/>
    <x v="7"/>
    <n v="4"/>
    <n v="46.92"/>
    <x v="58"/>
    <s v="Cash"/>
    <x v="1"/>
    <x v="3"/>
    <x v="0"/>
  </r>
  <r>
    <s v="I242360"/>
    <d v="2016-06-11T05:18:00"/>
    <s v="C124513"/>
    <s v="Female"/>
    <n v="34"/>
    <x v="0"/>
    <n v="1"/>
    <n v="300.08"/>
    <x v="18"/>
    <s v="Credit Card"/>
    <x v="1"/>
    <x v="4"/>
    <x v="0"/>
  </r>
  <r>
    <s v="I432796"/>
    <d v="2016-06-11T05:18:00"/>
    <s v="C301460"/>
    <s v="Female"/>
    <n v="40"/>
    <x v="0"/>
    <n v="2"/>
    <n v="600.16"/>
    <x v="7"/>
    <s v="Credit Card"/>
    <x v="1"/>
    <x v="1"/>
    <x v="5"/>
  </r>
  <r>
    <s v="I145946"/>
    <d v="2016-06-11T05:19:00"/>
    <s v="C693854"/>
    <s v="Female"/>
    <n v="54"/>
    <x v="4"/>
    <n v="1"/>
    <n v="5.23"/>
    <x v="19"/>
    <s v="Credit Card"/>
    <x v="1"/>
    <x v="1"/>
    <x v="1"/>
  </r>
  <r>
    <s v="I246749"/>
    <d v="2016-06-11T05:19:00"/>
    <s v="C132840"/>
    <s v="Female"/>
    <n v="63"/>
    <x v="3"/>
    <n v="4"/>
    <n v="162.63999999999999"/>
    <x v="34"/>
    <s v="Cash"/>
    <x v="2"/>
    <x v="7"/>
    <x v="4"/>
  </r>
  <r>
    <s v="I204442"/>
    <d v="2016-06-11T05:19:00"/>
    <s v="C265452"/>
    <s v="Female"/>
    <n v="30"/>
    <x v="4"/>
    <n v="5"/>
    <n v="26.15"/>
    <x v="36"/>
    <s v="Credit Card"/>
    <x v="1"/>
    <x v="6"/>
    <x v="5"/>
  </r>
  <r>
    <s v="I340868"/>
    <d v="2016-06-11T05:19:00"/>
    <s v="C246227"/>
    <s v="Male"/>
    <n v="18"/>
    <x v="4"/>
    <n v="2"/>
    <n v="10.46"/>
    <x v="40"/>
    <s v="Cash"/>
    <x v="1"/>
    <x v="6"/>
    <x v="2"/>
  </r>
  <r>
    <s v="I339992"/>
    <d v="2016-06-11T05:20:00"/>
    <s v="C552665"/>
    <s v="Male"/>
    <n v="26"/>
    <x v="0"/>
    <n v="1"/>
    <n v="300.08"/>
    <x v="18"/>
    <s v="Cash"/>
    <x v="1"/>
    <x v="6"/>
    <x v="4"/>
  </r>
  <r>
    <s v="I678917"/>
    <d v="2016-06-11T05:20:00"/>
    <s v="C837399"/>
    <s v="Male"/>
    <n v="58"/>
    <x v="0"/>
    <n v="2"/>
    <n v="600.16"/>
    <x v="7"/>
    <s v="Cash"/>
    <x v="1"/>
    <x v="6"/>
    <x v="5"/>
  </r>
  <r>
    <s v="I291216"/>
    <d v="2016-06-11T05:20:00"/>
    <s v="C153886"/>
    <s v="Female"/>
    <n v="24"/>
    <x v="0"/>
    <n v="1"/>
    <n v="300.08"/>
    <x v="18"/>
    <s v="Cash"/>
    <x v="2"/>
    <x v="8"/>
    <x v="0"/>
  </r>
  <r>
    <s v="I117641"/>
    <d v="2016-06-11T05:20:00"/>
    <s v="C903626"/>
    <s v="Male"/>
    <n v="25"/>
    <x v="0"/>
    <n v="5"/>
    <n v="1500.4"/>
    <x v="0"/>
    <s v="Debit Card"/>
    <x v="2"/>
    <x v="8"/>
    <x v="5"/>
  </r>
  <r>
    <s v="I200457"/>
    <d v="2016-06-11T05:20:00"/>
    <s v="C230748"/>
    <s v="Female"/>
    <n v="26"/>
    <x v="6"/>
    <n v="1"/>
    <n v="1050"/>
    <x v="53"/>
    <s v="Cash"/>
    <x v="2"/>
    <x v="8"/>
    <x v="1"/>
  </r>
  <r>
    <s v="I150272"/>
    <d v="2016-06-11T05:21:00"/>
    <s v="C396081"/>
    <s v="Female"/>
    <n v="52"/>
    <x v="0"/>
    <n v="1"/>
    <n v="300.08"/>
    <x v="18"/>
    <s v="Credit Card"/>
    <x v="2"/>
    <x v="8"/>
    <x v="5"/>
  </r>
  <r>
    <s v="I101822"/>
    <d v="2016-06-11T05:21:00"/>
    <s v="C178709"/>
    <s v="Female"/>
    <n v="53"/>
    <x v="4"/>
    <n v="4"/>
    <n v="20.92"/>
    <x v="38"/>
    <s v="Debit Card"/>
    <x v="2"/>
    <x v="8"/>
    <x v="4"/>
  </r>
  <r>
    <s v="I496629"/>
    <d v="2016-06-11T05:21:00"/>
    <s v="C157990"/>
    <s v="Female"/>
    <n v="52"/>
    <x v="6"/>
    <n v="5"/>
    <n v="5250"/>
    <x v="20"/>
    <s v="Debit Card"/>
    <x v="3"/>
    <x v="21"/>
    <x v="0"/>
  </r>
  <r>
    <s v="I256315"/>
    <d v="2016-06-11T05:21:00"/>
    <s v="C206609"/>
    <s v="Female"/>
    <n v="40"/>
    <x v="5"/>
    <n v="3"/>
    <n v="107.52"/>
    <x v="26"/>
    <s v="Debit Card"/>
    <x v="3"/>
    <x v="21"/>
    <x v="5"/>
  </r>
  <r>
    <s v="I306587"/>
    <d v="2016-06-11T05:22:00"/>
    <s v="C912371"/>
    <s v="Male"/>
    <n v="28"/>
    <x v="4"/>
    <n v="2"/>
    <n v="10.46"/>
    <x v="40"/>
    <s v="Credit Card"/>
    <x v="3"/>
    <x v="21"/>
    <x v="4"/>
  </r>
  <r>
    <s v="I346261"/>
    <d v="2016-06-11T05:22:00"/>
    <s v="C143585"/>
    <s v="Female"/>
    <n v="36"/>
    <x v="4"/>
    <n v="1"/>
    <n v="5.23"/>
    <x v="19"/>
    <s v="Cash"/>
    <x v="3"/>
    <x v="21"/>
    <x v="0"/>
  </r>
  <r>
    <s v="I160094"/>
    <d v="2016-06-11T05:22:00"/>
    <s v="C249357"/>
    <s v="Female"/>
    <n v="35"/>
    <x v="6"/>
    <n v="5"/>
    <n v="5250"/>
    <x v="20"/>
    <s v="Cash"/>
    <x v="1"/>
    <x v="1"/>
    <x v="0"/>
  </r>
  <r>
    <s v="I304305"/>
    <d v="2016-06-11T05:22:00"/>
    <s v="C142632"/>
    <s v="Female"/>
    <n v="21"/>
    <x v="0"/>
    <n v="2"/>
    <n v="600.16"/>
    <x v="7"/>
    <s v="Cash"/>
    <x v="1"/>
    <x v="1"/>
    <x v="5"/>
  </r>
  <r>
    <s v="I296571"/>
    <d v="2016-06-11T05:23:00"/>
    <s v="C143715"/>
    <s v="Male"/>
    <n v="33"/>
    <x v="0"/>
    <n v="4"/>
    <n v="1200.32"/>
    <x v="27"/>
    <s v="Cash"/>
    <x v="1"/>
    <x v="1"/>
    <x v="0"/>
  </r>
  <r>
    <s v="I122307"/>
    <d v="2016-06-11T05:23:00"/>
    <s v="C267587"/>
    <s v="Female"/>
    <n v="36"/>
    <x v="6"/>
    <n v="1"/>
    <n v="1050"/>
    <x v="53"/>
    <s v="Credit Card"/>
    <x v="2"/>
    <x v="7"/>
    <x v="5"/>
  </r>
  <r>
    <s v="I123349"/>
    <d v="2016-06-11T05:23:00"/>
    <s v="C898308"/>
    <s v="Male"/>
    <n v="45"/>
    <x v="0"/>
    <n v="4"/>
    <n v="1200.32"/>
    <x v="27"/>
    <s v="Credit Card"/>
    <x v="2"/>
    <x v="7"/>
    <x v="0"/>
  </r>
  <r>
    <s v="I252249"/>
    <d v="2016-06-11T05:23:00"/>
    <s v="C401409"/>
    <s v="Male"/>
    <n v="63"/>
    <x v="0"/>
    <n v="4"/>
    <n v="1200.32"/>
    <x v="27"/>
    <s v="Cash"/>
    <x v="2"/>
    <x v="7"/>
    <x v="6"/>
  </r>
  <r>
    <s v="I159030"/>
    <d v="2016-06-11T05:24:00"/>
    <s v="C267132"/>
    <s v="Female"/>
    <n v="22"/>
    <x v="0"/>
    <n v="5"/>
    <n v="1500.4"/>
    <x v="0"/>
    <s v="Cash"/>
    <x v="2"/>
    <x v="7"/>
    <x v="2"/>
  </r>
  <r>
    <s v="I145762"/>
    <d v="2016-06-11T05:24:00"/>
    <s v="C274758"/>
    <s v="Female"/>
    <n v="46"/>
    <x v="3"/>
    <n v="3"/>
    <n v="121.98"/>
    <x v="25"/>
    <s v="Cash"/>
    <x v="2"/>
    <x v="7"/>
    <x v="5"/>
  </r>
  <r>
    <s v="I224559"/>
    <d v="2016-06-11T05:24:00"/>
    <s v="C218704"/>
    <s v="Male"/>
    <n v="49"/>
    <x v="3"/>
    <n v="4"/>
    <n v="162.63999999999999"/>
    <x v="34"/>
    <s v="Cash"/>
    <x v="2"/>
    <x v="7"/>
    <x v="5"/>
  </r>
  <r>
    <s v="I158506"/>
    <d v="2016-06-11T05:24:00"/>
    <s v="C221259"/>
    <s v="Male"/>
    <n v="66"/>
    <x v="1"/>
    <n v="1"/>
    <n v="600.16999999999996"/>
    <x v="49"/>
    <s v="Credit Card"/>
    <x v="3"/>
    <x v="20"/>
    <x v="5"/>
  </r>
  <r>
    <s v="I122592"/>
    <d v="2016-06-11T05:24:00"/>
    <s v="C295610"/>
    <s v="Female"/>
    <n v="51"/>
    <x v="1"/>
    <n v="3"/>
    <n v="1800.51"/>
    <x v="1"/>
    <s v="Credit Card"/>
    <x v="3"/>
    <x v="20"/>
    <x v="2"/>
  </r>
  <r>
    <s v="I556932"/>
    <d v="2016-06-11T05:25:00"/>
    <s v="C252356"/>
    <s v="Female"/>
    <n v="34"/>
    <x v="4"/>
    <n v="1"/>
    <n v="5.23"/>
    <x v="19"/>
    <s v="Cash"/>
    <x v="3"/>
    <x v="20"/>
    <x v="5"/>
  </r>
  <r>
    <s v="I134984"/>
    <d v="2016-06-11T05:25:00"/>
    <s v="C272338"/>
    <s v="Female"/>
    <n v="56"/>
    <x v="5"/>
    <n v="5"/>
    <n v="179.2"/>
    <x v="47"/>
    <s v="Debit Card"/>
    <x v="1"/>
    <x v="3"/>
    <x v="5"/>
  </r>
  <r>
    <s v="I331133"/>
    <d v="2016-06-11T05:25:00"/>
    <s v="C307663"/>
    <s v="Female"/>
    <n v="21"/>
    <x v="4"/>
    <n v="4"/>
    <n v="20.92"/>
    <x v="38"/>
    <s v="Cash"/>
    <x v="1"/>
    <x v="3"/>
    <x v="4"/>
  </r>
  <r>
    <s v="I664578"/>
    <d v="2016-06-11T05:25:00"/>
    <s v="C231675"/>
    <s v="Male"/>
    <n v="18"/>
    <x v="4"/>
    <n v="3"/>
    <n v="15.69"/>
    <x v="30"/>
    <s v="Cash"/>
    <x v="0"/>
    <x v="18"/>
    <x v="1"/>
  </r>
  <r>
    <s v="I820382"/>
    <d v="2016-06-11T05:26:00"/>
    <s v="C229442"/>
    <s v="Female"/>
    <n v="25"/>
    <x v="4"/>
    <n v="3"/>
    <n v="15.69"/>
    <x v="30"/>
    <s v="Cash"/>
    <x v="0"/>
    <x v="18"/>
    <x v="0"/>
  </r>
  <r>
    <s v="I268334"/>
    <d v="2016-06-11T05:26:00"/>
    <s v="C143661"/>
    <s v="Male"/>
    <n v="60"/>
    <x v="0"/>
    <n v="1"/>
    <n v="300.08"/>
    <x v="18"/>
    <s v="Cash"/>
    <x v="1"/>
    <x v="1"/>
    <x v="6"/>
  </r>
  <r>
    <s v="I720173"/>
    <d v="2016-06-11T05:26:00"/>
    <s v="C214230"/>
    <s v="Female"/>
    <n v="28"/>
    <x v="3"/>
    <n v="2"/>
    <n v="81.319999999999993"/>
    <x v="31"/>
    <s v="Debit Card"/>
    <x v="1"/>
    <x v="1"/>
    <x v="5"/>
  </r>
  <r>
    <s v="I121232"/>
    <d v="2016-06-11T05:26:00"/>
    <s v="C263039"/>
    <s v="Female"/>
    <n v="18"/>
    <x v="6"/>
    <n v="4"/>
    <n v="4200"/>
    <x v="33"/>
    <s v="Cash"/>
    <x v="1"/>
    <x v="1"/>
    <x v="4"/>
  </r>
  <r>
    <s v="I159469"/>
    <d v="2016-06-11T05:27:00"/>
    <s v="C228684"/>
    <s v="Female"/>
    <n v="69"/>
    <x v="4"/>
    <n v="5"/>
    <n v="26.15"/>
    <x v="36"/>
    <s v="Cash"/>
    <x v="0"/>
    <x v="2"/>
    <x v="0"/>
  </r>
  <r>
    <s v="I253290"/>
    <d v="2016-06-11T05:27:00"/>
    <s v="C166655"/>
    <s v="Male"/>
    <n v="41"/>
    <x v="3"/>
    <n v="5"/>
    <n v="203.3"/>
    <x v="23"/>
    <s v="Credit Card"/>
    <x v="3"/>
    <x v="14"/>
    <x v="0"/>
  </r>
  <r>
    <s v="I257709"/>
    <d v="2016-06-11T05:27:00"/>
    <s v="C285783"/>
    <s v="Female"/>
    <n v="38"/>
    <x v="0"/>
    <n v="2"/>
    <n v="600.16"/>
    <x v="7"/>
    <s v="Credit Card"/>
    <x v="0"/>
    <x v="16"/>
    <x v="0"/>
  </r>
  <r>
    <s v="I112110"/>
    <d v="2016-06-11T05:27:00"/>
    <s v="C166542"/>
    <s v="Male"/>
    <n v="29"/>
    <x v="1"/>
    <n v="5"/>
    <n v="3000.85"/>
    <x v="14"/>
    <s v="Debit Card"/>
    <x v="0"/>
    <x v="5"/>
    <x v="5"/>
  </r>
  <r>
    <s v="I266578"/>
    <d v="2016-06-11T05:27:00"/>
    <s v="C302937"/>
    <s v="Male"/>
    <n v="43"/>
    <x v="4"/>
    <n v="1"/>
    <n v="5.23"/>
    <x v="19"/>
    <s v="Cash"/>
    <x v="2"/>
    <x v="7"/>
    <x v="2"/>
  </r>
  <r>
    <s v="I145318"/>
    <d v="2016-06-11T05:28:00"/>
    <s v="C595361"/>
    <s v="Male"/>
    <n v="32"/>
    <x v="3"/>
    <n v="5"/>
    <n v="203.3"/>
    <x v="23"/>
    <s v="Credit Card"/>
    <x v="3"/>
    <x v="9"/>
    <x v="3"/>
  </r>
  <r>
    <s v="I303708"/>
    <d v="2016-06-11T05:28:00"/>
    <s v="C877901"/>
    <s v="Female"/>
    <n v="37"/>
    <x v="3"/>
    <n v="3"/>
    <n v="121.98"/>
    <x v="25"/>
    <s v="Credit Card"/>
    <x v="2"/>
    <x v="10"/>
    <x v="0"/>
  </r>
  <r>
    <s v="I124293"/>
    <d v="2016-06-11T05:28:00"/>
    <s v="C285922"/>
    <s v="Male"/>
    <n v="29"/>
    <x v="0"/>
    <n v="1"/>
    <n v="300.08"/>
    <x v="18"/>
    <s v="Debit Card"/>
    <x v="3"/>
    <x v="21"/>
    <x v="5"/>
  </r>
  <r>
    <s v="I267893"/>
    <d v="2016-06-11T05:28:00"/>
    <s v="C371522"/>
    <s v="Male"/>
    <n v="34"/>
    <x v="1"/>
    <n v="5"/>
    <n v="3000.85"/>
    <x v="14"/>
    <s v="Credit Card"/>
    <x v="2"/>
    <x v="10"/>
    <x v="0"/>
  </r>
  <r>
    <s v="I308910"/>
    <d v="2016-06-11T05:29:00"/>
    <s v="C202647"/>
    <s v="Female"/>
    <n v="60"/>
    <x v="4"/>
    <n v="4"/>
    <n v="20.92"/>
    <x v="38"/>
    <s v="Cash"/>
    <x v="0"/>
    <x v="22"/>
    <x v="4"/>
  </r>
  <r>
    <s v="I228600"/>
    <d v="2016-06-11T05:29:00"/>
    <s v="C938473"/>
    <s v="Female"/>
    <n v="25"/>
    <x v="0"/>
    <n v="4"/>
    <n v="1200.32"/>
    <x v="27"/>
    <s v="Cash"/>
    <x v="0"/>
    <x v="22"/>
    <x v="4"/>
  </r>
  <r>
    <s v="I134500"/>
    <d v="2016-06-11T05:29:00"/>
    <s v="C365896"/>
    <s v="Female"/>
    <n v="28"/>
    <x v="0"/>
    <n v="3"/>
    <n v="900.24"/>
    <x v="8"/>
    <s v="Cash"/>
    <x v="0"/>
    <x v="2"/>
    <x v="2"/>
  </r>
  <r>
    <s v="I128844"/>
    <d v="2016-06-11T05:29:00"/>
    <s v="C133284"/>
    <s v="Female"/>
    <n v="57"/>
    <x v="5"/>
    <n v="3"/>
    <n v="107.52"/>
    <x v="26"/>
    <s v="Credit Card"/>
    <x v="3"/>
    <x v="9"/>
    <x v="1"/>
  </r>
  <r>
    <s v="I215842"/>
    <d v="2016-06-11T05:30:00"/>
    <s v="C292421"/>
    <s v="Female"/>
    <n v="32"/>
    <x v="0"/>
    <n v="2"/>
    <n v="600.16"/>
    <x v="7"/>
    <s v="Cash"/>
    <x v="2"/>
    <x v="13"/>
    <x v="0"/>
  </r>
  <r>
    <s v="I307615"/>
    <d v="2016-06-11T05:30:00"/>
    <s v="C234195"/>
    <s v="Male"/>
    <n v="36"/>
    <x v="3"/>
    <n v="1"/>
    <n v="40.659999999999997"/>
    <x v="46"/>
    <s v="Credit Card"/>
    <x v="3"/>
    <x v="14"/>
    <x v="6"/>
  </r>
  <r>
    <s v="I145874"/>
    <d v="2016-06-11T05:30:00"/>
    <s v="C177764"/>
    <s v="Male"/>
    <n v="66"/>
    <x v="0"/>
    <n v="3"/>
    <n v="900.24"/>
    <x v="8"/>
    <s v="Cash"/>
    <x v="3"/>
    <x v="14"/>
    <x v="1"/>
  </r>
  <r>
    <s v="I517311"/>
    <d v="2016-06-11T05:30:00"/>
    <s v="C501562"/>
    <s v="Male"/>
    <n v="26"/>
    <x v="4"/>
    <n v="3"/>
    <n v="15.69"/>
    <x v="30"/>
    <s v="Cash"/>
    <x v="3"/>
    <x v="21"/>
    <x v="4"/>
  </r>
  <r>
    <s v="I217093"/>
    <d v="2016-06-11T05:31:00"/>
    <s v="C183294"/>
    <s v="Female"/>
    <n v="43"/>
    <x v="3"/>
    <n v="5"/>
    <n v="203.3"/>
    <x v="23"/>
    <s v="Cash"/>
    <x v="2"/>
    <x v="8"/>
    <x v="4"/>
  </r>
  <r>
    <s v="I674439"/>
    <d v="2016-06-11T05:31:00"/>
    <s v="C138033"/>
    <s v="Female"/>
    <n v="62"/>
    <x v="0"/>
    <n v="2"/>
    <n v="600.16"/>
    <x v="7"/>
    <s v="Credit Card"/>
    <x v="1"/>
    <x v="1"/>
    <x v="4"/>
  </r>
  <r>
    <s v="I322999"/>
    <d v="2016-06-11T05:31:00"/>
    <s v="C228381"/>
    <s v="Female"/>
    <n v="23"/>
    <x v="3"/>
    <n v="4"/>
    <n v="162.63999999999999"/>
    <x v="34"/>
    <s v="Cash"/>
    <x v="0"/>
    <x v="5"/>
    <x v="1"/>
  </r>
  <r>
    <s v="I268033"/>
    <d v="2016-06-11T05:31:00"/>
    <s v="C260000"/>
    <s v="Female"/>
    <n v="68"/>
    <x v="4"/>
    <n v="5"/>
    <n v="26.15"/>
    <x v="36"/>
    <s v="Credit Card"/>
    <x v="0"/>
    <x v="22"/>
    <x v="0"/>
  </r>
  <r>
    <s v="I308708"/>
    <d v="2016-06-11T05:31:00"/>
    <s v="C223467"/>
    <s v="Female"/>
    <n v="23"/>
    <x v="0"/>
    <n v="1"/>
    <n v="300.08"/>
    <x v="18"/>
    <s v="Credit Card"/>
    <x v="0"/>
    <x v="22"/>
    <x v="6"/>
  </r>
  <r>
    <s v="I297085"/>
    <d v="2016-06-11T05:32:00"/>
    <s v="C777808"/>
    <s v="Male"/>
    <n v="38"/>
    <x v="0"/>
    <n v="4"/>
    <n v="1200.32"/>
    <x v="27"/>
    <s v="Credit Card"/>
    <x v="0"/>
    <x v="22"/>
    <x v="3"/>
  </r>
  <r>
    <s v="I309990"/>
    <d v="2016-06-11T05:32:00"/>
    <s v="C229058"/>
    <s v="Female"/>
    <n v="24"/>
    <x v="0"/>
    <n v="1"/>
    <n v="300.08"/>
    <x v="18"/>
    <s v="Cash"/>
    <x v="0"/>
    <x v="22"/>
    <x v="5"/>
  </r>
  <r>
    <s v="I157954"/>
    <d v="2016-06-11T05:32:00"/>
    <s v="C241461"/>
    <s v="Female"/>
    <n v="33"/>
    <x v="1"/>
    <n v="5"/>
    <n v="3000.85"/>
    <x v="14"/>
    <s v="Credit Card"/>
    <x v="0"/>
    <x v="2"/>
    <x v="6"/>
  </r>
  <r>
    <s v="I857134"/>
    <d v="2016-06-11T05:32:00"/>
    <s v="C151689"/>
    <s v="Female"/>
    <n v="58"/>
    <x v="0"/>
    <n v="5"/>
    <n v="1500.4"/>
    <x v="0"/>
    <s v="Debit Card"/>
    <x v="1"/>
    <x v="1"/>
    <x v="2"/>
  </r>
  <r>
    <s v="I115623"/>
    <d v="2016-06-11T05:33:00"/>
    <s v="C532503"/>
    <s v="Male"/>
    <n v="33"/>
    <x v="0"/>
    <n v="1"/>
    <n v="300.08"/>
    <x v="18"/>
    <s v="Cash"/>
    <x v="1"/>
    <x v="1"/>
    <x v="6"/>
  </r>
  <r>
    <s v="I204911"/>
    <d v="2016-06-11T05:33:00"/>
    <s v="C202142"/>
    <s v="Male"/>
    <n v="24"/>
    <x v="0"/>
    <n v="5"/>
    <n v="1500.4"/>
    <x v="0"/>
    <s v="Cash"/>
    <x v="1"/>
    <x v="1"/>
    <x v="0"/>
  </r>
  <r>
    <s v="I181662"/>
    <d v="2016-06-11T05:33:00"/>
    <s v="C301647"/>
    <s v="Male"/>
    <n v="45"/>
    <x v="4"/>
    <n v="1"/>
    <n v="5.23"/>
    <x v="19"/>
    <s v="Cash"/>
    <x v="1"/>
    <x v="1"/>
    <x v="4"/>
  </r>
  <r>
    <s v="I462840"/>
    <d v="2016-06-11T05:33:00"/>
    <s v="C212029"/>
    <s v="Male"/>
    <n v="67"/>
    <x v="3"/>
    <n v="3"/>
    <n v="121.98"/>
    <x v="25"/>
    <s v="Cash"/>
    <x v="3"/>
    <x v="20"/>
    <x v="5"/>
  </r>
  <r>
    <s v="I229204"/>
    <d v="2016-06-11T05:34:00"/>
    <s v="C253866"/>
    <s v="Male"/>
    <n v="21"/>
    <x v="3"/>
    <n v="3"/>
    <n v="121.98"/>
    <x v="25"/>
    <s v="Cash"/>
    <x v="3"/>
    <x v="20"/>
    <x v="1"/>
  </r>
  <r>
    <s v="I132046"/>
    <d v="2016-06-11T05:34:00"/>
    <s v="C122106"/>
    <s v="Female"/>
    <n v="53"/>
    <x v="3"/>
    <n v="3"/>
    <n v="121.98"/>
    <x v="25"/>
    <s v="Debit Card"/>
    <x v="0"/>
    <x v="2"/>
    <x v="5"/>
  </r>
  <r>
    <s v="I251253"/>
    <d v="2016-06-11T05:34:00"/>
    <s v="C269850"/>
    <s v="Female"/>
    <n v="59"/>
    <x v="2"/>
    <n v="4"/>
    <n v="60.6"/>
    <x v="4"/>
    <s v="Cash"/>
    <x v="1"/>
    <x v="15"/>
    <x v="6"/>
  </r>
  <r>
    <s v="I138697"/>
    <d v="2016-06-11T05:34:00"/>
    <s v="C775402"/>
    <s v="Female"/>
    <n v="21"/>
    <x v="0"/>
    <n v="4"/>
    <n v="1200.32"/>
    <x v="27"/>
    <s v="Cash"/>
    <x v="1"/>
    <x v="15"/>
    <x v="0"/>
  </r>
  <r>
    <s v="I111366"/>
    <d v="2016-06-11T05:34:00"/>
    <s v="C187216"/>
    <s v="Male"/>
    <n v="53"/>
    <x v="0"/>
    <n v="1"/>
    <n v="300.08"/>
    <x v="18"/>
    <s v="Credit Card"/>
    <x v="1"/>
    <x v="1"/>
    <x v="6"/>
  </r>
  <r>
    <s v="I153969"/>
    <d v="2016-06-11T05:35:00"/>
    <s v="C233906"/>
    <s v="Female"/>
    <n v="44"/>
    <x v="0"/>
    <n v="2"/>
    <n v="600.16"/>
    <x v="7"/>
    <s v="Credit Card"/>
    <x v="1"/>
    <x v="1"/>
    <x v="4"/>
  </r>
  <r>
    <s v="I313259"/>
    <d v="2016-06-11T05:35:00"/>
    <s v="C139103"/>
    <s v="Female"/>
    <n v="40"/>
    <x v="0"/>
    <n v="4"/>
    <n v="1200.32"/>
    <x v="27"/>
    <s v="Debit Card"/>
    <x v="3"/>
    <x v="14"/>
    <x v="6"/>
  </r>
  <r>
    <s v="I188213"/>
    <d v="2016-06-11T05:35:00"/>
    <s v="C227604"/>
    <s v="Female"/>
    <n v="48"/>
    <x v="3"/>
    <n v="4"/>
    <n v="162.63999999999999"/>
    <x v="34"/>
    <s v="Credit Card"/>
    <x v="1"/>
    <x v="1"/>
    <x v="5"/>
  </r>
  <r>
    <s v="I375567"/>
    <d v="2016-06-11T05:35:00"/>
    <s v="C320673"/>
    <s v="Female"/>
    <n v="59"/>
    <x v="1"/>
    <n v="5"/>
    <n v="3000.85"/>
    <x v="14"/>
    <s v="Debit Card"/>
    <x v="1"/>
    <x v="1"/>
    <x v="0"/>
  </r>
  <r>
    <s v="I302052"/>
    <d v="2016-06-11T05:36:00"/>
    <s v="C184127"/>
    <s v="Female"/>
    <n v="43"/>
    <x v="2"/>
    <n v="4"/>
    <n v="60.6"/>
    <x v="4"/>
    <s v="Credit Card"/>
    <x v="3"/>
    <x v="21"/>
    <x v="4"/>
  </r>
  <r>
    <s v="I156572"/>
    <d v="2016-06-11T05:36:00"/>
    <s v="C973124"/>
    <s v="Male"/>
    <n v="38"/>
    <x v="2"/>
    <n v="5"/>
    <n v="75.75"/>
    <x v="21"/>
    <s v="Cash"/>
    <x v="3"/>
    <x v="21"/>
    <x v="0"/>
  </r>
  <r>
    <s v="I298522"/>
    <d v="2016-06-11T05:36:00"/>
    <s v="C173132"/>
    <s v="Male"/>
    <n v="20"/>
    <x v="3"/>
    <n v="5"/>
    <n v="203.3"/>
    <x v="23"/>
    <s v="Credit Card"/>
    <x v="3"/>
    <x v="21"/>
    <x v="2"/>
  </r>
  <r>
    <s v="I302311"/>
    <d v="2016-06-11T05:36:00"/>
    <s v="C635749"/>
    <s v="Female"/>
    <n v="68"/>
    <x v="1"/>
    <n v="3"/>
    <n v="1800.51"/>
    <x v="1"/>
    <s v="Credit Card"/>
    <x v="3"/>
    <x v="21"/>
    <x v="6"/>
  </r>
  <r>
    <s v="I741486"/>
    <d v="2016-06-11T05:37:00"/>
    <s v="C230558"/>
    <s v="Female"/>
    <n v="41"/>
    <x v="0"/>
    <n v="3"/>
    <n v="900.24"/>
    <x v="8"/>
    <s v="Credit Card"/>
    <x v="3"/>
    <x v="21"/>
    <x v="6"/>
  </r>
  <r>
    <s v="I886617"/>
    <d v="2016-06-11T05:37:00"/>
    <s v="C328439"/>
    <s v="Male"/>
    <n v="24"/>
    <x v="0"/>
    <n v="5"/>
    <n v="1500.4"/>
    <x v="0"/>
    <s v="Cash"/>
    <x v="2"/>
    <x v="10"/>
    <x v="4"/>
  </r>
  <r>
    <s v="I276081"/>
    <d v="2016-06-11T05:37:00"/>
    <s v="C551754"/>
    <s v="Female"/>
    <n v="21"/>
    <x v="0"/>
    <n v="3"/>
    <n v="900.24"/>
    <x v="8"/>
    <s v="Credit Card"/>
    <x v="1"/>
    <x v="1"/>
    <x v="5"/>
  </r>
  <r>
    <s v="I177393"/>
    <d v="2016-06-11T05:37:00"/>
    <s v="C291473"/>
    <s v="Male"/>
    <n v="27"/>
    <x v="0"/>
    <n v="3"/>
    <n v="900.24"/>
    <x v="8"/>
    <s v="Credit Card"/>
    <x v="1"/>
    <x v="1"/>
    <x v="0"/>
  </r>
  <r>
    <s v="I471871"/>
    <d v="2016-06-11T05:38:00"/>
    <s v="C451914"/>
    <s v="Female"/>
    <n v="68"/>
    <x v="0"/>
    <n v="3"/>
    <n v="900.24"/>
    <x v="8"/>
    <s v="Cash"/>
    <x v="1"/>
    <x v="15"/>
    <x v="0"/>
  </r>
  <r>
    <s v="I347559"/>
    <d v="2016-06-11T05:38:00"/>
    <s v="C125612"/>
    <s v="Female"/>
    <n v="37"/>
    <x v="0"/>
    <n v="1"/>
    <n v="300.08"/>
    <x v="18"/>
    <s v="Cash"/>
    <x v="1"/>
    <x v="1"/>
    <x v="0"/>
  </r>
  <r>
    <s v="I288417"/>
    <d v="2016-06-11T05:38:00"/>
    <s v="C240352"/>
    <s v="Male"/>
    <n v="58"/>
    <x v="3"/>
    <n v="4"/>
    <n v="162.63999999999999"/>
    <x v="34"/>
    <s v="Cash"/>
    <x v="1"/>
    <x v="1"/>
    <x v="3"/>
  </r>
  <r>
    <s v="I111351"/>
    <d v="2016-06-11T05:38:00"/>
    <s v="C726086"/>
    <s v="Female"/>
    <n v="69"/>
    <x v="0"/>
    <n v="3"/>
    <n v="900.24"/>
    <x v="8"/>
    <s v="Cash"/>
    <x v="1"/>
    <x v="1"/>
    <x v="3"/>
  </r>
  <r>
    <s v="I265148"/>
    <d v="2016-06-11T05:38:00"/>
    <s v="C149037"/>
    <s v="Female"/>
    <n v="24"/>
    <x v="4"/>
    <n v="4"/>
    <n v="20.92"/>
    <x v="38"/>
    <s v="Cash"/>
    <x v="1"/>
    <x v="6"/>
    <x v="1"/>
  </r>
  <r>
    <s v="I880769"/>
    <d v="2016-06-11T05:39:00"/>
    <s v="C333596"/>
    <s v="Female"/>
    <n v="50"/>
    <x v="4"/>
    <n v="4"/>
    <n v="20.92"/>
    <x v="38"/>
    <s v="Cash"/>
    <x v="0"/>
    <x v="18"/>
    <x v="3"/>
  </r>
  <r>
    <s v="I154117"/>
    <d v="2016-06-11T05:39:00"/>
    <s v="C313037"/>
    <s v="Female"/>
    <n v="43"/>
    <x v="5"/>
    <n v="2"/>
    <n v="71.680000000000007"/>
    <x v="22"/>
    <s v="Cash"/>
    <x v="0"/>
    <x v="18"/>
    <x v="6"/>
  </r>
  <r>
    <s v="I203002"/>
    <d v="2016-06-11T05:39:00"/>
    <s v="C292557"/>
    <s v="Male"/>
    <n v="47"/>
    <x v="0"/>
    <n v="1"/>
    <n v="300.08"/>
    <x v="18"/>
    <s v="Debit Card"/>
    <x v="3"/>
    <x v="14"/>
    <x v="4"/>
  </r>
  <r>
    <s v="I197323"/>
    <d v="2016-06-11T05:39:00"/>
    <s v="C164687"/>
    <s v="Female"/>
    <n v="63"/>
    <x v="3"/>
    <n v="4"/>
    <n v="162.63999999999999"/>
    <x v="34"/>
    <s v="Debit Card"/>
    <x v="3"/>
    <x v="14"/>
    <x v="4"/>
  </r>
  <r>
    <s v="I148281"/>
    <d v="2016-06-11T05:40:00"/>
    <s v="C135832"/>
    <s v="Female"/>
    <n v="31"/>
    <x v="0"/>
    <n v="3"/>
    <n v="900.24"/>
    <x v="8"/>
    <s v="Credit Card"/>
    <x v="3"/>
    <x v="14"/>
    <x v="6"/>
  </r>
  <r>
    <s v="I607159"/>
    <d v="2016-06-11T05:40:00"/>
    <s v="C233562"/>
    <s v="Female"/>
    <n v="39"/>
    <x v="0"/>
    <n v="5"/>
    <n v="1500.4"/>
    <x v="0"/>
    <s v="Cash"/>
    <x v="3"/>
    <x v="14"/>
    <x v="0"/>
  </r>
  <r>
    <s v="I230698"/>
    <d v="2016-06-11T05:40:00"/>
    <s v="C735831"/>
    <s v="Female"/>
    <n v="49"/>
    <x v="0"/>
    <n v="2"/>
    <n v="600.16"/>
    <x v="7"/>
    <s v="Credit Card"/>
    <x v="3"/>
    <x v="14"/>
    <x v="6"/>
  </r>
  <r>
    <s v="I251091"/>
    <d v="2016-06-11T05:40:00"/>
    <s v="C299949"/>
    <s v="Male"/>
    <n v="51"/>
    <x v="3"/>
    <n v="4"/>
    <n v="162.63999999999999"/>
    <x v="34"/>
    <s v="Credit Card"/>
    <x v="0"/>
    <x v="5"/>
    <x v="5"/>
  </r>
  <r>
    <s v="I934237"/>
    <d v="2016-06-11T05:41:00"/>
    <s v="C645351"/>
    <s v="Male"/>
    <n v="22"/>
    <x v="0"/>
    <n v="4"/>
    <n v="1200.32"/>
    <x v="27"/>
    <s v="Cash"/>
    <x v="2"/>
    <x v="7"/>
    <x v="5"/>
  </r>
  <r>
    <s v="I203467"/>
    <d v="2016-06-11T05:41:00"/>
    <s v="C120569"/>
    <s v="Male"/>
    <n v="19"/>
    <x v="6"/>
    <n v="5"/>
    <n v="5250"/>
    <x v="20"/>
    <s v="Cash"/>
    <x v="3"/>
    <x v="14"/>
    <x v="1"/>
  </r>
  <r>
    <s v="I146356"/>
    <d v="2016-06-11T05:41:00"/>
    <s v="C291361"/>
    <s v="Male"/>
    <n v="49"/>
    <x v="1"/>
    <n v="5"/>
    <n v="3000.85"/>
    <x v="14"/>
    <s v="Cash"/>
    <x v="3"/>
    <x v="14"/>
    <x v="0"/>
  </r>
  <r>
    <s v="I969487"/>
    <d v="2016-06-11T05:41:00"/>
    <s v="C334376"/>
    <s v="Female"/>
    <n v="26"/>
    <x v="0"/>
    <n v="1"/>
    <n v="300.08"/>
    <x v="18"/>
    <s v="Credit Card"/>
    <x v="0"/>
    <x v="22"/>
    <x v="5"/>
  </r>
  <r>
    <s v="I116928"/>
    <d v="2016-06-11T05:41:00"/>
    <s v="C173940"/>
    <s v="Male"/>
    <n v="38"/>
    <x v="1"/>
    <n v="3"/>
    <n v="1800.51"/>
    <x v="1"/>
    <s v="Cash"/>
    <x v="2"/>
    <x v="10"/>
    <x v="0"/>
  </r>
  <r>
    <s v="I539922"/>
    <d v="2016-06-11T05:42:00"/>
    <s v="C141784"/>
    <s v="Male"/>
    <n v="35"/>
    <x v="1"/>
    <n v="3"/>
    <n v="1800.51"/>
    <x v="1"/>
    <s v="Cash"/>
    <x v="2"/>
    <x v="10"/>
    <x v="3"/>
  </r>
  <r>
    <s v="I599328"/>
    <d v="2016-06-11T05:42:00"/>
    <s v="C840845"/>
    <s v="Male"/>
    <n v="38"/>
    <x v="0"/>
    <n v="3"/>
    <n v="900.24"/>
    <x v="8"/>
    <s v="Credit Card"/>
    <x v="2"/>
    <x v="10"/>
    <x v="2"/>
  </r>
  <r>
    <s v="I443492"/>
    <d v="2016-06-11T05:42:00"/>
    <s v="C174444"/>
    <s v="Male"/>
    <n v="18"/>
    <x v="0"/>
    <n v="4"/>
    <n v="1200.32"/>
    <x v="27"/>
    <s v="Debit Card"/>
    <x v="1"/>
    <x v="6"/>
    <x v="0"/>
  </r>
  <r>
    <s v="I258906"/>
    <d v="2016-06-11T05:42:00"/>
    <s v="C158422"/>
    <s v="Female"/>
    <n v="27"/>
    <x v="0"/>
    <n v="2"/>
    <n v="600.16"/>
    <x v="7"/>
    <s v="Debit Card"/>
    <x v="2"/>
    <x v="8"/>
    <x v="1"/>
  </r>
  <r>
    <s v="I136883"/>
    <d v="2016-06-11T05:43:00"/>
    <s v="C333101"/>
    <s v="Female"/>
    <n v="49"/>
    <x v="6"/>
    <n v="4"/>
    <n v="4200"/>
    <x v="33"/>
    <s v="Cash"/>
    <x v="2"/>
    <x v="8"/>
    <x v="0"/>
  </r>
  <r>
    <s v="I956341"/>
    <d v="2016-06-11T05:43:00"/>
    <s v="C614018"/>
    <s v="Female"/>
    <n v="18"/>
    <x v="0"/>
    <n v="4"/>
    <n v="1200.32"/>
    <x v="27"/>
    <s v="Credit Card"/>
    <x v="2"/>
    <x v="8"/>
    <x v="3"/>
  </r>
  <r>
    <s v="I321013"/>
    <d v="2016-06-11T05:43:00"/>
    <s v="C165743"/>
    <s v="Male"/>
    <n v="54"/>
    <x v="0"/>
    <n v="4"/>
    <n v="1200.32"/>
    <x v="27"/>
    <s v="Credit Card"/>
    <x v="1"/>
    <x v="6"/>
    <x v="6"/>
  </r>
  <r>
    <s v="I252288"/>
    <d v="2016-06-11T05:43:00"/>
    <s v="C287791"/>
    <s v="Female"/>
    <n v="69"/>
    <x v="5"/>
    <n v="3"/>
    <n v="107.52"/>
    <x v="26"/>
    <s v="Cash"/>
    <x v="0"/>
    <x v="2"/>
    <x v="0"/>
  </r>
  <r>
    <s v="I103706"/>
    <d v="2016-06-11T05:44:00"/>
    <s v="C181592"/>
    <s v="Female"/>
    <n v="47"/>
    <x v="0"/>
    <n v="3"/>
    <n v="900.24"/>
    <x v="8"/>
    <s v="Credit Card"/>
    <x v="3"/>
    <x v="14"/>
    <x v="5"/>
  </r>
  <r>
    <s v="I292728"/>
    <d v="2016-06-11T05:44:00"/>
    <s v="C110496"/>
    <s v="Female"/>
    <n v="48"/>
    <x v="4"/>
    <n v="3"/>
    <n v="15.69"/>
    <x v="30"/>
    <s v="Credit Card"/>
    <x v="3"/>
    <x v="14"/>
    <x v="3"/>
  </r>
  <r>
    <s v="I948390"/>
    <d v="2016-06-11T05:44:00"/>
    <s v="C666152"/>
    <s v="Male"/>
    <n v="27"/>
    <x v="0"/>
    <n v="5"/>
    <n v="1500.4"/>
    <x v="0"/>
    <s v="Cash"/>
    <x v="3"/>
    <x v="14"/>
    <x v="1"/>
  </r>
  <r>
    <s v="I216467"/>
    <d v="2016-06-11T05:44:00"/>
    <s v="C164438"/>
    <s v="Female"/>
    <n v="51"/>
    <x v="4"/>
    <n v="4"/>
    <n v="20.92"/>
    <x v="38"/>
    <s v="Debit Card"/>
    <x v="2"/>
    <x v="13"/>
    <x v="2"/>
  </r>
  <r>
    <s v="I850861"/>
    <d v="2016-06-11T05:45:00"/>
    <s v="C413497"/>
    <s v="Female"/>
    <n v="61"/>
    <x v="3"/>
    <n v="2"/>
    <n v="81.319999999999993"/>
    <x v="31"/>
    <s v="Credit Card"/>
    <x v="2"/>
    <x v="13"/>
    <x v="2"/>
  </r>
  <r>
    <s v="I199234"/>
    <d v="2016-06-11T05:45:00"/>
    <s v="C136681"/>
    <s v="Male"/>
    <n v="35"/>
    <x v="3"/>
    <n v="4"/>
    <n v="162.63999999999999"/>
    <x v="34"/>
    <s v="Credit Card"/>
    <x v="2"/>
    <x v="13"/>
    <x v="0"/>
  </r>
  <r>
    <s v="I149655"/>
    <d v="2016-06-11T05:45:00"/>
    <s v="C124331"/>
    <s v="Female"/>
    <n v="27"/>
    <x v="6"/>
    <n v="1"/>
    <n v="1050"/>
    <x v="53"/>
    <s v="Credit Card"/>
    <x v="2"/>
    <x v="7"/>
    <x v="6"/>
  </r>
  <r>
    <s v="I299168"/>
    <d v="2016-06-11T05:45:00"/>
    <s v="C999700"/>
    <s v="Female"/>
    <n v="46"/>
    <x v="0"/>
    <n v="5"/>
    <n v="1500.4"/>
    <x v="0"/>
    <s v="Cash"/>
    <x v="3"/>
    <x v="9"/>
    <x v="0"/>
  </r>
  <r>
    <s v="I265512"/>
    <d v="2016-06-11T05:45:00"/>
    <s v="C587328"/>
    <s v="Female"/>
    <n v="25"/>
    <x v="7"/>
    <n v="4"/>
    <n v="46.92"/>
    <x v="58"/>
    <s v="Credit Card"/>
    <x v="3"/>
    <x v="9"/>
    <x v="5"/>
  </r>
  <r>
    <s v="I422249"/>
    <d v="2016-06-11T05:46:00"/>
    <s v="C263154"/>
    <s v="Female"/>
    <n v="36"/>
    <x v="0"/>
    <n v="5"/>
    <n v="1500.4"/>
    <x v="0"/>
    <s v="Credit Card"/>
    <x v="3"/>
    <x v="9"/>
    <x v="2"/>
  </r>
  <r>
    <s v="I317727"/>
    <d v="2016-06-11T05:46:00"/>
    <s v="C860960"/>
    <s v="Male"/>
    <n v="18"/>
    <x v="5"/>
    <n v="4"/>
    <n v="143.36000000000001"/>
    <x v="17"/>
    <s v="Cash"/>
    <x v="1"/>
    <x v="1"/>
    <x v="6"/>
  </r>
  <r>
    <s v="I313443"/>
    <d v="2016-06-11T05:46:00"/>
    <s v="C318374"/>
    <s v="Male"/>
    <n v="18"/>
    <x v="1"/>
    <n v="3"/>
    <n v="1800.51"/>
    <x v="1"/>
    <s v="Cash"/>
    <x v="2"/>
    <x v="7"/>
    <x v="0"/>
  </r>
  <r>
    <s v="I196901"/>
    <d v="2016-06-11T05:46:00"/>
    <s v="C325942"/>
    <s v="Female"/>
    <n v="21"/>
    <x v="0"/>
    <n v="3"/>
    <n v="900.24"/>
    <x v="8"/>
    <s v="Credit Card"/>
    <x v="2"/>
    <x v="11"/>
    <x v="4"/>
  </r>
  <r>
    <s v="I287980"/>
    <d v="2016-06-11T05:47:00"/>
    <s v="C159136"/>
    <s v="Male"/>
    <n v="65"/>
    <x v="4"/>
    <n v="1"/>
    <n v="5.23"/>
    <x v="19"/>
    <s v="Debit Card"/>
    <x v="3"/>
    <x v="14"/>
    <x v="0"/>
  </r>
  <r>
    <s v="I524080"/>
    <d v="2016-06-11T05:47:00"/>
    <s v="C126048"/>
    <s v="Male"/>
    <n v="27"/>
    <x v="2"/>
    <n v="2"/>
    <n v="30.3"/>
    <x v="61"/>
    <s v="Credit Card"/>
    <x v="3"/>
    <x v="14"/>
    <x v="4"/>
  </r>
  <r>
    <s v="I322593"/>
    <d v="2016-06-11T05:47:00"/>
    <s v="C934691"/>
    <s v="Male"/>
    <n v="57"/>
    <x v="4"/>
    <n v="2"/>
    <n v="10.46"/>
    <x v="40"/>
    <s v="Credit Card"/>
    <x v="0"/>
    <x v="22"/>
    <x v="0"/>
  </r>
  <r>
    <s v="I456869"/>
    <d v="2016-06-11T05:47:00"/>
    <s v="C324588"/>
    <s v="Female"/>
    <n v="57"/>
    <x v="4"/>
    <n v="3"/>
    <n v="15.69"/>
    <x v="30"/>
    <s v="Credit Card"/>
    <x v="2"/>
    <x v="8"/>
    <x v="0"/>
  </r>
  <r>
    <s v="I320161"/>
    <d v="2016-06-11T05:48:00"/>
    <s v="C247804"/>
    <s v="Male"/>
    <n v="69"/>
    <x v="2"/>
    <n v="3"/>
    <n v="45.45"/>
    <x v="32"/>
    <s v="Debit Card"/>
    <x v="0"/>
    <x v="5"/>
    <x v="5"/>
  </r>
  <r>
    <s v="I267203"/>
    <d v="2016-06-11T05:48:00"/>
    <s v="C930391"/>
    <s v="Male"/>
    <n v="29"/>
    <x v="3"/>
    <n v="2"/>
    <n v="81.319999999999993"/>
    <x v="31"/>
    <s v="Credit Card"/>
    <x v="2"/>
    <x v="11"/>
    <x v="1"/>
  </r>
  <r>
    <s v="I765562"/>
    <d v="2016-06-11T05:48:00"/>
    <s v="C273919"/>
    <s v="Female"/>
    <n v="58"/>
    <x v="2"/>
    <n v="1"/>
    <n v="15.15"/>
    <x v="51"/>
    <s v="Cash"/>
    <x v="1"/>
    <x v="1"/>
    <x v="0"/>
  </r>
  <r>
    <s v="I184661"/>
    <d v="2016-06-11T05:48:00"/>
    <s v="C297811"/>
    <s v="Female"/>
    <n v="34"/>
    <x v="1"/>
    <n v="1"/>
    <n v="600.16999999999996"/>
    <x v="49"/>
    <s v="Cash"/>
    <x v="1"/>
    <x v="1"/>
    <x v="6"/>
  </r>
  <r>
    <s v="I209230"/>
    <d v="2016-06-11T05:48:00"/>
    <s v="C244505"/>
    <s v="Female"/>
    <n v="23"/>
    <x v="0"/>
    <n v="4"/>
    <n v="1200.32"/>
    <x v="27"/>
    <s v="Cash"/>
    <x v="1"/>
    <x v="1"/>
    <x v="4"/>
  </r>
  <r>
    <s v="I159437"/>
    <d v="2016-06-11T05:49:00"/>
    <s v="C307440"/>
    <s v="Female"/>
    <n v="46"/>
    <x v="0"/>
    <n v="2"/>
    <n v="600.16"/>
    <x v="7"/>
    <s v="Credit Card"/>
    <x v="1"/>
    <x v="6"/>
    <x v="1"/>
  </r>
  <r>
    <s v="I915757"/>
    <d v="2016-06-11T05:49:00"/>
    <s v="C158853"/>
    <s v="Female"/>
    <n v="55"/>
    <x v="3"/>
    <n v="1"/>
    <n v="40.659999999999997"/>
    <x v="46"/>
    <s v="Cash"/>
    <x v="1"/>
    <x v="6"/>
    <x v="5"/>
  </r>
  <r>
    <s v="I137075"/>
    <d v="2016-06-11T05:49:00"/>
    <s v="C213337"/>
    <s v="Female"/>
    <n v="38"/>
    <x v="3"/>
    <n v="5"/>
    <n v="203.3"/>
    <x v="23"/>
    <s v="Debit Card"/>
    <x v="1"/>
    <x v="6"/>
    <x v="5"/>
  </r>
  <r>
    <s v="I858086"/>
    <d v="2016-06-11T05:49:00"/>
    <s v="C122060"/>
    <s v="Female"/>
    <n v="51"/>
    <x v="1"/>
    <n v="4"/>
    <n v="2400.6799999999998"/>
    <x v="24"/>
    <s v="Cash"/>
    <x v="1"/>
    <x v="6"/>
    <x v="0"/>
  </r>
  <r>
    <s v="I228233"/>
    <d v="2016-06-11T05:50:00"/>
    <s v="C162311"/>
    <s v="Female"/>
    <n v="50"/>
    <x v="4"/>
    <n v="2"/>
    <n v="10.46"/>
    <x v="40"/>
    <s v="Credit Card"/>
    <x v="1"/>
    <x v="6"/>
    <x v="4"/>
  </r>
  <r>
    <s v="I681396"/>
    <d v="2016-06-11T05:50:00"/>
    <s v="C151690"/>
    <s v="Female"/>
    <n v="60"/>
    <x v="0"/>
    <n v="1"/>
    <n v="300.08"/>
    <x v="18"/>
    <s v="Debit Card"/>
    <x v="1"/>
    <x v="6"/>
    <x v="6"/>
  </r>
  <r>
    <s v="I101940"/>
    <d v="2016-06-11T05:50:00"/>
    <s v="C283119"/>
    <s v="Female"/>
    <n v="18"/>
    <x v="7"/>
    <n v="5"/>
    <n v="58.65"/>
    <x v="35"/>
    <s v="Cash"/>
    <x v="1"/>
    <x v="6"/>
    <x v="4"/>
  </r>
  <r>
    <s v="I192454"/>
    <d v="2016-06-11T05:50:00"/>
    <s v="C303677"/>
    <s v="Male"/>
    <n v="52"/>
    <x v="0"/>
    <n v="4"/>
    <n v="1200.32"/>
    <x v="27"/>
    <s v="Credit Card"/>
    <x v="2"/>
    <x v="8"/>
    <x v="0"/>
  </r>
  <r>
    <s v="I429238"/>
    <d v="2016-06-11T05:51:00"/>
    <s v="C257575"/>
    <s v="Male"/>
    <n v="60"/>
    <x v="1"/>
    <n v="4"/>
    <n v="2400.6799999999998"/>
    <x v="24"/>
    <s v="Debit Card"/>
    <x v="2"/>
    <x v="8"/>
    <x v="2"/>
  </r>
  <r>
    <s v="I299868"/>
    <d v="2016-06-11T05:51:00"/>
    <s v="C933675"/>
    <s v="Male"/>
    <n v="68"/>
    <x v="7"/>
    <n v="1"/>
    <n v="11.73"/>
    <x v="59"/>
    <s v="Credit Card"/>
    <x v="2"/>
    <x v="8"/>
    <x v="5"/>
  </r>
  <r>
    <s v="I308791"/>
    <d v="2016-06-11T05:51:00"/>
    <s v="C810339"/>
    <s v="Female"/>
    <n v="69"/>
    <x v="5"/>
    <n v="2"/>
    <n v="71.680000000000007"/>
    <x v="22"/>
    <s v="Debit Card"/>
    <x v="1"/>
    <x v="1"/>
    <x v="0"/>
  </r>
  <r>
    <s v="I104689"/>
    <d v="2016-06-11T05:51:00"/>
    <s v="C119655"/>
    <s v="Female"/>
    <n v="51"/>
    <x v="3"/>
    <n v="1"/>
    <n v="40.659999999999997"/>
    <x v="46"/>
    <s v="Cash"/>
    <x v="1"/>
    <x v="1"/>
    <x v="4"/>
  </r>
  <r>
    <s v="I374937"/>
    <d v="2016-06-11T05:52:00"/>
    <s v="C211356"/>
    <s v="Female"/>
    <n v="34"/>
    <x v="0"/>
    <n v="5"/>
    <n v="1500.4"/>
    <x v="0"/>
    <s v="Cash"/>
    <x v="1"/>
    <x v="1"/>
    <x v="4"/>
  </r>
  <r>
    <s v="I200586"/>
    <d v="2016-06-11T05:52:00"/>
    <s v="C110117"/>
    <s v="Male"/>
    <n v="30"/>
    <x v="5"/>
    <n v="3"/>
    <n v="107.52"/>
    <x v="26"/>
    <s v="Cash"/>
    <x v="1"/>
    <x v="1"/>
    <x v="6"/>
  </r>
  <r>
    <s v="I312568"/>
    <d v="2016-06-11T05:52:00"/>
    <s v="C266153"/>
    <s v="Female"/>
    <n v="61"/>
    <x v="0"/>
    <n v="3"/>
    <n v="900.24"/>
    <x v="8"/>
    <s v="Debit Card"/>
    <x v="1"/>
    <x v="1"/>
    <x v="4"/>
  </r>
  <r>
    <s v="I205741"/>
    <d v="2016-06-11T05:52:00"/>
    <s v="C226399"/>
    <s v="Male"/>
    <n v="65"/>
    <x v="0"/>
    <n v="1"/>
    <n v="300.08"/>
    <x v="18"/>
    <s v="Credit Card"/>
    <x v="1"/>
    <x v="1"/>
    <x v="5"/>
  </r>
  <r>
    <s v="I214922"/>
    <d v="2016-06-11T05:52:00"/>
    <s v="C843325"/>
    <s v="Female"/>
    <n v="31"/>
    <x v="0"/>
    <n v="4"/>
    <n v="1200.32"/>
    <x v="27"/>
    <s v="Cash"/>
    <x v="1"/>
    <x v="15"/>
    <x v="5"/>
  </r>
  <r>
    <s v="I261130"/>
    <d v="2016-06-11T05:53:00"/>
    <s v="C460393"/>
    <s v="Female"/>
    <n v="24"/>
    <x v="0"/>
    <n v="5"/>
    <n v="1500.4"/>
    <x v="0"/>
    <s v="Cash"/>
    <x v="1"/>
    <x v="15"/>
    <x v="5"/>
  </r>
  <r>
    <s v="I180985"/>
    <d v="2016-06-11T05:53:00"/>
    <s v="C931609"/>
    <s v="Female"/>
    <n v="67"/>
    <x v="1"/>
    <n v="1"/>
    <n v="600.16999999999996"/>
    <x v="49"/>
    <s v="Cash"/>
    <x v="1"/>
    <x v="15"/>
    <x v="0"/>
  </r>
  <r>
    <s v="I219767"/>
    <d v="2016-06-11T05:53:00"/>
    <s v="C656584"/>
    <s v="Female"/>
    <n v="19"/>
    <x v="4"/>
    <n v="2"/>
    <n v="10.46"/>
    <x v="40"/>
    <s v="Debit Card"/>
    <x v="1"/>
    <x v="15"/>
    <x v="5"/>
  </r>
  <r>
    <s v="I194953"/>
    <d v="2016-06-11T05:53:00"/>
    <s v="C118432"/>
    <s v="Female"/>
    <n v="18"/>
    <x v="4"/>
    <n v="1"/>
    <n v="5.23"/>
    <x v="19"/>
    <s v="Cash"/>
    <x v="1"/>
    <x v="15"/>
    <x v="1"/>
  </r>
  <r>
    <s v="I778956"/>
    <d v="2016-06-11T05:54:00"/>
    <s v="C220238"/>
    <s v="Male"/>
    <n v="32"/>
    <x v="0"/>
    <n v="4"/>
    <n v="1200.32"/>
    <x v="27"/>
    <s v="Credit Card"/>
    <x v="1"/>
    <x v="15"/>
    <x v="2"/>
  </r>
  <r>
    <s v="I468891"/>
    <d v="2016-06-11T05:54:00"/>
    <s v="C290661"/>
    <s v="Female"/>
    <n v="37"/>
    <x v="3"/>
    <n v="2"/>
    <n v="81.319999999999993"/>
    <x v="31"/>
    <s v="Debit Card"/>
    <x v="3"/>
    <x v="14"/>
    <x v="0"/>
  </r>
  <r>
    <s v="I182964"/>
    <d v="2016-06-11T05:54:00"/>
    <s v="C281508"/>
    <s v="Female"/>
    <n v="28"/>
    <x v="4"/>
    <n v="2"/>
    <n v="10.46"/>
    <x v="40"/>
    <s v="Debit Card"/>
    <x v="3"/>
    <x v="14"/>
    <x v="2"/>
  </r>
  <r>
    <s v="I333290"/>
    <d v="2016-06-11T05:54:00"/>
    <s v="C199605"/>
    <s v="Female"/>
    <n v="24"/>
    <x v="3"/>
    <n v="4"/>
    <n v="162.63999999999999"/>
    <x v="34"/>
    <s v="Credit Card"/>
    <x v="3"/>
    <x v="20"/>
    <x v="3"/>
  </r>
  <r>
    <s v="I269246"/>
    <d v="2016-06-11T05:55:00"/>
    <s v="C189663"/>
    <s v="Female"/>
    <n v="53"/>
    <x v="0"/>
    <n v="2"/>
    <n v="600.16"/>
    <x v="7"/>
    <s v="Cash"/>
    <x v="1"/>
    <x v="1"/>
    <x v="1"/>
  </r>
  <r>
    <s v="I128023"/>
    <d v="2016-06-11T05:55:00"/>
    <s v="C185943"/>
    <s v="Female"/>
    <n v="64"/>
    <x v="0"/>
    <n v="4"/>
    <n v="1200.32"/>
    <x v="27"/>
    <s v="Credit Card"/>
    <x v="1"/>
    <x v="1"/>
    <x v="3"/>
  </r>
  <r>
    <s v="I159025"/>
    <d v="2016-06-11T05:55:00"/>
    <s v="C334439"/>
    <s v="Male"/>
    <n v="35"/>
    <x v="6"/>
    <n v="4"/>
    <n v="4200"/>
    <x v="33"/>
    <s v="Debit Card"/>
    <x v="1"/>
    <x v="6"/>
    <x v="6"/>
  </r>
  <r>
    <s v="I249494"/>
    <d v="2016-06-11T05:55:00"/>
    <s v="C204241"/>
    <s v="Female"/>
    <n v="48"/>
    <x v="0"/>
    <n v="3"/>
    <n v="900.24"/>
    <x v="8"/>
    <s v="Debit Card"/>
    <x v="1"/>
    <x v="6"/>
    <x v="5"/>
  </r>
  <r>
    <s v="I155267"/>
    <d v="2016-06-11T05:55:00"/>
    <s v="C195131"/>
    <s v="Male"/>
    <n v="41"/>
    <x v="4"/>
    <n v="5"/>
    <n v="26.15"/>
    <x v="36"/>
    <s v="Credit Card"/>
    <x v="1"/>
    <x v="1"/>
    <x v="0"/>
  </r>
  <r>
    <s v="I108095"/>
    <d v="2016-06-11T05:56:00"/>
    <s v="C220811"/>
    <s v="Female"/>
    <n v="54"/>
    <x v="0"/>
    <n v="5"/>
    <n v="1500.4"/>
    <x v="0"/>
    <s v="Credit Card"/>
    <x v="1"/>
    <x v="1"/>
    <x v="0"/>
  </r>
  <r>
    <s v="I149047"/>
    <d v="2016-06-11T05:56:00"/>
    <s v="C255607"/>
    <s v="Female"/>
    <n v="22"/>
    <x v="0"/>
    <n v="1"/>
    <n v="300.08"/>
    <x v="18"/>
    <s v="Credit Card"/>
    <x v="1"/>
    <x v="1"/>
    <x v="0"/>
  </r>
  <r>
    <s v="I255940"/>
    <d v="2016-06-11T05:56:00"/>
    <s v="C167548"/>
    <s v="Male"/>
    <n v="63"/>
    <x v="0"/>
    <n v="2"/>
    <n v="600.16"/>
    <x v="7"/>
    <s v="Cash"/>
    <x v="1"/>
    <x v="1"/>
    <x v="1"/>
  </r>
  <r>
    <s v="I152581"/>
    <d v="2016-06-11T05:56:00"/>
    <s v="C191881"/>
    <s v="Male"/>
    <n v="45"/>
    <x v="0"/>
    <n v="3"/>
    <n v="900.24"/>
    <x v="8"/>
    <s v="Cash"/>
    <x v="2"/>
    <x v="10"/>
    <x v="6"/>
  </r>
  <r>
    <s v="I282851"/>
    <d v="2016-06-11T05:57:00"/>
    <s v="C286163"/>
    <s v="Male"/>
    <n v="61"/>
    <x v="4"/>
    <n v="1"/>
    <n v="5.23"/>
    <x v="19"/>
    <s v="Debit Card"/>
    <x v="2"/>
    <x v="10"/>
    <x v="4"/>
  </r>
  <r>
    <s v="I649806"/>
    <d v="2016-06-11T05:57:00"/>
    <s v="C571275"/>
    <s v="Male"/>
    <n v="26"/>
    <x v="0"/>
    <n v="2"/>
    <n v="600.16"/>
    <x v="7"/>
    <s v="Cash"/>
    <x v="0"/>
    <x v="5"/>
    <x v="5"/>
  </r>
  <r>
    <s v="I179686"/>
    <d v="2016-06-11T05:57:00"/>
    <s v="C322932"/>
    <s v="Female"/>
    <n v="50"/>
    <x v="0"/>
    <n v="3"/>
    <n v="900.24"/>
    <x v="8"/>
    <s v="Credit Card"/>
    <x v="0"/>
    <x v="5"/>
    <x v="3"/>
  </r>
  <r>
    <s v="I171177"/>
    <d v="2016-06-11T05:57:00"/>
    <s v="C255098"/>
    <s v="Female"/>
    <n v="56"/>
    <x v="0"/>
    <n v="3"/>
    <n v="900.24"/>
    <x v="8"/>
    <s v="Credit Card"/>
    <x v="0"/>
    <x v="5"/>
    <x v="0"/>
  </r>
  <r>
    <s v="I211477"/>
    <d v="2016-06-11T05:58:00"/>
    <s v="C798520"/>
    <s v="Male"/>
    <n v="63"/>
    <x v="5"/>
    <n v="2"/>
    <n v="71.680000000000007"/>
    <x v="22"/>
    <s v="Credit Card"/>
    <x v="0"/>
    <x v="5"/>
    <x v="1"/>
  </r>
  <r>
    <s v="I199111"/>
    <d v="2016-06-11T05:58:00"/>
    <s v="C253977"/>
    <s v="Female"/>
    <n v="35"/>
    <x v="0"/>
    <n v="2"/>
    <n v="600.16"/>
    <x v="7"/>
    <s v="Debit Card"/>
    <x v="0"/>
    <x v="5"/>
    <x v="2"/>
  </r>
  <r>
    <s v="I212512"/>
    <d v="2016-06-11T05:58:00"/>
    <s v="C418081"/>
    <s v="Female"/>
    <n v="22"/>
    <x v="0"/>
    <n v="2"/>
    <n v="600.16"/>
    <x v="7"/>
    <s v="Debit Card"/>
    <x v="2"/>
    <x v="8"/>
    <x v="4"/>
  </r>
  <r>
    <s v="I332363"/>
    <d v="2016-06-11T05:58:00"/>
    <s v="C286918"/>
    <s v="Female"/>
    <n v="55"/>
    <x v="1"/>
    <n v="4"/>
    <n v="2400.6799999999998"/>
    <x v="24"/>
    <s v="Debit Card"/>
    <x v="2"/>
    <x v="7"/>
    <x v="5"/>
  </r>
  <r>
    <s v="I170840"/>
    <d v="2016-06-11T05:59:00"/>
    <s v="C613124"/>
    <s v="Female"/>
    <n v="34"/>
    <x v="7"/>
    <n v="4"/>
    <n v="46.92"/>
    <x v="58"/>
    <s v="Cash"/>
    <x v="2"/>
    <x v="7"/>
    <x v="0"/>
  </r>
  <r>
    <s v="I106805"/>
    <d v="2016-06-11T05:59:00"/>
    <s v="C153338"/>
    <s v="Female"/>
    <n v="55"/>
    <x v="3"/>
    <n v="1"/>
    <n v="40.659999999999997"/>
    <x v="46"/>
    <s v="Debit Card"/>
    <x v="3"/>
    <x v="9"/>
    <x v="1"/>
  </r>
  <r>
    <s v="I346398"/>
    <d v="2016-06-11T05:59:00"/>
    <s v="C175393"/>
    <s v="Male"/>
    <n v="30"/>
    <x v="6"/>
    <n v="3"/>
    <n v="3150"/>
    <x v="43"/>
    <s v="Credit Card"/>
    <x v="3"/>
    <x v="14"/>
    <x v="3"/>
  </r>
  <r>
    <s v="I108624"/>
    <d v="2016-06-11T05:59:00"/>
    <s v="C260610"/>
    <s v="Female"/>
    <n v="52"/>
    <x v="4"/>
    <n v="3"/>
    <n v="15.69"/>
    <x v="30"/>
    <s v="Cash"/>
    <x v="0"/>
    <x v="18"/>
    <x v="2"/>
  </r>
  <r>
    <s v="I310761"/>
    <d v="2016-06-11T05:59:00"/>
    <s v="C559365"/>
    <s v="Female"/>
    <n v="26"/>
    <x v="0"/>
    <n v="5"/>
    <n v="1500.4"/>
    <x v="0"/>
    <s v="Credit Card"/>
    <x v="3"/>
    <x v="9"/>
    <x v="4"/>
  </r>
  <r>
    <s v="I656237"/>
    <d v="2016-06-11T06:00:00"/>
    <s v="C293077"/>
    <s v="Male"/>
    <n v="41"/>
    <x v="0"/>
    <n v="5"/>
    <n v="1500.4"/>
    <x v="0"/>
    <s v="Cash"/>
    <x v="3"/>
    <x v="9"/>
    <x v="6"/>
  </r>
  <r>
    <s v="I244502"/>
    <d v="2016-06-11T06:00:00"/>
    <s v="C382180"/>
    <s v="Female"/>
    <n v="65"/>
    <x v="4"/>
    <n v="3"/>
    <n v="15.69"/>
    <x v="30"/>
    <s v="Cash"/>
    <x v="1"/>
    <x v="6"/>
    <x v="6"/>
  </r>
  <r>
    <s v="I309907"/>
    <d v="2016-06-11T06:00:00"/>
    <s v="C629300"/>
    <s v="Female"/>
    <n v="25"/>
    <x v="3"/>
    <n v="3"/>
    <n v="121.98"/>
    <x v="25"/>
    <s v="Credit Card"/>
    <x v="1"/>
    <x v="6"/>
    <x v="4"/>
  </r>
  <r>
    <s v="I926437"/>
    <d v="2016-06-11T06:00:00"/>
    <s v="C762721"/>
    <s v="Female"/>
    <n v="69"/>
    <x v="1"/>
    <n v="4"/>
    <n v="2400.6799999999998"/>
    <x v="24"/>
    <s v="Cash"/>
    <x v="1"/>
    <x v="3"/>
    <x v="0"/>
  </r>
  <r>
    <s v="I207002"/>
    <d v="2016-06-11T06:01:00"/>
    <s v="C160699"/>
    <s v="Male"/>
    <n v="56"/>
    <x v="0"/>
    <n v="1"/>
    <n v="300.08"/>
    <x v="18"/>
    <s v="Cash"/>
    <x v="1"/>
    <x v="3"/>
    <x v="3"/>
  </r>
  <r>
    <s v="I197969"/>
    <d v="2016-06-11T06:01:00"/>
    <s v="C468106"/>
    <s v="Male"/>
    <n v="34"/>
    <x v="0"/>
    <n v="2"/>
    <n v="600.16"/>
    <x v="7"/>
    <s v="Debit Card"/>
    <x v="0"/>
    <x v="22"/>
    <x v="4"/>
  </r>
  <r>
    <s v="I305027"/>
    <d v="2016-06-11T06:01:00"/>
    <s v="C989872"/>
    <s v="Female"/>
    <n v="61"/>
    <x v="0"/>
    <n v="3"/>
    <n v="900.24"/>
    <x v="8"/>
    <s v="Cash"/>
    <x v="0"/>
    <x v="22"/>
    <x v="0"/>
  </r>
  <r>
    <s v="I198143"/>
    <d v="2016-06-11T06:01:00"/>
    <s v="C610060"/>
    <s v="Male"/>
    <n v="18"/>
    <x v="0"/>
    <n v="4"/>
    <n v="1200.32"/>
    <x v="27"/>
    <s v="Credit Card"/>
    <x v="0"/>
    <x v="22"/>
    <x v="6"/>
  </r>
  <r>
    <s v="I268411"/>
    <d v="2016-06-11T06:02:00"/>
    <s v="C198239"/>
    <s v="Female"/>
    <n v="19"/>
    <x v="0"/>
    <n v="2"/>
    <n v="600.16"/>
    <x v="7"/>
    <s v="Cash"/>
    <x v="1"/>
    <x v="1"/>
    <x v="6"/>
  </r>
  <r>
    <s v="I207597"/>
    <d v="2016-06-11T06:02:00"/>
    <s v="C306436"/>
    <s v="Male"/>
    <n v="57"/>
    <x v="4"/>
    <n v="1"/>
    <n v="5.23"/>
    <x v="19"/>
    <s v="Cash"/>
    <x v="1"/>
    <x v="1"/>
    <x v="2"/>
  </r>
  <r>
    <s v="I622030"/>
    <d v="2016-06-11T06:02:00"/>
    <s v="C887712"/>
    <s v="Female"/>
    <n v="26"/>
    <x v="3"/>
    <n v="2"/>
    <n v="81.319999999999993"/>
    <x v="31"/>
    <s v="Credit Card"/>
    <x v="1"/>
    <x v="1"/>
    <x v="5"/>
  </r>
  <r>
    <s v="I480074"/>
    <d v="2016-06-11T06:02:00"/>
    <s v="C763056"/>
    <s v="Female"/>
    <n v="69"/>
    <x v="0"/>
    <n v="5"/>
    <n v="1500.4"/>
    <x v="0"/>
    <s v="Cash"/>
    <x v="1"/>
    <x v="1"/>
    <x v="4"/>
  </r>
  <r>
    <s v="I112752"/>
    <d v="2016-06-11T06:02:00"/>
    <s v="C123601"/>
    <s v="Male"/>
    <n v="48"/>
    <x v="7"/>
    <n v="5"/>
    <n v="58.65"/>
    <x v="35"/>
    <s v="Debit Card"/>
    <x v="3"/>
    <x v="14"/>
    <x v="2"/>
  </r>
  <r>
    <s v="I398767"/>
    <d v="2016-06-11T06:03:00"/>
    <s v="C280846"/>
    <s v="Male"/>
    <n v="40"/>
    <x v="0"/>
    <n v="1"/>
    <n v="300.08"/>
    <x v="18"/>
    <s v="Credit Card"/>
    <x v="2"/>
    <x v="11"/>
    <x v="6"/>
  </r>
  <r>
    <s v="I631416"/>
    <d v="2016-06-11T06:03:00"/>
    <s v="C133634"/>
    <s v="Female"/>
    <n v="41"/>
    <x v="0"/>
    <n v="5"/>
    <n v="1500.4"/>
    <x v="0"/>
    <s v="Credit Card"/>
    <x v="1"/>
    <x v="1"/>
    <x v="0"/>
  </r>
  <r>
    <s v="I178410"/>
    <d v="2016-06-11T06:03:00"/>
    <s v="C100004"/>
    <s v="Male"/>
    <n v="61"/>
    <x v="0"/>
    <n v="5"/>
    <n v="1500.4"/>
    <x v="0"/>
    <s v="Credit Card"/>
    <x v="1"/>
    <x v="15"/>
    <x v="2"/>
  </r>
  <r>
    <s v="I199839"/>
    <d v="2016-06-11T06:03:00"/>
    <s v="C257144"/>
    <s v="Female"/>
    <n v="67"/>
    <x v="1"/>
    <n v="4"/>
    <n v="2400.6799999999998"/>
    <x v="24"/>
    <s v="Credit Card"/>
    <x v="3"/>
    <x v="9"/>
    <x v="5"/>
  </r>
  <r>
    <s v="I183799"/>
    <d v="2016-06-11T06:04:00"/>
    <s v="C140742"/>
    <s v="Male"/>
    <n v="29"/>
    <x v="3"/>
    <n v="3"/>
    <n v="121.98"/>
    <x v="25"/>
    <s v="Credit Card"/>
    <x v="3"/>
    <x v="9"/>
    <x v="5"/>
  </r>
  <r>
    <s v="I324067"/>
    <d v="2016-06-11T06:04:00"/>
    <s v="C246958"/>
    <s v="Male"/>
    <n v="25"/>
    <x v="0"/>
    <n v="1"/>
    <n v="300.08"/>
    <x v="18"/>
    <s v="Credit Card"/>
    <x v="3"/>
    <x v="9"/>
    <x v="0"/>
  </r>
  <r>
    <s v="I158172"/>
    <d v="2016-06-11T06:04:00"/>
    <s v="C102543"/>
    <s v="Female"/>
    <n v="29"/>
    <x v="0"/>
    <n v="4"/>
    <n v="1200.32"/>
    <x v="27"/>
    <s v="Credit Card"/>
    <x v="3"/>
    <x v="9"/>
    <x v="6"/>
  </r>
  <r>
    <s v="I100635"/>
    <d v="2016-06-11T06:04:00"/>
    <s v="C289537"/>
    <s v="Female"/>
    <n v="69"/>
    <x v="0"/>
    <n v="4"/>
    <n v="1200.32"/>
    <x v="27"/>
    <s v="Debit Card"/>
    <x v="3"/>
    <x v="9"/>
    <x v="3"/>
  </r>
  <r>
    <s v="I989517"/>
    <d v="2016-06-11T06:05:00"/>
    <s v="C298072"/>
    <s v="Female"/>
    <n v="47"/>
    <x v="0"/>
    <n v="2"/>
    <n v="600.16"/>
    <x v="7"/>
    <s v="Cash"/>
    <x v="3"/>
    <x v="9"/>
    <x v="3"/>
  </r>
  <r>
    <s v="I197755"/>
    <d v="2016-06-11T06:05:00"/>
    <s v="C227459"/>
    <s v="Female"/>
    <n v="67"/>
    <x v="0"/>
    <n v="3"/>
    <n v="900.24"/>
    <x v="8"/>
    <s v="Debit Card"/>
    <x v="2"/>
    <x v="11"/>
    <x v="4"/>
  </r>
  <r>
    <s v="I302172"/>
    <d v="2016-06-11T06:05:00"/>
    <s v="C920789"/>
    <s v="Female"/>
    <n v="69"/>
    <x v="4"/>
    <n v="1"/>
    <n v="5.23"/>
    <x v="19"/>
    <s v="Cash"/>
    <x v="3"/>
    <x v="14"/>
    <x v="5"/>
  </r>
  <r>
    <s v="I111108"/>
    <d v="2016-06-11T06:05:00"/>
    <s v="C140730"/>
    <s v="Female"/>
    <n v="68"/>
    <x v="0"/>
    <n v="5"/>
    <n v="1500.4"/>
    <x v="0"/>
    <s v="Cash"/>
    <x v="3"/>
    <x v="14"/>
    <x v="5"/>
  </r>
  <r>
    <s v="I236645"/>
    <d v="2016-06-11T06:06:00"/>
    <s v="C172617"/>
    <s v="Male"/>
    <n v="19"/>
    <x v="4"/>
    <n v="4"/>
    <n v="20.92"/>
    <x v="38"/>
    <s v="Cash"/>
    <x v="2"/>
    <x v="8"/>
    <x v="2"/>
  </r>
  <r>
    <s v="I188361"/>
    <d v="2016-06-11T06:06:00"/>
    <s v="C169238"/>
    <s v="Female"/>
    <n v="47"/>
    <x v="3"/>
    <n v="5"/>
    <n v="203.3"/>
    <x v="23"/>
    <s v="Cash"/>
    <x v="3"/>
    <x v="14"/>
    <x v="5"/>
  </r>
  <r>
    <s v="I128357"/>
    <d v="2016-06-11T06:06:00"/>
    <s v="C149997"/>
    <s v="Female"/>
    <n v="69"/>
    <x v="0"/>
    <n v="3"/>
    <n v="900.24"/>
    <x v="8"/>
    <s v="Credit Card"/>
    <x v="1"/>
    <x v="1"/>
    <x v="0"/>
  </r>
  <r>
    <s v="I200468"/>
    <d v="2016-06-11T06:06:00"/>
    <s v="C675043"/>
    <s v="Male"/>
    <n v="21"/>
    <x v="2"/>
    <n v="4"/>
    <n v="60.6"/>
    <x v="4"/>
    <s v="Cash"/>
    <x v="0"/>
    <x v="0"/>
    <x v="5"/>
  </r>
  <r>
    <s v="I291387"/>
    <d v="2016-06-11T06:06:00"/>
    <s v="C109788"/>
    <s v="Female"/>
    <n v="31"/>
    <x v="5"/>
    <n v="3"/>
    <n v="107.52"/>
    <x v="26"/>
    <s v="Cash"/>
    <x v="3"/>
    <x v="20"/>
    <x v="3"/>
  </r>
  <r>
    <s v="I692007"/>
    <d v="2016-06-11T06:07:00"/>
    <s v="C127166"/>
    <s v="Male"/>
    <n v="52"/>
    <x v="5"/>
    <n v="5"/>
    <n v="179.2"/>
    <x v="47"/>
    <s v="Debit Card"/>
    <x v="1"/>
    <x v="19"/>
    <x v="5"/>
  </r>
  <r>
    <s v="I227278"/>
    <d v="2016-06-11T06:07:00"/>
    <s v="C133998"/>
    <s v="Female"/>
    <n v="18"/>
    <x v="6"/>
    <n v="3"/>
    <n v="3150"/>
    <x v="43"/>
    <s v="Cash"/>
    <x v="1"/>
    <x v="19"/>
    <x v="5"/>
  </r>
  <r>
    <s v="I151254"/>
    <d v="2016-06-11T06:07:00"/>
    <s v="C147487"/>
    <s v="Female"/>
    <n v="57"/>
    <x v="0"/>
    <n v="5"/>
    <n v="1500.4"/>
    <x v="0"/>
    <s v="Cash"/>
    <x v="1"/>
    <x v="19"/>
    <x v="1"/>
  </r>
  <r>
    <s v="I193870"/>
    <d v="2016-06-11T06:07:00"/>
    <s v="C195285"/>
    <s v="Male"/>
    <n v="18"/>
    <x v="1"/>
    <n v="2"/>
    <n v="1200.3399999999999"/>
    <x v="54"/>
    <s v="Cash"/>
    <x v="1"/>
    <x v="19"/>
    <x v="0"/>
  </r>
  <r>
    <s v="I214289"/>
    <d v="2016-06-11T06:08:00"/>
    <s v="C197670"/>
    <s v="Female"/>
    <n v="57"/>
    <x v="0"/>
    <n v="4"/>
    <n v="1200.32"/>
    <x v="27"/>
    <s v="Cash"/>
    <x v="1"/>
    <x v="19"/>
    <x v="2"/>
  </r>
  <r>
    <s v="I232858"/>
    <d v="2016-06-11T06:08:00"/>
    <s v="C270498"/>
    <s v="Female"/>
    <n v="47"/>
    <x v="3"/>
    <n v="4"/>
    <n v="162.63999999999999"/>
    <x v="34"/>
    <s v="Credit Card"/>
    <x v="3"/>
    <x v="14"/>
    <x v="2"/>
  </r>
  <r>
    <s v="I691689"/>
    <d v="2016-06-11T06:08:00"/>
    <s v="C122639"/>
    <s v="Male"/>
    <n v="53"/>
    <x v="1"/>
    <n v="1"/>
    <n v="600.16999999999996"/>
    <x v="49"/>
    <s v="Cash"/>
    <x v="2"/>
    <x v="7"/>
    <x v="4"/>
  </r>
  <r>
    <s v="I164679"/>
    <d v="2016-06-11T06:08:00"/>
    <s v="C295937"/>
    <s v="Female"/>
    <n v="66"/>
    <x v="4"/>
    <n v="5"/>
    <n v="26.15"/>
    <x v="36"/>
    <s v="Debit Card"/>
    <x v="2"/>
    <x v="7"/>
    <x v="4"/>
  </r>
  <r>
    <s v="I171386"/>
    <d v="2016-06-11T06:09:00"/>
    <s v="C139128"/>
    <s v="Female"/>
    <n v="22"/>
    <x v="3"/>
    <n v="1"/>
    <n v="40.659999999999997"/>
    <x v="46"/>
    <s v="Cash"/>
    <x v="2"/>
    <x v="7"/>
    <x v="5"/>
  </r>
  <r>
    <s v="I177382"/>
    <d v="2016-06-11T06:09:00"/>
    <s v="C628882"/>
    <s v="Male"/>
    <n v="34"/>
    <x v="2"/>
    <n v="3"/>
    <n v="45.45"/>
    <x v="32"/>
    <s v="Credit Card"/>
    <x v="1"/>
    <x v="4"/>
    <x v="6"/>
  </r>
  <r>
    <s v="I310463"/>
    <d v="2016-06-11T06:09:00"/>
    <s v="C290990"/>
    <s v="Male"/>
    <n v="67"/>
    <x v="0"/>
    <n v="2"/>
    <n v="600.16"/>
    <x v="7"/>
    <s v="Credit Card"/>
    <x v="1"/>
    <x v="4"/>
    <x v="2"/>
  </r>
  <r>
    <s v="I321930"/>
    <d v="2016-06-11T06:09:00"/>
    <s v="C260493"/>
    <s v="Male"/>
    <n v="31"/>
    <x v="0"/>
    <n v="2"/>
    <n v="600.16"/>
    <x v="7"/>
    <s v="Credit Card"/>
    <x v="1"/>
    <x v="4"/>
    <x v="2"/>
  </r>
  <r>
    <s v="I408534"/>
    <d v="2016-06-11T06:09:00"/>
    <s v="C142612"/>
    <s v="Female"/>
    <n v="67"/>
    <x v="5"/>
    <n v="2"/>
    <n v="71.680000000000007"/>
    <x v="22"/>
    <s v="Cash"/>
    <x v="1"/>
    <x v="4"/>
    <x v="4"/>
  </r>
  <r>
    <s v="I168770"/>
    <d v="2016-06-11T06:10:00"/>
    <s v="C811700"/>
    <s v="Female"/>
    <n v="56"/>
    <x v="3"/>
    <n v="4"/>
    <n v="162.63999999999999"/>
    <x v="34"/>
    <s v="Debit Card"/>
    <x v="2"/>
    <x v="7"/>
    <x v="6"/>
  </r>
  <r>
    <s v="I168861"/>
    <d v="2016-06-11T06:10:00"/>
    <s v="C319351"/>
    <s v="Male"/>
    <n v="60"/>
    <x v="0"/>
    <n v="3"/>
    <n v="900.24"/>
    <x v="8"/>
    <s v="Credit Card"/>
    <x v="3"/>
    <x v="14"/>
    <x v="4"/>
  </r>
  <r>
    <s v="I190615"/>
    <d v="2016-06-11T06:10:00"/>
    <s v="C137966"/>
    <s v="Female"/>
    <n v="60"/>
    <x v="3"/>
    <n v="1"/>
    <n v="40.659999999999997"/>
    <x v="46"/>
    <s v="Credit Card"/>
    <x v="3"/>
    <x v="14"/>
    <x v="1"/>
  </r>
  <r>
    <s v="I239426"/>
    <d v="2016-06-11T06:10:00"/>
    <s v="C194749"/>
    <s v="Female"/>
    <n v="49"/>
    <x v="0"/>
    <n v="3"/>
    <n v="900.24"/>
    <x v="8"/>
    <s v="Credit Card"/>
    <x v="3"/>
    <x v="9"/>
    <x v="4"/>
  </r>
  <r>
    <s v="I215477"/>
    <d v="2016-06-11T06:11:00"/>
    <s v="C194107"/>
    <s v="Female"/>
    <n v="58"/>
    <x v="0"/>
    <n v="5"/>
    <n v="1500.4"/>
    <x v="0"/>
    <s v="Cash"/>
    <x v="1"/>
    <x v="4"/>
    <x v="0"/>
  </r>
  <r>
    <s v="I312188"/>
    <d v="2016-06-11T06:11:00"/>
    <s v="C152960"/>
    <s v="Female"/>
    <n v="50"/>
    <x v="0"/>
    <n v="5"/>
    <n v="1500.4"/>
    <x v="0"/>
    <s v="Cash"/>
    <x v="0"/>
    <x v="16"/>
    <x v="5"/>
  </r>
  <r>
    <s v="I213366"/>
    <d v="2016-06-11T06:11:00"/>
    <s v="C274886"/>
    <s v="Female"/>
    <n v="31"/>
    <x v="2"/>
    <n v="3"/>
    <n v="45.45"/>
    <x v="32"/>
    <s v="Cash"/>
    <x v="1"/>
    <x v="3"/>
    <x v="0"/>
  </r>
  <r>
    <s v="I107972"/>
    <d v="2016-06-11T06:11:00"/>
    <s v="C277649"/>
    <s v="Female"/>
    <n v="45"/>
    <x v="3"/>
    <n v="4"/>
    <n v="162.63999999999999"/>
    <x v="34"/>
    <s v="Cash"/>
    <x v="2"/>
    <x v="11"/>
    <x v="5"/>
  </r>
  <r>
    <s v="I278043"/>
    <d v="2016-06-11T06:12:00"/>
    <s v="C183344"/>
    <s v="Female"/>
    <n v="23"/>
    <x v="5"/>
    <n v="2"/>
    <n v="71.680000000000007"/>
    <x v="22"/>
    <s v="Cash"/>
    <x v="2"/>
    <x v="11"/>
    <x v="4"/>
  </r>
  <r>
    <s v="I200921"/>
    <d v="2016-06-11T06:12:00"/>
    <s v="C288319"/>
    <s v="Male"/>
    <n v="26"/>
    <x v="4"/>
    <n v="2"/>
    <n v="10.46"/>
    <x v="40"/>
    <s v="Cash"/>
    <x v="1"/>
    <x v="3"/>
    <x v="0"/>
  </r>
  <r>
    <s v="I295099"/>
    <d v="2016-06-11T06:12:00"/>
    <s v="C144996"/>
    <s v="Female"/>
    <n v="49"/>
    <x v="0"/>
    <n v="3"/>
    <n v="900.24"/>
    <x v="8"/>
    <s v="Cash"/>
    <x v="3"/>
    <x v="9"/>
    <x v="0"/>
  </r>
  <r>
    <s v="I213150"/>
    <d v="2016-06-11T06:12:00"/>
    <s v="C785025"/>
    <s v="Female"/>
    <n v="56"/>
    <x v="0"/>
    <n v="5"/>
    <n v="1500.4"/>
    <x v="0"/>
    <s v="Cash"/>
    <x v="0"/>
    <x v="18"/>
    <x v="2"/>
  </r>
  <r>
    <s v="I636321"/>
    <d v="2016-06-11T06:13:00"/>
    <s v="C225907"/>
    <s v="Male"/>
    <n v="30"/>
    <x v="0"/>
    <n v="3"/>
    <n v="900.24"/>
    <x v="8"/>
    <s v="Credit Card"/>
    <x v="0"/>
    <x v="18"/>
    <x v="4"/>
  </r>
  <r>
    <s v="I440064"/>
    <d v="2016-06-11T06:13:00"/>
    <s v="C182792"/>
    <s v="Male"/>
    <n v="47"/>
    <x v="3"/>
    <n v="5"/>
    <n v="203.3"/>
    <x v="23"/>
    <s v="Cash"/>
    <x v="0"/>
    <x v="18"/>
    <x v="2"/>
  </r>
  <r>
    <s v="I338626"/>
    <d v="2016-06-11T06:13:00"/>
    <s v="C160545"/>
    <s v="Female"/>
    <n v="58"/>
    <x v="0"/>
    <n v="2"/>
    <n v="600.16"/>
    <x v="7"/>
    <s v="Cash"/>
    <x v="0"/>
    <x v="18"/>
    <x v="0"/>
  </r>
  <r>
    <s v="I603658"/>
    <d v="2016-06-11T06:13:00"/>
    <s v="C286100"/>
    <s v="Female"/>
    <n v="54"/>
    <x v="2"/>
    <n v="1"/>
    <n v="15.15"/>
    <x v="51"/>
    <s v="Credit Card"/>
    <x v="0"/>
    <x v="18"/>
    <x v="0"/>
  </r>
  <r>
    <s v="I132140"/>
    <d v="2016-06-11T06:13:00"/>
    <s v="C323300"/>
    <s v="Female"/>
    <n v="43"/>
    <x v="3"/>
    <n v="1"/>
    <n v="40.659999999999997"/>
    <x v="46"/>
    <s v="Cash"/>
    <x v="1"/>
    <x v="1"/>
    <x v="2"/>
  </r>
  <r>
    <s v="I112413"/>
    <d v="2016-06-11T06:14:00"/>
    <s v="C227694"/>
    <s v="Female"/>
    <n v="65"/>
    <x v="7"/>
    <n v="5"/>
    <n v="58.65"/>
    <x v="35"/>
    <s v="Cash"/>
    <x v="0"/>
    <x v="17"/>
    <x v="3"/>
  </r>
  <r>
    <s v="I335029"/>
    <d v="2016-06-11T06:14:00"/>
    <s v="C623105"/>
    <s v="Female"/>
    <n v="65"/>
    <x v="0"/>
    <n v="4"/>
    <n v="1200.32"/>
    <x v="27"/>
    <s v="Debit Card"/>
    <x v="1"/>
    <x v="1"/>
    <x v="4"/>
  </r>
  <r>
    <s v="I181614"/>
    <d v="2016-06-11T06:14:00"/>
    <s v="C452423"/>
    <s v="Male"/>
    <n v="25"/>
    <x v="3"/>
    <n v="3"/>
    <n v="121.98"/>
    <x v="25"/>
    <s v="Credit Card"/>
    <x v="1"/>
    <x v="1"/>
    <x v="4"/>
  </r>
  <r>
    <s v="I171503"/>
    <d v="2016-06-11T06:14:00"/>
    <s v="C258498"/>
    <s v="Female"/>
    <n v="31"/>
    <x v="0"/>
    <n v="2"/>
    <n v="600.16"/>
    <x v="7"/>
    <s v="Cash"/>
    <x v="1"/>
    <x v="1"/>
    <x v="5"/>
  </r>
  <r>
    <s v="I247953"/>
    <d v="2016-06-11T06:15:00"/>
    <s v="C161951"/>
    <s v="Female"/>
    <n v="32"/>
    <x v="7"/>
    <n v="3"/>
    <n v="35.19"/>
    <x v="37"/>
    <s v="Cash"/>
    <x v="3"/>
    <x v="20"/>
    <x v="1"/>
  </r>
  <r>
    <s v="I169505"/>
    <d v="2016-06-11T06:15:00"/>
    <s v="C123561"/>
    <s v="Male"/>
    <n v="64"/>
    <x v="0"/>
    <n v="4"/>
    <n v="1200.32"/>
    <x v="27"/>
    <s v="Cash"/>
    <x v="2"/>
    <x v="8"/>
    <x v="4"/>
  </r>
  <r>
    <s v="I151259"/>
    <d v="2016-06-11T06:15:00"/>
    <s v="C710234"/>
    <s v="Female"/>
    <n v="52"/>
    <x v="4"/>
    <n v="2"/>
    <n v="10.46"/>
    <x v="40"/>
    <s v="Credit Card"/>
    <x v="2"/>
    <x v="8"/>
    <x v="0"/>
  </r>
  <r>
    <s v="I580154"/>
    <d v="2016-06-11T06:15:00"/>
    <s v="C160248"/>
    <s v="Male"/>
    <n v="34"/>
    <x v="0"/>
    <n v="4"/>
    <n v="1200.32"/>
    <x v="27"/>
    <s v="Credit Card"/>
    <x v="1"/>
    <x v="6"/>
    <x v="3"/>
  </r>
  <r>
    <s v="I146127"/>
    <d v="2016-06-11T06:16:00"/>
    <s v="C134879"/>
    <s v="Female"/>
    <n v="26"/>
    <x v="0"/>
    <n v="4"/>
    <n v="1200.32"/>
    <x v="27"/>
    <s v="Credit Card"/>
    <x v="0"/>
    <x v="22"/>
    <x v="3"/>
  </r>
  <r>
    <s v="I133814"/>
    <d v="2016-06-11T06:16:00"/>
    <s v="C312689"/>
    <s v="Male"/>
    <n v="62"/>
    <x v="4"/>
    <n v="5"/>
    <n v="26.15"/>
    <x v="36"/>
    <s v="Cash"/>
    <x v="0"/>
    <x v="22"/>
    <x v="6"/>
  </r>
  <r>
    <s v="I110767"/>
    <d v="2016-06-11T06:16:00"/>
    <s v="C243365"/>
    <s v="Female"/>
    <n v="64"/>
    <x v="3"/>
    <n v="1"/>
    <n v="40.659999999999997"/>
    <x v="46"/>
    <s v="Cash"/>
    <x v="1"/>
    <x v="4"/>
    <x v="3"/>
  </r>
  <r>
    <s v="I905276"/>
    <d v="2016-06-11T06:16:00"/>
    <s v="C103221"/>
    <s v="Male"/>
    <n v="48"/>
    <x v="1"/>
    <n v="3"/>
    <n v="1800.51"/>
    <x v="1"/>
    <s v="Credit Card"/>
    <x v="1"/>
    <x v="4"/>
    <x v="5"/>
  </r>
  <r>
    <s v="I316510"/>
    <d v="2016-06-11T06:16:00"/>
    <s v="C242605"/>
    <s v="Female"/>
    <n v="38"/>
    <x v="6"/>
    <n v="2"/>
    <n v="2100"/>
    <x v="41"/>
    <s v="Credit Card"/>
    <x v="1"/>
    <x v="4"/>
    <x v="3"/>
  </r>
  <r>
    <s v="I287285"/>
    <d v="2016-06-11T06:17:00"/>
    <s v="C301860"/>
    <s v="Male"/>
    <n v="43"/>
    <x v="1"/>
    <n v="4"/>
    <n v="2400.6799999999998"/>
    <x v="24"/>
    <s v="Credit Card"/>
    <x v="2"/>
    <x v="11"/>
    <x v="4"/>
  </r>
  <r>
    <s v="I232219"/>
    <d v="2016-06-11T06:17:00"/>
    <s v="C333754"/>
    <s v="Male"/>
    <n v="52"/>
    <x v="0"/>
    <n v="3"/>
    <n v="900.24"/>
    <x v="8"/>
    <s v="Debit Card"/>
    <x v="2"/>
    <x v="11"/>
    <x v="0"/>
  </r>
  <r>
    <s v="I186858"/>
    <d v="2016-06-11T06:17:00"/>
    <s v="C331672"/>
    <s v="Female"/>
    <n v="54"/>
    <x v="3"/>
    <n v="2"/>
    <n v="81.319999999999993"/>
    <x v="31"/>
    <s v="Cash"/>
    <x v="2"/>
    <x v="10"/>
    <x v="5"/>
  </r>
  <r>
    <s v="I211114"/>
    <d v="2016-06-11T06:17:00"/>
    <s v="C117818"/>
    <s v="Male"/>
    <n v="34"/>
    <x v="4"/>
    <n v="2"/>
    <n v="10.46"/>
    <x v="40"/>
    <s v="Cash"/>
    <x v="1"/>
    <x v="1"/>
    <x v="5"/>
  </r>
  <r>
    <s v="I710397"/>
    <d v="2016-06-11T06:18:00"/>
    <s v="C297473"/>
    <s v="Female"/>
    <n v="45"/>
    <x v="0"/>
    <n v="5"/>
    <n v="1500.4"/>
    <x v="0"/>
    <s v="Debit Card"/>
    <x v="1"/>
    <x v="1"/>
    <x v="2"/>
  </r>
  <r>
    <s v="I184819"/>
    <d v="2016-06-11T06:18:00"/>
    <s v="C315063"/>
    <s v="Female"/>
    <n v="30"/>
    <x v="4"/>
    <n v="2"/>
    <n v="10.46"/>
    <x v="40"/>
    <s v="Debit Card"/>
    <x v="1"/>
    <x v="1"/>
    <x v="5"/>
  </r>
  <r>
    <s v="I273525"/>
    <d v="2016-06-11T06:18:00"/>
    <s v="C290291"/>
    <s v="Female"/>
    <n v="34"/>
    <x v="0"/>
    <n v="4"/>
    <n v="1200.32"/>
    <x v="27"/>
    <s v="Cash"/>
    <x v="1"/>
    <x v="1"/>
    <x v="5"/>
  </r>
  <r>
    <s v="I336997"/>
    <d v="2016-06-11T06:18:00"/>
    <s v="C163328"/>
    <s v="Female"/>
    <n v="47"/>
    <x v="3"/>
    <n v="1"/>
    <n v="40.659999999999997"/>
    <x v="46"/>
    <s v="Debit Card"/>
    <x v="3"/>
    <x v="20"/>
    <x v="6"/>
  </r>
  <r>
    <s v="I251937"/>
    <d v="2016-06-11T06:19:00"/>
    <s v="C105795"/>
    <s v="Male"/>
    <n v="52"/>
    <x v="0"/>
    <n v="2"/>
    <n v="600.16"/>
    <x v="7"/>
    <s v="Credit Card"/>
    <x v="2"/>
    <x v="7"/>
    <x v="3"/>
  </r>
  <r>
    <s v="I326281"/>
    <d v="2016-06-11T06:19:00"/>
    <s v="C279156"/>
    <s v="Female"/>
    <n v="20"/>
    <x v="2"/>
    <n v="1"/>
    <n v="15.15"/>
    <x v="51"/>
    <s v="Cash"/>
    <x v="3"/>
    <x v="12"/>
    <x v="2"/>
  </r>
  <r>
    <s v="I427699"/>
    <d v="2016-06-11T06:19:00"/>
    <s v="C232288"/>
    <s v="Male"/>
    <n v="38"/>
    <x v="7"/>
    <n v="3"/>
    <n v="35.19"/>
    <x v="37"/>
    <s v="Cash"/>
    <x v="3"/>
    <x v="12"/>
    <x v="3"/>
  </r>
  <r>
    <s v="I192936"/>
    <d v="2016-06-11T06:19:00"/>
    <s v="C305010"/>
    <s v="Female"/>
    <n v="27"/>
    <x v="5"/>
    <n v="5"/>
    <n v="179.2"/>
    <x v="47"/>
    <s v="Credit Card"/>
    <x v="1"/>
    <x v="4"/>
    <x v="5"/>
  </r>
  <r>
    <s v="I285999"/>
    <d v="2016-06-11T06:20:00"/>
    <s v="C209469"/>
    <s v="Female"/>
    <n v="45"/>
    <x v="3"/>
    <n v="5"/>
    <n v="203.3"/>
    <x v="23"/>
    <s v="Credit Card"/>
    <x v="1"/>
    <x v="4"/>
    <x v="4"/>
  </r>
  <r>
    <s v="I322584"/>
    <d v="2016-06-11T06:20:00"/>
    <s v="C126729"/>
    <s v="Male"/>
    <n v="60"/>
    <x v="7"/>
    <n v="3"/>
    <n v="35.19"/>
    <x v="37"/>
    <s v="Credit Card"/>
    <x v="1"/>
    <x v="4"/>
    <x v="5"/>
  </r>
  <r>
    <s v="I251371"/>
    <d v="2016-06-11T06:20:00"/>
    <s v="C130224"/>
    <s v="Female"/>
    <n v="58"/>
    <x v="4"/>
    <n v="3"/>
    <n v="15.69"/>
    <x v="30"/>
    <s v="Debit Card"/>
    <x v="1"/>
    <x v="4"/>
    <x v="5"/>
  </r>
  <r>
    <s v="I667151"/>
    <d v="2016-06-11T06:20:00"/>
    <s v="C297863"/>
    <s v="Female"/>
    <n v="59"/>
    <x v="6"/>
    <n v="4"/>
    <n v="4200"/>
    <x v="33"/>
    <s v="Debit Card"/>
    <x v="1"/>
    <x v="4"/>
    <x v="2"/>
  </r>
  <r>
    <s v="I317257"/>
    <d v="2016-06-11T06:20:00"/>
    <s v="C302188"/>
    <s v="Male"/>
    <n v="45"/>
    <x v="0"/>
    <n v="3"/>
    <n v="900.24"/>
    <x v="8"/>
    <s v="Cash"/>
    <x v="3"/>
    <x v="20"/>
    <x v="4"/>
  </r>
  <r>
    <s v="I389763"/>
    <d v="2016-06-11T06:21:00"/>
    <s v="C256066"/>
    <s v="Male"/>
    <n v="28"/>
    <x v="1"/>
    <n v="2"/>
    <n v="1200.3399999999999"/>
    <x v="54"/>
    <s v="Debit Card"/>
    <x v="3"/>
    <x v="12"/>
    <x v="3"/>
  </r>
  <r>
    <s v="I120317"/>
    <d v="2016-06-11T06:21:00"/>
    <s v="C210084"/>
    <s v="Female"/>
    <n v="47"/>
    <x v="0"/>
    <n v="2"/>
    <n v="600.16"/>
    <x v="7"/>
    <s v="Credit Card"/>
    <x v="3"/>
    <x v="12"/>
    <x v="3"/>
  </r>
  <r>
    <s v="I142050"/>
    <d v="2016-06-11T06:21:00"/>
    <s v="C174850"/>
    <s v="Male"/>
    <n v="29"/>
    <x v="4"/>
    <n v="5"/>
    <n v="26.15"/>
    <x v="36"/>
    <s v="Cash"/>
    <x v="3"/>
    <x v="12"/>
    <x v="0"/>
  </r>
  <r>
    <s v="I249207"/>
    <d v="2016-06-11T06:21:00"/>
    <s v="C195496"/>
    <s v="Female"/>
    <n v="37"/>
    <x v="0"/>
    <n v="5"/>
    <n v="1500.4"/>
    <x v="0"/>
    <s v="Debit Card"/>
    <x v="1"/>
    <x v="1"/>
    <x v="2"/>
  </r>
  <r>
    <s v="I227688"/>
    <d v="2016-06-11T06:22:00"/>
    <s v="C149731"/>
    <s v="Male"/>
    <n v="47"/>
    <x v="4"/>
    <n v="1"/>
    <n v="5.23"/>
    <x v="19"/>
    <s v="Cash"/>
    <x v="1"/>
    <x v="1"/>
    <x v="4"/>
  </r>
  <r>
    <s v="I222090"/>
    <d v="2016-06-11T06:22:00"/>
    <s v="C739279"/>
    <s v="Female"/>
    <n v="35"/>
    <x v="0"/>
    <n v="1"/>
    <n v="300.08"/>
    <x v="18"/>
    <s v="Credit Card"/>
    <x v="2"/>
    <x v="7"/>
    <x v="5"/>
  </r>
  <r>
    <s v="I243506"/>
    <d v="2016-06-11T06:22:00"/>
    <s v="C243662"/>
    <s v="Female"/>
    <n v="64"/>
    <x v="0"/>
    <n v="2"/>
    <n v="600.16"/>
    <x v="7"/>
    <s v="Cash"/>
    <x v="2"/>
    <x v="7"/>
    <x v="2"/>
  </r>
  <r>
    <s v="I297980"/>
    <d v="2016-06-11T06:22:00"/>
    <s v="C188198"/>
    <s v="Female"/>
    <n v="54"/>
    <x v="0"/>
    <n v="5"/>
    <n v="1500.4"/>
    <x v="0"/>
    <s v="Credit Card"/>
    <x v="2"/>
    <x v="7"/>
    <x v="5"/>
  </r>
  <r>
    <s v="I218209"/>
    <d v="2016-06-11T06:23:00"/>
    <s v="C738681"/>
    <s v="Female"/>
    <n v="64"/>
    <x v="0"/>
    <n v="3"/>
    <n v="900.24"/>
    <x v="8"/>
    <s v="Cash"/>
    <x v="1"/>
    <x v="1"/>
    <x v="3"/>
  </r>
  <r>
    <s v="I338456"/>
    <d v="2016-06-11T06:23:00"/>
    <s v="C196916"/>
    <s v="Female"/>
    <n v="32"/>
    <x v="0"/>
    <n v="4"/>
    <n v="1200.32"/>
    <x v="27"/>
    <s v="Credit Card"/>
    <x v="1"/>
    <x v="1"/>
    <x v="6"/>
  </r>
  <r>
    <s v="I259234"/>
    <d v="2016-06-11T06:23:00"/>
    <s v="C192462"/>
    <s v="Male"/>
    <n v="62"/>
    <x v="0"/>
    <n v="1"/>
    <n v="300.08"/>
    <x v="18"/>
    <s v="Debit Card"/>
    <x v="1"/>
    <x v="1"/>
    <x v="5"/>
  </r>
  <r>
    <s v="I182324"/>
    <d v="2016-06-11T06:23:00"/>
    <s v="C164602"/>
    <s v="Male"/>
    <n v="44"/>
    <x v="3"/>
    <n v="3"/>
    <n v="121.98"/>
    <x v="25"/>
    <s v="Credit Card"/>
    <x v="0"/>
    <x v="0"/>
    <x v="2"/>
  </r>
  <r>
    <s v="I155666"/>
    <d v="2016-06-11T06:23:00"/>
    <s v="C914138"/>
    <s v="Female"/>
    <n v="59"/>
    <x v="4"/>
    <n v="4"/>
    <n v="20.92"/>
    <x v="38"/>
    <s v="Cash"/>
    <x v="0"/>
    <x v="0"/>
    <x v="2"/>
  </r>
  <r>
    <s v="I169779"/>
    <d v="2016-06-11T06:24:00"/>
    <s v="C173185"/>
    <s v="Female"/>
    <n v="26"/>
    <x v="4"/>
    <n v="3"/>
    <n v="15.69"/>
    <x v="30"/>
    <s v="Cash"/>
    <x v="3"/>
    <x v="14"/>
    <x v="2"/>
  </r>
  <r>
    <s v="I249392"/>
    <d v="2016-06-11T06:24:00"/>
    <s v="C304733"/>
    <s v="Female"/>
    <n v="56"/>
    <x v="3"/>
    <n v="5"/>
    <n v="203.3"/>
    <x v="23"/>
    <s v="Cash"/>
    <x v="2"/>
    <x v="7"/>
    <x v="6"/>
  </r>
  <r>
    <s v="I105800"/>
    <d v="2016-06-11T06:24:00"/>
    <s v="C199122"/>
    <s v="Male"/>
    <n v="36"/>
    <x v="3"/>
    <n v="2"/>
    <n v="81.319999999999993"/>
    <x v="31"/>
    <s v="Cash"/>
    <x v="2"/>
    <x v="7"/>
    <x v="0"/>
  </r>
  <r>
    <s v="I313899"/>
    <d v="2016-06-11T06:24:00"/>
    <s v="C188359"/>
    <s v="Male"/>
    <n v="28"/>
    <x v="6"/>
    <n v="3"/>
    <n v="3150"/>
    <x v="43"/>
    <s v="Credit Card"/>
    <x v="2"/>
    <x v="7"/>
    <x v="0"/>
  </r>
  <r>
    <s v="I317938"/>
    <d v="2016-06-11T06:25:00"/>
    <s v="C799430"/>
    <s v="Male"/>
    <n v="43"/>
    <x v="3"/>
    <n v="2"/>
    <n v="81.319999999999993"/>
    <x v="31"/>
    <s v="Cash"/>
    <x v="2"/>
    <x v="7"/>
    <x v="2"/>
  </r>
  <r>
    <s v="I400626"/>
    <d v="2016-06-11T06:25:00"/>
    <s v="C272341"/>
    <s v="Female"/>
    <n v="46"/>
    <x v="3"/>
    <n v="1"/>
    <n v="40.659999999999997"/>
    <x v="46"/>
    <s v="Cash"/>
    <x v="0"/>
    <x v="0"/>
    <x v="3"/>
  </r>
  <r>
    <s v="I155948"/>
    <d v="2016-06-11T06:25:00"/>
    <s v="C186339"/>
    <s v="Male"/>
    <n v="61"/>
    <x v="4"/>
    <n v="4"/>
    <n v="20.92"/>
    <x v="38"/>
    <s v="Debit Card"/>
    <x v="0"/>
    <x v="0"/>
    <x v="4"/>
  </r>
  <r>
    <s v="I323337"/>
    <d v="2016-06-11T06:25:00"/>
    <s v="C292725"/>
    <s v="Female"/>
    <n v="61"/>
    <x v="2"/>
    <n v="1"/>
    <n v="15.15"/>
    <x v="51"/>
    <s v="Cash"/>
    <x v="3"/>
    <x v="12"/>
    <x v="2"/>
  </r>
  <r>
    <s v="I399490"/>
    <d v="2016-06-11T06:26:00"/>
    <s v="C311883"/>
    <s v="Female"/>
    <n v="44"/>
    <x v="4"/>
    <n v="3"/>
    <n v="15.69"/>
    <x v="30"/>
    <s v="Debit Card"/>
    <x v="3"/>
    <x v="12"/>
    <x v="0"/>
  </r>
  <r>
    <s v="I305046"/>
    <d v="2016-06-11T06:26:00"/>
    <s v="C308012"/>
    <s v="Male"/>
    <n v="44"/>
    <x v="5"/>
    <n v="4"/>
    <n v="143.36000000000001"/>
    <x v="17"/>
    <s v="Cash"/>
    <x v="3"/>
    <x v="12"/>
    <x v="2"/>
  </r>
  <r>
    <s v="I168188"/>
    <d v="2016-06-11T06:26:00"/>
    <s v="C480280"/>
    <s v="Male"/>
    <n v="55"/>
    <x v="0"/>
    <n v="2"/>
    <n v="600.16"/>
    <x v="7"/>
    <s v="Cash"/>
    <x v="2"/>
    <x v="10"/>
    <x v="5"/>
  </r>
  <r>
    <s v="I599278"/>
    <d v="2016-06-11T06:26:00"/>
    <s v="C775709"/>
    <s v="Male"/>
    <n v="27"/>
    <x v="1"/>
    <n v="5"/>
    <n v="3000.85"/>
    <x v="14"/>
    <s v="Credit Card"/>
    <x v="2"/>
    <x v="10"/>
    <x v="2"/>
  </r>
  <r>
    <s v="I108938"/>
    <d v="2016-06-11T06:27:00"/>
    <s v="C892535"/>
    <s v="Female"/>
    <n v="23"/>
    <x v="3"/>
    <n v="4"/>
    <n v="162.63999999999999"/>
    <x v="34"/>
    <s v="Credit Card"/>
    <x v="2"/>
    <x v="10"/>
    <x v="4"/>
  </r>
  <r>
    <s v="I232713"/>
    <d v="2016-06-11T06:27:00"/>
    <s v="C927785"/>
    <s v="Male"/>
    <n v="39"/>
    <x v="0"/>
    <n v="5"/>
    <n v="1500.4"/>
    <x v="0"/>
    <s v="Cash"/>
    <x v="2"/>
    <x v="10"/>
    <x v="0"/>
  </r>
  <r>
    <s v="I328020"/>
    <d v="2016-06-11T06:27:00"/>
    <s v="C135879"/>
    <s v="Female"/>
    <n v="40"/>
    <x v="0"/>
    <n v="5"/>
    <n v="1500.4"/>
    <x v="0"/>
    <s v="Cash"/>
    <x v="2"/>
    <x v="7"/>
    <x v="2"/>
  </r>
  <r>
    <s v="I325878"/>
    <d v="2016-06-11T06:27:00"/>
    <s v="C862756"/>
    <s v="Female"/>
    <n v="67"/>
    <x v="1"/>
    <n v="5"/>
    <n v="3000.85"/>
    <x v="14"/>
    <s v="Credit Card"/>
    <x v="2"/>
    <x v="7"/>
    <x v="0"/>
  </r>
  <r>
    <s v="I358573"/>
    <d v="2016-06-11T06:27:00"/>
    <s v="C269296"/>
    <s v="Female"/>
    <n v="57"/>
    <x v="5"/>
    <n v="1"/>
    <n v="35.840000000000003"/>
    <x v="42"/>
    <s v="Cash"/>
    <x v="3"/>
    <x v="14"/>
    <x v="4"/>
  </r>
  <r>
    <s v="I247257"/>
    <d v="2016-06-11T06:28:00"/>
    <s v="C456767"/>
    <s v="Female"/>
    <n v="50"/>
    <x v="6"/>
    <n v="5"/>
    <n v="5250"/>
    <x v="20"/>
    <s v="Credit Card"/>
    <x v="3"/>
    <x v="14"/>
    <x v="5"/>
  </r>
  <r>
    <s v="I457491"/>
    <d v="2016-06-11T06:28:00"/>
    <s v="C152130"/>
    <s v="Female"/>
    <n v="52"/>
    <x v="7"/>
    <n v="4"/>
    <n v="46.92"/>
    <x v="58"/>
    <s v="Cash"/>
    <x v="3"/>
    <x v="12"/>
    <x v="4"/>
  </r>
  <r>
    <s v="I267857"/>
    <d v="2016-06-11T06:28:00"/>
    <s v="C182507"/>
    <s v="Female"/>
    <n v="35"/>
    <x v="0"/>
    <n v="3"/>
    <n v="900.24"/>
    <x v="8"/>
    <s v="Cash"/>
    <x v="3"/>
    <x v="12"/>
    <x v="5"/>
  </r>
  <r>
    <s v="I184020"/>
    <d v="2016-06-11T06:28:00"/>
    <s v="C241977"/>
    <s v="Female"/>
    <n v="18"/>
    <x v="3"/>
    <n v="4"/>
    <n v="162.63999999999999"/>
    <x v="34"/>
    <s v="Credit Card"/>
    <x v="3"/>
    <x v="20"/>
    <x v="1"/>
  </r>
  <r>
    <s v="I453931"/>
    <d v="2016-06-11T06:29:00"/>
    <s v="C206176"/>
    <s v="Female"/>
    <n v="61"/>
    <x v="0"/>
    <n v="4"/>
    <n v="1200.32"/>
    <x v="27"/>
    <s v="Credit Card"/>
    <x v="3"/>
    <x v="14"/>
    <x v="0"/>
  </r>
  <r>
    <s v="I196552"/>
    <d v="2016-06-11T06:29:00"/>
    <s v="C243619"/>
    <s v="Male"/>
    <n v="50"/>
    <x v="0"/>
    <n v="3"/>
    <n v="900.24"/>
    <x v="8"/>
    <s v="Cash"/>
    <x v="2"/>
    <x v="7"/>
    <x v="3"/>
  </r>
  <r>
    <s v="I212105"/>
    <d v="2016-06-11T06:29:00"/>
    <s v="C460895"/>
    <s v="Female"/>
    <n v="27"/>
    <x v="0"/>
    <n v="5"/>
    <n v="1500.4"/>
    <x v="0"/>
    <s v="Cash"/>
    <x v="2"/>
    <x v="10"/>
    <x v="1"/>
  </r>
  <r>
    <s v="I181571"/>
    <d v="2016-06-11T06:29:00"/>
    <s v="C142641"/>
    <s v="Female"/>
    <n v="36"/>
    <x v="1"/>
    <n v="3"/>
    <n v="1800.51"/>
    <x v="1"/>
    <s v="Debit Card"/>
    <x v="2"/>
    <x v="8"/>
    <x v="6"/>
  </r>
  <r>
    <s v="I283203"/>
    <d v="2016-06-11T06:30:00"/>
    <s v="C120736"/>
    <s v="Female"/>
    <n v="46"/>
    <x v="0"/>
    <n v="1"/>
    <n v="300.08"/>
    <x v="18"/>
    <s v="Credit Card"/>
    <x v="2"/>
    <x v="8"/>
    <x v="2"/>
  </r>
  <r>
    <s v="I873427"/>
    <d v="2016-06-11T06:30:00"/>
    <s v="C112577"/>
    <s v="Female"/>
    <n v="46"/>
    <x v="4"/>
    <n v="1"/>
    <n v="5.23"/>
    <x v="19"/>
    <s v="Cash"/>
    <x v="2"/>
    <x v="8"/>
    <x v="5"/>
  </r>
  <r>
    <s v="I317487"/>
    <d v="2016-06-11T06:30:00"/>
    <s v="C344833"/>
    <s v="Female"/>
    <n v="26"/>
    <x v="3"/>
    <n v="1"/>
    <n v="40.659999999999997"/>
    <x v="46"/>
    <s v="Cash"/>
    <x v="2"/>
    <x v="8"/>
    <x v="0"/>
  </r>
  <r>
    <s v="I681172"/>
    <d v="2016-06-11T06:30:00"/>
    <s v="C177913"/>
    <s v="Female"/>
    <n v="42"/>
    <x v="6"/>
    <n v="4"/>
    <n v="4200"/>
    <x v="33"/>
    <s v="Credit Card"/>
    <x v="2"/>
    <x v="8"/>
    <x v="4"/>
  </r>
  <r>
    <s v="I907298"/>
    <d v="2016-06-11T06:30:00"/>
    <s v="C138439"/>
    <s v="Female"/>
    <n v="56"/>
    <x v="0"/>
    <n v="4"/>
    <n v="1200.32"/>
    <x v="27"/>
    <s v="Cash"/>
    <x v="1"/>
    <x v="6"/>
    <x v="4"/>
  </r>
  <r>
    <s v="I279964"/>
    <d v="2016-06-11T06:31:00"/>
    <s v="C153133"/>
    <s v="Female"/>
    <n v="44"/>
    <x v="5"/>
    <n v="3"/>
    <n v="107.52"/>
    <x v="26"/>
    <s v="Cash"/>
    <x v="1"/>
    <x v="6"/>
    <x v="5"/>
  </r>
  <r>
    <s v="I330690"/>
    <d v="2016-06-11T06:31:00"/>
    <s v="C653841"/>
    <s v="Female"/>
    <n v="21"/>
    <x v="6"/>
    <n v="4"/>
    <n v="4200"/>
    <x v="33"/>
    <s v="Credit Card"/>
    <x v="1"/>
    <x v="6"/>
    <x v="0"/>
  </r>
  <r>
    <s v="I567341"/>
    <d v="2016-06-11T06:31:00"/>
    <s v="C260560"/>
    <s v="Male"/>
    <n v="55"/>
    <x v="3"/>
    <n v="1"/>
    <n v="40.659999999999997"/>
    <x v="46"/>
    <s v="Cash"/>
    <x v="1"/>
    <x v="6"/>
    <x v="0"/>
  </r>
  <r>
    <s v="I261606"/>
    <d v="2016-06-11T06:31:00"/>
    <s v="C295859"/>
    <s v="Female"/>
    <n v="54"/>
    <x v="4"/>
    <n v="1"/>
    <n v="5.23"/>
    <x v="19"/>
    <s v="Credit Card"/>
    <x v="1"/>
    <x v="6"/>
    <x v="4"/>
  </r>
  <r>
    <s v="I767313"/>
    <d v="2016-06-11T06:32:00"/>
    <s v="C586675"/>
    <s v="Female"/>
    <n v="35"/>
    <x v="0"/>
    <n v="3"/>
    <n v="900.24"/>
    <x v="8"/>
    <s v="Cash"/>
    <x v="1"/>
    <x v="6"/>
    <x v="4"/>
  </r>
  <r>
    <s v="I128113"/>
    <d v="2016-06-11T06:32:00"/>
    <s v="C995423"/>
    <s v="Female"/>
    <n v="63"/>
    <x v="5"/>
    <n v="5"/>
    <n v="179.2"/>
    <x v="47"/>
    <s v="Cash"/>
    <x v="0"/>
    <x v="2"/>
    <x v="5"/>
  </r>
  <r>
    <s v="I312345"/>
    <d v="2016-06-11T06:32:00"/>
    <s v="C259112"/>
    <s v="Female"/>
    <n v="42"/>
    <x v="5"/>
    <n v="2"/>
    <n v="71.680000000000007"/>
    <x v="22"/>
    <s v="Debit Card"/>
    <x v="0"/>
    <x v="2"/>
    <x v="1"/>
  </r>
  <r>
    <s v="I262008"/>
    <d v="2016-06-11T06:32:00"/>
    <s v="C595479"/>
    <s v="Female"/>
    <n v="25"/>
    <x v="0"/>
    <n v="3"/>
    <n v="900.24"/>
    <x v="8"/>
    <s v="Cash"/>
    <x v="0"/>
    <x v="2"/>
    <x v="6"/>
  </r>
  <r>
    <s v="I328027"/>
    <d v="2016-06-11T06:33:00"/>
    <s v="C239686"/>
    <s v="Male"/>
    <n v="59"/>
    <x v="0"/>
    <n v="4"/>
    <n v="1200.32"/>
    <x v="27"/>
    <s v="Debit Card"/>
    <x v="0"/>
    <x v="2"/>
    <x v="5"/>
  </r>
  <r>
    <s v="I174179"/>
    <d v="2016-06-11T06:33:00"/>
    <s v="C884335"/>
    <s v="Male"/>
    <n v="40"/>
    <x v="4"/>
    <n v="4"/>
    <n v="20.92"/>
    <x v="38"/>
    <s v="Credit Card"/>
    <x v="0"/>
    <x v="2"/>
    <x v="5"/>
  </r>
  <r>
    <s v="I131221"/>
    <d v="2016-06-11T06:33:00"/>
    <s v="C334314"/>
    <s v="Female"/>
    <n v="36"/>
    <x v="4"/>
    <n v="1"/>
    <n v="5.23"/>
    <x v="19"/>
    <s v="Cash"/>
    <x v="0"/>
    <x v="2"/>
    <x v="6"/>
  </r>
  <r>
    <s v="I294593"/>
    <d v="2016-06-11T06:33:00"/>
    <s v="C890278"/>
    <s v="Male"/>
    <n v="22"/>
    <x v="7"/>
    <n v="2"/>
    <n v="23.46"/>
    <x v="39"/>
    <s v="Cash"/>
    <x v="0"/>
    <x v="2"/>
    <x v="6"/>
  </r>
  <r>
    <s v="I897920"/>
    <d v="2016-06-11T06:34:00"/>
    <s v="C153299"/>
    <s v="Male"/>
    <n v="33"/>
    <x v="0"/>
    <n v="4"/>
    <n v="1200.32"/>
    <x v="27"/>
    <s v="Credit Card"/>
    <x v="0"/>
    <x v="2"/>
    <x v="5"/>
  </r>
  <r>
    <s v="I252323"/>
    <d v="2016-06-11T06:34:00"/>
    <s v="C297560"/>
    <s v="Male"/>
    <n v="60"/>
    <x v="0"/>
    <n v="2"/>
    <n v="600.16"/>
    <x v="7"/>
    <s v="Cash"/>
    <x v="3"/>
    <x v="9"/>
    <x v="2"/>
  </r>
  <r>
    <s v="I187714"/>
    <d v="2016-06-11T06:34:00"/>
    <s v="C277612"/>
    <s v="Female"/>
    <n v="58"/>
    <x v="1"/>
    <n v="1"/>
    <n v="600.16999999999996"/>
    <x v="49"/>
    <s v="Cash"/>
    <x v="3"/>
    <x v="14"/>
    <x v="1"/>
  </r>
  <r>
    <s v="I293727"/>
    <d v="2016-06-11T06:34:00"/>
    <s v="C173915"/>
    <s v="Male"/>
    <n v="29"/>
    <x v="4"/>
    <n v="3"/>
    <n v="15.69"/>
    <x v="30"/>
    <s v="Debit Card"/>
    <x v="1"/>
    <x v="1"/>
    <x v="6"/>
  </r>
  <r>
    <s v="I238108"/>
    <d v="2016-06-11T06:34:00"/>
    <s v="C963853"/>
    <s v="Male"/>
    <n v="55"/>
    <x v="7"/>
    <n v="3"/>
    <n v="35.19"/>
    <x v="37"/>
    <s v="Cash"/>
    <x v="1"/>
    <x v="1"/>
    <x v="5"/>
  </r>
  <r>
    <s v="I363618"/>
    <d v="2016-06-11T06:35:00"/>
    <s v="C439427"/>
    <s v="Male"/>
    <n v="49"/>
    <x v="1"/>
    <n v="1"/>
    <n v="600.16999999999996"/>
    <x v="49"/>
    <s v="Cash"/>
    <x v="1"/>
    <x v="1"/>
    <x v="3"/>
  </r>
  <r>
    <s v="I213267"/>
    <d v="2016-06-11T06:35:00"/>
    <s v="C302393"/>
    <s v="Male"/>
    <n v="25"/>
    <x v="0"/>
    <n v="2"/>
    <n v="600.16"/>
    <x v="7"/>
    <s v="Credit Card"/>
    <x v="1"/>
    <x v="1"/>
    <x v="2"/>
  </r>
  <r>
    <s v="I235422"/>
    <d v="2016-06-11T06:35:00"/>
    <s v="C165541"/>
    <s v="Female"/>
    <n v="58"/>
    <x v="0"/>
    <n v="5"/>
    <n v="1500.4"/>
    <x v="0"/>
    <s v="Cash"/>
    <x v="3"/>
    <x v="14"/>
    <x v="3"/>
  </r>
  <r>
    <s v="I146665"/>
    <d v="2016-06-11T06:35:00"/>
    <s v="C956509"/>
    <s v="Male"/>
    <n v="52"/>
    <x v="3"/>
    <n v="5"/>
    <n v="203.3"/>
    <x v="23"/>
    <s v="Credit Card"/>
    <x v="3"/>
    <x v="14"/>
    <x v="4"/>
  </r>
  <r>
    <s v="I294647"/>
    <d v="2016-06-11T06:36:00"/>
    <s v="C262141"/>
    <s v="Male"/>
    <n v="39"/>
    <x v="0"/>
    <n v="4"/>
    <n v="1200.32"/>
    <x v="27"/>
    <s v="Cash"/>
    <x v="2"/>
    <x v="7"/>
    <x v="0"/>
  </r>
  <r>
    <s v="I151145"/>
    <d v="2016-06-11T06:36:00"/>
    <s v="C120147"/>
    <s v="Female"/>
    <n v="19"/>
    <x v="0"/>
    <n v="3"/>
    <n v="900.24"/>
    <x v="8"/>
    <s v="Cash"/>
    <x v="2"/>
    <x v="7"/>
    <x v="2"/>
  </r>
  <r>
    <s v="I258385"/>
    <d v="2016-06-11T06:36:00"/>
    <s v="C196276"/>
    <s v="Male"/>
    <n v="54"/>
    <x v="1"/>
    <n v="5"/>
    <n v="3000.85"/>
    <x v="14"/>
    <s v="Cash"/>
    <x v="2"/>
    <x v="7"/>
    <x v="5"/>
  </r>
  <r>
    <s v="I251614"/>
    <d v="2016-06-11T06:36:00"/>
    <s v="C146118"/>
    <s v="Male"/>
    <n v="40"/>
    <x v="2"/>
    <n v="4"/>
    <n v="60.6"/>
    <x v="4"/>
    <s v="Credit Card"/>
    <x v="2"/>
    <x v="7"/>
    <x v="1"/>
  </r>
  <r>
    <s v="I163071"/>
    <d v="2016-06-11T06:37:00"/>
    <s v="C320437"/>
    <s v="Male"/>
    <n v="36"/>
    <x v="1"/>
    <n v="4"/>
    <n v="2400.6799999999998"/>
    <x v="24"/>
    <s v="Credit Card"/>
    <x v="2"/>
    <x v="7"/>
    <x v="5"/>
  </r>
  <r>
    <s v="I285839"/>
    <d v="2016-06-11T06:37:00"/>
    <s v="C136356"/>
    <s v="Female"/>
    <n v="43"/>
    <x v="0"/>
    <n v="1"/>
    <n v="300.08"/>
    <x v="18"/>
    <s v="Debit Card"/>
    <x v="2"/>
    <x v="7"/>
    <x v="0"/>
  </r>
  <r>
    <s v="I252592"/>
    <d v="2016-06-11T06:37:00"/>
    <s v="C280650"/>
    <s v="Female"/>
    <n v="38"/>
    <x v="0"/>
    <n v="1"/>
    <n v="300.08"/>
    <x v="18"/>
    <s v="Credit Card"/>
    <x v="3"/>
    <x v="14"/>
    <x v="3"/>
  </r>
  <r>
    <s v="I650909"/>
    <d v="2016-06-11T06:37:00"/>
    <s v="C285106"/>
    <s v="Female"/>
    <n v="48"/>
    <x v="7"/>
    <n v="5"/>
    <n v="58.65"/>
    <x v="35"/>
    <s v="Credit Card"/>
    <x v="2"/>
    <x v="7"/>
    <x v="0"/>
  </r>
  <r>
    <s v="I203230"/>
    <d v="2016-06-11T06:37:00"/>
    <s v="C172843"/>
    <s v="Female"/>
    <n v="67"/>
    <x v="0"/>
    <n v="5"/>
    <n v="1500.4"/>
    <x v="0"/>
    <s v="Credit Card"/>
    <x v="3"/>
    <x v="20"/>
    <x v="2"/>
  </r>
  <r>
    <s v="I333186"/>
    <d v="2016-06-11T06:38:00"/>
    <s v="C433452"/>
    <s v="Female"/>
    <n v="30"/>
    <x v="6"/>
    <n v="2"/>
    <n v="2100"/>
    <x v="41"/>
    <s v="Credit Card"/>
    <x v="3"/>
    <x v="20"/>
    <x v="4"/>
  </r>
  <r>
    <s v="I146909"/>
    <d v="2016-06-11T06:38:00"/>
    <s v="C231055"/>
    <s v="Female"/>
    <n v="37"/>
    <x v="0"/>
    <n v="2"/>
    <n v="600.16"/>
    <x v="7"/>
    <s v="Cash"/>
    <x v="2"/>
    <x v="7"/>
    <x v="2"/>
  </r>
  <r>
    <s v="I425650"/>
    <d v="2016-06-11T06:38:00"/>
    <s v="C265167"/>
    <s v="Male"/>
    <n v="33"/>
    <x v="1"/>
    <n v="1"/>
    <n v="600.16999999999996"/>
    <x v="49"/>
    <s v="Credit Card"/>
    <x v="1"/>
    <x v="6"/>
    <x v="5"/>
  </r>
  <r>
    <s v="I164155"/>
    <d v="2016-06-11T06:38:00"/>
    <s v="C200843"/>
    <s v="Female"/>
    <n v="43"/>
    <x v="6"/>
    <n v="1"/>
    <n v="1050"/>
    <x v="53"/>
    <s v="Cash"/>
    <x v="1"/>
    <x v="6"/>
    <x v="3"/>
  </r>
  <r>
    <s v="I936437"/>
    <d v="2016-06-11T06:39:00"/>
    <s v="C293194"/>
    <s v="Male"/>
    <n v="36"/>
    <x v="5"/>
    <n v="4"/>
    <n v="143.36000000000001"/>
    <x v="17"/>
    <s v="Credit Card"/>
    <x v="1"/>
    <x v="1"/>
    <x v="2"/>
  </r>
  <r>
    <s v="I282616"/>
    <d v="2016-06-11T06:39:00"/>
    <s v="C328421"/>
    <s v="Female"/>
    <n v="34"/>
    <x v="1"/>
    <n v="1"/>
    <n v="600.16999999999996"/>
    <x v="49"/>
    <s v="Cash"/>
    <x v="3"/>
    <x v="14"/>
    <x v="1"/>
  </r>
  <r>
    <s v="I824836"/>
    <d v="2016-06-11T06:39:00"/>
    <s v="C231378"/>
    <s v="Female"/>
    <n v="35"/>
    <x v="1"/>
    <n v="5"/>
    <n v="3000.85"/>
    <x v="14"/>
    <s v="Cash"/>
    <x v="1"/>
    <x v="6"/>
    <x v="3"/>
  </r>
  <r>
    <s v="I790028"/>
    <d v="2016-06-11T06:39:00"/>
    <s v="C289992"/>
    <s v="Female"/>
    <n v="22"/>
    <x v="4"/>
    <n v="5"/>
    <n v="26.15"/>
    <x v="36"/>
    <s v="Debit Card"/>
    <x v="3"/>
    <x v="20"/>
    <x v="0"/>
  </r>
  <r>
    <s v="I594210"/>
    <d v="2016-06-11T06:40:00"/>
    <s v="C306697"/>
    <s v="Female"/>
    <n v="26"/>
    <x v="0"/>
    <n v="3"/>
    <n v="900.24"/>
    <x v="8"/>
    <s v="Cash"/>
    <x v="3"/>
    <x v="20"/>
    <x v="3"/>
  </r>
  <r>
    <s v="I190193"/>
    <d v="2016-06-11T06:40:00"/>
    <s v="C200044"/>
    <s v="Female"/>
    <n v="37"/>
    <x v="3"/>
    <n v="5"/>
    <n v="203.3"/>
    <x v="23"/>
    <s v="Credit Card"/>
    <x v="3"/>
    <x v="20"/>
    <x v="4"/>
  </r>
  <r>
    <s v="I175398"/>
    <d v="2016-06-11T06:40:00"/>
    <s v="C117699"/>
    <s v="Male"/>
    <n v="38"/>
    <x v="0"/>
    <n v="2"/>
    <n v="600.16"/>
    <x v="7"/>
    <s v="Debit Card"/>
    <x v="3"/>
    <x v="20"/>
    <x v="6"/>
  </r>
  <r>
    <s v="I976618"/>
    <d v="2016-06-11T06:40:00"/>
    <s v="C222731"/>
    <s v="Male"/>
    <n v="40"/>
    <x v="0"/>
    <n v="2"/>
    <n v="600.16"/>
    <x v="7"/>
    <s v="Cash"/>
    <x v="2"/>
    <x v="8"/>
    <x v="0"/>
  </r>
  <r>
    <s v="I195911"/>
    <d v="2016-06-11T06:41:00"/>
    <s v="C295695"/>
    <s v="Female"/>
    <n v="53"/>
    <x v="3"/>
    <n v="3"/>
    <n v="121.98"/>
    <x v="25"/>
    <s v="Cash"/>
    <x v="1"/>
    <x v="15"/>
    <x v="6"/>
  </r>
  <r>
    <s v="I675988"/>
    <d v="2016-06-11T06:41:00"/>
    <s v="C215183"/>
    <s v="Male"/>
    <n v="44"/>
    <x v="1"/>
    <n v="2"/>
    <n v="1200.3399999999999"/>
    <x v="54"/>
    <s v="Credit Card"/>
    <x v="3"/>
    <x v="14"/>
    <x v="1"/>
  </r>
  <r>
    <s v="I105215"/>
    <d v="2016-06-11T06:41:00"/>
    <s v="C324035"/>
    <s v="Female"/>
    <n v="25"/>
    <x v="2"/>
    <n v="1"/>
    <n v="15.15"/>
    <x v="51"/>
    <s v="Cash"/>
    <x v="3"/>
    <x v="14"/>
    <x v="0"/>
  </r>
  <r>
    <s v="I152544"/>
    <d v="2016-06-11T06:41:00"/>
    <s v="C212238"/>
    <s v="Female"/>
    <n v="65"/>
    <x v="4"/>
    <n v="5"/>
    <n v="26.15"/>
    <x v="36"/>
    <s v="Debit Card"/>
    <x v="0"/>
    <x v="5"/>
    <x v="4"/>
  </r>
  <r>
    <s v="I361523"/>
    <d v="2016-06-11T06:41:00"/>
    <s v="C262510"/>
    <s v="Male"/>
    <n v="42"/>
    <x v="0"/>
    <n v="2"/>
    <n v="600.16"/>
    <x v="7"/>
    <s v="Cash"/>
    <x v="0"/>
    <x v="5"/>
    <x v="0"/>
  </r>
  <r>
    <s v="I206477"/>
    <d v="2016-06-11T06:42:00"/>
    <s v="C163554"/>
    <s v="Male"/>
    <n v="32"/>
    <x v="4"/>
    <n v="4"/>
    <n v="20.92"/>
    <x v="38"/>
    <s v="Credit Card"/>
    <x v="2"/>
    <x v="7"/>
    <x v="2"/>
  </r>
  <r>
    <s v="I113686"/>
    <d v="2016-06-11T06:42:00"/>
    <s v="C656997"/>
    <s v="Male"/>
    <n v="57"/>
    <x v="4"/>
    <n v="4"/>
    <n v="20.92"/>
    <x v="38"/>
    <s v="Cash"/>
    <x v="1"/>
    <x v="1"/>
    <x v="4"/>
  </r>
  <r>
    <s v="I122581"/>
    <d v="2016-06-11T06:42:00"/>
    <s v="C119476"/>
    <s v="Male"/>
    <n v="25"/>
    <x v="1"/>
    <n v="5"/>
    <n v="3000.85"/>
    <x v="14"/>
    <s v="Debit Card"/>
    <x v="1"/>
    <x v="1"/>
    <x v="4"/>
  </r>
  <r>
    <s v="I246693"/>
    <d v="2016-06-11T06:42:00"/>
    <s v="C323467"/>
    <s v="Female"/>
    <n v="61"/>
    <x v="3"/>
    <n v="3"/>
    <n v="121.98"/>
    <x v="25"/>
    <s v="Cash"/>
    <x v="1"/>
    <x v="1"/>
    <x v="2"/>
  </r>
  <r>
    <s v="I173683"/>
    <d v="2016-06-11T06:43:00"/>
    <s v="C192315"/>
    <s v="Female"/>
    <n v="54"/>
    <x v="4"/>
    <n v="3"/>
    <n v="15.69"/>
    <x v="30"/>
    <s v="Credit Card"/>
    <x v="1"/>
    <x v="1"/>
    <x v="5"/>
  </r>
  <r>
    <s v="I826005"/>
    <d v="2016-06-11T06:43:00"/>
    <s v="C249536"/>
    <s v="Female"/>
    <n v="64"/>
    <x v="7"/>
    <n v="3"/>
    <n v="35.19"/>
    <x v="37"/>
    <s v="Cash"/>
    <x v="1"/>
    <x v="1"/>
    <x v="4"/>
  </r>
  <r>
    <s v="I115217"/>
    <d v="2016-06-11T06:43:00"/>
    <s v="C114962"/>
    <s v="Female"/>
    <n v="23"/>
    <x v="3"/>
    <n v="5"/>
    <n v="203.3"/>
    <x v="23"/>
    <s v="Debit Card"/>
    <x v="1"/>
    <x v="1"/>
    <x v="2"/>
  </r>
  <r>
    <s v="I977639"/>
    <d v="2016-06-11T06:43:00"/>
    <s v="C295619"/>
    <s v="Female"/>
    <n v="33"/>
    <x v="3"/>
    <n v="1"/>
    <n v="40.659999999999997"/>
    <x v="46"/>
    <s v="Debit Card"/>
    <x v="2"/>
    <x v="11"/>
    <x v="5"/>
  </r>
  <r>
    <s v="I575952"/>
    <d v="2016-06-11T06:44:00"/>
    <s v="C220385"/>
    <s v="Female"/>
    <n v="65"/>
    <x v="0"/>
    <n v="3"/>
    <n v="900.24"/>
    <x v="8"/>
    <s v="Credit Card"/>
    <x v="0"/>
    <x v="2"/>
    <x v="5"/>
  </r>
  <r>
    <s v="I328852"/>
    <d v="2016-06-11T06:44:00"/>
    <s v="C199072"/>
    <s v="Female"/>
    <n v="57"/>
    <x v="0"/>
    <n v="2"/>
    <n v="600.16"/>
    <x v="7"/>
    <s v="Cash"/>
    <x v="0"/>
    <x v="2"/>
    <x v="1"/>
  </r>
  <r>
    <s v="I191289"/>
    <d v="2016-06-11T06:44:00"/>
    <s v="C170645"/>
    <s v="Female"/>
    <n v="67"/>
    <x v="4"/>
    <n v="3"/>
    <n v="15.69"/>
    <x v="30"/>
    <s v="Credit Card"/>
    <x v="0"/>
    <x v="18"/>
    <x v="0"/>
  </r>
  <r>
    <s v="I923158"/>
    <d v="2016-06-11T06:44:00"/>
    <s v="C236166"/>
    <s v="Female"/>
    <n v="35"/>
    <x v="1"/>
    <n v="1"/>
    <n v="600.16999999999996"/>
    <x v="49"/>
    <s v="Cash"/>
    <x v="2"/>
    <x v="10"/>
    <x v="1"/>
  </r>
  <r>
    <s v="I183049"/>
    <d v="2016-06-11T06:44:00"/>
    <s v="C138695"/>
    <s v="Male"/>
    <n v="52"/>
    <x v="4"/>
    <n v="3"/>
    <n v="15.69"/>
    <x v="30"/>
    <s v="Debit Card"/>
    <x v="2"/>
    <x v="10"/>
    <x v="5"/>
  </r>
  <r>
    <s v="I243297"/>
    <d v="2016-06-11T06:45:00"/>
    <s v="C610009"/>
    <s v="Male"/>
    <n v="33"/>
    <x v="4"/>
    <n v="1"/>
    <n v="5.23"/>
    <x v="19"/>
    <s v="Credit Card"/>
    <x v="2"/>
    <x v="10"/>
    <x v="0"/>
  </r>
  <r>
    <s v="I176003"/>
    <d v="2016-06-11T06:45:00"/>
    <s v="C233654"/>
    <s v="Male"/>
    <n v="28"/>
    <x v="3"/>
    <n v="2"/>
    <n v="81.319999999999993"/>
    <x v="31"/>
    <s v="Debit Card"/>
    <x v="2"/>
    <x v="11"/>
    <x v="5"/>
  </r>
  <r>
    <s v="I273992"/>
    <d v="2016-06-11T06:45:00"/>
    <s v="C370276"/>
    <s v="Female"/>
    <n v="18"/>
    <x v="2"/>
    <n v="1"/>
    <n v="15.15"/>
    <x v="51"/>
    <s v="Cash"/>
    <x v="1"/>
    <x v="19"/>
    <x v="2"/>
  </r>
  <r>
    <s v="I221155"/>
    <d v="2016-06-11T06:45:00"/>
    <s v="C318620"/>
    <s v="Female"/>
    <n v="35"/>
    <x v="4"/>
    <n v="1"/>
    <n v="5.23"/>
    <x v="19"/>
    <s v="Debit Card"/>
    <x v="1"/>
    <x v="19"/>
    <x v="5"/>
  </r>
  <r>
    <s v="I834811"/>
    <d v="2016-06-11T06:46:00"/>
    <s v="C275340"/>
    <s v="Male"/>
    <n v="37"/>
    <x v="3"/>
    <n v="1"/>
    <n v="40.659999999999997"/>
    <x v="46"/>
    <s v="Cash"/>
    <x v="3"/>
    <x v="14"/>
    <x v="1"/>
  </r>
  <r>
    <s v="I288770"/>
    <d v="2016-06-11T06:46:00"/>
    <s v="C701683"/>
    <s v="Female"/>
    <n v="31"/>
    <x v="0"/>
    <n v="5"/>
    <n v="1500.4"/>
    <x v="0"/>
    <s v="Cash"/>
    <x v="3"/>
    <x v="14"/>
    <x v="6"/>
  </r>
  <r>
    <s v="I213111"/>
    <d v="2016-06-11T06:46:00"/>
    <s v="C145807"/>
    <s v="Female"/>
    <n v="46"/>
    <x v="2"/>
    <n v="2"/>
    <n v="30.3"/>
    <x v="61"/>
    <s v="Debit Card"/>
    <x v="3"/>
    <x v="14"/>
    <x v="6"/>
  </r>
  <r>
    <s v="I198697"/>
    <d v="2016-06-11T06:46:00"/>
    <s v="C258325"/>
    <s v="Female"/>
    <n v="28"/>
    <x v="0"/>
    <n v="5"/>
    <n v="1500.4"/>
    <x v="0"/>
    <s v="Debit Card"/>
    <x v="3"/>
    <x v="14"/>
    <x v="4"/>
  </r>
  <r>
    <s v="I253987"/>
    <d v="2016-06-11T06:47:00"/>
    <s v="C314837"/>
    <s v="Male"/>
    <n v="20"/>
    <x v="4"/>
    <n v="2"/>
    <n v="10.46"/>
    <x v="40"/>
    <s v="Debit Card"/>
    <x v="3"/>
    <x v="12"/>
    <x v="1"/>
  </r>
  <r>
    <s v="I104974"/>
    <d v="2016-06-11T06:47:00"/>
    <s v="C212337"/>
    <s v="Female"/>
    <n v="59"/>
    <x v="0"/>
    <n v="3"/>
    <n v="900.24"/>
    <x v="8"/>
    <s v="Credit Card"/>
    <x v="3"/>
    <x v="12"/>
    <x v="2"/>
  </r>
  <r>
    <s v="I296376"/>
    <d v="2016-06-11T06:47:00"/>
    <s v="C276797"/>
    <s v="Male"/>
    <n v="58"/>
    <x v="4"/>
    <n v="5"/>
    <n v="26.15"/>
    <x v="36"/>
    <s v="Credit Card"/>
    <x v="3"/>
    <x v="12"/>
    <x v="2"/>
  </r>
  <r>
    <s v="I322595"/>
    <d v="2016-06-11T06:47:00"/>
    <s v="C251430"/>
    <s v="Female"/>
    <n v="37"/>
    <x v="5"/>
    <n v="4"/>
    <n v="143.36000000000001"/>
    <x v="17"/>
    <s v="Credit Card"/>
    <x v="3"/>
    <x v="12"/>
    <x v="0"/>
  </r>
  <r>
    <s v="I119557"/>
    <d v="2016-06-11T06:48:00"/>
    <s v="C183203"/>
    <s v="Male"/>
    <n v="40"/>
    <x v="0"/>
    <n v="1"/>
    <n v="300.08"/>
    <x v="18"/>
    <s v="Cash"/>
    <x v="2"/>
    <x v="7"/>
    <x v="4"/>
  </r>
  <r>
    <s v="I169374"/>
    <d v="2016-06-11T06:48:00"/>
    <s v="C125792"/>
    <s v="Male"/>
    <n v="63"/>
    <x v="7"/>
    <n v="4"/>
    <n v="46.92"/>
    <x v="58"/>
    <s v="Credit Card"/>
    <x v="2"/>
    <x v="7"/>
    <x v="0"/>
  </r>
  <r>
    <s v="I214124"/>
    <d v="2016-06-11T06:48:00"/>
    <s v="C826036"/>
    <s v="Female"/>
    <n v="30"/>
    <x v="4"/>
    <n v="1"/>
    <n v="5.23"/>
    <x v="19"/>
    <s v="Debit Card"/>
    <x v="3"/>
    <x v="21"/>
    <x v="0"/>
  </r>
  <r>
    <s v="I307630"/>
    <d v="2016-06-11T06:48:00"/>
    <s v="C333712"/>
    <s v="Female"/>
    <n v="38"/>
    <x v="3"/>
    <n v="1"/>
    <n v="40.659999999999997"/>
    <x v="46"/>
    <s v="Cash"/>
    <x v="1"/>
    <x v="1"/>
    <x v="4"/>
  </r>
  <r>
    <s v="I292182"/>
    <d v="2016-06-11T06:48:00"/>
    <s v="C246339"/>
    <s v="Female"/>
    <n v="35"/>
    <x v="0"/>
    <n v="3"/>
    <n v="900.24"/>
    <x v="8"/>
    <s v="Cash"/>
    <x v="1"/>
    <x v="1"/>
    <x v="2"/>
  </r>
  <r>
    <s v="I577172"/>
    <d v="2016-06-11T06:49:00"/>
    <s v="C886539"/>
    <s v="Female"/>
    <n v="43"/>
    <x v="4"/>
    <n v="4"/>
    <n v="20.92"/>
    <x v="38"/>
    <s v="Debit Card"/>
    <x v="2"/>
    <x v="10"/>
    <x v="6"/>
  </r>
  <r>
    <s v="I170883"/>
    <d v="2016-06-11T06:49:00"/>
    <s v="C824086"/>
    <s v="Male"/>
    <n v="68"/>
    <x v="0"/>
    <n v="4"/>
    <n v="1200.32"/>
    <x v="27"/>
    <s v="Credit Card"/>
    <x v="3"/>
    <x v="14"/>
    <x v="1"/>
  </r>
  <r>
    <s v="I879285"/>
    <d v="2016-06-11T06:49:00"/>
    <s v="C320179"/>
    <s v="Female"/>
    <n v="65"/>
    <x v="6"/>
    <n v="3"/>
    <n v="3150"/>
    <x v="43"/>
    <s v="Cash"/>
    <x v="2"/>
    <x v="7"/>
    <x v="5"/>
  </r>
  <r>
    <s v="I294090"/>
    <d v="2016-06-11T06:49:00"/>
    <s v="C183667"/>
    <s v="Female"/>
    <n v="41"/>
    <x v="3"/>
    <n v="4"/>
    <n v="162.63999999999999"/>
    <x v="34"/>
    <s v="Cash"/>
    <x v="2"/>
    <x v="7"/>
    <x v="3"/>
  </r>
  <r>
    <s v="I693185"/>
    <d v="2016-06-11T06:50:00"/>
    <s v="C282058"/>
    <s v="Male"/>
    <n v="27"/>
    <x v="0"/>
    <n v="3"/>
    <n v="900.24"/>
    <x v="8"/>
    <s v="Credit Card"/>
    <x v="2"/>
    <x v="7"/>
    <x v="1"/>
  </r>
  <r>
    <s v="I179959"/>
    <d v="2016-06-11T06:50:00"/>
    <s v="C551423"/>
    <s v="Female"/>
    <n v="22"/>
    <x v="0"/>
    <n v="4"/>
    <n v="1200.32"/>
    <x v="27"/>
    <s v="Credit Card"/>
    <x v="0"/>
    <x v="18"/>
    <x v="2"/>
  </r>
  <r>
    <s v="I212268"/>
    <d v="2016-06-11T06:50:00"/>
    <s v="C296817"/>
    <s v="Female"/>
    <n v="26"/>
    <x v="1"/>
    <n v="2"/>
    <n v="1200.3399999999999"/>
    <x v="54"/>
    <s v="Cash"/>
    <x v="3"/>
    <x v="14"/>
    <x v="5"/>
  </r>
  <r>
    <s v="I245065"/>
    <d v="2016-06-11T06:50:00"/>
    <s v="C113890"/>
    <s v="Female"/>
    <n v="54"/>
    <x v="0"/>
    <n v="2"/>
    <n v="600.16"/>
    <x v="7"/>
    <s v="Cash"/>
    <x v="1"/>
    <x v="15"/>
    <x v="6"/>
  </r>
  <r>
    <s v="I255219"/>
    <d v="2016-06-11T06:51:00"/>
    <s v="C181104"/>
    <s v="Female"/>
    <n v="36"/>
    <x v="0"/>
    <n v="1"/>
    <n v="300.08"/>
    <x v="18"/>
    <s v="Credit Card"/>
    <x v="0"/>
    <x v="5"/>
    <x v="2"/>
  </r>
  <r>
    <s v="I321825"/>
    <d v="2016-06-11T06:51:00"/>
    <s v="C104964"/>
    <s v="Male"/>
    <n v="29"/>
    <x v="0"/>
    <n v="2"/>
    <n v="600.16"/>
    <x v="7"/>
    <s v="Cash"/>
    <x v="3"/>
    <x v="9"/>
    <x v="4"/>
  </r>
  <r>
    <s v="I190201"/>
    <d v="2016-06-11T06:51:00"/>
    <s v="C926182"/>
    <s v="Female"/>
    <n v="64"/>
    <x v="0"/>
    <n v="5"/>
    <n v="1500.4"/>
    <x v="0"/>
    <s v="Debit Card"/>
    <x v="3"/>
    <x v="20"/>
    <x v="6"/>
  </r>
  <r>
    <s v="I148891"/>
    <d v="2016-06-11T06:51:00"/>
    <s v="C255477"/>
    <s v="Female"/>
    <n v="32"/>
    <x v="5"/>
    <n v="1"/>
    <n v="35.840000000000003"/>
    <x v="42"/>
    <s v="Cash"/>
    <x v="3"/>
    <x v="20"/>
    <x v="3"/>
  </r>
  <r>
    <s v="I128187"/>
    <d v="2016-06-11T06:51:00"/>
    <s v="C163772"/>
    <s v="Female"/>
    <n v="42"/>
    <x v="3"/>
    <n v="1"/>
    <n v="40.659999999999997"/>
    <x v="46"/>
    <s v="Credit Card"/>
    <x v="1"/>
    <x v="1"/>
    <x v="5"/>
  </r>
  <r>
    <s v="I158968"/>
    <d v="2016-06-11T06:52:00"/>
    <s v="C456768"/>
    <s v="Female"/>
    <n v="55"/>
    <x v="0"/>
    <n v="2"/>
    <n v="600.16"/>
    <x v="7"/>
    <s v="Debit Card"/>
    <x v="1"/>
    <x v="1"/>
    <x v="5"/>
  </r>
  <r>
    <s v="I997276"/>
    <d v="2016-06-11T06:52:00"/>
    <s v="C284567"/>
    <s v="Female"/>
    <n v="43"/>
    <x v="2"/>
    <n v="5"/>
    <n v="75.75"/>
    <x v="21"/>
    <s v="Credit Card"/>
    <x v="1"/>
    <x v="1"/>
    <x v="4"/>
  </r>
  <r>
    <s v="I271358"/>
    <d v="2016-06-11T06:52:00"/>
    <s v="C158205"/>
    <s v="Male"/>
    <n v="53"/>
    <x v="0"/>
    <n v="5"/>
    <n v="1500.4"/>
    <x v="0"/>
    <s v="Cash"/>
    <x v="1"/>
    <x v="1"/>
    <x v="4"/>
  </r>
  <r>
    <s v="I220424"/>
    <d v="2016-06-11T06:52:00"/>
    <s v="C182091"/>
    <s v="Male"/>
    <n v="42"/>
    <x v="5"/>
    <n v="5"/>
    <n v="179.2"/>
    <x v="47"/>
    <s v="Cash"/>
    <x v="1"/>
    <x v="1"/>
    <x v="2"/>
  </r>
  <r>
    <s v="I126799"/>
    <d v="2016-06-11T06:53:00"/>
    <s v="C249070"/>
    <s v="Female"/>
    <n v="40"/>
    <x v="3"/>
    <n v="1"/>
    <n v="40.659999999999997"/>
    <x v="46"/>
    <s v="Credit Card"/>
    <x v="1"/>
    <x v="1"/>
    <x v="5"/>
  </r>
  <r>
    <s v="I315204"/>
    <d v="2016-06-11T06:53:00"/>
    <s v="C194061"/>
    <s v="Female"/>
    <n v="55"/>
    <x v="0"/>
    <n v="3"/>
    <n v="900.24"/>
    <x v="8"/>
    <s v="Cash"/>
    <x v="1"/>
    <x v="1"/>
    <x v="0"/>
  </r>
  <r>
    <s v="I245290"/>
    <d v="2016-06-11T06:53:00"/>
    <s v="C154062"/>
    <s v="Male"/>
    <n v="21"/>
    <x v="0"/>
    <n v="1"/>
    <n v="300.08"/>
    <x v="18"/>
    <s v="Debit Card"/>
    <x v="1"/>
    <x v="1"/>
    <x v="2"/>
  </r>
  <r>
    <s v="I268791"/>
    <d v="2016-06-11T06:53:00"/>
    <s v="C143794"/>
    <s v="Male"/>
    <n v="40"/>
    <x v="0"/>
    <n v="3"/>
    <n v="900.24"/>
    <x v="8"/>
    <s v="Cash"/>
    <x v="2"/>
    <x v="7"/>
    <x v="4"/>
  </r>
  <r>
    <s v="I261396"/>
    <d v="2016-06-11T06:54:00"/>
    <s v="C163406"/>
    <s v="Male"/>
    <n v="37"/>
    <x v="0"/>
    <n v="3"/>
    <n v="900.24"/>
    <x v="8"/>
    <s v="Credit Card"/>
    <x v="2"/>
    <x v="7"/>
    <x v="4"/>
  </r>
  <r>
    <s v="I309550"/>
    <d v="2016-06-11T06:54:00"/>
    <s v="C297803"/>
    <s v="Male"/>
    <n v="42"/>
    <x v="0"/>
    <n v="3"/>
    <n v="900.24"/>
    <x v="8"/>
    <s v="Debit Card"/>
    <x v="2"/>
    <x v="13"/>
    <x v="4"/>
  </r>
  <r>
    <s v="I175712"/>
    <d v="2016-06-11T06:54:00"/>
    <s v="C579387"/>
    <s v="Female"/>
    <n v="50"/>
    <x v="2"/>
    <n v="4"/>
    <n v="60.6"/>
    <x v="4"/>
    <s v="Debit Card"/>
    <x v="3"/>
    <x v="9"/>
    <x v="5"/>
  </r>
  <r>
    <s v="I128934"/>
    <d v="2016-06-11T06:54:00"/>
    <s v="C319821"/>
    <s v="Female"/>
    <n v="25"/>
    <x v="0"/>
    <n v="3"/>
    <n v="900.24"/>
    <x v="8"/>
    <s v="Cash"/>
    <x v="3"/>
    <x v="9"/>
    <x v="2"/>
  </r>
  <r>
    <s v="I100037"/>
    <d v="2016-06-11T06:55:00"/>
    <s v="C122873"/>
    <s v="Female"/>
    <n v="63"/>
    <x v="0"/>
    <n v="1"/>
    <n v="300.08"/>
    <x v="18"/>
    <s v="Debit Card"/>
    <x v="1"/>
    <x v="1"/>
    <x v="0"/>
  </r>
  <r>
    <s v="I610518"/>
    <d v="2016-06-11T06:55:00"/>
    <s v="C185907"/>
    <s v="Male"/>
    <n v="51"/>
    <x v="5"/>
    <n v="3"/>
    <n v="107.52"/>
    <x v="26"/>
    <s v="Cash"/>
    <x v="1"/>
    <x v="1"/>
    <x v="6"/>
  </r>
  <r>
    <s v="I287537"/>
    <d v="2016-06-11T06:55:00"/>
    <s v="C800237"/>
    <s v="Male"/>
    <n v="35"/>
    <x v="0"/>
    <n v="3"/>
    <n v="900.24"/>
    <x v="8"/>
    <s v="Credit Card"/>
    <x v="3"/>
    <x v="14"/>
    <x v="4"/>
  </r>
  <r>
    <s v="I124078"/>
    <d v="2016-06-11T06:55:00"/>
    <s v="C330642"/>
    <s v="Male"/>
    <n v="61"/>
    <x v="6"/>
    <n v="4"/>
    <n v="4200"/>
    <x v="33"/>
    <s v="Credit Card"/>
    <x v="3"/>
    <x v="14"/>
    <x v="0"/>
  </r>
  <r>
    <s v="I330746"/>
    <d v="2016-06-11T06:55:00"/>
    <s v="C272072"/>
    <s v="Female"/>
    <n v="21"/>
    <x v="5"/>
    <n v="5"/>
    <n v="179.2"/>
    <x v="47"/>
    <s v="Cash"/>
    <x v="3"/>
    <x v="21"/>
    <x v="6"/>
  </r>
  <r>
    <s v="I314653"/>
    <d v="2016-06-11T06:56:00"/>
    <s v="C160951"/>
    <s v="Female"/>
    <n v="38"/>
    <x v="6"/>
    <n v="2"/>
    <n v="2100"/>
    <x v="41"/>
    <s v="Cash"/>
    <x v="3"/>
    <x v="21"/>
    <x v="4"/>
  </r>
  <r>
    <s v="I242505"/>
    <d v="2016-06-11T06:56:00"/>
    <s v="C311098"/>
    <s v="Female"/>
    <n v="60"/>
    <x v="3"/>
    <n v="2"/>
    <n v="81.319999999999993"/>
    <x v="31"/>
    <s v="Cash"/>
    <x v="3"/>
    <x v="21"/>
    <x v="3"/>
  </r>
  <r>
    <s v="I299206"/>
    <d v="2016-06-11T06:56:00"/>
    <s v="C178279"/>
    <s v="Female"/>
    <n v="30"/>
    <x v="1"/>
    <n v="5"/>
    <n v="3000.85"/>
    <x v="14"/>
    <s v="Cash"/>
    <x v="1"/>
    <x v="15"/>
    <x v="4"/>
  </r>
  <r>
    <s v="I249031"/>
    <d v="2016-06-11T06:56:00"/>
    <s v="C651030"/>
    <s v="Male"/>
    <n v="44"/>
    <x v="3"/>
    <n v="2"/>
    <n v="81.319999999999993"/>
    <x v="31"/>
    <s v="Credit Card"/>
    <x v="1"/>
    <x v="15"/>
    <x v="5"/>
  </r>
  <r>
    <s v="I201304"/>
    <d v="2016-06-11T06:57:00"/>
    <s v="C252360"/>
    <s v="Female"/>
    <n v="41"/>
    <x v="4"/>
    <n v="3"/>
    <n v="15.69"/>
    <x v="30"/>
    <s v="Credit Card"/>
    <x v="1"/>
    <x v="15"/>
    <x v="5"/>
  </r>
  <r>
    <s v="I888173"/>
    <d v="2016-06-11T06:57:00"/>
    <s v="C214919"/>
    <s v="Female"/>
    <n v="34"/>
    <x v="5"/>
    <n v="4"/>
    <n v="143.36000000000001"/>
    <x v="17"/>
    <s v="Cash"/>
    <x v="1"/>
    <x v="15"/>
    <x v="3"/>
  </r>
  <r>
    <s v="I328927"/>
    <d v="2016-06-11T06:57:00"/>
    <s v="C265115"/>
    <s v="Female"/>
    <n v="64"/>
    <x v="0"/>
    <n v="2"/>
    <n v="600.16"/>
    <x v="7"/>
    <s v="Credit Card"/>
    <x v="1"/>
    <x v="15"/>
    <x v="4"/>
  </r>
  <r>
    <s v="I904358"/>
    <d v="2016-06-11T06:57:00"/>
    <s v="C165177"/>
    <s v="Male"/>
    <n v="27"/>
    <x v="0"/>
    <n v="1"/>
    <n v="300.08"/>
    <x v="18"/>
    <s v="Debit Card"/>
    <x v="1"/>
    <x v="15"/>
    <x v="5"/>
  </r>
  <r>
    <s v="I136991"/>
    <d v="2016-06-11T06:58:00"/>
    <s v="C597284"/>
    <s v="Female"/>
    <n v="31"/>
    <x v="5"/>
    <n v="5"/>
    <n v="179.2"/>
    <x v="47"/>
    <s v="Credit Card"/>
    <x v="1"/>
    <x v="15"/>
    <x v="0"/>
  </r>
  <r>
    <s v="I495759"/>
    <d v="2016-06-11T06:58:00"/>
    <s v="C191562"/>
    <s v="Female"/>
    <n v="46"/>
    <x v="4"/>
    <n v="4"/>
    <n v="20.92"/>
    <x v="38"/>
    <s v="Credit Card"/>
    <x v="3"/>
    <x v="14"/>
    <x v="3"/>
  </r>
  <r>
    <s v="I137396"/>
    <d v="2016-06-11T06:58:00"/>
    <s v="C529039"/>
    <s v="Female"/>
    <n v="44"/>
    <x v="1"/>
    <n v="2"/>
    <n v="1200.3399999999999"/>
    <x v="54"/>
    <s v="Cash"/>
    <x v="3"/>
    <x v="14"/>
    <x v="5"/>
  </r>
  <r>
    <s v="I328838"/>
    <d v="2016-06-11T06:58:00"/>
    <s v="C192427"/>
    <s v="Female"/>
    <n v="61"/>
    <x v="0"/>
    <n v="4"/>
    <n v="1200.32"/>
    <x v="27"/>
    <s v="Cash"/>
    <x v="2"/>
    <x v="7"/>
    <x v="5"/>
  </r>
  <r>
    <s v="I241936"/>
    <d v="2016-06-11T06:58:00"/>
    <s v="C285683"/>
    <s v="Female"/>
    <n v="24"/>
    <x v="4"/>
    <n v="2"/>
    <n v="10.46"/>
    <x v="40"/>
    <s v="Credit Card"/>
    <x v="2"/>
    <x v="7"/>
    <x v="4"/>
  </r>
  <r>
    <s v="I190724"/>
    <d v="2016-06-11T06:59:00"/>
    <s v="C701573"/>
    <s v="Male"/>
    <n v="29"/>
    <x v="0"/>
    <n v="3"/>
    <n v="900.24"/>
    <x v="8"/>
    <s v="Cash"/>
    <x v="2"/>
    <x v="7"/>
    <x v="0"/>
  </r>
  <r>
    <s v="I209922"/>
    <d v="2016-06-11T06:59:00"/>
    <s v="C965574"/>
    <s v="Female"/>
    <n v="52"/>
    <x v="3"/>
    <n v="4"/>
    <n v="162.63999999999999"/>
    <x v="34"/>
    <s v="Cash"/>
    <x v="1"/>
    <x v="1"/>
    <x v="2"/>
  </r>
  <r>
    <s v="I433586"/>
    <d v="2016-06-11T06:59:00"/>
    <s v="C756072"/>
    <s v="Female"/>
    <n v="34"/>
    <x v="0"/>
    <n v="1"/>
    <n v="300.08"/>
    <x v="18"/>
    <s v="Credit Card"/>
    <x v="3"/>
    <x v="12"/>
    <x v="3"/>
  </r>
  <r>
    <s v="I683443"/>
    <d v="2016-06-11T06:59:00"/>
    <s v="C320149"/>
    <s v="Female"/>
    <n v="48"/>
    <x v="4"/>
    <n v="5"/>
    <n v="26.15"/>
    <x v="36"/>
    <s v="Debit Card"/>
    <x v="3"/>
    <x v="14"/>
    <x v="5"/>
  </r>
  <r>
    <s v="I708543"/>
    <d v="2016-06-11T07:00:00"/>
    <s v="C262307"/>
    <s v="Male"/>
    <n v="56"/>
    <x v="0"/>
    <n v="3"/>
    <n v="900.24"/>
    <x v="8"/>
    <s v="Credit Card"/>
    <x v="3"/>
    <x v="14"/>
    <x v="1"/>
  </r>
  <r>
    <s v="I810141"/>
    <d v="2016-06-11T07:00:00"/>
    <s v="C305176"/>
    <s v="Female"/>
    <n v="27"/>
    <x v="0"/>
    <n v="5"/>
    <n v="1500.4"/>
    <x v="0"/>
    <s v="Credit Card"/>
    <x v="2"/>
    <x v="7"/>
    <x v="5"/>
  </r>
  <r>
    <s v="I136525"/>
    <d v="2016-06-11T07:00:00"/>
    <s v="C119772"/>
    <s v="Female"/>
    <n v="52"/>
    <x v="4"/>
    <n v="3"/>
    <n v="15.69"/>
    <x v="30"/>
    <s v="Credit Card"/>
    <x v="2"/>
    <x v="7"/>
    <x v="0"/>
  </r>
  <r>
    <s v="I298354"/>
    <d v="2016-06-11T07:00:00"/>
    <s v="C384511"/>
    <s v="Female"/>
    <n v="53"/>
    <x v="1"/>
    <n v="1"/>
    <n v="600.16999999999996"/>
    <x v="49"/>
    <s v="Cash"/>
    <x v="2"/>
    <x v="7"/>
    <x v="0"/>
  </r>
  <r>
    <s v="I236354"/>
    <d v="2016-06-11T07:01:00"/>
    <s v="C298380"/>
    <s v="Female"/>
    <n v="66"/>
    <x v="3"/>
    <n v="1"/>
    <n v="40.659999999999997"/>
    <x v="46"/>
    <s v="Credit Card"/>
    <x v="0"/>
    <x v="16"/>
    <x v="5"/>
  </r>
  <r>
    <s v="I186952"/>
    <d v="2016-06-11T07:01:00"/>
    <s v="C300273"/>
    <s v="Female"/>
    <n v="22"/>
    <x v="1"/>
    <n v="5"/>
    <n v="3000.85"/>
    <x v="14"/>
    <s v="Credit Card"/>
    <x v="2"/>
    <x v="10"/>
    <x v="2"/>
  </r>
  <r>
    <s v="I317743"/>
    <d v="2016-06-11T07:01:00"/>
    <s v="C207056"/>
    <s v="Female"/>
    <n v="59"/>
    <x v="0"/>
    <n v="4"/>
    <n v="1200.32"/>
    <x v="27"/>
    <s v="Debit Card"/>
    <x v="2"/>
    <x v="7"/>
    <x v="3"/>
  </r>
  <r>
    <s v="I164343"/>
    <d v="2016-06-11T07:01:00"/>
    <s v="C895103"/>
    <s v="Female"/>
    <n v="33"/>
    <x v="0"/>
    <n v="5"/>
    <n v="1500.4"/>
    <x v="0"/>
    <s v="Credit Card"/>
    <x v="2"/>
    <x v="7"/>
    <x v="0"/>
  </r>
  <r>
    <s v="I502688"/>
    <d v="2016-06-11T07:02:00"/>
    <s v="C898497"/>
    <s v="Female"/>
    <n v="23"/>
    <x v="4"/>
    <n v="3"/>
    <n v="15.69"/>
    <x v="30"/>
    <s v="Credit Card"/>
    <x v="1"/>
    <x v="6"/>
    <x v="4"/>
  </r>
  <r>
    <s v="I230400"/>
    <d v="2016-06-11T07:02:00"/>
    <s v="C311868"/>
    <s v="Male"/>
    <n v="51"/>
    <x v="0"/>
    <n v="2"/>
    <n v="600.16"/>
    <x v="7"/>
    <s v="Cash"/>
    <x v="1"/>
    <x v="6"/>
    <x v="2"/>
  </r>
  <r>
    <s v="I216524"/>
    <d v="2016-06-11T07:02:00"/>
    <s v="C125113"/>
    <s v="Female"/>
    <n v="67"/>
    <x v="0"/>
    <n v="2"/>
    <n v="600.16"/>
    <x v="7"/>
    <s v="Cash"/>
    <x v="1"/>
    <x v="6"/>
    <x v="5"/>
  </r>
  <r>
    <s v="I193418"/>
    <d v="2016-06-11T07:02:00"/>
    <s v="C440331"/>
    <s v="Female"/>
    <n v="63"/>
    <x v="1"/>
    <n v="2"/>
    <n v="1200.3399999999999"/>
    <x v="54"/>
    <s v="Credit Card"/>
    <x v="1"/>
    <x v="6"/>
    <x v="4"/>
  </r>
  <r>
    <s v="I279628"/>
    <d v="2016-06-11T07:02:00"/>
    <s v="C805958"/>
    <s v="Female"/>
    <n v="67"/>
    <x v="4"/>
    <n v="1"/>
    <n v="5.23"/>
    <x v="19"/>
    <s v="Credit Card"/>
    <x v="1"/>
    <x v="6"/>
    <x v="5"/>
  </r>
  <r>
    <s v="I600408"/>
    <d v="2016-06-11T07:03:00"/>
    <s v="C328429"/>
    <s v="Male"/>
    <n v="48"/>
    <x v="0"/>
    <n v="2"/>
    <n v="600.16"/>
    <x v="7"/>
    <s v="Cash"/>
    <x v="2"/>
    <x v="11"/>
    <x v="2"/>
  </r>
  <r>
    <s v="I175501"/>
    <d v="2016-06-11T07:03:00"/>
    <s v="C305717"/>
    <s v="Male"/>
    <n v="56"/>
    <x v="6"/>
    <n v="4"/>
    <n v="4200"/>
    <x v="33"/>
    <s v="Debit Card"/>
    <x v="3"/>
    <x v="9"/>
    <x v="0"/>
  </r>
  <r>
    <s v="I316378"/>
    <d v="2016-06-11T07:03:00"/>
    <s v="C259912"/>
    <s v="Female"/>
    <n v="34"/>
    <x v="4"/>
    <n v="2"/>
    <n v="10.46"/>
    <x v="40"/>
    <s v="Credit Card"/>
    <x v="2"/>
    <x v="10"/>
    <x v="4"/>
  </r>
  <r>
    <s v="I317483"/>
    <d v="2016-06-11T07:03:00"/>
    <s v="C170284"/>
    <s v="Female"/>
    <n v="64"/>
    <x v="1"/>
    <n v="4"/>
    <n v="2400.6799999999998"/>
    <x v="24"/>
    <s v="Cash"/>
    <x v="2"/>
    <x v="10"/>
    <x v="4"/>
  </r>
  <r>
    <s v="I330744"/>
    <d v="2016-06-11T07:04:00"/>
    <s v="C165324"/>
    <s v="Male"/>
    <n v="63"/>
    <x v="4"/>
    <n v="3"/>
    <n v="15.69"/>
    <x v="30"/>
    <s v="Cash"/>
    <x v="1"/>
    <x v="6"/>
    <x v="4"/>
  </r>
  <r>
    <s v="I635087"/>
    <d v="2016-06-11T07:04:00"/>
    <s v="C902919"/>
    <s v="Female"/>
    <n v="61"/>
    <x v="1"/>
    <n v="3"/>
    <n v="1800.51"/>
    <x v="1"/>
    <s v="Cash"/>
    <x v="1"/>
    <x v="6"/>
    <x v="4"/>
  </r>
  <r>
    <s v="I200376"/>
    <d v="2016-06-11T07:04:00"/>
    <s v="C293034"/>
    <s v="Female"/>
    <n v="52"/>
    <x v="7"/>
    <n v="4"/>
    <n v="46.92"/>
    <x v="58"/>
    <s v="Cash"/>
    <x v="0"/>
    <x v="2"/>
    <x v="3"/>
  </r>
  <r>
    <s v="I986013"/>
    <d v="2016-06-11T07:04:00"/>
    <s v="C312347"/>
    <s v="Male"/>
    <n v="27"/>
    <x v="0"/>
    <n v="2"/>
    <n v="600.16"/>
    <x v="7"/>
    <s v="Cash"/>
    <x v="0"/>
    <x v="17"/>
    <x v="0"/>
  </r>
  <r>
    <s v="I365525"/>
    <d v="2016-06-11T07:05:00"/>
    <s v="C805406"/>
    <s v="Male"/>
    <n v="30"/>
    <x v="5"/>
    <n v="2"/>
    <n v="71.680000000000007"/>
    <x v="22"/>
    <s v="Cash"/>
    <x v="0"/>
    <x v="17"/>
    <x v="6"/>
  </r>
  <r>
    <s v="I679904"/>
    <d v="2016-06-11T07:05:00"/>
    <s v="C464254"/>
    <s v="Female"/>
    <n v="22"/>
    <x v="3"/>
    <n v="4"/>
    <n v="162.63999999999999"/>
    <x v="34"/>
    <s v="Cash"/>
    <x v="2"/>
    <x v="10"/>
    <x v="5"/>
  </r>
  <r>
    <s v="I187014"/>
    <d v="2016-06-11T07:05:00"/>
    <s v="C247668"/>
    <s v="Male"/>
    <n v="45"/>
    <x v="1"/>
    <n v="4"/>
    <n v="2400.6799999999998"/>
    <x v="24"/>
    <s v="Credit Card"/>
    <x v="2"/>
    <x v="7"/>
    <x v="2"/>
  </r>
  <r>
    <s v="I584030"/>
    <d v="2016-06-11T07:05:00"/>
    <s v="C135826"/>
    <s v="Female"/>
    <n v="32"/>
    <x v="0"/>
    <n v="3"/>
    <n v="900.24"/>
    <x v="8"/>
    <s v="Cash"/>
    <x v="1"/>
    <x v="1"/>
    <x v="5"/>
  </r>
  <r>
    <s v="I163478"/>
    <d v="2016-06-11T07:05:00"/>
    <s v="C160881"/>
    <s v="Male"/>
    <n v="21"/>
    <x v="5"/>
    <n v="1"/>
    <n v="35.840000000000003"/>
    <x v="42"/>
    <s v="Debit Card"/>
    <x v="1"/>
    <x v="1"/>
    <x v="4"/>
  </r>
  <r>
    <s v="I336910"/>
    <d v="2016-06-11T07:06:00"/>
    <s v="C197281"/>
    <s v="Male"/>
    <n v="27"/>
    <x v="0"/>
    <n v="1"/>
    <n v="300.08"/>
    <x v="18"/>
    <s v="Cash"/>
    <x v="1"/>
    <x v="1"/>
    <x v="2"/>
  </r>
  <r>
    <s v="I266187"/>
    <d v="2016-06-11T07:06:00"/>
    <s v="C157811"/>
    <s v="Female"/>
    <n v="21"/>
    <x v="0"/>
    <n v="5"/>
    <n v="1500.4"/>
    <x v="0"/>
    <s v="Debit Card"/>
    <x v="0"/>
    <x v="2"/>
    <x v="5"/>
  </r>
  <r>
    <s v="I263152"/>
    <d v="2016-06-11T07:06:00"/>
    <s v="C471005"/>
    <s v="Male"/>
    <n v="61"/>
    <x v="0"/>
    <n v="3"/>
    <n v="900.24"/>
    <x v="8"/>
    <s v="Cash"/>
    <x v="3"/>
    <x v="9"/>
    <x v="2"/>
  </r>
  <r>
    <s v="I278175"/>
    <d v="2016-06-11T07:06:00"/>
    <s v="C206203"/>
    <s v="Female"/>
    <n v="29"/>
    <x v="4"/>
    <n v="3"/>
    <n v="15.69"/>
    <x v="30"/>
    <s v="Cash"/>
    <x v="3"/>
    <x v="9"/>
    <x v="0"/>
  </r>
  <r>
    <s v="I257463"/>
    <d v="2016-06-11T07:07:00"/>
    <s v="C846974"/>
    <s v="Male"/>
    <n v="39"/>
    <x v="0"/>
    <n v="2"/>
    <n v="600.16"/>
    <x v="7"/>
    <s v="Debit Card"/>
    <x v="0"/>
    <x v="18"/>
    <x v="0"/>
  </r>
  <r>
    <s v="I120210"/>
    <d v="2016-06-11T07:07:00"/>
    <s v="C179472"/>
    <s v="Male"/>
    <n v="53"/>
    <x v="1"/>
    <n v="3"/>
    <n v="1800.51"/>
    <x v="1"/>
    <s v="Cash"/>
    <x v="0"/>
    <x v="18"/>
    <x v="5"/>
  </r>
  <r>
    <s v="I252381"/>
    <d v="2016-06-11T07:07:00"/>
    <s v="C243115"/>
    <s v="Female"/>
    <n v="61"/>
    <x v="3"/>
    <n v="1"/>
    <n v="40.659999999999997"/>
    <x v="46"/>
    <s v="Debit Card"/>
    <x v="2"/>
    <x v="8"/>
    <x v="0"/>
  </r>
  <r>
    <s v="I293595"/>
    <d v="2016-06-11T07:07:00"/>
    <s v="C157000"/>
    <s v="Female"/>
    <n v="43"/>
    <x v="3"/>
    <n v="5"/>
    <n v="203.3"/>
    <x v="23"/>
    <s v="Cash"/>
    <x v="2"/>
    <x v="8"/>
    <x v="3"/>
  </r>
  <r>
    <s v="I125238"/>
    <d v="2016-06-11T07:08:00"/>
    <s v="C127721"/>
    <s v="Female"/>
    <n v="36"/>
    <x v="0"/>
    <n v="4"/>
    <n v="1200.32"/>
    <x v="27"/>
    <s v="Credit Card"/>
    <x v="1"/>
    <x v="1"/>
    <x v="5"/>
  </r>
  <r>
    <s v="I155106"/>
    <d v="2016-06-11T07:08:00"/>
    <s v="C262517"/>
    <s v="Female"/>
    <n v="24"/>
    <x v="6"/>
    <n v="1"/>
    <n v="1050"/>
    <x v="53"/>
    <s v="Credit Card"/>
    <x v="1"/>
    <x v="1"/>
    <x v="1"/>
  </r>
  <r>
    <s v="I313520"/>
    <d v="2016-06-11T07:08:00"/>
    <s v="C338493"/>
    <s v="Female"/>
    <n v="37"/>
    <x v="3"/>
    <n v="1"/>
    <n v="40.659999999999997"/>
    <x v="46"/>
    <s v="Cash"/>
    <x v="1"/>
    <x v="1"/>
    <x v="3"/>
  </r>
  <r>
    <s v="I112675"/>
    <d v="2016-06-11T07:08:00"/>
    <s v="C585931"/>
    <s v="Male"/>
    <n v="34"/>
    <x v="0"/>
    <n v="5"/>
    <n v="1500.4"/>
    <x v="0"/>
    <s v="Cash"/>
    <x v="2"/>
    <x v="8"/>
    <x v="2"/>
  </r>
  <r>
    <s v="I571460"/>
    <d v="2016-06-11T07:09:00"/>
    <s v="C101612"/>
    <s v="Female"/>
    <n v="37"/>
    <x v="2"/>
    <n v="5"/>
    <n v="75.75"/>
    <x v="21"/>
    <s v="Cash"/>
    <x v="2"/>
    <x v="8"/>
    <x v="0"/>
  </r>
  <r>
    <s v="I328702"/>
    <d v="2016-06-11T07:09:00"/>
    <s v="C862781"/>
    <s v="Female"/>
    <n v="28"/>
    <x v="1"/>
    <n v="2"/>
    <n v="1200.3399999999999"/>
    <x v="54"/>
    <s v="Cash"/>
    <x v="0"/>
    <x v="16"/>
    <x v="2"/>
  </r>
  <r>
    <s v="I311993"/>
    <d v="2016-06-11T07:09:00"/>
    <s v="C328326"/>
    <s v="Female"/>
    <n v="34"/>
    <x v="0"/>
    <n v="3"/>
    <n v="900.24"/>
    <x v="8"/>
    <s v="Cash"/>
    <x v="0"/>
    <x v="16"/>
    <x v="0"/>
  </r>
  <r>
    <s v="I944773"/>
    <d v="2016-06-11T07:09:00"/>
    <s v="C103671"/>
    <s v="Female"/>
    <n v="69"/>
    <x v="1"/>
    <n v="4"/>
    <n v="2400.6799999999998"/>
    <x v="24"/>
    <s v="Credit Card"/>
    <x v="0"/>
    <x v="16"/>
    <x v="6"/>
  </r>
  <r>
    <s v="I207772"/>
    <d v="2016-06-11T07:09:00"/>
    <s v="C297791"/>
    <s v="Male"/>
    <n v="41"/>
    <x v="5"/>
    <n v="1"/>
    <n v="35.840000000000003"/>
    <x v="42"/>
    <s v="Cash"/>
    <x v="0"/>
    <x v="16"/>
    <x v="3"/>
  </r>
  <r>
    <s v="I161418"/>
    <d v="2016-06-11T07:10:00"/>
    <s v="C247896"/>
    <s v="Male"/>
    <n v="26"/>
    <x v="6"/>
    <n v="1"/>
    <n v="1050"/>
    <x v="53"/>
    <s v="Credit Card"/>
    <x v="0"/>
    <x v="16"/>
    <x v="6"/>
  </r>
  <r>
    <s v="I290722"/>
    <d v="2016-06-11T07:10:00"/>
    <s v="C180904"/>
    <s v="Female"/>
    <n v="32"/>
    <x v="5"/>
    <n v="2"/>
    <n v="71.680000000000007"/>
    <x v="22"/>
    <s v="Debit Card"/>
    <x v="0"/>
    <x v="5"/>
    <x v="5"/>
  </r>
  <r>
    <s v="I110678"/>
    <d v="2016-06-11T07:10:00"/>
    <s v="C713057"/>
    <s v="Male"/>
    <n v="58"/>
    <x v="1"/>
    <n v="2"/>
    <n v="1200.3399999999999"/>
    <x v="54"/>
    <s v="Cash"/>
    <x v="0"/>
    <x v="5"/>
    <x v="2"/>
  </r>
  <r>
    <s v="I258629"/>
    <d v="2016-06-11T07:10:00"/>
    <s v="C284231"/>
    <s v="Female"/>
    <n v="45"/>
    <x v="4"/>
    <n v="3"/>
    <n v="15.69"/>
    <x v="30"/>
    <s v="Credit Card"/>
    <x v="3"/>
    <x v="14"/>
    <x v="2"/>
  </r>
  <r>
    <s v="I327996"/>
    <d v="2016-06-11T07:11:00"/>
    <s v="C323832"/>
    <s v="Male"/>
    <n v="69"/>
    <x v="2"/>
    <n v="4"/>
    <n v="60.6"/>
    <x v="4"/>
    <s v="Cash"/>
    <x v="3"/>
    <x v="20"/>
    <x v="3"/>
  </r>
  <r>
    <s v="I156975"/>
    <d v="2016-06-11T07:11:00"/>
    <s v="C236976"/>
    <s v="Female"/>
    <n v="33"/>
    <x v="5"/>
    <n v="2"/>
    <n v="71.680000000000007"/>
    <x v="22"/>
    <s v="Cash"/>
    <x v="2"/>
    <x v="8"/>
    <x v="5"/>
  </r>
  <r>
    <s v="I195479"/>
    <d v="2016-06-11T07:11:00"/>
    <s v="C652111"/>
    <s v="Male"/>
    <n v="36"/>
    <x v="1"/>
    <n v="2"/>
    <n v="1200.3399999999999"/>
    <x v="54"/>
    <s v="Debit Card"/>
    <x v="2"/>
    <x v="8"/>
    <x v="2"/>
  </r>
  <r>
    <s v="I139968"/>
    <d v="2016-06-11T07:11:00"/>
    <s v="C214767"/>
    <s v="Male"/>
    <n v="52"/>
    <x v="4"/>
    <n v="3"/>
    <n v="15.69"/>
    <x v="30"/>
    <s v="Credit Card"/>
    <x v="1"/>
    <x v="1"/>
    <x v="2"/>
  </r>
  <r>
    <s v="I278996"/>
    <d v="2016-06-11T07:12:00"/>
    <s v="C207470"/>
    <s v="Male"/>
    <n v="21"/>
    <x v="5"/>
    <n v="1"/>
    <n v="35.840000000000003"/>
    <x v="42"/>
    <s v="Debit Card"/>
    <x v="1"/>
    <x v="1"/>
    <x v="4"/>
  </r>
  <r>
    <s v="I250205"/>
    <d v="2016-06-11T07:12:00"/>
    <s v="C279586"/>
    <s v="Male"/>
    <n v="29"/>
    <x v="5"/>
    <n v="4"/>
    <n v="143.36000000000001"/>
    <x v="17"/>
    <s v="Credit Card"/>
    <x v="1"/>
    <x v="1"/>
    <x v="0"/>
  </r>
  <r>
    <s v="I162724"/>
    <d v="2016-06-11T07:12:00"/>
    <s v="C133421"/>
    <s v="Female"/>
    <n v="54"/>
    <x v="0"/>
    <n v="5"/>
    <n v="1500.4"/>
    <x v="0"/>
    <s v="Credit Card"/>
    <x v="1"/>
    <x v="1"/>
    <x v="2"/>
  </r>
  <r>
    <s v="I256074"/>
    <d v="2016-06-11T07:12:00"/>
    <s v="C267669"/>
    <s v="Female"/>
    <n v="64"/>
    <x v="0"/>
    <n v="3"/>
    <n v="900.24"/>
    <x v="8"/>
    <s v="Debit Card"/>
    <x v="2"/>
    <x v="11"/>
    <x v="1"/>
  </r>
  <r>
    <s v="I134110"/>
    <d v="2016-06-11T07:12:00"/>
    <s v="C254979"/>
    <s v="Male"/>
    <n v="23"/>
    <x v="4"/>
    <n v="4"/>
    <n v="20.92"/>
    <x v="38"/>
    <s v="Cash"/>
    <x v="1"/>
    <x v="1"/>
    <x v="4"/>
  </r>
  <r>
    <s v="I331811"/>
    <d v="2016-06-11T07:13:00"/>
    <s v="C263123"/>
    <s v="Female"/>
    <n v="67"/>
    <x v="6"/>
    <n v="3"/>
    <n v="3150"/>
    <x v="43"/>
    <s v="Credit Card"/>
    <x v="1"/>
    <x v="1"/>
    <x v="3"/>
  </r>
  <r>
    <s v="I262236"/>
    <d v="2016-06-11T07:13:00"/>
    <s v="C338865"/>
    <s v="Male"/>
    <n v="43"/>
    <x v="0"/>
    <n v="4"/>
    <n v="1200.32"/>
    <x v="27"/>
    <s v="Credit Card"/>
    <x v="2"/>
    <x v="7"/>
    <x v="0"/>
  </r>
  <r>
    <s v="I171051"/>
    <d v="2016-06-11T07:13:00"/>
    <s v="C252784"/>
    <s v="Female"/>
    <n v="58"/>
    <x v="0"/>
    <n v="3"/>
    <n v="900.24"/>
    <x v="8"/>
    <s v="Cash"/>
    <x v="3"/>
    <x v="14"/>
    <x v="2"/>
  </r>
  <r>
    <s v="I274764"/>
    <d v="2016-06-11T07:13:00"/>
    <s v="C831876"/>
    <s v="Female"/>
    <n v="63"/>
    <x v="5"/>
    <n v="3"/>
    <n v="107.52"/>
    <x v="26"/>
    <s v="Cash"/>
    <x v="1"/>
    <x v="15"/>
    <x v="2"/>
  </r>
  <r>
    <s v="I181213"/>
    <d v="2016-06-11T07:14:00"/>
    <s v="C285119"/>
    <s v="Female"/>
    <n v="65"/>
    <x v="0"/>
    <n v="2"/>
    <n v="600.16"/>
    <x v="7"/>
    <s v="Debit Card"/>
    <x v="1"/>
    <x v="15"/>
    <x v="4"/>
  </r>
  <r>
    <s v="I152573"/>
    <d v="2016-06-11T07:14:00"/>
    <s v="C330373"/>
    <s v="Male"/>
    <n v="69"/>
    <x v="4"/>
    <n v="2"/>
    <n v="10.46"/>
    <x v="40"/>
    <s v="Credit Card"/>
    <x v="1"/>
    <x v="1"/>
    <x v="5"/>
  </r>
  <r>
    <s v="I765925"/>
    <d v="2016-06-11T07:14:00"/>
    <s v="C119164"/>
    <s v="Male"/>
    <n v="35"/>
    <x v="3"/>
    <n v="3"/>
    <n v="121.98"/>
    <x v="25"/>
    <s v="Credit Card"/>
    <x v="3"/>
    <x v="9"/>
    <x v="5"/>
  </r>
  <r>
    <s v="I129473"/>
    <d v="2016-06-11T07:14:00"/>
    <s v="C233469"/>
    <s v="Male"/>
    <n v="38"/>
    <x v="0"/>
    <n v="5"/>
    <n v="1500.4"/>
    <x v="0"/>
    <s v="Cash"/>
    <x v="3"/>
    <x v="9"/>
    <x v="3"/>
  </r>
  <r>
    <s v="I316628"/>
    <d v="2016-06-11T07:15:00"/>
    <s v="C239363"/>
    <s v="Female"/>
    <n v="42"/>
    <x v="4"/>
    <n v="3"/>
    <n v="15.69"/>
    <x v="30"/>
    <s v="Cash"/>
    <x v="3"/>
    <x v="9"/>
    <x v="3"/>
  </r>
  <r>
    <s v="I726890"/>
    <d v="2016-06-11T07:15:00"/>
    <s v="C416971"/>
    <s v="Female"/>
    <n v="65"/>
    <x v="0"/>
    <n v="3"/>
    <n v="900.24"/>
    <x v="8"/>
    <s v="Debit Card"/>
    <x v="3"/>
    <x v="9"/>
    <x v="0"/>
  </r>
  <r>
    <s v="I136986"/>
    <d v="2016-06-11T07:15:00"/>
    <s v="C271518"/>
    <s v="Female"/>
    <n v="30"/>
    <x v="4"/>
    <n v="5"/>
    <n v="26.15"/>
    <x v="36"/>
    <s v="Debit Card"/>
    <x v="3"/>
    <x v="9"/>
    <x v="4"/>
  </r>
  <r>
    <s v="I409227"/>
    <d v="2016-06-11T07:15:00"/>
    <s v="C285691"/>
    <s v="Female"/>
    <n v="23"/>
    <x v="0"/>
    <n v="5"/>
    <n v="1500.4"/>
    <x v="0"/>
    <s v="Credit Card"/>
    <x v="2"/>
    <x v="7"/>
    <x v="6"/>
  </r>
  <r>
    <s v="I156157"/>
    <d v="2016-06-11T07:16:00"/>
    <s v="C323760"/>
    <s v="Male"/>
    <n v="19"/>
    <x v="3"/>
    <n v="3"/>
    <n v="121.98"/>
    <x v="25"/>
    <s v="Cash"/>
    <x v="2"/>
    <x v="7"/>
    <x v="3"/>
  </r>
  <r>
    <s v="I985464"/>
    <d v="2016-06-11T07:16:00"/>
    <s v="C216032"/>
    <s v="Female"/>
    <n v="22"/>
    <x v="4"/>
    <n v="5"/>
    <n v="26.15"/>
    <x v="36"/>
    <s v="Cash"/>
    <x v="2"/>
    <x v="7"/>
    <x v="0"/>
  </r>
  <r>
    <s v="I213890"/>
    <d v="2016-06-11T07:16:00"/>
    <s v="C844386"/>
    <s v="Male"/>
    <n v="53"/>
    <x v="1"/>
    <n v="2"/>
    <n v="1200.3399999999999"/>
    <x v="54"/>
    <s v="Cash"/>
    <x v="2"/>
    <x v="7"/>
    <x v="3"/>
  </r>
  <r>
    <s v="I211725"/>
    <d v="2016-06-11T07:16:00"/>
    <s v="C108103"/>
    <s v="Male"/>
    <n v="57"/>
    <x v="5"/>
    <n v="1"/>
    <n v="35.840000000000003"/>
    <x v="42"/>
    <s v="Debit Card"/>
    <x v="2"/>
    <x v="7"/>
    <x v="0"/>
  </r>
  <r>
    <s v="I272588"/>
    <d v="2016-06-11T07:16:00"/>
    <s v="C176579"/>
    <s v="Female"/>
    <n v="69"/>
    <x v="3"/>
    <n v="4"/>
    <n v="162.63999999999999"/>
    <x v="34"/>
    <s v="Cash"/>
    <x v="3"/>
    <x v="14"/>
    <x v="3"/>
  </r>
  <r>
    <s v="I882221"/>
    <d v="2016-06-11T07:17:00"/>
    <s v="C291617"/>
    <s v="Female"/>
    <n v="64"/>
    <x v="0"/>
    <n v="1"/>
    <n v="300.08"/>
    <x v="18"/>
    <s v="Cash"/>
    <x v="3"/>
    <x v="14"/>
    <x v="3"/>
  </r>
  <r>
    <s v="I960498"/>
    <d v="2016-06-11T07:17:00"/>
    <s v="C335101"/>
    <s v="Male"/>
    <n v="56"/>
    <x v="0"/>
    <n v="1"/>
    <n v="300.08"/>
    <x v="18"/>
    <s v="Debit Card"/>
    <x v="0"/>
    <x v="18"/>
    <x v="6"/>
  </r>
  <r>
    <s v="I218369"/>
    <d v="2016-06-11T07:17:00"/>
    <s v="C239558"/>
    <s v="Male"/>
    <n v="61"/>
    <x v="4"/>
    <n v="2"/>
    <n v="10.46"/>
    <x v="40"/>
    <s v="Credit Card"/>
    <x v="1"/>
    <x v="1"/>
    <x v="6"/>
  </r>
  <r>
    <s v="I194654"/>
    <d v="2016-06-11T07:17:00"/>
    <s v="C204562"/>
    <s v="Male"/>
    <n v="63"/>
    <x v="5"/>
    <n v="4"/>
    <n v="143.36000000000001"/>
    <x v="17"/>
    <s v="Debit Card"/>
    <x v="1"/>
    <x v="1"/>
    <x v="0"/>
  </r>
  <r>
    <s v="I542605"/>
    <d v="2016-06-11T07:18:00"/>
    <s v="C322376"/>
    <s v="Female"/>
    <n v="65"/>
    <x v="0"/>
    <n v="1"/>
    <n v="300.08"/>
    <x v="18"/>
    <s v="Credit Card"/>
    <x v="3"/>
    <x v="14"/>
    <x v="0"/>
  </r>
  <r>
    <s v="I142824"/>
    <d v="2016-06-11T07:18:00"/>
    <s v="C463049"/>
    <s v="Female"/>
    <n v="24"/>
    <x v="5"/>
    <n v="4"/>
    <n v="143.36000000000001"/>
    <x v="17"/>
    <s v="Cash"/>
    <x v="3"/>
    <x v="14"/>
    <x v="2"/>
  </r>
  <r>
    <s v="I300310"/>
    <d v="2016-06-11T07:18:00"/>
    <s v="C117366"/>
    <s v="Male"/>
    <n v="30"/>
    <x v="0"/>
    <n v="1"/>
    <n v="300.08"/>
    <x v="18"/>
    <s v="Credit Card"/>
    <x v="2"/>
    <x v="7"/>
    <x v="1"/>
  </r>
  <r>
    <s v="I264477"/>
    <d v="2016-06-11T07:18:00"/>
    <s v="C128099"/>
    <s v="Female"/>
    <n v="45"/>
    <x v="2"/>
    <n v="5"/>
    <n v="75.75"/>
    <x v="21"/>
    <s v="Credit Card"/>
    <x v="1"/>
    <x v="1"/>
    <x v="1"/>
  </r>
  <r>
    <s v="I170985"/>
    <d v="2016-06-11T07:19:00"/>
    <s v="C380857"/>
    <s v="Female"/>
    <n v="49"/>
    <x v="7"/>
    <n v="1"/>
    <n v="11.73"/>
    <x v="59"/>
    <s v="Credit Card"/>
    <x v="1"/>
    <x v="1"/>
    <x v="3"/>
  </r>
  <r>
    <s v="I210773"/>
    <d v="2016-06-11T07:19:00"/>
    <s v="C302322"/>
    <s v="Female"/>
    <n v="37"/>
    <x v="1"/>
    <n v="2"/>
    <n v="1200.3399999999999"/>
    <x v="54"/>
    <s v="Credit Card"/>
    <x v="0"/>
    <x v="17"/>
    <x v="5"/>
  </r>
  <r>
    <s v="I197702"/>
    <d v="2016-06-11T07:19:00"/>
    <s v="C291747"/>
    <s v="Female"/>
    <n v="27"/>
    <x v="0"/>
    <n v="3"/>
    <n v="900.24"/>
    <x v="8"/>
    <s v="Cash"/>
    <x v="0"/>
    <x v="17"/>
    <x v="0"/>
  </r>
  <r>
    <s v="I141617"/>
    <d v="2016-06-11T07:19:00"/>
    <s v="C288215"/>
    <s v="Male"/>
    <n v="33"/>
    <x v="1"/>
    <n v="1"/>
    <n v="600.16999999999996"/>
    <x v="49"/>
    <s v="Credit Card"/>
    <x v="0"/>
    <x v="17"/>
    <x v="6"/>
  </r>
  <r>
    <s v="I207036"/>
    <d v="2016-06-11T07:19:00"/>
    <s v="C244480"/>
    <s v="Male"/>
    <n v="31"/>
    <x v="3"/>
    <n v="3"/>
    <n v="121.98"/>
    <x v="25"/>
    <s v="Credit Card"/>
    <x v="3"/>
    <x v="14"/>
    <x v="0"/>
  </r>
  <r>
    <s v="I608435"/>
    <d v="2016-06-11T07:20:00"/>
    <s v="C891666"/>
    <s v="Male"/>
    <n v="43"/>
    <x v="4"/>
    <n v="2"/>
    <n v="10.46"/>
    <x v="40"/>
    <s v="Debit Card"/>
    <x v="3"/>
    <x v="14"/>
    <x v="0"/>
  </r>
  <r>
    <s v="I234078"/>
    <d v="2016-06-11T07:20:00"/>
    <s v="C686472"/>
    <s v="Female"/>
    <n v="21"/>
    <x v="5"/>
    <n v="5"/>
    <n v="179.2"/>
    <x v="47"/>
    <s v="Credit Card"/>
    <x v="2"/>
    <x v="7"/>
    <x v="2"/>
  </r>
  <r>
    <s v="I108471"/>
    <d v="2016-06-11T07:20:00"/>
    <s v="C780535"/>
    <s v="Female"/>
    <n v="23"/>
    <x v="0"/>
    <n v="2"/>
    <n v="600.16"/>
    <x v="7"/>
    <s v="Cash"/>
    <x v="2"/>
    <x v="7"/>
    <x v="5"/>
  </r>
  <r>
    <s v="I246697"/>
    <d v="2016-06-11T07:20:00"/>
    <s v="C597436"/>
    <s v="Male"/>
    <n v="65"/>
    <x v="2"/>
    <n v="3"/>
    <n v="45.45"/>
    <x v="32"/>
    <s v="Debit Card"/>
    <x v="2"/>
    <x v="7"/>
    <x v="5"/>
  </r>
  <r>
    <s v="I107074"/>
    <d v="2016-06-11T07:21:00"/>
    <s v="C120686"/>
    <s v="Male"/>
    <n v="57"/>
    <x v="1"/>
    <n v="5"/>
    <n v="3000.85"/>
    <x v="14"/>
    <s v="Cash"/>
    <x v="2"/>
    <x v="7"/>
    <x v="6"/>
  </r>
  <r>
    <s v="I113003"/>
    <d v="2016-06-11T07:21:00"/>
    <s v="C335148"/>
    <s v="Female"/>
    <n v="29"/>
    <x v="0"/>
    <n v="2"/>
    <n v="600.16"/>
    <x v="7"/>
    <s v="Cash"/>
    <x v="2"/>
    <x v="7"/>
    <x v="1"/>
  </r>
  <r>
    <s v="I211262"/>
    <d v="2016-06-11T07:21:00"/>
    <s v="C106280"/>
    <s v="Female"/>
    <n v="18"/>
    <x v="6"/>
    <n v="2"/>
    <n v="2100"/>
    <x v="41"/>
    <s v="Credit Card"/>
    <x v="2"/>
    <x v="7"/>
    <x v="2"/>
  </r>
  <r>
    <s v="I756954"/>
    <d v="2016-06-11T07:21:00"/>
    <s v="C140259"/>
    <s v="Female"/>
    <n v="52"/>
    <x v="4"/>
    <n v="3"/>
    <n v="15.69"/>
    <x v="30"/>
    <s v="Credit Card"/>
    <x v="2"/>
    <x v="7"/>
    <x v="5"/>
  </r>
  <r>
    <s v="I275105"/>
    <d v="2016-06-11T07:22:00"/>
    <s v="C700564"/>
    <s v="Male"/>
    <n v="27"/>
    <x v="4"/>
    <n v="5"/>
    <n v="26.15"/>
    <x v="36"/>
    <s v="Credit Card"/>
    <x v="2"/>
    <x v="10"/>
    <x v="0"/>
  </r>
  <r>
    <s v="I611978"/>
    <d v="2016-06-11T07:22:00"/>
    <s v="C262966"/>
    <s v="Male"/>
    <n v="27"/>
    <x v="3"/>
    <n v="5"/>
    <n v="203.3"/>
    <x v="23"/>
    <s v="Credit Card"/>
    <x v="2"/>
    <x v="10"/>
    <x v="2"/>
  </r>
  <r>
    <s v="I255695"/>
    <d v="2016-06-11T07:22:00"/>
    <s v="C247441"/>
    <s v="Female"/>
    <n v="25"/>
    <x v="0"/>
    <n v="2"/>
    <n v="600.16"/>
    <x v="7"/>
    <s v="Cash"/>
    <x v="2"/>
    <x v="10"/>
    <x v="1"/>
  </r>
  <r>
    <s v="I530284"/>
    <d v="2016-06-11T07:22:00"/>
    <s v="C186524"/>
    <s v="Male"/>
    <n v="50"/>
    <x v="2"/>
    <n v="4"/>
    <n v="60.6"/>
    <x v="4"/>
    <s v="Debit Card"/>
    <x v="1"/>
    <x v="1"/>
    <x v="5"/>
  </r>
  <r>
    <s v="I919542"/>
    <d v="2016-06-11T07:23:00"/>
    <s v="C941550"/>
    <s v="Female"/>
    <n v="23"/>
    <x v="1"/>
    <n v="4"/>
    <n v="2400.6799999999998"/>
    <x v="24"/>
    <s v="Credit Card"/>
    <x v="1"/>
    <x v="1"/>
    <x v="4"/>
  </r>
  <r>
    <s v="I131092"/>
    <d v="2016-06-11T07:23:00"/>
    <s v="C285145"/>
    <s v="Female"/>
    <n v="21"/>
    <x v="4"/>
    <n v="3"/>
    <n v="15.69"/>
    <x v="30"/>
    <s v="Cash"/>
    <x v="1"/>
    <x v="1"/>
    <x v="3"/>
  </r>
  <r>
    <s v="I318851"/>
    <d v="2016-06-11T07:23:00"/>
    <s v="C178884"/>
    <s v="Female"/>
    <n v="56"/>
    <x v="3"/>
    <n v="2"/>
    <n v="81.319999999999993"/>
    <x v="31"/>
    <s v="Cash"/>
    <x v="1"/>
    <x v="1"/>
    <x v="0"/>
  </r>
  <r>
    <s v="I147815"/>
    <d v="2016-06-11T07:23:00"/>
    <s v="C333211"/>
    <s v="Male"/>
    <n v="30"/>
    <x v="0"/>
    <n v="5"/>
    <n v="1500.4"/>
    <x v="0"/>
    <s v="Cash"/>
    <x v="1"/>
    <x v="1"/>
    <x v="4"/>
  </r>
  <r>
    <s v="I334448"/>
    <d v="2016-06-11T07:23:00"/>
    <s v="C445855"/>
    <s v="Female"/>
    <n v="52"/>
    <x v="4"/>
    <n v="5"/>
    <n v="26.15"/>
    <x v="36"/>
    <s v="Cash"/>
    <x v="1"/>
    <x v="1"/>
    <x v="0"/>
  </r>
  <r>
    <s v="I503256"/>
    <d v="2016-06-11T07:24:00"/>
    <s v="C528477"/>
    <s v="Female"/>
    <n v="31"/>
    <x v="0"/>
    <n v="3"/>
    <n v="900.24"/>
    <x v="8"/>
    <s v="Cash"/>
    <x v="1"/>
    <x v="1"/>
    <x v="4"/>
  </r>
  <r>
    <s v="I281537"/>
    <d v="2016-06-11T07:24:00"/>
    <s v="C142610"/>
    <s v="Female"/>
    <n v="64"/>
    <x v="3"/>
    <n v="1"/>
    <n v="40.659999999999997"/>
    <x v="46"/>
    <s v="Credit Card"/>
    <x v="3"/>
    <x v="21"/>
    <x v="3"/>
  </r>
  <r>
    <s v="I657094"/>
    <d v="2016-06-11T07:24:00"/>
    <s v="C102799"/>
    <s v="Male"/>
    <n v="34"/>
    <x v="0"/>
    <n v="4"/>
    <n v="1200.32"/>
    <x v="27"/>
    <s v="Cash"/>
    <x v="3"/>
    <x v="21"/>
    <x v="6"/>
  </r>
  <r>
    <s v="I216963"/>
    <d v="2016-06-11T07:24:00"/>
    <s v="C328425"/>
    <s v="Female"/>
    <n v="31"/>
    <x v="0"/>
    <n v="2"/>
    <n v="600.16"/>
    <x v="7"/>
    <s v="Debit Card"/>
    <x v="3"/>
    <x v="21"/>
    <x v="5"/>
  </r>
  <r>
    <s v="I100886"/>
    <d v="2016-06-11T07:25:00"/>
    <s v="C676444"/>
    <s v="Female"/>
    <n v="41"/>
    <x v="3"/>
    <n v="5"/>
    <n v="203.3"/>
    <x v="23"/>
    <s v="Cash"/>
    <x v="3"/>
    <x v="21"/>
    <x v="2"/>
  </r>
  <r>
    <s v="I318578"/>
    <d v="2016-06-11T07:25:00"/>
    <s v="C565094"/>
    <s v="Male"/>
    <n v="20"/>
    <x v="0"/>
    <n v="2"/>
    <n v="600.16"/>
    <x v="7"/>
    <s v="Cash"/>
    <x v="3"/>
    <x v="21"/>
    <x v="2"/>
  </r>
  <r>
    <s v="I123690"/>
    <d v="2016-06-11T07:25:00"/>
    <s v="C197113"/>
    <s v="Female"/>
    <n v="46"/>
    <x v="1"/>
    <n v="4"/>
    <n v="2400.6799999999998"/>
    <x v="24"/>
    <s v="Credit Card"/>
    <x v="3"/>
    <x v="21"/>
    <x v="2"/>
  </r>
  <r>
    <s v="I229743"/>
    <d v="2016-06-11T07:25:00"/>
    <s v="C328255"/>
    <s v="Male"/>
    <n v="52"/>
    <x v="3"/>
    <n v="4"/>
    <n v="162.63999999999999"/>
    <x v="34"/>
    <s v="Cash"/>
    <x v="1"/>
    <x v="1"/>
    <x v="4"/>
  </r>
  <r>
    <s v="I329741"/>
    <d v="2016-06-11T07:26:00"/>
    <s v="C335066"/>
    <s v="Male"/>
    <n v="19"/>
    <x v="0"/>
    <n v="1"/>
    <n v="300.08"/>
    <x v="18"/>
    <s v="Credit Card"/>
    <x v="2"/>
    <x v="10"/>
    <x v="0"/>
  </r>
  <r>
    <s v="I751935"/>
    <d v="2016-06-11T07:26:00"/>
    <s v="C193957"/>
    <s v="Female"/>
    <n v="68"/>
    <x v="3"/>
    <n v="1"/>
    <n v="40.659999999999997"/>
    <x v="46"/>
    <s v="Credit Card"/>
    <x v="1"/>
    <x v="6"/>
    <x v="3"/>
  </r>
  <r>
    <s v="I112797"/>
    <d v="2016-06-11T07:26:00"/>
    <s v="C145303"/>
    <s v="Male"/>
    <n v="68"/>
    <x v="5"/>
    <n v="3"/>
    <n v="107.52"/>
    <x v="26"/>
    <s v="Cash"/>
    <x v="3"/>
    <x v="14"/>
    <x v="2"/>
  </r>
  <r>
    <s v="I169408"/>
    <d v="2016-06-11T07:26:00"/>
    <s v="C104845"/>
    <s v="Female"/>
    <n v="65"/>
    <x v="5"/>
    <n v="5"/>
    <n v="179.2"/>
    <x v="47"/>
    <s v="Cash"/>
    <x v="1"/>
    <x v="1"/>
    <x v="4"/>
  </r>
  <r>
    <s v="I809661"/>
    <d v="2016-06-11T07:26:00"/>
    <s v="C323993"/>
    <s v="Female"/>
    <n v="21"/>
    <x v="1"/>
    <n v="2"/>
    <n v="1200.3399999999999"/>
    <x v="54"/>
    <s v="Credit Card"/>
    <x v="1"/>
    <x v="1"/>
    <x v="5"/>
  </r>
  <r>
    <s v="I137926"/>
    <d v="2016-06-11T07:27:00"/>
    <s v="C337180"/>
    <s v="Female"/>
    <n v="56"/>
    <x v="4"/>
    <n v="4"/>
    <n v="20.92"/>
    <x v="38"/>
    <s v="Cash"/>
    <x v="3"/>
    <x v="12"/>
    <x v="4"/>
  </r>
  <r>
    <s v="I375376"/>
    <d v="2016-06-11T07:27:00"/>
    <s v="C156035"/>
    <s v="Female"/>
    <n v="58"/>
    <x v="0"/>
    <n v="4"/>
    <n v="1200.32"/>
    <x v="27"/>
    <s v="Cash"/>
    <x v="3"/>
    <x v="12"/>
    <x v="4"/>
  </r>
  <r>
    <s v="I120447"/>
    <d v="2016-06-11T07:27:00"/>
    <s v="C344845"/>
    <s v="Female"/>
    <n v="30"/>
    <x v="1"/>
    <n v="2"/>
    <n v="1200.3399999999999"/>
    <x v="54"/>
    <s v="Credit Card"/>
    <x v="3"/>
    <x v="12"/>
    <x v="1"/>
  </r>
  <r>
    <s v="I734346"/>
    <d v="2016-06-11T07:27:00"/>
    <s v="C120019"/>
    <s v="Male"/>
    <n v="67"/>
    <x v="1"/>
    <n v="1"/>
    <n v="600.16999999999996"/>
    <x v="49"/>
    <s v="Credit Card"/>
    <x v="3"/>
    <x v="12"/>
    <x v="6"/>
  </r>
  <r>
    <s v="I113967"/>
    <d v="2016-06-11T07:28:00"/>
    <s v="C340027"/>
    <s v="Female"/>
    <n v="35"/>
    <x v="7"/>
    <n v="2"/>
    <n v="23.46"/>
    <x v="39"/>
    <s v="Cash"/>
    <x v="2"/>
    <x v="10"/>
    <x v="4"/>
  </r>
  <r>
    <s v="I110204"/>
    <d v="2016-06-11T07:28:00"/>
    <s v="C434415"/>
    <s v="Male"/>
    <n v="57"/>
    <x v="4"/>
    <n v="5"/>
    <n v="26.15"/>
    <x v="36"/>
    <s v="Credit Card"/>
    <x v="2"/>
    <x v="10"/>
    <x v="5"/>
  </r>
  <r>
    <s v="I195925"/>
    <d v="2016-06-11T07:28:00"/>
    <s v="C323844"/>
    <s v="Female"/>
    <n v="60"/>
    <x v="0"/>
    <n v="4"/>
    <n v="1200.32"/>
    <x v="27"/>
    <s v="Cash"/>
    <x v="2"/>
    <x v="10"/>
    <x v="3"/>
  </r>
  <r>
    <s v="I679536"/>
    <d v="2016-06-11T07:28:00"/>
    <s v="C294751"/>
    <s v="Female"/>
    <n v="69"/>
    <x v="1"/>
    <n v="5"/>
    <n v="3000.85"/>
    <x v="14"/>
    <s v="Debit Card"/>
    <x v="3"/>
    <x v="14"/>
    <x v="4"/>
  </r>
  <r>
    <s v="I125243"/>
    <d v="2016-06-11T07:29:00"/>
    <s v="C188765"/>
    <s v="Female"/>
    <n v="50"/>
    <x v="2"/>
    <n v="3"/>
    <n v="45.45"/>
    <x v="32"/>
    <s v="Cash"/>
    <x v="3"/>
    <x v="14"/>
    <x v="6"/>
  </r>
  <r>
    <s v="I756437"/>
    <d v="2016-06-11T07:29:00"/>
    <s v="C299744"/>
    <s v="Female"/>
    <n v="22"/>
    <x v="7"/>
    <n v="5"/>
    <n v="58.65"/>
    <x v="35"/>
    <s v="Credit Card"/>
    <x v="3"/>
    <x v="21"/>
    <x v="2"/>
  </r>
  <r>
    <s v="I140472"/>
    <d v="2016-06-11T07:29:00"/>
    <s v="C317140"/>
    <s v="Male"/>
    <n v="52"/>
    <x v="4"/>
    <n v="3"/>
    <n v="15.69"/>
    <x v="30"/>
    <s v="Debit Card"/>
    <x v="3"/>
    <x v="21"/>
    <x v="0"/>
  </r>
  <r>
    <s v="I222224"/>
    <d v="2016-06-11T07:29:00"/>
    <s v="C140890"/>
    <s v="Female"/>
    <n v="59"/>
    <x v="4"/>
    <n v="2"/>
    <n v="10.46"/>
    <x v="40"/>
    <s v="Credit Card"/>
    <x v="2"/>
    <x v="7"/>
    <x v="4"/>
  </r>
  <r>
    <s v="I853427"/>
    <d v="2016-06-11T07:30:00"/>
    <s v="C102761"/>
    <s v="Male"/>
    <n v="47"/>
    <x v="0"/>
    <n v="2"/>
    <n v="600.16"/>
    <x v="7"/>
    <s v="Credit Card"/>
    <x v="1"/>
    <x v="1"/>
    <x v="2"/>
  </r>
  <r>
    <s v="I320358"/>
    <d v="2016-06-11T07:30:00"/>
    <s v="C205265"/>
    <s v="Female"/>
    <n v="25"/>
    <x v="1"/>
    <n v="4"/>
    <n v="2400.6799999999998"/>
    <x v="24"/>
    <s v="Credit Card"/>
    <x v="2"/>
    <x v="7"/>
    <x v="0"/>
  </r>
  <r>
    <s v="I466947"/>
    <d v="2016-06-11T07:30:00"/>
    <s v="C161420"/>
    <s v="Male"/>
    <n v="22"/>
    <x v="4"/>
    <n v="3"/>
    <n v="15.69"/>
    <x v="30"/>
    <s v="Cash"/>
    <x v="2"/>
    <x v="7"/>
    <x v="5"/>
  </r>
  <r>
    <s v="I142816"/>
    <d v="2016-06-11T07:30:00"/>
    <s v="C292967"/>
    <s v="Female"/>
    <n v="39"/>
    <x v="0"/>
    <n v="5"/>
    <n v="1500.4"/>
    <x v="0"/>
    <s v="Cash"/>
    <x v="1"/>
    <x v="4"/>
    <x v="2"/>
  </r>
  <r>
    <s v="I516231"/>
    <d v="2016-06-11T07:30:00"/>
    <s v="C114504"/>
    <s v="Female"/>
    <n v="53"/>
    <x v="0"/>
    <n v="3"/>
    <n v="900.24"/>
    <x v="8"/>
    <s v="Cash"/>
    <x v="1"/>
    <x v="4"/>
    <x v="5"/>
  </r>
  <r>
    <s v="I107846"/>
    <d v="2016-06-11T07:31:00"/>
    <s v="C405855"/>
    <s v="Male"/>
    <n v="33"/>
    <x v="3"/>
    <n v="1"/>
    <n v="40.659999999999997"/>
    <x v="46"/>
    <s v="Debit Card"/>
    <x v="2"/>
    <x v="8"/>
    <x v="5"/>
  </r>
  <r>
    <s v="I133427"/>
    <d v="2016-06-11T07:31:00"/>
    <s v="C219036"/>
    <s v="Female"/>
    <n v="59"/>
    <x v="3"/>
    <n v="1"/>
    <n v="40.659999999999997"/>
    <x v="46"/>
    <s v="Debit Card"/>
    <x v="1"/>
    <x v="1"/>
    <x v="4"/>
  </r>
  <r>
    <s v="I235155"/>
    <d v="2016-06-11T07:31:00"/>
    <s v="C334618"/>
    <s v="Female"/>
    <n v="42"/>
    <x v="0"/>
    <n v="4"/>
    <n v="1200.32"/>
    <x v="27"/>
    <s v="Cash"/>
    <x v="1"/>
    <x v="1"/>
    <x v="2"/>
  </r>
  <r>
    <s v="I246168"/>
    <d v="2016-06-11T07:31:00"/>
    <s v="C419348"/>
    <s v="Female"/>
    <n v="23"/>
    <x v="5"/>
    <n v="5"/>
    <n v="179.2"/>
    <x v="47"/>
    <s v="Credit Card"/>
    <x v="3"/>
    <x v="14"/>
    <x v="4"/>
  </r>
  <r>
    <s v="I224653"/>
    <d v="2016-06-11T07:32:00"/>
    <s v="C714117"/>
    <s v="Female"/>
    <n v="45"/>
    <x v="0"/>
    <n v="2"/>
    <n v="600.16"/>
    <x v="7"/>
    <s v="Debit Card"/>
    <x v="3"/>
    <x v="14"/>
    <x v="3"/>
  </r>
  <r>
    <s v="I111572"/>
    <d v="2016-06-11T07:32:00"/>
    <s v="C189188"/>
    <s v="Female"/>
    <n v="25"/>
    <x v="7"/>
    <n v="5"/>
    <n v="58.65"/>
    <x v="35"/>
    <s v="Credit Card"/>
    <x v="3"/>
    <x v="14"/>
    <x v="2"/>
  </r>
  <r>
    <s v="I462982"/>
    <d v="2016-06-11T07:32:00"/>
    <s v="C149968"/>
    <s v="Female"/>
    <n v="19"/>
    <x v="4"/>
    <n v="1"/>
    <n v="5.23"/>
    <x v="19"/>
    <s v="Credit Card"/>
    <x v="3"/>
    <x v="14"/>
    <x v="1"/>
  </r>
  <r>
    <s v="I114420"/>
    <d v="2016-06-11T07:32:00"/>
    <s v="C670355"/>
    <s v="Male"/>
    <n v="66"/>
    <x v="5"/>
    <n v="2"/>
    <n v="71.680000000000007"/>
    <x v="22"/>
    <s v="Cash"/>
    <x v="2"/>
    <x v="7"/>
    <x v="2"/>
  </r>
  <r>
    <s v="I314647"/>
    <d v="2016-06-11T07:33:00"/>
    <s v="C183276"/>
    <s v="Male"/>
    <n v="24"/>
    <x v="4"/>
    <n v="4"/>
    <n v="20.92"/>
    <x v="38"/>
    <s v="Cash"/>
    <x v="2"/>
    <x v="7"/>
    <x v="6"/>
  </r>
  <r>
    <s v="I955454"/>
    <d v="2016-06-11T07:33:00"/>
    <s v="C591522"/>
    <s v="Male"/>
    <n v="30"/>
    <x v="4"/>
    <n v="2"/>
    <n v="10.46"/>
    <x v="40"/>
    <s v="Credit Card"/>
    <x v="2"/>
    <x v="7"/>
    <x v="6"/>
  </r>
  <r>
    <s v="I236694"/>
    <d v="2016-06-11T07:33:00"/>
    <s v="C812050"/>
    <s v="Female"/>
    <n v="53"/>
    <x v="3"/>
    <n v="3"/>
    <n v="121.98"/>
    <x v="25"/>
    <s v="Credit Card"/>
    <x v="3"/>
    <x v="9"/>
    <x v="2"/>
  </r>
  <r>
    <s v="I277261"/>
    <d v="2016-06-11T07:33:00"/>
    <s v="C816799"/>
    <s v="Female"/>
    <n v="63"/>
    <x v="3"/>
    <n v="4"/>
    <n v="162.63999999999999"/>
    <x v="34"/>
    <s v="Cash"/>
    <x v="0"/>
    <x v="2"/>
    <x v="4"/>
  </r>
  <r>
    <s v="I130891"/>
    <d v="2016-06-11T07:33:00"/>
    <s v="C180336"/>
    <s v="Female"/>
    <n v="35"/>
    <x v="0"/>
    <n v="1"/>
    <n v="300.08"/>
    <x v="18"/>
    <s v="Cash"/>
    <x v="3"/>
    <x v="14"/>
    <x v="6"/>
  </r>
  <r>
    <s v="I221923"/>
    <d v="2016-06-11T07:34:00"/>
    <s v="C281156"/>
    <s v="Male"/>
    <n v="69"/>
    <x v="5"/>
    <n v="5"/>
    <n v="179.2"/>
    <x v="47"/>
    <s v="Credit Card"/>
    <x v="3"/>
    <x v="14"/>
    <x v="0"/>
  </r>
  <r>
    <s v="I234830"/>
    <d v="2016-06-11T07:34:00"/>
    <s v="C977646"/>
    <s v="Female"/>
    <n v="29"/>
    <x v="0"/>
    <n v="1"/>
    <n v="300.08"/>
    <x v="18"/>
    <s v="Cash"/>
    <x v="3"/>
    <x v="14"/>
    <x v="0"/>
  </r>
  <r>
    <s v="I226877"/>
    <d v="2016-06-11T07:34:00"/>
    <s v="C558557"/>
    <s v="Male"/>
    <n v="23"/>
    <x v="4"/>
    <n v="5"/>
    <n v="26.15"/>
    <x v="36"/>
    <s v="Cash"/>
    <x v="0"/>
    <x v="5"/>
    <x v="5"/>
  </r>
  <r>
    <s v="I309889"/>
    <d v="2016-06-11T07:34:00"/>
    <s v="C327561"/>
    <s v="Female"/>
    <n v="49"/>
    <x v="5"/>
    <n v="4"/>
    <n v="143.36000000000001"/>
    <x v="17"/>
    <s v="Credit Card"/>
    <x v="0"/>
    <x v="5"/>
    <x v="5"/>
  </r>
  <r>
    <s v="I764849"/>
    <d v="2016-06-11T07:35:00"/>
    <s v="C228909"/>
    <s v="Male"/>
    <n v="59"/>
    <x v="0"/>
    <n v="3"/>
    <n v="900.24"/>
    <x v="8"/>
    <s v="Credit Card"/>
    <x v="0"/>
    <x v="5"/>
    <x v="3"/>
  </r>
  <r>
    <s v="I758206"/>
    <d v="2016-06-11T07:35:00"/>
    <s v="C159189"/>
    <s v="Male"/>
    <n v="64"/>
    <x v="7"/>
    <n v="2"/>
    <n v="23.46"/>
    <x v="39"/>
    <s v="Credit Card"/>
    <x v="0"/>
    <x v="5"/>
    <x v="2"/>
  </r>
  <r>
    <s v="I101740"/>
    <d v="2016-06-11T07:35:00"/>
    <s v="C136633"/>
    <s v="Male"/>
    <n v="22"/>
    <x v="5"/>
    <n v="1"/>
    <n v="35.840000000000003"/>
    <x v="42"/>
    <s v="Debit Card"/>
    <x v="0"/>
    <x v="5"/>
    <x v="4"/>
  </r>
  <r>
    <s v="I113356"/>
    <d v="2016-06-11T07:35:00"/>
    <s v="C258078"/>
    <s v="Female"/>
    <n v="20"/>
    <x v="0"/>
    <n v="5"/>
    <n v="1500.4"/>
    <x v="0"/>
    <s v="Cash"/>
    <x v="2"/>
    <x v="7"/>
    <x v="1"/>
  </r>
  <r>
    <s v="I329273"/>
    <d v="2016-06-11T07:36:00"/>
    <s v="C120638"/>
    <s v="Female"/>
    <n v="46"/>
    <x v="3"/>
    <n v="3"/>
    <n v="121.98"/>
    <x v="25"/>
    <s v="Cash"/>
    <x v="1"/>
    <x v="6"/>
    <x v="4"/>
  </r>
  <r>
    <s v="I122348"/>
    <d v="2016-06-11T07:36:00"/>
    <s v="C363415"/>
    <s v="Male"/>
    <n v="20"/>
    <x v="0"/>
    <n v="3"/>
    <n v="900.24"/>
    <x v="8"/>
    <s v="Credit Card"/>
    <x v="1"/>
    <x v="6"/>
    <x v="5"/>
  </r>
  <r>
    <s v="I167251"/>
    <d v="2016-06-11T07:36:00"/>
    <s v="C655298"/>
    <s v="Female"/>
    <n v="60"/>
    <x v="0"/>
    <n v="4"/>
    <n v="1200.32"/>
    <x v="27"/>
    <s v="Cash"/>
    <x v="2"/>
    <x v="7"/>
    <x v="5"/>
  </r>
  <r>
    <s v="I124842"/>
    <d v="2016-06-11T07:36:00"/>
    <s v="C632441"/>
    <s v="Female"/>
    <n v="68"/>
    <x v="5"/>
    <n v="4"/>
    <n v="143.36000000000001"/>
    <x v="17"/>
    <s v="Cash"/>
    <x v="3"/>
    <x v="9"/>
    <x v="1"/>
  </r>
  <r>
    <s v="I657596"/>
    <d v="2016-06-11T07:37:00"/>
    <s v="C767274"/>
    <s v="Female"/>
    <n v="67"/>
    <x v="7"/>
    <n v="3"/>
    <n v="35.19"/>
    <x v="37"/>
    <s v="Credit Card"/>
    <x v="2"/>
    <x v="13"/>
    <x v="5"/>
  </r>
  <r>
    <s v="I113522"/>
    <d v="2016-06-11T07:37:00"/>
    <s v="C105034"/>
    <s v="Male"/>
    <n v="39"/>
    <x v="6"/>
    <n v="2"/>
    <n v="2100"/>
    <x v="41"/>
    <s v="Credit Card"/>
    <x v="2"/>
    <x v="13"/>
    <x v="3"/>
  </r>
  <r>
    <s v="I301627"/>
    <d v="2016-06-11T07:37:00"/>
    <s v="C227362"/>
    <s v="Male"/>
    <n v="27"/>
    <x v="4"/>
    <n v="5"/>
    <n v="26.15"/>
    <x v="36"/>
    <s v="Credit Card"/>
    <x v="2"/>
    <x v="13"/>
    <x v="5"/>
  </r>
  <r>
    <s v="I377518"/>
    <d v="2016-06-11T07:37:00"/>
    <s v="C294473"/>
    <s v="Male"/>
    <n v="46"/>
    <x v="5"/>
    <n v="5"/>
    <n v="179.2"/>
    <x v="47"/>
    <s v="Credit Card"/>
    <x v="0"/>
    <x v="0"/>
    <x v="2"/>
  </r>
  <r>
    <s v="I277531"/>
    <d v="2016-06-11T07:37:00"/>
    <s v="C321987"/>
    <s v="Female"/>
    <n v="56"/>
    <x v="3"/>
    <n v="5"/>
    <n v="203.3"/>
    <x v="23"/>
    <s v="Cash"/>
    <x v="0"/>
    <x v="0"/>
    <x v="3"/>
  </r>
  <r>
    <s v="I289265"/>
    <d v="2016-06-11T07:38:00"/>
    <s v="C414134"/>
    <s v="Male"/>
    <n v="58"/>
    <x v="0"/>
    <n v="5"/>
    <n v="1500.4"/>
    <x v="0"/>
    <s v="Credit Card"/>
    <x v="0"/>
    <x v="0"/>
    <x v="3"/>
  </r>
  <r>
    <s v="I559624"/>
    <d v="2016-06-11T07:38:00"/>
    <s v="C148866"/>
    <s v="Male"/>
    <n v="55"/>
    <x v="4"/>
    <n v="2"/>
    <n v="10.46"/>
    <x v="40"/>
    <s v="Credit Card"/>
    <x v="0"/>
    <x v="0"/>
    <x v="2"/>
  </r>
  <r>
    <s v="I570482"/>
    <d v="2016-06-11T07:38:00"/>
    <s v="C242368"/>
    <s v="Female"/>
    <n v="21"/>
    <x v="0"/>
    <n v="2"/>
    <n v="600.16"/>
    <x v="7"/>
    <s v="Credit Card"/>
    <x v="2"/>
    <x v="10"/>
    <x v="5"/>
  </r>
  <r>
    <s v="I229950"/>
    <d v="2016-06-11T07:38:00"/>
    <s v="C131089"/>
    <s v="Male"/>
    <n v="20"/>
    <x v="4"/>
    <n v="1"/>
    <n v="5.23"/>
    <x v="19"/>
    <s v="Debit Card"/>
    <x v="2"/>
    <x v="7"/>
    <x v="6"/>
  </r>
  <r>
    <s v="I221197"/>
    <d v="2016-06-11T07:39:00"/>
    <s v="C191101"/>
    <s v="Female"/>
    <n v="66"/>
    <x v="0"/>
    <n v="1"/>
    <n v="300.08"/>
    <x v="18"/>
    <s v="Cash"/>
    <x v="1"/>
    <x v="1"/>
    <x v="2"/>
  </r>
  <r>
    <s v="I239963"/>
    <d v="2016-06-11T07:39:00"/>
    <s v="C167322"/>
    <s v="Female"/>
    <n v="55"/>
    <x v="0"/>
    <n v="1"/>
    <n v="300.08"/>
    <x v="18"/>
    <s v="Debit Card"/>
    <x v="3"/>
    <x v="20"/>
    <x v="0"/>
  </r>
  <r>
    <s v="I545291"/>
    <d v="2016-06-11T07:39:00"/>
    <s v="C329374"/>
    <s v="Female"/>
    <n v="54"/>
    <x v="6"/>
    <n v="3"/>
    <n v="3150"/>
    <x v="43"/>
    <s v="Credit Card"/>
    <x v="3"/>
    <x v="20"/>
    <x v="5"/>
  </r>
  <r>
    <s v="I268337"/>
    <d v="2016-06-11T07:39:00"/>
    <s v="C246873"/>
    <s v="Female"/>
    <n v="39"/>
    <x v="7"/>
    <n v="4"/>
    <n v="46.92"/>
    <x v="58"/>
    <s v="Credit Card"/>
    <x v="3"/>
    <x v="20"/>
    <x v="2"/>
  </r>
  <r>
    <s v="I148757"/>
    <d v="2016-06-11T07:40:00"/>
    <s v="C244658"/>
    <s v="Male"/>
    <n v="64"/>
    <x v="2"/>
    <n v="1"/>
    <n v="15.15"/>
    <x v="51"/>
    <s v="Cash"/>
    <x v="3"/>
    <x v="20"/>
    <x v="1"/>
  </r>
  <r>
    <s v="I196635"/>
    <d v="2016-06-11T07:40:00"/>
    <s v="C356306"/>
    <s v="Female"/>
    <n v="44"/>
    <x v="0"/>
    <n v="1"/>
    <n v="300.08"/>
    <x v="18"/>
    <s v="Cash"/>
    <x v="3"/>
    <x v="20"/>
    <x v="0"/>
  </r>
  <r>
    <s v="I596503"/>
    <d v="2016-06-11T07:40:00"/>
    <s v="C135994"/>
    <s v="Female"/>
    <n v="66"/>
    <x v="0"/>
    <n v="3"/>
    <n v="900.24"/>
    <x v="8"/>
    <s v="Cash"/>
    <x v="1"/>
    <x v="1"/>
    <x v="6"/>
  </r>
  <r>
    <s v="I166186"/>
    <d v="2016-06-11T07:40:00"/>
    <s v="C248794"/>
    <s v="Male"/>
    <n v="42"/>
    <x v="7"/>
    <n v="3"/>
    <n v="35.19"/>
    <x v="37"/>
    <s v="Credit Card"/>
    <x v="1"/>
    <x v="1"/>
    <x v="1"/>
  </r>
  <r>
    <s v="I200796"/>
    <d v="2016-06-11T07:40:00"/>
    <s v="C256883"/>
    <s v="Female"/>
    <n v="65"/>
    <x v="4"/>
    <n v="2"/>
    <n v="10.46"/>
    <x v="40"/>
    <s v="Debit Card"/>
    <x v="1"/>
    <x v="1"/>
    <x v="2"/>
  </r>
  <r>
    <s v="I141853"/>
    <d v="2016-06-11T07:41:00"/>
    <s v="C265533"/>
    <s v="Male"/>
    <n v="22"/>
    <x v="4"/>
    <n v="5"/>
    <n v="26.15"/>
    <x v="36"/>
    <s v="Debit Card"/>
    <x v="1"/>
    <x v="1"/>
    <x v="3"/>
  </r>
  <r>
    <s v="I168627"/>
    <d v="2016-06-11T07:41:00"/>
    <s v="C199252"/>
    <s v="Female"/>
    <n v="51"/>
    <x v="0"/>
    <n v="1"/>
    <n v="300.08"/>
    <x v="18"/>
    <s v="Cash"/>
    <x v="1"/>
    <x v="1"/>
    <x v="2"/>
  </r>
  <r>
    <s v="I129225"/>
    <d v="2016-06-11T07:41:00"/>
    <s v="C252989"/>
    <s v="Male"/>
    <n v="54"/>
    <x v="3"/>
    <n v="2"/>
    <n v="81.319999999999993"/>
    <x v="31"/>
    <s v="Cash"/>
    <x v="2"/>
    <x v="8"/>
    <x v="5"/>
  </r>
  <r>
    <s v="I279880"/>
    <d v="2016-06-11T07:41:00"/>
    <s v="C237887"/>
    <s v="Female"/>
    <n v="54"/>
    <x v="5"/>
    <n v="2"/>
    <n v="71.680000000000007"/>
    <x v="22"/>
    <s v="Cash"/>
    <x v="2"/>
    <x v="8"/>
    <x v="6"/>
  </r>
  <r>
    <s v="I292365"/>
    <d v="2016-06-11T07:42:00"/>
    <s v="C279634"/>
    <s v="Male"/>
    <n v="29"/>
    <x v="0"/>
    <n v="1"/>
    <n v="300.08"/>
    <x v="18"/>
    <s v="Debit Card"/>
    <x v="1"/>
    <x v="19"/>
    <x v="1"/>
  </r>
  <r>
    <s v="I232368"/>
    <d v="2016-06-11T07:42:00"/>
    <s v="C376513"/>
    <s v="Female"/>
    <n v="26"/>
    <x v="1"/>
    <n v="5"/>
    <n v="3000.85"/>
    <x v="14"/>
    <s v="Cash"/>
    <x v="1"/>
    <x v="19"/>
    <x v="2"/>
  </r>
  <r>
    <s v="I304685"/>
    <d v="2016-06-11T07:42:00"/>
    <s v="C705040"/>
    <s v="Female"/>
    <n v="32"/>
    <x v="0"/>
    <n v="2"/>
    <n v="600.16"/>
    <x v="7"/>
    <s v="Credit Card"/>
    <x v="3"/>
    <x v="14"/>
    <x v="0"/>
  </r>
  <r>
    <s v="I212009"/>
    <d v="2016-06-11T07:42:00"/>
    <s v="C306656"/>
    <s v="Female"/>
    <n v="55"/>
    <x v="0"/>
    <n v="2"/>
    <n v="600.16"/>
    <x v="7"/>
    <s v="Debit Card"/>
    <x v="1"/>
    <x v="1"/>
    <x v="2"/>
  </r>
  <r>
    <s v="I130081"/>
    <d v="2016-06-11T07:43:00"/>
    <s v="C193704"/>
    <s v="Male"/>
    <n v="43"/>
    <x v="4"/>
    <n v="2"/>
    <n v="10.46"/>
    <x v="40"/>
    <s v="Cash"/>
    <x v="1"/>
    <x v="1"/>
    <x v="6"/>
  </r>
  <r>
    <s v="I140523"/>
    <d v="2016-06-11T07:43:00"/>
    <s v="C279086"/>
    <s v="Female"/>
    <n v="39"/>
    <x v="0"/>
    <n v="5"/>
    <n v="1500.4"/>
    <x v="0"/>
    <s v="Cash"/>
    <x v="1"/>
    <x v="1"/>
    <x v="5"/>
  </r>
  <r>
    <s v="I433268"/>
    <d v="2016-06-11T07:43:00"/>
    <s v="C209710"/>
    <s v="Female"/>
    <n v="50"/>
    <x v="0"/>
    <n v="3"/>
    <n v="900.24"/>
    <x v="8"/>
    <s v="Debit Card"/>
    <x v="1"/>
    <x v="1"/>
    <x v="6"/>
  </r>
  <r>
    <s v="I828173"/>
    <d v="2016-06-11T07:43:00"/>
    <s v="C114520"/>
    <s v="Male"/>
    <n v="27"/>
    <x v="0"/>
    <n v="3"/>
    <n v="900.24"/>
    <x v="8"/>
    <s v="Cash"/>
    <x v="1"/>
    <x v="1"/>
    <x v="1"/>
  </r>
  <r>
    <s v="I264662"/>
    <d v="2016-06-11T07:44:00"/>
    <s v="C896689"/>
    <s v="Female"/>
    <n v="39"/>
    <x v="0"/>
    <n v="2"/>
    <n v="600.16"/>
    <x v="7"/>
    <s v="Cash"/>
    <x v="2"/>
    <x v="8"/>
    <x v="5"/>
  </r>
  <r>
    <s v="I338948"/>
    <d v="2016-06-11T07:44:00"/>
    <s v="C107821"/>
    <s v="Male"/>
    <n v="39"/>
    <x v="3"/>
    <n v="4"/>
    <n v="162.63999999999999"/>
    <x v="34"/>
    <s v="Cash"/>
    <x v="2"/>
    <x v="8"/>
    <x v="6"/>
  </r>
  <r>
    <s v="I989871"/>
    <d v="2016-06-11T07:44:00"/>
    <s v="C173290"/>
    <s v="Female"/>
    <n v="64"/>
    <x v="4"/>
    <n v="2"/>
    <n v="10.46"/>
    <x v="40"/>
    <s v="Cash"/>
    <x v="3"/>
    <x v="20"/>
    <x v="5"/>
  </r>
  <r>
    <s v="I246645"/>
    <d v="2016-06-11T07:44:00"/>
    <s v="C863304"/>
    <s v="Female"/>
    <n v="21"/>
    <x v="0"/>
    <n v="3"/>
    <n v="900.24"/>
    <x v="8"/>
    <s v="Debit Card"/>
    <x v="3"/>
    <x v="20"/>
    <x v="5"/>
  </r>
  <r>
    <s v="I192635"/>
    <d v="2016-06-11T07:44:00"/>
    <s v="C324670"/>
    <s v="Male"/>
    <n v="20"/>
    <x v="6"/>
    <n v="3"/>
    <n v="3150"/>
    <x v="43"/>
    <s v="Debit Card"/>
    <x v="3"/>
    <x v="20"/>
    <x v="5"/>
  </r>
  <r>
    <s v="I205409"/>
    <d v="2016-06-11T07:45:00"/>
    <s v="C160116"/>
    <s v="Female"/>
    <n v="29"/>
    <x v="0"/>
    <n v="2"/>
    <n v="600.16"/>
    <x v="7"/>
    <s v="Cash"/>
    <x v="1"/>
    <x v="1"/>
    <x v="4"/>
  </r>
  <r>
    <s v="I184128"/>
    <d v="2016-06-11T07:45:00"/>
    <s v="C453831"/>
    <s v="Female"/>
    <n v="30"/>
    <x v="3"/>
    <n v="5"/>
    <n v="203.3"/>
    <x v="23"/>
    <s v="Credit Card"/>
    <x v="1"/>
    <x v="1"/>
    <x v="5"/>
  </r>
  <r>
    <s v="I154567"/>
    <d v="2016-06-11T07:45:00"/>
    <s v="C314180"/>
    <s v="Male"/>
    <n v="27"/>
    <x v="6"/>
    <n v="3"/>
    <n v="3150"/>
    <x v="43"/>
    <s v="Credit Card"/>
    <x v="1"/>
    <x v="1"/>
    <x v="1"/>
  </r>
  <r>
    <s v="I339316"/>
    <d v="2016-06-11T07:45:00"/>
    <s v="C117158"/>
    <s v="Male"/>
    <n v="63"/>
    <x v="0"/>
    <n v="3"/>
    <n v="900.24"/>
    <x v="8"/>
    <s v="Debit Card"/>
    <x v="1"/>
    <x v="6"/>
    <x v="0"/>
  </r>
  <r>
    <s v="I259386"/>
    <d v="2016-06-11T07:46:00"/>
    <s v="C146578"/>
    <s v="Male"/>
    <n v="33"/>
    <x v="0"/>
    <n v="2"/>
    <n v="600.16"/>
    <x v="7"/>
    <s v="Credit Card"/>
    <x v="1"/>
    <x v="6"/>
    <x v="2"/>
  </r>
  <r>
    <s v="I208770"/>
    <d v="2016-06-11T07:46:00"/>
    <s v="C204807"/>
    <s v="Male"/>
    <n v="36"/>
    <x v="1"/>
    <n v="2"/>
    <n v="1200.3399999999999"/>
    <x v="54"/>
    <s v="Credit Card"/>
    <x v="2"/>
    <x v="10"/>
    <x v="2"/>
  </r>
  <r>
    <s v="I447311"/>
    <d v="2016-06-11T07:46:00"/>
    <s v="C178355"/>
    <s v="Male"/>
    <n v="53"/>
    <x v="3"/>
    <n v="4"/>
    <n v="162.63999999999999"/>
    <x v="34"/>
    <s v="Credit Card"/>
    <x v="2"/>
    <x v="10"/>
    <x v="5"/>
  </r>
  <r>
    <s v="I450227"/>
    <d v="2016-06-11T07:46:00"/>
    <s v="C249343"/>
    <s v="Male"/>
    <n v="49"/>
    <x v="0"/>
    <n v="1"/>
    <n v="300.08"/>
    <x v="18"/>
    <s v="Debit Card"/>
    <x v="2"/>
    <x v="7"/>
    <x v="1"/>
  </r>
  <r>
    <s v="I125207"/>
    <d v="2016-06-11T07:47:00"/>
    <s v="C170459"/>
    <s v="Male"/>
    <n v="60"/>
    <x v="7"/>
    <n v="5"/>
    <n v="58.65"/>
    <x v="35"/>
    <s v="Cash"/>
    <x v="2"/>
    <x v="7"/>
    <x v="3"/>
  </r>
  <r>
    <s v="I307408"/>
    <d v="2016-06-11T07:47:00"/>
    <s v="C317164"/>
    <s v="Male"/>
    <n v="68"/>
    <x v="0"/>
    <n v="2"/>
    <n v="600.16"/>
    <x v="7"/>
    <s v="Debit Card"/>
    <x v="2"/>
    <x v="7"/>
    <x v="3"/>
  </r>
  <r>
    <s v="I257730"/>
    <d v="2016-06-11T07:47:00"/>
    <s v="C604614"/>
    <s v="Male"/>
    <n v="31"/>
    <x v="1"/>
    <n v="3"/>
    <n v="1800.51"/>
    <x v="1"/>
    <s v="Debit Card"/>
    <x v="1"/>
    <x v="1"/>
    <x v="0"/>
  </r>
  <r>
    <s v="I114154"/>
    <d v="2016-06-11T07:47:00"/>
    <s v="C193858"/>
    <s v="Female"/>
    <n v="18"/>
    <x v="0"/>
    <n v="5"/>
    <n v="1500.4"/>
    <x v="0"/>
    <s v="Debit Card"/>
    <x v="3"/>
    <x v="14"/>
    <x v="5"/>
  </r>
  <r>
    <s v="I143869"/>
    <d v="2016-06-11T07:47:00"/>
    <s v="C981939"/>
    <s v="Male"/>
    <n v="20"/>
    <x v="5"/>
    <n v="1"/>
    <n v="35.840000000000003"/>
    <x v="42"/>
    <s v="Cash"/>
    <x v="3"/>
    <x v="14"/>
    <x v="0"/>
  </r>
  <r>
    <s v="I200949"/>
    <d v="2016-06-11T07:48:00"/>
    <s v="C327102"/>
    <s v="Female"/>
    <n v="34"/>
    <x v="0"/>
    <n v="2"/>
    <n v="600.16"/>
    <x v="7"/>
    <s v="Credit Card"/>
    <x v="3"/>
    <x v="14"/>
    <x v="2"/>
  </r>
  <r>
    <s v="I143551"/>
    <d v="2016-06-11T07:48:00"/>
    <s v="C839331"/>
    <s v="Male"/>
    <n v="21"/>
    <x v="0"/>
    <n v="4"/>
    <n v="1200.32"/>
    <x v="27"/>
    <s v="Cash"/>
    <x v="3"/>
    <x v="9"/>
    <x v="0"/>
  </r>
  <r>
    <s v="I747643"/>
    <d v="2016-06-11T07:48:00"/>
    <s v="C199678"/>
    <s v="Female"/>
    <n v="50"/>
    <x v="4"/>
    <n v="4"/>
    <n v="20.92"/>
    <x v="38"/>
    <s v="Cash"/>
    <x v="3"/>
    <x v="12"/>
    <x v="0"/>
  </r>
  <r>
    <s v="I204521"/>
    <d v="2016-06-11T07:48:00"/>
    <s v="C302136"/>
    <s v="Male"/>
    <n v="22"/>
    <x v="0"/>
    <n v="2"/>
    <n v="600.16"/>
    <x v="7"/>
    <s v="Cash"/>
    <x v="3"/>
    <x v="14"/>
    <x v="2"/>
  </r>
  <r>
    <s v="I218250"/>
    <d v="2016-06-11T07:49:00"/>
    <s v="C973070"/>
    <s v="Male"/>
    <n v="30"/>
    <x v="3"/>
    <n v="4"/>
    <n v="162.63999999999999"/>
    <x v="34"/>
    <s v="Debit Card"/>
    <x v="0"/>
    <x v="18"/>
    <x v="4"/>
  </r>
  <r>
    <s v="I774522"/>
    <d v="2016-06-11T07:49:00"/>
    <s v="C151015"/>
    <s v="Female"/>
    <n v="57"/>
    <x v="3"/>
    <n v="4"/>
    <n v="162.63999999999999"/>
    <x v="34"/>
    <s v="Credit Card"/>
    <x v="1"/>
    <x v="1"/>
    <x v="2"/>
  </r>
  <r>
    <s v="I431066"/>
    <d v="2016-06-11T07:49:00"/>
    <s v="C253765"/>
    <s v="Female"/>
    <n v="55"/>
    <x v="3"/>
    <n v="4"/>
    <n v="162.63999999999999"/>
    <x v="34"/>
    <s v="Cash"/>
    <x v="1"/>
    <x v="1"/>
    <x v="1"/>
  </r>
  <r>
    <s v="I265233"/>
    <d v="2016-06-11T07:49:00"/>
    <s v="C305481"/>
    <s v="Male"/>
    <n v="56"/>
    <x v="0"/>
    <n v="1"/>
    <n v="300.08"/>
    <x v="18"/>
    <s v="Debit Card"/>
    <x v="1"/>
    <x v="1"/>
    <x v="0"/>
  </r>
  <r>
    <s v="I230807"/>
    <d v="2016-06-11T07:50:00"/>
    <s v="C112736"/>
    <s v="Female"/>
    <n v="20"/>
    <x v="4"/>
    <n v="3"/>
    <n v="15.69"/>
    <x v="30"/>
    <s v="Cash"/>
    <x v="1"/>
    <x v="1"/>
    <x v="6"/>
  </r>
  <r>
    <s v="I317785"/>
    <d v="2016-06-11T07:50:00"/>
    <s v="C211069"/>
    <s v="Male"/>
    <n v="20"/>
    <x v="4"/>
    <n v="2"/>
    <n v="10.46"/>
    <x v="40"/>
    <s v="Credit Card"/>
    <x v="0"/>
    <x v="5"/>
    <x v="1"/>
  </r>
  <r>
    <s v="I201478"/>
    <d v="2016-06-11T07:50:00"/>
    <s v="C263929"/>
    <s v="Male"/>
    <n v="62"/>
    <x v="0"/>
    <n v="1"/>
    <n v="300.08"/>
    <x v="18"/>
    <s v="Cash"/>
    <x v="0"/>
    <x v="22"/>
    <x v="0"/>
  </r>
  <r>
    <s v="I577639"/>
    <d v="2016-06-11T07:50:00"/>
    <s v="C106291"/>
    <s v="Female"/>
    <n v="37"/>
    <x v="7"/>
    <n v="1"/>
    <n v="11.73"/>
    <x v="59"/>
    <s v="Cash"/>
    <x v="0"/>
    <x v="17"/>
    <x v="1"/>
  </r>
  <r>
    <s v="I154045"/>
    <d v="2016-06-11T07:51:00"/>
    <s v="C316484"/>
    <s v="Male"/>
    <n v="37"/>
    <x v="6"/>
    <n v="2"/>
    <n v="2100"/>
    <x v="41"/>
    <s v="Cash"/>
    <x v="0"/>
    <x v="17"/>
    <x v="5"/>
  </r>
  <r>
    <s v="I173550"/>
    <d v="2016-06-11T07:51:00"/>
    <s v="C571243"/>
    <s v="Female"/>
    <n v="19"/>
    <x v="1"/>
    <n v="1"/>
    <n v="600.16999999999996"/>
    <x v="49"/>
    <s v="Cash"/>
    <x v="3"/>
    <x v="9"/>
    <x v="4"/>
  </r>
  <r>
    <s v="I204209"/>
    <d v="2016-06-11T07:51:00"/>
    <s v="C905671"/>
    <s v="Female"/>
    <n v="52"/>
    <x v="7"/>
    <n v="2"/>
    <n v="23.46"/>
    <x v="39"/>
    <s v="Credit Card"/>
    <x v="3"/>
    <x v="9"/>
    <x v="5"/>
  </r>
  <r>
    <s v="I284604"/>
    <d v="2016-06-11T07:51:00"/>
    <s v="C290041"/>
    <s v="Male"/>
    <n v="46"/>
    <x v="0"/>
    <n v="2"/>
    <n v="600.16"/>
    <x v="7"/>
    <s v="Debit Card"/>
    <x v="3"/>
    <x v="9"/>
    <x v="4"/>
  </r>
  <r>
    <s v="I133218"/>
    <d v="2016-06-11T07:51:00"/>
    <s v="C250832"/>
    <s v="Female"/>
    <n v="23"/>
    <x v="4"/>
    <n v="5"/>
    <n v="26.15"/>
    <x v="36"/>
    <s v="Cash"/>
    <x v="3"/>
    <x v="9"/>
    <x v="0"/>
  </r>
  <r>
    <s v="I164308"/>
    <d v="2016-06-11T07:52:00"/>
    <s v="C269063"/>
    <s v="Female"/>
    <n v="31"/>
    <x v="0"/>
    <n v="5"/>
    <n v="1500.4"/>
    <x v="0"/>
    <s v="Cash"/>
    <x v="3"/>
    <x v="9"/>
    <x v="6"/>
  </r>
  <r>
    <s v="I337231"/>
    <d v="2016-06-11T07:52:00"/>
    <s v="C295010"/>
    <s v="Male"/>
    <n v="59"/>
    <x v="0"/>
    <n v="5"/>
    <n v="1500.4"/>
    <x v="0"/>
    <s v="Cash"/>
    <x v="2"/>
    <x v="7"/>
    <x v="6"/>
  </r>
  <r>
    <s v="I299708"/>
    <d v="2016-06-11T07:52:00"/>
    <s v="C664738"/>
    <s v="Female"/>
    <n v="47"/>
    <x v="0"/>
    <n v="2"/>
    <n v="600.16"/>
    <x v="7"/>
    <s v="Cash"/>
    <x v="3"/>
    <x v="21"/>
    <x v="0"/>
  </r>
  <r>
    <s v="I119019"/>
    <d v="2016-06-11T07:52:00"/>
    <s v="C804230"/>
    <s v="Female"/>
    <n v="47"/>
    <x v="4"/>
    <n v="3"/>
    <n v="15.69"/>
    <x v="30"/>
    <s v="Cash"/>
    <x v="0"/>
    <x v="2"/>
    <x v="2"/>
  </r>
  <r>
    <s v="I274620"/>
    <d v="2016-06-11T07:53:00"/>
    <s v="C308288"/>
    <s v="Female"/>
    <n v="63"/>
    <x v="1"/>
    <n v="2"/>
    <n v="1200.3399999999999"/>
    <x v="54"/>
    <s v="Debit Card"/>
    <x v="0"/>
    <x v="2"/>
    <x v="5"/>
  </r>
  <r>
    <s v="I233287"/>
    <d v="2016-06-11T07:53:00"/>
    <s v="C325300"/>
    <s v="Female"/>
    <n v="43"/>
    <x v="4"/>
    <n v="2"/>
    <n v="10.46"/>
    <x v="40"/>
    <s v="Debit Card"/>
    <x v="3"/>
    <x v="21"/>
    <x v="0"/>
  </r>
  <r>
    <s v="I268730"/>
    <d v="2016-06-11T07:53:00"/>
    <s v="C230244"/>
    <s v="Male"/>
    <n v="23"/>
    <x v="3"/>
    <n v="1"/>
    <n v="40.659999999999997"/>
    <x v="46"/>
    <s v="Cash"/>
    <x v="3"/>
    <x v="21"/>
    <x v="5"/>
  </r>
  <r>
    <s v="I197538"/>
    <d v="2016-06-11T07:53:00"/>
    <s v="C235748"/>
    <s v="Male"/>
    <n v="45"/>
    <x v="0"/>
    <n v="4"/>
    <n v="1200.32"/>
    <x v="27"/>
    <s v="Credit Card"/>
    <x v="3"/>
    <x v="21"/>
    <x v="2"/>
  </r>
  <r>
    <s v="I124190"/>
    <d v="2016-06-11T07:54:00"/>
    <s v="C324622"/>
    <s v="Female"/>
    <n v="37"/>
    <x v="0"/>
    <n v="5"/>
    <n v="1500.4"/>
    <x v="0"/>
    <s v="Credit Card"/>
    <x v="0"/>
    <x v="18"/>
    <x v="5"/>
  </r>
  <r>
    <s v="I797613"/>
    <d v="2016-06-11T07:54:00"/>
    <s v="C105930"/>
    <s v="Female"/>
    <n v="56"/>
    <x v="0"/>
    <n v="1"/>
    <n v="300.08"/>
    <x v="18"/>
    <s v="Cash"/>
    <x v="0"/>
    <x v="5"/>
    <x v="5"/>
  </r>
  <r>
    <s v="I296449"/>
    <d v="2016-06-11T07:54:00"/>
    <s v="C329739"/>
    <s v="Male"/>
    <n v="31"/>
    <x v="4"/>
    <n v="1"/>
    <n v="5.23"/>
    <x v="19"/>
    <s v="Credit Card"/>
    <x v="1"/>
    <x v="1"/>
    <x v="5"/>
  </r>
  <r>
    <s v="I135218"/>
    <d v="2016-06-11T07:54:00"/>
    <s v="C235075"/>
    <s v="Female"/>
    <n v="65"/>
    <x v="4"/>
    <n v="5"/>
    <n v="26.15"/>
    <x v="36"/>
    <s v="Credit Card"/>
    <x v="3"/>
    <x v="20"/>
    <x v="1"/>
  </r>
  <r>
    <s v="I299607"/>
    <d v="2016-06-11T07:54:00"/>
    <s v="C205960"/>
    <s v="Female"/>
    <n v="19"/>
    <x v="1"/>
    <n v="3"/>
    <n v="1800.51"/>
    <x v="1"/>
    <s v="Cash"/>
    <x v="3"/>
    <x v="20"/>
    <x v="0"/>
  </r>
  <r>
    <s v="I332179"/>
    <d v="2016-06-11T07:55:00"/>
    <s v="C256089"/>
    <s v="Female"/>
    <n v="69"/>
    <x v="5"/>
    <n v="5"/>
    <n v="179.2"/>
    <x v="47"/>
    <s v="Cash"/>
    <x v="2"/>
    <x v="11"/>
    <x v="0"/>
  </r>
  <r>
    <s v="I113911"/>
    <d v="2016-06-11T07:55:00"/>
    <s v="C291906"/>
    <s v="Male"/>
    <n v="56"/>
    <x v="3"/>
    <n v="4"/>
    <n v="162.63999999999999"/>
    <x v="34"/>
    <s v="Credit Card"/>
    <x v="2"/>
    <x v="11"/>
    <x v="2"/>
  </r>
  <r>
    <s v="I177254"/>
    <d v="2016-06-11T07:55:00"/>
    <s v="C243353"/>
    <s v="Male"/>
    <n v="33"/>
    <x v="0"/>
    <n v="3"/>
    <n v="900.24"/>
    <x v="8"/>
    <s v="Credit Card"/>
    <x v="2"/>
    <x v="8"/>
    <x v="4"/>
  </r>
  <r>
    <s v="I877976"/>
    <d v="2016-06-11T07:55:00"/>
    <s v="C184862"/>
    <s v="Male"/>
    <n v="50"/>
    <x v="0"/>
    <n v="4"/>
    <n v="1200.32"/>
    <x v="27"/>
    <s v="Debit Card"/>
    <x v="2"/>
    <x v="8"/>
    <x v="4"/>
  </r>
  <r>
    <s v="I758920"/>
    <d v="2016-06-11T07:56:00"/>
    <s v="C319870"/>
    <s v="Female"/>
    <n v="64"/>
    <x v="3"/>
    <n v="3"/>
    <n v="121.98"/>
    <x v="25"/>
    <s v="Cash"/>
    <x v="1"/>
    <x v="4"/>
    <x v="2"/>
  </r>
  <r>
    <s v="I231900"/>
    <d v="2016-06-11T07:56:00"/>
    <s v="C834218"/>
    <s v="Female"/>
    <n v="56"/>
    <x v="0"/>
    <n v="4"/>
    <n v="1200.32"/>
    <x v="27"/>
    <s v="Cash"/>
    <x v="1"/>
    <x v="1"/>
    <x v="3"/>
  </r>
  <r>
    <s v="I520274"/>
    <d v="2016-06-11T07:56:00"/>
    <s v="C187498"/>
    <s v="Male"/>
    <n v="30"/>
    <x v="1"/>
    <n v="3"/>
    <n v="1800.51"/>
    <x v="1"/>
    <s v="Credit Card"/>
    <x v="1"/>
    <x v="1"/>
    <x v="5"/>
  </r>
  <r>
    <s v="I728443"/>
    <d v="2016-06-11T07:56:00"/>
    <s v="C152071"/>
    <s v="Female"/>
    <n v="63"/>
    <x v="3"/>
    <n v="2"/>
    <n v="81.319999999999993"/>
    <x v="31"/>
    <s v="Credit Card"/>
    <x v="1"/>
    <x v="1"/>
    <x v="3"/>
  </r>
  <r>
    <s v="I186425"/>
    <d v="2016-06-11T07:57:00"/>
    <s v="C157464"/>
    <s v="Male"/>
    <n v="30"/>
    <x v="3"/>
    <n v="5"/>
    <n v="203.3"/>
    <x v="23"/>
    <s v="Cash"/>
    <x v="0"/>
    <x v="18"/>
    <x v="2"/>
  </r>
  <r>
    <s v="I247613"/>
    <d v="2016-06-11T07:57:00"/>
    <s v="C331502"/>
    <s v="Male"/>
    <n v="30"/>
    <x v="1"/>
    <n v="4"/>
    <n v="2400.6799999999998"/>
    <x v="24"/>
    <s v="Credit Card"/>
    <x v="0"/>
    <x v="16"/>
    <x v="5"/>
  </r>
  <r>
    <s v="I168461"/>
    <d v="2016-06-11T07:57:00"/>
    <s v="C523684"/>
    <s v="Female"/>
    <n v="19"/>
    <x v="0"/>
    <n v="1"/>
    <n v="300.08"/>
    <x v="18"/>
    <s v="Credit Card"/>
    <x v="0"/>
    <x v="16"/>
    <x v="5"/>
  </r>
  <r>
    <s v="I222617"/>
    <d v="2016-06-11T07:57:00"/>
    <s v="C281435"/>
    <s v="Female"/>
    <n v="42"/>
    <x v="3"/>
    <n v="2"/>
    <n v="81.319999999999993"/>
    <x v="31"/>
    <s v="Debit Card"/>
    <x v="0"/>
    <x v="16"/>
    <x v="5"/>
  </r>
  <r>
    <s v="I227527"/>
    <d v="2016-06-11T07:58:00"/>
    <s v="C287053"/>
    <s v="Male"/>
    <n v="48"/>
    <x v="4"/>
    <n v="2"/>
    <n v="10.46"/>
    <x v="40"/>
    <s v="Debit Card"/>
    <x v="3"/>
    <x v="12"/>
    <x v="0"/>
  </r>
  <r>
    <s v="I109693"/>
    <d v="2016-06-11T07:58:00"/>
    <s v="C126589"/>
    <s v="Male"/>
    <n v="44"/>
    <x v="3"/>
    <n v="5"/>
    <n v="203.3"/>
    <x v="23"/>
    <s v="Cash"/>
    <x v="0"/>
    <x v="5"/>
    <x v="5"/>
  </r>
  <r>
    <s v="I558907"/>
    <d v="2016-06-11T07:58:00"/>
    <s v="C240426"/>
    <s v="Male"/>
    <n v="63"/>
    <x v="0"/>
    <n v="3"/>
    <n v="900.24"/>
    <x v="8"/>
    <s v="Credit Card"/>
    <x v="0"/>
    <x v="2"/>
    <x v="3"/>
  </r>
  <r>
    <s v="I503140"/>
    <d v="2016-06-11T07:58:00"/>
    <s v="C136152"/>
    <s v="Female"/>
    <n v="52"/>
    <x v="3"/>
    <n v="4"/>
    <n v="162.63999999999999"/>
    <x v="34"/>
    <s v="Cash"/>
    <x v="2"/>
    <x v="10"/>
    <x v="1"/>
  </r>
  <r>
    <s v="I462882"/>
    <d v="2016-06-11T07:58:00"/>
    <s v="C316957"/>
    <s v="Female"/>
    <n v="38"/>
    <x v="0"/>
    <n v="5"/>
    <n v="1500.4"/>
    <x v="0"/>
    <s v="Cash"/>
    <x v="2"/>
    <x v="10"/>
    <x v="6"/>
  </r>
  <r>
    <s v="I194102"/>
    <d v="2016-06-11T07:59:00"/>
    <s v="C132242"/>
    <s v="Male"/>
    <n v="38"/>
    <x v="0"/>
    <n v="2"/>
    <n v="600.16"/>
    <x v="7"/>
    <s v="Debit Card"/>
    <x v="2"/>
    <x v="10"/>
    <x v="6"/>
  </r>
  <r>
    <s v="I254051"/>
    <d v="2016-06-11T07:59:00"/>
    <s v="C290818"/>
    <s v="Female"/>
    <n v="62"/>
    <x v="0"/>
    <n v="2"/>
    <n v="600.16"/>
    <x v="7"/>
    <s v="Cash"/>
    <x v="2"/>
    <x v="10"/>
    <x v="0"/>
  </r>
  <r>
    <s v="I242684"/>
    <d v="2016-06-11T07:59:00"/>
    <s v="C735586"/>
    <s v="Female"/>
    <n v="28"/>
    <x v="6"/>
    <n v="1"/>
    <n v="1050"/>
    <x v="53"/>
    <s v="Credit Card"/>
    <x v="2"/>
    <x v="10"/>
    <x v="2"/>
  </r>
  <r>
    <s v="I677183"/>
    <d v="2016-06-11T07:59:00"/>
    <s v="C307546"/>
    <s v="Female"/>
    <n v="63"/>
    <x v="2"/>
    <n v="1"/>
    <n v="15.15"/>
    <x v="51"/>
    <s v="Debit Card"/>
    <x v="2"/>
    <x v="8"/>
    <x v="2"/>
  </r>
  <r>
    <s v="I339779"/>
    <d v="2016-06-11T08:00:00"/>
    <s v="C297306"/>
    <s v="Male"/>
    <n v="25"/>
    <x v="3"/>
    <n v="4"/>
    <n v="162.63999999999999"/>
    <x v="34"/>
    <s v="Cash"/>
    <x v="2"/>
    <x v="8"/>
    <x v="0"/>
  </r>
  <r>
    <s v="I164172"/>
    <d v="2016-06-11T08:00:00"/>
    <s v="C169129"/>
    <s v="Male"/>
    <n v="28"/>
    <x v="3"/>
    <n v="2"/>
    <n v="81.319999999999993"/>
    <x v="31"/>
    <s v="Cash"/>
    <x v="2"/>
    <x v="8"/>
    <x v="2"/>
  </r>
  <r>
    <s v="I489338"/>
    <d v="2016-06-11T08:00:00"/>
    <s v="C270066"/>
    <s v="Male"/>
    <n v="22"/>
    <x v="0"/>
    <n v="3"/>
    <n v="900.24"/>
    <x v="8"/>
    <s v="Credit Card"/>
    <x v="1"/>
    <x v="1"/>
    <x v="5"/>
  </r>
  <r>
    <s v="I265432"/>
    <d v="2016-06-11T08:00:00"/>
    <s v="C678156"/>
    <s v="Male"/>
    <n v="51"/>
    <x v="7"/>
    <n v="4"/>
    <n v="46.92"/>
    <x v="58"/>
    <s v="Cash"/>
    <x v="1"/>
    <x v="1"/>
    <x v="3"/>
  </r>
  <r>
    <s v="I226429"/>
    <d v="2016-06-11T08:01:00"/>
    <s v="C508337"/>
    <s v="Female"/>
    <n v="49"/>
    <x v="3"/>
    <n v="1"/>
    <n v="40.659999999999997"/>
    <x v="46"/>
    <s v="Cash"/>
    <x v="1"/>
    <x v="1"/>
    <x v="0"/>
  </r>
  <r>
    <s v="I851501"/>
    <d v="2016-06-11T08:01:00"/>
    <s v="C335886"/>
    <s v="Female"/>
    <n v="44"/>
    <x v="2"/>
    <n v="2"/>
    <n v="30.3"/>
    <x v="61"/>
    <s v="Cash"/>
    <x v="0"/>
    <x v="18"/>
    <x v="2"/>
  </r>
  <r>
    <s v="I271438"/>
    <d v="2016-06-11T08:01:00"/>
    <s v="C213356"/>
    <s v="Male"/>
    <n v="63"/>
    <x v="4"/>
    <n v="1"/>
    <n v="5.23"/>
    <x v="19"/>
    <s v="Debit Card"/>
    <x v="0"/>
    <x v="18"/>
    <x v="5"/>
  </r>
  <r>
    <s v="I287791"/>
    <d v="2016-06-11T08:01:00"/>
    <s v="C493814"/>
    <s v="Male"/>
    <n v="63"/>
    <x v="0"/>
    <n v="5"/>
    <n v="1500.4"/>
    <x v="0"/>
    <s v="Credit Card"/>
    <x v="0"/>
    <x v="18"/>
    <x v="1"/>
  </r>
  <r>
    <s v="I159600"/>
    <d v="2016-06-11T08:01:00"/>
    <s v="C305473"/>
    <s v="Female"/>
    <n v="54"/>
    <x v="0"/>
    <n v="5"/>
    <n v="1500.4"/>
    <x v="0"/>
    <s v="Debit Card"/>
    <x v="2"/>
    <x v="7"/>
    <x v="1"/>
  </r>
  <r>
    <s v="I234440"/>
    <d v="2016-06-11T08:02:00"/>
    <s v="C229949"/>
    <s v="Male"/>
    <n v="24"/>
    <x v="0"/>
    <n v="1"/>
    <n v="300.08"/>
    <x v="18"/>
    <s v="Cash"/>
    <x v="2"/>
    <x v="7"/>
    <x v="3"/>
  </r>
  <r>
    <s v="I929407"/>
    <d v="2016-06-11T08:02:00"/>
    <s v="C305973"/>
    <s v="Female"/>
    <n v="26"/>
    <x v="2"/>
    <n v="5"/>
    <n v="75.75"/>
    <x v="21"/>
    <s v="Credit Card"/>
    <x v="3"/>
    <x v="14"/>
    <x v="1"/>
  </r>
  <r>
    <s v="I296693"/>
    <d v="2016-06-11T08:02:00"/>
    <s v="C260241"/>
    <s v="Male"/>
    <n v="33"/>
    <x v="0"/>
    <n v="3"/>
    <n v="900.24"/>
    <x v="8"/>
    <s v="Debit Card"/>
    <x v="2"/>
    <x v="7"/>
    <x v="5"/>
  </r>
  <r>
    <s v="I149160"/>
    <d v="2016-06-11T08:02:00"/>
    <s v="C472279"/>
    <s v="Female"/>
    <n v="46"/>
    <x v="2"/>
    <n v="5"/>
    <n v="75.75"/>
    <x v="21"/>
    <s v="Debit Card"/>
    <x v="2"/>
    <x v="7"/>
    <x v="5"/>
  </r>
  <r>
    <s v="I176259"/>
    <d v="2016-06-11T08:03:00"/>
    <s v="C294449"/>
    <s v="Female"/>
    <n v="62"/>
    <x v="0"/>
    <n v="2"/>
    <n v="600.16"/>
    <x v="7"/>
    <s v="Debit Card"/>
    <x v="2"/>
    <x v="7"/>
    <x v="4"/>
  </r>
  <r>
    <s v="I300330"/>
    <d v="2016-06-11T08:03:00"/>
    <s v="C215974"/>
    <s v="Male"/>
    <n v="41"/>
    <x v="3"/>
    <n v="5"/>
    <n v="203.3"/>
    <x v="23"/>
    <s v="Cash"/>
    <x v="2"/>
    <x v="7"/>
    <x v="5"/>
  </r>
  <r>
    <s v="I327307"/>
    <d v="2016-06-11T08:03:00"/>
    <s v="C109033"/>
    <s v="Female"/>
    <n v="26"/>
    <x v="3"/>
    <n v="2"/>
    <n v="81.319999999999993"/>
    <x v="31"/>
    <s v="Cash"/>
    <x v="2"/>
    <x v="7"/>
    <x v="4"/>
  </r>
  <r>
    <s v="I293100"/>
    <d v="2016-06-11T08:03:00"/>
    <s v="C323268"/>
    <s v="Male"/>
    <n v="68"/>
    <x v="2"/>
    <n v="4"/>
    <n v="60.6"/>
    <x v="4"/>
    <s v="Cash"/>
    <x v="2"/>
    <x v="7"/>
    <x v="3"/>
  </r>
  <r>
    <s v="I174960"/>
    <d v="2016-06-11T08:04:00"/>
    <s v="C313448"/>
    <s v="Male"/>
    <n v="66"/>
    <x v="4"/>
    <n v="4"/>
    <n v="20.92"/>
    <x v="38"/>
    <s v="Credit Card"/>
    <x v="2"/>
    <x v="7"/>
    <x v="5"/>
  </r>
  <r>
    <s v="I165376"/>
    <d v="2016-06-11T08:04:00"/>
    <s v="C253045"/>
    <s v="Female"/>
    <n v="32"/>
    <x v="2"/>
    <n v="4"/>
    <n v="60.6"/>
    <x v="4"/>
    <s v="Cash"/>
    <x v="2"/>
    <x v="10"/>
    <x v="6"/>
  </r>
  <r>
    <s v="I245143"/>
    <d v="2016-06-11T08:04:00"/>
    <s v="C223850"/>
    <s v="Female"/>
    <n v="32"/>
    <x v="6"/>
    <n v="1"/>
    <n v="1050"/>
    <x v="53"/>
    <s v="Credit Card"/>
    <x v="2"/>
    <x v="10"/>
    <x v="4"/>
  </r>
  <r>
    <s v="I118889"/>
    <d v="2016-06-11T08:04:00"/>
    <s v="C845768"/>
    <s v="Female"/>
    <n v="37"/>
    <x v="6"/>
    <n v="4"/>
    <n v="4200"/>
    <x v="33"/>
    <s v="Cash"/>
    <x v="2"/>
    <x v="10"/>
    <x v="0"/>
  </r>
  <r>
    <s v="I153563"/>
    <d v="2016-06-11T08:05:00"/>
    <s v="C129053"/>
    <s v="Male"/>
    <n v="24"/>
    <x v="1"/>
    <n v="1"/>
    <n v="600.16999999999996"/>
    <x v="49"/>
    <s v="Credit Card"/>
    <x v="0"/>
    <x v="18"/>
    <x v="2"/>
  </r>
  <r>
    <s v="I317614"/>
    <d v="2016-06-11T08:05:00"/>
    <s v="C144178"/>
    <s v="Female"/>
    <n v="35"/>
    <x v="0"/>
    <n v="2"/>
    <n v="600.16"/>
    <x v="7"/>
    <s v="Credit Card"/>
    <x v="0"/>
    <x v="5"/>
    <x v="1"/>
  </r>
  <r>
    <s v="I667999"/>
    <d v="2016-06-11T08:05:00"/>
    <s v="C363993"/>
    <s v="Female"/>
    <n v="64"/>
    <x v="7"/>
    <n v="5"/>
    <n v="58.65"/>
    <x v="35"/>
    <s v="Credit Card"/>
    <x v="0"/>
    <x v="5"/>
    <x v="6"/>
  </r>
  <r>
    <s v="I259635"/>
    <d v="2016-06-11T08:05:00"/>
    <s v="C861790"/>
    <s v="Female"/>
    <n v="42"/>
    <x v="0"/>
    <n v="4"/>
    <n v="1200.32"/>
    <x v="27"/>
    <s v="Cash"/>
    <x v="0"/>
    <x v="5"/>
    <x v="2"/>
  </r>
  <r>
    <s v="I265117"/>
    <d v="2016-06-11T08:05:00"/>
    <s v="C286257"/>
    <s v="Male"/>
    <n v="54"/>
    <x v="6"/>
    <n v="3"/>
    <n v="3150"/>
    <x v="43"/>
    <s v="Cash"/>
    <x v="2"/>
    <x v="10"/>
    <x v="5"/>
  </r>
  <r>
    <s v="I995151"/>
    <d v="2016-06-11T08:06:00"/>
    <s v="C252775"/>
    <s v="Female"/>
    <n v="47"/>
    <x v="0"/>
    <n v="3"/>
    <n v="900.24"/>
    <x v="8"/>
    <s v="Debit Card"/>
    <x v="1"/>
    <x v="1"/>
    <x v="5"/>
  </r>
  <r>
    <s v="I104459"/>
    <d v="2016-06-11T08:06:00"/>
    <s v="C598358"/>
    <s v="Male"/>
    <n v="63"/>
    <x v="0"/>
    <n v="3"/>
    <n v="900.24"/>
    <x v="8"/>
    <s v="Cash"/>
    <x v="2"/>
    <x v="8"/>
    <x v="0"/>
  </r>
  <r>
    <s v="I337541"/>
    <d v="2016-06-11T08:06:00"/>
    <s v="C167829"/>
    <s v="Male"/>
    <n v="54"/>
    <x v="2"/>
    <n v="1"/>
    <n v="15.15"/>
    <x v="51"/>
    <s v="Cash"/>
    <x v="2"/>
    <x v="8"/>
    <x v="3"/>
  </r>
  <r>
    <s v="I242024"/>
    <d v="2016-06-11T08:06:00"/>
    <s v="C198970"/>
    <s v="Male"/>
    <n v="48"/>
    <x v="7"/>
    <n v="2"/>
    <n v="23.46"/>
    <x v="39"/>
    <s v="Credit Card"/>
    <x v="1"/>
    <x v="1"/>
    <x v="0"/>
  </r>
  <r>
    <s v="I203183"/>
    <d v="2016-06-11T08:07:00"/>
    <s v="C146064"/>
    <s v="Female"/>
    <n v="37"/>
    <x v="5"/>
    <n v="4"/>
    <n v="143.36000000000001"/>
    <x v="17"/>
    <s v="Credit Card"/>
    <x v="2"/>
    <x v="7"/>
    <x v="0"/>
  </r>
  <r>
    <s v="I602380"/>
    <d v="2016-06-11T08:07:00"/>
    <s v="C226815"/>
    <s v="Female"/>
    <n v="22"/>
    <x v="7"/>
    <n v="5"/>
    <n v="58.65"/>
    <x v="35"/>
    <s v="Debit Card"/>
    <x v="0"/>
    <x v="18"/>
    <x v="1"/>
  </r>
  <r>
    <s v="I615143"/>
    <d v="2016-06-11T08:07:00"/>
    <s v="C954951"/>
    <s v="Female"/>
    <n v="55"/>
    <x v="0"/>
    <n v="4"/>
    <n v="1200.32"/>
    <x v="27"/>
    <s v="Cash"/>
    <x v="0"/>
    <x v="18"/>
    <x v="4"/>
  </r>
  <r>
    <s v="I476972"/>
    <d v="2016-06-11T08:07:00"/>
    <s v="C703731"/>
    <s v="Female"/>
    <n v="58"/>
    <x v="0"/>
    <n v="3"/>
    <n v="900.24"/>
    <x v="8"/>
    <s v="Cash"/>
    <x v="0"/>
    <x v="18"/>
    <x v="0"/>
  </r>
  <r>
    <s v="I880711"/>
    <d v="2016-06-11T08:08:00"/>
    <s v="C801338"/>
    <s v="Male"/>
    <n v="35"/>
    <x v="3"/>
    <n v="4"/>
    <n v="162.63999999999999"/>
    <x v="34"/>
    <s v="Cash"/>
    <x v="1"/>
    <x v="1"/>
    <x v="0"/>
  </r>
  <r>
    <s v="I680533"/>
    <d v="2016-06-11T08:08:00"/>
    <s v="C279390"/>
    <s v="Male"/>
    <n v="27"/>
    <x v="2"/>
    <n v="4"/>
    <n v="60.6"/>
    <x v="4"/>
    <s v="Cash"/>
    <x v="0"/>
    <x v="2"/>
    <x v="2"/>
  </r>
  <r>
    <s v="I112332"/>
    <d v="2016-06-11T08:08:00"/>
    <s v="C215107"/>
    <s v="Male"/>
    <n v="53"/>
    <x v="0"/>
    <n v="2"/>
    <n v="600.16"/>
    <x v="7"/>
    <s v="Debit Card"/>
    <x v="2"/>
    <x v="13"/>
    <x v="2"/>
  </r>
  <r>
    <s v="I662342"/>
    <d v="2016-06-11T08:08:00"/>
    <s v="C178894"/>
    <s v="Female"/>
    <n v="61"/>
    <x v="4"/>
    <n v="5"/>
    <n v="26.15"/>
    <x v="36"/>
    <s v="Debit Card"/>
    <x v="3"/>
    <x v="14"/>
    <x v="5"/>
  </r>
  <r>
    <s v="I240773"/>
    <d v="2016-06-11T08:08:00"/>
    <s v="C184295"/>
    <s v="Female"/>
    <n v="37"/>
    <x v="2"/>
    <n v="2"/>
    <n v="30.3"/>
    <x v="61"/>
    <s v="Cash"/>
    <x v="1"/>
    <x v="1"/>
    <x v="5"/>
  </r>
  <r>
    <s v="I273567"/>
    <d v="2016-06-11T08:09:00"/>
    <s v="C309511"/>
    <s v="Female"/>
    <n v="61"/>
    <x v="1"/>
    <n v="5"/>
    <n v="3000.85"/>
    <x v="14"/>
    <s v="Cash"/>
    <x v="1"/>
    <x v="1"/>
    <x v="4"/>
  </r>
  <r>
    <s v="I397195"/>
    <d v="2016-06-11T08:09:00"/>
    <s v="C622445"/>
    <s v="Female"/>
    <n v="43"/>
    <x v="0"/>
    <n v="4"/>
    <n v="1200.32"/>
    <x v="27"/>
    <s v="Debit Card"/>
    <x v="1"/>
    <x v="1"/>
    <x v="3"/>
  </r>
  <r>
    <s v="I186723"/>
    <d v="2016-06-11T08:09:00"/>
    <s v="C275502"/>
    <s v="Female"/>
    <n v="21"/>
    <x v="5"/>
    <n v="5"/>
    <n v="179.2"/>
    <x v="47"/>
    <s v="Debit Card"/>
    <x v="1"/>
    <x v="1"/>
    <x v="3"/>
  </r>
  <r>
    <s v="I117093"/>
    <d v="2016-06-11T08:09:00"/>
    <s v="C151342"/>
    <s v="Female"/>
    <n v="24"/>
    <x v="0"/>
    <n v="5"/>
    <n v="1500.4"/>
    <x v="0"/>
    <s v="Credit Card"/>
    <x v="3"/>
    <x v="14"/>
    <x v="6"/>
  </r>
  <r>
    <s v="I254396"/>
    <d v="2016-06-11T08:10:00"/>
    <s v="C295872"/>
    <s v="Male"/>
    <n v="53"/>
    <x v="0"/>
    <n v="2"/>
    <n v="600.16"/>
    <x v="7"/>
    <s v="Debit Card"/>
    <x v="0"/>
    <x v="0"/>
    <x v="3"/>
  </r>
  <r>
    <s v="I298976"/>
    <d v="2016-06-11T08:10:00"/>
    <s v="C110120"/>
    <s v="Male"/>
    <n v="21"/>
    <x v="5"/>
    <n v="5"/>
    <n v="179.2"/>
    <x v="47"/>
    <s v="Credit Card"/>
    <x v="0"/>
    <x v="0"/>
    <x v="1"/>
  </r>
  <r>
    <s v="I198865"/>
    <d v="2016-06-11T08:10:00"/>
    <s v="C109455"/>
    <s v="Female"/>
    <n v="19"/>
    <x v="6"/>
    <n v="5"/>
    <n v="5250"/>
    <x v="20"/>
    <s v="Cash"/>
    <x v="0"/>
    <x v="0"/>
    <x v="2"/>
  </r>
  <r>
    <s v="I226278"/>
    <d v="2016-06-11T08:10:00"/>
    <s v="C205272"/>
    <s v="Female"/>
    <n v="62"/>
    <x v="0"/>
    <n v="2"/>
    <n v="600.16"/>
    <x v="7"/>
    <s v="Credit Card"/>
    <x v="0"/>
    <x v="0"/>
    <x v="4"/>
  </r>
  <r>
    <s v="I341794"/>
    <d v="2016-06-11T08:11:00"/>
    <s v="C184932"/>
    <s v="Female"/>
    <n v="63"/>
    <x v="0"/>
    <n v="4"/>
    <n v="1200.32"/>
    <x v="27"/>
    <s v="Cash"/>
    <x v="3"/>
    <x v="20"/>
    <x v="3"/>
  </r>
  <r>
    <s v="I129331"/>
    <d v="2016-06-11T08:11:00"/>
    <s v="C141573"/>
    <s v="Male"/>
    <n v="53"/>
    <x v="0"/>
    <n v="5"/>
    <n v="1500.4"/>
    <x v="0"/>
    <s v="Credit Card"/>
    <x v="3"/>
    <x v="20"/>
    <x v="1"/>
  </r>
  <r>
    <s v="I292767"/>
    <d v="2016-06-11T08:11:00"/>
    <s v="C131696"/>
    <s v="Male"/>
    <n v="54"/>
    <x v="0"/>
    <n v="4"/>
    <n v="1200.32"/>
    <x v="27"/>
    <s v="Credit Card"/>
    <x v="3"/>
    <x v="20"/>
    <x v="0"/>
  </r>
  <r>
    <s v="I232130"/>
    <d v="2016-06-11T08:11:00"/>
    <s v="C140953"/>
    <s v="Male"/>
    <n v="51"/>
    <x v="0"/>
    <n v="1"/>
    <n v="300.08"/>
    <x v="18"/>
    <s v="Credit Card"/>
    <x v="2"/>
    <x v="7"/>
    <x v="0"/>
  </r>
  <r>
    <s v="I265551"/>
    <d v="2016-06-11T08:12:00"/>
    <s v="C292921"/>
    <s v="Female"/>
    <n v="22"/>
    <x v="0"/>
    <n v="3"/>
    <n v="900.24"/>
    <x v="8"/>
    <s v="Debit Card"/>
    <x v="2"/>
    <x v="7"/>
    <x v="1"/>
  </r>
  <r>
    <s v="I158919"/>
    <d v="2016-06-11T08:12:00"/>
    <s v="C167150"/>
    <s v="Female"/>
    <n v="20"/>
    <x v="3"/>
    <n v="2"/>
    <n v="81.319999999999993"/>
    <x v="31"/>
    <s v="Cash"/>
    <x v="0"/>
    <x v="0"/>
    <x v="6"/>
  </r>
  <r>
    <s v="I261004"/>
    <d v="2016-06-11T08:12:00"/>
    <s v="C316988"/>
    <s v="Female"/>
    <n v="64"/>
    <x v="0"/>
    <n v="2"/>
    <n v="600.16"/>
    <x v="7"/>
    <s v="Credit Card"/>
    <x v="0"/>
    <x v="0"/>
    <x v="2"/>
  </r>
  <r>
    <s v="I217535"/>
    <d v="2016-06-11T08:12:00"/>
    <s v="C282026"/>
    <s v="Female"/>
    <n v="55"/>
    <x v="3"/>
    <n v="1"/>
    <n v="40.659999999999997"/>
    <x v="46"/>
    <s v="Debit Card"/>
    <x v="0"/>
    <x v="0"/>
    <x v="6"/>
  </r>
  <r>
    <s v="I177373"/>
    <d v="2016-06-11T08:12:00"/>
    <s v="C106129"/>
    <s v="Female"/>
    <n v="67"/>
    <x v="1"/>
    <n v="4"/>
    <n v="2400.6799999999998"/>
    <x v="24"/>
    <s v="Cash"/>
    <x v="0"/>
    <x v="0"/>
    <x v="2"/>
  </r>
  <r>
    <s v="I195522"/>
    <d v="2016-06-11T08:13:00"/>
    <s v="C782390"/>
    <s v="Female"/>
    <n v="39"/>
    <x v="0"/>
    <n v="1"/>
    <n v="300.08"/>
    <x v="18"/>
    <s v="Cash"/>
    <x v="2"/>
    <x v="10"/>
    <x v="2"/>
  </r>
  <r>
    <s v="I332001"/>
    <d v="2016-06-11T08:13:00"/>
    <s v="C150315"/>
    <s v="Female"/>
    <n v="22"/>
    <x v="1"/>
    <n v="2"/>
    <n v="1200.3399999999999"/>
    <x v="54"/>
    <s v="Credit Card"/>
    <x v="2"/>
    <x v="10"/>
    <x v="1"/>
  </r>
  <r>
    <s v="I596007"/>
    <d v="2016-06-11T08:13:00"/>
    <s v="C454877"/>
    <s v="Female"/>
    <n v="48"/>
    <x v="2"/>
    <n v="2"/>
    <n v="30.3"/>
    <x v="61"/>
    <s v="Cash"/>
    <x v="2"/>
    <x v="10"/>
    <x v="0"/>
  </r>
  <r>
    <s v="I122123"/>
    <d v="2016-06-11T08:13:00"/>
    <s v="C124940"/>
    <s v="Female"/>
    <n v="39"/>
    <x v="1"/>
    <n v="4"/>
    <n v="2400.6799999999998"/>
    <x v="24"/>
    <s v="Credit Card"/>
    <x v="3"/>
    <x v="9"/>
    <x v="0"/>
  </r>
  <r>
    <s v="I771339"/>
    <d v="2016-06-11T08:14:00"/>
    <s v="C114063"/>
    <s v="Female"/>
    <n v="32"/>
    <x v="5"/>
    <n v="2"/>
    <n v="71.680000000000007"/>
    <x v="22"/>
    <s v="Credit Card"/>
    <x v="1"/>
    <x v="1"/>
    <x v="4"/>
  </r>
  <r>
    <s v="I282174"/>
    <d v="2016-06-11T08:14:00"/>
    <s v="C458641"/>
    <s v="Female"/>
    <n v="42"/>
    <x v="0"/>
    <n v="3"/>
    <n v="900.24"/>
    <x v="8"/>
    <s v="Credit Card"/>
    <x v="1"/>
    <x v="1"/>
    <x v="3"/>
  </r>
  <r>
    <s v="I138667"/>
    <d v="2016-06-11T08:14:00"/>
    <s v="C149436"/>
    <s v="Male"/>
    <n v="63"/>
    <x v="0"/>
    <n v="3"/>
    <n v="900.24"/>
    <x v="8"/>
    <s v="Debit Card"/>
    <x v="1"/>
    <x v="1"/>
    <x v="5"/>
  </r>
  <r>
    <s v="I317668"/>
    <d v="2016-06-11T08:14:00"/>
    <s v="C328548"/>
    <s v="Male"/>
    <n v="56"/>
    <x v="5"/>
    <n v="3"/>
    <n v="107.52"/>
    <x v="26"/>
    <s v="Cash"/>
    <x v="1"/>
    <x v="1"/>
    <x v="3"/>
  </r>
  <r>
    <s v="I720885"/>
    <d v="2016-06-11T08:15:00"/>
    <s v="C261595"/>
    <s v="Male"/>
    <n v="19"/>
    <x v="0"/>
    <n v="5"/>
    <n v="1500.4"/>
    <x v="0"/>
    <s v="Credit Card"/>
    <x v="1"/>
    <x v="1"/>
    <x v="4"/>
  </r>
  <r>
    <s v="I118611"/>
    <d v="2016-06-11T08:15:00"/>
    <s v="C234108"/>
    <s v="Female"/>
    <n v="53"/>
    <x v="0"/>
    <n v="1"/>
    <n v="300.08"/>
    <x v="18"/>
    <s v="Cash"/>
    <x v="1"/>
    <x v="1"/>
    <x v="5"/>
  </r>
  <r>
    <s v="I194547"/>
    <d v="2016-06-11T08:15:00"/>
    <s v="C283249"/>
    <s v="Male"/>
    <n v="36"/>
    <x v="5"/>
    <n v="5"/>
    <n v="179.2"/>
    <x v="47"/>
    <s v="Cash"/>
    <x v="3"/>
    <x v="20"/>
    <x v="2"/>
  </r>
  <r>
    <s v="I316521"/>
    <d v="2016-06-11T08:15:00"/>
    <s v="C153177"/>
    <s v="Male"/>
    <n v="18"/>
    <x v="6"/>
    <n v="3"/>
    <n v="3150"/>
    <x v="43"/>
    <s v="Cash"/>
    <x v="3"/>
    <x v="20"/>
    <x v="5"/>
  </r>
  <r>
    <s v="I491760"/>
    <d v="2016-06-11T08:15:00"/>
    <s v="C234850"/>
    <s v="Female"/>
    <n v="37"/>
    <x v="3"/>
    <n v="1"/>
    <n v="40.659999999999997"/>
    <x v="46"/>
    <s v="Credit Card"/>
    <x v="3"/>
    <x v="20"/>
    <x v="4"/>
  </r>
  <r>
    <s v="I339001"/>
    <d v="2016-06-11T08:16:00"/>
    <s v="C761535"/>
    <s v="Male"/>
    <n v="41"/>
    <x v="3"/>
    <n v="1"/>
    <n v="40.659999999999997"/>
    <x v="46"/>
    <s v="Credit Card"/>
    <x v="3"/>
    <x v="20"/>
    <x v="2"/>
  </r>
  <r>
    <s v="I176732"/>
    <d v="2016-06-11T08:16:00"/>
    <s v="C199986"/>
    <s v="Female"/>
    <n v="20"/>
    <x v="4"/>
    <n v="1"/>
    <n v="5.23"/>
    <x v="19"/>
    <s v="Cash"/>
    <x v="1"/>
    <x v="1"/>
    <x v="0"/>
  </r>
  <r>
    <s v="I175982"/>
    <d v="2016-06-11T08:16:00"/>
    <s v="C200160"/>
    <s v="Male"/>
    <n v="54"/>
    <x v="0"/>
    <n v="1"/>
    <n v="300.08"/>
    <x v="18"/>
    <s v="Cash"/>
    <x v="1"/>
    <x v="1"/>
    <x v="2"/>
  </r>
  <r>
    <s v="I117923"/>
    <d v="2016-06-11T08:16:00"/>
    <s v="C109865"/>
    <s v="Male"/>
    <n v="21"/>
    <x v="3"/>
    <n v="3"/>
    <n v="121.98"/>
    <x v="25"/>
    <s v="Cash"/>
    <x v="2"/>
    <x v="8"/>
    <x v="6"/>
  </r>
  <r>
    <s v="I101146"/>
    <d v="2016-06-11T08:17:00"/>
    <s v="C303865"/>
    <s v="Male"/>
    <n v="26"/>
    <x v="4"/>
    <n v="2"/>
    <n v="10.46"/>
    <x v="40"/>
    <s v="Credit Card"/>
    <x v="2"/>
    <x v="7"/>
    <x v="1"/>
  </r>
  <r>
    <s v="I281897"/>
    <d v="2016-06-11T08:17:00"/>
    <s v="C603404"/>
    <s v="Female"/>
    <n v="56"/>
    <x v="4"/>
    <n v="3"/>
    <n v="15.69"/>
    <x v="30"/>
    <s v="Cash"/>
    <x v="1"/>
    <x v="6"/>
    <x v="2"/>
  </r>
  <r>
    <s v="I194417"/>
    <d v="2016-06-11T08:17:00"/>
    <s v="C118250"/>
    <s v="Male"/>
    <n v="19"/>
    <x v="0"/>
    <n v="5"/>
    <n v="1500.4"/>
    <x v="0"/>
    <s v="Credit Card"/>
    <x v="1"/>
    <x v="6"/>
    <x v="0"/>
  </r>
  <r>
    <s v="I331401"/>
    <d v="2016-06-11T08:17:00"/>
    <s v="C407290"/>
    <s v="Male"/>
    <n v="38"/>
    <x v="6"/>
    <n v="3"/>
    <n v="3150"/>
    <x v="43"/>
    <s v="Credit Card"/>
    <x v="1"/>
    <x v="6"/>
    <x v="5"/>
  </r>
  <r>
    <s v="I162060"/>
    <d v="2016-06-11T08:18:00"/>
    <s v="C198986"/>
    <s v="Female"/>
    <n v="23"/>
    <x v="1"/>
    <n v="5"/>
    <n v="3000.85"/>
    <x v="14"/>
    <s v="Credit Card"/>
    <x v="1"/>
    <x v="6"/>
    <x v="5"/>
  </r>
  <r>
    <s v="I263051"/>
    <d v="2016-06-11T08:18:00"/>
    <s v="C102246"/>
    <s v="Male"/>
    <n v="27"/>
    <x v="0"/>
    <n v="5"/>
    <n v="1500.4"/>
    <x v="0"/>
    <s v="Credit Card"/>
    <x v="2"/>
    <x v="7"/>
    <x v="5"/>
  </r>
  <r>
    <s v="I184566"/>
    <d v="2016-06-11T08:18:00"/>
    <s v="C166462"/>
    <s v="Male"/>
    <n v="35"/>
    <x v="0"/>
    <n v="5"/>
    <n v="1500.4"/>
    <x v="0"/>
    <s v="Debit Card"/>
    <x v="3"/>
    <x v="14"/>
    <x v="5"/>
  </r>
  <r>
    <s v="I260376"/>
    <d v="2016-06-11T08:18:00"/>
    <s v="C205597"/>
    <s v="Female"/>
    <n v="34"/>
    <x v="4"/>
    <n v="4"/>
    <n v="20.92"/>
    <x v="38"/>
    <s v="Debit Card"/>
    <x v="3"/>
    <x v="14"/>
    <x v="5"/>
  </r>
  <r>
    <s v="I153927"/>
    <d v="2016-06-11T08:19:00"/>
    <s v="C210376"/>
    <s v="Male"/>
    <n v="34"/>
    <x v="0"/>
    <n v="1"/>
    <n v="300.08"/>
    <x v="18"/>
    <s v="Debit Card"/>
    <x v="0"/>
    <x v="2"/>
    <x v="2"/>
  </r>
  <r>
    <s v="I580089"/>
    <d v="2016-06-11T08:19:00"/>
    <s v="C159262"/>
    <s v="Female"/>
    <n v="55"/>
    <x v="5"/>
    <n v="3"/>
    <n v="107.52"/>
    <x v="26"/>
    <s v="Credit Card"/>
    <x v="1"/>
    <x v="1"/>
    <x v="2"/>
  </r>
  <r>
    <s v="I107841"/>
    <d v="2016-06-11T08:19:00"/>
    <s v="C838428"/>
    <s v="Male"/>
    <n v="41"/>
    <x v="0"/>
    <n v="4"/>
    <n v="1200.32"/>
    <x v="27"/>
    <s v="Cash"/>
    <x v="1"/>
    <x v="1"/>
    <x v="5"/>
  </r>
  <r>
    <s v="I275027"/>
    <d v="2016-06-11T08:19:00"/>
    <s v="C117961"/>
    <s v="Female"/>
    <n v="39"/>
    <x v="4"/>
    <n v="5"/>
    <n v="26.15"/>
    <x v="36"/>
    <s v="Cash"/>
    <x v="0"/>
    <x v="18"/>
    <x v="4"/>
  </r>
  <r>
    <s v="I286438"/>
    <d v="2016-06-11T08:19:00"/>
    <s v="C323302"/>
    <s v="Female"/>
    <n v="63"/>
    <x v="1"/>
    <n v="4"/>
    <n v="2400.6799999999998"/>
    <x v="24"/>
    <s v="Credit Card"/>
    <x v="0"/>
    <x v="18"/>
    <x v="6"/>
  </r>
  <r>
    <s v="I827808"/>
    <d v="2016-06-11T08:20:00"/>
    <s v="C132543"/>
    <s v="Male"/>
    <n v="69"/>
    <x v="3"/>
    <n v="2"/>
    <n v="81.319999999999993"/>
    <x v="31"/>
    <s v="Cash"/>
    <x v="0"/>
    <x v="18"/>
    <x v="2"/>
  </r>
  <r>
    <s v="I654545"/>
    <d v="2016-06-11T08:20:00"/>
    <s v="C243733"/>
    <s v="Male"/>
    <n v="34"/>
    <x v="5"/>
    <n v="2"/>
    <n v="71.680000000000007"/>
    <x v="22"/>
    <s v="Cash"/>
    <x v="2"/>
    <x v="8"/>
    <x v="1"/>
  </r>
  <r>
    <s v="I216216"/>
    <d v="2016-06-11T08:20:00"/>
    <s v="C196381"/>
    <s v="Male"/>
    <n v="45"/>
    <x v="3"/>
    <n v="5"/>
    <n v="203.3"/>
    <x v="23"/>
    <s v="Debit Card"/>
    <x v="2"/>
    <x v="11"/>
    <x v="2"/>
  </r>
  <r>
    <s v="I314014"/>
    <d v="2016-06-11T08:20:00"/>
    <s v="C244061"/>
    <s v="Female"/>
    <n v="31"/>
    <x v="4"/>
    <n v="2"/>
    <n v="10.46"/>
    <x v="40"/>
    <s v="Cash"/>
    <x v="2"/>
    <x v="11"/>
    <x v="0"/>
  </r>
  <r>
    <s v="I173262"/>
    <d v="2016-06-11T08:21:00"/>
    <s v="C128078"/>
    <s v="Male"/>
    <n v="59"/>
    <x v="7"/>
    <n v="1"/>
    <n v="11.73"/>
    <x v="59"/>
    <s v="Cash"/>
    <x v="2"/>
    <x v="11"/>
    <x v="1"/>
  </r>
  <r>
    <s v="I232386"/>
    <d v="2016-06-11T08:21:00"/>
    <s v="C707339"/>
    <s v="Female"/>
    <n v="45"/>
    <x v="0"/>
    <n v="4"/>
    <n v="1200.32"/>
    <x v="27"/>
    <s v="Credit Card"/>
    <x v="2"/>
    <x v="11"/>
    <x v="2"/>
  </r>
  <r>
    <s v="I280148"/>
    <d v="2016-06-11T08:21:00"/>
    <s v="C301228"/>
    <s v="Female"/>
    <n v="31"/>
    <x v="3"/>
    <n v="3"/>
    <n v="121.98"/>
    <x v="25"/>
    <s v="Cash"/>
    <x v="1"/>
    <x v="1"/>
    <x v="3"/>
  </r>
  <r>
    <s v="I952364"/>
    <d v="2016-06-11T08:21:00"/>
    <s v="C325554"/>
    <s v="Female"/>
    <n v="25"/>
    <x v="4"/>
    <n v="1"/>
    <n v="5.23"/>
    <x v="19"/>
    <s v="Credit Card"/>
    <x v="3"/>
    <x v="20"/>
    <x v="6"/>
  </r>
  <r>
    <s v="I256510"/>
    <d v="2016-06-11T08:22:00"/>
    <s v="C204378"/>
    <s v="Female"/>
    <n v="68"/>
    <x v="0"/>
    <n v="1"/>
    <n v="300.08"/>
    <x v="18"/>
    <s v="Cash"/>
    <x v="0"/>
    <x v="18"/>
    <x v="3"/>
  </r>
  <r>
    <s v="I511401"/>
    <d v="2016-06-11T08:22:00"/>
    <s v="C320361"/>
    <s v="Female"/>
    <n v="18"/>
    <x v="3"/>
    <n v="2"/>
    <n v="81.319999999999993"/>
    <x v="31"/>
    <s v="Credit Card"/>
    <x v="0"/>
    <x v="0"/>
    <x v="6"/>
  </r>
  <r>
    <s v="I928484"/>
    <d v="2016-06-11T08:22:00"/>
    <s v="C116223"/>
    <s v="Female"/>
    <n v="60"/>
    <x v="5"/>
    <n v="3"/>
    <n v="107.52"/>
    <x v="26"/>
    <s v="Cash"/>
    <x v="0"/>
    <x v="0"/>
    <x v="0"/>
  </r>
  <r>
    <s v="I106285"/>
    <d v="2016-06-11T08:22:00"/>
    <s v="C173931"/>
    <s v="Female"/>
    <n v="32"/>
    <x v="3"/>
    <n v="1"/>
    <n v="40.659999999999997"/>
    <x v="46"/>
    <s v="Cash"/>
    <x v="2"/>
    <x v="7"/>
    <x v="0"/>
  </r>
  <r>
    <s v="I296139"/>
    <d v="2016-06-11T08:22:00"/>
    <s v="C294827"/>
    <s v="Male"/>
    <n v="38"/>
    <x v="0"/>
    <n v="4"/>
    <n v="1200.32"/>
    <x v="27"/>
    <s v="Cash"/>
    <x v="3"/>
    <x v="14"/>
    <x v="5"/>
  </r>
  <r>
    <s v="I201945"/>
    <d v="2016-06-11T08:23:00"/>
    <s v="C316558"/>
    <s v="Female"/>
    <n v="61"/>
    <x v="0"/>
    <n v="4"/>
    <n v="1200.32"/>
    <x v="27"/>
    <s v="Credit Card"/>
    <x v="3"/>
    <x v="20"/>
    <x v="0"/>
  </r>
  <r>
    <s v="I323266"/>
    <d v="2016-06-11T08:23:00"/>
    <s v="C328552"/>
    <s v="Male"/>
    <n v="28"/>
    <x v="5"/>
    <n v="2"/>
    <n v="71.680000000000007"/>
    <x v="22"/>
    <s v="Cash"/>
    <x v="3"/>
    <x v="20"/>
    <x v="4"/>
  </r>
  <r>
    <s v="I358839"/>
    <d v="2016-06-11T08:23:00"/>
    <s v="C940131"/>
    <s v="Male"/>
    <n v="58"/>
    <x v="2"/>
    <n v="1"/>
    <n v="15.15"/>
    <x v="51"/>
    <s v="Credit Card"/>
    <x v="3"/>
    <x v="9"/>
    <x v="4"/>
  </r>
  <r>
    <s v="I184528"/>
    <d v="2016-06-11T08:23:00"/>
    <s v="C104053"/>
    <s v="Female"/>
    <n v="39"/>
    <x v="3"/>
    <n v="3"/>
    <n v="121.98"/>
    <x v="25"/>
    <s v="Cash"/>
    <x v="3"/>
    <x v="9"/>
    <x v="0"/>
  </r>
  <r>
    <s v="I273802"/>
    <d v="2016-06-11T08:24:00"/>
    <s v="C750629"/>
    <s v="Male"/>
    <n v="56"/>
    <x v="3"/>
    <n v="3"/>
    <n v="121.98"/>
    <x v="25"/>
    <s v="Credit Card"/>
    <x v="3"/>
    <x v="9"/>
    <x v="5"/>
  </r>
  <r>
    <s v="I280212"/>
    <d v="2016-06-11T08:24:00"/>
    <s v="C737032"/>
    <s v="Male"/>
    <n v="31"/>
    <x v="0"/>
    <n v="3"/>
    <n v="900.24"/>
    <x v="8"/>
    <s v="Cash"/>
    <x v="3"/>
    <x v="9"/>
    <x v="4"/>
  </r>
  <r>
    <s v="I310594"/>
    <d v="2016-06-11T08:24:00"/>
    <s v="C107714"/>
    <s v="Male"/>
    <n v="35"/>
    <x v="0"/>
    <n v="3"/>
    <n v="900.24"/>
    <x v="8"/>
    <s v="Credit Card"/>
    <x v="3"/>
    <x v="9"/>
    <x v="5"/>
  </r>
  <r>
    <s v="I864541"/>
    <d v="2016-06-11T08:24:00"/>
    <s v="C171620"/>
    <s v="Male"/>
    <n v="31"/>
    <x v="3"/>
    <n v="4"/>
    <n v="162.63999999999999"/>
    <x v="34"/>
    <s v="Debit Card"/>
    <x v="1"/>
    <x v="19"/>
    <x v="0"/>
  </r>
  <r>
    <s v="I262680"/>
    <d v="2016-06-11T08:25:00"/>
    <s v="C204758"/>
    <s v="Female"/>
    <n v="28"/>
    <x v="5"/>
    <n v="2"/>
    <n v="71.680000000000007"/>
    <x v="22"/>
    <s v="Cash"/>
    <x v="3"/>
    <x v="9"/>
    <x v="2"/>
  </r>
  <r>
    <s v="I178429"/>
    <d v="2016-06-11T08:25:00"/>
    <s v="C295874"/>
    <s v="Female"/>
    <n v="29"/>
    <x v="0"/>
    <n v="3"/>
    <n v="900.24"/>
    <x v="8"/>
    <s v="Debit Card"/>
    <x v="3"/>
    <x v="9"/>
    <x v="4"/>
  </r>
  <r>
    <s v="I937852"/>
    <d v="2016-06-11T08:25:00"/>
    <s v="C158875"/>
    <s v="Female"/>
    <n v="46"/>
    <x v="5"/>
    <n v="1"/>
    <n v="35.840000000000003"/>
    <x v="42"/>
    <s v="Credit Card"/>
    <x v="3"/>
    <x v="12"/>
    <x v="5"/>
  </r>
  <r>
    <s v="I170121"/>
    <d v="2016-06-11T08:25:00"/>
    <s v="C232702"/>
    <s v="Female"/>
    <n v="30"/>
    <x v="0"/>
    <n v="4"/>
    <n v="1200.32"/>
    <x v="27"/>
    <s v="Debit Card"/>
    <x v="3"/>
    <x v="12"/>
    <x v="1"/>
  </r>
  <r>
    <s v="I142207"/>
    <d v="2016-06-11T08:26:00"/>
    <s v="C105126"/>
    <s v="Female"/>
    <n v="67"/>
    <x v="7"/>
    <n v="4"/>
    <n v="46.92"/>
    <x v="58"/>
    <s v="Cash"/>
    <x v="3"/>
    <x v="12"/>
    <x v="6"/>
  </r>
  <r>
    <s v="I293714"/>
    <d v="2016-06-11T08:26:00"/>
    <s v="C146961"/>
    <s v="Female"/>
    <n v="58"/>
    <x v="1"/>
    <n v="2"/>
    <n v="1200.3399999999999"/>
    <x v="54"/>
    <s v="Cash"/>
    <x v="3"/>
    <x v="14"/>
    <x v="0"/>
  </r>
  <r>
    <s v="I339822"/>
    <d v="2016-06-11T08:26:00"/>
    <s v="C229560"/>
    <s v="Male"/>
    <n v="49"/>
    <x v="6"/>
    <n v="1"/>
    <n v="1050"/>
    <x v="53"/>
    <s v="Debit Card"/>
    <x v="3"/>
    <x v="14"/>
    <x v="5"/>
  </r>
  <r>
    <s v="I278312"/>
    <d v="2016-06-11T08:26:00"/>
    <s v="C230111"/>
    <s v="Female"/>
    <n v="45"/>
    <x v="1"/>
    <n v="3"/>
    <n v="1800.51"/>
    <x v="1"/>
    <s v="Cash"/>
    <x v="3"/>
    <x v="20"/>
    <x v="5"/>
  </r>
  <r>
    <s v="I969279"/>
    <d v="2016-06-11T08:26:00"/>
    <s v="C236851"/>
    <s v="Female"/>
    <n v="49"/>
    <x v="3"/>
    <n v="1"/>
    <n v="40.659999999999997"/>
    <x v="46"/>
    <s v="Credit Card"/>
    <x v="3"/>
    <x v="20"/>
    <x v="3"/>
  </r>
  <r>
    <s v="I179543"/>
    <d v="2016-06-11T08:27:00"/>
    <s v="C197913"/>
    <s v="Male"/>
    <n v="31"/>
    <x v="3"/>
    <n v="2"/>
    <n v="81.319999999999993"/>
    <x v="31"/>
    <s v="Credit Card"/>
    <x v="3"/>
    <x v="20"/>
    <x v="2"/>
  </r>
  <r>
    <s v="I857705"/>
    <d v="2016-06-11T08:27:00"/>
    <s v="C971869"/>
    <s v="Female"/>
    <n v="46"/>
    <x v="1"/>
    <n v="1"/>
    <n v="600.16999999999996"/>
    <x v="49"/>
    <s v="Cash"/>
    <x v="2"/>
    <x v="7"/>
    <x v="2"/>
  </r>
  <r>
    <s v="I112050"/>
    <d v="2016-06-11T08:27:00"/>
    <s v="C303161"/>
    <s v="Female"/>
    <n v="19"/>
    <x v="0"/>
    <n v="2"/>
    <n v="600.16"/>
    <x v="7"/>
    <s v="Cash"/>
    <x v="3"/>
    <x v="9"/>
    <x v="2"/>
  </r>
  <r>
    <s v="I198820"/>
    <d v="2016-06-11T08:27:00"/>
    <s v="C134754"/>
    <s v="Male"/>
    <n v="52"/>
    <x v="0"/>
    <n v="3"/>
    <n v="900.24"/>
    <x v="8"/>
    <s v="Credit Card"/>
    <x v="3"/>
    <x v="9"/>
    <x v="3"/>
  </r>
  <r>
    <s v="I174811"/>
    <d v="2016-06-11T08:28:00"/>
    <s v="C108073"/>
    <s v="Female"/>
    <n v="43"/>
    <x v="3"/>
    <n v="4"/>
    <n v="162.63999999999999"/>
    <x v="34"/>
    <s v="Credit Card"/>
    <x v="2"/>
    <x v="7"/>
    <x v="0"/>
  </r>
  <r>
    <s v="I264270"/>
    <d v="2016-06-11T08:28:00"/>
    <s v="C214296"/>
    <s v="Female"/>
    <n v="58"/>
    <x v="0"/>
    <n v="1"/>
    <n v="300.08"/>
    <x v="18"/>
    <s v="Cash"/>
    <x v="2"/>
    <x v="7"/>
    <x v="4"/>
  </r>
  <r>
    <s v="I285896"/>
    <d v="2016-06-11T08:28:00"/>
    <s v="C477792"/>
    <s v="Female"/>
    <n v="34"/>
    <x v="0"/>
    <n v="3"/>
    <n v="900.24"/>
    <x v="8"/>
    <s v="Debit Card"/>
    <x v="3"/>
    <x v="9"/>
    <x v="0"/>
  </r>
  <r>
    <s v="I327268"/>
    <d v="2016-06-11T08:28:00"/>
    <s v="C249021"/>
    <s v="Male"/>
    <n v="67"/>
    <x v="1"/>
    <n v="1"/>
    <n v="600.16999999999996"/>
    <x v="49"/>
    <s v="Credit Card"/>
    <x v="1"/>
    <x v="1"/>
    <x v="3"/>
  </r>
  <r>
    <s v="I983253"/>
    <d v="2016-06-11T08:29:00"/>
    <s v="C374030"/>
    <s v="Male"/>
    <n v="32"/>
    <x v="3"/>
    <n v="5"/>
    <n v="203.3"/>
    <x v="23"/>
    <s v="Cash"/>
    <x v="1"/>
    <x v="1"/>
    <x v="3"/>
  </r>
  <r>
    <s v="I227953"/>
    <d v="2016-06-11T08:29:00"/>
    <s v="C847115"/>
    <s v="Male"/>
    <n v="30"/>
    <x v="3"/>
    <n v="1"/>
    <n v="40.659999999999997"/>
    <x v="46"/>
    <s v="Cash"/>
    <x v="1"/>
    <x v="1"/>
    <x v="0"/>
  </r>
  <r>
    <s v="I154231"/>
    <d v="2016-06-11T08:29:00"/>
    <s v="C261767"/>
    <s v="Female"/>
    <n v="45"/>
    <x v="0"/>
    <n v="2"/>
    <n v="600.16"/>
    <x v="7"/>
    <s v="Credit Card"/>
    <x v="0"/>
    <x v="17"/>
    <x v="5"/>
  </r>
  <r>
    <s v="I102931"/>
    <d v="2016-06-11T08:29:00"/>
    <s v="C318182"/>
    <s v="Male"/>
    <n v="26"/>
    <x v="1"/>
    <n v="5"/>
    <n v="3000.85"/>
    <x v="14"/>
    <s v="Debit Card"/>
    <x v="0"/>
    <x v="17"/>
    <x v="5"/>
  </r>
  <r>
    <s v="I262401"/>
    <d v="2016-06-11T08:29:00"/>
    <s v="C304531"/>
    <s v="Male"/>
    <n v="62"/>
    <x v="1"/>
    <n v="2"/>
    <n v="1200.3399999999999"/>
    <x v="54"/>
    <s v="Cash"/>
    <x v="0"/>
    <x v="22"/>
    <x v="5"/>
  </r>
  <r>
    <s v="I175455"/>
    <d v="2016-06-11T08:30:00"/>
    <s v="C118032"/>
    <s v="Female"/>
    <n v="32"/>
    <x v="7"/>
    <n v="3"/>
    <n v="35.19"/>
    <x v="37"/>
    <s v="Cash"/>
    <x v="0"/>
    <x v="22"/>
    <x v="3"/>
  </r>
  <r>
    <s v="I313165"/>
    <d v="2016-06-11T08:30:00"/>
    <s v="C261365"/>
    <s v="Female"/>
    <n v="42"/>
    <x v="0"/>
    <n v="5"/>
    <n v="1500.4"/>
    <x v="0"/>
    <s v="Cash"/>
    <x v="1"/>
    <x v="1"/>
    <x v="0"/>
  </r>
  <r>
    <s v="I184577"/>
    <d v="2016-06-11T08:30:00"/>
    <s v="C301389"/>
    <s v="Female"/>
    <n v="29"/>
    <x v="6"/>
    <n v="1"/>
    <n v="1050"/>
    <x v="53"/>
    <s v="Credit Card"/>
    <x v="1"/>
    <x v="1"/>
    <x v="0"/>
  </r>
  <r>
    <s v="I197914"/>
    <d v="2016-06-11T08:30:00"/>
    <s v="C731238"/>
    <s v="Female"/>
    <n v="59"/>
    <x v="5"/>
    <n v="2"/>
    <n v="71.680000000000007"/>
    <x v="22"/>
    <s v="Cash"/>
    <x v="1"/>
    <x v="1"/>
    <x v="4"/>
  </r>
  <r>
    <s v="I151463"/>
    <d v="2016-06-11T08:31:00"/>
    <s v="C137503"/>
    <s v="Female"/>
    <n v="53"/>
    <x v="0"/>
    <n v="4"/>
    <n v="1200.32"/>
    <x v="27"/>
    <s v="Credit Card"/>
    <x v="1"/>
    <x v="1"/>
    <x v="0"/>
  </r>
  <r>
    <s v="I237396"/>
    <d v="2016-06-11T08:31:00"/>
    <s v="C121449"/>
    <s v="Male"/>
    <n v="25"/>
    <x v="3"/>
    <n v="1"/>
    <n v="40.659999999999997"/>
    <x v="46"/>
    <s v="Cash"/>
    <x v="1"/>
    <x v="6"/>
    <x v="1"/>
  </r>
  <r>
    <s v="I233990"/>
    <d v="2016-06-11T08:31:00"/>
    <s v="C123306"/>
    <s v="Female"/>
    <n v="30"/>
    <x v="0"/>
    <n v="4"/>
    <n v="1200.32"/>
    <x v="27"/>
    <s v="Cash"/>
    <x v="3"/>
    <x v="20"/>
    <x v="1"/>
  </r>
  <r>
    <s v="I204096"/>
    <d v="2016-06-11T08:31:00"/>
    <s v="C860664"/>
    <s v="Female"/>
    <n v="35"/>
    <x v="0"/>
    <n v="2"/>
    <n v="600.16"/>
    <x v="7"/>
    <s v="Debit Card"/>
    <x v="3"/>
    <x v="20"/>
    <x v="5"/>
  </r>
  <r>
    <s v="I216366"/>
    <d v="2016-06-11T08:32:00"/>
    <s v="C204437"/>
    <s v="Female"/>
    <n v="61"/>
    <x v="0"/>
    <n v="3"/>
    <n v="900.24"/>
    <x v="8"/>
    <s v="Debit Card"/>
    <x v="1"/>
    <x v="1"/>
    <x v="5"/>
  </r>
  <r>
    <s v="I156095"/>
    <d v="2016-06-11T08:32:00"/>
    <s v="C147732"/>
    <s v="Female"/>
    <n v="59"/>
    <x v="7"/>
    <n v="5"/>
    <n v="58.65"/>
    <x v="35"/>
    <s v="Cash"/>
    <x v="1"/>
    <x v="1"/>
    <x v="4"/>
  </r>
  <r>
    <s v="I209966"/>
    <d v="2016-06-11T08:32:00"/>
    <s v="C386427"/>
    <s v="Female"/>
    <n v="68"/>
    <x v="0"/>
    <n v="4"/>
    <n v="1200.32"/>
    <x v="27"/>
    <s v="Cash"/>
    <x v="3"/>
    <x v="20"/>
    <x v="4"/>
  </r>
  <r>
    <s v="I115374"/>
    <d v="2016-06-11T08:32:00"/>
    <s v="C902535"/>
    <s v="Female"/>
    <n v="52"/>
    <x v="3"/>
    <n v="4"/>
    <n v="162.63999999999999"/>
    <x v="34"/>
    <s v="Cash"/>
    <x v="3"/>
    <x v="20"/>
    <x v="5"/>
  </r>
  <r>
    <s v="I239460"/>
    <d v="2016-06-11T08:33:00"/>
    <s v="C206196"/>
    <s v="Female"/>
    <n v="63"/>
    <x v="7"/>
    <n v="5"/>
    <n v="58.65"/>
    <x v="35"/>
    <s v="Credit Card"/>
    <x v="3"/>
    <x v="20"/>
    <x v="3"/>
  </r>
  <r>
    <s v="I171563"/>
    <d v="2016-06-11T08:33:00"/>
    <s v="C740635"/>
    <s v="Male"/>
    <n v="47"/>
    <x v="0"/>
    <n v="3"/>
    <n v="900.24"/>
    <x v="8"/>
    <s v="Cash"/>
    <x v="3"/>
    <x v="20"/>
    <x v="6"/>
  </r>
  <r>
    <s v="I162798"/>
    <d v="2016-06-11T08:33:00"/>
    <s v="C105294"/>
    <s v="Female"/>
    <n v="66"/>
    <x v="0"/>
    <n v="1"/>
    <n v="300.08"/>
    <x v="18"/>
    <s v="Cash"/>
    <x v="3"/>
    <x v="20"/>
    <x v="2"/>
  </r>
  <r>
    <s v="I231181"/>
    <d v="2016-06-11T08:33:00"/>
    <s v="C595319"/>
    <s v="Female"/>
    <n v="18"/>
    <x v="0"/>
    <n v="3"/>
    <n v="900.24"/>
    <x v="8"/>
    <s v="Credit Card"/>
    <x v="3"/>
    <x v="20"/>
    <x v="2"/>
  </r>
  <r>
    <s v="I200897"/>
    <d v="2016-06-11T08:33:00"/>
    <s v="C397694"/>
    <s v="Female"/>
    <n v="46"/>
    <x v="0"/>
    <n v="3"/>
    <n v="900.24"/>
    <x v="8"/>
    <s v="Credit Card"/>
    <x v="3"/>
    <x v="20"/>
    <x v="6"/>
  </r>
  <r>
    <s v="I212315"/>
    <d v="2016-06-11T08:34:00"/>
    <s v="C311692"/>
    <s v="Female"/>
    <n v="39"/>
    <x v="0"/>
    <n v="5"/>
    <n v="1500.4"/>
    <x v="0"/>
    <s v="Cash"/>
    <x v="3"/>
    <x v="20"/>
    <x v="0"/>
  </r>
  <r>
    <s v="I151187"/>
    <d v="2016-06-11T08:34:00"/>
    <s v="C232889"/>
    <s v="Male"/>
    <n v="44"/>
    <x v="5"/>
    <n v="1"/>
    <n v="35.840000000000003"/>
    <x v="42"/>
    <s v="Credit Card"/>
    <x v="3"/>
    <x v="20"/>
    <x v="1"/>
  </r>
  <r>
    <s v="I181738"/>
    <d v="2016-06-11T08:34:00"/>
    <s v="C265669"/>
    <s v="Female"/>
    <n v="51"/>
    <x v="4"/>
    <n v="1"/>
    <n v="5.23"/>
    <x v="19"/>
    <s v="Cash"/>
    <x v="1"/>
    <x v="1"/>
    <x v="3"/>
  </r>
  <r>
    <s v="I228201"/>
    <d v="2016-06-11T08:34:00"/>
    <s v="C280452"/>
    <s v="Male"/>
    <n v="31"/>
    <x v="6"/>
    <n v="4"/>
    <n v="4200"/>
    <x v="33"/>
    <s v="Credit Card"/>
    <x v="1"/>
    <x v="1"/>
    <x v="6"/>
  </r>
  <r>
    <s v="I146824"/>
    <d v="2016-06-11T08:35:00"/>
    <s v="C284851"/>
    <s v="Male"/>
    <n v="33"/>
    <x v="0"/>
    <n v="4"/>
    <n v="1200.32"/>
    <x v="27"/>
    <s v="Credit Card"/>
    <x v="1"/>
    <x v="1"/>
    <x v="1"/>
  </r>
  <r>
    <s v="I225861"/>
    <d v="2016-06-11T08:35:00"/>
    <s v="C839306"/>
    <s v="Male"/>
    <n v="37"/>
    <x v="0"/>
    <n v="1"/>
    <n v="300.08"/>
    <x v="18"/>
    <s v="Debit Card"/>
    <x v="1"/>
    <x v="1"/>
    <x v="0"/>
  </r>
  <r>
    <s v="I209496"/>
    <d v="2016-06-11T08:35:00"/>
    <s v="C414137"/>
    <s v="Female"/>
    <n v="33"/>
    <x v="4"/>
    <n v="4"/>
    <n v="20.92"/>
    <x v="38"/>
    <s v="Debit Card"/>
    <x v="1"/>
    <x v="1"/>
    <x v="6"/>
  </r>
  <r>
    <s v="I131022"/>
    <d v="2016-06-11T08:35:00"/>
    <s v="C635656"/>
    <s v="Female"/>
    <n v="29"/>
    <x v="7"/>
    <n v="3"/>
    <n v="35.19"/>
    <x v="37"/>
    <s v="Cash"/>
    <x v="1"/>
    <x v="1"/>
    <x v="4"/>
  </r>
  <r>
    <s v="I303812"/>
    <d v="2016-06-11T08:36:00"/>
    <s v="C152264"/>
    <s v="Female"/>
    <n v="55"/>
    <x v="3"/>
    <n v="2"/>
    <n v="81.319999999999993"/>
    <x v="31"/>
    <s v="Credit Card"/>
    <x v="0"/>
    <x v="17"/>
    <x v="5"/>
  </r>
  <r>
    <s v="I814404"/>
    <d v="2016-06-11T08:36:00"/>
    <s v="C251686"/>
    <s v="Female"/>
    <n v="23"/>
    <x v="3"/>
    <n v="4"/>
    <n v="162.63999999999999"/>
    <x v="34"/>
    <s v="Credit Card"/>
    <x v="0"/>
    <x v="17"/>
    <x v="4"/>
  </r>
  <r>
    <s v="I673132"/>
    <d v="2016-06-11T08:36:00"/>
    <s v="C158522"/>
    <s v="Female"/>
    <n v="69"/>
    <x v="0"/>
    <n v="5"/>
    <n v="1500.4"/>
    <x v="0"/>
    <s v="Cash"/>
    <x v="2"/>
    <x v="11"/>
    <x v="0"/>
  </r>
  <r>
    <s v="I239297"/>
    <d v="2016-06-11T08:36:00"/>
    <s v="C169647"/>
    <s v="Female"/>
    <n v="32"/>
    <x v="4"/>
    <n v="3"/>
    <n v="15.69"/>
    <x v="30"/>
    <s v="Debit Card"/>
    <x v="2"/>
    <x v="11"/>
    <x v="4"/>
  </r>
  <r>
    <s v="I173502"/>
    <d v="2016-06-11T08:36:00"/>
    <s v="C237677"/>
    <s v="Female"/>
    <n v="54"/>
    <x v="1"/>
    <n v="4"/>
    <n v="2400.6799999999998"/>
    <x v="24"/>
    <s v="Debit Card"/>
    <x v="2"/>
    <x v="11"/>
    <x v="4"/>
  </r>
  <r>
    <s v="I610014"/>
    <d v="2016-06-11T08:37:00"/>
    <s v="C101055"/>
    <s v="Male"/>
    <n v="46"/>
    <x v="2"/>
    <n v="5"/>
    <n v="75.75"/>
    <x v="21"/>
    <s v="Cash"/>
    <x v="2"/>
    <x v="11"/>
    <x v="0"/>
  </r>
  <r>
    <s v="I330658"/>
    <d v="2016-06-11T08:37:00"/>
    <s v="C155587"/>
    <s v="Female"/>
    <n v="67"/>
    <x v="0"/>
    <n v="5"/>
    <n v="1500.4"/>
    <x v="0"/>
    <s v="Credit Card"/>
    <x v="2"/>
    <x v="13"/>
    <x v="2"/>
  </r>
  <r>
    <s v="I606289"/>
    <d v="2016-06-11T08:37:00"/>
    <s v="C520965"/>
    <s v="Male"/>
    <n v="42"/>
    <x v="6"/>
    <n v="5"/>
    <n v="5250"/>
    <x v="20"/>
    <s v="Cash"/>
    <x v="0"/>
    <x v="2"/>
    <x v="5"/>
  </r>
  <r>
    <s v="I327592"/>
    <d v="2016-06-11T08:37:00"/>
    <s v="C174982"/>
    <s v="Female"/>
    <n v="61"/>
    <x v="4"/>
    <n v="5"/>
    <n v="26.15"/>
    <x v="36"/>
    <s v="Debit Card"/>
    <x v="3"/>
    <x v="20"/>
    <x v="2"/>
  </r>
  <r>
    <s v="I154101"/>
    <d v="2016-06-11T08:38:00"/>
    <s v="C268515"/>
    <s v="Male"/>
    <n v="33"/>
    <x v="4"/>
    <n v="4"/>
    <n v="20.92"/>
    <x v="38"/>
    <s v="Cash"/>
    <x v="0"/>
    <x v="2"/>
    <x v="5"/>
  </r>
  <r>
    <s v="I101135"/>
    <d v="2016-06-11T08:38:00"/>
    <s v="C689947"/>
    <s v="Male"/>
    <n v="48"/>
    <x v="0"/>
    <n v="5"/>
    <n v="1500.4"/>
    <x v="0"/>
    <s v="Credit Card"/>
    <x v="0"/>
    <x v="2"/>
    <x v="0"/>
  </r>
  <r>
    <s v="I169519"/>
    <d v="2016-06-11T08:38:00"/>
    <s v="C255802"/>
    <s v="Female"/>
    <n v="66"/>
    <x v="0"/>
    <n v="4"/>
    <n v="1200.32"/>
    <x v="27"/>
    <s v="Credit Card"/>
    <x v="0"/>
    <x v="2"/>
    <x v="5"/>
  </r>
  <r>
    <s v="I101585"/>
    <d v="2016-06-11T08:38:00"/>
    <s v="C157226"/>
    <s v="Female"/>
    <n v="65"/>
    <x v="2"/>
    <n v="3"/>
    <n v="45.45"/>
    <x v="32"/>
    <s v="Credit Card"/>
    <x v="1"/>
    <x v="15"/>
    <x v="5"/>
  </r>
  <r>
    <s v="I333945"/>
    <d v="2016-06-11T08:39:00"/>
    <s v="C119178"/>
    <s v="Male"/>
    <n v="55"/>
    <x v="1"/>
    <n v="4"/>
    <n v="2400.6799999999998"/>
    <x v="24"/>
    <s v="Debit Card"/>
    <x v="2"/>
    <x v="11"/>
    <x v="0"/>
  </r>
  <r>
    <s v="I271033"/>
    <d v="2016-06-11T08:39:00"/>
    <s v="C256553"/>
    <s v="Female"/>
    <n v="52"/>
    <x v="0"/>
    <n v="3"/>
    <n v="900.24"/>
    <x v="8"/>
    <s v="Credit Card"/>
    <x v="3"/>
    <x v="21"/>
    <x v="1"/>
  </r>
  <r>
    <s v="I145067"/>
    <d v="2016-06-11T08:39:00"/>
    <s v="C212609"/>
    <s v="Female"/>
    <n v="45"/>
    <x v="4"/>
    <n v="2"/>
    <n v="10.46"/>
    <x v="40"/>
    <s v="Cash"/>
    <x v="3"/>
    <x v="21"/>
    <x v="4"/>
  </r>
  <r>
    <s v="I282290"/>
    <d v="2016-06-11T08:39:00"/>
    <s v="C199713"/>
    <s v="Female"/>
    <n v="25"/>
    <x v="0"/>
    <n v="1"/>
    <n v="300.08"/>
    <x v="18"/>
    <s v="Credit Card"/>
    <x v="1"/>
    <x v="3"/>
    <x v="1"/>
  </r>
  <r>
    <s v="I211104"/>
    <d v="2016-06-11T08:40:00"/>
    <s v="C164944"/>
    <s v="Male"/>
    <n v="47"/>
    <x v="0"/>
    <n v="1"/>
    <n v="300.08"/>
    <x v="18"/>
    <s v="Credit Card"/>
    <x v="1"/>
    <x v="3"/>
    <x v="4"/>
  </r>
  <r>
    <s v="I127734"/>
    <d v="2016-06-11T08:40:00"/>
    <s v="C231206"/>
    <s v="Female"/>
    <n v="58"/>
    <x v="5"/>
    <n v="3"/>
    <n v="107.52"/>
    <x v="26"/>
    <s v="Cash"/>
    <x v="1"/>
    <x v="3"/>
    <x v="4"/>
  </r>
  <r>
    <s v="I219754"/>
    <d v="2016-06-11T08:40:00"/>
    <s v="C210853"/>
    <s v="Female"/>
    <n v="20"/>
    <x v="5"/>
    <n v="5"/>
    <n v="179.2"/>
    <x v="47"/>
    <s v="Debit Card"/>
    <x v="1"/>
    <x v="3"/>
    <x v="2"/>
  </r>
  <r>
    <s v="I191390"/>
    <d v="2016-06-11T08:40:00"/>
    <s v="C123334"/>
    <s v="Female"/>
    <n v="61"/>
    <x v="2"/>
    <n v="1"/>
    <n v="15.15"/>
    <x v="51"/>
    <s v="Debit Card"/>
    <x v="1"/>
    <x v="3"/>
    <x v="0"/>
  </r>
  <r>
    <s v="I439215"/>
    <d v="2016-06-11T08:40:00"/>
    <s v="C258279"/>
    <s v="Male"/>
    <n v="50"/>
    <x v="1"/>
    <n v="2"/>
    <n v="1200.3399999999999"/>
    <x v="54"/>
    <s v="Cash"/>
    <x v="1"/>
    <x v="3"/>
    <x v="3"/>
  </r>
  <r>
    <s v="I971671"/>
    <d v="2016-06-11T08:41:00"/>
    <s v="C263334"/>
    <s v="Female"/>
    <n v="29"/>
    <x v="4"/>
    <n v="5"/>
    <n v="26.15"/>
    <x v="36"/>
    <s v="Debit Card"/>
    <x v="1"/>
    <x v="3"/>
    <x v="4"/>
  </r>
  <r>
    <s v="I269968"/>
    <d v="2016-06-11T08:41:00"/>
    <s v="C229639"/>
    <s v="Female"/>
    <n v="24"/>
    <x v="5"/>
    <n v="4"/>
    <n v="143.36000000000001"/>
    <x v="17"/>
    <s v="Cash"/>
    <x v="1"/>
    <x v="3"/>
    <x v="2"/>
  </r>
  <r>
    <s v="I712519"/>
    <d v="2016-06-11T08:41:00"/>
    <s v="C198035"/>
    <s v="Female"/>
    <n v="29"/>
    <x v="0"/>
    <n v="1"/>
    <n v="300.08"/>
    <x v="18"/>
    <s v="Debit Card"/>
    <x v="3"/>
    <x v="20"/>
    <x v="2"/>
  </r>
  <r>
    <s v="I124053"/>
    <d v="2016-06-11T08:41:00"/>
    <s v="C242713"/>
    <s v="Female"/>
    <n v="48"/>
    <x v="0"/>
    <n v="1"/>
    <n v="300.08"/>
    <x v="18"/>
    <s v="Credit Card"/>
    <x v="3"/>
    <x v="20"/>
    <x v="3"/>
  </r>
  <r>
    <s v="I772947"/>
    <d v="2016-06-11T08:42:00"/>
    <s v="C238559"/>
    <s v="Male"/>
    <n v="41"/>
    <x v="2"/>
    <n v="1"/>
    <n v="15.15"/>
    <x v="51"/>
    <s v="Debit Card"/>
    <x v="3"/>
    <x v="9"/>
    <x v="0"/>
  </r>
  <r>
    <s v="I149695"/>
    <d v="2016-06-11T08:42:00"/>
    <s v="C169060"/>
    <s v="Female"/>
    <n v="27"/>
    <x v="3"/>
    <n v="2"/>
    <n v="81.319999999999993"/>
    <x v="31"/>
    <s v="Cash"/>
    <x v="3"/>
    <x v="9"/>
    <x v="3"/>
  </r>
  <r>
    <s v="I318179"/>
    <d v="2016-06-11T08:42:00"/>
    <s v="C209545"/>
    <s v="Male"/>
    <n v="33"/>
    <x v="3"/>
    <n v="4"/>
    <n v="162.63999999999999"/>
    <x v="34"/>
    <s v="Credit Card"/>
    <x v="1"/>
    <x v="1"/>
    <x v="2"/>
  </r>
  <r>
    <s v="I112247"/>
    <d v="2016-06-11T08:42:00"/>
    <s v="C114459"/>
    <s v="Male"/>
    <n v="37"/>
    <x v="4"/>
    <n v="1"/>
    <n v="5.23"/>
    <x v="19"/>
    <s v="Credit Card"/>
    <x v="3"/>
    <x v="12"/>
    <x v="5"/>
  </r>
  <r>
    <s v="I316526"/>
    <d v="2016-06-11T08:43:00"/>
    <s v="C254702"/>
    <s v="Male"/>
    <n v="18"/>
    <x v="7"/>
    <n v="4"/>
    <n v="46.92"/>
    <x v="58"/>
    <s v="Debit Card"/>
    <x v="3"/>
    <x v="12"/>
    <x v="5"/>
  </r>
  <r>
    <s v="I401496"/>
    <d v="2016-06-11T08:43:00"/>
    <s v="C207658"/>
    <s v="Female"/>
    <n v="37"/>
    <x v="0"/>
    <n v="3"/>
    <n v="900.24"/>
    <x v="8"/>
    <s v="Cash"/>
    <x v="3"/>
    <x v="12"/>
    <x v="3"/>
  </r>
  <r>
    <s v="I372676"/>
    <d v="2016-06-11T08:43:00"/>
    <s v="C278153"/>
    <s v="Female"/>
    <n v="46"/>
    <x v="3"/>
    <n v="2"/>
    <n v="81.319999999999993"/>
    <x v="31"/>
    <s v="Cash"/>
    <x v="3"/>
    <x v="12"/>
    <x v="0"/>
  </r>
  <r>
    <s v="I282027"/>
    <d v="2016-06-11T08:43:00"/>
    <s v="C256752"/>
    <s v="Female"/>
    <n v="63"/>
    <x v="3"/>
    <n v="5"/>
    <n v="203.3"/>
    <x v="23"/>
    <s v="Cash"/>
    <x v="3"/>
    <x v="12"/>
    <x v="5"/>
  </r>
  <r>
    <s v="I761417"/>
    <d v="2016-06-11T08:43:00"/>
    <s v="C338297"/>
    <s v="Female"/>
    <n v="48"/>
    <x v="0"/>
    <n v="3"/>
    <n v="900.24"/>
    <x v="8"/>
    <s v="Debit Card"/>
    <x v="3"/>
    <x v="12"/>
    <x v="2"/>
  </r>
  <r>
    <s v="I446788"/>
    <d v="2016-06-11T08:44:00"/>
    <s v="C280784"/>
    <s v="Female"/>
    <n v="46"/>
    <x v="2"/>
    <n v="5"/>
    <n v="75.75"/>
    <x v="21"/>
    <s v="Credit Card"/>
    <x v="3"/>
    <x v="12"/>
    <x v="0"/>
  </r>
  <r>
    <s v="I153450"/>
    <d v="2016-06-11T08:44:00"/>
    <s v="C241294"/>
    <s v="Female"/>
    <n v="33"/>
    <x v="3"/>
    <n v="5"/>
    <n v="203.3"/>
    <x v="23"/>
    <s v="Cash"/>
    <x v="3"/>
    <x v="12"/>
    <x v="5"/>
  </r>
  <r>
    <s v="I182129"/>
    <d v="2016-06-11T08:44:00"/>
    <s v="C327059"/>
    <s v="Female"/>
    <n v="34"/>
    <x v="0"/>
    <n v="4"/>
    <n v="1200.32"/>
    <x v="27"/>
    <s v="Cash"/>
    <x v="3"/>
    <x v="12"/>
    <x v="6"/>
  </r>
  <r>
    <s v="I745323"/>
    <d v="2016-06-11T08:44:00"/>
    <s v="C179172"/>
    <s v="Female"/>
    <n v="18"/>
    <x v="0"/>
    <n v="5"/>
    <n v="1500.4"/>
    <x v="0"/>
    <s v="Cash"/>
    <x v="1"/>
    <x v="1"/>
    <x v="1"/>
  </r>
  <r>
    <s v="I210683"/>
    <d v="2016-06-11T08:45:00"/>
    <s v="C134963"/>
    <s v="Female"/>
    <n v="31"/>
    <x v="5"/>
    <n v="2"/>
    <n v="71.680000000000007"/>
    <x v="22"/>
    <s v="Cash"/>
    <x v="0"/>
    <x v="2"/>
    <x v="5"/>
  </r>
  <r>
    <s v="I909434"/>
    <d v="2016-06-11T08:45:00"/>
    <s v="C158586"/>
    <s v="Male"/>
    <n v="47"/>
    <x v="0"/>
    <n v="5"/>
    <n v="1500.4"/>
    <x v="0"/>
    <s v="Credit Card"/>
    <x v="1"/>
    <x v="15"/>
    <x v="4"/>
  </r>
  <r>
    <s v="I173902"/>
    <d v="2016-06-11T08:45:00"/>
    <s v="C323252"/>
    <s v="Male"/>
    <n v="50"/>
    <x v="3"/>
    <n v="5"/>
    <n v="203.3"/>
    <x v="23"/>
    <s v="Debit Card"/>
    <x v="1"/>
    <x v="15"/>
    <x v="2"/>
  </r>
  <r>
    <s v="I162654"/>
    <d v="2016-06-11T08:45:00"/>
    <s v="C209561"/>
    <s v="Female"/>
    <n v="56"/>
    <x v="6"/>
    <n v="3"/>
    <n v="3150"/>
    <x v="43"/>
    <s v="Credit Card"/>
    <x v="1"/>
    <x v="19"/>
    <x v="0"/>
  </r>
  <r>
    <s v="I318731"/>
    <d v="2016-06-11T08:46:00"/>
    <s v="C944751"/>
    <s v="Male"/>
    <n v="37"/>
    <x v="4"/>
    <n v="1"/>
    <n v="5.23"/>
    <x v="19"/>
    <s v="Cash"/>
    <x v="1"/>
    <x v="19"/>
    <x v="0"/>
  </r>
  <r>
    <s v="I152110"/>
    <d v="2016-06-11T08:46:00"/>
    <s v="C257210"/>
    <s v="Male"/>
    <n v="50"/>
    <x v="5"/>
    <n v="2"/>
    <n v="71.680000000000007"/>
    <x v="22"/>
    <s v="Debit Card"/>
    <x v="1"/>
    <x v="19"/>
    <x v="2"/>
  </r>
  <r>
    <s v="I137476"/>
    <d v="2016-06-11T08:46:00"/>
    <s v="C214442"/>
    <s v="Female"/>
    <n v="64"/>
    <x v="4"/>
    <n v="1"/>
    <n v="5.23"/>
    <x v="19"/>
    <s v="Credit Card"/>
    <x v="1"/>
    <x v="19"/>
    <x v="6"/>
  </r>
  <r>
    <s v="I188493"/>
    <d v="2016-06-11T08:46:00"/>
    <s v="C301240"/>
    <s v="Female"/>
    <n v="40"/>
    <x v="0"/>
    <n v="4"/>
    <n v="1200.32"/>
    <x v="27"/>
    <s v="Cash"/>
    <x v="0"/>
    <x v="16"/>
    <x v="5"/>
  </r>
  <r>
    <s v="I206487"/>
    <d v="2016-06-11T08:47:00"/>
    <s v="C153585"/>
    <s v="Female"/>
    <n v="26"/>
    <x v="7"/>
    <n v="1"/>
    <n v="11.73"/>
    <x v="59"/>
    <s v="Credit Card"/>
    <x v="0"/>
    <x v="16"/>
    <x v="0"/>
  </r>
  <r>
    <s v="I330084"/>
    <d v="2016-06-11T08:47:00"/>
    <s v="C241834"/>
    <s v="Male"/>
    <n v="64"/>
    <x v="5"/>
    <n v="3"/>
    <n v="107.52"/>
    <x v="26"/>
    <s v="Credit Card"/>
    <x v="0"/>
    <x v="16"/>
    <x v="0"/>
  </r>
  <r>
    <s v="I224973"/>
    <d v="2016-06-11T08:47:00"/>
    <s v="C252167"/>
    <s v="Male"/>
    <n v="52"/>
    <x v="4"/>
    <n v="1"/>
    <n v="5.23"/>
    <x v="19"/>
    <s v="Cash"/>
    <x v="1"/>
    <x v="6"/>
    <x v="5"/>
  </r>
  <r>
    <s v="I180098"/>
    <d v="2016-06-11T08:47:00"/>
    <s v="C275260"/>
    <s v="Female"/>
    <n v="27"/>
    <x v="5"/>
    <n v="2"/>
    <n v="71.680000000000007"/>
    <x v="22"/>
    <s v="Credit Card"/>
    <x v="1"/>
    <x v="15"/>
    <x v="6"/>
  </r>
  <r>
    <s v="I102397"/>
    <d v="2016-06-11T08:47:00"/>
    <s v="C246554"/>
    <s v="Male"/>
    <n v="56"/>
    <x v="0"/>
    <n v="3"/>
    <n v="900.24"/>
    <x v="8"/>
    <s v="Credit Card"/>
    <x v="3"/>
    <x v="14"/>
    <x v="0"/>
  </r>
  <r>
    <s v="I192724"/>
    <d v="2016-06-11T08:48:00"/>
    <s v="C287256"/>
    <s v="Female"/>
    <n v="38"/>
    <x v="0"/>
    <n v="3"/>
    <n v="900.24"/>
    <x v="8"/>
    <s v="Credit Card"/>
    <x v="3"/>
    <x v="14"/>
    <x v="0"/>
  </r>
  <r>
    <s v="I267095"/>
    <d v="2016-06-11T08:48:00"/>
    <s v="C314592"/>
    <s v="Female"/>
    <n v="35"/>
    <x v="0"/>
    <n v="2"/>
    <n v="600.16"/>
    <x v="7"/>
    <s v="Cash"/>
    <x v="3"/>
    <x v="20"/>
    <x v="6"/>
  </r>
  <r>
    <s v="I208784"/>
    <d v="2016-06-11T08:48:00"/>
    <s v="C230655"/>
    <s v="Male"/>
    <n v="68"/>
    <x v="3"/>
    <n v="3"/>
    <n v="121.98"/>
    <x v="25"/>
    <s v="Credit Card"/>
    <x v="0"/>
    <x v="18"/>
    <x v="0"/>
  </r>
  <r>
    <s v="I288115"/>
    <d v="2016-06-11T08:48:00"/>
    <s v="C937711"/>
    <s v="Female"/>
    <n v="28"/>
    <x v="7"/>
    <n v="5"/>
    <n v="58.65"/>
    <x v="35"/>
    <s v="Credit Card"/>
    <x v="0"/>
    <x v="18"/>
    <x v="5"/>
  </r>
  <r>
    <s v="I230657"/>
    <d v="2016-06-11T08:49:00"/>
    <s v="C276446"/>
    <s v="Female"/>
    <n v="63"/>
    <x v="4"/>
    <n v="1"/>
    <n v="5.23"/>
    <x v="19"/>
    <s v="Cash"/>
    <x v="0"/>
    <x v="18"/>
    <x v="1"/>
  </r>
  <r>
    <s v="I152738"/>
    <d v="2016-06-11T08:49:00"/>
    <s v="C199131"/>
    <s v="Female"/>
    <n v="57"/>
    <x v="7"/>
    <n v="2"/>
    <n v="23.46"/>
    <x v="39"/>
    <s v="Credit Card"/>
    <x v="0"/>
    <x v="18"/>
    <x v="4"/>
  </r>
  <r>
    <s v="I178974"/>
    <d v="2016-06-11T08:49:00"/>
    <s v="C139099"/>
    <s v="Female"/>
    <n v="63"/>
    <x v="1"/>
    <n v="1"/>
    <n v="600.16999999999996"/>
    <x v="49"/>
    <s v="Debit Card"/>
    <x v="2"/>
    <x v="7"/>
    <x v="0"/>
  </r>
  <r>
    <s v="I267699"/>
    <d v="2016-06-11T08:49:00"/>
    <s v="C910375"/>
    <s v="Male"/>
    <n v="31"/>
    <x v="0"/>
    <n v="1"/>
    <n v="300.08"/>
    <x v="18"/>
    <s v="Credit Card"/>
    <x v="2"/>
    <x v="7"/>
    <x v="1"/>
  </r>
  <r>
    <s v="I161720"/>
    <d v="2016-06-11T08:50:00"/>
    <s v="C178475"/>
    <s v="Female"/>
    <n v="60"/>
    <x v="3"/>
    <n v="3"/>
    <n v="121.98"/>
    <x v="25"/>
    <s v="Debit Card"/>
    <x v="2"/>
    <x v="7"/>
    <x v="5"/>
  </r>
  <r>
    <s v="I333923"/>
    <d v="2016-06-11T08:50:00"/>
    <s v="C111300"/>
    <s v="Female"/>
    <n v="26"/>
    <x v="1"/>
    <n v="1"/>
    <n v="600.16999999999996"/>
    <x v="49"/>
    <s v="Debit Card"/>
    <x v="2"/>
    <x v="7"/>
    <x v="1"/>
  </r>
  <r>
    <s v="I290702"/>
    <d v="2016-06-11T08:50:00"/>
    <s v="C312229"/>
    <s v="Female"/>
    <n v="43"/>
    <x v="5"/>
    <n v="3"/>
    <n v="107.52"/>
    <x v="26"/>
    <s v="Debit Card"/>
    <x v="1"/>
    <x v="1"/>
    <x v="0"/>
  </r>
  <r>
    <s v="I246154"/>
    <d v="2016-06-11T08:50:00"/>
    <s v="C437627"/>
    <s v="Female"/>
    <n v="45"/>
    <x v="4"/>
    <n v="1"/>
    <n v="5.23"/>
    <x v="19"/>
    <s v="Debit Card"/>
    <x v="1"/>
    <x v="1"/>
    <x v="5"/>
  </r>
  <r>
    <s v="I157468"/>
    <d v="2016-06-11T08:50:00"/>
    <s v="C165341"/>
    <s v="Male"/>
    <n v="49"/>
    <x v="0"/>
    <n v="5"/>
    <n v="1500.4"/>
    <x v="0"/>
    <s v="Credit Card"/>
    <x v="1"/>
    <x v="6"/>
    <x v="0"/>
  </r>
  <r>
    <s v="I329782"/>
    <d v="2016-06-11T08:51:00"/>
    <s v="C567193"/>
    <s v="Male"/>
    <n v="69"/>
    <x v="3"/>
    <n v="4"/>
    <n v="162.63999999999999"/>
    <x v="34"/>
    <s v="Cash"/>
    <x v="1"/>
    <x v="6"/>
    <x v="0"/>
  </r>
  <r>
    <s v="I289867"/>
    <d v="2016-06-11T08:51:00"/>
    <s v="C249447"/>
    <s v="Male"/>
    <n v="61"/>
    <x v="3"/>
    <n v="3"/>
    <n v="121.98"/>
    <x v="25"/>
    <s v="Credit Card"/>
    <x v="1"/>
    <x v="6"/>
    <x v="0"/>
  </r>
  <r>
    <s v="I150581"/>
    <d v="2016-06-11T08:51:00"/>
    <s v="C526220"/>
    <s v="Female"/>
    <n v="53"/>
    <x v="2"/>
    <n v="1"/>
    <n v="15.15"/>
    <x v="51"/>
    <s v="Debit Card"/>
    <x v="1"/>
    <x v="6"/>
    <x v="1"/>
  </r>
  <r>
    <s v="I945376"/>
    <d v="2016-06-11T08:51:00"/>
    <s v="C137549"/>
    <s v="Female"/>
    <n v="24"/>
    <x v="5"/>
    <n v="1"/>
    <n v="35.840000000000003"/>
    <x v="42"/>
    <s v="Cash"/>
    <x v="2"/>
    <x v="8"/>
    <x v="5"/>
  </r>
  <r>
    <s v="I221488"/>
    <d v="2016-06-11T08:52:00"/>
    <s v="C335608"/>
    <s v="Male"/>
    <n v="56"/>
    <x v="5"/>
    <n v="4"/>
    <n v="143.36000000000001"/>
    <x v="17"/>
    <s v="Cash"/>
    <x v="0"/>
    <x v="22"/>
    <x v="5"/>
  </r>
  <r>
    <s v="I249060"/>
    <d v="2016-06-11T08:52:00"/>
    <s v="C357736"/>
    <s v="Female"/>
    <n v="24"/>
    <x v="4"/>
    <n v="2"/>
    <n v="10.46"/>
    <x v="40"/>
    <s v="Credit Card"/>
    <x v="0"/>
    <x v="22"/>
    <x v="6"/>
  </r>
  <r>
    <s v="I287472"/>
    <d v="2016-06-11T08:52:00"/>
    <s v="C227044"/>
    <s v="Male"/>
    <n v="43"/>
    <x v="1"/>
    <n v="1"/>
    <n v="600.16999999999996"/>
    <x v="49"/>
    <s v="Credit Card"/>
    <x v="2"/>
    <x v="13"/>
    <x v="0"/>
  </r>
  <r>
    <s v="I931588"/>
    <d v="2016-06-11T08:52:00"/>
    <s v="C746988"/>
    <s v="Male"/>
    <n v="23"/>
    <x v="0"/>
    <n v="2"/>
    <n v="600.16"/>
    <x v="7"/>
    <s v="Cash"/>
    <x v="0"/>
    <x v="18"/>
    <x v="5"/>
  </r>
  <r>
    <s v="I534055"/>
    <d v="2016-06-11T08:53:00"/>
    <s v="C201042"/>
    <s v="Female"/>
    <n v="26"/>
    <x v="0"/>
    <n v="1"/>
    <n v="300.08"/>
    <x v="18"/>
    <s v="Credit Card"/>
    <x v="0"/>
    <x v="18"/>
    <x v="6"/>
  </r>
  <r>
    <s v="I264289"/>
    <d v="2016-06-11T08:53:00"/>
    <s v="C108064"/>
    <s v="Female"/>
    <n v="30"/>
    <x v="3"/>
    <n v="5"/>
    <n v="203.3"/>
    <x v="23"/>
    <s v="Credit Card"/>
    <x v="2"/>
    <x v="7"/>
    <x v="6"/>
  </r>
  <r>
    <s v="I417511"/>
    <d v="2016-06-11T08:53:00"/>
    <s v="C321155"/>
    <s v="Female"/>
    <n v="66"/>
    <x v="0"/>
    <n v="1"/>
    <n v="300.08"/>
    <x v="18"/>
    <s v="Credit Card"/>
    <x v="1"/>
    <x v="15"/>
    <x v="4"/>
  </r>
  <r>
    <s v="I165047"/>
    <d v="2016-06-11T08:53:00"/>
    <s v="C105579"/>
    <s v="Male"/>
    <n v="47"/>
    <x v="0"/>
    <n v="4"/>
    <n v="1200.32"/>
    <x v="27"/>
    <s v="Cash"/>
    <x v="2"/>
    <x v="10"/>
    <x v="2"/>
  </r>
  <r>
    <s v="I229213"/>
    <d v="2016-06-11T08:54:00"/>
    <s v="C222151"/>
    <s v="Male"/>
    <n v="64"/>
    <x v="0"/>
    <n v="3"/>
    <n v="900.24"/>
    <x v="8"/>
    <s v="Credit Card"/>
    <x v="1"/>
    <x v="19"/>
    <x v="2"/>
  </r>
  <r>
    <s v="I704463"/>
    <d v="2016-06-11T08:54:00"/>
    <s v="C423391"/>
    <s v="Female"/>
    <n v="28"/>
    <x v="6"/>
    <n v="2"/>
    <n v="2100"/>
    <x v="41"/>
    <s v="Credit Card"/>
    <x v="3"/>
    <x v="12"/>
    <x v="4"/>
  </r>
  <r>
    <s v="I634889"/>
    <d v="2016-06-11T08:54:00"/>
    <s v="C155533"/>
    <s v="Female"/>
    <n v="65"/>
    <x v="0"/>
    <n v="4"/>
    <n v="1200.32"/>
    <x v="27"/>
    <s v="Cash"/>
    <x v="3"/>
    <x v="12"/>
    <x v="0"/>
  </r>
  <r>
    <s v="I110488"/>
    <d v="2016-06-11T08:54:00"/>
    <s v="C103466"/>
    <s v="Female"/>
    <n v="35"/>
    <x v="0"/>
    <n v="4"/>
    <n v="1200.32"/>
    <x v="27"/>
    <s v="Debit Card"/>
    <x v="3"/>
    <x v="12"/>
    <x v="5"/>
  </r>
  <r>
    <s v="I820418"/>
    <d v="2016-06-11T08:54:00"/>
    <s v="C632413"/>
    <s v="Male"/>
    <n v="69"/>
    <x v="3"/>
    <n v="5"/>
    <n v="203.3"/>
    <x v="23"/>
    <s v="Debit Card"/>
    <x v="3"/>
    <x v="12"/>
    <x v="5"/>
  </r>
  <r>
    <s v="I223820"/>
    <d v="2016-06-11T08:55:00"/>
    <s v="C152600"/>
    <s v="Male"/>
    <n v="62"/>
    <x v="0"/>
    <n v="4"/>
    <n v="1200.32"/>
    <x v="27"/>
    <s v="Cash"/>
    <x v="3"/>
    <x v="12"/>
    <x v="5"/>
  </r>
  <r>
    <s v="I343173"/>
    <d v="2016-06-11T08:55:00"/>
    <s v="C191943"/>
    <s v="Female"/>
    <n v="58"/>
    <x v="7"/>
    <n v="1"/>
    <n v="11.73"/>
    <x v="59"/>
    <s v="Debit Card"/>
    <x v="3"/>
    <x v="12"/>
    <x v="5"/>
  </r>
  <r>
    <s v="I147221"/>
    <d v="2016-06-11T08:55:00"/>
    <s v="C551157"/>
    <s v="Female"/>
    <n v="22"/>
    <x v="1"/>
    <n v="1"/>
    <n v="600.16999999999996"/>
    <x v="49"/>
    <s v="Cash"/>
    <x v="3"/>
    <x v="12"/>
    <x v="0"/>
  </r>
  <r>
    <s v="I207452"/>
    <d v="2016-06-11T08:55:00"/>
    <s v="C303599"/>
    <s v="Male"/>
    <n v="65"/>
    <x v="3"/>
    <n v="1"/>
    <n v="40.659999999999997"/>
    <x v="46"/>
    <s v="Debit Card"/>
    <x v="3"/>
    <x v="12"/>
    <x v="0"/>
  </r>
  <r>
    <s v="I218134"/>
    <d v="2016-06-11T08:56:00"/>
    <s v="C112976"/>
    <s v="Male"/>
    <n v="46"/>
    <x v="6"/>
    <n v="5"/>
    <n v="5250"/>
    <x v="20"/>
    <s v="Cash"/>
    <x v="3"/>
    <x v="14"/>
    <x v="2"/>
  </r>
  <r>
    <s v="I193804"/>
    <d v="2016-06-11T08:56:00"/>
    <s v="C216139"/>
    <s v="Female"/>
    <n v="48"/>
    <x v="0"/>
    <n v="5"/>
    <n v="1500.4"/>
    <x v="0"/>
    <s v="Cash"/>
    <x v="3"/>
    <x v="14"/>
    <x v="5"/>
  </r>
  <r>
    <s v="I306751"/>
    <d v="2016-06-11T08:56:00"/>
    <s v="C245308"/>
    <s v="Female"/>
    <n v="41"/>
    <x v="1"/>
    <n v="2"/>
    <n v="1200.3399999999999"/>
    <x v="54"/>
    <s v="Credit Card"/>
    <x v="3"/>
    <x v="12"/>
    <x v="5"/>
  </r>
  <r>
    <s v="I896795"/>
    <d v="2016-06-11T08:56:00"/>
    <s v="C303077"/>
    <s v="Male"/>
    <n v="45"/>
    <x v="7"/>
    <n v="3"/>
    <n v="35.19"/>
    <x v="37"/>
    <s v="Cash"/>
    <x v="3"/>
    <x v="12"/>
    <x v="0"/>
  </r>
  <r>
    <s v="I134942"/>
    <d v="2016-06-11T08:57:00"/>
    <s v="C327201"/>
    <s v="Female"/>
    <n v="21"/>
    <x v="4"/>
    <n v="5"/>
    <n v="26.15"/>
    <x v="36"/>
    <s v="Cash"/>
    <x v="2"/>
    <x v="11"/>
    <x v="0"/>
  </r>
  <r>
    <s v="I163552"/>
    <d v="2016-06-11T08:57:00"/>
    <s v="C188347"/>
    <s v="Male"/>
    <n v="42"/>
    <x v="0"/>
    <n v="3"/>
    <n v="900.24"/>
    <x v="8"/>
    <s v="Cash"/>
    <x v="2"/>
    <x v="11"/>
    <x v="2"/>
  </r>
  <r>
    <s v="I242873"/>
    <d v="2016-06-11T08:57:00"/>
    <s v="C332529"/>
    <s v="Male"/>
    <n v="52"/>
    <x v="3"/>
    <n v="4"/>
    <n v="162.63999999999999"/>
    <x v="34"/>
    <s v="Cash"/>
    <x v="2"/>
    <x v="11"/>
    <x v="5"/>
  </r>
  <r>
    <s v="I323567"/>
    <d v="2016-06-11T08:57:00"/>
    <s v="C290928"/>
    <s v="Male"/>
    <n v="26"/>
    <x v="1"/>
    <n v="4"/>
    <n v="2400.6799999999998"/>
    <x v="24"/>
    <s v="Debit Card"/>
    <x v="3"/>
    <x v="14"/>
    <x v="0"/>
  </r>
  <r>
    <s v="I219274"/>
    <d v="2016-06-11T08:57:00"/>
    <s v="C183249"/>
    <s v="Female"/>
    <n v="35"/>
    <x v="0"/>
    <n v="3"/>
    <n v="900.24"/>
    <x v="8"/>
    <s v="Debit Card"/>
    <x v="3"/>
    <x v="14"/>
    <x v="1"/>
  </r>
  <r>
    <s v="I289410"/>
    <d v="2016-06-11T08:58:00"/>
    <s v="C119495"/>
    <s v="Female"/>
    <n v="67"/>
    <x v="0"/>
    <n v="3"/>
    <n v="900.24"/>
    <x v="8"/>
    <s v="Debit Card"/>
    <x v="3"/>
    <x v="14"/>
    <x v="0"/>
  </r>
  <r>
    <s v="I724052"/>
    <d v="2016-06-11T08:58:00"/>
    <s v="C220880"/>
    <s v="Female"/>
    <n v="49"/>
    <x v="5"/>
    <n v="1"/>
    <n v="35.840000000000003"/>
    <x v="42"/>
    <s v="Cash"/>
    <x v="0"/>
    <x v="18"/>
    <x v="0"/>
  </r>
  <r>
    <s v="I833212"/>
    <d v="2016-06-11T08:58:00"/>
    <s v="C418591"/>
    <s v="Female"/>
    <n v="25"/>
    <x v="0"/>
    <n v="2"/>
    <n v="600.16"/>
    <x v="7"/>
    <s v="Cash"/>
    <x v="0"/>
    <x v="22"/>
    <x v="5"/>
  </r>
  <r>
    <s v="I278590"/>
    <d v="2016-06-11T08:58:00"/>
    <s v="C162806"/>
    <s v="Female"/>
    <n v="45"/>
    <x v="0"/>
    <n v="5"/>
    <n v="1500.4"/>
    <x v="0"/>
    <s v="Debit Card"/>
    <x v="0"/>
    <x v="22"/>
    <x v="2"/>
  </r>
  <r>
    <s v="I118027"/>
    <d v="2016-06-11T08:59:00"/>
    <s v="C289384"/>
    <s v="Female"/>
    <n v="24"/>
    <x v="7"/>
    <n v="5"/>
    <n v="58.65"/>
    <x v="35"/>
    <s v="Cash"/>
    <x v="1"/>
    <x v="1"/>
    <x v="6"/>
  </r>
  <r>
    <s v="I311269"/>
    <d v="2016-06-11T08:59:00"/>
    <s v="C295284"/>
    <s v="Female"/>
    <n v="36"/>
    <x v="1"/>
    <n v="5"/>
    <n v="3000.85"/>
    <x v="14"/>
    <s v="Cash"/>
    <x v="1"/>
    <x v="1"/>
    <x v="4"/>
  </r>
  <r>
    <s v="I779869"/>
    <d v="2016-06-11T08:59:00"/>
    <s v="C117346"/>
    <s v="Male"/>
    <n v="53"/>
    <x v="4"/>
    <n v="1"/>
    <n v="5.23"/>
    <x v="19"/>
    <s v="Credit Card"/>
    <x v="1"/>
    <x v="1"/>
    <x v="5"/>
  </r>
  <r>
    <s v="I148718"/>
    <d v="2016-06-11T08:59:00"/>
    <s v="C866120"/>
    <s v="Male"/>
    <n v="61"/>
    <x v="0"/>
    <n v="5"/>
    <n v="1500.4"/>
    <x v="0"/>
    <s v="Debit Card"/>
    <x v="1"/>
    <x v="1"/>
    <x v="3"/>
  </r>
  <r>
    <s v="I234595"/>
    <d v="2016-06-11T09:00:00"/>
    <s v="C268739"/>
    <s v="Female"/>
    <n v="18"/>
    <x v="6"/>
    <n v="2"/>
    <n v="2100"/>
    <x v="41"/>
    <s v="Cash"/>
    <x v="1"/>
    <x v="1"/>
    <x v="5"/>
  </r>
  <r>
    <s v="I436570"/>
    <d v="2016-06-11T09:00:00"/>
    <s v="C212511"/>
    <s v="Female"/>
    <n v="63"/>
    <x v="3"/>
    <n v="4"/>
    <n v="162.63999999999999"/>
    <x v="34"/>
    <s v="Cash"/>
    <x v="1"/>
    <x v="1"/>
    <x v="2"/>
  </r>
  <r>
    <s v="I327295"/>
    <d v="2016-06-11T09:00:00"/>
    <s v="C208126"/>
    <s v="Female"/>
    <n v="28"/>
    <x v="1"/>
    <n v="4"/>
    <n v="2400.6799999999998"/>
    <x v="24"/>
    <s v="Credit Card"/>
    <x v="1"/>
    <x v="1"/>
    <x v="2"/>
  </r>
  <r>
    <s v="I198246"/>
    <d v="2016-06-11T09:00:00"/>
    <s v="C310017"/>
    <s v="Female"/>
    <n v="53"/>
    <x v="1"/>
    <n v="3"/>
    <n v="1800.51"/>
    <x v="1"/>
    <s v="Credit Card"/>
    <x v="1"/>
    <x v="1"/>
    <x v="2"/>
  </r>
  <r>
    <s v="I180944"/>
    <d v="2016-06-11T09:01:00"/>
    <s v="C284937"/>
    <s v="Female"/>
    <n v="49"/>
    <x v="4"/>
    <n v="4"/>
    <n v="20.92"/>
    <x v="38"/>
    <s v="Credit Card"/>
    <x v="2"/>
    <x v="7"/>
    <x v="4"/>
  </r>
  <r>
    <s v="I195230"/>
    <d v="2016-06-11T09:01:00"/>
    <s v="C268942"/>
    <s v="Male"/>
    <n v="56"/>
    <x v="4"/>
    <n v="3"/>
    <n v="15.69"/>
    <x v="30"/>
    <s v="Cash"/>
    <x v="2"/>
    <x v="7"/>
    <x v="5"/>
  </r>
  <r>
    <s v="I334029"/>
    <d v="2016-06-11T09:01:00"/>
    <s v="C129278"/>
    <s v="Female"/>
    <n v="42"/>
    <x v="5"/>
    <n v="5"/>
    <n v="179.2"/>
    <x v="47"/>
    <s v="Credit Card"/>
    <x v="3"/>
    <x v="20"/>
    <x v="0"/>
  </r>
  <r>
    <s v="I330003"/>
    <d v="2016-06-11T09:01:00"/>
    <s v="C247637"/>
    <s v="Female"/>
    <n v="34"/>
    <x v="1"/>
    <n v="2"/>
    <n v="1200.3399999999999"/>
    <x v="54"/>
    <s v="Cash"/>
    <x v="1"/>
    <x v="1"/>
    <x v="0"/>
  </r>
  <r>
    <s v="I123533"/>
    <d v="2016-06-11T09:01:00"/>
    <s v="C138360"/>
    <s v="Male"/>
    <n v="44"/>
    <x v="0"/>
    <n v="5"/>
    <n v="1500.4"/>
    <x v="0"/>
    <s v="Cash"/>
    <x v="1"/>
    <x v="1"/>
    <x v="3"/>
  </r>
  <r>
    <s v="I236388"/>
    <d v="2016-06-11T09:02:00"/>
    <s v="C285770"/>
    <s v="Male"/>
    <n v="21"/>
    <x v="4"/>
    <n v="5"/>
    <n v="26.15"/>
    <x v="36"/>
    <s v="Debit Card"/>
    <x v="1"/>
    <x v="1"/>
    <x v="2"/>
  </r>
  <r>
    <s v="I196529"/>
    <d v="2016-06-11T09:02:00"/>
    <s v="C238990"/>
    <s v="Female"/>
    <n v="39"/>
    <x v="0"/>
    <n v="3"/>
    <n v="900.24"/>
    <x v="8"/>
    <s v="Debit Card"/>
    <x v="3"/>
    <x v="21"/>
    <x v="0"/>
  </r>
  <r>
    <s v="I187037"/>
    <d v="2016-06-11T09:02:00"/>
    <s v="C282500"/>
    <s v="Female"/>
    <n v="33"/>
    <x v="7"/>
    <n v="3"/>
    <n v="35.19"/>
    <x v="37"/>
    <s v="Cash"/>
    <x v="2"/>
    <x v="8"/>
    <x v="1"/>
  </r>
  <r>
    <s v="I333076"/>
    <d v="2016-06-11T09:02:00"/>
    <s v="C148041"/>
    <s v="Female"/>
    <n v="19"/>
    <x v="3"/>
    <n v="5"/>
    <n v="203.3"/>
    <x v="23"/>
    <s v="Cash"/>
    <x v="2"/>
    <x v="8"/>
    <x v="3"/>
  </r>
  <r>
    <s v="I145561"/>
    <d v="2016-06-11T09:03:00"/>
    <s v="C139767"/>
    <s v="Female"/>
    <n v="51"/>
    <x v="5"/>
    <n v="3"/>
    <n v="107.52"/>
    <x v="26"/>
    <s v="Cash"/>
    <x v="2"/>
    <x v="10"/>
    <x v="4"/>
  </r>
  <r>
    <s v="I258790"/>
    <d v="2016-06-11T09:03:00"/>
    <s v="C132377"/>
    <s v="Male"/>
    <n v="51"/>
    <x v="0"/>
    <n v="1"/>
    <n v="300.08"/>
    <x v="18"/>
    <s v="Cash"/>
    <x v="2"/>
    <x v="7"/>
    <x v="5"/>
  </r>
  <r>
    <s v="I175241"/>
    <d v="2016-06-11T09:03:00"/>
    <s v="C224594"/>
    <s v="Male"/>
    <n v="20"/>
    <x v="0"/>
    <n v="1"/>
    <n v="300.08"/>
    <x v="18"/>
    <s v="Debit Card"/>
    <x v="2"/>
    <x v="7"/>
    <x v="3"/>
  </r>
  <r>
    <s v="I240030"/>
    <d v="2016-06-11T09:03:00"/>
    <s v="C291549"/>
    <s v="Male"/>
    <n v="39"/>
    <x v="4"/>
    <n v="1"/>
    <n v="5.23"/>
    <x v="19"/>
    <s v="Debit Card"/>
    <x v="2"/>
    <x v="7"/>
    <x v="6"/>
  </r>
  <r>
    <s v="I101852"/>
    <d v="2016-06-11T09:04:00"/>
    <s v="C224985"/>
    <s v="Male"/>
    <n v="32"/>
    <x v="0"/>
    <n v="2"/>
    <n v="600.16"/>
    <x v="7"/>
    <s v="Debit Card"/>
    <x v="0"/>
    <x v="2"/>
    <x v="5"/>
  </r>
  <r>
    <s v="I679819"/>
    <d v="2016-06-11T09:04:00"/>
    <s v="C170086"/>
    <s v="Female"/>
    <n v="28"/>
    <x v="4"/>
    <n v="2"/>
    <n v="10.46"/>
    <x v="40"/>
    <s v="Cash"/>
    <x v="0"/>
    <x v="2"/>
    <x v="1"/>
  </r>
  <r>
    <s v="I186743"/>
    <d v="2016-06-11T09:04:00"/>
    <s v="C519470"/>
    <s v="Male"/>
    <n v="69"/>
    <x v="0"/>
    <n v="5"/>
    <n v="1500.4"/>
    <x v="0"/>
    <s v="Cash"/>
    <x v="1"/>
    <x v="1"/>
    <x v="6"/>
  </r>
  <r>
    <s v="I231038"/>
    <d v="2016-06-11T09:04:00"/>
    <s v="C116005"/>
    <s v="Female"/>
    <n v="65"/>
    <x v="0"/>
    <n v="4"/>
    <n v="1200.32"/>
    <x v="27"/>
    <s v="Debit Card"/>
    <x v="3"/>
    <x v="9"/>
    <x v="5"/>
  </r>
  <r>
    <s v="I105037"/>
    <d v="2016-06-11T09:04:00"/>
    <s v="C334844"/>
    <s v="Male"/>
    <n v="56"/>
    <x v="0"/>
    <n v="3"/>
    <n v="900.24"/>
    <x v="8"/>
    <s v="Credit Card"/>
    <x v="0"/>
    <x v="18"/>
    <x v="5"/>
  </r>
  <r>
    <s v="I178122"/>
    <d v="2016-06-11T09:05:00"/>
    <s v="C745665"/>
    <s v="Female"/>
    <n v="37"/>
    <x v="1"/>
    <n v="4"/>
    <n v="2400.6799999999998"/>
    <x v="24"/>
    <s v="Debit Card"/>
    <x v="0"/>
    <x v="2"/>
    <x v="1"/>
  </r>
  <r>
    <s v="I233053"/>
    <d v="2016-06-11T09:05:00"/>
    <s v="C209783"/>
    <s v="Female"/>
    <n v="30"/>
    <x v="1"/>
    <n v="3"/>
    <n v="1800.51"/>
    <x v="1"/>
    <s v="Credit Card"/>
    <x v="0"/>
    <x v="2"/>
    <x v="2"/>
  </r>
  <r>
    <s v="I203097"/>
    <d v="2016-06-11T09:05:00"/>
    <s v="C174811"/>
    <s v="Male"/>
    <n v="33"/>
    <x v="0"/>
    <n v="5"/>
    <n v="1500.4"/>
    <x v="0"/>
    <s v="Cash"/>
    <x v="0"/>
    <x v="2"/>
    <x v="2"/>
  </r>
  <r>
    <s v="I252577"/>
    <d v="2016-06-11T09:05:00"/>
    <s v="C166171"/>
    <s v="Female"/>
    <n v="39"/>
    <x v="0"/>
    <n v="1"/>
    <n v="300.08"/>
    <x v="18"/>
    <s v="Credit Card"/>
    <x v="0"/>
    <x v="2"/>
    <x v="0"/>
  </r>
  <r>
    <s v="I288653"/>
    <d v="2016-06-11T09:06:00"/>
    <s v="C264579"/>
    <s v="Female"/>
    <n v="22"/>
    <x v="6"/>
    <n v="1"/>
    <n v="1050"/>
    <x v="53"/>
    <s v="Cash"/>
    <x v="1"/>
    <x v="1"/>
    <x v="4"/>
  </r>
  <r>
    <s v="I568706"/>
    <d v="2016-06-11T09:06:00"/>
    <s v="C325552"/>
    <s v="Female"/>
    <n v="53"/>
    <x v="0"/>
    <n v="4"/>
    <n v="1200.32"/>
    <x v="27"/>
    <s v="Cash"/>
    <x v="0"/>
    <x v="2"/>
    <x v="2"/>
  </r>
  <r>
    <s v="I130260"/>
    <d v="2016-06-11T09:06:00"/>
    <s v="C322094"/>
    <s v="Male"/>
    <n v="53"/>
    <x v="6"/>
    <n v="4"/>
    <n v="4200"/>
    <x v="33"/>
    <s v="Debit Card"/>
    <x v="3"/>
    <x v="14"/>
    <x v="4"/>
  </r>
  <r>
    <s v="I203278"/>
    <d v="2016-06-11T09:06:00"/>
    <s v="C220965"/>
    <s v="Male"/>
    <n v="55"/>
    <x v="1"/>
    <n v="5"/>
    <n v="3000.85"/>
    <x v="14"/>
    <s v="Cash"/>
    <x v="2"/>
    <x v="8"/>
    <x v="4"/>
  </r>
  <r>
    <s v="I823511"/>
    <d v="2016-06-11T09:07:00"/>
    <s v="C413733"/>
    <s v="Female"/>
    <n v="49"/>
    <x v="0"/>
    <n v="3"/>
    <n v="900.24"/>
    <x v="8"/>
    <s v="Cash"/>
    <x v="3"/>
    <x v="9"/>
    <x v="1"/>
  </r>
  <r>
    <s v="I241186"/>
    <d v="2016-06-11T09:07:00"/>
    <s v="C183678"/>
    <s v="Female"/>
    <n v="61"/>
    <x v="0"/>
    <n v="1"/>
    <n v="300.08"/>
    <x v="18"/>
    <s v="Cash"/>
    <x v="0"/>
    <x v="17"/>
    <x v="6"/>
  </r>
  <r>
    <s v="I319208"/>
    <d v="2016-06-11T09:07:00"/>
    <s v="C329119"/>
    <s v="Female"/>
    <n v="24"/>
    <x v="2"/>
    <n v="3"/>
    <n v="45.45"/>
    <x v="32"/>
    <s v="Credit Card"/>
    <x v="0"/>
    <x v="17"/>
    <x v="5"/>
  </r>
  <r>
    <s v="I314224"/>
    <d v="2016-06-11T09:07:00"/>
    <s v="C143054"/>
    <s v="Male"/>
    <n v="48"/>
    <x v="0"/>
    <n v="3"/>
    <n v="900.24"/>
    <x v="8"/>
    <s v="Debit Card"/>
    <x v="0"/>
    <x v="2"/>
    <x v="1"/>
  </r>
  <r>
    <s v="I314232"/>
    <d v="2016-06-11T09:08:00"/>
    <s v="C965579"/>
    <s v="Male"/>
    <n v="54"/>
    <x v="0"/>
    <n v="4"/>
    <n v="1200.32"/>
    <x v="27"/>
    <s v="Cash"/>
    <x v="3"/>
    <x v="20"/>
    <x v="5"/>
  </r>
  <r>
    <s v="I201497"/>
    <d v="2016-06-11T09:08:00"/>
    <s v="C186561"/>
    <s v="Female"/>
    <n v="39"/>
    <x v="5"/>
    <n v="2"/>
    <n v="71.680000000000007"/>
    <x v="22"/>
    <s v="Debit Card"/>
    <x v="1"/>
    <x v="1"/>
    <x v="6"/>
  </r>
  <r>
    <s v="I960419"/>
    <d v="2016-06-11T09:08:00"/>
    <s v="C274145"/>
    <s v="Female"/>
    <n v="27"/>
    <x v="1"/>
    <n v="4"/>
    <n v="2400.6799999999998"/>
    <x v="24"/>
    <s v="Credit Card"/>
    <x v="2"/>
    <x v="7"/>
    <x v="3"/>
  </r>
  <r>
    <s v="I143765"/>
    <d v="2016-06-11T09:08:00"/>
    <s v="C328484"/>
    <s v="Male"/>
    <n v="24"/>
    <x v="2"/>
    <n v="2"/>
    <n v="30.3"/>
    <x v="61"/>
    <s v="Credit Card"/>
    <x v="2"/>
    <x v="7"/>
    <x v="6"/>
  </r>
  <r>
    <s v="I238384"/>
    <d v="2016-06-11T09:08:00"/>
    <s v="C114634"/>
    <s v="Female"/>
    <n v="43"/>
    <x v="2"/>
    <n v="2"/>
    <n v="30.3"/>
    <x v="61"/>
    <s v="Credit Card"/>
    <x v="2"/>
    <x v="8"/>
    <x v="1"/>
  </r>
  <r>
    <s v="I688434"/>
    <d v="2016-06-11T09:09:00"/>
    <s v="C229353"/>
    <s v="Female"/>
    <n v="23"/>
    <x v="0"/>
    <n v="5"/>
    <n v="1500.4"/>
    <x v="0"/>
    <s v="Cash"/>
    <x v="1"/>
    <x v="1"/>
    <x v="0"/>
  </r>
  <r>
    <s v="I282900"/>
    <d v="2016-06-11T09:09:00"/>
    <s v="C799729"/>
    <s v="Female"/>
    <n v="58"/>
    <x v="0"/>
    <n v="1"/>
    <n v="300.08"/>
    <x v="18"/>
    <s v="Credit Card"/>
    <x v="3"/>
    <x v="9"/>
    <x v="5"/>
  </r>
  <r>
    <s v="I704022"/>
    <d v="2016-06-11T09:09:00"/>
    <s v="C175329"/>
    <s v="Female"/>
    <n v="23"/>
    <x v="3"/>
    <n v="5"/>
    <n v="203.3"/>
    <x v="23"/>
    <s v="Debit Card"/>
    <x v="3"/>
    <x v="9"/>
    <x v="0"/>
  </r>
  <r>
    <s v="I329735"/>
    <d v="2016-06-11T09:09:00"/>
    <s v="C159216"/>
    <s v="Female"/>
    <n v="38"/>
    <x v="3"/>
    <n v="4"/>
    <n v="162.63999999999999"/>
    <x v="34"/>
    <s v="Cash"/>
    <x v="3"/>
    <x v="14"/>
    <x v="5"/>
  </r>
  <r>
    <s v="I893978"/>
    <d v="2016-06-11T09:10:00"/>
    <s v="C113101"/>
    <s v="Male"/>
    <n v="41"/>
    <x v="6"/>
    <n v="5"/>
    <n v="5250"/>
    <x v="20"/>
    <s v="Credit Card"/>
    <x v="1"/>
    <x v="1"/>
    <x v="3"/>
  </r>
  <r>
    <s v="I239675"/>
    <d v="2016-06-11T09:10:00"/>
    <s v="C498226"/>
    <s v="Female"/>
    <n v="54"/>
    <x v="4"/>
    <n v="4"/>
    <n v="20.92"/>
    <x v="38"/>
    <s v="Credit Card"/>
    <x v="1"/>
    <x v="1"/>
    <x v="2"/>
  </r>
  <r>
    <s v="I186725"/>
    <d v="2016-06-11T09:10:00"/>
    <s v="C339679"/>
    <s v="Female"/>
    <n v="61"/>
    <x v="6"/>
    <n v="5"/>
    <n v="5250"/>
    <x v="20"/>
    <s v="Debit Card"/>
    <x v="1"/>
    <x v="1"/>
    <x v="0"/>
  </r>
  <r>
    <s v="I170659"/>
    <d v="2016-06-11T09:10:00"/>
    <s v="C313013"/>
    <s v="Female"/>
    <n v="24"/>
    <x v="0"/>
    <n v="4"/>
    <n v="1200.32"/>
    <x v="27"/>
    <s v="Cash"/>
    <x v="0"/>
    <x v="2"/>
    <x v="4"/>
  </r>
  <r>
    <s v="I130952"/>
    <d v="2016-06-11T09:11:00"/>
    <s v="C175277"/>
    <s v="Male"/>
    <n v="20"/>
    <x v="4"/>
    <n v="3"/>
    <n v="15.69"/>
    <x v="30"/>
    <s v="Cash"/>
    <x v="0"/>
    <x v="5"/>
    <x v="0"/>
  </r>
  <r>
    <s v="I241019"/>
    <d v="2016-06-11T09:11:00"/>
    <s v="C116156"/>
    <s v="Female"/>
    <n v="20"/>
    <x v="5"/>
    <n v="4"/>
    <n v="143.36000000000001"/>
    <x v="17"/>
    <s v="Cash"/>
    <x v="0"/>
    <x v="5"/>
    <x v="2"/>
  </r>
  <r>
    <s v="I265603"/>
    <d v="2016-06-11T09:11:00"/>
    <s v="C482531"/>
    <s v="Male"/>
    <n v="63"/>
    <x v="0"/>
    <n v="3"/>
    <n v="900.24"/>
    <x v="8"/>
    <s v="Debit Card"/>
    <x v="0"/>
    <x v="5"/>
    <x v="3"/>
  </r>
  <r>
    <s v="I217019"/>
    <d v="2016-06-11T09:11:00"/>
    <s v="C907329"/>
    <s v="Female"/>
    <n v="58"/>
    <x v="0"/>
    <n v="3"/>
    <n v="900.24"/>
    <x v="8"/>
    <s v="Debit Card"/>
    <x v="0"/>
    <x v="5"/>
    <x v="5"/>
  </r>
  <r>
    <s v="I226283"/>
    <d v="2016-06-11T09:11:00"/>
    <s v="C204489"/>
    <s v="Female"/>
    <n v="63"/>
    <x v="3"/>
    <n v="2"/>
    <n v="81.319999999999993"/>
    <x v="31"/>
    <s v="Cash"/>
    <x v="0"/>
    <x v="5"/>
    <x v="5"/>
  </r>
  <r>
    <s v="I332807"/>
    <d v="2016-06-11T09:12:00"/>
    <s v="C217409"/>
    <s v="Female"/>
    <n v="48"/>
    <x v="0"/>
    <n v="3"/>
    <n v="900.24"/>
    <x v="8"/>
    <s v="Credit Card"/>
    <x v="0"/>
    <x v="5"/>
    <x v="1"/>
  </r>
  <r>
    <s v="I131528"/>
    <d v="2016-06-11T09:12:00"/>
    <s v="C102406"/>
    <s v="Male"/>
    <n v="30"/>
    <x v="5"/>
    <n v="3"/>
    <n v="107.52"/>
    <x v="26"/>
    <s v="Credit Card"/>
    <x v="0"/>
    <x v="5"/>
    <x v="6"/>
  </r>
  <r>
    <s v="I250504"/>
    <d v="2016-06-11T09:12:00"/>
    <s v="C344646"/>
    <s v="Male"/>
    <n v="55"/>
    <x v="5"/>
    <n v="1"/>
    <n v="35.840000000000003"/>
    <x v="42"/>
    <s v="Credit Card"/>
    <x v="0"/>
    <x v="5"/>
    <x v="6"/>
  </r>
  <r>
    <s v="I172063"/>
    <d v="2016-06-11T09:12:00"/>
    <s v="C331894"/>
    <s v="Female"/>
    <n v="64"/>
    <x v="0"/>
    <n v="2"/>
    <n v="600.16"/>
    <x v="7"/>
    <s v="Credit Card"/>
    <x v="0"/>
    <x v="2"/>
    <x v="0"/>
  </r>
  <r>
    <s v="I731299"/>
    <d v="2016-06-11T09:13:00"/>
    <s v="C130504"/>
    <s v="Male"/>
    <n v="68"/>
    <x v="6"/>
    <n v="1"/>
    <n v="1050"/>
    <x v="53"/>
    <s v="Cash"/>
    <x v="0"/>
    <x v="2"/>
    <x v="4"/>
  </r>
  <r>
    <s v="I135860"/>
    <d v="2016-06-11T09:13:00"/>
    <s v="C109314"/>
    <s v="Male"/>
    <n v="18"/>
    <x v="4"/>
    <n v="1"/>
    <n v="5.23"/>
    <x v="19"/>
    <s v="Cash"/>
    <x v="0"/>
    <x v="2"/>
    <x v="2"/>
  </r>
  <r>
    <s v="I203369"/>
    <d v="2016-06-11T09:13:00"/>
    <s v="C137196"/>
    <s v="Male"/>
    <n v="65"/>
    <x v="5"/>
    <n v="2"/>
    <n v="71.680000000000007"/>
    <x v="22"/>
    <s v="Credit Card"/>
    <x v="0"/>
    <x v="2"/>
    <x v="1"/>
  </r>
  <r>
    <s v="I190369"/>
    <d v="2016-06-11T09:13:00"/>
    <s v="C143763"/>
    <s v="Female"/>
    <n v="54"/>
    <x v="1"/>
    <n v="1"/>
    <n v="600.16999999999996"/>
    <x v="49"/>
    <s v="Credit Card"/>
    <x v="0"/>
    <x v="2"/>
    <x v="3"/>
  </r>
  <r>
    <s v="I322798"/>
    <d v="2016-06-11T09:14:00"/>
    <s v="C192864"/>
    <s v="Female"/>
    <n v="35"/>
    <x v="3"/>
    <n v="5"/>
    <n v="203.3"/>
    <x v="23"/>
    <s v="Credit Card"/>
    <x v="0"/>
    <x v="2"/>
    <x v="0"/>
  </r>
  <r>
    <s v="I256014"/>
    <d v="2016-06-11T09:14:00"/>
    <s v="C360045"/>
    <s v="Female"/>
    <n v="39"/>
    <x v="4"/>
    <n v="3"/>
    <n v="15.69"/>
    <x v="30"/>
    <s v="Cash"/>
    <x v="2"/>
    <x v="8"/>
    <x v="0"/>
  </r>
  <r>
    <s v="I115794"/>
    <d v="2016-06-11T09:14:00"/>
    <s v="C218267"/>
    <s v="Female"/>
    <n v="27"/>
    <x v="3"/>
    <n v="5"/>
    <n v="203.3"/>
    <x v="23"/>
    <s v="Debit Card"/>
    <x v="2"/>
    <x v="10"/>
    <x v="5"/>
  </r>
  <r>
    <s v="I736374"/>
    <d v="2016-06-11T09:14:00"/>
    <s v="C204464"/>
    <s v="Female"/>
    <n v="32"/>
    <x v="0"/>
    <n v="5"/>
    <n v="1500.4"/>
    <x v="0"/>
    <s v="Cash"/>
    <x v="0"/>
    <x v="2"/>
    <x v="4"/>
  </r>
  <r>
    <s v="I328056"/>
    <d v="2016-06-11T09:15:00"/>
    <s v="C135100"/>
    <s v="Male"/>
    <n v="35"/>
    <x v="0"/>
    <n v="4"/>
    <n v="1200.32"/>
    <x v="27"/>
    <s v="Debit Card"/>
    <x v="0"/>
    <x v="2"/>
    <x v="6"/>
  </r>
  <r>
    <s v="I210338"/>
    <d v="2016-06-11T09:15:00"/>
    <s v="C157306"/>
    <s v="Female"/>
    <n v="40"/>
    <x v="2"/>
    <n v="5"/>
    <n v="75.75"/>
    <x v="21"/>
    <s v="Debit Card"/>
    <x v="0"/>
    <x v="18"/>
    <x v="4"/>
  </r>
  <r>
    <s v="I871128"/>
    <d v="2016-06-11T09:15:00"/>
    <s v="C110695"/>
    <s v="Male"/>
    <n v="34"/>
    <x v="6"/>
    <n v="4"/>
    <n v="4200"/>
    <x v="33"/>
    <s v="Credit Card"/>
    <x v="0"/>
    <x v="18"/>
    <x v="3"/>
  </r>
  <r>
    <s v="I302446"/>
    <d v="2016-06-11T09:15:00"/>
    <s v="C290682"/>
    <s v="Female"/>
    <n v="68"/>
    <x v="5"/>
    <n v="2"/>
    <n v="71.680000000000007"/>
    <x v="22"/>
    <s v="Credit Card"/>
    <x v="0"/>
    <x v="18"/>
    <x v="4"/>
  </r>
  <r>
    <s v="I478116"/>
    <d v="2016-06-11T09:15:00"/>
    <s v="C637526"/>
    <s v="Female"/>
    <n v="53"/>
    <x v="0"/>
    <n v="2"/>
    <n v="600.16"/>
    <x v="7"/>
    <s v="Credit Card"/>
    <x v="3"/>
    <x v="14"/>
    <x v="3"/>
  </r>
  <r>
    <s v="I285301"/>
    <d v="2016-06-11T09:16:00"/>
    <s v="C410234"/>
    <s v="Female"/>
    <n v="48"/>
    <x v="0"/>
    <n v="4"/>
    <n v="1200.32"/>
    <x v="27"/>
    <s v="Debit Card"/>
    <x v="3"/>
    <x v="14"/>
    <x v="1"/>
  </r>
  <r>
    <s v="I726304"/>
    <d v="2016-06-11T09:16:00"/>
    <s v="C163660"/>
    <s v="Female"/>
    <n v="18"/>
    <x v="4"/>
    <n v="4"/>
    <n v="20.92"/>
    <x v="38"/>
    <s v="Cash"/>
    <x v="3"/>
    <x v="14"/>
    <x v="3"/>
  </r>
  <r>
    <s v="I250148"/>
    <d v="2016-06-11T09:16:00"/>
    <s v="C279926"/>
    <s v="Male"/>
    <n v="39"/>
    <x v="1"/>
    <n v="3"/>
    <n v="1800.51"/>
    <x v="1"/>
    <s v="Cash"/>
    <x v="3"/>
    <x v="14"/>
    <x v="5"/>
  </r>
  <r>
    <s v="I136995"/>
    <d v="2016-06-11T09:16:00"/>
    <s v="C274184"/>
    <s v="Male"/>
    <n v="30"/>
    <x v="5"/>
    <n v="4"/>
    <n v="143.36000000000001"/>
    <x v="17"/>
    <s v="Cash"/>
    <x v="3"/>
    <x v="14"/>
    <x v="0"/>
  </r>
  <r>
    <s v="I285128"/>
    <d v="2016-06-11T09:17:00"/>
    <s v="C233762"/>
    <s v="Female"/>
    <n v="58"/>
    <x v="3"/>
    <n v="3"/>
    <n v="121.98"/>
    <x v="25"/>
    <s v="Cash"/>
    <x v="3"/>
    <x v="14"/>
    <x v="4"/>
  </r>
  <r>
    <s v="I106900"/>
    <d v="2016-06-11T09:17:00"/>
    <s v="C939036"/>
    <s v="Male"/>
    <n v="58"/>
    <x v="0"/>
    <n v="3"/>
    <n v="900.24"/>
    <x v="8"/>
    <s v="Cash"/>
    <x v="3"/>
    <x v="14"/>
    <x v="5"/>
  </r>
  <r>
    <s v="I278327"/>
    <d v="2016-06-11T09:17:00"/>
    <s v="C319814"/>
    <s v="Female"/>
    <n v="50"/>
    <x v="4"/>
    <n v="1"/>
    <n v="5.23"/>
    <x v="19"/>
    <s v="Cash"/>
    <x v="2"/>
    <x v="7"/>
    <x v="1"/>
  </r>
  <r>
    <s v="I234705"/>
    <d v="2016-06-11T09:17:00"/>
    <s v="C207636"/>
    <s v="Female"/>
    <n v="60"/>
    <x v="6"/>
    <n v="3"/>
    <n v="3150"/>
    <x v="43"/>
    <s v="Debit Card"/>
    <x v="2"/>
    <x v="11"/>
    <x v="2"/>
  </r>
  <r>
    <s v="I192198"/>
    <d v="2016-06-11T09:18:00"/>
    <s v="C104296"/>
    <s v="Male"/>
    <n v="67"/>
    <x v="0"/>
    <n v="2"/>
    <n v="600.16"/>
    <x v="7"/>
    <s v="Cash"/>
    <x v="2"/>
    <x v="11"/>
    <x v="2"/>
  </r>
  <r>
    <s v="I109312"/>
    <d v="2016-06-11T09:18:00"/>
    <s v="C190647"/>
    <s v="Female"/>
    <n v="41"/>
    <x v="3"/>
    <n v="4"/>
    <n v="162.63999999999999"/>
    <x v="34"/>
    <s v="Cash"/>
    <x v="2"/>
    <x v="11"/>
    <x v="3"/>
  </r>
  <r>
    <s v="I655592"/>
    <d v="2016-06-11T09:18:00"/>
    <s v="C251044"/>
    <s v="Male"/>
    <n v="45"/>
    <x v="3"/>
    <n v="5"/>
    <n v="203.3"/>
    <x v="23"/>
    <s v="Debit Card"/>
    <x v="2"/>
    <x v="11"/>
    <x v="0"/>
  </r>
  <r>
    <s v="I250090"/>
    <d v="2016-06-11T09:18:00"/>
    <s v="C860582"/>
    <s v="Female"/>
    <n v="62"/>
    <x v="4"/>
    <n v="1"/>
    <n v="5.23"/>
    <x v="19"/>
    <s v="Cash"/>
    <x v="3"/>
    <x v="12"/>
    <x v="1"/>
  </r>
  <r>
    <s v="I251164"/>
    <d v="2016-06-11T09:18:00"/>
    <s v="C299661"/>
    <s v="Female"/>
    <n v="19"/>
    <x v="0"/>
    <n v="1"/>
    <n v="300.08"/>
    <x v="18"/>
    <s v="Debit Card"/>
    <x v="3"/>
    <x v="12"/>
    <x v="1"/>
  </r>
  <r>
    <s v="I297083"/>
    <d v="2016-06-11T09:19:00"/>
    <s v="C150121"/>
    <s v="Female"/>
    <n v="28"/>
    <x v="3"/>
    <n v="3"/>
    <n v="121.98"/>
    <x v="25"/>
    <s v="Credit Card"/>
    <x v="3"/>
    <x v="20"/>
    <x v="4"/>
  </r>
  <r>
    <s v="I153147"/>
    <d v="2016-06-11T09:19:00"/>
    <s v="C166164"/>
    <s v="Male"/>
    <n v="59"/>
    <x v="3"/>
    <n v="3"/>
    <n v="121.98"/>
    <x v="25"/>
    <s v="Debit Card"/>
    <x v="3"/>
    <x v="20"/>
    <x v="4"/>
  </r>
  <r>
    <s v="I333377"/>
    <d v="2016-06-11T09:19:00"/>
    <s v="C415396"/>
    <s v="Female"/>
    <n v="27"/>
    <x v="7"/>
    <n v="3"/>
    <n v="35.19"/>
    <x v="37"/>
    <s v="Cash"/>
    <x v="1"/>
    <x v="15"/>
    <x v="4"/>
  </r>
  <r>
    <s v="I189852"/>
    <d v="2016-06-11T09:19:00"/>
    <s v="C317422"/>
    <s v="Female"/>
    <n v="65"/>
    <x v="5"/>
    <n v="2"/>
    <n v="71.680000000000007"/>
    <x v="22"/>
    <s v="Cash"/>
    <x v="1"/>
    <x v="15"/>
    <x v="2"/>
  </r>
  <r>
    <s v="I935697"/>
    <d v="2016-06-11T09:20:00"/>
    <s v="C726840"/>
    <s v="Female"/>
    <n v="23"/>
    <x v="0"/>
    <n v="3"/>
    <n v="900.24"/>
    <x v="8"/>
    <s v="Debit Card"/>
    <x v="1"/>
    <x v="4"/>
    <x v="0"/>
  </r>
  <r>
    <s v="I116400"/>
    <d v="2016-06-11T09:20:00"/>
    <s v="C173408"/>
    <s v="Male"/>
    <n v="43"/>
    <x v="0"/>
    <n v="4"/>
    <n v="1200.32"/>
    <x v="27"/>
    <s v="Cash"/>
    <x v="1"/>
    <x v="4"/>
    <x v="4"/>
  </r>
  <r>
    <s v="I229346"/>
    <d v="2016-06-11T09:20:00"/>
    <s v="C329440"/>
    <s v="Male"/>
    <n v="55"/>
    <x v="3"/>
    <n v="5"/>
    <n v="203.3"/>
    <x v="23"/>
    <s v="Credit Card"/>
    <x v="1"/>
    <x v="4"/>
    <x v="6"/>
  </r>
  <r>
    <s v="I284711"/>
    <d v="2016-06-11T09:20:00"/>
    <s v="C433199"/>
    <s v="Female"/>
    <n v="35"/>
    <x v="0"/>
    <n v="4"/>
    <n v="1200.32"/>
    <x v="27"/>
    <s v="Cash"/>
    <x v="1"/>
    <x v="4"/>
    <x v="5"/>
  </r>
  <r>
    <s v="I236056"/>
    <d v="2016-06-11T09:21:00"/>
    <s v="C297731"/>
    <s v="Female"/>
    <n v="37"/>
    <x v="7"/>
    <n v="5"/>
    <n v="58.65"/>
    <x v="35"/>
    <s v="Debit Card"/>
    <x v="0"/>
    <x v="17"/>
    <x v="3"/>
  </r>
  <r>
    <s v="I135696"/>
    <d v="2016-06-11T09:21:00"/>
    <s v="C249331"/>
    <s v="Male"/>
    <n v="52"/>
    <x v="7"/>
    <n v="2"/>
    <n v="23.46"/>
    <x v="39"/>
    <s v="Credit Card"/>
    <x v="1"/>
    <x v="1"/>
    <x v="2"/>
  </r>
  <r>
    <s v="I177290"/>
    <d v="2016-06-11T09:21:00"/>
    <s v="C761069"/>
    <s v="Male"/>
    <n v="44"/>
    <x v="0"/>
    <n v="5"/>
    <n v="1500.4"/>
    <x v="0"/>
    <s v="Debit Card"/>
    <x v="1"/>
    <x v="1"/>
    <x v="2"/>
  </r>
  <r>
    <s v="I322025"/>
    <d v="2016-06-11T09:21:00"/>
    <s v="C213689"/>
    <s v="Female"/>
    <n v="69"/>
    <x v="3"/>
    <n v="1"/>
    <n v="40.659999999999997"/>
    <x v="46"/>
    <s v="Cash"/>
    <x v="1"/>
    <x v="1"/>
    <x v="3"/>
  </r>
  <r>
    <s v="I132472"/>
    <d v="2016-06-11T09:22:00"/>
    <s v="C316164"/>
    <s v="Female"/>
    <n v="47"/>
    <x v="4"/>
    <n v="4"/>
    <n v="20.92"/>
    <x v="38"/>
    <s v="Cash"/>
    <x v="1"/>
    <x v="1"/>
    <x v="5"/>
  </r>
  <r>
    <s v="I315336"/>
    <d v="2016-06-11T09:22:00"/>
    <s v="C128379"/>
    <s v="Female"/>
    <n v="48"/>
    <x v="1"/>
    <n v="5"/>
    <n v="3000.85"/>
    <x v="14"/>
    <s v="Credit Card"/>
    <x v="1"/>
    <x v="1"/>
    <x v="0"/>
  </r>
  <r>
    <s v="I174158"/>
    <d v="2016-06-11T09:22:00"/>
    <s v="C237468"/>
    <s v="Female"/>
    <n v="69"/>
    <x v="0"/>
    <n v="5"/>
    <n v="1500.4"/>
    <x v="0"/>
    <s v="Debit Card"/>
    <x v="2"/>
    <x v="11"/>
    <x v="0"/>
  </r>
  <r>
    <s v="I275351"/>
    <d v="2016-06-11T09:22:00"/>
    <s v="C316791"/>
    <s v="Male"/>
    <n v="20"/>
    <x v="3"/>
    <n v="5"/>
    <n v="203.3"/>
    <x v="23"/>
    <s v="Debit Card"/>
    <x v="0"/>
    <x v="18"/>
    <x v="0"/>
  </r>
  <r>
    <s v="I122708"/>
    <d v="2016-06-11T09:22:00"/>
    <s v="C161592"/>
    <s v="Female"/>
    <n v="50"/>
    <x v="6"/>
    <n v="5"/>
    <n v="5250"/>
    <x v="20"/>
    <s v="Cash"/>
    <x v="0"/>
    <x v="18"/>
    <x v="4"/>
  </r>
  <r>
    <s v="I161275"/>
    <d v="2016-06-11T09:23:00"/>
    <s v="C276592"/>
    <s v="Female"/>
    <n v="65"/>
    <x v="3"/>
    <n v="3"/>
    <n v="121.98"/>
    <x v="25"/>
    <s v="Cash"/>
    <x v="2"/>
    <x v="8"/>
    <x v="5"/>
  </r>
  <r>
    <s v="I848287"/>
    <d v="2016-06-11T09:23:00"/>
    <s v="C262409"/>
    <s v="Female"/>
    <n v="59"/>
    <x v="0"/>
    <n v="1"/>
    <n v="300.08"/>
    <x v="18"/>
    <s v="Debit Card"/>
    <x v="3"/>
    <x v="21"/>
    <x v="0"/>
  </r>
  <r>
    <s v="I714602"/>
    <d v="2016-06-11T09:23:00"/>
    <s v="C447907"/>
    <s v="Female"/>
    <n v="55"/>
    <x v="0"/>
    <n v="2"/>
    <n v="600.16"/>
    <x v="7"/>
    <s v="Debit Card"/>
    <x v="2"/>
    <x v="10"/>
    <x v="3"/>
  </r>
  <r>
    <s v="I304378"/>
    <d v="2016-06-11T09:23:00"/>
    <s v="C218957"/>
    <s v="Male"/>
    <n v="50"/>
    <x v="3"/>
    <n v="1"/>
    <n v="40.659999999999997"/>
    <x v="46"/>
    <s v="Cash"/>
    <x v="1"/>
    <x v="1"/>
    <x v="1"/>
  </r>
  <r>
    <s v="I531563"/>
    <d v="2016-06-11T09:24:00"/>
    <s v="C207250"/>
    <s v="Female"/>
    <n v="39"/>
    <x v="1"/>
    <n v="5"/>
    <n v="3000.85"/>
    <x v="14"/>
    <s v="Cash"/>
    <x v="1"/>
    <x v="1"/>
    <x v="5"/>
  </r>
  <r>
    <s v="I186024"/>
    <d v="2016-06-11T09:24:00"/>
    <s v="C302430"/>
    <s v="Male"/>
    <n v="64"/>
    <x v="6"/>
    <n v="3"/>
    <n v="3150"/>
    <x v="43"/>
    <s v="Cash"/>
    <x v="2"/>
    <x v="7"/>
    <x v="0"/>
  </r>
  <r>
    <s v="I383078"/>
    <d v="2016-06-11T09:24:00"/>
    <s v="C199548"/>
    <s v="Male"/>
    <n v="23"/>
    <x v="7"/>
    <n v="5"/>
    <n v="58.65"/>
    <x v="35"/>
    <s v="Cash"/>
    <x v="2"/>
    <x v="7"/>
    <x v="5"/>
  </r>
  <r>
    <s v="I258599"/>
    <d v="2016-06-11T09:24:00"/>
    <s v="C172453"/>
    <s v="Female"/>
    <n v="21"/>
    <x v="7"/>
    <n v="1"/>
    <n v="11.73"/>
    <x v="59"/>
    <s v="Debit Card"/>
    <x v="2"/>
    <x v="7"/>
    <x v="5"/>
  </r>
  <r>
    <s v="I120613"/>
    <d v="2016-06-11T09:25:00"/>
    <s v="C255791"/>
    <s v="Male"/>
    <n v="19"/>
    <x v="0"/>
    <n v="1"/>
    <n v="300.08"/>
    <x v="18"/>
    <s v="Credit Card"/>
    <x v="1"/>
    <x v="19"/>
    <x v="0"/>
  </r>
  <r>
    <s v="I180148"/>
    <d v="2016-06-11T09:25:00"/>
    <s v="C295925"/>
    <s v="Male"/>
    <n v="45"/>
    <x v="2"/>
    <n v="5"/>
    <n v="75.75"/>
    <x v="21"/>
    <s v="Credit Card"/>
    <x v="2"/>
    <x v="10"/>
    <x v="6"/>
  </r>
  <r>
    <s v="I179288"/>
    <d v="2016-06-11T09:25:00"/>
    <s v="C291129"/>
    <s v="Male"/>
    <n v="66"/>
    <x v="3"/>
    <n v="4"/>
    <n v="162.63999999999999"/>
    <x v="34"/>
    <s v="Credit Card"/>
    <x v="2"/>
    <x v="10"/>
    <x v="0"/>
  </r>
  <r>
    <s v="I306683"/>
    <d v="2016-06-11T09:25:00"/>
    <s v="C832013"/>
    <s v="Male"/>
    <n v="53"/>
    <x v="3"/>
    <n v="3"/>
    <n v="121.98"/>
    <x v="25"/>
    <s v="Credit Card"/>
    <x v="3"/>
    <x v="14"/>
    <x v="3"/>
  </r>
  <r>
    <s v="I819112"/>
    <d v="2016-06-11T09:25:00"/>
    <s v="C317012"/>
    <s v="Female"/>
    <n v="27"/>
    <x v="5"/>
    <n v="3"/>
    <n v="107.52"/>
    <x v="26"/>
    <s v="Credit Card"/>
    <x v="3"/>
    <x v="14"/>
    <x v="3"/>
  </r>
  <r>
    <s v="I110984"/>
    <d v="2016-06-11T09:26:00"/>
    <s v="C816866"/>
    <s v="Female"/>
    <n v="52"/>
    <x v="0"/>
    <n v="4"/>
    <n v="1200.32"/>
    <x v="27"/>
    <s v="Credit Card"/>
    <x v="1"/>
    <x v="1"/>
    <x v="0"/>
  </r>
  <r>
    <s v="I162026"/>
    <d v="2016-06-11T09:26:00"/>
    <s v="C134745"/>
    <s v="Female"/>
    <n v="32"/>
    <x v="4"/>
    <n v="4"/>
    <n v="20.92"/>
    <x v="38"/>
    <s v="Debit Card"/>
    <x v="2"/>
    <x v="10"/>
    <x v="0"/>
  </r>
  <r>
    <s v="I246665"/>
    <d v="2016-06-11T09:26:00"/>
    <s v="C386482"/>
    <s v="Female"/>
    <n v="26"/>
    <x v="5"/>
    <n v="4"/>
    <n v="143.36000000000001"/>
    <x v="17"/>
    <s v="Cash"/>
    <x v="1"/>
    <x v="1"/>
    <x v="3"/>
  </r>
  <r>
    <s v="I197497"/>
    <d v="2016-06-11T09:26:00"/>
    <s v="C175578"/>
    <s v="Male"/>
    <n v="57"/>
    <x v="0"/>
    <n v="1"/>
    <n v="300.08"/>
    <x v="18"/>
    <s v="Credit Card"/>
    <x v="2"/>
    <x v="13"/>
    <x v="2"/>
  </r>
  <r>
    <s v="I237740"/>
    <d v="2016-06-11T09:27:00"/>
    <s v="C210383"/>
    <s v="Female"/>
    <n v="52"/>
    <x v="4"/>
    <n v="5"/>
    <n v="26.15"/>
    <x v="36"/>
    <s v="Cash"/>
    <x v="1"/>
    <x v="1"/>
    <x v="2"/>
  </r>
  <r>
    <s v="I267096"/>
    <d v="2016-06-11T09:27:00"/>
    <s v="C227724"/>
    <s v="Female"/>
    <n v="56"/>
    <x v="5"/>
    <n v="2"/>
    <n v="71.680000000000007"/>
    <x v="22"/>
    <s v="Credit Card"/>
    <x v="1"/>
    <x v="1"/>
    <x v="2"/>
  </r>
  <r>
    <s v="I547732"/>
    <d v="2016-06-11T09:27:00"/>
    <s v="C925848"/>
    <s v="Female"/>
    <n v="58"/>
    <x v="0"/>
    <n v="4"/>
    <n v="1200.32"/>
    <x v="27"/>
    <s v="Cash"/>
    <x v="1"/>
    <x v="1"/>
    <x v="0"/>
  </r>
  <r>
    <s v="I408236"/>
    <d v="2016-06-11T09:27:00"/>
    <s v="C223316"/>
    <s v="Female"/>
    <n v="36"/>
    <x v="1"/>
    <n v="2"/>
    <n v="1200.3399999999999"/>
    <x v="54"/>
    <s v="Cash"/>
    <x v="1"/>
    <x v="1"/>
    <x v="2"/>
  </r>
  <r>
    <s v="I170147"/>
    <d v="2016-06-11T09:28:00"/>
    <s v="C105796"/>
    <s v="Male"/>
    <n v="31"/>
    <x v="5"/>
    <n v="4"/>
    <n v="143.36000000000001"/>
    <x v="17"/>
    <s v="Credit Card"/>
    <x v="1"/>
    <x v="1"/>
    <x v="5"/>
  </r>
  <r>
    <s v="I231538"/>
    <d v="2016-06-11T09:28:00"/>
    <s v="C505712"/>
    <s v="Female"/>
    <n v="38"/>
    <x v="4"/>
    <n v="5"/>
    <n v="26.15"/>
    <x v="36"/>
    <s v="Cash"/>
    <x v="1"/>
    <x v="1"/>
    <x v="2"/>
  </r>
  <r>
    <s v="I326549"/>
    <d v="2016-06-11T09:28:00"/>
    <s v="C296261"/>
    <s v="Female"/>
    <n v="38"/>
    <x v="5"/>
    <n v="3"/>
    <n v="107.52"/>
    <x v="26"/>
    <s v="Cash"/>
    <x v="0"/>
    <x v="17"/>
    <x v="5"/>
  </r>
  <r>
    <s v="I136463"/>
    <d v="2016-06-11T09:28:00"/>
    <s v="C703658"/>
    <s v="Female"/>
    <n v="67"/>
    <x v="1"/>
    <n v="5"/>
    <n v="3000.85"/>
    <x v="14"/>
    <s v="Cash"/>
    <x v="0"/>
    <x v="17"/>
    <x v="0"/>
  </r>
  <r>
    <s v="I265322"/>
    <d v="2016-06-11T09:29:00"/>
    <s v="C337347"/>
    <s v="Male"/>
    <n v="33"/>
    <x v="2"/>
    <n v="1"/>
    <n v="15.15"/>
    <x v="51"/>
    <s v="Debit Card"/>
    <x v="0"/>
    <x v="17"/>
    <x v="2"/>
  </r>
  <r>
    <s v="I224731"/>
    <d v="2016-06-11T09:29:00"/>
    <s v="C119710"/>
    <s v="Female"/>
    <n v="51"/>
    <x v="0"/>
    <n v="1"/>
    <n v="300.08"/>
    <x v="18"/>
    <s v="Cash"/>
    <x v="0"/>
    <x v="17"/>
    <x v="3"/>
  </r>
  <r>
    <s v="I274556"/>
    <d v="2016-06-11T09:29:00"/>
    <s v="C717832"/>
    <s v="Female"/>
    <n v="40"/>
    <x v="0"/>
    <n v="2"/>
    <n v="600.16"/>
    <x v="7"/>
    <s v="Debit Card"/>
    <x v="0"/>
    <x v="2"/>
    <x v="5"/>
  </r>
  <r>
    <s v="I840738"/>
    <d v="2016-06-11T09:29:00"/>
    <s v="C314758"/>
    <s v="Male"/>
    <n v="69"/>
    <x v="4"/>
    <n v="4"/>
    <n v="20.92"/>
    <x v="38"/>
    <s v="Credit Card"/>
    <x v="2"/>
    <x v="10"/>
    <x v="3"/>
  </r>
  <r>
    <s v="I268416"/>
    <d v="2016-06-11T09:29:00"/>
    <s v="C144942"/>
    <s v="Female"/>
    <n v="21"/>
    <x v="3"/>
    <n v="1"/>
    <n v="40.659999999999997"/>
    <x v="46"/>
    <s v="Credit Card"/>
    <x v="2"/>
    <x v="10"/>
    <x v="2"/>
  </r>
  <r>
    <s v="I226605"/>
    <d v="2016-06-11T09:30:00"/>
    <s v="C117545"/>
    <s v="Male"/>
    <n v="23"/>
    <x v="3"/>
    <n v="1"/>
    <n v="40.659999999999997"/>
    <x v="46"/>
    <s v="Credit Card"/>
    <x v="1"/>
    <x v="15"/>
    <x v="6"/>
  </r>
  <r>
    <s v="I305266"/>
    <d v="2016-06-11T09:30:00"/>
    <s v="C781791"/>
    <s v="Female"/>
    <n v="63"/>
    <x v="1"/>
    <n v="4"/>
    <n v="2400.6799999999998"/>
    <x v="24"/>
    <s v="Cash"/>
    <x v="1"/>
    <x v="15"/>
    <x v="1"/>
  </r>
  <r>
    <s v="I560543"/>
    <d v="2016-06-11T09:30:00"/>
    <s v="C214868"/>
    <s v="Female"/>
    <n v="47"/>
    <x v="7"/>
    <n v="5"/>
    <n v="58.65"/>
    <x v="35"/>
    <s v="Cash"/>
    <x v="1"/>
    <x v="15"/>
    <x v="2"/>
  </r>
  <r>
    <s v="I115375"/>
    <d v="2016-06-11T09:30:00"/>
    <s v="C976297"/>
    <s v="Male"/>
    <n v="44"/>
    <x v="0"/>
    <n v="3"/>
    <n v="900.24"/>
    <x v="8"/>
    <s v="Credit Card"/>
    <x v="1"/>
    <x v="15"/>
    <x v="3"/>
  </r>
  <r>
    <s v="I213131"/>
    <d v="2016-06-11T09:31:00"/>
    <s v="C535677"/>
    <s v="Male"/>
    <n v="35"/>
    <x v="4"/>
    <n v="1"/>
    <n v="5.23"/>
    <x v="19"/>
    <s v="Credit Card"/>
    <x v="0"/>
    <x v="17"/>
    <x v="4"/>
  </r>
  <r>
    <s v="I558316"/>
    <d v="2016-06-11T09:31:00"/>
    <s v="C911206"/>
    <s v="Male"/>
    <n v="28"/>
    <x v="0"/>
    <n v="5"/>
    <n v="1500.4"/>
    <x v="0"/>
    <s v="Cash"/>
    <x v="2"/>
    <x v="10"/>
    <x v="0"/>
  </r>
  <r>
    <s v="I330428"/>
    <d v="2016-06-11T09:31:00"/>
    <s v="C135512"/>
    <s v="Female"/>
    <n v="32"/>
    <x v="3"/>
    <n v="3"/>
    <n v="121.98"/>
    <x v="25"/>
    <s v="Debit Card"/>
    <x v="2"/>
    <x v="13"/>
    <x v="5"/>
  </r>
  <r>
    <s v="I242103"/>
    <d v="2016-06-11T09:31:00"/>
    <s v="C299201"/>
    <s v="Female"/>
    <n v="38"/>
    <x v="2"/>
    <n v="4"/>
    <n v="60.6"/>
    <x v="4"/>
    <s v="Debit Card"/>
    <x v="0"/>
    <x v="22"/>
    <x v="2"/>
  </r>
  <r>
    <s v="I988293"/>
    <d v="2016-06-11T09:32:00"/>
    <s v="C134290"/>
    <s v="Female"/>
    <n v="67"/>
    <x v="3"/>
    <n v="3"/>
    <n v="121.98"/>
    <x v="25"/>
    <s v="Credit Card"/>
    <x v="0"/>
    <x v="22"/>
    <x v="2"/>
  </r>
  <r>
    <s v="I624852"/>
    <d v="2016-06-11T09:32:00"/>
    <s v="C143477"/>
    <s v="Female"/>
    <n v="56"/>
    <x v="2"/>
    <n v="2"/>
    <n v="30.3"/>
    <x v="61"/>
    <s v="Cash"/>
    <x v="0"/>
    <x v="22"/>
    <x v="0"/>
  </r>
  <r>
    <s v="I321059"/>
    <d v="2016-06-11T09:32:00"/>
    <s v="C298329"/>
    <s v="Female"/>
    <n v="20"/>
    <x v="2"/>
    <n v="2"/>
    <n v="30.3"/>
    <x v="61"/>
    <s v="Cash"/>
    <x v="1"/>
    <x v="1"/>
    <x v="5"/>
  </r>
  <r>
    <s v="I214049"/>
    <d v="2016-06-11T09:32:00"/>
    <s v="C190851"/>
    <s v="Male"/>
    <n v="21"/>
    <x v="0"/>
    <n v="1"/>
    <n v="300.08"/>
    <x v="18"/>
    <s v="Cash"/>
    <x v="1"/>
    <x v="1"/>
    <x v="2"/>
  </r>
  <r>
    <s v="I273351"/>
    <d v="2016-06-11T09:32:00"/>
    <s v="C837659"/>
    <s v="Female"/>
    <n v="68"/>
    <x v="0"/>
    <n v="5"/>
    <n v="1500.4"/>
    <x v="0"/>
    <s v="Credit Card"/>
    <x v="1"/>
    <x v="1"/>
    <x v="5"/>
  </r>
  <r>
    <s v="I774562"/>
    <d v="2016-06-11T09:33:00"/>
    <s v="C276016"/>
    <s v="Female"/>
    <n v="46"/>
    <x v="3"/>
    <n v="4"/>
    <n v="162.63999999999999"/>
    <x v="34"/>
    <s v="Debit Card"/>
    <x v="2"/>
    <x v="7"/>
    <x v="1"/>
  </r>
  <r>
    <s v="I332882"/>
    <d v="2016-06-11T09:33:00"/>
    <s v="C145382"/>
    <s v="Female"/>
    <n v="68"/>
    <x v="4"/>
    <n v="5"/>
    <n v="26.15"/>
    <x v="36"/>
    <s v="Credit Card"/>
    <x v="2"/>
    <x v="10"/>
    <x v="5"/>
  </r>
  <r>
    <s v="I299030"/>
    <d v="2016-06-11T09:33:00"/>
    <s v="C953392"/>
    <s v="Female"/>
    <n v="68"/>
    <x v="3"/>
    <n v="4"/>
    <n v="162.63999999999999"/>
    <x v="34"/>
    <s v="Debit Card"/>
    <x v="0"/>
    <x v="18"/>
    <x v="3"/>
  </r>
  <r>
    <s v="I485904"/>
    <d v="2016-06-11T09:33:00"/>
    <s v="C661527"/>
    <s v="Female"/>
    <n v="20"/>
    <x v="1"/>
    <n v="2"/>
    <n v="1200.3399999999999"/>
    <x v="54"/>
    <s v="Debit Card"/>
    <x v="2"/>
    <x v="7"/>
    <x v="4"/>
  </r>
  <r>
    <s v="I230889"/>
    <d v="2016-06-11T09:34:00"/>
    <s v="C397242"/>
    <s v="Male"/>
    <n v="22"/>
    <x v="0"/>
    <n v="1"/>
    <n v="300.08"/>
    <x v="18"/>
    <s v="Debit Card"/>
    <x v="2"/>
    <x v="7"/>
    <x v="5"/>
  </r>
  <r>
    <s v="I202532"/>
    <d v="2016-06-11T09:34:00"/>
    <s v="C278309"/>
    <s v="Female"/>
    <n v="24"/>
    <x v="3"/>
    <n v="5"/>
    <n v="203.3"/>
    <x v="23"/>
    <s v="Cash"/>
    <x v="2"/>
    <x v="7"/>
    <x v="6"/>
  </r>
  <r>
    <s v="I316793"/>
    <d v="2016-06-11T09:34:00"/>
    <s v="C131625"/>
    <s v="Male"/>
    <n v="48"/>
    <x v="0"/>
    <n v="5"/>
    <n v="1500.4"/>
    <x v="0"/>
    <s v="Debit Card"/>
    <x v="3"/>
    <x v="20"/>
    <x v="5"/>
  </r>
  <r>
    <s v="I121100"/>
    <d v="2016-06-11T09:34:00"/>
    <s v="C338358"/>
    <s v="Male"/>
    <n v="32"/>
    <x v="5"/>
    <n v="3"/>
    <n v="107.52"/>
    <x v="26"/>
    <s v="Credit Card"/>
    <x v="2"/>
    <x v="7"/>
    <x v="6"/>
  </r>
  <r>
    <s v="I397448"/>
    <d v="2016-06-11T09:35:00"/>
    <s v="C164362"/>
    <s v="Male"/>
    <n v="56"/>
    <x v="1"/>
    <n v="3"/>
    <n v="1800.51"/>
    <x v="1"/>
    <s v="Cash"/>
    <x v="3"/>
    <x v="9"/>
    <x v="5"/>
  </r>
  <r>
    <s v="I465558"/>
    <d v="2016-06-11T09:35:00"/>
    <s v="C321949"/>
    <s v="Male"/>
    <n v="66"/>
    <x v="6"/>
    <n v="2"/>
    <n v="2100"/>
    <x v="41"/>
    <s v="Debit Card"/>
    <x v="1"/>
    <x v="1"/>
    <x v="5"/>
  </r>
  <r>
    <s v="I212234"/>
    <d v="2016-06-11T09:35:00"/>
    <s v="C115297"/>
    <s v="Female"/>
    <n v="65"/>
    <x v="4"/>
    <n v="5"/>
    <n v="26.15"/>
    <x v="36"/>
    <s v="Credit Card"/>
    <x v="3"/>
    <x v="9"/>
    <x v="0"/>
  </r>
  <r>
    <s v="I840193"/>
    <d v="2016-06-11T09:35:00"/>
    <s v="C307966"/>
    <s v="Female"/>
    <n v="34"/>
    <x v="0"/>
    <n v="2"/>
    <n v="600.16"/>
    <x v="7"/>
    <s v="Cash"/>
    <x v="3"/>
    <x v="9"/>
    <x v="5"/>
  </r>
  <r>
    <s v="I254302"/>
    <d v="2016-06-11T09:36:00"/>
    <s v="C112362"/>
    <s v="Male"/>
    <n v="32"/>
    <x v="4"/>
    <n v="4"/>
    <n v="20.92"/>
    <x v="38"/>
    <s v="Debit Card"/>
    <x v="3"/>
    <x v="9"/>
    <x v="5"/>
  </r>
  <r>
    <s v="I273045"/>
    <d v="2016-06-11T09:36:00"/>
    <s v="C281337"/>
    <s v="Female"/>
    <n v="59"/>
    <x v="4"/>
    <n v="2"/>
    <n v="10.46"/>
    <x v="40"/>
    <s v="Cash"/>
    <x v="3"/>
    <x v="9"/>
    <x v="3"/>
  </r>
  <r>
    <s v="I193338"/>
    <d v="2016-06-11T09:36:00"/>
    <s v="C335499"/>
    <s v="Female"/>
    <n v="61"/>
    <x v="3"/>
    <n v="4"/>
    <n v="162.63999999999999"/>
    <x v="34"/>
    <s v="Credit Card"/>
    <x v="3"/>
    <x v="9"/>
    <x v="1"/>
  </r>
  <r>
    <s v="I246790"/>
    <d v="2016-06-11T09:36:00"/>
    <s v="C246633"/>
    <s v="Male"/>
    <n v="56"/>
    <x v="5"/>
    <n v="5"/>
    <n v="179.2"/>
    <x v="47"/>
    <s v="Credit Card"/>
    <x v="3"/>
    <x v="9"/>
    <x v="6"/>
  </r>
  <r>
    <s v="I101283"/>
    <d v="2016-06-11T09:36:00"/>
    <s v="C294350"/>
    <s v="Female"/>
    <n v="48"/>
    <x v="4"/>
    <n v="1"/>
    <n v="5.23"/>
    <x v="19"/>
    <s v="Credit Card"/>
    <x v="3"/>
    <x v="9"/>
    <x v="2"/>
  </r>
  <r>
    <s v="I191296"/>
    <d v="2016-06-11T09:37:00"/>
    <s v="C442075"/>
    <s v="Female"/>
    <n v="59"/>
    <x v="0"/>
    <n v="1"/>
    <n v="300.08"/>
    <x v="18"/>
    <s v="Credit Card"/>
    <x v="3"/>
    <x v="9"/>
    <x v="6"/>
  </r>
  <r>
    <s v="I296072"/>
    <d v="2016-06-11T09:37:00"/>
    <s v="C304220"/>
    <s v="Female"/>
    <n v="60"/>
    <x v="4"/>
    <n v="1"/>
    <n v="5.23"/>
    <x v="19"/>
    <s v="Cash"/>
    <x v="2"/>
    <x v="7"/>
    <x v="0"/>
  </r>
  <r>
    <s v="I196685"/>
    <d v="2016-06-11T09:37:00"/>
    <s v="C405918"/>
    <s v="Male"/>
    <n v="50"/>
    <x v="0"/>
    <n v="2"/>
    <n v="600.16"/>
    <x v="7"/>
    <s v="Cash"/>
    <x v="3"/>
    <x v="14"/>
    <x v="0"/>
  </r>
  <r>
    <s v="I678423"/>
    <d v="2016-06-11T09:37:00"/>
    <s v="C474124"/>
    <s v="Male"/>
    <n v="33"/>
    <x v="3"/>
    <n v="2"/>
    <n v="81.319999999999993"/>
    <x v="31"/>
    <s v="Cash"/>
    <x v="3"/>
    <x v="14"/>
    <x v="0"/>
  </r>
  <r>
    <s v="I233028"/>
    <d v="2016-06-11T09:38:00"/>
    <s v="C444849"/>
    <s v="Male"/>
    <n v="51"/>
    <x v="0"/>
    <n v="3"/>
    <n v="900.24"/>
    <x v="8"/>
    <s v="Credit Card"/>
    <x v="1"/>
    <x v="15"/>
    <x v="0"/>
  </r>
  <r>
    <s v="I298968"/>
    <d v="2016-06-11T09:38:00"/>
    <s v="C141960"/>
    <s v="Female"/>
    <n v="34"/>
    <x v="0"/>
    <n v="2"/>
    <n v="600.16"/>
    <x v="7"/>
    <s v="Cash"/>
    <x v="1"/>
    <x v="15"/>
    <x v="0"/>
  </r>
  <r>
    <s v="I645560"/>
    <d v="2016-06-11T09:38:00"/>
    <s v="C476834"/>
    <s v="Female"/>
    <n v="63"/>
    <x v="0"/>
    <n v="3"/>
    <n v="900.24"/>
    <x v="8"/>
    <s v="Cash"/>
    <x v="1"/>
    <x v="15"/>
    <x v="1"/>
  </r>
  <r>
    <s v="I321286"/>
    <d v="2016-06-11T09:38:00"/>
    <s v="C186557"/>
    <s v="Female"/>
    <n v="59"/>
    <x v="0"/>
    <n v="3"/>
    <n v="900.24"/>
    <x v="8"/>
    <s v="Debit Card"/>
    <x v="1"/>
    <x v="15"/>
    <x v="5"/>
  </r>
  <r>
    <s v="I215159"/>
    <d v="2016-06-11T09:39:00"/>
    <s v="C773919"/>
    <s v="Female"/>
    <n v="65"/>
    <x v="5"/>
    <n v="3"/>
    <n v="107.52"/>
    <x v="26"/>
    <s v="Cash"/>
    <x v="1"/>
    <x v="15"/>
    <x v="5"/>
  </r>
  <r>
    <s v="I203855"/>
    <d v="2016-06-11T09:39:00"/>
    <s v="C536074"/>
    <s v="Female"/>
    <n v="67"/>
    <x v="3"/>
    <n v="4"/>
    <n v="162.63999999999999"/>
    <x v="34"/>
    <s v="Cash"/>
    <x v="0"/>
    <x v="16"/>
    <x v="3"/>
  </r>
  <r>
    <s v="I303057"/>
    <d v="2016-06-11T09:39:00"/>
    <s v="C119223"/>
    <s v="Female"/>
    <n v="55"/>
    <x v="3"/>
    <n v="4"/>
    <n v="162.63999999999999"/>
    <x v="34"/>
    <s v="Credit Card"/>
    <x v="0"/>
    <x v="16"/>
    <x v="5"/>
  </r>
  <r>
    <s v="I789286"/>
    <d v="2016-06-11T09:39:00"/>
    <s v="C634994"/>
    <s v="Female"/>
    <n v="62"/>
    <x v="3"/>
    <n v="4"/>
    <n v="162.63999999999999"/>
    <x v="34"/>
    <s v="Credit Card"/>
    <x v="2"/>
    <x v="10"/>
    <x v="4"/>
  </r>
  <r>
    <s v="I365741"/>
    <d v="2016-06-11T09:39:00"/>
    <s v="C251918"/>
    <s v="Male"/>
    <n v="49"/>
    <x v="1"/>
    <n v="2"/>
    <n v="1200.3399999999999"/>
    <x v="54"/>
    <s v="Credit Card"/>
    <x v="2"/>
    <x v="10"/>
    <x v="2"/>
  </r>
  <r>
    <s v="I438616"/>
    <d v="2016-06-11T09:40:00"/>
    <s v="C116672"/>
    <s v="Male"/>
    <n v="35"/>
    <x v="4"/>
    <n v="4"/>
    <n v="20.92"/>
    <x v="38"/>
    <s v="Cash"/>
    <x v="2"/>
    <x v="10"/>
    <x v="0"/>
  </r>
  <r>
    <s v="I310938"/>
    <d v="2016-06-11T09:40:00"/>
    <s v="C234869"/>
    <s v="Male"/>
    <n v="45"/>
    <x v="1"/>
    <n v="3"/>
    <n v="1800.51"/>
    <x v="1"/>
    <s v="Debit Card"/>
    <x v="1"/>
    <x v="6"/>
    <x v="3"/>
  </r>
  <r>
    <s v="I328707"/>
    <d v="2016-06-11T09:40:00"/>
    <s v="C208865"/>
    <s v="Male"/>
    <n v="60"/>
    <x v="7"/>
    <n v="2"/>
    <n v="23.46"/>
    <x v="39"/>
    <s v="Cash"/>
    <x v="1"/>
    <x v="6"/>
    <x v="2"/>
  </r>
  <r>
    <s v="I216958"/>
    <d v="2016-06-11T09:40:00"/>
    <s v="C257653"/>
    <s v="Female"/>
    <n v="38"/>
    <x v="0"/>
    <n v="4"/>
    <n v="1200.32"/>
    <x v="27"/>
    <s v="Debit Card"/>
    <x v="1"/>
    <x v="6"/>
    <x v="2"/>
  </r>
  <r>
    <s v="I198284"/>
    <d v="2016-06-11T09:41:00"/>
    <s v="C229927"/>
    <s v="Female"/>
    <n v="46"/>
    <x v="0"/>
    <n v="5"/>
    <n v="1500.4"/>
    <x v="0"/>
    <s v="Credit Card"/>
    <x v="1"/>
    <x v="6"/>
    <x v="0"/>
  </r>
  <r>
    <s v="I278326"/>
    <d v="2016-06-11T09:41:00"/>
    <s v="C783393"/>
    <s v="Female"/>
    <n v="55"/>
    <x v="0"/>
    <n v="2"/>
    <n v="600.16"/>
    <x v="7"/>
    <s v="Cash"/>
    <x v="2"/>
    <x v="7"/>
    <x v="6"/>
  </r>
  <r>
    <s v="I182437"/>
    <d v="2016-06-11T09:41:00"/>
    <s v="C454104"/>
    <s v="Male"/>
    <n v="24"/>
    <x v="2"/>
    <n v="4"/>
    <n v="60.6"/>
    <x v="4"/>
    <s v="Debit Card"/>
    <x v="2"/>
    <x v="7"/>
    <x v="0"/>
  </r>
  <r>
    <s v="I956109"/>
    <d v="2016-06-11T09:41:00"/>
    <s v="C118103"/>
    <s v="Male"/>
    <n v="51"/>
    <x v="0"/>
    <n v="3"/>
    <n v="900.24"/>
    <x v="8"/>
    <s v="Credit Card"/>
    <x v="2"/>
    <x v="7"/>
    <x v="1"/>
  </r>
  <r>
    <s v="I155651"/>
    <d v="2016-06-11T09:42:00"/>
    <s v="C123143"/>
    <s v="Female"/>
    <n v="61"/>
    <x v="5"/>
    <n v="4"/>
    <n v="143.36000000000001"/>
    <x v="17"/>
    <s v="Credit Card"/>
    <x v="3"/>
    <x v="9"/>
    <x v="6"/>
  </r>
  <r>
    <s v="I287745"/>
    <d v="2016-06-11T09:42:00"/>
    <s v="C258169"/>
    <s v="Female"/>
    <n v="53"/>
    <x v="2"/>
    <n v="2"/>
    <n v="30.3"/>
    <x v="61"/>
    <s v="Credit Card"/>
    <x v="3"/>
    <x v="9"/>
    <x v="0"/>
  </r>
  <r>
    <s v="I152457"/>
    <d v="2016-06-11T09:42:00"/>
    <s v="C301981"/>
    <s v="Female"/>
    <n v="28"/>
    <x v="3"/>
    <n v="5"/>
    <n v="203.3"/>
    <x v="23"/>
    <s v="Credit Card"/>
    <x v="1"/>
    <x v="1"/>
    <x v="0"/>
  </r>
  <r>
    <s v="I221272"/>
    <d v="2016-06-11T09:42:00"/>
    <s v="C209785"/>
    <s v="Female"/>
    <n v="59"/>
    <x v="3"/>
    <n v="3"/>
    <n v="121.98"/>
    <x v="25"/>
    <s v="Debit Card"/>
    <x v="1"/>
    <x v="1"/>
    <x v="5"/>
  </r>
  <r>
    <s v="I246413"/>
    <d v="2016-06-11T09:43:00"/>
    <s v="C302003"/>
    <s v="Female"/>
    <n v="66"/>
    <x v="0"/>
    <n v="4"/>
    <n v="1200.32"/>
    <x v="27"/>
    <s v="Credit Card"/>
    <x v="1"/>
    <x v="1"/>
    <x v="0"/>
  </r>
  <r>
    <s v="I251094"/>
    <d v="2016-06-11T09:43:00"/>
    <s v="C268664"/>
    <s v="Male"/>
    <n v="30"/>
    <x v="0"/>
    <n v="5"/>
    <n v="1500.4"/>
    <x v="0"/>
    <s v="Credit Card"/>
    <x v="2"/>
    <x v="7"/>
    <x v="2"/>
  </r>
  <r>
    <s v="I150453"/>
    <d v="2016-06-11T09:43:00"/>
    <s v="C192413"/>
    <s v="Female"/>
    <n v="45"/>
    <x v="1"/>
    <n v="1"/>
    <n v="600.16999999999996"/>
    <x v="49"/>
    <s v="Credit Card"/>
    <x v="2"/>
    <x v="7"/>
    <x v="0"/>
  </r>
  <r>
    <s v="I119024"/>
    <d v="2016-06-11T09:43:00"/>
    <s v="C999810"/>
    <s v="Female"/>
    <n v="56"/>
    <x v="3"/>
    <n v="1"/>
    <n v="40.659999999999997"/>
    <x v="46"/>
    <s v="Debit Card"/>
    <x v="2"/>
    <x v="7"/>
    <x v="1"/>
  </r>
  <r>
    <s v="I966762"/>
    <d v="2016-06-11T09:43:00"/>
    <s v="C215352"/>
    <s v="Female"/>
    <n v="20"/>
    <x v="5"/>
    <n v="1"/>
    <n v="35.840000000000003"/>
    <x v="42"/>
    <s v="Credit Card"/>
    <x v="2"/>
    <x v="13"/>
    <x v="0"/>
  </r>
  <r>
    <s v="I209821"/>
    <d v="2016-06-11T09:44:00"/>
    <s v="C859464"/>
    <s v="Male"/>
    <n v="50"/>
    <x v="0"/>
    <n v="4"/>
    <n v="1200.32"/>
    <x v="27"/>
    <s v="Credit Card"/>
    <x v="3"/>
    <x v="14"/>
    <x v="2"/>
  </r>
  <r>
    <s v="I217951"/>
    <d v="2016-06-11T09:44:00"/>
    <s v="C217030"/>
    <s v="Female"/>
    <n v="23"/>
    <x v="5"/>
    <n v="5"/>
    <n v="179.2"/>
    <x v="47"/>
    <s v="Credit Card"/>
    <x v="3"/>
    <x v="14"/>
    <x v="1"/>
  </r>
  <r>
    <s v="I247174"/>
    <d v="2016-06-11T09:44:00"/>
    <s v="C776977"/>
    <s v="Female"/>
    <n v="66"/>
    <x v="0"/>
    <n v="1"/>
    <n v="300.08"/>
    <x v="18"/>
    <s v="Credit Card"/>
    <x v="0"/>
    <x v="17"/>
    <x v="3"/>
  </r>
  <r>
    <s v="I196219"/>
    <d v="2016-06-11T09:44:00"/>
    <s v="C246891"/>
    <s v="Male"/>
    <n v="57"/>
    <x v="0"/>
    <n v="5"/>
    <n v="1500.4"/>
    <x v="0"/>
    <s v="Cash"/>
    <x v="3"/>
    <x v="14"/>
    <x v="0"/>
  </r>
  <r>
    <s v="I294607"/>
    <d v="2016-06-11T09:45:00"/>
    <s v="C247837"/>
    <s v="Male"/>
    <n v="46"/>
    <x v="1"/>
    <n v="1"/>
    <n v="600.16999999999996"/>
    <x v="49"/>
    <s v="Cash"/>
    <x v="1"/>
    <x v="1"/>
    <x v="0"/>
  </r>
  <r>
    <s v="I179694"/>
    <d v="2016-06-11T09:45:00"/>
    <s v="C289244"/>
    <s v="Male"/>
    <n v="24"/>
    <x v="4"/>
    <n v="1"/>
    <n v="5.23"/>
    <x v="19"/>
    <s v="Cash"/>
    <x v="0"/>
    <x v="2"/>
    <x v="5"/>
  </r>
  <r>
    <s v="I175094"/>
    <d v="2016-06-11T09:45:00"/>
    <s v="C757473"/>
    <s v="Female"/>
    <n v="25"/>
    <x v="0"/>
    <n v="5"/>
    <n v="1500.4"/>
    <x v="0"/>
    <s v="Credit Card"/>
    <x v="0"/>
    <x v="2"/>
    <x v="5"/>
  </r>
  <r>
    <s v="I116718"/>
    <d v="2016-06-11T09:45:00"/>
    <s v="C318618"/>
    <s v="Female"/>
    <n v="28"/>
    <x v="2"/>
    <n v="1"/>
    <n v="15.15"/>
    <x v="51"/>
    <s v="Debit Card"/>
    <x v="2"/>
    <x v="7"/>
    <x v="0"/>
  </r>
  <r>
    <s v="I122495"/>
    <d v="2016-06-11T09:46:00"/>
    <s v="C156887"/>
    <s v="Female"/>
    <n v="63"/>
    <x v="4"/>
    <n v="4"/>
    <n v="20.92"/>
    <x v="38"/>
    <s v="Cash"/>
    <x v="2"/>
    <x v="7"/>
    <x v="6"/>
  </r>
  <r>
    <s v="I127097"/>
    <d v="2016-06-11T09:46:00"/>
    <s v="C159792"/>
    <s v="Male"/>
    <n v="19"/>
    <x v="5"/>
    <n v="3"/>
    <n v="107.52"/>
    <x v="26"/>
    <s v="Credit Card"/>
    <x v="2"/>
    <x v="7"/>
    <x v="2"/>
  </r>
  <r>
    <s v="I328746"/>
    <d v="2016-06-11T09:46:00"/>
    <s v="C229837"/>
    <s v="Female"/>
    <n v="24"/>
    <x v="0"/>
    <n v="2"/>
    <n v="600.16"/>
    <x v="7"/>
    <s v="Cash"/>
    <x v="2"/>
    <x v="7"/>
    <x v="0"/>
  </r>
  <r>
    <s v="I542442"/>
    <d v="2016-06-11T09:46:00"/>
    <s v="C215813"/>
    <s v="Female"/>
    <n v="24"/>
    <x v="7"/>
    <n v="5"/>
    <n v="58.65"/>
    <x v="35"/>
    <s v="Credit Card"/>
    <x v="3"/>
    <x v="14"/>
    <x v="2"/>
  </r>
  <r>
    <s v="I126361"/>
    <d v="2016-06-11T09:46:00"/>
    <s v="C214691"/>
    <s v="Female"/>
    <n v="62"/>
    <x v="1"/>
    <n v="2"/>
    <n v="1200.3399999999999"/>
    <x v="54"/>
    <s v="Credit Card"/>
    <x v="1"/>
    <x v="19"/>
    <x v="5"/>
  </r>
  <r>
    <s v="I136583"/>
    <d v="2016-06-11T09:47:00"/>
    <s v="C965605"/>
    <s v="Male"/>
    <n v="47"/>
    <x v="1"/>
    <n v="5"/>
    <n v="3000.85"/>
    <x v="14"/>
    <s v="Credit Card"/>
    <x v="3"/>
    <x v="21"/>
    <x v="6"/>
  </r>
  <r>
    <s v="I171553"/>
    <d v="2016-06-11T09:47:00"/>
    <s v="C166903"/>
    <s v="Female"/>
    <n v="53"/>
    <x v="0"/>
    <n v="5"/>
    <n v="1500.4"/>
    <x v="0"/>
    <s v="Cash"/>
    <x v="2"/>
    <x v="11"/>
    <x v="4"/>
  </r>
  <r>
    <s v="I184568"/>
    <d v="2016-06-11T09:47:00"/>
    <s v="C156752"/>
    <s v="Female"/>
    <n v="28"/>
    <x v="0"/>
    <n v="3"/>
    <n v="900.24"/>
    <x v="8"/>
    <s v="Cash"/>
    <x v="2"/>
    <x v="11"/>
    <x v="0"/>
  </r>
  <r>
    <s v="I179735"/>
    <d v="2016-06-11T09:47:00"/>
    <s v="C314541"/>
    <s v="Male"/>
    <n v="36"/>
    <x v="0"/>
    <n v="5"/>
    <n v="1500.4"/>
    <x v="0"/>
    <s v="Cash"/>
    <x v="1"/>
    <x v="1"/>
    <x v="2"/>
  </r>
  <r>
    <s v="I795161"/>
    <d v="2016-06-11T09:48:00"/>
    <s v="C384370"/>
    <s v="Male"/>
    <n v="61"/>
    <x v="5"/>
    <n v="4"/>
    <n v="143.36000000000001"/>
    <x v="17"/>
    <s v="Cash"/>
    <x v="0"/>
    <x v="17"/>
    <x v="2"/>
  </r>
  <r>
    <s v="I329804"/>
    <d v="2016-06-11T09:48:00"/>
    <s v="C175007"/>
    <s v="Female"/>
    <n v="23"/>
    <x v="0"/>
    <n v="5"/>
    <n v="1500.4"/>
    <x v="0"/>
    <s v="Cash"/>
    <x v="0"/>
    <x v="17"/>
    <x v="5"/>
  </r>
  <r>
    <s v="I180899"/>
    <d v="2016-06-11T09:48:00"/>
    <s v="C287991"/>
    <s v="Male"/>
    <n v="63"/>
    <x v="3"/>
    <n v="4"/>
    <n v="162.63999999999999"/>
    <x v="34"/>
    <s v="Cash"/>
    <x v="0"/>
    <x v="17"/>
    <x v="5"/>
  </r>
  <r>
    <s v="I199058"/>
    <d v="2016-06-11T09:48:00"/>
    <s v="C191062"/>
    <s v="Female"/>
    <n v="37"/>
    <x v="4"/>
    <n v="4"/>
    <n v="20.92"/>
    <x v="38"/>
    <s v="Cash"/>
    <x v="2"/>
    <x v="11"/>
    <x v="0"/>
  </r>
  <r>
    <s v="I301239"/>
    <d v="2016-06-11T09:49:00"/>
    <s v="C841097"/>
    <s v="Female"/>
    <n v="42"/>
    <x v="0"/>
    <n v="5"/>
    <n v="1500.4"/>
    <x v="0"/>
    <s v="Credit Card"/>
    <x v="2"/>
    <x v="11"/>
    <x v="6"/>
  </r>
  <r>
    <s v="I101972"/>
    <d v="2016-06-11T09:49:00"/>
    <s v="C182834"/>
    <s v="Female"/>
    <n v="57"/>
    <x v="0"/>
    <n v="5"/>
    <n v="1500.4"/>
    <x v="0"/>
    <s v="Credit Card"/>
    <x v="1"/>
    <x v="1"/>
    <x v="2"/>
  </r>
  <r>
    <s v="I214411"/>
    <d v="2016-06-11T09:49:00"/>
    <s v="C269300"/>
    <s v="Female"/>
    <n v="40"/>
    <x v="3"/>
    <n v="2"/>
    <n v="81.319999999999993"/>
    <x v="31"/>
    <s v="Debit Card"/>
    <x v="1"/>
    <x v="1"/>
    <x v="0"/>
  </r>
  <r>
    <s v="I104392"/>
    <d v="2016-06-11T09:49:00"/>
    <s v="C280254"/>
    <s v="Male"/>
    <n v="26"/>
    <x v="6"/>
    <n v="3"/>
    <n v="3150"/>
    <x v="43"/>
    <s v="Cash"/>
    <x v="3"/>
    <x v="9"/>
    <x v="5"/>
  </r>
  <r>
    <s v="I788798"/>
    <d v="2016-06-11T09:50:00"/>
    <s v="C258379"/>
    <s v="Female"/>
    <n v="20"/>
    <x v="3"/>
    <n v="3"/>
    <n v="121.98"/>
    <x v="25"/>
    <s v="Cash"/>
    <x v="0"/>
    <x v="5"/>
    <x v="5"/>
  </r>
  <r>
    <s v="I309655"/>
    <d v="2016-06-11T09:50:00"/>
    <s v="C176260"/>
    <s v="Male"/>
    <n v="19"/>
    <x v="0"/>
    <n v="1"/>
    <n v="300.08"/>
    <x v="18"/>
    <s v="Cash"/>
    <x v="3"/>
    <x v="14"/>
    <x v="0"/>
  </r>
  <r>
    <s v="I503203"/>
    <d v="2016-06-11T09:50:00"/>
    <s v="C619933"/>
    <s v="Male"/>
    <n v="69"/>
    <x v="4"/>
    <n v="1"/>
    <n v="5.23"/>
    <x v="19"/>
    <s v="Cash"/>
    <x v="1"/>
    <x v="19"/>
    <x v="0"/>
  </r>
  <r>
    <s v="I886655"/>
    <d v="2016-06-11T09:50:00"/>
    <s v="C236518"/>
    <s v="Female"/>
    <n v="40"/>
    <x v="7"/>
    <n v="5"/>
    <n v="58.65"/>
    <x v="35"/>
    <s v="Debit Card"/>
    <x v="2"/>
    <x v="7"/>
    <x v="3"/>
  </r>
  <r>
    <s v="I235317"/>
    <d v="2016-06-11T09:50:00"/>
    <s v="C327978"/>
    <s v="Male"/>
    <n v="52"/>
    <x v="0"/>
    <n v="2"/>
    <n v="600.16"/>
    <x v="7"/>
    <s v="Cash"/>
    <x v="2"/>
    <x v="7"/>
    <x v="4"/>
  </r>
  <r>
    <s v="I311896"/>
    <d v="2016-06-11T09:51:00"/>
    <s v="C736934"/>
    <s v="Female"/>
    <n v="24"/>
    <x v="0"/>
    <n v="2"/>
    <n v="600.16"/>
    <x v="7"/>
    <s v="Cash"/>
    <x v="1"/>
    <x v="1"/>
    <x v="3"/>
  </r>
  <r>
    <s v="I443254"/>
    <d v="2016-06-11T09:51:00"/>
    <s v="C246856"/>
    <s v="Female"/>
    <n v="43"/>
    <x v="0"/>
    <n v="4"/>
    <n v="1200.32"/>
    <x v="27"/>
    <s v="Credit Card"/>
    <x v="2"/>
    <x v="11"/>
    <x v="6"/>
  </r>
  <r>
    <s v="I288907"/>
    <d v="2016-06-11T09:51:00"/>
    <s v="C243007"/>
    <s v="Male"/>
    <n v="63"/>
    <x v="1"/>
    <n v="4"/>
    <n v="2400.6799999999998"/>
    <x v="24"/>
    <s v="Cash"/>
    <x v="3"/>
    <x v="14"/>
    <x v="5"/>
  </r>
  <r>
    <s v="I115313"/>
    <d v="2016-06-11T09:51:00"/>
    <s v="C234725"/>
    <s v="Female"/>
    <n v="58"/>
    <x v="4"/>
    <n v="2"/>
    <n v="10.46"/>
    <x v="40"/>
    <s v="Cash"/>
    <x v="3"/>
    <x v="14"/>
    <x v="2"/>
  </r>
  <r>
    <s v="I306108"/>
    <d v="2016-06-11T09:52:00"/>
    <s v="C924484"/>
    <s v="Female"/>
    <n v="43"/>
    <x v="4"/>
    <n v="4"/>
    <n v="20.92"/>
    <x v="38"/>
    <s v="Debit Card"/>
    <x v="3"/>
    <x v="14"/>
    <x v="5"/>
  </r>
  <r>
    <s v="I111047"/>
    <d v="2016-06-11T09:52:00"/>
    <s v="C148202"/>
    <s v="Female"/>
    <n v="45"/>
    <x v="1"/>
    <n v="5"/>
    <n v="3000.85"/>
    <x v="14"/>
    <s v="Credit Card"/>
    <x v="3"/>
    <x v="14"/>
    <x v="4"/>
  </r>
  <r>
    <s v="I261282"/>
    <d v="2016-06-11T09:52:00"/>
    <s v="C228743"/>
    <s v="Male"/>
    <n v="33"/>
    <x v="3"/>
    <n v="4"/>
    <n v="162.63999999999999"/>
    <x v="34"/>
    <s v="Debit Card"/>
    <x v="0"/>
    <x v="16"/>
    <x v="0"/>
  </r>
  <r>
    <s v="I138420"/>
    <d v="2016-06-11T09:52:00"/>
    <s v="C151779"/>
    <s v="Female"/>
    <n v="68"/>
    <x v="0"/>
    <n v="5"/>
    <n v="1500.4"/>
    <x v="0"/>
    <s v="Cash"/>
    <x v="1"/>
    <x v="6"/>
    <x v="2"/>
  </r>
  <r>
    <s v="I102340"/>
    <d v="2016-06-11T09:53:00"/>
    <s v="C293553"/>
    <s v="Male"/>
    <n v="37"/>
    <x v="0"/>
    <n v="4"/>
    <n v="1200.32"/>
    <x v="27"/>
    <s v="Debit Card"/>
    <x v="1"/>
    <x v="6"/>
    <x v="4"/>
  </r>
  <r>
    <s v="I259633"/>
    <d v="2016-06-11T09:53:00"/>
    <s v="C141068"/>
    <s v="Male"/>
    <n v="33"/>
    <x v="5"/>
    <n v="3"/>
    <n v="107.52"/>
    <x v="26"/>
    <s v="Cash"/>
    <x v="3"/>
    <x v="14"/>
    <x v="4"/>
  </r>
  <r>
    <s v="I133706"/>
    <d v="2016-06-11T09:53:00"/>
    <s v="C189585"/>
    <s v="Male"/>
    <n v="67"/>
    <x v="0"/>
    <n v="3"/>
    <n v="900.24"/>
    <x v="8"/>
    <s v="Credit Card"/>
    <x v="3"/>
    <x v="14"/>
    <x v="5"/>
  </r>
  <r>
    <s v="I312511"/>
    <d v="2016-06-11T09:53:00"/>
    <s v="C336148"/>
    <s v="Female"/>
    <n v="52"/>
    <x v="1"/>
    <n v="5"/>
    <n v="3000.85"/>
    <x v="14"/>
    <s v="Debit Card"/>
    <x v="1"/>
    <x v="6"/>
    <x v="0"/>
  </r>
  <r>
    <s v="I231179"/>
    <d v="2016-06-11T09:53:00"/>
    <s v="C440381"/>
    <s v="Female"/>
    <n v="50"/>
    <x v="3"/>
    <n v="3"/>
    <n v="121.98"/>
    <x v="25"/>
    <s v="Cash"/>
    <x v="1"/>
    <x v="1"/>
    <x v="2"/>
  </r>
  <r>
    <s v="I107032"/>
    <d v="2016-06-11T09:54:00"/>
    <s v="C493329"/>
    <s v="Female"/>
    <n v="38"/>
    <x v="4"/>
    <n v="5"/>
    <n v="26.15"/>
    <x v="36"/>
    <s v="Cash"/>
    <x v="1"/>
    <x v="1"/>
    <x v="2"/>
  </r>
  <r>
    <s v="I255369"/>
    <d v="2016-06-11T09:54:00"/>
    <s v="C287986"/>
    <s v="Male"/>
    <n v="67"/>
    <x v="0"/>
    <n v="1"/>
    <n v="300.08"/>
    <x v="18"/>
    <s v="Credit Card"/>
    <x v="1"/>
    <x v="1"/>
    <x v="1"/>
  </r>
  <r>
    <s v="I253794"/>
    <d v="2016-06-11T09:54:00"/>
    <s v="C295318"/>
    <s v="Female"/>
    <n v="48"/>
    <x v="0"/>
    <n v="5"/>
    <n v="1500.4"/>
    <x v="0"/>
    <s v="Credit Card"/>
    <x v="1"/>
    <x v="1"/>
    <x v="5"/>
  </r>
  <r>
    <s v="I210087"/>
    <d v="2016-06-11T09:54:00"/>
    <s v="C235869"/>
    <s v="Male"/>
    <n v="49"/>
    <x v="6"/>
    <n v="5"/>
    <n v="5250"/>
    <x v="20"/>
    <s v="Credit Card"/>
    <x v="3"/>
    <x v="21"/>
    <x v="0"/>
  </r>
  <r>
    <s v="I326354"/>
    <d v="2016-06-11T09:55:00"/>
    <s v="C418785"/>
    <s v="Female"/>
    <n v="34"/>
    <x v="7"/>
    <n v="4"/>
    <n v="46.92"/>
    <x v="58"/>
    <s v="Credit Card"/>
    <x v="3"/>
    <x v="21"/>
    <x v="6"/>
  </r>
  <r>
    <s v="I926221"/>
    <d v="2016-06-11T09:55:00"/>
    <s v="C144669"/>
    <s v="Female"/>
    <n v="23"/>
    <x v="4"/>
    <n v="1"/>
    <n v="5.23"/>
    <x v="19"/>
    <s v="Cash"/>
    <x v="0"/>
    <x v="17"/>
    <x v="3"/>
  </r>
  <r>
    <s v="I157275"/>
    <d v="2016-06-11T09:55:00"/>
    <s v="C739030"/>
    <s v="Female"/>
    <n v="34"/>
    <x v="3"/>
    <n v="1"/>
    <n v="40.659999999999997"/>
    <x v="46"/>
    <s v="Debit Card"/>
    <x v="3"/>
    <x v="12"/>
    <x v="0"/>
  </r>
  <r>
    <s v="I248961"/>
    <d v="2016-06-11T09:55:00"/>
    <s v="C281732"/>
    <s v="Female"/>
    <n v="24"/>
    <x v="1"/>
    <n v="5"/>
    <n v="3000.85"/>
    <x v="14"/>
    <s v="Cash"/>
    <x v="3"/>
    <x v="9"/>
    <x v="3"/>
  </r>
  <r>
    <s v="I299726"/>
    <d v="2016-06-11T09:56:00"/>
    <s v="C798554"/>
    <s v="Female"/>
    <n v="46"/>
    <x v="0"/>
    <n v="3"/>
    <n v="900.24"/>
    <x v="8"/>
    <s v="Credit Card"/>
    <x v="0"/>
    <x v="2"/>
    <x v="4"/>
  </r>
  <r>
    <s v="I200936"/>
    <d v="2016-06-11T09:56:00"/>
    <s v="C820064"/>
    <s v="Female"/>
    <n v="23"/>
    <x v="0"/>
    <n v="4"/>
    <n v="1200.32"/>
    <x v="27"/>
    <s v="Debit Card"/>
    <x v="0"/>
    <x v="2"/>
    <x v="3"/>
  </r>
  <r>
    <s v="I243900"/>
    <d v="2016-06-11T09:56:00"/>
    <s v="C190908"/>
    <s v="Female"/>
    <n v="25"/>
    <x v="3"/>
    <n v="3"/>
    <n v="121.98"/>
    <x v="25"/>
    <s v="Credit Card"/>
    <x v="0"/>
    <x v="2"/>
    <x v="2"/>
  </r>
  <r>
    <s v="I785764"/>
    <d v="2016-06-11T09:56:00"/>
    <s v="C484564"/>
    <s v="Male"/>
    <n v="48"/>
    <x v="1"/>
    <n v="3"/>
    <n v="1800.51"/>
    <x v="1"/>
    <s v="Cash"/>
    <x v="2"/>
    <x v="8"/>
    <x v="3"/>
  </r>
  <r>
    <s v="I207484"/>
    <d v="2016-06-11T09:57:00"/>
    <s v="C278496"/>
    <s v="Female"/>
    <n v="28"/>
    <x v="0"/>
    <n v="3"/>
    <n v="900.24"/>
    <x v="8"/>
    <s v="Debit Card"/>
    <x v="2"/>
    <x v="8"/>
    <x v="4"/>
  </r>
  <r>
    <s v="I141211"/>
    <d v="2016-06-11T09:57:00"/>
    <s v="C791001"/>
    <s v="Female"/>
    <n v="24"/>
    <x v="2"/>
    <n v="3"/>
    <n v="45.45"/>
    <x v="32"/>
    <s v="Credit Card"/>
    <x v="2"/>
    <x v="8"/>
    <x v="5"/>
  </r>
  <r>
    <s v="I153415"/>
    <d v="2016-06-11T09:57:00"/>
    <s v="C159304"/>
    <s v="Female"/>
    <n v="62"/>
    <x v="5"/>
    <n v="5"/>
    <n v="179.2"/>
    <x v="47"/>
    <s v="Debit Card"/>
    <x v="2"/>
    <x v="8"/>
    <x v="3"/>
  </r>
  <r>
    <s v="I210689"/>
    <d v="2016-06-11T09:57:00"/>
    <s v="C134349"/>
    <s v="Female"/>
    <n v="69"/>
    <x v="0"/>
    <n v="4"/>
    <n v="1200.32"/>
    <x v="27"/>
    <s v="Credit Card"/>
    <x v="2"/>
    <x v="8"/>
    <x v="4"/>
  </r>
  <r>
    <s v="I982171"/>
    <d v="2016-06-11T09:57:00"/>
    <s v="C101957"/>
    <s v="Female"/>
    <n v="34"/>
    <x v="5"/>
    <n v="5"/>
    <n v="179.2"/>
    <x v="47"/>
    <s v="Cash"/>
    <x v="0"/>
    <x v="2"/>
    <x v="5"/>
  </r>
  <r>
    <s v="I131293"/>
    <d v="2016-06-11T09:58:00"/>
    <s v="C150976"/>
    <s v="Male"/>
    <n v="43"/>
    <x v="5"/>
    <n v="4"/>
    <n v="143.36000000000001"/>
    <x v="17"/>
    <s v="Cash"/>
    <x v="1"/>
    <x v="6"/>
    <x v="5"/>
  </r>
  <r>
    <s v="I168422"/>
    <d v="2016-06-11T09:58:00"/>
    <s v="C187281"/>
    <s v="Female"/>
    <n v="50"/>
    <x v="1"/>
    <n v="3"/>
    <n v="1800.51"/>
    <x v="1"/>
    <s v="Credit Card"/>
    <x v="1"/>
    <x v="6"/>
    <x v="0"/>
  </r>
  <r>
    <s v="I158239"/>
    <d v="2016-06-11T09:58:00"/>
    <s v="C201650"/>
    <s v="Female"/>
    <n v="47"/>
    <x v="5"/>
    <n v="2"/>
    <n v="71.680000000000007"/>
    <x v="22"/>
    <s v="Cash"/>
    <x v="2"/>
    <x v="7"/>
    <x v="0"/>
  </r>
  <r>
    <s v="I228130"/>
    <d v="2016-06-11T09:58:00"/>
    <s v="C451139"/>
    <s v="Female"/>
    <n v="27"/>
    <x v="3"/>
    <n v="4"/>
    <n v="162.63999999999999"/>
    <x v="34"/>
    <s v="Debit Card"/>
    <x v="2"/>
    <x v="7"/>
    <x v="6"/>
  </r>
  <r>
    <s v="I194189"/>
    <d v="2016-06-11T09:59:00"/>
    <s v="C722793"/>
    <s v="Male"/>
    <n v="24"/>
    <x v="0"/>
    <n v="4"/>
    <n v="1200.32"/>
    <x v="27"/>
    <s v="Cash"/>
    <x v="2"/>
    <x v="7"/>
    <x v="6"/>
  </r>
  <r>
    <s v="I220685"/>
    <d v="2016-06-11T09:59:00"/>
    <s v="C139428"/>
    <s v="Female"/>
    <n v="35"/>
    <x v="3"/>
    <n v="4"/>
    <n v="162.63999999999999"/>
    <x v="34"/>
    <s v="Debit Card"/>
    <x v="0"/>
    <x v="22"/>
    <x v="6"/>
  </r>
  <r>
    <s v="I242373"/>
    <d v="2016-06-11T09:59:00"/>
    <s v="C742479"/>
    <s v="Female"/>
    <n v="50"/>
    <x v="0"/>
    <n v="5"/>
    <n v="1500.4"/>
    <x v="0"/>
    <s v="Debit Card"/>
    <x v="0"/>
    <x v="22"/>
    <x v="5"/>
  </r>
  <r>
    <s v="I528670"/>
    <d v="2016-06-11T09:59:00"/>
    <s v="C106004"/>
    <s v="Female"/>
    <n v="41"/>
    <x v="5"/>
    <n v="4"/>
    <n v="143.36000000000001"/>
    <x v="17"/>
    <s v="Cash"/>
    <x v="0"/>
    <x v="22"/>
    <x v="4"/>
  </r>
  <r>
    <s v="I224718"/>
    <d v="2016-06-11T10:00:00"/>
    <s v="C161937"/>
    <s v="Female"/>
    <n v="29"/>
    <x v="0"/>
    <n v="3"/>
    <n v="900.24"/>
    <x v="8"/>
    <s v="Credit Card"/>
    <x v="1"/>
    <x v="19"/>
    <x v="3"/>
  </r>
  <r>
    <s v="I246425"/>
    <d v="2016-06-11T10:00:00"/>
    <s v="C214768"/>
    <s v="Male"/>
    <n v="29"/>
    <x v="0"/>
    <n v="2"/>
    <n v="600.16"/>
    <x v="7"/>
    <s v="Credit Card"/>
    <x v="1"/>
    <x v="1"/>
    <x v="0"/>
  </r>
  <r>
    <s v="I266729"/>
    <d v="2016-06-11T10:00:00"/>
    <s v="C790045"/>
    <s v="Female"/>
    <n v="49"/>
    <x v="0"/>
    <n v="2"/>
    <n v="600.16"/>
    <x v="7"/>
    <s v="Credit Card"/>
    <x v="3"/>
    <x v="9"/>
    <x v="0"/>
  </r>
  <r>
    <s v="I822410"/>
    <d v="2016-06-11T10:00:00"/>
    <s v="C168102"/>
    <s v="Female"/>
    <n v="46"/>
    <x v="4"/>
    <n v="3"/>
    <n v="15.69"/>
    <x v="30"/>
    <s v="Credit Card"/>
    <x v="3"/>
    <x v="9"/>
    <x v="1"/>
  </r>
  <r>
    <s v="I104779"/>
    <d v="2016-06-11T10:00:00"/>
    <s v="C275535"/>
    <s v="Female"/>
    <n v="44"/>
    <x v="3"/>
    <n v="3"/>
    <n v="121.98"/>
    <x v="25"/>
    <s v="Credit Card"/>
    <x v="2"/>
    <x v="8"/>
    <x v="5"/>
  </r>
  <r>
    <s v="I303346"/>
    <d v="2016-06-11T10:01:00"/>
    <s v="C777939"/>
    <s v="Female"/>
    <n v="34"/>
    <x v="0"/>
    <n v="3"/>
    <n v="900.24"/>
    <x v="8"/>
    <s v="Cash"/>
    <x v="0"/>
    <x v="22"/>
    <x v="2"/>
  </r>
  <r>
    <s v="I234125"/>
    <d v="2016-06-11T10:01:00"/>
    <s v="C707466"/>
    <s v="Male"/>
    <n v="41"/>
    <x v="4"/>
    <n v="1"/>
    <n v="5.23"/>
    <x v="19"/>
    <s v="Cash"/>
    <x v="0"/>
    <x v="22"/>
    <x v="3"/>
  </r>
  <r>
    <s v="I163182"/>
    <d v="2016-06-11T10:01:00"/>
    <s v="C263049"/>
    <s v="Male"/>
    <n v="42"/>
    <x v="4"/>
    <n v="1"/>
    <n v="5.23"/>
    <x v="19"/>
    <s v="Cash"/>
    <x v="0"/>
    <x v="22"/>
    <x v="2"/>
  </r>
  <r>
    <s v="I202061"/>
    <d v="2016-06-11T10:01:00"/>
    <s v="C246033"/>
    <s v="Male"/>
    <n v="51"/>
    <x v="0"/>
    <n v="3"/>
    <n v="900.24"/>
    <x v="8"/>
    <s v="Cash"/>
    <x v="0"/>
    <x v="22"/>
    <x v="6"/>
  </r>
  <r>
    <s v="I177678"/>
    <d v="2016-06-11T10:02:00"/>
    <s v="C103949"/>
    <s v="Male"/>
    <n v="67"/>
    <x v="0"/>
    <n v="3"/>
    <n v="900.24"/>
    <x v="8"/>
    <s v="Credit Card"/>
    <x v="0"/>
    <x v="22"/>
    <x v="5"/>
  </r>
  <r>
    <s v="I135194"/>
    <d v="2016-06-11T10:02:00"/>
    <s v="C136227"/>
    <s v="Male"/>
    <n v="21"/>
    <x v="0"/>
    <n v="2"/>
    <n v="600.16"/>
    <x v="7"/>
    <s v="Cash"/>
    <x v="0"/>
    <x v="22"/>
    <x v="2"/>
  </r>
  <r>
    <s v="I103923"/>
    <d v="2016-06-11T10:02:00"/>
    <s v="C244317"/>
    <s v="Female"/>
    <n v="39"/>
    <x v="0"/>
    <n v="1"/>
    <n v="300.08"/>
    <x v="18"/>
    <s v="Debit Card"/>
    <x v="0"/>
    <x v="22"/>
    <x v="2"/>
  </r>
  <r>
    <s v="I245652"/>
    <d v="2016-06-11T10:02:00"/>
    <s v="C499003"/>
    <s v="Female"/>
    <n v="43"/>
    <x v="0"/>
    <n v="3"/>
    <n v="900.24"/>
    <x v="8"/>
    <s v="Cash"/>
    <x v="3"/>
    <x v="9"/>
    <x v="2"/>
  </r>
  <r>
    <s v="I456681"/>
    <d v="2016-06-11T10:03:00"/>
    <s v="C329568"/>
    <s v="Female"/>
    <n v="18"/>
    <x v="0"/>
    <n v="2"/>
    <n v="600.16"/>
    <x v="7"/>
    <s v="Debit Card"/>
    <x v="3"/>
    <x v="9"/>
    <x v="0"/>
  </r>
  <r>
    <s v="I964652"/>
    <d v="2016-06-11T10:03:00"/>
    <s v="C193764"/>
    <s v="Female"/>
    <n v="36"/>
    <x v="4"/>
    <n v="4"/>
    <n v="20.92"/>
    <x v="38"/>
    <s v="Cash"/>
    <x v="3"/>
    <x v="9"/>
    <x v="5"/>
  </r>
  <r>
    <s v="I464658"/>
    <d v="2016-06-11T10:03:00"/>
    <s v="C152069"/>
    <s v="Male"/>
    <n v="69"/>
    <x v="1"/>
    <n v="2"/>
    <n v="1200.3399999999999"/>
    <x v="54"/>
    <s v="Cash"/>
    <x v="1"/>
    <x v="1"/>
    <x v="0"/>
  </r>
  <r>
    <s v="I523070"/>
    <d v="2016-06-11T10:03:00"/>
    <s v="C214994"/>
    <s v="Male"/>
    <n v="40"/>
    <x v="3"/>
    <n v="4"/>
    <n v="162.63999999999999"/>
    <x v="34"/>
    <s v="Debit Card"/>
    <x v="1"/>
    <x v="1"/>
    <x v="0"/>
  </r>
  <r>
    <s v="I650273"/>
    <d v="2016-06-11T10:04:00"/>
    <s v="C450762"/>
    <s v="Male"/>
    <n v="48"/>
    <x v="6"/>
    <n v="1"/>
    <n v="1050"/>
    <x v="53"/>
    <s v="Debit Card"/>
    <x v="2"/>
    <x v="7"/>
    <x v="4"/>
  </r>
  <r>
    <s v="I218726"/>
    <d v="2016-06-11T10:04:00"/>
    <s v="C279325"/>
    <s v="Female"/>
    <n v="58"/>
    <x v="0"/>
    <n v="2"/>
    <n v="600.16"/>
    <x v="7"/>
    <s v="Debit Card"/>
    <x v="2"/>
    <x v="7"/>
    <x v="1"/>
  </r>
  <r>
    <s v="I115967"/>
    <d v="2016-06-11T10:04:00"/>
    <s v="C211723"/>
    <s v="Female"/>
    <n v="41"/>
    <x v="7"/>
    <n v="5"/>
    <n v="58.65"/>
    <x v="35"/>
    <s v="Credit Card"/>
    <x v="2"/>
    <x v="7"/>
    <x v="0"/>
  </r>
  <r>
    <s v="I176887"/>
    <d v="2016-06-11T10:04:00"/>
    <s v="C226626"/>
    <s v="Female"/>
    <n v="38"/>
    <x v="3"/>
    <n v="5"/>
    <n v="203.3"/>
    <x v="23"/>
    <s v="Cash"/>
    <x v="2"/>
    <x v="7"/>
    <x v="4"/>
  </r>
  <r>
    <s v="I172270"/>
    <d v="2016-06-11T10:04:00"/>
    <s v="C445377"/>
    <s v="Female"/>
    <n v="49"/>
    <x v="4"/>
    <n v="3"/>
    <n v="15.69"/>
    <x v="30"/>
    <s v="Credit Card"/>
    <x v="0"/>
    <x v="18"/>
    <x v="4"/>
  </r>
  <r>
    <s v="I225843"/>
    <d v="2016-06-11T10:05:00"/>
    <s v="C184520"/>
    <s v="Male"/>
    <n v="19"/>
    <x v="7"/>
    <n v="1"/>
    <n v="11.73"/>
    <x v="59"/>
    <s v="Credit Card"/>
    <x v="0"/>
    <x v="18"/>
    <x v="5"/>
  </r>
  <r>
    <s v="I149829"/>
    <d v="2016-06-11T10:05:00"/>
    <s v="C609462"/>
    <s v="Female"/>
    <n v="32"/>
    <x v="4"/>
    <n v="3"/>
    <n v="15.69"/>
    <x v="30"/>
    <s v="Debit Card"/>
    <x v="1"/>
    <x v="6"/>
    <x v="2"/>
  </r>
  <r>
    <s v="I903334"/>
    <d v="2016-06-11T10:05:00"/>
    <s v="C105400"/>
    <s v="Female"/>
    <n v="26"/>
    <x v="0"/>
    <n v="4"/>
    <n v="1200.32"/>
    <x v="27"/>
    <s v="Debit Card"/>
    <x v="1"/>
    <x v="6"/>
    <x v="3"/>
  </r>
  <r>
    <s v="I963759"/>
    <d v="2016-06-11T10:05:00"/>
    <s v="C388943"/>
    <s v="Male"/>
    <n v="54"/>
    <x v="4"/>
    <n v="5"/>
    <n v="26.15"/>
    <x v="36"/>
    <s v="Credit Card"/>
    <x v="1"/>
    <x v="6"/>
    <x v="5"/>
  </r>
  <r>
    <s v="I119594"/>
    <d v="2016-06-11T10:06:00"/>
    <s v="C237512"/>
    <s v="Female"/>
    <n v="37"/>
    <x v="6"/>
    <n v="5"/>
    <n v="5250"/>
    <x v="20"/>
    <s v="Cash"/>
    <x v="3"/>
    <x v="20"/>
    <x v="1"/>
  </r>
  <r>
    <s v="I222048"/>
    <d v="2016-06-11T10:06:00"/>
    <s v="C934947"/>
    <s v="Male"/>
    <n v="55"/>
    <x v="4"/>
    <n v="3"/>
    <n v="15.69"/>
    <x v="30"/>
    <s v="Credit Card"/>
    <x v="3"/>
    <x v="20"/>
    <x v="6"/>
  </r>
  <r>
    <s v="I188380"/>
    <d v="2016-06-11T10:06:00"/>
    <s v="C253856"/>
    <s v="Female"/>
    <n v="21"/>
    <x v="4"/>
    <n v="1"/>
    <n v="5.23"/>
    <x v="19"/>
    <s v="Credit Card"/>
    <x v="2"/>
    <x v="10"/>
    <x v="6"/>
  </r>
  <r>
    <s v="I998488"/>
    <d v="2016-06-11T10:06:00"/>
    <s v="C186909"/>
    <s v="Male"/>
    <n v="23"/>
    <x v="4"/>
    <n v="4"/>
    <n v="20.92"/>
    <x v="38"/>
    <s v="Cash"/>
    <x v="1"/>
    <x v="1"/>
    <x v="5"/>
  </r>
  <r>
    <s v="I279424"/>
    <d v="2016-06-11T10:07:00"/>
    <s v="C337682"/>
    <s v="Male"/>
    <n v="39"/>
    <x v="0"/>
    <n v="3"/>
    <n v="900.24"/>
    <x v="8"/>
    <s v="Credit Card"/>
    <x v="1"/>
    <x v="1"/>
    <x v="4"/>
  </r>
  <r>
    <s v="I210158"/>
    <d v="2016-06-11T10:07:00"/>
    <s v="C649790"/>
    <s v="Male"/>
    <n v="50"/>
    <x v="0"/>
    <n v="4"/>
    <n v="1200.32"/>
    <x v="27"/>
    <s v="Debit Card"/>
    <x v="1"/>
    <x v="1"/>
    <x v="2"/>
  </r>
  <r>
    <s v="I251220"/>
    <d v="2016-06-11T10:07:00"/>
    <s v="C287879"/>
    <s v="Female"/>
    <n v="55"/>
    <x v="4"/>
    <n v="1"/>
    <n v="5.23"/>
    <x v="19"/>
    <s v="Credit Card"/>
    <x v="1"/>
    <x v="1"/>
    <x v="3"/>
  </r>
  <r>
    <s v="I806393"/>
    <d v="2016-06-11T10:07:00"/>
    <s v="C287393"/>
    <s v="Male"/>
    <n v="50"/>
    <x v="1"/>
    <n v="5"/>
    <n v="3000.85"/>
    <x v="14"/>
    <s v="Cash"/>
    <x v="1"/>
    <x v="1"/>
    <x v="3"/>
  </r>
  <r>
    <s v="I295295"/>
    <d v="2016-06-11T10:07:00"/>
    <s v="C116316"/>
    <s v="Female"/>
    <n v="59"/>
    <x v="3"/>
    <n v="4"/>
    <n v="162.63999999999999"/>
    <x v="34"/>
    <s v="Credit Card"/>
    <x v="1"/>
    <x v="1"/>
    <x v="3"/>
  </r>
  <r>
    <s v="I294038"/>
    <d v="2016-06-11T10:08:00"/>
    <s v="C755303"/>
    <s v="Male"/>
    <n v="33"/>
    <x v="3"/>
    <n v="5"/>
    <n v="203.3"/>
    <x v="23"/>
    <s v="Cash"/>
    <x v="1"/>
    <x v="1"/>
    <x v="5"/>
  </r>
  <r>
    <s v="I216814"/>
    <d v="2016-06-11T10:08:00"/>
    <s v="C159470"/>
    <s v="Female"/>
    <n v="25"/>
    <x v="5"/>
    <n v="5"/>
    <n v="179.2"/>
    <x v="47"/>
    <s v="Credit Card"/>
    <x v="1"/>
    <x v="1"/>
    <x v="0"/>
  </r>
  <r>
    <s v="I685235"/>
    <d v="2016-06-11T10:08:00"/>
    <s v="C137300"/>
    <s v="Female"/>
    <n v="56"/>
    <x v="6"/>
    <n v="1"/>
    <n v="1050"/>
    <x v="53"/>
    <s v="Cash"/>
    <x v="2"/>
    <x v="7"/>
    <x v="5"/>
  </r>
  <r>
    <s v="I337780"/>
    <d v="2016-06-11T10:08:00"/>
    <s v="C245028"/>
    <s v="Male"/>
    <n v="55"/>
    <x v="0"/>
    <n v="1"/>
    <n v="300.08"/>
    <x v="18"/>
    <s v="Credit Card"/>
    <x v="2"/>
    <x v="10"/>
    <x v="4"/>
  </r>
  <r>
    <s v="I220667"/>
    <d v="2016-06-11T10:09:00"/>
    <s v="C833274"/>
    <s v="Female"/>
    <n v="69"/>
    <x v="0"/>
    <n v="4"/>
    <n v="1200.32"/>
    <x v="27"/>
    <s v="Cash"/>
    <x v="3"/>
    <x v="14"/>
    <x v="5"/>
  </r>
  <r>
    <s v="I104190"/>
    <d v="2016-06-11T10:09:00"/>
    <s v="C237521"/>
    <s v="Female"/>
    <n v="25"/>
    <x v="4"/>
    <n v="5"/>
    <n v="26.15"/>
    <x v="36"/>
    <s v="Cash"/>
    <x v="3"/>
    <x v="14"/>
    <x v="4"/>
  </r>
  <r>
    <s v="I611343"/>
    <d v="2016-06-11T10:09:00"/>
    <s v="C127581"/>
    <s v="Female"/>
    <n v="60"/>
    <x v="0"/>
    <n v="2"/>
    <n v="600.16"/>
    <x v="7"/>
    <s v="Credit Card"/>
    <x v="3"/>
    <x v="14"/>
    <x v="0"/>
  </r>
  <r>
    <s v="I144033"/>
    <d v="2016-06-11T10:09:00"/>
    <s v="C183745"/>
    <s v="Male"/>
    <n v="48"/>
    <x v="3"/>
    <n v="4"/>
    <n v="162.63999999999999"/>
    <x v="34"/>
    <s v="Credit Card"/>
    <x v="3"/>
    <x v="14"/>
    <x v="2"/>
  </r>
  <r>
    <s v="I122979"/>
    <d v="2016-06-11T10:10:00"/>
    <s v="C239472"/>
    <s v="Male"/>
    <n v="64"/>
    <x v="1"/>
    <n v="3"/>
    <n v="1800.51"/>
    <x v="1"/>
    <s v="Cash"/>
    <x v="3"/>
    <x v="9"/>
    <x v="3"/>
  </r>
  <r>
    <s v="I953135"/>
    <d v="2016-06-11T10:10:00"/>
    <s v="C201645"/>
    <s v="Male"/>
    <n v="42"/>
    <x v="5"/>
    <n v="5"/>
    <n v="179.2"/>
    <x v="47"/>
    <s v="Cash"/>
    <x v="3"/>
    <x v="9"/>
    <x v="6"/>
  </r>
  <r>
    <s v="I412356"/>
    <d v="2016-06-11T10:10:00"/>
    <s v="C119527"/>
    <s v="Male"/>
    <n v="32"/>
    <x v="4"/>
    <n v="5"/>
    <n v="26.15"/>
    <x v="36"/>
    <s v="Debit Card"/>
    <x v="3"/>
    <x v="9"/>
    <x v="5"/>
  </r>
  <r>
    <s v="I395033"/>
    <d v="2016-06-11T10:10:00"/>
    <s v="C335315"/>
    <s v="Male"/>
    <n v="26"/>
    <x v="5"/>
    <n v="1"/>
    <n v="35.840000000000003"/>
    <x v="42"/>
    <s v="Debit Card"/>
    <x v="3"/>
    <x v="9"/>
    <x v="2"/>
  </r>
  <r>
    <s v="I676656"/>
    <d v="2016-06-11T10:11:00"/>
    <s v="C213104"/>
    <s v="Female"/>
    <n v="39"/>
    <x v="5"/>
    <n v="3"/>
    <n v="107.52"/>
    <x v="26"/>
    <s v="Debit Card"/>
    <x v="3"/>
    <x v="9"/>
    <x v="5"/>
  </r>
  <r>
    <s v="I284792"/>
    <d v="2016-06-11T10:11:00"/>
    <s v="C391231"/>
    <s v="Female"/>
    <n v="69"/>
    <x v="4"/>
    <n v="1"/>
    <n v="5.23"/>
    <x v="19"/>
    <s v="Cash"/>
    <x v="3"/>
    <x v="9"/>
    <x v="3"/>
  </r>
  <r>
    <s v="I555067"/>
    <d v="2016-06-11T10:11:00"/>
    <s v="C165132"/>
    <s v="Female"/>
    <n v="39"/>
    <x v="3"/>
    <n v="1"/>
    <n v="40.659999999999997"/>
    <x v="46"/>
    <s v="Cash"/>
    <x v="2"/>
    <x v="10"/>
    <x v="6"/>
  </r>
  <r>
    <s v="I522629"/>
    <d v="2016-06-11T10:11:00"/>
    <s v="C673236"/>
    <s v="Female"/>
    <n v="25"/>
    <x v="0"/>
    <n v="4"/>
    <n v="1200.32"/>
    <x v="27"/>
    <s v="Debit Card"/>
    <x v="1"/>
    <x v="1"/>
    <x v="5"/>
  </r>
  <r>
    <s v="I232088"/>
    <d v="2016-06-11T10:11:00"/>
    <s v="C182473"/>
    <s v="Male"/>
    <n v="32"/>
    <x v="3"/>
    <n v="2"/>
    <n v="81.319999999999993"/>
    <x v="31"/>
    <s v="Cash"/>
    <x v="1"/>
    <x v="1"/>
    <x v="0"/>
  </r>
  <r>
    <s v="I354185"/>
    <d v="2016-06-11T10:12:00"/>
    <s v="C104311"/>
    <s v="Female"/>
    <n v="23"/>
    <x v="4"/>
    <n v="5"/>
    <n v="26.15"/>
    <x v="36"/>
    <s v="Credit Card"/>
    <x v="2"/>
    <x v="10"/>
    <x v="0"/>
  </r>
  <r>
    <s v="I111447"/>
    <d v="2016-06-11T10:12:00"/>
    <s v="C256385"/>
    <s v="Male"/>
    <n v="43"/>
    <x v="0"/>
    <n v="1"/>
    <n v="300.08"/>
    <x v="18"/>
    <s v="Cash"/>
    <x v="1"/>
    <x v="6"/>
    <x v="6"/>
  </r>
  <r>
    <s v="I274570"/>
    <d v="2016-06-11T10:12:00"/>
    <s v="C264342"/>
    <s v="Male"/>
    <n v="48"/>
    <x v="3"/>
    <n v="4"/>
    <n v="162.63999999999999"/>
    <x v="34"/>
    <s v="Cash"/>
    <x v="3"/>
    <x v="9"/>
    <x v="5"/>
  </r>
  <r>
    <s v="I329381"/>
    <d v="2016-06-11T10:12:00"/>
    <s v="C824126"/>
    <s v="Female"/>
    <n v="63"/>
    <x v="0"/>
    <n v="2"/>
    <n v="600.16"/>
    <x v="7"/>
    <s v="Cash"/>
    <x v="0"/>
    <x v="5"/>
    <x v="5"/>
  </r>
  <r>
    <s v="I118063"/>
    <d v="2016-06-11T10:13:00"/>
    <s v="C158573"/>
    <s v="Female"/>
    <n v="45"/>
    <x v="5"/>
    <n v="1"/>
    <n v="35.840000000000003"/>
    <x v="42"/>
    <s v="Cash"/>
    <x v="0"/>
    <x v="5"/>
    <x v="0"/>
  </r>
  <r>
    <s v="I161558"/>
    <d v="2016-06-11T10:13:00"/>
    <s v="C139096"/>
    <s v="Male"/>
    <n v="19"/>
    <x v="0"/>
    <n v="5"/>
    <n v="1500.4"/>
    <x v="0"/>
    <s v="Debit Card"/>
    <x v="0"/>
    <x v="5"/>
    <x v="1"/>
  </r>
  <r>
    <s v="I122601"/>
    <d v="2016-06-11T10:13:00"/>
    <s v="C148538"/>
    <s v="Male"/>
    <n v="23"/>
    <x v="2"/>
    <n v="1"/>
    <n v="15.15"/>
    <x v="51"/>
    <s v="Credit Card"/>
    <x v="0"/>
    <x v="5"/>
    <x v="6"/>
  </r>
  <r>
    <s v="I312208"/>
    <d v="2016-06-11T10:13:00"/>
    <s v="C220931"/>
    <s v="Male"/>
    <n v="18"/>
    <x v="0"/>
    <n v="5"/>
    <n v="1500.4"/>
    <x v="0"/>
    <s v="Credit Card"/>
    <x v="0"/>
    <x v="5"/>
    <x v="0"/>
  </r>
  <r>
    <s v="I158489"/>
    <d v="2016-06-11T10:14:00"/>
    <s v="C727918"/>
    <s v="Female"/>
    <n v="47"/>
    <x v="0"/>
    <n v="4"/>
    <n v="1200.32"/>
    <x v="27"/>
    <s v="Debit Card"/>
    <x v="0"/>
    <x v="5"/>
    <x v="6"/>
  </r>
  <r>
    <s v="I199373"/>
    <d v="2016-06-11T10:14:00"/>
    <s v="C109463"/>
    <s v="Male"/>
    <n v="21"/>
    <x v="2"/>
    <n v="4"/>
    <n v="60.6"/>
    <x v="4"/>
    <s v="Debit Card"/>
    <x v="2"/>
    <x v="7"/>
    <x v="4"/>
  </r>
  <r>
    <s v="I328873"/>
    <d v="2016-06-11T10:14:00"/>
    <s v="C269972"/>
    <s v="Female"/>
    <n v="35"/>
    <x v="0"/>
    <n v="1"/>
    <n v="300.08"/>
    <x v="18"/>
    <s v="Credit Card"/>
    <x v="2"/>
    <x v="7"/>
    <x v="6"/>
  </r>
  <r>
    <s v="I284626"/>
    <d v="2016-06-11T10:14:00"/>
    <s v="C832668"/>
    <s v="Male"/>
    <n v="21"/>
    <x v="0"/>
    <n v="3"/>
    <n v="900.24"/>
    <x v="8"/>
    <s v="Debit Card"/>
    <x v="2"/>
    <x v="7"/>
    <x v="1"/>
  </r>
  <r>
    <s v="I317613"/>
    <d v="2016-06-11T10:14:00"/>
    <s v="C311789"/>
    <s v="Male"/>
    <n v="35"/>
    <x v="1"/>
    <n v="5"/>
    <n v="3000.85"/>
    <x v="14"/>
    <s v="Credit Card"/>
    <x v="2"/>
    <x v="13"/>
    <x v="0"/>
  </r>
  <r>
    <s v="I173233"/>
    <d v="2016-06-11T10:15:00"/>
    <s v="C686602"/>
    <s v="Female"/>
    <n v="69"/>
    <x v="0"/>
    <n v="2"/>
    <n v="600.16"/>
    <x v="7"/>
    <s v="Cash"/>
    <x v="2"/>
    <x v="8"/>
    <x v="2"/>
  </r>
  <r>
    <s v="I390117"/>
    <d v="2016-06-11T10:15:00"/>
    <s v="C115962"/>
    <s v="Male"/>
    <n v="65"/>
    <x v="0"/>
    <n v="5"/>
    <n v="1500.4"/>
    <x v="0"/>
    <s v="Cash"/>
    <x v="0"/>
    <x v="2"/>
    <x v="5"/>
  </r>
  <r>
    <s v="I333182"/>
    <d v="2016-06-11T10:15:00"/>
    <s v="C334675"/>
    <s v="Male"/>
    <n v="51"/>
    <x v="7"/>
    <n v="1"/>
    <n v="11.73"/>
    <x v="59"/>
    <s v="Cash"/>
    <x v="0"/>
    <x v="2"/>
    <x v="4"/>
  </r>
  <r>
    <s v="I198808"/>
    <d v="2016-06-11T10:15:00"/>
    <s v="C140824"/>
    <s v="Female"/>
    <n v="69"/>
    <x v="0"/>
    <n v="1"/>
    <n v="300.08"/>
    <x v="18"/>
    <s v="Cash"/>
    <x v="2"/>
    <x v="8"/>
    <x v="1"/>
  </r>
  <r>
    <s v="I230602"/>
    <d v="2016-06-11T10:16:00"/>
    <s v="C522184"/>
    <s v="Male"/>
    <n v="47"/>
    <x v="3"/>
    <n v="2"/>
    <n v="81.319999999999993"/>
    <x v="31"/>
    <s v="Credit Card"/>
    <x v="2"/>
    <x v="8"/>
    <x v="3"/>
  </r>
  <r>
    <s v="I278382"/>
    <d v="2016-06-11T10:16:00"/>
    <s v="C511666"/>
    <s v="Female"/>
    <n v="61"/>
    <x v="1"/>
    <n v="4"/>
    <n v="2400.6799999999998"/>
    <x v="24"/>
    <s v="Debit Card"/>
    <x v="2"/>
    <x v="8"/>
    <x v="2"/>
  </r>
  <r>
    <s v="I893514"/>
    <d v="2016-06-11T10:16:00"/>
    <s v="C656959"/>
    <s v="Male"/>
    <n v="54"/>
    <x v="2"/>
    <n v="1"/>
    <n v="15.15"/>
    <x v="51"/>
    <s v="Credit Card"/>
    <x v="0"/>
    <x v="5"/>
    <x v="4"/>
  </r>
  <r>
    <s v="I273779"/>
    <d v="2016-06-11T10:16:00"/>
    <s v="C122192"/>
    <s v="Female"/>
    <n v="21"/>
    <x v="0"/>
    <n v="5"/>
    <n v="1500.4"/>
    <x v="0"/>
    <s v="Credit Card"/>
    <x v="1"/>
    <x v="3"/>
    <x v="3"/>
  </r>
  <r>
    <s v="I202147"/>
    <d v="2016-06-11T10:17:00"/>
    <s v="C982159"/>
    <s v="Female"/>
    <n v="24"/>
    <x v="1"/>
    <n v="4"/>
    <n v="2400.6799999999998"/>
    <x v="24"/>
    <s v="Credit Card"/>
    <x v="1"/>
    <x v="3"/>
    <x v="0"/>
  </r>
  <r>
    <s v="I160006"/>
    <d v="2016-06-11T10:17:00"/>
    <s v="C298872"/>
    <s v="Female"/>
    <n v="60"/>
    <x v="0"/>
    <n v="1"/>
    <n v="300.08"/>
    <x v="18"/>
    <s v="Debit Card"/>
    <x v="2"/>
    <x v="10"/>
    <x v="3"/>
  </r>
  <r>
    <s v="I127070"/>
    <d v="2016-06-11T10:17:00"/>
    <s v="C898916"/>
    <s v="Male"/>
    <n v="60"/>
    <x v="4"/>
    <n v="5"/>
    <n v="26.15"/>
    <x v="36"/>
    <s v="Debit Card"/>
    <x v="2"/>
    <x v="10"/>
    <x v="0"/>
  </r>
  <r>
    <s v="I248437"/>
    <d v="2016-06-11T10:17:00"/>
    <s v="C169366"/>
    <s v="Female"/>
    <n v="58"/>
    <x v="4"/>
    <n v="4"/>
    <n v="20.92"/>
    <x v="38"/>
    <s v="Credit Card"/>
    <x v="1"/>
    <x v="15"/>
    <x v="3"/>
  </r>
  <r>
    <s v="I874209"/>
    <d v="2016-06-11T10:18:00"/>
    <s v="C268147"/>
    <s v="Female"/>
    <n v="56"/>
    <x v="0"/>
    <n v="3"/>
    <n v="900.24"/>
    <x v="8"/>
    <s v="Cash"/>
    <x v="1"/>
    <x v="1"/>
    <x v="4"/>
  </r>
  <r>
    <s v="I333447"/>
    <d v="2016-06-11T10:18:00"/>
    <s v="C472129"/>
    <s v="Female"/>
    <n v="50"/>
    <x v="7"/>
    <n v="3"/>
    <n v="35.19"/>
    <x v="37"/>
    <s v="Credit Card"/>
    <x v="1"/>
    <x v="1"/>
    <x v="6"/>
  </r>
  <r>
    <s v="I293607"/>
    <d v="2016-06-11T10:18:00"/>
    <s v="C155403"/>
    <s v="Male"/>
    <n v="45"/>
    <x v="6"/>
    <n v="5"/>
    <n v="5250"/>
    <x v="20"/>
    <s v="Cash"/>
    <x v="1"/>
    <x v="1"/>
    <x v="2"/>
  </r>
  <r>
    <s v="I451397"/>
    <d v="2016-06-11T10:18:00"/>
    <s v="C653503"/>
    <s v="Female"/>
    <n v="65"/>
    <x v="0"/>
    <n v="2"/>
    <n v="600.16"/>
    <x v="7"/>
    <s v="Credit Card"/>
    <x v="0"/>
    <x v="18"/>
    <x v="4"/>
  </r>
  <r>
    <s v="I983795"/>
    <d v="2016-06-11T10:18:00"/>
    <s v="C183964"/>
    <s v="Male"/>
    <n v="25"/>
    <x v="4"/>
    <n v="2"/>
    <n v="10.46"/>
    <x v="40"/>
    <s v="Cash"/>
    <x v="3"/>
    <x v="14"/>
    <x v="5"/>
  </r>
  <r>
    <s v="I520542"/>
    <d v="2016-06-11T10:19:00"/>
    <s v="C210689"/>
    <s v="Female"/>
    <n v="52"/>
    <x v="4"/>
    <n v="3"/>
    <n v="15.69"/>
    <x v="30"/>
    <s v="Cash"/>
    <x v="3"/>
    <x v="14"/>
    <x v="5"/>
  </r>
  <r>
    <s v="I300682"/>
    <d v="2016-06-11T10:19:00"/>
    <s v="C301775"/>
    <s v="Female"/>
    <n v="36"/>
    <x v="5"/>
    <n v="5"/>
    <n v="179.2"/>
    <x v="47"/>
    <s v="Cash"/>
    <x v="3"/>
    <x v="14"/>
    <x v="3"/>
  </r>
  <r>
    <s v="I302558"/>
    <d v="2016-06-11T10:19:00"/>
    <s v="C945959"/>
    <s v="Female"/>
    <n v="50"/>
    <x v="1"/>
    <n v="3"/>
    <n v="1800.51"/>
    <x v="1"/>
    <s v="Credit Card"/>
    <x v="3"/>
    <x v="20"/>
    <x v="3"/>
  </r>
  <r>
    <s v="I646607"/>
    <d v="2016-06-11T10:19:00"/>
    <s v="C321512"/>
    <s v="Male"/>
    <n v="39"/>
    <x v="4"/>
    <n v="3"/>
    <n v="15.69"/>
    <x v="30"/>
    <s v="Credit Card"/>
    <x v="0"/>
    <x v="0"/>
    <x v="5"/>
  </r>
  <r>
    <s v="I186640"/>
    <d v="2016-06-11T10:20:00"/>
    <s v="C335539"/>
    <s v="Male"/>
    <n v="64"/>
    <x v="0"/>
    <n v="5"/>
    <n v="1500.4"/>
    <x v="0"/>
    <s v="Credit Card"/>
    <x v="0"/>
    <x v="0"/>
    <x v="2"/>
  </r>
  <r>
    <s v="I907479"/>
    <d v="2016-06-11T10:20:00"/>
    <s v="C266409"/>
    <s v="Male"/>
    <n v="53"/>
    <x v="7"/>
    <n v="3"/>
    <n v="35.19"/>
    <x v="37"/>
    <s v="Debit Card"/>
    <x v="0"/>
    <x v="0"/>
    <x v="0"/>
  </r>
  <r>
    <s v="I100991"/>
    <d v="2016-06-11T10:20:00"/>
    <s v="C326660"/>
    <s v="Male"/>
    <n v="29"/>
    <x v="1"/>
    <n v="5"/>
    <n v="3000.85"/>
    <x v="14"/>
    <s v="Debit Card"/>
    <x v="2"/>
    <x v="8"/>
    <x v="3"/>
  </r>
  <r>
    <s v="I321241"/>
    <d v="2016-06-11T10:20:00"/>
    <s v="C204125"/>
    <s v="Female"/>
    <n v="24"/>
    <x v="4"/>
    <n v="4"/>
    <n v="20.92"/>
    <x v="38"/>
    <s v="Cash"/>
    <x v="2"/>
    <x v="8"/>
    <x v="3"/>
  </r>
  <r>
    <s v="I168637"/>
    <d v="2016-06-11T10:21:00"/>
    <s v="C333353"/>
    <s v="Female"/>
    <n v="59"/>
    <x v="0"/>
    <n v="5"/>
    <n v="1500.4"/>
    <x v="0"/>
    <s v="Cash"/>
    <x v="2"/>
    <x v="8"/>
    <x v="3"/>
  </r>
  <r>
    <s v="I206339"/>
    <d v="2016-06-11T10:21:00"/>
    <s v="C278621"/>
    <s v="Female"/>
    <n v="24"/>
    <x v="7"/>
    <n v="1"/>
    <n v="11.73"/>
    <x v="59"/>
    <s v="Cash"/>
    <x v="2"/>
    <x v="8"/>
    <x v="2"/>
  </r>
  <r>
    <s v="I137116"/>
    <d v="2016-06-11T10:21:00"/>
    <s v="C109839"/>
    <s v="Female"/>
    <n v="41"/>
    <x v="5"/>
    <n v="5"/>
    <n v="179.2"/>
    <x v="47"/>
    <s v="Credit Card"/>
    <x v="2"/>
    <x v="7"/>
    <x v="1"/>
  </r>
  <r>
    <s v="I186698"/>
    <d v="2016-06-11T10:21:00"/>
    <s v="C578234"/>
    <s v="Female"/>
    <n v="40"/>
    <x v="1"/>
    <n v="4"/>
    <n v="2400.6799999999998"/>
    <x v="24"/>
    <s v="Credit Card"/>
    <x v="2"/>
    <x v="7"/>
    <x v="0"/>
  </r>
  <r>
    <s v="I160548"/>
    <d v="2016-06-11T10:21:00"/>
    <s v="C431949"/>
    <s v="Female"/>
    <n v="33"/>
    <x v="1"/>
    <n v="2"/>
    <n v="1200.3399999999999"/>
    <x v="54"/>
    <s v="Credit Card"/>
    <x v="2"/>
    <x v="7"/>
    <x v="0"/>
  </r>
  <r>
    <s v="I222902"/>
    <d v="2016-06-11T10:22:00"/>
    <s v="C196903"/>
    <s v="Female"/>
    <n v="59"/>
    <x v="4"/>
    <n v="3"/>
    <n v="15.69"/>
    <x v="30"/>
    <s v="Cash"/>
    <x v="2"/>
    <x v="8"/>
    <x v="0"/>
  </r>
  <r>
    <s v="I530255"/>
    <d v="2016-06-11T10:22:00"/>
    <s v="C316689"/>
    <s v="Female"/>
    <n v="62"/>
    <x v="6"/>
    <n v="1"/>
    <n v="1050"/>
    <x v="53"/>
    <s v="Debit Card"/>
    <x v="1"/>
    <x v="1"/>
    <x v="2"/>
  </r>
  <r>
    <s v="I258793"/>
    <d v="2016-06-11T10:22:00"/>
    <s v="C317554"/>
    <s v="Female"/>
    <n v="29"/>
    <x v="0"/>
    <n v="5"/>
    <n v="1500.4"/>
    <x v="0"/>
    <s v="Cash"/>
    <x v="1"/>
    <x v="1"/>
    <x v="2"/>
  </r>
  <r>
    <s v="I189871"/>
    <d v="2016-06-11T10:22:00"/>
    <s v="C912337"/>
    <s v="Female"/>
    <n v="60"/>
    <x v="1"/>
    <n v="4"/>
    <n v="2400.6799999999998"/>
    <x v="24"/>
    <s v="Credit Card"/>
    <x v="2"/>
    <x v="7"/>
    <x v="0"/>
  </r>
  <r>
    <s v="I255370"/>
    <d v="2016-06-11T10:23:00"/>
    <s v="C231914"/>
    <s v="Female"/>
    <n v="40"/>
    <x v="3"/>
    <n v="2"/>
    <n v="81.319999999999993"/>
    <x v="31"/>
    <s v="Cash"/>
    <x v="3"/>
    <x v="14"/>
    <x v="6"/>
  </r>
  <r>
    <s v="I170962"/>
    <d v="2016-06-11T10:23:00"/>
    <s v="C801401"/>
    <s v="Female"/>
    <n v="43"/>
    <x v="4"/>
    <n v="1"/>
    <n v="5.23"/>
    <x v="19"/>
    <s v="Credit Card"/>
    <x v="3"/>
    <x v="14"/>
    <x v="1"/>
  </r>
  <r>
    <s v="I838984"/>
    <d v="2016-06-11T10:23:00"/>
    <s v="C170595"/>
    <s v="Female"/>
    <n v="21"/>
    <x v="3"/>
    <n v="4"/>
    <n v="162.63999999999999"/>
    <x v="34"/>
    <s v="Debit Card"/>
    <x v="2"/>
    <x v="11"/>
    <x v="4"/>
  </r>
  <r>
    <s v="I306820"/>
    <d v="2016-06-11T10:23:00"/>
    <s v="C131959"/>
    <s v="Male"/>
    <n v="52"/>
    <x v="0"/>
    <n v="1"/>
    <n v="300.08"/>
    <x v="18"/>
    <s v="Cash"/>
    <x v="2"/>
    <x v="11"/>
    <x v="4"/>
  </r>
  <r>
    <s v="I334876"/>
    <d v="2016-06-11T10:24:00"/>
    <s v="C197398"/>
    <s v="Male"/>
    <n v="38"/>
    <x v="0"/>
    <n v="2"/>
    <n v="600.16"/>
    <x v="7"/>
    <s v="Credit Card"/>
    <x v="2"/>
    <x v="11"/>
    <x v="0"/>
  </r>
  <r>
    <s v="I339091"/>
    <d v="2016-06-11T10:24:00"/>
    <s v="C970014"/>
    <s v="Female"/>
    <n v="54"/>
    <x v="0"/>
    <n v="3"/>
    <n v="900.24"/>
    <x v="8"/>
    <s v="Debit Card"/>
    <x v="2"/>
    <x v="11"/>
    <x v="6"/>
  </r>
  <r>
    <s v="I326371"/>
    <d v="2016-06-11T10:24:00"/>
    <s v="C255384"/>
    <s v="Female"/>
    <n v="42"/>
    <x v="3"/>
    <n v="2"/>
    <n v="81.319999999999993"/>
    <x v="31"/>
    <s v="Cash"/>
    <x v="2"/>
    <x v="7"/>
    <x v="1"/>
  </r>
  <r>
    <s v="I123171"/>
    <d v="2016-06-11T10:24:00"/>
    <s v="C102102"/>
    <s v="Female"/>
    <n v="32"/>
    <x v="0"/>
    <n v="4"/>
    <n v="1200.32"/>
    <x v="27"/>
    <s v="Debit Card"/>
    <x v="2"/>
    <x v="7"/>
    <x v="0"/>
  </r>
  <r>
    <s v="I147320"/>
    <d v="2016-06-11T10:25:00"/>
    <s v="C907823"/>
    <s v="Female"/>
    <n v="41"/>
    <x v="0"/>
    <n v="1"/>
    <n v="300.08"/>
    <x v="18"/>
    <s v="Cash"/>
    <x v="1"/>
    <x v="6"/>
    <x v="5"/>
  </r>
  <r>
    <s v="I203949"/>
    <d v="2016-06-11T10:25:00"/>
    <s v="C235555"/>
    <s v="Female"/>
    <n v="58"/>
    <x v="4"/>
    <n v="5"/>
    <n v="26.15"/>
    <x v="36"/>
    <s v="Credit Card"/>
    <x v="1"/>
    <x v="1"/>
    <x v="6"/>
  </r>
  <r>
    <s v="I939928"/>
    <d v="2016-06-11T10:25:00"/>
    <s v="C449964"/>
    <s v="Female"/>
    <n v="66"/>
    <x v="7"/>
    <n v="2"/>
    <n v="23.46"/>
    <x v="39"/>
    <s v="Credit Card"/>
    <x v="1"/>
    <x v="1"/>
    <x v="2"/>
  </r>
  <r>
    <s v="I199913"/>
    <d v="2016-06-11T10:25:00"/>
    <s v="C240142"/>
    <s v="Female"/>
    <n v="36"/>
    <x v="0"/>
    <n v="4"/>
    <n v="1200.32"/>
    <x v="27"/>
    <s v="Cash"/>
    <x v="1"/>
    <x v="1"/>
    <x v="3"/>
  </r>
  <r>
    <s v="I293210"/>
    <d v="2016-06-11T10:25:00"/>
    <s v="C212781"/>
    <s v="Male"/>
    <n v="28"/>
    <x v="4"/>
    <n v="2"/>
    <n v="10.46"/>
    <x v="40"/>
    <s v="Cash"/>
    <x v="1"/>
    <x v="1"/>
    <x v="3"/>
  </r>
  <r>
    <s v="I153150"/>
    <d v="2016-06-11T10:26:00"/>
    <s v="C760266"/>
    <s v="Female"/>
    <n v="33"/>
    <x v="0"/>
    <n v="3"/>
    <n v="900.24"/>
    <x v="8"/>
    <s v="Credit Card"/>
    <x v="3"/>
    <x v="9"/>
    <x v="0"/>
  </r>
  <r>
    <s v="I176007"/>
    <d v="2016-06-11T10:26:00"/>
    <s v="C966112"/>
    <s v="Female"/>
    <n v="47"/>
    <x v="7"/>
    <n v="1"/>
    <n v="11.73"/>
    <x v="59"/>
    <s v="Cash"/>
    <x v="1"/>
    <x v="6"/>
    <x v="1"/>
  </r>
  <r>
    <s v="I326040"/>
    <d v="2016-06-11T10:26:00"/>
    <s v="C103361"/>
    <s v="Female"/>
    <n v="63"/>
    <x v="0"/>
    <n v="1"/>
    <n v="300.08"/>
    <x v="18"/>
    <s v="Cash"/>
    <x v="1"/>
    <x v="6"/>
    <x v="5"/>
  </r>
  <r>
    <s v="I308921"/>
    <d v="2016-06-11T10:26:00"/>
    <s v="C122366"/>
    <s v="Female"/>
    <n v="43"/>
    <x v="4"/>
    <n v="3"/>
    <n v="15.69"/>
    <x v="30"/>
    <s v="Credit Card"/>
    <x v="1"/>
    <x v="6"/>
    <x v="0"/>
  </r>
  <r>
    <s v="I162192"/>
    <d v="2016-06-11T10:27:00"/>
    <s v="C173481"/>
    <s v="Male"/>
    <n v="69"/>
    <x v="5"/>
    <n v="4"/>
    <n v="143.36000000000001"/>
    <x v="17"/>
    <s v="Cash"/>
    <x v="3"/>
    <x v="14"/>
    <x v="3"/>
  </r>
  <r>
    <s v="I535501"/>
    <d v="2016-06-11T10:27:00"/>
    <s v="C696848"/>
    <s v="Male"/>
    <n v="51"/>
    <x v="0"/>
    <n v="2"/>
    <n v="600.16"/>
    <x v="7"/>
    <s v="Cash"/>
    <x v="0"/>
    <x v="2"/>
    <x v="5"/>
  </r>
  <r>
    <s v="I284274"/>
    <d v="2016-06-11T10:27:00"/>
    <s v="C111515"/>
    <s v="Male"/>
    <n v="25"/>
    <x v="5"/>
    <n v="3"/>
    <n v="107.52"/>
    <x v="26"/>
    <s v="Cash"/>
    <x v="0"/>
    <x v="16"/>
    <x v="3"/>
  </r>
  <r>
    <s v="I321945"/>
    <d v="2016-06-11T10:27:00"/>
    <s v="C196271"/>
    <s v="Female"/>
    <n v="57"/>
    <x v="3"/>
    <n v="2"/>
    <n v="81.319999999999993"/>
    <x v="31"/>
    <s v="Cash"/>
    <x v="0"/>
    <x v="5"/>
    <x v="0"/>
  </r>
  <r>
    <s v="I213488"/>
    <d v="2016-06-11T10:28:00"/>
    <s v="C153619"/>
    <s v="Male"/>
    <n v="33"/>
    <x v="4"/>
    <n v="3"/>
    <n v="15.69"/>
    <x v="30"/>
    <s v="Debit Card"/>
    <x v="0"/>
    <x v="5"/>
    <x v="5"/>
  </r>
  <r>
    <s v="I129966"/>
    <d v="2016-06-11T10:28:00"/>
    <s v="C226602"/>
    <s v="Male"/>
    <n v="22"/>
    <x v="2"/>
    <n v="1"/>
    <n v="15.15"/>
    <x v="51"/>
    <s v="Credit Card"/>
    <x v="1"/>
    <x v="6"/>
    <x v="2"/>
  </r>
  <r>
    <s v="I482160"/>
    <d v="2016-06-11T10:28:00"/>
    <s v="C264225"/>
    <s v="Male"/>
    <n v="57"/>
    <x v="0"/>
    <n v="3"/>
    <n v="900.24"/>
    <x v="8"/>
    <s v="Cash"/>
    <x v="2"/>
    <x v="10"/>
    <x v="3"/>
  </r>
  <r>
    <s v="I202535"/>
    <d v="2016-06-11T10:28:00"/>
    <s v="C424983"/>
    <s v="Male"/>
    <n v="60"/>
    <x v="7"/>
    <n v="5"/>
    <n v="58.65"/>
    <x v="35"/>
    <s v="Debit Card"/>
    <x v="0"/>
    <x v="2"/>
    <x v="0"/>
  </r>
  <r>
    <s v="I335857"/>
    <d v="2016-06-11T10:28:00"/>
    <s v="C229563"/>
    <s v="Male"/>
    <n v="53"/>
    <x v="0"/>
    <n v="2"/>
    <n v="600.16"/>
    <x v="7"/>
    <s v="Credit Card"/>
    <x v="0"/>
    <x v="2"/>
    <x v="6"/>
  </r>
  <r>
    <s v="I717018"/>
    <d v="2016-06-11T10:29:00"/>
    <s v="C538396"/>
    <s v="Male"/>
    <n v="43"/>
    <x v="3"/>
    <n v="2"/>
    <n v="81.319999999999993"/>
    <x v="31"/>
    <s v="Debit Card"/>
    <x v="0"/>
    <x v="16"/>
    <x v="5"/>
  </r>
  <r>
    <s v="I142604"/>
    <d v="2016-06-11T10:29:00"/>
    <s v="C965477"/>
    <s v="Male"/>
    <n v="23"/>
    <x v="0"/>
    <n v="1"/>
    <n v="300.08"/>
    <x v="18"/>
    <s v="Credit Card"/>
    <x v="0"/>
    <x v="16"/>
    <x v="5"/>
  </r>
  <r>
    <s v="I252342"/>
    <d v="2016-06-11T10:29:00"/>
    <s v="C242485"/>
    <s v="Male"/>
    <n v="62"/>
    <x v="2"/>
    <n v="4"/>
    <n v="60.6"/>
    <x v="4"/>
    <s v="Cash"/>
    <x v="1"/>
    <x v="1"/>
    <x v="0"/>
  </r>
  <r>
    <s v="I334962"/>
    <d v="2016-06-11T10:29:00"/>
    <s v="C157749"/>
    <s v="Female"/>
    <n v="39"/>
    <x v="2"/>
    <n v="5"/>
    <n v="75.75"/>
    <x v="21"/>
    <s v="Cash"/>
    <x v="1"/>
    <x v="1"/>
    <x v="4"/>
  </r>
  <r>
    <s v="I283509"/>
    <d v="2016-06-11T10:30:00"/>
    <s v="C165244"/>
    <s v="Male"/>
    <n v="63"/>
    <x v="0"/>
    <n v="5"/>
    <n v="1500.4"/>
    <x v="0"/>
    <s v="Credit Card"/>
    <x v="0"/>
    <x v="16"/>
    <x v="4"/>
  </r>
  <r>
    <s v="I147854"/>
    <d v="2016-06-11T10:30:00"/>
    <s v="C127712"/>
    <s v="Male"/>
    <n v="39"/>
    <x v="3"/>
    <n v="4"/>
    <n v="162.63999999999999"/>
    <x v="34"/>
    <s v="Cash"/>
    <x v="2"/>
    <x v="7"/>
    <x v="2"/>
  </r>
  <r>
    <s v="I424826"/>
    <d v="2016-06-11T10:30:00"/>
    <s v="C151389"/>
    <s v="Male"/>
    <n v="26"/>
    <x v="5"/>
    <n v="5"/>
    <n v="179.2"/>
    <x v="47"/>
    <s v="Debit Card"/>
    <x v="3"/>
    <x v="9"/>
    <x v="3"/>
  </r>
  <r>
    <s v="I243328"/>
    <d v="2016-06-11T10:30:00"/>
    <s v="C440278"/>
    <s v="Female"/>
    <n v="57"/>
    <x v="1"/>
    <n v="4"/>
    <n v="2400.6799999999998"/>
    <x v="24"/>
    <s v="Cash"/>
    <x v="3"/>
    <x v="9"/>
    <x v="0"/>
  </r>
  <r>
    <s v="I313173"/>
    <d v="2016-06-11T10:31:00"/>
    <s v="C229171"/>
    <s v="Male"/>
    <n v="20"/>
    <x v="0"/>
    <n v="3"/>
    <n v="900.24"/>
    <x v="8"/>
    <s v="Debit Card"/>
    <x v="2"/>
    <x v="8"/>
    <x v="0"/>
  </r>
  <r>
    <s v="I123761"/>
    <d v="2016-06-11T10:31:00"/>
    <s v="C984555"/>
    <s v="Male"/>
    <n v="59"/>
    <x v="2"/>
    <n v="1"/>
    <n v="15.15"/>
    <x v="51"/>
    <s v="Debit Card"/>
    <x v="2"/>
    <x v="11"/>
    <x v="2"/>
  </r>
  <r>
    <s v="I709969"/>
    <d v="2016-06-11T10:31:00"/>
    <s v="C315171"/>
    <s v="Female"/>
    <n v="34"/>
    <x v="6"/>
    <n v="1"/>
    <n v="1050"/>
    <x v="53"/>
    <s v="Cash"/>
    <x v="1"/>
    <x v="1"/>
    <x v="6"/>
  </r>
  <r>
    <s v="I926686"/>
    <d v="2016-06-11T10:31:00"/>
    <s v="C319091"/>
    <s v="Male"/>
    <n v="48"/>
    <x v="2"/>
    <n v="2"/>
    <n v="30.3"/>
    <x v="61"/>
    <s v="Cash"/>
    <x v="1"/>
    <x v="1"/>
    <x v="0"/>
  </r>
  <r>
    <s v="I301310"/>
    <d v="2016-06-11T10:32:00"/>
    <s v="C253889"/>
    <s v="Male"/>
    <n v="66"/>
    <x v="1"/>
    <n v="1"/>
    <n v="600.16999999999996"/>
    <x v="49"/>
    <s v="Debit Card"/>
    <x v="1"/>
    <x v="1"/>
    <x v="2"/>
  </r>
  <r>
    <s v="I741610"/>
    <d v="2016-06-11T10:32:00"/>
    <s v="C208882"/>
    <s v="Female"/>
    <n v="55"/>
    <x v="3"/>
    <n v="3"/>
    <n v="121.98"/>
    <x v="25"/>
    <s v="Cash"/>
    <x v="3"/>
    <x v="14"/>
    <x v="2"/>
  </r>
  <r>
    <s v="I238149"/>
    <d v="2016-06-11T10:32:00"/>
    <s v="C866291"/>
    <s v="Male"/>
    <n v="53"/>
    <x v="3"/>
    <n v="3"/>
    <n v="121.98"/>
    <x v="25"/>
    <s v="Credit Card"/>
    <x v="2"/>
    <x v="7"/>
    <x v="2"/>
  </r>
  <r>
    <s v="I317744"/>
    <d v="2016-06-11T10:32:00"/>
    <s v="C237077"/>
    <s v="Male"/>
    <n v="34"/>
    <x v="0"/>
    <n v="5"/>
    <n v="1500.4"/>
    <x v="0"/>
    <s v="Debit Card"/>
    <x v="2"/>
    <x v="7"/>
    <x v="3"/>
  </r>
  <r>
    <s v="I168437"/>
    <d v="2016-06-11T10:32:00"/>
    <s v="C280245"/>
    <s v="Female"/>
    <n v="21"/>
    <x v="0"/>
    <n v="3"/>
    <n v="900.24"/>
    <x v="8"/>
    <s v="Cash"/>
    <x v="2"/>
    <x v="7"/>
    <x v="3"/>
  </r>
  <r>
    <s v="I318480"/>
    <d v="2016-06-11T10:33:00"/>
    <s v="C437560"/>
    <s v="Male"/>
    <n v="39"/>
    <x v="0"/>
    <n v="3"/>
    <n v="900.24"/>
    <x v="8"/>
    <s v="Debit Card"/>
    <x v="2"/>
    <x v="7"/>
    <x v="2"/>
  </r>
  <r>
    <s v="I311645"/>
    <d v="2016-06-11T10:33:00"/>
    <s v="C204997"/>
    <s v="Female"/>
    <n v="43"/>
    <x v="0"/>
    <n v="1"/>
    <n v="300.08"/>
    <x v="18"/>
    <s v="Cash"/>
    <x v="3"/>
    <x v="9"/>
    <x v="6"/>
  </r>
  <r>
    <s v="I272807"/>
    <d v="2016-06-11T10:33:00"/>
    <s v="C173970"/>
    <s v="Male"/>
    <n v="37"/>
    <x v="4"/>
    <n v="3"/>
    <n v="15.69"/>
    <x v="30"/>
    <s v="Cash"/>
    <x v="3"/>
    <x v="9"/>
    <x v="5"/>
  </r>
  <r>
    <s v="I536389"/>
    <d v="2016-06-11T10:33:00"/>
    <s v="C267685"/>
    <s v="Male"/>
    <n v="27"/>
    <x v="5"/>
    <n v="4"/>
    <n v="143.36000000000001"/>
    <x v="17"/>
    <s v="Cash"/>
    <x v="3"/>
    <x v="9"/>
    <x v="0"/>
  </r>
  <r>
    <s v="I156013"/>
    <d v="2016-06-11T10:34:00"/>
    <s v="C300003"/>
    <s v="Male"/>
    <n v="50"/>
    <x v="0"/>
    <n v="3"/>
    <n v="900.24"/>
    <x v="8"/>
    <s v="Credit Card"/>
    <x v="0"/>
    <x v="17"/>
    <x v="5"/>
  </r>
  <r>
    <s v="I234042"/>
    <d v="2016-06-11T10:34:00"/>
    <s v="C210562"/>
    <s v="Male"/>
    <n v="63"/>
    <x v="2"/>
    <n v="5"/>
    <n v="75.75"/>
    <x v="21"/>
    <s v="Cash"/>
    <x v="0"/>
    <x v="17"/>
    <x v="0"/>
  </r>
  <r>
    <s v="I175326"/>
    <d v="2016-06-11T10:34:00"/>
    <s v="C112400"/>
    <s v="Female"/>
    <n v="62"/>
    <x v="0"/>
    <n v="2"/>
    <n v="600.16"/>
    <x v="7"/>
    <s v="Cash"/>
    <x v="3"/>
    <x v="9"/>
    <x v="2"/>
  </r>
  <r>
    <s v="I120785"/>
    <d v="2016-06-11T10:34:00"/>
    <s v="C234507"/>
    <s v="Female"/>
    <n v="29"/>
    <x v="0"/>
    <n v="2"/>
    <n v="600.16"/>
    <x v="7"/>
    <s v="Credit Card"/>
    <x v="3"/>
    <x v="9"/>
    <x v="5"/>
  </r>
  <r>
    <s v="I531802"/>
    <d v="2016-06-11T10:35:00"/>
    <s v="C188621"/>
    <s v="Female"/>
    <n v="65"/>
    <x v="1"/>
    <n v="3"/>
    <n v="1800.51"/>
    <x v="1"/>
    <s v="Cash"/>
    <x v="2"/>
    <x v="10"/>
    <x v="3"/>
  </r>
  <r>
    <s v="I335754"/>
    <d v="2016-06-11T10:35:00"/>
    <s v="C120553"/>
    <s v="Female"/>
    <n v="21"/>
    <x v="4"/>
    <n v="5"/>
    <n v="26.15"/>
    <x v="36"/>
    <s v="Cash"/>
    <x v="0"/>
    <x v="22"/>
    <x v="3"/>
  </r>
  <r>
    <s v="I336124"/>
    <d v="2016-06-11T10:35:00"/>
    <s v="C239258"/>
    <s v="Female"/>
    <n v="55"/>
    <x v="0"/>
    <n v="3"/>
    <n v="900.24"/>
    <x v="8"/>
    <s v="Debit Card"/>
    <x v="3"/>
    <x v="14"/>
    <x v="0"/>
  </r>
  <r>
    <s v="I327739"/>
    <d v="2016-06-11T10:35:00"/>
    <s v="C279994"/>
    <s v="Female"/>
    <n v="21"/>
    <x v="0"/>
    <n v="2"/>
    <n v="600.16"/>
    <x v="7"/>
    <s v="Cash"/>
    <x v="3"/>
    <x v="14"/>
    <x v="4"/>
  </r>
  <r>
    <s v="I529671"/>
    <d v="2016-06-11T10:35:00"/>
    <s v="C278110"/>
    <s v="Male"/>
    <n v="51"/>
    <x v="0"/>
    <n v="4"/>
    <n v="1200.32"/>
    <x v="27"/>
    <s v="Credit Card"/>
    <x v="3"/>
    <x v="12"/>
    <x v="2"/>
  </r>
  <r>
    <s v="I224745"/>
    <d v="2016-06-11T10:36:00"/>
    <s v="C306247"/>
    <s v="Female"/>
    <n v="40"/>
    <x v="3"/>
    <n v="1"/>
    <n v="40.659999999999997"/>
    <x v="46"/>
    <s v="Cash"/>
    <x v="3"/>
    <x v="12"/>
    <x v="4"/>
  </r>
  <r>
    <s v="I392214"/>
    <d v="2016-06-11T10:36:00"/>
    <s v="C337535"/>
    <s v="Female"/>
    <n v="24"/>
    <x v="0"/>
    <n v="3"/>
    <n v="900.24"/>
    <x v="8"/>
    <s v="Cash"/>
    <x v="1"/>
    <x v="19"/>
    <x v="3"/>
  </r>
  <r>
    <s v="I123652"/>
    <d v="2016-06-11T10:36:00"/>
    <s v="C129016"/>
    <s v="Male"/>
    <n v="20"/>
    <x v="1"/>
    <n v="5"/>
    <n v="3000.85"/>
    <x v="14"/>
    <s v="Cash"/>
    <x v="1"/>
    <x v="19"/>
    <x v="0"/>
  </r>
  <r>
    <s v="I201013"/>
    <d v="2016-06-11T10:36:00"/>
    <s v="C177504"/>
    <s v="Female"/>
    <n v="69"/>
    <x v="3"/>
    <n v="3"/>
    <n v="121.98"/>
    <x v="25"/>
    <s v="Credit Card"/>
    <x v="3"/>
    <x v="14"/>
    <x v="4"/>
  </r>
  <r>
    <s v="I241010"/>
    <d v="2016-06-11T10:37:00"/>
    <s v="C252866"/>
    <s v="Male"/>
    <n v="69"/>
    <x v="7"/>
    <n v="4"/>
    <n v="46.92"/>
    <x v="58"/>
    <s v="Cash"/>
    <x v="1"/>
    <x v="1"/>
    <x v="4"/>
  </r>
  <r>
    <s v="I694339"/>
    <d v="2016-06-11T10:37:00"/>
    <s v="C176409"/>
    <s v="Female"/>
    <n v="24"/>
    <x v="0"/>
    <n v="2"/>
    <n v="600.16"/>
    <x v="7"/>
    <s v="Credit Card"/>
    <x v="1"/>
    <x v="1"/>
    <x v="5"/>
  </r>
  <r>
    <s v="I298092"/>
    <d v="2016-06-11T10:37:00"/>
    <s v="C217415"/>
    <s v="Female"/>
    <n v="37"/>
    <x v="3"/>
    <n v="5"/>
    <n v="203.3"/>
    <x v="23"/>
    <s v="Cash"/>
    <x v="1"/>
    <x v="15"/>
    <x v="2"/>
  </r>
  <r>
    <s v="I325640"/>
    <d v="2016-06-11T10:37:00"/>
    <s v="C347012"/>
    <s v="Female"/>
    <n v="19"/>
    <x v="0"/>
    <n v="2"/>
    <n v="600.16"/>
    <x v="7"/>
    <s v="Credit Card"/>
    <x v="1"/>
    <x v="15"/>
    <x v="5"/>
  </r>
  <r>
    <s v="I123060"/>
    <d v="2016-06-11T10:38:00"/>
    <s v="C236952"/>
    <s v="Female"/>
    <n v="66"/>
    <x v="3"/>
    <n v="2"/>
    <n v="81.319999999999993"/>
    <x v="31"/>
    <s v="Cash"/>
    <x v="1"/>
    <x v="1"/>
    <x v="5"/>
  </r>
  <r>
    <s v="I133258"/>
    <d v="2016-06-11T10:38:00"/>
    <s v="C425778"/>
    <s v="Female"/>
    <n v="61"/>
    <x v="2"/>
    <n v="1"/>
    <n v="15.15"/>
    <x v="51"/>
    <s v="Cash"/>
    <x v="0"/>
    <x v="18"/>
    <x v="6"/>
  </r>
  <r>
    <s v="I247830"/>
    <d v="2016-06-11T10:38:00"/>
    <s v="C104224"/>
    <s v="Male"/>
    <n v="68"/>
    <x v="1"/>
    <n v="1"/>
    <n v="600.16999999999996"/>
    <x v="49"/>
    <s v="Cash"/>
    <x v="0"/>
    <x v="18"/>
    <x v="3"/>
  </r>
  <r>
    <s v="I285287"/>
    <d v="2016-06-11T10:38:00"/>
    <s v="C148867"/>
    <s v="Female"/>
    <n v="24"/>
    <x v="3"/>
    <n v="5"/>
    <n v="203.3"/>
    <x v="23"/>
    <s v="Credit Card"/>
    <x v="0"/>
    <x v="18"/>
    <x v="0"/>
  </r>
  <r>
    <s v="I559210"/>
    <d v="2016-06-11T10:39:00"/>
    <s v="C132075"/>
    <s v="Male"/>
    <n v="21"/>
    <x v="3"/>
    <n v="2"/>
    <n v="81.319999999999993"/>
    <x v="31"/>
    <s v="Cash"/>
    <x v="1"/>
    <x v="1"/>
    <x v="5"/>
  </r>
  <r>
    <s v="I313906"/>
    <d v="2016-06-11T10:39:00"/>
    <s v="C509196"/>
    <s v="Male"/>
    <n v="39"/>
    <x v="0"/>
    <n v="2"/>
    <n v="600.16"/>
    <x v="7"/>
    <s v="Debit Card"/>
    <x v="0"/>
    <x v="18"/>
    <x v="3"/>
  </r>
  <r>
    <s v="I153612"/>
    <d v="2016-06-11T10:39:00"/>
    <s v="C294807"/>
    <s v="Male"/>
    <n v="33"/>
    <x v="7"/>
    <n v="5"/>
    <n v="58.65"/>
    <x v="35"/>
    <s v="Cash"/>
    <x v="0"/>
    <x v="18"/>
    <x v="0"/>
  </r>
  <r>
    <s v="I301320"/>
    <d v="2016-06-11T10:39:00"/>
    <s v="C298946"/>
    <s v="Female"/>
    <n v="21"/>
    <x v="2"/>
    <n v="2"/>
    <n v="30.3"/>
    <x v="61"/>
    <s v="Cash"/>
    <x v="1"/>
    <x v="1"/>
    <x v="5"/>
  </r>
  <r>
    <s v="I816056"/>
    <d v="2016-06-11T10:39:00"/>
    <s v="C137948"/>
    <s v="Female"/>
    <n v="38"/>
    <x v="7"/>
    <n v="2"/>
    <n v="23.46"/>
    <x v="39"/>
    <s v="Credit Card"/>
    <x v="1"/>
    <x v="1"/>
    <x v="5"/>
  </r>
  <r>
    <s v="I178479"/>
    <d v="2016-06-11T10:40:00"/>
    <s v="C273520"/>
    <s v="Female"/>
    <n v="27"/>
    <x v="3"/>
    <n v="5"/>
    <n v="203.3"/>
    <x v="23"/>
    <s v="Credit Card"/>
    <x v="2"/>
    <x v="7"/>
    <x v="0"/>
  </r>
  <r>
    <s v="I323852"/>
    <d v="2016-06-11T10:40:00"/>
    <s v="C233349"/>
    <s v="Male"/>
    <n v="52"/>
    <x v="0"/>
    <n v="3"/>
    <n v="900.24"/>
    <x v="8"/>
    <s v="Debit Card"/>
    <x v="3"/>
    <x v="14"/>
    <x v="0"/>
  </r>
  <r>
    <s v="I101048"/>
    <d v="2016-06-11T10:40:00"/>
    <s v="C186345"/>
    <s v="Male"/>
    <n v="19"/>
    <x v="0"/>
    <n v="2"/>
    <n v="600.16"/>
    <x v="7"/>
    <s v="Cash"/>
    <x v="3"/>
    <x v="14"/>
    <x v="2"/>
  </r>
  <r>
    <s v="I537893"/>
    <d v="2016-06-11T10:40:00"/>
    <s v="C497283"/>
    <s v="Male"/>
    <n v="36"/>
    <x v="1"/>
    <n v="1"/>
    <n v="600.16999999999996"/>
    <x v="49"/>
    <s v="Credit Card"/>
    <x v="3"/>
    <x v="14"/>
    <x v="0"/>
  </r>
  <r>
    <s v="I332150"/>
    <d v="2016-06-11T10:41:00"/>
    <s v="C492919"/>
    <s v="Female"/>
    <n v="40"/>
    <x v="0"/>
    <n v="1"/>
    <n v="300.08"/>
    <x v="18"/>
    <s v="Debit Card"/>
    <x v="3"/>
    <x v="21"/>
    <x v="4"/>
  </r>
  <r>
    <s v="I288976"/>
    <d v="2016-06-11T10:41:00"/>
    <s v="C171094"/>
    <s v="Male"/>
    <n v="45"/>
    <x v="0"/>
    <n v="4"/>
    <n v="1200.32"/>
    <x v="27"/>
    <s v="Cash"/>
    <x v="3"/>
    <x v="12"/>
    <x v="6"/>
  </r>
  <r>
    <s v="I214533"/>
    <d v="2016-06-11T10:41:00"/>
    <s v="C282933"/>
    <s v="Female"/>
    <n v="31"/>
    <x v="4"/>
    <n v="5"/>
    <n v="26.15"/>
    <x v="36"/>
    <s v="Cash"/>
    <x v="2"/>
    <x v="7"/>
    <x v="4"/>
  </r>
  <r>
    <s v="I620529"/>
    <d v="2016-06-11T10:41:00"/>
    <s v="C463225"/>
    <s v="Female"/>
    <n v="24"/>
    <x v="3"/>
    <n v="2"/>
    <n v="81.319999999999993"/>
    <x v="31"/>
    <s v="Cash"/>
    <x v="2"/>
    <x v="7"/>
    <x v="0"/>
  </r>
  <r>
    <s v="I248278"/>
    <d v="2016-06-11T10:42:00"/>
    <s v="C142707"/>
    <s v="Male"/>
    <n v="38"/>
    <x v="4"/>
    <n v="3"/>
    <n v="15.69"/>
    <x v="30"/>
    <s v="Credit Card"/>
    <x v="2"/>
    <x v="7"/>
    <x v="4"/>
  </r>
  <r>
    <s v="I331065"/>
    <d v="2016-06-11T10:42:00"/>
    <s v="C214287"/>
    <s v="Male"/>
    <n v="29"/>
    <x v="3"/>
    <n v="2"/>
    <n v="81.319999999999993"/>
    <x v="31"/>
    <s v="Credit Card"/>
    <x v="2"/>
    <x v="8"/>
    <x v="4"/>
  </r>
  <r>
    <s v="I308339"/>
    <d v="2016-06-11T10:42:00"/>
    <s v="C262909"/>
    <s v="Male"/>
    <n v="55"/>
    <x v="5"/>
    <n v="2"/>
    <n v="71.680000000000007"/>
    <x v="22"/>
    <s v="Debit Card"/>
    <x v="3"/>
    <x v="12"/>
    <x v="3"/>
  </r>
  <r>
    <s v="I466846"/>
    <d v="2016-06-11T10:42:00"/>
    <s v="C208324"/>
    <s v="Male"/>
    <n v="48"/>
    <x v="0"/>
    <n v="1"/>
    <n v="300.08"/>
    <x v="18"/>
    <s v="Credit Card"/>
    <x v="2"/>
    <x v="7"/>
    <x v="1"/>
  </r>
  <r>
    <s v="I253314"/>
    <d v="2016-06-11T10:42:00"/>
    <s v="C770204"/>
    <s v="Female"/>
    <n v="41"/>
    <x v="0"/>
    <n v="4"/>
    <n v="1200.32"/>
    <x v="27"/>
    <s v="Credit Card"/>
    <x v="1"/>
    <x v="4"/>
    <x v="0"/>
  </r>
  <r>
    <s v="I237519"/>
    <d v="2016-06-11T10:43:00"/>
    <s v="C265859"/>
    <s v="Female"/>
    <n v="28"/>
    <x v="1"/>
    <n v="2"/>
    <n v="1200.3399999999999"/>
    <x v="54"/>
    <s v="Cash"/>
    <x v="1"/>
    <x v="4"/>
    <x v="5"/>
  </r>
  <r>
    <s v="I952858"/>
    <d v="2016-06-11T10:43:00"/>
    <s v="C148063"/>
    <s v="Female"/>
    <n v="30"/>
    <x v="0"/>
    <n v="1"/>
    <n v="300.08"/>
    <x v="18"/>
    <s v="Credit Card"/>
    <x v="1"/>
    <x v="1"/>
    <x v="0"/>
  </r>
  <r>
    <s v="I940046"/>
    <d v="2016-06-11T10:43:00"/>
    <s v="C907453"/>
    <s v="Female"/>
    <n v="65"/>
    <x v="1"/>
    <n v="1"/>
    <n v="600.16999999999996"/>
    <x v="49"/>
    <s v="Cash"/>
    <x v="1"/>
    <x v="1"/>
    <x v="6"/>
  </r>
  <r>
    <s v="I673046"/>
    <d v="2016-06-11T10:43:00"/>
    <s v="C998468"/>
    <s v="Female"/>
    <n v="44"/>
    <x v="3"/>
    <n v="4"/>
    <n v="162.63999999999999"/>
    <x v="34"/>
    <s v="Cash"/>
    <x v="3"/>
    <x v="14"/>
    <x v="0"/>
  </r>
  <r>
    <s v="I328794"/>
    <d v="2016-06-11T10:44:00"/>
    <s v="C588567"/>
    <s v="Female"/>
    <n v="52"/>
    <x v="5"/>
    <n v="5"/>
    <n v="179.2"/>
    <x v="47"/>
    <s v="Cash"/>
    <x v="3"/>
    <x v="9"/>
    <x v="4"/>
  </r>
  <r>
    <s v="I109285"/>
    <d v="2016-06-11T10:44:00"/>
    <s v="C441769"/>
    <s v="Male"/>
    <n v="21"/>
    <x v="4"/>
    <n v="5"/>
    <n v="26.15"/>
    <x v="36"/>
    <s v="Credit Card"/>
    <x v="3"/>
    <x v="9"/>
    <x v="0"/>
  </r>
  <r>
    <s v="I835575"/>
    <d v="2016-06-11T10:44:00"/>
    <s v="C844826"/>
    <s v="Male"/>
    <n v="46"/>
    <x v="0"/>
    <n v="4"/>
    <n v="1200.32"/>
    <x v="27"/>
    <s v="Cash"/>
    <x v="3"/>
    <x v="14"/>
    <x v="5"/>
  </r>
  <r>
    <s v="I616296"/>
    <d v="2016-06-11T10:44:00"/>
    <s v="C278474"/>
    <s v="Male"/>
    <n v="46"/>
    <x v="3"/>
    <n v="1"/>
    <n v="40.659999999999997"/>
    <x v="46"/>
    <s v="Debit Card"/>
    <x v="3"/>
    <x v="14"/>
    <x v="6"/>
  </r>
  <r>
    <s v="I415161"/>
    <d v="2016-06-11T10:45:00"/>
    <s v="C128365"/>
    <s v="Male"/>
    <n v="31"/>
    <x v="0"/>
    <n v="2"/>
    <n v="600.16"/>
    <x v="7"/>
    <s v="Credit Card"/>
    <x v="3"/>
    <x v="14"/>
    <x v="6"/>
  </r>
  <r>
    <s v="I201467"/>
    <d v="2016-06-11T10:45:00"/>
    <s v="C238057"/>
    <s v="Male"/>
    <n v="26"/>
    <x v="0"/>
    <n v="2"/>
    <n v="600.16"/>
    <x v="7"/>
    <s v="Credit Card"/>
    <x v="3"/>
    <x v="14"/>
    <x v="6"/>
  </r>
  <r>
    <s v="I162257"/>
    <d v="2016-06-11T10:45:00"/>
    <s v="C145737"/>
    <s v="Female"/>
    <n v="26"/>
    <x v="3"/>
    <n v="1"/>
    <n v="40.659999999999997"/>
    <x v="46"/>
    <s v="Cash"/>
    <x v="3"/>
    <x v="12"/>
    <x v="0"/>
  </r>
  <r>
    <s v="I502918"/>
    <d v="2016-06-11T10:45:00"/>
    <s v="C271494"/>
    <s v="Female"/>
    <n v="34"/>
    <x v="0"/>
    <n v="3"/>
    <n v="900.24"/>
    <x v="8"/>
    <s v="Cash"/>
    <x v="3"/>
    <x v="12"/>
    <x v="1"/>
  </r>
  <r>
    <s v="I179138"/>
    <d v="2016-06-11T10:46:00"/>
    <s v="C866029"/>
    <s v="Female"/>
    <n v="38"/>
    <x v="0"/>
    <n v="3"/>
    <n v="900.24"/>
    <x v="8"/>
    <s v="Cash"/>
    <x v="3"/>
    <x v="12"/>
    <x v="5"/>
  </r>
  <r>
    <s v="I141243"/>
    <d v="2016-06-11T10:46:00"/>
    <s v="C790307"/>
    <s v="Male"/>
    <n v="40"/>
    <x v="4"/>
    <n v="1"/>
    <n v="5.23"/>
    <x v="19"/>
    <s v="Cash"/>
    <x v="3"/>
    <x v="12"/>
    <x v="0"/>
  </r>
  <r>
    <s v="I141577"/>
    <d v="2016-06-11T10:46:00"/>
    <s v="C196654"/>
    <s v="Male"/>
    <n v="31"/>
    <x v="0"/>
    <n v="2"/>
    <n v="600.16"/>
    <x v="7"/>
    <s v="Debit Card"/>
    <x v="3"/>
    <x v="12"/>
    <x v="2"/>
  </r>
  <r>
    <s v="I704702"/>
    <d v="2016-06-11T10:46:00"/>
    <s v="C315250"/>
    <s v="Female"/>
    <n v="49"/>
    <x v="0"/>
    <n v="5"/>
    <n v="1500.4"/>
    <x v="0"/>
    <s v="Credit Card"/>
    <x v="3"/>
    <x v="12"/>
    <x v="6"/>
  </r>
  <r>
    <s v="I224574"/>
    <d v="2016-06-11T10:46:00"/>
    <s v="C244898"/>
    <s v="Female"/>
    <n v="32"/>
    <x v="7"/>
    <n v="5"/>
    <n v="58.65"/>
    <x v="35"/>
    <s v="Credit Card"/>
    <x v="3"/>
    <x v="12"/>
    <x v="5"/>
  </r>
  <r>
    <s v="I252048"/>
    <d v="2016-06-11T10:47:00"/>
    <s v="C151226"/>
    <s v="Female"/>
    <n v="24"/>
    <x v="6"/>
    <n v="5"/>
    <n v="5250"/>
    <x v="20"/>
    <s v="Credit Card"/>
    <x v="2"/>
    <x v="10"/>
    <x v="5"/>
  </r>
  <r>
    <s v="I329043"/>
    <d v="2016-06-11T10:47:00"/>
    <s v="C203977"/>
    <s v="Male"/>
    <n v="66"/>
    <x v="0"/>
    <n v="4"/>
    <n v="1200.32"/>
    <x v="27"/>
    <s v="Debit Card"/>
    <x v="0"/>
    <x v="0"/>
    <x v="4"/>
  </r>
  <r>
    <s v="I277386"/>
    <d v="2016-06-11T10:47:00"/>
    <s v="C322683"/>
    <s v="Female"/>
    <n v="53"/>
    <x v="0"/>
    <n v="5"/>
    <n v="1500.4"/>
    <x v="0"/>
    <s v="Cash"/>
    <x v="0"/>
    <x v="0"/>
    <x v="2"/>
  </r>
  <r>
    <s v="I295245"/>
    <d v="2016-06-11T10:47:00"/>
    <s v="C323709"/>
    <s v="Female"/>
    <n v="53"/>
    <x v="5"/>
    <n v="1"/>
    <n v="35.840000000000003"/>
    <x v="42"/>
    <s v="Credit Card"/>
    <x v="0"/>
    <x v="0"/>
    <x v="2"/>
  </r>
  <r>
    <s v="I219600"/>
    <d v="2016-06-11T10:48:00"/>
    <s v="C999976"/>
    <s v="Female"/>
    <n v="49"/>
    <x v="5"/>
    <n v="3"/>
    <n v="107.52"/>
    <x v="26"/>
    <s v="Debit Card"/>
    <x v="2"/>
    <x v="13"/>
    <x v="2"/>
  </r>
  <r>
    <s v="I103946"/>
    <d v="2016-06-11T10:48:00"/>
    <s v="C883768"/>
    <s v="Male"/>
    <n v="58"/>
    <x v="1"/>
    <n v="1"/>
    <n v="600.16999999999996"/>
    <x v="49"/>
    <s v="Cash"/>
    <x v="3"/>
    <x v="14"/>
    <x v="2"/>
  </r>
  <r>
    <s v="I694357"/>
    <d v="2016-06-11T10:48:00"/>
    <s v="C220592"/>
    <s v="Female"/>
    <n v="55"/>
    <x v="2"/>
    <n v="3"/>
    <n v="45.45"/>
    <x v="32"/>
    <s v="Cash"/>
    <x v="1"/>
    <x v="1"/>
    <x v="4"/>
  </r>
  <r>
    <s v="I856169"/>
    <d v="2016-06-11T10:48:00"/>
    <s v="C178357"/>
    <s v="Female"/>
    <n v="69"/>
    <x v="0"/>
    <n v="1"/>
    <n v="300.08"/>
    <x v="18"/>
    <s v="Cash"/>
    <x v="1"/>
    <x v="1"/>
    <x v="4"/>
  </r>
  <r>
    <s v="I221244"/>
    <d v="2016-06-11T10:49:00"/>
    <s v="C504915"/>
    <s v="Female"/>
    <n v="28"/>
    <x v="3"/>
    <n v="4"/>
    <n v="162.63999999999999"/>
    <x v="34"/>
    <s v="Debit Card"/>
    <x v="1"/>
    <x v="1"/>
    <x v="3"/>
  </r>
  <r>
    <s v="I139555"/>
    <d v="2016-06-11T10:49:00"/>
    <s v="C336702"/>
    <s v="Female"/>
    <n v="41"/>
    <x v="0"/>
    <n v="2"/>
    <n v="600.16"/>
    <x v="7"/>
    <s v="Credit Card"/>
    <x v="1"/>
    <x v="6"/>
    <x v="4"/>
  </r>
  <r>
    <s v="I112997"/>
    <d v="2016-06-11T10:49:00"/>
    <s v="C461220"/>
    <s v="Female"/>
    <n v="64"/>
    <x v="5"/>
    <n v="5"/>
    <n v="179.2"/>
    <x v="47"/>
    <s v="Debit Card"/>
    <x v="1"/>
    <x v="6"/>
    <x v="4"/>
  </r>
  <r>
    <s v="I125980"/>
    <d v="2016-06-11T10:49:00"/>
    <s v="C100420"/>
    <s v="Female"/>
    <n v="53"/>
    <x v="0"/>
    <n v="4"/>
    <n v="1200.32"/>
    <x v="27"/>
    <s v="Cash"/>
    <x v="1"/>
    <x v="6"/>
    <x v="5"/>
  </r>
  <r>
    <s v="I143446"/>
    <d v="2016-06-11T10:49:00"/>
    <s v="C749909"/>
    <s v="Male"/>
    <n v="21"/>
    <x v="0"/>
    <n v="5"/>
    <n v="1500.4"/>
    <x v="0"/>
    <s v="Debit Card"/>
    <x v="1"/>
    <x v="6"/>
    <x v="3"/>
  </r>
  <r>
    <s v="I155502"/>
    <d v="2016-06-11T10:50:00"/>
    <s v="C184015"/>
    <s v="Female"/>
    <n v="52"/>
    <x v="4"/>
    <n v="2"/>
    <n v="10.46"/>
    <x v="40"/>
    <s v="Cash"/>
    <x v="1"/>
    <x v="6"/>
    <x v="1"/>
  </r>
  <r>
    <s v="I264772"/>
    <d v="2016-06-11T10:50:00"/>
    <s v="C566039"/>
    <s v="Female"/>
    <n v="67"/>
    <x v="1"/>
    <n v="3"/>
    <n v="1800.51"/>
    <x v="1"/>
    <s v="Credit Card"/>
    <x v="2"/>
    <x v="10"/>
    <x v="4"/>
  </r>
  <r>
    <s v="I115412"/>
    <d v="2016-06-11T10:50:00"/>
    <s v="C102503"/>
    <s v="Female"/>
    <n v="49"/>
    <x v="0"/>
    <n v="5"/>
    <n v="1500.4"/>
    <x v="0"/>
    <s v="Debit Card"/>
    <x v="2"/>
    <x v="10"/>
    <x v="5"/>
  </r>
  <r>
    <s v="I258982"/>
    <d v="2016-06-11T10:50:00"/>
    <s v="C205909"/>
    <s v="Female"/>
    <n v="50"/>
    <x v="4"/>
    <n v="2"/>
    <n v="10.46"/>
    <x v="40"/>
    <s v="Debit Card"/>
    <x v="2"/>
    <x v="8"/>
    <x v="4"/>
  </r>
  <r>
    <s v="I628228"/>
    <d v="2016-06-11T10:51:00"/>
    <s v="C107058"/>
    <s v="Male"/>
    <n v="30"/>
    <x v="4"/>
    <n v="5"/>
    <n v="26.15"/>
    <x v="36"/>
    <s v="Debit Card"/>
    <x v="1"/>
    <x v="6"/>
    <x v="0"/>
  </r>
  <r>
    <s v="I292200"/>
    <d v="2016-06-11T10:51:00"/>
    <s v="C327405"/>
    <s v="Female"/>
    <n v="41"/>
    <x v="1"/>
    <n v="1"/>
    <n v="600.16999999999996"/>
    <x v="49"/>
    <s v="Debit Card"/>
    <x v="2"/>
    <x v="13"/>
    <x v="5"/>
  </r>
  <r>
    <s v="I831405"/>
    <d v="2016-06-11T10:51:00"/>
    <s v="C441921"/>
    <s v="Male"/>
    <n v="55"/>
    <x v="3"/>
    <n v="3"/>
    <n v="121.98"/>
    <x v="25"/>
    <s v="Debit Card"/>
    <x v="2"/>
    <x v="7"/>
    <x v="3"/>
  </r>
  <r>
    <s v="I888137"/>
    <d v="2016-06-11T10:51:00"/>
    <s v="C134013"/>
    <s v="Female"/>
    <n v="53"/>
    <x v="3"/>
    <n v="2"/>
    <n v="81.319999999999993"/>
    <x v="31"/>
    <s v="Cash"/>
    <x v="2"/>
    <x v="7"/>
    <x v="5"/>
  </r>
  <r>
    <s v="I205210"/>
    <d v="2016-06-11T10:52:00"/>
    <s v="C165465"/>
    <s v="Female"/>
    <n v="68"/>
    <x v="4"/>
    <n v="4"/>
    <n v="20.92"/>
    <x v="38"/>
    <s v="Cash"/>
    <x v="2"/>
    <x v="7"/>
    <x v="5"/>
  </r>
  <r>
    <s v="I337389"/>
    <d v="2016-06-11T10:52:00"/>
    <s v="C107710"/>
    <s v="Female"/>
    <n v="18"/>
    <x v="3"/>
    <n v="2"/>
    <n v="81.319999999999993"/>
    <x v="31"/>
    <s v="Cash"/>
    <x v="2"/>
    <x v="7"/>
    <x v="4"/>
  </r>
  <r>
    <s v="I226321"/>
    <d v="2016-06-11T10:52:00"/>
    <s v="C123889"/>
    <s v="Male"/>
    <n v="36"/>
    <x v="0"/>
    <n v="1"/>
    <n v="300.08"/>
    <x v="18"/>
    <s v="Credit Card"/>
    <x v="2"/>
    <x v="7"/>
    <x v="6"/>
  </r>
  <r>
    <s v="I308191"/>
    <d v="2016-06-11T10:52:00"/>
    <s v="C261385"/>
    <s v="Female"/>
    <n v="29"/>
    <x v="0"/>
    <n v="4"/>
    <n v="1200.32"/>
    <x v="27"/>
    <s v="Cash"/>
    <x v="3"/>
    <x v="9"/>
    <x v="5"/>
  </r>
  <r>
    <s v="I309789"/>
    <d v="2016-06-11T10:53:00"/>
    <s v="C150348"/>
    <s v="Female"/>
    <n v="57"/>
    <x v="0"/>
    <n v="5"/>
    <n v="1500.4"/>
    <x v="0"/>
    <s v="Credit Card"/>
    <x v="3"/>
    <x v="9"/>
    <x v="5"/>
  </r>
  <r>
    <s v="I303488"/>
    <d v="2016-06-11T10:53:00"/>
    <s v="C225069"/>
    <s v="Female"/>
    <n v="68"/>
    <x v="0"/>
    <n v="5"/>
    <n v="1500.4"/>
    <x v="0"/>
    <s v="Credit Card"/>
    <x v="2"/>
    <x v="10"/>
    <x v="2"/>
  </r>
  <r>
    <s v="I258769"/>
    <d v="2016-06-11T10:53:00"/>
    <s v="C179228"/>
    <s v="Male"/>
    <n v="42"/>
    <x v="0"/>
    <n v="2"/>
    <n v="600.16"/>
    <x v="7"/>
    <s v="Cash"/>
    <x v="3"/>
    <x v="9"/>
    <x v="4"/>
  </r>
  <r>
    <s v="I246921"/>
    <d v="2016-06-11T10:53:00"/>
    <s v="C118205"/>
    <s v="Female"/>
    <n v="29"/>
    <x v="5"/>
    <n v="3"/>
    <n v="107.52"/>
    <x v="26"/>
    <s v="Cash"/>
    <x v="1"/>
    <x v="6"/>
    <x v="3"/>
  </r>
  <r>
    <s v="I151693"/>
    <d v="2016-06-11T10:53:00"/>
    <s v="C638681"/>
    <s v="Male"/>
    <n v="26"/>
    <x v="6"/>
    <n v="1"/>
    <n v="1050"/>
    <x v="53"/>
    <s v="Credit Card"/>
    <x v="2"/>
    <x v="11"/>
    <x v="0"/>
  </r>
  <r>
    <s v="I320498"/>
    <d v="2016-06-11T10:54:00"/>
    <s v="C435914"/>
    <s v="Male"/>
    <n v="59"/>
    <x v="0"/>
    <n v="1"/>
    <n v="300.08"/>
    <x v="18"/>
    <s v="Debit Card"/>
    <x v="1"/>
    <x v="1"/>
    <x v="1"/>
  </r>
  <r>
    <s v="I105204"/>
    <d v="2016-06-11T10:54:00"/>
    <s v="C264927"/>
    <s v="Male"/>
    <n v="58"/>
    <x v="0"/>
    <n v="2"/>
    <n v="600.16"/>
    <x v="7"/>
    <s v="Cash"/>
    <x v="1"/>
    <x v="1"/>
    <x v="1"/>
  </r>
  <r>
    <s v="I337081"/>
    <d v="2016-06-11T10:54:00"/>
    <s v="C298650"/>
    <s v="Female"/>
    <n v="32"/>
    <x v="7"/>
    <n v="5"/>
    <n v="58.65"/>
    <x v="35"/>
    <s v="Cash"/>
    <x v="0"/>
    <x v="16"/>
    <x v="2"/>
  </r>
  <r>
    <s v="I151005"/>
    <d v="2016-06-11T10:54:00"/>
    <s v="C272799"/>
    <s v="Male"/>
    <n v="26"/>
    <x v="1"/>
    <n v="2"/>
    <n v="1200.3399999999999"/>
    <x v="54"/>
    <s v="Credit Card"/>
    <x v="0"/>
    <x v="16"/>
    <x v="1"/>
  </r>
  <r>
    <s v="I201125"/>
    <d v="2016-06-11T10:55:00"/>
    <s v="C870486"/>
    <s v="Male"/>
    <n v="42"/>
    <x v="0"/>
    <n v="3"/>
    <n v="900.24"/>
    <x v="8"/>
    <s v="Credit Card"/>
    <x v="1"/>
    <x v="1"/>
    <x v="1"/>
  </r>
  <r>
    <s v="I262494"/>
    <d v="2016-06-11T10:55:00"/>
    <s v="C353221"/>
    <s v="Male"/>
    <n v="35"/>
    <x v="0"/>
    <n v="3"/>
    <n v="900.24"/>
    <x v="8"/>
    <s v="Credit Card"/>
    <x v="3"/>
    <x v="12"/>
    <x v="1"/>
  </r>
  <r>
    <s v="I209161"/>
    <d v="2016-06-11T10:55:00"/>
    <s v="C122178"/>
    <s v="Male"/>
    <n v="69"/>
    <x v="0"/>
    <n v="1"/>
    <n v="300.08"/>
    <x v="18"/>
    <s v="Cash"/>
    <x v="3"/>
    <x v="12"/>
    <x v="0"/>
  </r>
  <r>
    <s v="I161228"/>
    <d v="2016-06-11T10:55:00"/>
    <s v="C219363"/>
    <s v="Female"/>
    <n v="27"/>
    <x v="0"/>
    <n v="3"/>
    <n v="900.24"/>
    <x v="8"/>
    <s v="Cash"/>
    <x v="3"/>
    <x v="12"/>
    <x v="4"/>
  </r>
  <r>
    <s v="I223243"/>
    <d v="2016-06-11T10:56:00"/>
    <s v="C242119"/>
    <s v="Female"/>
    <n v="20"/>
    <x v="1"/>
    <n v="5"/>
    <n v="3000.85"/>
    <x v="14"/>
    <s v="Credit Card"/>
    <x v="3"/>
    <x v="12"/>
    <x v="6"/>
  </r>
  <r>
    <s v="I786190"/>
    <d v="2016-06-11T10:56:00"/>
    <s v="C246831"/>
    <s v="Female"/>
    <n v="48"/>
    <x v="3"/>
    <n v="4"/>
    <n v="162.63999999999999"/>
    <x v="34"/>
    <s v="Cash"/>
    <x v="3"/>
    <x v="12"/>
    <x v="4"/>
  </r>
  <r>
    <s v="I975064"/>
    <d v="2016-06-11T10:56:00"/>
    <s v="C234062"/>
    <s v="Male"/>
    <n v="37"/>
    <x v="7"/>
    <n v="2"/>
    <n v="23.46"/>
    <x v="39"/>
    <s v="Debit Card"/>
    <x v="3"/>
    <x v="14"/>
    <x v="1"/>
  </r>
  <r>
    <s v="I136999"/>
    <d v="2016-06-11T10:56:00"/>
    <s v="C203343"/>
    <s v="Female"/>
    <n v="61"/>
    <x v="4"/>
    <n v="1"/>
    <n v="5.23"/>
    <x v="19"/>
    <s v="Debit Card"/>
    <x v="0"/>
    <x v="2"/>
    <x v="3"/>
  </r>
  <r>
    <s v="I284201"/>
    <d v="2016-06-11T10:56:00"/>
    <s v="C217836"/>
    <s v="Male"/>
    <n v="38"/>
    <x v="3"/>
    <n v="5"/>
    <n v="203.3"/>
    <x v="23"/>
    <s v="Credit Card"/>
    <x v="0"/>
    <x v="2"/>
    <x v="5"/>
  </r>
  <r>
    <s v="I331996"/>
    <d v="2016-06-11T10:57:00"/>
    <s v="C203051"/>
    <s v="Female"/>
    <n v="49"/>
    <x v="5"/>
    <n v="1"/>
    <n v="35.840000000000003"/>
    <x v="42"/>
    <s v="Cash"/>
    <x v="0"/>
    <x v="2"/>
    <x v="2"/>
  </r>
  <r>
    <s v="I208951"/>
    <d v="2016-06-11T10:57:00"/>
    <s v="C232746"/>
    <s v="Female"/>
    <n v="51"/>
    <x v="4"/>
    <n v="1"/>
    <n v="5.23"/>
    <x v="19"/>
    <s v="Debit Card"/>
    <x v="2"/>
    <x v="10"/>
    <x v="2"/>
  </r>
  <r>
    <s v="I233523"/>
    <d v="2016-06-11T10:57:00"/>
    <s v="C186049"/>
    <s v="Male"/>
    <n v="23"/>
    <x v="1"/>
    <n v="3"/>
    <n v="1800.51"/>
    <x v="1"/>
    <s v="Cash"/>
    <x v="2"/>
    <x v="10"/>
    <x v="1"/>
  </r>
  <r>
    <s v="I338227"/>
    <d v="2016-06-11T10:57:00"/>
    <s v="C769054"/>
    <s v="Male"/>
    <n v="18"/>
    <x v="0"/>
    <n v="2"/>
    <n v="600.16"/>
    <x v="7"/>
    <s v="Cash"/>
    <x v="2"/>
    <x v="10"/>
    <x v="3"/>
  </r>
  <r>
    <s v="I186273"/>
    <d v="2016-06-11T10:58:00"/>
    <s v="C350038"/>
    <s v="Male"/>
    <n v="23"/>
    <x v="5"/>
    <n v="5"/>
    <n v="179.2"/>
    <x v="47"/>
    <s v="Cash"/>
    <x v="1"/>
    <x v="3"/>
    <x v="0"/>
  </r>
  <r>
    <s v="I299114"/>
    <d v="2016-06-11T10:58:00"/>
    <s v="C165055"/>
    <s v="Female"/>
    <n v="44"/>
    <x v="0"/>
    <n v="1"/>
    <n v="300.08"/>
    <x v="18"/>
    <s v="Cash"/>
    <x v="1"/>
    <x v="6"/>
    <x v="4"/>
  </r>
  <r>
    <s v="I272267"/>
    <d v="2016-06-11T10:58:00"/>
    <s v="C957077"/>
    <s v="Male"/>
    <n v="39"/>
    <x v="3"/>
    <n v="4"/>
    <n v="162.63999999999999"/>
    <x v="34"/>
    <s v="Cash"/>
    <x v="3"/>
    <x v="14"/>
    <x v="2"/>
  </r>
  <r>
    <s v="I229935"/>
    <d v="2016-06-11T10:58:00"/>
    <s v="C199871"/>
    <s v="Female"/>
    <n v="54"/>
    <x v="7"/>
    <n v="1"/>
    <n v="11.73"/>
    <x v="59"/>
    <s v="Cash"/>
    <x v="3"/>
    <x v="12"/>
    <x v="2"/>
  </r>
  <r>
    <s v="I307386"/>
    <d v="2016-06-11T10:59:00"/>
    <s v="C140478"/>
    <s v="Female"/>
    <n v="39"/>
    <x v="4"/>
    <n v="1"/>
    <n v="5.23"/>
    <x v="19"/>
    <s v="Debit Card"/>
    <x v="2"/>
    <x v="8"/>
    <x v="0"/>
  </r>
  <r>
    <s v="I341577"/>
    <d v="2016-06-11T10:59:00"/>
    <s v="C333939"/>
    <s v="Female"/>
    <n v="26"/>
    <x v="1"/>
    <n v="4"/>
    <n v="2400.6799999999998"/>
    <x v="24"/>
    <s v="Credit Card"/>
    <x v="0"/>
    <x v="22"/>
    <x v="6"/>
  </r>
  <r>
    <s v="I619972"/>
    <d v="2016-06-11T10:59:00"/>
    <s v="C252158"/>
    <s v="Female"/>
    <n v="42"/>
    <x v="4"/>
    <n v="5"/>
    <n v="26.15"/>
    <x v="36"/>
    <s v="Credit Card"/>
    <x v="3"/>
    <x v="9"/>
    <x v="6"/>
  </r>
  <r>
    <s v="I359449"/>
    <d v="2016-06-11T10:59:00"/>
    <s v="C223911"/>
    <s v="Female"/>
    <n v="60"/>
    <x v="4"/>
    <n v="2"/>
    <n v="10.46"/>
    <x v="40"/>
    <s v="Debit Card"/>
    <x v="2"/>
    <x v="7"/>
    <x v="4"/>
  </r>
  <r>
    <s v="I201703"/>
    <d v="2016-06-11T11:00:00"/>
    <s v="C322958"/>
    <s v="Male"/>
    <n v="54"/>
    <x v="4"/>
    <n v="2"/>
    <n v="10.46"/>
    <x v="40"/>
    <s v="Credit Card"/>
    <x v="2"/>
    <x v="7"/>
    <x v="5"/>
  </r>
  <r>
    <s v="I775826"/>
    <d v="2016-06-11T11:00:00"/>
    <s v="C516536"/>
    <s v="Male"/>
    <n v="43"/>
    <x v="7"/>
    <n v="2"/>
    <n v="23.46"/>
    <x v="39"/>
    <s v="Debit Card"/>
    <x v="2"/>
    <x v="7"/>
    <x v="0"/>
  </r>
  <r>
    <s v="I213413"/>
    <d v="2016-06-11T11:00:00"/>
    <s v="C318297"/>
    <s v="Female"/>
    <n v="60"/>
    <x v="3"/>
    <n v="1"/>
    <n v="40.659999999999997"/>
    <x v="46"/>
    <s v="Debit Card"/>
    <x v="2"/>
    <x v="7"/>
    <x v="6"/>
  </r>
  <r>
    <s v="I260692"/>
    <d v="2016-06-11T11:00:00"/>
    <s v="C859153"/>
    <s v="Female"/>
    <n v="25"/>
    <x v="5"/>
    <n v="3"/>
    <n v="107.52"/>
    <x v="26"/>
    <s v="Cash"/>
    <x v="2"/>
    <x v="7"/>
    <x v="0"/>
  </r>
  <r>
    <s v="I231613"/>
    <d v="2016-06-11T11:00:00"/>
    <s v="C710957"/>
    <s v="Male"/>
    <n v="48"/>
    <x v="5"/>
    <n v="1"/>
    <n v="35.840000000000003"/>
    <x v="42"/>
    <s v="Cash"/>
    <x v="1"/>
    <x v="6"/>
    <x v="4"/>
  </r>
  <r>
    <s v="I992142"/>
    <d v="2016-06-11T11:01:00"/>
    <s v="C650487"/>
    <s v="Female"/>
    <n v="32"/>
    <x v="4"/>
    <n v="3"/>
    <n v="15.69"/>
    <x v="30"/>
    <s v="Cash"/>
    <x v="0"/>
    <x v="17"/>
    <x v="2"/>
  </r>
  <r>
    <s v="I318156"/>
    <d v="2016-06-11T11:01:00"/>
    <s v="C932531"/>
    <s v="Female"/>
    <n v="33"/>
    <x v="6"/>
    <n v="2"/>
    <n v="2100"/>
    <x v="41"/>
    <s v="Debit Card"/>
    <x v="3"/>
    <x v="12"/>
    <x v="3"/>
  </r>
  <r>
    <s v="I132105"/>
    <d v="2016-06-11T11:01:00"/>
    <s v="C124700"/>
    <s v="Female"/>
    <n v="34"/>
    <x v="3"/>
    <n v="4"/>
    <n v="162.63999999999999"/>
    <x v="34"/>
    <s v="Credit Card"/>
    <x v="1"/>
    <x v="4"/>
    <x v="0"/>
  </r>
  <r>
    <s v="I305478"/>
    <d v="2016-06-11T11:01:00"/>
    <s v="C260056"/>
    <s v="Female"/>
    <n v="42"/>
    <x v="0"/>
    <n v="3"/>
    <n v="900.24"/>
    <x v="8"/>
    <s v="Cash"/>
    <x v="1"/>
    <x v="4"/>
    <x v="4"/>
  </r>
  <r>
    <s v="I337828"/>
    <d v="2016-06-11T11:02:00"/>
    <s v="C229256"/>
    <s v="Female"/>
    <n v="22"/>
    <x v="0"/>
    <n v="1"/>
    <n v="300.08"/>
    <x v="18"/>
    <s v="Cash"/>
    <x v="1"/>
    <x v="6"/>
    <x v="0"/>
  </r>
  <r>
    <s v="I179805"/>
    <d v="2016-06-11T11:02:00"/>
    <s v="C304604"/>
    <s v="Female"/>
    <n v="33"/>
    <x v="4"/>
    <n v="5"/>
    <n v="26.15"/>
    <x v="36"/>
    <s v="Debit Card"/>
    <x v="2"/>
    <x v="7"/>
    <x v="3"/>
  </r>
  <r>
    <s v="I224131"/>
    <d v="2016-06-11T11:02:00"/>
    <s v="C705209"/>
    <s v="Male"/>
    <n v="33"/>
    <x v="1"/>
    <n v="4"/>
    <n v="2400.6799999999998"/>
    <x v="24"/>
    <s v="Credit Card"/>
    <x v="1"/>
    <x v="6"/>
    <x v="6"/>
  </r>
  <r>
    <s v="I325290"/>
    <d v="2016-06-11T11:02:00"/>
    <s v="C311269"/>
    <s v="Female"/>
    <n v="20"/>
    <x v="1"/>
    <n v="4"/>
    <n v="2400.6799999999998"/>
    <x v="24"/>
    <s v="Cash"/>
    <x v="3"/>
    <x v="21"/>
    <x v="1"/>
  </r>
  <r>
    <s v="I122630"/>
    <d v="2016-06-11T11:03:00"/>
    <s v="C533649"/>
    <s v="Male"/>
    <n v="49"/>
    <x v="7"/>
    <n v="1"/>
    <n v="11.73"/>
    <x v="59"/>
    <s v="Credit Card"/>
    <x v="3"/>
    <x v="21"/>
    <x v="5"/>
  </r>
  <r>
    <s v="I282363"/>
    <d v="2016-06-11T11:03:00"/>
    <s v="C122226"/>
    <s v="Female"/>
    <n v="33"/>
    <x v="4"/>
    <n v="1"/>
    <n v="5.23"/>
    <x v="19"/>
    <s v="Credit Card"/>
    <x v="3"/>
    <x v="21"/>
    <x v="5"/>
  </r>
  <r>
    <s v="I242159"/>
    <d v="2016-06-11T11:03:00"/>
    <s v="C171327"/>
    <s v="Female"/>
    <n v="53"/>
    <x v="4"/>
    <n v="1"/>
    <n v="5.23"/>
    <x v="19"/>
    <s v="Cash"/>
    <x v="3"/>
    <x v="14"/>
    <x v="2"/>
  </r>
  <r>
    <s v="I117347"/>
    <d v="2016-06-11T11:03:00"/>
    <s v="C259536"/>
    <s v="Female"/>
    <n v="46"/>
    <x v="2"/>
    <n v="5"/>
    <n v="75.75"/>
    <x v="21"/>
    <s v="Cash"/>
    <x v="3"/>
    <x v="14"/>
    <x v="0"/>
  </r>
  <r>
    <s v="I585821"/>
    <d v="2016-06-11T11:03:00"/>
    <s v="C182119"/>
    <s v="Female"/>
    <n v="18"/>
    <x v="3"/>
    <n v="2"/>
    <n v="81.319999999999993"/>
    <x v="31"/>
    <s v="Credit Card"/>
    <x v="2"/>
    <x v="13"/>
    <x v="5"/>
  </r>
  <r>
    <s v="I208815"/>
    <d v="2016-06-11T11:04:00"/>
    <s v="C308762"/>
    <s v="Male"/>
    <n v="53"/>
    <x v="2"/>
    <n v="4"/>
    <n v="60.6"/>
    <x v="4"/>
    <s v="Credit Card"/>
    <x v="2"/>
    <x v="13"/>
    <x v="3"/>
  </r>
  <r>
    <s v="I321054"/>
    <d v="2016-06-11T11:04:00"/>
    <s v="C164768"/>
    <s v="Female"/>
    <n v="52"/>
    <x v="0"/>
    <n v="5"/>
    <n v="1500.4"/>
    <x v="0"/>
    <s v="Cash"/>
    <x v="2"/>
    <x v="7"/>
    <x v="6"/>
  </r>
  <r>
    <s v="I911044"/>
    <d v="2016-06-11T11:04:00"/>
    <s v="C174816"/>
    <s v="Female"/>
    <n v="33"/>
    <x v="3"/>
    <n v="5"/>
    <n v="203.3"/>
    <x v="23"/>
    <s v="Cash"/>
    <x v="2"/>
    <x v="7"/>
    <x v="5"/>
  </r>
  <r>
    <s v="I226679"/>
    <d v="2016-06-11T11:04:00"/>
    <s v="C596201"/>
    <s v="Female"/>
    <n v="25"/>
    <x v="4"/>
    <n v="2"/>
    <n v="10.46"/>
    <x v="40"/>
    <s v="Cash"/>
    <x v="2"/>
    <x v="7"/>
    <x v="5"/>
  </r>
  <r>
    <s v="I420677"/>
    <d v="2016-06-11T11:05:00"/>
    <s v="C295013"/>
    <s v="Female"/>
    <n v="43"/>
    <x v="0"/>
    <n v="4"/>
    <n v="1200.32"/>
    <x v="27"/>
    <s v="Cash"/>
    <x v="0"/>
    <x v="17"/>
    <x v="1"/>
  </r>
  <r>
    <s v="I102587"/>
    <d v="2016-06-11T11:05:00"/>
    <s v="C255931"/>
    <s v="Female"/>
    <n v="32"/>
    <x v="4"/>
    <n v="2"/>
    <n v="10.46"/>
    <x v="40"/>
    <s v="Cash"/>
    <x v="2"/>
    <x v="7"/>
    <x v="0"/>
  </r>
  <r>
    <s v="I275117"/>
    <d v="2016-06-11T11:05:00"/>
    <s v="C339098"/>
    <s v="Male"/>
    <n v="34"/>
    <x v="4"/>
    <n v="2"/>
    <n v="10.46"/>
    <x v="40"/>
    <s v="Credit Card"/>
    <x v="2"/>
    <x v="7"/>
    <x v="3"/>
  </r>
  <r>
    <s v="I903308"/>
    <d v="2016-06-11T11:05:00"/>
    <s v="C194657"/>
    <s v="Female"/>
    <n v="63"/>
    <x v="0"/>
    <n v="2"/>
    <n v="600.16"/>
    <x v="7"/>
    <s v="Cash"/>
    <x v="1"/>
    <x v="1"/>
    <x v="0"/>
  </r>
  <r>
    <s v="I290575"/>
    <d v="2016-06-11T11:06:00"/>
    <s v="C253355"/>
    <s v="Female"/>
    <n v="20"/>
    <x v="4"/>
    <n v="5"/>
    <n v="26.15"/>
    <x v="36"/>
    <s v="Credit Card"/>
    <x v="1"/>
    <x v="1"/>
    <x v="6"/>
  </r>
  <r>
    <s v="I245334"/>
    <d v="2016-06-11T11:06:00"/>
    <s v="C239302"/>
    <s v="Male"/>
    <n v="44"/>
    <x v="0"/>
    <n v="5"/>
    <n v="1500.4"/>
    <x v="0"/>
    <s v="Cash"/>
    <x v="1"/>
    <x v="1"/>
    <x v="0"/>
  </r>
  <r>
    <s v="I261359"/>
    <d v="2016-06-11T11:06:00"/>
    <s v="C443124"/>
    <s v="Male"/>
    <n v="54"/>
    <x v="0"/>
    <n v="2"/>
    <n v="600.16"/>
    <x v="7"/>
    <s v="Cash"/>
    <x v="3"/>
    <x v="9"/>
    <x v="4"/>
  </r>
  <r>
    <s v="I277635"/>
    <d v="2016-06-11T11:06:00"/>
    <s v="C150912"/>
    <s v="Female"/>
    <n v="46"/>
    <x v="5"/>
    <n v="5"/>
    <n v="179.2"/>
    <x v="47"/>
    <s v="Cash"/>
    <x v="1"/>
    <x v="3"/>
    <x v="0"/>
  </r>
  <r>
    <s v="I242235"/>
    <d v="2016-06-11T11:07:00"/>
    <s v="C372590"/>
    <s v="Male"/>
    <n v="23"/>
    <x v="1"/>
    <n v="1"/>
    <n v="600.16999999999996"/>
    <x v="49"/>
    <s v="Debit Card"/>
    <x v="1"/>
    <x v="1"/>
    <x v="5"/>
  </r>
  <r>
    <s v="I234476"/>
    <d v="2016-06-11T11:07:00"/>
    <s v="C162860"/>
    <s v="Male"/>
    <n v="63"/>
    <x v="0"/>
    <n v="4"/>
    <n v="1200.32"/>
    <x v="27"/>
    <s v="Cash"/>
    <x v="1"/>
    <x v="1"/>
    <x v="2"/>
  </r>
  <r>
    <s v="I237534"/>
    <d v="2016-06-11T11:07:00"/>
    <s v="C276234"/>
    <s v="Female"/>
    <n v="44"/>
    <x v="0"/>
    <n v="2"/>
    <n v="600.16"/>
    <x v="7"/>
    <s v="Debit Card"/>
    <x v="0"/>
    <x v="2"/>
    <x v="5"/>
  </r>
  <r>
    <s v="I326170"/>
    <d v="2016-06-11T11:07:00"/>
    <s v="C325123"/>
    <s v="Male"/>
    <n v="26"/>
    <x v="0"/>
    <n v="4"/>
    <n v="1200.32"/>
    <x v="27"/>
    <s v="Credit Card"/>
    <x v="0"/>
    <x v="2"/>
    <x v="6"/>
  </r>
  <r>
    <s v="I225935"/>
    <d v="2016-06-11T11:07:00"/>
    <s v="C102398"/>
    <s v="Male"/>
    <n v="39"/>
    <x v="0"/>
    <n v="1"/>
    <n v="300.08"/>
    <x v="18"/>
    <s v="Cash"/>
    <x v="0"/>
    <x v="2"/>
    <x v="5"/>
  </r>
  <r>
    <s v="I328787"/>
    <d v="2016-06-11T11:08:00"/>
    <s v="C123470"/>
    <s v="Female"/>
    <n v="49"/>
    <x v="5"/>
    <n v="1"/>
    <n v="35.840000000000003"/>
    <x v="42"/>
    <s v="Cash"/>
    <x v="0"/>
    <x v="2"/>
    <x v="1"/>
  </r>
  <r>
    <s v="I204899"/>
    <d v="2016-06-11T11:08:00"/>
    <s v="C116572"/>
    <s v="Female"/>
    <n v="36"/>
    <x v="1"/>
    <n v="3"/>
    <n v="1800.51"/>
    <x v="1"/>
    <s v="Credit Card"/>
    <x v="0"/>
    <x v="2"/>
    <x v="0"/>
  </r>
  <r>
    <s v="I339771"/>
    <d v="2016-06-11T11:08:00"/>
    <s v="C158633"/>
    <s v="Male"/>
    <n v="42"/>
    <x v="0"/>
    <n v="5"/>
    <n v="1500.4"/>
    <x v="0"/>
    <s v="Cash"/>
    <x v="3"/>
    <x v="20"/>
    <x v="1"/>
  </r>
  <r>
    <s v="I106931"/>
    <d v="2016-06-11T11:08:00"/>
    <s v="C259362"/>
    <s v="Female"/>
    <n v="32"/>
    <x v="4"/>
    <n v="5"/>
    <n v="26.15"/>
    <x v="36"/>
    <s v="Credit Card"/>
    <x v="2"/>
    <x v="7"/>
    <x v="4"/>
  </r>
  <r>
    <s v="I315538"/>
    <d v="2016-06-11T11:09:00"/>
    <s v="C330542"/>
    <s v="Female"/>
    <n v="38"/>
    <x v="0"/>
    <n v="2"/>
    <n v="600.16"/>
    <x v="7"/>
    <s v="Cash"/>
    <x v="1"/>
    <x v="6"/>
    <x v="3"/>
  </r>
  <r>
    <s v="I107314"/>
    <d v="2016-06-11T11:09:00"/>
    <s v="C839287"/>
    <s v="Female"/>
    <n v="56"/>
    <x v="2"/>
    <n v="2"/>
    <n v="30.3"/>
    <x v="61"/>
    <s v="Cash"/>
    <x v="1"/>
    <x v="6"/>
    <x v="5"/>
  </r>
  <r>
    <s v="I623799"/>
    <d v="2016-06-11T11:09:00"/>
    <s v="C155150"/>
    <s v="Female"/>
    <n v="47"/>
    <x v="5"/>
    <n v="2"/>
    <n v="71.680000000000007"/>
    <x v="22"/>
    <s v="Cash"/>
    <x v="1"/>
    <x v="1"/>
    <x v="2"/>
  </r>
  <r>
    <s v="I193507"/>
    <d v="2016-06-11T11:09:00"/>
    <s v="C231603"/>
    <s v="Female"/>
    <n v="43"/>
    <x v="0"/>
    <n v="3"/>
    <n v="900.24"/>
    <x v="8"/>
    <s v="Cash"/>
    <x v="1"/>
    <x v="1"/>
    <x v="1"/>
  </r>
  <r>
    <s v="I534741"/>
    <d v="2016-06-11T11:10:00"/>
    <s v="C208440"/>
    <s v="Male"/>
    <n v="29"/>
    <x v="4"/>
    <n v="5"/>
    <n v="26.15"/>
    <x v="36"/>
    <s v="Cash"/>
    <x v="1"/>
    <x v="1"/>
    <x v="4"/>
  </r>
  <r>
    <s v="I181350"/>
    <d v="2016-06-11T11:10:00"/>
    <s v="C246704"/>
    <s v="Female"/>
    <n v="31"/>
    <x v="0"/>
    <n v="3"/>
    <n v="900.24"/>
    <x v="8"/>
    <s v="Cash"/>
    <x v="1"/>
    <x v="1"/>
    <x v="5"/>
  </r>
  <r>
    <s v="I185114"/>
    <d v="2016-06-11T11:10:00"/>
    <s v="C262752"/>
    <s v="Male"/>
    <n v="20"/>
    <x v="0"/>
    <n v="5"/>
    <n v="1500.4"/>
    <x v="0"/>
    <s v="Debit Card"/>
    <x v="1"/>
    <x v="1"/>
    <x v="2"/>
  </r>
  <r>
    <s v="I694511"/>
    <d v="2016-06-11T11:10:00"/>
    <s v="C663330"/>
    <s v="Female"/>
    <n v="23"/>
    <x v="0"/>
    <n v="5"/>
    <n v="1500.4"/>
    <x v="0"/>
    <s v="Cash"/>
    <x v="1"/>
    <x v="1"/>
    <x v="3"/>
  </r>
  <r>
    <s v="I568142"/>
    <d v="2016-06-11T11:10:00"/>
    <s v="C167865"/>
    <s v="Male"/>
    <n v="50"/>
    <x v="5"/>
    <n v="1"/>
    <n v="35.840000000000003"/>
    <x v="42"/>
    <s v="Cash"/>
    <x v="1"/>
    <x v="1"/>
    <x v="2"/>
  </r>
  <r>
    <s v="I998489"/>
    <d v="2016-06-11T11:11:00"/>
    <s v="C108600"/>
    <s v="Female"/>
    <n v="59"/>
    <x v="6"/>
    <n v="5"/>
    <n v="5250"/>
    <x v="20"/>
    <s v="Debit Card"/>
    <x v="3"/>
    <x v="14"/>
    <x v="5"/>
  </r>
  <r>
    <s v="I977002"/>
    <d v="2016-06-11T11:11:00"/>
    <s v="C564364"/>
    <s v="Male"/>
    <n v="49"/>
    <x v="5"/>
    <n v="4"/>
    <n v="143.36000000000001"/>
    <x v="17"/>
    <s v="Cash"/>
    <x v="1"/>
    <x v="1"/>
    <x v="0"/>
  </r>
  <r>
    <s v="I115495"/>
    <d v="2016-06-11T11:11:00"/>
    <s v="C416573"/>
    <s v="Female"/>
    <n v="45"/>
    <x v="1"/>
    <n v="2"/>
    <n v="1200.3399999999999"/>
    <x v="54"/>
    <s v="Debit Card"/>
    <x v="1"/>
    <x v="1"/>
    <x v="5"/>
  </r>
  <r>
    <s v="I205278"/>
    <d v="2016-06-11T11:11:00"/>
    <s v="C136277"/>
    <s v="Male"/>
    <n v="31"/>
    <x v="6"/>
    <n v="2"/>
    <n v="2100"/>
    <x v="41"/>
    <s v="Cash"/>
    <x v="1"/>
    <x v="1"/>
    <x v="5"/>
  </r>
  <r>
    <s v="I244236"/>
    <d v="2016-06-11T11:12:00"/>
    <s v="C291968"/>
    <s v="Female"/>
    <n v="55"/>
    <x v="5"/>
    <n v="2"/>
    <n v="71.680000000000007"/>
    <x v="22"/>
    <s v="Cash"/>
    <x v="1"/>
    <x v="1"/>
    <x v="2"/>
  </r>
  <r>
    <s v="I233851"/>
    <d v="2016-06-11T11:12:00"/>
    <s v="C154294"/>
    <s v="Female"/>
    <n v="30"/>
    <x v="5"/>
    <n v="1"/>
    <n v="35.840000000000003"/>
    <x v="42"/>
    <s v="Credit Card"/>
    <x v="0"/>
    <x v="16"/>
    <x v="0"/>
  </r>
  <r>
    <s v="I334778"/>
    <d v="2016-06-11T11:12:00"/>
    <s v="C212118"/>
    <s v="Male"/>
    <n v="62"/>
    <x v="0"/>
    <n v="4"/>
    <n v="1200.32"/>
    <x v="27"/>
    <s v="Debit Card"/>
    <x v="1"/>
    <x v="4"/>
    <x v="5"/>
  </r>
  <r>
    <s v="I269918"/>
    <d v="2016-06-11T11:12:00"/>
    <s v="C105566"/>
    <s v="Female"/>
    <n v="40"/>
    <x v="5"/>
    <n v="3"/>
    <n v="107.52"/>
    <x v="26"/>
    <s v="Cash"/>
    <x v="1"/>
    <x v="4"/>
    <x v="4"/>
  </r>
  <r>
    <s v="I679001"/>
    <d v="2016-06-11T11:13:00"/>
    <s v="C146341"/>
    <s v="Female"/>
    <n v="37"/>
    <x v="1"/>
    <n v="3"/>
    <n v="1800.51"/>
    <x v="1"/>
    <s v="Cash"/>
    <x v="3"/>
    <x v="20"/>
    <x v="5"/>
  </r>
  <r>
    <s v="I329110"/>
    <d v="2016-06-11T11:13:00"/>
    <s v="C336045"/>
    <s v="Female"/>
    <n v="25"/>
    <x v="6"/>
    <n v="3"/>
    <n v="3150"/>
    <x v="43"/>
    <s v="Credit Card"/>
    <x v="3"/>
    <x v="20"/>
    <x v="5"/>
  </r>
  <r>
    <s v="I181190"/>
    <d v="2016-06-11T11:13:00"/>
    <s v="C118758"/>
    <s v="Male"/>
    <n v="59"/>
    <x v="1"/>
    <n v="1"/>
    <n v="600.16999999999996"/>
    <x v="49"/>
    <s v="Cash"/>
    <x v="3"/>
    <x v="20"/>
    <x v="4"/>
  </r>
  <r>
    <s v="I147660"/>
    <d v="2016-06-11T11:13:00"/>
    <s v="C164325"/>
    <s v="Female"/>
    <n v="63"/>
    <x v="4"/>
    <n v="1"/>
    <n v="5.23"/>
    <x v="19"/>
    <s v="Debit Card"/>
    <x v="3"/>
    <x v="20"/>
    <x v="6"/>
  </r>
  <r>
    <s v="I231950"/>
    <d v="2016-06-11T11:14:00"/>
    <s v="C776782"/>
    <s v="Male"/>
    <n v="25"/>
    <x v="3"/>
    <n v="2"/>
    <n v="81.319999999999993"/>
    <x v="31"/>
    <s v="Cash"/>
    <x v="3"/>
    <x v="20"/>
    <x v="0"/>
  </r>
  <r>
    <s v="I239326"/>
    <d v="2016-06-11T11:14:00"/>
    <s v="C164446"/>
    <s v="Female"/>
    <n v="67"/>
    <x v="0"/>
    <n v="5"/>
    <n v="1500.4"/>
    <x v="0"/>
    <s v="Credit Card"/>
    <x v="3"/>
    <x v="21"/>
    <x v="5"/>
  </r>
  <r>
    <s v="I155247"/>
    <d v="2016-06-11T11:14:00"/>
    <s v="C285509"/>
    <s v="Female"/>
    <n v="33"/>
    <x v="4"/>
    <n v="5"/>
    <n v="26.15"/>
    <x v="36"/>
    <s v="Cash"/>
    <x v="3"/>
    <x v="21"/>
    <x v="4"/>
  </r>
  <r>
    <s v="I325404"/>
    <d v="2016-06-11T11:14:00"/>
    <s v="C116590"/>
    <s v="Female"/>
    <n v="50"/>
    <x v="1"/>
    <n v="1"/>
    <n v="600.16999999999996"/>
    <x v="49"/>
    <s v="Cash"/>
    <x v="3"/>
    <x v="14"/>
    <x v="2"/>
  </r>
  <r>
    <s v="I338725"/>
    <d v="2016-06-11T11:14:00"/>
    <s v="C172830"/>
    <s v="Male"/>
    <n v="18"/>
    <x v="4"/>
    <n v="2"/>
    <n v="10.46"/>
    <x v="40"/>
    <s v="Cash"/>
    <x v="0"/>
    <x v="2"/>
    <x v="0"/>
  </r>
  <r>
    <s v="I258889"/>
    <d v="2016-06-11T11:15:00"/>
    <s v="C309525"/>
    <s v="Female"/>
    <n v="56"/>
    <x v="5"/>
    <n v="1"/>
    <n v="35.840000000000003"/>
    <x v="42"/>
    <s v="Debit Card"/>
    <x v="0"/>
    <x v="2"/>
    <x v="6"/>
  </r>
  <r>
    <s v="I238990"/>
    <d v="2016-06-11T11:15:00"/>
    <s v="C313217"/>
    <s v="Male"/>
    <n v="62"/>
    <x v="3"/>
    <n v="4"/>
    <n v="162.63999999999999"/>
    <x v="34"/>
    <s v="Cash"/>
    <x v="1"/>
    <x v="6"/>
    <x v="6"/>
  </r>
  <r>
    <s v="I326355"/>
    <d v="2016-06-11T11:15:00"/>
    <s v="C214188"/>
    <s v="Male"/>
    <n v="37"/>
    <x v="2"/>
    <n v="2"/>
    <n v="30.3"/>
    <x v="61"/>
    <s v="Cash"/>
    <x v="1"/>
    <x v="6"/>
    <x v="0"/>
  </r>
  <r>
    <s v="I322547"/>
    <d v="2016-06-11T11:15:00"/>
    <s v="C158279"/>
    <s v="Female"/>
    <n v="61"/>
    <x v="2"/>
    <n v="1"/>
    <n v="15.15"/>
    <x v="51"/>
    <s v="Cash"/>
    <x v="0"/>
    <x v="2"/>
    <x v="6"/>
  </r>
  <r>
    <s v="I260234"/>
    <d v="2016-06-11T11:16:00"/>
    <s v="C261353"/>
    <s v="Male"/>
    <n v="63"/>
    <x v="4"/>
    <n v="2"/>
    <n v="10.46"/>
    <x v="40"/>
    <s v="Cash"/>
    <x v="0"/>
    <x v="2"/>
    <x v="1"/>
  </r>
  <r>
    <s v="I309687"/>
    <d v="2016-06-11T11:16:00"/>
    <s v="C184115"/>
    <s v="Female"/>
    <n v="29"/>
    <x v="0"/>
    <n v="1"/>
    <n v="300.08"/>
    <x v="18"/>
    <s v="Cash"/>
    <x v="1"/>
    <x v="15"/>
    <x v="2"/>
  </r>
  <r>
    <s v="I295063"/>
    <d v="2016-06-11T11:16:00"/>
    <s v="C139654"/>
    <s v="Female"/>
    <n v="40"/>
    <x v="0"/>
    <n v="4"/>
    <n v="1200.32"/>
    <x v="27"/>
    <s v="Credit Card"/>
    <x v="1"/>
    <x v="15"/>
    <x v="4"/>
  </r>
  <r>
    <s v="I152993"/>
    <d v="2016-06-11T11:16:00"/>
    <s v="C151970"/>
    <s v="Female"/>
    <n v="29"/>
    <x v="0"/>
    <n v="3"/>
    <n v="900.24"/>
    <x v="8"/>
    <s v="Debit Card"/>
    <x v="1"/>
    <x v="1"/>
    <x v="5"/>
  </r>
  <r>
    <s v="I259149"/>
    <d v="2016-06-11T11:17:00"/>
    <s v="C191017"/>
    <s v="Male"/>
    <n v="59"/>
    <x v="0"/>
    <n v="3"/>
    <n v="900.24"/>
    <x v="8"/>
    <s v="Credit Card"/>
    <x v="1"/>
    <x v="1"/>
    <x v="0"/>
  </r>
  <r>
    <s v="I263785"/>
    <d v="2016-06-11T11:17:00"/>
    <s v="C309320"/>
    <s v="Female"/>
    <n v="62"/>
    <x v="0"/>
    <n v="5"/>
    <n v="1500.4"/>
    <x v="0"/>
    <s v="Credit Card"/>
    <x v="0"/>
    <x v="17"/>
    <x v="2"/>
  </r>
  <r>
    <s v="I134380"/>
    <d v="2016-06-11T11:17:00"/>
    <s v="C268609"/>
    <s v="Female"/>
    <n v="61"/>
    <x v="0"/>
    <n v="2"/>
    <n v="600.16"/>
    <x v="7"/>
    <s v="Cash"/>
    <x v="2"/>
    <x v="13"/>
    <x v="0"/>
  </r>
  <r>
    <s v="I212423"/>
    <d v="2016-06-11T11:17:00"/>
    <s v="C925510"/>
    <s v="Female"/>
    <n v="30"/>
    <x v="0"/>
    <n v="5"/>
    <n v="1500.4"/>
    <x v="0"/>
    <s v="Cash"/>
    <x v="0"/>
    <x v="16"/>
    <x v="0"/>
  </r>
  <r>
    <s v="I187621"/>
    <d v="2016-06-11T11:17:00"/>
    <s v="C771918"/>
    <s v="Female"/>
    <n v="50"/>
    <x v="0"/>
    <n v="5"/>
    <n v="1500.4"/>
    <x v="0"/>
    <s v="Cash"/>
    <x v="1"/>
    <x v="1"/>
    <x v="0"/>
  </r>
  <r>
    <s v="I263878"/>
    <d v="2016-06-11T11:18:00"/>
    <s v="C273567"/>
    <s v="Female"/>
    <n v="67"/>
    <x v="5"/>
    <n v="2"/>
    <n v="71.680000000000007"/>
    <x v="22"/>
    <s v="Cash"/>
    <x v="1"/>
    <x v="1"/>
    <x v="2"/>
  </r>
  <r>
    <s v="I330441"/>
    <d v="2016-06-11T11:18:00"/>
    <s v="C121678"/>
    <s v="Female"/>
    <n v="50"/>
    <x v="0"/>
    <n v="1"/>
    <n v="300.08"/>
    <x v="18"/>
    <s v="Credit Card"/>
    <x v="1"/>
    <x v="1"/>
    <x v="5"/>
  </r>
  <r>
    <s v="I140225"/>
    <d v="2016-06-11T11:18:00"/>
    <s v="C201844"/>
    <s v="Female"/>
    <n v="30"/>
    <x v="0"/>
    <n v="5"/>
    <n v="1500.4"/>
    <x v="0"/>
    <s v="Cash"/>
    <x v="1"/>
    <x v="1"/>
    <x v="3"/>
  </r>
  <r>
    <s v="I193558"/>
    <d v="2016-06-11T11:18:00"/>
    <s v="C158750"/>
    <s v="Female"/>
    <n v="66"/>
    <x v="5"/>
    <n v="4"/>
    <n v="143.36000000000001"/>
    <x v="17"/>
    <s v="Credit Card"/>
    <x v="3"/>
    <x v="14"/>
    <x v="1"/>
  </r>
  <r>
    <s v="I270094"/>
    <d v="2016-06-11T11:19:00"/>
    <s v="C206994"/>
    <s v="Male"/>
    <n v="20"/>
    <x v="5"/>
    <n v="1"/>
    <n v="35.840000000000003"/>
    <x v="42"/>
    <s v="Cash"/>
    <x v="3"/>
    <x v="14"/>
    <x v="2"/>
  </r>
  <r>
    <s v="I113722"/>
    <d v="2016-06-11T11:19:00"/>
    <s v="C166218"/>
    <s v="Female"/>
    <n v="25"/>
    <x v="0"/>
    <n v="5"/>
    <n v="1500.4"/>
    <x v="0"/>
    <s v="Credit Card"/>
    <x v="1"/>
    <x v="15"/>
    <x v="5"/>
  </r>
  <r>
    <s v="I163135"/>
    <d v="2016-06-11T11:19:00"/>
    <s v="C253242"/>
    <s v="Female"/>
    <n v="46"/>
    <x v="0"/>
    <n v="4"/>
    <n v="1200.32"/>
    <x v="27"/>
    <s v="Cash"/>
    <x v="1"/>
    <x v="15"/>
    <x v="3"/>
  </r>
  <r>
    <s v="I117758"/>
    <d v="2016-06-11T11:19:00"/>
    <s v="C846402"/>
    <s v="Female"/>
    <n v="45"/>
    <x v="0"/>
    <n v="2"/>
    <n v="600.16"/>
    <x v="7"/>
    <s v="Credit Card"/>
    <x v="3"/>
    <x v="20"/>
    <x v="5"/>
  </r>
  <r>
    <s v="I270741"/>
    <d v="2016-06-11T11:20:00"/>
    <s v="C185671"/>
    <s v="Male"/>
    <n v="53"/>
    <x v="3"/>
    <n v="2"/>
    <n v="81.319999999999993"/>
    <x v="31"/>
    <s v="Cash"/>
    <x v="3"/>
    <x v="20"/>
    <x v="3"/>
  </r>
  <r>
    <s v="I866545"/>
    <d v="2016-06-11T11:20:00"/>
    <s v="C179939"/>
    <s v="Male"/>
    <n v="65"/>
    <x v="0"/>
    <n v="2"/>
    <n v="600.16"/>
    <x v="7"/>
    <s v="Credit Card"/>
    <x v="1"/>
    <x v="1"/>
    <x v="5"/>
  </r>
  <r>
    <s v="I170570"/>
    <d v="2016-06-11T11:20:00"/>
    <s v="C118676"/>
    <s v="Male"/>
    <n v="28"/>
    <x v="0"/>
    <n v="1"/>
    <n v="300.08"/>
    <x v="18"/>
    <s v="Credit Card"/>
    <x v="1"/>
    <x v="1"/>
    <x v="1"/>
  </r>
  <r>
    <s v="I114189"/>
    <d v="2016-06-11T11:20:00"/>
    <s v="C446406"/>
    <s v="Female"/>
    <n v="69"/>
    <x v="3"/>
    <n v="3"/>
    <n v="121.98"/>
    <x v="25"/>
    <s v="Credit Card"/>
    <x v="0"/>
    <x v="5"/>
    <x v="1"/>
  </r>
  <r>
    <s v="I905222"/>
    <d v="2016-06-11T11:21:00"/>
    <s v="C997125"/>
    <s v="Female"/>
    <n v="59"/>
    <x v="0"/>
    <n v="1"/>
    <n v="300.08"/>
    <x v="18"/>
    <s v="Debit Card"/>
    <x v="0"/>
    <x v="17"/>
    <x v="2"/>
  </r>
  <r>
    <s v="I221365"/>
    <d v="2016-06-11T11:21:00"/>
    <s v="C254729"/>
    <s v="Male"/>
    <n v="27"/>
    <x v="0"/>
    <n v="3"/>
    <n v="900.24"/>
    <x v="8"/>
    <s v="Debit Card"/>
    <x v="0"/>
    <x v="17"/>
    <x v="5"/>
  </r>
  <r>
    <s v="I101529"/>
    <d v="2016-06-11T11:21:00"/>
    <s v="C203227"/>
    <s v="Female"/>
    <n v="20"/>
    <x v="5"/>
    <n v="5"/>
    <n v="179.2"/>
    <x v="47"/>
    <s v="Debit Card"/>
    <x v="2"/>
    <x v="10"/>
    <x v="2"/>
  </r>
  <r>
    <s v="I315583"/>
    <d v="2016-06-11T11:21:00"/>
    <s v="C181293"/>
    <s v="Male"/>
    <n v="67"/>
    <x v="3"/>
    <n v="2"/>
    <n v="81.319999999999993"/>
    <x v="31"/>
    <s v="Credit Card"/>
    <x v="2"/>
    <x v="10"/>
    <x v="0"/>
  </r>
  <r>
    <s v="I136277"/>
    <d v="2016-06-11T11:21:00"/>
    <s v="C100804"/>
    <s v="Male"/>
    <n v="29"/>
    <x v="3"/>
    <n v="1"/>
    <n v="40.659999999999997"/>
    <x v="46"/>
    <s v="Cash"/>
    <x v="2"/>
    <x v="10"/>
    <x v="5"/>
  </r>
  <r>
    <s v="I139513"/>
    <d v="2016-06-11T11:22:00"/>
    <s v="C970024"/>
    <s v="Female"/>
    <n v="40"/>
    <x v="0"/>
    <n v="1"/>
    <n v="300.08"/>
    <x v="18"/>
    <s v="Cash"/>
    <x v="3"/>
    <x v="12"/>
    <x v="4"/>
  </r>
  <r>
    <s v="I293436"/>
    <d v="2016-06-11T11:22:00"/>
    <s v="C197228"/>
    <s v="Male"/>
    <n v="59"/>
    <x v="3"/>
    <n v="3"/>
    <n v="121.98"/>
    <x v="25"/>
    <s v="Cash"/>
    <x v="0"/>
    <x v="18"/>
    <x v="4"/>
  </r>
  <r>
    <s v="I816024"/>
    <d v="2016-06-11T11:22:00"/>
    <s v="C118348"/>
    <s v="Male"/>
    <n v="64"/>
    <x v="0"/>
    <n v="4"/>
    <n v="1200.32"/>
    <x v="27"/>
    <s v="Cash"/>
    <x v="2"/>
    <x v="8"/>
    <x v="3"/>
  </r>
  <r>
    <s v="I322177"/>
    <d v="2016-06-11T11:22:00"/>
    <s v="C313354"/>
    <s v="Female"/>
    <n v="25"/>
    <x v="5"/>
    <n v="1"/>
    <n v="35.840000000000003"/>
    <x v="42"/>
    <s v="Debit Card"/>
    <x v="2"/>
    <x v="8"/>
    <x v="6"/>
  </r>
  <r>
    <s v="I313993"/>
    <d v="2016-06-11T11:23:00"/>
    <s v="C209305"/>
    <s v="Female"/>
    <n v="48"/>
    <x v="5"/>
    <n v="3"/>
    <n v="107.52"/>
    <x v="26"/>
    <s v="Debit Card"/>
    <x v="2"/>
    <x v="8"/>
    <x v="2"/>
  </r>
  <r>
    <s v="I168944"/>
    <d v="2016-06-11T11:23:00"/>
    <s v="C290263"/>
    <s v="Male"/>
    <n v="40"/>
    <x v="0"/>
    <n v="1"/>
    <n v="300.08"/>
    <x v="18"/>
    <s v="Cash"/>
    <x v="2"/>
    <x v="8"/>
    <x v="1"/>
  </r>
  <r>
    <s v="I310573"/>
    <d v="2016-06-11T11:23:00"/>
    <s v="C247067"/>
    <s v="Male"/>
    <n v="28"/>
    <x v="4"/>
    <n v="1"/>
    <n v="5.23"/>
    <x v="19"/>
    <s v="Cash"/>
    <x v="2"/>
    <x v="8"/>
    <x v="2"/>
  </r>
  <r>
    <s v="I162338"/>
    <d v="2016-06-11T11:23:00"/>
    <s v="C113795"/>
    <s v="Female"/>
    <n v="54"/>
    <x v="4"/>
    <n v="4"/>
    <n v="20.92"/>
    <x v="38"/>
    <s v="Credit Card"/>
    <x v="2"/>
    <x v="10"/>
    <x v="5"/>
  </r>
  <r>
    <s v="I291728"/>
    <d v="2016-06-11T11:24:00"/>
    <s v="C181092"/>
    <s v="Female"/>
    <n v="68"/>
    <x v="4"/>
    <n v="5"/>
    <n v="26.15"/>
    <x v="36"/>
    <s v="Cash"/>
    <x v="2"/>
    <x v="10"/>
    <x v="0"/>
  </r>
  <r>
    <s v="I175327"/>
    <d v="2016-06-11T11:24:00"/>
    <s v="C177544"/>
    <s v="Female"/>
    <n v="33"/>
    <x v="1"/>
    <n v="4"/>
    <n v="2400.6799999999998"/>
    <x v="24"/>
    <s v="Credit Card"/>
    <x v="2"/>
    <x v="13"/>
    <x v="5"/>
  </r>
  <r>
    <s v="I308817"/>
    <d v="2016-06-11T11:24:00"/>
    <s v="C292182"/>
    <s v="Female"/>
    <n v="30"/>
    <x v="0"/>
    <n v="4"/>
    <n v="1200.32"/>
    <x v="27"/>
    <s v="Cash"/>
    <x v="2"/>
    <x v="13"/>
    <x v="3"/>
  </r>
  <r>
    <s v="I331472"/>
    <d v="2016-06-11T11:24:00"/>
    <s v="C288939"/>
    <s v="Male"/>
    <n v="23"/>
    <x v="0"/>
    <n v="2"/>
    <n v="600.16"/>
    <x v="7"/>
    <s v="Cash"/>
    <x v="2"/>
    <x v="13"/>
    <x v="0"/>
  </r>
  <r>
    <s v="I935628"/>
    <d v="2016-06-11T11:24:00"/>
    <s v="C825513"/>
    <s v="Female"/>
    <n v="53"/>
    <x v="0"/>
    <n v="4"/>
    <n v="1200.32"/>
    <x v="27"/>
    <s v="Cash"/>
    <x v="2"/>
    <x v="13"/>
    <x v="6"/>
  </r>
  <r>
    <s v="I182128"/>
    <d v="2016-06-11T11:25:00"/>
    <s v="C207936"/>
    <s v="Male"/>
    <n v="61"/>
    <x v="3"/>
    <n v="4"/>
    <n v="162.63999999999999"/>
    <x v="34"/>
    <s v="Credit Card"/>
    <x v="2"/>
    <x v="13"/>
    <x v="0"/>
  </r>
  <r>
    <s v="I209358"/>
    <d v="2016-06-11T11:25:00"/>
    <s v="C291789"/>
    <s v="Female"/>
    <n v="46"/>
    <x v="0"/>
    <n v="2"/>
    <n v="600.16"/>
    <x v="7"/>
    <s v="Cash"/>
    <x v="3"/>
    <x v="20"/>
    <x v="1"/>
  </r>
  <r>
    <s v="I917001"/>
    <d v="2016-06-11T11:25:00"/>
    <s v="C575686"/>
    <s v="Female"/>
    <n v="21"/>
    <x v="3"/>
    <n v="5"/>
    <n v="203.3"/>
    <x v="23"/>
    <s v="Cash"/>
    <x v="1"/>
    <x v="1"/>
    <x v="3"/>
  </r>
  <r>
    <s v="I244789"/>
    <d v="2016-06-11T11:25:00"/>
    <s v="C191895"/>
    <s v="Female"/>
    <n v="28"/>
    <x v="6"/>
    <n v="1"/>
    <n v="1050"/>
    <x v="53"/>
    <s v="Credit Card"/>
    <x v="1"/>
    <x v="1"/>
    <x v="5"/>
  </r>
  <r>
    <s v="I186489"/>
    <d v="2016-06-11T11:26:00"/>
    <s v="C182074"/>
    <s v="Male"/>
    <n v="26"/>
    <x v="0"/>
    <n v="3"/>
    <n v="900.24"/>
    <x v="8"/>
    <s v="Cash"/>
    <x v="1"/>
    <x v="1"/>
    <x v="3"/>
  </r>
  <r>
    <s v="I240313"/>
    <d v="2016-06-11T11:26:00"/>
    <s v="C188794"/>
    <s v="Female"/>
    <n v="49"/>
    <x v="6"/>
    <n v="3"/>
    <n v="3150"/>
    <x v="43"/>
    <s v="Cash"/>
    <x v="0"/>
    <x v="0"/>
    <x v="1"/>
  </r>
  <r>
    <s v="I107886"/>
    <d v="2016-06-11T11:26:00"/>
    <s v="C392234"/>
    <s v="Male"/>
    <n v="25"/>
    <x v="0"/>
    <n v="1"/>
    <n v="300.08"/>
    <x v="18"/>
    <s v="Debit Card"/>
    <x v="0"/>
    <x v="0"/>
    <x v="3"/>
  </r>
  <r>
    <s v="I221489"/>
    <d v="2016-06-11T11:26:00"/>
    <s v="C144425"/>
    <s v="Male"/>
    <n v="66"/>
    <x v="0"/>
    <n v="4"/>
    <n v="1200.32"/>
    <x v="27"/>
    <s v="Cash"/>
    <x v="1"/>
    <x v="1"/>
    <x v="3"/>
  </r>
  <r>
    <s v="I148383"/>
    <d v="2016-06-11T11:27:00"/>
    <s v="C157443"/>
    <s v="Male"/>
    <n v="66"/>
    <x v="0"/>
    <n v="2"/>
    <n v="600.16"/>
    <x v="7"/>
    <s v="Cash"/>
    <x v="1"/>
    <x v="1"/>
    <x v="2"/>
  </r>
  <r>
    <s v="I336349"/>
    <d v="2016-06-11T11:27:00"/>
    <s v="C233719"/>
    <s v="Male"/>
    <n v="47"/>
    <x v="6"/>
    <n v="1"/>
    <n v="1050"/>
    <x v="53"/>
    <s v="Cash"/>
    <x v="2"/>
    <x v="10"/>
    <x v="1"/>
  </r>
  <r>
    <s v="I339440"/>
    <d v="2016-06-11T11:27:00"/>
    <s v="C163211"/>
    <s v="Female"/>
    <n v="24"/>
    <x v="4"/>
    <n v="3"/>
    <n v="15.69"/>
    <x v="30"/>
    <s v="Debit Card"/>
    <x v="2"/>
    <x v="10"/>
    <x v="5"/>
  </r>
  <r>
    <s v="I969125"/>
    <d v="2016-06-11T11:27:00"/>
    <s v="C272680"/>
    <s v="Male"/>
    <n v="40"/>
    <x v="5"/>
    <n v="3"/>
    <n v="107.52"/>
    <x v="26"/>
    <s v="Cash"/>
    <x v="2"/>
    <x v="10"/>
    <x v="1"/>
  </r>
  <r>
    <s v="I248980"/>
    <d v="2016-06-11T11:28:00"/>
    <s v="C630651"/>
    <s v="Female"/>
    <n v="19"/>
    <x v="4"/>
    <n v="1"/>
    <n v="5.23"/>
    <x v="19"/>
    <s v="Credit Card"/>
    <x v="2"/>
    <x v="10"/>
    <x v="0"/>
  </r>
  <r>
    <s v="I224238"/>
    <d v="2016-06-11T11:28:00"/>
    <s v="C153700"/>
    <s v="Female"/>
    <n v="66"/>
    <x v="1"/>
    <n v="5"/>
    <n v="3000.85"/>
    <x v="14"/>
    <s v="Cash"/>
    <x v="1"/>
    <x v="1"/>
    <x v="2"/>
  </r>
  <r>
    <s v="I251249"/>
    <d v="2016-06-11T11:28:00"/>
    <s v="C261854"/>
    <s v="Male"/>
    <n v="20"/>
    <x v="6"/>
    <n v="5"/>
    <n v="5250"/>
    <x v="20"/>
    <s v="Cash"/>
    <x v="1"/>
    <x v="1"/>
    <x v="4"/>
  </r>
  <r>
    <s v="I744081"/>
    <d v="2016-06-11T11:28:00"/>
    <s v="C853454"/>
    <s v="Female"/>
    <n v="66"/>
    <x v="0"/>
    <n v="2"/>
    <n v="600.16"/>
    <x v="7"/>
    <s v="Credit Card"/>
    <x v="3"/>
    <x v="14"/>
    <x v="1"/>
  </r>
  <r>
    <s v="I337299"/>
    <d v="2016-06-11T11:28:00"/>
    <s v="C197643"/>
    <s v="Female"/>
    <n v="45"/>
    <x v="3"/>
    <n v="4"/>
    <n v="162.63999999999999"/>
    <x v="34"/>
    <s v="Cash"/>
    <x v="3"/>
    <x v="14"/>
    <x v="5"/>
  </r>
  <r>
    <s v="I257062"/>
    <d v="2016-06-11T11:29:00"/>
    <s v="C178659"/>
    <s v="Female"/>
    <n v="54"/>
    <x v="4"/>
    <n v="1"/>
    <n v="5.23"/>
    <x v="19"/>
    <s v="Credit Card"/>
    <x v="3"/>
    <x v="14"/>
    <x v="5"/>
  </r>
  <r>
    <s v="I141338"/>
    <d v="2016-06-11T11:29:00"/>
    <s v="C275191"/>
    <s v="Male"/>
    <n v="38"/>
    <x v="3"/>
    <n v="3"/>
    <n v="121.98"/>
    <x v="25"/>
    <s v="Credit Card"/>
    <x v="3"/>
    <x v="14"/>
    <x v="5"/>
  </r>
  <r>
    <s v="I200633"/>
    <d v="2016-06-11T11:29:00"/>
    <s v="C479840"/>
    <s v="Male"/>
    <n v="43"/>
    <x v="5"/>
    <n v="3"/>
    <n v="107.52"/>
    <x v="26"/>
    <s v="Debit Card"/>
    <x v="2"/>
    <x v="7"/>
    <x v="6"/>
  </r>
  <r>
    <s v="I331691"/>
    <d v="2016-06-11T11:29:00"/>
    <s v="C948607"/>
    <s v="Male"/>
    <n v="64"/>
    <x v="0"/>
    <n v="4"/>
    <n v="1200.32"/>
    <x v="27"/>
    <s v="Credit Card"/>
    <x v="2"/>
    <x v="7"/>
    <x v="4"/>
  </r>
  <r>
    <s v="I714532"/>
    <d v="2016-06-11T11:30:00"/>
    <s v="C213569"/>
    <s v="Male"/>
    <n v="64"/>
    <x v="3"/>
    <n v="2"/>
    <n v="81.319999999999993"/>
    <x v="31"/>
    <s v="Debit Card"/>
    <x v="3"/>
    <x v="20"/>
    <x v="5"/>
  </r>
  <r>
    <s v="I237952"/>
    <d v="2016-06-11T11:30:00"/>
    <s v="C132702"/>
    <s v="Female"/>
    <n v="29"/>
    <x v="5"/>
    <n v="4"/>
    <n v="143.36000000000001"/>
    <x v="17"/>
    <s v="Credit Card"/>
    <x v="3"/>
    <x v="20"/>
    <x v="0"/>
  </r>
  <r>
    <s v="I103201"/>
    <d v="2016-06-11T11:30:00"/>
    <s v="C160144"/>
    <s v="Female"/>
    <n v="54"/>
    <x v="3"/>
    <n v="1"/>
    <n v="40.659999999999997"/>
    <x v="46"/>
    <s v="Credit Card"/>
    <x v="1"/>
    <x v="1"/>
    <x v="2"/>
  </r>
  <r>
    <s v="I316086"/>
    <d v="2016-06-11T11:30:00"/>
    <s v="C304136"/>
    <s v="Female"/>
    <n v="42"/>
    <x v="3"/>
    <n v="5"/>
    <n v="203.3"/>
    <x v="23"/>
    <s v="Credit Card"/>
    <x v="3"/>
    <x v="9"/>
    <x v="2"/>
  </r>
  <r>
    <s v="I683684"/>
    <d v="2016-06-11T11:31:00"/>
    <s v="C241433"/>
    <s v="Female"/>
    <n v="57"/>
    <x v="1"/>
    <n v="4"/>
    <n v="2400.6799999999998"/>
    <x v="24"/>
    <s v="Cash"/>
    <x v="3"/>
    <x v="9"/>
    <x v="3"/>
  </r>
  <r>
    <s v="I200182"/>
    <d v="2016-06-11T11:31:00"/>
    <s v="C208843"/>
    <s v="Male"/>
    <n v="43"/>
    <x v="7"/>
    <n v="1"/>
    <n v="11.73"/>
    <x v="59"/>
    <s v="Cash"/>
    <x v="3"/>
    <x v="12"/>
    <x v="4"/>
  </r>
  <r>
    <s v="I669784"/>
    <d v="2016-06-11T11:31:00"/>
    <s v="C335143"/>
    <s v="Female"/>
    <n v="19"/>
    <x v="3"/>
    <n v="3"/>
    <n v="121.98"/>
    <x v="25"/>
    <s v="Cash"/>
    <x v="3"/>
    <x v="12"/>
    <x v="2"/>
  </r>
  <r>
    <s v="I170385"/>
    <d v="2016-06-11T11:31:00"/>
    <s v="C329794"/>
    <s v="Female"/>
    <n v="28"/>
    <x v="3"/>
    <n v="5"/>
    <n v="203.3"/>
    <x v="23"/>
    <s v="Cash"/>
    <x v="3"/>
    <x v="12"/>
    <x v="1"/>
  </r>
  <r>
    <s v="I207295"/>
    <d v="2016-06-11T11:31:00"/>
    <s v="C137233"/>
    <s v="Female"/>
    <n v="18"/>
    <x v="5"/>
    <n v="5"/>
    <n v="179.2"/>
    <x v="47"/>
    <s v="Credit Card"/>
    <x v="1"/>
    <x v="19"/>
    <x v="6"/>
  </r>
  <r>
    <s v="I324356"/>
    <d v="2016-06-11T11:32:00"/>
    <s v="C100176"/>
    <s v="Male"/>
    <n v="54"/>
    <x v="0"/>
    <n v="3"/>
    <n v="900.24"/>
    <x v="8"/>
    <s v="Credit Card"/>
    <x v="3"/>
    <x v="14"/>
    <x v="0"/>
  </r>
  <r>
    <s v="I267544"/>
    <d v="2016-06-11T11:32:00"/>
    <s v="C690553"/>
    <s v="Male"/>
    <n v="63"/>
    <x v="1"/>
    <n v="5"/>
    <n v="3000.85"/>
    <x v="14"/>
    <s v="Debit Card"/>
    <x v="3"/>
    <x v="9"/>
    <x v="3"/>
  </r>
  <r>
    <s v="I271236"/>
    <d v="2016-06-11T11:32:00"/>
    <s v="C148950"/>
    <s v="Female"/>
    <n v="46"/>
    <x v="1"/>
    <n v="2"/>
    <n v="1200.3399999999999"/>
    <x v="54"/>
    <s v="Cash"/>
    <x v="3"/>
    <x v="9"/>
    <x v="0"/>
  </r>
  <r>
    <s v="I368184"/>
    <d v="2016-06-11T11:32:00"/>
    <s v="C248658"/>
    <s v="Male"/>
    <n v="67"/>
    <x v="4"/>
    <n v="1"/>
    <n v="5.23"/>
    <x v="19"/>
    <s v="Cash"/>
    <x v="2"/>
    <x v="13"/>
    <x v="4"/>
  </r>
  <r>
    <s v="I315074"/>
    <d v="2016-06-11T11:33:00"/>
    <s v="C204644"/>
    <s v="Male"/>
    <n v="39"/>
    <x v="4"/>
    <n v="5"/>
    <n v="26.15"/>
    <x v="36"/>
    <s v="Cash"/>
    <x v="2"/>
    <x v="13"/>
    <x v="5"/>
  </r>
  <r>
    <s v="I500454"/>
    <d v="2016-06-11T11:33:00"/>
    <s v="C249670"/>
    <s v="Female"/>
    <n v="56"/>
    <x v="0"/>
    <n v="4"/>
    <n v="1200.32"/>
    <x v="27"/>
    <s v="Credit Card"/>
    <x v="2"/>
    <x v="13"/>
    <x v="4"/>
  </r>
  <r>
    <s v="I839113"/>
    <d v="2016-06-11T11:33:00"/>
    <s v="C328483"/>
    <s v="Female"/>
    <n v="32"/>
    <x v="4"/>
    <n v="2"/>
    <n v="10.46"/>
    <x v="40"/>
    <s v="Credit Card"/>
    <x v="1"/>
    <x v="1"/>
    <x v="6"/>
  </r>
  <r>
    <s v="I293025"/>
    <d v="2016-06-11T11:33:00"/>
    <s v="C681682"/>
    <s v="Female"/>
    <n v="31"/>
    <x v="0"/>
    <n v="4"/>
    <n v="1200.32"/>
    <x v="27"/>
    <s v="Debit Card"/>
    <x v="1"/>
    <x v="1"/>
    <x v="5"/>
  </r>
  <r>
    <s v="I191031"/>
    <d v="2016-06-11T11:34:00"/>
    <s v="C228579"/>
    <s v="Female"/>
    <n v="46"/>
    <x v="3"/>
    <n v="5"/>
    <n v="203.3"/>
    <x v="23"/>
    <s v="Debit Card"/>
    <x v="3"/>
    <x v="14"/>
    <x v="1"/>
  </r>
  <r>
    <s v="I123969"/>
    <d v="2016-06-11T11:34:00"/>
    <s v="C339774"/>
    <s v="Female"/>
    <n v="39"/>
    <x v="2"/>
    <n v="5"/>
    <n v="75.75"/>
    <x v="21"/>
    <s v="Credit Card"/>
    <x v="3"/>
    <x v="14"/>
    <x v="6"/>
  </r>
  <r>
    <s v="I239189"/>
    <d v="2016-06-11T11:34:00"/>
    <s v="C114196"/>
    <s v="Female"/>
    <n v="60"/>
    <x v="3"/>
    <n v="5"/>
    <n v="203.3"/>
    <x v="23"/>
    <s v="Debit Card"/>
    <x v="3"/>
    <x v="14"/>
    <x v="3"/>
  </r>
  <r>
    <s v="I787602"/>
    <d v="2016-06-11T11:34:00"/>
    <s v="C234411"/>
    <s v="Female"/>
    <n v="63"/>
    <x v="1"/>
    <n v="2"/>
    <n v="1200.3399999999999"/>
    <x v="54"/>
    <s v="Cash"/>
    <x v="3"/>
    <x v="21"/>
    <x v="4"/>
  </r>
  <r>
    <s v="I332430"/>
    <d v="2016-06-11T11:35:00"/>
    <s v="C162285"/>
    <s v="Female"/>
    <n v="42"/>
    <x v="3"/>
    <n v="3"/>
    <n v="121.98"/>
    <x v="25"/>
    <s v="Debit Card"/>
    <x v="1"/>
    <x v="1"/>
    <x v="2"/>
  </r>
  <r>
    <s v="I249301"/>
    <d v="2016-06-11T11:35:00"/>
    <s v="C269741"/>
    <s v="Female"/>
    <n v="63"/>
    <x v="0"/>
    <n v="2"/>
    <n v="600.16"/>
    <x v="7"/>
    <s v="Cash"/>
    <x v="1"/>
    <x v="1"/>
    <x v="4"/>
  </r>
  <r>
    <s v="I946530"/>
    <d v="2016-06-11T11:35:00"/>
    <s v="C326051"/>
    <s v="Female"/>
    <n v="60"/>
    <x v="1"/>
    <n v="2"/>
    <n v="1200.3399999999999"/>
    <x v="54"/>
    <s v="Credit Card"/>
    <x v="2"/>
    <x v="11"/>
    <x v="6"/>
  </r>
  <r>
    <s v="I331371"/>
    <d v="2016-06-11T11:35:00"/>
    <s v="C287995"/>
    <s v="Male"/>
    <n v="32"/>
    <x v="0"/>
    <n v="1"/>
    <n v="300.08"/>
    <x v="18"/>
    <s v="Credit Card"/>
    <x v="3"/>
    <x v="20"/>
    <x v="0"/>
  </r>
  <r>
    <s v="I945701"/>
    <d v="2016-06-11T11:35:00"/>
    <s v="C662635"/>
    <s v="Male"/>
    <n v="25"/>
    <x v="2"/>
    <n v="5"/>
    <n v="75.75"/>
    <x v="21"/>
    <s v="Debit Card"/>
    <x v="3"/>
    <x v="20"/>
    <x v="1"/>
  </r>
  <r>
    <s v="I129601"/>
    <d v="2016-06-11T11:36:00"/>
    <s v="C175264"/>
    <s v="Male"/>
    <n v="55"/>
    <x v="0"/>
    <n v="2"/>
    <n v="600.16"/>
    <x v="7"/>
    <s v="Cash"/>
    <x v="2"/>
    <x v="10"/>
    <x v="6"/>
  </r>
  <r>
    <s v="I101499"/>
    <d v="2016-06-11T11:36:00"/>
    <s v="C208394"/>
    <s v="Male"/>
    <n v="52"/>
    <x v="0"/>
    <n v="4"/>
    <n v="1200.32"/>
    <x v="27"/>
    <s v="Cash"/>
    <x v="0"/>
    <x v="2"/>
    <x v="0"/>
  </r>
  <r>
    <s v="I218639"/>
    <d v="2016-06-11T11:36:00"/>
    <s v="C326550"/>
    <s v="Male"/>
    <n v="20"/>
    <x v="0"/>
    <n v="1"/>
    <n v="300.08"/>
    <x v="18"/>
    <s v="Debit Card"/>
    <x v="0"/>
    <x v="22"/>
    <x v="3"/>
  </r>
  <r>
    <s v="I204822"/>
    <d v="2016-06-11T11:36:00"/>
    <s v="C510858"/>
    <s v="Female"/>
    <n v="59"/>
    <x v="0"/>
    <n v="2"/>
    <n v="600.16"/>
    <x v="7"/>
    <s v="Cash"/>
    <x v="0"/>
    <x v="22"/>
    <x v="5"/>
  </r>
  <r>
    <s v="I724913"/>
    <d v="2016-06-11T11:37:00"/>
    <s v="C186223"/>
    <s v="Female"/>
    <n v="42"/>
    <x v="2"/>
    <n v="1"/>
    <n v="15.15"/>
    <x v="51"/>
    <s v="Cash"/>
    <x v="0"/>
    <x v="22"/>
    <x v="1"/>
  </r>
  <r>
    <s v="I330006"/>
    <d v="2016-06-11T11:37:00"/>
    <s v="C596774"/>
    <s v="Male"/>
    <n v="56"/>
    <x v="5"/>
    <n v="2"/>
    <n v="71.680000000000007"/>
    <x v="22"/>
    <s v="Credit Card"/>
    <x v="0"/>
    <x v="22"/>
    <x v="0"/>
  </r>
  <r>
    <s v="I189671"/>
    <d v="2016-06-11T11:37:00"/>
    <s v="C186830"/>
    <s v="Male"/>
    <n v="62"/>
    <x v="0"/>
    <n v="2"/>
    <n v="600.16"/>
    <x v="7"/>
    <s v="Credit Card"/>
    <x v="0"/>
    <x v="22"/>
    <x v="5"/>
  </r>
  <r>
    <s v="I243618"/>
    <d v="2016-06-11T11:37:00"/>
    <s v="C315395"/>
    <s v="Female"/>
    <n v="66"/>
    <x v="5"/>
    <n v="2"/>
    <n v="71.680000000000007"/>
    <x v="22"/>
    <s v="Debit Card"/>
    <x v="1"/>
    <x v="4"/>
    <x v="5"/>
  </r>
  <r>
    <s v="I227618"/>
    <d v="2016-06-11T11:38:00"/>
    <s v="C947804"/>
    <s v="Female"/>
    <n v="48"/>
    <x v="0"/>
    <n v="2"/>
    <n v="600.16"/>
    <x v="7"/>
    <s v="Credit Card"/>
    <x v="2"/>
    <x v="8"/>
    <x v="5"/>
  </r>
  <r>
    <s v="I100336"/>
    <d v="2016-06-11T11:38:00"/>
    <s v="C202040"/>
    <s v="Female"/>
    <n v="39"/>
    <x v="4"/>
    <n v="1"/>
    <n v="5.23"/>
    <x v="19"/>
    <s v="Cash"/>
    <x v="3"/>
    <x v="21"/>
    <x v="3"/>
  </r>
  <r>
    <s v="I157613"/>
    <d v="2016-06-11T11:38:00"/>
    <s v="C183320"/>
    <s v="Female"/>
    <n v="37"/>
    <x v="0"/>
    <n v="1"/>
    <n v="300.08"/>
    <x v="18"/>
    <s v="Cash"/>
    <x v="0"/>
    <x v="0"/>
    <x v="4"/>
  </r>
  <r>
    <s v="I411883"/>
    <d v="2016-06-11T11:38:00"/>
    <s v="C219627"/>
    <s v="Female"/>
    <n v="39"/>
    <x v="0"/>
    <n v="3"/>
    <n v="900.24"/>
    <x v="8"/>
    <s v="Debit Card"/>
    <x v="0"/>
    <x v="0"/>
    <x v="5"/>
  </r>
  <r>
    <s v="I335438"/>
    <d v="2016-06-11T11:38:00"/>
    <s v="C180998"/>
    <s v="Female"/>
    <n v="59"/>
    <x v="7"/>
    <n v="4"/>
    <n v="46.92"/>
    <x v="58"/>
    <s v="Cash"/>
    <x v="0"/>
    <x v="0"/>
    <x v="0"/>
  </r>
  <r>
    <s v="I307191"/>
    <d v="2016-06-11T11:39:00"/>
    <s v="C241326"/>
    <s v="Female"/>
    <n v="42"/>
    <x v="3"/>
    <n v="5"/>
    <n v="203.3"/>
    <x v="23"/>
    <s v="Cash"/>
    <x v="0"/>
    <x v="0"/>
    <x v="4"/>
  </r>
  <r>
    <s v="I308338"/>
    <d v="2016-06-11T11:39:00"/>
    <s v="C584504"/>
    <s v="Female"/>
    <n v="61"/>
    <x v="0"/>
    <n v="1"/>
    <n v="300.08"/>
    <x v="18"/>
    <s v="Credit Card"/>
    <x v="0"/>
    <x v="0"/>
    <x v="0"/>
  </r>
  <r>
    <s v="I321099"/>
    <d v="2016-06-11T11:39:00"/>
    <s v="C266927"/>
    <s v="Female"/>
    <n v="67"/>
    <x v="3"/>
    <n v="2"/>
    <n v="81.319999999999993"/>
    <x v="31"/>
    <s v="Credit Card"/>
    <x v="2"/>
    <x v="10"/>
    <x v="6"/>
  </r>
  <r>
    <s v="I424247"/>
    <d v="2016-06-11T11:39:00"/>
    <s v="C307618"/>
    <s v="Male"/>
    <n v="50"/>
    <x v="0"/>
    <n v="4"/>
    <n v="1200.32"/>
    <x v="27"/>
    <s v="Credit Card"/>
    <x v="2"/>
    <x v="10"/>
    <x v="5"/>
  </r>
  <r>
    <s v="I232437"/>
    <d v="2016-06-11T11:40:00"/>
    <s v="C270021"/>
    <s v="Female"/>
    <n v="44"/>
    <x v="4"/>
    <n v="5"/>
    <n v="26.15"/>
    <x v="36"/>
    <s v="Cash"/>
    <x v="2"/>
    <x v="10"/>
    <x v="5"/>
  </r>
  <r>
    <s v="I101454"/>
    <d v="2016-06-11T11:40:00"/>
    <s v="C118691"/>
    <s v="Female"/>
    <n v="53"/>
    <x v="0"/>
    <n v="3"/>
    <n v="900.24"/>
    <x v="8"/>
    <s v="Cash"/>
    <x v="2"/>
    <x v="7"/>
    <x v="4"/>
  </r>
  <r>
    <s v="I184231"/>
    <d v="2016-06-11T11:40:00"/>
    <s v="C326112"/>
    <s v="Female"/>
    <n v="69"/>
    <x v="0"/>
    <n v="2"/>
    <n v="600.16"/>
    <x v="7"/>
    <s v="Cash"/>
    <x v="2"/>
    <x v="7"/>
    <x v="4"/>
  </r>
  <r>
    <s v="I252027"/>
    <d v="2016-06-11T11:40:00"/>
    <s v="C125812"/>
    <s v="Female"/>
    <n v="40"/>
    <x v="0"/>
    <n v="2"/>
    <n v="600.16"/>
    <x v="7"/>
    <s v="Cash"/>
    <x v="2"/>
    <x v="11"/>
    <x v="1"/>
  </r>
  <r>
    <s v="I177761"/>
    <d v="2016-06-11T11:41:00"/>
    <s v="C311908"/>
    <s v="Male"/>
    <n v="54"/>
    <x v="2"/>
    <n v="2"/>
    <n v="30.3"/>
    <x v="61"/>
    <s v="Debit Card"/>
    <x v="2"/>
    <x v="11"/>
    <x v="5"/>
  </r>
  <r>
    <s v="I302208"/>
    <d v="2016-06-11T11:41:00"/>
    <s v="C124846"/>
    <s v="Female"/>
    <n v="30"/>
    <x v="0"/>
    <n v="1"/>
    <n v="300.08"/>
    <x v="18"/>
    <s v="Cash"/>
    <x v="2"/>
    <x v="11"/>
    <x v="0"/>
  </r>
  <r>
    <s v="I201305"/>
    <d v="2016-06-11T11:41:00"/>
    <s v="C588512"/>
    <s v="Female"/>
    <n v="44"/>
    <x v="4"/>
    <n v="1"/>
    <n v="5.23"/>
    <x v="19"/>
    <s v="Cash"/>
    <x v="2"/>
    <x v="11"/>
    <x v="5"/>
  </r>
  <r>
    <s v="I443291"/>
    <d v="2016-06-11T11:41:00"/>
    <s v="C251209"/>
    <s v="Female"/>
    <n v="60"/>
    <x v="1"/>
    <n v="1"/>
    <n v="600.16999999999996"/>
    <x v="49"/>
    <s v="Credit Card"/>
    <x v="2"/>
    <x v="13"/>
    <x v="4"/>
  </r>
  <r>
    <s v="I613779"/>
    <d v="2016-06-11T11:42:00"/>
    <s v="C983221"/>
    <s v="Female"/>
    <n v="56"/>
    <x v="0"/>
    <n v="1"/>
    <n v="300.08"/>
    <x v="18"/>
    <s v="Credit Card"/>
    <x v="2"/>
    <x v="13"/>
    <x v="2"/>
  </r>
  <r>
    <s v="I210353"/>
    <d v="2016-06-11T11:42:00"/>
    <s v="C134155"/>
    <s v="Male"/>
    <n v="54"/>
    <x v="0"/>
    <n v="2"/>
    <n v="600.16"/>
    <x v="7"/>
    <s v="Cash"/>
    <x v="2"/>
    <x v="13"/>
    <x v="6"/>
  </r>
  <r>
    <s v="I769405"/>
    <d v="2016-06-11T11:42:00"/>
    <s v="C189035"/>
    <s v="Female"/>
    <n v="47"/>
    <x v="5"/>
    <n v="5"/>
    <n v="179.2"/>
    <x v="47"/>
    <s v="Cash"/>
    <x v="2"/>
    <x v="13"/>
    <x v="5"/>
  </r>
  <r>
    <s v="I112540"/>
    <d v="2016-06-11T11:42:00"/>
    <s v="C965671"/>
    <s v="Male"/>
    <n v="34"/>
    <x v="4"/>
    <n v="5"/>
    <n v="26.15"/>
    <x v="36"/>
    <s v="Credit Card"/>
    <x v="1"/>
    <x v="1"/>
    <x v="6"/>
  </r>
  <r>
    <s v="I171764"/>
    <d v="2016-06-11T11:42:00"/>
    <s v="C141996"/>
    <s v="Female"/>
    <n v="53"/>
    <x v="0"/>
    <n v="3"/>
    <n v="900.24"/>
    <x v="8"/>
    <s v="Debit Card"/>
    <x v="1"/>
    <x v="1"/>
    <x v="0"/>
  </r>
  <r>
    <s v="I230856"/>
    <d v="2016-06-11T11:43:00"/>
    <s v="C319683"/>
    <s v="Female"/>
    <n v="49"/>
    <x v="3"/>
    <n v="1"/>
    <n v="40.659999999999997"/>
    <x v="46"/>
    <s v="Cash"/>
    <x v="1"/>
    <x v="1"/>
    <x v="6"/>
  </r>
  <r>
    <s v="I323853"/>
    <d v="2016-06-11T11:43:00"/>
    <s v="C132595"/>
    <s v="Female"/>
    <n v="54"/>
    <x v="4"/>
    <n v="5"/>
    <n v="26.15"/>
    <x v="36"/>
    <s v="Cash"/>
    <x v="1"/>
    <x v="1"/>
    <x v="2"/>
  </r>
  <r>
    <s v="I238223"/>
    <d v="2016-06-11T11:43:00"/>
    <s v="C753240"/>
    <s v="Male"/>
    <n v="59"/>
    <x v="0"/>
    <n v="3"/>
    <n v="900.24"/>
    <x v="8"/>
    <s v="Credit Card"/>
    <x v="1"/>
    <x v="1"/>
    <x v="2"/>
  </r>
  <r>
    <s v="I162334"/>
    <d v="2016-06-11T11:43:00"/>
    <s v="C685223"/>
    <s v="Male"/>
    <n v="27"/>
    <x v="7"/>
    <n v="2"/>
    <n v="23.46"/>
    <x v="39"/>
    <s v="Credit Card"/>
    <x v="1"/>
    <x v="1"/>
    <x v="4"/>
  </r>
  <r>
    <s v="I138096"/>
    <d v="2016-06-11T11:44:00"/>
    <s v="C687487"/>
    <s v="Male"/>
    <n v="22"/>
    <x v="0"/>
    <n v="5"/>
    <n v="1500.4"/>
    <x v="0"/>
    <s v="Cash"/>
    <x v="1"/>
    <x v="1"/>
    <x v="2"/>
  </r>
  <r>
    <s v="I596750"/>
    <d v="2016-06-11T11:44:00"/>
    <s v="C310256"/>
    <s v="Male"/>
    <n v="27"/>
    <x v="0"/>
    <n v="2"/>
    <n v="600.16"/>
    <x v="7"/>
    <s v="Cash"/>
    <x v="1"/>
    <x v="1"/>
    <x v="0"/>
  </r>
  <r>
    <s v="I410045"/>
    <d v="2016-06-11T11:44:00"/>
    <s v="C445337"/>
    <s v="Female"/>
    <n v="24"/>
    <x v="0"/>
    <n v="1"/>
    <n v="300.08"/>
    <x v="18"/>
    <s v="Cash"/>
    <x v="1"/>
    <x v="1"/>
    <x v="4"/>
  </r>
  <r>
    <s v="I262666"/>
    <d v="2016-06-11T11:44:00"/>
    <s v="C359523"/>
    <s v="Male"/>
    <n v="36"/>
    <x v="1"/>
    <n v="1"/>
    <n v="600.16999999999996"/>
    <x v="49"/>
    <s v="Cash"/>
    <x v="1"/>
    <x v="1"/>
    <x v="2"/>
  </r>
  <r>
    <s v="I333976"/>
    <d v="2016-06-11T11:45:00"/>
    <s v="C761918"/>
    <s v="Male"/>
    <n v="47"/>
    <x v="3"/>
    <n v="3"/>
    <n v="121.98"/>
    <x v="25"/>
    <s v="Cash"/>
    <x v="1"/>
    <x v="19"/>
    <x v="0"/>
  </r>
  <r>
    <s v="I112738"/>
    <d v="2016-06-11T11:45:00"/>
    <s v="C585948"/>
    <s v="Male"/>
    <n v="68"/>
    <x v="0"/>
    <n v="4"/>
    <n v="1200.32"/>
    <x v="27"/>
    <s v="Cash"/>
    <x v="1"/>
    <x v="19"/>
    <x v="5"/>
  </r>
  <r>
    <s v="I170948"/>
    <d v="2016-06-11T11:45:00"/>
    <s v="C549495"/>
    <s v="Male"/>
    <n v="55"/>
    <x v="0"/>
    <n v="4"/>
    <n v="1200.32"/>
    <x v="27"/>
    <s v="Debit Card"/>
    <x v="1"/>
    <x v="19"/>
    <x v="6"/>
  </r>
  <r>
    <s v="I115366"/>
    <d v="2016-06-11T11:45:00"/>
    <s v="C627418"/>
    <s v="Female"/>
    <n v="64"/>
    <x v="1"/>
    <n v="3"/>
    <n v="1800.51"/>
    <x v="1"/>
    <s v="Cash"/>
    <x v="1"/>
    <x v="19"/>
    <x v="2"/>
  </r>
  <r>
    <s v="I253165"/>
    <d v="2016-06-11T11:45:00"/>
    <s v="C308176"/>
    <s v="Male"/>
    <n v="64"/>
    <x v="3"/>
    <n v="3"/>
    <n v="121.98"/>
    <x v="25"/>
    <s v="Cash"/>
    <x v="1"/>
    <x v="19"/>
    <x v="0"/>
  </r>
  <r>
    <s v="I183077"/>
    <d v="2016-06-11T11:46:00"/>
    <s v="C219867"/>
    <s v="Female"/>
    <n v="53"/>
    <x v="1"/>
    <n v="2"/>
    <n v="1200.3399999999999"/>
    <x v="54"/>
    <s v="Cash"/>
    <x v="1"/>
    <x v="19"/>
    <x v="0"/>
  </r>
  <r>
    <s v="I740761"/>
    <d v="2016-06-11T11:46:00"/>
    <s v="C105826"/>
    <s v="Female"/>
    <n v="25"/>
    <x v="0"/>
    <n v="4"/>
    <n v="1200.32"/>
    <x v="27"/>
    <s v="Cash"/>
    <x v="1"/>
    <x v="19"/>
    <x v="2"/>
  </r>
  <r>
    <s v="I259952"/>
    <d v="2016-06-11T11:46:00"/>
    <s v="C907217"/>
    <s v="Male"/>
    <n v="56"/>
    <x v="3"/>
    <n v="2"/>
    <n v="81.319999999999993"/>
    <x v="31"/>
    <s v="Cash"/>
    <x v="1"/>
    <x v="4"/>
    <x v="4"/>
  </r>
  <r>
    <s v="I865972"/>
    <d v="2016-06-11T11:46:00"/>
    <s v="C180568"/>
    <s v="Male"/>
    <n v="67"/>
    <x v="1"/>
    <n v="2"/>
    <n v="1200.3399999999999"/>
    <x v="54"/>
    <s v="Debit Card"/>
    <x v="3"/>
    <x v="14"/>
    <x v="5"/>
  </r>
  <r>
    <s v="I877642"/>
    <d v="2016-06-11T11:47:00"/>
    <s v="C144139"/>
    <s v="Female"/>
    <n v="32"/>
    <x v="0"/>
    <n v="4"/>
    <n v="1200.32"/>
    <x v="27"/>
    <s v="Cash"/>
    <x v="3"/>
    <x v="14"/>
    <x v="3"/>
  </r>
  <r>
    <s v="I206033"/>
    <d v="2016-06-11T11:47:00"/>
    <s v="C239882"/>
    <s v="Male"/>
    <n v="19"/>
    <x v="4"/>
    <n v="5"/>
    <n v="26.15"/>
    <x v="36"/>
    <s v="Debit Card"/>
    <x v="3"/>
    <x v="14"/>
    <x v="4"/>
  </r>
  <r>
    <s v="I297627"/>
    <d v="2016-06-11T11:47:00"/>
    <s v="C141941"/>
    <s v="Male"/>
    <n v="48"/>
    <x v="0"/>
    <n v="5"/>
    <n v="1500.4"/>
    <x v="0"/>
    <s v="Credit Card"/>
    <x v="3"/>
    <x v="14"/>
    <x v="3"/>
  </r>
  <r>
    <s v="I102690"/>
    <d v="2016-06-11T11:47:00"/>
    <s v="C177682"/>
    <s v="Male"/>
    <n v="59"/>
    <x v="3"/>
    <n v="3"/>
    <n v="121.98"/>
    <x v="25"/>
    <s v="Debit Card"/>
    <x v="3"/>
    <x v="9"/>
    <x v="5"/>
  </r>
  <r>
    <s v="I180835"/>
    <d v="2016-06-11T11:48:00"/>
    <s v="C136314"/>
    <s v="Female"/>
    <n v="37"/>
    <x v="5"/>
    <n v="1"/>
    <n v="35.840000000000003"/>
    <x v="42"/>
    <s v="Cash"/>
    <x v="3"/>
    <x v="20"/>
    <x v="5"/>
  </r>
  <r>
    <s v="I517208"/>
    <d v="2016-06-11T11:48:00"/>
    <s v="C248219"/>
    <s v="Female"/>
    <n v="26"/>
    <x v="0"/>
    <n v="4"/>
    <n v="1200.32"/>
    <x v="27"/>
    <s v="Cash"/>
    <x v="3"/>
    <x v="20"/>
    <x v="0"/>
  </r>
  <r>
    <s v="I220173"/>
    <d v="2016-06-11T11:48:00"/>
    <s v="C706846"/>
    <s v="Female"/>
    <n v="66"/>
    <x v="0"/>
    <n v="5"/>
    <n v="1500.4"/>
    <x v="0"/>
    <s v="Credit Card"/>
    <x v="3"/>
    <x v="20"/>
    <x v="4"/>
  </r>
  <r>
    <s v="I834209"/>
    <d v="2016-06-11T11:48:00"/>
    <s v="C140276"/>
    <s v="Female"/>
    <n v="69"/>
    <x v="3"/>
    <n v="3"/>
    <n v="121.98"/>
    <x v="25"/>
    <s v="Cash"/>
    <x v="3"/>
    <x v="20"/>
    <x v="1"/>
  </r>
  <r>
    <s v="I322348"/>
    <d v="2016-06-11T11:49:00"/>
    <s v="C114073"/>
    <s v="Male"/>
    <n v="43"/>
    <x v="3"/>
    <n v="4"/>
    <n v="162.63999999999999"/>
    <x v="34"/>
    <s v="Credit Card"/>
    <x v="3"/>
    <x v="20"/>
    <x v="2"/>
  </r>
  <r>
    <s v="I172384"/>
    <d v="2016-06-11T11:49:00"/>
    <s v="C331752"/>
    <s v="Male"/>
    <n v="66"/>
    <x v="0"/>
    <n v="3"/>
    <n v="900.24"/>
    <x v="8"/>
    <s v="Cash"/>
    <x v="3"/>
    <x v="20"/>
    <x v="4"/>
  </r>
  <r>
    <s v="I106328"/>
    <d v="2016-06-11T11:49:00"/>
    <s v="C234363"/>
    <s v="Male"/>
    <n v="19"/>
    <x v="4"/>
    <n v="4"/>
    <n v="20.92"/>
    <x v="38"/>
    <s v="Cash"/>
    <x v="2"/>
    <x v="8"/>
    <x v="1"/>
  </r>
  <r>
    <s v="I113901"/>
    <d v="2016-06-11T11:49:00"/>
    <s v="C952879"/>
    <s v="Female"/>
    <n v="38"/>
    <x v="5"/>
    <n v="5"/>
    <n v="179.2"/>
    <x v="47"/>
    <s v="Debit Card"/>
    <x v="2"/>
    <x v="8"/>
    <x v="0"/>
  </r>
  <r>
    <s v="I241726"/>
    <d v="2016-06-11T11:49:00"/>
    <s v="C267858"/>
    <s v="Male"/>
    <n v="28"/>
    <x v="5"/>
    <n v="2"/>
    <n v="71.680000000000007"/>
    <x v="22"/>
    <s v="Cash"/>
    <x v="3"/>
    <x v="14"/>
    <x v="1"/>
  </r>
  <r>
    <s v="I105173"/>
    <d v="2016-06-11T11:50:00"/>
    <s v="C805945"/>
    <s v="Female"/>
    <n v="62"/>
    <x v="6"/>
    <n v="5"/>
    <n v="5250"/>
    <x v="20"/>
    <s v="Cash"/>
    <x v="1"/>
    <x v="1"/>
    <x v="6"/>
  </r>
  <r>
    <s v="I305453"/>
    <d v="2016-06-11T11:50:00"/>
    <s v="C895825"/>
    <s v="Female"/>
    <n v="46"/>
    <x v="3"/>
    <n v="2"/>
    <n v="81.319999999999993"/>
    <x v="31"/>
    <s v="Debit Card"/>
    <x v="1"/>
    <x v="1"/>
    <x v="2"/>
  </r>
  <r>
    <s v="I206479"/>
    <d v="2016-06-11T11:50:00"/>
    <s v="C142917"/>
    <s v="Female"/>
    <n v="23"/>
    <x v="1"/>
    <n v="1"/>
    <n v="600.16999999999996"/>
    <x v="49"/>
    <s v="Credit Card"/>
    <x v="1"/>
    <x v="1"/>
    <x v="5"/>
  </r>
  <r>
    <s v="I120321"/>
    <d v="2016-06-11T11:50:00"/>
    <s v="C182978"/>
    <s v="Female"/>
    <n v="52"/>
    <x v="1"/>
    <n v="2"/>
    <n v="1200.3399999999999"/>
    <x v="54"/>
    <s v="Credit Card"/>
    <x v="1"/>
    <x v="1"/>
    <x v="6"/>
  </r>
  <r>
    <s v="I984424"/>
    <d v="2016-06-11T11:51:00"/>
    <s v="C244072"/>
    <s v="Female"/>
    <n v="43"/>
    <x v="1"/>
    <n v="5"/>
    <n v="3000.85"/>
    <x v="14"/>
    <s v="Cash"/>
    <x v="1"/>
    <x v="1"/>
    <x v="2"/>
  </r>
  <r>
    <s v="I307998"/>
    <d v="2016-06-11T11:51:00"/>
    <s v="C269910"/>
    <s v="Male"/>
    <n v="59"/>
    <x v="1"/>
    <n v="3"/>
    <n v="1800.51"/>
    <x v="1"/>
    <s v="Credit Card"/>
    <x v="1"/>
    <x v="1"/>
    <x v="5"/>
  </r>
  <r>
    <s v="I249918"/>
    <d v="2016-06-11T11:51:00"/>
    <s v="C219931"/>
    <s v="Female"/>
    <n v="38"/>
    <x v="0"/>
    <n v="4"/>
    <n v="1200.32"/>
    <x v="27"/>
    <s v="Cash"/>
    <x v="1"/>
    <x v="1"/>
    <x v="0"/>
  </r>
  <r>
    <s v="I874296"/>
    <d v="2016-06-11T11:51:00"/>
    <s v="C105013"/>
    <s v="Female"/>
    <n v="26"/>
    <x v="0"/>
    <n v="5"/>
    <n v="1500.4"/>
    <x v="0"/>
    <s v="Cash"/>
    <x v="2"/>
    <x v="7"/>
    <x v="5"/>
  </r>
  <r>
    <s v="I164754"/>
    <d v="2016-06-11T11:52:00"/>
    <s v="C694324"/>
    <s v="Male"/>
    <n v="50"/>
    <x v="1"/>
    <n v="4"/>
    <n v="2400.6799999999998"/>
    <x v="24"/>
    <s v="Cash"/>
    <x v="2"/>
    <x v="7"/>
    <x v="4"/>
  </r>
  <r>
    <s v="I104046"/>
    <d v="2016-06-11T11:52:00"/>
    <s v="C193026"/>
    <s v="Female"/>
    <n v="57"/>
    <x v="1"/>
    <n v="1"/>
    <n v="600.16999999999996"/>
    <x v="49"/>
    <s v="Credit Card"/>
    <x v="2"/>
    <x v="7"/>
    <x v="2"/>
  </r>
  <r>
    <s v="I787614"/>
    <d v="2016-06-11T11:52:00"/>
    <s v="C516382"/>
    <s v="Female"/>
    <n v="42"/>
    <x v="3"/>
    <n v="5"/>
    <n v="203.3"/>
    <x v="23"/>
    <s v="Cash"/>
    <x v="1"/>
    <x v="1"/>
    <x v="5"/>
  </r>
  <r>
    <s v="I188226"/>
    <d v="2016-06-11T11:52:00"/>
    <s v="C778184"/>
    <s v="Female"/>
    <n v="44"/>
    <x v="5"/>
    <n v="1"/>
    <n v="35.840000000000003"/>
    <x v="42"/>
    <s v="Cash"/>
    <x v="3"/>
    <x v="20"/>
    <x v="4"/>
  </r>
  <r>
    <s v="I501792"/>
    <d v="2016-06-11T11:52:00"/>
    <s v="C151309"/>
    <s v="Female"/>
    <n v="28"/>
    <x v="5"/>
    <n v="1"/>
    <n v="35.840000000000003"/>
    <x v="42"/>
    <s v="Cash"/>
    <x v="3"/>
    <x v="20"/>
    <x v="2"/>
  </r>
  <r>
    <s v="I262357"/>
    <d v="2016-06-11T11:53:00"/>
    <s v="C257725"/>
    <s v="Female"/>
    <n v="25"/>
    <x v="0"/>
    <n v="5"/>
    <n v="1500.4"/>
    <x v="0"/>
    <s v="Cash"/>
    <x v="3"/>
    <x v="20"/>
    <x v="3"/>
  </r>
  <r>
    <s v="I127963"/>
    <d v="2016-06-11T11:53:00"/>
    <s v="C155808"/>
    <s v="Female"/>
    <n v="23"/>
    <x v="5"/>
    <n v="5"/>
    <n v="179.2"/>
    <x v="47"/>
    <s v="Cash"/>
    <x v="3"/>
    <x v="20"/>
    <x v="5"/>
  </r>
  <r>
    <s v="I286946"/>
    <d v="2016-06-11T11:53:00"/>
    <s v="C396678"/>
    <s v="Female"/>
    <n v="62"/>
    <x v="3"/>
    <n v="4"/>
    <n v="162.63999999999999"/>
    <x v="34"/>
    <s v="Debit Card"/>
    <x v="1"/>
    <x v="1"/>
    <x v="5"/>
  </r>
  <r>
    <s v="I136071"/>
    <d v="2016-06-11T11:53:00"/>
    <s v="C448966"/>
    <s v="Female"/>
    <n v="54"/>
    <x v="3"/>
    <n v="1"/>
    <n v="40.659999999999997"/>
    <x v="46"/>
    <s v="Cash"/>
    <x v="1"/>
    <x v="1"/>
    <x v="1"/>
  </r>
  <r>
    <s v="I832050"/>
    <d v="2016-06-11T11:54:00"/>
    <s v="C226451"/>
    <s v="Female"/>
    <n v="32"/>
    <x v="5"/>
    <n v="5"/>
    <n v="179.2"/>
    <x v="47"/>
    <s v="Cash"/>
    <x v="3"/>
    <x v="9"/>
    <x v="4"/>
  </r>
  <r>
    <s v="I185657"/>
    <d v="2016-06-11T11:54:00"/>
    <s v="C319165"/>
    <s v="Female"/>
    <n v="50"/>
    <x v="1"/>
    <n v="3"/>
    <n v="1800.51"/>
    <x v="1"/>
    <s v="Credit Card"/>
    <x v="1"/>
    <x v="1"/>
    <x v="5"/>
  </r>
  <r>
    <s v="I932128"/>
    <d v="2016-06-11T11:54:00"/>
    <s v="C167147"/>
    <s v="Female"/>
    <n v="41"/>
    <x v="2"/>
    <n v="4"/>
    <n v="60.6"/>
    <x v="4"/>
    <s v="Credit Card"/>
    <x v="1"/>
    <x v="1"/>
    <x v="0"/>
  </r>
  <r>
    <s v="I218258"/>
    <d v="2016-06-11T11:54:00"/>
    <s v="C647665"/>
    <s v="Male"/>
    <n v="39"/>
    <x v="6"/>
    <n v="5"/>
    <n v="5250"/>
    <x v="20"/>
    <s v="Credit Card"/>
    <x v="1"/>
    <x v="1"/>
    <x v="5"/>
  </r>
  <r>
    <s v="I109954"/>
    <d v="2016-06-11T11:55:00"/>
    <s v="C333879"/>
    <s v="Male"/>
    <n v="65"/>
    <x v="3"/>
    <n v="2"/>
    <n v="81.319999999999993"/>
    <x v="31"/>
    <s v="Cash"/>
    <x v="2"/>
    <x v="7"/>
    <x v="0"/>
  </r>
  <r>
    <s v="I164724"/>
    <d v="2016-06-11T11:55:00"/>
    <s v="C814129"/>
    <s v="Male"/>
    <n v="34"/>
    <x v="0"/>
    <n v="1"/>
    <n v="300.08"/>
    <x v="18"/>
    <s v="Cash"/>
    <x v="2"/>
    <x v="7"/>
    <x v="6"/>
  </r>
  <r>
    <s v="I109560"/>
    <d v="2016-06-11T11:55:00"/>
    <s v="C221848"/>
    <s v="Female"/>
    <n v="65"/>
    <x v="5"/>
    <n v="1"/>
    <n v="35.840000000000003"/>
    <x v="42"/>
    <s v="Credit Card"/>
    <x v="1"/>
    <x v="1"/>
    <x v="0"/>
  </r>
  <r>
    <s v="I183905"/>
    <d v="2016-06-11T11:55:00"/>
    <s v="C233659"/>
    <s v="Female"/>
    <n v="48"/>
    <x v="4"/>
    <n v="4"/>
    <n v="20.92"/>
    <x v="38"/>
    <s v="Credit Card"/>
    <x v="1"/>
    <x v="1"/>
    <x v="5"/>
  </r>
  <r>
    <s v="I230182"/>
    <d v="2016-06-11T11:56:00"/>
    <s v="C143541"/>
    <s v="Male"/>
    <n v="67"/>
    <x v="6"/>
    <n v="1"/>
    <n v="1050"/>
    <x v="53"/>
    <s v="Credit Card"/>
    <x v="1"/>
    <x v="1"/>
    <x v="0"/>
  </r>
  <r>
    <s v="I211964"/>
    <d v="2016-06-11T11:56:00"/>
    <s v="C739599"/>
    <s v="Female"/>
    <n v="58"/>
    <x v="0"/>
    <n v="3"/>
    <n v="900.24"/>
    <x v="8"/>
    <s v="Debit Card"/>
    <x v="1"/>
    <x v="1"/>
    <x v="5"/>
  </r>
  <r>
    <s v="I109575"/>
    <d v="2016-06-11T11:56:00"/>
    <s v="C363252"/>
    <s v="Male"/>
    <n v="54"/>
    <x v="4"/>
    <n v="4"/>
    <n v="20.92"/>
    <x v="38"/>
    <s v="Debit Card"/>
    <x v="1"/>
    <x v="1"/>
    <x v="0"/>
  </r>
  <r>
    <s v="I147603"/>
    <d v="2016-06-11T11:56:00"/>
    <s v="C106452"/>
    <s v="Female"/>
    <n v="23"/>
    <x v="3"/>
    <n v="3"/>
    <n v="121.98"/>
    <x v="25"/>
    <s v="Cash"/>
    <x v="1"/>
    <x v="1"/>
    <x v="4"/>
  </r>
  <r>
    <s v="I148958"/>
    <d v="2016-06-11T11:56:00"/>
    <s v="C141840"/>
    <s v="Male"/>
    <n v="45"/>
    <x v="0"/>
    <n v="2"/>
    <n v="600.16"/>
    <x v="7"/>
    <s v="Cash"/>
    <x v="1"/>
    <x v="1"/>
    <x v="5"/>
  </r>
  <r>
    <s v="I127256"/>
    <d v="2016-06-11T11:57:00"/>
    <s v="C719003"/>
    <s v="Male"/>
    <n v="20"/>
    <x v="0"/>
    <n v="5"/>
    <n v="1500.4"/>
    <x v="0"/>
    <s v="Credit Card"/>
    <x v="2"/>
    <x v="8"/>
    <x v="4"/>
  </r>
  <r>
    <s v="I138880"/>
    <d v="2016-06-11T11:57:00"/>
    <s v="C302530"/>
    <s v="Female"/>
    <n v="48"/>
    <x v="3"/>
    <n v="3"/>
    <n v="121.98"/>
    <x v="25"/>
    <s v="Debit Card"/>
    <x v="2"/>
    <x v="8"/>
    <x v="0"/>
  </r>
  <r>
    <s v="I203599"/>
    <d v="2016-06-11T11:57:00"/>
    <s v="C194258"/>
    <s v="Female"/>
    <n v="50"/>
    <x v="4"/>
    <n v="3"/>
    <n v="15.69"/>
    <x v="30"/>
    <s v="Cash"/>
    <x v="1"/>
    <x v="15"/>
    <x v="5"/>
  </r>
  <r>
    <s v="I245289"/>
    <d v="2016-06-11T11:57:00"/>
    <s v="C166894"/>
    <s v="Male"/>
    <n v="20"/>
    <x v="0"/>
    <n v="2"/>
    <n v="600.16"/>
    <x v="7"/>
    <s v="Debit Card"/>
    <x v="2"/>
    <x v="7"/>
    <x v="2"/>
  </r>
  <r>
    <s v="I899833"/>
    <d v="2016-06-11T11:58:00"/>
    <s v="C224896"/>
    <s v="Male"/>
    <n v="36"/>
    <x v="4"/>
    <n v="3"/>
    <n v="15.69"/>
    <x v="30"/>
    <s v="Cash"/>
    <x v="0"/>
    <x v="16"/>
    <x v="3"/>
  </r>
  <r>
    <s v="I143658"/>
    <d v="2016-06-11T11:58:00"/>
    <s v="C142308"/>
    <s v="Female"/>
    <n v="29"/>
    <x v="0"/>
    <n v="4"/>
    <n v="1200.32"/>
    <x v="27"/>
    <s v="Cash"/>
    <x v="2"/>
    <x v="8"/>
    <x v="3"/>
  </r>
  <r>
    <s v="I525781"/>
    <d v="2016-06-11T11:58:00"/>
    <s v="C312053"/>
    <s v="Male"/>
    <n v="51"/>
    <x v="3"/>
    <n v="2"/>
    <n v="81.319999999999993"/>
    <x v="31"/>
    <s v="Debit Card"/>
    <x v="1"/>
    <x v="6"/>
    <x v="4"/>
  </r>
  <r>
    <s v="I863260"/>
    <d v="2016-06-11T11:58:00"/>
    <s v="C551252"/>
    <s v="Female"/>
    <n v="39"/>
    <x v="7"/>
    <n v="1"/>
    <n v="11.73"/>
    <x v="59"/>
    <s v="Credit Card"/>
    <x v="1"/>
    <x v="6"/>
    <x v="1"/>
  </r>
  <r>
    <s v="I152024"/>
    <d v="2016-06-11T11:59:00"/>
    <s v="C883801"/>
    <s v="Male"/>
    <n v="40"/>
    <x v="4"/>
    <n v="3"/>
    <n v="15.69"/>
    <x v="30"/>
    <s v="Cash"/>
    <x v="1"/>
    <x v="1"/>
    <x v="5"/>
  </r>
  <r>
    <s v="I606664"/>
    <d v="2016-06-11T11:59:00"/>
    <s v="C179973"/>
    <s v="Female"/>
    <n v="48"/>
    <x v="1"/>
    <n v="2"/>
    <n v="1200.3399999999999"/>
    <x v="54"/>
    <s v="Credit Card"/>
    <x v="0"/>
    <x v="2"/>
    <x v="5"/>
  </r>
  <r>
    <s v="I177718"/>
    <d v="2016-06-11T11:59:00"/>
    <s v="C106094"/>
    <s v="Female"/>
    <n v="46"/>
    <x v="0"/>
    <n v="5"/>
    <n v="1500.4"/>
    <x v="0"/>
    <s v="Debit Card"/>
    <x v="2"/>
    <x v="13"/>
    <x v="5"/>
  </r>
  <r>
    <s v="I200880"/>
    <d v="2016-06-11T11:59:00"/>
    <s v="C119642"/>
    <s v="Female"/>
    <n v="27"/>
    <x v="0"/>
    <n v="4"/>
    <n v="1200.32"/>
    <x v="27"/>
    <s v="Debit Card"/>
    <x v="2"/>
    <x v="13"/>
    <x v="2"/>
  </r>
  <r>
    <s v="I163868"/>
    <d v="2016-06-11T11:59:00"/>
    <s v="C163178"/>
    <s v="Female"/>
    <n v="28"/>
    <x v="4"/>
    <n v="2"/>
    <n v="10.46"/>
    <x v="40"/>
    <s v="Credit Card"/>
    <x v="1"/>
    <x v="19"/>
    <x v="2"/>
  </r>
  <r>
    <s v="I270979"/>
    <d v="2016-06-11T12:00:00"/>
    <s v="C282446"/>
    <s v="Female"/>
    <n v="20"/>
    <x v="4"/>
    <n v="4"/>
    <n v="20.92"/>
    <x v="38"/>
    <s v="Credit Card"/>
    <x v="3"/>
    <x v="14"/>
    <x v="2"/>
  </r>
  <r>
    <s v="I183724"/>
    <d v="2016-06-11T12:00:00"/>
    <s v="C148917"/>
    <s v="Male"/>
    <n v="40"/>
    <x v="0"/>
    <n v="5"/>
    <n v="1500.4"/>
    <x v="0"/>
    <s v="Cash"/>
    <x v="3"/>
    <x v="14"/>
    <x v="0"/>
  </r>
  <r>
    <s v="I209516"/>
    <d v="2016-06-11T12:00:00"/>
    <s v="C267516"/>
    <s v="Female"/>
    <n v="39"/>
    <x v="0"/>
    <n v="5"/>
    <n v="1500.4"/>
    <x v="0"/>
    <s v="Debit Card"/>
    <x v="3"/>
    <x v="14"/>
    <x v="0"/>
  </r>
  <r>
    <s v="I108082"/>
    <d v="2016-06-11T12:00:00"/>
    <s v="C336436"/>
    <s v="Male"/>
    <n v="56"/>
    <x v="4"/>
    <n v="1"/>
    <n v="5.23"/>
    <x v="19"/>
    <s v="Credit Card"/>
    <x v="3"/>
    <x v="14"/>
    <x v="1"/>
  </r>
  <r>
    <s v="I232027"/>
    <d v="2016-06-11T12:01:00"/>
    <s v="C279320"/>
    <s v="Male"/>
    <n v="41"/>
    <x v="3"/>
    <n v="5"/>
    <n v="203.3"/>
    <x v="23"/>
    <s v="Cash"/>
    <x v="3"/>
    <x v="14"/>
    <x v="6"/>
  </r>
  <r>
    <s v="I312996"/>
    <d v="2016-06-11T12:01:00"/>
    <s v="C172945"/>
    <s v="Female"/>
    <n v="45"/>
    <x v="0"/>
    <n v="4"/>
    <n v="1200.32"/>
    <x v="27"/>
    <s v="Cash"/>
    <x v="3"/>
    <x v="20"/>
    <x v="4"/>
  </r>
  <r>
    <s v="I121853"/>
    <d v="2016-06-11T12:01:00"/>
    <s v="C335956"/>
    <s v="Male"/>
    <n v="35"/>
    <x v="6"/>
    <n v="4"/>
    <n v="4200"/>
    <x v="33"/>
    <s v="Cash"/>
    <x v="2"/>
    <x v="7"/>
    <x v="2"/>
  </r>
  <r>
    <s v="I154576"/>
    <d v="2016-06-11T12:01:00"/>
    <s v="C136678"/>
    <s v="Male"/>
    <n v="46"/>
    <x v="4"/>
    <n v="1"/>
    <n v="5.23"/>
    <x v="19"/>
    <s v="Cash"/>
    <x v="3"/>
    <x v="14"/>
    <x v="5"/>
  </r>
  <r>
    <s v="I170154"/>
    <d v="2016-06-11T12:02:00"/>
    <s v="C276069"/>
    <s v="Female"/>
    <n v="33"/>
    <x v="3"/>
    <n v="4"/>
    <n v="162.63999999999999"/>
    <x v="34"/>
    <s v="Cash"/>
    <x v="3"/>
    <x v="14"/>
    <x v="0"/>
  </r>
  <r>
    <s v="I170090"/>
    <d v="2016-06-11T12:02:00"/>
    <s v="C214989"/>
    <s v="Female"/>
    <n v="43"/>
    <x v="0"/>
    <n v="5"/>
    <n v="1500.4"/>
    <x v="0"/>
    <s v="Credit Card"/>
    <x v="1"/>
    <x v="1"/>
    <x v="5"/>
  </r>
  <r>
    <s v="I271123"/>
    <d v="2016-06-11T12:02:00"/>
    <s v="C413665"/>
    <s v="Female"/>
    <n v="69"/>
    <x v="3"/>
    <n v="3"/>
    <n v="121.98"/>
    <x v="25"/>
    <s v="Cash"/>
    <x v="1"/>
    <x v="1"/>
    <x v="0"/>
  </r>
  <r>
    <s v="I244353"/>
    <d v="2016-06-11T12:02:00"/>
    <s v="C153826"/>
    <s v="Female"/>
    <n v="46"/>
    <x v="0"/>
    <n v="1"/>
    <n v="300.08"/>
    <x v="18"/>
    <s v="Credit Card"/>
    <x v="1"/>
    <x v="1"/>
    <x v="0"/>
  </r>
  <r>
    <s v="I299360"/>
    <d v="2016-06-11T12:03:00"/>
    <s v="C723055"/>
    <s v="Female"/>
    <n v="25"/>
    <x v="0"/>
    <n v="5"/>
    <n v="1500.4"/>
    <x v="0"/>
    <s v="Cash"/>
    <x v="1"/>
    <x v="6"/>
    <x v="1"/>
  </r>
  <r>
    <s v="I119215"/>
    <d v="2016-06-11T12:03:00"/>
    <s v="C245987"/>
    <s v="Male"/>
    <n v="53"/>
    <x v="6"/>
    <n v="4"/>
    <n v="4200"/>
    <x v="33"/>
    <s v="Debit Card"/>
    <x v="1"/>
    <x v="6"/>
    <x v="2"/>
  </r>
  <r>
    <s v="I120928"/>
    <d v="2016-06-11T12:03:00"/>
    <s v="C267793"/>
    <s v="Male"/>
    <n v="20"/>
    <x v="5"/>
    <n v="5"/>
    <n v="179.2"/>
    <x v="47"/>
    <s v="Cash"/>
    <x v="1"/>
    <x v="6"/>
    <x v="5"/>
  </r>
  <r>
    <s v="I325146"/>
    <d v="2016-06-11T12:03:00"/>
    <s v="C262585"/>
    <s v="Female"/>
    <n v="19"/>
    <x v="3"/>
    <n v="5"/>
    <n v="203.3"/>
    <x v="23"/>
    <s v="Cash"/>
    <x v="1"/>
    <x v="6"/>
    <x v="4"/>
  </r>
  <r>
    <s v="I136300"/>
    <d v="2016-06-11T12:03:00"/>
    <s v="C330914"/>
    <s v="Female"/>
    <n v="33"/>
    <x v="5"/>
    <n v="3"/>
    <n v="107.52"/>
    <x v="26"/>
    <s v="Credit Card"/>
    <x v="3"/>
    <x v="12"/>
    <x v="4"/>
  </r>
  <r>
    <s v="I218265"/>
    <d v="2016-06-11T12:04:00"/>
    <s v="C703401"/>
    <s v="Female"/>
    <n v="34"/>
    <x v="1"/>
    <n v="2"/>
    <n v="1200.3399999999999"/>
    <x v="54"/>
    <s v="Cash"/>
    <x v="3"/>
    <x v="12"/>
    <x v="5"/>
  </r>
  <r>
    <s v="I810403"/>
    <d v="2016-06-11T12:04:00"/>
    <s v="C147116"/>
    <s v="Female"/>
    <n v="52"/>
    <x v="4"/>
    <n v="4"/>
    <n v="20.92"/>
    <x v="38"/>
    <s v="Credit Card"/>
    <x v="2"/>
    <x v="10"/>
    <x v="2"/>
  </r>
  <r>
    <s v="I180783"/>
    <d v="2016-06-11T12:04:00"/>
    <s v="C856936"/>
    <s v="Male"/>
    <n v="42"/>
    <x v="0"/>
    <n v="1"/>
    <n v="300.08"/>
    <x v="18"/>
    <s v="Debit Card"/>
    <x v="2"/>
    <x v="8"/>
    <x v="0"/>
  </r>
  <r>
    <s v="I329860"/>
    <d v="2016-06-11T12:04:00"/>
    <s v="C274812"/>
    <s v="Female"/>
    <n v="50"/>
    <x v="0"/>
    <n v="5"/>
    <n v="1500.4"/>
    <x v="0"/>
    <s v="Credit Card"/>
    <x v="2"/>
    <x v="10"/>
    <x v="5"/>
  </r>
  <r>
    <s v="I287143"/>
    <d v="2016-06-11T12:05:00"/>
    <s v="C258565"/>
    <s v="Male"/>
    <n v="20"/>
    <x v="0"/>
    <n v="3"/>
    <n v="900.24"/>
    <x v="8"/>
    <s v="Credit Card"/>
    <x v="2"/>
    <x v="10"/>
    <x v="4"/>
  </r>
  <r>
    <s v="I167429"/>
    <d v="2016-06-11T12:05:00"/>
    <s v="C293010"/>
    <s v="Female"/>
    <n v="41"/>
    <x v="0"/>
    <n v="4"/>
    <n v="1200.32"/>
    <x v="27"/>
    <s v="Credit Card"/>
    <x v="2"/>
    <x v="10"/>
    <x v="2"/>
  </r>
  <r>
    <s v="I631614"/>
    <d v="2016-06-11T12:05:00"/>
    <s v="C253913"/>
    <s v="Male"/>
    <n v="51"/>
    <x v="6"/>
    <n v="4"/>
    <n v="4200"/>
    <x v="33"/>
    <s v="Cash"/>
    <x v="2"/>
    <x v="10"/>
    <x v="0"/>
  </r>
  <r>
    <s v="I231543"/>
    <d v="2016-06-11T12:05:00"/>
    <s v="C316690"/>
    <s v="Male"/>
    <n v="59"/>
    <x v="3"/>
    <n v="1"/>
    <n v="40.659999999999997"/>
    <x v="46"/>
    <s v="Cash"/>
    <x v="2"/>
    <x v="10"/>
    <x v="0"/>
  </r>
  <r>
    <s v="I208977"/>
    <d v="2016-06-11T12:06:00"/>
    <s v="C958564"/>
    <s v="Female"/>
    <n v="62"/>
    <x v="0"/>
    <n v="4"/>
    <n v="1200.32"/>
    <x v="27"/>
    <s v="Credit Card"/>
    <x v="2"/>
    <x v="10"/>
    <x v="4"/>
  </r>
  <r>
    <s v="I257673"/>
    <d v="2016-06-11T12:06:00"/>
    <s v="C126019"/>
    <s v="Female"/>
    <n v="46"/>
    <x v="4"/>
    <n v="2"/>
    <n v="10.46"/>
    <x v="40"/>
    <s v="Cash"/>
    <x v="2"/>
    <x v="10"/>
    <x v="6"/>
  </r>
  <r>
    <s v="I100290"/>
    <d v="2016-06-11T12:06:00"/>
    <s v="C118172"/>
    <s v="Male"/>
    <n v="45"/>
    <x v="3"/>
    <n v="3"/>
    <n v="121.98"/>
    <x v="25"/>
    <s v="Credit Card"/>
    <x v="3"/>
    <x v="12"/>
    <x v="5"/>
  </r>
  <r>
    <s v="I193057"/>
    <d v="2016-06-11T12:06:00"/>
    <s v="C135983"/>
    <s v="Male"/>
    <n v="68"/>
    <x v="3"/>
    <n v="3"/>
    <n v="121.98"/>
    <x v="25"/>
    <s v="Cash"/>
    <x v="1"/>
    <x v="1"/>
    <x v="0"/>
  </r>
  <r>
    <s v="I124671"/>
    <d v="2016-06-11T12:06:00"/>
    <s v="C273538"/>
    <s v="Male"/>
    <n v="19"/>
    <x v="0"/>
    <n v="3"/>
    <n v="900.24"/>
    <x v="8"/>
    <s v="Debit Card"/>
    <x v="1"/>
    <x v="1"/>
    <x v="2"/>
  </r>
  <r>
    <s v="I252699"/>
    <d v="2016-06-11T12:07:00"/>
    <s v="C231316"/>
    <s v="Male"/>
    <n v="28"/>
    <x v="0"/>
    <n v="3"/>
    <n v="900.24"/>
    <x v="8"/>
    <s v="Cash"/>
    <x v="1"/>
    <x v="1"/>
    <x v="3"/>
  </r>
  <r>
    <s v="I735552"/>
    <d v="2016-06-11T12:07:00"/>
    <s v="C232872"/>
    <s v="Male"/>
    <n v="51"/>
    <x v="6"/>
    <n v="5"/>
    <n v="5250"/>
    <x v="20"/>
    <s v="Debit Card"/>
    <x v="2"/>
    <x v="8"/>
    <x v="0"/>
  </r>
  <r>
    <s v="I287022"/>
    <d v="2016-06-11T12:07:00"/>
    <s v="C243971"/>
    <s v="Female"/>
    <n v="32"/>
    <x v="4"/>
    <n v="3"/>
    <n v="15.69"/>
    <x v="30"/>
    <s v="Credit Card"/>
    <x v="0"/>
    <x v="18"/>
    <x v="4"/>
  </r>
  <r>
    <s v="I118132"/>
    <d v="2016-06-11T12:07:00"/>
    <s v="C166276"/>
    <s v="Female"/>
    <n v="39"/>
    <x v="5"/>
    <n v="3"/>
    <n v="107.52"/>
    <x v="26"/>
    <s v="Cash"/>
    <x v="0"/>
    <x v="18"/>
    <x v="2"/>
  </r>
  <r>
    <s v="I176197"/>
    <d v="2016-06-11T12:08:00"/>
    <s v="C292426"/>
    <s v="Female"/>
    <n v="38"/>
    <x v="3"/>
    <n v="3"/>
    <n v="121.98"/>
    <x v="25"/>
    <s v="Credit Card"/>
    <x v="1"/>
    <x v="15"/>
    <x v="5"/>
  </r>
  <r>
    <s v="I288942"/>
    <d v="2016-06-11T12:08:00"/>
    <s v="C310880"/>
    <s v="Male"/>
    <n v="22"/>
    <x v="1"/>
    <n v="1"/>
    <n v="600.16999999999996"/>
    <x v="49"/>
    <s v="Debit Card"/>
    <x v="2"/>
    <x v="7"/>
    <x v="0"/>
  </r>
  <r>
    <s v="I297032"/>
    <d v="2016-06-11T12:08:00"/>
    <s v="C248700"/>
    <s v="Male"/>
    <n v="21"/>
    <x v="3"/>
    <n v="1"/>
    <n v="40.659999999999997"/>
    <x v="46"/>
    <s v="Credit Card"/>
    <x v="2"/>
    <x v="7"/>
    <x v="5"/>
  </r>
  <r>
    <s v="I151997"/>
    <d v="2016-06-11T12:08:00"/>
    <s v="C307112"/>
    <s v="Female"/>
    <n v="46"/>
    <x v="3"/>
    <n v="3"/>
    <n v="121.98"/>
    <x v="25"/>
    <s v="Cash"/>
    <x v="1"/>
    <x v="1"/>
    <x v="4"/>
  </r>
  <r>
    <s v="I134197"/>
    <d v="2016-06-11T12:09:00"/>
    <s v="C973327"/>
    <s v="Male"/>
    <n v="26"/>
    <x v="3"/>
    <n v="1"/>
    <n v="40.659999999999997"/>
    <x v="46"/>
    <s v="Credit Card"/>
    <x v="1"/>
    <x v="1"/>
    <x v="1"/>
  </r>
  <r>
    <s v="I170358"/>
    <d v="2016-06-11T12:09:00"/>
    <s v="C116591"/>
    <s v="Male"/>
    <n v="66"/>
    <x v="6"/>
    <n v="2"/>
    <n v="2100"/>
    <x v="41"/>
    <s v="Credit Card"/>
    <x v="1"/>
    <x v="1"/>
    <x v="6"/>
  </r>
  <r>
    <s v="I280520"/>
    <d v="2016-06-11T12:09:00"/>
    <s v="C564588"/>
    <s v="Male"/>
    <n v="58"/>
    <x v="6"/>
    <n v="3"/>
    <n v="3150"/>
    <x v="43"/>
    <s v="Credit Card"/>
    <x v="0"/>
    <x v="2"/>
    <x v="0"/>
  </r>
  <r>
    <s v="I165926"/>
    <d v="2016-06-11T12:09:00"/>
    <s v="C251755"/>
    <s v="Female"/>
    <n v="23"/>
    <x v="0"/>
    <n v="4"/>
    <n v="1200.32"/>
    <x v="27"/>
    <s v="Debit Card"/>
    <x v="1"/>
    <x v="15"/>
    <x v="0"/>
  </r>
  <r>
    <s v="I684233"/>
    <d v="2016-06-11T12:10:00"/>
    <s v="C307300"/>
    <s v="Male"/>
    <n v="50"/>
    <x v="0"/>
    <n v="3"/>
    <n v="900.24"/>
    <x v="8"/>
    <s v="Credit Card"/>
    <x v="0"/>
    <x v="5"/>
    <x v="1"/>
  </r>
  <r>
    <s v="I322215"/>
    <d v="2016-06-11T12:10:00"/>
    <s v="C123286"/>
    <s v="Male"/>
    <n v="23"/>
    <x v="3"/>
    <n v="4"/>
    <n v="162.63999999999999"/>
    <x v="34"/>
    <s v="Cash"/>
    <x v="0"/>
    <x v="5"/>
    <x v="2"/>
  </r>
  <r>
    <s v="I286726"/>
    <d v="2016-06-11T12:10:00"/>
    <s v="C576442"/>
    <s v="Female"/>
    <n v="22"/>
    <x v="0"/>
    <n v="5"/>
    <n v="1500.4"/>
    <x v="0"/>
    <s v="Cash"/>
    <x v="0"/>
    <x v="5"/>
    <x v="3"/>
  </r>
  <r>
    <s v="I257461"/>
    <d v="2016-06-11T12:10:00"/>
    <s v="C231862"/>
    <s v="Male"/>
    <n v="38"/>
    <x v="4"/>
    <n v="3"/>
    <n v="15.69"/>
    <x v="30"/>
    <s v="Credit Card"/>
    <x v="2"/>
    <x v="7"/>
    <x v="2"/>
  </r>
  <r>
    <s v="I181730"/>
    <d v="2016-06-11T12:10:00"/>
    <s v="C849818"/>
    <s v="Female"/>
    <n v="31"/>
    <x v="0"/>
    <n v="4"/>
    <n v="1200.32"/>
    <x v="27"/>
    <s v="Credit Card"/>
    <x v="1"/>
    <x v="1"/>
    <x v="4"/>
  </r>
  <r>
    <s v="I242232"/>
    <d v="2016-06-11T12:11:00"/>
    <s v="C288411"/>
    <s v="Female"/>
    <n v="56"/>
    <x v="0"/>
    <n v="1"/>
    <n v="300.08"/>
    <x v="18"/>
    <s v="Credit Card"/>
    <x v="2"/>
    <x v="8"/>
    <x v="1"/>
  </r>
  <r>
    <s v="I160901"/>
    <d v="2016-06-11T12:11:00"/>
    <s v="C627693"/>
    <s v="Female"/>
    <n v="63"/>
    <x v="5"/>
    <n v="1"/>
    <n v="35.840000000000003"/>
    <x v="42"/>
    <s v="Cash"/>
    <x v="2"/>
    <x v="8"/>
    <x v="0"/>
  </r>
  <r>
    <s v="I132360"/>
    <d v="2016-06-11T12:11:00"/>
    <s v="C195161"/>
    <s v="Female"/>
    <n v="31"/>
    <x v="7"/>
    <n v="2"/>
    <n v="23.46"/>
    <x v="39"/>
    <s v="Credit Card"/>
    <x v="1"/>
    <x v="1"/>
    <x v="4"/>
  </r>
  <r>
    <s v="I872559"/>
    <d v="2016-06-11T12:11:00"/>
    <s v="C332974"/>
    <s v="Female"/>
    <n v="43"/>
    <x v="6"/>
    <n v="5"/>
    <n v="5250"/>
    <x v="20"/>
    <s v="Cash"/>
    <x v="2"/>
    <x v="11"/>
    <x v="1"/>
  </r>
  <r>
    <s v="I417291"/>
    <d v="2016-06-11T12:12:00"/>
    <s v="C186403"/>
    <s v="Female"/>
    <n v="48"/>
    <x v="3"/>
    <n v="1"/>
    <n v="40.659999999999997"/>
    <x v="46"/>
    <s v="Cash"/>
    <x v="2"/>
    <x v="11"/>
    <x v="2"/>
  </r>
  <r>
    <s v="I601996"/>
    <d v="2016-06-11T12:12:00"/>
    <s v="C326261"/>
    <s v="Male"/>
    <n v="51"/>
    <x v="0"/>
    <n v="5"/>
    <n v="1500.4"/>
    <x v="0"/>
    <s v="Credit Card"/>
    <x v="2"/>
    <x v="11"/>
    <x v="2"/>
  </r>
  <r>
    <s v="I617279"/>
    <d v="2016-06-11T12:12:00"/>
    <s v="C326806"/>
    <s v="Male"/>
    <n v="68"/>
    <x v="0"/>
    <n v="5"/>
    <n v="1500.4"/>
    <x v="0"/>
    <s v="Credit Card"/>
    <x v="2"/>
    <x v="11"/>
    <x v="3"/>
  </r>
  <r>
    <s v="I930279"/>
    <d v="2016-06-11T12:12:00"/>
    <s v="C107424"/>
    <s v="Female"/>
    <n v="18"/>
    <x v="0"/>
    <n v="5"/>
    <n v="1500.4"/>
    <x v="0"/>
    <s v="Debit Card"/>
    <x v="1"/>
    <x v="4"/>
    <x v="0"/>
  </r>
  <r>
    <s v="I252640"/>
    <d v="2016-06-11T12:13:00"/>
    <s v="C233500"/>
    <s v="Male"/>
    <n v="50"/>
    <x v="2"/>
    <n v="2"/>
    <n v="30.3"/>
    <x v="61"/>
    <s v="Credit Card"/>
    <x v="0"/>
    <x v="16"/>
    <x v="3"/>
  </r>
  <r>
    <s v="I193187"/>
    <d v="2016-06-11T12:13:00"/>
    <s v="C287873"/>
    <s v="Female"/>
    <n v="46"/>
    <x v="0"/>
    <n v="5"/>
    <n v="1500.4"/>
    <x v="0"/>
    <s v="Credit Card"/>
    <x v="3"/>
    <x v="14"/>
    <x v="6"/>
  </r>
  <r>
    <s v="I104301"/>
    <d v="2016-06-11T12:13:00"/>
    <s v="C202829"/>
    <s v="Female"/>
    <n v="52"/>
    <x v="4"/>
    <n v="1"/>
    <n v="5.23"/>
    <x v="19"/>
    <s v="Debit Card"/>
    <x v="0"/>
    <x v="18"/>
    <x v="2"/>
  </r>
  <r>
    <s v="I919106"/>
    <d v="2016-06-11T12:13:00"/>
    <s v="C715725"/>
    <s v="Female"/>
    <n v="50"/>
    <x v="4"/>
    <n v="3"/>
    <n v="15.69"/>
    <x v="30"/>
    <s v="Debit Card"/>
    <x v="3"/>
    <x v="9"/>
    <x v="1"/>
  </r>
  <r>
    <s v="I201931"/>
    <d v="2016-06-11T12:13:00"/>
    <s v="C334636"/>
    <s v="Female"/>
    <n v="27"/>
    <x v="0"/>
    <n v="3"/>
    <n v="900.24"/>
    <x v="8"/>
    <s v="Credit Card"/>
    <x v="3"/>
    <x v="9"/>
    <x v="4"/>
  </r>
  <r>
    <s v="I326100"/>
    <d v="2016-06-11T12:14:00"/>
    <s v="C965196"/>
    <s v="Female"/>
    <n v="65"/>
    <x v="2"/>
    <n v="2"/>
    <n v="30.3"/>
    <x v="61"/>
    <s v="Cash"/>
    <x v="1"/>
    <x v="1"/>
    <x v="5"/>
  </r>
  <r>
    <s v="I132747"/>
    <d v="2016-06-11T12:14:00"/>
    <s v="C263834"/>
    <s v="Male"/>
    <n v="25"/>
    <x v="1"/>
    <n v="3"/>
    <n v="1800.51"/>
    <x v="1"/>
    <s v="Cash"/>
    <x v="1"/>
    <x v="1"/>
    <x v="5"/>
  </r>
  <r>
    <s v="I822543"/>
    <d v="2016-06-11T12:14:00"/>
    <s v="C102775"/>
    <s v="Male"/>
    <n v="33"/>
    <x v="3"/>
    <n v="5"/>
    <n v="203.3"/>
    <x v="23"/>
    <s v="Debit Card"/>
    <x v="1"/>
    <x v="1"/>
    <x v="5"/>
  </r>
  <r>
    <s v="I316426"/>
    <d v="2016-06-11T12:14:00"/>
    <s v="C115862"/>
    <s v="Male"/>
    <n v="18"/>
    <x v="7"/>
    <n v="5"/>
    <n v="58.65"/>
    <x v="35"/>
    <s v="Debit Card"/>
    <x v="1"/>
    <x v="1"/>
    <x v="6"/>
  </r>
  <r>
    <s v="I202744"/>
    <d v="2016-06-11T12:15:00"/>
    <s v="C178408"/>
    <s v="Female"/>
    <n v="52"/>
    <x v="0"/>
    <n v="1"/>
    <n v="300.08"/>
    <x v="18"/>
    <s v="Debit Card"/>
    <x v="1"/>
    <x v="1"/>
    <x v="2"/>
  </r>
  <r>
    <s v="I220021"/>
    <d v="2016-06-11T12:15:00"/>
    <s v="C150456"/>
    <s v="Female"/>
    <n v="65"/>
    <x v="4"/>
    <n v="3"/>
    <n v="15.69"/>
    <x v="30"/>
    <s v="Credit Card"/>
    <x v="1"/>
    <x v="1"/>
    <x v="1"/>
  </r>
  <r>
    <s v="I121736"/>
    <d v="2016-06-11T12:15:00"/>
    <s v="C285756"/>
    <s v="Female"/>
    <n v="54"/>
    <x v="4"/>
    <n v="1"/>
    <n v="5.23"/>
    <x v="19"/>
    <s v="Cash"/>
    <x v="1"/>
    <x v="1"/>
    <x v="0"/>
  </r>
  <r>
    <s v="I176884"/>
    <d v="2016-06-11T12:15:00"/>
    <s v="C122928"/>
    <s v="Female"/>
    <n v="38"/>
    <x v="4"/>
    <n v="4"/>
    <n v="20.92"/>
    <x v="38"/>
    <s v="Cash"/>
    <x v="1"/>
    <x v="1"/>
    <x v="2"/>
  </r>
  <r>
    <s v="I276405"/>
    <d v="2016-06-11T12:16:00"/>
    <s v="C160527"/>
    <s v="Female"/>
    <n v="54"/>
    <x v="0"/>
    <n v="2"/>
    <n v="600.16"/>
    <x v="7"/>
    <s v="Cash"/>
    <x v="1"/>
    <x v="1"/>
    <x v="6"/>
  </r>
  <r>
    <s v="I790226"/>
    <d v="2016-06-11T12:16:00"/>
    <s v="C142285"/>
    <s v="Female"/>
    <n v="61"/>
    <x v="0"/>
    <n v="1"/>
    <n v="300.08"/>
    <x v="18"/>
    <s v="Debit Card"/>
    <x v="1"/>
    <x v="1"/>
    <x v="0"/>
  </r>
  <r>
    <s v="I263100"/>
    <d v="2016-06-11T12:16:00"/>
    <s v="C271293"/>
    <s v="Male"/>
    <n v="65"/>
    <x v="5"/>
    <n v="4"/>
    <n v="143.36000000000001"/>
    <x v="17"/>
    <s v="Credit Card"/>
    <x v="1"/>
    <x v="1"/>
    <x v="0"/>
  </r>
  <r>
    <s v="I168277"/>
    <d v="2016-06-11T12:16:00"/>
    <s v="C168087"/>
    <s v="Male"/>
    <n v="51"/>
    <x v="4"/>
    <n v="2"/>
    <n v="10.46"/>
    <x v="40"/>
    <s v="Cash"/>
    <x v="1"/>
    <x v="1"/>
    <x v="1"/>
  </r>
  <r>
    <s v="I288784"/>
    <d v="2016-06-11T12:17:00"/>
    <s v="C254627"/>
    <s v="Female"/>
    <n v="30"/>
    <x v="0"/>
    <n v="3"/>
    <n v="900.24"/>
    <x v="8"/>
    <s v="Credit Card"/>
    <x v="1"/>
    <x v="1"/>
    <x v="2"/>
  </r>
  <r>
    <s v="I357152"/>
    <d v="2016-06-11T12:17:00"/>
    <s v="C543203"/>
    <s v="Male"/>
    <n v="22"/>
    <x v="3"/>
    <n v="5"/>
    <n v="203.3"/>
    <x v="23"/>
    <s v="Debit Card"/>
    <x v="3"/>
    <x v="12"/>
    <x v="4"/>
  </r>
  <r>
    <s v="I966844"/>
    <d v="2016-06-11T12:17:00"/>
    <s v="C310904"/>
    <s v="Male"/>
    <n v="66"/>
    <x v="6"/>
    <n v="2"/>
    <n v="2100"/>
    <x v="41"/>
    <s v="Cash"/>
    <x v="2"/>
    <x v="8"/>
    <x v="5"/>
  </r>
  <r>
    <s v="I653210"/>
    <d v="2016-06-11T12:17:00"/>
    <s v="C147472"/>
    <s v="Male"/>
    <n v="23"/>
    <x v="7"/>
    <n v="4"/>
    <n v="46.92"/>
    <x v="58"/>
    <s v="Cash"/>
    <x v="2"/>
    <x v="8"/>
    <x v="4"/>
  </r>
  <r>
    <s v="I339678"/>
    <d v="2016-06-11T12:17:00"/>
    <s v="C249872"/>
    <s v="Male"/>
    <n v="26"/>
    <x v="5"/>
    <n v="5"/>
    <n v="179.2"/>
    <x v="47"/>
    <s v="Credit Card"/>
    <x v="3"/>
    <x v="12"/>
    <x v="6"/>
  </r>
  <r>
    <s v="I261667"/>
    <d v="2016-06-11T12:18:00"/>
    <s v="C157086"/>
    <s v="Female"/>
    <n v="58"/>
    <x v="3"/>
    <n v="3"/>
    <n v="121.98"/>
    <x v="25"/>
    <s v="Cash"/>
    <x v="3"/>
    <x v="12"/>
    <x v="2"/>
  </r>
  <r>
    <s v="I863949"/>
    <d v="2016-06-11T12:18:00"/>
    <s v="C280220"/>
    <s v="Female"/>
    <n v="38"/>
    <x v="4"/>
    <n v="2"/>
    <n v="10.46"/>
    <x v="40"/>
    <s v="Cash"/>
    <x v="3"/>
    <x v="12"/>
    <x v="5"/>
  </r>
  <r>
    <s v="I996241"/>
    <d v="2016-06-11T12:18:00"/>
    <s v="C238422"/>
    <s v="Female"/>
    <n v="49"/>
    <x v="0"/>
    <n v="2"/>
    <n v="600.16"/>
    <x v="7"/>
    <s v="Debit Card"/>
    <x v="0"/>
    <x v="5"/>
    <x v="5"/>
  </r>
  <r>
    <s v="I552019"/>
    <d v="2016-06-11T12:18:00"/>
    <s v="C297446"/>
    <s v="Male"/>
    <n v="38"/>
    <x v="5"/>
    <n v="2"/>
    <n v="71.680000000000007"/>
    <x v="22"/>
    <s v="Debit Card"/>
    <x v="0"/>
    <x v="5"/>
    <x v="4"/>
  </r>
  <r>
    <s v="I290412"/>
    <d v="2016-06-11T12:19:00"/>
    <s v="C271129"/>
    <s v="Female"/>
    <n v="27"/>
    <x v="0"/>
    <n v="4"/>
    <n v="1200.32"/>
    <x v="27"/>
    <s v="Debit Card"/>
    <x v="0"/>
    <x v="5"/>
    <x v="2"/>
  </r>
  <r>
    <s v="I326793"/>
    <d v="2016-06-11T12:19:00"/>
    <s v="C225793"/>
    <s v="Female"/>
    <n v="39"/>
    <x v="1"/>
    <n v="5"/>
    <n v="3000.85"/>
    <x v="14"/>
    <s v="Credit Card"/>
    <x v="0"/>
    <x v="5"/>
    <x v="0"/>
  </r>
  <r>
    <s v="I145819"/>
    <d v="2016-06-11T12:19:00"/>
    <s v="C890472"/>
    <s v="Female"/>
    <n v="38"/>
    <x v="0"/>
    <n v="1"/>
    <n v="300.08"/>
    <x v="18"/>
    <s v="Credit Card"/>
    <x v="3"/>
    <x v="14"/>
    <x v="4"/>
  </r>
  <r>
    <s v="I324107"/>
    <d v="2016-06-11T12:19:00"/>
    <s v="C310475"/>
    <s v="Male"/>
    <n v="37"/>
    <x v="0"/>
    <n v="3"/>
    <n v="900.24"/>
    <x v="8"/>
    <s v="Cash"/>
    <x v="3"/>
    <x v="14"/>
    <x v="5"/>
  </r>
  <r>
    <s v="I140836"/>
    <d v="2016-06-11T12:20:00"/>
    <s v="C966756"/>
    <s v="Female"/>
    <n v="48"/>
    <x v="1"/>
    <n v="3"/>
    <n v="1800.51"/>
    <x v="1"/>
    <s v="Cash"/>
    <x v="3"/>
    <x v="14"/>
    <x v="5"/>
  </r>
  <r>
    <s v="I523762"/>
    <d v="2016-06-11T12:20:00"/>
    <s v="C365174"/>
    <s v="Female"/>
    <n v="22"/>
    <x v="5"/>
    <n v="4"/>
    <n v="143.36000000000001"/>
    <x v="17"/>
    <s v="Credit Card"/>
    <x v="3"/>
    <x v="14"/>
    <x v="3"/>
  </r>
  <r>
    <s v="I261650"/>
    <d v="2016-06-11T12:20:00"/>
    <s v="C287478"/>
    <s v="Female"/>
    <n v="38"/>
    <x v="1"/>
    <n v="2"/>
    <n v="1200.3399999999999"/>
    <x v="54"/>
    <s v="Cash"/>
    <x v="1"/>
    <x v="1"/>
    <x v="5"/>
  </r>
  <r>
    <s v="I250774"/>
    <d v="2016-06-11T12:20:00"/>
    <s v="C879207"/>
    <s v="Male"/>
    <n v="47"/>
    <x v="5"/>
    <n v="3"/>
    <n v="107.52"/>
    <x v="26"/>
    <s v="Credit Card"/>
    <x v="0"/>
    <x v="18"/>
    <x v="5"/>
  </r>
  <r>
    <s v="I181810"/>
    <d v="2016-06-11T12:20:00"/>
    <s v="C267334"/>
    <s v="Male"/>
    <n v="26"/>
    <x v="4"/>
    <n v="3"/>
    <n v="15.69"/>
    <x v="30"/>
    <s v="Credit Card"/>
    <x v="0"/>
    <x v="2"/>
    <x v="5"/>
  </r>
  <r>
    <s v="I126777"/>
    <d v="2016-06-11T12:21:00"/>
    <s v="C115176"/>
    <s v="Female"/>
    <n v="69"/>
    <x v="6"/>
    <n v="5"/>
    <n v="5250"/>
    <x v="20"/>
    <s v="Credit Card"/>
    <x v="0"/>
    <x v="2"/>
    <x v="5"/>
  </r>
  <r>
    <s v="I212461"/>
    <d v="2016-06-11T12:21:00"/>
    <s v="C253727"/>
    <s v="Male"/>
    <n v="35"/>
    <x v="4"/>
    <n v="3"/>
    <n v="15.69"/>
    <x v="30"/>
    <s v="Cash"/>
    <x v="2"/>
    <x v="7"/>
    <x v="2"/>
  </r>
  <r>
    <s v="I337556"/>
    <d v="2016-06-11T12:21:00"/>
    <s v="C279797"/>
    <s v="Male"/>
    <n v="33"/>
    <x v="2"/>
    <n v="5"/>
    <n v="75.75"/>
    <x v="21"/>
    <s v="Cash"/>
    <x v="2"/>
    <x v="7"/>
    <x v="5"/>
  </r>
  <r>
    <s v="I141214"/>
    <d v="2016-06-11T12:21:00"/>
    <s v="C182851"/>
    <s v="Female"/>
    <n v="67"/>
    <x v="7"/>
    <n v="1"/>
    <n v="11.73"/>
    <x v="59"/>
    <s v="Debit Card"/>
    <x v="2"/>
    <x v="7"/>
    <x v="4"/>
  </r>
  <r>
    <s v="I198982"/>
    <d v="2016-06-11T12:22:00"/>
    <s v="C289766"/>
    <s v="Female"/>
    <n v="29"/>
    <x v="3"/>
    <n v="1"/>
    <n v="40.659999999999997"/>
    <x v="46"/>
    <s v="Credit Card"/>
    <x v="3"/>
    <x v="21"/>
    <x v="2"/>
  </r>
  <r>
    <s v="I517608"/>
    <d v="2016-06-11T12:22:00"/>
    <s v="C317996"/>
    <s v="Male"/>
    <n v="44"/>
    <x v="6"/>
    <n v="2"/>
    <n v="2100"/>
    <x v="41"/>
    <s v="Cash"/>
    <x v="3"/>
    <x v="21"/>
    <x v="1"/>
  </r>
  <r>
    <s v="I406902"/>
    <d v="2016-06-11T12:22:00"/>
    <s v="C246363"/>
    <s v="Male"/>
    <n v="34"/>
    <x v="1"/>
    <n v="3"/>
    <n v="1800.51"/>
    <x v="1"/>
    <s v="Cash"/>
    <x v="1"/>
    <x v="1"/>
    <x v="0"/>
  </r>
  <r>
    <s v="I539614"/>
    <d v="2016-06-11T12:22:00"/>
    <s v="C213479"/>
    <s v="Male"/>
    <n v="25"/>
    <x v="4"/>
    <n v="1"/>
    <n v="5.23"/>
    <x v="19"/>
    <s v="Credit Card"/>
    <x v="1"/>
    <x v="1"/>
    <x v="2"/>
  </r>
  <r>
    <s v="I173935"/>
    <d v="2016-06-11T12:23:00"/>
    <s v="C993541"/>
    <s v="Male"/>
    <n v="49"/>
    <x v="5"/>
    <n v="3"/>
    <n v="107.52"/>
    <x v="26"/>
    <s v="Debit Card"/>
    <x v="3"/>
    <x v="12"/>
    <x v="5"/>
  </r>
  <r>
    <s v="I186083"/>
    <d v="2016-06-11T12:23:00"/>
    <s v="C225934"/>
    <s v="Female"/>
    <n v="48"/>
    <x v="0"/>
    <n v="5"/>
    <n v="1500.4"/>
    <x v="0"/>
    <s v="Credit Card"/>
    <x v="0"/>
    <x v="17"/>
    <x v="5"/>
  </r>
  <r>
    <s v="I154640"/>
    <d v="2016-06-11T12:23:00"/>
    <s v="C331556"/>
    <s v="Female"/>
    <n v="27"/>
    <x v="5"/>
    <n v="1"/>
    <n v="35.840000000000003"/>
    <x v="42"/>
    <s v="Debit Card"/>
    <x v="0"/>
    <x v="17"/>
    <x v="3"/>
  </r>
  <r>
    <s v="I314943"/>
    <d v="2016-06-11T12:23:00"/>
    <s v="C958486"/>
    <s v="Male"/>
    <n v="63"/>
    <x v="2"/>
    <n v="1"/>
    <n v="15.15"/>
    <x v="51"/>
    <s v="Credit Card"/>
    <x v="0"/>
    <x v="17"/>
    <x v="4"/>
  </r>
  <r>
    <s v="I105948"/>
    <d v="2016-06-11T12:24:00"/>
    <s v="C351241"/>
    <s v="Male"/>
    <n v="66"/>
    <x v="0"/>
    <n v="3"/>
    <n v="900.24"/>
    <x v="8"/>
    <s v="Credit Card"/>
    <x v="0"/>
    <x v="17"/>
    <x v="4"/>
  </r>
  <r>
    <s v="I490848"/>
    <d v="2016-06-11T12:24:00"/>
    <s v="C214066"/>
    <s v="Female"/>
    <n v="51"/>
    <x v="0"/>
    <n v="2"/>
    <n v="600.16"/>
    <x v="7"/>
    <s v="Credit Card"/>
    <x v="3"/>
    <x v="14"/>
    <x v="1"/>
  </r>
  <r>
    <s v="I679390"/>
    <d v="2016-06-11T12:24:00"/>
    <s v="C199698"/>
    <s v="Female"/>
    <n v="55"/>
    <x v="3"/>
    <n v="3"/>
    <n v="121.98"/>
    <x v="25"/>
    <s v="Credit Card"/>
    <x v="3"/>
    <x v="14"/>
    <x v="6"/>
  </r>
  <r>
    <s v="I177710"/>
    <d v="2016-06-11T12:24:00"/>
    <s v="C308910"/>
    <s v="Female"/>
    <n v="48"/>
    <x v="5"/>
    <n v="4"/>
    <n v="143.36000000000001"/>
    <x v="17"/>
    <s v="Credit Card"/>
    <x v="3"/>
    <x v="14"/>
    <x v="3"/>
  </r>
  <r>
    <s v="I291280"/>
    <d v="2016-06-11T12:24:00"/>
    <s v="C139958"/>
    <s v="Male"/>
    <n v="29"/>
    <x v="4"/>
    <n v="5"/>
    <n v="26.15"/>
    <x v="36"/>
    <s v="Debit Card"/>
    <x v="3"/>
    <x v="14"/>
    <x v="4"/>
  </r>
  <r>
    <s v="I254555"/>
    <d v="2016-06-11T12:25:00"/>
    <s v="C643264"/>
    <s v="Female"/>
    <n v="36"/>
    <x v="0"/>
    <n v="4"/>
    <n v="1200.32"/>
    <x v="27"/>
    <s v="Credit Card"/>
    <x v="2"/>
    <x v="11"/>
    <x v="5"/>
  </r>
  <r>
    <s v="I233208"/>
    <d v="2016-06-11T12:25:00"/>
    <s v="C151979"/>
    <s v="Male"/>
    <n v="19"/>
    <x v="0"/>
    <n v="3"/>
    <n v="900.24"/>
    <x v="8"/>
    <s v="Cash"/>
    <x v="1"/>
    <x v="1"/>
    <x v="4"/>
  </r>
  <r>
    <s v="I202908"/>
    <d v="2016-06-11T12:25:00"/>
    <s v="C605532"/>
    <s v="Female"/>
    <n v="68"/>
    <x v="0"/>
    <n v="2"/>
    <n v="600.16"/>
    <x v="7"/>
    <s v="Credit Card"/>
    <x v="1"/>
    <x v="1"/>
    <x v="4"/>
  </r>
  <r>
    <s v="I139174"/>
    <d v="2016-06-11T12:25:00"/>
    <s v="C706274"/>
    <s v="Male"/>
    <n v="66"/>
    <x v="0"/>
    <n v="2"/>
    <n v="600.16"/>
    <x v="7"/>
    <s v="Debit Card"/>
    <x v="1"/>
    <x v="1"/>
    <x v="5"/>
  </r>
  <r>
    <s v="I205957"/>
    <d v="2016-06-11T12:26:00"/>
    <s v="C604721"/>
    <s v="Male"/>
    <n v="24"/>
    <x v="4"/>
    <n v="1"/>
    <n v="5.23"/>
    <x v="19"/>
    <s v="Cash"/>
    <x v="1"/>
    <x v="1"/>
    <x v="4"/>
  </r>
  <r>
    <s v="I291961"/>
    <d v="2016-06-11T12:26:00"/>
    <s v="C648666"/>
    <s v="Female"/>
    <n v="39"/>
    <x v="0"/>
    <n v="5"/>
    <n v="1500.4"/>
    <x v="0"/>
    <s v="Cash"/>
    <x v="1"/>
    <x v="1"/>
    <x v="1"/>
  </r>
  <r>
    <s v="I312080"/>
    <d v="2016-06-11T12:26:00"/>
    <s v="C333994"/>
    <s v="Female"/>
    <n v="41"/>
    <x v="4"/>
    <n v="1"/>
    <n v="5.23"/>
    <x v="19"/>
    <s v="Credit Card"/>
    <x v="1"/>
    <x v="1"/>
    <x v="0"/>
  </r>
  <r>
    <s v="I243689"/>
    <d v="2016-06-11T12:26:00"/>
    <s v="C171741"/>
    <s v="Female"/>
    <n v="49"/>
    <x v="0"/>
    <n v="2"/>
    <n v="600.16"/>
    <x v="7"/>
    <s v="Debit Card"/>
    <x v="1"/>
    <x v="1"/>
    <x v="1"/>
  </r>
  <r>
    <s v="I113626"/>
    <d v="2016-06-11T12:27:00"/>
    <s v="C191061"/>
    <s v="Female"/>
    <n v="48"/>
    <x v="0"/>
    <n v="2"/>
    <n v="600.16"/>
    <x v="7"/>
    <s v="Credit Card"/>
    <x v="1"/>
    <x v="1"/>
    <x v="5"/>
  </r>
  <r>
    <s v="I823518"/>
    <d v="2016-06-11T12:27:00"/>
    <s v="C243103"/>
    <s v="Female"/>
    <n v="59"/>
    <x v="3"/>
    <n v="2"/>
    <n v="81.319999999999993"/>
    <x v="31"/>
    <s v="Credit Card"/>
    <x v="0"/>
    <x v="16"/>
    <x v="0"/>
  </r>
  <r>
    <s v="I162851"/>
    <d v="2016-06-11T12:27:00"/>
    <s v="C649310"/>
    <s v="Male"/>
    <n v="69"/>
    <x v="2"/>
    <n v="2"/>
    <n v="30.3"/>
    <x v="61"/>
    <s v="Cash"/>
    <x v="0"/>
    <x v="16"/>
    <x v="4"/>
  </r>
  <r>
    <s v="I158370"/>
    <d v="2016-06-11T12:27:00"/>
    <s v="C265675"/>
    <s v="Female"/>
    <n v="34"/>
    <x v="7"/>
    <n v="5"/>
    <n v="58.65"/>
    <x v="35"/>
    <s v="Cash"/>
    <x v="1"/>
    <x v="19"/>
    <x v="4"/>
  </r>
  <r>
    <s v="I753582"/>
    <d v="2016-06-11T12:27:00"/>
    <s v="C141538"/>
    <s v="Male"/>
    <n v="64"/>
    <x v="1"/>
    <n v="2"/>
    <n v="1200.3399999999999"/>
    <x v="54"/>
    <s v="Cash"/>
    <x v="1"/>
    <x v="19"/>
    <x v="5"/>
  </r>
  <r>
    <s v="I613176"/>
    <d v="2016-06-11T12:28:00"/>
    <s v="C233149"/>
    <s v="Male"/>
    <n v="63"/>
    <x v="5"/>
    <n v="3"/>
    <n v="107.52"/>
    <x v="26"/>
    <s v="Cash"/>
    <x v="1"/>
    <x v="6"/>
    <x v="2"/>
  </r>
  <r>
    <s v="I130531"/>
    <d v="2016-06-11T12:28:00"/>
    <s v="C862403"/>
    <s v="Male"/>
    <n v="42"/>
    <x v="0"/>
    <n v="1"/>
    <n v="300.08"/>
    <x v="18"/>
    <s v="Debit Card"/>
    <x v="1"/>
    <x v="6"/>
    <x v="2"/>
  </r>
  <r>
    <s v="I628866"/>
    <d v="2016-06-11T12:28:00"/>
    <s v="C128222"/>
    <s v="Female"/>
    <n v="66"/>
    <x v="3"/>
    <n v="5"/>
    <n v="203.3"/>
    <x v="23"/>
    <s v="Cash"/>
    <x v="3"/>
    <x v="14"/>
    <x v="1"/>
  </r>
  <r>
    <s v="I119012"/>
    <d v="2016-06-11T12:28:00"/>
    <s v="C142023"/>
    <s v="Female"/>
    <n v="57"/>
    <x v="0"/>
    <n v="3"/>
    <n v="900.24"/>
    <x v="8"/>
    <s v="Debit Card"/>
    <x v="0"/>
    <x v="16"/>
    <x v="0"/>
  </r>
  <r>
    <s v="I433279"/>
    <d v="2016-06-11T12:29:00"/>
    <s v="C540965"/>
    <s v="Female"/>
    <n v="26"/>
    <x v="6"/>
    <n v="2"/>
    <n v="2100"/>
    <x v="41"/>
    <s v="Cash"/>
    <x v="3"/>
    <x v="14"/>
    <x v="1"/>
  </r>
  <r>
    <s v="I250377"/>
    <d v="2016-06-11T12:29:00"/>
    <s v="C963512"/>
    <s v="Male"/>
    <n v="31"/>
    <x v="3"/>
    <n v="2"/>
    <n v="81.319999999999993"/>
    <x v="31"/>
    <s v="Credit Card"/>
    <x v="1"/>
    <x v="6"/>
    <x v="5"/>
  </r>
  <r>
    <s v="I135120"/>
    <d v="2016-06-11T12:29:00"/>
    <s v="C585495"/>
    <s v="Male"/>
    <n v="25"/>
    <x v="1"/>
    <n v="2"/>
    <n v="1200.3399999999999"/>
    <x v="54"/>
    <s v="Credit Card"/>
    <x v="1"/>
    <x v="6"/>
    <x v="5"/>
  </r>
  <r>
    <s v="I268154"/>
    <d v="2016-06-11T12:29:00"/>
    <s v="C132053"/>
    <s v="Female"/>
    <n v="64"/>
    <x v="5"/>
    <n v="1"/>
    <n v="35.840000000000003"/>
    <x v="42"/>
    <s v="Cash"/>
    <x v="1"/>
    <x v="1"/>
    <x v="2"/>
  </r>
  <r>
    <s v="I266804"/>
    <d v="2016-06-11T12:30:00"/>
    <s v="C208110"/>
    <s v="Female"/>
    <n v="53"/>
    <x v="0"/>
    <n v="5"/>
    <n v="1500.4"/>
    <x v="0"/>
    <s v="Debit Card"/>
    <x v="1"/>
    <x v="1"/>
    <x v="5"/>
  </r>
  <r>
    <s v="I516115"/>
    <d v="2016-06-11T12:30:00"/>
    <s v="C173788"/>
    <s v="Male"/>
    <n v="49"/>
    <x v="6"/>
    <n v="1"/>
    <n v="1050"/>
    <x v="53"/>
    <s v="Cash"/>
    <x v="3"/>
    <x v="21"/>
    <x v="4"/>
  </r>
  <r>
    <s v="I150168"/>
    <d v="2016-06-11T12:30:00"/>
    <s v="C812030"/>
    <s v="Male"/>
    <n v="23"/>
    <x v="7"/>
    <n v="1"/>
    <n v="11.73"/>
    <x v="59"/>
    <s v="Cash"/>
    <x v="3"/>
    <x v="21"/>
    <x v="5"/>
  </r>
  <r>
    <s v="I511513"/>
    <d v="2016-06-11T12:30:00"/>
    <s v="C219217"/>
    <s v="Female"/>
    <n v="59"/>
    <x v="2"/>
    <n v="5"/>
    <n v="75.75"/>
    <x v="21"/>
    <s v="Cash"/>
    <x v="1"/>
    <x v="1"/>
    <x v="3"/>
  </r>
  <r>
    <s v="I244633"/>
    <d v="2016-06-11T12:31:00"/>
    <s v="C259704"/>
    <s v="Female"/>
    <n v="45"/>
    <x v="6"/>
    <n v="1"/>
    <n v="1050"/>
    <x v="53"/>
    <s v="Cash"/>
    <x v="2"/>
    <x v="10"/>
    <x v="3"/>
  </r>
  <r>
    <s v="I166454"/>
    <d v="2016-06-11T12:31:00"/>
    <s v="C229827"/>
    <s v="Female"/>
    <n v="19"/>
    <x v="3"/>
    <n v="4"/>
    <n v="162.63999999999999"/>
    <x v="34"/>
    <s v="Cash"/>
    <x v="3"/>
    <x v="9"/>
    <x v="6"/>
  </r>
  <r>
    <s v="I305685"/>
    <d v="2016-06-11T12:31:00"/>
    <s v="C288911"/>
    <s v="Female"/>
    <n v="47"/>
    <x v="0"/>
    <n v="4"/>
    <n v="1200.32"/>
    <x v="27"/>
    <s v="Cash"/>
    <x v="3"/>
    <x v="9"/>
    <x v="5"/>
  </r>
  <r>
    <s v="I188860"/>
    <d v="2016-06-11T12:31:00"/>
    <s v="C153939"/>
    <s v="Male"/>
    <n v="43"/>
    <x v="1"/>
    <n v="1"/>
    <n v="600.16999999999996"/>
    <x v="49"/>
    <s v="Debit Card"/>
    <x v="3"/>
    <x v="9"/>
    <x v="4"/>
  </r>
  <r>
    <s v="I400994"/>
    <d v="2016-06-11T12:31:00"/>
    <s v="C439917"/>
    <s v="Female"/>
    <n v="63"/>
    <x v="1"/>
    <n v="4"/>
    <n v="2400.6799999999998"/>
    <x v="24"/>
    <s v="Credit Card"/>
    <x v="3"/>
    <x v="9"/>
    <x v="2"/>
  </r>
  <r>
    <s v="I339338"/>
    <d v="2016-06-11T12:32:00"/>
    <s v="C613860"/>
    <s v="Female"/>
    <n v="33"/>
    <x v="0"/>
    <n v="5"/>
    <n v="1500.4"/>
    <x v="0"/>
    <s v="Debit Card"/>
    <x v="3"/>
    <x v="9"/>
    <x v="4"/>
  </r>
  <r>
    <s v="I303856"/>
    <d v="2016-06-11T12:32:00"/>
    <s v="C209116"/>
    <s v="Female"/>
    <n v="51"/>
    <x v="6"/>
    <n v="5"/>
    <n v="5250"/>
    <x v="20"/>
    <s v="Debit Card"/>
    <x v="3"/>
    <x v="9"/>
    <x v="6"/>
  </r>
  <r>
    <s v="I201277"/>
    <d v="2016-06-11T12:32:00"/>
    <s v="C288689"/>
    <s v="Female"/>
    <n v="41"/>
    <x v="0"/>
    <n v="5"/>
    <n v="1500.4"/>
    <x v="0"/>
    <s v="Cash"/>
    <x v="3"/>
    <x v="9"/>
    <x v="4"/>
  </r>
  <r>
    <s v="I351073"/>
    <d v="2016-06-11T12:32:00"/>
    <s v="C292448"/>
    <s v="Male"/>
    <n v="27"/>
    <x v="0"/>
    <n v="3"/>
    <n v="900.24"/>
    <x v="8"/>
    <s v="Cash"/>
    <x v="0"/>
    <x v="2"/>
    <x v="4"/>
  </r>
  <r>
    <s v="I179232"/>
    <d v="2016-06-11T12:33:00"/>
    <s v="C631547"/>
    <s v="Female"/>
    <n v="22"/>
    <x v="0"/>
    <n v="1"/>
    <n v="300.08"/>
    <x v="18"/>
    <s v="Debit Card"/>
    <x v="0"/>
    <x v="2"/>
    <x v="5"/>
  </r>
  <r>
    <s v="I175393"/>
    <d v="2016-06-11T12:33:00"/>
    <s v="C117573"/>
    <s v="Male"/>
    <n v="18"/>
    <x v="1"/>
    <n v="4"/>
    <n v="2400.6799999999998"/>
    <x v="24"/>
    <s v="Credit Card"/>
    <x v="0"/>
    <x v="2"/>
    <x v="5"/>
  </r>
  <r>
    <s v="I269939"/>
    <d v="2016-06-11T12:33:00"/>
    <s v="C126799"/>
    <s v="Male"/>
    <n v="27"/>
    <x v="3"/>
    <n v="1"/>
    <n v="40.659999999999997"/>
    <x v="46"/>
    <s v="Cash"/>
    <x v="1"/>
    <x v="6"/>
    <x v="0"/>
  </r>
  <r>
    <s v="I218788"/>
    <d v="2016-06-11T12:33:00"/>
    <s v="C190562"/>
    <s v="Male"/>
    <n v="61"/>
    <x v="0"/>
    <n v="4"/>
    <n v="1200.32"/>
    <x v="27"/>
    <s v="Credit Card"/>
    <x v="1"/>
    <x v="6"/>
    <x v="5"/>
  </r>
  <r>
    <s v="I307960"/>
    <d v="2016-06-11T12:34:00"/>
    <s v="C782859"/>
    <s v="Female"/>
    <n v="45"/>
    <x v="0"/>
    <n v="5"/>
    <n v="1500.4"/>
    <x v="0"/>
    <s v="Cash"/>
    <x v="2"/>
    <x v="7"/>
    <x v="5"/>
  </r>
  <r>
    <s v="I783049"/>
    <d v="2016-06-11T12:34:00"/>
    <s v="C320243"/>
    <s v="Female"/>
    <n v="67"/>
    <x v="0"/>
    <n v="4"/>
    <n v="1200.32"/>
    <x v="27"/>
    <s v="Cash"/>
    <x v="2"/>
    <x v="7"/>
    <x v="6"/>
  </r>
  <r>
    <s v="I904108"/>
    <d v="2016-06-11T12:34:00"/>
    <s v="C108565"/>
    <s v="Female"/>
    <n v="20"/>
    <x v="0"/>
    <n v="4"/>
    <n v="1200.32"/>
    <x v="27"/>
    <s v="Cash"/>
    <x v="2"/>
    <x v="7"/>
    <x v="1"/>
  </r>
  <r>
    <s v="I186170"/>
    <d v="2016-06-11T12:34:00"/>
    <s v="C320542"/>
    <s v="Male"/>
    <n v="43"/>
    <x v="2"/>
    <n v="5"/>
    <n v="75.75"/>
    <x v="21"/>
    <s v="Credit Card"/>
    <x v="2"/>
    <x v="11"/>
    <x v="0"/>
  </r>
  <r>
    <s v="I162781"/>
    <d v="2016-06-11T12:34:00"/>
    <s v="C127600"/>
    <s v="Female"/>
    <n v="48"/>
    <x v="4"/>
    <n v="2"/>
    <n v="10.46"/>
    <x v="40"/>
    <s v="Cash"/>
    <x v="2"/>
    <x v="11"/>
    <x v="2"/>
  </r>
  <r>
    <s v="I283584"/>
    <d v="2016-06-11T12:35:00"/>
    <s v="C277095"/>
    <s v="Female"/>
    <n v="42"/>
    <x v="4"/>
    <n v="4"/>
    <n v="20.92"/>
    <x v="38"/>
    <s v="Cash"/>
    <x v="2"/>
    <x v="11"/>
    <x v="3"/>
  </r>
  <r>
    <s v="I362080"/>
    <d v="2016-06-11T12:35:00"/>
    <s v="C211280"/>
    <s v="Female"/>
    <n v="67"/>
    <x v="0"/>
    <n v="2"/>
    <n v="600.16"/>
    <x v="7"/>
    <s v="Debit Card"/>
    <x v="2"/>
    <x v="11"/>
    <x v="5"/>
  </r>
  <r>
    <s v="I302338"/>
    <d v="2016-06-11T12:35:00"/>
    <s v="C150239"/>
    <s v="Female"/>
    <n v="39"/>
    <x v="5"/>
    <n v="5"/>
    <n v="179.2"/>
    <x v="47"/>
    <s v="Cash"/>
    <x v="3"/>
    <x v="9"/>
    <x v="6"/>
  </r>
  <r>
    <s v="I338644"/>
    <d v="2016-06-11T12:35:00"/>
    <s v="C325543"/>
    <s v="Female"/>
    <n v="61"/>
    <x v="0"/>
    <n v="2"/>
    <n v="600.16"/>
    <x v="7"/>
    <s v="Debit Card"/>
    <x v="1"/>
    <x v="4"/>
    <x v="3"/>
  </r>
  <r>
    <s v="I263905"/>
    <d v="2016-06-11T12:36:00"/>
    <s v="C335121"/>
    <s v="Female"/>
    <n v="65"/>
    <x v="1"/>
    <n v="5"/>
    <n v="3000.85"/>
    <x v="14"/>
    <s v="Cash"/>
    <x v="1"/>
    <x v="4"/>
    <x v="5"/>
  </r>
  <r>
    <s v="I251880"/>
    <d v="2016-06-11T12:36:00"/>
    <s v="C947831"/>
    <s v="Male"/>
    <n v="32"/>
    <x v="0"/>
    <n v="5"/>
    <n v="1500.4"/>
    <x v="0"/>
    <s v="Credit Card"/>
    <x v="1"/>
    <x v="4"/>
    <x v="0"/>
  </r>
  <r>
    <s v="I256019"/>
    <d v="2016-06-11T12:36:00"/>
    <s v="C203604"/>
    <s v="Female"/>
    <n v="41"/>
    <x v="3"/>
    <n v="4"/>
    <n v="162.63999999999999"/>
    <x v="34"/>
    <s v="Debit Card"/>
    <x v="1"/>
    <x v="4"/>
    <x v="5"/>
  </r>
  <r>
    <s v="I269418"/>
    <d v="2016-06-11T12:36:00"/>
    <s v="C192377"/>
    <s v="Male"/>
    <n v="33"/>
    <x v="0"/>
    <n v="4"/>
    <n v="1200.32"/>
    <x v="27"/>
    <s v="Credit Card"/>
    <x v="1"/>
    <x v="4"/>
    <x v="3"/>
  </r>
  <r>
    <s v="I193979"/>
    <d v="2016-06-11T12:37:00"/>
    <s v="C109890"/>
    <s v="Female"/>
    <n v="42"/>
    <x v="3"/>
    <n v="2"/>
    <n v="81.319999999999993"/>
    <x v="31"/>
    <s v="Debit Card"/>
    <x v="3"/>
    <x v="14"/>
    <x v="5"/>
  </r>
  <r>
    <s v="I348627"/>
    <d v="2016-06-11T12:37:00"/>
    <s v="C332727"/>
    <s v="Female"/>
    <n v="59"/>
    <x v="0"/>
    <n v="4"/>
    <n v="1200.32"/>
    <x v="27"/>
    <s v="Cash"/>
    <x v="0"/>
    <x v="5"/>
    <x v="0"/>
  </r>
  <r>
    <s v="I205086"/>
    <d v="2016-06-11T12:37:00"/>
    <s v="C173497"/>
    <s v="Male"/>
    <n v="69"/>
    <x v="5"/>
    <n v="4"/>
    <n v="143.36000000000001"/>
    <x v="17"/>
    <s v="Credit Card"/>
    <x v="3"/>
    <x v="9"/>
    <x v="6"/>
  </r>
  <r>
    <s v="I140856"/>
    <d v="2016-06-11T12:37:00"/>
    <s v="C438479"/>
    <s v="Female"/>
    <n v="29"/>
    <x v="7"/>
    <n v="4"/>
    <n v="46.92"/>
    <x v="58"/>
    <s v="Credit Card"/>
    <x v="3"/>
    <x v="9"/>
    <x v="5"/>
  </r>
  <r>
    <s v="I248166"/>
    <d v="2016-06-11T12:38:00"/>
    <s v="C205136"/>
    <s v="Female"/>
    <n v="23"/>
    <x v="0"/>
    <n v="5"/>
    <n v="1500.4"/>
    <x v="0"/>
    <s v="Debit Card"/>
    <x v="3"/>
    <x v="9"/>
    <x v="2"/>
  </r>
  <r>
    <s v="I322154"/>
    <d v="2016-06-11T12:38:00"/>
    <s v="C149970"/>
    <s v="Female"/>
    <n v="48"/>
    <x v="6"/>
    <n v="5"/>
    <n v="5250"/>
    <x v="20"/>
    <s v="Cash"/>
    <x v="3"/>
    <x v="9"/>
    <x v="6"/>
  </r>
  <r>
    <s v="I143694"/>
    <d v="2016-06-11T12:38:00"/>
    <s v="C164475"/>
    <s v="Female"/>
    <n v="25"/>
    <x v="2"/>
    <n v="4"/>
    <n v="60.6"/>
    <x v="4"/>
    <s v="Credit Card"/>
    <x v="2"/>
    <x v="13"/>
    <x v="6"/>
  </r>
  <r>
    <s v="I564062"/>
    <d v="2016-06-11T12:38:00"/>
    <s v="C287101"/>
    <s v="Female"/>
    <n v="64"/>
    <x v="7"/>
    <n v="1"/>
    <n v="11.73"/>
    <x v="59"/>
    <s v="Debit Card"/>
    <x v="3"/>
    <x v="9"/>
    <x v="3"/>
  </r>
  <r>
    <s v="I334457"/>
    <d v="2016-06-11T12:38:00"/>
    <s v="C302419"/>
    <s v="Female"/>
    <n v="43"/>
    <x v="0"/>
    <n v="5"/>
    <n v="1500.4"/>
    <x v="0"/>
    <s v="Credit Card"/>
    <x v="1"/>
    <x v="15"/>
    <x v="6"/>
  </r>
  <r>
    <s v="I657285"/>
    <d v="2016-06-11T12:39:00"/>
    <s v="C112793"/>
    <s v="Female"/>
    <n v="59"/>
    <x v="1"/>
    <n v="1"/>
    <n v="600.16999999999996"/>
    <x v="49"/>
    <s v="Credit Card"/>
    <x v="1"/>
    <x v="15"/>
    <x v="0"/>
  </r>
  <r>
    <s v="I203565"/>
    <d v="2016-06-11T12:39:00"/>
    <s v="C325169"/>
    <s v="Male"/>
    <n v="42"/>
    <x v="3"/>
    <n v="2"/>
    <n v="81.319999999999993"/>
    <x v="31"/>
    <s v="Debit Card"/>
    <x v="1"/>
    <x v="15"/>
    <x v="0"/>
  </r>
  <r>
    <s v="I212950"/>
    <d v="2016-06-11T12:39:00"/>
    <s v="C334632"/>
    <s v="Female"/>
    <n v="52"/>
    <x v="4"/>
    <n v="3"/>
    <n v="15.69"/>
    <x v="30"/>
    <s v="Credit Card"/>
    <x v="1"/>
    <x v="15"/>
    <x v="6"/>
  </r>
  <r>
    <s v="I108010"/>
    <d v="2016-06-11T12:39:00"/>
    <s v="C183013"/>
    <s v="Male"/>
    <n v="39"/>
    <x v="4"/>
    <n v="4"/>
    <n v="20.92"/>
    <x v="38"/>
    <s v="Cash"/>
    <x v="1"/>
    <x v="15"/>
    <x v="4"/>
  </r>
  <r>
    <s v="I148872"/>
    <d v="2016-06-11T12:40:00"/>
    <s v="C116561"/>
    <s v="Female"/>
    <n v="69"/>
    <x v="1"/>
    <n v="3"/>
    <n v="1800.51"/>
    <x v="1"/>
    <s v="Cash"/>
    <x v="2"/>
    <x v="11"/>
    <x v="5"/>
  </r>
  <r>
    <s v="I694454"/>
    <d v="2016-06-11T12:40:00"/>
    <s v="C164905"/>
    <s v="Male"/>
    <n v="56"/>
    <x v="0"/>
    <n v="5"/>
    <n v="1500.4"/>
    <x v="0"/>
    <s v="Debit Card"/>
    <x v="2"/>
    <x v="11"/>
    <x v="5"/>
  </r>
  <r>
    <s v="I957584"/>
    <d v="2016-06-11T12:40:00"/>
    <s v="C362718"/>
    <s v="Female"/>
    <n v="56"/>
    <x v="0"/>
    <n v="3"/>
    <n v="900.24"/>
    <x v="8"/>
    <s v="Cash"/>
    <x v="2"/>
    <x v="11"/>
    <x v="5"/>
  </r>
  <r>
    <s v="I114038"/>
    <d v="2016-06-11T12:40:00"/>
    <s v="C199276"/>
    <s v="Male"/>
    <n v="30"/>
    <x v="4"/>
    <n v="5"/>
    <n v="26.15"/>
    <x v="36"/>
    <s v="Debit Card"/>
    <x v="2"/>
    <x v="11"/>
    <x v="5"/>
  </r>
  <r>
    <s v="I923421"/>
    <d v="2016-06-11T12:41:00"/>
    <s v="C180785"/>
    <s v="Male"/>
    <n v="36"/>
    <x v="4"/>
    <n v="1"/>
    <n v="5.23"/>
    <x v="19"/>
    <s v="Credit Card"/>
    <x v="2"/>
    <x v="11"/>
    <x v="1"/>
  </r>
  <r>
    <s v="I299111"/>
    <d v="2016-06-11T12:41:00"/>
    <s v="C488524"/>
    <s v="Male"/>
    <n v="37"/>
    <x v="1"/>
    <n v="2"/>
    <n v="1200.3399999999999"/>
    <x v="54"/>
    <s v="Cash"/>
    <x v="2"/>
    <x v="7"/>
    <x v="0"/>
  </r>
  <r>
    <s v="I177499"/>
    <d v="2016-06-11T12:41:00"/>
    <s v="C182038"/>
    <s v="Male"/>
    <n v="41"/>
    <x v="4"/>
    <n v="4"/>
    <n v="20.92"/>
    <x v="38"/>
    <s v="Credit Card"/>
    <x v="2"/>
    <x v="7"/>
    <x v="5"/>
  </r>
  <r>
    <s v="I263579"/>
    <d v="2016-06-11T12:41:00"/>
    <s v="C373332"/>
    <s v="Female"/>
    <n v="60"/>
    <x v="2"/>
    <n v="5"/>
    <n v="75.75"/>
    <x v="21"/>
    <s v="Cash"/>
    <x v="2"/>
    <x v="7"/>
    <x v="5"/>
  </r>
  <r>
    <s v="I106300"/>
    <d v="2016-06-11T12:41:00"/>
    <s v="C291754"/>
    <s v="Female"/>
    <n v="41"/>
    <x v="0"/>
    <n v="2"/>
    <n v="600.16"/>
    <x v="7"/>
    <s v="Cash"/>
    <x v="2"/>
    <x v="7"/>
    <x v="2"/>
  </r>
  <r>
    <s v="I100397"/>
    <d v="2016-06-11T12:42:00"/>
    <s v="C262466"/>
    <s v="Female"/>
    <n v="34"/>
    <x v="3"/>
    <n v="1"/>
    <n v="40.659999999999997"/>
    <x v="46"/>
    <s v="Debit Card"/>
    <x v="2"/>
    <x v="7"/>
    <x v="1"/>
  </r>
  <r>
    <s v="I114734"/>
    <d v="2016-06-11T12:42:00"/>
    <s v="C875596"/>
    <s v="Male"/>
    <n v="61"/>
    <x v="7"/>
    <n v="5"/>
    <n v="58.65"/>
    <x v="35"/>
    <s v="Cash"/>
    <x v="3"/>
    <x v="12"/>
    <x v="2"/>
  </r>
  <r>
    <s v="I189336"/>
    <d v="2016-06-11T12:42:00"/>
    <s v="C220283"/>
    <s v="Female"/>
    <n v="58"/>
    <x v="3"/>
    <n v="5"/>
    <n v="203.3"/>
    <x v="23"/>
    <s v="Debit Card"/>
    <x v="3"/>
    <x v="12"/>
    <x v="4"/>
  </r>
  <r>
    <s v="I225214"/>
    <d v="2016-06-11T12:42:00"/>
    <s v="C167071"/>
    <s v="Male"/>
    <n v="67"/>
    <x v="0"/>
    <n v="5"/>
    <n v="1500.4"/>
    <x v="0"/>
    <s v="Debit Card"/>
    <x v="3"/>
    <x v="12"/>
    <x v="3"/>
  </r>
  <r>
    <s v="I310972"/>
    <d v="2016-06-11T12:43:00"/>
    <s v="C586104"/>
    <s v="Female"/>
    <n v="41"/>
    <x v="6"/>
    <n v="4"/>
    <n v="4200"/>
    <x v="33"/>
    <s v="Cash"/>
    <x v="1"/>
    <x v="1"/>
    <x v="5"/>
  </r>
  <r>
    <s v="I283512"/>
    <d v="2016-06-11T12:43:00"/>
    <s v="C232252"/>
    <s v="Male"/>
    <n v="31"/>
    <x v="5"/>
    <n v="2"/>
    <n v="71.680000000000007"/>
    <x v="22"/>
    <s v="Cash"/>
    <x v="1"/>
    <x v="1"/>
    <x v="2"/>
  </r>
  <r>
    <s v="I210775"/>
    <d v="2016-06-11T12:43:00"/>
    <s v="C169909"/>
    <s v="Male"/>
    <n v="47"/>
    <x v="0"/>
    <n v="3"/>
    <n v="900.24"/>
    <x v="8"/>
    <s v="Credit Card"/>
    <x v="1"/>
    <x v="1"/>
    <x v="0"/>
  </r>
  <r>
    <s v="I155923"/>
    <d v="2016-06-11T12:43:00"/>
    <s v="C514492"/>
    <s v="Female"/>
    <n v="63"/>
    <x v="0"/>
    <n v="3"/>
    <n v="900.24"/>
    <x v="8"/>
    <s v="Cash"/>
    <x v="1"/>
    <x v="1"/>
    <x v="6"/>
  </r>
  <r>
    <s v="I926385"/>
    <d v="2016-06-11T12:44:00"/>
    <s v="C265760"/>
    <s v="Female"/>
    <n v="29"/>
    <x v="0"/>
    <n v="4"/>
    <n v="1200.32"/>
    <x v="27"/>
    <s v="Credit Card"/>
    <x v="3"/>
    <x v="9"/>
    <x v="0"/>
  </r>
  <r>
    <s v="I211153"/>
    <d v="2016-06-11T12:44:00"/>
    <s v="C154163"/>
    <s v="Female"/>
    <n v="58"/>
    <x v="3"/>
    <n v="1"/>
    <n v="40.659999999999997"/>
    <x v="46"/>
    <s v="Credit Card"/>
    <x v="2"/>
    <x v="7"/>
    <x v="5"/>
  </r>
  <r>
    <s v="I482303"/>
    <d v="2016-06-11T12:44:00"/>
    <s v="C603919"/>
    <s v="Male"/>
    <n v="20"/>
    <x v="4"/>
    <n v="1"/>
    <n v="5.23"/>
    <x v="19"/>
    <s v="Cash"/>
    <x v="2"/>
    <x v="7"/>
    <x v="4"/>
  </r>
  <r>
    <s v="I240477"/>
    <d v="2016-06-11T12:44:00"/>
    <s v="C123791"/>
    <s v="Female"/>
    <n v="54"/>
    <x v="3"/>
    <n v="1"/>
    <n v="40.659999999999997"/>
    <x v="46"/>
    <s v="Cash"/>
    <x v="1"/>
    <x v="3"/>
    <x v="4"/>
  </r>
  <r>
    <s v="I169154"/>
    <d v="2016-06-11T12:45:00"/>
    <s v="C301919"/>
    <s v="Female"/>
    <n v="22"/>
    <x v="3"/>
    <n v="4"/>
    <n v="162.63999999999999"/>
    <x v="34"/>
    <s v="Cash"/>
    <x v="1"/>
    <x v="19"/>
    <x v="1"/>
  </r>
  <r>
    <s v="I160752"/>
    <d v="2016-06-11T12:45:00"/>
    <s v="C248297"/>
    <s v="Female"/>
    <n v="41"/>
    <x v="0"/>
    <n v="3"/>
    <n v="900.24"/>
    <x v="8"/>
    <s v="Cash"/>
    <x v="1"/>
    <x v="6"/>
    <x v="0"/>
  </r>
  <r>
    <s v="I161433"/>
    <d v="2016-06-11T12:45:00"/>
    <s v="C259548"/>
    <s v="Female"/>
    <n v="53"/>
    <x v="0"/>
    <n v="1"/>
    <n v="300.08"/>
    <x v="18"/>
    <s v="Cash"/>
    <x v="3"/>
    <x v="12"/>
    <x v="0"/>
  </r>
  <r>
    <s v="I256120"/>
    <d v="2016-06-11T12:45:00"/>
    <s v="C286137"/>
    <s v="Male"/>
    <n v="45"/>
    <x v="5"/>
    <n v="5"/>
    <n v="179.2"/>
    <x v="47"/>
    <s v="Cash"/>
    <x v="1"/>
    <x v="1"/>
    <x v="5"/>
  </r>
  <r>
    <s v="I209538"/>
    <d v="2016-06-11T12:45:00"/>
    <s v="C363889"/>
    <s v="Female"/>
    <n v="69"/>
    <x v="5"/>
    <n v="2"/>
    <n v="71.680000000000007"/>
    <x v="22"/>
    <s v="Debit Card"/>
    <x v="1"/>
    <x v="1"/>
    <x v="4"/>
  </r>
  <r>
    <s v="I255394"/>
    <d v="2016-06-11T12:46:00"/>
    <s v="C248736"/>
    <s v="Male"/>
    <n v="49"/>
    <x v="0"/>
    <n v="3"/>
    <n v="900.24"/>
    <x v="8"/>
    <s v="Credit Card"/>
    <x v="1"/>
    <x v="1"/>
    <x v="4"/>
  </r>
  <r>
    <s v="I293407"/>
    <d v="2016-06-11T12:46:00"/>
    <s v="C236697"/>
    <s v="Male"/>
    <n v="24"/>
    <x v="0"/>
    <n v="2"/>
    <n v="600.16"/>
    <x v="7"/>
    <s v="Cash"/>
    <x v="2"/>
    <x v="10"/>
    <x v="0"/>
  </r>
  <r>
    <s v="I249376"/>
    <d v="2016-06-11T12:46:00"/>
    <s v="C244878"/>
    <s v="Female"/>
    <n v="43"/>
    <x v="0"/>
    <n v="2"/>
    <n v="600.16"/>
    <x v="7"/>
    <s v="Cash"/>
    <x v="1"/>
    <x v="6"/>
    <x v="4"/>
  </r>
  <r>
    <s v="I203167"/>
    <d v="2016-06-11T12:46:00"/>
    <s v="C177908"/>
    <s v="Female"/>
    <n v="55"/>
    <x v="0"/>
    <n v="3"/>
    <n v="900.24"/>
    <x v="8"/>
    <s v="Credit Card"/>
    <x v="0"/>
    <x v="22"/>
    <x v="4"/>
  </r>
  <r>
    <s v="I328327"/>
    <d v="2016-06-11T12:47:00"/>
    <s v="C171480"/>
    <s v="Female"/>
    <n v="33"/>
    <x v="0"/>
    <n v="4"/>
    <n v="1200.32"/>
    <x v="27"/>
    <s v="Credit Card"/>
    <x v="0"/>
    <x v="2"/>
    <x v="1"/>
  </r>
  <r>
    <s v="I206705"/>
    <d v="2016-06-11T12:47:00"/>
    <s v="C358731"/>
    <s v="Female"/>
    <n v="33"/>
    <x v="2"/>
    <n v="4"/>
    <n v="60.6"/>
    <x v="4"/>
    <s v="Cash"/>
    <x v="0"/>
    <x v="2"/>
    <x v="1"/>
  </r>
  <r>
    <s v="I157019"/>
    <d v="2016-06-11T12:47:00"/>
    <s v="C322399"/>
    <s v="Female"/>
    <n v="65"/>
    <x v="5"/>
    <n v="4"/>
    <n v="143.36000000000001"/>
    <x v="17"/>
    <s v="Cash"/>
    <x v="3"/>
    <x v="14"/>
    <x v="5"/>
  </r>
  <r>
    <s v="I178221"/>
    <d v="2016-06-11T12:47:00"/>
    <s v="C125819"/>
    <s v="Female"/>
    <n v="21"/>
    <x v="4"/>
    <n v="2"/>
    <n v="10.46"/>
    <x v="40"/>
    <s v="Credit Card"/>
    <x v="3"/>
    <x v="14"/>
    <x v="3"/>
  </r>
  <r>
    <s v="I265505"/>
    <d v="2016-06-11T12:48:00"/>
    <s v="C199826"/>
    <s v="Female"/>
    <n v="38"/>
    <x v="0"/>
    <n v="2"/>
    <n v="600.16"/>
    <x v="7"/>
    <s v="Debit Card"/>
    <x v="1"/>
    <x v="1"/>
    <x v="0"/>
  </r>
  <r>
    <s v="I307575"/>
    <d v="2016-06-11T12:48:00"/>
    <s v="C460830"/>
    <s v="Female"/>
    <n v="65"/>
    <x v="3"/>
    <n v="2"/>
    <n v="81.319999999999993"/>
    <x v="31"/>
    <s v="Credit Card"/>
    <x v="2"/>
    <x v="7"/>
    <x v="6"/>
  </r>
  <r>
    <s v="I433136"/>
    <d v="2016-06-11T12:48:00"/>
    <s v="C207126"/>
    <s v="Male"/>
    <n v="31"/>
    <x v="6"/>
    <n v="3"/>
    <n v="3150"/>
    <x v="43"/>
    <s v="Credit Card"/>
    <x v="1"/>
    <x v="1"/>
    <x v="0"/>
  </r>
  <r>
    <s v="I960633"/>
    <d v="2016-06-11T12:48:00"/>
    <s v="C140586"/>
    <s v="Female"/>
    <n v="57"/>
    <x v="4"/>
    <n v="3"/>
    <n v="15.69"/>
    <x v="30"/>
    <s v="Cash"/>
    <x v="1"/>
    <x v="1"/>
    <x v="2"/>
  </r>
  <r>
    <s v="I443901"/>
    <d v="2016-06-11T12:48:00"/>
    <s v="C137126"/>
    <s v="Female"/>
    <n v="45"/>
    <x v="1"/>
    <n v="1"/>
    <n v="600.16999999999996"/>
    <x v="49"/>
    <s v="Credit Card"/>
    <x v="1"/>
    <x v="1"/>
    <x v="5"/>
  </r>
  <r>
    <s v="I594034"/>
    <d v="2016-06-11T12:49:00"/>
    <s v="C952718"/>
    <s v="Male"/>
    <n v="44"/>
    <x v="7"/>
    <n v="4"/>
    <n v="46.92"/>
    <x v="58"/>
    <s v="Cash"/>
    <x v="1"/>
    <x v="1"/>
    <x v="6"/>
  </r>
  <r>
    <s v="I228565"/>
    <d v="2016-06-11T12:49:00"/>
    <s v="C242469"/>
    <s v="Male"/>
    <n v="40"/>
    <x v="4"/>
    <n v="4"/>
    <n v="20.92"/>
    <x v="38"/>
    <s v="Credit Card"/>
    <x v="3"/>
    <x v="14"/>
    <x v="3"/>
  </r>
  <r>
    <s v="I334566"/>
    <d v="2016-06-11T12:49:00"/>
    <s v="C144077"/>
    <s v="Female"/>
    <n v="57"/>
    <x v="3"/>
    <n v="1"/>
    <n v="40.659999999999997"/>
    <x v="46"/>
    <s v="Cash"/>
    <x v="3"/>
    <x v="12"/>
    <x v="1"/>
  </r>
  <r>
    <s v="I132309"/>
    <d v="2016-06-11T12:49:00"/>
    <s v="C207272"/>
    <s v="Female"/>
    <n v="26"/>
    <x v="7"/>
    <n v="4"/>
    <n v="46.92"/>
    <x v="58"/>
    <s v="Credit Card"/>
    <x v="3"/>
    <x v="12"/>
    <x v="0"/>
  </r>
  <r>
    <s v="I254474"/>
    <d v="2016-06-11T12:50:00"/>
    <s v="C126432"/>
    <s v="Female"/>
    <n v="24"/>
    <x v="3"/>
    <n v="1"/>
    <n v="40.659999999999997"/>
    <x v="46"/>
    <s v="Credit Card"/>
    <x v="3"/>
    <x v="12"/>
    <x v="3"/>
  </r>
  <r>
    <s v="I632930"/>
    <d v="2016-06-11T12:50:00"/>
    <s v="C106944"/>
    <s v="Female"/>
    <n v="32"/>
    <x v="5"/>
    <n v="4"/>
    <n v="143.36000000000001"/>
    <x v="17"/>
    <s v="Debit Card"/>
    <x v="1"/>
    <x v="1"/>
    <x v="2"/>
  </r>
  <r>
    <s v="I176977"/>
    <d v="2016-06-11T12:50:00"/>
    <s v="C300884"/>
    <s v="Male"/>
    <n v="52"/>
    <x v="2"/>
    <n v="1"/>
    <n v="15.15"/>
    <x v="51"/>
    <s v="Credit Card"/>
    <x v="1"/>
    <x v="1"/>
    <x v="0"/>
  </r>
  <r>
    <s v="I563836"/>
    <d v="2016-06-11T12:50:00"/>
    <s v="C214976"/>
    <s v="Female"/>
    <n v="47"/>
    <x v="0"/>
    <n v="5"/>
    <n v="1500.4"/>
    <x v="0"/>
    <s v="Cash"/>
    <x v="1"/>
    <x v="6"/>
    <x v="4"/>
  </r>
  <r>
    <s v="I258595"/>
    <d v="2016-06-11T12:51:00"/>
    <s v="C262968"/>
    <s v="Male"/>
    <n v="36"/>
    <x v="7"/>
    <n v="5"/>
    <n v="58.65"/>
    <x v="35"/>
    <s v="Credit Card"/>
    <x v="1"/>
    <x v="6"/>
    <x v="4"/>
  </r>
  <r>
    <s v="I103086"/>
    <d v="2016-06-11T12:51:00"/>
    <s v="C285452"/>
    <s v="Female"/>
    <n v="52"/>
    <x v="3"/>
    <n v="4"/>
    <n v="162.63999999999999"/>
    <x v="34"/>
    <s v="Cash"/>
    <x v="1"/>
    <x v="6"/>
    <x v="2"/>
  </r>
  <r>
    <s v="I205582"/>
    <d v="2016-06-11T12:51:00"/>
    <s v="C815085"/>
    <s v="Female"/>
    <n v="64"/>
    <x v="1"/>
    <n v="4"/>
    <n v="2400.6799999999998"/>
    <x v="24"/>
    <s v="Cash"/>
    <x v="2"/>
    <x v="8"/>
    <x v="2"/>
  </r>
  <r>
    <s v="I337370"/>
    <d v="2016-06-11T12:51:00"/>
    <s v="C156728"/>
    <s v="Female"/>
    <n v="33"/>
    <x v="3"/>
    <n v="5"/>
    <n v="203.3"/>
    <x v="23"/>
    <s v="Debit Card"/>
    <x v="2"/>
    <x v="8"/>
    <x v="4"/>
  </r>
  <r>
    <s v="I220693"/>
    <d v="2016-06-11T12:52:00"/>
    <s v="C174255"/>
    <s v="Male"/>
    <n v="31"/>
    <x v="0"/>
    <n v="3"/>
    <n v="900.24"/>
    <x v="8"/>
    <s v="Credit Card"/>
    <x v="2"/>
    <x v="8"/>
    <x v="2"/>
  </r>
  <r>
    <s v="I669639"/>
    <d v="2016-06-11T12:52:00"/>
    <s v="C158323"/>
    <s v="Female"/>
    <n v="45"/>
    <x v="4"/>
    <n v="4"/>
    <n v="20.92"/>
    <x v="38"/>
    <s v="Cash"/>
    <x v="2"/>
    <x v="8"/>
    <x v="1"/>
  </r>
  <r>
    <s v="I820839"/>
    <d v="2016-06-11T12:52:00"/>
    <s v="C195839"/>
    <s v="Female"/>
    <n v="59"/>
    <x v="1"/>
    <n v="2"/>
    <n v="1200.3399999999999"/>
    <x v="54"/>
    <s v="Credit Card"/>
    <x v="1"/>
    <x v="1"/>
    <x v="4"/>
  </r>
  <r>
    <s v="I482634"/>
    <d v="2016-06-11T12:52:00"/>
    <s v="C397769"/>
    <s v="Male"/>
    <n v="21"/>
    <x v="7"/>
    <n v="1"/>
    <n v="11.73"/>
    <x v="59"/>
    <s v="Debit Card"/>
    <x v="1"/>
    <x v="1"/>
    <x v="4"/>
  </r>
  <r>
    <s v="I266192"/>
    <d v="2016-06-11T12:52:00"/>
    <s v="C242455"/>
    <s v="Female"/>
    <n v="31"/>
    <x v="3"/>
    <n v="1"/>
    <n v="40.659999999999997"/>
    <x v="46"/>
    <s v="Credit Card"/>
    <x v="1"/>
    <x v="6"/>
    <x v="6"/>
  </r>
  <r>
    <s v="I123336"/>
    <d v="2016-06-11T12:53:00"/>
    <s v="C228382"/>
    <s v="Female"/>
    <n v="56"/>
    <x v="3"/>
    <n v="5"/>
    <n v="203.3"/>
    <x v="23"/>
    <s v="Debit Card"/>
    <x v="1"/>
    <x v="6"/>
    <x v="5"/>
  </r>
  <r>
    <s v="I135793"/>
    <d v="2016-06-11T12:53:00"/>
    <s v="C687810"/>
    <s v="Male"/>
    <n v="59"/>
    <x v="0"/>
    <n v="3"/>
    <n v="900.24"/>
    <x v="8"/>
    <s v="Credit Card"/>
    <x v="0"/>
    <x v="17"/>
    <x v="3"/>
  </r>
  <r>
    <s v="I828636"/>
    <d v="2016-06-11T12:53:00"/>
    <s v="C279865"/>
    <s v="Male"/>
    <n v="43"/>
    <x v="0"/>
    <n v="4"/>
    <n v="1200.32"/>
    <x v="27"/>
    <s v="Cash"/>
    <x v="0"/>
    <x v="17"/>
    <x v="5"/>
  </r>
  <r>
    <s v="I739813"/>
    <d v="2016-06-11T12:53:00"/>
    <s v="C213421"/>
    <s v="Female"/>
    <n v="30"/>
    <x v="0"/>
    <n v="5"/>
    <n v="1500.4"/>
    <x v="0"/>
    <s v="Credit Card"/>
    <x v="2"/>
    <x v="7"/>
    <x v="4"/>
  </r>
  <r>
    <s v="I139567"/>
    <d v="2016-06-11T12:54:00"/>
    <s v="C246700"/>
    <s v="Female"/>
    <n v="61"/>
    <x v="3"/>
    <n v="5"/>
    <n v="203.3"/>
    <x v="23"/>
    <s v="Credit Card"/>
    <x v="0"/>
    <x v="2"/>
    <x v="0"/>
  </r>
  <r>
    <s v="I222152"/>
    <d v="2016-06-11T12:54:00"/>
    <s v="C176956"/>
    <s v="Female"/>
    <n v="42"/>
    <x v="1"/>
    <n v="4"/>
    <n v="2400.6799999999998"/>
    <x v="24"/>
    <s v="Credit Card"/>
    <x v="0"/>
    <x v="2"/>
    <x v="2"/>
  </r>
  <r>
    <s v="I204803"/>
    <d v="2016-06-11T12:54:00"/>
    <s v="C137308"/>
    <s v="Female"/>
    <n v="34"/>
    <x v="3"/>
    <n v="1"/>
    <n v="40.659999999999997"/>
    <x v="46"/>
    <s v="Cash"/>
    <x v="3"/>
    <x v="9"/>
    <x v="1"/>
  </r>
  <r>
    <s v="I205529"/>
    <d v="2016-06-11T12:54:00"/>
    <s v="C112223"/>
    <s v="Male"/>
    <n v="42"/>
    <x v="6"/>
    <n v="4"/>
    <n v="4200"/>
    <x v="33"/>
    <s v="Debit Card"/>
    <x v="2"/>
    <x v="10"/>
    <x v="4"/>
  </r>
  <r>
    <s v="I186057"/>
    <d v="2016-06-11T12:55:00"/>
    <s v="C742739"/>
    <s v="Female"/>
    <n v="46"/>
    <x v="4"/>
    <n v="5"/>
    <n v="26.15"/>
    <x v="36"/>
    <s v="Credit Card"/>
    <x v="3"/>
    <x v="14"/>
    <x v="1"/>
  </r>
  <r>
    <s v="I135874"/>
    <d v="2016-06-11T12:55:00"/>
    <s v="C120999"/>
    <s v="Female"/>
    <n v="32"/>
    <x v="5"/>
    <n v="4"/>
    <n v="143.36000000000001"/>
    <x v="17"/>
    <s v="Debit Card"/>
    <x v="3"/>
    <x v="14"/>
    <x v="0"/>
  </r>
  <r>
    <s v="I331186"/>
    <d v="2016-06-11T12:55:00"/>
    <s v="C221890"/>
    <s v="Female"/>
    <n v="51"/>
    <x v="1"/>
    <n v="5"/>
    <n v="3000.85"/>
    <x v="14"/>
    <s v="Credit Card"/>
    <x v="3"/>
    <x v="14"/>
    <x v="2"/>
  </r>
  <r>
    <s v="I116967"/>
    <d v="2016-06-11T12:55:00"/>
    <s v="C779456"/>
    <s v="Male"/>
    <n v="52"/>
    <x v="3"/>
    <n v="5"/>
    <n v="203.3"/>
    <x v="23"/>
    <s v="Cash"/>
    <x v="3"/>
    <x v="20"/>
    <x v="5"/>
  </r>
  <r>
    <s v="I175607"/>
    <d v="2016-06-11T12:55:00"/>
    <s v="C163963"/>
    <s v="Male"/>
    <n v="37"/>
    <x v="0"/>
    <n v="5"/>
    <n v="1500.4"/>
    <x v="0"/>
    <s v="Cash"/>
    <x v="3"/>
    <x v="20"/>
    <x v="5"/>
  </r>
  <r>
    <s v="I769268"/>
    <d v="2016-06-11T12:56:00"/>
    <s v="C147125"/>
    <s v="Female"/>
    <n v="28"/>
    <x v="7"/>
    <n v="5"/>
    <n v="58.65"/>
    <x v="35"/>
    <s v="Credit Card"/>
    <x v="1"/>
    <x v="1"/>
    <x v="0"/>
  </r>
  <r>
    <s v="I612897"/>
    <d v="2016-06-11T12:56:00"/>
    <s v="C105269"/>
    <s v="Male"/>
    <n v="31"/>
    <x v="0"/>
    <n v="2"/>
    <n v="600.16"/>
    <x v="7"/>
    <s v="Credit Card"/>
    <x v="1"/>
    <x v="1"/>
    <x v="4"/>
  </r>
  <r>
    <s v="I154121"/>
    <d v="2016-06-11T12:56:00"/>
    <s v="C159133"/>
    <s v="Male"/>
    <n v="24"/>
    <x v="1"/>
    <n v="4"/>
    <n v="2400.6799999999998"/>
    <x v="24"/>
    <s v="Cash"/>
    <x v="3"/>
    <x v="14"/>
    <x v="5"/>
  </r>
  <r>
    <s v="I320335"/>
    <d v="2016-06-11T12:56:00"/>
    <s v="C392650"/>
    <s v="Female"/>
    <n v="69"/>
    <x v="3"/>
    <n v="5"/>
    <n v="203.3"/>
    <x v="23"/>
    <s v="Credit Card"/>
    <x v="2"/>
    <x v="7"/>
    <x v="5"/>
  </r>
  <r>
    <s v="I269920"/>
    <d v="2016-06-11T12:57:00"/>
    <s v="C262886"/>
    <s v="Female"/>
    <n v="19"/>
    <x v="4"/>
    <n v="3"/>
    <n v="15.69"/>
    <x v="30"/>
    <s v="Cash"/>
    <x v="2"/>
    <x v="7"/>
    <x v="5"/>
  </r>
  <r>
    <s v="I609140"/>
    <d v="2016-06-11T12:57:00"/>
    <s v="C969697"/>
    <s v="Male"/>
    <n v="40"/>
    <x v="3"/>
    <n v="2"/>
    <n v="81.319999999999993"/>
    <x v="31"/>
    <s v="Cash"/>
    <x v="0"/>
    <x v="5"/>
    <x v="6"/>
  </r>
  <r>
    <s v="I339928"/>
    <d v="2016-06-11T12:57:00"/>
    <s v="C159683"/>
    <s v="Female"/>
    <n v="61"/>
    <x v="0"/>
    <n v="4"/>
    <n v="1200.32"/>
    <x v="27"/>
    <s v="Cash"/>
    <x v="1"/>
    <x v="1"/>
    <x v="1"/>
  </r>
  <r>
    <s v="I135314"/>
    <d v="2016-06-11T12:57:00"/>
    <s v="C270526"/>
    <s v="Female"/>
    <n v="47"/>
    <x v="1"/>
    <n v="2"/>
    <n v="1200.3399999999999"/>
    <x v="54"/>
    <s v="Debit Card"/>
    <x v="1"/>
    <x v="1"/>
    <x v="4"/>
  </r>
  <r>
    <s v="I343264"/>
    <d v="2016-06-11T12:58:00"/>
    <s v="C634529"/>
    <s v="Female"/>
    <n v="60"/>
    <x v="4"/>
    <n v="1"/>
    <n v="5.23"/>
    <x v="19"/>
    <s v="Cash"/>
    <x v="1"/>
    <x v="15"/>
    <x v="6"/>
  </r>
  <r>
    <s v="I854802"/>
    <d v="2016-06-11T12:58:00"/>
    <s v="C647169"/>
    <s v="Male"/>
    <n v="67"/>
    <x v="0"/>
    <n v="1"/>
    <n v="300.08"/>
    <x v="18"/>
    <s v="Cash"/>
    <x v="2"/>
    <x v="10"/>
    <x v="0"/>
  </r>
  <r>
    <s v="I110709"/>
    <d v="2016-06-11T12:58:00"/>
    <s v="C292223"/>
    <s v="Female"/>
    <n v="52"/>
    <x v="3"/>
    <n v="3"/>
    <n v="121.98"/>
    <x v="25"/>
    <s v="Debit Card"/>
    <x v="2"/>
    <x v="10"/>
    <x v="3"/>
  </r>
  <r>
    <s v="I174387"/>
    <d v="2016-06-11T12:58:00"/>
    <s v="C286929"/>
    <s v="Male"/>
    <n v="26"/>
    <x v="2"/>
    <n v="3"/>
    <n v="45.45"/>
    <x v="32"/>
    <s v="Credit Card"/>
    <x v="2"/>
    <x v="10"/>
    <x v="5"/>
  </r>
  <r>
    <s v="I251116"/>
    <d v="2016-06-11T12:59:00"/>
    <s v="C295857"/>
    <s v="Male"/>
    <n v="24"/>
    <x v="4"/>
    <n v="2"/>
    <n v="10.46"/>
    <x v="40"/>
    <s v="Credit Card"/>
    <x v="1"/>
    <x v="1"/>
    <x v="5"/>
  </r>
  <r>
    <s v="I524960"/>
    <d v="2016-06-11T12:59:00"/>
    <s v="C618736"/>
    <s v="Female"/>
    <n v="63"/>
    <x v="1"/>
    <n v="5"/>
    <n v="3000.85"/>
    <x v="14"/>
    <s v="Debit Card"/>
    <x v="3"/>
    <x v="14"/>
    <x v="5"/>
  </r>
  <r>
    <s v="I140187"/>
    <d v="2016-06-11T12:59:00"/>
    <s v="C212539"/>
    <s v="Male"/>
    <n v="42"/>
    <x v="0"/>
    <n v="1"/>
    <n v="300.08"/>
    <x v="18"/>
    <s v="Credit Card"/>
    <x v="3"/>
    <x v="14"/>
    <x v="2"/>
  </r>
  <r>
    <s v="I156323"/>
    <d v="2016-06-11T12:59:00"/>
    <s v="C315536"/>
    <s v="Female"/>
    <n v="49"/>
    <x v="4"/>
    <n v="4"/>
    <n v="20.92"/>
    <x v="38"/>
    <s v="Credit Card"/>
    <x v="3"/>
    <x v="12"/>
    <x v="3"/>
  </r>
  <r>
    <s v="I256734"/>
    <d v="2016-06-11T12:59:00"/>
    <s v="C585144"/>
    <s v="Female"/>
    <n v="24"/>
    <x v="6"/>
    <n v="5"/>
    <n v="5250"/>
    <x v="20"/>
    <s v="Debit Card"/>
    <x v="3"/>
    <x v="14"/>
    <x v="2"/>
  </r>
  <r>
    <s v="I217934"/>
    <d v="2016-06-11T13:00:00"/>
    <s v="C239460"/>
    <s v="Male"/>
    <n v="29"/>
    <x v="0"/>
    <n v="3"/>
    <n v="900.24"/>
    <x v="8"/>
    <s v="Cash"/>
    <x v="2"/>
    <x v="7"/>
    <x v="6"/>
  </r>
  <r>
    <s v="I163053"/>
    <d v="2016-06-11T13:00:00"/>
    <s v="C326464"/>
    <s v="Female"/>
    <n v="33"/>
    <x v="0"/>
    <n v="2"/>
    <n v="600.16"/>
    <x v="7"/>
    <s v="Cash"/>
    <x v="2"/>
    <x v="7"/>
    <x v="0"/>
  </r>
  <r>
    <s v="I231671"/>
    <d v="2016-06-11T13:00:00"/>
    <s v="C867174"/>
    <s v="Female"/>
    <n v="28"/>
    <x v="5"/>
    <n v="3"/>
    <n v="107.52"/>
    <x v="26"/>
    <s v="Credit Card"/>
    <x v="2"/>
    <x v="7"/>
    <x v="2"/>
  </r>
  <r>
    <s v="I252282"/>
    <d v="2016-06-11T13:00:00"/>
    <s v="C147801"/>
    <s v="Female"/>
    <n v="25"/>
    <x v="0"/>
    <n v="5"/>
    <n v="1500.4"/>
    <x v="0"/>
    <s v="Debit Card"/>
    <x v="2"/>
    <x v="8"/>
    <x v="1"/>
  </r>
  <r>
    <s v="I160323"/>
    <d v="2016-06-11T13:01:00"/>
    <s v="C172997"/>
    <s v="Female"/>
    <n v="67"/>
    <x v="2"/>
    <n v="3"/>
    <n v="45.45"/>
    <x v="32"/>
    <s v="Credit Card"/>
    <x v="1"/>
    <x v="19"/>
    <x v="5"/>
  </r>
  <r>
    <s v="I122696"/>
    <d v="2016-06-11T13:01:00"/>
    <s v="C261522"/>
    <s v="Female"/>
    <n v="69"/>
    <x v="0"/>
    <n v="2"/>
    <n v="600.16"/>
    <x v="7"/>
    <s v="Cash"/>
    <x v="1"/>
    <x v="19"/>
    <x v="0"/>
  </r>
  <r>
    <s v="I171920"/>
    <d v="2016-06-11T13:01:00"/>
    <s v="C858764"/>
    <s v="Female"/>
    <n v="59"/>
    <x v="0"/>
    <n v="3"/>
    <n v="900.24"/>
    <x v="8"/>
    <s v="Debit Card"/>
    <x v="1"/>
    <x v="19"/>
    <x v="4"/>
  </r>
  <r>
    <s v="I313865"/>
    <d v="2016-06-11T13:01:00"/>
    <s v="C301821"/>
    <s v="Female"/>
    <n v="46"/>
    <x v="0"/>
    <n v="4"/>
    <n v="1200.32"/>
    <x v="27"/>
    <s v="Cash"/>
    <x v="1"/>
    <x v="19"/>
    <x v="4"/>
  </r>
  <r>
    <s v="I130012"/>
    <d v="2016-06-11T13:02:00"/>
    <s v="C190576"/>
    <s v="Male"/>
    <n v="56"/>
    <x v="0"/>
    <n v="4"/>
    <n v="1200.32"/>
    <x v="27"/>
    <s v="Cash"/>
    <x v="1"/>
    <x v="19"/>
    <x v="2"/>
  </r>
  <r>
    <s v="I151849"/>
    <d v="2016-06-11T13:02:00"/>
    <s v="C291171"/>
    <s v="Female"/>
    <n v="59"/>
    <x v="5"/>
    <n v="3"/>
    <n v="107.52"/>
    <x v="26"/>
    <s v="Credit Card"/>
    <x v="1"/>
    <x v="19"/>
    <x v="4"/>
  </r>
  <r>
    <s v="I293761"/>
    <d v="2016-06-11T13:02:00"/>
    <s v="C268798"/>
    <s v="Male"/>
    <n v="28"/>
    <x v="0"/>
    <n v="5"/>
    <n v="1500.4"/>
    <x v="0"/>
    <s v="Credit Card"/>
    <x v="1"/>
    <x v="19"/>
    <x v="1"/>
  </r>
  <r>
    <s v="I300924"/>
    <d v="2016-06-11T13:02:00"/>
    <s v="C543701"/>
    <s v="Female"/>
    <n v="31"/>
    <x v="4"/>
    <n v="4"/>
    <n v="20.92"/>
    <x v="38"/>
    <s v="Debit Card"/>
    <x v="1"/>
    <x v="19"/>
    <x v="3"/>
  </r>
  <r>
    <s v="I272712"/>
    <d v="2016-06-11T13:02:00"/>
    <s v="C145873"/>
    <s v="Male"/>
    <n v="59"/>
    <x v="0"/>
    <n v="1"/>
    <n v="300.08"/>
    <x v="18"/>
    <s v="Cash"/>
    <x v="1"/>
    <x v="19"/>
    <x v="0"/>
  </r>
  <r>
    <s v="I263674"/>
    <d v="2016-06-11T13:03:00"/>
    <s v="C197128"/>
    <s v="Female"/>
    <n v="35"/>
    <x v="3"/>
    <n v="4"/>
    <n v="162.63999999999999"/>
    <x v="34"/>
    <s v="Credit Card"/>
    <x v="3"/>
    <x v="14"/>
    <x v="2"/>
  </r>
  <r>
    <s v="I138327"/>
    <d v="2016-06-11T13:03:00"/>
    <s v="C323367"/>
    <s v="Male"/>
    <n v="55"/>
    <x v="2"/>
    <n v="3"/>
    <n v="45.45"/>
    <x v="32"/>
    <s v="Debit Card"/>
    <x v="1"/>
    <x v="1"/>
    <x v="0"/>
  </r>
  <r>
    <s v="I224767"/>
    <d v="2016-06-11T13:03:00"/>
    <s v="C387175"/>
    <s v="Male"/>
    <n v="23"/>
    <x v="3"/>
    <n v="5"/>
    <n v="203.3"/>
    <x v="23"/>
    <s v="Cash"/>
    <x v="0"/>
    <x v="22"/>
    <x v="6"/>
  </r>
  <r>
    <s v="I255022"/>
    <d v="2016-06-11T13:03:00"/>
    <s v="C581527"/>
    <s v="Female"/>
    <n v="40"/>
    <x v="1"/>
    <n v="4"/>
    <n v="2400.6799999999998"/>
    <x v="24"/>
    <s v="Credit Card"/>
    <x v="0"/>
    <x v="2"/>
    <x v="3"/>
  </r>
  <r>
    <s v="I122694"/>
    <d v="2016-06-11T13:04:00"/>
    <s v="C176712"/>
    <s v="Female"/>
    <n v="67"/>
    <x v="0"/>
    <n v="4"/>
    <n v="1200.32"/>
    <x v="27"/>
    <s v="Credit Card"/>
    <x v="0"/>
    <x v="2"/>
    <x v="3"/>
  </r>
  <r>
    <s v="I162035"/>
    <d v="2016-06-11T13:04:00"/>
    <s v="C206473"/>
    <s v="Female"/>
    <n v="37"/>
    <x v="5"/>
    <n v="5"/>
    <n v="179.2"/>
    <x v="47"/>
    <s v="Cash"/>
    <x v="0"/>
    <x v="2"/>
    <x v="6"/>
  </r>
  <r>
    <s v="I855809"/>
    <d v="2016-06-11T13:04:00"/>
    <s v="C856478"/>
    <s v="Female"/>
    <n v="62"/>
    <x v="4"/>
    <n v="4"/>
    <n v="20.92"/>
    <x v="38"/>
    <s v="Cash"/>
    <x v="0"/>
    <x v="2"/>
    <x v="2"/>
  </r>
  <r>
    <s v="I170748"/>
    <d v="2016-06-11T13:04:00"/>
    <s v="C507476"/>
    <s v="Female"/>
    <n v="41"/>
    <x v="5"/>
    <n v="4"/>
    <n v="143.36000000000001"/>
    <x v="17"/>
    <s v="Cash"/>
    <x v="0"/>
    <x v="2"/>
    <x v="0"/>
  </r>
  <r>
    <s v="I238582"/>
    <d v="2016-06-11T13:05:00"/>
    <s v="C568867"/>
    <s v="Male"/>
    <n v="50"/>
    <x v="0"/>
    <n v="5"/>
    <n v="1500.4"/>
    <x v="0"/>
    <s v="Cash"/>
    <x v="0"/>
    <x v="2"/>
    <x v="6"/>
  </r>
  <r>
    <s v="I142089"/>
    <d v="2016-06-11T13:05:00"/>
    <s v="C217826"/>
    <s v="Male"/>
    <n v="59"/>
    <x v="5"/>
    <n v="3"/>
    <n v="107.52"/>
    <x v="26"/>
    <s v="Credit Card"/>
    <x v="0"/>
    <x v="2"/>
    <x v="3"/>
  </r>
  <r>
    <s v="I187052"/>
    <d v="2016-06-11T13:05:00"/>
    <s v="C208226"/>
    <s v="Female"/>
    <n v="52"/>
    <x v="4"/>
    <n v="5"/>
    <n v="26.15"/>
    <x v="36"/>
    <s v="Credit Card"/>
    <x v="3"/>
    <x v="9"/>
    <x v="4"/>
  </r>
  <r>
    <s v="I280615"/>
    <d v="2016-06-11T13:05:00"/>
    <s v="C244667"/>
    <s v="Male"/>
    <n v="54"/>
    <x v="3"/>
    <n v="3"/>
    <n v="121.98"/>
    <x v="25"/>
    <s v="Credit Card"/>
    <x v="3"/>
    <x v="9"/>
    <x v="5"/>
  </r>
  <r>
    <s v="I324927"/>
    <d v="2016-06-11T13:06:00"/>
    <s v="C955506"/>
    <s v="Female"/>
    <n v="67"/>
    <x v="0"/>
    <n v="5"/>
    <n v="1500.4"/>
    <x v="0"/>
    <s v="Credit Card"/>
    <x v="1"/>
    <x v="1"/>
    <x v="5"/>
  </r>
  <r>
    <s v="I318847"/>
    <d v="2016-06-11T13:06:00"/>
    <s v="C236492"/>
    <s v="Female"/>
    <n v="43"/>
    <x v="3"/>
    <n v="2"/>
    <n v="81.319999999999993"/>
    <x v="31"/>
    <s v="Credit Card"/>
    <x v="1"/>
    <x v="1"/>
    <x v="2"/>
  </r>
  <r>
    <s v="I142043"/>
    <d v="2016-06-11T13:06:00"/>
    <s v="C142020"/>
    <s v="Male"/>
    <n v="50"/>
    <x v="2"/>
    <n v="5"/>
    <n v="75.75"/>
    <x v="21"/>
    <s v="Cash"/>
    <x v="1"/>
    <x v="1"/>
    <x v="6"/>
  </r>
  <r>
    <s v="I317250"/>
    <d v="2016-06-11T13:06:00"/>
    <s v="C254386"/>
    <s v="Female"/>
    <n v="65"/>
    <x v="2"/>
    <n v="2"/>
    <n v="30.3"/>
    <x v="61"/>
    <s v="Debit Card"/>
    <x v="3"/>
    <x v="9"/>
    <x v="4"/>
  </r>
  <r>
    <s v="I300014"/>
    <d v="2016-06-11T13:06:00"/>
    <s v="C454243"/>
    <s v="Female"/>
    <n v="48"/>
    <x v="5"/>
    <n v="1"/>
    <n v="35.840000000000003"/>
    <x v="42"/>
    <s v="Debit Card"/>
    <x v="2"/>
    <x v="8"/>
    <x v="1"/>
  </r>
  <r>
    <s v="I147906"/>
    <d v="2016-06-11T13:07:00"/>
    <s v="C850315"/>
    <s v="Female"/>
    <n v="59"/>
    <x v="3"/>
    <n v="3"/>
    <n v="121.98"/>
    <x v="25"/>
    <s v="Cash"/>
    <x v="2"/>
    <x v="8"/>
    <x v="5"/>
  </r>
  <r>
    <s v="I456877"/>
    <d v="2016-06-11T13:07:00"/>
    <s v="C240000"/>
    <s v="Male"/>
    <n v="54"/>
    <x v="0"/>
    <n v="4"/>
    <n v="1200.32"/>
    <x v="27"/>
    <s v="Debit Card"/>
    <x v="3"/>
    <x v="9"/>
    <x v="2"/>
  </r>
  <r>
    <s v="I269530"/>
    <d v="2016-06-11T13:07:00"/>
    <s v="C334010"/>
    <s v="Female"/>
    <n v="41"/>
    <x v="4"/>
    <n v="4"/>
    <n v="20.92"/>
    <x v="38"/>
    <s v="Cash"/>
    <x v="3"/>
    <x v="9"/>
    <x v="3"/>
  </r>
  <r>
    <s v="I210402"/>
    <d v="2016-06-11T13:07:00"/>
    <s v="C830505"/>
    <s v="Male"/>
    <n v="33"/>
    <x v="3"/>
    <n v="4"/>
    <n v="162.63999999999999"/>
    <x v="34"/>
    <s v="Cash"/>
    <x v="3"/>
    <x v="9"/>
    <x v="1"/>
  </r>
  <r>
    <s v="I294227"/>
    <d v="2016-06-11T13:08:00"/>
    <s v="C286912"/>
    <s v="Male"/>
    <n v="32"/>
    <x v="5"/>
    <n v="4"/>
    <n v="143.36000000000001"/>
    <x v="17"/>
    <s v="Cash"/>
    <x v="1"/>
    <x v="1"/>
    <x v="4"/>
  </r>
  <r>
    <s v="I148623"/>
    <d v="2016-06-11T13:08:00"/>
    <s v="C615668"/>
    <s v="Female"/>
    <n v="25"/>
    <x v="1"/>
    <n v="4"/>
    <n v="2400.6799999999998"/>
    <x v="24"/>
    <s v="Credit Card"/>
    <x v="3"/>
    <x v="9"/>
    <x v="2"/>
  </r>
  <r>
    <s v="I250309"/>
    <d v="2016-06-11T13:08:00"/>
    <s v="C304340"/>
    <s v="Male"/>
    <n v="67"/>
    <x v="0"/>
    <n v="1"/>
    <n v="300.08"/>
    <x v="18"/>
    <s v="Credit Card"/>
    <x v="3"/>
    <x v="9"/>
    <x v="0"/>
  </r>
  <r>
    <s v="I125686"/>
    <d v="2016-06-11T13:08:00"/>
    <s v="C641192"/>
    <s v="Female"/>
    <n v="41"/>
    <x v="0"/>
    <n v="1"/>
    <n v="300.08"/>
    <x v="18"/>
    <s v="Debit Card"/>
    <x v="3"/>
    <x v="9"/>
    <x v="2"/>
  </r>
  <r>
    <s v="I296092"/>
    <d v="2016-06-11T13:09:00"/>
    <s v="C184104"/>
    <s v="Female"/>
    <n v="59"/>
    <x v="3"/>
    <n v="5"/>
    <n v="203.3"/>
    <x v="23"/>
    <s v="Cash"/>
    <x v="3"/>
    <x v="9"/>
    <x v="0"/>
  </r>
  <r>
    <s v="I207951"/>
    <d v="2016-06-11T13:09:00"/>
    <s v="C187732"/>
    <s v="Female"/>
    <n v="54"/>
    <x v="5"/>
    <n v="3"/>
    <n v="107.52"/>
    <x v="26"/>
    <s v="Cash"/>
    <x v="3"/>
    <x v="12"/>
    <x v="0"/>
  </r>
  <r>
    <s v="I139826"/>
    <d v="2016-06-11T13:09:00"/>
    <s v="C779942"/>
    <s v="Female"/>
    <n v="68"/>
    <x v="5"/>
    <n v="4"/>
    <n v="143.36000000000001"/>
    <x v="17"/>
    <s v="Debit Card"/>
    <x v="2"/>
    <x v="7"/>
    <x v="5"/>
  </r>
  <r>
    <s v="I832096"/>
    <d v="2016-06-11T13:09:00"/>
    <s v="C911746"/>
    <s v="Female"/>
    <n v="44"/>
    <x v="3"/>
    <n v="4"/>
    <n v="162.63999999999999"/>
    <x v="34"/>
    <s v="Cash"/>
    <x v="2"/>
    <x v="7"/>
    <x v="4"/>
  </r>
  <r>
    <s v="I475158"/>
    <d v="2016-06-11T13:09:00"/>
    <s v="C477321"/>
    <s v="Female"/>
    <n v="46"/>
    <x v="0"/>
    <n v="2"/>
    <n v="600.16"/>
    <x v="7"/>
    <s v="Cash"/>
    <x v="1"/>
    <x v="15"/>
    <x v="2"/>
  </r>
  <r>
    <s v="I157106"/>
    <d v="2016-06-11T13:10:00"/>
    <s v="C208639"/>
    <s v="Female"/>
    <n v="51"/>
    <x v="4"/>
    <n v="2"/>
    <n v="10.46"/>
    <x v="40"/>
    <s v="Cash"/>
    <x v="3"/>
    <x v="20"/>
    <x v="5"/>
  </r>
  <r>
    <s v="I320159"/>
    <d v="2016-06-11T13:10:00"/>
    <s v="C236968"/>
    <s v="Female"/>
    <n v="21"/>
    <x v="0"/>
    <n v="1"/>
    <n v="300.08"/>
    <x v="18"/>
    <s v="Debit Card"/>
    <x v="3"/>
    <x v="20"/>
    <x v="5"/>
  </r>
  <r>
    <s v="I280465"/>
    <d v="2016-06-11T13:10:00"/>
    <s v="C120223"/>
    <s v="Male"/>
    <n v="33"/>
    <x v="3"/>
    <n v="3"/>
    <n v="121.98"/>
    <x v="25"/>
    <s v="Cash"/>
    <x v="3"/>
    <x v="20"/>
    <x v="2"/>
  </r>
  <r>
    <s v="I198766"/>
    <d v="2016-06-11T13:10:00"/>
    <s v="C459588"/>
    <s v="Female"/>
    <n v="40"/>
    <x v="3"/>
    <n v="2"/>
    <n v="81.319999999999993"/>
    <x v="31"/>
    <s v="Cash"/>
    <x v="1"/>
    <x v="1"/>
    <x v="1"/>
  </r>
  <r>
    <s v="I375768"/>
    <d v="2016-06-11T13:11:00"/>
    <s v="C325428"/>
    <s v="Female"/>
    <n v="62"/>
    <x v="0"/>
    <n v="5"/>
    <n v="1500.4"/>
    <x v="0"/>
    <s v="Cash"/>
    <x v="0"/>
    <x v="0"/>
    <x v="5"/>
  </r>
  <r>
    <s v="I278171"/>
    <d v="2016-06-11T13:11:00"/>
    <s v="C226120"/>
    <s v="Female"/>
    <n v="35"/>
    <x v="4"/>
    <n v="5"/>
    <n v="26.15"/>
    <x v="36"/>
    <s v="Debit Card"/>
    <x v="0"/>
    <x v="0"/>
    <x v="3"/>
  </r>
  <r>
    <s v="I201272"/>
    <d v="2016-06-11T13:11:00"/>
    <s v="C832769"/>
    <s v="Male"/>
    <n v="29"/>
    <x v="0"/>
    <n v="1"/>
    <n v="300.08"/>
    <x v="18"/>
    <s v="Cash"/>
    <x v="3"/>
    <x v="14"/>
    <x v="6"/>
  </r>
  <r>
    <s v="I225913"/>
    <d v="2016-06-11T13:11:00"/>
    <s v="C283947"/>
    <s v="Male"/>
    <n v="32"/>
    <x v="1"/>
    <n v="4"/>
    <n v="2400.6799999999998"/>
    <x v="24"/>
    <s v="Credit Card"/>
    <x v="2"/>
    <x v="8"/>
    <x v="5"/>
  </r>
  <r>
    <s v="I577587"/>
    <d v="2016-06-11T13:12:00"/>
    <s v="C249380"/>
    <s v="Female"/>
    <n v="53"/>
    <x v="7"/>
    <n v="2"/>
    <n v="23.46"/>
    <x v="39"/>
    <s v="Cash"/>
    <x v="2"/>
    <x v="8"/>
    <x v="4"/>
  </r>
  <r>
    <s v="I417196"/>
    <d v="2016-06-11T13:12:00"/>
    <s v="C218039"/>
    <s v="Female"/>
    <n v="57"/>
    <x v="3"/>
    <n v="5"/>
    <n v="203.3"/>
    <x v="23"/>
    <s v="Credit Card"/>
    <x v="2"/>
    <x v="8"/>
    <x v="2"/>
  </r>
  <r>
    <s v="I669221"/>
    <d v="2016-06-11T13:12:00"/>
    <s v="C189734"/>
    <s v="Male"/>
    <n v="58"/>
    <x v="0"/>
    <n v="2"/>
    <n v="600.16"/>
    <x v="7"/>
    <s v="Credit Card"/>
    <x v="2"/>
    <x v="8"/>
    <x v="4"/>
  </r>
  <r>
    <s v="I711017"/>
    <d v="2016-06-11T13:12:00"/>
    <s v="C307991"/>
    <s v="Female"/>
    <n v="67"/>
    <x v="5"/>
    <n v="4"/>
    <n v="143.36000000000001"/>
    <x v="17"/>
    <s v="Cash"/>
    <x v="1"/>
    <x v="1"/>
    <x v="5"/>
  </r>
  <r>
    <s v="I535993"/>
    <d v="2016-06-11T13:13:00"/>
    <s v="C983677"/>
    <s v="Male"/>
    <n v="59"/>
    <x v="5"/>
    <n v="3"/>
    <n v="107.52"/>
    <x v="26"/>
    <s v="Credit Card"/>
    <x v="1"/>
    <x v="1"/>
    <x v="0"/>
  </r>
  <r>
    <s v="I475132"/>
    <d v="2016-06-11T13:13:00"/>
    <s v="C229292"/>
    <s v="Female"/>
    <n v="21"/>
    <x v="1"/>
    <n v="3"/>
    <n v="1800.51"/>
    <x v="1"/>
    <s v="Credit Card"/>
    <x v="1"/>
    <x v="1"/>
    <x v="5"/>
  </r>
  <r>
    <s v="I214412"/>
    <d v="2016-06-11T13:13:00"/>
    <s v="C191738"/>
    <s v="Male"/>
    <n v="59"/>
    <x v="0"/>
    <n v="2"/>
    <n v="600.16"/>
    <x v="7"/>
    <s v="Cash"/>
    <x v="3"/>
    <x v="20"/>
    <x v="5"/>
  </r>
  <r>
    <s v="I536372"/>
    <d v="2016-06-11T13:13:00"/>
    <s v="C311865"/>
    <s v="Male"/>
    <n v="49"/>
    <x v="3"/>
    <n v="3"/>
    <n v="121.98"/>
    <x v="25"/>
    <s v="Cash"/>
    <x v="3"/>
    <x v="20"/>
    <x v="5"/>
  </r>
  <r>
    <s v="I130829"/>
    <d v="2016-06-11T13:13:00"/>
    <s v="C216199"/>
    <s v="Female"/>
    <n v="43"/>
    <x v="5"/>
    <n v="4"/>
    <n v="143.36000000000001"/>
    <x v="17"/>
    <s v="Credit Card"/>
    <x v="3"/>
    <x v="20"/>
    <x v="5"/>
  </r>
  <r>
    <s v="I311450"/>
    <d v="2016-06-11T13:14:00"/>
    <s v="C164592"/>
    <s v="Male"/>
    <n v="62"/>
    <x v="1"/>
    <n v="3"/>
    <n v="1800.51"/>
    <x v="1"/>
    <s v="Cash"/>
    <x v="0"/>
    <x v="0"/>
    <x v="6"/>
  </r>
  <r>
    <s v="I389615"/>
    <d v="2016-06-11T13:14:00"/>
    <s v="C227423"/>
    <s v="Male"/>
    <n v="58"/>
    <x v="4"/>
    <n v="2"/>
    <n v="10.46"/>
    <x v="40"/>
    <s v="Credit Card"/>
    <x v="3"/>
    <x v="20"/>
    <x v="3"/>
  </r>
  <r>
    <s v="I980481"/>
    <d v="2016-06-11T13:14:00"/>
    <s v="C159058"/>
    <s v="Male"/>
    <n v="35"/>
    <x v="3"/>
    <n v="5"/>
    <n v="203.3"/>
    <x v="23"/>
    <s v="Credit Card"/>
    <x v="0"/>
    <x v="17"/>
    <x v="2"/>
  </r>
  <r>
    <s v="I146344"/>
    <d v="2016-06-11T13:14:00"/>
    <s v="C612654"/>
    <s v="Female"/>
    <n v="61"/>
    <x v="0"/>
    <n v="3"/>
    <n v="900.24"/>
    <x v="8"/>
    <s v="Cash"/>
    <x v="3"/>
    <x v="21"/>
    <x v="0"/>
  </r>
  <r>
    <s v="I136884"/>
    <d v="2016-06-11T13:15:00"/>
    <s v="C910276"/>
    <s v="Female"/>
    <n v="51"/>
    <x v="1"/>
    <n v="5"/>
    <n v="3000.85"/>
    <x v="14"/>
    <s v="Debit Card"/>
    <x v="1"/>
    <x v="1"/>
    <x v="2"/>
  </r>
  <r>
    <s v="I195876"/>
    <d v="2016-06-11T13:15:00"/>
    <s v="C732036"/>
    <s v="Male"/>
    <n v="56"/>
    <x v="4"/>
    <n v="5"/>
    <n v="26.15"/>
    <x v="36"/>
    <s v="Credit Card"/>
    <x v="3"/>
    <x v="14"/>
    <x v="2"/>
  </r>
  <r>
    <s v="I332476"/>
    <d v="2016-06-11T13:15:00"/>
    <s v="C315104"/>
    <s v="Male"/>
    <n v="20"/>
    <x v="4"/>
    <n v="4"/>
    <n v="20.92"/>
    <x v="38"/>
    <s v="Credit Card"/>
    <x v="1"/>
    <x v="3"/>
    <x v="5"/>
  </r>
  <r>
    <s v="I154239"/>
    <d v="2016-06-11T13:15:00"/>
    <s v="C149814"/>
    <s v="Female"/>
    <n v="42"/>
    <x v="7"/>
    <n v="5"/>
    <n v="58.65"/>
    <x v="35"/>
    <s v="Cash"/>
    <x v="1"/>
    <x v="3"/>
    <x v="0"/>
  </r>
  <r>
    <s v="I216135"/>
    <d v="2016-06-11T13:16:00"/>
    <s v="C113761"/>
    <s v="Male"/>
    <n v="66"/>
    <x v="0"/>
    <n v="1"/>
    <n v="300.08"/>
    <x v="18"/>
    <s v="Cash"/>
    <x v="1"/>
    <x v="3"/>
    <x v="2"/>
  </r>
  <r>
    <s v="I401485"/>
    <d v="2016-06-11T13:16:00"/>
    <s v="C138373"/>
    <s v="Male"/>
    <n v="42"/>
    <x v="0"/>
    <n v="2"/>
    <n v="600.16"/>
    <x v="7"/>
    <s v="Debit Card"/>
    <x v="1"/>
    <x v="6"/>
    <x v="0"/>
  </r>
  <r>
    <s v="I535295"/>
    <d v="2016-06-11T13:16:00"/>
    <s v="C175796"/>
    <s v="Female"/>
    <n v="35"/>
    <x v="0"/>
    <n v="3"/>
    <n v="900.24"/>
    <x v="8"/>
    <s v="Cash"/>
    <x v="1"/>
    <x v="6"/>
    <x v="3"/>
  </r>
  <r>
    <s v="I181781"/>
    <d v="2016-06-11T13:16:00"/>
    <s v="C291873"/>
    <s v="Female"/>
    <n v="43"/>
    <x v="7"/>
    <n v="1"/>
    <n v="11.73"/>
    <x v="59"/>
    <s v="Credit Card"/>
    <x v="1"/>
    <x v="6"/>
    <x v="3"/>
  </r>
  <r>
    <s v="I313690"/>
    <d v="2016-06-11T13:16:00"/>
    <s v="C110252"/>
    <s v="Female"/>
    <n v="39"/>
    <x v="0"/>
    <n v="5"/>
    <n v="1500.4"/>
    <x v="0"/>
    <s v="Credit Card"/>
    <x v="1"/>
    <x v="6"/>
    <x v="2"/>
  </r>
  <r>
    <s v="I179033"/>
    <d v="2016-06-11T13:17:00"/>
    <s v="C265023"/>
    <s v="Female"/>
    <n v="26"/>
    <x v="5"/>
    <n v="2"/>
    <n v="71.680000000000007"/>
    <x v="22"/>
    <s v="Cash"/>
    <x v="1"/>
    <x v="1"/>
    <x v="4"/>
  </r>
  <r>
    <s v="I111962"/>
    <d v="2016-06-11T13:17:00"/>
    <s v="C117041"/>
    <s v="Male"/>
    <n v="42"/>
    <x v="4"/>
    <n v="5"/>
    <n v="26.15"/>
    <x v="36"/>
    <s v="Credit Card"/>
    <x v="1"/>
    <x v="1"/>
    <x v="0"/>
  </r>
  <r>
    <s v="I216129"/>
    <d v="2016-06-11T13:17:00"/>
    <s v="C237213"/>
    <s v="Female"/>
    <n v="52"/>
    <x v="0"/>
    <n v="5"/>
    <n v="1500.4"/>
    <x v="0"/>
    <s v="Cash"/>
    <x v="1"/>
    <x v="1"/>
    <x v="1"/>
  </r>
  <r>
    <s v="I241883"/>
    <d v="2016-06-11T13:17:00"/>
    <s v="C168298"/>
    <s v="Male"/>
    <n v="40"/>
    <x v="0"/>
    <n v="1"/>
    <n v="300.08"/>
    <x v="18"/>
    <s v="Credit Card"/>
    <x v="1"/>
    <x v="1"/>
    <x v="0"/>
  </r>
  <r>
    <s v="I166308"/>
    <d v="2016-06-11T13:18:00"/>
    <s v="C584826"/>
    <s v="Male"/>
    <n v="56"/>
    <x v="2"/>
    <n v="4"/>
    <n v="60.6"/>
    <x v="4"/>
    <s v="Cash"/>
    <x v="1"/>
    <x v="1"/>
    <x v="6"/>
  </r>
  <r>
    <s v="I193031"/>
    <d v="2016-06-11T13:18:00"/>
    <s v="C114211"/>
    <s v="Female"/>
    <n v="53"/>
    <x v="0"/>
    <n v="5"/>
    <n v="1500.4"/>
    <x v="0"/>
    <s v="Cash"/>
    <x v="1"/>
    <x v="1"/>
    <x v="5"/>
  </r>
  <r>
    <s v="I301234"/>
    <d v="2016-06-11T13:18:00"/>
    <s v="C199808"/>
    <s v="Male"/>
    <n v="36"/>
    <x v="0"/>
    <n v="4"/>
    <n v="1200.32"/>
    <x v="27"/>
    <s v="Debit Card"/>
    <x v="2"/>
    <x v="10"/>
    <x v="6"/>
  </r>
  <r>
    <s v="I737925"/>
    <d v="2016-06-11T13:18:00"/>
    <s v="C455005"/>
    <s v="Male"/>
    <n v="54"/>
    <x v="4"/>
    <n v="5"/>
    <n v="26.15"/>
    <x v="36"/>
    <s v="Credit Card"/>
    <x v="3"/>
    <x v="21"/>
    <x v="3"/>
  </r>
  <r>
    <s v="I160589"/>
    <d v="2016-06-11T13:19:00"/>
    <s v="C314687"/>
    <s v="Male"/>
    <n v="51"/>
    <x v="0"/>
    <n v="2"/>
    <n v="600.16"/>
    <x v="7"/>
    <s v="Credit Card"/>
    <x v="2"/>
    <x v="7"/>
    <x v="1"/>
  </r>
  <r>
    <s v="I190750"/>
    <d v="2016-06-11T13:19:00"/>
    <s v="C433734"/>
    <s v="Female"/>
    <n v="53"/>
    <x v="3"/>
    <n v="1"/>
    <n v="40.659999999999997"/>
    <x v="46"/>
    <s v="Cash"/>
    <x v="3"/>
    <x v="14"/>
    <x v="5"/>
  </r>
  <r>
    <s v="I130777"/>
    <d v="2016-06-11T13:19:00"/>
    <s v="C180808"/>
    <s v="Female"/>
    <n v="24"/>
    <x v="0"/>
    <n v="4"/>
    <n v="1200.32"/>
    <x v="27"/>
    <s v="Credit Card"/>
    <x v="3"/>
    <x v="14"/>
    <x v="0"/>
  </r>
  <r>
    <s v="I238160"/>
    <d v="2016-06-11T13:19:00"/>
    <s v="C944998"/>
    <s v="Male"/>
    <n v="43"/>
    <x v="3"/>
    <n v="3"/>
    <n v="121.98"/>
    <x v="25"/>
    <s v="Cash"/>
    <x v="3"/>
    <x v="14"/>
    <x v="4"/>
  </r>
  <r>
    <s v="I130031"/>
    <d v="2016-06-11T13:20:00"/>
    <s v="C328702"/>
    <s v="Male"/>
    <n v="23"/>
    <x v="1"/>
    <n v="4"/>
    <n v="2400.6799999999998"/>
    <x v="24"/>
    <s v="Cash"/>
    <x v="1"/>
    <x v="6"/>
    <x v="5"/>
  </r>
  <r>
    <s v="I178686"/>
    <d v="2016-06-11T13:20:00"/>
    <s v="C102970"/>
    <s v="Male"/>
    <n v="62"/>
    <x v="5"/>
    <n v="1"/>
    <n v="35.840000000000003"/>
    <x v="42"/>
    <s v="Cash"/>
    <x v="1"/>
    <x v="6"/>
    <x v="2"/>
  </r>
  <r>
    <s v="I298258"/>
    <d v="2016-06-11T13:20:00"/>
    <s v="C397516"/>
    <s v="Female"/>
    <n v="40"/>
    <x v="3"/>
    <n v="3"/>
    <n v="121.98"/>
    <x v="25"/>
    <s v="Cash"/>
    <x v="1"/>
    <x v="6"/>
    <x v="0"/>
  </r>
  <r>
    <s v="I122499"/>
    <d v="2016-06-11T13:20:00"/>
    <s v="C264021"/>
    <s v="Female"/>
    <n v="44"/>
    <x v="7"/>
    <n v="4"/>
    <n v="46.92"/>
    <x v="58"/>
    <s v="Credit Card"/>
    <x v="1"/>
    <x v="6"/>
    <x v="3"/>
  </r>
  <r>
    <s v="I759461"/>
    <d v="2016-06-11T13:20:00"/>
    <s v="C316545"/>
    <s v="Female"/>
    <n v="33"/>
    <x v="0"/>
    <n v="4"/>
    <n v="1200.32"/>
    <x v="27"/>
    <s v="Credit Card"/>
    <x v="3"/>
    <x v="9"/>
    <x v="5"/>
  </r>
  <r>
    <s v="I237595"/>
    <d v="2016-06-11T13:21:00"/>
    <s v="C233212"/>
    <s v="Female"/>
    <n v="20"/>
    <x v="1"/>
    <n v="4"/>
    <n v="2400.6799999999998"/>
    <x v="24"/>
    <s v="Cash"/>
    <x v="3"/>
    <x v="9"/>
    <x v="2"/>
  </r>
  <r>
    <s v="I244276"/>
    <d v="2016-06-11T13:21:00"/>
    <s v="C121757"/>
    <s v="Female"/>
    <n v="29"/>
    <x v="6"/>
    <n v="4"/>
    <n v="4200"/>
    <x v="33"/>
    <s v="Cash"/>
    <x v="2"/>
    <x v="7"/>
    <x v="1"/>
  </r>
  <r>
    <s v="I188642"/>
    <d v="2016-06-11T13:21:00"/>
    <s v="C250396"/>
    <s v="Female"/>
    <n v="43"/>
    <x v="7"/>
    <n v="2"/>
    <n v="23.46"/>
    <x v="39"/>
    <s v="Credit Card"/>
    <x v="2"/>
    <x v="7"/>
    <x v="6"/>
  </r>
  <r>
    <s v="I274212"/>
    <d v="2016-06-11T13:21:00"/>
    <s v="C139007"/>
    <s v="Female"/>
    <n v="22"/>
    <x v="0"/>
    <n v="3"/>
    <n v="900.24"/>
    <x v="8"/>
    <s v="Credit Card"/>
    <x v="2"/>
    <x v="7"/>
    <x v="0"/>
  </r>
  <r>
    <s v="I213670"/>
    <d v="2016-06-11T13:22:00"/>
    <s v="C439440"/>
    <s v="Female"/>
    <n v="31"/>
    <x v="0"/>
    <n v="4"/>
    <n v="1200.32"/>
    <x v="27"/>
    <s v="Credit Card"/>
    <x v="2"/>
    <x v="7"/>
    <x v="3"/>
  </r>
  <r>
    <s v="I230140"/>
    <d v="2016-06-11T13:22:00"/>
    <s v="C112234"/>
    <s v="Female"/>
    <n v="24"/>
    <x v="0"/>
    <n v="2"/>
    <n v="600.16"/>
    <x v="7"/>
    <s v="Credit Card"/>
    <x v="3"/>
    <x v="20"/>
    <x v="0"/>
  </r>
  <r>
    <s v="I114211"/>
    <d v="2016-06-11T13:22:00"/>
    <s v="C187898"/>
    <s v="Male"/>
    <n v="33"/>
    <x v="4"/>
    <n v="3"/>
    <n v="15.69"/>
    <x v="30"/>
    <s v="Credit Card"/>
    <x v="0"/>
    <x v="5"/>
    <x v="0"/>
  </r>
  <r>
    <s v="I172986"/>
    <d v="2016-06-11T13:22:00"/>
    <s v="C122156"/>
    <s v="Male"/>
    <n v="38"/>
    <x v="4"/>
    <n v="3"/>
    <n v="15.69"/>
    <x v="30"/>
    <s v="Cash"/>
    <x v="0"/>
    <x v="5"/>
    <x v="5"/>
  </r>
  <r>
    <s v="I319843"/>
    <d v="2016-06-11T13:23:00"/>
    <s v="C100095"/>
    <s v="Female"/>
    <n v="31"/>
    <x v="4"/>
    <n v="5"/>
    <n v="26.15"/>
    <x v="36"/>
    <s v="Cash"/>
    <x v="0"/>
    <x v="2"/>
    <x v="2"/>
  </r>
  <r>
    <s v="I649503"/>
    <d v="2016-06-11T13:23:00"/>
    <s v="C413244"/>
    <s v="Male"/>
    <n v="68"/>
    <x v="0"/>
    <n v="1"/>
    <n v="300.08"/>
    <x v="18"/>
    <s v="Credit Card"/>
    <x v="0"/>
    <x v="0"/>
    <x v="2"/>
  </r>
  <r>
    <s v="I202949"/>
    <d v="2016-06-11T13:23:00"/>
    <s v="C206756"/>
    <s v="Female"/>
    <n v="59"/>
    <x v="7"/>
    <n v="2"/>
    <n v="23.46"/>
    <x v="39"/>
    <s v="Credit Card"/>
    <x v="0"/>
    <x v="0"/>
    <x v="0"/>
  </r>
  <r>
    <s v="I204208"/>
    <d v="2016-06-11T13:23:00"/>
    <s v="C253219"/>
    <s v="Male"/>
    <n v="21"/>
    <x v="2"/>
    <n v="3"/>
    <n v="45.45"/>
    <x v="32"/>
    <s v="Credit Card"/>
    <x v="0"/>
    <x v="0"/>
    <x v="2"/>
  </r>
  <r>
    <s v="I867209"/>
    <d v="2016-06-11T13:23:00"/>
    <s v="C273373"/>
    <s v="Male"/>
    <n v="46"/>
    <x v="0"/>
    <n v="5"/>
    <n v="1500.4"/>
    <x v="0"/>
    <s v="Credit Card"/>
    <x v="0"/>
    <x v="0"/>
    <x v="5"/>
  </r>
  <r>
    <s v="I128502"/>
    <d v="2016-06-11T13:24:00"/>
    <s v="C155472"/>
    <s v="Male"/>
    <n v="58"/>
    <x v="0"/>
    <n v="5"/>
    <n v="1500.4"/>
    <x v="0"/>
    <s v="Cash"/>
    <x v="1"/>
    <x v="1"/>
    <x v="5"/>
  </r>
  <r>
    <s v="I300813"/>
    <d v="2016-06-11T13:24:00"/>
    <s v="C390003"/>
    <s v="Female"/>
    <n v="55"/>
    <x v="6"/>
    <n v="3"/>
    <n v="3150"/>
    <x v="43"/>
    <s v="Credit Card"/>
    <x v="1"/>
    <x v="1"/>
    <x v="6"/>
  </r>
  <r>
    <s v="I742446"/>
    <d v="2016-06-11T13:24:00"/>
    <s v="C245370"/>
    <s v="Female"/>
    <n v="60"/>
    <x v="3"/>
    <n v="5"/>
    <n v="203.3"/>
    <x v="23"/>
    <s v="Cash"/>
    <x v="2"/>
    <x v="11"/>
    <x v="0"/>
  </r>
  <r>
    <s v="I199954"/>
    <d v="2016-06-11T13:24:00"/>
    <s v="C722210"/>
    <s v="Female"/>
    <n v="64"/>
    <x v="5"/>
    <n v="5"/>
    <n v="179.2"/>
    <x v="47"/>
    <s v="Credit Card"/>
    <x v="0"/>
    <x v="22"/>
    <x v="2"/>
  </r>
  <r>
    <s v="I850630"/>
    <d v="2016-06-11T13:25:00"/>
    <s v="C252059"/>
    <s v="Female"/>
    <n v="41"/>
    <x v="7"/>
    <n v="1"/>
    <n v="11.73"/>
    <x v="59"/>
    <s v="Cash"/>
    <x v="0"/>
    <x v="22"/>
    <x v="0"/>
  </r>
  <r>
    <s v="I836780"/>
    <d v="2016-06-11T13:25:00"/>
    <s v="C339803"/>
    <s v="Female"/>
    <n v="42"/>
    <x v="5"/>
    <n v="2"/>
    <n v="71.680000000000007"/>
    <x v="22"/>
    <s v="Cash"/>
    <x v="0"/>
    <x v="22"/>
    <x v="2"/>
  </r>
  <r>
    <s v="I171055"/>
    <d v="2016-06-11T13:25:00"/>
    <s v="C475968"/>
    <s v="Female"/>
    <n v="52"/>
    <x v="2"/>
    <n v="1"/>
    <n v="15.15"/>
    <x v="51"/>
    <s v="Cash"/>
    <x v="0"/>
    <x v="22"/>
    <x v="3"/>
  </r>
  <r>
    <s v="I274653"/>
    <d v="2016-06-11T13:25:00"/>
    <s v="C316205"/>
    <s v="Female"/>
    <n v="61"/>
    <x v="0"/>
    <n v="1"/>
    <n v="300.08"/>
    <x v="18"/>
    <s v="Debit Card"/>
    <x v="1"/>
    <x v="6"/>
    <x v="1"/>
  </r>
  <r>
    <s v="I607221"/>
    <d v="2016-06-11T13:26:00"/>
    <s v="C728581"/>
    <s v="Male"/>
    <n v="22"/>
    <x v="4"/>
    <n v="4"/>
    <n v="20.92"/>
    <x v="38"/>
    <s v="Credit Card"/>
    <x v="1"/>
    <x v="6"/>
    <x v="6"/>
  </r>
  <r>
    <s v="I143068"/>
    <d v="2016-06-11T13:26:00"/>
    <s v="C999974"/>
    <s v="Female"/>
    <n v="29"/>
    <x v="0"/>
    <n v="5"/>
    <n v="1500.4"/>
    <x v="0"/>
    <s v="Cash"/>
    <x v="1"/>
    <x v="6"/>
    <x v="1"/>
  </r>
  <r>
    <s v="I185080"/>
    <d v="2016-06-11T13:26:00"/>
    <s v="C931888"/>
    <s v="Female"/>
    <n v="40"/>
    <x v="0"/>
    <n v="5"/>
    <n v="1500.4"/>
    <x v="0"/>
    <s v="Credit Card"/>
    <x v="1"/>
    <x v="6"/>
    <x v="0"/>
  </r>
  <r>
    <s v="I167080"/>
    <d v="2016-06-11T13:26:00"/>
    <s v="C118708"/>
    <s v="Female"/>
    <n v="57"/>
    <x v="5"/>
    <n v="4"/>
    <n v="143.36000000000001"/>
    <x v="17"/>
    <s v="Credit Card"/>
    <x v="1"/>
    <x v="6"/>
    <x v="1"/>
  </r>
  <r>
    <s v="I329295"/>
    <d v="2016-06-11T13:27:00"/>
    <s v="C193689"/>
    <s v="Male"/>
    <n v="28"/>
    <x v="2"/>
    <n v="3"/>
    <n v="45.45"/>
    <x v="32"/>
    <s v="Cash"/>
    <x v="1"/>
    <x v="6"/>
    <x v="0"/>
  </r>
  <r>
    <s v="I951590"/>
    <d v="2016-06-11T13:27:00"/>
    <s v="C434180"/>
    <s v="Female"/>
    <n v="53"/>
    <x v="0"/>
    <n v="3"/>
    <n v="900.24"/>
    <x v="8"/>
    <s v="Cash"/>
    <x v="1"/>
    <x v="6"/>
    <x v="6"/>
  </r>
  <r>
    <s v="I274542"/>
    <d v="2016-06-11T13:27:00"/>
    <s v="C264874"/>
    <s v="Male"/>
    <n v="32"/>
    <x v="0"/>
    <n v="5"/>
    <n v="1500.4"/>
    <x v="0"/>
    <s v="Credit Card"/>
    <x v="3"/>
    <x v="20"/>
    <x v="0"/>
  </r>
  <r>
    <s v="I286247"/>
    <d v="2016-06-11T13:27:00"/>
    <s v="C124303"/>
    <s v="Female"/>
    <n v="22"/>
    <x v="5"/>
    <n v="5"/>
    <n v="179.2"/>
    <x v="47"/>
    <s v="Cash"/>
    <x v="3"/>
    <x v="20"/>
    <x v="6"/>
  </r>
  <r>
    <s v="I329675"/>
    <d v="2016-06-11T13:27:00"/>
    <s v="C672750"/>
    <s v="Female"/>
    <n v="61"/>
    <x v="0"/>
    <n v="2"/>
    <n v="600.16"/>
    <x v="7"/>
    <s v="Cash"/>
    <x v="1"/>
    <x v="3"/>
    <x v="1"/>
  </r>
  <r>
    <s v="I240309"/>
    <d v="2016-06-11T13:28:00"/>
    <s v="C141494"/>
    <s v="Female"/>
    <n v="43"/>
    <x v="5"/>
    <n v="4"/>
    <n v="143.36000000000001"/>
    <x v="17"/>
    <s v="Credit Card"/>
    <x v="1"/>
    <x v="1"/>
    <x v="0"/>
  </r>
  <r>
    <s v="I330212"/>
    <d v="2016-06-11T13:28:00"/>
    <s v="C639364"/>
    <s v="Female"/>
    <n v="48"/>
    <x v="0"/>
    <n v="2"/>
    <n v="600.16"/>
    <x v="7"/>
    <s v="Cash"/>
    <x v="1"/>
    <x v="1"/>
    <x v="1"/>
  </r>
  <r>
    <s v="I538024"/>
    <d v="2016-06-11T13:28:00"/>
    <s v="C180376"/>
    <s v="Male"/>
    <n v="27"/>
    <x v="0"/>
    <n v="2"/>
    <n v="600.16"/>
    <x v="7"/>
    <s v="Credit Card"/>
    <x v="3"/>
    <x v="14"/>
    <x v="5"/>
  </r>
  <r>
    <s v="I283033"/>
    <d v="2016-06-11T13:28:00"/>
    <s v="C686944"/>
    <s v="Female"/>
    <n v="24"/>
    <x v="6"/>
    <n v="4"/>
    <n v="4200"/>
    <x v="33"/>
    <s v="Debit Card"/>
    <x v="3"/>
    <x v="14"/>
    <x v="1"/>
  </r>
  <r>
    <s v="I179020"/>
    <d v="2016-06-11T13:29:00"/>
    <s v="C126629"/>
    <s v="Male"/>
    <n v="60"/>
    <x v="0"/>
    <n v="4"/>
    <n v="1200.32"/>
    <x v="27"/>
    <s v="Credit Card"/>
    <x v="2"/>
    <x v="7"/>
    <x v="0"/>
  </r>
  <r>
    <s v="I238218"/>
    <d v="2016-06-11T13:29:00"/>
    <s v="C312358"/>
    <s v="Male"/>
    <n v="23"/>
    <x v="5"/>
    <n v="2"/>
    <n v="71.680000000000007"/>
    <x v="22"/>
    <s v="Cash"/>
    <x v="3"/>
    <x v="12"/>
    <x v="0"/>
  </r>
  <r>
    <s v="I309514"/>
    <d v="2016-06-11T13:29:00"/>
    <s v="C225469"/>
    <s v="Male"/>
    <n v="18"/>
    <x v="1"/>
    <n v="3"/>
    <n v="1800.51"/>
    <x v="1"/>
    <s v="Debit Card"/>
    <x v="3"/>
    <x v="12"/>
    <x v="4"/>
  </r>
  <r>
    <s v="I938740"/>
    <d v="2016-06-11T13:29:00"/>
    <s v="C279427"/>
    <s v="Male"/>
    <n v="39"/>
    <x v="0"/>
    <n v="5"/>
    <n v="1500.4"/>
    <x v="0"/>
    <s v="Debit Card"/>
    <x v="3"/>
    <x v="20"/>
    <x v="4"/>
  </r>
  <r>
    <s v="I202804"/>
    <d v="2016-06-11T13:30:00"/>
    <s v="C115979"/>
    <s v="Female"/>
    <n v="50"/>
    <x v="4"/>
    <n v="5"/>
    <n v="26.15"/>
    <x v="36"/>
    <s v="Debit Card"/>
    <x v="3"/>
    <x v="20"/>
    <x v="4"/>
  </r>
  <r>
    <s v="I842727"/>
    <d v="2016-06-11T13:30:00"/>
    <s v="C148780"/>
    <s v="Male"/>
    <n v="43"/>
    <x v="3"/>
    <n v="5"/>
    <n v="203.3"/>
    <x v="23"/>
    <s v="Cash"/>
    <x v="0"/>
    <x v="17"/>
    <x v="6"/>
  </r>
  <r>
    <s v="I262196"/>
    <d v="2016-06-11T13:30:00"/>
    <s v="C339757"/>
    <s v="Female"/>
    <n v="53"/>
    <x v="5"/>
    <n v="4"/>
    <n v="143.36000000000001"/>
    <x v="17"/>
    <s v="Cash"/>
    <x v="0"/>
    <x v="17"/>
    <x v="1"/>
  </r>
  <r>
    <s v="I177900"/>
    <d v="2016-06-11T13:30:00"/>
    <s v="C144776"/>
    <s v="Female"/>
    <n v="69"/>
    <x v="0"/>
    <n v="1"/>
    <n v="300.08"/>
    <x v="18"/>
    <s v="Cash"/>
    <x v="0"/>
    <x v="17"/>
    <x v="4"/>
  </r>
  <r>
    <s v="I219149"/>
    <d v="2016-06-11T13:30:00"/>
    <s v="C363038"/>
    <s v="Female"/>
    <n v="23"/>
    <x v="1"/>
    <n v="2"/>
    <n v="1200.3399999999999"/>
    <x v="54"/>
    <s v="Cash"/>
    <x v="0"/>
    <x v="17"/>
    <x v="2"/>
  </r>
  <r>
    <s v="I197808"/>
    <d v="2016-06-11T13:31:00"/>
    <s v="C645849"/>
    <s v="Female"/>
    <n v="47"/>
    <x v="2"/>
    <n v="5"/>
    <n v="75.75"/>
    <x v="21"/>
    <s v="Debit Card"/>
    <x v="0"/>
    <x v="17"/>
    <x v="5"/>
  </r>
  <r>
    <s v="I320941"/>
    <d v="2016-06-11T13:31:00"/>
    <s v="C271205"/>
    <s v="Female"/>
    <n v="57"/>
    <x v="0"/>
    <n v="5"/>
    <n v="1500.4"/>
    <x v="0"/>
    <s v="Cash"/>
    <x v="1"/>
    <x v="6"/>
    <x v="0"/>
  </r>
  <r>
    <s v="I220988"/>
    <d v="2016-06-11T13:31:00"/>
    <s v="C186800"/>
    <s v="Female"/>
    <n v="50"/>
    <x v="5"/>
    <n v="2"/>
    <n v="71.680000000000007"/>
    <x v="22"/>
    <s v="Cash"/>
    <x v="1"/>
    <x v="6"/>
    <x v="4"/>
  </r>
  <r>
    <s v="I150666"/>
    <d v="2016-06-11T13:31:00"/>
    <s v="C165651"/>
    <s v="Female"/>
    <n v="49"/>
    <x v="1"/>
    <n v="2"/>
    <n v="1200.3399999999999"/>
    <x v="54"/>
    <s v="Debit Card"/>
    <x v="2"/>
    <x v="7"/>
    <x v="3"/>
  </r>
  <r>
    <s v="I268615"/>
    <d v="2016-06-11T13:32:00"/>
    <s v="C262159"/>
    <s v="Female"/>
    <n v="56"/>
    <x v="1"/>
    <n v="2"/>
    <n v="1200.3399999999999"/>
    <x v="54"/>
    <s v="Cash"/>
    <x v="2"/>
    <x v="7"/>
    <x v="3"/>
  </r>
  <r>
    <s v="I141551"/>
    <d v="2016-06-11T13:32:00"/>
    <s v="C702611"/>
    <s v="Male"/>
    <n v="25"/>
    <x v="3"/>
    <n v="1"/>
    <n v="40.659999999999997"/>
    <x v="46"/>
    <s v="Credit Card"/>
    <x v="3"/>
    <x v="12"/>
    <x v="2"/>
  </r>
  <r>
    <s v="I278433"/>
    <d v="2016-06-11T13:32:00"/>
    <s v="C111160"/>
    <s v="Male"/>
    <n v="49"/>
    <x v="3"/>
    <n v="4"/>
    <n v="162.63999999999999"/>
    <x v="34"/>
    <s v="Credit Card"/>
    <x v="3"/>
    <x v="12"/>
    <x v="5"/>
  </r>
  <r>
    <s v="I287327"/>
    <d v="2016-06-11T13:32:00"/>
    <s v="C281404"/>
    <s v="Male"/>
    <n v="29"/>
    <x v="0"/>
    <n v="4"/>
    <n v="1200.32"/>
    <x v="27"/>
    <s v="Credit Card"/>
    <x v="2"/>
    <x v="10"/>
    <x v="1"/>
  </r>
  <r>
    <s v="I314045"/>
    <d v="2016-06-11T13:33:00"/>
    <s v="C404618"/>
    <s v="Female"/>
    <n v="27"/>
    <x v="5"/>
    <n v="4"/>
    <n v="143.36000000000001"/>
    <x v="17"/>
    <s v="Cash"/>
    <x v="0"/>
    <x v="18"/>
    <x v="4"/>
  </r>
  <r>
    <s v="I195495"/>
    <d v="2016-06-11T13:33:00"/>
    <s v="C224146"/>
    <s v="Female"/>
    <n v="65"/>
    <x v="2"/>
    <n v="4"/>
    <n v="60.6"/>
    <x v="4"/>
    <s v="Cash"/>
    <x v="0"/>
    <x v="18"/>
    <x v="2"/>
  </r>
  <r>
    <s v="I320541"/>
    <d v="2016-06-11T13:33:00"/>
    <s v="C159713"/>
    <s v="Female"/>
    <n v="23"/>
    <x v="0"/>
    <n v="5"/>
    <n v="1500.4"/>
    <x v="0"/>
    <s v="Cash"/>
    <x v="0"/>
    <x v="18"/>
    <x v="1"/>
  </r>
  <r>
    <s v="I186129"/>
    <d v="2016-06-11T13:33:00"/>
    <s v="C877803"/>
    <s v="Male"/>
    <n v="59"/>
    <x v="5"/>
    <n v="1"/>
    <n v="35.840000000000003"/>
    <x v="42"/>
    <s v="Cash"/>
    <x v="0"/>
    <x v="18"/>
    <x v="4"/>
  </r>
  <r>
    <s v="I260031"/>
    <d v="2016-06-11T13:34:00"/>
    <s v="C795275"/>
    <s v="Female"/>
    <n v="19"/>
    <x v="1"/>
    <n v="2"/>
    <n v="1200.3399999999999"/>
    <x v="54"/>
    <s v="Cash"/>
    <x v="3"/>
    <x v="21"/>
    <x v="0"/>
  </r>
  <r>
    <s v="I272179"/>
    <d v="2016-06-11T13:34:00"/>
    <s v="C106321"/>
    <s v="Male"/>
    <n v="39"/>
    <x v="1"/>
    <n v="4"/>
    <n v="2400.6799999999998"/>
    <x v="24"/>
    <s v="Cash"/>
    <x v="2"/>
    <x v="10"/>
    <x v="6"/>
  </r>
  <r>
    <s v="I285247"/>
    <d v="2016-06-11T13:34:00"/>
    <s v="C225576"/>
    <s v="Female"/>
    <n v="57"/>
    <x v="3"/>
    <n v="5"/>
    <n v="203.3"/>
    <x v="23"/>
    <s v="Debit Card"/>
    <x v="3"/>
    <x v="12"/>
    <x v="3"/>
  </r>
  <r>
    <s v="I140310"/>
    <d v="2016-06-11T13:34:00"/>
    <s v="C295707"/>
    <s v="Female"/>
    <n v="39"/>
    <x v="3"/>
    <n v="5"/>
    <n v="203.3"/>
    <x v="23"/>
    <s v="Cash"/>
    <x v="3"/>
    <x v="12"/>
    <x v="3"/>
  </r>
  <r>
    <s v="I792826"/>
    <d v="2016-06-11T13:34:00"/>
    <s v="C118324"/>
    <s v="Male"/>
    <n v="26"/>
    <x v="3"/>
    <n v="2"/>
    <n v="81.319999999999993"/>
    <x v="31"/>
    <s v="Debit Card"/>
    <x v="3"/>
    <x v="14"/>
    <x v="4"/>
  </r>
  <r>
    <s v="I261424"/>
    <d v="2016-06-11T13:35:00"/>
    <s v="C225417"/>
    <s v="Male"/>
    <n v="19"/>
    <x v="0"/>
    <n v="4"/>
    <n v="1200.32"/>
    <x v="27"/>
    <s v="Debit Card"/>
    <x v="3"/>
    <x v="14"/>
    <x v="5"/>
  </r>
  <r>
    <s v="I405977"/>
    <d v="2016-06-11T13:35:00"/>
    <s v="C828397"/>
    <s v="Female"/>
    <n v="46"/>
    <x v="0"/>
    <n v="1"/>
    <n v="300.08"/>
    <x v="18"/>
    <s v="Cash"/>
    <x v="1"/>
    <x v="6"/>
    <x v="2"/>
  </r>
  <r>
    <s v="I159434"/>
    <d v="2016-06-11T13:35:00"/>
    <s v="C273945"/>
    <s v="Female"/>
    <n v="34"/>
    <x v="5"/>
    <n v="2"/>
    <n v="71.680000000000007"/>
    <x v="22"/>
    <s v="Credit Card"/>
    <x v="1"/>
    <x v="19"/>
    <x v="0"/>
  </r>
  <r>
    <s v="I315429"/>
    <d v="2016-06-11T13:35:00"/>
    <s v="C927653"/>
    <s v="Male"/>
    <n v="45"/>
    <x v="5"/>
    <n v="4"/>
    <n v="143.36000000000001"/>
    <x v="17"/>
    <s v="Credit Card"/>
    <x v="1"/>
    <x v="19"/>
    <x v="2"/>
  </r>
  <r>
    <s v="I191897"/>
    <d v="2016-06-11T13:36:00"/>
    <s v="C631006"/>
    <s v="Female"/>
    <n v="29"/>
    <x v="0"/>
    <n v="1"/>
    <n v="300.08"/>
    <x v="18"/>
    <s v="Credit Card"/>
    <x v="1"/>
    <x v="19"/>
    <x v="3"/>
  </r>
  <r>
    <s v="I128514"/>
    <d v="2016-06-11T13:36:00"/>
    <s v="C657164"/>
    <s v="Male"/>
    <n v="18"/>
    <x v="5"/>
    <n v="3"/>
    <n v="107.52"/>
    <x v="26"/>
    <s v="Credit Card"/>
    <x v="1"/>
    <x v="4"/>
    <x v="2"/>
  </r>
  <r>
    <s v="I167203"/>
    <d v="2016-06-11T13:36:00"/>
    <s v="C393395"/>
    <s v="Female"/>
    <n v="24"/>
    <x v="3"/>
    <n v="5"/>
    <n v="203.3"/>
    <x v="23"/>
    <s v="Cash"/>
    <x v="0"/>
    <x v="18"/>
    <x v="3"/>
  </r>
  <r>
    <s v="I183965"/>
    <d v="2016-06-11T13:36:00"/>
    <s v="C303941"/>
    <s v="Male"/>
    <n v="67"/>
    <x v="0"/>
    <n v="3"/>
    <n v="900.24"/>
    <x v="8"/>
    <s v="Debit Card"/>
    <x v="1"/>
    <x v="1"/>
    <x v="3"/>
  </r>
  <r>
    <s v="I665417"/>
    <d v="2016-06-11T13:37:00"/>
    <s v="C157906"/>
    <s v="Female"/>
    <n v="22"/>
    <x v="2"/>
    <n v="2"/>
    <n v="30.3"/>
    <x v="61"/>
    <s v="Credit Card"/>
    <x v="1"/>
    <x v="1"/>
    <x v="3"/>
  </r>
  <r>
    <s v="I155048"/>
    <d v="2016-06-11T13:37:00"/>
    <s v="C495179"/>
    <s v="Male"/>
    <n v="61"/>
    <x v="1"/>
    <n v="5"/>
    <n v="3000.85"/>
    <x v="14"/>
    <s v="Credit Card"/>
    <x v="1"/>
    <x v="1"/>
    <x v="3"/>
  </r>
  <r>
    <s v="I796860"/>
    <d v="2016-06-11T13:37:00"/>
    <s v="C666957"/>
    <s v="Female"/>
    <n v="34"/>
    <x v="0"/>
    <n v="1"/>
    <n v="300.08"/>
    <x v="18"/>
    <s v="Debit Card"/>
    <x v="3"/>
    <x v="12"/>
    <x v="1"/>
  </r>
  <r>
    <s v="I184457"/>
    <d v="2016-06-11T13:37:00"/>
    <s v="C336645"/>
    <s v="Male"/>
    <n v="25"/>
    <x v="5"/>
    <n v="5"/>
    <n v="179.2"/>
    <x v="47"/>
    <s v="Cash"/>
    <x v="3"/>
    <x v="12"/>
    <x v="4"/>
  </r>
  <r>
    <s v="I725950"/>
    <d v="2016-06-11T13:37:00"/>
    <s v="C277579"/>
    <s v="Female"/>
    <n v="31"/>
    <x v="2"/>
    <n v="1"/>
    <n v="15.15"/>
    <x v="51"/>
    <s v="Credit Card"/>
    <x v="3"/>
    <x v="12"/>
    <x v="6"/>
  </r>
  <r>
    <s v="I339305"/>
    <d v="2016-06-11T13:38:00"/>
    <s v="C287556"/>
    <s v="Female"/>
    <n v="25"/>
    <x v="1"/>
    <n v="2"/>
    <n v="1200.3399999999999"/>
    <x v="54"/>
    <s v="Credit Card"/>
    <x v="2"/>
    <x v="13"/>
    <x v="5"/>
  </r>
  <r>
    <s v="I690438"/>
    <d v="2016-06-11T13:38:00"/>
    <s v="C206975"/>
    <s v="Female"/>
    <n v="21"/>
    <x v="4"/>
    <n v="3"/>
    <n v="15.69"/>
    <x v="30"/>
    <s v="Credit Card"/>
    <x v="1"/>
    <x v="1"/>
    <x v="3"/>
  </r>
  <r>
    <s v="I398233"/>
    <d v="2016-06-11T13:38:00"/>
    <s v="C124479"/>
    <s v="Male"/>
    <n v="45"/>
    <x v="0"/>
    <n v="2"/>
    <n v="600.16"/>
    <x v="7"/>
    <s v="Credit Card"/>
    <x v="1"/>
    <x v="1"/>
    <x v="4"/>
  </r>
  <r>
    <s v="I237003"/>
    <d v="2016-06-11T13:38:00"/>
    <s v="C275188"/>
    <s v="Female"/>
    <n v="22"/>
    <x v="0"/>
    <n v="2"/>
    <n v="600.16"/>
    <x v="7"/>
    <s v="Cash"/>
    <x v="1"/>
    <x v="1"/>
    <x v="0"/>
  </r>
  <r>
    <s v="I893110"/>
    <d v="2016-06-11T13:39:00"/>
    <s v="C332153"/>
    <s v="Female"/>
    <n v="32"/>
    <x v="0"/>
    <n v="2"/>
    <n v="600.16"/>
    <x v="7"/>
    <s v="Cash"/>
    <x v="1"/>
    <x v="6"/>
    <x v="4"/>
  </r>
  <r>
    <s v="I111966"/>
    <d v="2016-06-11T13:39:00"/>
    <s v="C573830"/>
    <s v="Female"/>
    <n v="42"/>
    <x v="5"/>
    <n v="3"/>
    <n v="107.52"/>
    <x v="26"/>
    <s v="Credit Card"/>
    <x v="1"/>
    <x v="1"/>
    <x v="0"/>
  </r>
  <r>
    <s v="I216688"/>
    <d v="2016-06-11T13:39:00"/>
    <s v="C157638"/>
    <s v="Male"/>
    <n v="35"/>
    <x v="0"/>
    <n v="3"/>
    <n v="900.24"/>
    <x v="8"/>
    <s v="Credit Card"/>
    <x v="1"/>
    <x v="1"/>
    <x v="5"/>
  </r>
  <r>
    <s v="I181612"/>
    <d v="2016-06-11T13:39:00"/>
    <s v="C221313"/>
    <s v="Male"/>
    <n v="34"/>
    <x v="0"/>
    <n v="3"/>
    <n v="900.24"/>
    <x v="8"/>
    <s v="Cash"/>
    <x v="3"/>
    <x v="14"/>
    <x v="5"/>
  </r>
  <r>
    <s v="I286093"/>
    <d v="2016-06-11T13:40:00"/>
    <s v="C791428"/>
    <s v="Male"/>
    <n v="62"/>
    <x v="1"/>
    <n v="3"/>
    <n v="1800.51"/>
    <x v="1"/>
    <s v="Credit Card"/>
    <x v="2"/>
    <x v="11"/>
    <x v="5"/>
  </r>
  <r>
    <s v="I225141"/>
    <d v="2016-06-11T13:40:00"/>
    <s v="C331746"/>
    <s v="Male"/>
    <n v="57"/>
    <x v="0"/>
    <n v="2"/>
    <n v="600.16"/>
    <x v="7"/>
    <s v="Cash"/>
    <x v="1"/>
    <x v="1"/>
    <x v="3"/>
  </r>
  <r>
    <s v="I248551"/>
    <d v="2016-06-11T13:40:00"/>
    <s v="C333426"/>
    <s v="Male"/>
    <n v="69"/>
    <x v="3"/>
    <n v="3"/>
    <n v="121.98"/>
    <x v="25"/>
    <s v="Cash"/>
    <x v="3"/>
    <x v="14"/>
    <x v="6"/>
  </r>
  <r>
    <s v="I436300"/>
    <d v="2016-06-11T13:40:00"/>
    <s v="C116389"/>
    <s v="Female"/>
    <n v="57"/>
    <x v="7"/>
    <n v="3"/>
    <n v="35.19"/>
    <x v="37"/>
    <s v="Cash"/>
    <x v="1"/>
    <x v="4"/>
    <x v="5"/>
  </r>
  <r>
    <s v="I575354"/>
    <d v="2016-06-11T13:41:00"/>
    <s v="C114627"/>
    <s v="Male"/>
    <n v="24"/>
    <x v="0"/>
    <n v="4"/>
    <n v="1200.32"/>
    <x v="27"/>
    <s v="Credit Card"/>
    <x v="1"/>
    <x v="4"/>
    <x v="2"/>
  </r>
  <r>
    <s v="I726009"/>
    <d v="2016-06-11T13:41:00"/>
    <s v="C190832"/>
    <s v="Male"/>
    <n v="63"/>
    <x v="0"/>
    <n v="1"/>
    <n v="300.08"/>
    <x v="18"/>
    <s v="Cash"/>
    <x v="1"/>
    <x v="4"/>
    <x v="0"/>
  </r>
  <r>
    <s v="I619170"/>
    <d v="2016-06-11T13:41:00"/>
    <s v="C337116"/>
    <s v="Male"/>
    <n v="58"/>
    <x v="0"/>
    <n v="1"/>
    <n v="300.08"/>
    <x v="18"/>
    <s v="Debit Card"/>
    <x v="2"/>
    <x v="7"/>
    <x v="1"/>
  </r>
  <r>
    <s v="I248340"/>
    <d v="2016-06-11T13:41:00"/>
    <s v="C795760"/>
    <s v="Male"/>
    <n v="22"/>
    <x v="4"/>
    <n v="3"/>
    <n v="15.69"/>
    <x v="30"/>
    <s v="Credit Card"/>
    <x v="2"/>
    <x v="7"/>
    <x v="4"/>
  </r>
  <r>
    <s v="I317913"/>
    <d v="2016-06-11T13:41:00"/>
    <s v="C302176"/>
    <s v="Female"/>
    <n v="66"/>
    <x v="0"/>
    <n v="3"/>
    <n v="900.24"/>
    <x v="8"/>
    <s v="Cash"/>
    <x v="1"/>
    <x v="1"/>
    <x v="1"/>
  </r>
  <r>
    <s v="I151269"/>
    <d v="2016-06-11T13:42:00"/>
    <s v="C274687"/>
    <s v="Female"/>
    <n v="42"/>
    <x v="1"/>
    <n v="2"/>
    <n v="1200.3399999999999"/>
    <x v="54"/>
    <s v="Credit Card"/>
    <x v="1"/>
    <x v="1"/>
    <x v="0"/>
  </r>
  <r>
    <s v="I194790"/>
    <d v="2016-06-11T13:42:00"/>
    <s v="C153126"/>
    <s v="Female"/>
    <n v="66"/>
    <x v="3"/>
    <n v="5"/>
    <n v="203.3"/>
    <x v="23"/>
    <s v="Debit Card"/>
    <x v="1"/>
    <x v="6"/>
    <x v="6"/>
  </r>
  <r>
    <s v="I210155"/>
    <d v="2016-06-11T13:42:00"/>
    <s v="C401284"/>
    <s v="Female"/>
    <n v="56"/>
    <x v="0"/>
    <n v="4"/>
    <n v="1200.32"/>
    <x v="27"/>
    <s v="Debit Card"/>
    <x v="1"/>
    <x v="6"/>
    <x v="4"/>
  </r>
  <r>
    <s v="I129521"/>
    <d v="2016-06-11T13:42:00"/>
    <s v="C200847"/>
    <s v="Male"/>
    <n v="60"/>
    <x v="4"/>
    <n v="3"/>
    <n v="15.69"/>
    <x v="30"/>
    <s v="Credit Card"/>
    <x v="1"/>
    <x v="6"/>
    <x v="3"/>
  </r>
  <r>
    <s v="I173526"/>
    <d v="2016-06-11T13:43:00"/>
    <s v="C206672"/>
    <s v="Female"/>
    <n v="19"/>
    <x v="0"/>
    <n v="2"/>
    <n v="600.16"/>
    <x v="7"/>
    <s v="Debit Card"/>
    <x v="0"/>
    <x v="2"/>
    <x v="0"/>
  </r>
  <r>
    <s v="I210460"/>
    <d v="2016-06-11T13:43:00"/>
    <s v="C256337"/>
    <s v="Female"/>
    <n v="46"/>
    <x v="0"/>
    <n v="4"/>
    <n v="1200.32"/>
    <x v="27"/>
    <s v="Cash"/>
    <x v="0"/>
    <x v="17"/>
    <x v="3"/>
  </r>
  <r>
    <s v="I772083"/>
    <d v="2016-06-11T13:43:00"/>
    <s v="C146423"/>
    <s v="Female"/>
    <n v="47"/>
    <x v="0"/>
    <n v="1"/>
    <n v="300.08"/>
    <x v="18"/>
    <s v="Credit Card"/>
    <x v="3"/>
    <x v="12"/>
    <x v="3"/>
  </r>
  <r>
    <s v="I153638"/>
    <d v="2016-06-11T13:43:00"/>
    <s v="C240350"/>
    <s v="Female"/>
    <n v="58"/>
    <x v="1"/>
    <n v="2"/>
    <n v="1200.3399999999999"/>
    <x v="54"/>
    <s v="Cash"/>
    <x v="3"/>
    <x v="12"/>
    <x v="5"/>
  </r>
  <r>
    <s v="I788350"/>
    <d v="2016-06-11T13:44:00"/>
    <s v="C562611"/>
    <s v="Female"/>
    <n v="53"/>
    <x v="4"/>
    <n v="1"/>
    <n v="5.23"/>
    <x v="19"/>
    <s v="Credit Card"/>
    <x v="3"/>
    <x v="12"/>
    <x v="4"/>
  </r>
  <r>
    <s v="I162906"/>
    <d v="2016-06-11T13:44:00"/>
    <s v="C460908"/>
    <s v="Female"/>
    <n v="41"/>
    <x v="4"/>
    <n v="1"/>
    <n v="5.23"/>
    <x v="19"/>
    <s v="Credit Card"/>
    <x v="3"/>
    <x v="12"/>
    <x v="2"/>
  </r>
  <r>
    <s v="I539233"/>
    <d v="2016-06-11T13:44:00"/>
    <s v="C470860"/>
    <s v="Female"/>
    <n v="24"/>
    <x v="5"/>
    <n v="5"/>
    <n v="179.2"/>
    <x v="47"/>
    <s v="Credit Card"/>
    <x v="0"/>
    <x v="2"/>
    <x v="1"/>
  </r>
  <r>
    <s v="I625022"/>
    <d v="2016-06-11T13:44:00"/>
    <s v="C290628"/>
    <s v="Female"/>
    <n v="67"/>
    <x v="1"/>
    <n v="5"/>
    <n v="3000.85"/>
    <x v="14"/>
    <s v="Credit Card"/>
    <x v="0"/>
    <x v="2"/>
    <x v="4"/>
  </r>
  <r>
    <s v="I268850"/>
    <d v="2016-06-11T13:44:00"/>
    <s v="C765756"/>
    <s v="Female"/>
    <n v="65"/>
    <x v="3"/>
    <n v="4"/>
    <n v="162.63999999999999"/>
    <x v="34"/>
    <s v="Credit Card"/>
    <x v="0"/>
    <x v="2"/>
    <x v="5"/>
  </r>
  <r>
    <s v="I245201"/>
    <d v="2016-06-11T13:45:00"/>
    <s v="C724764"/>
    <s v="Male"/>
    <n v="38"/>
    <x v="2"/>
    <n v="4"/>
    <n v="60.6"/>
    <x v="4"/>
    <s v="Credit Card"/>
    <x v="0"/>
    <x v="2"/>
    <x v="2"/>
  </r>
  <r>
    <s v="I337398"/>
    <d v="2016-06-11T13:45:00"/>
    <s v="C297381"/>
    <s v="Male"/>
    <n v="39"/>
    <x v="0"/>
    <n v="3"/>
    <n v="900.24"/>
    <x v="8"/>
    <s v="Cash"/>
    <x v="1"/>
    <x v="1"/>
    <x v="6"/>
  </r>
  <r>
    <s v="I179462"/>
    <d v="2016-06-11T13:45:00"/>
    <s v="C721844"/>
    <s v="Female"/>
    <n v="46"/>
    <x v="0"/>
    <n v="5"/>
    <n v="1500.4"/>
    <x v="0"/>
    <s v="Cash"/>
    <x v="0"/>
    <x v="2"/>
    <x v="5"/>
  </r>
  <r>
    <s v="I195950"/>
    <d v="2016-06-11T13:45:00"/>
    <s v="C166267"/>
    <s v="Male"/>
    <n v="52"/>
    <x v="0"/>
    <n v="4"/>
    <n v="1200.32"/>
    <x v="27"/>
    <s v="Cash"/>
    <x v="3"/>
    <x v="14"/>
    <x v="4"/>
  </r>
  <r>
    <s v="I298034"/>
    <d v="2016-06-11T13:46:00"/>
    <s v="C210335"/>
    <s v="Female"/>
    <n v="24"/>
    <x v="5"/>
    <n v="4"/>
    <n v="143.36000000000001"/>
    <x v="17"/>
    <s v="Cash"/>
    <x v="3"/>
    <x v="14"/>
    <x v="4"/>
  </r>
  <r>
    <s v="I197570"/>
    <d v="2016-06-11T13:46:00"/>
    <s v="C135279"/>
    <s v="Male"/>
    <n v="57"/>
    <x v="4"/>
    <n v="2"/>
    <n v="10.46"/>
    <x v="40"/>
    <s v="Debit Card"/>
    <x v="3"/>
    <x v="14"/>
    <x v="5"/>
  </r>
  <r>
    <s v="I224723"/>
    <d v="2016-06-11T13:46:00"/>
    <s v="C177001"/>
    <s v="Male"/>
    <n v="58"/>
    <x v="2"/>
    <n v="5"/>
    <n v="75.75"/>
    <x v="21"/>
    <s v="Debit Card"/>
    <x v="2"/>
    <x v="10"/>
    <x v="5"/>
  </r>
  <r>
    <s v="I124630"/>
    <d v="2016-06-11T13:46:00"/>
    <s v="C166885"/>
    <s v="Female"/>
    <n v="60"/>
    <x v="0"/>
    <n v="4"/>
    <n v="1200.32"/>
    <x v="27"/>
    <s v="Cash"/>
    <x v="2"/>
    <x v="10"/>
    <x v="1"/>
  </r>
  <r>
    <s v="I571327"/>
    <d v="2016-06-11T13:47:00"/>
    <s v="C620173"/>
    <s v="Female"/>
    <n v="27"/>
    <x v="0"/>
    <n v="3"/>
    <n v="900.24"/>
    <x v="8"/>
    <s v="Credit Card"/>
    <x v="2"/>
    <x v="10"/>
    <x v="4"/>
  </r>
  <r>
    <s v="I102512"/>
    <d v="2016-06-11T13:47:00"/>
    <s v="C199702"/>
    <s v="Male"/>
    <n v="61"/>
    <x v="1"/>
    <n v="2"/>
    <n v="1200.3399999999999"/>
    <x v="54"/>
    <s v="Credit Card"/>
    <x v="1"/>
    <x v="1"/>
    <x v="1"/>
  </r>
  <r>
    <s v="I948384"/>
    <d v="2016-06-11T13:47:00"/>
    <s v="C824844"/>
    <s v="Male"/>
    <n v="18"/>
    <x v="0"/>
    <n v="3"/>
    <n v="900.24"/>
    <x v="8"/>
    <s v="Credit Card"/>
    <x v="1"/>
    <x v="1"/>
    <x v="2"/>
  </r>
  <r>
    <s v="I125967"/>
    <d v="2016-06-11T13:47:00"/>
    <s v="C159310"/>
    <s v="Female"/>
    <n v="67"/>
    <x v="3"/>
    <n v="2"/>
    <n v="81.319999999999993"/>
    <x v="31"/>
    <s v="Credit Card"/>
    <x v="0"/>
    <x v="17"/>
    <x v="5"/>
  </r>
  <r>
    <s v="I673175"/>
    <d v="2016-06-11T13:48:00"/>
    <s v="C226394"/>
    <s v="Female"/>
    <n v="51"/>
    <x v="0"/>
    <n v="2"/>
    <n v="600.16"/>
    <x v="7"/>
    <s v="Cash"/>
    <x v="3"/>
    <x v="14"/>
    <x v="5"/>
  </r>
  <r>
    <s v="I172891"/>
    <d v="2016-06-11T13:48:00"/>
    <s v="C278761"/>
    <s v="Female"/>
    <n v="45"/>
    <x v="4"/>
    <n v="4"/>
    <n v="20.92"/>
    <x v="38"/>
    <s v="Cash"/>
    <x v="1"/>
    <x v="19"/>
    <x v="1"/>
  </r>
  <r>
    <s v="I239151"/>
    <d v="2016-06-11T13:48:00"/>
    <s v="C760069"/>
    <s v="Female"/>
    <n v="55"/>
    <x v="0"/>
    <n v="3"/>
    <n v="900.24"/>
    <x v="8"/>
    <s v="Credit Card"/>
    <x v="1"/>
    <x v="19"/>
    <x v="0"/>
  </r>
  <r>
    <s v="I216207"/>
    <d v="2016-06-11T13:48:00"/>
    <s v="C231018"/>
    <s v="Female"/>
    <n v="60"/>
    <x v="1"/>
    <n v="2"/>
    <n v="1200.3399999999999"/>
    <x v="54"/>
    <s v="Cash"/>
    <x v="1"/>
    <x v="19"/>
    <x v="6"/>
  </r>
  <r>
    <s v="I144071"/>
    <d v="2016-06-11T13:48:00"/>
    <s v="C315369"/>
    <s v="Female"/>
    <n v="20"/>
    <x v="6"/>
    <n v="3"/>
    <n v="3150"/>
    <x v="43"/>
    <s v="Cash"/>
    <x v="1"/>
    <x v="1"/>
    <x v="2"/>
  </r>
  <r>
    <s v="I320284"/>
    <d v="2016-06-11T13:49:00"/>
    <s v="C174428"/>
    <s v="Female"/>
    <n v="39"/>
    <x v="3"/>
    <n v="1"/>
    <n v="40.659999999999997"/>
    <x v="46"/>
    <s v="Cash"/>
    <x v="1"/>
    <x v="1"/>
    <x v="5"/>
  </r>
  <r>
    <s v="I276315"/>
    <d v="2016-06-11T13:49:00"/>
    <s v="C136050"/>
    <s v="Female"/>
    <n v="61"/>
    <x v="3"/>
    <n v="4"/>
    <n v="162.63999999999999"/>
    <x v="34"/>
    <s v="Cash"/>
    <x v="2"/>
    <x v="10"/>
    <x v="2"/>
  </r>
  <r>
    <s v="I307418"/>
    <d v="2016-06-11T13:49:00"/>
    <s v="C137616"/>
    <s v="Female"/>
    <n v="46"/>
    <x v="1"/>
    <n v="1"/>
    <n v="600.16999999999996"/>
    <x v="49"/>
    <s v="Credit Card"/>
    <x v="0"/>
    <x v="17"/>
    <x v="4"/>
  </r>
  <r>
    <s v="I146241"/>
    <d v="2016-06-11T13:49:00"/>
    <s v="C229818"/>
    <s v="Female"/>
    <n v="50"/>
    <x v="3"/>
    <n v="3"/>
    <n v="121.98"/>
    <x v="25"/>
    <s v="Cash"/>
    <x v="0"/>
    <x v="17"/>
    <x v="5"/>
  </r>
  <r>
    <s v="I217608"/>
    <d v="2016-06-11T13:50:00"/>
    <s v="C711699"/>
    <s v="Female"/>
    <n v="44"/>
    <x v="2"/>
    <n v="1"/>
    <n v="15.15"/>
    <x v="51"/>
    <s v="Debit Card"/>
    <x v="0"/>
    <x v="17"/>
    <x v="0"/>
  </r>
  <r>
    <s v="I259195"/>
    <d v="2016-06-11T13:50:00"/>
    <s v="C653469"/>
    <s v="Female"/>
    <n v="64"/>
    <x v="0"/>
    <n v="5"/>
    <n v="1500.4"/>
    <x v="0"/>
    <s v="Cash"/>
    <x v="3"/>
    <x v="14"/>
    <x v="0"/>
  </r>
  <r>
    <s v="I295887"/>
    <d v="2016-06-11T13:50:00"/>
    <s v="C598852"/>
    <s v="Female"/>
    <n v="60"/>
    <x v="1"/>
    <n v="3"/>
    <n v="1800.51"/>
    <x v="1"/>
    <s v="Debit Card"/>
    <x v="0"/>
    <x v="5"/>
    <x v="5"/>
  </r>
  <r>
    <s v="I122533"/>
    <d v="2016-06-11T13:50:00"/>
    <s v="C168110"/>
    <s v="Female"/>
    <n v="31"/>
    <x v="4"/>
    <n v="1"/>
    <n v="5.23"/>
    <x v="19"/>
    <s v="Cash"/>
    <x v="0"/>
    <x v="5"/>
    <x v="4"/>
  </r>
  <r>
    <s v="I185329"/>
    <d v="2016-06-11T13:51:00"/>
    <s v="C802990"/>
    <s v="Female"/>
    <n v="44"/>
    <x v="5"/>
    <n v="4"/>
    <n v="143.36000000000001"/>
    <x v="17"/>
    <s v="Credit Card"/>
    <x v="1"/>
    <x v="1"/>
    <x v="3"/>
  </r>
  <r>
    <s v="I162703"/>
    <d v="2016-06-11T13:51:00"/>
    <s v="C293016"/>
    <s v="Female"/>
    <n v="64"/>
    <x v="5"/>
    <n v="3"/>
    <n v="107.52"/>
    <x v="26"/>
    <s v="Debit Card"/>
    <x v="1"/>
    <x v="1"/>
    <x v="6"/>
  </r>
  <r>
    <s v="I204891"/>
    <d v="2016-06-11T13:51:00"/>
    <s v="C145777"/>
    <s v="Female"/>
    <n v="64"/>
    <x v="3"/>
    <n v="5"/>
    <n v="203.3"/>
    <x v="23"/>
    <s v="Credit Card"/>
    <x v="1"/>
    <x v="1"/>
    <x v="2"/>
  </r>
  <r>
    <s v="I249220"/>
    <d v="2016-06-11T13:51:00"/>
    <s v="C112938"/>
    <s v="Male"/>
    <n v="45"/>
    <x v="0"/>
    <n v="2"/>
    <n v="600.16"/>
    <x v="7"/>
    <s v="Debit Card"/>
    <x v="0"/>
    <x v="16"/>
    <x v="6"/>
  </r>
  <r>
    <s v="I192709"/>
    <d v="2016-06-11T13:51:00"/>
    <s v="C104719"/>
    <s v="Male"/>
    <n v="33"/>
    <x v="4"/>
    <n v="3"/>
    <n v="15.69"/>
    <x v="30"/>
    <s v="Credit Card"/>
    <x v="0"/>
    <x v="16"/>
    <x v="5"/>
  </r>
  <r>
    <s v="I154586"/>
    <d v="2016-06-11T13:52:00"/>
    <s v="C564686"/>
    <s v="Female"/>
    <n v="50"/>
    <x v="2"/>
    <n v="4"/>
    <n v="60.6"/>
    <x v="4"/>
    <s v="Debit Card"/>
    <x v="1"/>
    <x v="1"/>
    <x v="5"/>
  </r>
  <r>
    <s v="I257232"/>
    <d v="2016-06-11T13:52:00"/>
    <s v="C315005"/>
    <s v="Male"/>
    <n v="30"/>
    <x v="4"/>
    <n v="3"/>
    <n v="15.69"/>
    <x v="30"/>
    <s v="Cash"/>
    <x v="0"/>
    <x v="18"/>
    <x v="4"/>
  </r>
  <r>
    <s v="I800465"/>
    <d v="2016-06-11T13:52:00"/>
    <s v="C208032"/>
    <s v="Female"/>
    <n v="38"/>
    <x v="1"/>
    <n v="3"/>
    <n v="1800.51"/>
    <x v="1"/>
    <s v="Debit Card"/>
    <x v="2"/>
    <x v="13"/>
    <x v="1"/>
  </r>
  <r>
    <s v="I930594"/>
    <d v="2016-06-11T13:52:00"/>
    <s v="C109322"/>
    <s v="Female"/>
    <n v="66"/>
    <x v="5"/>
    <n v="5"/>
    <n v="179.2"/>
    <x v="47"/>
    <s v="Credit Card"/>
    <x v="3"/>
    <x v="14"/>
    <x v="3"/>
  </r>
  <r>
    <s v="I607482"/>
    <d v="2016-06-11T13:53:00"/>
    <s v="C124887"/>
    <s v="Male"/>
    <n v="31"/>
    <x v="4"/>
    <n v="1"/>
    <n v="5.23"/>
    <x v="19"/>
    <s v="Credit Card"/>
    <x v="3"/>
    <x v="14"/>
    <x v="5"/>
  </r>
  <r>
    <s v="I326984"/>
    <d v="2016-06-11T13:53:00"/>
    <s v="C121003"/>
    <s v="Female"/>
    <n v="44"/>
    <x v="3"/>
    <n v="4"/>
    <n v="162.63999999999999"/>
    <x v="34"/>
    <s v="Debit Card"/>
    <x v="3"/>
    <x v="9"/>
    <x v="5"/>
  </r>
  <r>
    <s v="I167652"/>
    <d v="2016-06-11T13:53:00"/>
    <s v="C176543"/>
    <s v="Female"/>
    <n v="31"/>
    <x v="6"/>
    <n v="4"/>
    <n v="4200"/>
    <x v="33"/>
    <s v="Credit Card"/>
    <x v="3"/>
    <x v="9"/>
    <x v="5"/>
  </r>
  <r>
    <s v="I542633"/>
    <d v="2016-06-11T13:53:00"/>
    <s v="C137165"/>
    <s v="Male"/>
    <n v="56"/>
    <x v="2"/>
    <n v="3"/>
    <n v="45.45"/>
    <x v="32"/>
    <s v="Credit Card"/>
    <x v="3"/>
    <x v="9"/>
    <x v="2"/>
  </r>
  <r>
    <s v="I116570"/>
    <d v="2016-06-11T13:54:00"/>
    <s v="C275852"/>
    <s v="Female"/>
    <n v="41"/>
    <x v="0"/>
    <n v="1"/>
    <n v="300.08"/>
    <x v="18"/>
    <s v="Cash"/>
    <x v="1"/>
    <x v="15"/>
    <x v="2"/>
  </r>
  <r>
    <s v="I539138"/>
    <d v="2016-06-11T13:54:00"/>
    <s v="C278936"/>
    <s v="Male"/>
    <n v="19"/>
    <x v="0"/>
    <n v="1"/>
    <n v="300.08"/>
    <x v="18"/>
    <s v="Cash"/>
    <x v="3"/>
    <x v="20"/>
    <x v="3"/>
  </r>
  <r>
    <s v="I258262"/>
    <d v="2016-06-11T13:54:00"/>
    <s v="C592089"/>
    <s v="Male"/>
    <n v="50"/>
    <x v="1"/>
    <n v="5"/>
    <n v="3000.85"/>
    <x v="14"/>
    <s v="Credit Card"/>
    <x v="3"/>
    <x v="20"/>
    <x v="1"/>
  </r>
  <r>
    <s v="I278361"/>
    <d v="2016-06-11T13:54:00"/>
    <s v="C161828"/>
    <s v="Female"/>
    <n v="29"/>
    <x v="5"/>
    <n v="2"/>
    <n v="71.680000000000007"/>
    <x v="22"/>
    <s v="Cash"/>
    <x v="3"/>
    <x v="20"/>
    <x v="0"/>
  </r>
  <r>
    <s v="I117033"/>
    <d v="2016-06-11T13:55:00"/>
    <s v="C248189"/>
    <s v="Female"/>
    <n v="47"/>
    <x v="0"/>
    <n v="2"/>
    <n v="600.16"/>
    <x v="7"/>
    <s v="Credit Card"/>
    <x v="3"/>
    <x v="20"/>
    <x v="2"/>
  </r>
  <r>
    <s v="I545179"/>
    <d v="2016-06-11T13:55:00"/>
    <s v="C631270"/>
    <s v="Female"/>
    <n v="24"/>
    <x v="4"/>
    <n v="1"/>
    <n v="5.23"/>
    <x v="19"/>
    <s v="Cash"/>
    <x v="3"/>
    <x v="20"/>
    <x v="5"/>
  </r>
  <r>
    <s v="I118384"/>
    <d v="2016-06-11T13:55:00"/>
    <s v="C704338"/>
    <s v="Male"/>
    <n v="20"/>
    <x v="2"/>
    <n v="2"/>
    <n v="30.3"/>
    <x v="61"/>
    <s v="Debit Card"/>
    <x v="1"/>
    <x v="1"/>
    <x v="0"/>
  </r>
  <r>
    <s v="I689385"/>
    <d v="2016-06-11T13:55:00"/>
    <s v="C938909"/>
    <s v="Female"/>
    <n v="45"/>
    <x v="4"/>
    <n v="4"/>
    <n v="20.92"/>
    <x v="38"/>
    <s v="Cash"/>
    <x v="1"/>
    <x v="1"/>
    <x v="4"/>
  </r>
  <r>
    <s v="I639139"/>
    <d v="2016-06-11T13:55:00"/>
    <s v="C103186"/>
    <s v="Male"/>
    <n v="24"/>
    <x v="0"/>
    <n v="2"/>
    <n v="600.16"/>
    <x v="7"/>
    <s v="Debit Card"/>
    <x v="1"/>
    <x v="1"/>
    <x v="3"/>
  </r>
  <r>
    <s v="I107267"/>
    <d v="2016-06-11T13:56:00"/>
    <s v="C402979"/>
    <s v="Male"/>
    <n v="26"/>
    <x v="5"/>
    <n v="5"/>
    <n v="179.2"/>
    <x v="47"/>
    <s v="Credit Card"/>
    <x v="3"/>
    <x v="14"/>
    <x v="3"/>
  </r>
  <r>
    <s v="I545664"/>
    <d v="2016-06-11T13:56:00"/>
    <s v="C876866"/>
    <s v="Female"/>
    <n v="39"/>
    <x v="2"/>
    <n v="1"/>
    <n v="15.15"/>
    <x v="51"/>
    <s v="Credit Card"/>
    <x v="1"/>
    <x v="1"/>
    <x v="3"/>
  </r>
  <r>
    <s v="I225381"/>
    <d v="2016-06-11T13:56:00"/>
    <s v="C105951"/>
    <s v="Male"/>
    <n v="33"/>
    <x v="5"/>
    <n v="5"/>
    <n v="179.2"/>
    <x v="47"/>
    <s v="Credit Card"/>
    <x v="1"/>
    <x v="1"/>
    <x v="0"/>
  </r>
  <r>
    <s v="I307822"/>
    <d v="2016-06-11T13:56:00"/>
    <s v="C958853"/>
    <s v="Female"/>
    <n v="65"/>
    <x v="1"/>
    <n v="3"/>
    <n v="1800.51"/>
    <x v="1"/>
    <s v="Credit Card"/>
    <x v="1"/>
    <x v="1"/>
    <x v="4"/>
  </r>
  <r>
    <s v="I107095"/>
    <d v="2016-06-11T13:57:00"/>
    <s v="C477532"/>
    <s v="Male"/>
    <n v="45"/>
    <x v="4"/>
    <n v="5"/>
    <n v="26.15"/>
    <x v="36"/>
    <s v="Cash"/>
    <x v="2"/>
    <x v="8"/>
    <x v="3"/>
  </r>
  <r>
    <s v="I548476"/>
    <d v="2016-06-11T13:57:00"/>
    <s v="C298740"/>
    <s v="Male"/>
    <n v="26"/>
    <x v="4"/>
    <n v="4"/>
    <n v="20.92"/>
    <x v="38"/>
    <s v="Cash"/>
    <x v="2"/>
    <x v="8"/>
    <x v="0"/>
  </r>
  <r>
    <s v="I202904"/>
    <d v="2016-06-11T13:57:00"/>
    <s v="C300175"/>
    <s v="Female"/>
    <n v="51"/>
    <x v="4"/>
    <n v="3"/>
    <n v="15.69"/>
    <x v="30"/>
    <s v="Cash"/>
    <x v="2"/>
    <x v="8"/>
    <x v="3"/>
  </r>
  <r>
    <s v="I623837"/>
    <d v="2016-06-11T13:57:00"/>
    <s v="C159307"/>
    <s v="Male"/>
    <n v="49"/>
    <x v="3"/>
    <n v="3"/>
    <n v="121.98"/>
    <x v="25"/>
    <s v="Cash"/>
    <x v="2"/>
    <x v="8"/>
    <x v="2"/>
  </r>
  <r>
    <s v="I104376"/>
    <d v="2016-06-11T13:58:00"/>
    <s v="C274370"/>
    <s v="Female"/>
    <n v="46"/>
    <x v="0"/>
    <n v="3"/>
    <n v="900.24"/>
    <x v="8"/>
    <s v="Credit Card"/>
    <x v="2"/>
    <x v="10"/>
    <x v="6"/>
  </r>
  <r>
    <s v="I280209"/>
    <d v="2016-06-11T13:58:00"/>
    <s v="C370899"/>
    <s v="Female"/>
    <n v="40"/>
    <x v="0"/>
    <n v="5"/>
    <n v="1500.4"/>
    <x v="0"/>
    <s v="Cash"/>
    <x v="1"/>
    <x v="1"/>
    <x v="0"/>
  </r>
  <r>
    <s v="I316857"/>
    <d v="2016-06-11T13:58:00"/>
    <s v="C440964"/>
    <s v="Female"/>
    <n v="54"/>
    <x v="1"/>
    <n v="5"/>
    <n v="3000.85"/>
    <x v="14"/>
    <s v="Credit Card"/>
    <x v="1"/>
    <x v="1"/>
    <x v="2"/>
  </r>
  <r>
    <s v="I587141"/>
    <d v="2016-06-11T13:58:00"/>
    <s v="C157459"/>
    <s v="Female"/>
    <n v="33"/>
    <x v="5"/>
    <n v="2"/>
    <n v="71.680000000000007"/>
    <x v="22"/>
    <s v="Credit Card"/>
    <x v="1"/>
    <x v="1"/>
    <x v="5"/>
  </r>
  <r>
    <s v="I278077"/>
    <d v="2016-06-11T13:58:00"/>
    <s v="C228153"/>
    <s v="Male"/>
    <n v="65"/>
    <x v="2"/>
    <n v="3"/>
    <n v="45.45"/>
    <x v="32"/>
    <s v="Cash"/>
    <x v="3"/>
    <x v="21"/>
    <x v="5"/>
  </r>
  <r>
    <s v="I124095"/>
    <d v="2016-06-11T13:59:00"/>
    <s v="C272187"/>
    <s v="Male"/>
    <n v="28"/>
    <x v="4"/>
    <n v="3"/>
    <n v="15.69"/>
    <x v="30"/>
    <s v="Credit Card"/>
    <x v="3"/>
    <x v="21"/>
    <x v="3"/>
  </r>
  <r>
    <s v="I193277"/>
    <d v="2016-06-11T13:59:00"/>
    <s v="C101820"/>
    <s v="Male"/>
    <n v="28"/>
    <x v="0"/>
    <n v="5"/>
    <n v="1500.4"/>
    <x v="0"/>
    <s v="Debit Card"/>
    <x v="2"/>
    <x v="8"/>
    <x v="0"/>
  </r>
  <r>
    <s v="I264412"/>
    <d v="2016-06-11T13:59:00"/>
    <s v="C118574"/>
    <s v="Male"/>
    <n v="47"/>
    <x v="3"/>
    <n v="3"/>
    <n v="121.98"/>
    <x v="25"/>
    <s v="Cash"/>
    <x v="1"/>
    <x v="6"/>
    <x v="5"/>
  </r>
  <r>
    <s v="I462627"/>
    <d v="2016-06-11T13:59:00"/>
    <s v="C315672"/>
    <s v="Male"/>
    <n v="51"/>
    <x v="1"/>
    <n v="2"/>
    <n v="1200.3399999999999"/>
    <x v="54"/>
    <s v="Debit Card"/>
    <x v="1"/>
    <x v="6"/>
    <x v="4"/>
  </r>
  <r>
    <s v="I201386"/>
    <d v="2016-06-11T14:00:00"/>
    <s v="C546827"/>
    <s v="Female"/>
    <n v="55"/>
    <x v="1"/>
    <n v="4"/>
    <n v="2400.6799999999998"/>
    <x v="24"/>
    <s v="Credit Card"/>
    <x v="2"/>
    <x v="10"/>
    <x v="3"/>
  </r>
  <r>
    <s v="I457533"/>
    <d v="2016-06-11T14:00:00"/>
    <s v="C981665"/>
    <s v="Male"/>
    <n v="49"/>
    <x v="0"/>
    <n v="5"/>
    <n v="1500.4"/>
    <x v="0"/>
    <s v="Cash"/>
    <x v="3"/>
    <x v="12"/>
    <x v="0"/>
  </r>
  <r>
    <s v="I133209"/>
    <d v="2016-06-11T14:00:00"/>
    <s v="C917620"/>
    <s v="Male"/>
    <n v="58"/>
    <x v="0"/>
    <n v="4"/>
    <n v="1200.32"/>
    <x v="27"/>
    <s v="Debit Card"/>
    <x v="3"/>
    <x v="12"/>
    <x v="5"/>
  </r>
  <r>
    <s v="I270016"/>
    <d v="2016-06-11T14:00:00"/>
    <s v="C336590"/>
    <s v="Female"/>
    <n v="43"/>
    <x v="0"/>
    <n v="4"/>
    <n v="1200.32"/>
    <x v="27"/>
    <s v="Credit Card"/>
    <x v="3"/>
    <x v="12"/>
    <x v="6"/>
  </r>
  <r>
    <s v="I673402"/>
    <d v="2016-06-11T14:01:00"/>
    <s v="C247764"/>
    <s v="Male"/>
    <n v="60"/>
    <x v="4"/>
    <n v="5"/>
    <n v="26.15"/>
    <x v="36"/>
    <s v="Cash"/>
    <x v="1"/>
    <x v="1"/>
    <x v="4"/>
  </r>
  <r>
    <s v="I222879"/>
    <d v="2016-06-11T14:01:00"/>
    <s v="C175583"/>
    <s v="Female"/>
    <n v="57"/>
    <x v="4"/>
    <n v="4"/>
    <n v="20.92"/>
    <x v="38"/>
    <s v="Credit Card"/>
    <x v="1"/>
    <x v="1"/>
    <x v="2"/>
  </r>
  <r>
    <s v="I176309"/>
    <d v="2016-06-11T14:01:00"/>
    <s v="C789724"/>
    <s v="Female"/>
    <n v="57"/>
    <x v="4"/>
    <n v="3"/>
    <n v="15.69"/>
    <x v="30"/>
    <s v="Debit Card"/>
    <x v="1"/>
    <x v="1"/>
    <x v="2"/>
  </r>
  <r>
    <s v="I211586"/>
    <d v="2016-06-11T14:01:00"/>
    <s v="C272702"/>
    <s v="Male"/>
    <n v="43"/>
    <x v="3"/>
    <n v="3"/>
    <n v="121.98"/>
    <x v="25"/>
    <s v="Cash"/>
    <x v="1"/>
    <x v="1"/>
    <x v="2"/>
  </r>
  <r>
    <s v="I300933"/>
    <d v="2016-06-11T14:02:00"/>
    <s v="C167303"/>
    <s v="Female"/>
    <n v="22"/>
    <x v="3"/>
    <n v="3"/>
    <n v="121.98"/>
    <x v="25"/>
    <s v="Cash"/>
    <x v="1"/>
    <x v="1"/>
    <x v="4"/>
  </r>
  <r>
    <s v="I130227"/>
    <d v="2016-06-11T14:02:00"/>
    <s v="C858561"/>
    <s v="Male"/>
    <n v="42"/>
    <x v="3"/>
    <n v="3"/>
    <n v="121.98"/>
    <x v="25"/>
    <s v="Credit Card"/>
    <x v="1"/>
    <x v="1"/>
    <x v="4"/>
  </r>
  <r>
    <s v="I278251"/>
    <d v="2016-06-11T14:02:00"/>
    <s v="C107354"/>
    <s v="Female"/>
    <n v="64"/>
    <x v="0"/>
    <n v="4"/>
    <n v="1200.32"/>
    <x v="27"/>
    <s v="Cash"/>
    <x v="1"/>
    <x v="1"/>
    <x v="2"/>
  </r>
  <r>
    <s v="I102296"/>
    <d v="2016-06-11T14:02:00"/>
    <s v="C161661"/>
    <s v="Male"/>
    <n v="62"/>
    <x v="3"/>
    <n v="4"/>
    <n v="162.63999999999999"/>
    <x v="34"/>
    <s v="Cash"/>
    <x v="2"/>
    <x v="10"/>
    <x v="4"/>
  </r>
  <r>
    <s v="I904158"/>
    <d v="2016-06-11T14:02:00"/>
    <s v="C296682"/>
    <s v="Male"/>
    <n v="42"/>
    <x v="0"/>
    <n v="3"/>
    <n v="900.24"/>
    <x v="8"/>
    <s v="Debit Card"/>
    <x v="2"/>
    <x v="10"/>
    <x v="4"/>
  </r>
  <r>
    <s v="I670595"/>
    <d v="2016-06-11T14:03:00"/>
    <s v="C226922"/>
    <s v="Male"/>
    <n v="52"/>
    <x v="0"/>
    <n v="1"/>
    <n v="300.08"/>
    <x v="18"/>
    <s v="Cash"/>
    <x v="1"/>
    <x v="6"/>
    <x v="4"/>
  </r>
  <r>
    <s v="I304364"/>
    <d v="2016-06-11T14:03:00"/>
    <s v="C268300"/>
    <s v="Female"/>
    <n v="27"/>
    <x v="3"/>
    <n v="1"/>
    <n v="40.659999999999997"/>
    <x v="46"/>
    <s v="Cash"/>
    <x v="3"/>
    <x v="9"/>
    <x v="2"/>
  </r>
  <r>
    <s v="I116038"/>
    <d v="2016-06-11T14:03:00"/>
    <s v="C740851"/>
    <s v="Male"/>
    <n v="50"/>
    <x v="0"/>
    <n v="2"/>
    <n v="600.16"/>
    <x v="7"/>
    <s v="Cash"/>
    <x v="0"/>
    <x v="22"/>
    <x v="4"/>
  </r>
  <r>
    <s v="I205671"/>
    <d v="2016-06-11T14:03:00"/>
    <s v="C207755"/>
    <s v="Male"/>
    <n v="45"/>
    <x v="0"/>
    <n v="5"/>
    <n v="1500.4"/>
    <x v="0"/>
    <s v="Credit Card"/>
    <x v="2"/>
    <x v="7"/>
    <x v="6"/>
  </r>
  <r>
    <s v="I106240"/>
    <d v="2016-06-11T14:04:00"/>
    <s v="C235783"/>
    <s v="Female"/>
    <n v="58"/>
    <x v="0"/>
    <n v="2"/>
    <n v="600.16"/>
    <x v="7"/>
    <s v="Credit Card"/>
    <x v="2"/>
    <x v="7"/>
    <x v="3"/>
  </r>
  <r>
    <s v="I134190"/>
    <d v="2016-06-11T14:04:00"/>
    <s v="C235602"/>
    <s v="Female"/>
    <n v="26"/>
    <x v="4"/>
    <n v="5"/>
    <n v="26.15"/>
    <x v="36"/>
    <s v="Credit Card"/>
    <x v="2"/>
    <x v="7"/>
    <x v="1"/>
  </r>
  <r>
    <s v="I137911"/>
    <d v="2016-06-11T14:04:00"/>
    <s v="C263733"/>
    <s v="Female"/>
    <n v="18"/>
    <x v="6"/>
    <n v="4"/>
    <n v="4200"/>
    <x v="33"/>
    <s v="Cash"/>
    <x v="1"/>
    <x v="1"/>
    <x v="1"/>
  </r>
  <r>
    <s v="I253059"/>
    <d v="2016-06-11T14:04:00"/>
    <s v="C284857"/>
    <s v="Female"/>
    <n v="36"/>
    <x v="5"/>
    <n v="1"/>
    <n v="35.840000000000003"/>
    <x v="42"/>
    <s v="Cash"/>
    <x v="1"/>
    <x v="1"/>
    <x v="5"/>
  </r>
  <r>
    <s v="I300100"/>
    <d v="2016-06-11T14:05:00"/>
    <s v="C320348"/>
    <s v="Male"/>
    <n v="40"/>
    <x v="4"/>
    <n v="4"/>
    <n v="20.92"/>
    <x v="38"/>
    <s v="Cash"/>
    <x v="3"/>
    <x v="9"/>
    <x v="1"/>
  </r>
  <r>
    <s v="I103849"/>
    <d v="2016-06-11T14:05:00"/>
    <s v="C401640"/>
    <s v="Female"/>
    <n v="64"/>
    <x v="0"/>
    <n v="4"/>
    <n v="1200.32"/>
    <x v="27"/>
    <s v="Credit Card"/>
    <x v="0"/>
    <x v="0"/>
    <x v="2"/>
  </r>
  <r>
    <s v="I242595"/>
    <d v="2016-06-11T14:05:00"/>
    <s v="C124746"/>
    <s v="Female"/>
    <n v="19"/>
    <x v="4"/>
    <n v="3"/>
    <n v="15.69"/>
    <x v="30"/>
    <s v="Debit Card"/>
    <x v="0"/>
    <x v="0"/>
    <x v="4"/>
  </r>
  <r>
    <s v="I265826"/>
    <d v="2016-06-11T14:05:00"/>
    <s v="C258546"/>
    <s v="Male"/>
    <n v="54"/>
    <x v="5"/>
    <n v="5"/>
    <n v="179.2"/>
    <x v="47"/>
    <s v="Cash"/>
    <x v="2"/>
    <x v="8"/>
    <x v="5"/>
  </r>
  <r>
    <s v="I138907"/>
    <d v="2016-06-11T14:05:00"/>
    <s v="C564539"/>
    <s v="Male"/>
    <n v="33"/>
    <x v="7"/>
    <n v="2"/>
    <n v="23.46"/>
    <x v="39"/>
    <s v="Cash"/>
    <x v="2"/>
    <x v="8"/>
    <x v="1"/>
  </r>
  <r>
    <s v="I293370"/>
    <d v="2016-06-11T14:06:00"/>
    <s v="C170837"/>
    <s v="Male"/>
    <n v="46"/>
    <x v="1"/>
    <n v="3"/>
    <n v="1800.51"/>
    <x v="1"/>
    <s v="Cash"/>
    <x v="2"/>
    <x v="8"/>
    <x v="4"/>
  </r>
  <r>
    <s v="I252116"/>
    <d v="2016-06-11T14:06:00"/>
    <s v="C842635"/>
    <s v="Female"/>
    <n v="18"/>
    <x v="5"/>
    <n v="5"/>
    <n v="179.2"/>
    <x v="47"/>
    <s v="Credit Card"/>
    <x v="3"/>
    <x v="12"/>
    <x v="4"/>
  </r>
  <r>
    <s v="I175820"/>
    <d v="2016-06-11T14:06:00"/>
    <s v="C305819"/>
    <s v="Male"/>
    <n v="41"/>
    <x v="6"/>
    <n v="2"/>
    <n v="2100"/>
    <x v="41"/>
    <s v="Credit Card"/>
    <x v="0"/>
    <x v="5"/>
    <x v="5"/>
  </r>
  <r>
    <s v="I222720"/>
    <d v="2016-06-11T14:06:00"/>
    <s v="C294792"/>
    <s v="Male"/>
    <n v="26"/>
    <x v="0"/>
    <n v="1"/>
    <n v="300.08"/>
    <x v="18"/>
    <s v="Credit Card"/>
    <x v="0"/>
    <x v="5"/>
    <x v="5"/>
  </r>
  <r>
    <s v="I215142"/>
    <d v="2016-06-11T14:07:00"/>
    <s v="C505379"/>
    <s v="Male"/>
    <n v="53"/>
    <x v="1"/>
    <n v="2"/>
    <n v="1200.3399999999999"/>
    <x v="54"/>
    <s v="Credit Card"/>
    <x v="1"/>
    <x v="1"/>
    <x v="0"/>
  </r>
  <r>
    <s v="I524942"/>
    <d v="2016-06-11T14:07:00"/>
    <s v="C171107"/>
    <s v="Female"/>
    <n v="30"/>
    <x v="1"/>
    <n v="1"/>
    <n v="600.16999999999996"/>
    <x v="49"/>
    <s v="Debit Card"/>
    <x v="2"/>
    <x v="11"/>
    <x v="5"/>
  </r>
  <r>
    <s v="I928578"/>
    <d v="2016-06-11T14:07:00"/>
    <s v="C278012"/>
    <s v="Female"/>
    <n v="31"/>
    <x v="3"/>
    <n v="4"/>
    <n v="162.63999999999999"/>
    <x v="34"/>
    <s v="Cash"/>
    <x v="2"/>
    <x v="11"/>
    <x v="5"/>
  </r>
  <r>
    <s v="I302656"/>
    <d v="2016-06-11T14:07:00"/>
    <s v="C215414"/>
    <s v="Female"/>
    <n v="26"/>
    <x v="6"/>
    <n v="5"/>
    <n v="5250"/>
    <x v="20"/>
    <s v="Cash"/>
    <x v="2"/>
    <x v="11"/>
    <x v="4"/>
  </r>
  <r>
    <s v="I242276"/>
    <d v="2016-06-11T14:08:00"/>
    <s v="C850772"/>
    <s v="Male"/>
    <n v="31"/>
    <x v="0"/>
    <n v="4"/>
    <n v="1200.32"/>
    <x v="27"/>
    <s v="Credit Card"/>
    <x v="2"/>
    <x v="11"/>
    <x v="6"/>
  </r>
  <r>
    <s v="I393633"/>
    <d v="2016-06-11T14:08:00"/>
    <s v="C132954"/>
    <s v="Female"/>
    <n v="47"/>
    <x v="0"/>
    <n v="3"/>
    <n v="900.24"/>
    <x v="8"/>
    <s v="Cash"/>
    <x v="2"/>
    <x v="11"/>
    <x v="6"/>
  </r>
  <r>
    <s v="I145165"/>
    <d v="2016-06-11T14:08:00"/>
    <s v="C296379"/>
    <s v="Female"/>
    <n v="43"/>
    <x v="4"/>
    <n v="4"/>
    <n v="20.92"/>
    <x v="38"/>
    <s v="Cash"/>
    <x v="1"/>
    <x v="1"/>
    <x v="2"/>
  </r>
  <r>
    <s v="I247675"/>
    <d v="2016-06-11T14:08:00"/>
    <s v="C276489"/>
    <s v="Male"/>
    <n v="53"/>
    <x v="0"/>
    <n v="4"/>
    <n v="1200.32"/>
    <x v="27"/>
    <s v="Credit Card"/>
    <x v="1"/>
    <x v="1"/>
    <x v="6"/>
  </r>
  <r>
    <s v="I643071"/>
    <d v="2016-06-11T14:09:00"/>
    <s v="C159351"/>
    <s v="Male"/>
    <n v="45"/>
    <x v="1"/>
    <n v="4"/>
    <n v="2400.6799999999998"/>
    <x v="24"/>
    <s v="Cash"/>
    <x v="2"/>
    <x v="7"/>
    <x v="4"/>
  </r>
  <r>
    <s v="I226874"/>
    <d v="2016-06-11T14:09:00"/>
    <s v="C246109"/>
    <s v="Female"/>
    <n v="66"/>
    <x v="0"/>
    <n v="2"/>
    <n v="600.16"/>
    <x v="7"/>
    <s v="Credit Card"/>
    <x v="2"/>
    <x v="7"/>
    <x v="2"/>
  </r>
  <r>
    <s v="I712078"/>
    <d v="2016-06-11T14:09:00"/>
    <s v="C296006"/>
    <s v="Male"/>
    <n v="60"/>
    <x v="0"/>
    <n v="2"/>
    <n v="600.16"/>
    <x v="7"/>
    <s v="Credit Card"/>
    <x v="2"/>
    <x v="7"/>
    <x v="5"/>
  </r>
  <r>
    <s v="I311886"/>
    <d v="2016-06-11T14:09:00"/>
    <s v="C274882"/>
    <s v="Female"/>
    <n v="66"/>
    <x v="6"/>
    <n v="4"/>
    <n v="4200"/>
    <x v="33"/>
    <s v="Cash"/>
    <x v="2"/>
    <x v="8"/>
    <x v="5"/>
  </r>
  <r>
    <s v="I212549"/>
    <d v="2016-06-11T14:09:00"/>
    <s v="C113652"/>
    <s v="Female"/>
    <n v="32"/>
    <x v="0"/>
    <n v="5"/>
    <n v="1500.4"/>
    <x v="0"/>
    <s v="Credit Card"/>
    <x v="1"/>
    <x v="1"/>
    <x v="0"/>
  </r>
  <r>
    <s v="I191181"/>
    <d v="2016-06-11T14:10:00"/>
    <s v="C167418"/>
    <s v="Male"/>
    <n v="51"/>
    <x v="0"/>
    <n v="2"/>
    <n v="600.16"/>
    <x v="7"/>
    <s v="Credit Card"/>
    <x v="1"/>
    <x v="1"/>
    <x v="5"/>
  </r>
  <r>
    <s v="I244664"/>
    <d v="2016-06-11T14:10:00"/>
    <s v="C296964"/>
    <s v="Female"/>
    <n v="46"/>
    <x v="1"/>
    <n v="3"/>
    <n v="1800.51"/>
    <x v="1"/>
    <s v="Credit Card"/>
    <x v="3"/>
    <x v="20"/>
    <x v="2"/>
  </r>
  <r>
    <s v="I209323"/>
    <d v="2016-06-11T14:10:00"/>
    <s v="C290699"/>
    <s v="Female"/>
    <n v="60"/>
    <x v="0"/>
    <n v="5"/>
    <n v="1500.4"/>
    <x v="0"/>
    <s v="Credit Card"/>
    <x v="0"/>
    <x v="5"/>
    <x v="5"/>
  </r>
  <r>
    <s v="I279219"/>
    <d v="2016-06-11T14:10:00"/>
    <s v="C289954"/>
    <s v="Male"/>
    <n v="28"/>
    <x v="3"/>
    <n v="2"/>
    <n v="81.319999999999993"/>
    <x v="31"/>
    <s v="Cash"/>
    <x v="0"/>
    <x v="5"/>
    <x v="4"/>
  </r>
  <r>
    <s v="I342455"/>
    <d v="2016-06-11T14:11:00"/>
    <s v="C254037"/>
    <s v="Male"/>
    <n v="45"/>
    <x v="2"/>
    <n v="1"/>
    <n v="15.15"/>
    <x v="51"/>
    <s v="Credit Card"/>
    <x v="3"/>
    <x v="21"/>
    <x v="4"/>
  </r>
  <r>
    <s v="I258394"/>
    <d v="2016-06-11T14:11:00"/>
    <s v="C300368"/>
    <s v="Male"/>
    <n v="68"/>
    <x v="3"/>
    <n v="4"/>
    <n v="162.63999999999999"/>
    <x v="34"/>
    <s v="Credit Card"/>
    <x v="2"/>
    <x v="7"/>
    <x v="3"/>
  </r>
  <r>
    <s v="I117780"/>
    <d v="2016-06-11T14:11:00"/>
    <s v="C167344"/>
    <s v="Male"/>
    <n v="50"/>
    <x v="3"/>
    <n v="1"/>
    <n v="40.659999999999997"/>
    <x v="46"/>
    <s v="Cash"/>
    <x v="3"/>
    <x v="9"/>
    <x v="6"/>
  </r>
  <r>
    <s v="I570259"/>
    <d v="2016-06-11T14:11:00"/>
    <s v="C331166"/>
    <s v="Male"/>
    <n v="27"/>
    <x v="0"/>
    <n v="3"/>
    <n v="900.24"/>
    <x v="8"/>
    <s v="Credit Card"/>
    <x v="3"/>
    <x v="9"/>
    <x v="6"/>
  </r>
  <r>
    <s v="I178176"/>
    <d v="2016-06-11T14:12:00"/>
    <s v="C358993"/>
    <s v="Male"/>
    <n v="24"/>
    <x v="0"/>
    <n v="2"/>
    <n v="600.16"/>
    <x v="7"/>
    <s v="Cash"/>
    <x v="3"/>
    <x v="9"/>
    <x v="2"/>
  </r>
  <r>
    <s v="I593406"/>
    <d v="2016-06-11T14:12:00"/>
    <s v="C279731"/>
    <s v="Female"/>
    <n v="33"/>
    <x v="3"/>
    <n v="5"/>
    <n v="203.3"/>
    <x v="23"/>
    <s v="Debit Card"/>
    <x v="1"/>
    <x v="19"/>
    <x v="1"/>
  </r>
  <r>
    <s v="I134378"/>
    <d v="2016-06-11T14:12:00"/>
    <s v="C506406"/>
    <s v="Female"/>
    <n v="46"/>
    <x v="0"/>
    <n v="3"/>
    <n v="900.24"/>
    <x v="8"/>
    <s v="Debit Card"/>
    <x v="1"/>
    <x v="19"/>
    <x v="4"/>
  </r>
  <r>
    <s v="I979968"/>
    <d v="2016-06-11T14:12:00"/>
    <s v="C475608"/>
    <s v="Male"/>
    <n v="43"/>
    <x v="6"/>
    <n v="2"/>
    <n v="2100"/>
    <x v="41"/>
    <s v="Credit Card"/>
    <x v="1"/>
    <x v="19"/>
    <x v="2"/>
  </r>
  <r>
    <s v="I888365"/>
    <d v="2016-06-11T14:12:00"/>
    <s v="C279464"/>
    <s v="Female"/>
    <n v="68"/>
    <x v="7"/>
    <n v="5"/>
    <n v="58.65"/>
    <x v="35"/>
    <s v="Cash"/>
    <x v="3"/>
    <x v="12"/>
    <x v="2"/>
  </r>
  <r>
    <s v="I130255"/>
    <d v="2016-06-11T14:13:00"/>
    <s v="C247292"/>
    <s v="Female"/>
    <n v="41"/>
    <x v="4"/>
    <n v="1"/>
    <n v="5.23"/>
    <x v="19"/>
    <s v="Credit Card"/>
    <x v="2"/>
    <x v="10"/>
    <x v="1"/>
  </r>
  <r>
    <s v="I151239"/>
    <d v="2016-06-11T14:13:00"/>
    <s v="C269021"/>
    <s v="Male"/>
    <n v="65"/>
    <x v="0"/>
    <n v="2"/>
    <n v="600.16"/>
    <x v="7"/>
    <s v="Cash"/>
    <x v="2"/>
    <x v="10"/>
    <x v="4"/>
  </r>
  <r>
    <s v="I296884"/>
    <d v="2016-06-11T14:13:00"/>
    <s v="C998302"/>
    <s v="Female"/>
    <n v="43"/>
    <x v="3"/>
    <n v="1"/>
    <n v="40.659999999999997"/>
    <x v="46"/>
    <s v="Cash"/>
    <x v="2"/>
    <x v="10"/>
    <x v="5"/>
  </r>
  <r>
    <s v="I234344"/>
    <d v="2016-06-11T14:13:00"/>
    <s v="C305343"/>
    <s v="Female"/>
    <n v="44"/>
    <x v="7"/>
    <n v="5"/>
    <n v="58.65"/>
    <x v="35"/>
    <s v="Credit Card"/>
    <x v="2"/>
    <x v="10"/>
    <x v="4"/>
  </r>
  <r>
    <s v="I264329"/>
    <d v="2016-06-11T14:14:00"/>
    <s v="C141694"/>
    <s v="Female"/>
    <n v="36"/>
    <x v="0"/>
    <n v="2"/>
    <n v="600.16"/>
    <x v="7"/>
    <s v="Cash"/>
    <x v="2"/>
    <x v="10"/>
    <x v="4"/>
  </r>
  <r>
    <s v="I308520"/>
    <d v="2016-06-11T14:14:00"/>
    <s v="C486319"/>
    <s v="Female"/>
    <n v="49"/>
    <x v="2"/>
    <n v="5"/>
    <n v="75.75"/>
    <x v="21"/>
    <s v="Cash"/>
    <x v="2"/>
    <x v="10"/>
    <x v="4"/>
  </r>
  <r>
    <s v="I476217"/>
    <d v="2016-06-11T14:14:00"/>
    <s v="C759456"/>
    <s v="Female"/>
    <n v="53"/>
    <x v="0"/>
    <n v="2"/>
    <n v="600.16"/>
    <x v="7"/>
    <s v="Credit Card"/>
    <x v="1"/>
    <x v="1"/>
    <x v="4"/>
  </r>
  <r>
    <s v="I281636"/>
    <d v="2016-06-11T14:14:00"/>
    <s v="C126531"/>
    <s v="Female"/>
    <n v="30"/>
    <x v="0"/>
    <n v="4"/>
    <n v="1200.32"/>
    <x v="27"/>
    <s v="Debit Card"/>
    <x v="2"/>
    <x v="7"/>
    <x v="4"/>
  </r>
  <r>
    <s v="I330222"/>
    <d v="2016-06-11T14:15:00"/>
    <s v="C513040"/>
    <s v="Female"/>
    <n v="24"/>
    <x v="0"/>
    <n v="2"/>
    <n v="600.16"/>
    <x v="7"/>
    <s v="Credit Card"/>
    <x v="2"/>
    <x v="7"/>
    <x v="1"/>
  </r>
  <r>
    <s v="I331764"/>
    <d v="2016-06-11T14:15:00"/>
    <s v="C108727"/>
    <s v="Male"/>
    <n v="20"/>
    <x v="4"/>
    <n v="4"/>
    <n v="20.92"/>
    <x v="38"/>
    <s v="Credit Card"/>
    <x v="2"/>
    <x v="7"/>
    <x v="2"/>
  </r>
  <r>
    <s v="I141022"/>
    <d v="2016-06-11T14:15:00"/>
    <s v="C995229"/>
    <s v="Female"/>
    <n v="25"/>
    <x v="2"/>
    <n v="3"/>
    <n v="45.45"/>
    <x v="32"/>
    <s v="Debit Card"/>
    <x v="3"/>
    <x v="9"/>
    <x v="2"/>
  </r>
  <r>
    <s v="I405721"/>
    <d v="2016-06-11T14:15:00"/>
    <s v="C187095"/>
    <s v="Female"/>
    <n v="40"/>
    <x v="6"/>
    <n v="2"/>
    <n v="2100"/>
    <x v="41"/>
    <s v="Cash"/>
    <x v="3"/>
    <x v="9"/>
    <x v="4"/>
  </r>
  <r>
    <s v="I896667"/>
    <d v="2016-06-11T14:16:00"/>
    <s v="C801852"/>
    <s v="Female"/>
    <n v="68"/>
    <x v="4"/>
    <n v="2"/>
    <n v="10.46"/>
    <x v="40"/>
    <s v="Credit Card"/>
    <x v="0"/>
    <x v="2"/>
    <x v="0"/>
  </r>
  <r>
    <s v="I542123"/>
    <d v="2016-06-11T14:16:00"/>
    <s v="C165914"/>
    <s v="Female"/>
    <n v="26"/>
    <x v="1"/>
    <n v="5"/>
    <n v="3000.85"/>
    <x v="14"/>
    <s v="Credit Card"/>
    <x v="0"/>
    <x v="22"/>
    <x v="6"/>
  </r>
  <r>
    <s v="I655055"/>
    <d v="2016-06-11T14:16:00"/>
    <s v="C243289"/>
    <s v="Male"/>
    <n v="55"/>
    <x v="0"/>
    <n v="4"/>
    <n v="1200.32"/>
    <x v="27"/>
    <s v="Credit Card"/>
    <x v="0"/>
    <x v="17"/>
    <x v="3"/>
  </r>
  <r>
    <s v="I327544"/>
    <d v="2016-06-11T14:16:00"/>
    <s v="C585000"/>
    <s v="Female"/>
    <n v="18"/>
    <x v="4"/>
    <n v="2"/>
    <n v="10.46"/>
    <x v="40"/>
    <s v="Cash"/>
    <x v="0"/>
    <x v="17"/>
    <x v="5"/>
  </r>
  <r>
    <s v="I264293"/>
    <d v="2016-06-11T14:16:00"/>
    <s v="C597320"/>
    <s v="Male"/>
    <n v="61"/>
    <x v="0"/>
    <n v="3"/>
    <n v="900.24"/>
    <x v="8"/>
    <s v="Cash"/>
    <x v="3"/>
    <x v="9"/>
    <x v="4"/>
  </r>
  <r>
    <s v="I261795"/>
    <d v="2016-06-11T14:17:00"/>
    <s v="C290448"/>
    <s v="Female"/>
    <n v="57"/>
    <x v="4"/>
    <n v="3"/>
    <n v="15.69"/>
    <x v="30"/>
    <s v="Debit Card"/>
    <x v="3"/>
    <x v="9"/>
    <x v="2"/>
  </r>
  <r>
    <s v="I199941"/>
    <d v="2016-06-11T14:17:00"/>
    <s v="C136496"/>
    <s v="Male"/>
    <n v="49"/>
    <x v="4"/>
    <n v="1"/>
    <n v="5.23"/>
    <x v="19"/>
    <s v="Cash"/>
    <x v="3"/>
    <x v="9"/>
    <x v="1"/>
  </r>
  <r>
    <s v="I254509"/>
    <d v="2016-06-11T14:17:00"/>
    <s v="C358351"/>
    <s v="Female"/>
    <n v="53"/>
    <x v="1"/>
    <n v="2"/>
    <n v="1200.3399999999999"/>
    <x v="54"/>
    <s v="Cash"/>
    <x v="2"/>
    <x v="10"/>
    <x v="1"/>
  </r>
  <r>
    <s v="I259964"/>
    <d v="2016-06-11T14:17:00"/>
    <s v="C274265"/>
    <s v="Male"/>
    <n v="50"/>
    <x v="3"/>
    <n v="5"/>
    <n v="203.3"/>
    <x v="23"/>
    <s v="Cash"/>
    <x v="2"/>
    <x v="7"/>
    <x v="4"/>
  </r>
  <r>
    <s v="I236876"/>
    <d v="2016-06-11T14:18:00"/>
    <s v="C302168"/>
    <s v="Female"/>
    <n v="54"/>
    <x v="0"/>
    <n v="3"/>
    <n v="900.24"/>
    <x v="8"/>
    <s v="Credit Card"/>
    <x v="1"/>
    <x v="4"/>
    <x v="3"/>
  </r>
  <r>
    <s v="I196936"/>
    <d v="2016-06-11T14:18:00"/>
    <s v="C300290"/>
    <s v="Male"/>
    <n v="23"/>
    <x v="4"/>
    <n v="2"/>
    <n v="10.46"/>
    <x v="40"/>
    <s v="Credit Card"/>
    <x v="3"/>
    <x v="9"/>
    <x v="1"/>
  </r>
  <r>
    <s v="I861150"/>
    <d v="2016-06-11T14:18:00"/>
    <s v="C159910"/>
    <s v="Male"/>
    <n v="69"/>
    <x v="5"/>
    <n v="4"/>
    <n v="143.36000000000001"/>
    <x v="17"/>
    <s v="Credit Card"/>
    <x v="3"/>
    <x v="14"/>
    <x v="1"/>
  </r>
  <r>
    <s v="I553704"/>
    <d v="2016-06-11T14:18:00"/>
    <s v="C317159"/>
    <s v="Female"/>
    <n v="37"/>
    <x v="6"/>
    <n v="2"/>
    <n v="2100"/>
    <x v="41"/>
    <s v="Credit Card"/>
    <x v="3"/>
    <x v="14"/>
    <x v="0"/>
  </r>
  <r>
    <s v="I103056"/>
    <d v="2016-06-11T14:19:00"/>
    <s v="C258161"/>
    <s v="Male"/>
    <n v="34"/>
    <x v="4"/>
    <n v="4"/>
    <n v="20.92"/>
    <x v="38"/>
    <s v="Credit Card"/>
    <x v="3"/>
    <x v="14"/>
    <x v="5"/>
  </r>
  <r>
    <s v="I890943"/>
    <d v="2016-06-11T14:19:00"/>
    <s v="C243036"/>
    <s v="Female"/>
    <n v="48"/>
    <x v="1"/>
    <n v="1"/>
    <n v="600.16999999999996"/>
    <x v="49"/>
    <s v="Debit Card"/>
    <x v="3"/>
    <x v="14"/>
    <x v="3"/>
  </r>
  <r>
    <s v="I134287"/>
    <d v="2016-06-11T14:19:00"/>
    <s v="C270105"/>
    <s v="Female"/>
    <n v="68"/>
    <x v="0"/>
    <n v="2"/>
    <n v="600.16"/>
    <x v="7"/>
    <s v="Cash"/>
    <x v="0"/>
    <x v="18"/>
    <x v="3"/>
  </r>
  <r>
    <s v="I193118"/>
    <d v="2016-06-11T14:19:00"/>
    <s v="C123091"/>
    <s v="Female"/>
    <n v="55"/>
    <x v="5"/>
    <n v="5"/>
    <n v="179.2"/>
    <x v="47"/>
    <s v="Cash"/>
    <x v="0"/>
    <x v="18"/>
    <x v="5"/>
  </r>
  <r>
    <s v="I861518"/>
    <d v="2016-06-11T14:19:00"/>
    <s v="C302901"/>
    <s v="Female"/>
    <n v="63"/>
    <x v="5"/>
    <n v="5"/>
    <n v="179.2"/>
    <x v="47"/>
    <s v="Cash"/>
    <x v="0"/>
    <x v="18"/>
    <x v="5"/>
  </r>
  <r>
    <s v="I300125"/>
    <d v="2016-06-11T14:20:00"/>
    <s v="C182286"/>
    <s v="Male"/>
    <n v="26"/>
    <x v="0"/>
    <n v="2"/>
    <n v="600.16"/>
    <x v="7"/>
    <s v="Cash"/>
    <x v="0"/>
    <x v="18"/>
    <x v="2"/>
  </r>
  <r>
    <s v="I151737"/>
    <d v="2016-06-11T14:20:00"/>
    <s v="C338648"/>
    <s v="Female"/>
    <n v="42"/>
    <x v="3"/>
    <n v="4"/>
    <n v="162.63999999999999"/>
    <x v="34"/>
    <s v="Cash"/>
    <x v="3"/>
    <x v="14"/>
    <x v="3"/>
  </r>
  <r>
    <s v="I239095"/>
    <d v="2016-06-11T14:20:00"/>
    <s v="C164220"/>
    <s v="Male"/>
    <n v="47"/>
    <x v="0"/>
    <n v="1"/>
    <n v="300.08"/>
    <x v="18"/>
    <s v="Credit Card"/>
    <x v="3"/>
    <x v="14"/>
    <x v="2"/>
  </r>
  <r>
    <s v="I250324"/>
    <d v="2016-06-11T14:20:00"/>
    <s v="C286563"/>
    <s v="Female"/>
    <n v="52"/>
    <x v="4"/>
    <n v="1"/>
    <n v="5.23"/>
    <x v="19"/>
    <s v="Debit Card"/>
    <x v="3"/>
    <x v="14"/>
    <x v="5"/>
  </r>
  <r>
    <s v="I336285"/>
    <d v="2016-06-11T14:21:00"/>
    <s v="C206314"/>
    <s v="Female"/>
    <n v="68"/>
    <x v="0"/>
    <n v="1"/>
    <n v="300.08"/>
    <x v="18"/>
    <s v="Cash"/>
    <x v="3"/>
    <x v="14"/>
    <x v="6"/>
  </r>
  <r>
    <s v="I148401"/>
    <d v="2016-06-11T14:21:00"/>
    <s v="C136618"/>
    <s v="Male"/>
    <n v="26"/>
    <x v="3"/>
    <n v="3"/>
    <n v="121.98"/>
    <x v="25"/>
    <s v="Cash"/>
    <x v="3"/>
    <x v="14"/>
    <x v="0"/>
  </r>
  <r>
    <s v="I220725"/>
    <d v="2016-06-11T14:21:00"/>
    <s v="C216823"/>
    <s v="Male"/>
    <n v="67"/>
    <x v="7"/>
    <n v="4"/>
    <n v="46.92"/>
    <x v="58"/>
    <s v="Credit Card"/>
    <x v="3"/>
    <x v="14"/>
    <x v="1"/>
  </r>
  <r>
    <s v="I290278"/>
    <d v="2016-06-11T14:21:00"/>
    <s v="C647304"/>
    <s v="Female"/>
    <n v="23"/>
    <x v="3"/>
    <n v="3"/>
    <n v="121.98"/>
    <x v="25"/>
    <s v="Credit Card"/>
    <x v="3"/>
    <x v="14"/>
    <x v="6"/>
  </r>
  <r>
    <s v="I186011"/>
    <d v="2016-06-11T14:22:00"/>
    <s v="C228494"/>
    <s v="Female"/>
    <n v="49"/>
    <x v="3"/>
    <n v="1"/>
    <n v="40.659999999999997"/>
    <x v="46"/>
    <s v="Credit Card"/>
    <x v="1"/>
    <x v="1"/>
    <x v="0"/>
  </r>
  <r>
    <s v="I205498"/>
    <d v="2016-06-11T14:22:00"/>
    <s v="C319545"/>
    <s v="Female"/>
    <n v="56"/>
    <x v="3"/>
    <n v="5"/>
    <n v="203.3"/>
    <x v="23"/>
    <s v="Cash"/>
    <x v="0"/>
    <x v="2"/>
    <x v="5"/>
  </r>
  <r>
    <s v="I233397"/>
    <d v="2016-06-11T14:22:00"/>
    <s v="C303526"/>
    <s v="Male"/>
    <n v="56"/>
    <x v="0"/>
    <n v="1"/>
    <n v="300.08"/>
    <x v="18"/>
    <s v="Debit Card"/>
    <x v="3"/>
    <x v="14"/>
    <x v="1"/>
  </r>
  <r>
    <s v="I910673"/>
    <d v="2016-06-11T14:22:00"/>
    <s v="C166053"/>
    <s v="Female"/>
    <n v="56"/>
    <x v="0"/>
    <n v="1"/>
    <n v="300.08"/>
    <x v="18"/>
    <s v="Cash"/>
    <x v="3"/>
    <x v="14"/>
    <x v="1"/>
  </r>
  <r>
    <s v="I333988"/>
    <d v="2016-06-11T14:23:00"/>
    <s v="C176377"/>
    <s v="Female"/>
    <n v="26"/>
    <x v="0"/>
    <n v="3"/>
    <n v="900.24"/>
    <x v="8"/>
    <s v="Cash"/>
    <x v="1"/>
    <x v="6"/>
    <x v="5"/>
  </r>
  <r>
    <s v="I206229"/>
    <d v="2016-06-11T14:23:00"/>
    <s v="C527451"/>
    <s v="Female"/>
    <n v="27"/>
    <x v="0"/>
    <n v="4"/>
    <n v="1200.32"/>
    <x v="27"/>
    <s v="Credit Card"/>
    <x v="1"/>
    <x v="1"/>
    <x v="4"/>
  </r>
  <r>
    <s v="I156895"/>
    <d v="2016-06-11T14:23:00"/>
    <s v="C156371"/>
    <s v="Male"/>
    <n v="41"/>
    <x v="2"/>
    <n v="4"/>
    <n v="60.6"/>
    <x v="4"/>
    <s v="Credit Card"/>
    <x v="2"/>
    <x v="8"/>
    <x v="5"/>
  </r>
  <r>
    <s v="I283406"/>
    <d v="2016-06-11T14:23:00"/>
    <s v="C315263"/>
    <s v="Male"/>
    <n v="53"/>
    <x v="4"/>
    <n v="5"/>
    <n v="26.15"/>
    <x v="36"/>
    <s v="Debit Card"/>
    <x v="3"/>
    <x v="14"/>
    <x v="5"/>
  </r>
  <r>
    <s v="I663898"/>
    <d v="2016-06-11T14:23:00"/>
    <s v="C177146"/>
    <s v="Female"/>
    <n v="42"/>
    <x v="4"/>
    <n v="5"/>
    <n v="26.15"/>
    <x v="36"/>
    <s v="Cash"/>
    <x v="3"/>
    <x v="14"/>
    <x v="6"/>
  </r>
  <r>
    <s v="I239972"/>
    <d v="2016-06-11T14:24:00"/>
    <s v="C209263"/>
    <s v="Female"/>
    <n v="36"/>
    <x v="3"/>
    <n v="4"/>
    <n v="162.63999999999999"/>
    <x v="34"/>
    <s v="Cash"/>
    <x v="1"/>
    <x v="1"/>
    <x v="6"/>
  </r>
  <r>
    <s v="I220938"/>
    <d v="2016-06-11T14:24:00"/>
    <s v="C165351"/>
    <s v="Female"/>
    <n v="37"/>
    <x v="3"/>
    <n v="2"/>
    <n v="81.319999999999993"/>
    <x v="31"/>
    <s v="Debit Card"/>
    <x v="3"/>
    <x v="14"/>
    <x v="1"/>
  </r>
  <r>
    <s v="I809996"/>
    <d v="2016-06-11T14:24:00"/>
    <s v="C301876"/>
    <s v="Male"/>
    <n v="44"/>
    <x v="5"/>
    <n v="1"/>
    <n v="35.840000000000003"/>
    <x v="42"/>
    <s v="Cash"/>
    <x v="3"/>
    <x v="14"/>
    <x v="4"/>
  </r>
  <r>
    <s v="I278037"/>
    <d v="2016-06-11T14:24:00"/>
    <s v="C115238"/>
    <s v="Male"/>
    <n v="44"/>
    <x v="0"/>
    <n v="3"/>
    <n v="900.24"/>
    <x v="8"/>
    <s v="Credit Card"/>
    <x v="3"/>
    <x v="14"/>
    <x v="5"/>
  </r>
  <r>
    <s v="I287032"/>
    <d v="2016-06-11T14:25:00"/>
    <s v="C372702"/>
    <s v="Male"/>
    <n v="58"/>
    <x v="0"/>
    <n v="3"/>
    <n v="900.24"/>
    <x v="8"/>
    <s v="Credit Card"/>
    <x v="1"/>
    <x v="1"/>
    <x v="1"/>
  </r>
  <r>
    <s v="I241601"/>
    <d v="2016-06-11T14:25:00"/>
    <s v="C109891"/>
    <s v="Female"/>
    <n v="44"/>
    <x v="1"/>
    <n v="5"/>
    <n v="3000.85"/>
    <x v="14"/>
    <s v="Cash"/>
    <x v="1"/>
    <x v="1"/>
    <x v="4"/>
  </r>
  <r>
    <s v="I331366"/>
    <d v="2016-06-11T14:25:00"/>
    <s v="C142695"/>
    <s v="Male"/>
    <n v="32"/>
    <x v="3"/>
    <n v="1"/>
    <n v="40.659999999999997"/>
    <x v="46"/>
    <s v="Credit Card"/>
    <x v="1"/>
    <x v="1"/>
    <x v="0"/>
  </r>
  <r>
    <s v="I235684"/>
    <d v="2016-06-11T14:25:00"/>
    <s v="C303660"/>
    <s v="Male"/>
    <n v="65"/>
    <x v="0"/>
    <n v="4"/>
    <n v="1200.32"/>
    <x v="27"/>
    <s v="Credit Card"/>
    <x v="1"/>
    <x v="15"/>
    <x v="6"/>
  </r>
  <r>
    <s v="I323060"/>
    <d v="2016-06-11T14:26:00"/>
    <s v="C352701"/>
    <s v="Female"/>
    <n v="47"/>
    <x v="0"/>
    <n v="5"/>
    <n v="1500.4"/>
    <x v="0"/>
    <s v="Cash"/>
    <x v="1"/>
    <x v="15"/>
    <x v="6"/>
  </r>
  <r>
    <s v="I179389"/>
    <d v="2016-06-11T14:26:00"/>
    <s v="C238476"/>
    <s v="Female"/>
    <n v="43"/>
    <x v="5"/>
    <n v="2"/>
    <n v="71.680000000000007"/>
    <x v="22"/>
    <s v="Cash"/>
    <x v="3"/>
    <x v="14"/>
    <x v="2"/>
  </r>
  <r>
    <s v="I592079"/>
    <d v="2016-06-11T14:26:00"/>
    <s v="C281063"/>
    <s v="Female"/>
    <n v="18"/>
    <x v="0"/>
    <n v="4"/>
    <n v="1200.32"/>
    <x v="27"/>
    <s v="Cash"/>
    <x v="1"/>
    <x v="1"/>
    <x v="5"/>
  </r>
  <r>
    <s v="I238005"/>
    <d v="2016-06-11T14:26:00"/>
    <s v="C147072"/>
    <s v="Female"/>
    <n v="62"/>
    <x v="4"/>
    <n v="5"/>
    <n v="26.15"/>
    <x v="36"/>
    <s v="Credit Card"/>
    <x v="1"/>
    <x v="4"/>
    <x v="0"/>
  </r>
  <r>
    <s v="I500198"/>
    <d v="2016-06-11T14:26:00"/>
    <s v="C535730"/>
    <s v="Female"/>
    <n v="65"/>
    <x v="0"/>
    <n v="4"/>
    <n v="1200.32"/>
    <x v="27"/>
    <s v="Debit Card"/>
    <x v="3"/>
    <x v="14"/>
    <x v="3"/>
  </r>
  <r>
    <s v="I265428"/>
    <d v="2016-06-11T14:27:00"/>
    <s v="C117124"/>
    <s v="Male"/>
    <n v="41"/>
    <x v="0"/>
    <n v="3"/>
    <n v="900.24"/>
    <x v="8"/>
    <s v="Cash"/>
    <x v="3"/>
    <x v="14"/>
    <x v="4"/>
  </r>
  <r>
    <s v="I323349"/>
    <d v="2016-06-11T14:27:00"/>
    <s v="C108770"/>
    <s v="Male"/>
    <n v="20"/>
    <x v="4"/>
    <n v="5"/>
    <n v="26.15"/>
    <x v="36"/>
    <s v="Cash"/>
    <x v="2"/>
    <x v="8"/>
    <x v="5"/>
  </r>
  <r>
    <s v="I102330"/>
    <d v="2016-06-11T14:27:00"/>
    <s v="C552450"/>
    <s v="Male"/>
    <n v="18"/>
    <x v="0"/>
    <n v="4"/>
    <n v="1200.32"/>
    <x v="27"/>
    <s v="Cash"/>
    <x v="2"/>
    <x v="8"/>
    <x v="5"/>
  </r>
  <r>
    <s v="I187549"/>
    <d v="2016-06-11T14:27:00"/>
    <s v="C195791"/>
    <s v="Female"/>
    <n v="42"/>
    <x v="5"/>
    <n v="4"/>
    <n v="143.36000000000001"/>
    <x v="17"/>
    <s v="Credit Card"/>
    <x v="2"/>
    <x v="10"/>
    <x v="6"/>
  </r>
  <r>
    <s v="I953712"/>
    <d v="2016-06-11T14:28:00"/>
    <s v="C198487"/>
    <s v="Male"/>
    <n v="38"/>
    <x v="1"/>
    <n v="2"/>
    <n v="1200.3399999999999"/>
    <x v="54"/>
    <s v="Credit Card"/>
    <x v="2"/>
    <x v="10"/>
    <x v="0"/>
  </r>
  <r>
    <s v="I197217"/>
    <d v="2016-06-11T14:28:00"/>
    <s v="C389110"/>
    <s v="Male"/>
    <n v="68"/>
    <x v="5"/>
    <n v="3"/>
    <n v="107.52"/>
    <x v="26"/>
    <s v="Credit Card"/>
    <x v="2"/>
    <x v="10"/>
    <x v="5"/>
  </r>
  <r>
    <s v="I320751"/>
    <d v="2016-06-11T14:28:00"/>
    <s v="C299590"/>
    <s v="Female"/>
    <n v="20"/>
    <x v="1"/>
    <n v="5"/>
    <n v="3000.85"/>
    <x v="14"/>
    <s v="Cash"/>
    <x v="1"/>
    <x v="15"/>
    <x v="2"/>
  </r>
  <r>
    <s v="I313479"/>
    <d v="2016-06-11T14:28:00"/>
    <s v="C224067"/>
    <s v="Male"/>
    <n v="67"/>
    <x v="4"/>
    <n v="5"/>
    <n v="26.15"/>
    <x v="36"/>
    <s v="Debit Card"/>
    <x v="1"/>
    <x v="15"/>
    <x v="5"/>
  </r>
  <r>
    <s v="I742963"/>
    <d v="2016-06-11T14:29:00"/>
    <s v="C780857"/>
    <s v="Female"/>
    <n v="62"/>
    <x v="5"/>
    <n v="5"/>
    <n v="179.2"/>
    <x v="47"/>
    <s v="Credit Card"/>
    <x v="1"/>
    <x v="6"/>
    <x v="3"/>
  </r>
  <r>
    <s v="I280158"/>
    <d v="2016-06-11T14:29:00"/>
    <s v="C277184"/>
    <s v="Female"/>
    <n v="26"/>
    <x v="0"/>
    <n v="2"/>
    <n v="600.16"/>
    <x v="7"/>
    <s v="Cash"/>
    <x v="2"/>
    <x v="11"/>
    <x v="1"/>
  </r>
  <r>
    <s v="I941927"/>
    <d v="2016-06-11T14:29:00"/>
    <s v="C135333"/>
    <s v="Female"/>
    <n v="49"/>
    <x v="4"/>
    <n v="4"/>
    <n v="20.92"/>
    <x v="38"/>
    <s v="Cash"/>
    <x v="1"/>
    <x v="1"/>
    <x v="3"/>
  </r>
  <r>
    <s v="I114351"/>
    <d v="2016-06-11T14:29:00"/>
    <s v="C657276"/>
    <s v="Female"/>
    <n v="36"/>
    <x v="6"/>
    <n v="3"/>
    <n v="3150"/>
    <x v="43"/>
    <s v="Cash"/>
    <x v="2"/>
    <x v="11"/>
    <x v="5"/>
  </r>
  <r>
    <s v="I253121"/>
    <d v="2016-06-11T14:30:00"/>
    <s v="C195316"/>
    <s v="Female"/>
    <n v="57"/>
    <x v="2"/>
    <n v="4"/>
    <n v="60.6"/>
    <x v="4"/>
    <s v="Cash"/>
    <x v="2"/>
    <x v="11"/>
    <x v="0"/>
  </r>
  <r>
    <s v="I205803"/>
    <d v="2016-06-11T14:30:00"/>
    <s v="C969993"/>
    <s v="Female"/>
    <n v="66"/>
    <x v="3"/>
    <n v="5"/>
    <n v="203.3"/>
    <x v="23"/>
    <s v="Credit Card"/>
    <x v="2"/>
    <x v="11"/>
    <x v="1"/>
  </r>
  <r>
    <s v="I319409"/>
    <d v="2016-06-11T14:30:00"/>
    <s v="C246822"/>
    <s v="Male"/>
    <n v="54"/>
    <x v="3"/>
    <n v="2"/>
    <n v="81.319999999999993"/>
    <x v="31"/>
    <s v="Cash"/>
    <x v="2"/>
    <x v="11"/>
    <x v="3"/>
  </r>
  <r>
    <s v="I254873"/>
    <d v="2016-06-11T14:30:00"/>
    <s v="C299380"/>
    <s v="Female"/>
    <n v="20"/>
    <x v="1"/>
    <n v="1"/>
    <n v="600.16999999999996"/>
    <x v="49"/>
    <s v="Cash"/>
    <x v="2"/>
    <x v="11"/>
    <x v="0"/>
  </r>
  <r>
    <s v="I461586"/>
    <d v="2016-06-11T14:30:00"/>
    <s v="C266656"/>
    <s v="Female"/>
    <n v="51"/>
    <x v="3"/>
    <n v="4"/>
    <n v="162.63999999999999"/>
    <x v="34"/>
    <s v="Credit Card"/>
    <x v="2"/>
    <x v="11"/>
    <x v="2"/>
  </r>
  <r>
    <s v="I720781"/>
    <d v="2016-06-11T14:31:00"/>
    <s v="C132989"/>
    <s v="Male"/>
    <n v="69"/>
    <x v="6"/>
    <n v="5"/>
    <n v="5250"/>
    <x v="20"/>
    <s v="Cash"/>
    <x v="2"/>
    <x v="11"/>
    <x v="2"/>
  </r>
  <r>
    <s v="I387943"/>
    <d v="2016-06-11T14:31:00"/>
    <s v="C214325"/>
    <s v="Female"/>
    <n v="18"/>
    <x v="0"/>
    <n v="4"/>
    <n v="1200.32"/>
    <x v="27"/>
    <s v="Debit Card"/>
    <x v="2"/>
    <x v="11"/>
    <x v="4"/>
  </r>
  <r>
    <s v="I188377"/>
    <d v="2016-06-11T14:31:00"/>
    <s v="C187475"/>
    <s v="Female"/>
    <n v="43"/>
    <x v="0"/>
    <n v="3"/>
    <n v="900.24"/>
    <x v="8"/>
    <s v="Credit Card"/>
    <x v="2"/>
    <x v="11"/>
    <x v="3"/>
  </r>
  <r>
    <s v="I244095"/>
    <d v="2016-06-11T14:31:00"/>
    <s v="C315978"/>
    <s v="Female"/>
    <n v="63"/>
    <x v="6"/>
    <n v="5"/>
    <n v="5250"/>
    <x v="20"/>
    <s v="Debit Card"/>
    <x v="1"/>
    <x v="19"/>
    <x v="2"/>
  </r>
  <r>
    <s v="I255410"/>
    <d v="2016-06-11T14:32:00"/>
    <s v="C302683"/>
    <s v="Female"/>
    <n v="29"/>
    <x v="0"/>
    <n v="1"/>
    <n v="300.08"/>
    <x v="18"/>
    <s v="Cash"/>
    <x v="2"/>
    <x v="7"/>
    <x v="0"/>
  </r>
  <r>
    <s v="I515516"/>
    <d v="2016-06-11T14:32:00"/>
    <s v="C281601"/>
    <s v="Female"/>
    <n v="61"/>
    <x v="5"/>
    <n v="5"/>
    <n v="179.2"/>
    <x v="47"/>
    <s v="Cash"/>
    <x v="2"/>
    <x v="7"/>
    <x v="0"/>
  </r>
  <r>
    <s v="I222055"/>
    <d v="2016-06-11T14:32:00"/>
    <s v="C111340"/>
    <s v="Female"/>
    <n v="21"/>
    <x v="0"/>
    <n v="1"/>
    <n v="300.08"/>
    <x v="18"/>
    <s v="Cash"/>
    <x v="1"/>
    <x v="1"/>
    <x v="5"/>
  </r>
  <r>
    <s v="I524129"/>
    <d v="2016-06-11T14:32:00"/>
    <s v="C465216"/>
    <s v="Male"/>
    <n v="68"/>
    <x v="0"/>
    <n v="4"/>
    <n v="1200.32"/>
    <x v="27"/>
    <s v="Cash"/>
    <x v="3"/>
    <x v="14"/>
    <x v="2"/>
  </r>
  <r>
    <s v="I185052"/>
    <d v="2016-06-11T14:33:00"/>
    <s v="C308069"/>
    <s v="Male"/>
    <n v="24"/>
    <x v="3"/>
    <n v="3"/>
    <n v="121.98"/>
    <x v="25"/>
    <s v="Cash"/>
    <x v="1"/>
    <x v="1"/>
    <x v="1"/>
  </r>
  <r>
    <s v="I212048"/>
    <d v="2016-06-11T14:33:00"/>
    <s v="C138100"/>
    <s v="Male"/>
    <n v="49"/>
    <x v="7"/>
    <n v="2"/>
    <n v="23.46"/>
    <x v="39"/>
    <s v="Debit Card"/>
    <x v="1"/>
    <x v="1"/>
    <x v="2"/>
  </r>
  <r>
    <s v="I276596"/>
    <d v="2016-06-11T14:33:00"/>
    <s v="C266730"/>
    <s v="Female"/>
    <n v="49"/>
    <x v="1"/>
    <n v="2"/>
    <n v="1200.3399999999999"/>
    <x v="54"/>
    <s v="Debit Card"/>
    <x v="1"/>
    <x v="1"/>
    <x v="2"/>
  </r>
  <r>
    <s v="I328734"/>
    <d v="2016-06-11T14:33:00"/>
    <s v="C418859"/>
    <s v="Female"/>
    <n v="39"/>
    <x v="0"/>
    <n v="5"/>
    <n v="1500.4"/>
    <x v="0"/>
    <s v="Credit Card"/>
    <x v="3"/>
    <x v="12"/>
    <x v="4"/>
  </r>
  <r>
    <s v="I948101"/>
    <d v="2016-06-11T14:33:00"/>
    <s v="C102037"/>
    <s v="Female"/>
    <n v="37"/>
    <x v="4"/>
    <n v="3"/>
    <n v="15.69"/>
    <x v="30"/>
    <s v="Cash"/>
    <x v="3"/>
    <x v="12"/>
    <x v="1"/>
  </r>
  <r>
    <s v="I840086"/>
    <d v="2016-06-11T14:34:00"/>
    <s v="C334134"/>
    <s v="Female"/>
    <n v="66"/>
    <x v="0"/>
    <n v="5"/>
    <n v="1500.4"/>
    <x v="0"/>
    <s v="Debit Card"/>
    <x v="0"/>
    <x v="22"/>
    <x v="5"/>
  </r>
  <r>
    <s v="I589739"/>
    <d v="2016-06-11T14:34:00"/>
    <s v="C188709"/>
    <s v="Male"/>
    <n v="55"/>
    <x v="3"/>
    <n v="1"/>
    <n v="40.659999999999997"/>
    <x v="46"/>
    <s v="Cash"/>
    <x v="0"/>
    <x v="22"/>
    <x v="0"/>
  </r>
  <r>
    <s v="I339594"/>
    <d v="2016-06-11T14:34:00"/>
    <s v="C420679"/>
    <s v="Female"/>
    <n v="26"/>
    <x v="5"/>
    <n v="4"/>
    <n v="143.36000000000001"/>
    <x v="17"/>
    <s v="Cash"/>
    <x v="0"/>
    <x v="2"/>
    <x v="4"/>
  </r>
  <r>
    <s v="I494851"/>
    <d v="2016-06-11T14:34:00"/>
    <s v="C336431"/>
    <s v="Male"/>
    <n v="64"/>
    <x v="0"/>
    <n v="1"/>
    <n v="300.08"/>
    <x v="18"/>
    <s v="Cash"/>
    <x v="3"/>
    <x v="9"/>
    <x v="4"/>
  </r>
  <r>
    <s v="I128967"/>
    <d v="2016-06-11T14:35:00"/>
    <s v="C319859"/>
    <s v="Female"/>
    <n v="39"/>
    <x v="1"/>
    <n v="3"/>
    <n v="1800.51"/>
    <x v="1"/>
    <s v="Cash"/>
    <x v="2"/>
    <x v="13"/>
    <x v="0"/>
  </r>
  <r>
    <s v="I325070"/>
    <d v="2016-06-11T14:35:00"/>
    <s v="C211813"/>
    <s v="Female"/>
    <n v="62"/>
    <x v="5"/>
    <n v="1"/>
    <n v="35.840000000000003"/>
    <x v="42"/>
    <s v="Credit Card"/>
    <x v="2"/>
    <x v="13"/>
    <x v="1"/>
  </r>
  <r>
    <s v="I481478"/>
    <d v="2016-06-11T14:35:00"/>
    <s v="C111349"/>
    <s v="Male"/>
    <n v="69"/>
    <x v="3"/>
    <n v="5"/>
    <n v="203.3"/>
    <x v="23"/>
    <s v="Credit Card"/>
    <x v="2"/>
    <x v="7"/>
    <x v="2"/>
  </r>
  <r>
    <s v="I261365"/>
    <d v="2016-06-11T14:35:00"/>
    <s v="C216964"/>
    <s v="Male"/>
    <n v="33"/>
    <x v="3"/>
    <n v="2"/>
    <n v="81.319999999999993"/>
    <x v="31"/>
    <s v="Debit Card"/>
    <x v="2"/>
    <x v="7"/>
    <x v="5"/>
  </r>
  <r>
    <s v="I533444"/>
    <d v="2016-06-11T14:36:00"/>
    <s v="C245416"/>
    <s v="Female"/>
    <n v="57"/>
    <x v="0"/>
    <n v="2"/>
    <n v="600.16"/>
    <x v="7"/>
    <s v="Credit Card"/>
    <x v="1"/>
    <x v="1"/>
    <x v="0"/>
  </r>
  <r>
    <s v="I264886"/>
    <d v="2016-06-11T14:36:00"/>
    <s v="C304740"/>
    <s v="Male"/>
    <n v="52"/>
    <x v="6"/>
    <n v="4"/>
    <n v="4200"/>
    <x v="33"/>
    <s v="Cash"/>
    <x v="0"/>
    <x v="18"/>
    <x v="2"/>
  </r>
  <r>
    <s v="I202793"/>
    <d v="2016-06-11T14:36:00"/>
    <s v="C337296"/>
    <s v="Female"/>
    <n v="19"/>
    <x v="3"/>
    <n v="4"/>
    <n v="162.63999999999999"/>
    <x v="34"/>
    <s v="Cash"/>
    <x v="0"/>
    <x v="18"/>
    <x v="0"/>
  </r>
  <r>
    <s v="I110227"/>
    <d v="2016-06-11T14:36:00"/>
    <s v="C103324"/>
    <s v="Female"/>
    <n v="54"/>
    <x v="5"/>
    <n v="4"/>
    <n v="143.36000000000001"/>
    <x v="17"/>
    <s v="Debit Card"/>
    <x v="0"/>
    <x v="18"/>
    <x v="0"/>
  </r>
  <r>
    <s v="I318214"/>
    <d v="2016-06-11T14:37:00"/>
    <s v="C159709"/>
    <s v="Female"/>
    <n v="27"/>
    <x v="0"/>
    <n v="5"/>
    <n v="1500.4"/>
    <x v="0"/>
    <s v="Debit Card"/>
    <x v="0"/>
    <x v="18"/>
    <x v="5"/>
  </r>
  <r>
    <s v="I150361"/>
    <d v="2016-06-11T14:37:00"/>
    <s v="C674609"/>
    <s v="Male"/>
    <n v="37"/>
    <x v="0"/>
    <n v="3"/>
    <n v="900.24"/>
    <x v="8"/>
    <s v="Debit Card"/>
    <x v="1"/>
    <x v="6"/>
    <x v="1"/>
  </r>
  <r>
    <s v="I334515"/>
    <d v="2016-06-11T14:37:00"/>
    <s v="C188402"/>
    <s v="Female"/>
    <n v="25"/>
    <x v="6"/>
    <n v="3"/>
    <n v="3150"/>
    <x v="43"/>
    <s v="Cash"/>
    <x v="1"/>
    <x v="6"/>
    <x v="0"/>
  </r>
  <r>
    <s v="I206622"/>
    <d v="2016-06-11T14:37:00"/>
    <s v="C300180"/>
    <s v="Male"/>
    <n v="67"/>
    <x v="4"/>
    <n v="4"/>
    <n v="20.92"/>
    <x v="38"/>
    <s v="Debit Card"/>
    <x v="2"/>
    <x v="7"/>
    <x v="1"/>
  </r>
  <r>
    <s v="I151436"/>
    <d v="2016-06-11T14:37:00"/>
    <s v="C380386"/>
    <s v="Male"/>
    <n v="43"/>
    <x v="6"/>
    <n v="5"/>
    <n v="5250"/>
    <x v="20"/>
    <s v="Credit Card"/>
    <x v="2"/>
    <x v="7"/>
    <x v="2"/>
  </r>
  <r>
    <s v="I145733"/>
    <d v="2016-06-11T14:38:00"/>
    <s v="C562275"/>
    <s v="Female"/>
    <n v="47"/>
    <x v="4"/>
    <n v="4"/>
    <n v="20.92"/>
    <x v="38"/>
    <s v="Credit Card"/>
    <x v="2"/>
    <x v="7"/>
    <x v="1"/>
  </r>
  <r>
    <s v="I136197"/>
    <d v="2016-06-11T14:38:00"/>
    <s v="C258525"/>
    <s v="Female"/>
    <n v="57"/>
    <x v="0"/>
    <n v="3"/>
    <n v="900.24"/>
    <x v="8"/>
    <s v="Debit Card"/>
    <x v="2"/>
    <x v="7"/>
    <x v="2"/>
  </r>
  <r>
    <s v="I293199"/>
    <d v="2016-06-11T14:38:00"/>
    <s v="C241308"/>
    <s v="Female"/>
    <n v="66"/>
    <x v="3"/>
    <n v="3"/>
    <n v="121.98"/>
    <x v="25"/>
    <s v="Debit Card"/>
    <x v="1"/>
    <x v="1"/>
    <x v="4"/>
  </r>
  <r>
    <s v="I118804"/>
    <d v="2016-06-11T14:38:00"/>
    <s v="C119689"/>
    <s v="Female"/>
    <n v="67"/>
    <x v="0"/>
    <n v="1"/>
    <n v="300.08"/>
    <x v="18"/>
    <s v="Debit Card"/>
    <x v="1"/>
    <x v="1"/>
    <x v="5"/>
  </r>
  <r>
    <s v="I256808"/>
    <d v="2016-06-11T14:39:00"/>
    <s v="C133710"/>
    <s v="Male"/>
    <n v="50"/>
    <x v="3"/>
    <n v="2"/>
    <n v="81.319999999999993"/>
    <x v="31"/>
    <s v="Credit Card"/>
    <x v="3"/>
    <x v="14"/>
    <x v="6"/>
  </r>
  <r>
    <s v="I131323"/>
    <d v="2016-06-11T14:39:00"/>
    <s v="C118330"/>
    <s v="Female"/>
    <n v="19"/>
    <x v="0"/>
    <n v="3"/>
    <n v="900.24"/>
    <x v="8"/>
    <s v="Credit Card"/>
    <x v="3"/>
    <x v="14"/>
    <x v="2"/>
  </r>
  <r>
    <s v="I673296"/>
    <d v="2016-06-11T14:39:00"/>
    <s v="C263843"/>
    <s v="Male"/>
    <n v="60"/>
    <x v="2"/>
    <n v="2"/>
    <n v="30.3"/>
    <x v="61"/>
    <s v="Cash"/>
    <x v="3"/>
    <x v="14"/>
    <x v="0"/>
  </r>
  <r>
    <s v="I693833"/>
    <d v="2016-06-11T14:39:00"/>
    <s v="C241491"/>
    <s v="Male"/>
    <n v="24"/>
    <x v="0"/>
    <n v="5"/>
    <n v="1500.4"/>
    <x v="0"/>
    <s v="Debit Card"/>
    <x v="3"/>
    <x v="14"/>
    <x v="0"/>
  </r>
  <r>
    <s v="I236233"/>
    <d v="2016-06-11T14:40:00"/>
    <s v="C700125"/>
    <s v="Male"/>
    <n v="65"/>
    <x v="5"/>
    <n v="4"/>
    <n v="143.36000000000001"/>
    <x v="17"/>
    <s v="Cash"/>
    <x v="3"/>
    <x v="14"/>
    <x v="2"/>
  </r>
  <r>
    <s v="I927489"/>
    <d v="2016-06-11T14:40:00"/>
    <s v="C578848"/>
    <s v="Female"/>
    <n v="22"/>
    <x v="0"/>
    <n v="2"/>
    <n v="600.16"/>
    <x v="7"/>
    <s v="Cash"/>
    <x v="3"/>
    <x v="14"/>
    <x v="2"/>
  </r>
  <r>
    <s v="I107296"/>
    <d v="2016-06-11T14:40:00"/>
    <s v="C232111"/>
    <s v="Female"/>
    <n v="50"/>
    <x v="5"/>
    <n v="1"/>
    <n v="35.840000000000003"/>
    <x v="42"/>
    <s v="Credit Card"/>
    <x v="3"/>
    <x v="12"/>
    <x v="5"/>
  </r>
  <r>
    <s v="I169321"/>
    <d v="2016-06-11T14:40:00"/>
    <s v="C198607"/>
    <s v="Male"/>
    <n v="57"/>
    <x v="2"/>
    <n v="3"/>
    <n v="45.45"/>
    <x v="32"/>
    <s v="Debit Card"/>
    <x v="3"/>
    <x v="14"/>
    <x v="4"/>
  </r>
  <r>
    <s v="I325972"/>
    <d v="2016-06-11T14:40:00"/>
    <s v="C169746"/>
    <s v="Female"/>
    <n v="43"/>
    <x v="0"/>
    <n v="5"/>
    <n v="1500.4"/>
    <x v="0"/>
    <s v="Credit Card"/>
    <x v="1"/>
    <x v="1"/>
    <x v="4"/>
  </r>
  <r>
    <s v="I214866"/>
    <d v="2016-06-11T14:41:00"/>
    <s v="C296681"/>
    <s v="Female"/>
    <n v="29"/>
    <x v="0"/>
    <n v="1"/>
    <n v="300.08"/>
    <x v="18"/>
    <s v="Cash"/>
    <x v="1"/>
    <x v="1"/>
    <x v="1"/>
  </r>
  <r>
    <s v="I204293"/>
    <d v="2016-06-11T14:41:00"/>
    <s v="C219655"/>
    <s v="Female"/>
    <n v="68"/>
    <x v="4"/>
    <n v="4"/>
    <n v="20.92"/>
    <x v="38"/>
    <s v="Cash"/>
    <x v="1"/>
    <x v="1"/>
    <x v="4"/>
  </r>
  <r>
    <s v="I241736"/>
    <d v="2016-06-11T14:41:00"/>
    <s v="C188858"/>
    <s v="Male"/>
    <n v="42"/>
    <x v="0"/>
    <n v="3"/>
    <n v="900.24"/>
    <x v="8"/>
    <s v="Debit Card"/>
    <x v="1"/>
    <x v="1"/>
    <x v="4"/>
  </r>
  <r>
    <s v="I868541"/>
    <d v="2016-06-11T14:41:00"/>
    <s v="C123380"/>
    <s v="Female"/>
    <n v="60"/>
    <x v="5"/>
    <n v="3"/>
    <n v="107.52"/>
    <x v="26"/>
    <s v="Cash"/>
    <x v="2"/>
    <x v="11"/>
    <x v="4"/>
  </r>
  <r>
    <s v="I288180"/>
    <d v="2016-06-11T14:42:00"/>
    <s v="C137066"/>
    <s v="Female"/>
    <n v="60"/>
    <x v="0"/>
    <n v="5"/>
    <n v="1500.4"/>
    <x v="0"/>
    <s v="Cash"/>
    <x v="1"/>
    <x v="1"/>
    <x v="5"/>
  </r>
  <r>
    <s v="I153693"/>
    <d v="2016-06-11T14:42:00"/>
    <s v="C422341"/>
    <s v="Male"/>
    <n v="46"/>
    <x v="0"/>
    <n v="4"/>
    <n v="1200.32"/>
    <x v="27"/>
    <s v="Debit Card"/>
    <x v="3"/>
    <x v="14"/>
    <x v="5"/>
  </r>
  <r>
    <s v="I227367"/>
    <d v="2016-06-11T14:42:00"/>
    <s v="C252802"/>
    <s v="Female"/>
    <n v="41"/>
    <x v="5"/>
    <n v="1"/>
    <n v="35.840000000000003"/>
    <x v="42"/>
    <s v="Cash"/>
    <x v="2"/>
    <x v="11"/>
    <x v="0"/>
  </r>
  <r>
    <s v="I836046"/>
    <d v="2016-06-11T14:42:00"/>
    <s v="C205709"/>
    <s v="Male"/>
    <n v="67"/>
    <x v="0"/>
    <n v="1"/>
    <n v="300.08"/>
    <x v="18"/>
    <s v="Debit Card"/>
    <x v="2"/>
    <x v="11"/>
    <x v="1"/>
  </r>
  <r>
    <s v="I279396"/>
    <d v="2016-06-11T14:43:00"/>
    <s v="C306445"/>
    <s v="Female"/>
    <n v="60"/>
    <x v="0"/>
    <n v="2"/>
    <n v="600.16"/>
    <x v="7"/>
    <s v="Debit Card"/>
    <x v="2"/>
    <x v="8"/>
    <x v="5"/>
  </r>
  <r>
    <s v="I580692"/>
    <d v="2016-06-11T14:43:00"/>
    <s v="C103031"/>
    <s v="Female"/>
    <n v="51"/>
    <x v="0"/>
    <n v="2"/>
    <n v="600.16"/>
    <x v="7"/>
    <s v="Cash"/>
    <x v="2"/>
    <x v="8"/>
    <x v="5"/>
  </r>
  <r>
    <s v="I910452"/>
    <d v="2016-06-11T14:43:00"/>
    <s v="C172271"/>
    <s v="Male"/>
    <n v="66"/>
    <x v="4"/>
    <n v="1"/>
    <n v="5.23"/>
    <x v="19"/>
    <s v="Cash"/>
    <x v="2"/>
    <x v="8"/>
    <x v="1"/>
  </r>
  <r>
    <s v="I811827"/>
    <d v="2016-06-11T14:43:00"/>
    <s v="C201933"/>
    <s v="Female"/>
    <n v="61"/>
    <x v="4"/>
    <n v="1"/>
    <n v="5.23"/>
    <x v="19"/>
    <s v="Cash"/>
    <x v="1"/>
    <x v="1"/>
    <x v="5"/>
  </r>
  <r>
    <s v="I156885"/>
    <d v="2016-06-11T14:44:00"/>
    <s v="C843686"/>
    <s v="Female"/>
    <n v="30"/>
    <x v="0"/>
    <n v="3"/>
    <n v="900.24"/>
    <x v="8"/>
    <s v="Cash"/>
    <x v="3"/>
    <x v="14"/>
    <x v="0"/>
  </r>
  <r>
    <s v="I800595"/>
    <d v="2016-06-11T14:44:00"/>
    <s v="C157303"/>
    <s v="Female"/>
    <n v="23"/>
    <x v="0"/>
    <n v="4"/>
    <n v="1200.32"/>
    <x v="27"/>
    <s v="Cash"/>
    <x v="3"/>
    <x v="14"/>
    <x v="4"/>
  </r>
  <r>
    <s v="I179592"/>
    <d v="2016-06-11T14:44:00"/>
    <s v="C305680"/>
    <s v="Female"/>
    <n v="29"/>
    <x v="1"/>
    <n v="4"/>
    <n v="2400.6799999999998"/>
    <x v="24"/>
    <s v="Credit Card"/>
    <x v="3"/>
    <x v="14"/>
    <x v="4"/>
  </r>
  <r>
    <s v="I299003"/>
    <d v="2016-06-11T14:44:00"/>
    <s v="C271265"/>
    <s v="Male"/>
    <n v="43"/>
    <x v="0"/>
    <n v="5"/>
    <n v="1500.4"/>
    <x v="0"/>
    <s v="Credit Card"/>
    <x v="1"/>
    <x v="1"/>
    <x v="0"/>
  </r>
  <r>
    <s v="I327322"/>
    <d v="2016-06-11T14:44:00"/>
    <s v="C204885"/>
    <s v="Male"/>
    <n v="65"/>
    <x v="5"/>
    <n v="4"/>
    <n v="143.36000000000001"/>
    <x v="17"/>
    <s v="Cash"/>
    <x v="1"/>
    <x v="1"/>
    <x v="0"/>
  </r>
  <r>
    <s v="I243609"/>
    <d v="2016-06-11T14:45:00"/>
    <s v="C165838"/>
    <s v="Female"/>
    <n v="26"/>
    <x v="3"/>
    <n v="1"/>
    <n v="40.659999999999997"/>
    <x v="46"/>
    <s v="Cash"/>
    <x v="1"/>
    <x v="1"/>
    <x v="0"/>
  </r>
  <r>
    <s v="I169554"/>
    <d v="2016-06-11T14:45:00"/>
    <s v="C244453"/>
    <s v="Female"/>
    <n v="56"/>
    <x v="0"/>
    <n v="1"/>
    <n v="300.08"/>
    <x v="18"/>
    <s v="Cash"/>
    <x v="1"/>
    <x v="1"/>
    <x v="5"/>
  </r>
  <r>
    <s v="I169753"/>
    <d v="2016-06-11T14:45:00"/>
    <s v="C194398"/>
    <s v="Female"/>
    <n v="24"/>
    <x v="3"/>
    <n v="5"/>
    <n v="203.3"/>
    <x v="23"/>
    <s v="Credit Card"/>
    <x v="1"/>
    <x v="1"/>
    <x v="2"/>
  </r>
  <r>
    <s v="I133224"/>
    <d v="2016-06-11T14:45:00"/>
    <s v="C482446"/>
    <s v="Female"/>
    <n v="41"/>
    <x v="3"/>
    <n v="3"/>
    <n v="121.98"/>
    <x v="25"/>
    <s v="Credit Card"/>
    <x v="0"/>
    <x v="18"/>
    <x v="0"/>
  </r>
  <r>
    <s v="I630548"/>
    <d v="2016-06-11T14:46:00"/>
    <s v="C203405"/>
    <s v="Female"/>
    <n v="64"/>
    <x v="0"/>
    <n v="3"/>
    <n v="900.24"/>
    <x v="8"/>
    <s v="Credit Card"/>
    <x v="1"/>
    <x v="1"/>
    <x v="0"/>
  </r>
  <r>
    <s v="I434597"/>
    <d v="2016-06-11T14:46:00"/>
    <s v="C149136"/>
    <s v="Female"/>
    <n v="21"/>
    <x v="2"/>
    <n v="5"/>
    <n v="75.75"/>
    <x v="21"/>
    <s v="Debit Card"/>
    <x v="2"/>
    <x v="13"/>
    <x v="5"/>
  </r>
  <r>
    <s v="I264681"/>
    <d v="2016-06-11T14:46:00"/>
    <s v="C288600"/>
    <s v="Female"/>
    <n v="39"/>
    <x v="0"/>
    <n v="1"/>
    <n v="300.08"/>
    <x v="18"/>
    <s v="Credit Card"/>
    <x v="3"/>
    <x v="12"/>
    <x v="6"/>
  </r>
  <r>
    <s v="I211638"/>
    <d v="2016-06-11T14:46:00"/>
    <s v="C682670"/>
    <s v="Male"/>
    <n v="65"/>
    <x v="7"/>
    <n v="5"/>
    <n v="58.65"/>
    <x v="35"/>
    <s v="Cash"/>
    <x v="3"/>
    <x v="12"/>
    <x v="6"/>
  </r>
  <r>
    <s v="I243486"/>
    <d v="2016-06-11T14:47:00"/>
    <s v="C470522"/>
    <s v="Female"/>
    <n v="24"/>
    <x v="0"/>
    <n v="5"/>
    <n v="1500.4"/>
    <x v="0"/>
    <s v="Cash"/>
    <x v="3"/>
    <x v="12"/>
    <x v="2"/>
  </r>
  <r>
    <s v="I370297"/>
    <d v="2016-06-11T14:47:00"/>
    <s v="C164194"/>
    <s v="Male"/>
    <n v="66"/>
    <x v="2"/>
    <n v="5"/>
    <n v="75.75"/>
    <x v="21"/>
    <s v="Cash"/>
    <x v="1"/>
    <x v="1"/>
    <x v="1"/>
  </r>
  <r>
    <s v="I270794"/>
    <d v="2016-06-11T14:47:00"/>
    <s v="C293892"/>
    <s v="Female"/>
    <n v="65"/>
    <x v="5"/>
    <n v="1"/>
    <n v="35.840000000000003"/>
    <x v="42"/>
    <s v="Credit Card"/>
    <x v="1"/>
    <x v="1"/>
    <x v="3"/>
  </r>
  <r>
    <s v="I227313"/>
    <d v="2016-06-11T14:47:00"/>
    <s v="C297770"/>
    <s v="Male"/>
    <n v="41"/>
    <x v="0"/>
    <n v="5"/>
    <n v="1500.4"/>
    <x v="0"/>
    <s v="Credit Card"/>
    <x v="1"/>
    <x v="6"/>
    <x v="0"/>
  </r>
  <r>
    <s v="I108483"/>
    <d v="2016-06-11T14:47:00"/>
    <s v="C623629"/>
    <s v="Female"/>
    <n v="52"/>
    <x v="5"/>
    <n v="1"/>
    <n v="35.840000000000003"/>
    <x v="42"/>
    <s v="Cash"/>
    <x v="2"/>
    <x v="7"/>
    <x v="1"/>
  </r>
  <r>
    <s v="I188743"/>
    <d v="2016-06-11T14:48:00"/>
    <s v="C290981"/>
    <s v="Male"/>
    <n v="28"/>
    <x v="0"/>
    <n v="3"/>
    <n v="900.24"/>
    <x v="8"/>
    <s v="Debit Card"/>
    <x v="0"/>
    <x v="16"/>
    <x v="5"/>
  </r>
  <r>
    <s v="I248657"/>
    <d v="2016-06-11T14:48:00"/>
    <s v="C217405"/>
    <s v="Male"/>
    <n v="66"/>
    <x v="0"/>
    <n v="4"/>
    <n v="1200.32"/>
    <x v="27"/>
    <s v="Credit Card"/>
    <x v="1"/>
    <x v="1"/>
    <x v="4"/>
  </r>
  <r>
    <s v="I186818"/>
    <d v="2016-06-11T14:48:00"/>
    <s v="C158200"/>
    <s v="Female"/>
    <n v="20"/>
    <x v="1"/>
    <n v="2"/>
    <n v="1200.3399999999999"/>
    <x v="54"/>
    <s v="Debit Card"/>
    <x v="1"/>
    <x v="1"/>
    <x v="1"/>
  </r>
  <r>
    <s v="I140980"/>
    <d v="2016-06-11T14:48:00"/>
    <s v="C303226"/>
    <s v="Male"/>
    <n v="38"/>
    <x v="0"/>
    <n v="2"/>
    <n v="600.16"/>
    <x v="7"/>
    <s v="Credit Card"/>
    <x v="1"/>
    <x v="1"/>
    <x v="1"/>
  </r>
  <r>
    <s v="I158548"/>
    <d v="2016-06-11T14:49:00"/>
    <s v="C256910"/>
    <s v="Female"/>
    <n v="65"/>
    <x v="1"/>
    <n v="2"/>
    <n v="1200.3399999999999"/>
    <x v="54"/>
    <s v="Cash"/>
    <x v="2"/>
    <x v="10"/>
    <x v="3"/>
  </r>
  <r>
    <s v="I331939"/>
    <d v="2016-06-11T14:49:00"/>
    <s v="C320412"/>
    <s v="Female"/>
    <n v="57"/>
    <x v="4"/>
    <n v="3"/>
    <n v="15.69"/>
    <x v="30"/>
    <s v="Debit Card"/>
    <x v="1"/>
    <x v="6"/>
    <x v="1"/>
  </r>
  <r>
    <s v="I311918"/>
    <d v="2016-06-11T14:49:00"/>
    <s v="C216135"/>
    <s v="Female"/>
    <n v="22"/>
    <x v="0"/>
    <n v="4"/>
    <n v="1200.32"/>
    <x v="27"/>
    <s v="Debit Card"/>
    <x v="3"/>
    <x v="9"/>
    <x v="2"/>
  </r>
  <r>
    <s v="I306678"/>
    <d v="2016-06-11T14:49:00"/>
    <s v="C176507"/>
    <s v="Male"/>
    <n v="36"/>
    <x v="3"/>
    <n v="2"/>
    <n v="81.319999999999993"/>
    <x v="31"/>
    <s v="Debit Card"/>
    <x v="0"/>
    <x v="22"/>
    <x v="2"/>
  </r>
  <r>
    <s v="I162191"/>
    <d v="2016-06-11T14:50:00"/>
    <s v="C144323"/>
    <s v="Female"/>
    <n v="38"/>
    <x v="4"/>
    <n v="2"/>
    <n v="10.46"/>
    <x v="40"/>
    <s v="Debit Card"/>
    <x v="0"/>
    <x v="22"/>
    <x v="2"/>
  </r>
  <r>
    <s v="I870458"/>
    <d v="2016-06-11T14:50:00"/>
    <s v="C406480"/>
    <s v="Female"/>
    <n v="44"/>
    <x v="1"/>
    <n v="2"/>
    <n v="1200.3399999999999"/>
    <x v="54"/>
    <s v="Cash"/>
    <x v="0"/>
    <x v="16"/>
    <x v="4"/>
  </r>
  <r>
    <s v="I143933"/>
    <d v="2016-06-11T14:50:00"/>
    <s v="C257827"/>
    <s v="Female"/>
    <n v="36"/>
    <x v="4"/>
    <n v="2"/>
    <n v="10.46"/>
    <x v="40"/>
    <s v="Cash"/>
    <x v="1"/>
    <x v="6"/>
    <x v="5"/>
  </r>
  <r>
    <s v="I101255"/>
    <d v="2016-06-11T14:50:00"/>
    <s v="C164171"/>
    <s v="Female"/>
    <n v="66"/>
    <x v="4"/>
    <n v="2"/>
    <n v="10.46"/>
    <x v="40"/>
    <s v="Cash"/>
    <x v="3"/>
    <x v="9"/>
    <x v="4"/>
  </r>
  <r>
    <s v="I307378"/>
    <d v="2016-06-11T14:51:00"/>
    <s v="C106829"/>
    <s v="Female"/>
    <n v="19"/>
    <x v="3"/>
    <n v="3"/>
    <n v="121.98"/>
    <x v="25"/>
    <s v="Credit Card"/>
    <x v="3"/>
    <x v="9"/>
    <x v="1"/>
  </r>
  <r>
    <s v="I966656"/>
    <d v="2016-06-11T14:51:00"/>
    <s v="C338047"/>
    <s v="Male"/>
    <n v="20"/>
    <x v="0"/>
    <n v="2"/>
    <n v="600.16"/>
    <x v="7"/>
    <s v="Cash"/>
    <x v="2"/>
    <x v="8"/>
    <x v="1"/>
  </r>
  <r>
    <s v="I293107"/>
    <d v="2016-06-11T14:51:00"/>
    <s v="C143816"/>
    <s v="Male"/>
    <n v="61"/>
    <x v="3"/>
    <n v="4"/>
    <n v="162.63999999999999"/>
    <x v="34"/>
    <s v="Cash"/>
    <x v="1"/>
    <x v="1"/>
    <x v="0"/>
  </r>
  <r>
    <s v="I299244"/>
    <d v="2016-06-11T14:51:00"/>
    <s v="C239989"/>
    <s v="Female"/>
    <n v="20"/>
    <x v="3"/>
    <n v="2"/>
    <n v="81.319999999999993"/>
    <x v="31"/>
    <s v="Credit Card"/>
    <x v="1"/>
    <x v="1"/>
    <x v="6"/>
  </r>
  <r>
    <s v="I717696"/>
    <d v="2016-06-11T14:51:00"/>
    <s v="C634064"/>
    <s v="Female"/>
    <n v="18"/>
    <x v="1"/>
    <n v="1"/>
    <n v="600.16999999999996"/>
    <x v="49"/>
    <s v="Credit Card"/>
    <x v="3"/>
    <x v="9"/>
    <x v="1"/>
  </r>
  <r>
    <s v="I433645"/>
    <d v="2016-06-11T14:52:00"/>
    <s v="C937479"/>
    <s v="Female"/>
    <n v="31"/>
    <x v="0"/>
    <n v="5"/>
    <n v="1500.4"/>
    <x v="0"/>
    <s v="Credit Card"/>
    <x v="2"/>
    <x v="7"/>
    <x v="5"/>
  </r>
  <r>
    <s v="I814469"/>
    <d v="2016-06-11T14:52:00"/>
    <s v="C178259"/>
    <s v="Male"/>
    <n v="57"/>
    <x v="0"/>
    <n v="5"/>
    <n v="1500.4"/>
    <x v="0"/>
    <s v="Cash"/>
    <x v="2"/>
    <x v="7"/>
    <x v="6"/>
  </r>
  <r>
    <s v="I946983"/>
    <d v="2016-06-11T14:52:00"/>
    <s v="C262388"/>
    <s v="Male"/>
    <n v="37"/>
    <x v="7"/>
    <n v="1"/>
    <n v="11.73"/>
    <x v="59"/>
    <s v="Debit Card"/>
    <x v="2"/>
    <x v="7"/>
    <x v="1"/>
  </r>
  <r>
    <s v="I208886"/>
    <d v="2016-06-11T14:52:00"/>
    <s v="C257427"/>
    <s v="Female"/>
    <n v="62"/>
    <x v="4"/>
    <n v="1"/>
    <n v="5.23"/>
    <x v="19"/>
    <s v="Debit Card"/>
    <x v="2"/>
    <x v="7"/>
    <x v="4"/>
  </r>
  <r>
    <s v="I132234"/>
    <d v="2016-06-11T14:53:00"/>
    <s v="C596021"/>
    <s v="Female"/>
    <n v="47"/>
    <x v="0"/>
    <n v="3"/>
    <n v="900.24"/>
    <x v="8"/>
    <s v="Debit Card"/>
    <x v="2"/>
    <x v="7"/>
    <x v="5"/>
  </r>
  <r>
    <s v="I272898"/>
    <d v="2016-06-11T14:53:00"/>
    <s v="C499832"/>
    <s v="Female"/>
    <n v="41"/>
    <x v="5"/>
    <n v="5"/>
    <n v="179.2"/>
    <x v="47"/>
    <s v="Cash"/>
    <x v="1"/>
    <x v="6"/>
    <x v="0"/>
  </r>
  <r>
    <s v="I238315"/>
    <d v="2016-06-11T14:53:00"/>
    <s v="C259658"/>
    <s v="Male"/>
    <n v="69"/>
    <x v="5"/>
    <n v="4"/>
    <n v="143.36000000000001"/>
    <x v="17"/>
    <s v="Cash"/>
    <x v="1"/>
    <x v="6"/>
    <x v="5"/>
  </r>
  <r>
    <s v="I130742"/>
    <d v="2016-06-11T14:53:00"/>
    <s v="C259137"/>
    <s v="Female"/>
    <n v="21"/>
    <x v="3"/>
    <n v="3"/>
    <n v="121.98"/>
    <x v="25"/>
    <s v="Cash"/>
    <x v="1"/>
    <x v="6"/>
    <x v="0"/>
  </r>
  <r>
    <s v="I119599"/>
    <d v="2016-06-11T14:54:00"/>
    <s v="C187600"/>
    <s v="Male"/>
    <n v="60"/>
    <x v="4"/>
    <n v="3"/>
    <n v="15.69"/>
    <x v="30"/>
    <s v="Cash"/>
    <x v="3"/>
    <x v="14"/>
    <x v="4"/>
  </r>
  <r>
    <s v="I377743"/>
    <d v="2016-06-11T14:54:00"/>
    <s v="C996189"/>
    <s v="Female"/>
    <n v="57"/>
    <x v="3"/>
    <n v="5"/>
    <n v="203.3"/>
    <x v="23"/>
    <s v="Debit Card"/>
    <x v="1"/>
    <x v="1"/>
    <x v="5"/>
  </r>
  <r>
    <s v="I981752"/>
    <d v="2016-06-11T14:54:00"/>
    <s v="C120137"/>
    <s v="Male"/>
    <n v="39"/>
    <x v="3"/>
    <n v="3"/>
    <n v="121.98"/>
    <x v="25"/>
    <s v="Debit Card"/>
    <x v="1"/>
    <x v="1"/>
    <x v="4"/>
  </r>
  <r>
    <s v="I201196"/>
    <d v="2016-06-11T14:54:00"/>
    <s v="C144729"/>
    <s v="Female"/>
    <n v="44"/>
    <x v="3"/>
    <n v="5"/>
    <n v="203.3"/>
    <x v="23"/>
    <s v="Cash"/>
    <x v="1"/>
    <x v="1"/>
    <x v="6"/>
  </r>
  <r>
    <s v="I201610"/>
    <d v="2016-06-11T14:54:00"/>
    <s v="C592531"/>
    <s v="Female"/>
    <n v="32"/>
    <x v="7"/>
    <n v="5"/>
    <n v="58.65"/>
    <x v="35"/>
    <s v="Credit Card"/>
    <x v="1"/>
    <x v="1"/>
    <x v="0"/>
  </r>
  <r>
    <s v="I204586"/>
    <d v="2016-06-11T14:55:00"/>
    <s v="C901073"/>
    <s v="Female"/>
    <n v="21"/>
    <x v="5"/>
    <n v="2"/>
    <n v="71.680000000000007"/>
    <x v="22"/>
    <s v="Cash"/>
    <x v="0"/>
    <x v="2"/>
    <x v="3"/>
  </r>
  <r>
    <s v="I120418"/>
    <d v="2016-06-11T14:55:00"/>
    <s v="C959975"/>
    <s v="Female"/>
    <n v="56"/>
    <x v="0"/>
    <n v="1"/>
    <n v="300.08"/>
    <x v="18"/>
    <s v="Credit Card"/>
    <x v="3"/>
    <x v="12"/>
    <x v="6"/>
  </r>
  <r>
    <s v="I251393"/>
    <d v="2016-06-11T14:55:00"/>
    <s v="C231556"/>
    <s v="Male"/>
    <n v="64"/>
    <x v="0"/>
    <n v="2"/>
    <n v="600.16"/>
    <x v="7"/>
    <s v="Credit Card"/>
    <x v="0"/>
    <x v="18"/>
    <x v="1"/>
  </r>
  <r>
    <s v="I620584"/>
    <d v="2016-06-11T14:55:00"/>
    <s v="C934107"/>
    <s v="Male"/>
    <n v="42"/>
    <x v="4"/>
    <n v="5"/>
    <n v="26.15"/>
    <x v="36"/>
    <s v="Debit Card"/>
    <x v="0"/>
    <x v="18"/>
    <x v="4"/>
  </r>
  <r>
    <s v="I138964"/>
    <d v="2016-06-11T14:56:00"/>
    <s v="C129031"/>
    <s v="Male"/>
    <n v="38"/>
    <x v="3"/>
    <n v="1"/>
    <n v="40.659999999999997"/>
    <x v="46"/>
    <s v="Cash"/>
    <x v="2"/>
    <x v="7"/>
    <x v="4"/>
  </r>
  <r>
    <s v="I765334"/>
    <d v="2016-06-11T14:56:00"/>
    <s v="C812813"/>
    <s v="Male"/>
    <n v="22"/>
    <x v="1"/>
    <n v="5"/>
    <n v="3000.85"/>
    <x v="14"/>
    <s v="Debit Card"/>
    <x v="0"/>
    <x v="16"/>
    <x v="2"/>
  </r>
  <r>
    <s v="I305582"/>
    <d v="2016-06-11T14:56:00"/>
    <s v="C109482"/>
    <s v="Female"/>
    <n v="33"/>
    <x v="4"/>
    <n v="2"/>
    <n v="10.46"/>
    <x v="40"/>
    <s v="Debit Card"/>
    <x v="2"/>
    <x v="8"/>
    <x v="3"/>
  </r>
  <r>
    <s v="I252925"/>
    <d v="2016-06-11T14:56:00"/>
    <s v="C215640"/>
    <s v="Female"/>
    <n v="54"/>
    <x v="0"/>
    <n v="2"/>
    <n v="600.16"/>
    <x v="7"/>
    <s v="Credit Card"/>
    <x v="2"/>
    <x v="11"/>
    <x v="1"/>
  </r>
  <r>
    <s v="I647506"/>
    <d v="2016-06-11T14:57:00"/>
    <s v="C705151"/>
    <s v="Male"/>
    <n v="20"/>
    <x v="0"/>
    <n v="5"/>
    <n v="1500.4"/>
    <x v="0"/>
    <s v="Credit Card"/>
    <x v="2"/>
    <x v="8"/>
    <x v="5"/>
  </r>
  <r>
    <s v="I231207"/>
    <d v="2016-06-11T14:57:00"/>
    <s v="C265609"/>
    <s v="Male"/>
    <n v="66"/>
    <x v="1"/>
    <n v="1"/>
    <n v="600.16999999999996"/>
    <x v="49"/>
    <s v="Debit Card"/>
    <x v="2"/>
    <x v="8"/>
    <x v="2"/>
  </r>
  <r>
    <s v="I435221"/>
    <d v="2016-06-11T14:57:00"/>
    <s v="C198602"/>
    <s v="Female"/>
    <n v="18"/>
    <x v="0"/>
    <n v="3"/>
    <n v="900.24"/>
    <x v="8"/>
    <s v="Cash"/>
    <x v="1"/>
    <x v="6"/>
    <x v="3"/>
  </r>
  <r>
    <s v="I212922"/>
    <d v="2016-06-11T14:57:00"/>
    <s v="C334396"/>
    <s v="Female"/>
    <n v="25"/>
    <x v="0"/>
    <n v="1"/>
    <n v="300.08"/>
    <x v="18"/>
    <s v="Cash"/>
    <x v="1"/>
    <x v="6"/>
    <x v="5"/>
  </r>
  <r>
    <s v="I181247"/>
    <d v="2016-06-11T14:58:00"/>
    <s v="C135314"/>
    <s v="Male"/>
    <n v="30"/>
    <x v="0"/>
    <n v="4"/>
    <n v="1200.32"/>
    <x v="27"/>
    <s v="Credit Card"/>
    <x v="1"/>
    <x v="19"/>
    <x v="0"/>
  </r>
  <r>
    <s v="I310566"/>
    <d v="2016-06-11T14:58:00"/>
    <s v="C125442"/>
    <s v="Male"/>
    <n v="50"/>
    <x v="0"/>
    <n v="5"/>
    <n v="1500.4"/>
    <x v="0"/>
    <s v="Credit Card"/>
    <x v="1"/>
    <x v="19"/>
    <x v="6"/>
  </r>
  <r>
    <s v="I244759"/>
    <d v="2016-06-11T14:58:00"/>
    <s v="C262337"/>
    <s v="Female"/>
    <n v="26"/>
    <x v="0"/>
    <n v="4"/>
    <n v="1200.32"/>
    <x v="27"/>
    <s v="Cash"/>
    <x v="1"/>
    <x v="19"/>
    <x v="1"/>
  </r>
  <r>
    <s v="I679807"/>
    <d v="2016-06-11T14:58:00"/>
    <s v="C283649"/>
    <s v="Female"/>
    <n v="52"/>
    <x v="7"/>
    <n v="5"/>
    <n v="58.65"/>
    <x v="35"/>
    <s v="Debit Card"/>
    <x v="1"/>
    <x v="1"/>
    <x v="0"/>
  </r>
  <r>
    <s v="I213843"/>
    <d v="2016-06-11T14:58:00"/>
    <s v="C289074"/>
    <s v="Female"/>
    <n v="52"/>
    <x v="3"/>
    <n v="3"/>
    <n v="121.98"/>
    <x v="25"/>
    <s v="Cash"/>
    <x v="2"/>
    <x v="7"/>
    <x v="5"/>
  </r>
  <r>
    <s v="I562038"/>
    <d v="2016-06-11T14:59:00"/>
    <s v="C243970"/>
    <s v="Female"/>
    <n v="39"/>
    <x v="0"/>
    <n v="3"/>
    <n v="900.24"/>
    <x v="8"/>
    <s v="Credit Card"/>
    <x v="2"/>
    <x v="7"/>
    <x v="0"/>
  </r>
  <r>
    <s v="I201567"/>
    <d v="2016-06-11T14:59:00"/>
    <s v="C156926"/>
    <s v="Female"/>
    <n v="62"/>
    <x v="3"/>
    <n v="1"/>
    <n v="40.659999999999997"/>
    <x v="46"/>
    <s v="Credit Card"/>
    <x v="2"/>
    <x v="7"/>
    <x v="5"/>
  </r>
  <r>
    <s v="I149610"/>
    <d v="2016-06-11T14:59:00"/>
    <s v="C126995"/>
    <s v="Male"/>
    <n v="55"/>
    <x v="0"/>
    <n v="2"/>
    <n v="600.16"/>
    <x v="7"/>
    <s v="Credit Card"/>
    <x v="0"/>
    <x v="2"/>
    <x v="5"/>
  </r>
  <r>
    <s v="I178918"/>
    <d v="2016-06-11T14:59:00"/>
    <s v="C165997"/>
    <s v="Female"/>
    <n v="60"/>
    <x v="5"/>
    <n v="5"/>
    <n v="179.2"/>
    <x v="47"/>
    <s v="Debit Card"/>
    <x v="3"/>
    <x v="20"/>
    <x v="0"/>
  </r>
  <r>
    <s v="I989929"/>
    <d v="2016-06-11T15:00:00"/>
    <s v="C115203"/>
    <s v="Female"/>
    <n v="37"/>
    <x v="3"/>
    <n v="3"/>
    <n v="121.98"/>
    <x v="25"/>
    <s v="Cash"/>
    <x v="2"/>
    <x v="8"/>
    <x v="1"/>
  </r>
  <r>
    <s v="I778339"/>
    <d v="2016-06-11T15:00:00"/>
    <s v="C274345"/>
    <s v="Female"/>
    <n v="41"/>
    <x v="3"/>
    <n v="1"/>
    <n v="40.659999999999997"/>
    <x v="46"/>
    <s v="Cash"/>
    <x v="2"/>
    <x v="7"/>
    <x v="1"/>
  </r>
  <r>
    <s v="I992011"/>
    <d v="2016-06-11T15:00:00"/>
    <s v="C125322"/>
    <s v="Male"/>
    <n v="55"/>
    <x v="2"/>
    <n v="3"/>
    <n v="45.45"/>
    <x v="32"/>
    <s v="Credit Card"/>
    <x v="3"/>
    <x v="14"/>
    <x v="5"/>
  </r>
  <r>
    <s v="I105902"/>
    <d v="2016-06-11T15:00:00"/>
    <s v="C258790"/>
    <s v="Female"/>
    <n v="45"/>
    <x v="3"/>
    <n v="1"/>
    <n v="40.659999999999997"/>
    <x v="46"/>
    <s v="Credit Card"/>
    <x v="3"/>
    <x v="14"/>
    <x v="6"/>
  </r>
  <r>
    <s v="I172768"/>
    <d v="2016-06-11T15:01:00"/>
    <s v="C291902"/>
    <s v="Male"/>
    <n v="20"/>
    <x v="5"/>
    <n v="1"/>
    <n v="35.840000000000003"/>
    <x v="42"/>
    <s v="Cash"/>
    <x v="1"/>
    <x v="1"/>
    <x v="5"/>
  </r>
  <r>
    <s v="I321050"/>
    <d v="2016-06-11T15:01:00"/>
    <s v="C239494"/>
    <s v="Female"/>
    <n v="19"/>
    <x v="0"/>
    <n v="1"/>
    <n v="300.08"/>
    <x v="18"/>
    <s v="Debit Card"/>
    <x v="1"/>
    <x v="1"/>
    <x v="6"/>
  </r>
  <r>
    <s v="I322996"/>
    <d v="2016-06-11T15:01:00"/>
    <s v="C763879"/>
    <s v="Female"/>
    <n v="34"/>
    <x v="4"/>
    <n v="3"/>
    <n v="15.69"/>
    <x v="30"/>
    <s v="Credit Card"/>
    <x v="0"/>
    <x v="16"/>
    <x v="4"/>
  </r>
  <r>
    <s v="I300281"/>
    <d v="2016-06-11T15:01:00"/>
    <s v="C555188"/>
    <s v="Female"/>
    <n v="55"/>
    <x v="3"/>
    <n v="1"/>
    <n v="40.659999999999997"/>
    <x v="46"/>
    <s v="Cash"/>
    <x v="0"/>
    <x v="16"/>
    <x v="2"/>
  </r>
  <r>
    <s v="I257301"/>
    <d v="2016-06-11T15:01:00"/>
    <s v="C311012"/>
    <s v="Male"/>
    <n v="31"/>
    <x v="0"/>
    <n v="2"/>
    <n v="600.16"/>
    <x v="7"/>
    <s v="Cash"/>
    <x v="0"/>
    <x v="16"/>
    <x v="2"/>
  </r>
  <r>
    <s v="I284199"/>
    <d v="2016-06-11T15:02:00"/>
    <s v="C210690"/>
    <s v="Male"/>
    <n v="20"/>
    <x v="2"/>
    <n v="1"/>
    <n v="15.15"/>
    <x v="51"/>
    <s v="Credit Card"/>
    <x v="2"/>
    <x v="10"/>
    <x v="6"/>
  </r>
  <r>
    <s v="I119987"/>
    <d v="2016-06-11T15:02:00"/>
    <s v="C121774"/>
    <s v="Female"/>
    <n v="40"/>
    <x v="7"/>
    <n v="4"/>
    <n v="46.92"/>
    <x v="58"/>
    <s v="Credit Card"/>
    <x v="2"/>
    <x v="7"/>
    <x v="6"/>
  </r>
  <r>
    <s v="I299556"/>
    <d v="2016-06-11T15:02:00"/>
    <s v="C235697"/>
    <s v="Female"/>
    <n v="32"/>
    <x v="4"/>
    <n v="3"/>
    <n v="15.69"/>
    <x v="30"/>
    <s v="Cash"/>
    <x v="3"/>
    <x v="14"/>
    <x v="2"/>
  </r>
  <r>
    <s v="I583991"/>
    <d v="2016-06-11T15:02:00"/>
    <s v="C505227"/>
    <s v="Male"/>
    <n v="37"/>
    <x v="3"/>
    <n v="2"/>
    <n v="81.319999999999993"/>
    <x v="31"/>
    <s v="Credit Card"/>
    <x v="3"/>
    <x v="14"/>
    <x v="0"/>
  </r>
  <r>
    <s v="I104655"/>
    <d v="2016-06-11T15:03:00"/>
    <s v="C718735"/>
    <s v="Female"/>
    <n v="44"/>
    <x v="4"/>
    <n v="1"/>
    <n v="5.23"/>
    <x v="19"/>
    <s v="Credit Card"/>
    <x v="3"/>
    <x v="14"/>
    <x v="4"/>
  </r>
  <r>
    <s v="I339602"/>
    <d v="2016-06-11T15:03:00"/>
    <s v="C547007"/>
    <s v="Female"/>
    <n v="31"/>
    <x v="0"/>
    <n v="3"/>
    <n v="900.24"/>
    <x v="8"/>
    <s v="Cash"/>
    <x v="2"/>
    <x v="7"/>
    <x v="0"/>
  </r>
  <r>
    <s v="I256037"/>
    <d v="2016-06-11T15:03:00"/>
    <s v="C197446"/>
    <s v="Male"/>
    <n v="61"/>
    <x v="5"/>
    <n v="1"/>
    <n v="35.840000000000003"/>
    <x v="42"/>
    <s v="Debit Card"/>
    <x v="2"/>
    <x v="7"/>
    <x v="0"/>
  </r>
  <r>
    <s v="I296541"/>
    <d v="2016-06-11T15:03:00"/>
    <s v="C514515"/>
    <s v="Male"/>
    <n v="34"/>
    <x v="7"/>
    <n v="3"/>
    <n v="35.19"/>
    <x v="37"/>
    <s v="Debit Card"/>
    <x v="2"/>
    <x v="7"/>
    <x v="3"/>
  </r>
  <r>
    <s v="I182531"/>
    <d v="2016-06-11T15:04:00"/>
    <s v="C906929"/>
    <s v="Female"/>
    <n v="48"/>
    <x v="0"/>
    <n v="5"/>
    <n v="1500.4"/>
    <x v="0"/>
    <s v="Cash"/>
    <x v="0"/>
    <x v="5"/>
    <x v="5"/>
  </r>
  <r>
    <s v="I142921"/>
    <d v="2016-06-11T15:04:00"/>
    <s v="C223388"/>
    <s v="Female"/>
    <n v="22"/>
    <x v="7"/>
    <n v="5"/>
    <n v="58.65"/>
    <x v="35"/>
    <s v="Credit Card"/>
    <x v="0"/>
    <x v="5"/>
    <x v="5"/>
  </r>
  <r>
    <s v="I297017"/>
    <d v="2016-06-11T15:04:00"/>
    <s v="C684790"/>
    <s v="Male"/>
    <n v="41"/>
    <x v="0"/>
    <n v="4"/>
    <n v="1200.32"/>
    <x v="27"/>
    <s v="Cash"/>
    <x v="1"/>
    <x v="1"/>
    <x v="2"/>
  </r>
  <r>
    <s v="I243467"/>
    <d v="2016-06-11T15:04:00"/>
    <s v="C127843"/>
    <s v="Male"/>
    <n v="53"/>
    <x v="5"/>
    <n v="2"/>
    <n v="71.680000000000007"/>
    <x v="22"/>
    <s v="Cash"/>
    <x v="1"/>
    <x v="1"/>
    <x v="2"/>
  </r>
  <r>
    <s v="I679172"/>
    <d v="2016-06-11T15:05:00"/>
    <s v="C148813"/>
    <s v="Male"/>
    <n v="22"/>
    <x v="1"/>
    <n v="2"/>
    <n v="1200.3399999999999"/>
    <x v="54"/>
    <s v="Debit Card"/>
    <x v="0"/>
    <x v="5"/>
    <x v="1"/>
  </r>
  <r>
    <s v="I144451"/>
    <d v="2016-06-11T15:05:00"/>
    <s v="C143035"/>
    <s v="Male"/>
    <n v="59"/>
    <x v="5"/>
    <n v="4"/>
    <n v="143.36000000000001"/>
    <x v="17"/>
    <s v="Credit Card"/>
    <x v="0"/>
    <x v="17"/>
    <x v="6"/>
  </r>
  <r>
    <s v="I335404"/>
    <d v="2016-06-11T15:05:00"/>
    <s v="C193015"/>
    <s v="Female"/>
    <n v="19"/>
    <x v="5"/>
    <n v="5"/>
    <n v="179.2"/>
    <x v="47"/>
    <s v="Cash"/>
    <x v="0"/>
    <x v="17"/>
    <x v="5"/>
  </r>
  <r>
    <s v="I324213"/>
    <d v="2016-06-11T15:05:00"/>
    <s v="C220494"/>
    <s v="Female"/>
    <n v="60"/>
    <x v="0"/>
    <n v="1"/>
    <n v="300.08"/>
    <x v="18"/>
    <s v="Debit Card"/>
    <x v="0"/>
    <x v="17"/>
    <x v="5"/>
  </r>
  <r>
    <s v="I225653"/>
    <d v="2016-06-11T15:05:00"/>
    <s v="C233112"/>
    <s v="Female"/>
    <n v="67"/>
    <x v="0"/>
    <n v="3"/>
    <n v="900.24"/>
    <x v="8"/>
    <s v="Cash"/>
    <x v="0"/>
    <x v="17"/>
    <x v="5"/>
  </r>
  <r>
    <s v="I204739"/>
    <d v="2016-06-11T15:06:00"/>
    <s v="C285156"/>
    <s v="Male"/>
    <n v="19"/>
    <x v="7"/>
    <n v="2"/>
    <n v="23.46"/>
    <x v="39"/>
    <s v="Cash"/>
    <x v="0"/>
    <x v="17"/>
    <x v="2"/>
  </r>
  <r>
    <s v="I300708"/>
    <d v="2016-06-11T15:06:00"/>
    <s v="C262700"/>
    <s v="Female"/>
    <n v="57"/>
    <x v="0"/>
    <n v="4"/>
    <n v="1200.32"/>
    <x v="27"/>
    <s v="Cash"/>
    <x v="0"/>
    <x v="17"/>
    <x v="2"/>
  </r>
  <r>
    <s v="I783805"/>
    <d v="2016-06-11T15:06:00"/>
    <s v="C317454"/>
    <s v="Female"/>
    <n v="57"/>
    <x v="3"/>
    <n v="3"/>
    <n v="121.98"/>
    <x v="25"/>
    <s v="Cash"/>
    <x v="0"/>
    <x v="17"/>
    <x v="4"/>
  </r>
  <r>
    <s v="I964380"/>
    <d v="2016-06-11T15:06:00"/>
    <s v="C132472"/>
    <s v="Female"/>
    <n v="65"/>
    <x v="3"/>
    <n v="2"/>
    <n v="81.319999999999993"/>
    <x v="31"/>
    <s v="Cash"/>
    <x v="2"/>
    <x v="8"/>
    <x v="2"/>
  </r>
  <r>
    <s v="I964590"/>
    <d v="2016-06-11T15:07:00"/>
    <s v="C243411"/>
    <s v="Female"/>
    <n v="58"/>
    <x v="7"/>
    <n v="2"/>
    <n v="23.46"/>
    <x v="39"/>
    <s v="Cash"/>
    <x v="1"/>
    <x v="1"/>
    <x v="0"/>
  </r>
  <r>
    <s v="I220572"/>
    <d v="2016-06-11T15:07:00"/>
    <s v="C243217"/>
    <s v="Female"/>
    <n v="65"/>
    <x v="0"/>
    <n v="2"/>
    <n v="600.16"/>
    <x v="7"/>
    <s v="Debit Card"/>
    <x v="1"/>
    <x v="1"/>
    <x v="0"/>
  </r>
  <r>
    <s v="I951442"/>
    <d v="2016-06-11T15:07:00"/>
    <s v="C260498"/>
    <s v="Male"/>
    <n v="56"/>
    <x v="3"/>
    <n v="1"/>
    <n v="40.659999999999997"/>
    <x v="46"/>
    <s v="Credit Card"/>
    <x v="3"/>
    <x v="21"/>
    <x v="1"/>
  </r>
  <r>
    <s v="I320230"/>
    <d v="2016-06-11T15:07:00"/>
    <s v="C220782"/>
    <s v="Female"/>
    <n v="51"/>
    <x v="5"/>
    <n v="2"/>
    <n v="71.680000000000007"/>
    <x v="22"/>
    <s v="Credit Card"/>
    <x v="1"/>
    <x v="1"/>
    <x v="6"/>
  </r>
  <r>
    <s v="I310541"/>
    <d v="2016-06-11T15:08:00"/>
    <s v="C201498"/>
    <s v="Male"/>
    <n v="68"/>
    <x v="4"/>
    <n v="3"/>
    <n v="15.69"/>
    <x v="30"/>
    <s v="Credit Card"/>
    <x v="2"/>
    <x v="7"/>
    <x v="5"/>
  </r>
  <r>
    <s v="I230977"/>
    <d v="2016-06-11T15:08:00"/>
    <s v="C214663"/>
    <s v="Female"/>
    <n v="40"/>
    <x v="0"/>
    <n v="3"/>
    <n v="900.24"/>
    <x v="8"/>
    <s v="Debit Card"/>
    <x v="3"/>
    <x v="14"/>
    <x v="0"/>
  </r>
  <r>
    <s v="I344847"/>
    <d v="2016-06-11T15:08:00"/>
    <s v="C503653"/>
    <s v="Female"/>
    <n v="22"/>
    <x v="3"/>
    <n v="4"/>
    <n v="162.63999999999999"/>
    <x v="34"/>
    <s v="Cash"/>
    <x v="3"/>
    <x v="14"/>
    <x v="2"/>
  </r>
  <r>
    <s v="I913612"/>
    <d v="2016-06-11T15:08:00"/>
    <s v="C219439"/>
    <s v="Male"/>
    <n v="69"/>
    <x v="4"/>
    <n v="2"/>
    <n v="10.46"/>
    <x v="40"/>
    <s v="Credit Card"/>
    <x v="3"/>
    <x v="14"/>
    <x v="4"/>
  </r>
  <r>
    <s v="I493157"/>
    <d v="2016-06-11T15:08:00"/>
    <s v="C280031"/>
    <s v="Male"/>
    <n v="43"/>
    <x v="5"/>
    <n v="5"/>
    <n v="179.2"/>
    <x v="47"/>
    <s v="Credit Card"/>
    <x v="3"/>
    <x v="14"/>
    <x v="2"/>
  </r>
  <r>
    <s v="I371276"/>
    <d v="2016-06-11T15:09:00"/>
    <s v="C132764"/>
    <s v="Male"/>
    <n v="60"/>
    <x v="7"/>
    <n v="3"/>
    <n v="35.19"/>
    <x v="37"/>
    <s v="Cash"/>
    <x v="3"/>
    <x v="12"/>
    <x v="0"/>
  </r>
  <r>
    <s v="I178309"/>
    <d v="2016-06-11T15:09:00"/>
    <s v="C330657"/>
    <s v="Male"/>
    <n v="60"/>
    <x v="4"/>
    <n v="2"/>
    <n v="10.46"/>
    <x v="40"/>
    <s v="Credit Card"/>
    <x v="3"/>
    <x v="12"/>
    <x v="6"/>
  </r>
  <r>
    <s v="I150210"/>
    <d v="2016-06-11T15:09:00"/>
    <s v="C314050"/>
    <s v="Male"/>
    <n v="62"/>
    <x v="1"/>
    <n v="5"/>
    <n v="3000.85"/>
    <x v="14"/>
    <s v="Credit Card"/>
    <x v="3"/>
    <x v="12"/>
    <x v="4"/>
  </r>
  <r>
    <s v="I100815"/>
    <d v="2016-06-11T15:09:00"/>
    <s v="C222582"/>
    <s v="Male"/>
    <n v="50"/>
    <x v="5"/>
    <n v="4"/>
    <n v="143.36000000000001"/>
    <x v="17"/>
    <s v="Cash"/>
    <x v="1"/>
    <x v="6"/>
    <x v="0"/>
  </r>
  <r>
    <s v="I448048"/>
    <d v="2016-06-11T15:10:00"/>
    <s v="C116910"/>
    <s v="Female"/>
    <n v="49"/>
    <x v="4"/>
    <n v="3"/>
    <n v="15.69"/>
    <x v="30"/>
    <s v="Cash"/>
    <x v="1"/>
    <x v="15"/>
    <x v="4"/>
  </r>
  <r>
    <s v="I141582"/>
    <d v="2016-06-11T15:10:00"/>
    <s v="C352945"/>
    <s v="Male"/>
    <n v="33"/>
    <x v="3"/>
    <n v="2"/>
    <n v="81.319999999999993"/>
    <x v="31"/>
    <s v="Credit Card"/>
    <x v="3"/>
    <x v="14"/>
    <x v="5"/>
  </r>
  <r>
    <s v="I750369"/>
    <d v="2016-06-11T15:10:00"/>
    <s v="C254363"/>
    <s v="Female"/>
    <n v="64"/>
    <x v="5"/>
    <n v="5"/>
    <n v="179.2"/>
    <x v="47"/>
    <s v="Cash"/>
    <x v="3"/>
    <x v="14"/>
    <x v="1"/>
  </r>
  <r>
    <s v="I734110"/>
    <d v="2016-06-11T15:10:00"/>
    <s v="C113341"/>
    <s v="Female"/>
    <n v="66"/>
    <x v="0"/>
    <n v="1"/>
    <n v="300.08"/>
    <x v="18"/>
    <s v="Cash"/>
    <x v="3"/>
    <x v="14"/>
    <x v="5"/>
  </r>
  <r>
    <s v="I305180"/>
    <d v="2016-06-11T15:11:00"/>
    <s v="C186622"/>
    <s v="Female"/>
    <n v="63"/>
    <x v="0"/>
    <n v="4"/>
    <n v="1200.32"/>
    <x v="27"/>
    <s v="Cash"/>
    <x v="3"/>
    <x v="14"/>
    <x v="0"/>
  </r>
  <r>
    <s v="I340008"/>
    <d v="2016-06-11T15:11:00"/>
    <s v="C586175"/>
    <s v="Female"/>
    <n v="60"/>
    <x v="0"/>
    <n v="3"/>
    <n v="900.24"/>
    <x v="8"/>
    <s v="Credit Card"/>
    <x v="2"/>
    <x v="7"/>
    <x v="4"/>
  </r>
  <r>
    <s v="I219779"/>
    <d v="2016-06-11T15:11:00"/>
    <s v="C321454"/>
    <s v="Female"/>
    <n v="58"/>
    <x v="0"/>
    <n v="4"/>
    <n v="1200.32"/>
    <x v="27"/>
    <s v="Cash"/>
    <x v="2"/>
    <x v="7"/>
    <x v="0"/>
  </r>
  <r>
    <s v="I285064"/>
    <d v="2016-06-11T15:11:00"/>
    <s v="C276254"/>
    <s v="Male"/>
    <n v="30"/>
    <x v="1"/>
    <n v="3"/>
    <n v="1800.51"/>
    <x v="1"/>
    <s v="Debit Card"/>
    <x v="3"/>
    <x v="14"/>
    <x v="3"/>
  </r>
  <r>
    <s v="I947714"/>
    <d v="2016-06-11T15:12:00"/>
    <s v="C239829"/>
    <s v="Male"/>
    <n v="59"/>
    <x v="0"/>
    <n v="2"/>
    <n v="600.16"/>
    <x v="7"/>
    <s v="Credit Card"/>
    <x v="1"/>
    <x v="1"/>
    <x v="2"/>
  </r>
  <r>
    <s v="I697393"/>
    <d v="2016-06-11T15:12:00"/>
    <s v="C323546"/>
    <s v="Female"/>
    <n v="50"/>
    <x v="0"/>
    <n v="5"/>
    <n v="1500.4"/>
    <x v="0"/>
    <s v="Cash"/>
    <x v="1"/>
    <x v="1"/>
    <x v="2"/>
  </r>
  <r>
    <s v="I825370"/>
    <d v="2016-06-11T15:12:00"/>
    <s v="C181294"/>
    <s v="Female"/>
    <n v="51"/>
    <x v="4"/>
    <n v="1"/>
    <n v="5.23"/>
    <x v="19"/>
    <s v="Credit Card"/>
    <x v="1"/>
    <x v="1"/>
    <x v="0"/>
  </r>
  <r>
    <s v="I771074"/>
    <d v="2016-06-11T15:12:00"/>
    <s v="C164869"/>
    <s v="Female"/>
    <n v="53"/>
    <x v="5"/>
    <n v="3"/>
    <n v="107.52"/>
    <x v="26"/>
    <s v="Credit Card"/>
    <x v="2"/>
    <x v="8"/>
    <x v="3"/>
  </r>
  <r>
    <s v="I182850"/>
    <d v="2016-06-11T15:12:00"/>
    <s v="C194721"/>
    <s v="Male"/>
    <n v="24"/>
    <x v="3"/>
    <n v="4"/>
    <n v="162.63999999999999"/>
    <x v="34"/>
    <s v="Credit Card"/>
    <x v="2"/>
    <x v="8"/>
    <x v="4"/>
  </r>
  <r>
    <s v="I327316"/>
    <d v="2016-06-11T15:13:00"/>
    <s v="C215548"/>
    <s v="Male"/>
    <n v="37"/>
    <x v="0"/>
    <n v="1"/>
    <n v="300.08"/>
    <x v="18"/>
    <s v="Credit Card"/>
    <x v="2"/>
    <x v="10"/>
    <x v="4"/>
  </r>
  <r>
    <s v="I405797"/>
    <d v="2016-06-11T15:13:00"/>
    <s v="C195776"/>
    <s v="Female"/>
    <n v="29"/>
    <x v="3"/>
    <n v="2"/>
    <n v="81.319999999999993"/>
    <x v="31"/>
    <s v="Credit Card"/>
    <x v="2"/>
    <x v="7"/>
    <x v="2"/>
  </r>
  <r>
    <s v="I119496"/>
    <d v="2016-06-11T15:13:00"/>
    <s v="C291721"/>
    <s v="Male"/>
    <n v="54"/>
    <x v="2"/>
    <n v="3"/>
    <n v="45.45"/>
    <x v="32"/>
    <s v="Cash"/>
    <x v="2"/>
    <x v="7"/>
    <x v="1"/>
  </r>
  <r>
    <s v="I719314"/>
    <d v="2016-06-11T15:13:00"/>
    <s v="C167244"/>
    <s v="Female"/>
    <n v="21"/>
    <x v="0"/>
    <n v="5"/>
    <n v="1500.4"/>
    <x v="0"/>
    <s v="Credit Card"/>
    <x v="0"/>
    <x v="18"/>
    <x v="2"/>
  </r>
  <r>
    <s v="I295400"/>
    <d v="2016-06-11T15:14:00"/>
    <s v="C310228"/>
    <s v="Female"/>
    <n v="47"/>
    <x v="0"/>
    <n v="5"/>
    <n v="1500.4"/>
    <x v="0"/>
    <s v="Cash"/>
    <x v="1"/>
    <x v="1"/>
    <x v="3"/>
  </r>
  <r>
    <s v="I282394"/>
    <d v="2016-06-11T15:14:00"/>
    <s v="C270658"/>
    <s v="Female"/>
    <n v="43"/>
    <x v="4"/>
    <n v="1"/>
    <n v="5.23"/>
    <x v="19"/>
    <s v="Cash"/>
    <x v="1"/>
    <x v="1"/>
    <x v="2"/>
  </r>
  <r>
    <s v="I326917"/>
    <d v="2016-06-11T15:14:00"/>
    <s v="C170523"/>
    <s v="Female"/>
    <n v="42"/>
    <x v="2"/>
    <n v="4"/>
    <n v="60.6"/>
    <x v="4"/>
    <s v="Credit Card"/>
    <x v="1"/>
    <x v="1"/>
    <x v="2"/>
  </r>
  <r>
    <s v="I753667"/>
    <d v="2016-06-11T15:14:00"/>
    <s v="C320387"/>
    <s v="Male"/>
    <n v="41"/>
    <x v="0"/>
    <n v="4"/>
    <n v="1200.32"/>
    <x v="27"/>
    <s v="Cash"/>
    <x v="1"/>
    <x v="1"/>
    <x v="0"/>
  </r>
  <r>
    <s v="I313805"/>
    <d v="2016-06-11T15:15:00"/>
    <s v="C920316"/>
    <s v="Female"/>
    <n v="46"/>
    <x v="7"/>
    <n v="5"/>
    <n v="58.65"/>
    <x v="35"/>
    <s v="Cash"/>
    <x v="1"/>
    <x v="1"/>
    <x v="5"/>
  </r>
  <r>
    <s v="I244584"/>
    <d v="2016-06-11T15:15:00"/>
    <s v="C928550"/>
    <s v="Female"/>
    <n v="57"/>
    <x v="0"/>
    <n v="1"/>
    <n v="300.08"/>
    <x v="18"/>
    <s v="Cash"/>
    <x v="1"/>
    <x v="1"/>
    <x v="5"/>
  </r>
  <r>
    <s v="I120964"/>
    <d v="2016-06-11T15:15:00"/>
    <s v="C395868"/>
    <s v="Female"/>
    <n v="24"/>
    <x v="6"/>
    <n v="2"/>
    <n v="2100"/>
    <x v="41"/>
    <s v="Credit Card"/>
    <x v="0"/>
    <x v="5"/>
    <x v="2"/>
  </r>
  <r>
    <s v="I282697"/>
    <d v="2016-06-11T15:15:00"/>
    <s v="C785558"/>
    <s v="Male"/>
    <n v="64"/>
    <x v="0"/>
    <n v="1"/>
    <n v="300.08"/>
    <x v="18"/>
    <s v="Cash"/>
    <x v="2"/>
    <x v="7"/>
    <x v="4"/>
  </r>
  <r>
    <s v="I728647"/>
    <d v="2016-06-11T15:15:00"/>
    <s v="C217312"/>
    <s v="Male"/>
    <n v="64"/>
    <x v="7"/>
    <n v="5"/>
    <n v="58.65"/>
    <x v="35"/>
    <s v="Cash"/>
    <x v="2"/>
    <x v="8"/>
    <x v="6"/>
  </r>
  <r>
    <s v="I271423"/>
    <d v="2016-06-11T15:16:00"/>
    <s v="C333393"/>
    <s v="Male"/>
    <n v="50"/>
    <x v="0"/>
    <n v="5"/>
    <n v="1500.4"/>
    <x v="0"/>
    <s v="Credit Card"/>
    <x v="2"/>
    <x v="8"/>
    <x v="4"/>
  </r>
  <r>
    <s v="I909101"/>
    <d v="2016-06-11T15:16:00"/>
    <s v="C295129"/>
    <s v="Female"/>
    <n v="20"/>
    <x v="2"/>
    <n v="4"/>
    <n v="60.6"/>
    <x v="4"/>
    <s v="Credit Card"/>
    <x v="1"/>
    <x v="3"/>
    <x v="2"/>
  </r>
  <r>
    <s v="I225388"/>
    <d v="2016-06-11T15:16:00"/>
    <s v="C417990"/>
    <s v="Female"/>
    <n v="62"/>
    <x v="1"/>
    <n v="1"/>
    <n v="600.16999999999996"/>
    <x v="49"/>
    <s v="Debit Card"/>
    <x v="2"/>
    <x v="7"/>
    <x v="4"/>
  </r>
  <r>
    <s v="I332973"/>
    <d v="2016-06-11T15:16:00"/>
    <s v="C171572"/>
    <s v="Male"/>
    <n v="36"/>
    <x v="0"/>
    <n v="4"/>
    <n v="1200.32"/>
    <x v="27"/>
    <s v="Cash"/>
    <x v="1"/>
    <x v="6"/>
    <x v="0"/>
  </r>
  <r>
    <s v="I299611"/>
    <d v="2016-06-11T15:17:00"/>
    <s v="C298734"/>
    <s v="Female"/>
    <n v="28"/>
    <x v="0"/>
    <n v="2"/>
    <n v="600.16"/>
    <x v="7"/>
    <s v="Cash"/>
    <x v="1"/>
    <x v="6"/>
    <x v="5"/>
  </r>
  <r>
    <s v="I966240"/>
    <d v="2016-06-11T15:17:00"/>
    <s v="C103776"/>
    <s v="Female"/>
    <n v="19"/>
    <x v="7"/>
    <n v="2"/>
    <n v="23.46"/>
    <x v="39"/>
    <s v="Debit Card"/>
    <x v="1"/>
    <x v="6"/>
    <x v="1"/>
  </r>
  <r>
    <s v="I481116"/>
    <d v="2016-06-11T15:17:00"/>
    <s v="C465284"/>
    <s v="Female"/>
    <n v="28"/>
    <x v="1"/>
    <n v="1"/>
    <n v="600.16999999999996"/>
    <x v="49"/>
    <s v="Credit Card"/>
    <x v="3"/>
    <x v="20"/>
    <x v="1"/>
  </r>
  <r>
    <s v="I857770"/>
    <d v="2016-06-11T15:17:00"/>
    <s v="C150967"/>
    <s v="Male"/>
    <n v="19"/>
    <x v="0"/>
    <n v="3"/>
    <n v="900.24"/>
    <x v="8"/>
    <s v="Credit Card"/>
    <x v="2"/>
    <x v="11"/>
    <x v="6"/>
  </r>
  <r>
    <s v="I514715"/>
    <d v="2016-06-11T15:18:00"/>
    <s v="C218586"/>
    <s v="Male"/>
    <n v="33"/>
    <x v="0"/>
    <n v="5"/>
    <n v="1500.4"/>
    <x v="0"/>
    <s v="Cash"/>
    <x v="2"/>
    <x v="11"/>
    <x v="2"/>
  </r>
  <r>
    <s v="I110008"/>
    <d v="2016-06-11T15:18:00"/>
    <s v="C765354"/>
    <s v="Male"/>
    <n v="39"/>
    <x v="3"/>
    <n v="2"/>
    <n v="81.319999999999993"/>
    <x v="31"/>
    <s v="Credit Card"/>
    <x v="2"/>
    <x v="7"/>
    <x v="2"/>
  </r>
  <r>
    <s v="I298600"/>
    <d v="2016-06-11T15:18:00"/>
    <s v="C135803"/>
    <s v="Male"/>
    <n v="65"/>
    <x v="7"/>
    <n v="1"/>
    <n v="11.73"/>
    <x v="59"/>
    <s v="Cash"/>
    <x v="2"/>
    <x v="7"/>
    <x v="0"/>
  </r>
  <r>
    <s v="I616224"/>
    <d v="2016-06-11T15:18:00"/>
    <s v="C296714"/>
    <s v="Male"/>
    <n v="34"/>
    <x v="2"/>
    <n v="3"/>
    <n v="45.45"/>
    <x v="32"/>
    <s v="Credit Card"/>
    <x v="2"/>
    <x v="7"/>
    <x v="6"/>
  </r>
  <r>
    <s v="I283123"/>
    <d v="2016-06-11T15:19:00"/>
    <s v="C325248"/>
    <s v="Male"/>
    <n v="45"/>
    <x v="1"/>
    <n v="4"/>
    <n v="2400.6799999999998"/>
    <x v="24"/>
    <s v="Cash"/>
    <x v="1"/>
    <x v="6"/>
    <x v="4"/>
  </r>
  <r>
    <s v="I294803"/>
    <d v="2016-06-11T15:19:00"/>
    <s v="C115275"/>
    <s v="Male"/>
    <n v="53"/>
    <x v="4"/>
    <n v="4"/>
    <n v="20.92"/>
    <x v="38"/>
    <s v="Credit Card"/>
    <x v="1"/>
    <x v="6"/>
    <x v="2"/>
  </r>
  <r>
    <s v="I174307"/>
    <d v="2016-06-11T15:19:00"/>
    <s v="C167546"/>
    <s v="Male"/>
    <n v="31"/>
    <x v="5"/>
    <n v="3"/>
    <n v="107.52"/>
    <x v="26"/>
    <s v="Credit Card"/>
    <x v="3"/>
    <x v="9"/>
    <x v="2"/>
  </r>
  <r>
    <s v="I168297"/>
    <d v="2016-06-11T15:19:00"/>
    <s v="C305009"/>
    <s v="Male"/>
    <n v="66"/>
    <x v="3"/>
    <n v="3"/>
    <n v="121.98"/>
    <x v="25"/>
    <s v="Cash"/>
    <x v="3"/>
    <x v="9"/>
    <x v="0"/>
  </r>
  <r>
    <s v="I248532"/>
    <d v="2016-06-11T15:19:00"/>
    <s v="C216844"/>
    <s v="Female"/>
    <n v="51"/>
    <x v="2"/>
    <n v="4"/>
    <n v="60.6"/>
    <x v="4"/>
    <s v="Credit Card"/>
    <x v="1"/>
    <x v="1"/>
    <x v="5"/>
  </r>
  <r>
    <s v="I264213"/>
    <d v="2016-06-11T15:20:00"/>
    <s v="C166512"/>
    <s v="Male"/>
    <n v="53"/>
    <x v="0"/>
    <n v="5"/>
    <n v="1500.4"/>
    <x v="0"/>
    <s v="Cash"/>
    <x v="1"/>
    <x v="1"/>
    <x v="4"/>
  </r>
  <r>
    <s v="I109034"/>
    <d v="2016-06-11T15:20:00"/>
    <s v="C191421"/>
    <s v="Male"/>
    <n v="63"/>
    <x v="0"/>
    <n v="1"/>
    <n v="300.08"/>
    <x v="18"/>
    <s v="Debit Card"/>
    <x v="2"/>
    <x v="7"/>
    <x v="5"/>
  </r>
  <r>
    <s v="I335951"/>
    <d v="2016-06-11T15:20:00"/>
    <s v="C886563"/>
    <s v="Male"/>
    <n v="42"/>
    <x v="3"/>
    <n v="4"/>
    <n v="162.63999999999999"/>
    <x v="34"/>
    <s v="Debit Card"/>
    <x v="2"/>
    <x v="7"/>
    <x v="4"/>
  </r>
  <r>
    <s v="I329897"/>
    <d v="2016-06-11T15:20:00"/>
    <s v="C553679"/>
    <s v="Male"/>
    <n v="48"/>
    <x v="3"/>
    <n v="5"/>
    <n v="203.3"/>
    <x v="23"/>
    <s v="Cash"/>
    <x v="2"/>
    <x v="7"/>
    <x v="5"/>
  </r>
  <r>
    <s v="I710480"/>
    <d v="2016-06-11T15:21:00"/>
    <s v="C335250"/>
    <s v="Male"/>
    <n v="28"/>
    <x v="4"/>
    <n v="3"/>
    <n v="15.69"/>
    <x v="30"/>
    <s v="Credit Card"/>
    <x v="3"/>
    <x v="9"/>
    <x v="5"/>
  </r>
  <r>
    <s v="I334587"/>
    <d v="2016-06-11T15:21:00"/>
    <s v="C319263"/>
    <s v="Female"/>
    <n v="61"/>
    <x v="0"/>
    <n v="2"/>
    <n v="600.16"/>
    <x v="7"/>
    <s v="Debit Card"/>
    <x v="3"/>
    <x v="9"/>
    <x v="4"/>
  </r>
  <r>
    <s v="I166402"/>
    <d v="2016-06-11T15:21:00"/>
    <s v="C750688"/>
    <s v="Female"/>
    <n v="49"/>
    <x v="0"/>
    <n v="5"/>
    <n v="1500.4"/>
    <x v="0"/>
    <s v="Cash"/>
    <x v="0"/>
    <x v="18"/>
    <x v="4"/>
  </r>
  <r>
    <s v="I159882"/>
    <d v="2016-06-11T15:21:00"/>
    <s v="C522469"/>
    <s v="Female"/>
    <n v="32"/>
    <x v="6"/>
    <n v="5"/>
    <n v="5250"/>
    <x v="20"/>
    <s v="Credit Card"/>
    <x v="1"/>
    <x v="1"/>
    <x v="5"/>
  </r>
  <r>
    <s v="I174449"/>
    <d v="2016-06-11T15:22:00"/>
    <s v="C101643"/>
    <s v="Female"/>
    <n v="37"/>
    <x v="3"/>
    <n v="5"/>
    <n v="203.3"/>
    <x v="23"/>
    <s v="Cash"/>
    <x v="1"/>
    <x v="1"/>
    <x v="3"/>
  </r>
  <r>
    <s v="I107762"/>
    <d v="2016-06-11T15:22:00"/>
    <s v="C293258"/>
    <s v="Male"/>
    <n v="24"/>
    <x v="0"/>
    <n v="2"/>
    <n v="600.16"/>
    <x v="7"/>
    <s v="Cash"/>
    <x v="1"/>
    <x v="1"/>
    <x v="6"/>
  </r>
  <r>
    <s v="I811456"/>
    <d v="2016-06-11T15:22:00"/>
    <s v="C262989"/>
    <s v="Male"/>
    <n v="54"/>
    <x v="3"/>
    <n v="1"/>
    <n v="40.659999999999997"/>
    <x v="46"/>
    <s v="Credit Card"/>
    <x v="1"/>
    <x v="6"/>
    <x v="6"/>
  </r>
  <r>
    <s v="I843611"/>
    <d v="2016-06-11T15:22:00"/>
    <s v="C110518"/>
    <s v="Female"/>
    <n v="34"/>
    <x v="0"/>
    <n v="3"/>
    <n v="900.24"/>
    <x v="8"/>
    <s v="Cash"/>
    <x v="3"/>
    <x v="12"/>
    <x v="2"/>
  </r>
  <r>
    <s v="I232037"/>
    <d v="2016-06-11T15:22:00"/>
    <s v="C231100"/>
    <s v="Male"/>
    <n v="58"/>
    <x v="6"/>
    <n v="5"/>
    <n v="5250"/>
    <x v="20"/>
    <s v="Credit Card"/>
    <x v="3"/>
    <x v="12"/>
    <x v="0"/>
  </r>
  <r>
    <s v="I337075"/>
    <d v="2016-06-11T15:23:00"/>
    <s v="C959534"/>
    <s v="Female"/>
    <n v="21"/>
    <x v="4"/>
    <n v="4"/>
    <n v="20.92"/>
    <x v="38"/>
    <s v="Cash"/>
    <x v="3"/>
    <x v="12"/>
    <x v="2"/>
  </r>
  <r>
    <s v="I236396"/>
    <d v="2016-06-11T15:23:00"/>
    <s v="C872743"/>
    <s v="Female"/>
    <n v="60"/>
    <x v="0"/>
    <n v="4"/>
    <n v="1200.32"/>
    <x v="27"/>
    <s v="Cash"/>
    <x v="3"/>
    <x v="12"/>
    <x v="2"/>
  </r>
  <r>
    <s v="I104925"/>
    <d v="2016-06-11T15:23:00"/>
    <s v="C520623"/>
    <s v="Female"/>
    <n v="44"/>
    <x v="5"/>
    <n v="3"/>
    <n v="107.52"/>
    <x v="26"/>
    <s v="Cash"/>
    <x v="1"/>
    <x v="4"/>
    <x v="5"/>
  </r>
  <r>
    <s v="I171519"/>
    <d v="2016-06-11T15:23:00"/>
    <s v="C287953"/>
    <s v="Female"/>
    <n v="64"/>
    <x v="5"/>
    <n v="4"/>
    <n v="143.36000000000001"/>
    <x v="17"/>
    <s v="Cash"/>
    <x v="1"/>
    <x v="1"/>
    <x v="0"/>
  </r>
  <r>
    <s v="I356634"/>
    <d v="2016-06-11T15:24:00"/>
    <s v="C197437"/>
    <s v="Female"/>
    <n v="54"/>
    <x v="1"/>
    <n v="3"/>
    <n v="1800.51"/>
    <x v="1"/>
    <s v="Cash"/>
    <x v="1"/>
    <x v="1"/>
    <x v="5"/>
  </r>
  <r>
    <s v="I224825"/>
    <d v="2016-06-11T15:24:00"/>
    <s v="C105232"/>
    <s v="Female"/>
    <n v="21"/>
    <x v="4"/>
    <n v="1"/>
    <n v="5.23"/>
    <x v="19"/>
    <s v="Cash"/>
    <x v="3"/>
    <x v="20"/>
    <x v="1"/>
  </r>
  <r>
    <s v="I382679"/>
    <d v="2016-06-11T15:24:00"/>
    <s v="C138243"/>
    <s v="Male"/>
    <n v="35"/>
    <x v="4"/>
    <n v="5"/>
    <n v="26.15"/>
    <x v="36"/>
    <s v="Debit Card"/>
    <x v="1"/>
    <x v="1"/>
    <x v="0"/>
  </r>
  <r>
    <s v="I544660"/>
    <d v="2016-06-11T15:24:00"/>
    <s v="C229096"/>
    <s v="Female"/>
    <n v="26"/>
    <x v="5"/>
    <n v="5"/>
    <n v="179.2"/>
    <x v="47"/>
    <s v="Cash"/>
    <x v="1"/>
    <x v="6"/>
    <x v="0"/>
  </r>
  <r>
    <s v="I790094"/>
    <d v="2016-06-11T15:25:00"/>
    <s v="C314889"/>
    <s v="Female"/>
    <n v="65"/>
    <x v="0"/>
    <n v="5"/>
    <n v="1500.4"/>
    <x v="0"/>
    <s v="Debit Card"/>
    <x v="1"/>
    <x v="6"/>
    <x v="4"/>
  </r>
  <r>
    <s v="I579199"/>
    <d v="2016-06-11T15:25:00"/>
    <s v="C370716"/>
    <s v="Female"/>
    <n v="65"/>
    <x v="3"/>
    <n v="4"/>
    <n v="162.63999999999999"/>
    <x v="34"/>
    <s v="Credit Card"/>
    <x v="3"/>
    <x v="14"/>
    <x v="0"/>
  </r>
  <r>
    <s v="I980263"/>
    <d v="2016-06-11T15:25:00"/>
    <s v="C308499"/>
    <s v="Female"/>
    <n v="47"/>
    <x v="5"/>
    <n v="2"/>
    <n v="71.680000000000007"/>
    <x v="22"/>
    <s v="Cash"/>
    <x v="3"/>
    <x v="14"/>
    <x v="1"/>
  </r>
  <r>
    <s v="I262282"/>
    <d v="2016-06-11T15:25:00"/>
    <s v="C307747"/>
    <s v="Female"/>
    <n v="67"/>
    <x v="3"/>
    <n v="4"/>
    <n v="162.63999999999999"/>
    <x v="34"/>
    <s v="Credit Card"/>
    <x v="1"/>
    <x v="1"/>
    <x v="1"/>
  </r>
  <r>
    <s v="I186317"/>
    <d v="2016-06-11T15:26:00"/>
    <s v="C188417"/>
    <s v="Female"/>
    <n v="50"/>
    <x v="2"/>
    <n v="4"/>
    <n v="60.6"/>
    <x v="4"/>
    <s v="Credit Card"/>
    <x v="1"/>
    <x v="1"/>
    <x v="2"/>
  </r>
  <r>
    <s v="I498051"/>
    <d v="2016-06-11T15:26:00"/>
    <s v="C635917"/>
    <s v="Male"/>
    <n v="26"/>
    <x v="7"/>
    <n v="3"/>
    <n v="35.19"/>
    <x v="37"/>
    <s v="Debit Card"/>
    <x v="1"/>
    <x v="1"/>
    <x v="4"/>
  </r>
  <r>
    <s v="I933953"/>
    <d v="2016-06-11T15:26:00"/>
    <s v="C226067"/>
    <s v="Female"/>
    <n v="59"/>
    <x v="5"/>
    <n v="2"/>
    <n v="71.680000000000007"/>
    <x v="22"/>
    <s v="Debit Card"/>
    <x v="1"/>
    <x v="1"/>
    <x v="2"/>
  </r>
  <r>
    <s v="I205156"/>
    <d v="2016-06-11T15:26:00"/>
    <s v="C255992"/>
    <s v="Female"/>
    <n v="24"/>
    <x v="0"/>
    <n v="4"/>
    <n v="1200.32"/>
    <x v="27"/>
    <s v="Cash"/>
    <x v="1"/>
    <x v="1"/>
    <x v="4"/>
  </r>
  <r>
    <s v="I212888"/>
    <d v="2016-06-11T15:26:00"/>
    <s v="C327170"/>
    <s v="Female"/>
    <n v="42"/>
    <x v="7"/>
    <n v="4"/>
    <n v="46.92"/>
    <x v="58"/>
    <s v="Cash"/>
    <x v="1"/>
    <x v="1"/>
    <x v="4"/>
  </r>
  <r>
    <s v="I881052"/>
    <d v="2016-06-11T15:27:00"/>
    <s v="C637250"/>
    <s v="Female"/>
    <n v="33"/>
    <x v="0"/>
    <n v="5"/>
    <n v="1500.4"/>
    <x v="0"/>
    <s v="Cash"/>
    <x v="1"/>
    <x v="1"/>
    <x v="0"/>
  </r>
  <r>
    <s v="I135312"/>
    <d v="2016-06-11T15:27:00"/>
    <s v="C976760"/>
    <s v="Male"/>
    <n v="19"/>
    <x v="0"/>
    <n v="5"/>
    <n v="1500.4"/>
    <x v="0"/>
    <s v="Cash"/>
    <x v="1"/>
    <x v="4"/>
    <x v="3"/>
  </r>
  <r>
    <s v="I282041"/>
    <d v="2016-06-11T15:27:00"/>
    <s v="C170937"/>
    <s v="Male"/>
    <n v="48"/>
    <x v="4"/>
    <n v="4"/>
    <n v="20.92"/>
    <x v="38"/>
    <s v="Cash"/>
    <x v="1"/>
    <x v="4"/>
    <x v="6"/>
  </r>
  <r>
    <s v="I312191"/>
    <d v="2016-06-11T15:27:00"/>
    <s v="C158789"/>
    <s v="Male"/>
    <n v="62"/>
    <x v="1"/>
    <n v="2"/>
    <n v="1200.3399999999999"/>
    <x v="54"/>
    <s v="Debit Card"/>
    <x v="2"/>
    <x v="8"/>
    <x v="0"/>
  </r>
  <r>
    <s v="I181142"/>
    <d v="2016-06-11T15:28:00"/>
    <s v="C840802"/>
    <s v="Male"/>
    <n v="32"/>
    <x v="1"/>
    <n v="1"/>
    <n v="600.16999999999996"/>
    <x v="49"/>
    <s v="Debit Card"/>
    <x v="2"/>
    <x v="10"/>
    <x v="4"/>
  </r>
  <r>
    <s v="I458834"/>
    <d v="2016-06-11T15:28:00"/>
    <s v="C237832"/>
    <s v="Female"/>
    <n v="36"/>
    <x v="3"/>
    <n v="3"/>
    <n v="121.98"/>
    <x v="25"/>
    <s v="Cash"/>
    <x v="2"/>
    <x v="10"/>
    <x v="3"/>
  </r>
  <r>
    <s v="I137039"/>
    <d v="2016-06-11T15:28:00"/>
    <s v="C272996"/>
    <s v="Female"/>
    <n v="39"/>
    <x v="4"/>
    <n v="4"/>
    <n v="20.92"/>
    <x v="38"/>
    <s v="Debit Card"/>
    <x v="2"/>
    <x v="10"/>
    <x v="0"/>
  </r>
  <r>
    <s v="I796628"/>
    <d v="2016-06-11T15:28:00"/>
    <s v="C168722"/>
    <s v="Female"/>
    <n v="50"/>
    <x v="0"/>
    <n v="5"/>
    <n v="1500.4"/>
    <x v="0"/>
    <s v="Credit Card"/>
    <x v="2"/>
    <x v="8"/>
    <x v="0"/>
  </r>
  <r>
    <s v="I120382"/>
    <d v="2016-06-11T15:29:00"/>
    <s v="C184958"/>
    <s v="Male"/>
    <n v="38"/>
    <x v="3"/>
    <n v="5"/>
    <n v="203.3"/>
    <x v="23"/>
    <s v="Debit Card"/>
    <x v="2"/>
    <x v="7"/>
    <x v="4"/>
  </r>
  <r>
    <s v="I182126"/>
    <d v="2016-06-11T15:29:00"/>
    <s v="C118170"/>
    <s v="Female"/>
    <n v="19"/>
    <x v="1"/>
    <n v="4"/>
    <n v="2400.6799999999998"/>
    <x v="24"/>
    <s v="Cash"/>
    <x v="2"/>
    <x v="7"/>
    <x v="4"/>
  </r>
  <r>
    <s v="I266618"/>
    <d v="2016-06-11T15:29:00"/>
    <s v="C400808"/>
    <s v="Female"/>
    <n v="47"/>
    <x v="4"/>
    <n v="5"/>
    <n v="26.15"/>
    <x v="36"/>
    <s v="Debit Card"/>
    <x v="3"/>
    <x v="9"/>
    <x v="2"/>
  </r>
  <r>
    <s v="I220288"/>
    <d v="2016-06-11T15:29:00"/>
    <s v="C274442"/>
    <s v="Female"/>
    <n v="29"/>
    <x v="1"/>
    <n v="2"/>
    <n v="1200.3399999999999"/>
    <x v="54"/>
    <s v="Cash"/>
    <x v="3"/>
    <x v="9"/>
    <x v="4"/>
  </r>
  <r>
    <s v="I241464"/>
    <d v="2016-06-11T15:29:00"/>
    <s v="C124279"/>
    <s v="Female"/>
    <n v="28"/>
    <x v="0"/>
    <n v="1"/>
    <n v="300.08"/>
    <x v="18"/>
    <s v="Cash"/>
    <x v="1"/>
    <x v="1"/>
    <x v="0"/>
  </r>
  <r>
    <s v="I461600"/>
    <d v="2016-06-11T15:30:00"/>
    <s v="C102715"/>
    <s v="Female"/>
    <n v="60"/>
    <x v="1"/>
    <n v="4"/>
    <n v="2400.6799999999998"/>
    <x v="24"/>
    <s v="Cash"/>
    <x v="0"/>
    <x v="0"/>
    <x v="0"/>
  </r>
  <r>
    <s v="I161388"/>
    <d v="2016-06-11T15:30:00"/>
    <s v="C338434"/>
    <s v="Female"/>
    <n v="32"/>
    <x v="3"/>
    <n v="2"/>
    <n v="81.319999999999993"/>
    <x v="31"/>
    <s v="Cash"/>
    <x v="3"/>
    <x v="12"/>
    <x v="4"/>
  </r>
  <r>
    <s v="I563666"/>
    <d v="2016-06-11T15:30:00"/>
    <s v="C265803"/>
    <s v="Female"/>
    <n v="29"/>
    <x v="1"/>
    <n v="2"/>
    <n v="1200.3399999999999"/>
    <x v="54"/>
    <s v="Cash"/>
    <x v="1"/>
    <x v="1"/>
    <x v="5"/>
  </r>
  <r>
    <s v="I700717"/>
    <d v="2016-06-11T15:30:00"/>
    <s v="C292898"/>
    <s v="Male"/>
    <n v="53"/>
    <x v="3"/>
    <n v="4"/>
    <n v="162.63999999999999"/>
    <x v="34"/>
    <s v="Debit Card"/>
    <x v="1"/>
    <x v="1"/>
    <x v="6"/>
  </r>
  <r>
    <s v="I348301"/>
    <d v="2016-06-11T15:31:00"/>
    <s v="C179852"/>
    <s v="Female"/>
    <n v="22"/>
    <x v="3"/>
    <n v="4"/>
    <n v="162.63999999999999"/>
    <x v="34"/>
    <s v="Debit Card"/>
    <x v="1"/>
    <x v="1"/>
    <x v="2"/>
  </r>
  <r>
    <s v="I329665"/>
    <d v="2016-06-11T15:31:00"/>
    <s v="C217730"/>
    <s v="Male"/>
    <n v="33"/>
    <x v="0"/>
    <n v="4"/>
    <n v="1200.32"/>
    <x v="27"/>
    <s v="Cash"/>
    <x v="1"/>
    <x v="1"/>
    <x v="3"/>
  </r>
  <r>
    <s v="I450634"/>
    <d v="2016-06-11T15:31:00"/>
    <s v="C261260"/>
    <s v="Female"/>
    <n v="69"/>
    <x v="0"/>
    <n v="3"/>
    <n v="900.24"/>
    <x v="8"/>
    <s v="Credit Card"/>
    <x v="0"/>
    <x v="2"/>
    <x v="0"/>
  </r>
  <r>
    <s v="I330014"/>
    <d v="2016-06-11T15:31:00"/>
    <s v="C198091"/>
    <s v="Male"/>
    <n v="46"/>
    <x v="3"/>
    <n v="3"/>
    <n v="121.98"/>
    <x v="25"/>
    <s v="Credit Card"/>
    <x v="3"/>
    <x v="20"/>
    <x v="4"/>
  </r>
  <r>
    <s v="I595104"/>
    <d v="2016-06-11T15:32:00"/>
    <s v="C260820"/>
    <s v="Female"/>
    <n v="64"/>
    <x v="7"/>
    <n v="4"/>
    <n v="46.92"/>
    <x v="58"/>
    <s v="Cash"/>
    <x v="3"/>
    <x v="20"/>
    <x v="1"/>
  </r>
  <r>
    <s v="I319138"/>
    <d v="2016-06-11T15:32:00"/>
    <s v="C132824"/>
    <s v="Female"/>
    <n v="51"/>
    <x v="3"/>
    <n v="4"/>
    <n v="162.63999999999999"/>
    <x v="34"/>
    <s v="Credit Card"/>
    <x v="3"/>
    <x v="20"/>
    <x v="6"/>
  </r>
  <r>
    <s v="I310015"/>
    <d v="2016-06-11T15:32:00"/>
    <s v="C189995"/>
    <s v="Male"/>
    <n v="34"/>
    <x v="3"/>
    <n v="5"/>
    <n v="203.3"/>
    <x v="23"/>
    <s v="Credit Card"/>
    <x v="1"/>
    <x v="15"/>
    <x v="0"/>
  </r>
  <r>
    <s v="I257843"/>
    <d v="2016-06-11T15:32:00"/>
    <s v="C134499"/>
    <s v="Female"/>
    <n v="55"/>
    <x v="5"/>
    <n v="1"/>
    <n v="35.840000000000003"/>
    <x v="42"/>
    <s v="Cash"/>
    <x v="1"/>
    <x v="1"/>
    <x v="6"/>
  </r>
  <r>
    <s v="I282198"/>
    <d v="2016-06-11T15:33:00"/>
    <s v="C795927"/>
    <s v="Male"/>
    <n v="39"/>
    <x v="0"/>
    <n v="4"/>
    <n v="1200.32"/>
    <x v="27"/>
    <s v="Cash"/>
    <x v="1"/>
    <x v="1"/>
    <x v="2"/>
  </r>
  <r>
    <s v="I112319"/>
    <d v="2016-06-11T15:33:00"/>
    <s v="C120992"/>
    <s v="Female"/>
    <n v="60"/>
    <x v="6"/>
    <n v="5"/>
    <n v="5250"/>
    <x v="20"/>
    <s v="Cash"/>
    <x v="0"/>
    <x v="2"/>
    <x v="2"/>
  </r>
  <r>
    <s v="I273662"/>
    <d v="2016-06-11T15:33:00"/>
    <s v="C510431"/>
    <s v="Female"/>
    <n v="33"/>
    <x v="3"/>
    <n v="2"/>
    <n v="81.319999999999993"/>
    <x v="31"/>
    <s v="Credit Card"/>
    <x v="0"/>
    <x v="2"/>
    <x v="2"/>
  </r>
  <r>
    <s v="I776990"/>
    <d v="2016-06-11T15:33:00"/>
    <s v="C328306"/>
    <s v="Female"/>
    <n v="29"/>
    <x v="7"/>
    <n v="5"/>
    <n v="58.65"/>
    <x v="35"/>
    <s v="Cash"/>
    <x v="0"/>
    <x v="2"/>
    <x v="4"/>
  </r>
  <r>
    <s v="I852867"/>
    <d v="2016-06-11T15:33:00"/>
    <s v="C139109"/>
    <s v="Female"/>
    <n v="57"/>
    <x v="0"/>
    <n v="4"/>
    <n v="1200.32"/>
    <x v="27"/>
    <s v="Cash"/>
    <x v="3"/>
    <x v="14"/>
    <x v="1"/>
  </r>
  <r>
    <s v="I118492"/>
    <d v="2016-06-11T15:34:00"/>
    <s v="C605939"/>
    <s v="Female"/>
    <n v="43"/>
    <x v="5"/>
    <n v="2"/>
    <n v="71.680000000000007"/>
    <x v="22"/>
    <s v="Cash"/>
    <x v="0"/>
    <x v="2"/>
    <x v="6"/>
  </r>
  <r>
    <s v="I263795"/>
    <d v="2016-06-11T15:34:00"/>
    <s v="C365234"/>
    <s v="Male"/>
    <n v="20"/>
    <x v="4"/>
    <n v="1"/>
    <n v="5.23"/>
    <x v="19"/>
    <s v="Credit Card"/>
    <x v="1"/>
    <x v="15"/>
    <x v="5"/>
  </r>
  <r>
    <s v="I258535"/>
    <d v="2016-06-11T15:34:00"/>
    <s v="C310937"/>
    <s v="Female"/>
    <n v="36"/>
    <x v="7"/>
    <n v="4"/>
    <n v="46.92"/>
    <x v="58"/>
    <s v="Credit Card"/>
    <x v="3"/>
    <x v="14"/>
    <x v="5"/>
  </r>
  <r>
    <s v="I329538"/>
    <d v="2016-06-11T15:34:00"/>
    <s v="C805783"/>
    <s v="Male"/>
    <n v="59"/>
    <x v="1"/>
    <n v="1"/>
    <n v="600.16999999999996"/>
    <x v="49"/>
    <s v="Cash"/>
    <x v="3"/>
    <x v="14"/>
    <x v="4"/>
  </r>
  <r>
    <s v="I243006"/>
    <d v="2016-06-11T15:35:00"/>
    <s v="C530516"/>
    <s v="Female"/>
    <n v="59"/>
    <x v="0"/>
    <n v="4"/>
    <n v="1200.32"/>
    <x v="27"/>
    <s v="Debit Card"/>
    <x v="3"/>
    <x v="14"/>
    <x v="4"/>
  </r>
  <r>
    <s v="I890822"/>
    <d v="2016-06-11T15:35:00"/>
    <s v="C955791"/>
    <s v="Male"/>
    <n v="21"/>
    <x v="1"/>
    <n v="2"/>
    <n v="1200.3399999999999"/>
    <x v="54"/>
    <s v="Cash"/>
    <x v="2"/>
    <x v="7"/>
    <x v="4"/>
  </r>
  <r>
    <s v="I240243"/>
    <d v="2016-06-11T15:35:00"/>
    <s v="C300478"/>
    <s v="Male"/>
    <n v="25"/>
    <x v="0"/>
    <n v="5"/>
    <n v="1500.4"/>
    <x v="0"/>
    <s v="Cash"/>
    <x v="3"/>
    <x v="14"/>
    <x v="1"/>
  </r>
  <r>
    <s v="I319630"/>
    <d v="2016-06-11T15:35:00"/>
    <s v="C120075"/>
    <s v="Female"/>
    <n v="42"/>
    <x v="5"/>
    <n v="1"/>
    <n v="35.840000000000003"/>
    <x v="42"/>
    <s v="Cash"/>
    <x v="3"/>
    <x v="14"/>
    <x v="0"/>
  </r>
  <r>
    <s v="I226743"/>
    <d v="2016-06-11T15:36:00"/>
    <s v="C884249"/>
    <s v="Female"/>
    <n v="54"/>
    <x v="0"/>
    <n v="1"/>
    <n v="300.08"/>
    <x v="18"/>
    <s v="Cash"/>
    <x v="2"/>
    <x v="8"/>
    <x v="1"/>
  </r>
  <r>
    <s v="I239952"/>
    <d v="2016-06-11T15:36:00"/>
    <s v="C698589"/>
    <s v="Female"/>
    <n v="43"/>
    <x v="7"/>
    <n v="5"/>
    <n v="58.65"/>
    <x v="35"/>
    <s v="Debit Card"/>
    <x v="2"/>
    <x v="8"/>
    <x v="4"/>
  </r>
  <r>
    <s v="I278405"/>
    <d v="2016-06-11T15:36:00"/>
    <s v="C110285"/>
    <s v="Male"/>
    <n v="30"/>
    <x v="5"/>
    <n v="5"/>
    <n v="179.2"/>
    <x v="47"/>
    <s v="Cash"/>
    <x v="2"/>
    <x v="8"/>
    <x v="4"/>
  </r>
  <r>
    <s v="I338331"/>
    <d v="2016-06-11T15:36:00"/>
    <s v="C302582"/>
    <s v="Female"/>
    <n v="33"/>
    <x v="0"/>
    <n v="5"/>
    <n v="1500.4"/>
    <x v="0"/>
    <s v="Cash"/>
    <x v="2"/>
    <x v="8"/>
    <x v="4"/>
  </r>
  <r>
    <s v="I217965"/>
    <d v="2016-06-11T15:36:00"/>
    <s v="C689319"/>
    <s v="Female"/>
    <n v="43"/>
    <x v="4"/>
    <n v="2"/>
    <n v="10.46"/>
    <x v="40"/>
    <s v="Cash"/>
    <x v="1"/>
    <x v="4"/>
    <x v="4"/>
  </r>
  <r>
    <s v="I467776"/>
    <d v="2016-06-11T15:37:00"/>
    <s v="C246559"/>
    <s v="Female"/>
    <n v="26"/>
    <x v="0"/>
    <n v="2"/>
    <n v="600.16"/>
    <x v="7"/>
    <s v="Cash"/>
    <x v="2"/>
    <x v="10"/>
    <x v="0"/>
  </r>
  <r>
    <s v="I219639"/>
    <d v="2016-06-11T15:37:00"/>
    <s v="C176060"/>
    <s v="Male"/>
    <n v="59"/>
    <x v="6"/>
    <n v="5"/>
    <n v="5250"/>
    <x v="20"/>
    <s v="Cash"/>
    <x v="3"/>
    <x v="9"/>
    <x v="5"/>
  </r>
  <r>
    <s v="I134769"/>
    <d v="2016-06-11T15:37:00"/>
    <s v="C604360"/>
    <s v="Male"/>
    <n v="67"/>
    <x v="5"/>
    <n v="3"/>
    <n v="107.52"/>
    <x v="26"/>
    <s v="Debit Card"/>
    <x v="3"/>
    <x v="9"/>
    <x v="0"/>
  </r>
  <r>
    <s v="I187162"/>
    <d v="2016-06-11T15:37:00"/>
    <s v="C155799"/>
    <s v="Female"/>
    <n v="62"/>
    <x v="0"/>
    <n v="4"/>
    <n v="1200.32"/>
    <x v="27"/>
    <s v="Credit Card"/>
    <x v="1"/>
    <x v="6"/>
    <x v="2"/>
  </r>
  <r>
    <s v="I332032"/>
    <d v="2016-06-11T15:38:00"/>
    <s v="C198204"/>
    <s v="Male"/>
    <n v="19"/>
    <x v="6"/>
    <n v="3"/>
    <n v="3150"/>
    <x v="43"/>
    <s v="Credit Card"/>
    <x v="1"/>
    <x v="6"/>
    <x v="0"/>
  </r>
  <r>
    <s v="I935977"/>
    <d v="2016-06-11T15:38:00"/>
    <s v="C272113"/>
    <s v="Female"/>
    <n v="64"/>
    <x v="5"/>
    <n v="4"/>
    <n v="143.36000000000001"/>
    <x v="17"/>
    <s v="Credit Card"/>
    <x v="1"/>
    <x v="1"/>
    <x v="5"/>
  </r>
  <r>
    <s v="I329218"/>
    <d v="2016-06-11T15:38:00"/>
    <s v="C122031"/>
    <s v="Female"/>
    <n v="66"/>
    <x v="0"/>
    <n v="2"/>
    <n v="600.16"/>
    <x v="7"/>
    <s v="Credit Card"/>
    <x v="1"/>
    <x v="1"/>
    <x v="3"/>
  </r>
  <r>
    <s v="I200347"/>
    <d v="2016-06-11T15:38:00"/>
    <s v="C293260"/>
    <s v="Male"/>
    <n v="63"/>
    <x v="0"/>
    <n v="1"/>
    <n v="300.08"/>
    <x v="18"/>
    <s v="Credit Card"/>
    <x v="0"/>
    <x v="5"/>
    <x v="4"/>
  </r>
  <r>
    <s v="I279980"/>
    <d v="2016-06-11T15:39:00"/>
    <s v="C318034"/>
    <s v="Female"/>
    <n v="29"/>
    <x v="3"/>
    <n v="3"/>
    <n v="121.98"/>
    <x v="25"/>
    <s v="Credit Card"/>
    <x v="1"/>
    <x v="1"/>
    <x v="4"/>
  </r>
  <r>
    <s v="I237165"/>
    <d v="2016-06-11T15:39:00"/>
    <s v="C413557"/>
    <s v="Female"/>
    <n v="65"/>
    <x v="0"/>
    <n v="3"/>
    <n v="900.24"/>
    <x v="8"/>
    <s v="Cash"/>
    <x v="1"/>
    <x v="15"/>
    <x v="1"/>
  </r>
  <r>
    <s v="I960588"/>
    <d v="2016-06-11T15:39:00"/>
    <s v="C169352"/>
    <s v="Male"/>
    <n v="22"/>
    <x v="0"/>
    <n v="4"/>
    <n v="1200.32"/>
    <x v="27"/>
    <s v="Credit Card"/>
    <x v="1"/>
    <x v="15"/>
    <x v="3"/>
  </r>
  <r>
    <s v="I337784"/>
    <d v="2016-06-11T15:39:00"/>
    <s v="C134429"/>
    <s v="Male"/>
    <n v="58"/>
    <x v="2"/>
    <n v="1"/>
    <n v="15.15"/>
    <x v="51"/>
    <s v="Debit Card"/>
    <x v="1"/>
    <x v="15"/>
    <x v="4"/>
  </r>
  <r>
    <s v="I271237"/>
    <d v="2016-06-11T15:40:00"/>
    <s v="C161760"/>
    <s v="Female"/>
    <n v="66"/>
    <x v="2"/>
    <n v="1"/>
    <n v="15.15"/>
    <x v="51"/>
    <s v="Cash"/>
    <x v="1"/>
    <x v="15"/>
    <x v="5"/>
  </r>
  <r>
    <s v="I339017"/>
    <d v="2016-06-11T15:40:00"/>
    <s v="C313802"/>
    <s v="Male"/>
    <n v="47"/>
    <x v="1"/>
    <n v="2"/>
    <n v="1200.3399999999999"/>
    <x v="54"/>
    <s v="Credit Card"/>
    <x v="2"/>
    <x v="7"/>
    <x v="0"/>
  </r>
  <r>
    <s v="I338189"/>
    <d v="2016-06-11T15:40:00"/>
    <s v="C652421"/>
    <s v="Male"/>
    <n v="18"/>
    <x v="1"/>
    <n v="4"/>
    <n v="2400.6799999999998"/>
    <x v="24"/>
    <s v="Credit Card"/>
    <x v="1"/>
    <x v="1"/>
    <x v="1"/>
  </r>
  <r>
    <s v="I245166"/>
    <d v="2016-06-11T15:40:00"/>
    <s v="C194082"/>
    <s v="Female"/>
    <n v="35"/>
    <x v="1"/>
    <n v="5"/>
    <n v="3000.85"/>
    <x v="14"/>
    <s v="Cash"/>
    <x v="1"/>
    <x v="1"/>
    <x v="6"/>
  </r>
  <r>
    <s v="I510729"/>
    <d v="2016-06-11T15:40:00"/>
    <s v="C487125"/>
    <s v="Male"/>
    <n v="27"/>
    <x v="0"/>
    <n v="5"/>
    <n v="1500.4"/>
    <x v="0"/>
    <s v="Credit Card"/>
    <x v="1"/>
    <x v="1"/>
    <x v="1"/>
  </r>
  <r>
    <s v="I156101"/>
    <d v="2016-06-11T15:41:00"/>
    <s v="C273356"/>
    <s v="Male"/>
    <n v="27"/>
    <x v="0"/>
    <n v="4"/>
    <n v="1200.32"/>
    <x v="27"/>
    <s v="Cash"/>
    <x v="3"/>
    <x v="20"/>
    <x v="4"/>
  </r>
  <r>
    <s v="I270600"/>
    <d v="2016-06-11T15:41:00"/>
    <s v="C121327"/>
    <s v="Female"/>
    <n v="61"/>
    <x v="5"/>
    <n v="1"/>
    <n v="35.840000000000003"/>
    <x v="42"/>
    <s v="Credit Card"/>
    <x v="1"/>
    <x v="19"/>
    <x v="0"/>
  </r>
  <r>
    <s v="I275797"/>
    <d v="2016-06-11T15:41:00"/>
    <s v="C288568"/>
    <s v="Female"/>
    <n v="28"/>
    <x v="3"/>
    <n v="2"/>
    <n v="81.319999999999993"/>
    <x v="31"/>
    <s v="Cash"/>
    <x v="1"/>
    <x v="19"/>
    <x v="2"/>
  </r>
  <r>
    <s v="I651857"/>
    <d v="2016-06-11T15:41:00"/>
    <s v="C289180"/>
    <s v="Female"/>
    <n v="64"/>
    <x v="3"/>
    <n v="5"/>
    <n v="203.3"/>
    <x v="23"/>
    <s v="Cash"/>
    <x v="1"/>
    <x v="19"/>
    <x v="4"/>
  </r>
  <r>
    <s v="I312942"/>
    <d v="2016-06-11T15:42:00"/>
    <s v="C101045"/>
    <s v="Male"/>
    <n v="33"/>
    <x v="1"/>
    <n v="2"/>
    <n v="1200.3399999999999"/>
    <x v="54"/>
    <s v="Debit Card"/>
    <x v="2"/>
    <x v="8"/>
    <x v="3"/>
  </r>
  <r>
    <s v="I489283"/>
    <d v="2016-06-11T15:42:00"/>
    <s v="C229940"/>
    <s v="Male"/>
    <n v="19"/>
    <x v="1"/>
    <n v="5"/>
    <n v="3000.85"/>
    <x v="14"/>
    <s v="Cash"/>
    <x v="2"/>
    <x v="8"/>
    <x v="5"/>
  </r>
  <r>
    <s v="I193484"/>
    <d v="2016-06-11T15:42:00"/>
    <s v="C260150"/>
    <s v="Female"/>
    <n v="51"/>
    <x v="0"/>
    <n v="4"/>
    <n v="1200.32"/>
    <x v="27"/>
    <s v="Credit Card"/>
    <x v="2"/>
    <x v="8"/>
    <x v="5"/>
  </r>
  <r>
    <s v="I232644"/>
    <d v="2016-06-11T15:42:00"/>
    <s v="C110273"/>
    <s v="Male"/>
    <n v="57"/>
    <x v="4"/>
    <n v="2"/>
    <n v="10.46"/>
    <x v="40"/>
    <s v="Cash"/>
    <x v="2"/>
    <x v="8"/>
    <x v="4"/>
  </r>
  <r>
    <s v="I176553"/>
    <d v="2016-06-11T15:43:00"/>
    <s v="C855837"/>
    <s v="Female"/>
    <n v="19"/>
    <x v="3"/>
    <n v="5"/>
    <n v="203.3"/>
    <x v="23"/>
    <s v="Credit Card"/>
    <x v="3"/>
    <x v="12"/>
    <x v="2"/>
  </r>
  <r>
    <s v="I265561"/>
    <d v="2016-06-11T15:43:00"/>
    <s v="C871317"/>
    <s v="Female"/>
    <n v="55"/>
    <x v="3"/>
    <n v="5"/>
    <n v="203.3"/>
    <x v="23"/>
    <s v="Credit Card"/>
    <x v="0"/>
    <x v="2"/>
    <x v="5"/>
  </r>
  <r>
    <s v="I276426"/>
    <d v="2016-06-11T15:43:00"/>
    <s v="C152639"/>
    <s v="Male"/>
    <n v="57"/>
    <x v="4"/>
    <n v="5"/>
    <n v="26.15"/>
    <x v="36"/>
    <s v="Credit Card"/>
    <x v="1"/>
    <x v="1"/>
    <x v="0"/>
  </r>
  <r>
    <s v="I132214"/>
    <d v="2016-06-11T15:43:00"/>
    <s v="C703352"/>
    <s v="Male"/>
    <n v="40"/>
    <x v="0"/>
    <n v="2"/>
    <n v="600.16"/>
    <x v="7"/>
    <s v="Credit Card"/>
    <x v="1"/>
    <x v="1"/>
    <x v="2"/>
  </r>
  <r>
    <s v="I289813"/>
    <d v="2016-06-11T15:43:00"/>
    <s v="C340358"/>
    <s v="Female"/>
    <n v="55"/>
    <x v="3"/>
    <n v="4"/>
    <n v="162.63999999999999"/>
    <x v="34"/>
    <s v="Credit Card"/>
    <x v="1"/>
    <x v="1"/>
    <x v="1"/>
  </r>
  <r>
    <s v="I244412"/>
    <d v="2016-06-11T15:44:00"/>
    <s v="C118232"/>
    <s v="Male"/>
    <n v="47"/>
    <x v="7"/>
    <n v="2"/>
    <n v="23.46"/>
    <x v="39"/>
    <s v="Credit Card"/>
    <x v="1"/>
    <x v="1"/>
    <x v="2"/>
  </r>
  <r>
    <s v="I272786"/>
    <d v="2016-06-11T15:44:00"/>
    <s v="C312622"/>
    <s v="Female"/>
    <n v="25"/>
    <x v="4"/>
    <n v="5"/>
    <n v="26.15"/>
    <x v="36"/>
    <s v="Credit Card"/>
    <x v="0"/>
    <x v="2"/>
    <x v="0"/>
  </r>
  <r>
    <s v="I987934"/>
    <d v="2016-06-11T15:44:00"/>
    <s v="C146596"/>
    <s v="Female"/>
    <n v="66"/>
    <x v="2"/>
    <n v="1"/>
    <n v="15.15"/>
    <x v="51"/>
    <s v="Cash"/>
    <x v="0"/>
    <x v="2"/>
    <x v="2"/>
  </r>
  <r>
    <s v="I454652"/>
    <d v="2016-06-11T15:44:00"/>
    <s v="C723897"/>
    <s v="Female"/>
    <n v="18"/>
    <x v="0"/>
    <n v="2"/>
    <n v="600.16"/>
    <x v="7"/>
    <s v="Cash"/>
    <x v="2"/>
    <x v="7"/>
    <x v="4"/>
  </r>
  <r>
    <s v="I121883"/>
    <d v="2016-06-11T15:45:00"/>
    <s v="C221644"/>
    <s v="Female"/>
    <n v="26"/>
    <x v="0"/>
    <n v="2"/>
    <n v="600.16"/>
    <x v="7"/>
    <s v="Credit Card"/>
    <x v="0"/>
    <x v="2"/>
    <x v="0"/>
  </r>
  <r>
    <s v="I864930"/>
    <d v="2016-06-11T15:45:00"/>
    <s v="C310218"/>
    <s v="Female"/>
    <n v="45"/>
    <x v="0"/>
    <n v="2"/>
    <n v="600.16"/>
    <x v="7"/>
    <s v="Credit Card"/>
    <x v="0"/>
    <x v="2"/>
    <x v="0"/>
  </r>
  <r>
    <s v="I888038"/>
    <d v="2016-06-11T15:45:00"/>
    <s v="C253037"/>
    <s v="Male"/>
    <n v="38"/>
    <x v="4"/>
    <n v="3"/>
    <n v="15.69"/>
    <x v="30"/>
    <s v="Credit Card"/>
    <x v="0"/>
    <x v="2"/>
    <x v="0"/>
  </r>
  <r>
    <s v="I192105"/>
    <d v="2016-06-11T15:45:00"/>
    <s v="C276543"/>
    <s v="Female"/>
    <n v="40"/>
    <x v="0"/>
    <n v="4"/>
    <n v="1200.32"/>
    <x v="27"/>
    <s v="Cash"/>
    <x v="0"/>
    <x v="2"/>
    <x v="5"/>
  </r>
  <r>
    <s v="I110743"/>
    <d v="2016-06-11T15:46:00"/>
    <s v="C331352"/>
    <s v="Male"/>
    <n v="28"/>
    <x v="2"/>
    <n v="1"/>
    <n v="15.15"/>
    <x v="51"/>
    <s v="Cash"/>
    <x v="2"/>
    <x v="7"/>
    <x v="4"/>
  </r>
  <r>
    <s v="I220026"/>
    <d v="2016-06-11T15:46:00"/>
    <s v="C760976"/>
    <s v="Male"/>
    <n v="36"/>
    <x v="0"/>
    <n v="4"/>
    <n v="1200.32"/>
    <x v="27"/>
    <s v="Debit Card"/>
    <x v="1"/>
    <x v="1"/>
    <x v="6"/>
  </r>
  <r>
    <s v="I452650"/>
    <d v="2016-06-11T15:46:00"/>
    <s v="C302796"/>
    <s v="Male"/>
    <n v="46"/>
    <x v="5"/>
    <n v="4"/>
    <n v="143.36000000000001"/>
    <x v="17"/>
    <s v="Debit Card"/>
    <x v="1"/>
    <x v="1"/>
    <x v="4"/>
  </r>
  <r>
    <s v="I191078"/>
    <d v="2016-06-11T15:46:00"/>
    <s v="C838236"/>
    <s v="Male"/>
    <n v="51"/>
    <x v="3"/>
    <n v="3"/>
    <n v="121.98"/>
    <x v="25"/>
    <s v="Cash"/>
    <x v="1"/>
    <x v="1"/>
    <x v="5"/>
  </r>
  <r>
    <s v="I307707"/>
    <d v="2016-06-11T15:47:00"/>
    <s v="C334217"/>
    <s v="Male"/>
    <n v="66"/>
    <x v="3"/>
    <n v="3"/>
    <n v="121.98"/>
    <x v="25"/>
    <s v="Cash"/>
    <x v="3"/>
    <x v="9"/>
    <x v="1"/>
  </r>
  <r>
    <s v="I136400"/>
    <d v="2016-06-11T15:47:00"/>
    <s v="C254585"/>
    <s v="Male"/>
    <n v="59"/>
    <x v="1"/>
    <n v="2"/>
    <n v="1200.3399999999999"/>
    <x v="54"/>
    <s v="Cash"/>
    <x v="3"/>
    <x v="20"/>
    <x v="2"/>
  </r>
  <r>
    <s v="I192183"/>
    <d v="2016-06-11T15:47:00"/>
    <s v="C773485"/>
    <s v="Female"/>
    <n v="26"/>
    <x v="1"/>
    <n v="2"/>
    <n v="1200.3399999999999"/>
    <x v="54"/>
    <s v="Cash"/>
    <x v="3"/>
    <x v="14"/>
    <x v="0"/>
  </r>
  <r>
    <s v="I176873"/>
    <d v="2016-06-11T15:47:00"/>
    <s v="C302015"/>
    <s v="Male"/>
    <n v="31"/>
    <x v="0"/>
    <n v="2"/>
    <n v="600.16"/>
    <x v="7"/>
    <s v="Credit Card"/>
    <x v="3"/>
    <x v="14"/>
    <x v="1"/>
  </r>
  <r>
    <s v="I155195"/>
    <d v="2016-06-11T15:47:00"/>
    <s v="C235477"/>
    <s v="Female"/>
    <n v="24"/>
    <x v="3"/>
    <n v="1"/>
    <n v="40.659999999999997"/>
    <x v="46"/>
    <s v="Credit Card"/>
    <x v="3"/>
    <x v="14"/>
    <x v="3"/>
  </r>
  <r>
    <s v="I991119"/>
    <d v="2016-06-11T15:48:00"/>
    <s v="C612404"/>
    <s v="Female"/>
    <n v="52"/>
    <x v="0"/>
    <n v="3"/>
    <n v="900.24"/>
    <x v="8"/>
    <s v="Cash"/>
    <x v="3"/>
    <x v="14"/>
    <x v="6"/>
  </r>
  <r>
    <s v="I163358"/>
    <d v="2016-06-11T15:48:00"/>
    <s v="C116547"/>
    <s v="Male"/>
    <n v="54"/>
    <x v="3"/>
    <n v="4"/>
    <n v="162.63999999999999"/>
    <x v="34"/>
    <s v="Cash"/>
    <x v="3"/>
    <x v="14"/>
    <x v="4"/>
  </r>
  <r>
    <s v="I336266"/>
    <d v="2016-06-11T15:48:00"/>
    <s v="C639739"/>
    <s v="Male"/>
    <n v="68"/>
    <x v="2"/>
    <n v="4"/>
    <n v="60.6"/>
    <x v="4"/>
    <s v="Cash"/>
    <x v="3"/>
    <x v="9"/>
    <x v="6"/>
  </r>
  <r>
    <s v="I166851"/>
    <d v="2016-06-11T15:48:00"/>
    <s v="C277942"/>
    <s v="Male"/>
    <n v="33"/>
    <x v="0"/>
    <n v="2"/>
    <n v="600.16"/>
    <x v="7"/>
    <s v="Cash"/>
    <x v="3"/>
    <x v="9"/>
    <x v="5"/>
  </r>
  <r>
    <s v="I416429"/>
    <d v="2016-06-11T15:49:00"/>
    <s v="C988403"/>
    <s v="Female"/>
    <n v="57"/>
    <x v="0"/>
    <n v="1"/>
    <n v="300.08"/>
    <x v="18"/>
    <s v="Debit Card"/>
    <x v="3"/>
    <x v="9"/>
    <x v="5"/>
  </r>
  <r>
    <s v="I303391"/>
    <d v="2016-06-11T15:49:00"/>
    <s v="C152815"/>
    <s v="Female"/>
    <n v="18"/>
    <x v="0"/>
    <n v="5"/>
    <n v="1500.4"/>
    <x v="0"/>
    <s v="Credit Card"/>
    <x v="3"/>
    <x v="9"/>
    <x v="1"/>
  </r>
  <r>
    <s v="I660299"/>
    <d v="2016-06-11T15:49:00"/>
    <s v="C103234"/>
    <s v="Male"/>
    <n v="32"/>
    <x v="3"/>
    <n v="1"/>
    <n v="40.659999999999997"/>
    <x v="46"/>
    <s v="Cash"/>
    <x v="1"/>
    <x v="1"/>
    <x v="4"/>
  </r>
  <r>
    <s v="I166166"/>
    <d v="2016-06-11T15:49:00"/>
    <s v="C191163"/>
    <s v="Male"/>
    <n v="41"/>
    <x v="0"/>
    <n v="2"/>
    <n v="600.16"/>
    <x v="7"/>
    <s v="Credit Card"/>
    <x v="0"/>
    <x v="22"/>
    <x v="5"/>
  </r>
  <r>
    <s v="I155015"/>
    <d v="2016-06-11T15:50:00"/>
    <s v="C147322"/>
    <s v="Male"/>
    <n v="61"/>
    <x v="6"/>
    <n v="2"/>
    <n v="2100"/>
    <x v="41"/>
    <s v="Cash"/>
    <x v="1"/>
    <x v="1"/>
    <x v="4"/>
  </r>
  <r>
    <s v="I285441"/>
    <d v="2016-06-11T15:50:00"/>
    <s v="C738398"/>
    <s v="Female"/>
    <n v="59"/>
    <x v="0"/>
    <n v="3"/>
    <n v="900.24"/>
    <x v="8"/>
    <s v="Cash"/>
    <x v="2"/>
    <x v="10"/>
    <x v="4"/>
  </r>
  <r>
    <s v="I155578"/>
    <d v="2016-06-11T15:50:00"/>
    <s v="C753911"/>
    <s v="Male"/>
    <n v="36"/>
    <x v="1"/>
    <n v="2"/>
    <n v="1200.3399999999999"/>
    <x v="54"/>
    <s v="Credit Card"/>
    <x v="2"/>
    <x v="10"/>
    <x v="5"/>
  </r>
  <r>
    <s v="I844446"/>
    <d v="2016-06-11T15:50:00"/>
    <s v="C118247"/>
    <s v="Female"/>
    <n v="46"/>
    <x v="0"/>
    <n v="1"/>
    <n v="300.08"/>
    <x v="18"/>
    <s v="Credit Card"/>
    <x v="1"/>
    <x v="3"/>
    <x v="0"/>
  </r>
  <r>
    <s v="I154452"/>
    <d v="2016-06-11T15:50:00"/>
    <s v="C294800"/>
    <s v="Female"/>
    <n v="21"/>
    <x v="6"/>
    <n v="5"/>
    <n v="5250"/>
    <x v="20"/>
    <s v="Credit Card"/>
    <x v="1"/>
    <x v="3"/>
    <x v="0"/>
  </r>
  <r>
    <s v="I295151"/>
    <d v="2016-06-11T15:51:00"/>
    <s v="C146554"/>
    <s v="Female"/>
    <n v="48"/>
    <x v="4"/>
    <n v="1"/>
    <n v="5.23"/>
    <x v="19"/>
    <s v="Credit Card"/>
    <x v="3"/>
    <x v="14"/>
    <x v="5"/>
  </r>
  <r>
    <s v="I146858"/>
    <d v="2016-06-11T15:51:00"/>
    <s v="C839053"/>
    <s v="Male"/>
    <n v="29"/>
    <x v="3"/>
    <n v="2"/>
    <n v="81.319999999999993"/>
    <x v="31"/>
    <s v="Cash"/>
    <x v="3"/>
    <x v="14"/>
    <x v="5"/>
  </r>
  <r>
    <s v="I271589"/>
    <d v="2016-06-11T15:51:00"/>
    <s v="C113812"/>
    <s v="Male"/>
    <n v="59"/>
    <x v="0"/>
    <n v="4"/>
    <n v="1200.32"/>
    <x v="27"/>
    <s v="Credit Card"/>
    <x v="3"/>
    <x v="14"/>
    <x v="4"/>
  </r>
  <r>
    <s v="I175585"/>
    <d v="2016-06-11T15:51:00"/>
    <s v="C809002"/>
    <s v="Female"/>
    <n v="26"/>
    <x v="0"/>
    <n v="5"/>
    <n v="1500.4"/>
    <x v="0"/>
    <s v="Cash"/>
    <x v="0"/>
    <x v="18"/>
    <x v="5"/>
  </r>
  <r>
    <s v="I718026"/>
    <d v="2016-06-11T15:52:00"/>
    <s v="C400606"/>
    <s v="Female"/>
    <n v="30"/>
    <x v="4"/>
    <n v="1"/>
    <n v="5.23"/>
    <x v="19"/>
    <s v="Cash"/>
    <x v="3"/>
    <x v="9"/>
    <x v="0"/>
  </r>
  <r>
    <s v="I145234"/>
    <d v="2016-06-11T15:52:00"/>
    <s v="C318325"/>
    <s v="Female"/>
    <n v="44"/>
    <x v="4"/>
    <n v="2"/>
    <n v="10.46"/>
    <x v="40"/>
    <s v="Cash"/>
    <x v="3"/>
    <x v="9"/>
    <x v="3"/>
  </r>
  <r>
    <s v="I225602"/>
    <d v="2016-06-11T15:52:00"/>
    <s v="C308324"/>
    <s v="Male"/>
    <n v="36"/>
    <x v="4"/>
    <n v="2"/>
    <n v="10.46"/>
    <x v="40"/>
    <s v="Credit Card"/>
    <x v="3"/>
    <x v="9"/>
    <x v="0"/>
  </r>
  <r>
    <s v="I475497"/>
    <d v="2016-06-11T15:52:00"/>
    <s v="C180677"/>
    <s v="Female"/>
    <n v="42"/>
    <x v="0"/>
    <n v="5"/>
    <n v="1500.4"/>
    <x v="0"/>
    <s v="Credit Card"/>
    <x v="3"/>
    <x v="9"/>
    <x v="2"/>
  </r>
  <r>
    <s v="I243273"/>
    <d v="2016-06-11T15:53:00"/>
    <s v="C941453"/>
    <s v="Female"/>
    <n v="34"/>
    <x v="5"/>
    <n v="1"/>
    <n v="35.840000000000003"/>
    <x v="42"/>
    <s v="Debit Card"/>
    <x v="3"/>
    <x v="9"/>
    <x v="1"/>
  </r>
  <r>
    <s v="I293874"/>
    <d v="2016-06-11T15:53:00"/>
    <s v="C312805"/>
    <s v="Female"/>
    <n v="49"/>
    <x v="0"/>
    <n v="2"/>
    <n v="600.16"/>
    <x v="7"/>
    <s v="Cash"/>
    <x v="1"/>
    <x v="1"/>
    <x v="5"/>
  </r>
  <r>
    <s v="I219929"/>
    <d v="2016-06-11T15:53:00"/>
    <s v="C294266"/>
    <s v="Male"/>
    <n v="39"/>
    <x v="3"/>
    <n v="3"/>
    <n v="121.98"/>
    <x v="25"/>
    <s v="Debit Card"/>
    <x v="1"/>
    <x v="1"/>
    <x v="3"/>
  </r>
  <r>
    <s v="I167195"/>
    <d v="2016-06-11T15:53:00"/>
    <s v="C137430"/>
    <s v="Female"/>
    <n v="66"/>
    <x v="3"/>
    <n v="1"/>
    <n v="40.659999999999997"/>
    <x v="46"/>
    <s v="Cash"/>
    <x v="1"/>
    <x v="1"/>
    <x v="6"/>
  </r>
  <r>
    <s v="I336193"/>
    <d v="2016-06-11T15:54:00"/>
    <s v="C471530"/>
    <s v="Female"/>
    <n v="44"/>
    <x v="4"/>
    <n v="3"/>
    <n v="15.69"/>
    <x v="30"/>
    <s v="Cash"/>
    <x v="1"/>
    <x v="1"/>
    <x v="0"/>
  </r>
  <r>
    <s v="I256851"/>
    <d v="2016-06-11T15:54:00"/>
    <s v="C227810"/>
    <s v="Female"/>
    <n v="23"/>
    <x v="4"/>
    <n v="3"/>
    <n v="15.69"/>
    <x v="30"/>
    <s v="Cash"/>
    <x v="1"/>
    <x v="1"/>
    <x v="5"/>
  </r>
  <r>
    <s v="I195468"/>
    <d v="2016-06-11T15:54:00"/>
    <s v="C306831"/>
    <s v="Female"/>
    <n v="19"/>
    <x v="0"/>
    <n v="5"/>
    <n v="1500.4"/>
    <x v="0"/>
    <s v="Debit Card"/>
    <x v="3"/>
    <x v="14"/>
    <x v="2"/>
  </r>
  <r>
    <s v="I280964"/>
    <d v="2016-06-11T15:54:00"/>
    <s v="C172127"/>
    <s v="Female"/>
    <n v="67"/>
    <x v="3"/>
    <n v="2"/>
    <n v="81.319999999999993"/>
    <x v="31"/>
    <s v="Debit Card"/>
    <x v="0"/>
    <x v="2"/>
    <x v="4"/>
  </r>
  <r>
    <s v="I175220"/>
    <d v="2016-06-11T15:54:00"/>
    <s v="C550436"/>
    <s v="Male"/>
    <n v="69"/>
    <x v="0"/>
    <n v="2"/>
    <n v="600.16"/>
    <x v="7"/>
    <s v="Cash"/>
    <x v="2"/>
    <x v="7"/>
    <x v="3"/>
  </r>
  <r>
    <s v="I530987"/>
    <d v="2016-06-11T15:55:00"/>
    <s v="C170039"/>
    <s v="Male"/>
    <n v="66"/>
    <x v="4"/>
    <n v="5"/>
    <n v="26.15"/>
    <x v="36"/>
    <s v="Credit Card"/>
    <x v="2"/>
    <x v="8"/>
    <x v="6"/>
  </r>
  <r>
    <s v="I327811"/>
    <d v="2016-06-11T15:55:00"/>
    <s v="C286019"/>
    <s v="Male"/>
    <n v="56"/>
    <x v="0"/>
    <n v="1"/>
    <n v="300.08"/>
    <x v="18"/>
    <s v="Debit Card"/>
    <x v="0"/>
    <x v="18"/>
    <x v="2"/>
  </r>
  <r>
    <s v="I650074"/>
    <d v="2016-06-11T15:55:00"/>
    <s v="C118981"/>
    <s v="Female"/>
    <n v="45"/>
    <x v="4"/>
    <n v="5"/>
    <n v="26.15"/>
    <x v="36"/>
    <s v="Cash"/>
    <x v="0"/>
    <x v="18"/>
    <x v="2"/>
  </r>
  <r>
    <s v="I175357"/>
    <d v="2016-06-11T15:55:00"/>
    <s v="C283855"/>
    <s v="Male"/>
    <n v="52"/>
    <x v="1"/>
    <n v="4"/>
    <n v="2400.6799999999998"/>
    <x v="24"/>
    <s v="Debit Card"/>
    <x v="0"/>
    <x v="18"/>
    <x v="1"/>
  </r>
  <r>
    <s v="I102553"/>
    <d v="2016-06-11T15:56:00"/>
    <s v="C153282"/>
    <s v="Male"/>
    <n v="45"/>
    <x v="5"/>
    <n v="4"/>
    <n v="143.36000000000001"/>
    <x v="17"/>
    <s v="Cash"/>
    <x v="0"/>
    <x v="18"/>
    <x v="2"/>
  </r>
  <r>
    <s v="I452663"/>
    <d v="2016-06-11T15:56:00"/>
    <s v="C318561"/>
    <s v="Female"/>
    <n v="43"/>
    <x v="1"/>
    <n v="3"/>
    <n v="1800.51"/>
    <x v="1"/>
    <s v="Credit Card"/>
    <x v="0"/>
    <x v="18"/>
    <x v="1"/>
  </r>
  <r>
    <s v="I246060"/>
    <d v="2016-06-11T15:56:00"/>
    <s v="C517975"/>
    <s v="Female"/>
    <n v="18"/>
    <x v="2"/>
    <n v="4"/>
    <n v="60.6"/>
    <x v="4"/>
    <s v="Credit Card"/>
    <x v="0"/>
    <x v="18"/>
    <x v="4"/>
  </r>
  <r>
    <s v="I143862"/>
    <d v="2016-06-11T15:56:00"/>
    <s v="C645974"/>
    <s v="Female"/>
    <n v="27"/>
    <x v="0"/>
    <n v="3"/>
    <n v="900.24"/>
    <x v="8"/>
    <s v="Credit Card"/>
    <x v="0"/>
    <x v="18"/>
    <x v="4"/>
  </r>
  <r>
    <s v="I706932"/>
    <d v="2016-06-11T15:57:00"/>
    <s v="C399576"/>
    <s v="Male"/>
    <n v="22"/>
    <x v="6"/>
    <n v="5"/>
    <n v="5250"/>
    <x v="20"/>
    <s v="Cash"/>
    <x v="2"/>
    <x v="8"/>
    <x v="5"/>
  </r>
  <r>
    <s v="I219649"/>
    <d v="2016-06-11T15:57:00"/>
    <s v="C169964"/>
    <s v="Female"/>
    <n v="43"/>
    <x v="0"/>
    <n v="1"/>
    <n v="300.08"/>
    <x v="18"/>
    <s v="Credit Card"/>
    <x v="2"/>
    <x v="10"/>
    <x v="5"/>
  </r>
  <r>
    <s v="I699801"/>
    <d v="2016-06-11T15:57:00"/>
    <s v="C362904"/>
    <s v="Female"/>
    <n v="27"/>
    <x v="3"/>
    <n v="2"/>
    <n v="81.319999999999993"/>
    <x v="31"/>
    <s v="Credit Card"/>
    <x v="2"/>
    <x v="10"/>
    <x v="1"/>
  </r>
  <r>
    <s v="I988621"/>
    <d v="2016-06-11T15:57:00"/>
    <s v="C390793"/>
    <s v="Female"/>
    <n v="54"/>
    <x v="0"/>
    <n v="2"/>
    <n v="600.16"/>
    <x v="7"/>
    <s v="Credit Card"/>
    <x v="2"/>
    <x v="10"/>
    <x v="0"/>
  </r>
  <r>
    <s v="I173848"/>
    <d v="2016-06-11T15:57:00"/>
    <s v="C245216"/>
    <s v="Male"/>
    <n v="67"/>
    <x v="1"/>
    <n v="1"/>
    <n v="600.16999999999996"/>
    <x v="49"/>
    <s v="Debit Card"/>
    <x v="1"/>
    <x v="15"/>
    <x v="0"/>
  </r>
  <r>
    <s v="I231424"/>
    <d v="2016-06-11T15:58:00"/>
    <s v="C480913"/>
    <s v="Female"/>
    <n v="57"/>
    <x v="0"/>
    <n v="2"/>
    <n v="600.16"/>
    <x v="7"/>
    <s v="Credit Card"/>
    <x v="1"/>
    <x v="15"/>
    <x v="6"/>
  </r>
  <r>
    <s v="I133799"/>
    <d v="2016-06-11T15:58:00"/>
    <s v="C753331"/>
    <s v="Female"/>
    <n v="67"/>
    <x v="0"/>
    <n v="2"/>
    <n v="600.16"/>
    <x v="7"/>
    <s v="Cash"/>
    <x v="1"/>
    <x v="15"/>
    <x v="5"/>
  </r>
  <r>
    <s v="I166139"/>
    <d v="2016-06-11T15:58:00"/>
    <s v="C298704"/>
    <s v="Female"/>
    <n v="31"/>
    <x v="4"/>
    <n v="5"/>
    <n v="26.15"/>
    <x v="36"/>
    <s v="Credit Card"/>
    <x v="3"/>
    <x v="12"/>
    <x v="2"/>
  </r>
  <r>
    <s v="I259169"/>
    <d v="2016-06-11T15:58:00"/>
    <s v="C332398"/>
    <s v="Female"/>
    <n v="67"/>
    <x v="5"/>
    <n v="3"/>
    <n v="107.52"/>
    <x v="26"/>
    <s v="Credit Card"/>
    <x v="1"/>
    <x v="4"/>
    <x v="0"/>
  </r>
  <r>
    <s v="I191781"/>
    <d v="2016-06-11T15:59:00"/>
    <s v="C176546"/>
    <s v="Female"/>
    <n v="48"/>
    <x v="0"/>
    <n v="4"/>
    <n v="1200.32"/>
    <x v="27"/>
    <s v="Debit Card"/>
    <x v="1"/>
    <x v="4"/>
    <x v="0"/>
  </r>
  <r>
    <s v="I102437"/>
    <d v="2016-06-11T15:59:00"/>
    <s v="C329779"/>
    <s v="Female"/>
    <n v="54"/>
    <x v="0"/>
    <n v="2"/>
    <n v="600.16"/>
    <x v="7"/>
    <s v="Cash"/>
    <x v="1"/>
    <x v="1"/>
    <x v="0"/>
  </r>
  <r>
    <s v="I224360"/>
    <d v="2016-06-11T15:59:00"/>
    <s v="C229774"/>
    <s v="Female"/>
    <n v="33"/>
    <x v="6"/>
    <n v="5"/>
    <n v="5250"/>
    <x v="20"/>
    <s v="Credit Card"/>
    <x v="1"/>
    <x v="1"/>
    <x v="5"/>
  </r>
  <r>
    <s v="I318909"/>
    <d v="2016-06-11T15:59:00"/>
    <s v="C239395"/>
    <s v="Female"/>
    <n v="20"/>
    <x v="2"/>
    <n v="4"/>
    <n v="60.6"/>
    <x v="4"/>
    <s v="Credit Card"/>
    <x v="2"/>
    <x v="7"/>
    <x v="2"/>
  </r>
  <r>
    <s v="I139575"/>
    <d v="2016-06-11T16:00:00"/>
    <s v="C134545"/>
    <s v="Female"/>
    <n v="43"/>
    <x v="0"/>
    <n v="5"/>
    <n v="1500.4"/>
    <x v="0"/>
    <s v="Debit Card"/>
    <x v="2"/>
    <x v="7"/>
    <x v="0"/>
  </r>
  <r>
    <s v="I675371"/>
    <d v="2016-06-11T16:00:00"/>
    <s v="C153916"/>
    <s v="Male"/>
    <n v="23"/>
    <x v="0"/>
    <n v="2"/>
    <n v="600.16"/>
    <x v="7"/>
    <s v="Debit Card"/>
    <x v="2"/>
    <x v="7"/>
    <x v="5"/>
  </r>
  <r>
    <s v="I142387"/>
    <d v="2016-06-11T16:00:00"/>
    <s v="C201546"/>
    <s v="Male"/>
    <n v="47"/>
    <x v="5"/>
    <n v="2"/>
    <n v="71.680000000000007"/>
    <x v="22"/>
    <s v="Cash"/>
    <x v="2"/>
    <x v="7"/>
    <x v="5"/>
  </r>
  <r>
    <s v="I228121"/>
    <d v="2016-06-11T16:00:00"/>
    <s v="C324210"/>
    <s v="Male"/>
    <n v="69"/>
    <x v="1"/>
    <n v="2"/>
    <n v="1200.3399999999999"/>
    <x v="54"/>
    <s v="Debit Card"/>
    <x v="2"/>
    <x v="7"/>
    <x v="3"/>
  </r>
  <r>
    <s v="I956591"/>
    <d v="2016-06-11T16:01:00"/>
    <s v="C773951"/>
    <s v="Female"/>
    <n v="41"/>
    <x v="3"/>
    <n v="4"/>
    <n v="162.63999999999999"/>
    <x v="34"/>
    <s v="Cash"/>
    <x v="0"/>
    <x v="18"/>
    <x v="3"/>
  </r>
  <r>
    <s v="I273375"/>
    <d v="2016-06-11T16:01:00"/>
    <s v="C276552"/>
    <s v="Male"/>
    <n v="50"/>
    <x v="3"/>
    <n v="3"/>
    <n v="121.98"/>
    <x v="25"/>
    <s v="Cash"/>
    <x v="0"/>
    <x v="18"/>
    <x v="5"/>
  </r>
  <r>
    <s v="I319124"/>
    <d v="2016-06-11T16:01:00"/>
    <s v="C204931"/>
    <s v="Male"/>
    <n v="50"/>
    <x v="2"/>
    <n v="2"/>
    <n v="30.3"/>
    <x v="61"/>
    <s v="Cash"/>
    <x v="0"/>
    <x v="18"/>
    <x v="2"/>
  </r>
  <r>
    <s v="I156823"/>
    <d v="2016-06-11T16:01:00"/>
    <s v="C274108"/>
    <s v="Female"/>
    <n v="46"/>
    <x v="2"/>
    <n v="3"/>
    <n v="45.45"/>
    <x v="32"/>
    <s v="Debit Card"/>
    <x v="1"/>
    <x v="4"/>
    <x v="3"/>
  </r>
  <r>
    <s v="I136166"/>
    <d v="2016-06-11T16:01:00"/>
    <s v="C875433"/>
    <s v="Female"/>
    <n v="62"/>
    <x v="7"/>
    <n v="3"/>
    <n v="35.19"/>
    <x v="37"/>
    <s v="Debit Card"/>
    <x v="1"/>
    <x v="4"/>
    <x v="0"/>
  </r>
  <r>
    <s v="I266315"/>
    <d v="2016-06-11T16:02:00"/>
    <s v="C215004"/>
    <s v="Female"/>
    <n v="30"/>
    <x v="5"/>
    <n v="1"/>
    <n v="35.840000000000003"/>
    <x v="42"/>
    <s v="Credit Card"/>
    <x v="1"/>
    <x v="4"/>
    <x v="4"/>
  </r>
  <r>
    <s v="I317508"/>
    <d v="2016-06-11T16:02:00"/>
    <s v="C140986"/>
    <s v="Female"/>
    <n v="49"/>
    <x v="0"/>
    <n v="1"/>
    <n v="300.08"/>
    <x v="18"/>
    <s v="Credit Card"/>
    <x v="0"/>
    <x v="22"/>
    <x v="2"/>
  </r>
  <r>
    <s v="I904594"/>
    <d v="2016-06-11T16:02:00"/>
    <s v="C247513"/>
    <s v="Male"/>
    <n v="47"/>
    <x v="0"/>
    <n v="2"/>
    <n v="600.16"/>
    <x v="7"/>
    <s v="Cash"/>
    <x v="0"/>
    <x v="22"/>
    <x v="0"/>
  </r>
  <r>
    <s v="I308006"/>
    <d v="2016-06-11T16:02:00"/>
    <s v="C580702"/>
    <s v="Male"/>
    <n v="49"/>
    <x v="4"/>
    <n v="2"/>
    <n v="10.46"/>
    <x v="40"/>
    <s v="Credit Card"/>
    <x v="0"/>
    <x v="22"/>
    <x v="4"/>
  </r>
  <r>
    <s v="I166261"/>
    <d v="2016-06-11T16:03:00"/>
    <s v="C329602"/>
    <s v="Female"/>
    <n v="47"/>
    <x v="7"/>
    <n v="5"/>
    <n v="58.65"/>
    <x v="35"/>
    <s v="Debit Card"/>
    <x v="2"/>
    <x v="10"/>
    <x v="0"/>
  </r>
  <r>
    <s v="I325723"/>
    <d v="2016-06-11T16:03:00"/>
    <s v="C325313"/>
    <s v="Male"/>
    <n v="24"/>
    <x v="0"/>
    <n v="1"/>
    <n v="300.08"/>
    <x v="18"/>
    <s v="Cash"/>
    <x v="2"/>
    <x v="10"/>
    <x v="0"/>
  </r>
  <r>
    <s v="I213241"/>
    <d v="2016-06-11T16:03:00"/>
    <s v="C152562"/>
    <s v="Male"/>
    <n v="49"/>
    <x v="0"/>
    <n v="4"/>
    <n v="1200.32"/>
    <x v="27"/>
    <s v="Debit Card"/>
    <x v="2"/>
    <x v="10"/>
    <x v="0"/>
  </r>
  <r>
    <s v="I222523"/>
    <d v="2016-06-11T16:03:00"/>
    <s v="C712805"/>
    <s v="Male"/>
    <n v="27"/>
    <x v="4"/>
    <n v="2"/>
    <n v="10.46"/>
    <x v="40"/>
    <s v="Credit Card"/>
    <x v="2"/>
    <x v="10"/>
    <x v="5"/>
  </r>
  <r>
    <s v="I806128"/>
    <d v="2016-06-11T16:04:00"/>
    <s v="C131886"/>
    <s v="Female"/>
    <n v="66"/>
    <x v="0"/>
    <n v="5"/>
    <n v="1500.4"/>
    <x v="0"/>
    <s v="Cash"/>
    <x v="2"/>
    <x v="10"/>
    <x v="6"/>
  </r>
  <r>
    <s v="I302320"/>
    <d v="2016-06-11T16:04:00"/>
    <s v="C168269"/>
    <s v="Male"/>
    <n v="22"/>
    <x v="5"/>
    <n v="5"/>
    <n v="179.2"/>
    <x v="47"/>
    <s v="Cash"/>
    <x v="2"/>
    <x v="10"/>
    <x v="6"/>
  </r>
  <r>
    <s v="I644793"/>
    <d v="2016-06-11T16:04:00"/>
    <s v="C938138"/>
    <s v="Female"/>
    <n v="55"/>
    <x v="4"/>
    <n v="4"/>
    <n v="20.92"/>
    <x v="38"/>
    <s v="Credit Card"/>
    <x v="2"/>
    <x v="10"/>
    <x v="5"/>
  </r>
  <r>
    <s v="I196281"/>
    <d v="2016-06-11T16:04:00"/>
    <s v="C508982"/>
    <s v="Male"/>
    <n v="34"/>
    <x v="6"/>
    <n v="4"/>
    <n v="4200"/>
    <x v="33"/>
    <s v="Cash"/>
    <x v="3"/>
    <x v="20"/>
    <x v="0"/>
  </r>
  <r>
    <s v="I255961"/>
    <d v="2016-06-11T16:04:00"/>
    <s v="C113056"/>
    <s v="Female"/>
    <n v="31"/>
    <x v="3"/>
    <n v="1"/>
    <n v="40.659999999999997"/>
    <x v="46"/>
    <s v="Cash"/>
    <x v="3"/>
    <x v="20"/>
    <x v="1"/>
  </r>
  <r>
    <s v="I103752"/>
    <d v="2016-06-11T16:05:00"/>
    <s v="C196241"/>
    <s v="Male"/>
    <n v="30"/>
    <x v="1"/>
    <n v="2"/>
    <n v="1200.3399999999999"/>
    <x v="54"/>
    <s v="Credit Card"/>
    <x v="3"/>
    <x v="20"/>
    <x v="3"/>
  </r>
  <r>
    <s v="I167960"/>
    <d v="2016-06-11T16:05:00"/>
    <s v="C596495"/>
    <s v="Female"/>
    <n v="45"/>
    <x v="2"/>
    <n v="2"/>
    <n v="30.3"/>
    <x v="61"/>
    <s v="Debit Card"/>
    <x v="3"/>
    <x v="20"/>
    <x v="0"/>
  </r>
  <r>
    <s v="I258339"/>
    <d v="2016-06-11T16:05:00"/>
    <s v="C216971"/>
    <s v="Female"/>
    <n v="35"/>
    <x v="6"/>
    <n v="1"/>
    <n v="1050"/>
    <x v="53"/>
    <s v="Cash"/>
    <x v="3"/>
    <x v="20"/>
    <x v="6"/>
  </r>
  <r>
    <s v="I317338"/>
    <d v="2016-06-11T16:05:00"/>
    <s v="C244957"/>
    <s v="Male"/>
    <n v="59"/>
    <x v="0"/>
    <n v="1"/>
    <n v="300.08"/>
    <x v="18"/>
    <s v="Cash"/>
    <x v="1"/>
    <x v="1"/>
    <x v="6"/>
  </r>
  <r>
    <s v="I262864"/>
    <d v="2016-06-11T16:06:00"/>
    <s v="C333942"/>
    <s v="Female"/>
    <n v="49"/>
    <x v="3"/>
    <n v="4"/>
    <n v="162.63999999999999"/>
    <x v="34"/>
    <s v="Cash"/>
    <x v="1"/>
    <x v="1"/>
    <x v="0"/>
  </r>
  <r>
    <s v="I567770"/>
    <d v="2016-06-11T16:06:00"/>
    <s v="C713516"/>
    <s v="Male"/>
    <n v="69"/>
    <x v="2"/>
    <n v="3"/>
    <n v="45.45"/>
    <x v="32"/>
    <s v="Credit Card"/>
    <x v="1"/>
    <x v="1"/>
    <x v="2"/>
  </r>
  <r>
    <s v="I891717"/>
    <d v="2016-06-11T16:06:00"/>
    <s v="C284797"/>
    <s v="Male"/>
    <n v="43"/>
    <x v="6"/>
    <n v="3"/>
    <n v="3150"/>
    <x v="43"/>
    <s v="Cash"/>
    <x v="1"/>
    <x v="1"/>
    <x v="0"/>
  </r>
  <r>
    <s v="I279063"/>
    <d v="2016-06-11T16:06:00"/>
    <s v="C236162"/>
    <s v="Male"/>
    <n v="46"/>
    <x v="6"/>
    <n v="5"/>
    <n v="5250"/>
    <x v="20"/>
    <s v="Debit Card"/>
    <x v="1"/>
    <x v="1"/>
    <x v="1"/>
  </r>
  <r>
    <s v="I893780"/>
    <d v="2016-06-11T16:07:00"/>
    <s v="C160811"/>
    <s v="Female"/>
    <n v="42"/>
    <x v="4"/>
    <n v="1"/>
    <n v="5.23"/>
    <x v="19"/>
    <s v="Cash"/>
    <x v="3"/>
    <x v="12"/>
    <x v="5"/>
  </r>
  <r>
    <s v="I477427"/>
    <d v="2016-06-11T16:07:00"/>
    <s v="C228499"/>
    <s v="Male"/>
    <n v="52"/>
    <x v="7"/>
    <n v="3"/>
    <n v="35.19"/>
    <x v="37"/>
    <s v="Credit Card"/>
    <x v="3"/>
    <x v="14"/>
    <x v="2"/>
  </r>
  <r>
    <s v="I283312"/>
    <d v="2016-06-11T16:07:00"/>
    <s v="C189857"/>
    <s v="Female"/>
    <n v="18"/>
    <x v="2"/>
    <n v="5"/>
    <n v="75.75"/>
    <x v="21"/>
    <s v="Credit Card"/>
    <x v="1"/>
    <x v="1"/>
    <x v="3"/>
  </r>
  <r>
    <s v="I279089"/>
    <d v="2016-06-11T16:07:00"/>
    <s v="C312623"/>
    <s v="Male"/>
    <n v="22"/>
    <x v="7"/>
    <n v="5"/>
    <n v="58.65"/>
    <x v="35"/>
    <s v="Credit Card"/>
    <x v="3"/>
    <x v="14"/>
    <x v="5"/>
  </r>
  <r>
    <s v="I171546"/>
    <d v="2016-06-11T16:08:00"/>
    <s v="C303399"/>
    <s v="Male"/>
    <n v="57"/>
    <x v="0"/>
    <n v="1"/>
    <n v="300.08"/>
    <x v="18"/>
    <s v="Cash"/>
    <x v="3"/>
    <x v="14"/>
    <x v="2"/>
  </r>
  <r>
    <s v="I146920"/>
    <d v="2016-06-11T16:08:00"/>
    <s v="C236831"/>
    <s v="Female"/>
    <n v="53"/>
    <x v="5"/>
    <n v="3"/>
    <n v="107.52"/>
    <x v="26"/>
    <s v="Cash"/>
    <x v="3"/>
    <x v="14"/>
    <x v="2"/>
  </r>
  <r>
    <s v="I102751"/>
    <d v="2016-06-11T16:08:00"/>
    <s v="C224224"/>
    <s v="Female"/>
    <n v="67"/>
    <x v="6"/>
    <n v="2"/>
    <n v="2100"/>
    <x v="41"/>
    <s v="Credit Card"/>
    <x v="1"/>
    <x v="1"/>
    <x v="2"/>
  </r>
  <r>
    <s v="I106149"/>
    <d v="2016-06-11T16:08:00"/>
    <s v="C106444"/>
    <s v="Male"/>
    <n v="48"/>
    <x v="5"/>
    <n v="3"/>
    <n v="107.52"/>
    <x v="26"/>
    <s v="Cash"/>
    <x v="1"/>
    <x v="4"/>
    <x v="4"/>
  </r>
  <r>
    <s v="I112135"/>
    <d v="2016-06-11T16:08:00"/>
    <s v="C861899"/>
    <s v="Female"/>
    <n v="50"/>
    <x v="4"/>
    <n v="2"/>
    <n v="10.46"/>
    <x v="40"/>
    <s v="Cash"/>
    <x v="1"/>
    <x v="1"/>
    <x v="0"/>
  </r>
  <r>
    <s v="I131892"/>
    <d v="2016-06-11T16:09:00"/>
    <s v="C255216"/>
    <s v="Female"/>
    <n v="45"/>
    <x v="5"/>
    <n v="4"/>
    <n v="143.36000000000001"/>
    <x v="17"/>
    <s v="Credit Card"/>
    <x v="1"/>
    <x v="1"/>
    <x v="0"/>
  </r>
  <r>
    <s v="I302401"/>
    <d v="2016-06-11T16:09:00"/>
    <s v="C653434"/>
    <s v="Male"/>
    <n v="57"/>
    <x v="0"/>
    <n v="3"/>
    <n v="900.24"/>
    <x v="8"/>
    <s v="Cash"/>
    <x v="3"/>
    <x v="21"/>
    <x v="5"/>
  </r>
  <r>
    <s v="I172139"/>
    <d v="2016-06-11T16:09:00"/>
    <s v="C251441"/>
    <s v="Male"/>
    <n v="53"/>
    <x v="0"/>
    <n v="3"/>
    <n v="900.24"/>
    <x v="8"/>
    <s v="Credit Card"/>
    <x v="3"/>
    <x v="21"/>
    <x v="5"/>
  </r>
  <r>
    <s v="I683133"/>
    <d v="2016-06-11T16:09:00"/>
    <s v="C336043"/>
    <s v="Male"/>
    <n v="44"/>
    <x v="0"/>
    <n v="4"/>
    <n v="1200.32"/>
    <x v="27"/>
    <s v="Credit Card"/>
    <x v="3"/>
    <x v="20"/>
    <x v="4"/>
  </r>
  <r>
    <s v="I556630"/>
    <d v="2016-06-11T16:10:00"/>
    <s v="C221930"/>
    <s v="Female"/>
    <n v="24"/>
    <x v="3"/>
    <n v="3"/>
    <n v="121.98"/>
    <x v="25"/>
    <s v="Credit Card"/>
    <x v="3"/>
    <x v="21"/>
    <x v="1"/>
  </r>
  <r>
    <s v="I276284"/>
    <d v="2016-06-11T16:10:00"/>
    <s v="C239792"/>
    <s v="Male"/>
    <n v="66"/>
    <x v="0"/>
    <n v="1"/>
    <n v="300.08"/>
    <x v="18"/>
    <s v="Credit Card"/>
    <x v="3"/>
    <x v="21"/>
    <x v="5"/>
  </r>
  <r>
    <s v="I899311"/>
    <d v="2016-06-11T16:10:00"/>
    <s v="C113115"/>
    <s v="Female"/>
    <n v="68"/>
    <x v="0"/>
    <n v="3"/>
    <n v="900.24"/>
    <x v="8"/>
    <s v="Credit Card"/>
    <x v="3"/>
    <x v="12"/>
    <x v="3"/>
  </r>
  <r>
    <s v="I279666"/>
    <d v="2016-06-11T16:10:00"/>
    <s v="C122983"/>
    <s v="Male"/>
    <n v="18"/>
    <x v="0"/>
    <n v="2"/>
    <n v="600.16"/>
    <x v="7"/>
    <s v="Cash"/>
    <x v="3"/>
    <x v="12"/>
    <x v="5"/>
  </r>
  <r>
    <s v="I318976"/>
    <d v="2016-06-11T16:11:00"/>
    <s v="C789133"/>
    <s v="Female"/>
    <n v="60"/>
    <x v="0"/>
    <n v="3"/>
    <n v="900.24"/>
    <x v="8"/>
    <s v="Credit Card"/>
    <x v="3"/>
    <x v="12"/>
    <x v="5"/>
  </r>
  <r>
    <s v="I486520"/>
    <d v="2016-06-11T16:11:00"/>
    <s v="C270922"/>
    <s v="Male"/>
    <n v="62"/>
    <x v="5"/>
    <n v="5"/>
    <n v="179.2"/>
    <x v="47"/>
    <s v="Cash"/>
    <x v="3"/>
    <x v="20"/>
    <x v="5"/>
  </r>
  <r>
    <s v="I102495"/>
    <d v="2016-06-11T16:11:00"/>
    <s v="C179897"/>
    <s v="Male"/>
    <n v="48"/>
    <x v="0"/>
    <n v="2"/>
    <n v="600.16"/>
    <x v="7"/>
    <s v="Cash"/>
    <x v="3"/>
    <x v="20"/>
    <x v="2"/>
  </r>
  <r>
    <s v="I262804"/>
    <d v="2016-06-11T16:11:00"/>
    <s v="C137726"/>
    <s v="Male"/>
    <n v="28"/>
    <x v="3"/>
    <n v="1"/>
    <n v="40.659999999999997"/>
    <x v="46"/>
    <s v="Cash"/>
    <x v="3"/>
    <x v="20"/>
    <x v="5"/>
  </r>
  <r>
    <s v="I158520"/>
    <d v="2016-06-11T16:11:00"/>
    <s v="C398016"/>
    <s v="Male"/>
    <n v="61"/>
    <x v="4"/>
    <n v="4"/>
    <n v="20.92"/>
    <x v="38"/>
    <s v="Cash"/>
    <x v="2"/>
    <x v="7"/>
    <x v="6"/>
  </r>
  <r>
    <s v="I172229"/>
    <d v="2016-06-11T16:12:00"/>
    <s v="C597160"/>
    <s v="Male"/>
    <n v="27"/>
    <x v="3"/>
    <n v="4"/>
    <n v="162.63999999999999"/>
    <x v="34"/>
    <s v="Cash"/>
    <x v="2"/>
    <x v="7"/>
    <x v="0"/>
  </r>
  <r>
    <s v="I130092"/>
    <d v="2016-06-11T16:12:00"/>
    <s v="C710067"/>
    <s v="Female"/>
    <n v="24"/>
    <x v="4"/>
    <n v="4"/>
    <n v="20.92"/>
    <x v="38"/>
    <s v="Cash"/>
    <x v="3"/>
    <x v="14"/>
    <x v="5"/>
  </r>
  <r>
    <s v="I262902"/>
    <d v="2016-06-11T16:12:00"/>
    <s v="C158757"/>
    <s v="Female"/>
    <n v="42"/>
    <x v="5"/>
    <n v="3"/>
    <n v="107.52"/>
    <x v="26"/>
    <s v="Cash"/>
    <x v="0"/>
    <x v="5"/>
    <x v="6"/>
  </r>
  <r>
    <s v="I665784"/>
    <d v="2016-06-11T16:12:00"/>
    <s v="C754768"/>
    <s v="Male"/>
    <n v="53"/>
    <x v="0"/>
    <n v="1"/>
    <n v="300.08"/>
    <x v="18"/>
    <s v="Cash"/>
    <x v="0"/>
    <x v="5"/>
    <x v="0"/>
  </r>
  <r>
    <s v="I175255"/>
    <d v="2016-06-11T16:13:00"/>
    <s v="C284726"/>
    <s v="Male"/>
    <n v="40"/>
    <x v="4"/>
    <n v="5"/>
    <n v="26.15"/>
    <x v="36"/>
    <s v="Credit Card"/>
    <x v="3"/>
    <x v="14"/>
    <x v="0"/>
  </r>
  <r>
    <s v="I488132"/>
    <d v="2016-06-11T16:13:00"/>
    <s v="C206549"/>
    <s v="Female"/>
    <n v="48"/>
    <x v="0"/>
    <n v="5"/>
    <n v="1500.4"/>
    <x v="0"/>
    <s v="Cash"/>
    <x v="1"/>
    <x v="1"/>
    <x v="0"/>
  </r>
  <r>
    <s v="I156993"/>
    <d v="2016-06-11T16:13:00"/>
    <s v="C682533"/>
    <s v="Male"/>
    <n v="18"/>
    <x v="6"/>
    <n v="2"/>
    <n v="2100"/>
    <x v="41"/>
    <s v="Credit Card"/>
    <x v="0"/>
    <x v="18"/>
    <x v="0"/>
  </r>
  <r>
    <s v="I255831"/>
    <d v="2016-06-11T16:13:00"/>
    <s v="C138503"/>
    <s v="Male"/>
    <n v="27"/>
    <x v="0"/>
    <n v="3"/>
    <n v="900.24"/>
    <x v="8"/>
    <s v="Cash"/>
    <x v="3"/>
    <x v="20"/>
    <x v="0"/>
  </r>
  <r>
    <s v="I163656"/>
    <d v="2016-06-11T16:14:00"/>
    <s v="C208050"/>
    <s v="Female"/>
    <n v="43"/>
    <x v="1"/>
    <n v="5"/>
    <n v="3000.85"/>
    <x v="14"/>
    <s v="Debit Card"/>
    <x v="1"/>
    <x v="6"/>
    <x v="5"/>
  </r>
  <r>
    <s v="I255704"/>
    <d v="2016-06-11T16:14:00"/>
    <s v="C272112"/>
    <s v="Female"/>
    <n v="31"/>
    <x v="4"/>
    <n v="4"/>
    <n v="20.92"/>
    <x v="38"/>
    <s v="Debit Card"/>
    <x v="1"/>
    <x v="6"/>
    <x v="3"/>
  </r>
  <r>
    <s v="I262852"/>
    <d v="2016-06-11T16:14:00"/>
    <s v="C582440"/>
    <s v="Male"/>
    <n v="66"/>
    <x v="0"/>
    <n v="1"/>
    <n v="300.08"/>
    <x v="18"/>
    <s v="Credit Card"/>
    <x v="3"/>
    <x v="14"/>
    <x v="2"/>
  </r>
  <r>
    <s v="I730700"/>
    <d v="2016-06-11T16:14:00"/>
    <s v="C498435"/>
    <s v="Male"/>
    <n v="36"/>
    <x v="0"/>
    <n v="5"/>
    <n v="1500.4"/>
    <x v="0"/>
    <s v="Credit Card"/>
    <x v="3"/>
    <x v="14"/>
    <x v="6"/>
  </r>
  <r>
    <s v="I192707"/>
    <d v="2016-06-11T16:15:00"/>
    <s v="C142621"/>
    <s v="Male"/>
    <n v="25"/>
    <x v="0"/>
    <n v="3"/>
    <n v="900.24"/>
    <x v="8"/>
    <s v="Debit Card"/>
    <x v="3"/>
    <x v="14"/>
    <x v="2"/>
  </r>
  <r>
    <s v="I478280"/>
    <d v="2016-06-11T16:15:00"/>
    <s v="C337829"/>
    <s v="Male"/>
    <n v="38"/>
    <x v="0"/>
    <n v="4"/>
    <n v="1200.32"/>
    <x v="27"/>
    <s v="Cash"/>
    <x v="3"/>
    <x v="14"/>
    <x v="5"/>
  </r>
  <r>
    <s v="I277204"/>
    <d v="2016-06-11T16:15:00"/>
    <s v="C363965"/>
    <s v="Female"/>
    <n v="59"/>
    <x v="3"/>
    <n v="1"/>
    <n v="40.659999999999997"/>
    <x v="46"/>
    <s v="Cash"/>
    <x v="0"/>
    <x v="17"/>
    <x v="0"/>
  </r>
  <r>
    <s v="I145469"/>
    <d v="2016-06-11T16:15:00"/>
    <s v="C171894"/>
    <s v="Female"/>
    <n v="67"/>
    <x v="4"/>
    <n v="1"/>
    <n v="5.23"/>
    <x v="19"/>
    <s v="Credit Card"/>
    <x v="1"/>
    <x v="1"/>
    <x v="5"/>
  </r>
  <r>
    <s v="I265323"/>
    <d v="2016-06-11T16:15:00"/>
    <s v="C305669"/>
    <s v="Male"/>
    <n v="33"/>
    <x v="5"/>
    <n v="4"/>
    <n v="143.36000000000001"/>
    <x v="17"/>
    <s v="Cash"/>
    <x v="2"/>
    <x v="8"/>
    <x v="3"/>
  </r>
  <r>
    <s v="I393524"/>
    <d v="2016-06-11T16:16:00"/>
    <s v="C214744"/>
    <s v="Female"/>
    <n v="52"/>
    <x v="3"/>
    <n v="1"/>
    <n v="40.659999999999997"/>
    <x v="46"/>
    <s v="Debit Card"/>
    <x v="2"/>
    <x v="8"/>
    <x v="1"/>
  </r>
  <r>
    <s v="I368072"/>
    <d v="2016-06-11T16:16:00"/>
    <s v="C383677"/>
    <s v="Male"/>
    <n v="28"/>
    <x v="0"/>
    <n v="2"/>
    <n v="600.16"/>
    <x v="7"/>
    <s v="Cash"/>
    <x v="2"/>
    <x v="8"/>
    <x v="5"/>
  </r>
  <r>
    <s v="I248645"/>
    <d v="2016-06-11T16:16:00"/>
    <s v="C128702"/>
    <s v="Female"/>
    <n v="43"/>
    <x v="5"/>
    <n v="2"/>
    <n v="71.680000000000007"/>
    <x v="22"/>
    <s v="Debit Card"/>
    <x v="2"/>
    <x v="8"/>
    <x v="3"/>
  </r>
  <r>
    <s v="I870055"/>
    <d v="2016-06-11T16:16:00"/>
    <s v="C369603"/>
    <s v="Male"/>
    <n v="47"/>
    <x v="3"/>
    <n v="3"/>
    <n v="121.98"/>
    <x v="25"/>
    <s v="Debit Card"/>
    <x v="1"/>
    <x v="1"/>
    <x v="2"/>
  </r>
  <r>
    <s v="I786660"/>
    <d v="2016-06-11T16:17:00"/>
    <s v="C231305"/>
    <s v="Female"/>
    <n v="23"/>
    <x v="0"/>
    <n v="5"/>
    <n v="1500.4"/>
    <x v="0"/>
    <s v="Credit Card"/>
    <x v="1"/>
    <x v="1"/>
    <x v="6"/>
  </r>
  <r>
    <s v="I189225"/>
    <d v="2016-06-11T16:17:00"/>
    <s v="C348215"/>
    <s v="Female"/>
    <n v="33"/>
    <x v="4"/>
    <n v="1"/>
    <n v="5.23"/>
    <x v="19"/>
    <s v="Cash"/>
    <x v="1"/>
    <x v="6"/>
    <x v="3"/>
  </r>
  <r>
    <s v="I152626"/>
    <d v="2016-06-11T16:17:00"/>
    <s v="C472927"/>
    <s v="Male"/>
    <n v="43"/>
    <x v="0"/>
    <n v="1"/>
    <n v="300.08"/>
    <x v="18"/>
    <s v="Credit Card"/>
    <x v="1"/>
    <x v="6"/>
    <x v="4"/>
  </r>
  <r>
    <s v="I119006"/>
    <d v="2016-06-11T16:17:00"/>
    <s v="C114965"/>
    <s v="Female"/>
    <n v="44"/>
    <x v="0"/>
    <n v="3"/>
    <n v="900.24"/>
    <x v="8"/>
    <s v="Credit Card"/>
    <x v="0"/>
    <x v="2"/>
    <x v="4"/>
  </r>
  <r>
    <s v="I261765"/>
    <d v="2016-06-11T16:18:00"/>
    <s v="C234690"/>
    <s v="Female"/>
    <n v="64"/>
    <x v="0"/>
    <n v="1"/>
    <n v="300.08"/>
    <x v="18"/>
    <s v="Credit Card"/>
    <x v="0"/>
    <x v="2"/>
    <x v="2"/>
  </r>
  <r>
    <s v="I238755"/>
    <d v="2016-06-11T16:18:00"/>
    <s v="C169984"/>
    <s v="Female"/>
    <n v="30"/>
    <x v="3"/>
    <n v="1"/>
    <n v="40.659999999999997"/>
    <x v="46"/>
    <s v="Cash"/>
    <x v="3"/>
    <x v="9"/>
    <x v="6"/>
  </r>
  <r>
    <s v="I639835"/>
    <d v="2016-06-11T16:18:00"/>
    <s v="C263961"/>
    <s v="Female"/>
    <n v="47"/>
    <x v="4"/>
    <n v="4"/>
    <n v="20.92"/>
    <x v="38"/>
    <s v="Credit Card"/>
    <x v="0"/>
    <x v="16"/>
    <x v="4"/>
  </r>
  <r>
    <s v="I427203"/>
    <d v="2016-06-11T16:18:00"/>
    <s v="C154313"/>
    <s v="Male"/>
    <n v="34"/>
    <x v="0"/>
    <n v="1"/>
    <n v="300.08"/>
    <x v="18"/>
    <s v="Credit Card"/>
    <x v="0"/>
    <x v="16"/>
    <x v="2"/>
  </r>
  <r>
    <s v="I188030"/>
    <d v="2016-06-11T16:18:00"/>
    <s v="C255910"/>
    <s v="Female"/>
    <n v="40"/>
    <x v="6"/>
    <n v="4"/>
    <n v="4200"/>
    <x v="33"/>
    <s v="Cash"/>
    <x v="0"/>
    <x v="16"/>
    <x v="1"/>
  </r>
  <r>
    <s v="I177722"/>
    <d v="2016-06-11T16:19:00"/>
    <s v="C239205"/>
    <s v="Male"/>
    <n v="61"/>
    <x v="3"/>
    <n v="3"/>
    <n v="121.98"/>
    <x v="25"/>
    <s v="Credit Card"/>
    <x v="3"/>
    <x v="14"/>
    <x v="0"/>
  </r>
  <r>
    <s v="I844551"/>
    <d v="2016-06-11T16:19:00"/>
    <s v="C240005"/>
    <s v="Female"/>
    <n v="20"/>
    <x v="0"/>
    <n v="3"/>
    <n v="900.24"/>
    <x v="8"/>
    <s v="Credit Card"/>
    <x v="2"/>
    <x v="11"/>
    <x v="1"/>
  </r>
  <r>
    <s v="I155839"/>
    <d v="2016-06-11T16:19:00"/>
    <s v="C223848"/>
    <s v="Female"/>
    <n v="60"/>
    <x v="0"/>
    <n v="1"/>
    <n v="300.08"/>
    <x v="18"/>
    <s v="Cash"/>
    <x v="1"/>
    <x v="1"/>
    <x v="2"/>
  </r>
  <r>
    <s v="I326144"/>
    <d v="2016-06-11T16:19:00"/>
    <s v="C102477"/>
    <s v="Female"/>
    <n v="42"/>
    <x v="1"/>
    <n v="2"/>
    <n v="1200.3399999999999"/>
    <x v="54"/>
    <s v="Cash"/>
    <x v="1"/>
    <x v="1"/>
    <x v="2"/>
  </r>
  <r>
    <s v="I114398"/>
    <d v="2016-06-11T16:20:00"/>
    <s v="C339733"/>
    <s v="Male"/>
    <n v="43"/>
    <x v="0"/>
    <n v="2"/>
    <n v="600.16"/>
    <x v="7"/>
    <s v="Cash"/>
    <x v="2"/>
    <x v="11"/>
    <x v="2"/>
  </r>
  <r>
    <s v="I238826"/>
    <d v="2016-06-11T16:20:00"/>
    <s v="C900822"/>
    <s v="Female"/>
    <n v="53"/>
    <x v="6"/>
    <n v="4"/>
    <n v="4200"/>
    <x v="33"/>
    <s v="Cash"/>
    <x v="1"/>
    <x v="1"/>
    <x v="3"/>
  </r>
  <r>
    <s v="I331232"/>
    <d v="2016-06-11T16:20:00"/>
    <s v="C182822"/>
    <s v="Male"/>
    <n v="21"/>
    <x v="1"/>
    <n v="1"/>
    <n v="600.16999999999996"/>
    <x v="49"/>
    <s v="Cash"/>
    <x v="1"/>
    <x v="1"/>
    <x v="5"/>
  </r>
  <r>
    <s v="I211086"/>
    <d v="2016-06-11T16:20:00"/>
    <s v="C152499"/>
    <s v="Female"/>
    <n v="27"/>
    <x v="5"/>
    <n v="3"/>
    <n v="107.52"/>
    <x v="26"/>
    <s v="Credit Card"/>
    <x v="3"/>
    <x v="20"/>
    <x v="2"/>
  </r>
  <r>
    <s v="I868809"/>
    <d v="2016-06-11T16:21:00"/>
    <s v="C209515"/>
    <s v="Female"/>
    <n v="63"/>
    <x v="5"/>
    <n v="5"/>
    <n v="179.2"/>
    <x v="47"/>
    <s v="Cash"/>
    <x v="3"/>
    <x v="12"/>
    <x v="3"/>
  </r>
  <r>
    <s v="I124483"/>
    <d v="2016-06-11T16:21:00"/>
    <s v="C230311"/>
    <s v="Male"/>
    <n v="68"/>
    <x v="0"/>
    <n v="1"/>
    <n v="300.08"/>
    <x v="18"/>
    <s v="Cash"/>
    <x v="0"/>
    <x v="22"/>
    <x v="2"/>
  </r>
  <r>
    <s v="I597675"/>
    <d v="2016-06-11T16:21:00"/>
    <s v="C333812"/>
    <s v="Female"/>
    <n v="67"/>
    <x v="2"/>
    <n v="4"/>
    <n v="60.6"/>
    <x v="4"/>
    <s v="Cash"/>
    <x v="0"/>
    <x v="22"/>
    <x v="3"/>
  </r>
  <r>
    <s v="I772630"/>
    <d v="2016-06-11T16:21:00"/>
    <s v="C268324"/>
    <s v="Female"/>
    <n v="18"/>
    <x v="4"/>
    <n v="3"/>
    <n v="15.69"/>
    <x v="30"/>
    <s v="Cash"/>
    <x v="1"/>
    <x v="6"/>
    <x v="2"/>
  </r>
  <r>
    <s v="I988201"/>
    <d v="2016-06-11T16:22:00"/>
    <s v="C653486"/>
    <s v="Male"/>
    <n v="26"/>
    <x v="0"/>
    <n v="4"/>
    <n v="1200.32"/>
    <x v="27"/>
    <s v="Cash"/>
    <x v="3"/>
    <x v="21"/>
    <x v="3"/>
  </r>
  <r>
    <s v="I316594"/>
    <d v="2016-06-11T16:22:00"/>
    <s v="C197731"/>
    <s v="Female"/>
    <n v="21"/>
    <x v="0"/>
    <n v="5"/>
    <n v="1500.4"/>
    <x v="0"/>
    <s v="Cash"/>
    <x v="0"/>
    <x v="16"/>
    <x v="6"/>
  </r>
  <r>
    <s v="I216823"/>
    <d v="2016-06-11T16:22:00"/>
    <s v="C701410"/>
    <s v="Male"/>
    <n v="57"/>
    <x v="3"/>
    <n v="3"/>
    <n v="121.98"/>
    <x v="25"/>
    <s v="Cash"/>
    <x v="1"/>
    <x v="4"/>
    <x v="6"/>
  </r>
  <r>
    <s v="I297918"/>
    <d v="2016-06-11T16:22:00"/>
    <s v="C161426"/>
    <s v="Male"/>
    <n v="20"/>
    <x v="5"/>
    <n v="1"/>
    <n v="35.840000000000003"/>
    <x v="42"/>
    <s v="Cash"/>
    <x v="1"/>
    <x v="1"/>
    <x v="4"/>
  </r>
  <r>
    <s v="I420658"/>
    <d v="2016-06-11T16:22:00"/>
    <s v="C176391"/>
    <s v="Female"/>
    <n v="41"/>
    <x v="1"/>
    <n v="3"/>
    <n v="1800.51"/>
    <x v="1"/>
    <s v="Cash"/>
    <x v="1"/>
    <x v="1"/>
    <x v="6"/>
  </r>
  <r>
    <s v="I340241"/>
    <d v="2016-06-11T16:23:00"/>
    <s v="C192983"/>
    <s v="Female"/>
    <n v="30"/>
    <x v="3"/>
    <n v="5"/>
    <n v="203.3"/>
    <x v="23"/>
    <s v="Debit Card"/>
    <x v="1"/>
    <x v="1"/>
    <x v="2"/>
  </r>
  <r>
    <s v="I408105"/>
    <d v="2016-06-11T16:23:00"/>
    <s v="C230209"/>
    <s v="Female"/>
    <n v="57"/>
    <x v="1"/>
    <n v="4"/>
    <n v="2400.6799999999998"/>
    <x v="24"/>
    <s v="Credit Card"/>
    <x v="1"/>
    <x v="1"/>
    <x v="4"/>
  </r>
  <r>
    <s v="I115002"/>
    <d v="2016-06-11T16:23:00"/>
    <s v="C151675"/>
    <s v="Male"/>
    <n v="45"/>
    <x v="1"/>
    <n v="5"/>
    <n v="3000.85"/>
    <x v="14"/>
    <s v="Debit Card"/>
    <x v="3"/>
    <x v="14"/>
    <x v="6"/>
  </r>
  <r>
    <s v="I304704"/>
    <d v="2016-06-11T16:23:00"/>
    <s v="C122299"/>
    <s v="Male"/>
    <n v="27"/>
    <x v="1"/>
    <n v="2"/>
    <n v="1200.3399999999999"/>
    <x v="54"/>
    <s v="Credit Card"/>
    <x v="1"/>
    <x v="1"/>
    <x v="4"/>
  </r>
  <r>
    <s v="I279901"/>
    <d v="2016-06-11T16:24:00"/>
    <s v="C139612"/>
    <s v="Male"/>
    <n v="37"/>
    <x v="4"/>
    <n v="5"/>
    <n v="26.15"/>
    <x v="36"/>
    <s v="Cash"/>
    <x v="1"/>
    <x v="3"/>
    <x v="0"/>
  </r>
  <r>
    <s v="I822107"/>
    <d v="2016-06-11T16:24:00"/>
    <s v="C330624"/>
    <s v="Female"/>
    <n v="66"/>
    <x v="0"/>
    <n v="4"/>
    <n v="1200.32"/>
    <x v="27"/>
    <s v="Credit Card"/>
    <x v="1"/>
    <x v="3"/>
    <x v="0"/>
  </r>
  <r>
    <s v="I344380"/>
    <d v="2016-06-11T16:24:00"/>
    <s v="C330462"/>
    <s v="Female"/>
    <n v="36"/>
    <x v="5"/>
    <n v="4"/>
    <n v="143.36000000000001"/>
    <x v="17"/>
    <s v="Cash"/>
    <x v="1"/>
    <x v="3"/>
    <x v="0"/>
  </r>
  <r>
    <s v="I291746"/>
    <d v="2016-06-11T16:24:00"/>
    <s v="C192320"/>
    <s v="Female"/>
    <n v="65"/>
    <x v="0"/>
    <n v="1"/>
    <n v="300.08"/>
    <x v="18"/>
    <s v="Credit Card"/>
    <x v="1"/>
    <x v="3"/>
    <x v="3"/>
  </r>
  <r>
    <s v="I173593"/>
    <d v="2016-06-11T16:25:00"/>
    <s v="C255585"/>
    <s v="Female"/>
    <n v="52"/>
    <x v="0"/>
    <n v="4"/>
    <n v="1200.32"/>
    <x v="27"/>
    <s v="Cash"/>
    <x v="1"/>
    <x v="3"/>
    <x v="6"/>
  </r>
  <r>
    <s v="I106766"/>
    <d v="2016-06-11T16:25:00"/>
    <s v="C291611"/>
    <s v="Male"/>
    <n v="21"/>
    <x v="3"/>
    <n v="5"/>
    <n v="203.3"/>
    <x v="23"/>
    <s v="Credit Card"/>
    <x v="1"/>
    <x v="3"/>
    <x v="3"/>
  </r>
  <r>
    <s v="I915039"/>
    <d v="2016-06-11T16:25:00"/>
    <s v="C269653"/>
    <s v="Female"/>
    <n v="58"/>
    <x v="7"/>
    <n v="1"/>
    <n v="11.73"/>
    <x v="59"/>
    <s v="Cash"/>
    <x v="1"/>
    <x v="3"/>
    <x v="0"/>
  </r>
  <r>
    <s v="I468475"/>
    <d v="2016-06-11T16:25:00"/>
    <s v="C143483"/>
    <s v="Male"/>
    <n v="52"/>
    <x v="4"/>
    <n v="4"/>
    <n v="20.92"/>
    <x v="38"/>
    <s v="Cash"/>
    <x v="1"/>
    <x v="19"/>
    <x v="4"/>
  </r>
  <r>
    <s v="I233085"/>
    <d v="2016-06-11T16:25:00"/>
    <s v="C123214"/>
    <s v="Female"/>
    <n v="64"/>
    <x v="7"/>
    <n v="2"/>
    <n v="23.46"/>
    <x v="39"/>
    <s v="Debit Card"/>
    <x v="1"/>
    <x v="19"/>
    <x v="2"/>
  </r>
  <r>
    <s v="I337808"/>
    <d v="2016-06-11T16:26:00"/>
    <s v="C699771"/>
    <s v="Female"/>
    <n v="46"/>
    <x v="4"/>
    <n v="1"/>
    <n v="5.23"/>
    <x v="19"/>
    <s v="Credit Card"/>
    <x v="3"/>
    <x v="20"/>
    <x v="5"/>
  </r>
  <r>
    <s v="I325613"/>
    <d v="2016-06-11T16:26:00"/>
    <s v="C100156"/>
    <s v="Male"/>
    <n v="62"/>
    <x v="4"/>
    <n v="4"/>
    <n v="20.92"/>
    <x v="38"/>
    <s v="Debit Card"/>
    <x v="3"/>
    <x v="20"/>
    <x v="3"/>
  </r>
  <r>
    <s v="I397530"/>
    <d v="2016-06-11T16:26:00"/>
    <s v="C211760"/>
    <s v="Female"/>
    <n v="69"/>
    <x v="5"/>
    <n v="5"/>
    <n v="179.2"/>
    <x v="47"/>
    <s v="Credit Card"/>
    <x v="3"/>
    <x v="20"/>
    <x v="2"/>
  </r>
  <r>
    <s v="I138030"/>
    <d v="2016-06-11T16:26:00"/>
    <s v="C628316"/>
    <s v="Female"/>
    <n v="22"/>
    <x v="0"/>
    <n v="1"/>
    <n v="300.08"/>
    <x v="18"/>
    <s v="Cash"/>
    <x v="3"/>
    <x v="20"/>
    <x v="4"/>
  </r>
  <r>
    <s v="I621406"/>
    <d v="2016-06-11T16:27:00"/>
    <s v="C405578"/>
    <s v="Female"/>
    <n v="18"/>
    <x v="7"/>
    <n v="4"/>
    <n v="46.92"/>
    <x v="58"/>
    <s v="Credit Card"/>
    <x v="1"/>
    <x v="6"/>
    <x v="5"/>
  </r>
  <r>
    <s v="I257903"/>
    <d v="2016-06-11T16:27:00"/>
    <s v="C340398"/>
    <s v="Male"/>
    <n v="33"/>
    <x v="5"/>
    <n v="3"/>
    <n v="107.52"/>
    <x v="26"/>
    <s v="Credit Card"/>
    <x v="1"/>
    <x v="6"/>
    <x v="6"/>
  </r>
  <r>
    <s v="I199613"/>
    <d v="2016-06-11T16:27:00"/>
    <s v="C310355"/>
    <s v="Male"/>
    <n v="49"/>
    <x v="3"/>
    <n v="3"/>
    <n v="121.98"/>
    <x v="25"/>
    <s v="Cash"/>
    <x v="1"/>
    <x v="6"/>
    <x v="0"/>
  </r>
  <r>
    <s v="I174490"/>
    <d v="2016-06-11T16:27:00"/>
    <s v="C177700"/>
    <s v="Male"/>
    <n v="64"/>
    <x v="1"/>
    <n v="4"/>
    <n v="2400.6799999999998"/>
    <x v="24"/>
    <s v="Credit Card"/>
    <x v="1"/>
    <x v="4"/>
    <x v="0"/>
  </r>
  <r>
    <s v="I900651"/>
    <d v="2016-06-11T16:28:00"/>
    <s v="C241437"/>
    <s v="Male"/>
    <n v="23"/>
    <x v="0"/>
    <n v="2"/>
    <n v="600.16"/>
    <x v="7"/>
    <s v="Debit Card"/>
    <x v="1"/>
    <x v="4"/>
    <x v="0"/>
  </r>
  <r>
    <s v="I214769"/>
    <d v="2016-06-11T16:28:00"/>
    <s v="C428619"/>
    <s v="Male"/>
    <n v="69"/>
    <x v="4"/>
    <n v="3"/>
    <n v="15.69"/>
    <x v="30"/>
    <s v="Credit Card"/>
    <x v="2"/>
    <x v="7"/>
    <x v="0"/>
  </r>
  <r>
    <s v="I654081"/>
    <d v="2016-06-11T16:28:00"/>
    <s v="C216719"/>
    <s v="Female"/>
    <n v="39"/>
    <x v="5"/>
    <n v="3"/>
    <n v="107.52"/>
    <x v="26"/>
    <s v="Cash"/>
    <x v="2"/>
    <x v="7"/>
    <x v="2"/>
  </r>
  <r>
    <s v="I229245"/>
    <d v="2016-06-11T16:28:00"/>
    <s v="C191887"/>
    <s v="Female"/>
    <n v="53"/>
    <x v="3"/>
    <n v="1"/>
    <n v="40.659999999999997"/>
    <x v="46"/>
    <s v="Credit Card"/>
    <x v="1"/>
    <x v="6"/>
    <x v="0"/>
  </r>
  <r>
    <s v="I175694"/>
    <d v="2016-06-11T16:29:00"/>
    <s v="C959630"/>
    <s v="Female"/>
    <n v="28"/>
    <x v="2"/>
    <n v="5"/>
    <n v="75.75"/>
    <x v="21"/>
    <s v="Cash"/>
    <x v="1"/>
    <x v="6"/>
    <x v="6"/>
  </r>
  <r>
    <s v="I176125"/>
    <d v="2016-06-11T16:29:00"/>
    <s v="C235960"/>
    <s v="Female"/>
    <n v="26"/>
    <x v="5"/>
    <n v="3"/>
    <n v="107.52"/>
    <x v="26"/>
    <s v="Cash"/>
    <x v="1"/>
    <x v="6"/>
    <x v="2"/>
  </r>
  <r>
    <s v="I769330"/>
    <d v="2016-06-11T16:29:00"/>
    <s v="C243219"/>
    <s v="Female"/>
    <n v="36"/>
    <x v="1"/>
    <n v="5"/>
    <n v="3000.85"/>
    <x v="14"/>
    <s v="Debit Card"/>
    <x v="2"/>
    <x v="10"/>
    <x v="2"/>
  </r>
  <r>
    <s v="I185314"/>
    <d v="2016-06-11T16:29:00"/>
    <s v="C313168"/>
    <s v="Male"/>
    <n v="46"/>
    <x v="2"/>
    <n v="1"/>
    <n v="15.15"/>
    <x v="51"/>
    <s v="Debit Card"/>
    <x v="2"/>
    <x v="11"/>
    <x v="3"/>
  </r>
  <r>
    <s v="I800701"/>
    <d v="2016-06-11T16:29:00"/>
    <s v="C227499"/>
    <s v="Female"/>
    <n v="53"/>
    <x v="1"/>
    <n v="5"/>
    <n v="3000.85"/>
    <x v="14"/>
    <s v="Debit Card"/>
    <x v="2"/>
    <x v="11"/>
    <x v="0"/>
  </r>
  <r>
    <s v="I704600"/>
    <d v="2016-06-11T16:30:00"/>
    <s v="C241833"/>
    <s v="Female"/>
    <n v="35"/>
    <x v="0"/>
    <n v="3"/>
    <n v="900.24"/>
    <x v="8"/>
    <s v="Credit Card"/>
    <x v="2"/>
    <x v="8"/>
    <x v="5"/>
  </r>
  <r>
    <s v="I271137"/>
    <d v="2016-06-11T16:30:00"/>
    <s v="C328349"/>
    <s v="Male"/>
    <n v="31"/>
    <x v="3"/>
    <n v="5"/>
    <n v="203.3"/>
    <x v="23"/>
    <s v="Cash"/>
    <x v="2"/>
    <x v="8"/>
    <x v="5"/>
  </r>
  <r>
    <s v="I291690"/>
    <d v="2016-06-11T16:30:00"/>
    <s v="C260019"/>
    <s v="Female"/>
    <n v="19"/>
    <x v="3"/>
    <n v="1"/>
    <n v="40.659999999999997"/>
    <x v="46"/>
    <s v="Cash"/>
    <x v="0"/>
    <x v="22"/>
    <x v="2"/>
  </r>
  <r>
    <s v="I339015"/>
    <d v="2016-06-11T16:30:00"/>
    <s v="C851805"/>
    <s v="Male"/>
    <n v="34"/>
    <x v="3"/>
    <n v="3"/>
    <n v="121.98"/>
    <x v="25"/>
    <s v="Cash"/>
    <x v="0"/>
    <x v="22"/>
    <x v="1"/>
  </r>
  <r>
    <s v="I120432"/>
    <d v="2016-06-11T16:31:00"/>
    <s v="C138792"/>
    <s v="Male"/>
    <n v="62"/>
    <x v="5"/>
    <n v="1"/>
    <n v="35.840000000000003"/>
    <x v="42"/>
    <s v="Credit Card"/>
    <x v="0"/>
    <x v="22"/>
    <x v="0"/>
  </r>
  <r>
    <s v="I261699"/>
    <d v="2016-06-11T16:31:00"/>
    <s v="C141034"/>
    <s v="Female"/>
    <n v="30"/>
    <x v="4"/>
    <n v="2"/>
    <n v="10.46"/>
    <x v="40"/>
    <s v="Credit Card"/>
    <x v="1"/>
    <x v="6"/>
    <x v="6"/>
  </r>
  <r>
    <s v="I840455"/>
    <d v="2016-06-11T16:31:00"/>
    <s v="C292741"/>
    <s v="Female"/>
    <n v="37"/>
    <x v="6"/>
    <n v="2"/>
    <n v="2100"/>
    <x v="41"/>
    <s v="Credit Card"/>
    <x v="0"/>
    <x v="2"/>
    <x v="5"/>
  </r>
  <r>
    <s v="I783023"/>
    <d v="2016-06-11T16:31:00"/>
    <s v="C223616"/>
    <s v="Male"/>
    <n v="47"/>
    <x v="3"/>
    <n v="5"/>
    <n v="203.3"/>
    <x v="23"/>
    <s v="Credit Card"/>
    <x v="0"/>
    <x v="2"/>
    <x v="5"/>
  </r>
  <r>
    <s v="I233177"/>
    <d v="2016-06-11T16:32:00"/>
    <s v="C133300"/>
    <s v="Male"/>
    <n v="57"/>
    <x v="1"/>
    <n v="3"/>
    <n v="1800.51"/>
    <x v="1"/>
    <s v="Cash"/>
    <x v="0"/>
    <x v="2"/>
    <x v="5"/>
  </r>
  <r>
    <s v="I150598"/>
    <d v="2016-06-11T16:32:00"/>
    <s v="C390157"/>
    <s v="Female"/>
    <n v="37"/>
    <x v="3"/>
    <n v="3"/>
    <n v="121.98"/>
    <x v="25"/>
    <s v="Cash"/>
    <x v="2"/>
    <x v="7"/>
    <x v="2"/>
  </r>
  <r>
    <s v="I749561"/>
    <d v="2016-06-11T16:32:00"/>
    <s v="C282592"/>
    <s v="Female"/>
    <n v="26"/>
    <x v="5"/>
    <n v="5"/>
    <n v="179.2"/>
    <x v="47"/>
    <s v="Credit Card"/>
    <x v="3"/>
    <x v="12"/>
    <x v="5"/>
  </r>
  <r>
    <s v="I101210"/>
    <d v="2016-06-11T16:32:00"/>
    <s v="C316485"/>
    <s v="Female"/>
    <n v="20"/>
    <x v="0"/>
    <n v="5"/>
    <n v="1500.4"/>
    <x v="0"/>
    <s v="Credit Card"/>
    <x v="3"/>
    <x v="12"/>
    <x v="6"/>
  </r>
  <r>
    <s v="I109617"/>
    <d v="2016-06-11T16:32:00"/>
    <s v="C252719"/>
    <s v="Female"/>
    <n v="47"/>
    <x v="3"/>
    <n v="5"/>
    <n v="203.3"/>
    <x v="23"/>
    <s v="Credit Card"/>
    <x v="3"/>
    <x v="12"/>
    <x v="5"/>
  </r>
  <r>
    <s v="I703445"/>
    <d v="2016-06-11T16:33:00"/>
    <s v="C109562"/>
    <s v="Female"/>
    <n v="34"/>
    <x v="3"/>
    <n v="2"/>
    <n v="81.319999999999993"/>
    <x v="31"/>
    <s v="Debit Card"/>
    <x v="3"/>
    <x v="12"/>
    <x v="0"/>
  </r>
  <r>
    <s v="I258404"/>
    <d v="2016-06-11T16:33:00"/>
    <s v="C323267"/>
    <s v="Female"/>
    <n v="30"/>
    <x v="3"/>
    <n v="3"/>
    <n v="121.98"/>
    <x v="25"/>
    <s v="Cash"/>
    <x v="3"/>
    <x v="12"/>
    <x v="5"/>
  </r>
  <r>
    <s v="I284810"/>
    <d v="2016-06-11T16:33:00"/>
    <s v="C714834"/>
    <s v="Male"/>
    <n v="29"/>
    <x v="4"/>
    <n v="2"/>
    <n v="10.46"/>
    <x v="40"/>
    <s v="Cash"/>
    <x v="1"/>
    <x v="1"/>
    <x v="4"/>
  </r>
  <r>
    <s v="I247198"/>
    <d v="2016-06-11T16:33:00"/>
    <s v="C186149"/>
    <s v="Female"/>
    <n v="38"/>
    <x v="3"/>
    <n v="2"/>
    <n v="81.319999999999993"/>
    <x v="31"/>
    <s v="Cash"/>
    <x v="2"/>
    <x v="10"/>
    <x v="0"/>
  </r>
  <r>
    <s v="I129334"/>
    <d v="2016-06-11T16:34:00"/>
    <s v="C216374"/>
    <s v="Male"/>
    <n v="61"/>
    <x v="1"/>
    <n v="1"/>
    <n v="600.16999999999996"/>
    <x v="49"/>
    <s v="Cash"/>
    <x v="2"/>
    <x v="10"/>
    <x v="4"/>
  </r>
  <r>
    <s v="I493458"/>
    <d v="2016-06-11T16:34:00"/>
    <s v="C162100"/>
    <s v="Male"/>
    <n v="69"/>
    <x v="5"/>
    <n v="5"/>
    <n v="179.2"/>
    <x v="47"/>
    <s v="Cash"/>
    <x v="2"/>
    <x v="7"/>
    <x v="1"/>
  </r>
  <r>
    <s v="I529024"/>
    <d v="2016-06-11T16:34:00"/>
    <s v="C248844"/>
    <s v="Male"/>
    <n v="64"/>
    <x v="3"/>
    <n v="5"/>
    <n v="203.3"/>
    <x v="23"/>
    <s v="Credit Card"/>
    <x v="1"/>
    <x v="1"/>
    <x v="3"/>
  </r>
  <r>
    <s v="I430671"/>
    <d v="2016-06-11T16:34:00"/>
    <s v="C943822"/>
    <s v="Male"/>
    <n v="20"/>
    <x v="4"/>
    <n v="5"/>
    <n v="26.15"/>
    <x v="36"/>
    <s v="Credit Card"/>
    <x v="3"/>
    <x v="20"/>
    <x v="5"/>
  </r>
  <r>
    <s v="I247565"/>
    <d v="2016-06-11T16:35:00"/>
    <s v="C164163"/>
    <s v="Female"/>
    <n v="60"/>
    <x v="5"/>
    <n v="4"/>
    <n v="143.36000000000001"/>
    <x v="17"/>
    <s v="Cash"/>
    <x v="3"/>
    <x v="20"/>
    <x v="1"/>
  </r>
  <r>
    <s v="I934742"/>
    <d v="2016-06-11T16:35:00"/>
    <s v="C159097"/>
    <s v="Female"/>
    <n v="28"/>
    <x v="5"/>
    <n v="5"/>
    <n v="179.2"/>
    <x v="47"/>
    <s v="Cash"/>
    <x v="3"/>
    <x v="20"/>
    <x v="6"/>
  </r>
  <r>
    <s v="I103787"/>
    <d v="2016-06-11T16:35:00"/>
    <s v="C334327"/>
    <s v="Female"/>
    <n v="28"/>
    <x v="4"/>
    <n v="2"/>
    <n v="10.46"/>
    <x v="40"/>
    <s v="Cash"/>
    <x v="3"/>
    <x v="20"/>
    <x v="4"/>
  </r>
  <r>
    <s v="I145855"/>
    <d v="2016-06-11T16:35:00"/>
    <s v="C322161"/>
    <s v="Female"/>
    <n v="54"/>
    <x v="1"/>
    <n v="2"/>
    <n v="1200.3399999999999"/>
    <x v="54"/>
    <s v="Cash"/>
    <x v="3"/>
    <x v="20"/>
    <x v="2"/>
  </r>
  <r>
    <s v="I819448"/>
    <d v="2016-06-11T16:36:00"/>
    <s v="C155163"/>
    <s v="Female"/>
    <n v="41"/>
    <x v="0"/>
    <n v="3"/>
    <n v="900.24"/>
    <x v="8"/>
    <s v="Credit Card"/>
    <x v="3"/>
    <x v="12"/>
    <x v="0"/>
  </r>
  <r>
    <s v="I100791"/>
    <d v="2016-06-11T16:36:00"/>
    <s v="C289735"/>
    <s v="Female"/>
    <n v="39"/>
    <x v="3"/>
    <n v="4"/>
    <n v="162.63999999999999"/>
    <x v="34"/>
    <s v="Cash"/>
    <x v="3"/>
    <x v="14"/>
    <x v="3"/>
  </r>
  <r>
    <s v="I343164"/>
    <d v="2016-06-11T16:36:00"/>
    <s v="C799518"/>
    <s v="Female"/>
    <n v="54"/>
    <x v="3"/>
    <n v="1"/>
    <n v="40.659999999999997"/>
    <x v="46"/>
    <s v="Cash"/>
    <x v="3"/>
    <x v="14"/>
    <x v="0"/>
  </r>
  <r>
    <s v="I313275"/>
    <d v="2016-06-11T16:36:00"/>
    <s v="C178437"/>
    <s v="Female"/>
    <n v="47"/>
    <x v="0"/>
    <n v="2"/>
    <n v="600.16"/>
    <x v="7"/>
    <s v="Credit Card"/>
    <x v="3"/>
    <x v="14"/>
    <x v="4"/>
  </r>
  <r>
    <s v="I152505"/>
    <d v="2016-06-11T16:36:00"/>
    <s v="C283335"/>
    <s v="Female"/>
    <n v="62"/>
    <x v="3"/>
    <n v="3"/>
    <n v="121.98"/>
    <x v="25"/>
    <s v="Cash"/>
    <x v="3"/>
    <x v="14"/>
    <x v="1"/>
  </r>
  <r>
    <s v="I105232"/>
    <d v="2016-06-11T16:37:00"/>
    <s v="C537399"/>
    <s v="Female"/>
    <n v="57"/>
    <x v="0"/>
    <n v="5"/>
    <n v="1500.4"/>
    <x v="0"/>
    <s v="Cash"/>
    <x v="3"/>
    <x v="14"/>
    <x v="0"/>
  </r>
  <r>
    <s v="I673003"/>
    <d v="2016-06-11T16:37:00"/>
    <s v="C288627"/>
    <s v="Male"/>
    <n v="62"/>
    <x v="5"/>
    <n v="3"/>
    <n v="107.52"/>
    <x v="26"/>
    <s v="Debit Card"/>
    <x v="3"/>
    <x v="14"/>
    <x v="5"/>
  </r>
  <r>
    <s v="I192465"/>
    <d v="2016-06-11T16:37:00"/>
    <s v="C243433"/>
    <s v="Female"/>
    <n v="18"/>
    <x v="4"/>
    <n v="2"/>
    <n v="10.46"/>
    <x v="40"/>
    <s v="Cash"/>
    <x v="2"/>
    <x v="10"/>
    <x v="0"/>
  </r>
  <r>
    <s v="I159460"/>
    <d v="2016-06-11T16:37:00"/>
    <s v="C119198"/>
    <s v="Female"/>
    <n v="49"/>
    <x v="3"/>
    <n v="3"/>
    <n v="121.98"/>
    <x v="25"/>
    <s v="Debit Card"/>
    <x v="3"/>
    <x v="14"/>
    <x v="3"/>
  </r>
  <r>
    <s v="I128243"/>
    <d v="2016-06-11T16:38:00"/>
    <s v="C166107"/>
    <s v="Female"/>
    <n v="51"/>
    <x v="0"/>
    <n v="5"/>
    <n v="1500.4"/>
    <x v="0"/>
    <s v="Credit Card"/>
    <x v="0"/>
    <x v="16"/>
    <x v="2"/>
  </r>
  <r>
    <s v="I272964"/>
    <d v="2016-06-11T16:38:00"/>
    <s v="C334953"/>
    <s v="Female"/>
    <n v="24"/>
    <x v="1"/>
    <n v="4"/>
    <n v="2400.6799999999998"/>
    <x v="24"/>
    <s v="Debit Card"/>
    <x v="2"/>
    <x v="11"/>
    <x v="6"/>
  </r>
  <r>
    <s v="I108408"/>
    <d v="2016-06-11T16:38:00"/>
    <s v="C676334"/>
    <s v="Female"/>
    <n v="48"/>
    <x v="1"/>
    <n v="4"/>
    <n v="2400.6799999999998"/>
    <x v="24"/>
    <s v="Cash"/>
    <x v="2"/>
    <x v="11"/>
    <x v="2"/>
  </r>
  <r>
    <s v="I977322"/>
    <d v="2016-06-11T16:38:00"/>
    <s v="C621781"/>
    <s v="Male"/>
    <n v="35"/>
    <x v="4"/>
    <n v="5"/>
    <n v="26.15"/>
    <x v="36"/>
    <s v="Cash"/>
    <x v="2"/>
    <x v="11"/>
    <x v="4"/>
  </r>
  <r>
    <s v="I306995"/>
    <d v="2016-06-11T16:39:00"/>
    <s v="C112847"/>
    <s v="Female"/>
    <n v="21"/>
    <x v="0"/>
    <n v="1"/>
    <n v="300.08"/>
    <x v="18"/>
    <s v="Cash"/>
    <x v="2"/>
    <x v="11"/>
    <x v="0"/>
  </r>
  <r>
    <s v="I222610"/>
    <d v="2016-06-11T16:39:00"/>
    <s v="C372737"/>
    <s v="Female"/>
    <n v="67"/>
    <x v="0"/>
    <n v="5"/>
    <n v="1500.4"/>
    <x v="0"/>
    <s v="Credit Card"/>
    <x v="2"/>
    <x v="13"/>
    <x v="2"/>
  </r>
  <r>
    <s v="I134523"/>
    <d v="2016-06-11T16:39:00"/>
    <s v="C398936"/>
    <s v="Female"/>
    <n v="44"/>
    <x v="3"/>
    <n v="3"/>
    <n v="121.98"/>
    <x v="25"/>
    <s v="Cash"/>
    <x v="1"/>
    <x v="3"/>
    <x v="4"/>
  </r>
  <r>
    <s v="I277465"/>
    <d v="2016-06-11T16:39:00"/>
    <s v="C219491"/>
    <s v="Male"/>
    <n v="50"/>
    <x v="0"/>
    <n v="5"/>
    <n v="1500.4"/>
    <x v="0"/>
    <s v="Cash"/>
    <x v="1"/>
    <x v="3"/>
    <x v="3"/>
  </r>
  <r>
    <s v="I249478"/>
    <d v="2016-06-11T16:39:00"/>
    <s v="C111079"/>
    <s v="Female"/>
    <n v="19"/>
    <x v="0"/>
    <n v="5"/>
    <n v="1500.4"/>
    <x v="0"/>
    <s v="Cash"/>
    <x v="1"/>
    <x v="3"/>
    <x v="5"/>
  </r>
  <r>
    <s v="I131595"/>
    <d v="2016-06-11T16:40:00"/>
    <s v="C192624"/>
    <s v="Male"/>
    <n v="38"/>
    <x v="0"/>
    <n v="5"/>
    <n v="1500.4"/>
    <x v="0"/>
    <s v="Credit Card"/>
    <x v="1"/>
    <x v="1"/>
    <x v="6"/>
  </r>
  <r>
    <s v="I194981"/>
    <d v="2016-06-11T16:40:00"/>
    <s v="C119294"/>
    <s v="Female"/>
    <n v="44"/>
    <x v="4"/>
    <n v="5"/>
    <n v="26.15"/>
    <x v="36"/>
    <s v="Credit Card"/>
    <x v="2"/>
    <x v="10"/>
    <x v="2"/>
  </r>
  <r>
    <s v="I138251"/>
    <d v="2016-06-11T16:40:00"/>
    <s v="C319521"/>
    <s v="Male"/>
    <n v="27"/>
    <x v="3"/>
    <n v="3"/>
    <n v="121.98"/>
    <x v="25"/>
    <s v="Credit Card"/>
    <x v="3"/>
    <x v="14"/>
    <x v="4"/>
  </r>
  <r>
    <s v="I892634"/>
    <d v="2016-06-11T16:40:00"/>
    <s v="C267574"/>
    <s v="Female"/>
    <n v="66"/>
    <x v="7"/>
    <n v="3"/>
    <n v="35.19"/>
    <x v="37"/>
    <s v="Debit Card"/>
    <x v="2"/>
    <x v="7"/>
    <x v="0"/>
  </r>
  <r>
    <s v="I288413"/>
    <d v="2016-06-11T16:41:00"/>
    <s v="C308283"/>
    <s v="Female"/>
    <n v="32"/>
    <x v="0"/>
    <n v="2"/>
    <n v="600.16"/>
    <x v="7"/>
    <s v="Debit Card"/>
    <x v="2"/>
    <x v="8"/>
    <x v="4"/>
  </r>
  <r>
    <s v="I172178"/>
    <d v="2016-06-11T16:41:00"/>
    <s v="C216343"/>
    <s v="Female"/>
    <n v="29"/>
    <x v="6"/>
    <n v="4"/>
    <n v="4200"/>
    <x v="33"/>
    <s v="Cash"/>
    <x v="2"/>
    <x v="8"/>
    <x v="1"/>
  </r>
  <r>
    <s v="I324898"/>
    <d v="2016-06-11T16:41:00"/>
    <s v="C608898"/>
    <s v="Male"/>
    <n v="62"/>
    <x v="1"/>
    <n v="3"/>
    <n v="1800.51"/>
    <x v="1"/>
    <s v="Cash"/>
    <x v="2"/>
    <x v="8"/>
    <x v="0"/>
  </r>
  <r>
    <s v="I293532"/>
    <d v="2016-06-11T16:41:00"/>
    <s v="C323270"/>
    <s v="Male"/>
    <n v="23"/>
    <x v="0"/>
    <n v="5"/>
    <n v="1500.4"/>
    <x v="0"/>
    <s v="Debit Card"/>
    <x v="2"/>
    <x v="8"/>
    <x v="0"/>
  </r>
  <r>
    <s v="I644851"/>
    <d v="2016-06-11T16:42:00"/>
    <s v="C178219"/>
    <s v="Female"/>
    <n v="56"/>
    <x v="3"/>
    <n v="3"/>
    <n v="121.98"/>
    <x v="25"/>
    <s v="Cash"/>
    <x v="2"/>
    <x v="8"/>
    <x v="4"/>
  </r>
  <r>
    <s v="I352515"/>
    <d v="2016-06-11T16:42:00"/>
    <s v="C288403"/>
    <s v="Female"/>
    <n v="24"/>
    <x v="3"/>
    <n v="2"/>
    <n v="81.319999999999993"/>
    <x v="31"/>
    <s v="Cash"/>
    <x v="3"/>
    <x v="12"/>
    <x v="4"/>
  </r>
  <r>
    <s v="I266977"/>
    <d v="2016-06-11T16:42:00"/>
    <s v="C336126"/>
    <s v="Male"/>
    <n v="45"/>
    <x v="4"/>
    <n v="2"/>
    <n v="10.46"/>
    <x v="40"/>
    <s v="Credit Card"/>
    <x v="3"/>
    <x v="12"/>
    <x v="6"/>
  </r>
  <r>
    <s v="I244528"/>
    <d v="2016-06-11T16:42:00"/>
    <s v="C208003"/>
    <s v="Male"/>
    <n v="47"/>
    <x v="0"/>
    <n v="5"/>
    <n v="1500.4"/>
    <x v="0"/>
    <s v="Cash"/>
    <x v="3"/>
    <x v="12"/>
    <x v="5"/>
  </r>
  <r>
    <s v="I106272"/>
    <d v="2016-06-11T16:43:00"/>
    <s v="C556609"/>
    <s v="Female"/>
    <n v="23"/>
    <x v="4"/>
    <n v="1"/>
    <n v="5.23"/>
    <x v="19"/>
    <s v="Credit Card"/>
    <x v="3"/>
    <x v="14"/>
    <x v="0"/>
  </r>
  <r>
    <s v="I116851"/>
    <d v="2016-06-11T16:43:00"/>
    <s v="C334971"/>
    <s v="Female"/>
    <n v="19"/>
    <x v="0"/>
    <n v="3"/>
    <n v="900.24"/>
    <x v="8"/>
    <s v="Credit Card"/>
    <x v="1"/>
    <x v="1"/>
    <x v="4"/>
  </r>
  <r>
    <s v="I897457"/>
    <d v="2016-06-11T16:43:00"/>
    <s v="C106951"/>
    <s v="Female"/>
    <n v="61"/>
    <x v="5"/>
    <n v="4"/>
    <n v="143.36000000000001"/>
    <x v="17"/>
    <s v="Cash"/>
    <x v="1"/>
    <x v="1"/>
    <x v="6"/>
  </r>
  <r>
    <s v="I261381"/>
    <d v="2016-06-11T16:43:00"/>
    <s v="C286258"/>
    <s v="Female"/>
    <n v="41"/>
    <x v="1"/>
    <n v="2"/>
    <n v="1200.3399999999999"/>
    <x v="54"/>
    <s v="Credit Card"/>
    <x v="1"/>
    <x v="1"/>
    <x v="3"/>
  </r>
  <r>
    <s v="I139805"/>
    <d v="2016-06-11T16:43:00"/>
    <s v="C148271"/>
    <s v="Female"/>
    <n v="57"/>
    <x v="5"/>
    <n v="4"/>
    <n v="143.36000000000001"/>
    <x v="17"/>
    <s v="Cash"/>
    <x v="1"/>
    <x v="1"/>
    <x v="4"/>
  </r>
  <r>
    <s v="I230122"/>
    <d v="2016-06-11T16:44:00"/>
    <s v="C284386"/>
    <s v="Female"/>
    <n v="49"/>
    <x v="0"/>
    <n v="1"/>
    <n v="300.08"/>
    <x v="18"/>
    <s v="Credit Card"/>
    <x v="1"/>
    <x v="1"/>
    <x v="6"/>
  </r>
  <r>
    <s v="I195379"/>
    <d v="2016-06-11T16:44:00"/>
    <s v="C657425"/>
    <s v="Male"/>
    <n v="26"/>
    <x v="0"/>
    <n v="1"/>
    <n v="300.08"/>
    <x v="18"/>
    <s v="Credit Card"/>
    <x v="1"/>
    <x v="1"/>
    <x v="3"/>
  </r>
  <r>
    <s v="I340250"/>
    <d v="2016-06-11T16:44:00"/>
    <s v="C258687"/>
    <s v="Female"/>
    <n v="57"/>
    <x v="3"/>
    <n v="3"/>
    <n v="121.98"/>
    <x v="25"/>
    <s v="Cash"/>
    <x v="1"/>
    <x v="1"/>
    <x v="0"/>
  </r>
  <r>
    <s v="I265153"/>
    <d v="2016-06-11T16:44:00"/>
    <s v="C446041"/>
    <s v="Female"/>
    <n v="24"/>
    <x v="0"/>
    <n v="1"/>
    <n v="300.08"/>
    <x v="18"/>
    <s v="Cash"/>
    <x v="1"/>
    <x v="1"/>
    <x v="4"/>
  </r>
  <r>
    <s v="I125112"/>
    <d v="2016-06-11T16:45:00"/>
    <s v="C243450"/>
    <s v="Male"/>
    <n v="20"/>
    <x v="3"/>
    <n v="3"/>
    <n v="121.98"/>
    <x v="25"/>
    <s v="Cash"/>
    <x v="1"/>
    <x v="1"/>
    <x v="4"/>
  </r>
  <r>
    <s v="I171773"/>
    <d v="2016-06-11T16:45:00"/>
    <s v="C338509"/>
    <s v="Female"/>
    <n v="53"/>
    <x v="2"/>
    <n v="4"/>
    <n v="60.6"/>
    <x v="4"/>
    <s v="Credit Card"/>
    <x v="1"/>
    <x v="1"/>
    <x v="4"/>
  </r>
  <r>
    <s v="I427352"/>
    <d v="2016-06-11T16:45:00"/>
    <s v="C121067"/>
    <s v="Female"/>
    <n v="18"/>
    <x v="5"/>
    <n v="2"/>
    <n v="71.680000000000007"/>
    <x v="22"/>
    <s v="Credit Card"/>
    <x v="0"/>
    <x v="5"/>
    <x v="5"/>
  </r>
  <r>
    <s v="I516298"/>
    <d v="2016-06-11T16:45:00"/>
    <s v="C251911"/>
    <s v="Male"/>
    <n v="21"/>
    <x v="4"/>
    <n v="2"/>
    <n v="10.46"/>
    <x v="40"/>
    <s v="Credit Card"/>
    <x v="0"/>
    <x v="5"/>
    <x v="6"/>
  </r>
  <r>
    <s v="I269543"/>
    <d v="2016-06-11T16:46:00"/>
    <s v="C210530"/>
    <s v="Male"/>
    <n v="62"/>
    <x v="0"/>
    <n v="1"/>
    <n v="300.08"/>
    <x v="18"/>
    <s v="Cash"/>
    <x v="0"/>
    <x v="5"/>
    <x v="4"/>
  </r>
  <r>
    <s v="I269937"/>
    <d v="2016-06-11T16:46:00"/>
    <s v="C872029"/>
    <s v="Male"/>
    <n v="37"/>
    <x v="0"/>
    <n v="1"/>
    <n v="300.08"/>
    <x v="18"/>
    <s v="Credit Card"/>
    <x v="3"/>
    <x v="14"/>
    <x v="6"/>
  </r>
  <r>
    <s v="I311868"/>
    <d v="2016-06-11T16:46:00"/>
    <s v="C100298"/>
    <s v="Female"/>
    <n v="31"/>
    <x v="0"/>
    <n v="3"/>
    <n v="900.24"/>
    <x v="8"/>
    <s v="Credit Card"/>
    <x v="2"/>
    <x v="10"/>
    <x v="5"/>
  </r>
  <r>
    <s v="I111453"/>
    <d v="2016-06-11T16:46:00"/>
    <s v="C275922"/>
    <s v="Male"/>
    <n v="18"/>
    <x v="6"/>
    <n v="3"/>
    <n v="3150"/>
    <x v="43"/>
    <s v="Cash"/>
    <x v="1"/>
    <x v="1"/>
    <x v="3"/>
  </r>
  <r>
    <s v="I318638"/>
    <d v="2016-06-11T16:46:00"/>
    <s v="C185799"/>
    <s v="Male"/>
    <n v="43"/>
    <x v="3"/>
    <n v="4"/>
    <n v="162.63999999999999"/>
    <x v="34"/>
    <s v="Credit Card"/>
    <x v="1"/>
    <x v="1"/>
    <x v="5"/>
  </r>
  <r>
    <s v="I116211"/>
    <d v="2016-06-11T16:47:00"/>
    <s v="C272883"/>
    <s v="Female"/>
    <n v="54"/>
    <x v="0"/>
    <n v="4"/>
    <n v="1200.32"/>
    <x v="27"/>
    <s v="Debit Card"/>
    <x v="0"/>
    <x v="0"/>
    <x v="2"/>
  </r>
  <r>
    <s v="I102994"/>
    <d v="2016-06-11T16:47:00"/>
    <s v="C262644"/>
    <s v="Female"/>
    <n v="69"/>
    <x v="1"/>
    <n v="3"/>
    <n v="1800.51"/>
    <x v="1"/>
    <s v="Debit Card"/>
    <x v="0"/>
    <x v="16"/>
    <x v="5"/>
  </r>
  <r>
    <s v="I194673"/>
    <d v="2016-06-11T16:47:00"/>
    <s v="C177043"/>
    <s v="Female"/>
    <n v="56"/>
    <x v="4"/>
    <n v="1"/>
    <n v="5.23"/>
    <x v="19"/>
    <s v="Cash"/>
    <x v="2"/>
    <x v="7"/>
    <x v="0"/>
  </r>
  <r>
    <s v="I284368"/>
    <d v="2016-06-11T16:47:00"/>
    <s v="C351145"/>
    <s v="Male"/>
    <n v="69"/>
    <x v="0"/>
    <n v="3"/>
    <n v="900.24"/>
    <x v="8"/>
    <s v="Credit Card"/>
    <x v="2"/>
    <x v="7"/>
    <x v="5"/>
  </r>
  <r>
    <s v="I176123"/>
    <d v="2016-06-11T16:48:00"/>
    <s v="C264718"/>
    <s v="Female"/>
    <n v="45"/>
    <x v="4"/>
    <n v="2"/>
    <n v="10.46"/>
    <x v="40"/>
    <s v="Debit Card"/>
    <x v="0"/>
    <x v="5"/>
    <x v="4"/>
  </r>
  <r>
    <s v="I137153"/>
    <d v="2016-06-11T16:48:00"/>
    <s v="C295238"/>
    <s v="Female"/>
    <n v="22"/>
    <x v="0"/>
    <n v="3"/>
    <n v="900.24"/>
    <x v="8"/>
    <s v="Debit Card"/>
    <x v="0"/>
    <x v="2"/>
    <x v="1"/>
  </r>
  <r>
    <s v="I469054"/>
    <d v="2016-06-11T16:48:00"/>
    <s v="C243297"/>
    <s v="Male"/>
    <n v="68"/>
    <x v="5"/>
    <n v="2"/>
    <n v="71.680000000000007"/>
    <x v="22"/>
    <s v="Cash"/>
    <x v="1"/>
    <x v="1"/>
    <x v="0"/>
  </r>
  <r>
    <s v="I274442"/>
    <d v="2016-06-11T16:48:00"/>
    <s v="C921523"/>
    <s v="Female"/>
    <n v="53"/>
    <x v="1"/>
    <n v="4"/>
    <n v="2400.6799999999998"/>
    <x v="24"/>
    <s v="Cash"/>
    <x v="1"/>
    <x v="1"/>
    <x v="6"/>
  </r>
  <r>
    <s v="I202101"/>
    <d v="2016-06-11T16:49:00"/>
    <s v="C889773"/>
    <s v="Male"/>
    <n v="44"/>
    <x v="0"/>
    <n v="5"/>
    <n v="1500.4"/>
    <x v="0"/>
    <s v="Credit Card"/>
    <x v="1"/>
    <x v="1"/>
    <x v="0"/>
  </r>
  <r>
    <s v="I970011"/>
    <d v="2016-06-11T16:49:00"/>
    <s v="C218974"/>
    <s v="Female"/>
    <n v="36"/>
    <x v="1"/>
    <n v="4"/>
    <n v="2400.6799999999998"/>
    <x v="24"/>
    <s v="Cash"/>
    <x v="1"/>
    <x v="1"/>
    <x v="0"/>
  </r>
  <r>
    <s v="I200594"/>
    <d v="2016-06-11T16:49:00"/>
    <s v="C142217"/>
    <s v="Male"/>
    <n v="23"/>
    <x v="4"/>
    <n v="4"/>
    <n v="20.92"/>
    <x v="38"/>
    <s v="Debit Card"/>
    <x v="3"/>
    <x v="14"/>
    <x v="5"/>
  </r>
  <r>
    <s v="I204458"/>
    <d v="2016-06-11T16:49:00"/>
    <s v="C190988"/>
    <s v="Male"/>
    <n v="40"/>
    <x v="4"/>
    <n v="5"/>
    <n v="26.15"/>
    <x v="36"/>
    <s v="Credit Card"/>
    <x v="1"/>
    <x v="6"/>
    <x v="3"/>
  </r>
  <r>
    <s v="I153800"/>
    <d v="2016-06-11T16:50:00"/>
    <s v="C339594"/>
    <s v="Female"/>
    <n v="40"/>
    <x v="4"/>
    <n v="3"/>
    <n v="15.69"/>
    <x v="30"/>
    <s v="Debit Card"/>
    <x v="1"/>
    <x v="1"/>
    <x v="2"/>
  </r>
  <r>
    <s v="I123649"/>
    <d v="2016-06-11T16:50:00"/>
    <s v="C640885"/>
    <s v="Female"/>
    <n v="42"/>
    <x v="0"/>
    <n v="1"/>
    <n v="300.08"/>
    <x v="18"/>
    <s v="Credit Card"/>
    <x v="2"/>
    <x v="7"/>
    <x v="5"/>
  </r>
  <r>
    <s v="I723752"/>
    <d v="2016-06-11T16:50:00"/>
    <s v="C321098"/>
    <s v="Male"/>
    <n v="55"/>
    <x v="0"/>
    <n v="3"/>
    <n v="900.24"/>
    <x v="8"/>
    <s v="Cash"/>
    <x v="2"/>
    <x v="7"/>
    <x v="4"/>
  </r>
  <r>
    <s v="I739607"/>
    <d v="2016-06-11T16:50:00"/>
    <s v="C740892"/>
    <s v="Male"/>
    <n v="36"/>
    <x v="0"/>
    <n v="3"/>
    <n v="900.24"/>
    <x v="8"/>
    <s v="Cash"/>
    <x v="3"/>
    <x v="21"/>
    <x v="1"/>
  </r>
  <r>
    <s v="I524244"/>
    <d v="2016-06-11T16:50:00"/>
    <s v="C678631"/>
    <s v="Male"/>
    <n v="49"/>
    <x v="0"/>
    <n v="4"/>
    <n v="1200.32"/>
    <x v="27"/>
    <s v="Debit Card"/>
    <x v="3"/>
    <x v="21"/>
    <x v="5"/>
  </r>
  <r>
    <s v="I267975"/>
    <d v="2016-06-11T16:51:00"/>
    <s v="C274996"/>
    <s v="Female"/>
    <n v="43"/>
    <x v="0"/>
    <n v="4"/>
    <n v="1200.32"/>
    <x v="27"/>
    <s v="Credit Card"/>
    <x v="1"/>
    <x v="1"/>
    <x v="4"/>
  </r>
  <r>
    <s v="I890720"/>
    <d v="2016-06-11T16:51:00"/>
    <s v="C891543"/>
    <s v="Female"/>
    <n v="68"/>
    <x v="5"/>
    <n v="2"/>
    <n v="71.680000000000007"/>
    <x v="22"/>
    <s v="Cash"/>
    <x v="1"/>
    <x v="1"/>
    <x v="3"/>
  </r>
  <r>
    <s v="I696411"/>
    <d v="2016-06-11T16:51:00"/>
    <s v="C127465"/>
    <s v="Female"/>
    <n v="64"/>
    <x v="0"/>
    <n v="5"/>
    <n v="1500.4"/>
    <x v="0"/>
    <s v="Credit Card"/>
    <x v="2"/>
    <x v="8"/>
    <x v="2"/>
  </r>
  <r>
    <s v="I288956"/>
    <d v="2016-06-11T16:51:00"/>
    <s v="C478878"/>
    <s v="Female"/>
    <n v="64"/>
    <x v="5"/>
    <n v="2"/>
    <n v="71.680000000000007"/>
    <x v="22"/>
    <s v="Cash"/>
    <x v="2"/>
    <x v="7"/>
    <x v="5"/>
  </r>
  <r>
    <s v="I133886"/>
    <d v="2016-06-11T16:52:00"/>
    <s v="C156553"/>
    <s v="Female"/>
    <n v="64"/>
    <x v="0"/>
    <n v="1"/>
    <n v="300.08"/>
    <x v="18"/>
    <s v="Credit Card"/>
    <x v="1"/>
    <x v="1"/>
    <x v="6"/>
  </r>
  <r>
    <s v="I153107"/>
    <d v="2016-06-11T16:52:00"/>
    <s v="C662044"/>
    <s v="Male"/>
    <n v="58"/>
    <x v="0"/>
    <n v="4"/>
    <n v="1200.32"/>
    <x v="27"/>
    <s v="Cash"/>
    <x v="1"/>
    <x v="1"/>
    <x v="5"/>
  </r>
  <r>
    <s v="I181619"/>
    <d v="2016-06-11T16:52:00"/>
    <s v="C278244"/>
    <s v="Male"/>
    <n v="22"/>
    <x v="6"/>
    <n v="2"/>
    <n v="2100"/>
    <x v="41"/>
    <s v="Credit Card"/>
    <x v="3"/>
    <x v="14"/>
    <x v="0"/>
  </r>
  <r>
    <s v="I970768"/>
    <d v="2016-06-11T16:52:00"/>
    <s v="C857656"/>
    <s v="Female"/>
    <n v="43"/>
    <x v="7"/>
    <n v="2"/>
    <n v="23.46"/>
    <x v="39"/>
    <s v="Debit Card"/>
    <x v="1"/>
    <x v="1"/>
    <x v="3"/>
  </r>
  <r>
    <s v="I451089"/>
    <d v="2016-06-11T16:53:00"/>
    <s v="C609383"/>
    <s v="Female"/>
    <n v="35"/>
    <x v="0"/>
    <n v="5"/>
    <n v="1500.4"/>
    <x v="0"/>
    <s v="Cash"/>
    <x v="1"/>
    <x v="1"/>
    <x v="4"/>
  </r>
  <r>
    <s v="I294176"/>
    <d v="2016-06-11T16:53:00"/>
    <s v="C296294"/>
    <s v="Female"/>
    <n v="34"/>
    <x v="3"/>
    <n v="1"/>
    <n v="40.659999999999997"/>
    <x v="46"/>
    <s v="Cash"/>
    <x v="1"/>
    <x v="1"/>
    <x v="6"/>
  </r>
  <r>
    <s v="I337219"/>
    <d v="2016-06-11T16:53:00"/>
    <s v="C123875"/>
    <s v="Male"/>
    <n v="25"/>
    <x v="3"/>
    <n v="3"/>
    <n v="121.98"/>
    <x v="25"/>
    <s v="Credit Card"/>
    <x v="1"/>
    <x v="1"/>
    <x v="5"/>
  </r>
  <r>
    <s v="I315031"/>
    <d v="2016-06-11T16:53:00"/>
    <s v="C339958"/>
    <s v="Female"/>
    <n v="49"/>
    <x v="0"/>
    <n v="1"/>
    <n v="300.08"/>
    <x v="18"/>
    <s v="Debit Card"/>
    <x v="1"/>
    <x v="1"/>
    <x v="1"/>
  </r>
  <r>
    <s v="I592319"/>
    <d v="2016-06-11T16:53:00"/>
    <s v="C264148"/>
    <s v="Female"/>
    <n v="43"/>
    <x v="3"/>
    <n v="5"/>
    <n v="203.3"/>
    <x v="23"/>
    <s v="Cash"/>
    <x v="1"/>
    <x v="1"/>
    <x v="1"/>
  </r>
  <r>
    <s v="I270568"/>
    <d v="2016-06-11T16:54:00"/>
    <s v="C424446"/>
    <s v="Female"/>
    <n v="56"/>
    <x v="1"/>
    <n v="2"/>
    <n v="1200.3399999999999"/>
    <x v="54"/>
    <s v="Credit Card"/>
    <x v="1"/>
    <x v="1"/>
    <x v="5"/>
  </r>
  <r>
    <s v="I720462"/>
    <d v="2016-06-11T16:54:00"/>
    <s v="C178486"/>
    <s v="Male"/>
    <n v="37"/>
    <x v="7"/>
    <n v="4"/>
    <n v="46.92"/>
    <x v="58"/>
    <s v="Cash"/>
    <x v="1"/>
    <x v="3"/>
    <x v="0"/>
  </r>
  <r>
    <s v="I115016"/>
    <d v="2016-06-11T16:54:00"/>
    <s v="C172858"/>
    <s v="Female"/>
    <n v="37"/>
    <x v="2"/>
    <n v="4"/>
    <n v="60.6"/>
    <x v="4"/>
    <s v="Debit Card"/>
    <x v="1"/>
    <x v="3"/>
    <x v="2"/>
  </r>
  <r>
    <s v="I312537"/>
    <d v="2016-06-11T16:54:00"/>
    <s v="C303143"/>
    <s v="Female"/>
    <n v="67"/>
    <x v="0"/>
    <n v="1"/>
    <n v="300.08"/>
    <x v="18"/>
    <s v="Debit Card"/>
    <x v="1"/>
    <x v="3"/>
    <x v="0"/>
  </r>
  <r>
    <s v="I838697"/>
    <d v="2016-06-11T16:55:00"/>
    <s v="C222652"/>
    <s v="Female"/>
    <n v="43"/>
    <x v="4"/>
    <n v="1"/>
    <n v="5.23"/>
    <x v="19"/>
    <s v="Debit Card"/>
    <x v="1"/>
    <x v="3"/>
    <x v="3"/>
  </r>
  <r>
    <s v="I112571"/>
    <d v="2016-06-11T16:55:00"/>
    <s v="C265678"/>
    <s v="Male"/>
    <n v="53"/>
    <x v="0"/>
    <n v="1"/>
    <n v="300.08"/>
    <x v="18"/>
    <s v="Debit Card"/>
    <x v="0"/>
    <x v="2"/>
    <x v="0"/>
  </r>
  <r>
    <s v="I174022"/>
    <d v="2016-06-11T16:55:00"/>
    <s v="C279127"/>
    <s v="Male"/>
    <n v="53"/>
    <x v="1"/>
    <n v="5"/>
    <n v="3000.85"/>
    <x v="14"/>
    <s v="Credit Card"/>
    <x v="0"/>
    <x v="2"/>
    <x v="4"/>
  </r>
  <r>
    <s v="I238144"/>
    <d v="2016-06-11T16:55:00"/>
    <s v="C155920"/>
    <s v="Male"/>
    <n v="39"/>
    <x v="3"/>
    <n v="1"/>
    <n v="40.659999999999997"/>
    <x v="46"/>
    <s v="Credit Card"/>
    <x v="1"/>
    <x v="1"/>
    <x v="6"/>
  </r>
  <r>
    <s v="I229807"/>
    <d v="2016-06-11T16:56:00"/>
    <s v="C298089"/>
    <s v="Male"/>
    <n v="68"/>
    <x v="0"/>
    <n v="5"/>
    <n v="1500.4"/>
    <x v="0"/>
    <s v="Cash"/>
    <x v="1"/>
    <x v="1"/>
    <x v="6"/>
  </r>
  <r>
    <s v="I191265"/>
    <d v="2016-06-11T16:56:00"/>
    <s v="C276662"/>
    <s v="Male"/>
    <n v="67"/>
    <x v="1"/>
    <n v="3"/>
    <n v="1800.51"/>
    <x v="1"/>
    <s v="Credit Card"/>
    <x v="1"/>
    <x v="1"/>
    <x v="5"/>
  </r>
  <r>
    <s v="I205071"/>
    <d v="2016-06-11T16:56:00"/>
    <s v="C163654"/>
    <s v="Female"/>
    <n v="48"/>
    <x v="4"/>
    <n v="1"/>
    <n v="5.23"/>
    <x v="19"/>
    <s v="Cash"/>
    <x v="1"/>
    <x v="1"/>
    <x v="4"/>
  </r>
  <r>
    <s v="I876988"/>
    <d v="2016-06-11T16:56:00"/>
    <s v="C909854"/>
    <s v="Female"/>
    <n v="46"/>
    <x v="3"/>
    <n v="1"/>
    <n v="40.659999999999997"/>
    <x v="46"/>
    <s v="Credit Card"/>
    <x v="1"/>
    <x v="1"/>
    <x v="6"/>
  </r>
  <r>
    <s v="I716089"/>
    <d v="2016-06-11T16:57:00"/>
    <s v="C297319"/>
    <s v="Female"/>
    <n v="22"/>
    <x v="6"/>
    <n v="1"/>
    <n v="1050"/>
    <x v="53"/>
    <s v="Cash"/>
    <x v="3"/>
    <x v="14"/>
    <x v="1"/>
  </r>
  <r>
    <s v="I940799"/>
    <d v="2016-06-11T16:57:00"/>
    <s v="C982154"/>
    <s v="Male"/>
    <n v="48"/>
    <x v="4"/>
    <n v="5"/>
    <n v="26.15"/>
    <x v="36"/>
    <s v="Cash"/>
    <x v="3"/>
    <x v="14"/>
    <x v="0"/>
  </r>
  <r>
    <s v="I294511"/>
    <d v="2016-06-11T16:57:00"/>
    <s v="C161287"/>
    <s v="Female"/>
    <n v="33"/>
    <x v="1"/>
    <n v="1"/>
    <n v="600.16999999999996"/>
    <x v="49"/>
    <s v="Cash"/>
    <x v="3"/>
    <x v="14"/>
    <x v="4"/>
  </r>
  <r>
    <s v="I305505"/>
    <d v="2016-06-11T16:57:00"/>
    <s v="C725074"/>
    <s v="Male"/>
    <n v="68"/>
    <x v="5"/>
    <n v="2"/>
    <n v="71.680000000000007"/>
    <x v="22"/>
    <s v="Cash"/>
    <x v="3"/>
    <x v="14"/>
    <x v="2"/>
  </r>
  <r>
    <s v="I978657"/>
    <d v="2016-06-11T16:57:00"/>
    <s v="C266227"/>
    <s v="Male"/>
    <n v="48"/>
    <x v="1"/>
    <n v="2"/>
    <n v="1200.3399999999999"/>
    <x v="54"/>
    <s v="Cash"/>
    <x v="2"/>
    <x v="10"/>
    <x v="0"/>
  </r>
  <r>
    <s v="I494227"/>
    <d v="2016-06-11T16:58:00"/>
    <s v="C359173"/>
    <s v="Female"/>
    <n v="68"/>
    <x v="0"/>
    <n v="1"/>
    <n v="300.08"/>
    <x v="18"/>
    <s v="Cash"/>
    <x v="2"/>
    <x v="7"/>
    <x v="5"/>
  </r>
  <r>
    <s v="I945774"/>
    <d v="2016-06-11T16:58:00"/>
    <s v="C328099"/>
    <s v="Female"/>
    <n v="25"/>
    <x v="4"/>
    <n v="4"/>
    <n v="20.92"/>
    <x v="38"/>
    <s v="Credit Card"/>
    <x v="2"/>
    <x v="7"/>
    <x v="0"/>
  </r>
  <r>
    <s v="I102072"/>
    <d v="2016-06-11T16:58:00"/>
    <s v="C283005"/>
    <s v="Female"/>
    <n v="38"/>
    <x v="3"/>
    <n v="5"/>
    <n v="203.3"/>
    <x v="23"/>
    <s v="Credit Card"/>
    <x v="1"/>
    <x v="1"/>
    <x v="0"/>
  </r>
  <r>
    <s v="I254125"/>
    <d v="2016-06-11T16:58:00"/>
    <s v="C167204"/>
    <s v="Female"/>
    <n v="47"/>
    <x v="5"/>
    <n v="4"/>
    <n v="143.36000000000001"/>
    <x v="17"/>
    <s v="Cash"/>
    <x v="3"/>
    <x v="20"/>
    <x v="0"/>
  </r>
  <r>
    <s v="I247390"/>
    <d v="2016-06-11T16:59:00"/>
    <s v="C126360"/>
    <s v="Female"/>
    <n v="52"/>
    <x v="5"/>
    <n v="1"/>
    <n v="35.840000000000003"/>
    <x v="42"/>
    <s v="Cash"/>
    <x v="2"/>
    <x v="7"/>
    <x v="2"/>
  </r>
  <r>
    <s v="I295896"/>
    <d v="2016-06-11T16:59:00"/>
    <s v="C327962"/>
    <s v="Female"/>
    <n v="25"/>
    <x v="4"/>
    <n v="5"/>
    <n v="26.15"/>
    <x v="36"/>
    <s v="Cash"/>
    <x v="2"/>
    <x v="7"/>
    <x v="5"/>
  </r>
  <r>
    <s v="I252104"/>
    <d v="2016-06-11T16:59:00"/>
    <s v="C117324"/>
    <s v="Male"/>
    <n v="33"/>
    <x v="0"/>
    <n v="1"/>
    <n v="300.08"/>
    <x v="18"/>
    <s v="Cash"/>
    <x v="0"/>
    <x v="17"/>
    <x v="5"/>
  </r>
  <r>
    <s v="I304931"/>
    <d v="2016-06-11T16:59:00"/>
    <s v="C872677"/>
    <s v="Female"/>
    <n v="40"/>
    <x v="0"/>
    <n v="3"/>
    <n v="900.24"/>
    <x v="8"/>
    <s v="Cash"/>
    <x v="0"/>
    <x v="17"/>
    <x v="1"/>
  </r>
  <r>
    <s v="I268792"/>
    <d v="2016-06-11T17:00:00"/>
    <s v="C225288"/>
    <s v="Female"/>
    <n v="33"/>
    <x v="4"/>
    <n v="3"/>
    <n v="15.69"/>
    <x v="30"/>
    <s v="Cash"/>
    <x v="0"/>
    <x v="17"/>
    <x v="1"/>
  </r>
  <r>
    <s v="I363321"/>
    <d v="2016-06-11T17:00:00"/>
    <s v="C114534"/>
    <s v="Female"/>
    <n v="33"/>
    <x v="7"/>
    <n v="3"/>
    <n v="35.19"/>
    <x v="37"/>
    <s v="Cash"/>
    <x v="0"/>
    <x v="17"/>
    <x v="0"/>
  </r>
  <r>
    <s v="I297264"/>
    <d v="2016-06-11T17:00:00"/>
    <s v="C240731"/>
    <s v="Male"/>
    <n v="49"/>
    <x v="0"/>
    <n v="4"/>
    <n v="1200.32"/>
    <x v="27"/>
    <s v="Credit Card"/>
    <x v="1"/>
    <x v="1"/>
    <x v="4"/>
  </r>
  <r>
    <s v="I714363"/>
    <d v="2016-06-11T17:00:00"/>
    <s v="C236764"/>
    <s v="Male"/>
    <n v="18"/>
    <x v="1"/>
    <n v="1"/>
    <n v="600.16999999999996"/>
    <x v="49"/>
    <s v="Credit Card"/>
    <x v="1"/>
    <x v="1"/>
    <x v="0"/>
  </r>
  <r>
    <s v="I278426"/>
    <d v="2016-06-11T17:00:00"/>
    <s v="C293171"/>
    <s v="Female"/>
    <n v="61"/>
    <x v="3"/>
    <n v="3"/>
    <n v="121.98"/>
    <x v="25"/>
    <s v="Debit Card"/>
    <x v="1"/>
    <x v="1"/>
    <x v="0"/>
  </r>
  <r>
    <s v="I267015"/>
    <d v="2016-06-11T17:01:00"/>
    <s v="C136658"/>
    <s v="Female"/>
    <n v="65"/>
    <x v="0"/>
    <n v="1"/>
    <n v="300.08"/>
    <x v="18"/>
    <s v="Cash"/>
    <x v="3"/>
    <x v="14"/>
    <x v="1"/>
  </r>
  <r>
    <s v="I170071"/>
    <d v="2016-06-11T17:01:00"/>
    <s v="C277082"/>
    <s v="Male"/>
    <n v="25"/>
    <x v="1"/>
    <n v="5"/>
    <n v="3000.85"/>
    <x v="14"/>
    <s v="Credit Card"/>
    <x v="0"/>
    <x v="2"/>
    <x v="2"/>
  </r>
  <r>
    <s v="I187676"/>
    <d v="2016-06-11T17:01:00"/>
    <s v="C516747"/>
    <s v="Female"/>
    <n v="21"/>
    <x v="0"/>
    <n v="1"/>
    <n v="300.08"/>
    <x v="18"/>
    <s v="Credit Card"/>
    <x v="3"/>
    <x v="14"/>
    <x v="5"/>
  </r>
  <r>
    <s v="I257038"/>
    <d v="2016-06-11T17:01:00"/>
    <s v="C184341"/>
    <s v="Female"/>
    <n v="20"/>
    <x v="0"/>
    <n v="1"/>
    <n v="300.08"/>
    <x v="18"/>
    <s v="Debit Card"/>
    <x v="3"/>
    <x v="14"/>
    <x v="0"/>
  </r>
  <r>
    <s v="I116717"/>
    <d v="2016-06-11T17:02:00"/>
    <s v="C229512"/>
    <s v="Male"/>
    <n v="21"/>
    <x v="6"/>
    <n v="4"/>
    <n v="4200"/>
    <x v="33"/>
    <s v="Cash"/>
    <x v="3"/>
    <x v="14"/>
    <x v="2"/>
  </r>
  <r>
    <s v="I139440"/>
    <d v="2016-06-11T17:02:00"/>
    <s v="C317924"/>
    <s v="Female"/>
    <n v="43"/>
    <x v="5"/>
    <n v="3"/>
    <n v="107.52"/>
    <x v="26"/>
    <s v="Credit Card"/>
    <x v="3"/>
    <x v="14"/>
    <x v="5"/>
  </r>
  <r>
    <s v="I160689"/>
    <d v="2016-06-11T17:02:00"/>
    <s v="C175181"/>
    <s v="Female"/>
    <n v="50"/>
    <x v="3"/>
    <n v="3"/>
    <n v="121.98"/>
    <x v="25"/>
    <s v="Credit Card"/>
    <x v="3"/>
    <x v="14"/>
    <x v="2"/>
  </r>
  <r>
    <s v="I421654"/>
    <d v="2016-06-11T17:02:00"/>
    <s v="C148522"/>
    <s v="Male"/>
    <n v="36"/>
    <x v="0"/>
    <n v="2"/>
    <n v="600.16"/>
    <x v="7"/>
    <s v="Credit Card"/>
    <x v="1"/>
    <x v="1"/>
    <x v="0"/>
  </r>
  <r>
    <s v="I138449"/>
    <d v="2016-06-11T17:03:00"/>
    <s v="C308664"/>
    <s v="Female"/>
    <n v="41"/>
    <x v="5"/>
    <n v="4"/>
    <n v="143.36000000000001"/>
    <x v="17"/>
    <s v="Cash"/>
    <x v="1"/>
    <x v="1"/>
    <x v="2"/>
  </r>
  <r>
    <s v="I201011"/>
    <d v="2016-06-11T17:03:00"/>
    <s v="C705346"/>
    <s v="Female"/>
    <n v="21"/>
    <x v="0"/>
    <n v="2"/>
    <n v="600.16"/>
    <x v="7"/>
    <s v="Cash"/>
    <x v="1"/>
    <x v="1"/>
    <x v="0"/>
  </r>
  <r>
    <s v="I124652"/>
    <d v="2016-06-11T17:03:00"/>
    <s v="C155522"/>
    <s v="Male"/>
    <n v="42"/>
    <x v="6"/>
    <n v="2"/>
    <n v="2100"/>
    <x v="41"/>
    <s v="Cash"/>
    <x v="1"/>
    <x v="1"/>
    <x v="2"/>
  </r>
  <r>
    <s v="I235693"/>
    <d v="2016-06-11T17:03:00"/>
    <s v="C190219"/>
    <s v="Male"/>
    <n v="26"/>
    <x v="7"/>
    <n v="4"/>
    <n v="46.92"/>
    <x v="58"/>
    <s v="Debit Card"/>
    <x v="3"/>
    <x v="20"/>
    <x v="4"/>
  </r>
  <r>
    <s v="I108865"/>
    <d v="2016-06-11T17:04:00"/>
    <s v="C101919"/>
    <s v="Female"/>
    <n v="56"/>
    <x v="1"/>
    <n v="2"/>
    <n v="1200.3399999999999"/>
    <x v="54"/>
    <s v="Credit Card"/>
    <x v="3"/>
    <x v="14"/>
    <x v="4"/>
  </r>
  <r>
    <s v="I215988"/>
    <d v="2016-06-11T17:04:00"/>
    <s v="C727225"/>
    <s v="Female"/>
    <n v="65"/>
    <x v="1"/>
    <n v="2"/>
    <n v="1200.3399999999999"/>
    <x v="54"/>
    <s v="Credit Card"/>
    <x v="3"/>
    <x v="14"/>
    <x v="0"/>
  </r>
  <r>
    <s v="I311335"/>
    <d v="2016-06-11T17:04:00"/>
    <s v="C150920"/>
    <s v="Male"/>
    <n v="51"/>
    <x v="0"/>
    <n v="3"/>
    <n v="900.24"/>
    <x v="8"/>
    <s v="Cash"/>
    <x v="3"/>
    <x v="14"/>
    <x v="0"/>
  </r>
  <r>
    <s v="I317803"/>
    <d v="2016-06-11T17:04:00"/>
    <s v="C168936"/>
    <s v="Female"/>
    <n v="51"/>
    <x v="4"/>
    <n v="3"/>
    <n v="15.69"/>
    <x v="30"/>
    <s v="Credit Card"/>
    <x v="3"/>
    <x v="14"/>
    <x v="0"/>
  </r>
  <r>
    <s v="I165495"/>
    <d v="2016-06-11T17:04:00"/>
    <s v="C625623"/>
    <s v="Male"/>
    <n v="50"/>
    <x v="3"/>
    <n v="2"/>
    <n v="81.319999999999993"/>
    <x v="31"/>
    <s v="Debit Card"/>
    <x v="2"/>
    <x v="13"/>
    <x v="3"/>
  </r>
  <r>
    <s v="I304914"/>
    <d v="2016-06-11T17:05:00"/>
    <s v="C114331"/>
    <s v="Female"/>
    <n v="29"/>
    <x v="0"/>
    <n v="1"/>
    <n v="300.08"/>
    <x v="18"/>
    <s v="Debit Card"/>
    <x v="2"/>
    <x v="13"/>
    <x v="3"/>
  </r>
  <r>
    <s v="I191874"/>
    <d v="2016-06-11T17:05:00"/>
    <s v="C111497"/>
    <s v="Female"/>
    <n v="18"/>
    <x v="2"/>
    <n v="1"/>
    <n v="15.15"/>
    <x v="51"/>
    <s v="Credit Card"/>
    <x v="1"/>
    <x v="1"/>
    <x v="4"/>
  </r>
  <r>
    <s v="I398756"/>
    <d v="2016-06-11T17:05:00"/>
    <s v="C130318"/>
    <s v="Male"/>
    <n v="50"/>
    <x v="4"/>
    <n v="4"/>
    <n v="20.92"/>
    <x v="38"/>
    <s v="Debit Card"/>
    <x v="0"/>
    <x v="5"/>
    <x v="5"/>
  </r>
  <r>
    <s v="I279522"/>
    <d v="2016-06-11T17:05:00"/>
    <s v="C400334"/>
    <s v="Male"/>
    <n v="28"/>
    <x v="5"/>
    <n v="5"/>
    <n v="179.2"/>
    <x v="47"/>
    <s v="Cash"/>
    <x v="0"/>
    <x v="5"/>
    <x v="5"/>
  </r>
  <r>
    <s v="I602942"/>
    <d v="2016-06-11T17:06:00"/>
    <s v="C674436"/>
    <s v="Male"/>
    <n v="68"/>
    <x v="5"/>
    <n v="4"/>
    <n v="143.36000000000001"/>
    <x v="17"/>
    <s v="Credit Card"/>
    <x v="0"/>
    <x v="2"/>
    <x v="4"/>
  </r>
  <r>
    <s v="I292076"/>
    <d v="2016-06-11T17:06:00"/>
    <s v="C275987"/>
    <s v="Female"/>
    <n v="45"/>
    <x v="0"/>
    <n v="3"/>
    <n v="900.24"/>
    <x v="8"/>
    <s v="Cash"/>
    <x v="0"/>
    <x v="2"/>
    <x v="4"/>
  </r>
  <r>
    <s v="I285023"/>
    <d v="2016-06-11T17:06:00"/>
    <s v="C653539"/>
    <s v="Female"/>
    <n v="33"/>
    <x v="0"/>
    <n v="4"/>
    <n v="1200.32"/>
    <x v="27"/>
    <s v="Cash"/>
    <x v="0"/>
    <x v="2"/>
    <x v="6"/>
  </r>
  <r>
    <s v="I259787"/>
    <d v="2016-06-11T17:06:00"/>
    <s v="C106601"/>
    <s v="Female"/>
    <n v="46"/>
    <x v="0"/>
    <n v="5"/>
    <n v="1500.4"/>
    <x v="0"/>
    <s v="Cash"/>
    <x v="1"/>
    <x v="1"/>
    <x v="2"/>
  </r>
  <r>
    <s v="I106097"/>
    <d v="2016-06-11T17:07:00"/>
    <s v="C220398"/>
    <s v="Female"/>
    <n v="50"/>
    <x v="4"/>
    <n v="3"/>
    <n v="15.69"/>
    <x v="30"/>
    <s v="Credit Card"/>
    <x v="1"/>
    <x v="6"/>
    <x v="0"/>
  </r>
  <r>
    <s v="I239258"/>
    <d v="2016-06-11T17:07:00"/>
    <s v="C638570"/>
    <s v="Female"/>
    <n v="67"/>
    <x v="7"/>
    <n v="1"/>
    <n v="11.73"/>
    <x v="59"/>
    <s v="Credit Card"/>
    <x v="0"/>
    <x v="16"/>
    <x v="2"/>
  </r>
  <r>
    <s v="I166610"/>
    <d v="2016-06-11T17:07:00"/>
    <s v="C207268"/>
    <s v="Female"/>
    <n v="31"/>
    <x v="4"/>
    <n v="2"/>
    <n v="10.46"/>
    <x v="40"/>
    <s v="Debit Card"/>
    <x v="0"/>
    <x v="16"/>
    <x v="3"/>
  </r>
  <r>
    <s v="I281538"/>
    <d v="2016-06-11T17:07:00"/>
    <s v="C197729"/>
    <s v="Male"/>
    <n v="40"/>
    <x v="6"/>
    <n v="5"/>
    <n v="5250"/>
    <x v="20"/>
    <s v="Cash"/>
    <x v="1"/>
    <x v="1"/>
    <x v="2"/>
  </r>
  <r>
    <s v="I952006"/>
    <d v="2016-06-11T17:07:00"/>
    <s v="C323566"/>
    <s v="Male"/>
    <n v="18"/>
    <x v="0"/>
    <n v="5"/>
    <n v="1500.4"/>
    <x v="0"/>
    <s v="Cash"/>
    <x v="1"/>
    <x v="1"/>
    <x v="0"/>
  </r>
  <r>
    <s v="I220325"/>
    <d v="2016-06-11T17:08:00"/>
    <s v="C271485"/>
    <s v="Male"/>
    <n v="54"/>
    <x v="6"/>
    <n v="5"/>
    <n v="5250"/>
    <x v="20"/>
    <s v="Credit Card"/>
    <x v="1"/>
    <x v="1"/>
    <x v="5"/>
  </r>
  <r>
    <s v="I325603"/>
    <d v="2016-06-11T17:08:00"/>
    <s v="C258123"/>
    <s v="Male"/>
    <n v="23"/>
    <x v="1"/>
    <n v="3"/>
    <n v="1800.51"/>
    <x v="1"/>
    <s v="Cash"/>
    <x v="1"/>
    <x v="1"/>
    <x v="5"/>
  </r>
  <r>
    <s v="I529732"/>
    <d v="2016-06-11T17:08:00"/>
    <s v="C158125"/>
    <s v="Female"/>
    <n v="40"/>
    <x v="4"/>
    <n v="4"/>
    <n v="20.92"/>
    <x v="38"/>
    <s v="Debit Card"/>
    <x v="1"/>
    <x v="1"/>
    <x v="2"/>
  </r>
  <r>
    <s v="I260771"/>
    <d v="2016-06-11T17:08:00"/>
    <s v="C226456"/>
    <s v="Female"/>
    <n v="43"/>
    <x v="4"/>
    <n v="4"/>
    <n v="20.92"/>
    <x v="38"/>
    <s v="Credit Card"/>
    <x v="1"/>
    <x v="1"/>
    <x v="2"/>
  </r>
  <r>
    <s v="I183354"/>
    <d v="2016-06-11T17:09:00"/>
    <s v="C210597"/>
    <s v="Female"/>
    <n v="38"/>
    <x v="4"/>
    <n v="1"/>
    <n v="5.23"/>
    <x v="19"/>
    <s v="Cash"/>
    <x v="1"/>
    <x v="1"/>
    <x v="2"/>
  </r>
  <r>
    <s v="I246277"/>
    <d v="2016-06-11T17:09:00"/>
    <s v="C564516"/>
    <s v="Female"/>
    <n v="60"/>
    <x v="6"/>
    <n v="3"/>
    <n v="3150"/>
    <x v="43"/>
    <s v="Debit Card"/>
    <x v="2"/>
    <x v="8"/>
    <x v="5"/>
  </r>
  <r>
    <s v="I301948"/>
    <d v="2016-06-11T17:09:00"/>
    <s v="C276914"/>
    <s v="Female"/>
    <n v="22"/>
    <x v="3"/>
    <n v="5"/>
    <n v="203.3"/>
    <x v="23"/>
    <s v="Debit Card"/>
    <x v="2"/>
    <x v="8"/>
    <x v="0"/>
  </r>
  <r>
    <s v="I228550"/>
    <d v="2016-06-11T17:09:00"/>
    <s v="C157842"/>
    <s v="Female"/>
    <n v="23"/>
    <x v="0"/>
    <n v="3"/>
    <n v="900.24"/>
    <x v="8"/>
    <s v="Credit Card"/>
    <x v="2"/>
    <x v="8"/>
    <x v="5"/>
  </r>
  <r>
    <s v="I253378"/>
    <d v="2016-06-11T17:10:00"/>
    <s v="C310766"/>
    <s v="Female"/>
    <n v="28"/>
    <x v="6"/>
    <n v="1"/>
    <n v="1050"/>
    <x v="53"/>
    <s v="Credit Card"/>
    <x v="2"/>
    <x v="8"/>
    <x v="0"/>
  </r>
  <r>
    <s v="I220323"/>
    <d v="2016-06-11T17:10:00"/>
    <s v="C325413"/>
    <s v="Female"/>
    <n v="52"/>
    <x v="6"/>
    <n v="3"/>
    <n v="3150"/>
    <x v="43"/>
    <s v="Credit Card"/>
    <x v="2"/>
    <x v="8"/>
    <x v="4"/>
  </r>
  <r>
    <s v="I311870"/>
    <d v="2016-06-11T17:10:00"/>
    <s v="C796499"/>
    <s v="Female"/>
    <n v="46"/>
    <x v="3"/>
    <n v="1"/>
    <n v="40.659999999999997"/>
    <x v="46"/>
    <s v="Cash"/>
    <x v="0"/>
    <x v="16"/>
    <x v="5"/>
  </r>
  <r>
    <s v="I489852"/>
    <d v="2016-06-11T17:10:00"/>
    <s v="C279568"/>
    <s v="Male"/>
    <n v="38"/>
    <x v="1"/>
    <n v="1"/>
    <n v="600.16999999999996"/>
    <x v="49"/>
    <s v="Credit Card"/>
    <x v="2"/>
    <x v="7"/>
    <x v="4"/>
  </r>
  <r>
    <s v="I143207"/>
    <d v="2016-06-11T17:11:00"/>
    <s v="C259761"/>
    <s v="Male"/>
    <n v="38"/>
    <x v="2"/>
    <n v="5"/>
    <n v="75.75"/>
    <x v="21"/>
    <s v="Credit Card"/>
    <x v="2"/>
    <x v="7"/>
    <x v="4"/>
  </r>
  <r>
    <s v="I261072"/>
    <d v="2016-06-11T17:11:00"/>
    <s v="C292497"/>
    <s v="Female"/>
    <n v="19"/>
    <x v="0"/>
    <n v="4"/>
    <n v="1200.32"/>
    <x v="27"/>
    <s v="Cash"/>
    <x v="2"/>
    <x v="7"/>
    <x v="2"/>
  </r>
  <r>
    <s v="I163975"/>
    <d v="2016-06-11T17:11:00"/>
    <s v="C156671"/>
    <s v="Female"/>
    <n v="26"/>
    <x v="0"/>
    <n v="4"/>
    <n v="1200.32"/>
    <x v="27"/>
    <s v="Debit Card"/>
    <x v="2"/>
    <x v="7"/>
    <x v="1"/>
  </r>
  <r>
    <s v="I769227"/>
    <d v="2016-06-11T17:11:00"/>
    <s v="C100106"/>
    <s v="Male"/>
    <n v="54"/>
    <x v="0"/>
    <n v="4"/>
    <n v="1200.32"/>
    <x v="27"/>
    <s v="Cash"/>
    <x v="1"/>
    <x v="1"/>
    <x v="6"/>
  </r>
  <r>
    <s v="I205318"/>
    <d v="2016-06-11T17:11:00"/>
    <s v="C138297"/>
    <s v="Male"/>
    <n v="40"/>
    <x v="7"/>
    <n v="1"/>
    <n v="11.73"/>
    <x v="59"/>
    <s v="Cash"/>
    <x v="0"/>
    <x v="18"/>
    <x v="1"/>
  </r>
  <r>
    <s v="I999457"/>
    <d v="2016-06-11T17:12:00"/>
    <s v="C113827"/>
    <s v="Male"/>
    <n v="29"/>
    <x v="4"/>
    <n v="3"/>
    <n v="15.69"/>
    <x v="30"/>
    <s v="Debit Card"/>
    <x v="3"/>
    <x v="9"/>
    <x v="5"/>
  </r>
  <r>
    <s v="I184415"/>
    <d v="2016-06-11T17:12:00"/>
    <s v="C200048"/>
    <s v="Female"/>
    <n v="57"/>
    <x v="3"/>
    <n v="5"/>
    <n v="203.3"/>
    <x v="23"/>
    <s v="Cash"/>
    <x v="0"/>
    <x v="18"/>
    <x v="6"/>
  </r>
  <r>
    <s v="I262302"/>
    <d v="2016-06-11T17:12:00"/>
    <s v="C231257"/>
    <s v="Female"/>
    <n v="29"/>
    <x v="3"/>
    <n v="3"/>
    <n v="121.98"/>
    <x v="25"/>
    <s v="Debit Card"/>
    <x v="0"/>
    <x v="18"/>
    <x v="0"/>
  </r>
  <r>
    <s v="I317630"/>
    <d v="2016-06-11T17:12:00"/>
    <s v="C187997"/>
    <s v="Female"/>
    <n v="60"/>
    <x v="0"/>
    <n v="1"/>
    <n v="300.08"/>
    <x v="18"/>
    <s v="Cash"/>
    <x v="0"/>
    <x v="18"/>
    <x v="5"/>
  </r>
  <r>
    <s v="I794998"/>
    <d v="2016-06-11T17:13:00"/>
    <s v="C282594"/>
    <s v="Female"/>
    <n v="30"/>
    <x v="6"/>
    <n v="3"/>
    <n v="3150"/>
    <x v="43"/>
    <s v="Debit Card"/>
    <x v="3"/>
    <x v="12"/>
    <x v="4"/>
  </r>
  <r>
    <s v="I365436"/>
    <d v="2016-06-11T17:13:00"/>
    <s v="C361891"/>
    <s v="Female"/>
    <n v="18"/>
    <x v="0"/>
    <n v="2"/>
    <n v="600.16"/>
    <x v="7"/>
    <s v="Debit Card"/>
    <x v="3"/>
    <x v="12"/>
    <x v="6"/>
  </r>
  <r>
    <s v="I249381"/>
    <d v="2016-06-11T17:13:00"/>
    <s v="C871285"/>
    <s v="Female"/>
    <n v="66"/>
    <x v="3"/>
    <n v="1"/>
    <n v="40.659999999999997"/>
    <x v="46"/>
    <s v="Credit Card"/>
    <x v="3"/>
    <x v="12"/>
    <x v="0"/>
  </r>
  <r>
    <s v="I291749"/>
    <d v="2016-06-11T17:13:00"/>
    <s v="C325228"/>
    <s v="Male"/>
    <n v="32"/>
    <x v="4"/>
    <n v="1"/>
    <n v="5.23"/>
    <x v="19"/>
    <s v="Credit Card"/>
    <x v="3"/>
    <x v="9"/>
    <x v="0"/>
  </r>
  <r>
    <s v="I259154"/>
    <d v="2016-06-11T17:14:00"/>
    <s v="C643532"/>
    <s v="Male"/>
    <n v="25"/>
    <x v="3"/>
    <n v="4"/>
    <n v="162.63999999999999"/>
    <x v="34"/>
    <s v="Cash"/>
    <x v="3"/>
    <x v="9"/>
    <x v="3"/>
  </r>
  <r>
    <s v="I548780"/>
    <d v="2016-06-11T17:14:00"/>
    <s v="C275866"/>
    <s v="Female"/>
    <n v="61"/>
    <x v="2"/>
    <n v="4"/>
    <n v="60.6"/>
    <x v="4"/>
    <s v="Cash"/>
    <x v="1"/>
    <x v="4"/>
    <x v="1"/>
  </r>
  <r>
    <s v="I183831"/>
    <d v="2016-06-11T17:14:00"/>
    <s v="C303703"/>
    <s v="Female"/>
    <n v="33"/>
    <x v="3"/>
    <n v="2"/>
    <n v="81.319999999999993"/>
    <x v="31"/>
    <s v="Credit Card"/>
    <x v="1"/>
    <x v="1"/>
    <x v="5"/>
  </r>
  <r>
    <s v="I852283"/>
    <d v="2016-06-11T17:14:00"/>
    <s v="C812821"/>
    <s v="Female"/>
    <n v="66"/>
    <x v="3"/>
    <n v="1"/>
    <n v="40.659999999999997"/>
    <x v="46"/>
    <s v="Credit Card"/>
    <x v="2"/>
    <x v="13"/>
    <x v="2"/>
  </r>
  <r>
    <s v="I239064"/>
    <d v="2016-06-11T17:14:00"/>
    <s v="C216817"/>
    <s v="Female"/>
    <n v="54"/>
    <x v="7"/>
    <n v="2"/>
    <n v="23.46"/>
    <x v="39"/>
    <s v="Cash"/>
    <x v="0"/>
    <x v="22"/>
    <x v="6"/>
  </r>
  <r>
    <s v="I238095"/>
    <d v="2016-06-11T17:15:00"/>
    <s v="C121492"/>
    <s v="Female"/>
    <n v="50"/>
    <x v="1"/>
    <n v="1"/>
    <n v="600.16999999999996"/>
    <x v="49"/>
    <s v="Cash"/>
    <x v="0"/>
    <x v="18"/>
    <x v="0"/>
  </r>
  <r>
    <s v="I338387"/>
    <d v="2016-06-11T17:15:00"/>
    <s v="C549085"/>
    <s v="Female"/>
    <n v="29"/>
    <x v="4"/>
    <n v="1"/>
    <n v="5.23"/>
    <x v="19"/>
    <s v="Debit Card"/>
    <x v="0"/>
    <x v="18"/>
    <x v="0"/>
  </r>
  <r>
    <s v="I160143"/>
    <d v="2016-06-11T17:15:00"/>
    <s v="C171559"/>
    <s v="Female"/>
    <n v="64"/>
    <x v="0"/>
    <n v="4"/>
    <n v="1200.32"/>
    <x v="27"/>
    <s v="Cash"/>
    <x v="3"/>
    <x v="9"/>
    <x v="0"/>
  </r>
  <r>
    <s v="I179192"/>
    <d v="2016-06-11T17:15:00"/>
    <s v="C306052"/>
    <s v="Male"/>
    <n v="35"/>
    <x v="4"/>
    <n v="1"/>
    <n v="5.23"/>
    <x v="19"/>
    <s v="Credit Card"/>
    <x v="3"/>
    <x v="21"/>
    <x v="0"/>
  </r>
  <r>
    <s v="I465806"/>
    <d v="2016-06-11T17:16:00"/>
    <s v="C245017"/>
    <s v="Female"/>
    <n v="33"/>
    <x v="3"/>
    <n v="1"/>
    <n v="40.659999999999997"/>
    <x v="46"/>
    <s v="Debit Card"/>
    <x v="3"/>
    <x v="21"/>
    <x v="4"/>
  </r>
  <r>
    <s v="I272746"/>
    <d v="2016-06-11T17:16:00"/>
    <s v="C185652"/>
    <s v="Female"/>
    <n v="61"/>
    <x v="2"/>
    <n v="2"/>
    <n v="30.3"/>
    <x v="61"/>
    <s v="Cash"/>
    <x v="3"/>
    <x v="21"/>
    <x v="4"/>
  </r>
  <r>
    <s v="I120490"/>
    <d v="2016-06-11T17:16:00"/>
    <s v="C923814"/>
    <s v="Female"/>
    <n v="56"/>
    <x v="1"/>
    <n v="1"/>
    <n v="600.16999999999996"/>
    <x v="49"/>
    <s v="Credit Card"/>
    <x v="3"/>
    <x v="14"/>
    <x v="2"/>
  </r>
  <r>
    <s v="I307917"/>
    <d v="2016-06-11T17:16:00"/>
    <s v="C268412"/>
    <s v="Male"/>
    <n v="21"/>
    <x v="3"/>
    <n v="5"/>
    <n v="203.3"/>
    <x v="23"/>
    <s v="Debit Card"/>
    <x v="1"/>
    <x v="1"/>
    <x v="6"/>
  </r>
  <r>
    <s v="I137712"/>
    <d v="2016-06-11T17:17:00"/>
    <s v="C280742"/>
    <s v="Female"/>
    <n v="27"/>
    <x v="0"/>
    <n v="4"/>
    <n v="1200.32"/>
    <x v="27"/>
    <s v="Credit Card"/>
    <x v="1"/>
    <x v="1"/>
    <x v="4"/>
  </r>
  <r>
    <s v="I140590"/>
    <d v="2016-06-11T17:17:00"/>
    <s v="C219254"/>
    <s v="Female"/>
    <n v="32"/>
    <x v="0"/>
    <n v="4"/>
    <n v="1200.32"/>
    <x v="27"/>
    <s v="Debit Card"/>
    <x v="1"/>
    <x v="1"/>
    <x v="3"/>
  </r>
  <r>
    <s v="I593343"/>
    <d v="2016-06-11T17:17:00"/>
    <s v="C425570"/>
    <s v="Male"/>
    <n v="39"/>
    <x v="0"/>
    <n v="5"/>
    <n v="1500.4"/>
    <x v="0"/>
    <s v="Debit Card"/>
    <x v="1"/>
    <x v="1"/>
    <x v="4"/>
  </r>
  <r>
    <s v="I212217"/>
    <d v="2016-06-11T17:17:00"/>
    <s v="C333586"/>
    <s v="Female"/>
    <n v="62"/>
    <x v="0"/>
    <n v="3"/>
    <n v="900.24"/>
    <x v="8"/>
    <s v="Credit Card"/>
    <x v="1"/>
    <x v="1"/>
    <x v="4"/>
  </r>
  <r>
    <s v="I259424"/>
    <d v="2016-06-11T17:18:00"/>
    <s v="C290005"/>
    <s v="Female"/>
    <n v="44"/>
    <x v="5"/>
    <n v="3"/>
    <n v="107.52"/>
    <x v="26"/>
    <s v="Credit Card"/>
    <x v="1"/>
    <x v="1"/>
    <x v="5"/>
  </r>
  <r>
    <s v="I135062"/>
    <d v="2016-06-11T17:18:00"/>
    <s v="C146678"/>
    <s v="Female"/>
    <n v="19"/>
    <x v="3"/>
    <n v="5"/>
    <n v="203.3"/>
    <x v="23"/>
    <s v="Cash"/>
    <x v="1"/>
    <x v="1"/>
    <x v="4"/>
  </r>
  <r>
    <s v="I194698"/>
    <d v="2016-06-11T17:18:00"/>
    <s v="C516632"/>
    <s v="Male"/>
    <n v="67"/>
    <x v="3"/>
    <n v="1"/>
    <n v="40.659999999999997"/>
    <x v="46"/>
    <s v="Cash"/>
    <x v="3"/>
    <x v="12"/>
    <x v="3"/>
  </r>
  <r>
    <s v="I988529"/>
    <d v="2016-06-11T17:18:00"/>
    <s v="C254459"/>
    <s v="Female"/>
    <n v="54"/>
    <x v="0"/>
    <n v="5"/>
    <n v="1500.4"/>
    <x v="0"/>
    <s v="Cash"/>
    <x v="0"/>
    <x v="0"/>
    <x v="6"/>
  </r>
  <r>
    <s v="I122131"/>
    <d v="2016-06-11T17:18:00"/>
    <s v="C389417"/>
    <s v="Male"/>
    <n v="42"/>
    <x v="0"/>
    <n v="2"/>
    <n v="600.16"/>
    <x v="7"/>
    <s v="Credit Card"/>
    <x v="3"/>
    <x v="12"/>
    <x v="1"/>
  </r>
  <r>
    <s v="I845945"/>
    <d v="2016-06-11T17:19:00"/>
    <s v="C322003"/>
    <s v="Female"/>
    <n v="59"/>
    <x v="1"/>
    <n v="5"/>
    <n v="3000.85"/>
    <x v="14"/>
    <s v="Credit Card"/>
    <x v="2"/>
    <x v="10"/>
    <x v="4"/>
  </r>
  <r>
    <s v="I961945"/>
    <d v="2016-06-11T17:19:00"/>
    <s v="C190261"/>
    <s v="Male"/>
    <n v="48"/>
    <x v="4"/>
    <n v="1"/>
    <n v="5.23"/>
    <x v="19"/>
    <s v="Cash"/>
    <x v="2"/>
    <x v="10"/>
    <x v="4"/>
  </r>
  <r>
    <s v="I165779"/>
    <d v="2016-06-11T17:19:00"/>
    <s v="C277495"/>
    <s v="Female"/>
    <n v="53"/>
    <x v="3"/>
    <n v="5"/>
    <n v="203.3"/>
    <x v="23"/>
    <s v="Credit Card"/>
    <x v="2"/>
    <x v="10"/>
    <x v="3"/>
  </r>
  <r>
    <s v="I100861"/>
    <d v="2016-06-11T17:19:00"/>
    <s v="C281937"/>
    <s v="Female"/>
    <n v="49"/>
    <x v="3"/>
    <n v="2"/>
    <n v="81.319999999999993"/>
    <x v="31"/>
    <s v="Cash"/>
    <x v="0"/>
    <x v="22"/>
    <x v="1"/>
  </r>
  <r>
    <s v="I284504"/>
    <d v="2016-06-11T17:20:00"/>
    <s v="C111638"/>
    <s v="Male"/>
    <n v="26"/>
    <x v="1"/>
    <n v="4"/>
    <n v="2400.6799999999998"/>
    <x v="24"/>
    <s v="Cash"/>
    <x v="1"/>
    <x v="1"/>
    <x v="1"/>
  </r>
  <r>
    <s v="I213451"/>
    <d v="2016-06-11T17:20:00"/>
    <s v="C283473"/>
    <s v="Female"/>
    <n v="34"/>
    <x v="0"/>
    <n v="2"/>
    <n v="600.16"/>
    <x v="7"/>
    <s v="Credit Card"/>
    <x v="1"/>
    <x v="1"/>
    <x v="2"/>
  </r>
  <r>
    <s v="I297265"/>
    <d v="2016-06-11T17:20:00"/>
    <s v="C885235"/>
    <s v="Female"/>
    <n v="55"/>
    <x v="0"/>
    <n v="5"/>
    <n v="1500.4"/>
    <x v="0"/>
    <s v="Cash"/>
    <x v="1"/>
    <x v="1"/>
    <x v="3"/>
  </r>
  <r>
    <s v="I113769"/>
    <d v="2016-06-11T17:20:00"/>
    <s v="C666641"/>
    <s v="Female"/>
    <n v="48"/>
    <x v="0"/>
    <n v="1"/>
    <n v="300.08"/>
    <x v="18"/>
    <s v="Credit Card"/>
    <x v="2"/>
    <x v="13"/>
    <x v="6"/>
  </r>
  <r>
    <s v="I591414"/>
    <d v="2016-06-11T17:21:00"/>
    <s v="C101697"/>
    <s v="Male"/>
    <n v="54"/>
    <x v="0"/>
    <n v="2"/>
    <n v="600.16"/>
    <x v="7"/>
    <s v="Credit Card"/>
    <x v="2"/>
    <x v="13"/>
    <x v="4"/>
  </r>
  <r>
    <s v="I180849"/>
    <d v="2016-06-11T17:21:00"/>
    <s v="C132043"/>
    <s v="Female"/>
    <n v="33"/>
    <x v="0"/>
    <n v="4"/>
    <n v="1200.32"/>
    <x v="27"/>
    <s v="Credit Card"/>
    <x v="1"/>
    <x v="1"/>
    <x v="3"/>
  </r>
  <r>
    <s v="I595400"/>
    <d v="2016-06-11T17:21:00"/>
    <s v="C963816"/>
    <s v="Female"/>
    <n v="21"/>
    <x v="7"/>
    <n v="2"/>
    <n v="23.46"/>
    <x v="39"/>
    <s v="Credit Card"/>
    <x v="1"/>
    <x v="1"/>
    <x v="2"/>
  </r>
  <r>
    <s v="I665104"/>
    <d v="2016-06-11T17:21:00"/>
    <s v="C279492"/>
    <s v="Male"/>
    <n v="57"/>
    <x v="5"/>
    <n v="4"/>
    <n v="143.36000000000001"/>
    <x v="17"/>
    <s v="Credit Card"/>
    <x v="3"/>
    <x v="21"/>
    <x v="3"/>
  </r>
  <r>
    <s v="I168991"/>
    <d v="2016-06-11T17:21:00"/>
    <s v="C157551"/>
    <s v="Male"/>
    <n v="63"/>
    <x v="5"/>
    <n v="2"/>
    <n v="71.680000000000007"/>
    <x v="22"/>
    <s v="Cash"/>
    <x v="1"/>
    <x v="1"/>
    <x v="5"/>
  </r>
  <r>
    <s v="I322333"/>
    <d v="2016-06-11T17:22:00"/>
    <s v="C783160"/>
    <s v="Male"/>
    <n v="22"/>
    <x v="0"/>
    <n v="3"/>
    <n v="900.24"/>
    <x v="8"/>
    <s v="Credit Card"/>
    <x v="1"/>
    <x v="1"/>
    <x v="0"/>
  </r>
  <r>
    <s v="I274663"/>
    <d v="2016-06-11T17:22:00"/>
    <s v="C227380"/>
    <s v="Female"/>
    <n v="49"/>
    <x v="1"/>
    <n v="2"/>
    <n v="1200.3399999999999"/>
    <x v="54"/>
    <s v="Cash"/>
    <x v="1"/>
    <x v="1"/>
    <x v="2"/>
  </r>
  <r>
    <s v="I245601"/>
    <d v="2016-06-11T17:22:00"/>
    <s v="C172341"/>
    <s v="Male"/>
    <n v="30"/>
    <x v="2"/>
    <n v="4"/>
    <n v="60.6"/>
    <x v="4"/>
    <s v="Cash"/>
    <x v="1"/>
    <x v="1"/>
    <x v="3"/>
  </r>
  <r>
    <s v="I225274"/>
    <d v="2016-06-11T17:22:00"/>
    <s v="C275394"/>
    <s v="Male"/>
    <n v="51"/>
    <x v="3"/>
    <n v="2"/>
    <n v="81.319999999999993"/>
    <x v="31"/>
    <s v="Debit Card"/>
    <x v="1"/>
    <x v="1"/>
    <x v="5"/>
  </r>
  <r>
    <s v="I637645"/>
    <d v="2016-06-11T17:23:00"/>
    <s v="C196262"/>
    <s v="Female"/>
    <n v="41"/>
    <x v="0"/>
    <n v="3"/>
    <n v="900.24"/>
    <x v="8"/>
    <s v="Cash"/>
    <x v="1"/>
    <x v="1"/>
    <x v="3"/>
  </r>
  <r>
    <s v="I164288"/>
    <d v="2016-06-11T17:23:00"/>
    <s v="C310701"/>
    <s v="Female"/>
    <n v="27"/>
    <x v="2"/>
    <n v="5"/>
    <n v="75.75"/>
    <x v="21"/>
    <s v="Cash"/>
    <x v="1"/>
    <x v="1"/>
    <x v="6"/>
  </r>
  <r>
    <s v="I161319"/>
    <d v="2016-06-11T17:23:00"/>
    <s v="C322152"/>
    <s v="Male"/>
    <n v="59"/>
    <x v="3"/>
    <n v="3"/>
    <n v="121.98"/>
    <x v="25"/>
    <s v="Cash"/>
    <x v="1"/>
    <x v="1"/>
    <x v="0"/>
  </r>
  <r>
    <s v="I973268"/>
    <d v="2016-06-11T17:23:00"/>
    <s v="C189321"/>
    <s v="Male"/>
    <n v="38"/>
    <x v="4"/>
    <n v="1"/>
    <n v="5.23"/>
    <x v="19"/>
    <s v="Cash"/>
    <x v="1"/>
    <x v="1"/>
    <x v="1"/>
  </r>
  <r>
    <s v="I253580"/>
    <d v="2016-06-11T17:24:00"/>
    <s v="C339036"/>
    <s v="Male"/>
    <n v="56"/>
    <x v="5"/>
    <n v="5"/>
    <n v="179.2"/>
    <x v="47"/>
    <s v="Cash"/>
    <x v="1"/>
    <x v="6"/>
    <x v="2"/>
  </r>
  <r>
    <s v="I303046"/>
    <d v="2016-06-11T17:24:00"/>
    <s v="C133200"/>
    <s v="Female"/>
    <n v="46"/>
    <x v="3"/>
    <n v="2"/>
    <n v="81.319999999999993"/>
    <x v="31"/>
    <s v="Credit Card"/>
    <x v="0"/>
    <x v="0"/>
    <x v="3"/>
  </r>
  <r>
    <s v="I229363"/>
    <d v="2016-06-11T17:24:00"/>
    <s v="C335982"/>
    <s v="Male"/>
    <n v="55"/>
    <x v="1"/>
    <n v="1"/>
    <n v="600.16999999999996"/>
    <x v="49"/>
    <s v="Debit Card"/>
    <x v="3"/>
    <x v="14"/>
    <x v="1"/>
  </r>
  <r>
    <s v="I299306"/>
    <d v="2016-06-11T17:24:00"/>
    <s v="C241202"/>
    <s v="Female"/>
    <n v="19"/>
    <x v="0"/>
    <n v="4"/>
    <n v="1200.32"/>
    <x v="27"/>
    <s v="Debit Card"/>
    <x v="3"/>
    <x v="14"/>
    <x v="4"/>
  </r>
  <r>
    <s v="I302477"/>
    <d v="2016-06-11T17:25:00"/>
    <s v="C101386"/>
    <s v="Female"/>
    <n v="18"/>
    <x v="7"/>
    <n v="5"/>
    <n v="58.65"/>
    <x v="35"/>
    <s v="Credit Card"/>
    <x v="3"/>
    <x v="14"/>
    <x v="4"/>
  </r>
  <r>
    <s v="I325833"/>
    <d v="2016-06-11T17:25:00"/>
    <s v="C161940"/>
    <s v="Female"/>
    <n v="30"/>
    <x v="1"/>
    <n v="3"/>
    <n v="1800.51"/>
    <x v="1"/>
    <s v="Credit Card"/>
    <x v="3"/>
    <x v="14"/>
    <x v="1"/>
  </r>
  <r>
    <s v="I332154"/>
    <d v="2016-06-11T17:25:00"/>
    <s v="C147489"/>
    <s v="Female"/>
    <n v="56"/>
    <x v="5"/>
    <n v="2"/>
    <n v="71.680000000000007"/>
    <x v="22"/>
    <s v="Cash"/>
    <x v="3"/>
    <x v="14"/>
    <x v="0"/>
  </r>
  <r>
    <s v="I201088"/>
    <d v="2016-06-11T17:25:00"/>
    <s v="C333677"/>
    <s v="Female"/>
    <n v="26"/>
    <x v="7"/>
    <n v="5"/>
    <n v="58.65"/>
    <x v="35"/>
    <s v="Credit Card"/>
    <x v="3"/>
    <x v="14"/>
    <x v="4"/>
  </r>
  <r>
    <s v="I116416"/>
    <d v="2016-06-11T17:25:00"/>
    <s v="C696766"/>
    <s v="Female"/>
    <n v="67"/>
    <x v="4"/>
    <n v="5"/>
    <n v="26.15"/>
    <x v="36"/>
    <s v="Cash"/>
    <x v="3"/>
    <x v="14"/>
    <x v="1"/>
  </r>
  <r>
    <s v="I125872"/>
    <d v="2016-06-11T17:26:00"/>
    <s v="C151851"/>
    <s v="Female"/>
    <n v="68"/>
    <x v="4"/>
    <n v="1"/>
    <n v="5.23"/>
    <x v="19"/>
    <s v="Credit Card"/>
    <x v="3"/>
    <x v="14"/>
    <x v="5"/>
  </r>
  <r>
    <s v="I106523"/>
    <d v="2016-06-11T17:26:00"/>
    <s v="C122858"/>
    <s v="Female"/>
    <n v="49"/>
    <x v="0"/>
    <n v="1"/>
    <n v="300.08"/>
    <x v="18"/>
    <s v="Cash"/>
    <x v="3"/>
    <x v="14"/>
    <x v="1"/>
  </r>
  <r>
    <s v="I545393"/>
    <d v="2016-06-11T17:26:00"/>
    <s v="C324764"/>
    <s v="Female"/>
    <n v="21"/>
    <x v="0"/>
    <n v="3"/>
    <n v="900.24"/>
    <x v="8"/>
    <s v="Cash"/>
    <x v="3"/>
    <x v="14"/>
    <x v="5"/>
  </r>
  <r>
    <s v="I273000"/>
    <d v="2016-06-11T17:26:00"/>
    <s v="C137029"/>
    <s v="Male"/>
    <n v="45"/>
    <x v="4"/>
    <n v="3"/>
    <n v="15.69"/>
    <x v="30"/>
    <s v="Cash"/>
    <x v="3"/>
    <x v="14"/>
    <x v="5"/>
  </r>
  <r>
    <s v="I405372"/>
    <d v="2016-06-11T17:27:00"/>
    <s v="C100902"/>
    <s v="Male"/>
    <n v="23"/>
    <x v="1"/>
    <n v="1"/>
    <n v="600.16999999999996"/>
    <x v="49"/>
    <s v="Debit Card"/>
    <x v="0"/>
    <x v="16"/>
    <x v="0"/>
  </r>
  <r>
    <s v="I500088"/>
    <d v="2016-06-11T17:27:00"/>
    <s v="C208467"/>
    <s v="Female"/>
    <n v="22"/>
    <x v="0"/>
    <n v="5"/>
    <n v="1500.4"/>
    <x v="0"/>
    <s v="Credit Card"/>
    <x v="1"/>
    <x v="6"/>
    <x v="1"/>
  </r>
  <r>
    <s v="I382431"/>
    <d v="2016-06-11T17:27:00"/>
    <s v="C245755"/>
    <s v="Female"/>
    <n v="24"/>
    <x v="0"/>
    <n v="4"/>
    <n v="1200.32"/>
    <x v="27"/>
    <s v="Cash"/>
    <x v="0"/>
    <x v="18"/>
    <x v="3"/>
  </r>
  <r>
    <s v="I647205"/>
    <d v="2016-06-11T17:27:00"/>
    <s v="C283100"/>
    <s v="Male"/>
    <n v="20"/>
    <x v="5"/>
    <n v="4"/>
    <n v="143.36000000000001"/>
    <x v="17"/>
    <s v="Credit Card"/>
    <x v="0"/>
    <x v="18"/>
    <x v="1"/>
  </r>
  <r>
    <s v="I223934"/>
    <d v="2016-06-11T17:28:00"/>
    <s v="C240631"/>
    <s v="Female"/>
    <n v="33"/>
    <x v="0"/>
    <n v="1"/>
    <n v="300.08"/>
    <x v="18"/>
    <s v="Cash"/>
    <x v="0"/>
    <x v="18"/>
    <x v="6"/>
  </r>
  <r>
    <s v="I760207"/>
    <d v="2016-06-11T17:28:00"/>
    <s v="C832016"/>
    <s v="Male"/>
    <n v="67"/>
    <x v="3"/>
    <n v="2"/>
    <n v="81.319999999999993"/>
    <x v="31"/>
    <s v="Debit Card"/>
    <x v="3"/>
    <x v="9"/>
    <x v="1"/>
  </r>
  <r>
    <s v="I159953"/>
    <d v="2016-06-11T17:28:00"/>
    <s v="C169775"/>
    <s v="Female"/>
    <n v="49"/>
    <x v="6"/>
    <n v="4"/>
    <n v="4200"/>
    <x v="33"/>
    <s v="Cash"/>
    <x v="3"/>
    <x v="9"/>
    <x v="6"/>
  </r>
  <r>
    <s v="I112523"/>
    <d v="2016-06-11T17:28:00"/>
    <s v="C177133"/>
    <s v="Male"/>
    <n v="26"/>
    <x v="0"/>
    <n v="4"/>
    <n v="1200.32"/>
    <x v="27"/>
    <s v="Cash"/>
    <x v="3"/>
    <x v="9"/>
    <x v="4"/>
  </r>
  <r>
    <s v="I804905"/>
    <d v="2016-06-11T17:28:00"/>
    <s v="C525439"/>
    <s v="Female"/>
    <n v="21"/>
    <x v="5"/>
    <n v="1"/>
    <n v="35.840000000000003"/>
    <x v="42"/>
    <s v="Credit Card"/>
    <x v="3"/>
    <x v="9"/>
    <x v="4"/>
  </r>
  <r>
    <s v="I310567"/>
    <d v="2016-06-11T17:29:00"/>
    <s v="C651971"/>
    <s v="Female"/>
    <n v="31"/>
    <x v="0"/>
    <n v="4"/>
    <n v="1200.32"/>
    <x v="27"/>
    <s v="Cash"/>
    <x v="3"/>
    <x v="9"/>
    <x v="0"/>
  </r>
  <r>
    <s v="I179384"/>
    <d v="2016-06-11T17:29:00"/>
    <s v="C442840"/>
    <s v="Female"/>
    <n v="51"/>
    <x v="5"/>
    <n v="3"/>
    <n v="107.52"/>
    <x v="26"/>
    <s v="Cash"/>
    <x v="3"/>
    <x v="9"/>
    <x v="2"/>
  </r>
  <r>
    <s v="I160573"/>
    <d v="2016-06-11T17:29:00"/>
    <s v="C181100"/>
    <s v="Female"/>
    <n v="67"/>
    <x v="0"/>
    <n v="2"/>
    <n v="600.16"/>
    <x v="7"/>
    <s v="Cash"/>
    <x v="1"/>
    <x v="6"/>
    <x v="3"/>
  </r>
  <r>
    <s v="I254358"/>
    <d v="2016-06-11T17:29:00"/>
    <s v="C324393"/>
    <s v="Female"/>
    <n v="25"/>
    <x v="4"/>
    <n v="4"/>
    <n v="20.92"/>
    <x v="38"/>
    <s v="Debit Card"/>
    <x v="1"/>
    <x v="6"/>
    <x v="0"/>
  </r>
  <r>
    <s v="I364464"/>
    <d v="2016-06-11T17:30:00"/>
    <s v="C309285"/>
    <s v="Female"/>
    <n v="42"/>
    <x v="0"/>
    <n v="4"/>
    <n v="1200.32"/>
    <x v="27"/>
    <s v="Credit Card"/>
    <x v="1"/>
    <x v="6"/>
    <x v="4"/>
  </r>
  <r>
    <s v="I128897"/>
    <d v="2016-06-11T17:30:00"/>
    <s v="C292573"/>
    <s v="Female"/>
    <n v="37"/>
    <x v="3"/>
    <n v="5"/>
    <n v="203.3"/>
    <x v="23"/>
    <s v="Cash"/>
    <x v="2"/>
    <x v="7"/>
    <x v="0"/>
  </r>
  <r>
    <s v="I864645"/>
    <d v="2016-06-11T17:30:00"/>
    <s v="C116015"/>
    <s v="Female"/>
    <n v="54"/>
    <x v="2"/>
    <n v="2"/>
    <n v="30.3"/>
    <x v="61"/>
    <s v="Cash"/>
    <x v="2"/>
    <x v="7"/>
    <x v="6"/>
  </r>
  <r>
    <s v="I141879"/>
    <d v="2016-06-11T17:30:00"/>
    <s v="C942510"/>
    <s v="Female"/>
    <n v="31"/>
    <x v="3"/>
    <n v="1"/>
    <n v="40.659999999999997"/>
    <x v="46"/>
    <s v="Credit Card"/>
    <x v="1"/>
    <x v="1"/>
    <x v="6"/>
  </r>
  <r>
    <s v="I803662"/>
    <d v="2016-06-11T17:31:00"/>
    <s v="C336876"/>
    <s v="Female"/>
    <n v="51"/>
    <x v="1"/>
    <n v="1"/>
    <n v="600.16999999999996"/>
    <x v="49"/>
    <s v="Cash"/>
    <x v="1"/>
    <x v="1"/>
    <x v="3"/>
  </r>
  <r>
    <s v="I216344"/>
    <d v="2016-06-11T17:31:00"/>
    <s v="C289801"/>
    <s v="Female"/>
    <n v="47"/>
    <x v="0"/>
    <n v="2"/>
    <n v="600.16"/>
    <x v="7"/>
    <s v="Debit Card"/>
    <x v="1"/>
    <x v="1"/>
    <x v="0"/>
  </r>
  <r>
    <s v="I403175"/>
    <d v="2016-06-11T17:31:00"/>
    <s v="C624296"/>
    <s v="Female"/>
    <n v="50"/>
    <x v="3"/>
    <n v="5"/>
    <n v="203.3"/>
    <x v="23"/>
    <s v="Cash"/>
    <x v="1"/>
    <x v="1"/>
    <x v="1"/>
  </r>
  <r>
    <s v="I331357"/>
    <d v="2016-06-11T17:31:00"/>
    <s v="C259740"/>
    <s v="Female"/>
    <n v="63"/>
    <x v="0"/>
    <n v="4"/>
    <n v="1200.32"/>
    <x v="27"/>
    <s v="Cash"/>
    <x v="1"/>
    <x v="1"/>
    <x v="2"/>
  </r>
  <r>
    <s v="I303459"/>
    <d v="2016-06-11T17:32:00"/>
    <s v="C226999"/>
    <s v="Female"/>
    <n v="36"/>
    <x v="2"/>
    <n v="1"/>
    <n v="15.15"/>
    <x v="51"/>
    <s v="Cash"/>
    <x v="1"/>
    <x v="1"/>
    <x v="2"/>
  </r>
  <r>
    <s v="I698258"/>
    <d v="2016-06-11T17:32:00"/>
    <s v="C316274"/>
    <s v="Female"/>
    <n v="31"/>
    <x v="7"/>
    <n v="3"/>
    <n v="35.19"/>
    <x v="37"/>
    <s v="Cash"/>
    <x v="1"/>
    <x v="1"/>
    <x v="0"/>
  </r>
  <r>
    <s v="I327725"/>
    <d v="2016-06-11T17:32:00"/>
    <s v="C725847"/>
    <s v="Male"/>
    <n v="69"/>
    <x v="3"/>
    <n v="4"/>
    <n v="162.63999999999999"/>
    <x v="34"/>
    <s v="Credit Card"/>
    <x v="2"/>
    <x v="8"/>
    <x v="0"/>
  </r>
  <r>
    <s v="I707608"/>
    <d v="2016-06-11T17:32:00"/>
    <s v="C140393"/>
    <s v="Male"/>
    <n v="51"/>
    <x v="7"/>
    <n v="1"/>
    <n v="11.73"/>
    <x v="59"/>
    <s v="Cash"/>
    <x v="0"/>
    <x v="18"/>
    <x v="5"/>
  </r>
  <r>
    <s v="I194142"/>
    <d v="2016-06-11T17:32:00"/>
    <s v="C282002"/>
    <s v="Female"/>
    <n v="33"/>
    <x v="0"/>
    <n v="2"/>
    <n v="600.16"/>
    <x v="7"/>
    <s v="Credit Card"/>
    <x v="0"/>
    <x v="18"/>
    <x v="5"/>
  </r>
  <r>
    <s v="I937128"/>
    <d v="2016-06-11T17:33:00"/>
    <s v="C214952"/>
    <s v="Female"/>
    <n v="19"/>
    <x v="4"/>
    <n v="5"/>
    <n v="26.15"/>
    <x v="36"/>
    <s v="Debit Card"/>
    <x v="0"/>
    <x v="18"/>
    <x v="0"/>
  </r>
  <r>
    <s v="I781054"/>
    <d v="2016-06-11T17:33:00"/>
    <s v="C152968"/>
    <s v="Male"/>
    <n v="65"/>
    <x v="7"/>
    <n v="5"/>
    <n v="58.65"/>
    <x v="35"/>
    <s v="Cash"/>
    <x v="0"/>
    <x v="18"/>
    <x v="5"/>
  </r>
  <r>
    <s v="I312697"/>
    <d v="2016-06-11T17:33:00"/>
    <s v="C339412"/>
    <s v="Female"/>
    <n v="52"/>
    <x v="4"/>
    <n v="3"/>
    <n v="15.69"/>
    <x v="30"/>
    <s v="Credit Card"/>
    <x v="2"/>
    <x v="7"/>
    <x v="0"/>
  </r>
  <r>
    <s v="I518160"/>
    <d v="2016-06-11T17:33:00"/>
    <s v="C262782"/>
    <s v="Female"/>
    <n v="69"/>
    <x v="6"/>
    <n v="4"/>
    <n v="4200"/>
    <x v="33"/>
    <s v="Credit Card"/>
    <x v="3"/>
    <x v="14"/>
    <x v="6"/>
  </r>
  <r>
    <s v="I633500"/>
    <d v="2016-06-11T17:34:00"/>
    <s v="C205523"/>
    <s v="Male"/>
    <n v="66"/>
    <x v="0"/>
    <n v="2"/>
    <n v="600.16"/>
    <x v="7"/>
    <s v="Credit Card"/>
    <x v="3"/>
    <x v="9"/>
    <x v="0"/>
  </r>
  <r>
    <s v="I104373"/>
    <d v="2016-06-11T17:34:00"/>
    <s v="C162600"/>
    <s v="Male"/>
    <n v="34"/>
    <x v="0"/>
    <n v="4"/>
    <n v="1200.32"/>
    <x v="27"/>
    <s v="Cash"/>
    <x v="3"/>
    <x v="9"/>
    <x v="6"/>
  </r>
  <r>
    <s v="I256198"/>
    <d v="2016-06-11T17:34:00"/>
    <s v="C427099"/>
    <s v="Male"/>
    <n v="41"/>
    <x v="2"/>
    <n v="2"/>
    <n v="30.3"/>
    <x v="61"/>
    <s v="Cash"/>
    <x v="1"/>
    <x v="1"/>
    <x v="5"/>
  </r>
  <r>
    <s v="I258165"/>
    <d v="2016-06-11T17:34:00"/>
    <s v="C600604"/>
    <s v="Female"/>
    <n v="49"/>
    <x v="5"/>
    <n v="1"/>
    <n v="35.840000000000003"/>
    <x v="42"/>
    <s v="Credit Card"/>
    <x v="1"/>
    <x v="1"/>
    <x v="1"/>
  </r>
  <r>
    <s v="I330009"/>
    <d v="2016-06-11T17:35:00"/>
    <s v="C143374"/>
    <s v="Male"/>
    <n v="50"/>
    <x v="0"/>
    <n v="1"/>
    <n v="300.08"/>
    <x v="18"/>
    <s v="Credit Card"/>
    <x v="1"/>
    <x v="1"/>
    <x v="3"/>
  </r>
  <r>
    <s v="I105599"/>
    <d v="2016-06-11T17:35:00"/>
    <s v="C196687"/>
    <s v="Female"/>
    <n v="36"/>
    <x v="0"/>
    <n v="4"/>
    <n v="1200.32"/>
    <x v="27"/>
    <s v="Cash"/>
    <x v="1"/>
    <x v="1"/>
    <x v="4"/>
  </r>
  <r>
    <s v="I109934"/>
    <d v="2016-06-11T17:35:00"/>
    <s v="C191789"/>
    <s v="Male"/>
    <n v="27"/>
    <x v="0"/>
    <n v="5"/>
    <n v="1500.4"/>
    <x v="0"/>
    <s v="Cash"/>
    <x v="1"/>
    <x v="1"/>
    <x v="4"/>
  </r>
  <r>
    <s v="I546990"/>
    <d v="2016-06-11T17:35:00"/>
    <s v="C231317"/>
    <s v="Female"/>
    <n v="40"/>
    <x v="4"/>
    <n v="3"/>
    <n v="15.69"/>
    <x v="30"/>
    <s v="Cash"/>
    <x v="1"/>
    <x v="1"/>
    <x v="5"/>
  </r>
  <r>
    <s v="I111557"/>
    <d v="2016-06-11T17:35:00"/>
    <s v="C178183"/>
    <s v="Female"/>
    <n v="21"/>
    <x v="2"/>
    <n v="5"/>
    <n v="75.75"/>
    <x v="21"/>
    <s v="Debit Card"/>
    <x v="1"/>
    <x v="1"/>
    <x v="5"/>
  </r>
  <r>
    <s v="I110396"/>
    <d v="2016-06-11T17:36:00"/>
    <s v="C316132"/>
    <s v="Female"/>
    <n v="33"/>
    <x v="5"/>
    <n v="3"/>
    <n v="107.52"/>
    <x v="26"/>
    <s v="Credit Card"/>
    <x v="1"/>
    <x v="1"/>
    <x v="4"/>
  </r>
  <r>
    <s v="I167733"/>
    <d v="2016-06-11T17:36:00"/>
    <s v="C597600"/>
    <s v="Male"/>
    <n v="66"/>
    <x v="0"/>
    <n v="5"/>
    <n v="1500.4"/>
    <x v="0"/>
    <s v="Credit Card"/>
    <x v="1"/>
    <x v="1"/>
    <x v="3"/>
  </r>
  <r>
    <s v="I229270"/>
    <d v="2016-06-11T17:36:00"/>
    <s v="C331193"/>
    <s v="Male"/>
    <n v="34"/>
    <x v="0"/>
    <n v="2"/>
    <n v="600.16"/>
    <x v="7"/>
    <s v="Debit Card"/>
    <x v="1"/>
    <x v="1"/>
    <x v="2"/>
  </r>
  <r>
    <s v="I318319"/>
    <d v="2016-06-11T17:36:00"/>
    <s v="C170153"/>
    <s v="Female"/>
    <n v="44"/>
    <x v="2"/>
    <n v="1"/>
    <n v="15.15"/>
    <x v="51"/>
    <s v="Cash"/>
    <x v="1"/>
    <x v="1"/>
    <x v="3"/>
  </r>
  <r>
    <s v="I867791"/>
    <d v="2016-06-11T17:37:00"/>
    <s v="C179988"/>
    <s v="Female"/>
    <n v="27"/>
    <x v="2"/>
    <n v="3"/>
    <n v="45.45"/>
    <x v="32"/>
    <s v="Cash"/>
    <x v="3"/>
    <x v="14"/>
    <x v="2"/>
  </r>
  <r>
    <s v="I199254"/>
    <d v="2016-06-11T17:37:00"/>
    <s v="C124936"/>
    <s v="Male"/>
    <n v="22"/>
    <x v="4"/>
    <n v="5"/>
    <n v="26.15"/>
    <x v="36"/>
    <s v="Cash"/>
    <x v="1"/>
    <x v="1"/>
    <x v="6"/>
  </r>
  <r>
    <s v="I195414"/>
    <d v="2016-06-11T17:37:00"/>
    <s v="C170255"/>
    <s v="Female"/>
    <n v="19"/>
    <x v="0"/>
    <n v="2"/>
    <n v="600.16"/>
    <x v="7"/>
    <s v="Credit Card"/>
    <x v="1"/>
    <x v="1"/>
    <x v="4"/>
  </r>
  <r>
    <s v="I325979"/>
    <d v="2016-06-11T17:37:00"/>
    <s v="C660552"/>
    <s v="Female"/>
    <n v="35"/>
    <x v="1"/>
    <n v="2"/>
    <n v="1200.3399999999999"/>
    <x v="54"/>
    <s v="Cash"/>
    <x v="1"/>
    <x v="1"/>
    <x v="5"/>
  </r>
  <r>
    <s v="I297958"/>
    <d v="2016-06-11T17:38:00"/>
    <s v="C272370"/>
    <s v="Female"/>
    <n v="18"/>
    <x v="7"/>
    <n v="4"/>
    <n v="46.92"/>
    <x v="58"/>
    <s v="Credit Card"/>
    <x v="1"/>
    <x v="1"/>
    <x v="4"/>
  </r>
  <r>
    <s v="I268069"/>
    <d v="2016-06-11T17:38:00"/>
    <s v="C891079"/>
    <s v="Male"/>
    <n v="38"/>
    <x v="0"/>
    <n v="3"/>
    <n v="900.24"/>
    <x v="8"/>
    <s v="Credit Card"/>
    <x v="3"/>
    <x v="14"/>
    <x v="0"/>
  </r>
  <r>
    <s v="I254158"/>
    <d v="2016-06-11T17:38:00"/>
    <s v="C127983"/>
    <s v="Female"/>
    <n v="30"/>
    <x v="1"/>
    <n v="2"/>
    <n v="1200.3399999999999"/>
    <x v="54"/>
    <s v="Cash"/>
    <x v="3"/>
    <x v="14"/>
    <x v="5"/>
  </r>
  <r>
    <s v="I214897"/>
    <d v="2016-06-11T17:38:00"/>
    <s v="C238838"/>
    <s v="Female"/>
    <n v="57"/>
    <x v="0"/>
    <n v="3"/>
    <n v="900.24"/>
    <x v="8"/>
    <s v="Cash"/>
    <x v="0"/>
    <x v="5"/>
    <x v="3"/>
  </r>
  <r>
    <s v="I350225"/>
    <d v="2016-06-11T17:39:00"/>
    <s v="C114041"/>
    <s v="Female"/>
    <n v="22"/>
    <x v="3"/>
    <n v="3"/>
    <n v="121.98"/>
    <x v="25"/>
    <s v="Credit Card"/>
    <x v="2"/>
    <x v="8"/>
    <x v="5"/>
  </r>
  <r>
    <s v="I218046"/>
    <d v="2016-06-11T17:39:00"/>
    <s v="C284219"/>
    <s v="Female"/>
    <n v="55"/>
    <x v="0"/>
    <n v="1"/>
    <n v="300.08"/>
    <x v="18"/>
    <s v="Cash"/>
    <x v="2"/>
    <x v="8"/>
    <x v="4"/>
  </r>
  <r>
    <s v="I162410"/>
    <d v="2016-06-11T17:39:00"/>
    <s v="C104708"/>
    <s v="Female"/>
    <n v="32"/>
    <x v="0"/>
    <n v="4"/>
    <n v="1200.32"/>
    <x v="27"/>
    <s v="Debit Card"/>
    <x v="1"/>
    <x v="15"/>
    <x v="1"/>
  </r>
  <r>
    <s v="I233532"/>
    <d v="2016-06-11T17:39:00"/>
    <s v="C902475"/>
    <s v="Male"/>
    <n v="32"/>
    <x v="7"/>
    <n v="3"/>
    <n v="35.19"/>
    <x v="37"/>
    <s v="Cash"/>
    <x v="2"/>
    <x v="8"/>
    <x v="4"/>
  </r>
  <r>
    <s v="I225244"/>
    <d v="2016-06-11T17:39:00"/>
    <s v="C200950"/>
    <s v="Female"/>
    <n v="33"/>
    <x v="0"/>
    <n v="2"/>
    <n v="600.16"/>
    <x v="7"/>
    <s v="Credit Card"/>
    <x v="2"/>
    <x v="8"/>
    <x v="0"/>
  </r>
  <r>
    <s v="I184734"/>
    <d v="2016-06-11T17:40:00"/>
    <s v="C149431"/>
    <s v="Male"/>
    <n v="53"/>
    <x v="0"/>
    <n v="3"/>
    <n v="900.24"/>
    <x v="8"/>
    <s v="Cash"/>
    <x v="2"/>
    <x v="8"/>
    <x v="2"/>
  </r>
  <r>
    <s v="I157528"/>
    <d v="2016-06-11T17:40:00"/>
    <s v="C254400"/>
    <s v="Female"/>
    <n v="27"/>
    <x v="3"/>
    <n v="1"/>
    <n v="40.659999999999997"/>
    <x v="46"/>
    <s v="Cash"/>
    <x v="2"/>
    <x v="8"/>
    <x v="6"/>
  </r>
  <r>
    <s v="I192291"/>
    <d v="2016-06-11T17:40:00"/>
    <s v="C231380"/>
    <s v="Male"/>
    <n v="35"/>
    <x v="3"/>
    <n v="5"/>
    <n v="203.3"/>
    <x v="23"/>
    <s v="Cash"/>
    <x v="3"/>
    <x v="14"/>
    <x v="4"/>
  </r>
  <r>
    <s v="I198788"/>
    <d v="2016-06-11T17:40:00"/>
    <s v="C270903"/>
    <s v="Female"/>
    <n v="20"/>
    <x v="1"/>
    <n v="2"/>
    <n v="1200.3399999999999"/>
    <x v="54"/>
    <s v="Cash"/>
    <x v="3"/>
    <x v="9"/>
    <x v="3"/>
  </r>
  <r>
    <s v="I762207"/>
    <d v="2016-06-11T17:41:00"/>
    <s v="C217482"/>
    <s v="Male"/>
    <n v="46"/>
    <x v="2"/>
    <n v="1"/>
    <n v="15.15"/>
    <x v="51"/>
    <s v="Cash"/>
    <x v="0"/>
    <x v="18"/>
    <x v="1"/>
  </r>
  <r>
    <s v="I666884"/>
    <d v="2016-06-11T17:41:00"/>
    <s v="C271471"/>
    <s v="Female"/>
    <n v="63"/>
    <x v="0"/>
    <n v="2"/>
    <n v="600.16"/>
    <x v="7"/>
    <s v="Credit Card"/>
    <x v="0"/>
    <x v="18"/>
    <x v="0"/>
  </r>
  <r>
    <s v="I331639"/>
    <d v="2016-06-11T17:41:00"/>
    <s v="C179778"/>
    <s v="Female"/>
    <n v="44"/>
    <x v="1"/>
    <n v="2"/>
    <n v="1200.3399999999999"/>
    <x v="54"/>
    <s v="Cash"/>
    <x v="0"/>
    <x v="18"/>
    <x v="0"/>
  </r>
  <r>
    <s v="I357979"/>
    <d v="2016-06-11T17:41:00"/>
    <s v="C756863"/>
    <s v="Male"/>
    <n v="49"/>
    <x v="0"/>
    <n v="2"/>
    <n v="600.16"/>
    <x v="7"/>
    <s v="Cash"/>
    <x v="0"/>
    <x v="18"/>
    <x v="1"/>
  </r>
  <r>
    <s v="I981852"/>
    <d v="2016-06-11T17:42:00"/>
    <s v="C145484"/>
    <s v="Female"/>
    <n v="18"/>
    <x v="3"/>
    <n v="4"/>
    <n v="162.63999999999999"/>
    <x v="34"/>
    <s v="Credit Card"/>
    <x v="0"/>
    <x v="18"/>
    <x v="0"/>
  </r>
  <r>
    <s v="I108819"/>
    <d v="2016-06-11T17:42:00"/>
    <s v="C315468"/>
    <s v="Male"/>
    <n v="26"/>
    <x v="0"/>
    <n v="1"/>
    <n v="300.08"/>
    <x v="18"/>
    <s v="Debit Card"/>
    <x v="0"/>
    <x v="18"/>
    <x v="2"/>
  </r>
  <r>
    <s v="I107774"/>
    <d v="2016-06-11T17:42:00"/>
    <s v="C202296"/>
    <s v="Male"/>
    <n v="64"/>
    <x v="6"/>
    <n v="2"/>
    <n v="2100"/>
    <x v="41"/>
    <s v="Cash"/>
    <x v="1"/>
    <x v="1"/>
    <x v="5"/>
  </r>
  <r>
    <s v="I124743"/>
    <d v="2016-06-11T17:42:00"/>
    <s v="C235025"/>
    <s v="Female"/>
    <n v="29"/>
    <x v="0"/>
    <n v="4"/>
    <n v="1200.32"/>
    <x v="27"/>
    <s v="Credit Card"/>
    <x v="1"/>
    <x v="1"/>
    <x v="3"/>
  </r>
  <r>
    <s v="I105181"/>
    <d v="2016-06-11T17:42:00"/>
    <s v="C257388"/>
    <s v="Male"/>
    <n v="32"/>
    <x v="0"/>
    <n v="2"/>
    <n v="600.16"/>
    <x v="7"/>
    <s v="Credit Card"/>
    <x v="1"/>
    <x v="1"/>
    <x v="5"/>
  </r>
  <r>
    <s v="I323989"/>
    <d v="2016-06-11T17:43:00"/>
    <s v="C181978"/>
    <s v="Female"/>
    <n v="57"/>
    <x v="0"/>
    <n v="3"/>
    <n v="900.24"/>
    <x v="8"/>
    <s v="Cash"/>
    <x v="3"/>
    <x v="20"/>
    <x v="1"/>
  </r>
  <r>
    <s v="I151920"/>
    <d v="2016-06-11T17:43:00"/>
    <s v="C228904"/>
    <s v="Female"/>
    <n v="47"/>
    <x v="0"/>
    <n v="1"/>
    <n v="300.08"/>
    <x v="18"/>
    <s v="Cash"/>
    <x v="3"/>
    <x v="20"/>
    <x v="0"/>
  </r>
  <r>
    <s v="I195304"/>
    <d v="2016-06-11T17:43:00"/>
    <s v="C243137"/>
    <s v="Male"/>
    <n v="48"/>
    <x v="0"/>
    <n v="3"/>
    <n v="900.24"/>
    <x v="8"/>
    <s v="Credit Card"/>
    <x v="3"/>
    <x v="20"/>
    <x v="1"/>
  </r>
  <r>
    <s v="I220195"/>
    <d v="2016-06-11T17:43:00"/>
    <s v="C170596"/>
    <s v="Male"/>
    <n v="42"/>
    <x v="4"/>
    <n v="1"/>
    <n v="5.23"/>
    <x v="19"/>
    <s v="Cash"/>
    <x v="3"/>
    <x v="20"/>
    <x v="4"/>
  </r>
  <r>
    <s v="I180275"/>
    <d v="2016-06-11T17:44:00"/>
    <s v="C113902"/>
    <s v="Male"/>
    <n v="42"/>
    <x v="3"/>
    <n v="1"/>
    <n v="40.659999999999997"/>
    <x v="46"/>
    <s v="Cash"/>
    <x v="3"/>
    <x v="20"/>
    <x v="2"/>
  </r>
  <r>
    <s v="I156687"/>
    <d v="2016-06-11T17:44:00"/>
    <s v="C156011"/>
    <s v="Male"/>
    <n v="58"/>
    <x v="3"/>
    <n v="3"/>
    <n v="121.98"/>
    <x v="25"/>
    <s v="Debit Card"/>
    <x v="1"/>
    <x v="4"/>
    <x v="3"/>
  </r>
  <r>
    <s v="I581969"/>
    <d v="2016-06-11T17:44:00"/>
    <s v="C212071"/>
    <s v="Female"/>
    <n v="52"/>
    <x v="3"/>
    <n v="5"/>
    <n v="203.3"/>
    <x v="23"/>
    <s v="Cash"/>
    <x v="1"/>
    <x v="4"/>
    <x v="5"/>
  </r>
  <r>
    <s v="I646572"/>
    <d v="2016-06-11T17:44:00"/>
    <s v="C722131"/>
    <s v="Female"/>
    <n v="36"/>
    <x v="0"/>
    <n v="4"/>
    <n v="1200.32"/>
    <x v="27"/>
    <s v="Cash"/>
    <x v="1"/>
    <x v="4"/>
    <x v="0"/>
  </r>
  <r>
    <s v="I510860"/>
    <d v="2016-06-11T17:45:00"/>
    <s v="C100415"/>
    <s v="Male"/>
    <n v="57"/>
    <x v="7"/>
    <n v="1"/>
    <n v="11.73"/>
    <x v="59"/>
    <s v="Cash"/>
    <x v="1"/>
    <x v="15"/>
    <x v="4"/>
  </r>
  <r>
    <s v="I273549"/>
    <d v="2016-06-11T17:45:00"/>
    <s v="C502795"/>
    <s v="Female"/>
    <n v="26"/>
    <x v="3"/>
    <n v="5"/>
    <n v="203.3"/>
    <x v="23"/>
    <s v="Cash"/>
    <x v="1"/>
    <x v="15"/>
    <x v="6"/>
  </r>
  <r>
    <s v="I223296"/>
    <d v="2016-06-11T17:45:00"/>
    <s v="C311521"/>
    <s v="Female"/>
    <n v="64"/>
    <x v="0"/>
    <n v="4"/>
    <n v="1200.32"/>
    <x v="27"/>
    <s v="Cash"/>
    <x v="0"/>
    <x v="2"/>
    <x v="2"/>
  </r>
  <r>
    <s v="I548130"/>
    <d v="2016-06-11T17:45:00"/>
    <s v="C194976"/>
    <s v="Female"/>
    <n v="20"/>
    <x v="0"/>
    <n v="4"/>
    <n v="1200.32"/>
    <x v="27"/>
    <s v="Debit Card"/>
    <x v="1"/>
    <x v="1"/>
    <x v="6"/>
  </r>
  <r>
    <s v="I220968"/>
    <d v="2016-06-11T17:46:00"/>
    <s v="C307657"/>
    <s v="Male"/>
    <n v="43"/>
    <x v="0"/>
    <n v="3"/>
    <n v="900.24"/>
    <x v="8"/>
    <s v="Credit Card"/>
    <x v="3"/>
    <x v="14"/>
    <x v="6"/>
  </r>
  <r>
    <s v="I162686"/>
    <d v="2016-06-11T17:46:00"/>
    <s v="C218418"/>
    <s v="Female"/>
    <n v="62"/>
    <x v="0"/>
    <n v="4"/>
    <n v="1200.32"/>
    <x v="27"/>
    <s v="Cash"/>
    <x v="3"/>
    <x v="21"/>
    <x v="6"/>
  </r>
  <r>
    <s v="I211356"/>
    <d v="2016-06-11T17:46:00"/>
    <s v="C258921"/>
    <s v="Female"/>
    <n v="56"/>
    <x v="6"/>
    <n v="1"/>
    <n v="1050"/>
    <x v="53"/>
    <s v="Cash"/>
    <x v="0"/>
    <x v="18"/>
    <x v="3"/>
  </r>
  <r>
    <s v="I325701"/>
    <d v="2016-06-11T17:46:00"/>
    <s v="C320868"/>
    <s v="Female"/>
    <n v="65"/>
    <x v="3"/>
    <n v="3"/>
    <n v="121.98"/>
    <x v="25"/>
    <s v="Cash"/>
    <x v="1"/>
    <x v="1"/>
    <x v="0"/>
  </r>
  <r>
    <s v="I194346"/>
    <d v="2016-06-11T17:46:00"/>
    <s v="C126860"/>
    <s v="Female"/>
    <n v="26"/>
    <x v="0"/>
    <n v="2"/>
    <n v="600.16"/>
    <x v="7"/>
    <s v="Debit Card"/>
    <x v="1"/>
    <x v="1"/>
    <x v="1"/>
  </r>
  <r>
    <s v="I811339"/>
    <d v="2016-06-11T17:47:00"/>
    <s v="C290650"/>
    <s v="Female"/>
    <n v="58"/>
    <x v="3"/>
    <n v="4"/>
    <n v="162.63999999999999"/>
    <x v="34"/>
    <s v="Credit Card"/>
    <x v="1"/>
    <x v="1"/>
    <x v="2"/>
  </r>
  <r>
    <s v="I267244"/>
    <d v="2016-06-11T17:47:00"/>
    <s v="C321390"/>
    <s v="Female"/>
    <n v="25"/>
    <x v="3"/>
    <n v="5"/>
    <n v="203.3"/>
    <x v="23"/>
    <s v="Credit Card"/>
    <x v="1"/>
    <x v="1"/>
    <x v="4"/>
  </r>
  <r>
    <s v="I269504"/>
    <d v="2016-06-11T17:47:00"/>
    <s v="C378222"/>
    <s v="Female"/>
    <n v="50"/>
    <x v="3"/>
    <n v="1"/>
    <n v="40.659999999999997"/>
    <x v="46"/>
    <s v="Cash"/>
    <x v="1"/>
    <x v="1"/>
    <x v="6"/>
  </r>
  <r>
    <s v="I178887"/>
    <d v="2016-06-11T17:47:00"/>
    <s v="C258919"/>
    <s v="Female"/>
    <n v="44"/>
    <x v="1"/>
    <n v="5"/>
    <n v="3000.85"/>
    <x v="14"/>
    <s v="Credit Card"/>
    <x v="1"/>
    <x v="1"/>
    <x v="1"/>
  </r>
  <r>
    <s v="I163637"/>
    <d v="2016-06-11T17:48:00"/>
    <s v="C315930"/>
    <s v="Female"/>
    <n v="18"/>
    <x v="0"/>
    <n v="1"/>
    <n v="300.08"/>
    <x v="18"/>
    <s v="Debit Card"/>
    <x v="1"/>
    <x v="1"/>
    <x v="4"/>
  </r>
  <r>
    <s v="I553507"/>
    <d v="2016-06-11T17:48:00"/>
    <s v="C178913"/>
    <s v="Female"/>
    <n v="53"/>
    <x v="4"/>
    <n v="1"/>
    <n v="5.23"/>
    <x v="19"/>
    <s v="Credit Card"/>
    <x v="1"/>
    <x v="1"/>
    <x v="0"/>
  </r>
  <r>
    <s v="I248960"/>
    <d v="2016-06-11T17:48:00"/>
    <s v="C905299"/>
    <s v="Female"/>
    <n v="26"/>
    <x v="4"/>
    <n v="1"/>
    <n v="5.23"/>
    <x v="19"/>
    <s v="Cash"/>
    <x v="1"/>
    <x v="1"/>
    <x v="1"/>
  </r>
  <r>
    <s v="I303496"/>
    <d v="2016-06-11T17:48:00"/>
    <s v="C280477"/>
    <s v="Male"/>
    <n v="54"/>
    <x v="0"/>
    <n v="1"/>
    <n v="300.08"/>
    <x v="18"/>
    <s v="Debit Card"/>
    <x v="1"/>
    <x v="1"/>
    <x v="5"/>
  </r>
  <r>
    <s v="I337491"/>
    <d v="2016-06-11T17:49:00"/>
    <s v="C223866"/>
    <s v="Female"/>
    <n v="52"/>
    <x v="3"/>
    <n v="2"/>
    <n v="81.319999999999993"/>
    <x v="31"/>
    <s v="Credit Card"/>
    <x v="1"/>
    <x v="1"/>
    <x v="1"/>
  </r>
  <r>
    <s v="I165329"/>
    <d v="2016-06-11T17:49:00"/>
    <s v="C135310"/>
    <s v="Female"/>
    <n v="18"/>
    <x v="3"/>
    <n v="1"/>
    <n v="40.659999999999997"/>
    <x v="46"/>
    <s v="Cash"/>
    <x v="3"/>
    <x v="20"/>
    <x v="6"/>
  </r>
  <r>
    <s v="I348966"/>
    <d v="2016-06-11T17:49:00"/>
    <s v="C292901"/>
    <s v="Female"/>
    <n v="20"/>
    <x v="5"/>
    <n v="4"/>
    <n v="143.36000000000001"/>
    <x v="17"/>
    <s v="Credit Card"/>
    <x v="0"/>
    <x v="18"/>
    <x v="0"/>
  </r>
  <r>
    <s v="I298615"/>
    <d v="2016-06-11T17:49:00"/>
    <s v="C938268"/>
    <s v="Male"/>
    <n v="66"/>
    <x v="3"/>
    <n v="5"/>
    <n v="203.3"/>
    <x v="23"/>
    <s v="Credit Card"/>
    <x v="0"/>
    <x v="18"/>
    <x v="1"/>
  </r>
  <r>
    <s v="I268953"/>
    <d v="2016-06-11T17:49:00"/>
    <s v="C341903"/>
    <s v="Male"/>
    <n v="47"/>
    <x v="2"/>
    <n v="1"/>
    <n v="15.15"/>
    <x v="51"/>
    <s v="Cash"/>
    <x v="2"/>
    <x v="7"/>
    <x v="4"/>
  </r>
  <r>
    <s v="I289983"/>
    <d v="2016-06-11T17:50:00"/>
    <s v="C889741"/>
    <s v="Male"/>
    <n v="31"/>
    <x v="4"/>
    <n v="3"/>
    <n v="15.69"/>
    <x v="30"/>
    <s v="Debit Card"/>
    <x v="3"/>
    <x v="12"/>
    <x v="2"/>
  </r>
  <r>
    <s v="I318713"/>
    <d v="2016-06-11T17:50:00"/>
    <s v="C157091"/>
    <s v="Male"/>
    <n v="45"/>
    <x v="0"/>
    <n v="5"/>
    <n v="1500.4"/>
    <x v="0"/>
    <s v="Cash"/>
    <x v="3"/>
    <x v="20"/>
    <x v="0"/>
  </r>
  <r>
    <s v="I278267"/>
    <d v="2016-06-11T17:50:00"/>
    <s v="C193424"/>
    <s v="Male"/>
    <n v="23"/>
    <x v="0"/>
    <n v="1"/>
    <n v="300.08"/>
    <x v="18"/>
    <s v="Cash"/>
    <x v="3"/>
    <x v="20"/>
    <x v="5"/>
  </r>
  <r>
    <s v="I407217"/>
    <d v="2016-06-11T17:50:00"/>
    <s v="C139797"/>
    <s v="Female"/>
    <n v="68"/>
    <x v="2"/>
    <n v="4"/>
    <n v="60.6"/>
    <x v="4"/>
    <s v="Cash"/>
    <x v="1"/>
    <x v="6"/>
    <x v="0"/>
  </r>
  <r>
    <s v="I142198"/>
    <d v="2016-06-11T17:51:00"/>
    <s v="C755492"/>
    <s v="Male"/>
    <n v="37"/>
    <x v="1"/>
    <n v="3"/>
    <n v="1800.51"/>
    <x v="1"/>
    <s v="Credit Card"/>
    <x v="1"/>
    <x v="6"/>
    <x v="2"/>
  </r>
  <r>
    <s v="I133555"/>
    <d v="2016-06-11T17:51:00"/>
    <s v="C299205"/>
    <s v="Female"/>
    <n v="46"/>
    <x v="6"/>
    <n v="5"/>
    <n v="5250"/>
    <x v="20"/>
    <s v="Cash"/>
    <x v="0"/>
    <x v="5"/>
    <x v="6"/>
  </r>
  <r>
    <s v="I122235"/>
    <d v="2016-06-11T17:51:00"/>
    <s v="C116556"/>
    <s v="Male"/>
    <n v="31"/>
    <x v="4"/>
    <n v="2"/>
    <n v="10.46"/>
    <x v="40"/>
    <s v="Cash"/>
    <x v="1"/>
    <x v="1"/>
    <x v="0"/>
  </r>
  <r>
    <s v="I959348"/>
    <d v="2016-06-11T17:51:00"/>
    <s v="C150533"/>
    <s v="Female"/>
    <n v="20"/>
    <x v="0"/>
    <n v="2"/>
    <n v="600.16"/>
    <x v="7"/>
    <s v="Debit Card"/>
    <x v="0"/>
    <x v="2"/>
    <x v="3"/>
  </r>
  <r>
    <s v="I744417"/>
    <d v="2016-06-11T17:52:00"/>
    <s v="C318576"/>
    <s v="Female"/>
    <n v="65"/>
    <x v="2"/>
    <n v="1"/>
    <n v="15.15"/>
    <x v="51"/>
    <s v="Cash"/>
    <x v="3"/>
    <x v="12"/>
    <x v="4"/>
  </r>
  <r>
    <s v="I177826"/>
    <d v="2016-06-11T17:52:00"/>
    <s v="C643044"/>
    <s v="Male"/>
    <n v="55"/>
    <x v="1"/>
    <n v="3"/>
    <n v="1800.51"/>
    <x v="1"/>
    <s v="Cash"/>
    <x v="3"/>
    <x v="14"/>
    <x v="5"/>
  </r>
  <r>
    <s v="I186019"/>
    <d v="2016-06-11T17:52:00"/>
    <s v="C605785"/>
    <s v="Female"/>
    <n v="62"/>
    <x v="1"/>
    <n v="2"/>
    <n v="1200.3399999999999"/>
    <x v="54"/>
    <s v="Cash"/>
    <x v="1"/>
    <x v="1"/>
    <x v="4"/>
  </r>
  <r>
    <s v="I211391"/>
    <d v="2016-06-11T17:52:00"/>
    <s v="C239095"/>
    <s v="Female"/>
    <n v="33"/>
    <x v="0"/>
    <n v="1"/>
    <n v="300.08"/>
    <x v="18"/>
    <s v="Cash"/>
    <x v="2"/>
    <x v="7"/>
    <x v="1"/>
  </r>
  <r>
    <s v="I245230"/>
    <d v="2016-06-11T17:53:00"/>
    <s v="C267608"/>
    <s v="Male"/>
    <n v="63"/>
    <x v="3"/>
    <n v="5"/>
    <n v="203.3"/>
    <x v="23"/>
    <s v="Credit Card"/>
    <x v="2"/>
    <x v="7"/>
    <x v="0"/>
  </r>
  <r>
    <s v="I222832"/>
    <d v="2016-06-11T17:53:00"/>
    <s v="C235295"/>
    <s v="Male"/>
    <n v="41"/>
    <x v="2"/>
    <n v="5"/>
    <n v="75.75"/>
    <x v="21"/>
    <s v="Cash"/>
    <x v="0"/>
    <x v="0"/>
    <x v="4"/>
  </r>
  <r>
    <s v="I450551"/>
    <d v="2016-06-11T17:53:00"/>
    <s v="C245621"/>
    <s v="Male"/>
    <n v="20"/>
    <x v="6"/>
    <n v="1"/>
    <n v="1050"/>
    <x v="53"/>
    <s v="Debit Card"/>
    <x v="0"/>
    <x v="0"/>
    <x v="5"/>
  </r>
  <r>
    <s v="I130973"/>
    <d v="2016-06-11T17:53:00"/>
    <s v="C174562"/>
    <s v="Male"/>
    <n v="43"/>
    <x v="2"/>
    <n v="3"/>
    <n v="45.45"/>
    <x v="32"/>
    <s v="Credit Card"/>
    <x v="0"/>
    <x v="0"/>
    <x v="5"/>
  </r>
  <r>
    <s v="I295801"/>
    <d v="2016-06-11T17:53:00"/>
    <s v="C325719"/>
    <s v="Female"/>
    <n v="65"/>
    <x v="4"/>
    <n v="1"/>
    <n v="5.23"/>
    <x v="19"/>
    <s v="Cash"/>
    <x v="0"/>
    <x v="0"/>
    <x v="5"/>
  </r>
  <r>
    <s v="I169440"/>
    <d v="2016-06-11T17:54:00"/>
    <s v="C275958"/>
    <s v="Female"/>
    <n v="48"/>
    <x v="1"/>
    <n v="2"/>
    <n v="1200.3399999999999"/>
    <x v="54"/>
    <s v="Credit Card"/>
    <x v="1"/>
    <x v="1"/>
    <x v="3"/>
  </r>
  <r>
    <s v="I331834"/>
    <d v="2016-06-11T17:54:00"/>
    <s v="C129778"/>
    <s v="Female"/>
    <n v="36"/>
    <x v="1"/>
    <n v="4"/>
    <n v="2400.6799999999998"/>
    <x v="24"/>
    <s v="Debit Card"/>
    <x v="1"/>
    <x v="1"/>
    <x v="4"/>
  </r>
  <r>
    <s v="I122239"/>
    <d v="2016-06-11T17:54:00"/>
    <s v="C900228"/>
    <s v="Female"/>
    <n v="50"/>
    <x v="5"/>
    <n v="5"/>
    <n v="179.2"/>
    <x v="47"/>
    <s v="Cash"/>
    <x v="1"/>
    <x v="15"/>
    <x v="2"/>
  </r>
  <r>
    <s v="I286346"/>
    <d v="2016-06-11T17:54:00"/>
    <s v="C309040"/>
    <s v="Female"/>
    <n v="25"/>
    <x v="0"/>
    <n v="3"/>
    <n v="900.24"/>
    <x v="8"/>
    <s v="Credit Card"/>
    <x v="0"/>
    <x v="17"/>
    <x v="1"/>
  </r>
  <r>
    <s v="I668166"/>
    <d v="2016-06-11T17:55:00"/>
    <s v="C250136"/>
    <s v="Female"/>
    <n v="31"/>
    <x v="3"/>
    <n v="2"/>
    <n v="81.319999999999993"/>
    <x v="31"/>
    <s v="Cash"/>
    <x v="0"/>
    <x v="17"/>
    <x v="0"/>
  </r>
  <r>
    <s v="I786182"/>
    <d v="2016-06-11T17:55:00"/>
    <s v="C285599"/>
    <s v="Male"/>
    <n v="37"/>
    <x v="4"/>
    <n v="3"/>
    <n v="15.69"/>
    <x v="30"/>
    <s v="Cash"/>
    <x v="1"/>
    <x v="15"/>
    <x v="4"/>
  </r>
  <r>
    <s v="I154669"/>
    <d v="2016-06-11T17:55:00"/>
    <s v="C200249"/>
    <s v="Female"/>
    <n v="53"/>
    <x v="0"/>
    <n v="3"/>
    <n v="900.24"/>
    <x v="8"/>
    <s v="Credit Card"/>
    <x v="2"/>
    <x v="8"/>
    <x v="0"/>
  </r>
  <r>
    <s v="I318151"/>
    <d v="2016-06-11T17:55:00"/>
    <s v="C156661"/>
    <s v="Male"/>
    <n v="51"/>
    <x v="0"/>
    <n v="3"/>
    <n v="900.24"/>
    <x v="8"/>
    <s v="Cash"/>
    <x v="0"/>
    <x v="2"/>
    <x v="4"/>
  </r>
  <r>
    <s v="I245494"/>
    <d v="2016-06-11T17:56:00"/>
    <s v="C160513"/>
    <s v="Male"/>
    <n v="28"/>
    <x v="5"/>
    <n v="4"/>
    <n v="143.36000000000001"/>
    <x v="17"/>
    <s v="Debit Card"/>
    <x v="0"/>
    <x v="2"/>
    <x v="1"/>
  </r>
  <r>
    <s v="I765441"/>
    <d v="2016-06-11T17:56:00"/>
    <s v="C181309"/>
    <s v="Male"/>
    <n v="59"/>
    <x v="2"/>
    <n v="4"/>
    <n v="60.6"/>
    <x v="4"/>
    <s v="Debit Card"/>
    <x v="2"/>
    <x v="7"/>
    <x v="3"/>
  </r>
  <r>
    <s v="I675614"/>
    <d v="2016-06-11T17:56:00"/>
    <s v="C325810"/>
    <s v="Male"/>
    <n v="36"/>
    <x v="3"/>
    <n v="1"/>
    <n v="40.659999999999997"/>
    <x v="46"/>
    <s v="Cash"/>
    <x v="2"/>
    <x v="8"/>
    <x v="5"/>
  </r>
  <r>
    <s v="I189849"/>
    <d v="2016-06-11T17:56:00"/>
    <s v="C144277"/>
    <s v="Male"/>
    <n v="44"/>
    <x v="0"/>
    <n v="5"/>
    <n v="1500.4"/>
    <x v="0"/>
    <s v="Debit Card"/>
    <x v="2"/>
    <x v="8"/>
    <x v="5"/>
  </r>
  <r>
    <s v="I170352"/>
    <d v="2016-06-11T17:56:00"/>
    <s v="C266631"/>
    <s v="Female"/>
    <n v="59"/>
    <x v="4"/>
    <n v="1"/>
    <n v="5.23"/>
    <x v="19"/>
    <s v="Credit Card"/>
    <x v="3"/>
    <x v="20"/>
    <x v="6"/>
  </r>
  <r>
    <s v="I148523"/>
    <d v="2016-06-11T17:57:00"/>
    <s v="C158858"/>
    <s v="Male"/>
    <n v="22"/>
    <x v="3"/>
    <n v="5"/>
    <n v="203.3"/>
    <x v="23"/>
    <s v="Credit Card"/>
    <x v="3"/>
    <x v="20"/>
    <x v="2"/>
  </r>
  <r>
    <s v="I703015"/>
    <d v="2016-06-11T17:57:00"/>
    <s v="C248052"/>
    <s v="Female"/>
    <n v="48"/>
    <x v="3"/>
    <n v="1"/>
    <n v="40.659999999999997"/>
    <x v="46"/>
    <s v="Credit Card"/>
    <x v="3"/>
    <x v="20"/>
    <x v="4"/>
  </r>
  <r>
    <s v="I201951"/>
    <d v="2016-06-11T17:57:00"/>
    <s v="C336761"/>
    <s v="Male"/>
    <n v="40"/>
    <x v="5"/>
    <n v="1"/>
    <n v="35.840000000000003"/>
    <x v="42"/>
    <s v="Cash"/>
    <x v="2"/>
    <x v="7"/>
    <x v="0"/>
  </r>
  <r>
    <s v="I298621"/>
    <d v="2016-06-11T17:57:00"/>
    <s v="C297522"/>
    <s v="Female"/>
    <n v="53"/>
    <x v="6"/>
    <n v="3"/>
    <n v="3150"/>
    <x v="43"/>
    <s v="Cash"/>
    <x v="2"/>
    <x v="7"/>
    <x v="4"/>
  </r>
  <r>
    <s v="I156465"/>
    <d v="2016-06-11T17:58:00"/>
    <s v="C335378"/>
    <s v="Male"/>
    <n v="32"/>
    <x v="0"/>
    <n v="4"/>
    <n v="1200.32"/>
    <x v="27"/>
    <s v="Cash"/>
    <x v="3"/>
    <x v="14"/>
    <x v="4"/>
  </r>
  <r>
    <s v="I189044"/>
    <d v="2016-06-11T17:58:00"/>
    <s v="C191262"/>
    <s v="Male"/>
    <n v="42"/>
    <x v="0"/>
    <n v="5"/>
    <n v="1500.4"/>
    <x v="0"/>
    <s v="Cash"/>
    <x v="3"/>
    <x v="14"/>
    <x v="4"/>
  </r>
  <r>
    <s v="I114685"/>
    <d v="2016-06-11T17:58:00"/>
    <s v="C672153"/>
    <s v="Female"/>
    <n v="32"/>
    <x v="0"/>
    <n v="4"/>
    <n v="1200.32"/>
    <x v="27"/>
    <s v="Credit Card"/>
    <x v="3"/>
    <x v="9"/>
    <x v="0"/>
  </r>
  <r>
    <s v="I256762"/>
    <d v="2016-06-11T17:58:00"/>
    <s v="C162765"/>
    <s v="Female"/>
    <n v="24"/>
    <x v="0"/>
    <n v="5"/>
    <n v="1500.4"/>
    <x v="0"/>
    <s v="Credit Card"/>
    <x v="3"/>
    <x v="14"/>
    <x v="1"/>
  </r>
  <r>
    <s v="I104063"/>
    <d v="2016-06-11T17:59:00"/>
    <s v="C212408"/>
    <s v="Female"/>
    <n v="57"/>
    <x v="3"/>
    <n v="1"/>
    <n v="40.659999999999997"/>
    <x v="46"/>
    <s v="Cash"/>
    <x v="3"/>
    <x v="14"/>
    <x v="4"/>
  </r>
  <r>
    <s v="I285643"/>
    <d v="2016-06-11T17:59:00"/>
    <s v="C225935"/>
    <s v="Female"/>
    <n v="63"/>
    <x v="4"/>
    <n v="2"/>
    <n v="10.46"/>
    <x v="40"/>
    <s v="Credit Card"/>
    <x v="1"/>
    <x v="1"/>
    <x v="0"/>
  </r>
  <r>
    <s v="I945604"/>
    <d v="2016-06-11T17:59:00"/>
    <s v="C193129"/>
    <s v="Female"/>
    <n v="58"/>
    <x v="3"/>
    <n v="5"/>
    <n v="203.3"/>
    <x v="23"/>
    <s v="Credit Card"/>
    <x v="1"/>
    <x v="1"/>
    <x v="1"/>
  </r>
  <r>
    <s v="I552784"/>
    <d v="2016-06-11T17:59:00"/>
    <s v="C729508"/>
    <s v="Male"/>
    <n v="52"/>
    <x v="4"/>
    <n v="2"/>
    <n v="10.46"/>
    <x v="40"/>
    <s v="Cash"/>
    <x v="1"/>
    <x v="1"/>
    <x v="2"/>
  </r>
  <r>
    <s v="I589760"/>
    <d v="2016-06-11T18:00:00"/>
    <s v="C215172"/>
    <s v="Female"/>
    <n v="62"/>
    <x v="0"/>
    <n v="2"/>
    <n v="600.16"/>
    <x v="7"/>
    <s v="Credit Card"/>
    <x v="3"/>
    <x v="9"/>
    <x v="4"/>
  </r>
  <r>
    <s v="I271526"/>
    <d v="2016-06-11T18:00:00"/>
    <s v="C721663"/>
    <s v="Female"/>
    <n v="65"/>
    <x v="2"/>
    <n v="5"/>
    <n v="75.75"/>
    <x v="21"/>
    <s v="Cash"/>
    <x v="0"/>
    <x v="17"/>
    <x v="2"/>
  </r>
  <r>
    <s v="I292403"/>
    <d v="2016-06-11T18:00:00"/>
    <s v="C329877"/>
    <s v="Male"/>
    <n v="32"/>
    <x v="5"/>
    <n v="3"/>
    <n v="107.52"/>
    <x v="26"/>
    <s v="Cash"/>
    <x v="1"/>
    <x v="1"/>
    <x v="0"/>
  </r>
  <r>
    <s v="I252002"/>
    <d v="2016-06-11T18:00:00"/>
    <s v="C241241"/>
    <s v="Male"/>
    <n v="47"/>
    <x v="0"/>
    <n v="1"/>
    <n v="300.08"/>
    <x v="18"/>
    <s v="Credit Card"/>
    <x v="1"/>
    <x v="1"/>
    <x v="3"/>
  </r>
  <r>
    <s v="I242585"/>
    <d v="2016-06-11T18:00:00"/>
    <s v="C263921"/>
    <s v="Male"/>
    <n v="61"/>
    <x v="4"/>
    <n v="2"/>
    <n v="10.46"/>
    <x v="40"/>
    <s v="Credit Card"/>
    <x v="1"/>
    <x v="1"/>
    <x v="2"/>
  </r>
  <r>
    <s v="I286592"/>
    <d v="2016-06-11T18:01:00"/>
    <s v="C322394"/>
    <s v="Male"/>
    <n v="45"/>
    <x v="7"/>
    <n v="5"/>
    <n v="58.65"/>
    <x v="35"/>
    <s v="Credit Card"/>
    <x v="3"/>
    <x v="9"/>
    <x v="0"/>
  </r>
  <r>
    <s v="I238348"/>
    <d v="2016-06-11T18:01:00"/>
    <s v="C184637"/>
    <s v="Male"/>
    <n v="20"/>
    <x v="1"/>
    <n v="2"/>
    <n v="1200.3399999999999"/>
    <x v="54"/>
    <s v="Cash"/>
    <x v="2"/>
    <x v="7"/>
    <x v="0"/>
  </r>
  <r>
    <s v="I180271"/>
    <d v="2016-06-11T18:01:00"/>
    <s v="C761587"/>
    <s v="Female"/>
    <n v="40"/>
    <x v="4"/>
    <n v="5"/>
    <n v="26.15"/>
    <x v="36"/>
    <s v="Cash"/>
    <x v="2"/>
    <x v="7"/>
    <x v="3"/>
  </r>
  <r>
    <s v="I474669"/>
    <d v="2016-06-11T18:01:00"/>
    <s v="C210768"/>
    <s v="Male"/>
    <n v="29"/>
    <x v="0"/>
    <n v="3"/>
    <n v="900.24"/>
    <x v="8"/>
    <s v="Debit Card"/>
    <x v="2"/>
    <x v="7"/>
    <x v="5"/>
  </r>
  <r>
    <s v="I250048"/>
    <d v="2016-06-11T18:02:00"/>
    <s v="C307775"/>
    <s v="Female"/>
    <n v="29"/>
    <x v="5"/>
    <n v="3"/>
    <n v="107.52"/>
    <x v="26"/>
    <s v="Credit Card"/>
    <x v="1"/>
    <x v="1"/>
    <x v="4"/>
  </r>
  <r>
    <s v="I300789"/>
    <d v="2016-06-11T18:02:00"/>
    <s v="C276750"/>
    <s v="Female"/>
    <n v="47"/>
    <x v="0"/>
    <n v="3"/>
    <n v="900.24"/>
    <x v="8"/>
    <s v="Cash"/>
    <x v="1"/>
    <x v="1"/>
    <x v="0"/>
  </r>
  <r>
    <s v="I191459"/>
    <d v="2016-06-11T18:02:00"/>
    <s v="C774443"/>
    <s v="Male"/>
    <n v="58"/>
    <x v="3"/>
    <n v="4"/>
    <n v="162.63999999999999"/>
    <x v="34"/>
    <s v="Cash"/>
    <x v="3"/>
    <x v="14"/>
    <x v="3"/>
  </r>
  <r>
    <s v="I424232"/>
    <d v="2016-06-11T18:02:00"/>
    <s v="C298639"/>
    <s v="Female"/>
    <n v="48"/>
    <x v="1"/>
    <n v="2"/>
    <n v="1200.3399999999999"/>
    <x v="54"/>
    <s v="Cash"/>
    <x v="3"/>
    <x v="14"/>
    <x v="4"/>
  </r>
  <r>
    <s v="I612251"/>
    <d v="2016-06-11T18:03:00"/>
    <s v="C227640"/>
    <s v="Male"/>
    <n v="67"/>
    <x v="0"/>
    <n v="4"/>
    <n v="1200.32"/>
    <x v="27"/>
    <s v="Credit Card"/>
    <x v="3"/>
    <x v="14"/>
    <x v="4"/>
  </r>
  <r>
    <s v="I307322"/>
    <d v="2016-06-11T18:03:00"/>
    <s v="C248430"/>
    <s v="Female"/>
    <n v="22"/>
    <x v="0"/>
    <n v="1"/>
    <n v="300.08"/>
    <x v="18"/>
    <s v="Cash"/>
    <x v="3"/>
    <x v="14"/>
    <x v="0"/>
  </r>
  <r>
    <s v="I294086"/>
    <d v="2016-06-11T18:03:00"/>
    <s v="C373756"/>
    <s v="Female"/>
    <n v="62"/>
    <x v="5"/>
    <n v="3"/>
    <n v="107.52"/>
    <x v="26"/>
    <s v="Cash"/>
    <x v="2"/>
    <x v="7"/>
    <x v="3"/>
  </r>
  <r>
    <s v="I221196"/>
    <d v="2016-06-11T18:03:00"/>
    <s v="C453868"/>
    <s v="Female"/>
    <n v="66"/>
    <x v="0"/>
    <n v="1"/>
    <n v="300.08"/>
    <x v="18"/>
    <s v="Credit Card"/>
    <x v="2"/>
    <x v="7"/>
    <x v="4"/>
  </r>
  <r>
    <s v="I881085"/>
    <d v="2016-06-11T18:03:00"/>
    <s v="C190086"/>
    <s v="Female"/>
    <n v="62"/>
    <x v="5"/>
    <n v="2"/>
    <n v="71.680000000000007"/>
    <x v="22"/>
    <s v="Cash"/>
    <x v="2"/>
    <x v="7"/>
    <x v="5"/>
  </r>
  <r>
    <s v="I308118"/>
    <d v="2016-06-11T18:04:00"/>
    <s v="C304805"/>
    <s v="Male"/>
    <n v="57"/>
    <x v="5"/>
    <n v="1"/>
    <n v="35.840000000000003"/>
    <x v="42"/>
    <s v="Cash"/>
    <x v="2"/>
    <x v="7"/>
    <x v="1"/>
  </r>
  <r>
    <s v="I261001"/>
    <d v="2016-06-11T18:04:00"/>
    <s v="C227139"/>
    <s v="Male"/>
    <n v="38"/>
    <x v="0"/>
    <n v="4"/>
    <n v="1200.32"/>
    <x v="27"/>
    <s v="Debit Card"/>
    <x v="2"/>
    <x v="7"/>
    <x v="0"/>
  </r>
  <r>
    <s v="I909264"/>
    <d v="2016-06-11T18:04:00"/>
    <s v="C762141"/>
    <s v="Female"/>
    <n v="59"/>
    <x v="7"/>
    <n v="5"/>
    <n v="58.65"/>
    <x v="35"/>
    <s v="Debit Card"/>
    <x v="2"/>
    <x v="7"/>
    <x v="0"/>
  </r>
  <r>
    <s v="I112538"/>
    <d v="2016-06-11T18:04:00"/>
    <s v="C295075"/>
    <s v="Female"/>
    <n v="50"/>
    <x v="4"/>
    <n v="5"/>
    <n v="26.15"/>
    <x v="36"/>
    <s v="Debit Card"/>
    <x v="2"/>
    <x v="7"/>
    <x v="6"/>
  </r>
  <r>
    <s v="I994885"/>
    <d v="2016-06-11T18:05:00"/>
    <s v="C832871"/>
    <s v="Female"/>
    <n v="60"/>
    <x v="0"/>
    <n v="3"/>
    <n v="900.24"/>
    <x v="8"/>
    <s v="Cash"/>
    <x v="1"/>
    <x v="1"/>
    <x v="3"/>
  </r>
  <r>
    <s v="I227508"/>
    <d v="2016-06-11T18:05:00"/>
    <s v="C128265"/>
    <s v="Male"/>
    <n v="52"/>
    <x v="4"/>
    <n v="5"/>
    <n v="26.15"/>
    <x v="36"/>
    <s v="Credit Card"/>
    <x v="0"/>
    <x v="22"/>
    <x v="3"/>
  </r>
  <r>
    <s v="I401375"/>
    <d v="2016-06-11T18:05:00"/>
    <s v="C313629"/>
    <s v="Male"/>
    <n v="27"/>
    <x v="0"/>
    <n v="3"/>
    <n v="900.24"/>
    <x v="8"/>
    <s v="Cash"/>
    <x v="1"/>
    <x v="19"/>
    <x v="4"/>
  </r>
  <r>
    <s v="I228964"/>
    <d v="2016-06-11T18:05:00"/>
    <s v="C309451"/>
    <s v="Female"/>
    <n v="37"/>
    <x v="1"/>
    <n v="3"/>
    <n v="1800.51"/>
    <x v="1"/>
    <s v="Credit Card"/>
    <x v="3"/>
    <x v="14"/>
    <x v="2"/>
  </r>
  <r>
    <s v="I338071"/>
    <d v="2016-06-11T18:06:00"/>
    <s v="C136338"/>
    <s v="Female"/>
    <n v="24"/>
    <x v="0"/>
    <n v="5"/>
    <n v="1500.4"/>
    <x v="0"/>
    <s v="Credit Card"/>
    <x v="3"/>
    <x v="14"/>
    <x v="0"/>
  </r>
  <r>
    <s v="I329953"/>
    <d v="2016-06-11T18:06:00"/>
    <s v="C958619"/>
    <s v="Female"/>
    <n v="53"/>
    <x v="4"/>
    <n v="3"/>
    <n v="15.69"/>
    <x v="30"/>
    <s v="Cash"/>
    <x v="3"/>
    <x v="14"/>
    <x v="1"/>
  </r>
  <r>
    <s v="I118322"/>
    <d v="2016-06-11T18:06:00"/>
    <s v="C195364"/>
    <s v="Male"/>
    <n v="23"/>
    <x v="0"/>
    <n v="1"/>
    <n v="300.08"/>
    <x v="18"/>
    <s v="Debit Card"/>
    <x v="3"/>
    <x v="14"/>
    <x v="5"/>
  </r>
  <r>
    <s v="I338724"/>
    <d v="2016-06-11T18:06:00"/>
    <s v="C592661"/>
    <s v="Male"/>
    <n v="69"/>
    <x v="2"/>
    <n v="4"/>
    <n v="60.6"/>
    <x v="4"/>
    <s v="Debit Card"/>
    <x v="3"/>
    <x v="14"/>
    <x v="2"/>
  </r>
  <r>
    <s v="I997575"/>
    <d v="2016-06-11T18:07:00"/>
    <s v="C679699"/>
    <s v="Female"/>
    <n v="55"/>
    <x v="4"/>
    <n v="5"/>
    <n v="26.15"/>
    <x v="36"/>
    <s v="Credit Card"/>
    <x v="3"/>
    <x v="14"/>
    <x v="3"/>
  </r>
  <r>
    <s v="I257338"/>
    <d v="2016-06-11T18:07:00"/>
    <s v="C169731"/>
    <s v="Female"/>
    <n v="40"/>
    <x v="1"/>
    <n v="1"/>
    <n v="600.16999999999996"/>
    <x v="49"/>
    <s v="Credit Card"/>
    <x v="3"/>
    <x v="14"/>
    <x v="1"/>
  </r>
  <r>
    <s v="I455154"/>
    <d v="2016-06-11T18:07:00"/>
    <s v="C311527"/>
    <s v="Female"/>
    <n v="40"/>
    <x v="3"/>
    <n v="4"/>
    <n v="162.63999999999999"/>
    <x v="34"/>
    <s v="Credit Card"/>
    <x v="3"/>
    <x v="14"/>
    <x v="4"/>
  </r>
  <r>
    <s v="I319593"/>
    <d v="2016-06-11T18:07:00"/>
    <s v="C169124"/>
    <s v="Female"/>
    <n v="33"/>
    <x v="5"/>
    <n v="2"/>
    <n v="71.680000000000007"/>
    <x v="22"/>
    <s v="Debit Card"/>
    <x v="3"/>
    <x v="14"/>
    <x v="4"/>
  </r>
  <r>
    <s v="I673158"/>
    <d v="2016-06-11T18:07:00"/>
    <s v="C176838"/>
    <s v="Female"/>
    <n v="34"/>
    <x v="7"/>
    <n v="1"/>
    <n v="11.73"/>
    <x v="59"/>
    <s v="Debit Card"/>
    <x v="3"/>
    <x v="14"/>
    <x v="4"/>
  </r>
  <r>
    <s v="I560289"/>
    <d v="2016-06-11T18:08:00"/>
    <s v="C152260"/>
    <s v="Female"/>
    <n v="28"/>
    <x v="4"/>
    <n v="5"/>
    <n v="26.15"/>
    <x v="36"/>
    <s v="Debit Card"/>
    <x v="3"/>
    <x v="14"/>
    <x v="5"/>
  </r>
  <r>
    <s v="I716671"/>
    <d v="2016-06-11T18:08:00"/>
    <s v="C828091"/>
    <s v="Male"/>
    <n v="26"/>
    <x v="0"/>
    <n v="3"/>
    <n v="900.24"/>
    <x v="8"/>
    <s v="Credit Card"/>
    <x v="3"/>
    <x v="14"/>
    <x v="3"/>
  </r>
  <r>
    <s v="I209548"/>
    <d v="2016-06-11T18:08:00"/>
    <s v="C100459"/>
    <s v="Female"/>
    <n v="26"/>
    <x v="4"/>
    <n v="3"/>
    <n v="15.69"/>
    <x v="30"/>
    <s v="Credit Card"/>
    <x v="3"/>
    <x v="14"/>
    <x v="2"/>
  </r>
  <r>
    <s v="I136211"/>
    <d v="2016-06-11T18:08:00"/>
    <s v="C194128"/>
    <s v="Female"/>
    <n v="34"/>
    <x v="5"/>
    <n v="1"/>
    <n v="35.840000000000003"/>
    <x v="42"/>
    <s v="Debit Card"/>
    <x v="3"/>
    <x v="14"/>
    <x v="3"/>
  </r>
  <r>
    <s v="I238372"/>
    <d v="2016-06-11T18:09:00"/>
    <s v="C223110"/>
    <s v="Female"/>
    <n v="65"/>
    <x v="1"/>
    <n v="5"/>
    <n v="3000.85"/>
    <x v="14"/>
    <s v="Credit Card"/>
    <x v="3"/>
    <x v="9"/>
    <x v="5"/>
  </r>
  <r>
    <s v="I277987"/>
    <d v="2016-06-11T18:09:00"/>
    <s v="C846563"/>
    <s v="Female"/>
    <n v="62"/>
    <x v="4"/>
    <n v="5"/>
    <n v="26.15"/>
    <x v="36"/>
    <s v="Cash"/>
    <x v="0"/>
    <x v="2"/>
    <x v="5"/>
  </r>
  <r>
    <s v="I197431"/>
    <d v="2016-06-11T18:09:00"/>
    <s v="C235279"/>
    <s v="Male"/>
    <n v="40"/>
    <x v="5"/>
    <n v="5"/>
    <n v="179.2"/>
    <x v="47"/>
    <s v="Credit Card"/>
    <x v="2"/>
    <x v="7"/>
    <x v="2"/>
  </r>
  <r>
    <s v="I156630"/>
    <d v="2016-06-11T18:09:00"/>
    <s v="C247577"/>
    <s v="Male"/>
    <n v="31"/>
    <x v="0"/>
    <n v="5"/>
    <n v="1500.4"/>
    <x v="0"/>
    <s v="Credit Card"/>
    <x v="2"/>
    <x v="7"/>
    <x v="6"/>
  </r>
  <r>
    <s v="I820981"/>
    <d v="2016-06-11T18:10:00"/>
    <s v="C937398"/>
    <s v="Female"/>
    <n v="62"/>
    <x v="3"/>
    <n v="2"/>
    <n v="81.319999999999993"/>
    <x v="31"/>
    <s v="Credit Card"/>
    <x v="2"/>
    <x v="10"/>
    <x v="1"/>
  </r>
  <r>
    <s v="I123584"/>
    <d v="2016-06-11T18:10:00"/>
    <s v="C212064"/>
    <s v="Female"/>
    <n v="48"/>
    <x v="3"/>
    <n v="5"/>
    <n v="203.3"/>
    <x v="23"/>
    <s v="Cash"/>
    <x v="2"/>
    <x v="10"/>
    <x v="0"/>
  </r>
  <r>
    <s v="I229852"/>
    <d v="2016-06-11T18:10:00"/>
    <s v="C162568"/>
    <s v="Male"/>
    <n v="61"/>
    <x v="0"/>
    <n v="2"/>
    <n v="600.16"/>
    <x v="7"/>
    <s v="Debit Card"/>
    <x v="3"/>
    <x v="20"/>
    <x v="1"/>
  </r>
  <r>
    <s v="I306251"/>
    <d v="2016-06-11T18:10:00"/>
    <s v="C102544"/>
    <s v="Female"/>
    <n v="49"/>
    <x v="3"/>
    <n v="4"/>
    <n v="162.63999999999999"/>
    <x v="34"/>
    <s v="Credit Card"/>
    <x v="3"/>
    <x v="20"/>
    <x v="1"/>
  </r>
  <r>
    <s v="I924893"/>
    <d v="2016-06-11T18:10:00"/>
    <s v="C298524"/>
    <s v="Female"/>
    <n v="33"/>
    <x v="5"/>
    <n v="5"/>
    <n v="179.2"/>
    <x v="47"/>
    <s v="Debit Card"/>
    <x v="3"/>
    <x v="20"/>
    <x v="3"/>
  </r>
  <r>
    <s v="I257292"/>
    <d v="2016-06-11T18:11:00"/>
    <s v="C752264"/>
    <s v="Female"/>
    <n v="33"/>
    <x v="3"/>
    <n v="5"/>
    <n v="203.3"/>
    <x v="23"/>
    <s v="Debit Card"/>
    <x v="3"/>
    <x v="20"/>
    <x v="5"/>
  </r>
  <r>
    <s v="I227785"/>
    <d v="2016-06-11T18:11:00"/>
    <s v="C134855"/>
    <s v="Male"/>
    <n v="52"/>
    <x v="0"/>
    <n v="2"/>
    <n v="600.16"/>
    <x v="7"/>
    <s v="Debit Card"/>
    <x v="3"/>
    <x v="20"/>
    <x v="1"/>
  </r>
  <r>
    <s v="I162158"/>
    <d v="2016-06-11T18:11:00"/>
    <s v="C286727"/>
    <s v="Female"/>
    <n v="56"/>
    <x v="3"/>
    <n v="2"/>
    <n v="81.319999999999993"/>
    <x v="31"/>
    <s v="Debit Card"/>
    <x v="1"/>
    <x v="1"/>
    <x v="0"/>
  </r>
  <r>
    <s v="I922968"/>
    <d v="2016-06-11T18:11:00"/>
    <s v="C122136"/>
    <s v="Female"/>
    <n v="25"/>
    <x v="3"/>
    <n v="2"/>
    <n v="81.319999999999993"/>
    <x v="31"/>
    <s v="Cash"/>
    <x v="3"/>
    <x v="14"/>
    <x v="0"/>
  </r>
  <r>
    <s v="I146386"/>
    <d v="2016-06-11T18:12:00"/>
    <s v="C126709"/>
    <s v="Female"/>
    <n v="50"/>
    <x v="0"/>
    <n v="3"/>
    <n v="900.24"/>
    <x v="8"/>
    <s v="Cash"/>
    <x v="3"/>
    <x v="14"/>
    <x v="3"/>
  </r>
  <r>
    <s v="I674820"/>
    <d v="2016-06-11T18:12:00"/>
    <s v="C147654"/>
    <s v="Female"/>
    <n v="43"/>
    <x v="7"/>
    <n v="3"/>
    <n v="35.19"/>
    <x v="37"/>
    <s v="Cash"/>
    <x v="1"/>
    <x v="3"/>
    <x v="3"/>
  </r>
  <r>
    <s v="I319568"/>
    <d v="2016-06-11T18:12:00"/>
    <s v="C239265"/>
    <s v="Male"/>
    <n v="26"/>
    <x v="3"/>
    <n v="3"/>
    <n v="121.98"/>
    <x v="25"/>
    <s v="Credit Card"/>
    <x v="1"/>
    <x v="3"/>
    <x v="3"/>
  </r>
  <r>
    <s v="I170074"/>
    <d v="2016-06-11T18:12:00"/>
    <s v="C178294"/>
    <s v="Male"/>
    <n v="50"/>
    <x v="7"/>
    <n v="2"/>
    <n v="23.46"/>
    <x v="39"/>
    <s v="Cash"/>
    <x v="1"/>
    <x v="3"/>
    <x v="0"/>
  </r>
  <r>
    <s v="I171705"/>
    <d v="2016-06-11T18:13:00"/>
    <s v="C194263"/>
    <s v="Female"/>
    <n v="23"/>
    <x v="1"/>
    <n v="3"/>
    <n v="1800.51"/>
    <x v="1"/>
    <s v="Cash"/>
    <x v="1"/>
    <x v="3"/>
    <x v="4"/>
  </r>
  <r>
    <s v="I688999"/>
    <d v="2016-06-11T18:13:00"/>
    <s v="C113054"/>
    <s v="Female"/>
    <n v="57"/>
    <x v="1"/>
    <n v="5"/>
    <n v="3000.85"/>
    <x v="14"/>
    <s v="Debit Card"/>
    <x v="2"/>
    <x v="10"/>
    <x v="3"/>
  </r>
  <r>
    <s v="I328013"/>
    <d v="2016-06-11T18:13:00"/>
    <s v="C943033"/>
    <s v="Male"/>
    <n v="61"/>
    <x v="5"/>
    <n v="3"/>
    <n v="107.52"/>
    <x v="26"/>
    <s v="Cash"/>
    <x v="2"/>
    <x v="7"/>
    <x v="5"/>
  </r>
  <r>
    <s v="I211304"/>
    <d v="2016-06-11T18:13:00"/>
    <s v="C253272"/>
    <s v="Female"/>
    <n v="19"/>
    <x v="6"/>
    <n v="3"/>
    <n v="3150"/>
    <x v="43"/>
    <s v="Cash"/>
    <x v="1"/>
    <x v="1"/>
    <x v="5"/>
  </r>
  <r>
    <s v="I261830"/>
    <d v="2016-06-11T18:14:00"/>
    <s v="C230437"/>
    <s v="Male"/>
    <n v="40"/>
    <x v="0"/>
    <n v="2"/>
    <n v="600.16"/>
    <x v="7"/>
    <s v="Credit Card"/>
    <x v="1"/>
    <x v="1"/>
    <x v="4"/>
  </r>
  <r>
    <s v="I935445"/>
    <d v="2016-06-11T18:14:00"/>
    <s v="C842661"/>
    <s v="Female"/>
    <n v="37"/>
    <x v="3"/>
    <n v="5"/>
    <n v="203.3"/>
    <x v="23"/>
    <s v="Credit Card"/>
    <x v="1"/>
    <x v="1"/>
    <x v="2"/>
  </r>
  <r>
    <s v="I208645"/>
    <d v="2016-06-11T18:14:00"/>
    <s v="C329167"/>
    <s v="Female"/>
    <n v="36"/>
    <x v="7"/>
    <n v="2"/>
    <n v="23.46"/>
    <x v="39"/>
    <s v="Credit Card"/>
    <x v="3"/>
    <x v="14"/>
    <x v="5"/>
  </r>
  <r>
    <s v="I224255"/>
    <d v="2016-06-11T18:14:00"/>
    <s v="C504959"/>
    <s v="Female"/>
    <n v="55"/>
    <x v="7"/>
    <n v="4"/>
    <n v="46.92"/>
    <x v="58"/>
    <s v="Credit Card"/>
    <x v="1"/>
    <x v="1"/>
    <x v="4"/>
  </r>
  <r>
    <s v="I306450"/>
    <d v="2016-06-11T18:14:00"/>
    <s v="C338009"/>
    <s v="Male"/>
    <n v="43"/>
    <x v="4"/>
    <n v="4"/>
    <n v="20.92"/>
    <x v="38"/>
    <s v="Credit Card"/>
    <x v="0"/>
    <x v="16"/>
    <x v="0"/>
  </r>
  <r>
    <s v="I137544"/>
    <d v="2016-06-11T18:15:00"/>
    <s v="C115239"/>
    <s v="Male"/>
    <n v="63"/>
    <x v="1"/>
    <n v="1"/>
    <n v="600.16999999999996"/>
    <x v="49"/>
    <s v="Cash"/>
    <x v="0"/>
    <x v="16"/>
    <x v="2"/>
  </r>
  <r>
    <s v="I112055"/>
    <d v="2016-06-11T18:15:00"/>
    <s v="C113733"/>
    <s v="Male"/>
    <n v="21"/>
    <x v="3"/>
    <n v="5"/>
    <n v="203.3"/>
    <x v="23"/>
    <s v="Cash"/>
    <x v="3"/>
    <x v="14"/>
    <x v="5"/>
  </r>
  <r>
    <s v="I272359"/>
    <d v="2016-06-11T18:15:00"/>
    <s v="C614406"/>
    <s v="Male"/>
    <n v="64"/>
    <x v="0"/>
    <n v="4"/>
    <n v="1200.32"/>
    <x v="27"/>
    <s v="Cash"/>
    <x v="0"/>
    <x v="17"/>
    <x v="4"/>
  </r>
  <r>
    <s v="I330174"/>
    <d v="2016-06-11T18:15:00"/>
    <s v="C177947"/>
    <s v="Female"/>
    <n v="63"/>
    <x v="2"/>
    <n v="4"/>
    <n v="60.6"/>
    <x v="4"/>
    <s v="Debit Card"/>
    <x v="1"/>
    <x v="1"/>
    <x v="6"/>
  </r>
  <r>
    <s v="I302029"/>
    <d v="2016-06-11T18:16:00"/>
    <s v="C828755"/>
    <s v="Female"/>
    <n v="37"/>
    <x v="4"/>
    <n v="1"/>
    <n v="5.23"/>
    <x v="19"/>
    <s v="Credit Card"/>
    <x v="1"/>
    <x v="1"/>
    <x v="2"/>
  </r>
  <r>
    <s v="I654702"/>
    <d v="2016-06-11T18:16:00"/>
    <s v="C320933"/>
    <s v="Female"/>
    <n v="56"/>
    <x v="0"/>
    <n v="4"/>
    <n v="1200.32"/>
    <x v="27"/>
    <s v="Cash"/>
    <x v="2"/>
    <x v="7"/>
    <x v="4"/>
  </r>
  <r>
    <s v="I259057"/>
    <d v="2016-06-11T18:16:00"/>
    <s v="C314650"/>
    <s v="Female"/>
    <n v="59"/>
    <x v="5"/>
    <n v="3"/>
    <n v="107.52"/>
    <x v="26"/>
    <s v="Debit Card"/>
    <x v="2"/>
    <x v="7"/>
    <x v="3"/>
  </r>
  <r>
    <s v="I980620"/>
    <d v="2016-06-11T18:16:00"/>
    <s v="C220651"/>
    <s v="Female"/>
    <n v="55"/>
    <x v="5"/>
    <n v="4"/>
    <n v="143.36000000000001"/>
    <x v="17"/>
    <s v="Credit Card"/>
    <x v="0"/>
    <x v="2"/>
    <x v="3"/>
  </r>
  <r>
    <s v="I849258"/>
    <d v="2016-06-11T18:17:00"/>
    <s v="C322217"/>
    <s v="Male"/>
    <n v="44"/>
    <x v="3"/>
    <n v="2"/>
    <n v="81.319999999999993"/>
    <x v="31"/>
    <s v="Cash"/>
    <x v="1"/>
    <x v="1"/>
    <x v="4"/>
  </r>
  <r>
    <s v="I308027"/>
    <d v="2016-06-11T18:17:00"/>
    <s v="C709396"/>
    <s v="Female"/>
    <n v="48"/>
    <x v="3"/>
    <n v="3"/>
    <n v="121.98"/>
    <x v="25"/>
    <s v="Cash"/>
    <x v="1"/>
    <x v="1"/>
    <x v="5"/>
  </r>
  <r>
    <s v="I314922"/>
    <d v="2016-06-11T18:17:00"/>
    <s v="C282317"/>
    <s v="Female"/>
    <n v="30"/>
    <x v="0"/>
    <n v="3"/>
    <n v="900.24"/>
    <x v="8"/>
    <s v="Credit Card"/>
    <x v="3"/>
    <x v="12"/>
    <x v="2"/>
  </r>
  <r>
    <s v="I925821"/>
    <d v="2016-06-11T18:17:00"/>
    <s v="C198838"/>
    <s v="Female"/>
    <n v="54"/>
    <x v="0"/>
    <n v="3"/>
    <n v="900.24"/>
    <x v="8"/>
    <s v="Credit Card"/>
    <x v="3"/>
    <x v="12"/>
    <x v="4"/>
  </r>
  <r>
    <s v="I669364"/>
    <d v="2016-06-11T18:17:00"/>
    <s v="C187871"/>
    <s v="Male"/>
    <n v="62"/>
    <x v="5"/>
    <n v="2"/>
    <n v="71.680000000000007"/>
    <x v="22"/>
    <s v="Cash"/>
    <x v="3"/>
    <x v="12"/>
    <x v="5"/>
  </r>
  <r>
    <s v="I160733"/>
    <d v="2016-06-11T18:18:00"/>
    <s v="C383984"/>
    <s v="Male"/>
    <n v="49"/>
    <x v="1"/>
    <n v="3"/>
    <n v="1800.51"/>
    <x v="1"/>
    <s v="Credit Card"/>
    <x v="3"/>
    <x v="12"/>
    <x v="6"/>
  </r>
  <r>
    <s v="I917522"/>
    <d v="2016-06-11T18:18:00"/>
    <s v="C768445"/>
    <s v="Male"/>
    <n v="57"/>
    <x v="6"/>
    <n v="1"/>
    <n v="1050"/>
    <x v="53"/>
    <s v="Cash"/>
    <x v="2"/>
    <x v="8"/>
    <x v="0"/>
  </r>
  <r>
    <s v="I240342"/>
    <d v="2016-06-11T18:18:00"/>
    <s v="C264221"/>
    <s v="Female"/>
    <n v="69"/>
    <x v="3"/>
    <n v="2"/>
    <n v="81.319999999999993"/>
    <x v="31"/>
    <s v="Cash"/>
    <x v="1"/>
    <x v="1"/>
    <x v="5"/>
  </r>
  <r>
    <s v="I202042"/>
    <d v="2016-06-11T18:18:00"/>
    <s v="C140331"/>
    <s v="Male"/>
    <n v="18"/>
    <x v="1"/>
    <n v="2"/>
    <n v="1200.3399999999999"/>
    <x v="54"/>
    <s v="Credit Card"/>
    <x v="1"/>
    <x v="1"/>
    <x v="1"/>
  </r>
  <r>
    <s v="I880271"/>
    <d v="2016-06-11T18:19:00"/>
    <s v="C159480"/>
    <s v="Female"/>
    <n v="28"/>
    <x v="4"/>
    <n v="5"/>
    <n v="26.15"/>
    <x v="36"/>
    <s v="Credit Card"/>
    <x v="1"/>
    <x v="1"/>
    <x v="4"/>
  </r>
  <r>
    <s v="I265390"/>
    <d v="2016-06-11T18:19:00"/>
    <s v="C217353"/>
    <s v="Female"/>
    <n v="50"/>
    <x v="1"/>
    <n v="1"/>
    <n v="600.16999999999996"/>
    <x v="49"/>
    <s v="Cash"/>
    <x v="1"/>
    <x v="1"/>
    <x v="6"/>
  </r>
  <r>
    <s v="I162479"/>
    <d v="2016-06-11T18:19:00"/>
    <s v="C293941"/>
    <s v="Female"/>
    <n v="47"/>
    <x v="3"/>
    <n v="5"/>
    <n v="203.3"/>
    <x v="23"/>
    <s v="Debit Card"/>
    <x v="1"/>
    <x v="1"/>
    <x v="0"/>
  </r>
  <r>
    <s v="I367974"/>
    <d v="2016-06-11T18:19:00"/>
    <s v="C289023"/>
    <s v="Male"/>
    <n v="46"/>
    <x v="0"/>
    <n v="5"/>
    <n v="1500.4"/>
    <x v="0"/>
    <s v="Credit Card"/>
    <x v="0"/>
    <x v="22"/>
    <x v="3"/>
  </r>
  <r>
    <s v="I546552"/>
    <d v="2016-06-11T18:20:00"/>
    <s v="C317056"/>
    <s v="Male"/>
    <n v="45"/>
    <x v="0"/>
    <n v="1"/>
    <n v="300.08"/>
    <x v="18"/>
    <s v="Cash"/>
    <x v="1"/>
    <x v="1"/>
    <x v="6"/>
  </r>
  <r>
    <s v="I226684"/>
    <d v="2016-06-11T18:20:00"/>
    <s v="C592979"/>
    <s v="Female"/>
    <n v="34"/>
    <x v="0"/>
    <n v="3"/>
    <n v="900.24"/>
    <x v="8"/>
    <s v="Credit Card"/>
    <x v="1"/>
    <x v="1"/>
    <x v="2"/>
  </r>
  <r>
    <s v="I205342"/>
    <d v="2016-06-11T18:20:00"/>
    <s v="C871350"/>
    <s v="Female"/>
    <n v="36"/>
    <x v="0"/>
    <n v="1"/>
    <n v="300.08"/>
    <x v="18"/>
    <s v="Credit Card"/>
    <x v="3"/>
    <x v="9"/>
    <x v="2"/>
  </r>
  <r>
    <s v="I209777"/>
    <d v="2016-06-11T18:20:00"/>
    <s v="C130566"/>
    <s v="Female"/>
    <n v="34"/>
    <x v="5"/>
    <n v="5"/>
    <n v="179.2"/>
    <x v="47"/>
    <s v="Credit Card"/>
    <x v="3"/>
    <x v="9"/>
    <x v="2"/>
  </r>
  <r>
    <s v="I329935"/>
    <d v="2016-06-11T18:21:00"/>
    <s v="C948324"/>
    <s v="Male"/>
    <n v="63"/>
    <x v="0"/>
    <n v="3"/>
    <n v="900.24"/>
    <x v="8"/>
    <s v="Credit Card"/>
    <x v="3"/>
    <x v="9"/>
    <x v="0"/>
  </r>
  <r>
    <s v="I266653"/>
    <d v="2016-06-11T18:21:00"/>
    <s v="C292775"/>
    <s v="Male"/>
    <n v="62"/>
    <x v="2"/>
    <n v="4"/>
    <n v="60.6"/>
    <x v="4"/>
    <s v="Credit Card"/>
    <x v="3"/>
    <x v="9"/>
    <x v="4"/>
  </r>
  <r>
    <s v="I154237"/>
    <d v="2016-06-11T18:21:00"/>
    <s v="C158266"/>
    <s v="Female"/>
    <n v="60"/>
    <x v="0"/>
    <n v="5"/>
    <n v="1500.4"/>
    <x v="0"/>
    <s v="Credit Card"/>
    <x v="2"/>
    <x v="8"/>
    <x v="5"/>
  </r>
  <r>
    <s v="I333223"/>
    <d v="2016-06-11T18:21:00"/>
    <s v="C201697"/>
    <s v="Female"/>
    <n v="67"/>
    <x v="0"/>
    <n v="5"/>
    <n v="1500.4"/>
    <x v="0"/>
    <s v="Credit Card"/>
    <x v="2"/>
    <x v="8"/>
    <x v="2"/>
  </r>
  <r>
    <s v="I251477"/>
    <d v="2016-06-11T18:21:00"/>
    <s v="C157837"/>
    <s v="Female"/>
    <n v="18"/>
    <x v="4"/>
    <n v="4"/>
    <n v="20.92"/>
    <x v="38"/>
    <s v="Debit Card"/>
    <x v="1"/>
    <x v="1"/>
    <x v="2"/>
  </r>
  <r>
    <s v="I123387"/>
    <d v="2016-06-11T18:22:00"/>
    <s v="C726346"/>
    <s v="Male"/>
    <n v="23"/>
    <x v="4"/>
    <n v="3"/>
    <n v="15.69"/>
    <x v="30"/>
    <s v="Debit Card"/>
    <x v="0"/>
    <x v="2"/>
    <x v="2"/>
  </r>
  <r>
    <s v="I260116"/>
    <d v="2016-06-11T18:22:00"/>
    <s v="C175986"/>
    <s v="Male"/>
    <n v="29"/>
    <x v="2"/>
    <n v="4"/>
    <n v="60.6"/>
    <x v="4"/>
    <s v="Debit Card"/>
    <x v="0"/>
    <x v="2"/>
    <x v="1"/>
  </r>
  <r>
    <s v="I219868"/>
    <d v="2016-06-11T18:22:00"/>
    <s v="C473713"/>
    <s v="Male"/>
    <n v="27"/>
    <x v="1"/>
    <n v="3"/>
    <n v="1800.51"/>
    <x v="1"/>
    <s v="Debit Card"/>
    <x v="0"/>
    <x v="2"/>
    <x v="6"/>
  </r>
  <r>
    <s v="I268355"/>
    <d v="2016-06-11T18:22:00"/>
    <s v="C316607"/>
    <s v="Female"/>
    <n v="35"/>
    <x v="5"/>
    <n v="5"/>
    <n v="179.2"/>
    <x v="47"/>
    <s v="Debit Card"/>
    <x v="0"/>
    <x v="2"/>
    <x v="6"/>
  </r>
  <r>
    <s v="I688675"/>
    <d v="2016-06-11T18:23:00"/>
    <s v="C245910"/>
    <s v="Male"/>
    <n v="60"/>
    <x v="7"/>
    <n v="2"/>
    <n v="23.46"/>
    <x v="39"/>
    <s v="Debit Card"/>
    <x v="0"/>
    <x v="2"/>
    <x v="0"/>
  </r>
  <r>
    <s v="I998246"/>
    <d v="2016-06-11T18:23:00"/>
    <s v="C154655"/>
    <s v="Female"/>
    <n v="63"/>
    <x v="2"/>
    <n v="3"/>
    <n v="45.45"/>
    <x v="32"/>
    <s v="Cash"/>
    <x v="0"/>
    <x v="2"/>
    <x v="2"/>
  </r>
  <r>
    <s v="I279651"/>
    <d v="2016-06-11T18:23:00"/>
    <s v="C330135"/>
    <s v="Male"/>
    <n v="54"/>
    <x v="0"/>
    <n v="3"/>
    <n v="900.24"/>
    <x v="8"/>
    <s v="Credit Card"/>
    <x v="0"/>
    <x v="2"/>
    <x v="5"/>
  </r>
  <r>
    <s v="I277325"/>
    <d v="2016-06-11T18:23:00"/>
    <s v="C211024"/>
    <s v="Female"/>
    <n v="59"/>
    <x v="4"/>
    <n v="4"/>
    <n v="20.92"/>
    <x v="38"/>
    <s v="Debit Card"/>
    <x v="2"/>
    <x v="7"/>
    <x v="3"/>
  </r>
  <r>
    <s v="I320350"/>
    <d v="2016-06-11T18:24:00"/>
    <s v="C185693"/>
    <s v="Female"/>
    <n v="56"/>
    <x v="3"/>
    <n v="1"/>
    <n v="40.659999999999997"/>
    <x v="46"/>
    <s v="Credit Card"/>
    <x v="1"/>
    <x v="1"/>
    <x v="1"/>
  </r>
  <r>
    <s v="I231700"/>
    <d v="2016-06-11T18:24:00"/>
    <s v="C150517"/>
    <s v="Male"/>
    <n v="63"/>
    <x v="4"/>
    <n v="3"/>
    <n v="15.69"/>
    <x v="30"/>
    <s v="Credit Card"/>
    <x v="0"/>
    <x v="16"/>
    <x v="4"/>
  </r>
  <r>
    <s v="I310037"/>
    <d v="2016-06-11T18:24:00"/>
    <s v="C399198"/>
    <s v="Female"/>
    <n v="61"/>
    <x v="0"/>
    <n v="3"/>
    <n v="900.24"/>
    <x v="8"/>
    <s v="Debit Card"/>
    <x v="3"/>
    <x v="14"/>
    <x v="0"/>
  </r>
  <r>
    <s v="I191402"/>
    <d v="2016-06-11T18:24:00"/>
    <s v="C281275"/>
    <s v="Female"/>
    <n v="32"/>
    <x v="4"/>
    <n v="2"/>
    <n v="10.46"/>
    <x v="40"/>
    <s v="Credit Card"/>
    <x v="3"/>
    <x v="14"/>
    <x v="3"/>
  </r>
  <r>
    <s v="I695684"/>
    <d v="2016-06-11T18:24:00"/>
    <s v="C397604"/>
    <s v="Female"/>
    <n v="48"/>
    <x v="0"/>
    <n v="1"/>
    <n v="300.08"/>
    <x v="18"/>
    <s v="Cash"/>
    <x v="2"/>
    <x v="8"/>
    <x v="4"/>
  </r>
  <r>
    <s v="I200294"/>
    <d v="2016-06-11T18:25:00"/>
    <s v="C101541"/>
    <s v="Male"/>
    <n v="53"/>
    <x v="0"/>
    <n v="5"/>
    <n v="1500.4"/>
    <x v="0"/>
    <s v="Cash"/>
    <x v="2"/>
    <x v="8"/>
    <x v="0"/>
  </r>
  <r>
    <s v="I548128"/>
    <d v="2016-06-11T18:25:00"/>
    <s v="C277280"/>
    <s v="Male"/>
    <n v="46"/>
    <x v="0"/>
    <n v="5"/>
    <n v="1500.4"/>
    <x v="0"/>
    <s v="Cash"/>
    <x v="2"/>
    <x v="8"/>
    <x v="6"/>
  </r>
  <r>
    <s v="I144403"/>
    <d v="2016-06-11T18:25:00"/>
    <s v="C300135"/>
    <s v="Male"/>
    <n v="44"/>
    <x v="2"/>
    <n v="4"/>
    <n v="60.6"/>
    <x v="4"/>
    <s v="Credit Card"/>
    <x v="0"/>
    <x v="18"/>
    <x v="4"/>
  </r>
  <r>
    <s v="I210812"/>
    <d v="2016-06-11T18:25:00"/>
    <s v="C259085"/>
    <s v="Female"/>
    <n v="67"/>
    <x v="0"/>
    <n v="5"/>
    <n v="1500.4"/>
    <x v="0"/>
    <s v="Credit Card"/>
    <x v="0"/>
    <x v="18"/>
    <x v="2"/>
  </r>
  <r>
    <s v="I101394"/>
    <d v="2016-06-11T18:26:00"/>
    <s v="C321439"/>
    <s v="Female"/>
    <n v="24"/>
    <x v="2"/>
    <n v="1"/>
    <n v="15.15"/>
    <x v="51"/>
    <s v="Cash"/>
    <x v="0"/>
    <x v="18"/>
    <x v="3"/>
  </r>
  <r>
    <s v="I202968"/>
    <d v="2016-06-11T18:26:00"/>
    <s v="C303298"/>
    <s v="Female"/>
    <n v="65"/>
    <x v="0"/>
    <n v="4"/>
    <n v="1200.32"/>
    <x v="27"/>
    <s v="Cash"/>
    <x v="0"/>
    <x v="18"/>
    <x v="0"/>
  </r>
  <r>
    <s v="I230982"/>
    <d v="2016-06-11T18:26:00"/>
    <s v="C111781"/>
    <s v="Male"/>
    <n v="37"/>
    <x v="5"/>
    <n v="5"/>
    <n v="179.2"/>
    <x v="47"/>
    <s v="Credit Card"/>
    <x v="0"/>
    <x v="18"/>
    <x v="2"/>
  </r>
  <r>
    <s v="I328326"/>
    <d v="2016-06-11T18:26:00"/>
    <s v="C292071"/>
    <s v="Male"/>
    <n v="40"/>
    <x v="4"/>
    <n v="3"/>
    <n v="15.69"/>
    <x v="30"/>
    <s v="Credit Card"/>
    <x v="0"/>
    <x v="18"/>
    <x v="6"/>
  </r>
  <r>
    <s v="I229312"/>
    <d v="2016-06-11T18:27:00"/>
    <s v="C127950"/>
    <s v="Male"/>
    <n v="62"/>
    <x v="0"/>
    <n v="1"/>
    <n v="300.08"/>
    <x v="18"/>
    <s v="Cash"/>
    <x v="0"/>
    <x v="18"/>
    <x v="0"/>
  </r>
  <r>
    <s v="I156058"/>
    <d v="2016-06-11T18:27:00"/>
    <s v="C137006"/>
    <s v="Female"/>
    <n v="51"/>
    <x v="0"/>
    <n v="3"/>
    <n v="900.24"/>
    <x v="8"/>
    <s v="Cash"/>
    <x v="0"/>
    <x v="18"/>
    <x v="0"/>
  </r>
  <r>
    <s v="I205103"/>
    <d v="2016-06-11T18:27:00"/>
    <s v="C335317"/>
    <s v="Female"/>
    <n v="23"/>
    <x v="4"/>
    <n v="3"/>
    <n v="15.69"/>
    <x v="30"/>
    <s v="Cash"/>
    <x v="0"/>
    <x v="18"/>
    <x v="5"/>
  </r>
  <r>
    <s v="I211148"/>
    <d v="2016-06-11T18:27:00"/>
    <s v="C214336"/>
    <s v="Female"/>
    <n v="53"/>
    <x v="7"/>
    <n v="5"/>
    <n v="58.65"/>
    <x v="35"/>
    <s v="Credit Card"/>
    <x v="1"/>
    <x v="3"/>
    <x v="6"/>
  </r>
  <r>
    <s v="I258480"/>
    <d v="2016-06-11T18:28:00"/>
    <s v="C200965"/>
    <s v="Male"/>
    <n v="62"/>
    <x v="5"/>
    <n v="5"/>
    <n v="179.2"/>
    <x v="47"/>
    <s v="Debit Card"/>
    <x v="3"/>
    <x v="9"/>
    <x v="1"/>
  </r>
  <r>
    <s v="I159454"/>
    <d v="2016-06-11T18:28:00"/>
    <s v="C416612"/>
    <s v="Female"/>
    <n v="68"/>
    <x v="3"/>
    <n v="5"/>
    <n v="203.3"/>
    <x v="23"/>
    <s v="Debit Card"/>
    <x v="3"/>
    <x v="14"/>
    <x v="0"/>
  </r>
  <r>
    <s v="I252427"/>
    <d v="2016-06-11T18:28:00"/>
    <s v="C193310"/>
    <s v="Female"/>
    <n v="36"/>
    <x v="2"/>
    <n v="3"/>
    <n v="45.45"/>
    <x v="32"/>
    <s v="Credit Card"/>
    <x v="3"/>
    <x v="14"/>
    <x v="2"/>
  </r>
  <r>
    <s v="I107935"/>
    <d v="2016-06-11T18:28:00"/>
    <s v="C684478"/>
    <s v="Female"/>
    <n v="19"/>
    <x v="2"/>
    <n v="1"/>
    <n v="15.15"/>
    <x v="51"/>
    <s v="Credit Card"/>
    <x v="3"/>
    <x v="14"/>
    <x v="0"/>
  </r>
  <r>
    <s v="I745680"/>
    <d v="2016-06-11T18:28:00"/>
    <s v="C347479"/>
    <s v="Female"/>
    <n v="54"/>
    <x v="0"/>
    <n v="4"/>
    <n v="1200.32"/>
    <x v="27"/>
    <s v="Cash"/>
    <x v="2"/>
    <x v="10"/>
    <x v="4"/>
  </r>
  <r>
    <s v="I131274"/>
    <d v="2016-06-11T18:29:00"/>
    <s v="C121839"/>
    <s v="Female"/>
    <n v="52"/>
    <x v="3"/>
    <n v="2"/>
    <n v="81.319999999999993"/>
    <x v="31"/>
    <s v="Cash"/>
    <x v="3"/>
    <x v="14"/>
    <x v="6"/>
  </r>
  <r>
    <s v="I204750"/>
    <d v="2016-06-11T18:29:00"/>
    <s v="C226046"/>
    <s v="Female"/>
    <n v="38"/>
    <x v="5"/>
    <n v="4"/>
    <n v="143.36000000000001"/>
    <x v="17"/>
    <s v="Cash"/>
    <x v="1"/>
    <x v="6"/>
    <x v="5"/>
  </r>
  <r>
    <s v="I232358"/>
    <d v="2016-06-11T18:29:00"/>
    <s v="C203321"/>
    <s v="Male"/>
    <n v="24"/>
    <x v="4"/>
    <n v="1"/>
    <n v="5.23"/>
    <x v="19"/>
    <s v="Cash"/>
    <x v="2"/>
    <x v="7"/>
    <x v="0"/>
  </r>
  <r>
    <s v="I162130"/>
    <d v="2016-06-11T18:29:00"/>
    <s v="C569143"/>
    <s v="Male"/>
    <n v="44"/>
    <x v="5"/>
    <n v="1"/>
    <n v="35.840000000000003"/>
    <x v="42"/>
    <s v="Credit Card"/>
    <x v="2"/>
    <x v="7"/>
    <x v="6"/>
  </r>
  <r>
    <s v="I860296"/>
    <d v="2016-06-11T18:30:00"/>
    <s v="C116937"/>
    <s v="Female"/>
    <n v="50"/>
    <x v="3"/>
    <n v="4"/>
    <n v="162.63999999999999"/>
    <x v="34"/>
    <s v="Credit Card"/>
    <x v="2"/>
    <x v="7"/>
    <x v="2"/>
  </r>
  <r>
    <s v="I208377"/>
    <d v="2016-06-11T18:30:00"/>
    <s v="C482049"/>
    <s v="Female"/>
    <n v="21"/>
    <x v="1"/>
    <n v="2"/>
    <n v="1200.3399999999999"/>
    <x v="54"/>
    <s v="Credit Card"/>
    <x v="3"/>
    <x v="9"/>
    <x v="5"/>
  </r>
  <r>
    <s v="I539699"/>
    <d v="2016-06-11T18:30:00"/>
    <s v="C174527"/>
    <s v="Female"/>
    <n v="23"/>
    <x v="6"/>
    <n v="1"/>
    <n v="1050"/>
    <x v="53"/>
    <s v="Credit Card"/>
    <x v="3"/>
    <x v="9"/>
    <x v="2"/>
  </r>
  <r>
    <s v="I386007"/>
    <d v="2016-06-11T18:30:00"/>
    <s v="C992827"/>
    <s v="Female"/>
    <n v="55"/>
    <x v="0"/>
    <n v="3"/>
    <n v="900.24"/>
    <x v="8"/>
    <s v="Credit Card"/>
    <x v="2"/>
    <x v="13"/>
    <x v="0"/>
  </r>
  <r>
    <s v="I312554"/>
    <d v="2016-06-11T18:31:00"/>
    <s v="C317566"/>
    <s v="Male"/>
    <n v="46"/>
    <x v="0"/>
    <n v="3"/>
    <n v="900.24"/>
    <x v="8"/>
    <s v="Cash"/>
    <x v="2"/>
    <x v="13"/>
    <x v="2"/>
  </r>
  <r>
    <s v="I121231"/>
    <d v="2016-06-11T18:31:00"/>
    <s v="C449238"/>
    <s v="Female"/>
    <n v="28"/>
    <x v="0"/>
    <n v="2"/>
    <n v="600.16"/>
    <x v="7"/>
    <s v="Cash"/>
    <x v="2"/>
    <x v="13"/>
    <x v="0"/>
  </r>
  <r>
    <s v="I167025"/>
    <d v="2016-06-11T18:31:00"/>
    <s v="C103722"/>
    <s v="Female"/>
    <n v="66"/>
    <x v="1"/>
    <n v="3"/>
    <n v="1800.51"/>
    <x v="1"/>
    <s v="Cash"/>
    <x v="2"/>
    <x v="10"/>
    <x v="0"/>
  </r>
  <r>
    <s v="I922190"/>
    <d v="2016-06-11T18:31:00"/>
    <s v="C332073"/>
    <s v="Female"/>
    <n v="69"/>
    <x v="4"/>
    <n v="5"/>
    <n v="26.15"/>
    <x v="36"/>
    <s v="Debit Card"/>
    <x v="2"/>
    <x v="10"/>
    <x v="2"/>
  </r>
  <r>
    <s v="I131952"/>
    <d v="2016-06-11T18:31:00"/>
    <s v="C246102"/>
    <s v="Male"/>
    <n v="66"/>
    <x v="5"/>
    <n v="3"/>
    <n v="107.52"/>
    <x v="26"/>
    <s v="Cash"/>
    <x v="1"/>
    <x v="1"/>
    <x v="3"/>
  </r>
  <r>
    <s v="I288119"/>
    <d v="2016-06-11T18:32:00"/>
    <s v="C204379"/>
    <s v="Female"/>
    <n v="44"/>
    <x v="3"/>
    <n v="4"/>
    <n v="162.63999999999999"/>
    <x v="34"/>
    <s v="Debit Card"/>
    <x v="3"/>
    <x v="20"/>
    <x v="3"/>
  </r>
  <r>
    <s v="I511750"/>
    <d v="2016-06-11T18:32:00"/>
    <s v="C130788"/>
    <s v="Female"/>
    <n v="43"/>
    <x v="1"/>
    <n v="3"/>
    <n v="1800.51"/>
    <x v="1"/>
    <s v="Credit Card"/>
    <x v="3"/>
    <x v="20"/>
    <x v="2"/>
  </r>
  <r>
    <s v="I118183"/>
    <d v="2016-06-11T18:32:00"/>
    <s v="C223931"/>
    <s v="Female"/>
    <n v="40"/>
    <x v="6"/>
    <n v="3"/>
    <n v="3150"/>
    <x v="43"/>
    <s v="Credit Card"/>
    <x v="2"/>
    <x v="7"/>
    <x v="5"/>
  </r>
  <r>
    <s v="I546187"/>
    <d v="2016-06-11T18:32:00"/>
    <s v="C341307"/>
    <s v="Female"/>
    <n v="58"/>
    <x v="0"/>
    <n v="4"/>
    <n v="1200.32"/>
    <x v="27"/>
    <s v="Cash"/>
    <x v="2"/>
    <x v="7"/>
    <x v="4"/>
  </r>
  <r>
    <s v="I221949"/>
    <d v="2016-06-11T18:33:00"/>
    <s v="C173222"/>
    <s v="Male"/>
    <n v="55"/>
    <x v="0"/>
    <n v="2"/>
    <n v="600.16"/>
    <x v="7"/>
    <s v="Debit Card"/>
    <x v="2"/>
    <x v="7"/>
    <x v="2"/>
  </r>
  <r>
    <s v="I229885"/>
    <d v="2016-06-11T18:33:00"/>
    <s v="C162378"/>
    <s v="Male"/>
    <n v="36"/>
    <x v="3"/>
    <n v="2"/>
    <n v="81.319999999999993"/>
    <x v="31"/>
    <s v="Cash"/>
    <x v="3"/>
    <x v="20"/>
    <x v="2"/>
  </r>
  <r>
    <s v="I302426"/>
    <d v="2016-06-11T18:33:00"/>
    <s v="C257817"/>
    <s v="Female"/>
    <n v="39"/>
    <x v="0"/>
    <n v="3"/>
    <n v="900.24"/>
    <x v="8"/>
    <s v="Cash"/>
    <x v="1"/>
    <x v="6"/>
    <x v="5"/>
  </r>
  <r>
    <s v="I153926"/>
    <d v="2016-06-11T18:33:00"/>
    <s v="C144494"/>
    <s v="Male"/>
    <n v="34"/>
    <x v="4"/>
    <n v="3"/>
    <n v="15.69"/>
    <x v="30"/>
    <s v="Credit Card"/>
    <x v="1"/>
    <x v="6"/>
    <x v="1"/>
  </r>
  <r>
    <s v="I128826"/>
    <d v="2016-06-11T18:34:00"/>
    <s v="C215873"/>
    <s v="Male"/>
    <n v="18"/>
    <x v="3"/>
    <n v="3"/>
    <n v="121.98"/>
    <x v="25"/>
    <s v="Cash"/>
    <x v="1"/>
    <x v="6"/>
    <x v="4"/>
  </r>
  <r>
    <s v="I111755"/>
    <d v="2016-06-11T18:34:00"/>
    <s v="C158902"/>
    <s v="Female"/>
    <n v="38"/>
    <x v="2"/>
    <n v="3"/>
    <n v="45.45"/>
    <x v="32"/>
    <s v="Credit Card"/>
    <x v="1"/>
    <x v="6"/>
    <x v="2"/>
  </r>
  <r>
    <s v="I240479"/>
    <d v="2016-06-11T18:34:00"/>
    <s v="C335605"/>
    <s v="Male"/>
    <n v="49"/>
    <x v="3"/>
    <n v="1"/>
    <n v="40.659999999999997"/>
    <x v="46"/>
    <s v="Debit Card"/>
    <x v="1"/>
    <x v="6"/>
    <x v="5"/>
  </r>
  <r>
    <s v="I210558"/>
    <d v="2016-06-11T18:34:00"/>
    <s v="C335377"/>
    <s v="Female"/>
    <n v="66"/>
    <x v="7"/>
    <n v="5"/>
    <n v="58.65"/>
    <x v="35"/>
    <s v="Credit Card"/>
    <x v="1"/>
    <x v="1"/>
    <x v="5"/>
  </r>
  <r>
    <s v="I508539"/>
    <d v="2016-06-11T18:35:00"/>
    <s v="C201367"/>
    <s v="Female"/>
    <n v="40"/>
    <x v="1"/>
    <n v="4"/>
    <n v="2400.6799999999998"/>
    <x v="24"/>
    <s v="Cash"/>
    <x v="3"/>
    <x v="14"/>
    <x v="3"/>
  </r>
  <r>
    <s v="I179851"/>
    <d v="2016-06-11T18:35:00"/>
    <s v="C281457"/>
    <s v="Female"/>
    <n v="25"/>
    <x v="5"/>
    <n v="1"/>
    <n v="35.840000000000003"/>
    <x v="42"/>
    <s v="Debit Card"/>
    <x v="3"/>
    <x v="14"/>
    <x v="5"/>
  </r>
  <r>
    <s v="I134988"/>
    <d v="2016-06-11T18:35:00"/>
    <s v="C259854"/>
    <s v="Male"/>
    <n v="39"/>
    <x v="4"/>
    <n v="1"/>
    <n v="5.23"/>
    <x v="19"/>
    <s v="Credit Card"/>
    <x v="0"/>
    <x v="0"/>
    <x v="2"/>
  </r>
  <r>
    <s v="I103785"/>
    <d v="2016-06-11T18:35:00"/>
    <s v="C253317"/>
    <s v="Female"/>
    <n v="23"/>
    <x v="0"/>
    <n v="2"/>
    <n v="600.16"/>
    <x v="7"/>
    <s v="Credit Card"/>
    <x v="2"/>
    <x v="11"/>
    <x v="0"/>
  </r>
  <r>
    <s v="I241367"/>
    <d v="2016-06-11T18:35:00"/>
    <s v="C291863"/>
    <s v="Female"/>
    <n v="59"/>
    <x v="0"/>
    <n v="2"/>
    <n v="600.16"/>
    <x v="7"/>
    <s v="Debit Card"/>
    <x v="2"/>
    <x v="11"/>
    <x v="3"/>
  </r>
  <r>
    <s v="I140527"/>
    <d v="2016-06-11T18:36:00"/>
    <s v="C220133"/>
    <s v="Female"/>
    <n v="64"/>
    <x v="2"/>
    <n v="5"/>
    <n v="75.75"/>
    <x v="21"/>
    <s v="Cash"/>
    <x v="2"/>
    <x v="11"/>
    <x v="6"/>
  </r>
  <r>
    <s v="I320933"/>
    <d v="2016-06-11T18:36:00"/>
    <s v="C160839"/>
    <s v="Female"/>
    <n v="27"/>
    <x v="0"/>
    <n v="2"/>
    <n v="600.16"/>
    <x v="7"/>
    <s v="Cash"/>
    <x v="1"/>
    <x v="1"/>
    <x v="5"/>
  </r>
  <r>
    <s v="I668951"/>
    <d v="2016-06-11T18:36:00"/>
    <s v="C224053"/>
    <s v="Female"/>
    <n v="66"/>
    <x v="2"/>
    <n v="3"/>
    <n v="45.45"/>
    <x v="32"/>
    <s v="Debit Card"/>
    <x v="0"/>
    <x v="17"/>
    <x v="0"/>
  </r>
  <r>
    <s v="I159853"/>
    <d v="2016-06-11T18:36:00"/>
    <s v="C291462"/>
    <s v="Female"/>
    <n v="68"/>
    <x v="7"/>
    <n v="2"/>
    <n v="23.46"/>
    <x v="39"/>
    <s v="Cash"/>
    <x v="0"/>
    <x v="17"/>
    <x v="1"/>
  </r>
  <r>
    <s v="I297494"/>
    <d v="2016-06-11T18:37:00"/>
    <s v="C176085"/>
    <s v="Female"/>
    <n v="65"/>
    <x v="4"/>
    <n v="1"/>
    <n v="5.23"/>
    <x v="19"/>
    <s v="Cash"/>
    <x v="0"/>
    <x v="17"/>
    <x v="1"/>
  </r>
  <r>
    <s v="I114998"/>
    <d v="2016-06-11T18:37:00"/>
    <s v="C262887"/>
    <s v="Female"/>
    <n v="56"/>
    <x v="0"/>
    <n v="3"/>
    <n v="900.24"/>
    <x v="8"/>
    <s v="Cash"/>
    <x v="1"/>
    <x v="3"/>
    <x v="2"/>
  </r>
  <r>
    <s v="I134807"/>
    <d v="2016-06-11T18:37:00"/>
    <s v="C528654"/>
    <s v="Female"/>
    <n v="60"/>
    <x v="0"/>
    <n v="5"/>
    <n v="1500.4"/>
    <x v="0"/>
    <s v="Credit Card"/>
    <x v="1"/>
    <x v="3"/>
    <x v="4"/>
  </r>
  <r>
    <s v="I175286"/>
    <d v="2016-06-11T18:37:00"/>
    <s v="C285178"/>
    <s v="Male"/>
    <n v="42"/>
    <x v="4"/>
    <n v="4"/>
    <n v="20.92"/>
    <x v="38"/>
    <s v="Cash"/>
    <x v="2"/>
    <x v="7"/>
    <x v="4"/>
  </r>
  <r>
    <s v="I308304"/>
    <d v="2016-06-11T18:38:00"/>
    <s v="C754841"/>
    <s v="Female"/>
    <n v="32"/>
    <x v="0"/>
    <n v="3"/>
    <n v="900.24"/>
    <x v="8"/>
    <s v="Debit Card"/>
    <x v="3"/>
    <x v="20"/>
    <x v="4"/>
  </r>
  <r>
    <s v="I476282"/>
    <d v="2016-06-11T18:38:00"/>
    <s v="C288252"/>
    <s v="Male"/>
    <n v="36"/>
    <x v="1"/>
    <n v="4"/>
    <n v="2400.6799999999998"/>
    <x v="24"/>
    <s v="Credit Card"/>
    <x v="3"/>
    <x v="20"/>
    <x v="0"/>
  </r>
  <r>
    <s v="I109385"/>
    <d v="2016-06-11T18:38:00"/>
    <s v="C811591"/>
    <s v="Female"/>
    <n v="42"/>
    <x v="1"/>
    <n v="1"/>
    <n v="600.16999999999996"/>
    <x v="49"/>
    <s v="Debit Card"/>
    <x v="2"/>
    <x v="8"/>
    <x v="4"/>
  </r>
  <r>
    <s v="I669236"/>
    <d v="2016-06-11T18:38:00"/>
    <s v="C978889"/>
    <s v="Female"/>
    <n v="25"/>
    <x v="0"/>
    <n v="2"/>
    <n v="600.16"/>
    <x v="7"/>
    <s v="Cash"/>
    <x v="1"/>
    <x v="6"/>
    <x v="0"/>
  </r>
  <r>
    <s v="I543694"/>
    <d v="2016-06-11T18:38:00"/>
    <s v="C232339"/>
    <s v="Female"/>
    <n v="57"/>
    <x v="4"/>
    <n v="5"/>
    <n v="26.15"/>
    <x v="36"/>
    <s v="Cash"/>
    <x v="1"/>
    <x v="6"/>
    <x v="2"/>
  </r>
  <r>
    <s v="I101920"/>
    <d v="2016-06-11T18:39:00"/>
    <s v="C208660"/>
    <s v="Female"/>
    <n v="37"/>
    <x v="4"/>
    <n v="4"/>
    <n v="20.92"/>
    <x v="38"/>
    <s v="Debit Card"/>
    <x v="1"/>
    <x v="6"/>
    <x v="4"/>
  </r>
  <r>
    <s v="I578752"/>
    <d v="2016-06-11T18:39:00"/>
    <s v="C236146"/>
    <s v="Male"/>
    <n v="64"/>
    <x v="4"/>
    <n v="3"/>
    <n v="15.69"/>
    <x v="30"/>
    <s v="Credit Card"/>
    <x v="1"/>
    <x v="6"/>
    <x v="0"/>
  </r>
  <r>
    <s v="I189432"/>
    <d v="2016-06-11T18:39:00"/>
    <s v="C338692"/>
    <s v="Male"/>
    <n v="24"/>
    <x v="5"/>
    <n v="2"/>
    <n v="71.680000000000007"/>
    <x v="22"/>
    <s v="Debit Card"/>
    <x v="1"/>
    <x v="6"/>
    <x v="3"/>
  </r>
  <r>
    <s v="I786732"/>
    <d v="2016-06-11T18:39:00"/>
    <s v="C114710"/>
    <s v="Male"/>
    <n v="26"/>
    <x v="2"/>
    <n v="3"/>
    <n v="45.45"/>
    <x v="32"/>
    <s v="Cash"/>
    <x v="3"/>
    <x v="9"/>
    <x v="1"/>
  </r>
  <r>
    <s v="I253215"/>
    <d v="2016-06-11T18:40:00"/>
    <s v="C212981"/>
    <s v="Female"/>
    <n v="66"/>
    <x v="5"/>
    <n v="4"/>
    <n v="143.36000000000001"/>
    <x v="17"/>
    <s v="Cash"/>
    <x v="3"/>
    <x v="14"/>
    <x v="0"/>
  </r>
  <r>
    <s v="I330440"/>
    <d v="2016-06-11T18:40:00"/>
    <s v="C127837"/>
    <s v="Female"/>
    <n v="47"/>
    <x v="6"/>
    <n v="2"/>
    <n v="2100"/>
    <x v="41"/>
    <s v="Debit Card"/>
    <x v="1"/>
    <x v="1"/>
    <x v="5"/>
  </r>
  <r>
    <s v="I316255"/>
    <d v="2016-06-11T18:40:00"/>
    <s v="C168839"/>
    <s v="Female"/>
    <n v="62"/>
    <x v="4"/>
    <n v="5"/>
    <n v="26.15"/>
    <x v="36"/>
    <s v="Cash"/>
    <x v="1"/>
    <x v="1"/>
    <x v="2"/>
  </r>
  <r>
    <s v="I136088"/>
    <d v="2016-06-11T18:40:00"/>
    <s v="C208020"/>
    <s v="Female"/>
    <n v="39"/>
    <x v="7"/>
    <n v="1"/>
    <n v="11.73"/>
    <x v="59"/>
    <s v="Cash"/>
    <x v="1"/>
    <x v="1"/>
    <x v="2"/>
  </r>
  <r>
    <s v="I108609"/>
    <d v="2016-06-11T18:41:00"/>
    <s v="C251275"/>
    <s v="Female"/>
    <n v="65"/>
    <x v="6"/>
    <n v="3"/>
    <n v="3150"/>
    <x v="43"/>
    <s v="Debit Card"/>
    <x v="3"/>
    <x v="12"/>
    <x v="4"/>
  </r>
  <r>
    <s v="I165807"/>
    <d v="2016-06-11T18:41:00"/>
    <s v="C990348"/>
    <s v="Male"/>
    <n v="26"/>
    <x v="4"/>
    <n v="5"/>
    <n v="26.15"/>
    <x v="36"/>
    <s v="Debit Card"/>
    <x v="0"/>
    <x v="17"/>
    <x v="5"/>
  </r>
  <r>
    <s v="I941647"/>
    <d v="2016-06-11T18:41:00"/>
    <s v="C787928"/>
    <s v="Male"/>
    <n v="26"/>
    <x v="2"/>
    <n v="2"/>
    <n v="30.3"/>
    <x v="61"/>
    <s v="Debit Card"/>
    <x v="1"/>
    <x v="6"/>
    <x v="0"/>
  </r>
  <r>
    <s v="I430901"/>
    <d v="2016-06-11T18:41:00"/>
    <s v="C793527"/>
    <s v="Male"/>
    <n v="33"/>
    <x v="0"/>
    <n v="3"/>
    <n v="900.24"/>
    <x v="8"/>
    <s v="Cash"/>
    <x v="1"/>
    <x v="6"/>
    <x v="1"/>
  </r>
  <r>
    <s v="I241465"/>
    <d v="2016-06-11T18:42:00"/>
    <s v="C194075"/>
    <s v="Male"/>
    <n v="47"/>
    <x v="0"/>
    <n v="2"/>
    <n v="600.16"/>
    <x v="7"/>
    <s v="Debit Card"/>
    <x v="1"/>
    <x v="6"/>
    <x v="5"/>
  </r>
  <r>
    <s v="I815884"/>
    <d v="2016-06-11T18:42:00"/>
    <s v="C593753"/>
    <s v="Male"/>
    <n v="52"/>
    <x v="7"/>
    <n v="1"/>
    <n v="11.73"/>
    <x v="59"/>
    <s v="Credit Card"/>
    <x v="1"/>
    <x v="6"/>
    <x v="5"/>
  </r>
  <r>
    <s v="I158707"/>
    <d v="2016-06-11T18:42:00"/>
    <s v="C258865"/>
    <s v="Male"/>
    <n v="62"/>
    <x v="5"/>
    <n v="3"/>
    <n v="107.52"/>
    <x v="26"/>
    <s v="Cash"/>
    <x v="2"/>
    <x v="13"/>
    <x v="0"/>
  </r>
  <r>
    <s v="I196385"/>
    <d v="2016-06-11T18:42:00"/>
    <s v="C278782"/>
    <s v="Male"/>
    <n v="32"/>
    <x v="5"/>
    <n v="2"/>
    <n v="71.680000000000007"/>
    <x v="22"/>
    <s v="Cash"/>
    <x v="2"/>
    <x v="13"/>
    <x v="1"/>
  </r>
  <r>
    <s v="I894245"/>
    <d v="2016-06-11T18:42:00"/>
    <s v="C118465"/>
    <s v="Female"/>
    <n v="37"/>
    <x v="1"/>
    <n v="3"/>
    <n v="1800.51"/>
    <x v="1"/>
    <s v="Cash"/>
    <x v="2"/>
    <x v="13"/>
    <x v="5"/>
  </r>
  <r>
    <s v="I387934"/>
    <d v="2016-06-11T18:43:00"/>
    <s v="C139742"/>
    <s v="Male"/>
    <n v="52"/>
    <x v="3"/>
    <n v="2"/>
    <n v="81.319999999999993"/>
    <x v="31"/>
    <s v="Credit Card"/>
    <x v="2"/>
    <x v="13"/>
    <x v="5"/>
  </r>
  <r>
    <s v="I242749"/>
    <d v="2016-06-11T18:43:00"/>
    <s v="C198008"/>
    <s v="Male"/>
    <n v="18"/>
    <x v="0"/>
    <n v="5"/>
    <n v="1500.4"/>
    <x v="0"/>
    <s v="Debit Card"/>
    <x v="2"/>
    <x v="10"/>
    <x v="5"/>
  </r>
  <r>
    <s v="I164601"/>
    <d v="2016-06-11T18:43:00"/>
    <s v="C118013"/>
    <s v="Female"/>
    <n v="58"/>
    <x v="3"/>
    <n v="4"/>
    <n v="162.63999999999999"/>
    <x v="34"/>
    <s v="Credit Card"/>
    <x v="0"/>
    <x v="22"/>
    <x v="3"/>
  </r>
  <r>
    <s v="I315595"/>
    <d v="2016-06-11T18:43:00"/>
    <s v="C133751"/>
    <s v="Male"/>
    <n v="45"/>
    <x v="6"/>
    <n v="5"/>
    <n v="5250"/>
    <x v="20"/>
    <s v="Credit Card"/>
    <x v="0"/>
    <x v="22"/>
    <x v="6"/>
  </r>
  <r>
    <s v="I283250"/>
    <d v="2016-06-11T18:44:00"/>
    <s v="C329069"/>
    <s v="Male"/>
    <n v="26"/>
    <x v="4"/>
    <n v="2"/>
    <n v="10.46"/>
    <x v="40"/>
    <s v="Credit Card"/>
    <x v="0"/>
    <x v="18"/>
    <x v="2"/>
  </r>
  <r>
    <s v="I335621"/>
    <d v="2016-06-11T18:44:00"/>
    <s v="C215242"/>
    <s v="Male"/>
    <n v="40"/>
    <x v="0"/>
    <n v="2"/>
    <n v="600.16"/>
    <x v="7"/>
    <s v="Credit Card"/>
    <x v="2"/>
    <x v="7"/>
    <x v="0"/>
  </r>
  <r>
    <s v="I166303"/>
    <d v="2016-06-11T18:44:00"/>
    <s v="C375330"/>
    <s v="Female"/>
    <n v="55"/>
    <x v="5"/>
    <n v="3"/>
    <n v="107.52"/>
    <x v="26"/>
    <s v="Debit Card"/>
    <x v="0"/>
    <x v="2"/>
    <x v="4"/>
  </r>
  <r>
    <s v="I159725"/>
    <d v="2016-06-11T18:44:00"/>
    <s v="C179638"/>
    <s v="Male"/>
    <n v="28"/>
    <x v="3"/>
    <n v="1"/>
    <n v="40.659999999999997"/>
    <x v="46"/>
    <s v="Cash"/>
    <x v="3"/>
    <x v="20"/>
    <x v="3"/>
  </r>
  <r>
    <s v="I863594"/>
    <d v="2016-06-11T18:45:00"/>
    <s v="C777564"/>
    <s v="Female"/>
    <n v="42"/>
    <x v="1"/>
    <n v="3"/>
    <n v="1800.51"/>
    <x v="1"/>
    <s v="Cash"/>
    <x v="3"/>
    <x v="14"/>
    <x v="5"/>
  </r>
  <r>
    <s v="I287746"/>
    <d v="2016-06-11T18:45:00"/>
    <s v="C795187"/>
    <s v="Male"/>
    <n v="26"/>
    <x v="3"/>
    <n v="4"/>
    <n v="162.63999999999999"/>
    <x v="34"/>
    <s v="Debit Card"/>
    <x v="2"/>
    <x v="13"/>
    <x v="1"/>
  </r>
  <r>
    <s v="I490066"/>
    <d v="2016-06-11T18:45:00"/>
    <s v="C504947"/>
    <s v="Male"/>
    <n v="59"/>
    <x v="3"/>
    <n v="1"/>
    <n v="40.659999999999997"/>
    <x v="46"/>
    <s v="Credit Card"/>
    <x v="1"/>
    <x v="6"/>
    <x v="0"/>
  </r>
  <r>
    <s v="I198577"/>
    <d v="2016-06-11T18:45:00"/>
    <s v="C363435"/>
    <s v="Female"/>
    <n v="34"/>
    <x v="0"/>
    <n v="2"/>
    <n v="600.16"/>
    <x v="7"/>
    <s v="Debit Card"/>
    <x v="3"/>
    <x v="14"/>
    <x v="5"/>
  </r>
  <r>
    <s v="I128326"/>
    <d v="2016-06-11T18:45:00"/>
    <s v="C148511"/>
    <s v="Female"/>
    <n v="19"/>
    <x v="5"/>
    <n v="4"/>
    <n v="143.36000000000001"/>
    <x v="17"/>
    <s v="Credit Card"/>
    <x v="2"/>
    <x v="10"/>
    <x v="4"/>
  </r>
  <r>
    <s v="I105943"/>
    <d v="2016-06-11T18:46:00"/>
    <s v="C162674"/>
    <s v="Male"/>
    <n v="31"/>
    <x v="1"/>
    <n v="4"/>
    <n v="2400.6799999999998"/>
    <x v="24"/>
    <s v="Cash"/>
    <x v="0"/>
    <x v="22"/>
    <x v="0"/>
  </r>
  <r>
    <s v="I318859"/>
    <d v="2016-06-11T18:46:00"/>
    <s v="C456806"/>
    <s v="Male"/>
    <n v="27"/>
    <x v="5"/>
    <n v="2"/>
    <n v="71.680000000000007"/>
    <x v="22"/>
    <s v="Credit Card"/>
    <x v="2"/>
    <x v="8"/>
    <x v="0"/>
  </r>
  <r>
    <s v="I271398"/>
    <d v="2016-06-11T18:46:00"/>
    <s v="C292964"/>
    <s v="Male"/>
    <n v="24"/>
    <x v="4"/>
    <n v="2"/>
    <n v="10.46"/>
    <x v="40"/>
    <s v="Cash"/>
    <x v="0"/>
    <x v="17"/>
    <x v="2"/>
  </r>
  <r>
    <s v="I241403"/>
    <d v="2016-06-11T18:46:00"/>
    <s v="C241493"/>
    <s v="Female"/>
    <n v="50"/>
    <x v="1"/>
    <n v="4"/>
    <n v="2400.6799999999998"/>
    <x v="24"/>
    <s v="Credit Card"/>
    <x v="0"/>
    <x v="17"/>
    <x v="3"/>
  </r>
  <r>
    <s v="I724247"/>
    <d v="2016-06-11T18:47:00"/>
    <s v="C332281"/>
    <s v="Male"/>
    <n v="65"/>
    <x v="1"/>
    <n v="5"/>
    <n v="3000.85"/>
    <x v="14"/>
    <s v="Debit Card"/>
    <x v="3"/>
    <x v="21"/>
    <x v="0"/>
  </r>
  <r>
    <s v="I229480"/>
    <d v="2016-06-11T18:47:00"/>
    <s v="C370648"/>
    <s v="Female"/>
    <n v="29"/>
    <x v="4"/>
    <n v="1"/>
    <n v="5.23"/>
    <x v="19"/>
    <s v="Cash"/>
    <x v="3"/>
    <x v="21"/>
    <x v="5"/>
  </r>
  <r>
    <s v="I161292"/>
    <d v="2016-06-11T18:47:00"/>
    <s v="C515911"/>
    <s v="Female"/>
    <n v="23"/>
    <x v="0"/>
    <n v="1"/>
    <n v="300.08"/>
    <x v="18"/>
    <s v="Credit Card"/>
    <x v="1"/>
    <x v="1"/>
    <x v="0"/>
  </r>
  <r>
    <s v="I481369"/>
    <d v="2016-06-11T18:47:00"/>
    <s v="C151640"/>
    <s v="Male"/>
    <n v="29"/>
    <x v="0"/>
    <n v="4"/>
    <n v="1200.32"/>
    <x v="27"/>
    <s v="Debit Card"/>
    <x v="1"/>
    <x v="1"/>
    <x v="5"/>
  </r>
  <r>
    <s v="I144123"/>
    <d v="2016-06-11T18:48:00"/>
    <s v="C940439"/>
    <s v="Male"/>
    <n v="66"/>
    <x v="4"/>
    <n v="5"/>
    <n v="26.15"/>
    <x v="36"/>
    <s v="Cash"/>
    <x v="1"/>
    <x v="1"/>
    <x v="4"/>
  </r>
  <r>
    <s v="I372431"/>
    <d v="2016-06-11T18:48:00"/>
    <s v="C192895"/>
    <s v="Female"/>
    <n v="47"/>
    <x v="0"/>
    <n v="2"/>
    <n v="600.16"/>
    <x v="7"/>
    <s v="Credit Card"/>
    <x v="2"/>
    <x v="10"/>
    <x v="4"/>
  </r>
  <r>
    <s v="I101115"/>
    <d v="2016-06-11T18:48:00"/>
    <s v="C540954"/>
    <s v="Female"/>
    <n v="30"/>
    <x v="3"/>
    <n v="4"/>
    <n v="162.63999999999999"/>
    <x v="34"/>
    <s v="Credit Card"/>
    <x v="1"/>
    <x v="6"/>
    <x v="2"/>
  </r>
  <r>
    <s v="I561954"/>
    <d v="2016-06-11T18:48:00"/>
    <s v="C298808"/>
    <s v="Male"/>
    <n v="66"/>
    <x v="3"/>
    <n v="2"/>
    <n v="81.319999999999993"/>
    <x v="31"/>
    <s v="Credit Card"/>
    <x v="1"/>
    <x v="6"/>
    <x v="0"/>
  </r>
  <r>
    <s v="I259863"/>
    <d v="2016-06-11T18:49:00"/>
    <s v="C204592"/>
    <s v="Male"/>
    <n v="42"/>
    <x v="4"/>
    <n v="3"/>
    <n v="15.69"/>
    <x v="30"/>
    <s v="Credit Card"/>
    <x v="1"/>
    <x v="6"/>
    <x v="2"/>
  </r>
  <r>
    <s v="I150289"/>
    <d v="2016-06-11T18:49:00"/>
    <s v="C190169"/>
    <s v="Female"/>
    <n v="62"/>
    <x v="1"/>
    <n v="4"/>
    <n v="2400.6799999999998"/>
    <x v="24"/>
    <s v="Debit Card"/>
    <x v="1"/>
    <x v="6"/>
    <x v="5"/>
  </r>
  <r>
    <s v="I296559"/>
    <d v="2016-06-11T18:49:00"/>
    <s v="C300952"/>
    <s v="Male"/>
    <n v="19"/>
    <x v="5"/>
    <n v="2"/>
    <n v="71.680000000000007"/>
    <x v="22"/>
    <s v="Cash"/>
    <x v="1"/>
    <x v="6"/>
    <x v="0"/>
  </r>
  <r>
    <s v="I284556"/>
    <d v="2016-06-11T18:49:00"/>
    <s v="C195555"/>
    <s v="Male"/>
    <n v="20"/>
    <x v="7"/>
    <n v="3"/>
    <n v="35.19"/>
    <x v="37"/>
    <s v="Cash"/>
    <x v="1"/>
    <x v="6"/>
    <x v="5"/>
  </r>
  <r>
    <s v="I263657"/>
    <d v="2016-06-11T18:49:00"/>
    <s v="C536006"/>
    <s v="Male"/>
    <n v="20"/>
    <x v="2"/>
    <n v="4"/>
    <n v="60.6"/>
    <x v="4"/>
    <s v="Credit Card"/>
    <x v="1"/>
    <x v="6"/>
    <x v="5"/>
  </r>
  <r>
    <s v="I981620"/>
    <d v="2016-06-11T18:50:00"/>
    <s v="C974193"/>
    <s v="Male"/>
    <n v="50"/>
    <x v="5"/>
    <n v="4"/>
    <n v="143.36000000000001"/>
    <x v="17"/>
    <s v="Credit Card"/>
    <x v="3"/>
    <x v="20"/>
    <x v="5"/>
  </r>
  <r>
    <s v="I317687"/>
    <d v="2016-06-11T18:50:00"/>
    <s v="C176250"/>
    <s v="Male"/>
    <n v="53"/>
    <x v="1"/>
    <n v="1"/>
    <n v="600.16999999999996"/>
    <x v="49"/>
    <s v="Cash"/>
    <x v="3"/>
    <x v="20"/>
    <x v="4"/>
  </r>
  <r>
    <s v="I236910"/>
    <d v="2016-06-11T18:50:00"/>
    <s v="C326367"/>
    <s v="Female"/>
    <n v="24"/>
    <x v="3"/>
    <n v="1"/>
    <n v="40.659999999999997"/>
    <x v="46"/>
    <s v="Credit Card"/>
    <x v="3"/>
    <x v="20"/>
    <x v="0"/>
  </r>
  <r>
    <s v="I264613"/>
    <d v="2016-06-11T18:50:00"/>
    <s v="C116546"/>
    <s v="Male"/>
    <n v="56"/>
    <x v="1"/>
    <n v="4"/>
    <n v="2400.6799999999998"/>
    <x v="24"/>
    <s v="Debit Card"/>
    <x v="1"/>
    <x v="1"/>
    <x v="5"/>
  </r>
  <r>
    <s v="I281869"/>
    <d v="2016-06-11T18:51:00"/>
    <s v="C940922"/>
    <s v="Male"/>
    <n v="42"/>
    <x v="0"/>
    <n v="1"/>
    <n v="300.08"/>
    <x v="18"/>
    <s v="Credit Card"/>
    <x v="1"/>
    <x v="1"/>
    <x v="2"/>
  </r>
  <r>
    <s v="I112828"/>
    <d v="2016-06-11T18:51:00"/>
    <s v="C197206"/>
    <s v="Female"/>
    <n v="21"/>
    <x v="5"/>
    <n v="2"/>
    <n v="71.680000000000007"/>
    <x v="22"/>
    <s v="Debit Card"/>
    <x v="3"/>
    <x v="20"/>
    <x v="4"/>
  </r>
  <r>
    <s v="I116617"/>
    <d v="2016-06-11T18:51:00"/>
    <s v="C227865"/>
    <s v="Female"/>
    <n v="68"/>
    <x v="1"/>
    <n v="3"/>
    <n v="1800.51"/>
    <x v="1"/>
    <s v="Cash"/>
    <x v="0"/>
    <x v="17"/>
    <x v="0"/>
  </r>
  <r>
    <s v="I906021"/>
    <d v="2016-06-11T18:51:00"/>
    <s v="C590654"/>
    <s v="Male"/>
    <n v="33"/>
    <x v="3"/>
    <n v="2"/>
    <n v="81.319999999999993"/>
    <x v="31"/>
    <s v="Credit Card"/>
    <x v="1"/>
    <x v="1"/>
    <x v="6"/>
  </r>
  <r>
    <s v="I914378"/>
    <d v="2016-06-11T18:52:00"/>
    <s v="C221498"/>
    <s v="Male"/>
    <n v="37"/>
    <x v="0"/>
    <n v="3"/>
    <n v="900.24"/>
    <x v="8"/>
    <s v="Credit Card"/>
    <x v="1"/>
    <x v="1"/>
    <x v="0"/>
  </r>
  <r>
    <s v="I794416"/>
    <d v="2016-06-11T18:52:00"/>
    <s v="C817436"/>
    <s v="Female"/>
    <n v="47"/>
    <x v="0"/>
    <n v="5"/>
    <n v="1500.4"/>
    <x v="0"/>
    <s v="Cash"/>
    <x v="1"/>
    <x v="1"/>
    <x v="4"/>
  </r>
  <r>
    <s v="I254497"/>
    <d v="2016-06-11T18:52:00"/>
    <s v="C244975"/>
    <s v="Female"/>
    <n v="60"/>
    <x v="0"/>
    <n v="1"/>
    <n v="300.08"/>
    <x v="18"/>
    <s v="Credit Card"/>
    <x v="1"/>
    <x v="1"/>
    <x v="3"/>
  </r>
  <r>
    <s v="I123215"/>
    <d v="2016-06-11T18:52:00"/>
    <s v="C130320"/>
    <s v="Female"/>
    <n v="27"/>
    <x v="0"/>
    <n v="4"/>
    <n v="1200.32"/>
    <x v="27"/>
    <s v="Debit Card"/>
    <x v="0"/>
    <x v="16"/>
    <x v="4"/>
  </r>
  <r>
    <s v="I121925"/>
    <d v="2016-06-11T18:52:00"/>
    <s v="C120628"/>
    <s v="Male"/>
    <n v="35"/>
    <x v="0"/>
    <n v="2"/>
    <n v="600.16"/>
    <x v="7"/>
    <s v="Cash"/>
    <x v="1"/>
    <x v="1"/>
    <x v="0"/>
  </r>
  <r>
    <s v="I320130"/>
    <d v="2016-06-11T18:53:00"/>
    <s v="C174600"/>
    <s v="Male"/>
    <n v="25"/>
    <x v="6"/>
    <n v="5"/>
    <n v="5250"/>
    <x v="20"/>
    <s v="Credit Card"/>
    <x v="1"/>
    <x v="1"/>
    <x v="3"/>
  </r>
  <r>
    <s v="I624905"/>
    <d v="2016-06-11T18:53:00"/>
    <s v="C123800"/>
    <s v="Male"/>
    <n v="39"/>
    <x v="0"/>
    <n v="2"/>
    <n v="600.16"/>
    <x v="7"/>
    <s v="Debit Card"/>
    <x v="3"/>
    <x v="14"/>
    <x v="3"/>
  </r>
  <r>
    <s v="I237699"/>
    <d v="2016-06-11T18:53:00"/>
    <s v="C279951"/>
    <s v="Female"/>
    <n v="42"/>
    <x v="5"/>
    <n v="5"/>
    <n v="179.2"/>
    <x v="47"/>
    <s v="Credit Card"/>
    <x v="3"/>
    <x v="21"/>
    <x v="2"/>
  </r>
  <r>
    <s v="I280122"/>
    <d v="2016-06-11T18:53:00"/>
    <s v="C257795"/>
    <s v="Male"/>
    <n v="22"/>
    <x v="6"/>
    <n v="2"/>
    <n v="2100"/>
    <x v="41"/>
    <s v="Debit Card"/>
    <x v="3"/>
    <x v="21"/>
    <x v="0"/>
  </r>
  <r>
    <s v="I243840"/>
    <d v="2016-06-11T18:54:00"/>
    <s v="C349481"/>
    <s v="Female"/>
    <n v="38"/>
    <x v="0"/>
    <n v="2"/>
    <n v="600.16"/>
    <x v="7"/>
    <s v="Cash"/>
    <x v="3"/>
    <x v="21"/>
    <x v="1"/>
  </r>
  <r>
    <s v="I162706"/>
    <d v="2016-06-11T18:54:00"/>
    <s v="C934378"/>
    <s v="Male"/>
    <n v="34"/>
    <x v="2"/>
    <n v="2"/>
    <n v="30.3"/>
    <x v="61"/>
    <s v="Cash"/>
    <x v="1"/>
    <x v="1"/>
    <x v="2"/>
  </r>
  <r>
    <s v="I204316"/>
    <d v="2016-06-11T18:54:00"/>
    <s v="C146408"/>
    <s v="Male"/>
    <n v="54"/>
    <x v="4"/>
    <n v="4"/>
    <n v="20.92"/>
    <x v="38"/>
    <s v="Debit Card"/>
    <x v="1"/>
    <x v="1"/>
    <x v="6"/>
  </r>
  <r>
    <s v="I281317"/>
    <d v="2016-06-11T18:54:00"/>
    <s v="C572906"/>
    <s v="Male"/>
    <n v="65"/>
    <x v="0"/>
    <n v="3"/>
    <n v="900.24"/>
    <x v="8"/>
    <s v="Debit Card"/>
    <x v="2"/>
    <x v="10"/>
    <x v="5"/>
  </r>
  <r>
    <s v="I323066"/>
    <d v="2016-06-11T18:55:00"/>
    <s v="C245526"/>
    <s v="Female"/>
    <n v="20"/>
    <x v="4"/>
    <n v="4"/>
    <n v="20.92"/>
    <x v="38"/>
    <s v="Credit Card"/>
    <x v="2"/>
    <x v="10"/>
    <x v="2"/>
  </r>
  <r>
    <s v="I849745"/>
    <d v="2016-06-11T18:55:00"/>
    <s v="C165559"/>
    <s v="Female"/>
    <n v="40"/>
    <x v="0"/>
    <n v="2"/>
    <n v="600.16"/>
    <x v="7"/>
    <s v="Cash"/>
    <x v="2"/>
    <x v="7"/>
    <x v="6"/>
  </r>
  <r>
    <s v="I113875"/>
    <d v="2016-06-11T18:55:00"/>
    <s v="C170388"/>
    <s v="Male"/>
    <n v="29"/>
    <x v="0"/>
    <n v="2"/>
    <n v="600.16"/>
    <x v="7"/>
    <s v="Credit Card"/>
    <x v="2"/>
    <x v="7"/>
    <x v="1"/>
  </r>
  <r>
    <s v="I250995"/>
    <d v="2016-06-11T18:55:00"/>
    <s v="C125663"/>
    <s v="Male"/>
    <n v="32"/>
    <x v="0"/>
    <n v="3"/>
    <n v="900.24"/>
    <x v="8"/>
    <s v="Cash"/>
    <x v="3"/>
    <x v="14"/>
    <x v="6"/>
  </r>
  <r>
    <s v="I112453"/>
    <d v="2016-06-11T18:56:00"/>
    <s v="C605041"/>
    <s v="Female"/>
    <n v="23"/>
    <x v="5"/>
    <n v="1"/>
    <n v="35.840000000000003"/>
    <x v="42"/>
    <s v="Cash"/>
    <x v="1"/>
    <x v="3"/>
    <x v="2"/>
  </r>
  <r>
    <s v="I167186"/>
    <d v="2016-06-11T18:56:00"/>
    <s v="C692563"/>
    <s v="Male"/>
    <n v="66"/>
    <x v="3"/>
    <n v="5"/>
    <n v="203.3"/>
    <x v="23"/>
    <s v="Credit Card"/>
    <x v="1"/>
    <x v="3"/>
    <x v="1"/>
  </r>
  <r>
    <s v="I201162"/>
    <d v="2016-06-11T18:56:00"/>
    <s v="C177517"/>
    <s v="Female"/>
    <n v="36"/>
    <x v="5"/>
    <n v="5"/>
    <n v="179.2"/>
    <x v="47"/>
    <s v="Debit Card"/>
    <x v="1"/>
    <x v="3"/>
    <x v="6"/>
  </r>
  <r>
    <s v="I310698"/>
    <d v="2016-06-11T18:56:00"/>
    <s v="C129989"/>
    <s v="Female"/>
    <n v="37"/>
    <x v="0"/>
    <n v="3"/>
    <n v="900.24"/>
    <x v="8"/>
    <s v="Debit Card"/>
    <x v="1"/>
    <x v="3"/>
    <x v="6"/>
  </r>
  <r>
    <s v="I187928"/>
    <d v="2016-06-11T18:56:00"/>
    <s v="C150356"/>
    <s v="Female"/>
    <n v="61"/>
    <x v="3"/>
    <n v="2"/>
    <n v="81.319999999999993"/>
    <x v="31"/>
    <s v="Credit Card"/>
    <x v="1"/>
    <x v="3"/>
    <x v="2"/>
  </r>
  <r>
    <s v="I219493"/>
    <d v="2016-06-11T18:57:00"/>
    <s v="C338558"/>
    <s v="Female"/>
    <n v="33"/>
    <x v="4"/>
    <n v="4"/>
    <n v="20.92"/>
    <x v="38"/>
    <s v="Cash"/>
    <x v="1"/>
    <x v="3"/>
    <x v="0"/>
  </r>
  <r>
    <s v="I325280"/>
    <d v="2016-06-11T18:57:00"/>
    <s v="C167429"/>
    <s v="Male"/>
    <n v="36"/>
    <x v="1"/>
    <n v="1"/>
    <n v="600.16999999999996"/>
    <x v="49"/>
    <s v="Credit Card"/>
    <x v="1"/>
    <x v="1"/>
    <x v="4"/>
  </r>
  <r>
    <s v="I215776"/>
    <d v="2016-06-11T18:57:00"/>
    <s v="C339415"/>
    <s v="Male"/>
    <n v="36"/>
    <x v="3"/>
    <n v="1"/>
    <n v="40.659999999999997"/>
    <x v="46"/>
    <s v="Cash"/>
    <x v="3"/>
    <x v="12"/>
    <x v="2"/>
  </r>
  <r>
    <s v="I182697"/>
    <d v="2016-06-11T18:57:00"/>
    <s v="C242764"/>
    <s v="Female"/>
    <n v="34"/>
    <x v="1"/>
    <n v="1"/>
    <n v="600.16999999999996"/>
    <x v="49"/>
    <s v="Debit Card"/>
    <x v="3"/>
    <x v="12"/>
    <x v="0"/>
  </r>
  <r>
    <s v="I108836"/>
    <d v="2016-06-11T18:58:00"/>
    <s v="C303566"/>
    <s v="Female"/>
    <n v="33"/>
    <x v="0"/>
    <n v="3"/>
    <n v="900.24"/>
    <x v="8"/>
    <s v="Cash"/>
    <x v="2"/>
    <x v="11"/>
    <x v="3"/>
  </r>
  <r>
    <s v="I280262"/>
    <d v="2016-06-11T18:58:00"/>
    <s v="C246835"/>
    <s v="Male"/>
    <n v="27"/>
    <x v="5"/>
    <n v="5"/>
    <n v="179.2"/>
    <x v="47"/>
    <s v="Debit Card"/>
    <x v="2"/>
    <x v="11"/>
    <x v="5"/>
  </r>
  <r>
    <s v="I171865"/>
    <d v="2016-06-11T18:58:00"/>
    <s v="C824274"/>
    <s v="Male"/>
    <n v="48"/>
    <x v="7"/>
    <n v="2"/>
    <n v="23.46"/>
    <x v="39"/>
    <s v="Cash"/>
    <x v="2"/>
    <x v="11"/>
    <x v="6"/>
  </r>
  <r>
    <s v="I566991"/>
    <d v="2016-06-11T18:58:00"/>
    <s v="C900594"/>
    <s v="Female"/>
    <n v="42"/>
    <x v="1"/>
    <n v="3"/>
    <n v="1800.51"/>
    <x v="1"/>
    <s v="Cash"/>
    <x v="2"/>
    <x v="11"/>
    <x v="0"/>
  </r>
  <r>
    <s v="I199171"/>
    <d v="2016-06-11T18:59:00"/>
    <s v="C267226"/>
    <s v="Female"/>
    <n v="44"/>
    <x v="5"/>
    <n v="2"/>
    <n v="71.680000000000007"/>
    <x v="22"/>
    <s v="Credit Card"/>
    <x v="1"/>
    <x v="1"/>
    <x v="0"/>
  </r>
  <r>
    <s v="I126385"/>
    <d v="2016-06-11T18:59:00"/>
    <s v="C131047"/>
    <s v="Male"/>
    <n v="57"/>
    <x v="0"/>
    <n v="1"/>
    <n v="300.08"/>
    <x v="18"/>
    <s v="Credit Card"/>
    <x v="1"/>
    <x v="1"/>
    <x v="1"/>
  </r>
  <r>
    <s v="I248358"/>
    <d v="2016-06-11T18:59:00"/>
    <s v="C234246"/>
    <s v="Female"/>
    <n v="23"/>
    <x v="5"/>
    <n v="4"/>
    <n v="143.36000000000001"/>
    <x v="17"/>
    <s v="Credit Card"/>
    <x v="0"/>
    <x v="2"/>
    <x v="3"/>
  </r>
  <r>
    <s v="I252226"/>
    <d v="2016-06-11T18:59:00"/>
    <s v="C330749"/>
    <s v="Female"/>
    <n v="49"/>
    <x v="0"/>
    <n v="3"/>
    <n v="900.24"/>
    <x v="8"/>
    <s v="Cash"/>
    <x v="3"/>
    <x v="14"/>
    <x v="2"/>
  </r>
  <r>
    <s v="I182716"/>
    <d v="2016-06-11T18:59:00"/>
    <s v="C190614"/>
    <s v="Female"/>
    <n v="40"/>
    <x v="3"/>
    <n v="2"/>
    <n v="81.319999999999993"/>
    <x v="31"/>
    <s v="Credit Card"/>
    <x v="2"/>
    <x v="11"/>
    <x v="0"/>
  </r>
  <r>
    <s v="I204148"/>
    <d v="2016-06-11T19:00:00"/>
    <s v="C276661"/>
    <s v="Male"/>
    <n v="68"/>
    <x v="0"/>
    <n v="5"/>
    <n v="1500.4"/>
    <x v="0"/>
    <s v="Credit Card"/>
    <x v="3"/>
    <x v="12"/>
    <x v="1"/>
  </r>
  <r>
    <s v="I242622"/>
    <d v="2016-06-11T19:00:00"/>
    <s v="C708955"/>
    <s v="Male"/>
    <n v="22"/>
    <x v="1"/>
    <n v="3"/>
    <n v="1800.51"/>
    <x v="1"/>
    <s v="Cash"/>
    <x v="1"/>
    <x v="1"/>
    <x v="6"/>
  </r>
  <r>
    <s v="I742615"/>
    <d v="2016-06-11T19:00:00"/>
    <s v="C215518"/>
    <s v="Female"/>
    <n v="38"/>
    <x v="0"/>
    <n v="3"/>
    <n v="900.24"/>
    <x v="8"/>
    <s v="Credit Card"/>
    <x v="1"/>
    <x v="1"/>
    <x v="1"/>
  </r>
  <r>
    <s v="I249601"/>
    <d v="2016-06-11T19:00:00"/>
    <s v="C140199"/>
    <s v="Female"/>
    <n v="27"/>
    <x v="0"/>
    <n v="4"/>
    <n v="1200.32"/>
    <x v="27"/>
    <s v="Debit Card"/>
    <x v="2"/>
    <x v="11"/>
    <x v="3"/>
  </r>
  <r>
    <s v="I693375"/>
    <d v="2016-06-11T19:01:00"/>
    <s v="C613986"/>
    <s v="Male"/>
    <n v="49"/>
    <x v="3"/>
    <n v="2"/>
    <n v="81.319999999999993"/>
    <x v="31"/>
    <s v="Cash"/>
    <x v="2"/>
    <x v="11"/>
    <x v="6"/>
  </r>
  <r>
    <s v="I311866"/>
    <d v="2016-06-11T19:01:00"/>
    <s v="C219712"/>
    <s v="Male"/>
    <n v="64"/>
    <x v="1"/>
    <n v="1"/>
    <n v="600.16999999999996"/>
    <x v="49"/>
    <s v="Credit Card"/>
    <x v="2"/>
    <x v="11"/>
    <x v="6"/>
  </r>
  <r>
    <s v="I331786"/>
    <d v="2016-06-11T19:01:00"/>
    <s v="C231392"/>
    <s v="Male"/>
    <n v="25"/>
    <x v="4"/>
    <n v="5"/>
    <n v="26.15"/>
    <x v="36"/>
    <s v="Cash"/>
    <x v="2"/>
    <x v="11"/>
    <x v="1"/>
  </r>
  <r>
    <s v="I234103"/>
    <d v="2016-06-11T19:01:00"/>
    <s v="C187294"/>
    <s v="Female"/>
    <n v="52"/>
    <x v="0"/>
    <n v="2"/>
    <n v="600.16"/>
    <x v="7"/>
    <s v="Credit Card"/>
    <x v="2"/>
    <x v="11"/>
    <x v="5"/>
  </r>
  <r>
    <s v="I321546"/>
    <d v="2016-06-11T19:02:00"/>
    <s v="C188921"/>
    <s v="Male"/>
    <n v="43"/>
    <x v="2"/>
    <n v="1"/>
    <n v="15.15"/>
    <x v="51"/>
    <s v="Credit Card"/>
    <x v="2"/>
    <x v="11"/>
    <x v="0"/>
  </r>
  <r>
    <s v="I113166"/>
    <d v="2016-06-11T19:02:00"/>
    <s v="C332782"/>
    <s v="Female"/>
    <n v="31"/>
    <x v="0"/>
    <n v="5"/>
    <n v="1500.4"/>
    <x v="0"/>
    <s v="Debit Card"/>
    <x v="2"/>
    <x v="11"/>
    <x v="1"/>
  </r>
  <r>
    <s v="I728980"/>
    <d v="2016-06-11T19:02:00"/>
    <s v="C288855"/>
    <s v="Male"/>
    <n v="37"/>
    <x v="2"/>
    <n v="3"/>
    <n v="45.45"/>
    <x v="32"/>
    <s v="Credit Card"/>
    <x v="2"/>
    <x v="11"/>
    <x v="1"/>
  </r>
  <r>
    <s v="I118792"/>
    <d v="2016-06-11T19:02:00"/>
    <s v="C330533"/>
    <s v="Female"/>
    <n v="64"/>
    <x v="6"/>
    <n v="4"/>
    <n v="4200"/>
    <x v="33"/>
    <s v="Cash"/>
    <x v="3"/>
    <x v="14"/>
    <x v="2"/>
  </r>
  <r>
    <s v="I271767"/>
    <d v="2016-06-11T19:03:00"/>
    <s v="C173624"/>
    <s v="Female"/>
    <n v="19"/>
    <x v="4"/>
    <n v="2"/>
    <n v="10.46"/>
    <x v="40"/>
    <s v="Cash"/>
    <x v="3"/>
    <x v="14"/>
    <x v="6"/>
  </r>
  <r>
    <s v="I101829"/>
    <d v="2016-06-11T19:03:00"/>
    <s v="C207614"/>
    <s v="Female"/>
    <n v="52"/>
    <x v="6"/>
    <n v="2"/>
    <n v="2100"/>
    <x v="41"/>
    <s v="Credit Card"/>
    <x v="1"/>
    <x v="1"/>
    <x v="4"/>
  </r>
  <r>
    <s v="I124533"/>
    <d v="2016-06-11T19:03:00"/>
    <s v="C128776"/>
    <s v="Male"/>
    <n v="33"/>
    <x v="3"/>
    <n v="3"/>
    <n v="121.98"/>
    <x v="25"/>
    <s v="Cash"/>
    <x v="1"/>
    <x v="1"/>
    <x v="0"/>
  </r>
  <r>
    <s v="I155663"/>
    <d v="2016-06-11T19:03:00"/>
    <s v="C217489"/>
    <s v="Male"/>
    <n v="60"/>
    <x v="0"/>
    <n v="5"/>
    <n v="1500.4"/>
    <x v="0"/>
    <s v="Cash"/>
    <x v="3"/>
    <x v="14"/>
    <x v="4"/>
  </r>
  <r>
    <s v="I346520"/>
    <d v="2016-06-11T19:03:00"/>
    <s v="C688421"/>
    <s v="Male"/>
    <n v="56"/>
    <x v="6"/>
    <n v="5"/>
    <n v="5250"/>
    <x v="20"/>
    <s v="Debit Card"/>
    <x v="3"/>
    <x v="14"/>
    <x v="5"/>
  </r>
  <r>
    <s v="I446432"/>
    <d v="2016-06-11T19:04:00"/>
    <s v="C116390"/>
    <s v="Female"/>
    <n v="37"/>
    <x v="6"/>
    <n v="5"/>
    <n v="5250"/>
    <x v="20"/>
    <s v="Cash"/>
    <x v="3"/>
    <x v="14"/>
    <x v="5"/>
  </r>
  <r>
    <s v="I280040"/>
    <d v="2016-06-11T19:04:00"/>
    <s v="C135751"/>
    <s v="Male"/>
    <n v="43"/>
    <x v="4"/>
    <n v="1"/>
    <n v="5.23"/>
    <x v="19"/>
    <s v="Cash"/>
    <x v="3"/>
    <x v="20"/>
    <x v="4"/>
  </r>
  <r>
    <s v="I404735"/>
    <d v="2016-06-11T19:04:00"/>
    <s v="C171272"/>
    <s v="Female"/>
    <n v="39"/>
    <x v="0"/>
    <n v="4"/>
    <n v="1200.32"/>
    <x v="27"/>
    <s v="Credit Card"/>
    <x v="3"/>
    <x v="12"/>
    <x v="3"/>
  </r>
  <r>
    <s v="I852794"/>
    <d v="2016-06-11T19:04:00"/>
    <s v="C178660"/>
    <s v="Female"/>
    <n v="23"/>
    <x v="3"/>
    <n v="1"/>
    <n v="40.659999999999997"/>
    <x v="46"/>
    <s v="Cash"/>
    <x v="3"/>
    <x v="12"/>
    <x v="2"/>
  </r>
  <r>
    <s v="I187290"/>
    <d v="2016-06-11T19:05:00"/>
    <s v="C114231"/>
    <s v="Male"/>
    <n v="23"/>
    <x v="1"/>
    <n v="1"/>
    <n v="600.16999999999996"/>
    <x v="49"/>
    <s v="Cash"/>
    <x v="3"/>
    <x v="12"/>
    <x v="2"/>
  </r>
  <r>
    <s v="I729986"/>
    <d v="2016-06-11T19:05:00"/>
    <s v="C448362"/>
    <s v="Female"/>
    <n v="65"/>
    <x v="0"/>
    <n v="2"/>
    <n v="600.16"/>
    <x v="7"/>
    <s v="Credit Card"/>
    <x v="3"/>
    <x v="12"/>
    <x v="1"/>
  </r>
  <r>
    <s v="I173583"/>
    <d v="2016-06-11T19:05:00"/>
    <s v="C116384"/>
    <s v="Female"/>
    <n v="51"/>
    <x v="0"/>
    <n v="4"/>
    <n v="1200.32"/>
    <x v="27"/>
    <s v="Cash"/>
    <x v="3"/>
    <x v="14"/>
    <x v="4"/>
  </r>
  <r>
    <s v="I324019"/>
    <d v="2016-06-11T19:05:00"/>
    <s v="C707825"/>
    <s v="Female"/>
    <n v="58"/>
    <x v="5"/>
    <n v="1"/>
    <n v="35.840000000000003"/>
    <x v="42"/>
    <s v="Debit Card"/>
    <x v="1"/>
    <x v="1"/>
    <x v="1"/>
  </r>
  <r>
    <s v="I315551"/>
    <d v="2016-06-11T19:06:00"/>
    <s v="C260170"/>
    <s v="Male"/>
    <n v="42"/>
    <x v="0"/>
    <n v="4"/>
    <n v="1200.32"/>
    <x v="27"/>
    <s v="Cash"/>
    <x v="1"/>
    <x v="1"/>
    <x v="0"/>
  </r>
  <r>
    <s v="I792507"/>
    <d v="2016-06-11T19:06:00"/>
    <s v="C255897"/>
    <s v="Female"/>
    <n v="28"/>
    <x v="4"/>
    <n v="3"/>
    <n v="15.69"/>
    <x v="30"/>
    <s v="Credit Card"/>
    <x v="1"/>
    <x v="1"/>
    <x v="2"/>
  </r>
  <r>
    <s v="I161335"/>
    <d v="2016-06-11T19:06:00"/>
    <s v="C564849"/>
    <s v="Female"/>
    <n v="62"/>
    <x v="4"/>
    <n v="1"/>
    <n v="5.23"/>
    <x v="19"/>
    <s v="Cash"/>
    <x v="2"/>
    <x v="7"/>
    <x v="4"/>
  </r>
  <r>
    <s v="I156803"/>
    <d v="2016-06-11T19:06:00"/>
    <s v="C406455"/>
    <s v="Female"/>
    <n v="34"/>
    <x v="3"/>
    <n v="2"/>
    <n v="81.319999999999993"/>
    <x v="31"/>
    <s v="Credit Card"/>
    <x v="0"/>
    <x v="2"/>
    <x v="5"/>
  </r>
  <r>
    <s v="I619628"/>
    <d v="2016-06-11T19:06:00"/>
    <s v="C158333"/>
    <s v="Male"/>
    <n v="67"/>
    <x v="3"/>
    <n v="1"/>
    <n v="40.659999999999997"/>
    <x v="46"/>
    <s v="Cash"/>
    <x v="3"/>
    <x v="9"/>
    <x v="2"/>
  </r>
  <r>
    <s v="I322809"/>
    <d v="2016-06-11T19:07:00"/>
    <s v="C236399"/>
    <s v="Male"/>
    <n v="25"/>
    <x v="0"/>
    <n v="2"/>
    <n v="600.16"/>
    <x v="7"/>
    <s v="Cash"/>
    <x v="3"/>
    <x v="14"/>
    <x v="3"/>
  </r>
  <r>
    <s v="I153955"/>
    <d v="2016-06-11T19:07:00"/>
    <s v="C329654"/>
    <s v="Female"/>
    <n v="67"/>
    <x v="1"/>
    <n v="2"/>
    <n v="1200.3399999999999"/>
    <x v="54"/>
    <s v="Cash"/>
    <x v="3"/>
    <x v="14"/>
    <x v="5"/>
  </r>
  <r>
    <s v="I287309"/>
    <d v="2016-06-11T19:07:00"/>
    <s v="C286937"/>
    <s v="Female"/>
    <n v="41"/>
    <x v="1"/>
    <n v="4"/>
    <n v="2400.6799999999998"/>
    <x v="24"/>
    <s v="Credit Card"/>
    <x v="3"/>
    <x v="9"/>
    <x v="6"/>
  </r>
  <r>
    <s v="I576934"/>
    <d v="2016-06-11T19:07:00"/>
    <s v="C292411"/>
    <s v="Male"/>
    <n v="54"/>
    <x v="1"/>
    <n v="4"/>
    <n v="2400.6799999999998"/>
    <x v="24"/>
    <s v="Credit Card"/>
    <x v="1"/>
    <x v="6"/>
    <x v="4"/>
  </r>
  <r>
    <s v="I304423"/>
    <d v="2016-06-11T19:08:00"/>
    <s v="C986922"/>
    <s v="Male"/>
    <n v="43"/>
    <x v="2"/>
    <n v="2"/>
    <n v="30.3"/>
    <x v="61"/>
    <s v="Cash"/>
    <x v="1"/>
    <x v="6"/>
    <x v="5"/>
  </r>
  <r>
    <s v="I465738"/>
    <d v="2016-06-11T19:08:00"/>
    <s v="C267534"/>
    <s v="Female"/>
    <n v="31"/>
    <x v="2"/>
    <n v="3"/>
    <n v="45.45"/>
    <x v="32"/>
    <s v="Cash"/>
    <x v="1"/>
    <x v="6"/>
    <x v="4"/>
  </r>
  <r>
    <s v="I157388"/>
    <d v="2016-06-11T19:08:00"/>
    <s v="C220723"/>
    <s v="Male"/>
    <n v="34"/>
    <x v="4"/>
    <n v="3"/>
    <n v="15.69"/>
    <x v="30"/>
    <s v="Debit Card"/>
    <x v="1"/>
    <x v="6"/>
    <x v="2"/>
  </r>
  <r>
    <s v="I127594"/>
    <d v="2016-06-11T19:08:00"/>
    <s v="C270134"/>
    <s v="Male"/>
    <n v="32"/>
    <x v="0"/>
    <n v="2"/>
    <n v="600.16"/>
    <x v="7"/>
    <s v="Cash"/>
    <x v="1"/>
    <x v="1"/>
    <x v="5"/>
  </r>
  <r>
    <s v="I151014"/>
    <d v="2016-06-11T19:09:00"/>
    <s v="C629066"/>
    <s v="Female"/>
    <n v="25"/>
    <x v="2"/>
    <n v="1"/>
    <n v="15.15"/>
    <x v="51"/>
    <s v="Credit Card"/>
    <x v="1"/>
    <x v="3"/>
    <x v="5"/>
  </r>
  <r>
    <s v="I763301"/>
    <d v="2016-06-11T19:09:00"/>
    <s v="C316754"/>
    <s v="Male"/>
    <n v="38"/>
    <x v="1"/>
    <n v="4"/>
    <n v="2400.6799999999998"/>
    <x v="24"/>
    <s v="Cash"/>
    <x v="1"/>
    <x v="6"/>
    <x v="4"/>
  </r>
  <r>
    <s v="I219396"/>
    <d v="2016-06-11T19:09:00"/>
    <s v="C687975"/>
    <s v="Male"/>
    <n v="22"/>
    <x v="0"/>
    <n v="4"/>
    <n v="1200.32"/>
    <x v="27"/>
    <s v="Cash"/>
    <x v="1"/>
    <x v="6"/>
    <x v="0"/>
  </r>
  <r>
    <s v="I237647"/>
    <d v="2016-06-11T19:09:00"/>
    <s v="C179377"/>
    <s v="Male"/>
    <n v="25"/>
    <x v="6"/>
    <n v="4"/>
    <n v="4200"/>
    <x v="33"/>
    <s v="Credit Card"/>
    <x v="1"/>
    <x v="6"/>
    <x v="1"/>
  </r>
  <r>
    <s v="I269977"/>
    <d v="2016-06-11T19:10:00"/>
    <s v="C245459"/>
    <s v="Female"/>
    <n v="49"/>
    <x v="2"/>
    <n v="2"/>
    <n v="30.3"/>
    <x v="61"/>
    <s v="Cash"/>
    <x v="3"/>
    <x v="14"/>
    <x v="6"/>
  </r>
  <r>
    <s v="I263421"/>
    <d v="2016-06-11T19:10:00"/>
    <s v="C285995"/>
    <s v="Female"/>
    <n v="63"/>
    <x v="0"/>
    <n v="5"/>
    <n v="1500.4"/>
    <x v="0"/>
    <s v="Cash"/>
    <x v="3"/>
    <x v="14"/>
    <x v="4"/>
  </r>
  <r>
    <s v="I193205"/>
    <d v="2016-06-11T19:10:00"/>
    <s v="C181218"/>
    <s v="Male"/>
    <n v="59"/>
    <x v="3"/>
    <n v="2"/>
    <n v="81.319999999999993"/>
    <x v="31"/>
    <s v="Cash"/>
    <x v="3"/>
    <x v="14"/>
    <x v="6"/>
  </r>
  <r>
    <s v="I247345"/>
    <d v="2016-06-11T19:10:00"/>
    <s v="C296642"/>
    <s v="Female"/>
    <n v="39"/>
    <x v="3"/>
    <n v="4"/>
    <n v="162.63999999999999"/>
    <x v="34"/>
    <s v="Credit Card"/>
    <x v="1"/>
    <x v="1"/>
    <x v="1"/>
  </r>
  <r>
    <s v="I452371"/>
    <d v="2016-06-11T19:10:00"/>
    <s v="C287863"/>
    <s v="Female"/>
    <n v="68"/>
    <x v="3"/>
    <n v="3"/>
    <n v="121.98"/>
    <x v="25"/>
    <s v="Cash"/>
    <x v="2"/>
    <x v="7"/>
    <x v="0"/>
  </r>
  <r>
    <s v="I130002"/>
    <d v="2016-06-11T19:11:00"/>
    <s v="C354012"/>
    <s v="Female"/>
    <n v="26"/>
    <x v="4"/>
    <n v="3"/>
    <n v="15.69"/>
    <x v="30"/>
    <s v="Credit Card"/>
    <x v="3"/>
    <x v="14"/>
    <x v="1"/>
  </r>
  <r>
    <s v="I115922"/>
    <d v="2016-06-11T19:11:00"/>
    <s v="C233801"/>
    <s v="Female"/>
    <n v="25"/>
    <x v="0"/>
    <n v="3"/>
    <n v="900.24"/>
    <x v="8"/>
    <s v="Cash"/>
    <x v="3"/>
    <x v="14"/>
    <x v="1"/>
  </r>
  <r>
    <s v="I334211"/>
    <d v="2016-06-11T19:11:00"/>
    <s v="C107981"/>
    <s v="Male"/>
    <n v="63"/>
    <x v="0"/>
    <n v="3"/>
    <n v="900.24"/>
    <x v="8"/>
    <s v="Cash"/>
    <x v="3"/>
    <x v="14"/>
    <x v="4"/>
  </r>
  <r>
    <s v="I190771"/>
    <d v="2016-06-11T19:11:00"/>
    <s v="C232374"/>
    <s v="Female"/>
    <n v="46"/>
    <x v="0"/>
    <n v="2"/>
    <n v="600.16"/>
    <x v="7"/>
    <s v="Cash"/>
    <x v="3"/>
    <x v="14"/>
    <x v="4"/>
  </r>
  <r>
    <s v="I308735"/>
    <d v="2016-06-11T19:12:00"/>
    <s v="C225509"/>
    <s v="Female"/>
    <n v="28"/>
    <x v="3"/>
    <n v="4"/>
    <n v="162.63999999999999"/>
    <x v="34"/>
    <s v="Debit Card"/>
    <x v="0"/>
    <x v="17"/>
    <x v="1"/>
  </r>
  <r>
    <s v="I278675"/>
    <d v="2016-06-11T19:12:00"/>
    <s v="C250162"/>
    <s v="Female"/>
    <n v="61"/>
    <x v="5"/>
    <n v="3"/>
    <n v="107.52"/>
    <x v="26"/>
    <s v="Cash"/>
    <x v="0"/>
    <x v="17"/>
    <x v="5"/>
  </r>
  <r>
    <s v="I324051"/>
    <d v="2016-06-11T19:12:00"/>
    <s v="C311757"/>
    <s v="Male"/>
    <n v="59"/>
    <x v="7"/>
    <n v="2"/>
    <n v="23.46"/>
    <x v="39"/>
    <s v="Credit Card"/>
    <x v="3"/>
    <x v="9"/>
    <x v="5"/>
  </r>
  <r>
    <s v="I259227"/>
    <d v="2016-06-11T19:12:00"/>
    <s v="C280091"/>
    <s v="Female"/>
    <n v="62"/>
    <x v="1"/>
    <n v="2"/>
    <n v="1200.3399999999999"/>
    <x v="54"/>
    <s v="Credit Card"/>
    <x v="1"/>
    <x v="1"/>
    <x v="1"/>
  </r>
  <r>
    <s v="I245706"/>
    <d v="2016-06-11T19:13:00"/>
    <s v="C213391"/>
    <s v="Female"/>
    <n v="44"/>
    <x v="0"/>
    <n v="4"/>
    <n v="1200.32"/>
    <x v="27"/>
    <s v="Cash"/>
    <x v="3"/>
    <x v="12"/>
    <x v="3"/>
  </r>
  <r>
    <s v="I331239"/>
    <d v="2016-06-11T19:13:00"/>
    <s v="C111915"/>
    <s v="Female"/>
    <n v="63"/>
    <x v="5"/>
    <n v="3"/>
    <n v="107.52"/>
    <x v="26"/>
    <s v="Debit Card"/>
    <x v="3"/>
    <x v="12"/>
    <x v="5"/>
  </r>
  <r>
    <s v="I181980"/>
    <d v="2016-06-11T19:13:00"/>
    <s v="C224363"/>
    <s v="Female"/>
    <n v="66"/>
    <x v="3"/>
    <n v="5"/>
    <n v="203.3"/>
    <x v="23"/>
    <s v="Debit Card"/>
    <x v="1"/>
    <x v="15"/>
    <x v="3"/>
  </r>
  <r>
    <s v="I157899"/>
    <d v="2016-06-11T19:13:00"/>
    <s v="C329461"/>
    <s v="Male"/>
    <n v="37"/>
    <x v="3"/>
    <n v="4"/>
    <n v="162.63999999999999"/>
    <x v="34"/>
    <s v="Cash"/>
    <x v="3"/>
    <x v="20"/>
    <x v="6"/>
  </r>
  <r>
    <s v="I177066"/>
    <d v="2016-06-11T19:13:00"/>
    <s v="C420907"/>
    <s v="Female"/>
    <n v="64"/>
    <x v="3"/>
    <n v="4"/>
    <n v="162.63999999999999"/>
    <x v="34"/>
    <s v="Cash"/>
    <x v="3"/>
    <x v="20"/>
    <x v="0"/>
  </r>
  <r>
    <s v="I335165"/>
    <d v="2016-06-11T19:14:00"/>
    <s v="C219733"/>
    <s v="Female"/>
    <n v="42"/>
    <x v="1"/>
    <n v="3"/>
    <n v="1800.51"/>
    <x v="1"/>
    <s v="Credit Card"/>
    <x v="2"/>
    <x v="7"/>
    <x v="0"/>
  </r>
  <r>
    <s v="I831978"/>
    <d v="2016-06-11T19:14:00"/>
    <s v="C114084"/>
    <s v="Female"/>
    <n v="54"/>
    <x v="4"/>
    <n v="5"/>
    <n v="26.15"/>
    <x v="36"/>
    <s v="Credit Card"/>
    <x v="2"/>
    <x v="7"/>
    <x v="0"/>
  </r>
  <r>
    <s v="I968835"/>
    <d v="2016-06-11T19:14:00"/>
    <s v="C255692"/>
    <s v="Male"/>
    <n v="44"/>
    <x v="7"/>
    <n v="3"/>
    <n v="35.19"/>
    <x v="37"/>
    <s v="Credit Card"/>
    <x v="2"/>
    <x v="7"/>
    <x v="5"/>
  </r>
  <r>
    <s v="I228663"/>
    <d v="2016-06-11T19:14:00"/>
    <s v="C757497"/>
    <s v="Male"/>
    <n v="49"/>
    <x v="0"/>
    <n v="5"/>
    <n v="1500.4"/>
    <x v="0"/>
    <s v="Cash"/>
    <x v="2"/>
    <x v="7"/>
    <x v="5"/>
  </r>
  <r>
    <s v="I304738"/>
    <d v="2016-06-11T19:15:00"/>
    <s v="C236355"/>
    <s v="Female"/>
    <n v="59"/>
    <x v="4"/>
    <n v="1"/>
    <n v="5.23"/>
    <x v="19"/>
    <s v="Cash"/>
    <x v="2"/>
    <x v="11"/>
    <x v="0"/>
  </r>
  <r>
    <s v="I107308"/>
    <d v="2016-06-11T19:15:00"/>
    <s v="C255135"/>
    <s v="Male"/>
    <n v="18"/>
    <x v="4"/>
    <n v="1"/>
    <n v="5.23"/>
    <x v="19"/>
    <s v="Debit Card"/>
    <x v="2"/>
    <x v="11"/>
    <x v="2"/>
  </r>
  <r>
    <s v="I299412"/>
    <d v="2016-06-11T19:15:00"/>
    <s v="C222376"/>
    <s v="Male"/>
    <n v="32"/>
    <x v="5"/>
    <n v="1"/>
    <n v="35.840000000000003"/>
    <x v="42"/>
    <s v="Credit Card"/>
    <x v="0"/>
    <x v="16"/>
    <x v="4"/>
  </r>
  <r>
    <s v="I114115"/>
    <d v="2016-06-11T19:15:00"/>
    <s v="C722854"/>
    <s v="Male"/>
    <n v="58"/>
    <x v="0"/>
    <n v="3"/>
    <n v="900.24"/>
    <x v="8"/>
    <s v="Cash"/>
    <x v="0"/>
    <x v="16"/>
    <x v="0"/>
  </r>
  <r>
    <s v="I339396"/>
    <d v="2016-06-11T19:16:00"/>
    <s v="C334354"/>
    <s v="Female"/>
    <n v="29"/>
    <x v="6"/>
    <n v="1"/>
    <n v="1050"/>
    <x v="53"/>
    <s v="Cash"/>
    <x v="3"/>
    <x v="14"/>
    <x v="0"/>
  </r>
  <r>
    <s v="I195900"/>
    <d v="2016-06-11T19:16:00"/>
    <s v="C304987"/>
    <s v="Female"/>
    <n v="26"/>
    <x v="5"/>
    <n v="2"/>
    <n v="71.680000000000007"/>
    <x v="22"/>
    <s v="Cash"/>
    <x v="3"/>
    <x v="14"/>
    <x v="5"/>
  </r>
  <r>
    <s v="I126334"/>
    <d v="2016-06-11T19:16:00"/>
    <s v="C323534"/>
    <s v="Female"/>
    <n v="19"/>
    <x v="0"/>
    <n v="3"/>
    <n v="900.24"/>
    <x v="8"/>
    <s v="Debit Card"/>
    <x v="3"/>
    <x v="14"/>
    <x v="5"/>
  </r>
  <r>
    <s v="I126712"/>
    <d v="2016-06-11T19:16:00"/>
    <s v="C160025"/>
    <s v="Female"/>
    <n v="64"/>
    <x v="7"/>
    <n v="1"/>
    <n v="11.73"/>
    <x v="59"/>
    <s v="Credit Card"/>
    <x v="3"/>
    <x v="14"/>
    <x v="6"/>
  </r>
  <r>
    <s v="I110896"/>
    <d v="2016-06-11T19:17:00"/>
    <s v="C154578"/>
    <s v="Male"/>
    <n v="65"/>
    <x v="7"/>
    <n v="3"/>
    <n v="35.19"/>
    <x v="37"/>
    <s v="Debit Card"/>
    <x v="3"/>
    <x v="14"/>
    <x v="4"/>
  </r>
  <r>
    <s v="I240331"/>
    <d v="2016-06-11T19:17:00"/>
    <s v="C203792"/>
    <s v="Female"/>
    <n v="19"/>
    <x v="4"/>
    <n v="4"/>
    <n v="20.92"/>
    <x v="38"/>
    <s v="Credit Card"/>
    <x v="3"/>
    <x v="14"/>
    <x v="0"/>
  </r>
  <r>
    <s v="I167775"/>
    <d v="2016-06-11T19:17:00"/>
    <s v="C160385"/>
    <s v="Male"/>
    <n v="23"/>
    <x v="3"/>
    <n v="5"/>
    <n v="203.3"/>
    <x v="23"/>
    <s v="Cash"/>
    <x v="2"/>
    <x v="7"/>
    <x v="1"/>
  </r>
  <r>
    <s v="I307088"/>
    <d v="2016-06-11T19:17:00"/>
    <s v="C238403"/>
    <s v="Female"/>
    <n v="26"/>
    <x v="4"/>
    <n v="3"/>
    <n v="15.69"/>
    <x v="30"/>
    <s v="Cash"/>
    <x v="3"/>
    <x v="12"/>
    <x v="5"/>
  </r>
  <r>
    <s v="I282316"/>
    <d v="2016-06-11T19:17:00"/>
    <s v="C163515"/>
    <s v="Female"/>
    <n v="39"/>
    <x v="0"/>
    <n v="2"/>
    <n v="600.16"/>
    <x v="7"/>
    <s v="Credit Card"/>
    <x v="3"/>
    <x v="12"/>
    <x v="3"/>
  </r>
  <r>
    <s v="I736022"/>
    <d v="2016-06-11T19:18:00"/>
    <s v="C276658"/>
    <s v="Female"/>
    <n v="61"/>
    <x v="7"/>
    <n v="3"/>
    <n v="35.19"/>
    <x v="37"/>
    <s v="Cash"/>
    <x v="3"/>
    <x v="12"/>
    <x v="3"/>
  </r>
  <r>
    <s v="I625016"/>
    <d v="2016-06-11T19:18:00"/>
    <s v="C306130"/>
    <s v="Female"/>
    <n v="65"/>
    <x v="7"/>
    <n v="3"/>
    <n v="35.19"/>
    <x v="37"/>
    <s v="Credit Card"/>
    <x v="0"/>
    <x v="18"/>
    <x v="2"/>
  </r>
  <r>
    <s v="I401285"/>
    <d v="2016-06-11T19:18:00"/>
    <s v="C246922"/>
    <s v="Female"/>
    <n v="63"/>
    <x v="1"/>
    <n v="1"/>
    <n v="600.16999999999996"/>
    <x v="49"/>
    <s v="Cash"/>
    <x v="0"/>
    <x v="18"/>
    <x v="6"/>
  </r>
  <r>
    <s v="I369721"/>
    <d v="2016-06-11T19:18:00"/>
    <s v="C337194"/>
    <s v="Male"/>
    <n v="25"/>
    <x v="0"/>
    <n v="2"/>
    <n v="600.16"/>
    <x v="7"/>
    <s v="Debit Card"/>
    <x v="0"/>
    <x v="18"/>
    <x v="6"/>
  </r>
  <r>
    <s v="I152311"/>
    <d v="2016-06-11T19:19:00"/>
    <s v="C124315"/>
    <s v="Male"/>
    <n v="21"/>
    <x v="0"/>
    <n v="2"/>
    <n v="600.16"/>
    <x v="7"/>
    <s v="Cash"/>
    <x v="0"/>
    <x v="5"/>
    <x v="2"/>
  </r>
  <r>
    <s v="I217469"/>
    <d v="2016-06-11T19:19:00"/>
    <s v="C257475"/>
    <s v="Female"/>
    <n v="39"/>
    <x v="0"/>
    <n v="4"/>
    <n v="1200.32"/>
    <x v="27"/>
    <s v="Cash"/>
    <x v="1"/>
    <x v="6"/>
    <x v="3"/>
  </r>
  <r>
    <s v="I589850"/>
    <d v="2016-06-11T19:19:00"/>
    <s v="C227076"/>
    <s v="Female"/>
    <n v="44"/>
    <x v="1"/>
    <n v="5"/>
    <n v="3000.85"/>
    <x v="14"/>
    <s v="Cash"/>
    <x v="1"/>
    <x v="6"/>
    <x v="3"/>
  </r>
  <r>
    <s v="I131844"/>
    <d v="2016-06-11T19:19:00"/>
    <s v="C199075"/>
    <s v="Female"/>
    <n v="25"/>
    <x v="0"/>
    <n v="5"/>
    <n v="1500.4"/>
    <x v="0"/>
    <s v="Cash"/>
    <x v="2"/>
    <x v="7"/>
    <x v="2"/>
  </r>
  <r>
    <s v="I278019"/>
    <d v="2016-06-11T19:20:00"/>
    <s v="C100519"/>
    <s v="Male"/>
    <n v="55"/>
    <x v="0"/>
    <n v="2"/>
    <n v="600.16"/>
    <x v="7"/>
    <s v="Credit Card"/>
    <x v="2"/>
    <x v="7"/>
    <x v="4"/>
  </r>
  <r>
    <s v="I277505"/>
    <d v="2016-06-11T19:20:00"/>
    <s v="C666687"/>
    <s v="Female"/>
    <n v="38"/>
    <x v="0"/>
    <n v="3"/>
    <n v="900.24"/>
    <x v="8"/>
    <s v="Debit Card"/>
    <x v="2"/>
    <x v="7"/>
    <x v="3"/>
  </r>
  <r>
    <s v="I179922"/>
    <d v="2016-06-11T19:20:00"/>
    <s v="C902560"/>
    <s v="Female"/>
    <n v="45"/>
    <x v="4"/>
    <n v="5"/>
    <n v="26.15"/>
    <x v="36"/>
    <s v="Cash"/>
    <x v="2"/>
    <x v="7"/>
    <x v="3"/>
  </r>
  <r>
    <s v="I199833"/>
    <d v="2016-06-11T19:20:00"/>
    <s v="C146698"/>
    <s v="Female"/>
    <n v="55"/>
    <x v="0"/>
    <n v="5"/>
    <n v="1500.4"/>
    <x v="0"/>
    <s v="Credit Card"/>
    <x v="2"/>
    <x v="7"/>
    <x v="4"/>
  </r>
  <r>
    <s v="I381515"/>
    <d v="2016-06-11T19:20:00"/>
    <s v="C742430"/>
    <s v="Male"/>
    <n v="68"/>
    <x v="3"/>
    <n v="4"/>
    <n v="162.63999999999999"/>
    <x v="34"/>
    <s v="Cash"/>
    <x v="0"/>
    <x v="0"/>
    <x v="5"/>
  </r>
  <r>
    <s v="I202369"/>
    <d v="2016-06-11T19:21:00"/>
    <s v="C277394"/>
    <s v="Female"/>
    <n v="62"/>
    <x v="2"/>
    <n v="5"/>
    <n v="75.75"/>
    <x v="21"/>
    <s v="Credit Card"/>
    <x v="0"/>
    <x v="0"/>
    <x v="0"/>
  </r>
  <r>
    <s v="I556186"/>
    <d v="2016-06-11T19:21:00"/>
    <s v="C151106"/>
    <s v="Male"/>
    <n v="54"/>
    <x v="0"/>
    <n v="5"/>
    <n v="1500.4"/>
    <x v="0"/>
    <s v="Cash"/>
    <x v="0"/>
    <x v="2"/>
    <x v="1"/>
  </r>
  <r>
    <s v="I253883"/>
    <d v="2016-06-11T19:21:00"/>
    <s v="C240392"/>
    <s v="Male"/>
    <n v="62"/>
    <x v="0"/>
    <n v="1"/>
    <n v="300.08"/>
    <x v="18"/>
    <s v="Cash"/>
    <x v="1"/>
    <x v="15"/>
    <x v="0"/>
  </r>
  <r>
    <s v="I235811"/>
    <d v="2016-06-11T19:21:00"/>
    <s v="C322783"/>
    <s v="Male"/>
    <n v="64"/>
    <x v="0"/>
    <n v="3"/>
    <n v="900.24"/>
    <x v="8"/>
    <s v="Debit Card"/>
    <x v="3"/>
    <x v="9"/>
    <x v="1"/>
  </r>
  <r>
    <s v="I309408"/>
    <d v="2016-06-11T19:22:00"/>
    <s v="C162728"/>
    <s v="Male"/>
    <n v="55"/>
    <x v="0"/>
    <n v="1"/>
    <n v="300.08"/>
    <x v="18"/>
    <s v="Cash"/>
    <x v="3"/>
    <x v="9"/>
    <x v="4"/>
  </r>
  <r>
    <s v="I276504"/>
    <d v="2016-06-11T19:22:00"/>
    <s v="C171429"/>
    <s v="Female"/>
    <n v="23"/>
    <x v="0"/>
    <n v="4"/>
    <n v="1200.32"/>
    <x v="27"/>
    <s v="Cash"/>
    <x v="2"/>
    <x v="8"/>
    <x v="2"/>
  </r>
  <r>
    <s v="I979748"/>
    <d v="2016-06-11T19:22:00"/>
    <s v="C285801"/>
    <s v="Female"/>
    <n v="69"/>
    <x v="0"/>
    <n v="1"/>
    <n v="300.08"/>
    <x v="18"/>
    <s v="Cash"/>
    <x v="2"/>
    <x v="8"/>
    <x v="5"/>
  </r>
  <r>
    <s v="I182243"/>
    <d v="2016-06-11T19:22:00"/>
    <s v="C976706"/>
    <s v="Female"/>
    <n v="29"/>
    <x v="0"/>
    <n v="2"/>
    <n v="600.16"/>
    <x v="7"/>
    <s v="Credit Card"/>
    <x v="2"/>
    <x v="8"/>
    <x v="5"/>
  </r>
  <r>
    <s v="I208229"/>
    <d v="2016-06-11T19:23:00"/>
    <s v="C702210"/>
    <s v="Female"/>
    <n v="53"/>
    <x v="3"/>
    <n v="1"/>
    <n v="40.659999999999997"/>
    <x v="46"/>
    <s v="Credit Card"/>
    <x v="2"/>
    <x v="8"/>
    <x v="4"/>
  </r>
  <r>
    <s v="I140419"/>
    <d v="2016-06-11T19:23:00"/>
    <s v="C113506"/>
    <s v="Female"/>
    <n v="31"/>
    <x v="6"/>
    <n v="5"/>
    <n v="5250"/>
    <x v="20"/>
    <s v="Cash"/>
    <x v="1"/>
    <x v="4"/>
    <x v="5"/>
  </r>
  <r>
    <s v="I195759"/>
    <d v="2016-06-11T19:23:00"/>
    <s v="C120601"/>
    <s v="Female"/>
    <n v="46"/>
    <x v="3"/>
    <n v="1"/>
    <n v="40.659999999999997"/>
    <x v="46"/>
    <s v="Debit Card"/>
    <x v="1"/>
    <x v="1"/>
    <x v="0"/>
  </r>
  <r>
    <s v="I138522"/>
    <d v="2016-06-11T19:23:00"/>
    <s v="C131935"/>
    <s v="Male"/>
    <n v="58"/>
    <x v="3"/>
    <n v="2"/>
    <n v="81.319999999999993"/>
    <x v="31"/>
    <s v="Cash"/>
    <x v="3"/>
    <x v="21"/>
    <x v="0"/>
  </r>
  <r>
    <s v="I301961"/>
    <d v="2016-06-11T19:24:00"/>
    <s v="C837949"/>
    <s v="Female"/>
    <n v="37"/>
    <x v="6"/>
    <n v="1"/>
    <n v="1050"/>
    <x v="53"/>
    <s v="Credit Card"/>
    <x v="3"/>
    <x v="9"/>
    <x v="1"/>
  </r>
  <r>
    <s v="I371949"/>
    <d v="2016-06-11T19:24:00"/>
    <s v="C260427"/>
    <s v="Male"/>
    <n v="50"/>
    <x v="5"/>
    <n v="2"/>
    <n v="71.680000000000007"/>
    <x v="22"/>
    <s v="Credit Card"/>
    <x v="3"/>
    <x v="9"/>
    <x v="2"/>
  </r>
  <r>
    <s v="I339002"/>
    <d v="2016-06-11T19:24:00"/>
    <s v="C231432"/>
    <s v="Male"/>
    <n v="68"/>
    <x v="1"/>
    <n v="5"/>
    <n v="3000.85"/>
    <x v="14"/>
    <s v="Cash"/>
    <x v="3"/>
    <x v="9"/>
    <x v="2"/>
  </r>
  <r>
    <s v="I208868"/>
    <d v="2016-06-11T19:24:00"/>
    <s v="C202328"/>
    <s v="Female"/>
    <n v="52"/>
    <x v="4"/>
    <n v="5"/>
    <n v="26.15"/>
    <x v="36"/>
    <s v="Cash"/>
    <x v="3"/>
    <x v="9"/>
    <x v="3"/>
  </r>
  <r>
    <s v="I163273"/>
    <d v="2016-06-11T19:24:00"/>
    <s v="C213534"/>
    <s v="Male"/>
    <n v="19"/>
    <x v="6"/>
    <n v="2"/>
    <n v="2100"/>
    <x v="41"/>
    <s v="Cash"/>
    <x v="0"/>
    <x v="5"/>
    <x v="0"/>
  </r>
  <r>
    <s v="I907172"/>
    <d v="2016-06-11T19:25:00"/>
    <s v="C198009"/>
    <s v="Female"/>
    <n v="57"/>
    <x v="0"/>
    <n v="2"/>
    <n v="600.16"/>
    <x v="7"/>
    <s v="Credit Card"/>
    <x v="0"/>
    <x v="5"/>
    <x v="4"/>
  </r>
  <r>
    <s v="I118591"/>
    <d v="2016-06-11T19:25:00"/>
    <s v="C204003"/>
    <s v="Male"/>
    <n v="28"/>
    <x v="0"/>
    <n v="1"/>
    <n v="300.08"/>
    <x v="18"/>
    <s v="Credit Card"/>
    <x v="0"/>
    <x v="5"/>
    <x v="2"/>
  </r>
  <r>
    <s v="I305208"/>
    <d v="2016-06-11T19:25:00"/>
    <s v="C618704"/>
    <s v="Female"/>
    <n v="28"/>
    <x v="3"/>
    <n v="2"/>
    <n v="81.319999999999993"/>
    <x v="31"/>
    <s v="Credit Card"/>
    <x v="0"/>
    <x v="5"/>
    <x v="5"/>
  </r>
  <r>
    <s v="I901243"/>
    <d v="2016-06-11T19:25:00"/>
    <s v="C106420"/>
    <s v="Female"/>
    <n v="23"/>
    <x v="0"/>
    <n v="5"/>
    <n v="1500.4"/>
    <x v="0"/>
    <s v="Credit Card"/>
    <x v="2"/>
    <x v="10"/>
    <x v="4"/>
  </r>
  <r>
    <s v="I230905"/>
    <d v="2016-06-11T19:26:00"/>
    <s v="C161894"/>
    <s v="Female"/>
    <n v="28"/>
    <x v="1"/>
    <n v="4"/>
    <n v="2400.6799999999998"/>
    <x v="24"/>
    <s v="Cash"/>
    <x v="2"/>
    <x v="10"/>
    <x v="4"/>
  </r>
  <r>
    <s v="I177243"/>
    <d v="2016-06-11T19:26:00"/>
    <s v="C571165"/>
    <s v="Female"/>
    <n v="20"/>
    <x v="1"/>
    <n v="4"/>
    <n v="2400.6799999999998"/>
    <x v="24"/>
    <s v="Credit Card"/>
    <x v="1"/>
    <x v="4"/>
    <x v="5"/>
  </r>
  <r>
    <s v="I163777"/>
    <d v="2016-06-11T19:26:00"/>
    <s v="C214770"/>
    <s v="Male"/>
    <n v="48"/>
    <x v="4"/>
    <n v="1"/>
    <n v="5.23"/>
    <x v="19"/>
    <s v="Credit Card"/>
    <x v="1"/>
    <x v="4"/>
    <x v="3"/>
  </r>
  <r>
    <s v="I114957"/>
    <d v="2016-06-11T19:26:00"/>
    <s v="C521527"/>
    <s v="Female"/>
    <n v="49"/>
    <x v="7"/>
    <n v="1"/>
    <n v="11.73"/>
    <x v="59"/>
    <s v="Debit Card"/>
    <x v="1"/>
    <x v="4"/>
    <x v="4"/>
  </r>
  <r>
    <s v="I929058"/>
    <d v="2016-06-11T19:27:00"/>
    <s v="C251620"/>
    <s v="Male"/>
    <n v="19"/>
    <x v="0"/>
    <n v="5"/>
    <n v="1500.4"/>
    <x v="0"/>
    <s v="Debit Card"/>
    <x v="2"/>
    <x v="7"/>
    <x v="5"/>
  </r>
  <r>
    <s v="I225132"/>
    <d v="2016-06-11T19:27:00"/>
    <s v="C683309"/>
    <s v="Female"/>
    <n v="62"/>
    <x v="0"/>
    <n v="1"/>
    <n v="300.08"/>
    <x v="18"/>
    <s v="Credit Card"/>
    <x v="3"/>
    <x v="14"/>
    <x v="2"/>
  </r>
  <r>
    <s v="I323225"/>
    <d v="2016-06-11T19:27:00"/>
    <s v="C193308"/>
    <s v="Male"/>
    <n v="64"/>
    <x v="4"/>
    <n v="4"/>
    <n v="20.92"/>
    <x v="38"/>
    <s v="Cash"/>
    <x v="3"/>
    <x v="14"/>
    <x v="0"/>
  </r>
  <r>
    <s v="I143594"/>
    <d v="2016-06-11T19:27:00"/>
    <s v="C416964"/>
    <s v="Female"/>
    <n v="42"/>
    <x v="4"/>
    <n v="2"/>
    <n v="10.46"/>
    <x v="40"/>
    <s v="Cash"/>
    <x v="3"/>
    <x v="14"/>
    <x v="3"/>
  </r>
  <r>
    <s v="I591573"/>
    <d v="2016-06-11T19:27:00"/>
    <s v="C218782"/>
    <s v="Female"/>
    <n v="21"/>
    <x v="0"/>
    <n v="3"/>
    <n v="900.24"/>
    <x v="8"/>
    <s v="Debit Card"/>
    <x v="3"/>
    <x v="14"/>
    <x v="2"/>
  </r>
  <r>
    <s v="I123696"/>
    <d v="2016-06-11T19:28:00"/>
    <s v="C267420"/>
    <s v="Female"/>
    <n v="69"/>
    <x v="5"/>
    <n v="1"/>
    <n v="35.840000000000003"/>
    <x v="42"/>
    <s v="Credit Card"/>
    <x v="3"/>
    <x v="14"/>
    <x v="0"/>
  </r>
  <r>
    <s v="I267556"/>
    <d v="2016-06-11T19:28:00"/>
    <s v="C702137"/>
    <s v="Female"/>
    <n v="52"/>
    <x v="0"/>
    <n v="1"/>
    <n v="300.08"/>
    <x v="18"/>
    <s v="Credit Card"/>
    <x v="3"/>
    <x v="14"/>
    <x v="0"/>
  </r>
  <r>
    <s v="I183484"/>
    <d v="2016-06-11T19:28:00"/>
    <s v="C867293"/>
    <s v="Female"/>
    <n v="62"/>
    <x v="0"/>
    <n v="5"/>
    <n v="1500.4"/>
    <x v="0"/>
    <s v="Cash"/>
    <x v="2"/>
    <x v="10"/>
    <x v="6"/>
  </r>
  <r>
    <s v="I411070"/>
    <d v="2016-06-11T19:28:00"/>
    <s v="C735771"/>
    <s v="Male"/>
    <n v="67"/>
    <x v="3"/>
    <n v="3"/>
    <n v="121.98"/>
    <x v="25"/>
    <s v="Cash"/>
    <x v="2"/>
    <x v="7"/>
    <x v="5"/>
  </r>
  <r>
    <s v="I161397"/>
    <d v="2016-06-11T19:29:00"/>
    <s v="C117698"/>
    <s v="Female"/>
    <n v="18"/>
    <x v="0"/>
    <n v="5"/>
    <n v="1500.4"/>
    <x v="0"/>
    <s v="Credit Card"/>
    <x v="2"/>
    <x v="7"/>
    <x v="6"/>
  </r>
  <r>
    <s v="I268469"/>
    <d v="2016-06-11T19:29:00"/>
    <s v="C199676"/>
    <s v="Female"/>
    <n v="40"/>
    <x v="3"/>
    <n v="4"/>
    <n v="162.63999999999999"/>
    <x v="34"/>
    <s v="Cash"/>
    <x v="2"/>
    <x v="7"/>
    <x v="6"/>
  </r>
  <r>
    <s v="I294265"/>
    <d v="2016-06-11T19:29:00"/>
    <s v="C210428"/>
    <s v="Male"/>
    <n v="31"/>
    <x v="5"/>
    <n v="5"/>
    <n v="179.2"/>
    <x v="47"/>
    <s v="Debit Card"/>
    <x v="3"/>
    <x v="12"/>
    <x v="2"/>
  </r>
  <r>
    <s v="I163437"/>
    <d v="2016-06-11T19:29:00"/>
    <s v="C420400"/>
    <s v="Male"/>
    <n v="52"/>
    <x v="3"/>
    <n v="4"/>
    <n v="162.63999999999999"/>
    <x v="34"/>
    <s v="Credit Card"/>
    <x v="3"/>
    <x v="12"/>
    <x v="0"/>
  </r>
  <r>
    <s v="I310983"/>
    <d v="2016-06-11T19:30:00"/>
    <s v="C186043"/>
    <s v="Male"/>
    <n v="25"/>
    <x v="3"/>
    <n v="3"/>
    <n v="121.98"/>
    <x v="25"/>
    <s v="Cash"/>
    <x v="3"/>
    <x v="12"/>
    <x v="4"/>
  </r>
  <r>
    <s v="I220453"/>
    <d v="2016-06-11T19:30:00"/>
    <s v="C169478"/>
    <s v="Female"/>
    <n v="66"/>
    <x v="5"/>
    <n v="1"/>
    <n v="35.840000000000003"/>
    <x v="42"/>
    <s v="Debit Card"/>
    <x v="2"/>
    <x v="10"/>
    <x v="1"/>
  </r>
  <r>
    <s v="I193242"/>
    <d v="2016-06-11T19:30:00"/>
    <s v="C302877"/>
    <s v="Male"/>
    <n v="46"/>
    <x v="3"/>
    <n v="5"/>
    <n v="203.3"/>
    <x v="23"/>
    <s v="Credit Card"/>
    <x v="2"/>
    <x v="7"/>
    <x v="0"/>
  </r>
  <r>
    <s v="I269943"/>
    <d v="2016-06-11T19:30:00"/>
    <s v="C160374"/>
    <s v="Female"/>
    <n v="44"/>
    <x v="5"/>
    <n v="1"/>
    <n v="35.840000000000003"/>
    <x v="42"/>
    <s v="Cash"/>
    <x v="1"/>
    <x v="1"/>
    <x v="5"/>
  </r>
  <r>
    <s v="I123008"/>
    <d v="2016-06-11T19:31:00"/>
    <s v="C338311"/>
    <s v="Female"/>
    <n v="43"/>
    <x v="1"/>
    <n v="4"/>
    <n v="2400.6799999999998"/>
    <x v="24"/>
    <s v="Credit Card"/>
    <x v="1"/>
    <x v="1"/>
    <x v="6"/>
  </r>
  <r>
    <s v="I472618"/>
    <d v="2016-06-11T19:31:00"/>
    <s v="C667472"/>
    <s v="Female"/>
    <n v="39"/>
    <x v="0"/>
    <n v="1"/>
    <n v="300.08"/>
    <x v="18"/>
    <s v="Credit Card"/>
    <x v="3"/>
    <x v="14"/>
    <x v="5"/>
  </r>
  <r>
    <s v="I238260"/>
    <d v="2016-06-11T19:31:00"/>
    <s v="C224694"/>
    <s v="Male"/>
    <n v="46"/>
    <x v="4"/>
    <n v="2"/>
    <n v="10.46"/>
    <x v="40"/>
    <s v="Cash"/>
    <x v="3"/>
    <x v="14"/>
    <x v="0"/>
  </r>
  <r>
    <s v="I120710"/>
    <d v="2016-06-11T19:31:00"/>
    <s v="C214278"/>
    <s v="Female"/>
    <n v="46"/>
    <x v="0"/>
    <n v="5"/>
    <n v="1500.4"/>
    <x v="0"/>
    <s v="Cash"/>
    <x v="3"/>
    <x v="12"/>
    <x v="3"/>
  </r>
  <r>
    <s v="I658582"/>
    <d v="2016-06-11T19:31:00"/>
    <s v="C188438"/>
    <s v="Male"/>
    <n v="52"/>
    <x v="5"/>
    <n v="1"/>
    <n v="35.840000000000003"/>
    <x v="42"/>
    <s v="Cash"/>
    <x v="3"/>
    <x v="12"/>
    <x v="6"/>
  </r>
  <r>
    <s v="I283550"/>
    <d v="2016-06-11T19:32:00"/>
    <s v="C305110"/>
    <s v="Male"/>
    <n v="23"/>
    <x v="5"/>
    <n v="3"/>
    <n v="107.52"/>
    <x v="26"/>
    <s v="Credit Card"/>
    <x v="3"/>
    <x v="12"/>
    <x v="1"/>
  </r>
  <r>
    <s v="I344119"/>
    <d v="2016-06-11T19:32:00"/>
    <s v="C282897"/>
    <s v="Female"/>
    <n v="69"/>
    <x v="4"/>
    <n v="1"/>
    <n v="5.23"/>
    <x v="19"/>
    <s v="Credit Card"/>
    <x v="3"/>
    <x v="12"/>
    <x v="0"/>
  </r>
  <r>
    <s v="I120847"/>
    <d v="2016-06-11T19:32:00"/>
    <s v="C256578"/>
    <s v="Female"/>
    <n v="24"/>
    <x v="3"/>
    <n v="2"/>
    <n v="81.319999999999993"/>
    <x v="31"/>
    <s v="Debit Card"/>
    <x v="3"/>
    <x v="12"/>
    <x v="2"/>
  </r>
  <r>
    <s v="I367716"/>
    <d v="2016-06-11T19:32:00"/>
    <s v="C787994"/>
    <s v="Male"/>
    <n v="65"/>
    <x v="4"/>
    <n v="3"/>
    <n v="15.69"/>
    <x v="30"/>
    <s v="Debit Card"/>
    <x v="3"/>
    <x v="12"/>
    <x v="6"/>
  </r>
  <r>
    <s v="I141357"/>
    <d v="2016-06-11T19:33:00"/>
    <s v="C166213"/>
    <s v="Male"/>
    <n v="51"/>
    <x v="5"/>
    <n v="5"/>
    <n v="179.2"/>
    <x v="47"/>
    <s v="Credit Card"/>
    <x v="0"/>
    <x v="0"/>
    <x v="0"/>
  </r>
  <r>
    <s v="I571592"/>
    <d v="2016-06-11T19:33:00"/>
    <s v="C958166"/>
    <s v="Female"/>
    <n v="45"/>
    <x v="6"/>
    <n v="1"/>
    <n v="1050"/>
    <x v="53"/>
    <s v="Cash"/>
    <x v="0"/>
    <x v="17"/>
    <x v="4"/>
  </r>
  <r>
    <s v="I284769"/>
    <d v="2016-06-11T19:33:00"/>
    <s v="C248027"/>
    <s v="Male"/>
    <n v="28"/>
    <x v="7"/>
    <n v="3"/>
    <n v="35.19"/>
    <x v="37"/>
    <s v="Cash"/>
    <x v="1"/>
    <x v="1"/>
    <x v="5"/>
  </r>
  <r>
    <s v="I903246"/>
    <d v="2016-06-11T19:33:00"/>
    <s v="C304961"/>
    <s v="Male"/>
    <n v="49"/>
    <x v="7"/>
    <n v="3"/>
    <n v="35.19"/>
    <x v="37"/>
    <s v="Debit Card"/>
    <x v="3"/>
    <x v="12"/>
    <x v="3"/>
  </r>
  <r>
    <s v="I272236"/>
    <d v="2016-06-11T19:34:00"/>
    <s v="C162843"/>
    <s v="Female"/>
    <n v="42"/>
    <x v="7"/>
    <n v="5"/>
    <n v="58.65"/>
    <x v="35"/>
    <s v="Cash"/>
    <x v="3"/>
    <x v="12"/>
    <x v="3"/>
  </r>
  <r>
    <s v="I312482"/>
    <d v="2016-06-11T19:34:00"/>
    <s v="C266592"/>
    <s v="Female"/>
    <n v="62"/>
    <x v="6"/>
    <n v="1"/>
    <n v="1050"/>
    <x v="53"/>
    <s v="Credit Card"/>
    <x v="3"/>
    <x v="12"/>
    <x v="4"/>
  </r>
  <r>
    <s v="I336723"/>
    <d v="2016-06-11T19:34:00"/>
    <s v="C808953"/>
    <s v="Female"/>
    <n v="48"/>
    <x v="5"/>
    <n v="3"/>
    <n v="107.52"/>
    <x v="26"/>
    <s v="Credit Card"/>
    <x v="2"/>
    <x v="11"/>
    <x v="4"/>
  </r>
  <r>
    <s v="I407808"/>
    <d v="2016-06-11T19:34:00"/>
    <s v="C619820"/>
    <s v="Female"/>
    <n v="47"/>
    <x v="5"/>
    <n v="4"/>
    <n v="143.36000000000001"/>
    <x v="17"/>
    <s v="Debit Card"/>
    <x v="2"/>
    <x v="11"/>
    <x v="6"/>
  </r>
  <r>
    <s v="I156512"/>
    <d v="2016-06-11T19:34:00"/>
    <s v="C294048"/>
    <s v="Male"/>
    <n v="64"/>
    <x v="0"/>
    <n v="4"/>
    <n v="1200.32"/>
    <x v="27"/>
    <s v="Credit Card"/>
    <x v="2"/>
    <x v="7"/>
    <x v="0"/>
  </r>
  <r>
    <s v="I333236"/>
    <d v="2016-06-11T19:35:00"/>
    <s v="C187027"/>
    <s v="Female"/>
    <n v="30"/>
    <x v="3"/>
    <n v="2"/>
    <n v="81.319999999999993"/>
    <x v="31"/>
    <s v="Credit Card"/>
    <x v="0"/>
    <x v="17"/>
    <x v="5"/>
  </r>
  <r>
    <s v="I174507"/>
    <d v="2016-06-11T19:35:00"/>
    <s v="C475171"/>
    <s v="Male"/>
    <n v="64"/>
    <x v="0"/>
    <n v="2"/>
    <n v="600.16"/>
    <x v="7"/>
    <s v="Cash"/>
    <x v="3"/>
    <x v="9"/>
    <x v="3"/>
  </r>
  <r>
    <s v="I910595"/>
    <d v="2016-06-11T19:35:00"/>
    <s v="C254358"/>
    <s v="Male"/>
    <n v="65"/>
    <x v="0"/>
    <n v="1"/>
    <n v="300.08"/>
    <x v="18"/>
    <s v="Cash"/>
    <x v="0"/>
    <x v="2"/>
    <x v="4"/>
  </r>
  <r>
    <s v="I172862"/>
    <d v="2016-06-11T19:35:00"/>
    <s v="C117524"/>
    <s v="Female"/>
    <n v="61"/>
    <x v="3"/>
    <n v="1"/>
    <n v="40.659999999999997"/>
    <x v="46"/>
    <s v="Cash"/>
    <x v="0"/>
    <x v="2"/>
    <x v="5"/>
  </r>
  <r>
    <s v="I172894"/>
    <d v="2016-06-11T19:36:00"/>
    <s v="C229637"/>
    <s v="Male"/>
    <n v="57"/>
    <x v="7"/>
    <n v="2"/>
    <n v="23.46"/>
    <x v="39"/>
    <s v="Cash"/>
    <x v="0"/>
    <x v="2"/>
    <x v="3"/>
  </r>
  <r>
    <s v="I296799"/>
    <d v="2016-06-11T19:36:00"/>
    <s v="C194336"/>
    <s v="Female"/>
    <n v="32"/>
    <x v="4"/>
    <n v="2"/>
    <n v="10.46"/>
    <x v="40"/>
    <s v="Debit Card"/>
    <x v="0"/>
    <x v="2"/>
    <x v="3"/>
  </r>
  <r>
    <s v="I106539"/>
    <d v="2016-06-11T19:36:00"/>
    <s v="C212013"/>
    <s v="Male"/>
    <n v="32"/>
    <x v="1"/>
    <n v="2"/>
    <n v="1200.3399999999999"/>
    <x v="54"/>
    <s v="Cash"/>
    <x v="0"/>
    <x v="2"/>
    <x v="4"/>
  </r>
  <r>
    <s v="I172083"/>
    <d v="2016-06-11T19:36:00"/>
    <s v="C124429"/>
    <s v="Female"/>
    <n v="27"/>
    <x v="5"/>
    <n v="5"/>
    <n v="179.2"/>
    <x v="47"/>
    <s v="Cash"/>
    <x v="0"/>
    <x v="2"/>
    <x v="2"/>
  </r>
  <r>
    <s v="I140136"/>
    <d v="2016-06-11T19:37:00"/>
    <s v="C334990"/>
    <s v="Male"/>
    <n v="46"/>
    <x v="1"/>
    <n v="5"/>
    <n v="3000.85"/>
    <x v="14"/>
    <s v="Debit Card"/>
    <x v="0"/>
    <x v="2"/>
    <x v="6"/>
  </r>
  <r>
    <s v="I335125"/>
    <d v="2016-06-11T19:37:00"/>
    <s v="C102692"/>
    <s v="Female"/>
    <n v="63"/>
    <x v="1"/>
    <n v="2"/>
    <n v="1200.3399999999999"/>
    <x v="54"/>
    <s v="Cash"/>
    <x v="0"/>
    <x v="2"/>
    <x v="1"/>
  </r>
  <r>
    <s v="I351274"/>
    <d v="2016-06-11T19:37:00"/>
    <s v="C797398"/>
    <s v="Female"/>
    <n v="64"/>
    <x v="1"/>
    <n v="4"/>
    <n v="2400.6799999999998"/>
    <x v="24"/>
    <s v="Cash"/>
    <x v="3"/>
    <x v="14"/>
    <x v="2"/>
  </r>
  <r>
    <s v="I750462"/>
    <d v="2016-06-11T19:37:00"/>
    <s v="C213614"/>
    <s v="Male"/>
    <n v="64"/>
    <x v="0"/>
    <n v="3"/>
    <n v="900.24"/>
    <x v="8"/>
    <s v="Credit Card"/>
    <x v="3"/>
    <x v="14"/>
    <x v="1"/>
  </r>
  <r>
    <s v="I163502"/>
    <d v="2016-06-11T19:38:00"/>
    <s v="C620874"/>
    <s v="Female"/>
    <n v="50"/>
    <x v="0"/>
    <n v="3"/>
    <n v="900.24"/>
    <x v="8"/>
    <s v="Debit Card"/>
    <x v="3"/>
    <x v="14"/>
    <x v="2"/>
  </r>
  <r>
    <s v="I213487"/>
    <d v="2016-06-11T19:38:00"/>
    <s v="C107930"/>
    <s v="Male"/>
    <n v="54"/>
    <x v="6"/>
    <n v="4"/>
    <n v="4200"/>
    <x v="33"/>
    <s v="Cash"/>
    <x v="0"/>
    <x v="5"/>
    <x v="6"/>
  </r>
  <r>
    <s v="I233182"/>
    <d v="2016-06-11T19:38:00"/>
    <s v="C223478"/>
    <s v="Female"/>
    <n v="27"/>
    <x v="6"/>
    <n v="2"/>
    <n v="2100"/>
    <x v="41"/>
    <s v="Cash"/>
    <x v="0"/>
    <x v="5"/>
    <x v="4"/>
  </r>
  <r>
    <s v="I138602"/>
    <d v="2016-06-11T19:38:00"/>
    <s v="C135193"/>
    <s v="Male"/>
    <n v="66"/>
    <x v="0"/>
    <n v="5"/>
    <n v="1500.4"/>
    <x v="0"/>
    <s v="Debit Card"/>
    <x v="0"/>
    <x v="5"/>
    <x v="1"/>
  </r>
  <r>
    <s v="I243998"/>
    <d v="2016-06-11T19:38:00"/>
    <s v="C263828"/>
    <s v="Female"/>
    <n v="37"/>
    <x v="0"/>
    <n v="4"/>
    <n v="1200.32"/>
    <x v="27"/>
    <s v="Debit Card"/>
    <x v="3"/>
    <x v="14"/>
    <x v="5"/>
  </r>
  <r>
    <s v="I544789"/>
    <d v="2016-06-11T19:39:00"/>
    <s v="C275557"/>
    <s v="Female"/>
    <n v="39"/>
    <x v="6"/>
    <n v="3"/>
    <n v="3150"/>
    <x v="43"/>
    <s v="Credit Card"/>
    <x v="3"/>
    <x v="9"/>
    <x v="1"/>
  </r>
  <r>
    <s v="I293715"/>
    <d v="2016-06-11T19:39:00"/>
    <s v="C110369"/>
    <s v="Female"/>
    <n v="38"/>
    <x v="7"/>
    <n v="3"/>
    <n v="35.19"/>
    <x v="37"/>
    <s v="Credit Card"/>
    <x v="0"/>
    <x v="2"/>
    <x v="4"/>
  </r>
  <r>
    <s v="I862460"/>
    <d v="2016-06-11T19:39:00"/>
    <s v="C260666"/>
    <s v="Female"/>
    <n v="37"/>
    <x v="0"/>
    <n v="1"/>
    <n v="300.08"/>
    <x v="18"/>
    <s v="Credit Card"/>
    <x v="0"/>
    <x v="2"/>
    <x v="3"/>
  </r>
  <r>
    <s v="I329023"/>
    <d v="2016-06-11T19:39:00"/>
    <s v="C227445"/>
    <s v="Male"/>
    <n v="45"/>
    <x v="5"/>
    <n v="1"/>
    <n v="35.840000000000003"/>
    <x v="42"/>
    <s v="Credit Card"/>
    <x v="0"/>
    <x v="2"/>
    <x v="1"/>
  </r>
  <r>
    <s v="I438087"/>
    <d v="2016-06-11T19:40:00"/>
    <s v="C160034"/>
    <s v="Female"/>
    <n v="66"/>
    <x v="0"/>
    <n v="2"/>
    <n v="600.16"/>
    <x v="7"/>
    <s v="Cash"/>
    <x v="2"/>
    <x v="7"/>
    <x v="1"/>
  </r>
  <r>
    <s v="I252132"/>
    <d v="2016-06-11T19:40:00"/>
    <s v="C156277"/>
    <s v="Male"/>
    <n v="68"/>
    <x v="0"/>
    <n v="5"/>
    <n v="1500.4"/>
    <x v="0"/>
    <s v="Cash"/>
    <x v="2"/>
    <x v="7"/>
    <x v="4"/>
  </r>
  <r>
    <s v="I639492"/>
    <d v="2016-06-11T19:40:00"/>
    <s v="C900464"/>
    <s v="Female"/>
    <n v="57"/>
    <x v="0"/>
    <n v="5"/>
    <n v="1500.4"/>
    <x v="0"/>
    <s v="Debit Card"/>
    <x v="2"/>
    <x v="7"/>
    <x v="2"/>
  </r>
  <r>
    <s v="I278066"/>
    <d v="2016-06-11T19:40:00"/>
    <s v="C316581"/>
    <s v="Female"/>
    <n v="48"/>
    <x v="4"/>
    <n v="2"/>
    <n v="10.46"/>
    <x v="40"/>
    <s v="Cash"/>
    <x v="0"/>
    <x v="0"/>
    <x v="0"/>
  </r>
  <r>
    <s v="I157404"/>
    <d v="2016-06-11T19:41:00"/>
    <s v="C207455"/>
    <s v="Male"/>
    <n v="47"/>
    <x v="4"/>
    <n v="3"/>
    <n v="15.69"/>
    <x v="30"/>
    <s v="Credit Card"/>
    <x v="0"/>
    <x v="0"/>
    <x v="5"/>
  </r>
  <r>
    <s v="I851798"/>
    <d v="2016-06-11T19:41:00"/>
    <s v="C173916"/>
    <s v="Female"/>
    <n v="20"/>
    <x v="3"/>
    <n v="3"/>
    <n v="121.98"/>
    <x v="25"/>
    <s v="Credit Card"/>
    <x v="0"/>
    <x v="0"/>
    <x v="6"/>
  </r>
  <r>
    <s v="I251575"/>
    <d v="2016-06-11T19:41:00"/>
    <s v="C242785"/>
    <s v="Male"/>
    <n v="22"/>
    <x v="7"/>
    <n v="3"/>
    <n v="35.19"/>
    <x v="37"/>
    <s v="Credit Card"/>
    <x v="0"/>
    <x v="0"/>
    <x v="5"/>
  </r>
  <r>
    <s v="I159531"/>
    <d v="2016-06-11T19:41:00"/>
    <s v="C179188"/>
    <s v="Male"/>
    <n v="57"/>
    <x v="0"/>
    <n v="3"/>
    <n v="900.24"/>
    <x v="8"/>
    <s v="Debit Card"/>
    <x v="3"/>
    <x v="20"/>
    <x v="0"/>
  </r>
  <r>
    <s v="I752405"/>
    <d v="2016-06-11T19:41:00"/>
    <s v="C224688"/>
    <s v="Female"/>
    <n v="38"/>
    <x v="0"/>
    <n v="2"/>
    <n v="600.16"/>
    <x v="7"/>
    <s v="Credit Card"/>
    <x v="3"/>
    <x v="20"/>
    <x v="0"/>
  </r>
  <r>
    <s v="I511954"/>
    <d v="2016-06-11T19:42:00"/>
    <s v="C134134"/>
    <s v="Male"/>
    <n v="23"/>
    <x v="1"/>
    <n v="1"/>
    <n v="600.16999999999996"/>
    <x v="49"/>
    <s v="Credit Card"/>
    <x v="3"/>
    <x v="20"/>
    <x v="0"/>
  </r>
  <r>
    <s v="I214403"/>
    <d v="2016-06-11T19:42:00"/>
    <s v="C227601"/>
    <s v="Male"/>
    <n v="63"/>
    <x v="1"/>
    <n v="3"/>
    <n v="1800.51"/>
    <x v="1"/>
    <s v="Cash"/>
    <x v="3"/>
    <x v="14"/>
    <x v="3"/>
  </r>
  <r>
    <s v="I339699"/>
    <d v="2016-06-11T19:42:00"/>
    <s v="C828798"/>
    <s v="Male"/>
    <n v="55"/>
    <x v="7"/>
    <n v="1"/>
    <n v="11.73"/>
    <x v="59"/>
    <s v="Cash"/>
    <x v="2"/>
    <x v="10"/>
    <x v="1"/>
  </r>
  <r>
    <s v="I515880"/>
    <d v="2016-06-11T19:42:00"/>
    <s v="C275206"/>
    <s v="Male"/>
    <n v="62"/>
    <x v="0"/>
    <n v="2"/>
    <n v="600.16"/>
    <x v="7"/>
    <s v="Cash"/>
    <x v="3"/>
    <x v="9"/>
    <x v="6"/>
  </r>
  <r>
    <s v="I175576"/>
    <d v="2016-06-11T19:43:00"/>
    <s v="C304388"/>
    <s v="Female"/>
    <n v="22"/>
    <x v="3"/>
    <n v="3"/>
    <n v="121.98"/>
    <x v="25"/>
    <s v="Cash"/>
    <x v="3"/>
    <x v="9"/>
    <x v="1"/>
  </r>
  <r>
    <s v="I240101"/>
    <d v="2016-06-11T19:43:00"/>
    <s v="C299286"/>
    <s v="Female"/>
    <n v="24"/>
    <x v="5"/>
    <n v="4"/>
    <n v="143.36000000000001"/>
    <x v="17"/>
    <s v="Cash"/>
    <x v="3"/>
    <x v="14"/>
    <x v="5"/>
  </r>
  <r>
    <s v="I738458"/>
    <d v="2016-06-11T19:43:00"/>
    <s v="C164317"/>
    <s v="Male"/>
    <n v="48"/>
    <x v="3"/>
    <n v="2"/>
    <n v="81.319999999999993"/>
    <x v="31"/>
    <s v="Credit Card"/>
    <x v="3"/>
    <x v="14"/>
    <x v="5"/>
  </r>
  <r>
    <s v="I163058"/>
    <d v="2016-06-11T19:43:00"/>
    <s v="C316730"/>
    <s v="Female"/>
    <n v="19"/>
    <x v="5"/>
    <n v="4"/>
    <n v="143.36000000000001"/>
    <x v="17"/>
    <s v="Cash"/>
    <x v="3"/>
    <x v="14"/>
    <x v="6"/>
  </r>
  <r>
    <s v="I376258"/>
    <d v="2016-06-11T19:44:00"/>
    <s v="C153200"/>
    <s v="Female"/>
    <n v="28"/>
    <x v="0"/>
    <n v="4"/>
    <n v="1200.32"/>
    <x v="27"/>
    <s v="Credit Card"/>
    <x v="1"/>
    <x v="1"/>
    <x v="2"/>
  </r>
  <r>
    <s v="I239090"/>
    <d v="2016-06-11T19:44:00"/>
    <s v="C510515"/>
    <s v="Female"/>
    <n v="40"/>
    <x v="1"/>
    <n v="4"/>
    <n v="2400.6799999999998"/>
    <x v="24"/>
    <s v="Credit Card"/>
    <x v="1"/>
    <x v="1"/>
    <x v="3"/>
  </r>
  <r>
    <s v="I251565"/>
    <d v="2016-06-11T19:44:00"/>
    <s v="C214293"/>
    <s v="Male"/>
    <n v="24"/>
    <x v="5"/>
    <n v="4"/>
    <n v="143.36000000000001"/>
    <x v="17"/>
    <s v="Cash"/>
    <x v="1"/>
    <x v="1"/>
    <x v="1"/>
  </r>
  <r>
    <s v="I846015"/>
    <d v="2016-06-11T19:44:00"/>
    <s v="C319635"/>
    <s v="Female"/>
    <n v="21"/>
    <x v="0"/>
    <n v="1"/>
    <n v="300.08"/>
    <x v="18"/>
    <s v="Debit Card"/>
    <x v="1"/>
    <x v="1"/>
    <x v="3"/>
  </r>
  <r>
    <s v="I232207"/>
    <d v="2016-06-11T19:45:00"/>
    <s v="C116424"/>
    <s v="Female"/>
    <n v="55"/>
    <x v="1"/>
    <n v="3"/>
    <n v="1800.51"/>
    <x v="1"/>
    <s v="Debit Card"/>
    <x v="1"/>
    <x v="1"/>
    <x v="2"/>
  </r>
  <r>
    <s v="I383870"/>
    <d v="2016-06-11T19:45:00"/>
    <s v="C205320"/>
    <s v="Female"/>
    <n v="33"/>
    <x v="0"/>
    <n v="5"/>
    <n v="1500.4"/>
    <x v="0"/>
    <s v="Credit Card"/>
    <x v="1"/>
    <x v="1"/>
    <x v="4"/>
  </r>
  <r>
    <s v="I105022"/>
    <d v="2016-06-11T19:45:00"/>
    <s v="C323098"/>
    <s v="Female"/>
    <n v="63"/>
    <x v="5"/>
    <n v="1"/>
    <n v="35.840000000000003"/>
    <x v="42"/>
    <s v="Cash"/>
    <x v="1"/>
    <x v="1"/>
    <x v="2"/>
  </r>
  <r>
    <s v="I650953"/>
    <d v="2016-06-11T19:45:00"/>
    <s v="C448943"/>
    <s v="Male"/>
    <n v="48"/>
    <x v="0"/>
    <n v="4"/>
    <n v="1200.32"/>
    <x v="27"/>
    <s v="Credit Card"/>
    <x v="1"/>
    <x v="1"/>
    <x v="3"/>
  </r>
  <r>
    <s v="I129057"/>
    <d v="2016-06-11T19:45:00"/>
    <s v="C213377"/>
    <s v="Male"/>
    <n v="20"/>
    <x v="3"/>
    <n v="3"/>
    <n v="121.98"/>
    <x v="25"/>
    <s v="Credit Card"/>
    <x v="1"/>
    <x v="1"/>
    <x v="1"/>
  </r>
  <r>
    <s v="I678170"/>
    <d v="2016-06-11T19:46:00"/>
    <s v="C736657"/>
    <s v="Female"/>
    <n v="43"/>
    <x v="7"/>
    <n v="1"/>
    <n v="11.73"/>
    <x v="59"/>
    <s v="Credit Card"/>
    <x v="2"/>
    <x v="11"/>
    <x v="0"/>
  </r>
  <r>
    <s v="I339748"/>
    <d v="2016-06-11T19:46:00"/>
    <s v="C280619"/>
    <s v="Male"/>
    <n v="54"/>
    <x v="4"/>
    <n v="2"/>
    <n v="10.46"/>
    <x v="40"/>
    <s v="Cash"/>
    <x v="2"/>
    <x v="11"/>
    <x v="3"/>
  </r>
  <r>
    <s v="I938104"/>
    <d v="2016-06-11T19:46:00"/>
    <s v="C298981"/>
    <s v="Male"/>
    <n v="35"/>
    <x v="6"/>
    <n v="5"/>
    <n v="5250"/>
    <x v="20"/>
    <s v="Cash"/>
    <x v="2"/>
    <x v="11"/>
    <x v="4"/>
  </r>
  <r>
    <s v="I847370"/>
    <d v="2016-06-11T19:46:00"/>
    <s v="C202272"/>
    <s v="Male"/>
    <n v="28"/>
    <x v="1"/>
    <n v="3"/>
    <n v="1800.51"/>
    <x v="1"/>
    <s v="Cash"/>
    <x v="3"/>
    <x v="9"/>
    <x v="1"/>
  </r>
  <r>
    <s v="I340421"/>
    <d v="2016-06-11T19:47:00"/>
    <s v="C503986"/>
    <s v="Female"/>
    <n v="45"/>
    <x v="1"/>
    <n v="5"/>
    <n v="3000.85"/>
    <x v="14"/>
    <s v="Cash"/>
    <x v="3"/>
    <x v="9"/>
    <x v="1"/>
  </r>
  <r>
    <s v="I280247"/>
    <d v="2016-06-11T19:47:00"/>
    <s v="C162853"/>
    <s v="Male"/>
    <n v="39"/>
    <x v="2"/>
    <n v="2"/>
    <n v="30.3"/>
    <x v="61"/>
    <s v="Credit Card"/>
    <x v="3"/>
    <x v="9"/>
    <x v="6"/>
  </r>
  <r>
    <s v="I122021"/>
    <d v="2016-06-11T19:47:00"/>
    <s v="C232884"/>
    <s v="Male"/>
    <n v="64"/>
    <x v="0"/>
    <n v="3"/>
    <n v="900.24"/>
    <x v="8"/>
    <s v="Cash"/>
    <x v="3"/>
    <x v="9"/>
    <x v="1"/>
  </r>
  <r>
    <s v="I859500"/>
    <d v="2016-06-11T19:47:00"/>
    <s v="C274514"/>
    <s v="Female"/>
    <n v="19"/>
    <x v="5"/>
    <n v="5"/>
    <n v="179.2"/>
    <x v="47"/>
    <s v="Credit Card"/>
    <x v="3"/>
    <x v="12"/>
    <x v="4"/>
  </r>
  <r>
    <s v="I340215"/>
    <d v="2016-06-11T19:48:00"/>
    <s v="C168071"/>
    <s v="Female"/>
    <n v="38"/>
    <x v="4"/>
    <n v="1"/>
    <n v="5.23"/>
    <x v="19"/>
    <s v="Credit Card"/>
    <x v="3"/>
    <x v="14"/>
    <x v="4"/>
  </r>
  <r>
    <s v="I623624"/>
    <d v="2016-06-11T19:48:00"/>
    <s v="C981625"/>
    <s v="Female"/>
    <n v="62"/>
    <x v="2"/>
    <n v="5"/>
    <n v="75.75"/>
    <x v="21"/>
    <s v="Cash"/>
    <x v="2"/>
    <x v="7"/>
    <x v="5"/>
  </r>
  <r>
    <s v="I267911"/>
    <d v="2016-06-11T19:48:00"/>
    <s v="C244005"/>
    <s v="Male"/>
    <n v="53"/>
    <x v="3"/>
    <n v="2"/>
    <n v="81.319999999999993"/>
    <x v="31"/>
    <s v="Cash"/>
    <x v="2"/>
    <x v="7"/>
    <x v="2"/>
  </r>
  <r>
    <s v="I167915"/>
    <d v="2016-06-11T19:48:00"/>
    <s v="C748531"/>
    <s v="Female"/>
    <n v="59"/>
    <x v="0"/>
    <n v="5"/>
    <n v="1500.4"/>
    <x v="0"/>
    <s v="Cash"/>
    <x v="2"/>
    <x v="8"/>
    <x v="0"/>
  </r>
  <r>
    <s v="I206818"/>
    <d v="2016-06-11T19:48:00"/>
    <s v="C217542"/>
    <s v="Female"/>
    <n v="42"/>
    <x v="4"/>
    <n v="4"/>
    <n v="20.92"/>
    <x v="38"/>
    <s v="Debit Card"/>
    <x v="2"/>
    <x v="8"/>
    <x v="2"/>
  </r>
  <r>
    <s v="I257326"/>
    <d v="2016-06-11T19:49:00"/>
    <s v="C217655"/>
    <s v="Female"/>
    <n v="39"/>
    <x v="3"/>
    <n v="5"/>
    <n v="203.3"/>
    <x v="23"/>
    <s v="Credit Card"/>
    <x v="2"/>
    <x v="8"/>
    <x v="6"/>
  </r>
  <r>
    <s v="I952600"/>
    <d v="2016-06-11T19:49:00"/>
    <s v="C117288"/>
    <s v="Female"/>
    <n v="64"/>
    <x v="0"/>
    <n v="5"/>
    <n v="1500.4"/>
    <x v="0"/>
    <s v="Credit Card"/>
    <x v="3"/>
    <x v="14"/>
    <x v="5"/>
  </r>
  <r>
    <s v="I273570"/>
    <d v="2016-06-11T19:49:00"/>
    <s v="C215068"/>
    <s v="Male"/>
    <n v="19"/>
    <x v="7"/>
    <n v="4"/>
    <n v="46.92"/>
    <x v="58"/>
    <s v="Credit Card"/>
    <x v="3"/>
    <x v="14"/>
    <x v="1"/>
  </r>
  <r>
    <s v="I545352"/>
    <d v="2016-06-11T19:49:00"/>
    <s v="C192277"/>
    <s v="Female"/>
    <n v="62"/>
    <x v="0"/>
    <n v="4"/>
    <n v="1200.32"/>
    <x v="27"/>
    <s v="Credit Card"/>
    <x v="0"/>
    <x v="17"/>
    <x v="2"/>
  </r>
  <r>
    <s v="I306944"/>
    <d v="2016-06-11T19:50:00"/>
    <s v="C295421"/>
    <s v="Male"/>
    <n v="56"/>
    <x v="0"/>
    <n v="3"/>
    <n v="900.24"/>
    <x v="8"/>
    <s v="Cash"/>
    <x v="0"/>
    <x v="17"/>
    <x v="0"/>
  </r>
  <r>
    <s v="I669670"/>
    <d v="2016-06-11T19:50:00"/>
    <s v="C339673"/>
    <s v="Female"/>
    <n v="39"/>
    <x v="6"/>
    <n v="3"/>
    <n v="3150"/>
    <x v="43"/>
    <s v="Cash"/>
    <x v="3"/>
    <x v="12"/>
    <x v="1"/>
  </r>
  <r>
    <s v="I461590"/>
    <d v="2016-06-11T19:50:00"/>
    <s v="C288513"/>
    <s v="Female"/>
    <n v="47"/>
    <x v="1"/>
    <n v="3"/>
    <n v="1800.51"/>
    <x v="1"/>
    <s v="Credit Card"/>
    <x v="3"/>
    <x v="12"/>
    <x v="0"/>
  </r>
  <r>
    <s v="I394343"/>
    <d v="2016-06-11T19:50:00"/>
    <s v="C124878"/>
    <s v="Female"/>
    <n v="35"/>
    <x v="0"/>
    <n v="3"/>
    <n v="900.24"/>
    <x v="8"/>
    <s v="Cash"/>
    <x v="1"/>
    <x v="6"/>
    <x v="0"/>
  </r>
  <r>
    <s v="I181156"/>
    <d v="2016-06-11T19:51:00"/>
    <s v="C283043"/>
    <s v="Female"/>
    <n v="36"/>
    <x v="1"/>
    <n v="4"/>
    <n v="2400.6799999999998"/>
    <x v="24"/>
    <s v="Credit Card"/>
    <x v="1"/>
    <x v="6"/>
    <x v="5"/>
  </r>
  <r>
    <s v="I332026"/>
    <d v="2016-06-11T19:51:00"/>
    <s v="C199039"/>
    <s v="Female"/>
    <n v="53"/>
    <x v="3"/>
    <n v="1"/>
    <n v="40.659999999999997"/>
    <x v="46"/>
    <s v="Debit Card"/>
    <x v="1"/>
    <x v="6"/>
    <x v="5"/>
  </r>
  <r>
    <s v="I325744"/>
    <d v="2016-06-11T19:51:00"/>
    <s v="C232261"/>
    <s v="Female"/>
    <n v="64"/>
    <x v="3"/>
    <n v="1"/>
    <n v="40.659999999999997"/>
    <x v="46"/>
    <s v="Debit Card"/>
    <x v="1"/>
    <x v="6"/>
    <x v="3"/>
  </r>
  <r>
    <s v="I231604"/>
    <d v="2016-06-11T19:51:00"/>
    <s v="C179529"/>
    <s v="Male"/>
    <n v="21"/>
    <x v="2"/>
    <n v="4"/>
    <n v="60.6"/>
    <x v="4"/>
    <s v="Debit Card"/>
    <x v="3"/>
    <x v="20"/>
    <x v="4"/>
  </r>
  <r>
    <s v="I318906"/>
    <d v="2016-06-11T19:52:00"/>
    <s v="C218467"/>
    <s v="Female"/>
    <n v="38"/>
    <x v="4"/>
    <n v="4"/>
    <n v="20.92"/>
    <x v="38"/>
    <s v="Debit Card"/>
    <x v="3"/>
    <x v="20"/>
    <x v="5"/>
  </r>
  <r>
    <s v="I320209"/>
    <d v="2016-06-11T19:52:00"/>
    <s v="C482272"/>
    <s v="Female"/>
    <n v="42"/>
    <x v="0"/>
    <n v="5"/>
    <n v="1500.4"/>
    <x v="0"/>
    <s v="Cash"/>
    <x v="3"/>
    <x v="20"/>
    <x v="2"/>
  </r>
  <r>
    <s v="I322902"/>
    <d v="2016-06-11T19:52:00"/>
    <s v="C279043"/>
    <s v="Male"/>
    <n v="30"/>
    <x v="3"/>
    <n v="2"/>
    <n v="81.319999999999993"/>
    <x v="31"/>
    <s v="Cash"/>
    <x v="2"/>
    <x v="10"/>
    <x v="4"/>
  </r>
  <r>
    <s v="I181777"/>
    <d v="2016-06-11T19:52:00"/>
    <s v="C135757"/>
    <s v="Male"/>
    <n v="18"/>
    <x v="2"/>
    <n v="5"/>
    <n v="75.75"/>
    <x v="21"/>
    <s v="Credit Card"/>
    <x v="2"/>
    <x v="10"/>
    <x v="2"/>
  </r>
  <r>
    <s v="I175973"/>
    <d v="2016-06-11T19:52:00"/>
    <s v="C145273"/>
    <s v="Female"/>
    <n v="39"/>
    <x v="3"/>
    <n v="5"/>
    <n v="203.3"/>
    <x v="23"/>
    <s v="Cash"/>
    <x v="2"/>
    <x v="8"/>
    <x v="6"/>
  </r>
  <r>
    <s v="I169074"/>
    <d v="2016-06-11T19:53:00"/>
    <s v="C981192"/>
    <s v="Female"/>
    <n v="41"/>
    <x v="3"/>
    <n v="2"/>
    <n v="81.319999999999993"/>
    <x v="31"/>
    <s v="Cash"/>
    <x v="3"/>
    <x v="14"/>
    <x v="5"/>
  </r>
  <r>
    <s v="I336945"/>
    <d v="2016-06-11T19:53:00"/>
    <s v="C339860"/>
    <s v="Female"/>
    <n v="31"/>
    <x v="1"/>
    <n v="5"/>
    <n v="3000.85"/>
    <x v="14"/>
    <s v="Cash"/>
    <x v="1"/>
    <x v="1"/>
    <x v="0"/>
  </r>
  <r>
    <s v="I294173"/>
    <d v="2016-06-11T19:53:00"/>
    <s v="C212803"/>
    <s v="Male"/>
    <n v="41"/>
    <x v="7"/>
    <n v="3"/>
    <n v="35.19"/>
    <x v="37"/>
    <s v="Cash"/>
    <x v="1"/>
    <x v="1"/>
    <x v="2"/>
  </r>
  <r>
    <s v="I308229"/>
    <d v="2016-06-11T19:53:00"/>
    <s v="C336417"/>
    <s v="Male"/>
    <n v="25"/>
    <x v="3"/>
    <n v="1"/>
    <n v="40.659999999999997"/>
    <x v="46"/>
    <s v="Cash"/>
    <x v="2"/>
    <x v="10"/>
    <x v="2"/>
  </r>
  <r>
    <s v="I571220"/>
    <d v="2016-06-11T19:54:00"/>
    <s v="C177579"/>
    <s v="Male"/>
    <n v="69"/>
    <x v="0"/>
    <n v="4"/>
    <n v="1200.32"/>
    <x v="27"/>
    <s v="Credit Card"/>
    <x v="2"/>
    <x v="10"/>
    <x v="6"/>
  </r>
  <r>
    <s v="I272681"/>
    <d v="2016-06-11T19:54:00"/>
    <s v="C231336"/>
    <s v="Female"/>
    <n v="44"/>
    <x v="0"/>
    <n v="1"/>
    <n v="300.08"/>
    <x v="18"/>
    <s v="Cash"/>
    <x v="2"/>
    <x v="10"/>
    <x v="6"/>
  </r>
  <r>
    <s v="I102489"/>
    <d v="2016-06-11T19:54:00"/>
    <s v="C180255"/>
    <s v="Male"/>
    <n v="56"/>
    <x v="4"/>
    <n v="2"/>
    <n v="10.46"/>
    <x v="40"/>
    <s v="Debit Card"/>
    <x v="2"/>
    <x v="10"/>
    <x v="0"/>
  </r>
  <r>
    <s v="I895434"/>
    <d v="2016-06-11T19:54:00"/>
    <s v="C320604"/>
    <s v="Female"/>
    <n v="41"/>
    <x v="4"/>
    <n v="2"/>
    <n v="10.46"/>
    <x v="40"/>
    <s v="Debit Card"/>
    <x v="2"/>
    <x v="10"/>
    <x v="3"/>
  </r>
  <r>
    <s v="I131520"/>
    <d v="2016-06-11T19:55:00"/>
    <s v="C116178"/>
    <s v="Female"/>
    <n v="49"/>
    <x v="0"/>
    <n v="3"/>
    <n v="900.24"/>
    <x v="8"/>
    <s v="Cash"/>
    <x v="3"/>
    <x v="14"/>
    <x v="4"/>
  </r>
  <r>
    <s v="I108791"/>
    <d v="2016-06-11T19:55:00"/>
    <s v="C571553"/>
    <s v="Female"/>
    <n v="43"/>
    <x v="0"/>
    <n v="4"/>
    <n v="1200.32"/>
    <x v="27"/>
    <s v="Cash"/>
    <x v="1"/>
    <x v="1"/>
    <x v="6"/>
  </r>
  <r>
    <s v="I331659"/>
    <d v="2016-06-11T19:55:00"/>
    <s v="C971448"/>
    <s v="Female"/>
    <n v="43"/>
    <x v="3"/>
    <n v="2"/>
    <n v="81.319999999999993"/>
    <x v="31"/>
    <s v="Cash"/>
    <x v="1"/>
    <x v="1"/>
    <x v="0"/>
  </r>
  <r>
    <s v="I540591"/>
    <d v="2016-06-11T19:55:00"/>
    <s v="C440458"/>
    <s v="Female"/>
    <n v="66"/>
    <x v="7"/>
    <n v="5"/>
    <n v="58.65"/>
    <x v="35"/>
    <s v="Cash"/>
    <x v="2"/>
    <x v="7"/>
    <x v="2"/>
  </r>
  <r>
    <s v="I437564"/>
    <d v="2016-06-11T19:55:00"/>
    <s v="C113328"/>
    <s v="Female"/>
    <n v="32"/>
    <x v="5"/>
    <n v="5"/>
    <n v="179.2"/>
    <x v="47"/>
    <s v="Debit Card"/>
    <x v="3"/>
    <x v="21"/>
    <x v="2"/>
  </r>
  <r>
    <s v="I298982"/>
    <d v="2016-06-11T19:56:00"/>
    <s v="C309642"/>
    <s v="Female"/>
    <n v="37"/>
    <x v="0"/>
    <n v="3"/>
    <n v="900.24"/>
    <x v="8"/>
    <s v="Credit Card"/>
    <x v="3"/>
    <x v="21"/>
    <x v="0"/>
  </r>
  <r>
    <s v="I114101"/>
    <d v="2016-06-11T19:56:00"/>
    <s v="C738512"/>
    <s v="Male"/>
    <n v="53"/>
    <x v="0"/>
    <n v="3"/>
    <n v="900.24"/>
    <x v="8"/>
    <s v="Debit Card"/>
    <x v="3"/>
    <x v="21"/>
    <x v="3"/>
  </r>
  <r>
    <s v="I294436"/>
    <d v="2016-06-11T19:56:00"/>
    <s v="C325907"/>
    <s v="Female"/>
    <n v="34"/>
    <x v="6"/>
    <n v="5"/>
    <n v="5250"/>
    <x v="20"/>
    <s v="Credit Card"/>
    <x v="3"/>
    <x v="21"/>
    <x v="5"/>
  </r>
  <r>
    <s v="I506217"/>
    <d v="2016-06-11T19:56:00"/>
    <s v="C165867"/>
    <s v="Female"/>
    <n v="43"/>
    <x v="6"/>
    <n v="2"/>
    <n v="2100"/>
    <x v="41"/>
    <s v="Debit Card"/>
    <x v="2"/>
    <x v="7"/>
    <x v="2"/>
  </r>
  <r>
    <s v="I119313"/>
    <d v="2016-06-11T19:57:00"/>
    <s v="C717975"/>
    <s v="Male"/>
    <n v="25"/>
    <x v="7"/>
    <n v="4"/>
    <n v="46.92"/>
    <x v="58"/>
    <s v="Cash"/>
    <x v="2"/>
    <x v="7"/>
    <x v="3"/>
  </r>
  <r>
    <s v="I115593"/>
    <d v="2016-06-11T19:57:00"/>
    <s v="C236330"/>
    <s v="Male"/>
    <n v="52"/>
    <x v="3"/>
    <n v="3"/>
    <n v="121.98"/>
    <x v="25"/>
    <s v="Cash"/>
    <x v="2"/>
    <x v="7"/>
    <x v="3"/>
  </r>
  <r>
    <s v="I235200"/>
    <d v="2016-06-11T19:57:00"/>
    <s v="C903849"/>
    <s v="Female"/>
    <n v="24"/>
    <x v="3"/>
    <n v="4"/>
    <n v="162.63999999999999"/>
    <x v="34"/>
    <s v="Cash"/>
    <x v="2"/>
    <x v="7"/>
    <x v="3"/>
  </r>
  <r>
    <s v="I226628"/>
    <d v="2016-06-11T19:57:00"/>
    <s v="C133770"/>
    <s v="Female"/>
    <n v="42"/>
    <x v="0"/>
    <n v="1"/>
    <n v="300.08"/>
    <x v="18"/>
    <s v="Credit Card"/>
    <x v="2"/>
    <x v="7"/>
    <x v="2"/>
  </r>
  <r>
    <s v="I267907"/>
    <d v="2016-06-11T19:58:00"/>
    <s v="C440284"/>
    <s v="Male"/>
    <n v="51"/>
    <x v="2"/>
    <n v="4"/>
    <n v="60.6"/>
    <x v="4"/>
    <s v="Cash"/>
    <x v="2"/>
    <x v="7"/>
    <x v="5"/>
  </r>
  <r>
    <s v="I221537"/>
    <d v="2016-06-11T19:58:00"/>
    <s v="C481427"/>
    <s v="Male"/>
    <n v="42"/>
    <x v="6"/>
    <n v="1"/>
    <n v="1050"/>
    <x v="53"/>
    <s v="Debit Card"/>
    <x v="1"/>
    <x v="6"/>
    <x v="0"/>
  </r>
  <r>
    <s v="I307033"/>
    <d v="2016-06-11T19:58:00"/>
    <s v="C259904"/>
    <s v="Female"/>
    <n v="66"/>
    <x v="6"/>
    <n v="3"/>
    <n v="3150"/>
    <x v="43"/>
    <s v="Cash"/>
    <x v="3"/>
    <x v="21"/>
    <x v="5"/>
  </r>
  <r>
    <s v="I253483"/>
    <d v="2016-06-11T19:58:00"/>
    <s v="C227168"/>
    <s v="Female"/>
    <n v="45"/>
    <x v="1"/>
    <n v="5"/>
    <n v="3000.85"/>
    <x v="14"/>
    <s v="Credit Card"/>
    <x v="3"/>
    <x v="21"/>
    <x v="1"/>
  </r>
  <r>
    <s v="I303762"/>
    <d v="2016-06-11T19:59:00"/>
    <s v="C184986"/>
    <s v="Male"/>
    <n v="55"/>
    <x v="6"/>
    <n v="5"/>
    <n v="5250"/>
    <x v="20"/>
    <s v="Credit Card"/>
    <x v="1"/>
    <x v="1"/>
    <x v="0"/>
  </r>
  <r>
    <s v="I324939"/>
    <d v="2016-06-11T19:59:00"/>
    <s v="C933815"/>
    <s v="Male"/>
    <n v="33"/>
    <x v="2"/>
    <n v="4"/>
    <n v="60.6"/>
    <x v="4"/>
    <s v="Cash"/>
    <x v="1"/>
    <x v="1"/>
    <x v="0"/>
  </r>
  <r>
    <s v="I704027"/>
    <d v="2016-06-11T19:59:00"/>
    <s v="C169078"/>
    <s v="Female"/>
    <n v="32"/>
    <x v="0"/>
    <n v="1"/>
    <n v="300.08"/>
    <x v="18"/>
    <s v="Debit Card"/>
    <x v="0"/>
    <x v="16"/>
    <x v="4"/>
  </r>
  <r>
    <s v="I275160"/>
    <d v="2016-06-11T19:59:00"/>
    <s v="C103825"/>
    <s v="Female"/>
    <n v="61"/>
    <x v="3"/>
    <n v="4"/>
    <n v="162.63999999999999"/>
    <x v="34"/>
    <s v="Debit Card"/>
    <x v="1"/>
    <x v="6"/>
    <x v="4"/>
  </r>
  <r>
    <s v="I264204"/>
    <d v="2016-06-11T19:59:00"/>
    <s v="C162743"/>
    <s v="Male"/>
    <n v="52"/>
    <x v="7"/>
    <n v="3"/>
    <n v="35.19"/>
    <x v="37"/>
    <s v="Cash"/>
    <x v="1"/>
    <x v="6"/>
    <x v="5"/>
  </r>
  <r>
    <s v="I548102"/>
    <d v="2016-06-11T20:00:00"/>
    <s v="C106697"/>
    <s v="Female"/>
    <n v="25"/>
    <x v="0"/>
    <n v="3"/>
    <n v="900.24"/>
    <x v="8"/>
    <s v="Cash"/>
    <x v="1"/>
    <x v="6"/>
    <x v="2"/>
  </r>
  <r>
    <s v="I247166"/>
    <d v="2016-06-11T20:00:00"/>
    <s v="C326353"/>
    <s v="Female"/>
    <n v="23"/>
    <x v="2"/>
    <n v="5"/>
    <n v="75.75"/>
    <x v="21"/>
    <s v="Credit Card"/>
    <x v="1"/>
    <x v="6"/>
    <x v="1"/>
  </r>
  <r>
    <s v="I115033"/>
    <d v="2016-06-11T20:00:00"/>
    <s v="C193527"/>
    <s v="Male"/>
    <n v="24"/>
    <x v="3"/>
    <n v="2"/>
    <n v="81.319999999999993"/>
    <x v="31"/>
    <s v="Credit Card"/>
    <x v="1"/>
    <x v="6"/>
    <x v="2"/>
  </r>
  <r>
    <s v="I796223"/>
    <d v="2016-06-11T20:00:00"/>
    <s v="C336058"/>
    <s v="Female"/>
    <n v="64"/>
    <x v="3"/>
    <n v="1"/>
    <n v="40.659999999999997"/>
    <x v="46"/>
    <s v="Cash"/>
    <x v="0"/>
    <x v="16"/>
    <x v="2"/>
  </r>
  <r>
    <s v="I143663"/>
    <d v="2016-06-11T20:01:00"/>
    <s v="C223554"/>
    <s v="Female"/>
    <n v="47"/>
    <x v="4"/>
    <n v="2"/>
    <n v="10.46"/>
    <x v="40"/>
    <s v="Credit Card"/>
    <x v="0"/>
    <x v="16"/>
    <x v="2"/>
  </r>
  <r>
    <s v="I231282"/>
    <d v="2016-06-11T20:01:00"/>
    <s v="C619914"/>
    <s v="Female"/>
    <n v="23"/>
    <x v="0"/>
    <n v="2"/>
    <n v="600.16"/>
    <x v="7"/>
    <s v="Cash"/>
    <x v="0"/>
    <x v="16"/>
    <x v="2"/>
  </r>
  <r>
    <s v="I229840"/>
    <d v="2016-06-11T20:01:00"/>
    <s v="C218714"/>
    <s v="Male"/>
    <n v="51"/>
    <x v="4"/>
    <n v="2"/>
    <n v="10.46"/>
    <x v="40"/>
    <s v="Cash"/>
    <x v="0"/>
    <x v="16"/>
    <x v="4"/>
  </r>
  <r>
    <s v="I683632"/>
    <d v="2016-06-11T20:01:00"/>
    <s v="C187259"/>
    <s v="Male"/>
    <n v="46"/>
    <x v="0"/>
    <n v="3"/>
    <n v="900.24"/>
    <x v="8"/>
    <s v="Credit Card"/>
    <x v="0"/>
    <x v="16"/>
    <x v="2"/>
  </r>
  <r>
    <s v="I954697"/>
    <d v="2016-06-11T20:02:00"/>
    <s v="C299232"/>
    <s v="Female"/>
    <n v="43"/>
    <x v="5"/>
    <n v="1"/>
    <n v="35.840000000000003"/>
    <x v="42"/>
    <s v="Credit Card"/>
    <x v="0"/>
    <x v="16"/>
    <x v="1"/>
  </r>
  <r>
    <s v="I707469"/>
    <d v="2016-06-11T20:02:00"/>
    <s v="C142345"/>
    <s v="Female"/>
    <n v="61"/>
    <x v="3"/>
    <n v="1"/>
    <n v="40.659999999999997"/>
    <x v="46"/>
    <s v="Cash"/>
    <x v="0"/>
    <x v="16"/>
    <x v="0"/>
  </r>
  <r>
    <s v="I142653"/>
    <d v="2016-06-11T20:02:00"/>
    <s v="C146350"/>
    <s v="Female"/>
    <n v="62"/>
    <x v="0"/>
    <n v="4"/>
    <n v="1200.32"/>
    <x v="27"/>
    <s v="Credit Card"/>
    <x v="0"/>
    <x v="2"/>
    <x v="3"/>
  </r>
  <r>
    <s v="I231595"/>
    <d v="2016-06-11T20:02:00"/>
    <s v="C292968"/>
    <s v="Male"/>
    <n v="48"/>
    <x v="3"/>
    <n v="3"/>
    <n v="121.98"/>
    <x v="25"/>
    <s v="Cash"/>
    <x v="1"/>
    <x v="1"/>
    <x v="0"/>
  </r>
  <r>
    <s v="I155200"/>
    <d v="2016-06-11T20:02:00"/>
    <s v="C152933"/>
    <s v="Female"/>
    <n v="18"/>
    <x v="0"/>
    <n v="2"/>
    <n v="600.16"/>
    <x v="7"/>
    <s v="Cash"/>
    <x v="1"/>
    <x v="1"/>
    <x v="4"/>
  </r>
  <r>
    <s v="I281881"/>
    <d v="2016-06-11T20:03:00"/>
    <s v="C973945"/>
    <s v="Male"/>
    <n v="66"/>
    <x v="7"/>
    <n v="5"/>
    <n v="58.65"/>
    <x v="35"/>
    <s v="Debit Card"/>
    <x v="3"/>
    <x v="14"/>
    <x v="1"/>
  </r>
  <r>
    <s v="I159343"/>
    <d v="2016-06-11T20:03:00"/>
    <s v="C282884"/>
    <s v="Male"/>
    <n v="61"/>
    <x v="6"/>
    <n v="2"/>
    <n v="2100"/>
    <x v="41"/>
    <s v="Debit Card"/>
    <x v="2"/>
    <x v="13"/>
    <x v="3"/>
  </r>
  <r>
    <s v="I101653"/>
    <d v="2016-06-11T20:03:00"/>
    <s v="C185129"/>
    <s v="Female"/>
    <n v="68"/>
    <x v="7"/>
    <n v="2"/>
    <n v="23.46"/>
    <x v="39"/>
    <s v="Cash"/>
    <x v="3"/>
    <x v="20"/>
    <x v="0"/>
  </r>
  <r>
    <s v="I173429"/>
    <d v="2016-06-11T20:03:00"/>
    <s v="C156185"/>
    <s v="Male"/>
    <n v="53"/>
    <x v="1"/>
    <n v="1"/>
    <n v="600.16999999999996"/>
    <x v="49"/>
    <s v="Cash"/>
    <x v="3"/>
    <x v="20"/>
    <x v="0"/>
  </r>
  <r>
    <s v="I107232"/>
    <d v="2016-06-11T20:04:00"/>
    <s v="C276619"/>
    <s v="Female"/>
    <n v="22"/>
    <x v="0"/>
    <n v="4"/>
    <n v="1200.32"/>
    <x v="27"/>
    <s v="Credit Card"/>
    <x v="0"/>
    <x v="2"/>
    <x v="4"/>
  </r>
  <r>
    <s v="I237796"/>
    <d v="2016-06-11T20:04:00"/>
    <s v="C990321"/>
    <s v="Female"/>
    <n v="45"/>
    <x v="0"/>
    <n v="5"/>
    <n v="1500.4"/>
    <x v="0"/>
    <s v="Cash"/>
    <x v="0"/>
    <x v="2"/>
    <x v="5"/>
  </r>
  <r>
    <s v="I324414"/>
    <d v="2016-06-11T20:04:00"/>
    <s v="C643292"/>
    <s v="Female"/>
    <n v="64"/>
    <x v="0"/>
    <n v="5"/>
    <n v="1500.4"/>
    <x v="0"/>
    <s v="Credit Card"/>
    <x v="3"/>
    <x v="12"/>
    <x v="1"/>
  </r>
  <r>
    <s v="I285749"/>
    <d v="2016-06-11T20:04:00"/>
    <s v="C299956"/>
    <s v="Female"/>
    <n v="63"/>
    <x v="5"/>
    <n v="2"/>
    <n v="71.680000000000007"/>
    <x v="22"/>
    <s v="Debit Card"/>
    <x v="3"/>
    <x v="12"/>
    <x v="1"/>
  </r>
  <r>
    <s v="I277208"/>
    <d v="2016-06-11T20:05:00"/>
    <s v="C248719"/>
    <s v="Male"/>
    <n v="52"/>
    <x v="4"/>
    <n v="5"/>
    <n v="26.15"/>
    <x v="36"/>
    <s v="Cash"/>
    <x v="3"/>
    <x v="12"/>
    <x v="5"/>
  </r>
  <r>
    <s v="I181008"/>
    <d v="2016-06-11T20:05:00"/>
    <s v="C177326"/>
    <s v="Female"/>
    <n v="68"/>
    <x v="0"/>
    <n v="4"/>
    <n v="1200.32"/>
    <x v="27"/>
    <s v="Cash"/>
    <x v="3"/>
    <x v="12"/>
    <x v="1"/>
  </r>
  <r>
    <s v="I276700"/>
    <d v="2016-06-11T20:05:00"/>
    <s v="C419564"/>
    <s v="Female"/>
    <n v="54"/>
    <x v="3"/>
    <n v="5"/>
    <n v="203.3"/>
    <x v="23"/>
    <s v="Debit Card"/>
    <x v="1"/>
    <x v="19"/>
    <x v="2"/>
  </r>
  <r>
    <s v="I806068"/>
    <d v="2016-06-11T20:05:00"/>
    <s v="C692803"/>
    <s v="Male"/>
    <n v="31"/>
    <x v="3"/>
    <n v="3"/>
    <n v="121.98"/>
    <x v="25"/>
    <s v="Cash"/>
    <x v="1"/>
    <x v="1"/>
    <x v="6"/>
  </r>
  <r>
    <s v="I347669"/>
    <d v="2016-06-11T20:06:00"/>
    <s v="C181249"/>
    <s v="Female"/>
    <n v="35"/>
    <x v="2"/>
    <n v="1"/>
    <n v="15.15"/>
    <x v="51"/>
    <s v="Cash"/>
    <x v="1"/>
    <x v="1"/>
    <x v="5"/>
  </r>
  <r>
    <s v="I269775"/>
    <d v="2016-06-11T20:06:00"/>
    <s v="C816930"/>
    <s v="Female"/>
    <n v="45"/>
    <x v="4"/>
    <n v="3"/>
    <n v="15.69"/>
    <x v="30"/>
    <s v="Cash"/>
    <x v="1"/>
    <x v="1"/>
    <x v="0"/>
  </r>
  <r>
    <s v="I158837"/>
    <d v="2016-06-11T20:06:00"/>
    <s v="C257132"/>
    <s v="Female"/>
    <n v="61"/>
    <x v="1"/>
    <n v="2"/>
    <n v="1200.3399999999999"/>
    <x v="54"/>
    <s v="Debit Card"/>
    <x v="1"/>
    <x v="1"/>
    <x v="2"/>
  </r>
  <r>
    <s v="I177514"/>
    <d v="2016-06-11T20:06:00"/>
    <s v="C147248"/>
    <s v="Male"/>
    <n v="53"/>
    <x v="0"/>
    <n v="1"/>
    <n v="300.08"/>
    <x v="18"/>
    <s v="Cash"/>
    <x v="1"/>
    <x v="1"/>
    <x v="5"/>
  </r>
  <r>
    <s v="I307469"/>
    <d v="2016-06-11T20:06:00"/>
    <s v="C290517"/>
    <s v="Female"/>
    <n v="39"/>
    <x v="4"/>
    <n v="5"/>
    <n v="26.15"/>
    <x v="36"/>
    <s v="Credit Card"/>
    <x v="3"/>
    <x v="12"/>
    <x v="1"/>
  </r>
  <r>
    <s v="I336343"/>
    <d v="2016-06-11T20:07:00"/>
    <s v="C209024"/>
    <s v="Male"/>
    <n v="48"/>
    <x v="0"/>
    <n v="3"/>
    <n v="900.24"/>
    <x v="8"/>
    <s v="Debit Card"/>
    <x v="1"/>
    <x v="1"/>
    <x v="6"/>
  </r>
  <r>
    <s v="I336111"/>
    <d v="2016-06-11T20:07:00"/>
    <s v="C220768"/>
    <s v="Female"/>
    <n v="29"/>
    <x v="3"/>
    <n v="2"/>
    <n v="81.319999999999993"/>
    <x v="31"/>
    <s v="Credit Card"/>
    <x v="0"/>
    <x v="0"/>
    <x v="0"/>
  </r>
  <r>
    <s v="I434770"/>
    <d v="2016-06-11T20:07:00"/>
    <s v="C981874"/>
    <s v="Female"/>
    <n v="24"/>
    <x v="4"/>
    <n v="2"/>
    <n v="10.46"/>
    <x v="40"/>
    <s v="Credit Card"/>
    <x v="0"/>
    <x v="0"/>
    <x v="4"/>
  </r>
  <r>
    <s v="I301138"/>
    <d v="2016-06-11T20:07:00"/>
    <s v="C813136"/>
    <s v="Male"/>
    <n v="36"/>
    <x v="1"/>
    <n v="3"/>
    <n v="1800.51"/>
    <x v="1"/>
    <s v="Cash"/>
    <x v="0"/>
    <x v="0"/>
    <x v="5"/>
  </r>
  <r>
    <s v="I281334"/>
    <d v="2016-06-11T20:08:00"/>
    <s v="C154117"/>
    <s v="Male"/>
    <n v="21"/>
    <x v="2"/>
    <n v="3"/>
    <n v="45.45"/>
    <x v="32"/>
    <s v="Cash"/>
    <x v="0"/>
    <x v="0"/>
    <x v="0"/>
  </r>
  <r>
    <s v="I151763"/>
    <d v="2016-06-11T20:08:00"/>
    <s v="C480612"/>
    <s v="Female"/>
    <n v="35"/>
    <x v="0"/>
    <n v="2"/>
    <n v="600.16"/>
    <x v="7"/>
    <s v="Cash"/>
    <x v="1"/>
    <x v="1"/>
    <x v="0"/>
  </r>
  <r>
    <s v="I263738"/>
    <d v="2016-06-11T20:08:00"/>
    <s v="C200275"/>
    <s v="Female"/>
    <n v="42"/>
    <x v="4"/>
    <n v="3"/>
    <n v="15.69"/>
    <x v="30"/>
    <s v="Credit Card"/>
    <x v="1"/>
    <x v="1"/>
    <x v="0"/>
  </r>
  <r>
    <s v="I141327"/>
    <d v="2016-06-11T20:08:00"/>
    <s v="C238803"/>
    <s v="Female"/>
    <n v="26"/>
    <x v="1"/>
    <n v="4"/>
    <n v="2400.6799999999998"/>
    <x v="24"/>
    <s v="Debit Card"/>
    <x v="1"/>
    <x v="1"/>
    <x v="0"/>
  </r>
  <r>
    <s v="I138005"/>
    <d v="2016-06-11T20:09:00"/>
    <s v="C217719"/>
    <s v="Male"/>
    <n v="55"/>
    <x v="0"/>
    <n v="5"/>
    <n v="1500.4"/>
    <x v="0"/>
    <s v="Cash"/>
    <x v="2"/>
    <x v="8"/>
    <x v="4"/>
  </r>
  <r>
    <s v="I333146"/>
    <d v="2016-06-11T20:09:00"/>
    <s v="C293706"/>
    <s v="Male"/>
    <n v="41"/>
    <x v="5"/>
    <n v="1"/>
    <n v="35.840000000000003"/>
    <x v="42"/>
    <s v="Cash"/>
    <x v="2"/>
    <x v="8"/>
    <x v="0"/>
  </r>
  <r>
    <s v="I110457"/>
    <d v="2016-06-11T20:09:00"/>
    <s v="C143213"/>
    <s v="Female"/>
    <n v="43"/>
    <x v="4"/>
    <n v="1"/>
    <n v="5.23"/>
    <x v="19"/>
    <s v="Credit Card"/>
    <x v="2"/>
    <x v="8"/>
    <x v="3"/>
  </r>
  <r>
    <s v="I324269"/>
    <d v="2016-06-11T20:09:00"/>
    <s v="C330613"/>
    <s v="Female"/>
    <n v="36"/>
    <x v="0"/>
    <n v="3"/>
    <n v="900.24"/>
    <x v="8"/>
    <s v="Cash"/>
    <x v="2"/>
    <x v="8"/>
    <x v="4"/>
  </r>
  <r>
    <s v="I920643"/>
    <d v="2016-06-11T20:09:00"/>
    <s v="C338571"/>
    <s v="Female"/>
    <n v="53"/>
    <x v="3"/>
    <n v="5"/>
    <n v="203.3"/>
    <x v="23"/>
    <s v="Credit Card"/>
    <x v="1"/>
    <x v="1"/>
    <x v="0"/>
  </r>
  <r>
    <s v="I968067"/>
    <d v="2016-06-11T20:10:00"/>
    <s v="C325522"/>
    <s v="Female"/>
    <n v="34"/>
    <x v="6"/>
    <n v="2"/>
    <n v="2100"/>
    <x v="41"/>
    <s v="Debit Card"/>
    <x v="1"/>
    <x v="1"/>
    <x v="2"/>
  </r>
  <r>
    <s v="I767659"/>
    <d v="2016-06-11T20:10:00"/>
    <s v="C197615"/>
    <s v="Male"/>
    <n v="36"/>
    <x v="7"/>
    <n v="1"/>
    <n v="11.73"/>
    <x v="59"/>
    <s v="Cash"/>
    <x v="2"/>
    <x v="7"/>
    <x v="3"/>
  </r>
  <r>
    <s v="I115232"/>
    <d v="2016-06-11T20:10:00"/>
    <s v="C278435"/>
    <s v="Male"/>
    <n v="43"/>
    <x v="3"/>
    <n v="2"/>
    <n v="81.319999999999993"/>
    <x v="31"/>
    <s v="Credit Card"/>
    <x v="2"/>
    <x v="7"/>
    <x v="4"/>
  </r>
  <r>
    <s v="I270375"/>
    <d v="2016-06-11T20:10:00"/>
    <s v="C255907"/>
    <s v="Male"/>
    <n v="40"/>
    <x v="0"/>
    <n v="5"/>
    <n v="1500.4"/>
    <x v="0"/>
    <s v="Credit Card"/>
    <x v="3"/>
    <x v="14"/>
    <x v="5"/>
  </r>
  <r>
    <s v="I158323"/>
    <d v="2016-06-11T20:11:00"/>
    <s v="C146441"/>
    <s v="Male"/>
    <n v="32"/>
    <x v="0"/>
    <n v="5"/>
    <n v="1500.4"/>
    <x v="0"/>
    <s v="Cash"/>
    <x v="1"/>
    <x v="6"/>
    <x v="5"/>
  </r>
  <r>
    <s v="I323268"/>
    <d v="2016-06-11T20:11:00"/>
    <s v="C237368"/>
    <s v="Female"/>
    <n v="37"/>
    <x v="1"/>
    <n v="4"/>
    <n v="2400.6799999999998"/>
    <x v="24"/>
    <s v="Debit Card"/>
    <x v="3"/>
    <x v="14"/>
    <x v="2"/>
  </r>
  <r>
    <s v="I142669"/>
    <d v="2016-06-11T20:11:00"/>
    <s v="C137995"/>
    <s v="Male"/>
    <n v="22"/>
    <x v="0"/>
    <n v="1"/>
    <n v="300.08"/>
    <x v="18"/>
    <s v="Cash"/>
    <x v="0"/>
    <x v="5"/>
    <x v="1"/>
  </r>
  <r>
    <s v="I312514"/>
    <d v="2016-06-11T20:11:00"/>
    <s v="C241137"/>
    <s v="Female"/>
    <n v="56"/>
    <x v="4"/>
    <n v="4"/>
    <n v="20.92"/>
    <x v="38"/>
    <s v="Credit Card"/>
    <x v="1"/>
    <x v="6"/>
    <x v="0"/>
  </r>
  <r>
    <s v="I184211"/>
    <d v="2016-06-11T20:12:00"/>
    <s v="C199522"/>
    <s v="Male"/>
    <n v="43"/>
    <x v="3"/>
    <n v="4"/>
    <n v="162.63999999999999"/>
    <x v="34"/>
    <s v="Cash"/>
    <x v="1"/>
    <x v="6"/>
    <x v="4"/>
  </r>
  <r>
    <s v="I996174"/>
    <d v="2016-06-11T20:12:00"/>
    <s v="C119301"/>
    <s v="Female"/>
    <n v="26"/>
    <x v="3"/>
    <n v="5"/>
    <n v="203.3"/>
    <x v="23"/>
    <s v="Credit Card"/>
    <x v="2"/>
    <x v="8"/>
    <x v="6"/>
  </r>
  <r>
    <s v="I157356"/>
    <d v="2016-06-11T20:12:00"/>
    <s v="C118695"/>
    <s v="Male"/>
    <n v="30"/>
    <x v="2"/>
    <n v="4"/>
    <n v="60.6"/>
    <x v="4"/>
    <s v="Debit Card"/>
    <x v="1"/>
    <x v="1"/>
    <x v="2"/>
  </r>
  <r>
    <s v="I655633"/>
    <d v="2016-06-11T20:12:00"/>
    <s v="C527892"/>
    <s v="Male"/>
    <n v="69"/>
    <x v="4"/>
    <n v="4"/>
    <n v="20.92"/>
    <x v="38"/>
    <s v="Cash"/>
    <x v="0"/>
    <x v="5"/>
    <x v="0"/>
  </r>
  <r>
    <s v="I197532"/>
    <d v="2016-06-11T20:13:00"/>
    <s v="C340102"/>
    <s v="Female"/>
    <n v="42"/>
    <x v="5"/>
    <n v="1"/>
    <n v="35.840000000000003"/>
    <x v="42"/>
    <s v="Cash"/>
    <x v="0"/>
    <x v="5"/>
    <x v="3"/>
  </r>
  <r>
    <s v="I878892"/>
    <d v="2016-06-11T20:13:00"/>
    <s v="C139207"/>
    <s v="Female"/>
    <n v="23"/>
    <x v="4"/>
    <n v="5"/>
    <n v="26.15"/>
    <x v="36"/>
    <s v="Cash"/>
    <x v="0"/>
    <x v="5"/>
    <x v="1"/>
  </r>
  <r>
    <s v="I533798"/>
    <d v="2016-06-11T20:13:00"/>
    <s v="C313814"/>
    <s v="Female"/>
    <n v="53"/>
    <x v="4"/>
    <n v="5"/>
    <n v="26.15"/>
    <x v="36"/>
    <s v="Credit Card"/>
    <x v="3"/>
    <x v="14"/>
    <x v="5"/>
  </r>
  <r>
    <s v="I148137"/>
    <d v="2016-06-11T20:13:00"/>
    <s v="C242442"/>
    <s v="Male"/>
    <n v="30"/>
    <x v="1"/>
    <n v="2"/>
    <n v="1200.3399999999999"/>
    <x v="54"/>
    <s v="Credit Card"/>
    <x v="3"/>
    <x v="14"/>
    <x v="6"/>
  </r>
  <r>
    <s v="I629673"/>
    <d v="2016-06-11T20:13:00"/>
    <s v="C267212"/>
    <s v="Female"/>
    <n v="43"/>
    <x v="6"/>
    <n v="3"/>
    <n v="3150"/>
    <x v="43"/>
    <s v="Credit Card"/>
    <x v="3"/>
    <x v="20"/>
    <x v="0"/>
  </r>
  <r>
    <s v="I486297"/>
    <d v="2016-06-11T20:14:00"/>
    <s v="C333243"/>
    <s v="Female"/>
    <n v="55"/>
    <x v="0"/>
    <n v="4"/>
    <n v="1200.32"/>
    <x v="27"/>
    <s v="Cash"/>
    <x v="2"/>
    <x v="13"/>
    <x v="6"/>
  </r>
  <r>
    <s v="I166583"/>
    <d v="2016-06-11T20:14:00"/>
    <s v="C210194"/>
    <s v="Female"/>
    <n v="63"/>
    <x v="6"/>
    <n v="3"/>
    <n v="3150"/>
    <x v="43"/>
    <s v="Cash"/>
    <x v="2"/>
    <x v="13"/>
    <x v="5"/>
  </r>
  <r>
    <s v="I260275"/>
    <d v="2016-06-11T20:14:00"/>
    <s v="C429664"/>
    <s v="Male"/>
    <n v="51"/>
    <x v="4"/>
    <n v="5"/>
    <n v="26.15"/>
    <x v="36"/>
    <s v="Credit Card"/>
    <x v="2"/>
    <x v="13"/>
    <x v="5"/>
  </r>
  <r>
    <s v="I105779"/>
    <d v="2016-06-11T20:14:00"/>
    <s v="C935433"/>
    <s v="Male"/>
    <n v="42"/>
    <x v="4"/>
    <n v="4"/>
    <n v="20.92"/>
    <x v="38"/>
    <s v="Credit Card"/>
    <x v="1"/>
    <x v="3"/>
    <x v="4"/>
  </r>
  <r>
    <s v="I140349"/>
    <d v="2016-06-11T20:15:00"/>
    <s v="C179444"/>
    <s v="Female"/>
    <n v="46"/>
    <x v="3"/>
    <n v="2"/>
    <n v="81.319999999999993"/>
    <x v="31"/>
    <s v="Debit Card"/>
    <x v="1"/>
    <x v="3"/>
    <x v="4"/>
  </r>
  <r>
    <s v="I489792"/>
    <d v="2016-06-11T20:15:00"/>
    <s v="C914458"/>
    <s v="Female"/>
    <n v="48"/>
    <x v="0"/>
    <n v="2"/>
    <n v="600.16"/>
    <x v="7"/>
    <s v="Cash"/>
    <x v="1"/>
    <x v="3"/>
    <x v="6"/>
  </r>
  <r>
    <s v="I264836"/>
    <d v="2016-06-11T20:15:00"/>
    <s v="C200395"/>
    <s v="Female"/>
    <n v="48"/>
    <x v="1"/>
    <n v="5"/>
    <n v="3000.85"/>
    <x v="14"/>
    <s v="Credit Card"/>
    <x v="1"/>
    <x v="3"/>
    <x v="6"/>
  </r>
  <r>
    <s v="I855692"/>
    <d v="2016-06-11T20:15:00"/>
    <s v="C312070"/>
    <s v="Female"/>
    <n v="58"/>
    <x v="0"/>
    <n v="2"/>
    <n v="600.16"/>
    <x v="7"/>
    <s v="Cash"/>
    <x v="1"/>
    <x v="3"/>
    <x v="0"/>
  </r>
  <r>
    <s v="I123949"/>
    <d v="2016-06-11T20:16:00"/>
    <s v="C170118"/>
    <s v="Male"/>
    <n v="51"/>
    <x v="1"/>
    <n v="1"/>
    <n v="600.16999999999996"/>
    <x v="49"/>
    <s v="Credit Card"/>
    <x v="2"/>
    <x v="7"/>
    <x v="5"/>
  </r>
  <r>
    <s v="I686091"/>
    <d v="2016-06-11T20:16:00"/>
    <s v="C781320"/>
    <s v="Female"/>
    <n v="68"/>
    <x v="1"/>
    <n v="3"/>
    <n v="1800.51"/>
    <x v="1"/>
    <s v="Credit Card"/>
    <x v="2"/>
    <x v="7"/>
    <x v="4"/>
  </r>
  <r>
    <s v="I909852"/>
    <d v="2016-06-11T20:16:00"/>
    <s v="C141831"/>
    <s v="Female"/>
    <n v="58"/>
    <x v="0"/>
    <n v="4"/>
    <n v="1200.32"/>
    <x v="27"/>
    <s v="Cash"/>
    <x v="2"/>
    <x v="7"/>
    <x v="5"/>
  </r>
  <r>
    <s v="I337580"/>
    <d v="2016-06-11T20:16:00"/>
    <s v="C264906"/>
    <s v="Female"/>
    <n v="61"/>
    <x v="4"/>
    <n v="5"/>
    <n v="26.15"/>
    <x v="36"/>
    <s v="Credit Card"/>
    <x v="2"/>
    <x v="7"/>
    <x v="6"/>
  </r>
  <r>
    <s v="I247292"/>
    <d v="2016-06-11T20:16:00"/>
    <s v="C174881"/>
    <s v="Male"/>
    <n v="21"/>
    <x v="3"/>
    <n v="2"/>
    <n v="81.319999999999993"/>
    <x v="31"/>
    <s v="Credit Card"/>
    <x v="2"/>
    <x v="7"/>
    <x v="5"/>
  </r>
  <r>
    <s v="I283555"/>
    <d v="2016-06-11T20:17:00"/>
    <s v="C508163"/>
    <s v="Female"/>
    <n v="38"/>
    <x v="0"/>
    <n v="4"/>
    <n v="1200.32"/>
    <x v="27"/>
    <s v="Cash"/>
    <x v="2"/>
    <x v="7"/>
    <x v="6"/>
  </r>
  <r>
    <s v="I299107"/>
    <d v="2016-06-11T20:17:00"/>
    <s v="C717701"/>
    <s v="Male"/>
    <n v="18"/>
    <x v="5"/>
    <n v="5"/>
    <n v="179.2"/>
    <x v="47"/>
    <s v="Credit Card"/>
    <x v="1"/>
    <x v="15"/>
    <x v="3"/>
  </r>
  <r>
    <s v="I113716"/>
    <d v="2016-06-11T20:17:00"/>
    <s v="C237702"/>
    <s v="Female"/>
    <n v="69"/>
    <x v="4"/>
    <n v="1"/>
    <n v="5.23"/>
    <x v="19"/>
    <s v="Cash"/>
    <x v="1"/>
    <x v="15"/>
    <x v="3"/>
  </r>
  <r>
    <s v="I168948"/>
    <d v="2016-06-11T20:17:00"/>
    <s v="C328161"/>
    <s v="Male"/>
    <n v="60"/>
    <x v="0"/>
    <n v="3"/>
    <n v="900.24"/>
    <x v="8"/>
    <s v="Credit Card"/>
    <x v="1"/>
    <x v="15"/>
    <x v="4"/>
  </r>
  <r>
    <s v="I253615"/>
    <d v="2016-06-11T20:18:00"/>
    <s v="C207487"/>
    <s v="Female"/>
    <n v="54"/>
    <x v="0"/>
    <n v="2"/>
    <n v="600.16"/>
    <x v="7"/>
    <s v="Credit Card"/>
    <x v="1"/>
    <x v="15"/>
    <x v="0"/>
  </r>
  <r>
    <s v="I996598"/>
    <d v="2016-06-11T20:18:00"/>
    <s v="C235953"/>
    <s v="Female"/>
    <n v="20"/>
    <x v="6"/>
    <n v="5"/>
    <n v="5250"/>
    <x v="20"/>
    <s v="Cash"/>
    <x v="1"/>
    <x v="15"/>
    <x v="3"/>
  </r>
  <r>
    <s v="I884132"/>
    <d v="2016-06-11T20:18:00"/>
    <s v="C222372"/>
    <s v="Female"/>
    <n v="56"/>
    <x v="0"/>
    <n v="4"/>
    <n v="1200.32"/>
    <x v="27"/>
    <s v="Cash"/>
    <x v="1"/>
    <x v="15"/>
    <x v="5"/>
  </r>
  <r>
    <s v="I234797"/>
    <d v="2016-06-11T20:18:00"/>
    <s v="C123134"/>
    <s v="Male"/>
    <n v="27"/>
    <x v="0"/>
    <n v="2"/>
    <n v="600.16"/>
    <x v="7"/>
    <s v="Credit Card"/>
    <x v="3"/>
    <x v="21"/>
    <x v="5"/>
  </r>
  <r>
    <s v="I150341"/>
    <d v="2016-06-11T20:19:00"/>
    <s v="C182804"/>
    <s v="Male"/>
    <n v="63"/>
    <x v="4"/>
    <n v="1"/>
    <n v="5.23"/>
    <x v="19"/>
    <s v="Cash"/>
    <x v="3"/>
    <x v="21"/>
    <x v="5"/>
  </r>
  <r>
    <s v="I170597"/>
    <d v="2016-06-11T20:19:00"/>
    <s v="C553095"/>
    <s v="Male"/>
    <n v="33"/>
    <x v="4"/>
    <n v="2"/>
    <n v="10.46"/>
    <x v="40"/>
    <s v="Credit Card"/>
    <x v="3"/>
    <x v="21"/>
    <x v="0"/>
  </r>
  <r>
    <s v="I411959"/>
    <d v="2016-06-11T20:19:00"/>
    <s v="C246047"/>
    <s v="Female"/>
    <n v="19"/>
    <x v="0"/>
    <n v="2"/>
    <n v="600.16"/>
    <x v="7"/>
    <s v="Credit Card"/>
    <x v="0"/>
    <x v="16"/>
    <x v="0"/>
  </r>
  <r>
    <s v="I176333"/>
    <d v="2016-06-11T20:19:00"/>
    <s v="C151667"/>
    <s v="Male"/>
    <n v="63"/>
    <x v="6"/>
    <n v="5"/>
    <n v="5250"/>
    <x v="20"/>
    <s v="Credit Card"/>
    <x v="0"/>
    <x v="16"/>
    <x v="4"/>
  </r>
  <r>
    <s v="I216361"/>
    <d v="2016-06-11T20:20:00"/>
    <s v="C223012"/>
    <s v="Female"/>
    <n v="36"/>
    <x v="4"/>
    <n v="4"/>
    <n v="20.92"/>
    <x v="38"/>
    <s v="Credit Card"/>
    <x v="2"/>
    <x v="7"/>
    <x v="5"/>
  </r>
  <r>
    <s v="I291275"/>
    <d v="2016-06-11T20:20:00"/>
    <s v="C182395"/>
    <s v="Female"/>
    <n v="68"/>
    <x v="3"/>
    <n v="2"/>
    <n v="81.319999999999993"/>
    <x v="31"/>
    <s v="Credit Card"/>
    <x v="3"/>
    <x v="21"/>
    <x v="5"/>
  </r>
  <r>
    <s v="I127336"/>
    <d v="2016-06-11T20:20:00"/>
    <s v="C117460"/>
    <s v="Male"/>
    <n v="29"/>
    <x v="1"/>
    <n v="5"/>
    <n v="3000.85"/>
    <x v="14"/>
    <s v="Cash"/>
    <x v="3"/>
    <x v="21"/>
    <x v="5"/>
  </r>
  <r>
    <s v="I167600"/>
    <d v="2016-06-11T20:20:00"/>
    <s v="C563261"/>
    <s v="Female"/>
    <n v="43"/>
    <x v="3"/>
    <n v="4"/>
    <n v="162.63999999999999"/>
    <x v="34"/>
    <s v="Cash"/>
    <x v="3"/>
    <x v="21"/>
    <x v="5"/>
  </r>
  <r>
    <s v="I255762"/>
    <d v="2016-06-11T20:20:00"/>
    <s v="C268332"/>
    <s v="Male"/>
    <n v="69"/>
    <x v="1"/>
    <n v="5"/>
    <n v="3000.85"/>
    <x v="14"/>
    <s v="Credit Card"/>
    <x v="3"/>
    <x v="21"/>
    <x v="3"/>
  </r>
  <r>
    <s v="I794636"/>
    <d v="2016-06-11T20:21:00"/>
    <s v="C111998"/>
    <s v="Female"/>
    <n v="31"/>
    <x v="0"/>
    <n v="3"/>
    <n v="900.24"/>
    <x v="8"/>
    <s v="Cash"/>
    <x v="0"/>
    <x v="22"/>
    <x v="0"/>
  </r>
  <r>
    <s v="I263761"/>
    <d v="2016-06-11T20:21:00"/>
    <s v="C185531"/>
    <s v="Female"/>
    <n v="31"/>
    <x v="0"/>
    <n v="4"/>
    <n v="1200.32"/>
    <x v="27"/>
    <s v="Credit Card"/>
    <x v="1"/>
    <x v="1"/>
    <x v="3"/>
  </r>
  <r>
    <s v="I264779"/>
    <d v="2016-06-11T20:21:00"/>
    <s v="C247677"/>
    <s v="Female"/>
    <n v="25"/>
    <x v="4"/>
    <n v="2"/>
    <n v="10.46"/>
    <x v="40"/>
    <s v="Cash"/>
    <x v="1"/>
    <x v="1"/>
    <x v="2"/>
  </r>
  <r>
    <s v="I111951"/>
    <d v="2016-06-11T20:21:00"/>
    <s v="C159101"/>
    <s v="Female"/>
    <n v="53"/>
    <x v="5"/>
    <n v="5"/>
    <n v="179.2"/>
    <x v="47"/>
    <s v="Cash"/>
    <x v="0"/>
    <x v="16"/>
    <x v="4"/>
  </r>
  <r>
    <s v="I361061"/>
    <d v="2016-06-11T20:22:00"/>
    <s v="C132748"/>
    <s v="Male"/>
    <n v="60"/>
    <x v="6"/>
    <n v="3"/>
    <n v="3150"/>
    <x v="43"/>
    <s v="Debit Card"/>
    <x v="2"/>
    <x v="13"/>
    <x v="0"/>
  </r>
  <r>
    <s v="I536191"/>
    <d v="2016-06-11T20:22:00"/>
    <s v="C156050"/>
    <s v="Female"/>
    <n v="35"/>
    <x v="4"/>
    <n v="1"/>
    <n v="5.23"/>
    <x v="19"/>
    <s v="Credit Card"/>
    <x v="2"/>
    <x v="13"/>
    <x v="1"/>
  </r>
  <r>
    <s v="I265360"/>
    <d v="2016-06-11T20:22:00"/>
    <s v="C253307"/>
    <s v="Female"/>
    <n v="48"/>
    <x v="0"/>
    <n v="2"/>
    <n v="600.16"/>
    <x v="7"/>
    <s v="Debit Card"/>
    <x v="2"/>
    <x v="13"/>
    <x v="0"/>
  </r>
  <r>
    <s v="I172034"/>
    <d v="2016-06-11T20:22:00"/>
    <s v="C289480"/>
    <s v="Female"/>
    <n v="42"/>
    <x v="5"/>
    <n v="5"/>
    <n v="179.2"/>
    <x v="47"/>
    <s v="Cash"/>
    <x v="2"/>
    <x v="13"/>
    <x v="0"/>
  </r>
  <r>
    <s v="I114088"/>
    <d v="2016-06-11T20:23:00"/>
    <s v="C237799"/>
    <s v="Female"/>
    <n v="56"/>
    <x v="5"/>
    <n v="3"/>
    <n v="107.52"/>
    <x v="26"/>
    <s v="Debit Card"/>
    <x v="1"/>
    <x v="15"/>
    <x v="2"/>
  </r>
  <r>
    <s v="I319433"/>
    <d v="2016-06-11T20:23:00"/>
    <s v="C246297"/>
    <s v="Male"/>
    <n v="68"/>
    <x v="6"/>
    <n v="2"/>
    <n v="2100"/>
    <x v="41"/>
    <s v="Cash"/>
    <x v="3"/>
    <x v="12"/>
    <x v="6"/>
  </r>
  <r>
    <s v="I271147"/>
    <d v="2016-06-11T20:23:00"/>
    <s v="C296279"/>
    <s v="Female"/>
    <n v="27"/>
    <x v="4"/>
    <n v="4"/>
    <n v="20.92"/>
    <x v="38"/>
    <s v="Cash"/>
    <x v="3"/>
    <x v="12"/>
    <x v="3"/>
  </r>
  <r>
    <s v="I199514"/>
    <d v="2016-06-11T20:23:00"/>
    <s v="C132337"/>
    <s v="Male"/>
    <n v="19"/>
    <x v="6"/>
    <n v="3"/>
    <n v="3150"/>
    <x v="43"/>
    <s v="Cash"/>
    <x v="3"/>
    <x v="12"/>
    <x v="0"/>
  </r>
  <r>
    <s v="I128604"/>
    <d v="2016-06-11T20:23:00"/>
    <s v="C702379"/>
    <s v="Female"/>
    <n v="57"/>
    <x v="1"/>
    <n v="3"/>
    <n v="1800.51"/>
    <x v="1"/>
    <s v="Cash"/>
    <x v="2"/>
    <x v="8"/>
    <x v="0"/>
  </r>
  <r>
    <s v="I653652"/>
    <d v="2016-06-11T20:24:00"/>
    <s v="C183372"/>
    <s v="Male"/>
    <n v="66"/>
    <x v="0"/>
    <n v="2"/>
    <n v="600.16"/>
    <x v="7"/>
    <s v="Debit Card"/>
    <x v="1"/>
    <x v="1"/>
    <x v="5"/>
  </r>
  <r>
    <s v="I251345"/>
    <d v="2016-06-11T20:24:00"/>
    <s v="C245297"/>
    <s v="Female"/>
    <n v="27"/>
    <x v="0"/>
    <n v="1"/>
    <n v="300.08"/>
    <x v="18"/>
    <s v="Credit Card"/>
    <x v="2"/>
    <x v="10"/>
    <x v="2"/>
  </r>
  <r>
    <s v="I227987"/>
    <d v="2016-06-11T20:24:00"/>
    <s v="C250787"/>
    <s v="Female"/>
    <n v="30"/>
    <x v="5"/>
    <n v="3"/>
    <n v="107.52"/>
    <x v="26"/>
    <s v="Cash"/>
    <x v="2"/>
    <x v="10"/>
    <x v="2"/>
  </r>
  <r>
    <s v="I182289"/>
    <d v="2016-06-11T20:24:00"/>
    <s v="C200322"/>
    <s v="Female"/>
    <n v="21"/>
    <x v="0"/>
    <n v="1"/>
    <n v="300.08"/>
    <x v="18"/>
    <s v="Credit Card"/>
    <x v="2"/>
    <x v="10"/>
    <x v="2"/>
  </r>
  <r>
    <s v="I142815"/>
    <d v="2016-06-11T20:25:00"/>
    <s v="C956722"/>
    <s v="Female"/>
    <n v="51"/>
    <x v="5"/>
    <n v="4"/>
    <n v="143.36000000000001"/>
    <x v="17"/>
    <s v="Cash"/>
    <x v="1"/>
    <x v="1"/>
    <x v="5"/>
  </r>
  <r>
    <s v="I202408"/>
    <d v="2016-06-11T20:25:00"/>
    <s v="C168406"/>
    <s v="Female"/>
    <n v="19"/>
    <x v="0"/>
    <n v="3"/>
    <n v="900.24"/>
    <x v="8"/>
    <s v="Debit Card"/>
    <x v="1"/>
    <x v="1"/>
    <x v="3"/>
  </r>
  <r>
    <s v="I128196"/>
    <d v="2016-06-11T20:25:00"/>
    <s v="C415885"/>
    <s v="Male"/>
    <n v="67"/>
    <x v="0"/>
    <n v="2"/>
    <n v="600.16"/>
    <x v="7"/>
    <s v="Credit Card"/>
    <x v="2"/>
    <x v="7"/>
    <x v="0"/>
  </r>
  <r>
    <s v="I320618"/>
    <d v="2016-06-11T20:25:00"/>
    <s v="C187279"/>
    <s v="Female"/>
    <n v="40"/>
    <x v="6"/>
    <n v="5"/>
    <n v="5250"/>
    <x v="20"/>
    <s v="Cash"/>
    <x v="2"/>
    <x v="8"/>
    <x v="4"/>
  </r>
  <r>
    <s v="I475363"/>
    <d v="2016-06-11T20:26:00"/>
    <s v="C105104"/>
    <s v="Female"/>
    <n v="64"/>
    <x v="0"/>
    <n v="4"/>
    <n v="1200.32"/>
    <x v="27"/>
    <s v="Credit Card"/>
    <x v="2"/>
    <x v="8"/>
    <x v="6"/>
  </r>
  <r>
    <s v="I261010"/>
    <d v="2016-06-11T20:26:00"/>
    <s v="C451079"/>
    <s v="Female"/>
    <n v="27"/>
    <x v="6"/>
    <n v="1"/>
    <n v="1050"/>
    <x v="53"/>
    <s v="Cash"/>
    <x v="0"/>
    <x v="18"/>
    <x v="2"/>
  </r>
  <r>
    <s v="I132590"/>
    <d v="2016-06-11T20:26:00"/>
    <s v="C132494"/>
    <s v="Female"/>
    <n v="29"/>
    <x v="0"/>
    <n v="2"/>
    <n v="600.16"/>
    <x v="7"/>
    <s v="Debit Card"/>
    <x v="3"/>
    <x v="12"/>
    <x v="0"/>
  </r>
  <r>
    <s v="I795152"/>
    <d v="2016-06-11T20:26:00"/>
    <s v="C499294"/>
    <s v="Female"/>
    <n v="33"/>
    <x v="4"/>
    <n v="4"/>
    <n v="20.92"/>
    <x v="38"/>
    <s v="Credit Card"/>
    <x v="2"/>
    <x v="8"/>
    <x v="0"/>
  </r>
  <r>
    <s v="I284742"/>
    <d v="2016-06-11T20:27:00"/>
    <s v="C117682"/>
    <s v="Female"/>
    <n v="60"/>
    <x v="0"/>
    <n v="2"/>
    <n v="600.16"/>
    <x v="7"/>
    <s v="Credit Card"/>
    <x v="3"/>
    <x v="14"/>
    <x v="0"/>
  </r>
  <r>
    <s v="I810019"/>
    <d v="2016-06-11T20:27:00"/>
    <s v="C123169"/>
    <s v="Female"/>
    <n v="58"/>
    <x v="0"/>
    <n v="1"/>
    <n v="300.08"/>
    <x v="18"/>
    <s v="Cash"/>
    <x v="3"/>
    <x v="14"/>
    <x v="5"/>
  </r>
  <r>
    <s v="I166837"/>
    <d v="2016-06-11T20:27:00"/>
    <s v="C305404"/>
    <s v="Male"/>
    <n v="29"/>
    <x v="4"/>
    <n v="2"/>
    <n v="10.46"/>
    <x v="40"/>
    <s v="Credit Card"/>
    <x v="3"/>
    <x v="14"/>
    <x v="6"/>
  </r>
  <r>
    <s v="I178381"/>
    <d v="2016-06-11T20:27:00"/>
    <s v="C233170"/>
    <s v="Male"/>
    <n v="68"/>
    <x v="1"/>
    <n v="4"/>
    <n v="2400.6799999999998"/>
    <x v="24"/>
    <s v="Cash"/>
    <x v="1"/>
    <x v="1"/>
    <x v="4"/>
  </r>
  <r>
    <s v="I318346"/>
    <d v="2016-06-11T20:27:00"/>
    <s v="C135416"/>
    <s v="Male"/>
    <n v="32"/>
    <x v="0"/>
    <n v="4"/>
    <n v="1200.32"/>
    <x v="27"/>
    <s v="Cash"/>
    <x v="1"/>
    <x v="1"/>
    <x v="6"/>
  </r>
  <r>
    <s v="I188995"/>
    <d v="2016-06-11T20:28:00"/>
    <s v="C702206"/>
    <s v="Female"/>
    <n v="26"/>
    <x v="0"/>
    <n v="4"/>
    <n v="1200.32"/>
    <x v="27"/>
    <s v="Cash"/>
    <x v="1"/>
    <x v="1"/>
    <x v="3"/>
  </r>
  <r>
    <s v="I268680"/>
    <d v="2016-06-11T20:28:00"/>
    <s v="C161607"/>
    <s v="Female"/>
    <n v="61"/>
    <x v="5"/>
    <n v="3"/>
    <n v="107.52"/>
    <x v="26"/>
    <s v="Cash"/>
    <x v="0"/>
    <x v="5"/>
    <x v="5"/>
  </r>
  <r>
    <s v="I482048"/>
    <d v="2016-06-11T20:28:00"/>
    <s v="C708188"/>
    <s v="Female"/>
    <n v="52"/>
    <x v="0"/>
    <n v="1"/>
    <n v="300.08"/>
    <x v="18"/>
    <s v="Debit Card"/>
    <x v="0"/>
    <x v="5"/>
    <x v="4"/>
  </r>
  <r>
    <s v="I108562"/>
    <d v="2016-06-11T20:28:00"/>
    <s v="C110534"/>
    <s v="Female"/>
    <n v="54"/>
    <x v="0"/>
    <n v="4"/>
    <n v="1200.32"/>
    <x v="27"/>
    <s v="Cash"/>
    <x v="1"/>
    <x v="1"/>
    <x v="4"/>
  </r>
  <r>
    <s v="I106422"/>
    <d v="2016-06-11T20:29:00"/>
    <s v="C291020"/>
    <s v="Female"/>
    <n v="61"/>
    <x v="0"/>
    <n v="3"/>
    <n v="900.24"/>
    <x v="8"/>
    <s v="Debit Card"/>
    <x v="1"/>
    <x v="1"/>
    <x v="0"/>
  </r>
  <r>
    <s v="I682762"/>
    <d v="2016-06-11T20:29:00"/>
    <s v="C320650"/>
    <s v="Female"/>
    <n v="51"/>
    <x v="0"/>
    <n v="2"/>
    <n v="600.16"/>
    <x v="7"/>
    <s v="Cash"/>
    <x v="1"/>
    <x v="1"/>
    <x v="6"/>
  </r>
  <r>
    <s v="I275411"/>
    <d v="2016-06-11T20:29:00"/>
    <s v="C813283"/>
    <s v="Female"/>
    <n v="52"/>
    <x v="0"/>
    <n v="1"/>
    <n v="300.08"/>
    <x v="18"/>
    <s v="Debit Card"/>
    <x v="0"/>
    <x v="2"/>
    <x v="5"/>
  </r>
  <r>
    <s v="I216442"/>
    <d v="2016-06-11T20:29:00"/>
    <s v="C310582"/>
    <s v="Male"/>
    <n v="49"/>
    <x v="5"/>
    <n v="1"/>
    <n v="35.840000000000003"/>
    <x v="42"/>
    <s v="Debit Card"/>
    <x v="3"/>
    <x v="12"/>
    <x v="1"/>
  </r>
  <r>
    <s v="I194836"/>
    <d v="2016-06-11T20:30:00"/>
    <s v="C117836"/>
    <s v="Female"/>
    <n v="61"/>
    <x v="0"/>
    <n v="2"/>
    <n v="600.16"/>
    <x v="7"/>
    <s v="Credit Card"/>
    <x v="1"/>
    <x v="4"/>
    <x v="4"/>
  </r>
  <r>
    <s v="I187902"/>
    <d v="2016-06-11T20:30:00"/>
    <s v="C134180"/>
    <s v="Female"/>
    <n v="49"/>
    <x v="3"/>
    <n v="5"/>
    <n v="203.3"/>
    <x v="23"/>
    <s v="Cash"/>
    <x v="1"/>
    <x v="4"/>
    <x v="5"/>
  </r>
  <r>
    <s v="I772026"/>
    <d v="2016-06-11T20:30:00"/>
    <s v="C243175"/>
    <s v="Female"/>
    <n v="51"/>
    <x v="0"/>
    <n v="5"/>
    <n v="1500.4"/>
    <x v="0"/>
    <s v="Cash"/>
    <x v="1"/>
    <x v="1"/>
    <x v="5"/>
  </r>
  <r>
    <s v="I818434"/>
    <d v="2016-06-11T20:30:00"/>
    <s v="C608106"/>
    <s v="Male"/>
    <n v="37"/>
    <x v="7"/>
    <n v="1"/>
    <n v="11.73"/>
    <x v="59"/>
    <s v="Cash"/>
    <x v="3"/>
    <x v="20"/>
    <x v="5"/>
  </r>
  <r>
    <s v="I126877"/>
    <d v="2016-06-11T20:30:00"/>
    <s v="C198879"/>
    <s v="Male"/>
    <n v="52"/>
    <x v="4"/>
    <n v="5"/>
    <n v="26.15"/>
    <x v="36"/>
    <s v="Cash"/>
    <x v="2"/>
    <x v="10"/>
    <x v="5"/>
  </r>
  <r>
    <s v="I146747"/>
    <d v="2016-06-11T20:31:00"/>
    <s v="C160769"/>
    <s v="Female"/>
    <n v="47"/>
    <x v="2"/>
    <n v="3"/>
    <n v="45.45"/>
    <x v="32"/>
    <s v="Cash"/>
    <x v="2"/>
    <x v="10"/>
    <x v="0"/>
  </r>
  <r>
    <s v="I663479"/>
    <d v="2016-06-11T20:31:00"/>
    <s v="C135923"/>
    <s v="Female"/>
    <n v="53"/>
    <x v="3"/>
    <n v="5"/>
    <n v="203.3"/>
    <x v="23"/>
    <s v="Cash"/>
    <x v="2"/>
    <x v="10"/>
    <x v="0"/>
  </r>
  <r>
    <s v="I109698"/>
    <d v="2016-06-11T20:31:00"/>
    <s v="C277720"/>
    <s v="Female"/>
    <n v="20"/>
    <x v="4"/>
    <n v="1"/>
    <n v="5.23"/>
    <x v="19"/>
    <s v="Cash"/>
    <x v="2"/>
    <x v="10"/>
    <x v="4"/>
  </r>
  <r>
    <s v="I143376"/>
    <d v="2016-06-11T20:31:00"/>
    <s v="C175098"/>
    <s v="Male"/>
    <n v="31"/>
    <x v="5"/>
    <n v="4"/>
    <n v="143.36000000000001"/>
    <x v="17"/>
    <s v="Cash"/>
    <x v="0"/>
    <x v="18"/>
    <x v="5"/>
  </r>
  <r>
    <s v="I232242"/>
    <d v="2016-06-11T20:32:00"/>
    <s v="C268780"/>
    <s v="Male"/>
    <n v="49"/>
    <x v="4"/>
    <n v="2"/>
    <n v="10.46"/>
    <x v="40"/>
    <s v="Cash"/>
    <x v="0"/>
    <x v="18"/>
    <x v="1"/>
  </r>
  <r>
    <s v="I245583"/>
    <d v="2016-06-11T20:32:00"/>
    <s v="C583563"/>
    <s v="Female"/>
    <n v="39"/>
    <x v="0"/>
    <n v="4"/>
    <n v="1200.32"/>
    <x v="27"/>
    <s v="Debit Card"/>
    <x v="0"/>
    <x v="18"/>
    <x v="3"/>
  </r>
  <r>
    <s v="I242974"/>
    <d v="2016-06-11T20:32:00"/>
    <s v="C127237"/>
    <s v="Male"/>
    <n v="37"/>
    <x v="0"/>
    <n v="3"/>
    <n v="900.24"/>
    <x v="8"/>
    <s v="Cash"/>
    <x v="0"/>
    <x v="5"/>
    <x v="5"/>
  </r>
  <r>
    <s v="I170499"/>
    <d v="2016-06-11T20:32:00"/>
    <s v="C102007"/>
    <s v="Female"/>
    <n v="30"/>
    <x v="3"/>
    <n v="3"/>
    <n v="121.98"/>
    <x v="25"/>
    <s v="Credit Card"/>
    <x v="1"/>
    <x v="1"/>
    <x v="0"/>
  </r>
  <r>
    <s v="I177418"/>
    <d v="2016-06-11T20:33:00"/>
    <s v="C197592"/>
    <s v="Male"/>
    <n v="48"/>
    <x v="4"/>
    <n v="3"/>
    <n v="15.69"/>
    <x v="30"/>
    <s v="Cash"/>
    <x v="1"/>
    <x v="1"/>
    <x v="2"/>
  </r>
  <r>
    <s v="I178916"/>
    <d v="2016-06-11T20:33:00"/>
    <s v="C843845"/>
    <s v="Male"/>
    <n v="56"/>
    <x v="1"/>
    <n v="5"/>
    <n v="3000.85"/>
    <x v="14"/>
    <s v="Cash"/>
    <x v="1"/>
    <x v="1"/>
    <x v="0"/>
  </r>
  <r>
    <s v="I279316"/>
    <d v="2016-06-11T20:33:00"/>
    <s v="C223062"/>
    <s v="Female"/>
    <n v="26"/>
    <x v="2"/>
    <n v="4"/>
    <n v="60.6"/>
    <x v="4"/>
    <s v="Debit Card"/>
    <x v="3"/>
    <x v="12"/>
    <x v="4"/>
  </r>
  <r>
    <s v="I322308"/>
    <d v="2016-06-11T20:33:00"/>
    <s v="C183451"/>
    <s v="Male"/>
    <n v="36"/>
    <x v="4"/>
    <n v="4"/>
    <n v="20.92"/>
    <x v="38"/>
    <s v="Cash"/>
    <x v="1"/>
    <x v="6"/>
    <x v="0"/>
  </r>
  <r>
    <s v="I370390"/>
    <d v="2016-06-11T20:34:00"/>
    <s v="C513747"/>
    <s v="Female"/>
    <n v="31"/>
    <x v="6"/>
    <n v="1"/>
    <n v="1050"/>
    <x v="53"/>
    <s v="Credit Card"/>
    <x v="1"/>
    <x v="6"/>
    <x v="5"/>
  </r>
  <r>
    <s v="I221745"/>
    <d v="2016-06-11T20:34:00"/>
    <s v="C243094"/>
    <s v="Female"/>
    <n v="67"/>
    <x v="0"/>
    <n v="3"/>
    <n v="900.24"/>
    <x v="8"/>
    <s v="Credit Card"/>
    <x v="1"/>
    <x v="6"/>
    <x v="1"/>
  </r>
  <r>
    <s v="I912100"/>
    <d v="2016-06-11T20:34:00"/>
    <s v="C323222"/>
    <s v="Female"/>
    <n v="20"/>
    <x v="5"/>
    <n v="3"/>
    <n v="107.52"/>
    <x v="26"/>
    <s v="Debit Card"/>
    <x v="2"/>
    <x v="13"/>
    <x v="5"/>
  </r>
  <r>
    <s v="I302030"/>
    <d v="2016-06-11T20:34:00"/>
    <s v="C247663"/>
    <s v="Male"/>
    <n v="18"/>
    <x v="5"/>
    <n v="1"/>
    <n v="35.840000000000003"/>
    <x v="42"/>
    <s v="Debit Card"/>
    <x v="0"/>
    <x v="2"/>
    <x v="2"/>
  </r>
  <r>
    <s v="I291776"/>
    <d v="2016-06-11T20:34:00"/>
    <s v="C221742"/>
    <s v="Male"/>
    <n v="50"/>
    <x v="5"/>
    <n v="4"/>
    <n v="143.36000000000001"/>
    <x v="17"/>
    <s v="Credit Card"/>
    <x v="0"/>
    <x v="17"/>
    <x v="4"/>
  </r>
  <r>
    <s v="I333833"/>
    <d v="2016-06-11T20:35:00"/>
    <s v="C254916"/>
    <s v="Male"/>
    <n v="44"/>
    <x v="0"/>
    <n v="5"/>
    <n v="1500.4"/>
    <x v="0"/>
    <s v="Credit Card"/>
    <x v="0"/>
    <x v="17"/>
    <x v="0"/>
  </r>
  <r>
    <s v="I424326"/>
    <d v="2016-06-11T20:35:00"/>
    <s v="C919775"/>
    <s v="Female"/>
    <n v="56"/>
    <x v="4"/>
    <n v="5"/>
    <n v="26.15"/>
    <x v="36"/>
    <s v="Credit Card"/>
    <x v="0"/>
    <x v="17"/>
    <x v="1"/>
  </r>
  <r>
    <s v="I101043"/>
    <d v="2016-06-11T20:35:00"/>
    <s v="C289681"/>
    <s v="Female"/>
    <n v="32"/>
    <x v="0"/>
    <n v="1"/>
    <n v="300.08"/>
    <x v="18"/>
    <s v="Credit Card"/>
    <x v="1"/>
    <x v="19"/>
    <x v="4"/>
  </r>
  <r>
    <s v="I637123"/>
    <d v="2016-06-11T20:35:00"/>
    <s v="C313520"/>
    <s v="Female"/>
    <n v="27"/>
    <x v="4"/>
    <n v="1"/>
    <n v="5.23"/>
    <x v="19"/>
    <s v="Cash"/>
    <x v="1"/>
    <x v="19"/>
    <x v="0"/>
  </r>
  <r>
    <s v="I899823"/>
    <d v="2016-06-11T20:36:00"/>
    <s v="C333529"/>
    <s v="Female"/>
    <n v="35"/>
    <x v="0"/>
    <n v="1"/>
    <n v="300.08"/>
    <x v="18"/>
    <s v="Debit Card"/>
    <x v="0"/>
    <x v="2"/>
    <x v="0"/>
  </r>
  <r>
    <s v="I251630"/>
    <d v="2016-06-11T20:36:00"/>
    <s v="C886738"/>
    <s v="Female"/>
    <n v="47"/>
    <x v="0"/>
    <n v="5"/>
    <n v="1500.4"/>
    <x v="0"/>
    <s v="Cash"/>
    <x v="1"/>
    <x v="1"/>
    <x v="6"/>
  </r>
  <r>
    <s v="I270830"/>
    <d v="2016-06-11T20:36:00"/>
    <s v="C143113"/>
    <s v="Female"/>
    <n v="37"/>
    <x v="4"/>
    <n v="5"/>
    <n v="26.15"/>
    <x v="36"/>
    <s v="Cash"/>
    <x v="1"/>
    <x v="1"/>
    <x v="2"/>
  </r>
  <r>
    <s v="I201733"/>
    <d v="2016-06-11T20:36:00"/>
    <s v="C231340"/>
    <s v="Male"/>
    <n v="54"/>
    <x v="6"/>
    <n v="1"/>
    <n v="1050"/>
    <x v="53"/>
    <s v="Cash"/>
    <x v="1"/>
    <x v="1"/>
    <x v="5"/>
  </r>
  <r>
    <s v="I840946"/>
    <d v="2016-06-11T20:37:00"/>
    <s v="C321027"/>
    <s v="Female"/>
    <n v="54"/>
    <x v="5"/>
    <n v="3"/>
    <n v="107.52"/>
    <x v="26"/>
    <s v="Cash"/>
    <x v="1"/>
    <x v="1"/>
    <x v="5"/>
  </r>
  <r>
    <s v="I281542"/>
    <d v="2016-06-11T20:37:00"/>
    <s v="C648091"/>
    <s v="Female"/>
    <n v="30"/>
    <x v="3"/>
    <n v="5"/>
    <n v="203.3"/>
    <x v="23"/>
    <s v="Cash"/>
    <x v="2"/>
    <x v="10"/>
    <x v="5"/>
  </r>
  <r>
    <s v="I240533"/>
    <d v="2016-06-11T20:37:00"/>
    <s v="C136214"/>
    <s v="Male"/>
    <n v="23"/>
    <x v="5"/>
    <n v="5"/>
    <n v="179.2"/>
    <x v="47"/>
    <s v="Debit Card"/>
    <x v="2"/>
    <x v="10"/>
    <x v="5"/>
  </r>
  <r>
    <s v="I338653"/>
    <d v="2016-06-11T20:37:00"/>
    <s v="C286363"/>
    <s v="Female"/>
    <n v="33"/>
    <x v="0"/>
    <n v="1"/>
    <n v="300.08"/>
    <x v="18"/>
    <s v="Credit Card"/>
    <x v="2"/>
    <x v="10"/>
    <x v="5"/>
  </r>
  <r>
    <s v="I314057"/>
    <d v="2016-06-11T20:37:00"/>
    <s v="C156104"/>
    <s v="Male"/>
    <n v="53"/>
    <x v="7"/>
    <n v="5"/>
    <n v="58.65"/>
    <x v="35"/>
    <s v="Cash"/>
    <x v="1"/>
    <x v="1"/>
    <x v="0"/>
  </r>
  <r>
    <s v="I159335"/>
    <d v="2016-06-11T20:38:00"/>
    <s v="C750268"/>
    <s v="Male"/>
    <n v="44"/>
    <x v="0"/>
    <n v="3"/>
    <n v="900.24"/>
    <x v="8"/>
    <s v="Credit Card"/>
    <x v="3"/>
    <x v="12"/>
    <x v="0"/>
  </r>
  <r>
    <s v="I250769"/>
    <d v="2016-06-11T20:38:00"/>
    <s v="C408763"/>
    <s v="Female"/>
    <n v="38"/>
    <x v="3"/>
    <n v="2"/>
    <n v="81.319999999999993"/>
    <x v="31"/>
    <s v="Cash"/>
    <x v="3"/>
    <x v="20"/>
    <x v="6"/>
  </r>
  <r>
    <s v="I295650"/>
    <d v="2016-06-11T20:38:00"/>
    <s v="C247986"/>
    <s v="Female"/>
    <n v="68"/>
    <x v="4"/>
    <n v="4"/>
    <n v="20.92"/>
    <x v="38"/>
    <s v="Cash"/>
    <x v="3"/>
    <x v="20"/>
    <x v="4"/>
  </r>
  <r>
    <s v="I268819"/>
    <d v="2016-06-11T20:38:00"/>
    <s v="C228730"/>
    <s v="Male"/>
    <n v="58"/>
    <x v="3"/>
    <n v="3"/>
    <n v="121.98"/>
    <x v="25"/>
    <s v="Credit Card"/>
    <x v="3"/>
    <x v="14"/>
    <x v="5"/>
  </r>
  <r>
    <s v="I125286"/>
    <d v="2016-06-11T20:39:00"/>
    <s v="C881673"/>
    <s v="Female"/>
    <n v="22"/>
    <x v="0"/>
    <n v="5"/>
    <n v="1500.4"/>
    <x v="0"/>
    <s v="Credit Card"/>
    <x v="3"/>
    <x v="14"/>
    <x v="0"/>
  </r>
  <r>
    <s v="I266914"/>
    <d v="2016-06-11T20:39:00"/>
    <s v="C130074"/>
    <s v="Female"/>
    <n v="41"/>
    <x v="5"/>
    <n v="2"/>
    <n v="71.680000000000007"/>
    <x v="22"/>
    <s v="Credit Card"/>
    <x v="3"/>
    <x v="14"/>
    <x v="6"/>
  </r>
  <r>
    <s v="I306860"/>
    <d v="2016-06-11T20:39:00"/>
    <s v="C291054"/>
    <s v="Female"/>
    <n v="24"/>
    <x v="4"/>
    <n v="1"/>
    <n v="5.23"/>
    <x v="19"/>
    <s v="Cash"/>
    <x v="3"/>
    <x v="14"/>
    <x v="1"/>
  </r>
  <r>
    <s v="I181534"/>
    <d v="2016-06-11T20:39:00"/>
    <s v="C203270"/>
    <s v="Female"/>
    <n v="65"/>
    <x v="6"/>
    <n v="1"/>
    <n v="1050"/>
    <x v="53"/>
    <s v="Cash"/>
    <x v="3"/>
    <x v="21"/>
    <x v="5"/>
  </r>
  <r>
    <s v="I673592"/>
    <d v="2016-06-11T20:40:00"/>
    <s v="C225547"/>
    <s v="Female"/>
    <n v="62"/>
    <x v="0"/>
    <n v="5"/>
    <n v="1500.4"/>
    <x v="0"/>
    <s v="Debit Card"/>
    <x v="3"/>
    <x v="21"/>
    <x v="1"/>
  </r>
  <r>
    <s v="I252755"/>
    <d v="2016-06-11T20:40:00"/>
    <s v="C322996"/>
    <s v="Female"/>
    <n v="42"/>
    <x v="0"/>
    <n v="2"/>
    <n v="600.16"/>
    <x v="7"/>
    <s v="Cash"/>
    <x v="3"/>
    <x v="21"/>
    <x v="1"/>
  </r>
  <r>
    <s v="I275076"/>
    <d v="2016-06-11T20:40:00"/>
    <s v="C130791"/>
    <s v="Male"/>
    <n v="60"/>
    <x v="0"/>
    <n v="5"/>
    <n v="1500.4"/>
    <x v="0"/>
    <s v="Cash"/>
    <x v="3"/>
    <x v="21"/>
    <x v="5"/>
  </r>
  <r>
    <s v="I265410"/>
    <d v="2016-06-11T20:40:00"/>
    <s v="C711779"/>
    <s v="Male"/>
    <n v="41"/>
    <x v="1"/>
    <n v="2"/>
    <n v="1200.3399999999999"/>
    <x v="54"/>
    <s v="Cash"/>
    <x v="3"/>
    <x v="21"/>
    <x v="1"/>
  </r>
  <r>
    <s v="I287164"/>
    <d v="2016-06-11T20:41:00"/>
    <s v="C870205"/>
    <s v="Female"/>
    <n v="34"/>
    <x v="4"/>
    <n v="1"/>
    <n v="5.23"/>
    <x v="19"/>
    <s v="Credit Card"/>
    <x v="3"/>
    <x v="21"/>
    <x v="2"/>
  </r>
  <r>
    <s v="I275371"/>
    <d v="2016-06-11T20:41:00"/>
    <s v="C272077"/>
    <s v="Male"/>
    <n v="69"/>
    <x v="6"/>
    <n v="1"/>
    <n v="1050"/>
    <x v="53"/>
    <s v="Credit Card"/>
    <x v="3"/>
    <x v="21"/>
    <x v="4"/>
  </r>
  <r>
    <s v="I142866"/>
    <d v="2016-06-11T20:41:00"/>
    <s v="C190952"/>
    <s v="Female"/>
    <n v="37"/>
    <x v="0"/>
    <n v="2"/>
    <n v="600.16"/>
    <x v="7"/>
    <s v="Debit Card"/>
    <x v="3"/>
    <x v="21"/>
    <x v="1"/>
  </r>
  <r>
    <s v="I480471"/>
    <d v="2016-06-11T20:41:00"/>
    <s v="C881080"/>
    <s v="Female"/>
    <n v="56"/>
    <x v="7"/>
    <n v="5"/>
    <n v="58.65"/>
    <x v="35"/>
    <s v="Credit Card"/>
    <x v="3"/>
    <x v="21"/>
    <x v="6"/>
  </r>
  <r>
    <s v="I241939"/>
    <d v="2016-06-11T20:41:00"/>
    <s v="C867707"/>
    <s v="Female"/>
    <n v="50"/>
    <x v="4"/>
    <n v="3"/>
    <n v="15.69"/>
    <x v="30"/>
    <s v="Debit Card"/>
    <x v="0"/>
    <x v="5"/>
    <x v="0"/>
  </r>
  <r>
    <s v="I325011"/>
    <d v="2016-06-11T20:42:00"/>
    <s v="C338128"/>
    <s v="Female"/>
    <n v="43"/>
    <x v="4"/>
    <n v="5"/>
    <n v="26.15"/>
    <x v="36"/>
    <s v="Credit Card"/>
    <x v="3"/>
    <x v="14"/>
    <x v="6"/>
  </r>
  <r>
    <s v="I233962"/>
    <d v="2016-06-11T20:42:00"/>
    <s v="C246301"/>
    <s v="Female"/>
    <n v="66"/>
    <x v="7"/>
    <n v="5"/>
    <n v="58.65"/>
    <x v="35"/>
    <s v="Credit Card"/>
    <x v="3"/>
    <x v="14"/>
    <x v="4"/>
  </r>
  <r>
    <s v="I214844"/>
    <d v="2016-06-11T20:42:00"/>
    <s v="C965588"/>
    <s v="Female"/>
    <n v="50"/>
    <x v="0"/>
    <n v="2"/>
    <n v="600.16"/>
    <x v="7"/>
    <s v="Debit Card"/>
    <x v="2"/>
    <x v="10"/>
    <x v="2"/>
  </r>
  <r>
    <s v="I260919"/>
    <d v="2016-06-11T20:42:00"/>
    <s v="C307017"/>
    <s v="Male"/>
    <n v="46"/>
    <x v="6"/>
    <n v="3"/>
    <n v="3150"/>
    <x v="43"/>
    <s v="Credit Card"/>
    <x v="2"/>
    <x v="10"/>
    <x v="0"/>
  </r>
  <r>
    <s v="I594459"/>
    <d v="2016-06-11T20:43:00"/>
    <s v="C350859"/>
    <s v="Male"/>
    <n v="32"/>
    <x v="4"/>
    <n v="2"/>
    <n v="10.46"/>
    <x v="40"/>
    <s v="Cash"/>
    <x v="2"/>
    <x v="10"/>
    <x v="2"/>
  </r>
  <r>
    <s v="I437476"/>
    <d v="2016-06-11T20:43:00"/>
    <s v="C124504"/>
    <s v="Female"/>
    <n v="34"/>
    <x v="3"/>
    <n v="2"/>
    <n v="81.319999999999993"/>
    <x v="31"/>
    <s v="Cash"/>
    <x v="2"/>
    <x v="10"/>
    <x v="1"/>
  </r>
  <r>
    <s v="I301720"/>
    <d v="2016-06-11T20:43:00"/>
    <s v="C314827"/>
    <s v="Female"/>
    <n v="55"/>
    <x v="1"/>
    <n v="2"/>
    <n v="1200.3399999999999"/>
    <x v="54"/>
    <s v="Cash"/>
    <x v="2"/>
    <x v="10"/>
    <x v="6"/>
  </r>
  <r>
    <s v="I162985"/>
    <d v="2016-06-11T20:43:00"/>
    <s v="C219191"/>
    <s v="Female"/>
    <n v="53"/>
    <x v="1"/>
    <n v="5"/>
    <n v="3000.85"/>
    <x v="14"/>
    <s v="Debit Card"/>
    <x v="2"/>
    <x v="10"/>
    <x v="6"/>
  </r>
  <r>
    <s v="I258449"/>
    <d v="2016-06-11T20:44:00"/>
    <s v="C110878"/>
    <s v="Male"/>
    <n v="42"/>
    <x v="0"/>
    <n v="3"/>
    <n v="900.24"/>
    <x v="8"/>
    <s v="Cash"/>
    <x v="3"/>
    <x v="21"/>
    <x v="1"/>
  </r>
  <r>
    <s v="I778027"/>
    <d v="2016-06-11T20:44:00"/>
    <s v="C128524"/>
    <s v="Female"/>
    <n v="29"/>
    <x v="5"/>
    <n v="3"/>
    <n v="107.52"/>
    <x v="26"/>
    <s v="Credit Card"/>
    <x v="0"/>
    <x v="22"/>
    <x v="1"/>
  </r>
  <r>
    <s v="I165599"/>
    <d v="2016-06-11T20:44:00"/>
    <s v="C334098"/>
    <s v="Male"/>
    <n v="29"/>
    <x v="3"/>
    <n v="2"/>
    <n v="81.319999999999993"/>
    <x v="31"/>
    <s v="Cash"/>
    <x v="1"/>
    <x v="15"/>
    <x v="2"/>
  </r>
  <r>
    <s v="I280094"/>
    <d v="2016-06-11T20:44:00"/>
    <s v="C325141"/>
    <s v="Male"/>
    <n v="31"/>
    <x v="1"/>
    <n v="4"/>
    <n v="2400.6799999999998"/>
    <x v="24"/>
    <s v="Debit Card"/>
    <x v="1"/>
    <x v="15"/>
    <x v="0"/>
  </r>
  <r>
    <s v="I159602"/>
    <d v="2016-06-11T20:44:00"/>
    <s v="C650176"/>
    <s v="Female"/>
    <n v="55"/>
    <x v="0"/>
    <n v="2"/>
    <n v="600.16"/>
    <x v="7"/>
    <s v="Credit Card"/>
    <x v="1"/>
    <x v="1"/>
    <x v="6"/>
  </r>
  <r>
    <s v="I969628"/>
    <d v="2016-06-11T20:45:00"/>
    <s v="C830390"/>
    <s v="Female"/>
    <n v="58"/>
    <x v="0"/>
    <n v="2"/>
    <n v="600.16"/>
    <x v="7"/>
    <s v="Credit Card"/>
    <x v="1"/>
    <x v="1"/>
    <x v="2"/>
  </r>
  <r>
    <s v="I929126"/>
    <d v="2016-06-11T20:45:00"/>
    <s v="C729462"/>
    <s v="Male"/>
    <n v="33"/>
    <x v="5"/>
    <n v="5"/>
    <n v="179.2"/>
    <x v="47"/>
    <s v="Cash"/>
    <x v="1"/>
    <x v="1"/>
    <x v="1"/>
  </r>
  <r>
    <s v="I129557"/>
    <d v="2016-06-11T20:45:00"/>
    <s v="C190774"/>
    <s v="Male"/>
    <n v="40"/>
    <x v="4"/>
    <n v="5"/>
    <n v="26.15"/>
    <x v="36"/>
    <s v="Credit Card"/>
    <x v="3"/>
    <x v="14"/>
    <x v="5"/>
  </r>
  <r>
    <s v="I321744"/>
    <d v="2016-06-11T20:45:00"/>
    <s v="C136191"/>
    <s v="Female"/>
    <n v="45"/>
    <x v="2"/>
    <n v="3"/>
    <n v="45.45"/>
    <x v="32"/>
    <s v="Cash"/>
    <x v="2"/>
    <x v="7"/>
    <x v="2"/>
  </r>
  <r>
    <s v="I857455"/>
    <d v="2016-06-11T20:46:00"/>
    <s v="C244442"/>
    <s v="Female"/>
    <n v="38"/>
    <x v="5"/>
    <n v="3"/>
    <n v="107.52"/>
    <x v="26"/>
    <s v="Credit Card"/>
    <x v="3"/>
    <x v="14"/>
    <x v="2"/>
  </r>
  <r>
    <s v="I213016"/>
    <d v="2016-06-11T20:46:00"/>
    <s v="C635366"/>
    <s v="Male"/>
    <n v="49"/>
    <x v="4"/>
    <n v="3"/>
    <n v="15.69"/>
    <x v="30"/>
    <s v="Credit Card"/>
    <x v="3"/>
    <x v="12"/>
    <x v="4"/>
  </r>
  <r>
    <s v="I187276"/>
    <d v="2016-06-11T20:46:00"/>
    <s v="C120543"/>
    <s v="Male"/>
    <n v="68"/>
    <x v="0"/>
    <n v="3"/>
    <n v="900.24"/>
    <x v="8"/>
    <s v="Cash"/>
    <x v="3"/>
    <x v="12"/>
    <x v="4"/>
  </r>
  <r>
    <s v="I152348"/>
    <d v="2016-06-11T20:46:00"/>
    <s v="C226219"/>
    <s v="Female"/>
    <n v="53"/>
    <x v="5"/>
    <n v="1"/>
    <n v="35.840000000000003"/>
    <x v="42"/>
    <s v="Cash"/>
    <x v="3"/>
    <x v="12"/>
    <x v="2"/>
  </r>
  <r>
    <s v="I876500"/>
    <d v="2016-06-11T20:47:00"/>
    <s v="C133938"/>
    <s v="Female"/>
    <n v="54"/>
    <x v="3"/>
    <n v="3"/>
    <n v="121.98"/>
    <x v="25"/>
    <s v="Credit Card"/>
    <x v="3"/>
    <x v="12"/>
    <x v="6"/>
  </r>
  <r>
    <s v="I274344"/>
    <d v="2016-06-11T20:47:00"/>
    <s v="C740052"/>
    <s v="Female"/>
    <n v="32"/>
    <x v="5"/>
    <n v="5"/>
    <n v="179.2"/>
    <x v="47"/>
    <s v="Credit Card"/>
    <x v="3"/>
    <x v="9"/>
    <x v="0"/>
  </r>
  <r>
    <s v="I318972"/>
    <d v="2016-06-11T20:47:00"/>
    <s v="C331908"/>
    <s v="Male"/>
    <n v="20"/>
    <x v="0"/>
    <n v="2"/>
    <n v="600.16"/>
    <x v="7"/>
    <s v="Cash"/>
    <x v="3"/>
    <x v="9"/>
    <x v="4"/>
  </r>
  <r>
    <s v="I157858"/>
    <d v="2016-06-11T20:47:00"/>
    <s v="C117421"/>
    <s v="Female"/>
    <n v="41"/>
    <x v="6"/>
    <n v="4"/>
    <n v="4200"/>
    <x v="33"/>
    <s v="Debit Card"/>
    <x v="3"/>
    <x v="9"/>
    <x v="6"/>
  </r>
  <r>
    <s v="I199804"/>
    <d v="2016-06-11T20:48:00"/>
    <s v="C635455"/>
    <s v="Female"/>
    <n v="58"/>
    <x v="0"/>
    <n v="5"/>
    <n v="1500.4"/>
    <x v="0"/>
    <s v="Credit Card"/>
    <x v="3"/>
    <x v="9"/>
    <x v="1"/>
  </r>
  <r>
    <s v="I283245"/>
    <d v="2016-06-11T20:48:00"/>
    <s v="C282961"/>
    <s v="Female"/>
    <n v="65"/>
    <x v="0"/>
    <n v="4"/>
    <n v="1200.32"/>
    <x v="27"/>
    <s v="Cash"/>
    <x v="3"/>
    <x v="9"/>
    <x v="6"/>
  </r>
  <r>
    <s v="I126236"/>
    <d v="2016-06-11T20:48:00"/>
    <s v="C301472"/>
    <s v="Male"/>
    <n v="47"/>
    <x v="5"/>
    <n v="4"/>
    <n v="143.36000000000001"/>
    <x v="17"/>
    <s v="Cash"/>
    <x v="0"/>
    <x v="22"/>
    <x v="0"/>
  </r>
  <r>
    <s v="I866233"/>
    <d v="2016-06-11T20:48:00"/>
    <s v="C291260"/>
    <s v="Male"/>
    <n v="60"/>
    <x v="0"/>
    <n v="3"/>
    <n v="900.24"/>
    <x v="8"/>
    <s v="Cash"/>
    <x v="0"/>
    <x v="22"/>
    <x v="0"/>
  </r>
  <r>
    <s v="I270817"/>
    <d v="2016-06-11T20:48:00"/>
    <s v="C374163"/>
    <s v="Female"/>
    <n v="32"/>
    <x v="0"/>
    <n v="3"/>
    <n v="900.24"/>
    <x v="8"/>
    <s v="Debit Card"/>
    <x v="0"/>
    <x v="5"/>
    <x v="1"/>
  </r>
  <r>
    <s v="I239111"/>
    <d v="2016-06-11T20:49:00"/>
    <s v="C336340"/>
    <s v="Male"/>
    <n v="58"/>
    <x v="0"/>
    <n v="2"/>
    <n v="600.16"/>
    <x v="7"/>
    <s v="Cash"/>
    <x v="1"/>
    <x v="1"/>
    <x v="2"/>
  </r>
  <r>
    <s v="I330519"/>
    <d v="2016-06-11T20:49:00"/>
    <s v="C306702"/>
    <s v="Male"/>
    <n v="39"/>
    <x v="3"/>
    <n v="1"/>
    <n v="40.659999999999997"/>
    <x v="46"/>
    <s v="Credit Card"/>
    <x v="1"/>
    <x v="1"/>
    <x v="2"/>
  </r>
  <r>
    <s v="I270869"/>
    <d v="2016-06-11T20:49:00"/>
    <s v="C109158"/>
    <s v="Female"/>
    <n v="35"/>
    <x v="1"/>
    <n v="1"/>
    <n v="600.16999999999996"/>
    <x v="49"/>
    <s v="Debit Card"/>
    <x v="3"/>
    <x v="12"/>
    <x v="4"/>
  </r>
  <r>
    <s v="I417937"/>
    <d v="2016-06-11T20:49:00"/>
    <s v="C693244"/>
    <s v="Male"/>
    <n v="64"/>
    <x v="1"/>
    <n v="1"/>
    <n v="600.16999999999996"/>
    <x v="49"/>
    <s v="Cash"/>
    <x v="2"/>
    <x v="10"/>
    <x v="5"/>
  </r>
  <r>
    <s v="I970865"/>
    <d v="2016-06-11T20:50:00"/>
    <s v="C295111"/>
    <s v="Male"/>
    <n v="26"/>
    <x v="5"/>
    <n v="3"/>
    <n v="107.52"/>
    <x v="26"/>
    <s v="Cash"/>
    <x v="2"/>
    <x v="10"/>
    <x v="0"/>
  </r>
  <r>
    <s v="I320871"/>
    <d v="2016-06-11T20:50:00"/>
    <s v="C125064"/>
    <s v="Female"/>
    <n v="40"/>
    <x v="6"/>
    <n v="3"/>
    <n v="3150"/>
    <x v="43"/>
    <s v="Credit Card"/>
    <x v="2"/>
    <x v="10"/>
    <x v="4"/>
  </r>
  <r>
    <s v="I183031"/>
    <d v="2016-06-11T20:50:00"/>
    <s v="C242977"/>
    <s v="Female"/>
    <n v="48"/>
    <x v="5"/>
    <n v="1"/>
    <n v="35.840000000000003"/>
    <x v="42"/>
    <s v="Debit Card"/>
    <x v="2"/>
    <x v="7"/>
    <x v="5"/>
  </r>
  <r>
    <s v="I218616"/>
    <d v="2016-06-11T20:50:00"/>
    <s v="C568826"/>
    <s v="Female"/>
    <n v="42"/>
    <x v="0"/>
    <n v="1"/>
    <n v="300.08"/>
    <x v="18"/>
    <s v="Cash"/>
    <x v="2"/>
    <x v="7"/>
    <x v="0"/>
  </r>
  <r>
    <s v="I166826"/>
    <d v="2016-06-11T20:51:00"/>
    <s v="C206383"/>
    <s v="Male"/>
    <n v="39"/>
    <x v="0"/>
    <n v="4"/>
    <n v="1200.32"/>
    <x v="27"/>
    <s v="Credit Card"/>
    <x v="2"/>
    <x v="7"/>
    <x v="5"/>
  </r>
  <r>
    <s v="I963273"/>
    <d v="2016-06-11T20:51:00"/>
    <s v="C157233"/>
    <s v="Female"/>
    <n v="23"/>
    <x v="4"/>
    <n v="1"/>
    <n v="5.23"/>
    <x v="19"/>
    <s v="Credit Card"/>
    <x v="1"/>
    <x v="15"/>
    <x v="0"/>
  </r>
  <r>
    <s v="I836365"/>
    <d v="2016-06-11T20:51:00"/>
    <s v="C205687"/>
    <s v="Male"/>
    <n v="28"/>
    <x v="2"/>
    <n v="2"/>
    <n v="30.3"/>
    <x v="61"/>
    <s v="Cash"/>
    <x v="1"/>
    <x v="15"/>
    <x v="5"/>
  </r>
  <r>
    <s v="I307889"/>
    <d v="2016-06-11T20:51:00"/>
    <s v="C123827"/>
    <s v="Male"/>
    <n v="54"/>
    <x v="0"/>
    <n v="5"/>
    <n v="1500.4"/>
    <x v="0"/>
    <s v="Debit Card"/>
    <x v="1"/>
    <x v="15"/>
    <x v="0"/>
  </r>
  <r>
    <s v="I309542"/>
    <d v="2016-06-11T20:51:00"/>
    <s v="C243358"/>
    <s v="Female"/>
    <n v="37"/>
    <x v="7"/>
    <n v="5"/>
    <n v="58.65"/>
    <x v="35"/>
    <s v="Debit Card"/>
    <x v="1"/>
    <x v="15"/>
    <x v="1"/>
  </r>
  <r>
    <s v="I332605"/>
    <d v="2016-06-11T20:52:00"/>
    <s v="C164421"/>
    <s v="Female"/>
    <n v="56"/>
    <x v="6"/>
    <n v="3"/>
    <n v="3150"/>
    <x v="43"/>
    <s v="Credit Card"/>
    <x v="1"/>
    <x v="15"/>
    <x v="4"/>
  </r>
  <r>
    <s v="I267715"/>
    <d v="2016-06-11T20:52:00"/>
    <s v="C154087"/>
    <s v="Female"/>
    <n v="39"/>
    <x v="7"/>
    <n v="5"/>
    <n v="58.65"/>
    <x v="35"/>
    <s v="Credit Card"/>
    <x v="1"/>
    <x v="1"/>
    <x v="5"/>
  </r>
  <r>
    <s v="I888175"/>
    <d v="2016-06-11T20:52:00"/>
    <s v="C142015"/>
    <s v="Male"/>
    <n v="44"/>
    <x v="0"/>
    <n v="4"/>
    <n v="1200.32"/>
    <x v="27"/>
    <s v="Credit Card"/>
    <x v="0"/>
    <x v="22"/>
    <x v="1"/>
  </r>
  <r>
    <s v="I282284"/>
    <d v="2016-06-11T20:52:00"/>
    <s v="C280510"/>
    <s v="Female"/>
    <n v="42"/>
    <x v="0"/>
    <n v="1"/>
    <n v="300.08"/>
    <x v="18"/>
    <s v="Cash"/>
    <x v="1"/>
    <x v="6"/>
    <x v="2"/>
  </r>
  <r>
    <s v="I318199"/>
    <d v="2016-06-11T20:53:00"/>
    <s v="C151624"/>
    <s v="Female"/>
    <n v="21"/>
    <x v="4"/>
    <n v="4"/>
    <n v="20.92"/>
    <x v="38"/>
    <s v="Credit Card"/>
    <x v="2"/>
    <x v="7"/>
    <x v="4"/>
  </r>
  <r>
    <s v="I146690"/>
    <d v="2016-06-11T20:53:00"/>
    <s v="C199551"/>
    <s v="Female"/>
    <n v="68"/>
    <x v="0"/>
    <n v="1"/>
    <n v="300.08"/>
    <x v="18"/>
    <s v="Cash"/>
    <x v="2"/>
    <x v="7"/>
    <x v="4"/>
  </r>
  <r>
    <s v="I161058"/>
    <d v="2016-06-11T20:53:00"/>
    <s v="C144148"/>
    <s v="Female"/>
    <n v="35"/>
    <x v="0"/>
    <n v="3"/>
    <n v="900.24"/>
    <x v="8"/>
    <s v="Cash"/>
    <x v="3"/>
    <x v="9"/>
    <x v="3"/>
  </r>
  <r>
    <s v="I263313"/>
    <d v="2016-06-11T20:53:00"/>
    <s v="C139736"/>
    <s v="Female"/>
    <n v="64"/>
    <x v="0"/>
    <n v="3"/>
    <n v="900.24"/>
    <x v="8"/>
    <s v="Cash"/>
    <x v="3"/>
    <x v="9"/>
    <x v="3"/>
  </r>
  <r>
    <s v="I192518"/>
    <d v="2016-06-11T20:54:00"/>
    <s v="C316729"/>
    <s v="Male"/>
    <n v="38"/>
    <x v="5"/>
    <n v="5"/>
    <n v="179.2"/>
    <x v="47"/>
    <s v="Credit Card"/>
    <x v="3"/>
    <x v="9"/>
    <x v="0"/>
  </r>
  <r>
    <s v="I288803"/>
    <d v="2016-06-11T20:54:00"/>
    <s v="C149932"/>
    <s v="Female"/>
    <n v="47"/>
    <x v="3"/>
    <n v="2"/>
    <n v="81.319999999999993"/>
    <x v="31"/>
    <s v="Credit Card"/>
    <x v="3"/>
    <x v="9"/>
    <x v="6"/>
  </r>
  <r>
    <s v="I213808"/>
    <d v="2016-06-11T20:54:00"/>
    <s v="C222612"/>
    <s v="Male"/>
    <n v="69"/>
    <x v="0"/>
    <n v="5"/>
    <n v="1500.4"/>
    <x v="0"/>
    <s v="Credit Card"/>
    <x v="3"/>
    <x v="9"/>
    <x v="1"/>
  </r>
  <r>
    <s v="I235910"/>
    <d v="2016-06-11T20:54:00"/>
    <s v="C135592"/>
    <s v="Female"/>
    <n v="28"/>
    <x v="7"/>
    <n v="3"/>
    <n v="35.19"/>
    <x v="37"/>
    <s v="Credit Card"/>
    <x v="3"/>
    <x v="9"/>
    <x v="3"/>
  </r>
  <r>
    <s v="I235949"/>
    <d v="2016-06-11T20:55:00"/>
    <s v="C293014"/>
    <s v="Female"/>
    <n v="46"/>
    <x v="7"/>
    <n v="2"/>
    <n v="23.46"/>
    <x v="39"/>
    <s v="Cash"/>
    <x v="1"/>
    <x v="6"/>
    <x v="0"/>
  </r>
  <r>
    <s v="I735676"/>
    <d v="2016-06-11T20:55:00"/>
    <s v="C126232"/>
    <s v="Male"/>
    <n v="37"/>
    <x v="4"/>
    <n v="4"/>
    <n v="20.92"/>
    <x v="38"/>
    <s v="Credit Card"/>
    <x v="1"/>
    <x v="6"/>
    <x v="6"/>
  </r>
  <r>
    <s v="I291879"/>
    <d v="2016-06-11T20:55:00"/>
    <s v="C188336"/>
    <s v="Female"/>
    <n v="62"/>
    <x v="3"/>
    <n v="2"/>
    <n v="81.319999999999993"/>
    <x v="31"/>
    <s v="Credit Card"/>
    <x v="1"/>
    <x v="6"/>
    <x v="4"/>
  </r>
  <r>
    <s v="I318861"/>
    <d v="2016-06-11T20:55:00"/>
    <s v="C628519"/>
    <s v="Female"/>
    <n v="22"/>
    <x v="6"/>
    <n v="4"/>
    <n v="4200"/>
    <x v="33"/>
    <s v="Cash"/>
    <x v="2"/>
    <x v="10"/>
    <x v="6"/>
  </r>
  <r>
    <s v="I377931"/>
    <d v="2016-06-11T20:55:00"/>
    <s v="C193367"/>
    <s v="Male"/>
    <n v="35"/>
    <x v="4"/>
    <n v="5"/>
    <n v="26.15"/>
    <x v="36"/>
    <s v="Credit Card"/>
    <x v="2"/>
    <x v="10"/>
    <x v="0"/>
  </r>
  <r>
    <s v="I435956"/>
    <d v="2016-06-11T20:56:00"/>
    <s v="C266839"/>
    <s v="Female"/>
    <n v="65"/>
    <x v="0"/>
    <n v="5"/>
    <n v="1500.4"/>
    <x v="0"/>
    <s v="Credit Card"/>
    <x v="2"/>
    <x v="10"/>
    <x v="5"/>
  </r>
  <r>
    <s v="I195374"/>
    <d v="2016-06-11T20:56:00"/>
    <s v="C279706"/>
    <s v="Male"/>
    <n v="68"/>
    <x v="3"/>
    <n v="5"/>
    <n v="203.3"/>
    <x v="23"/>
    <s v="Credit Card"/>
    <x v="2"/>
    <x v="10"/>
    <x v="4"/>
  </r>
  <r>
    <s v="I764746"/>
    <d v="2016-06-11T20:56:00"/>
    <s v="C172627"/>
    <s v="Male"/>
    <n v="45"/>
    <x v="0"/>
    <n v="3"/>
    <n v="900.24"/>
    <x v="8"/>
    <s v="Cash"/>
    <x v="1"/>
    <x v="1"/>
    <x v="5"/>
  </r>
  <r>
    <s v="I157559"/>
    <d v="2016-06-11T20:56:00"/>
    <s v="C106191"/>
    <s v="Male"/>
    <n v="43"/>
    <x v="4"/>
    <n v="4"/>
    <n v="20.92"/>
    <x v="38"/>
    <s v="Credit Card"/>
    <x v="0"/>
    <x v="18"/>
    <x v="5"/>
  </r>
  <r>
    <s v="I478785"/>
    <d v="2016-06-11T20:57:00"/>
    <s v="C101898"/>
    <s v="Female"/>
    <n v="57"/>
    <x v="5"/>
    <n v="2"/>
    <n v="71.680000000000007"/>
    <x v="22"/>
    <s v="Credit Card"/>
    <x v="0"/>
    <x v="18"/>
    <x v="4"/>
  </r>
  <r>
    <s v="I827938"/>
    <d v="2016-06-11T20:57:00"/>
    <s v="C319244"/>
    <s v="Female"/>
    <n v="69"/>
    <x v="2"/>
    <n v="2"/>
    <n v="30.3"/>
    <x v="61"/>
    <s v="Debit Card"/>
    <x v="2"/>
    <x v="13"/>
    <x v="1"/>
  </r>
  <r>
    <s v="I270795"/>
    <d v="2016-06-11T20:57:00"/>
    <s v="C398880"/>
    <s v="Male"/>
    <n v="48"/>
    <x v="1"/>
    <n v="1"/>
    <n v="600.16999999999996"/>
    <x v="49"/>
    <s v="Credit Card"/>
    <x v="2"/>
    <x v="13"/>
    <x v="2"/>
  </r>
  <r>
    <s v="I155618"/>
    <d v="2016-06-11T20:57:00"/>
    <s v="C175691"/>
    <s v="Female"/>
    <n v="59"/>
    <x v="0"/>
    <n v="4"/>
    <n v="1200.32"/>
    <x v="27"/>
    <s v="Credit Card"/>
    <x v="2"/>
    <x v="13"/>
    <x v="1"/>
  </r>
  <r>
    <s v="I326918"/>
    <d v="2016-06-11T20:58:00"/>
    <s v="C448843"/>
    <s v="Male"/>
    <n v="54"/>
    <x v="0"/>
    <n v="3"/>
    <n v="900.24"/>
    <x v="8"/>
    <s v="Credit Card"/>
    <x v="2"/>
    <x v="13"/>
    <x v="0"/>
  </r>
  <r>
    <s v="I103102"/>
    <d v="2016-06-11T20:58:00"/>
    <s v="C284129"/>
    <s v="Female"/>
    <n v="54"/>
    <x v="4"/>
    <n v="4"/>
    <n v="20.92"/>
    <x v="38"/>
    <s v="Credit Card"/>
    <x v="2"/>
    <x v="13"/>
    <x v="3"/>
  </r>
  <r>
    <s v="I868765"/>
    <d v="2016-06-11T20:58:00"/>
    <s v="C313014"/>
    <s v="Male"/>
    <n v="32"/>
    <x v="4"/>
    <n v="5"/>
    <n v="26.15"/>
    <x v="36"/>
    <s v="Cash"/>
    <x v="3"/>
    <x v="14"/>
    <x v="2"/>
  </r>
  <r>
    <s v="I413217"/>
    <d v="2016-06-11T20:58:00"/>
    <s v="C198777"/>
    <s v="Male"/>
    <n v="65"/>
    <x v="1"/>
    <n v="5"/>
    <n v="3000.85"/>
    <x v="14"/>
    <s v="Credit Card"/>
    <x v="3"/>
    <x v="14"/>
    <x v="0"/>
  </r>
  <r>
    <s v="I190446"/>
    <d v="2016-06-11T20:58:00"/>
    <s v="C210545"/>
    <s v="Female"/>
    <n v="22"/>
    <x v="0"/>
    <n v="1"/>
    <n v="300.08"/>
    <x v="18"/>
    <s v="Credit Card"/>
    <x v="2"/>
    <x v="10"/>
    <x v="5"/>
  </r>
  <r>
    <s v="I128470"/>
    <d v="2016-06-11T20:59:00"/>
    <s v="C245237"/>
    <s v="Female"/>
    <n v="37"/>
    <x v="3"/>
    <n v="5"/>
    <n v="203.3"/>
    <x v="23"/>
    <s v="Credit Card"/>
    <x v="1"/>
    <x v="1"/>
    <x v="6"/>
  </r>
  <r>
    <s v="I187298"/>
    <d v="2016-06-11T20:59:00"/>
    <s v="C291905"/>
    <s v="Female"/>
    <n v="35"/>
    <x v="0"/>
    <n v="2"/>
    <n v="600.16"/>
    <x v="7"/>
    <s v="Cash"/>
    <x v="1"/>
    <x v="1"/>
    <x v="4"/>
  </r>
  <r>
    <s v="I326260"/>
    <d v="2016-06-11T20:59:00"/>
    <s v="C119313"/>
    <s v="Male"/>
    <n v="62"/>
    <x v="0"/>
    <n v="3"/>
    <n v="900.24"/>
    <x v="8"/>
    <s v="Cash"/>
    <x v="1"/>
    <x v="1"/>
    <x v="4"/>
  </r>
  <r>
    <s v="I773756"/>
    <d v="2016-06-11T20:59:00"/>
    <s v="C115295"/>
    <s v="Female"/>
    <n v="44"/>
    <x v="3"/>
    <n v="1"/>
    <n v="40.659999999999997"/>
    <x v="46"/>
    <s v="Cash"/>
    <x v="1"/>
    <x v="1"/>
    <x v="1"/>
  </r>
  <r>
    <s v="I176211"/>
    <d v="2016-06-11T21:00:00"/>
    <s v="C137997"/>
    <s v="Female"/>
    <n v="31"/>
    <x v="0"/>
    <n v="2"/>
    <n v="600.16"/>
    <x v="7"/>
    <s v="Cash"/>
    <x v="3"/>
    <x v="21"/>
    <x v="0"/>
  </r>
  <r>
    <s v="I302899"/>
    <d v="2016-06-11T21:00:00"/>
    <s v="C329557"/>
    <s v="Female"/>
    <n v="20"/>
    <x v="0"/>
    <n v="3"/>
    <n v="900.24"/>
    <x v="8"/>
    <s v="Debit Card"/>
    <x v="1"/>
    <x v="1"/>
    <x v="2"/>
  </r>
  <r>
    <s v="I695087"/>
    <d v="2016-06-11T21:00:00"/>
    <s v="C840415"/>
    <s v="Female"/>
    <n v="57"/>
    <x v="1"/>
    <n v="5"/>
    <n v="3000.85"/>
    <x v="14"/>
    <s v="Cash"/>
    <x v="1"/>
    <x v="1"/>
    <x v="2"/>
  </r>
  <r>
    <s v="I888801"/>
    <d v="2016-06-11T21:00:00"/>
    <s v="C455306"/>
    <s v="Male"/>
    <n v="42"/>
    <x v="7"/>
    <n v="3"/>
    <n v="35.19"/>
    <x v="37"/>
    <s v="Debit Card"/>
    <x v="3"/>
    <x v="20"/>
    <x v="4"/>
  </r>
  <r>
    <s v="I200224"/>
    <d v="2016-06-11T21:01:00"/>
    <s v="C285045"/>
    <s v="Female"/>
    <n v="19"/>
    <x v="4"/>
    <n v="2"/>
    <n v="10.46"/>
    <x v="40"/>
    <s v="Cash"/>
    <x v="0"/>
    <x v="16"/>
    <x v="4"/>
  </r>
  <r>
    <s v="I898414"/>
    <d v="2016-06-11T21:01:00"/>
    <s v="C287309"/>
    <s v="Male"/>
    <n v="62"/>
    <x v="0"/>
    <n v="5"/>
    <n v="1500.4"/>
    <x v="0"/>
    <s v="Credit Card"/>
    <x v="0"/>
    <x v="16"/>
    <x v="2"/>
  </r>
  <r>
    <s v="I116762"/>
    <d v="2016-06-11T21:01:00"/>
    <s v="C814943"/>
    <s v="Female"/>
    <n v="29"/>
    <x v="2"/>
    <n v="2"/>
    <n v="30.3"/>
    <x v="61"/>
    <s v="Debit Card"/>
    <x v="0"/>
    <x v="16"/>
    <x v="0"/>
  </r>
  <r>
    <s v="I347449"/>
    <d v="2016-06-11T21:01:00"/>
    <s v="C625177"/>
    <s v="Male"/>
    <n v="58"/>
    <x v="0"/>
    <n v="4"/>
    <n v="1200.32"/>
    <x v="27"/>
    <s v="Cash"/>
    <x v="0"/>
    <x v="16"/>
    <x v="4"/>
  </r>
  <r>
    <s v="I707189"/>
    <d v="2016-06-11T21:02:00"/>
    <s v="C203509"/>
    <s v="Female"/>
    <n v="28"/>
    <x v="3"/>
    <n v="5"/>
    <n v="203.3"/>
    <x v="23"/>
    <s v="Cash"/>
    <x v="1"/>
    <x v="1"/>
    <x v="5"/>
  </r>
  <r>
    <s v="I164344"/>
    <d v="2016-06-11T21:02:00"/>
    <s v="C329080"/>
    <s v="Female"/>
    <n v="24"/>
    <x v="3"/>
    <n v="4"/>
    <n v="162.63999999999999"/>
    <x v="34"/>
    <s v="Cash"/>
    <x v="1"/>
    <x v="1"/>
    <x v="4"/>
  </r>
  <r>
    <s v="I291753"/>
    <d v="2016-06-11T21:02:00"/>
    <s v="C328832"/>
    <s v="Female"/>
    <n v="48"/>
    <x v="3"/>
    <n v="4"/>
    <n v="162.63999999999999"/>
    <x v="34"/>
    <s v="Cash"/>
    <x v="1"/>
    <x v="15"/>
    <x v="4"/>
  </r>
  <r>
    <s v="I157453"/>
    <d v="2016-06-11T21:02:00"/>
    <s v="C286902"/>
    <s v="Male"/>
    <n v="24"/>
    <x v="5"/>
    <n v="4"/>
    <n v="143.36000000000001"/>
    <x v="17"/>
    <s v="Credit Card"/>
    <x v="2"/>
    <x v="10"/>
    <x v="5"/>
  </r>
  <r>
    <s v="I207470"/>
    <d v="2016-06-11T21:02:00"/>
    <s v="C172777"/>
    <s v="Female"/>
    <n v="43"/>
    <x v="4"/>
    <n v="5"/>
    <n v="26.15"/>
    <x v="36"/>
    <s v="Credit Card"/>
    <x v="1"/>
    <x v="1"/>
    <x v="4"/>
  </r>
  <r>
    <s v="I217466"/>
    <d v="2016-06-11T21:03:00"/>
    <s v="C166675"/>
    <s v="Female"/>
    <n v="52"/>
    <x v="3"/>
    <n v="4"/>
    <n v="162.63999999999999"/>
    <x v="34"/>
    <s v="Credit Card"/>
    <x v="2"/>
    <x v="8"/>
    <x v="5"/>
  </r>
  <r>
    <s v="I251705"/>
    <d v="2016-06-11T21:03:00"/>
    <s v="C992071"/>
    <s v="Male"/>
    <n v="55"/>
    <x v="2"/>
    <n v="1"/>
    <n v="15.15"/>
    <x v="51"/>
    <s v="Cash"/>
    <x v="2"/>
    <x v="8"/>
    <x v="5"/>
  </r>
  <r>
    <s v="I134013"/>
    <d v="2016-06-11T21:03:00"/>
    <s v="C166231"/>
    <s v="Female"/>
    <n v="48"/>
    <x v="4"/>
    <n v="3"/>
    <n v="15.69"/>
    <x v="30"/>
    <s v="Cash"/>
    <x v="0"/>
    <x v="18"/>
    <x v="4"/>
  </r>
  <r>
    <s v="I202081"/>
    <d v="2016-06-11T21:03:00"/>
    <s v="C303210"/>
    <s v="Female"/>
    <n v="49"/>
    <x v="6"/>
    <n v="3"/>
    <n v="3150"/>
    <x v="43"/>
    <s v="Debit Card"/>
    <x v="0"/>
    <x v="18"/>
    <x v="0"/>
  </r>
  <r>
    <s v="I477934"/>
    <d v="2016-06-11T21:04:00"/>
    <s v="C228035"/>
    <s v="Female"/>
    <n v="49"/>
    <x v="3"/>
    <n v="2"/>
    <n v="81.319999999999993"/>
    <x v="31"/>
    <s v="Cash"/>
    <x v="0"/>
    <x v="18"/>
    <x v="0"/>
  </r>
  <r>
    <s v="I223506"/>
    <d v="2016-06-11T21:04:00"/>
    <s v="C885040"/>
    <s v="Female"/>
    <n v="30"/>
    <x v="1"/>
    <n v="1"/>
    <n v="600.16999999999996"/>
    <x v="49"/>
    <s v="Debit Card"/>
    <x v="0"/>
    <x v="18"/>
    <x v="2"/>
  </r>
  <r>
    <s v="I178646"/>
    <d v="2016-06-11T21:04:00"/>
    <s v="C325793"/>
    <s v="Male"/>
    <n v="35"/>
    <x v="0"/>
    <n v="5"/>
    <n v="1500.4"/>
    <x v="0"/>
    <s v="Credit Card"/>
    <x v="0"/>
    <x v="18"/>
    <x v="4"/>
  </r>
  <r>
    <s v="I104640"/>
    <d v="2016-06-11T21:04:00"/>
    <s v="C252285"/>
    <s v="Female"/>
    <n v="45"/>
    <x v="2"/>
    <n v="1"/>
    <n v="15.15"/>
    <x v="51"/>
    <s v="Cash"/>
    <x v="1"/>
    <x v="1"/>
    <x v="0"/>
  </r>
  <r>
    <s v="I111599"/>
    <d v="2016-06-11T21:05:00"/>
    <s v="C117800"/>
    <s v="Female"/>
    <n v="64"/>
    <x v="0"/>
    <n v="4"/>
    <n v="1200.32"/>
    <x v="27"/>
    <s v="Debit Card"/>
    <x v="1"/>
    <x v="1"/>
    <x v="5"/>
  </r>
  <r>
    <s v="I765786"/>
    <d v="2016-06-11T21:05:00"/>
    <s v="C133060"/>
    <s v="Male"/>
    <n v="57"/>
    <x v="0"/>
    <n v="5"/>
    <n v="1500.4"/>
    <x v="0"/>
    <s v="Credit Card"/>
    <x v="1"/>
    <x v="1"/>
    <x v="2"/>
  </r>
  <r>
    <s v="I181984"/>
    <d v="2016-06-11T21:05:00"/>
    <s v="C162194"/>
    <s v="Male"/>
    <n v="53"/>
    <x v="1"/>
    <n v="1"/>
    <n v="600.16999999999996"/>
    <x v="49"/>
    <s v="Cash"/>
    <x v="1"/>
    <x v="1"/>
    <x v="2"/>
  </r>
  <r>
    <s v="I993730"/>
    <d v="2016-06-11T21:05:00"/>
    <s v="C215470"/>
    <s v="Female"/>
    <n v="34"/>
    <x v="7"/>
    <n v="2"/>
    <n v="23.46"/>
    <x v="39"/>
    <s v="Cash"/>
    <x v="1"/>
    <x v="1"/>
    <x v="5"/>
  </r>
  <r>
    <s v="I183480"/>
    <d v="2016-06-11T21:05:00"/>
    <s v="C239705"/>
    <s v="Female"/>
    <n v="46"/>
    <x v="0"/>
    <n v="5"/>
    <n v="1500.4"/>
    <x v="0"/>
    <s v="Cash"/>
    <x v="1"/>
    <x v="1"/>
    <x v="1"/>
  </r>
  <r>
    <s v="I504079"/>
    <d v="2016-06-11T21:06:00"/>
    <s v="C167445"/>
    <s v="Female"/>
    <n v="61"/>
    <x v="0"/>
    <n v="1"/>
    <n v="300.08"/>
    <x v="18"/>
    <s v="Credit Card"/>
    <x v="2"/>
    <x v="7"/>
    <x v="0"/>
  </r>
  <r>
    <s v="I697175"/>
    <d v="2016-06-11T21:06:00"/>
    <s v="C139042"/>
    <s v="Male"/>
    <n v="23"/>
    <x v="5"/>
    <n v="3"/>
    <n v="107.52"/>
    <x v="26"/>
    <s v="Debit Card"/>
    <x v="1"/>
    <x v="1"/>
    <x v="5"/>
  </r>
  <r>
    <s v="I128484"/>
    <d v="2016-06-11T21:06:00"/>
    <s v="C211251"/>
    <s v="Female"/>
    <n v="24"/>
    <x v="0"/>
    <n v="3"/>
    <n v="900.24"/>
    <x v="8"/>
    <s v="Debit Card"/>
    <x v="1"/>
    <x v="1"/>
    <x v="2"/>
  </r>
  <r>
    <s v="I183710"/>
    <d v="2016-06-11T21:06:00"/>
    <s v="C719550"/>
    <s v="Male"/>
    <n v="26"/>
    <x v="4"/>
    <n v="1"/>
    <n v="5.23"/>
    <x v="19"/>
    <s v="Credit Card"/>
    <x v="1"/>
    <x v="1"/>
    <x v="5"/>
  </r>
  <r>
    <s v="I209019"/>
    <d v="2016-06-11T21:07:00"/>
    <s v="C104142"/>
    <s v="Male"/>
    <n v="69"/>
    <x v="2"/>
    <n v="3"/>
    <n v="45.45"/>
    <x v="32"/>
    <s v="Credit Card"/>
    <x v="1"/>
    <x v="1"/>
    <x v="1"/>
  </r>
  <r>
    <s v="I826019"/>
    <d v="2016-06-11T21:07:00"/>
    <s v="C162355"/>
    <s v="Female"/>
    <n v="19"/>
    <x v="4"/>
    <n v="1"/>
    <n v="5.23"/>
    <x v="19"/>
    <s v="Debit Card"/>
    <x v="1"/>
    <x v="1"/>
    <x v="0"/>
  </r>
  <r>
    <s v="I164101"/>
    <d v="2016-06-11T21:07:00"/>
    <s v="C160009"/>
    <s v="Male"/>
    <n v="23"/>
    <x v="3"/>
    <n v="2"/>
    <n v="81.319999999999993"/>
    <x v="31"/>
    <s v="Credit Card"/>
    <x v="1"/>
    <x v="1"/>
    <x v="6"/>
  </r>
  <r>
    <s v="I124225"/>
    <d v="2016-06-11T21:07:00"/>
    <s v="C288220"/>
    <s v="Male"/>
    <n v="57"/>
    <x v="6"/>
    <n v="2"/>
    <n v="2100"/>
    <x v="41"/>
    <s v="Credit Card"/>
    <x v="1"/>
    <x v="1"/>
    <x v="6"/>
  </r>
  <r>
    <s v="I129090"/>
    <d v="2016-06-11T21:08:00"/>
    <s v="C307913"/>
    <s v="Female"/>
    <n v="23"/>
    <x v="4"/>
    <n v="1"/>
    <n v="5.23"/>
    <x v="19"/>
    <s v="Cash"/>
    <x v="2"/>
    <x v="10"/>
    <x v="5"/>
  </r>
  <r>
    <s v="I775091"/>
    <d v="2016-06-11T21:08:00"/>
    <s v="C174331"/>
    <s v="Female"/>
    <n v="51"/>
    <x v="4"/>
    <n v="4"/>
    <n v="20.92"/>
    <x v="38"/>
    <s v="Credit Card"/>
    <x v="1"/>
    <x v="6"/>
    <x v="4"/>
  </r>
  <r>
    <s v="I304507"/>
    <d v="2016-06-11T21:08:00"/>
    <s v="C142855"/>
    <s v="Male"/>
    <n v="26"/>
    <x v="0"/>
    <n v="4"/>
    <n v="1200.32"/>
    <x v="27"/>
    <s v="Credit Card"/>
    <x v="2"/>
    <x v="7"/>
    <x v="2"/>
  </r>
  <r>
    <s v="I272148"/>
    <d v="2016-06-11T21:08:00"/>
    <s v="C139054"/>
    <s v="Male"/>
    <n v="49"/>
    <x v="0"/>
    <n v="3"/>
    <n v="900.24"/>
    <x v="8"/>
    <s v="Cash"/>
    <x v="2"/>
    <x v="7"/>
    <x v="4"/>
  </r>
  <r>
    <s v="I137140"/>
    <d v="2016-06-11T21:09:00"/>
    <s v="C116230"/>
    <s v="Female"/>
    <n v="27"/>
    <x v="5"/>
    <n v="3"/>
    <n v="107.52"/>
    <x v="26"/>
    <s v="Credit Card"/>
    <x v="0"/>
    <x v="16"/>
    <x v="3"/>
  </r>
  <r>
    <s v="I499947"/>
    <d v="2016-06-11T21:09:00"/>
    <s v="C325315"/>
    <s v="Male"/>
    <n v="53"/>
    <x v="4"/>
    <n v="3"/>
    <n v="15.69"/>
    <x v="30"/>
    <s v="Credit Card"/>
    <x v="0"/>
    <x v="16"/>
    <x v="0"/>
  </r>
  <r>
    <s v="I172360"/>
    <d v="2016-06-11T21:09:00"/>
    <s v="C240661"/>
    <s v="Male"/>
    <n v="65"/>
    <x v="4"/>
    <n v="2"/>
    <n v="10.46"/>
    <x v="40"/>
    <s v="Credit Card"/>
    <x v="2"/>
    <x v="7"/>
    <x v="3"/>
  </r>
  <r>
    <s v="I686181"/>
    <d v="2016-06-11T21:09:00"/>
    <s v="C486109"/>
    <s v="Male"/>
    <n v="34"/>
    <x v="0"/>
    <n v="4"/>
    <n v="1200.32"/>
    <x v="27"/>
    <s v="Credit Card"/>
    <x v="2"/>
    <x v="7"/>
    <x v="0"/>
  </r>
  <r>
    <s v="I151617"/>
    <d v="2016-06-11T21:09:00"/>
    <s v="C286685"/>
    <s v="Female"/>
    <n v="52"/>
    <x v="0"/>
    <n v="4"/>
    <n v="1200.32"/>
    <x v="27"/>
    <s v="Cash"/>
    <x v="1"/>
    <x v="6"/>
    <x v="2"/>
  </r>
  <r>
    <s v="I107388"/>
    <d v="2016-06-11T21:10:00"/>
    <s v="C248939"/>
    <s v="Female"/>
    <n v="47"/>
    <x v="0"/>
    <n v="3"/>
    <n v="900.24"/>
    <x v="8"/>
    <s v="Cash"/>
    <x v="1"/>
    <x v="6"/>
    <x v="0"/>
  </r>
  <r>
    <s v="I983958"/>
    <d v="2016-06-11T21:10:00"/>
    <s v="C871541"/>
    <s v="Female"/>
    <n v="36"/>
    <x v="2"/>
    <n v="5"/>
    <n v="75.75"/>
    <x v="21"/>
    <s v="Cash"/>
    <x v="1"/>
    <x v="6"/>
    <x v="6"/>
  </r>
  <r>
    <s v="I137606"/>
    <d v="2016-06-11T21:10:00"/>
    <s v="C107629"/>
    <s v="Female"/>
    <n v="24"/>
    <x v="0"/>
    <n v="4"/>
    <n v="1200.32"/>
    <x v="27"/>
    <s v="Cash"/>
    <x v="1"/>
    <x v="6"/>
    <x v="0"/>
  </r>
  <r>
    <s v="I130870"/>
    <d v="2016-06-11T21:10:00"/>
    <s v="C329507"/>
    <s v="Female"/>
    <n v="31"/>
    <x v="1"/>
    <n v="2"/>
    <n v="1200.3399999999999"/>
    <x v="54"/>
    <s v="Cash"/>
    <x v="1"/>
    <x v="6"/>
    <x v="4"/>
  </r>
  <r>
    <s v="I256903"/>
    <d v="2016-06-11T21:11:00"/>
    <s v="C270957"/>
    <s v="Female"/>
    <n v="49"/>
    <x v="7"/>
    <n v="1"/>
    <n v="11.73"/>
    <x v="59"/>
    <s v="Credit Card"/>
    <x v="2"/>
    <x v="8"/>
    <x v="5"/>
  </r>
  <r>
    <s v="I112379"/>
    <d v="2016-06-11T21:11:00"/>
    <s v="C948980"/>
    <s v="Female"/>
    <n v="35"/>
    <x v="3"/>
    <n v="5"/>
    <n v="203.3"/>
    <x v="23"/>
    <s v="Cash"/>
    <x v="3"/>
    <x v="20"/>
    <x v="3"/>
  </r>
  <r>
    <s v="I251339"/>
    <d v="2016-06-11T21:11:00"/>
    <s v="C299324"/>
    <s v="Male"/>
    <n v="59"/>
    <x v="1"/>
    <n v="5"/>
    <n v="3000.85"/>
    <x v="14"/>
    <s v="Debit Card"/>
    <x v="3"/>
    <x v="20"/>
    <x v="5"/>
  </r>
  <r>
    <s v="I158762"/>
    <d v="2016-06-11T21:11:00"/>
    <s v="C164343"/>
    <s v="Male"/>
    <n v="62"/>
    <x v="4"/>
    <n v="1"/>
    <n v="5.23"/>
    <x v="19"/>
    <s v="Cash"/>
    <x v="1"/>
    <x v="1"/>
    <x v="0"/>
  </r>
  <r>
    <s v="I332709"/>
    <d v="2016-06-11T21:12:00"/>
    <s v="C222310"/>
    <s v="Male"/>
    <n v="58"/>
    <x v="0"/>
    <n v="2"/>
    <n v="600.16"/>
    <x v="7"/>
    <s v="Cash"/>
    <x v="1"/>
    <x v="1"/>
    <x v="0"/>
  </r>
  <r>
    <s v="I252382"/>
    <d v="2016-06-11T21:12:00"/>
    <s v="C199791"/>
    <s v="Female"/>
    <n v="48"/>
    <x v="4"/>
    <n v="1"/>
    <n v="5.23"/>
    <x v="19"/>
    <s v="Debit Card"/>
    <x v="0"/>
    <x v="22"/>
    <x v="4"/>
  </r>
  <r>
    <s v="I192005"/>
    <d v="2016-06-11T21:12:00"/>
    <s v="C251831"/>
    <s v="Male"/>
    <n v="28"/>
    <x v="1"/>
    <n v="4"/>
    <n v="2400.6799999999998"/>
    <x v="24"/>
    <s v="Cash"/>
    <x v="0"/>
    <x v="22"/>
    <x v="2"/>
  </r>
  <r>
    <s v="I147566"/>
    <d v="2016-06-11T21:12:00"/>
    <s v="C246362"/>
    <s v="Male"/>
    <n v="47"/>
    <x v="3"/>
    <n v="3"/>
    <n v="121.98"/>
    <x v="25"/>
    <s v="Cash"/>
    <x v="0"/>
    <x v="22"/>
    <x v="3"/>
  </r>
  <r>
    <s v="I221570"/>
    <d v="2016-06-11T21:12:00"/>
    <s v="C271999"/>
    <s v="Male"/>
    <n v="65"/>
    <x v="6"/>
    <n v="1"/>
    <n v="1050"/>
    <x v="53"/>
    <s v="Credit Card"/>
    <x v="0"/>
    <x v="22"/>
    <x v="0"/>
  </r>
  <r>
    <s v="I342150"/>
    <d v="2016-06-11T21:13:00"/>
    <s v="C651631"/>
    <s v="Male"/>
    <n v="44"/>
    <x v="1"/>
    <n v="2"/>
    <n v="1200.3399999999999"/>
    <x v="54"/>
    <s v="Cash"/>
    <x v="0"/>
    <x v="22"/>
    <x v="0"/>
  </r>
  <r>
    <s v="I300946"/>
    <d v="2016-06-11T21:13:00"/>
    <s v="C129419"/>
    <s v="Female"/>
    <n v="39"/>
    <x v="1"/>
    <n v="2"/>
    <n v="1200.3399999999999"/>
    <x v="54"/>
    <s v="Credit Card"/>
    <x v="0"/>
    <x v="22"/>
    <x v="0"/>
  </r>
  <r>
    <s v="I175381"/>
    <d v="2016-06-11T21:13:00"/>
    <s v="C140324"/>
    <s v="Male"/>
    <n v="48"/>
    <x v="7"/>
    <n v="1"/>
    <n v="11.73"/>
    <x v="59"/>
    <s v="Cash"/>
    <x v="0"/>
    <x v="22"/>
    <x v="0"/>
  </r>
  <r>
    <s v="I190069"/>
    <d v="2016-06-11T21:13:00"/>
    <s v="C877927"/>
    <s v="Male"/>
    <n v="32"/>
    <x v="3"/>
    <n v="3"/>
    <n v="121.98"/>
    <x v="25"/>
    <s v="Debit Card"/>
    <x v="0"/>
    <x v="22"/>
    <x v="4"/>
  </r>
  <r>
    <s v="I288723"/>
    <d v="2016-06-11T21:14:00"/>
    <s v="C221054"/>
    <s v="Female"/>
    <n v="34"/>
    <x v="7"/>
    <n v="1"/>
    <n v="11.73"/>
    <x v="59"/>
    <s v="Credit Card"/>
    <x v="3"/>
    <x v="20"/>
    <x v="4"/>
  </r>
  <r>
    <s v="I934523"/>
    <d v="2016-06-11T21:14:00"/>
    <s v="C317655"/>
    <s v="Female"/>
    <n v="69"/>
    <x v="5"/>
    <n v="2"/>
    <n v="71.680000000000007"/>
    <x v="22"/>
    <s v="Cash"/>
    <x v="2"/>
    <x v="10"/>
    <x v="5"/>
  </r>
  <r>
    <s v="I193182"/>
    <d v="2016-06-11T21:14:00"/>
    <s v="C115914"/>
    <s v="Female"/>
    <n v="63"/>
    <x v="1"/>
    <n v="5"/>
    <n v="3000.85"/>
    <x v="14"/>
    <s v="Cash"/>
    <x v="2"/>
    <x v="10"/>
    <x v="2"/>
  </r>
  <r>
    <s v="I225794"/>
    <d v="2016-06-11T21:14:00"/>
    <s v="C181084"/>
    <s v="Female"/>
    <n v="22"/>
    <x v="0"/>
    <n v="2"/>
    <n v="600.16"/>
    <x v="7"/>
    <s v="Cash"/>
    <x v="3"/>
    <x v="14"/>
    <x v="2"/>
  </r>
  <r>
    <s v="I146448"/>
    <d v="2016-06-11T21:15:00"/>
    <s v="C170478"/>
    <s v="Female"/>
    <n v="50"/>
    <x v="0"/>
    <n v="4"/>
    <n v="1200.32"/>
    <x v="27"/>
    <s v="Cash"/>
    <x v="1"/>
    <x v="1"/>
    <x v="6"/>
  </r>
  <r>
    <s v="I131002"/>
    <d v="2016-06-11T21:15:00"/>
    <s v="C277994"/>
    <s v="Male"/>
    <n v="28"/>
    <x v="0"/>
    <n v="3"/>
    <n v="900.24"/>
    <x v="8"/>
    <s v="Cash"/>
    <x v="2"/>
    <x v="10"/>
    <x v="4"/>
  </r>
  <r>
    <s v="I482371"/>
    <d v="2016-06-11T21:15:00"/>
    <s v="C451053"/>
    <s v="Male"/>
    <n v="31"/>
    <x v="4"/>
    <n v="3"/>
    <n v="15.69"/>
    <x v="30"/>
    <s v="Credit Card"/>
    <x v="2"/>
    <x v="10"/>
    <x v="4"/>
  </r>
  <r>
    <s v="I366532"/>
    <d v="2016-06-11T21:15:00"/>
    <s v="C255751"/>
    <s v="Male"/>
    <n v="43"/>
    <x v="4"/>
    <n v="4"/>
    <n v="20.92"/>
    <x v="38"/>
    <s v="Credit Card"/>
    <x v="2"/>
    <x v="10"/>
    <x v="2"/>
  </r>
  <r>
    <s v="I109918"/>
    <d v="2016-06-11T21:16:00"/>
    <s v="C458760"/>
    <s v="Female"/>
    <n v="25"/>
    <x v="0"/>
    <n v="1"/>
    <n v="300.08"/>
    <x v="18"/>
    <s v="Credit Card"/>
    <x v="1"/>
    <x v="1"/>
    <x v="0"/>
  </r>
  <r>
    <s v="I120327"/>
    <d v="2016-06-11T21:16:00"/>
    <s v="C148539"/>
    <s v="Male"/>
    <n v="67"/>
    <x v="5"/>
    <n v="5"/>
    <n v="179.2"/>
    <x v="47"/>
    <s v="Credit Card"/>
    <x v="2"/>
    <x v="11"/>
    <x v="6"/>
  </r>
  <r>
    <s v="I344464"/>
    <d v="2016-06-11T21:16:00"/>
    <s v="C241473"/>
    <s v="Male"/>
    <n v="24"/>
    <x v="5"/>
    <n v="5"/>
    <n v="179.2"/>
    <x v="47"/>
    <s v="Debit Card"/>
    <x v="1"/>
    <x v="6"/>
    <x v="3"/>
  </r>
  <r>
    <s v="I302821"/>
    <d v="2016-06-11T21:16:00"/>
    <s v="C620929"/>
    <s v="Male"/>
    <n v="44"/>
    <x v="6"/>
    <n v="4"/>
    <n v="4200"/>
    <x v="33"/>
    <s v="Debit Card"/>
    <x v="0"/>
    <x v="18"/>
    <x v="5"/>
  </r>
  <r>
    <s v="I142075"/>
    <d v="2016-06-11T21:16:00"/>
    <s v="C142294"/>
    <s v="Female"/>
    <n v="67"/>
    <x v="4"/>
    <n v="2"/>
    <n v="10.46"/>
    <x v="40"/>
    <s v="Credit Card"/>
    <x v="3"/>
    <x v="20"/>
    <x v="5"/>
  </r>
  <r>
    <s v="I250024"/>
    <d v="2016-06-11T21:17:00"/>
    <s v="C129984"/>
    <s v="Male"/>
    <n v="68"/>
    <x v="6"/>
    <n v="5"/>
    <n v="5250"/>
    <x v="20"/>
    <s v="Debit Card"/>
    <x v="1"/>
    <x v="6"/>
    <x v="4"/>
  </r>
  <r>
    <s v="I494767"/>
    <d v="2016-06-11T21:17:00"/>
    <s v="C243734"/>
    <s v="Male"/>
    <n v="31"/>
    <x v="5"/>
    <n v="1"/>
    <n v="35.840000000000003"/>
    <x v="42"/>
    <s v="Credit Card"/>
    <x v="1"/>
    <x v="1"/>
    <x v="1"/>
  </r>
  <r>
    <s v="I320813"/>
    <d v="2016-06-11T21:17:00"/>
    <s v="C202412"/>
    <s v="Female"/>
    <n v="32"/>
    <x v="0"/>
    <n v="2"/>
    <n v="600.16"/>
    <x v="7"/>
    <s v="Cash"/>
    <x v="1"/>
    <x v="1"/>
    <x v="4"/>
  </r>
  <r>
    <s v="I962228"/>
    <d v="2016-06-11T21:17:00"/>
    <s v="C210715"/>
    <s v="Female"/>
    <n v="30"/>
    <x v="3"/>
    <n v="2"/>
    <n v="81.319999999999993"/>
    <x v="31"/>
    <s v="Credit Card"/>
    <x v="0"/>
    <x v="2"/>
    <x v="0"/>
  </r>
  <r>
    <s v="I251451"/>
    <d v="2016-06-11T21:18:00"/>
    <s v="C338402"/>
    <s v="Female"/>
    <n v="63"/>
    <x v="0"/>
    <n v="3"/>
    <n v="900.24"/>
    <x v="8"/>
    <s v="Cash"/>
    <x v="2"/>
    <x v="10"/>
    <x v="0"/>
  </r>
  <r>
    <s v="I501110"/>
    <d v="2016-06-11T21:18:00"/>
    <s v="C142281"/>
    <s v="Male"/>
    <n v="26"/>
    <x v="0"/>
    <n v="5"/>
    <n v="1500.4"/>
    <x v="0"/>
    <s v="Debit Card"/>
    <x v="2"/>
    <x v="10"/>
    <x v="0"/>
  </r>
  <r>
    <s v="I337255"/>
    <d v="2016-06-11T21:18:00"/>
    <s v="C114871"/>
    <s v="Female"/>
    <n v="21"/>
    <x v="3"/>
    <n v="5"/>
    <n v="203.3"/>
    <x v="23"/>
    <s v="Credit Card"/>
    <x v="2"/>
    <x v="10"/>
    <x v="6"/>
  </r>
  <r>
    <s v="I423506"/>
    <d v="2016-06-11T21:18:00"/>
    <s v="C274378"/>
    <s v="Male"/>
    <n v="19"/>
    <x v="3"/>
    <n v="4"/>
    <n v="162.63999999999999"/>
    <x v="34"/>
    <s v="Debit Card"/>
    <x v="1"/>
    <x v="1"/>
    <x v="4"/>
  </r>
  <r>
    <s v="I119028"/>
    <d v="2016-06-11T21:19:00"/>
    <s v="C284687"/>
    <s v="Male"/>
    <n v="20"/>
    <x v="0"/>
    <n v="2"/>
    <n v="600.16"/>
    <x v="7"/>
    <s v="Cash"/>
    <x v="1"/>
    <x v="6"/>
    <x v="2"/>
  </r>
  <r>
    <s v="I355574"/>
    <d v="2016-06-11T21:19:00"/>
    <s v="C298433"/>
    <s v="Female"/>
    <n v="52"/>
    <x v="0"/>
    <n v="3"/>
    <n v="900.24"/>
    <x v="8"/>
    <s v="Cash"/>
    <x v="3"/>
    <x v="9"/>
    <x v="2"/>
  </r>
  <r>
    <s v="I226303"/>
    <d v="2016-06-11T21:19:00"/>
    <s v="C131002"/>
    <s v="Male"/>
    <n v="39"/>
    <x v="0"/>
    <n v="4"/>
    <n v="1200.32"/>
    <x v="27"/>
    <s v="Credit Card"/>
    <x v="1"/>
    <x v="1"/>
    <x v="5"/>
  </r>
  <r>
    <s v="I960497"/>
    <d v="2016-06-11T21:19:00"/>
    <s v="C162096"/>
    <s v="Female"/>
    <n v="21"/>
    <x v="0"/>
    <n v="1"/>
    <n v="300.08"/>
    <x v="18"/>
    <s v="Debit Card"/>
    <x v="3"/>
    <x v="14"/>
    <x v="3"/>
  </r>
  <r>
    <s v="I267408"/>
    <d v="2016-06-11T21:19:00"/>
    <s v="C310772"/>
    <s v="Female"/>
    <n v="51"/>
    <x v="3"/>
    <n v="2"/>
    <n v="81.319999999999993"/>
    <x v="31"/>
    <s v="Credit Card"/>
    <x v="0"/>
    <x v="18"/>
    <x v="4"/>
  </r>
  <r>
    <s v="I230540"/>
    <d v="2016-06-11T21:20:00"/>
    <s v="C152728"/>
    <s v="Female"/>
    <n v="33"/>
    <x v="0"/>
    <n v="3"/>
    <n v="900.24"/>
    <x v="8"/>
    <s v="Cash"/>
    <x v="0"/>
    <x v="18"/>
    <x v="5"/>
  </r>
  <r>
    <s v="I201288"/>
    <d v="2016-06-11T21:20:00"/>
    <s v="C230378"/>
    <s v="Female"/>
    <n v="34"/>
    <x v="3"/>
    <n v="2"/>
    <n v="81.319999999999993"/>
    <x v="31"/>
    <s v="Cash"/>
    <x v="3"/>
    <x v="14"/>
    <x v="5"/>
  </r>
  <r>
    <s v="I255807"/>
    <d v="2016-06-11T21:20:00"/>
    <s v="C308700"/>
    <s v="Male"/>
    <n v="58"/>
    <x v="0"/>
    <n v="5"/>
    <n v="1500.4"/>
    <x v="0"/>
    <s v="Cash"/>
    <x v="3"/>
    <x v="14"/>
    <x v="0"/>
  </r>
  <r>
    <s v="I260883"/>
    <d v="2016-06-11T21:20:00"/>
    <s v="C164588"/>
    <s v="Female"/>
    <n v="51"/>
    <x v="1"/>
    <n v="2"/>
    <n v="1200.3399999999999"/>
    <x v="54"/>
    <s v="Debit Card"/>
    <x v="1"/>
    <x v="1"/>
    <x v="4"/>
  </r>
  <r>
    <s v="I562544"/>
    <d v="2016-06-11T21:21:00"/>
    <s v="C202763"/>
    <s v="Female"/>
    <n v="43"/>
    <x v="4"/>
    <n v="3"/>
    <n v="15.69"/>
    <x v="30"/>
    <s v="Debit Card"/>
    <x v="1"/>
    <x v="1"/>
    <x v="0"/>
  </r>
  <r>
    <s v="I192505"/>
    <d v="2016-06-11T21:21:00"/>
    <s v="C932692"/>
    <s v="Female"/>
    <n v="63"/>
    <x v="1"/>
    <n v="2"/>
    <n v="1200.3399999999999"/>
    <x v="54"/>
    <s v="Cash"/>
    <x v="1"/>
    <x v="1"/>
    <x v="0"/>
  </r>
  <r>
    <s v="I117571"/>
    <d v="2016-06-11T21:21:00"/>
    <s v="C104715"/>
    <s v="Female"/>
    <n v="35"/>
    <x v="0"/>
    <n v="5"/>
    <n v="1500.4"/>
    <x v="0"/>
    <s v="Cash"/>
    <x v="1"/>
    <x v="1"/>
    <x v="2"/>
  </r>
  <r>
    <s v="I434402"/>
    <d v="2016-06-11T21:21:00"/>
    <s v="C202541"/>
    <s v="Female"/>
    <n v="58"/>
    <x v="0"/>
    <n v="3"/>
    <n v="900.24"/>
    <x v="8"/>
    <s v="Debit Card"/>
    <x v="1"/>
    <x v="1"/>
    <x v="2"/>
  </r>
  <r>
    <s v="I783496"/>
    <d v="2016-06-11T21:22:00"/>
    <s v="C305760"/>
    <s v="Female"/>
    <n v="43"/>
    <x v="3"/>
    <n v="2"/>
    <n v="81.319999999999993"/>
    <x v="31"/>
    <s v="Cash"/>
    <x v="3"/>
    <x v="9"/>
    <x v="3"/>
  </r>
  <r>
    <s v="I336669"/>
    <d v="2016-06-11T21:22:00"/>
    <s v="C201951"/>
    <s v="Female"/>
    <n v="61"/>
    <x v="7"/>
    <n v="4"/>
    <n v="46.92"/>
    <x v="58"/>
    <s v="Credit Card"/>
    <x v="3"/>
    <x v="9"/>
    <x v="1"/>
  </r>
  <r>
    <s v="I853009"/>
    <d v="2016-06-11T21:22:00"/>
    <s v="C197030"/>
    <s v="Male"/>
    <n v="44"/>
    <x v="3"/>
    <n v="1"/>
    <n v="40.659999999999997"/>
    <x v="46"/>
    <s v="Cash"/>
    <x v="3"/>
    <x v="9"/>
    <x v="5"/>
  </r>
  <r>
    <s v="I274048"/>
    <d v="2016-06-11T21:22:00"/>
    <s v="C205394"/>
    <s v="Male"/>
    <n v="68"/>
    <x v="4"/>
    <n v="3"/>
    <n v="15.69"/>
    <x v="30"/>
    <s v="Cash"/>
    <x v="3"/>
    <x v="9"/>
    <x v="6"/>
  </r>
  <r>
    <s v="I112321"/>
    <d v="2016-06-11T21:23:00"/>
    <s v="C204791"/>
    <s v="Female"/>
    <n v="49"/>
    <x v="0"/>
    <n v="4"/>
    <n v="1200.32"/>
    <x v="27"/>
    <s v="Cash"/>
    <x v="2"/>
    <x v="7"/>
    <x v="4"/>
  </r>
  <r>
    <s v="I331900"/>
    <d v="2016-06-11T21:23:00"/>
    <s v="C752436"/>
    <s v="Female"/>
    <n v="22"/>
    <x v="7"/>
    <n v="2"/>
    <n v="23.46"/>
    <x v="39"/>
    <s v="Cash"/>
    <x v="2"/>
    <x v="10"/>
    <x v="4"/>
  </r>
  <r>
    <s v="I465058"/>
    <d v="2016-06-11T21:23:00"/>
    <s v="C822130"/>
    <s v="Male"/>
    <n v="37"/>
    <x v="0"/>
    <n v="2"/>
    <n v="600.16"/>
    <x v="7"/>
    <s v="Credit Card"/>
    <x v="2"/>
    <x v="7"/>
    <x v="5"/>
  </r>
  <r>
    <s v="I656589"/>
    <d v="2016-06-11T21:23:00"/>
    <s v="C269028"/>
    <s v="Male"/>
    <n v="29"/>
    <x v="6"/>
    <n v="4"/>
    <n v="4200"/>
    <x v="33"/>
    <s v="Debit Card"/>
    <x v="1"/>
    <x v="6"/>
    <x v="2"/>
  </r>
  <r>
    <s v="I533408"/>
    <d v="2016-06-11T21:23:00"/>
    <s v="C179030"/>
    <s v="Female"/>
    <n v="28"/>
    <x v="1"/>
    <n v="3"/>
    <n v="1800.51"/>
    <x v="1"/>
    <s v="Credit Card"/>
    <x v="3"/>
    <x v="14"/>
    <x v="1"/>
  </r>
  <r>
    <s v="I357211"/>
    <d v="2016-06-11T21:24:00"/>
    <s v="C291013"/>
    <s v="Female"/>
    <n v="49"/>
    <x v="1"/>
    <n v="1"/>
    <n v="600.16999999999996"/>
    <x v="49"/>
    <s v="Cash"/>
    <x v="3"/>
    <x v="14"/>
    <x v="1"/>
  </r>
  <r>
    <s v="I232844"/>
    <d v="2016-06-11T21:24:00"/>
    <s v="C212764"/>
    <s v="Female"/>
    <n v="19"/>
    <x v="0"/>
    <n v="5"/>
    <n v="1500.4"/>
    <x v="0"/>
    <s v="Credit Card"/>
    <x v="3"/>
    <x v="14"/>
    <x v="2"/>
  </r>
  <r>
    <s v="I862657"/>
    <d v="2016-06-11T21:24:00"/>
    <s v="C124560"/>
    <s v="Female"/>
    <n v="29"/>
    <x v="3"/>
    <n v="3"/>
    <n v="121.98"/>
    <x v="25"/>
    <s v="Debit Card"/>
    <x v="3"/>
    <x v="14"/>
    <x v="5"/>
  </r>
  <r>
    <s v="I226769"/>
    <d v="2016-06-11T21:24:00"/>
    <s v="C115018"/>
    <s v="Female"/>
    <n v="53"/>
    <x v="7"/>
    <n v="2"/>
    <n v="23.46"/>
    <x v="39"/>
    <s v="Cash"/>
    <x v="1"/>
    <x v="1"/>
    <x v="4"/>
  </r>
  <r>
    <s v="I706346"/>
    <d v="2016-06-11T21:25:00"/>
    <s v="C426125"/>
    <s v="Male"/>
    <n v="61"/>
    <x v="5"/>
    <n v="5"/>
    <n v="179.2"/>
    <x v="47"/>
    <s v="Credit Card"/>
    <x v="3"/>
    <x v="12"/>
    <x v="4"/>
  </r>
  <r>
    <s v="I754623"/>
    <d v="2016-06-11T21:25:00"/>
    <s v="C220684"/>
    <s v="Male"/>
    <n v="55"/>
    <x v="4"/>
    <n v="5"/>
    <n v="26.15"/>
    <x v="36"/>
    <s v="Credit Card"/>
    <x v="3"/>
    <x v="14"/>
    <x v="2"/>
  </r>
  <r>
    <s v="I297813"/>
    <d v="2016-06-11T21:25:00"/>
    <s v="C517630"/>
    <s v="Female"/>
    <n v="39"/>
    <x v="7"/>
    <n v="2"/>
    <n v="23.46"/>
    <x v="39"/>
    <s v="Cash"/>
    <x v="1"/>
    <x v="1"/>
    <x v="6"/>
  </r>
  <r>
    <s v="I311887"/>
    <d v="2016-06-11T21:25:00"/>
    <s v="C837669"/>
    <s v="Male"/>
    <n v="25"/>
    <x v="2"/>
    <n v="1"/>
    <n v="15.15"/>
    <x v="51"/>
    <s v="Credit Card"/>
    <x v="2"/>
    <x v="10"/>
    <x v="5"/>
  </r>
  <r>
    <s v="I206538"/>
    <d v="2016-06-11T21:26:00"/>
    <s v="C264871"/>
    <s v="Female"/>
    <n v="33"/>
    <x v="2"/>
    <n v="3"/>
    <n v="45.45"/>
    <x v="32"/>
    <s v="Credit Card"/>
    <x v="2"/>
    <x v="10"/>
    <x v="6"/>
  </r>
  <r>
    <s v="I975452"/>
    <d v="2016-06-11T21:26:00"/>
    <s v="C162177"/>
    <s v="Male"/>
    <n v="56"/>
    <x v="0"/>
    <n v="1"/>
    <n v="300.08"/>
    <x v="18"/>
    <s v="Debit Card"/>
    <x v="3"/>
    <x v="14"/>
    <x v="2"/>
  </r>
  <r>
    <s v="I560998"/>
    <d v="2016-06-11T21:26:00"/>
    <s v="C659391"/>
    <s v="Female"/>
    <n v="62"/>
    <x v="0"/>
    <n v="5"/>
    <n v="1500.4"/>
    <x v="0"/>
    <s v="Cash"/>
    <x v="3"/>
    <x v="14"/>
    <x v="5"/>
  </r>
  <r>
    <s v="I223894"/>
    <d v="2016-06-11T21:26:00"/>
    <s v="C208575"/>
    <s v="Male"/>
    <n v="41"/>
    <x v="3"/>
    <n v="5"/>
    <n v="203.3"/>
    <x v="23"/>
    <s v="Debit Card"/>
    <x v="2"/>
    <x v="7"/>
    <x v="0"/>
  </r>
  <r>
    <s v="I424050"/>
    <d v="2016-06-11T21:26:00"/>
    <s v="C541260"/>
    <s v="Male"/>
    <n v="63"/>
    <x v="7"/>
    <n v="3"/>
    <n v="35.19"/>
    <x v="37"/>
    <s v="Debit Card"/>
    <x v="1"/>
    <x v="1"/>
    <x v="5"/>
  </r>
  <r>
    <s v="I270772"/>
    <d v="2016-06-11T21:27:00"/>
    <s v="C124886"/>
    <s v="Male"/>
    <n v="34"/>
    <x v="0"/>
    <n v="1"/>
    <n v="300.08"/>
    <x v="18"/>
    <s v="Credit Card"/>
    <x v="1"/>
    <x v="1"/>
    <x v="5"/>
  </r>
  <r>
    <s v="I239210"/>
    <d v="2016-06-11T21:27:00"/>
    <s v="C256201"/>
    <s v="Female"/>
    <n v="64"/>
    <x v="0"/>
    <n v="3"/>
    <n v="900.24"/>
    <x v="8"/>
    <s v="Credit Card"/>
    <x v="1"/>
    <x v="1"/>
    <x v="0"/>
  </r>
  <r>
    <s v="I333610"/>
    <d v="2016-06-11T21:27:00"/>
    <s v="C246514"/>
    <s v="Male"/>
    <n v="43"/>
    <x v="6"/>
    <n v="5"/>
    <n v="5250"/>
    <x v="20"/>
    <s v="Cash"/>
    <x v="1"/>
    <x v="1"/>
    <x v="6"/>
  </r>
  <r>
    <s v="I879611"/>
    <d v="2016-06-11T21:27:00"/>
    <s v="C179413"/>
    <s v="Male"/>
    <n v="21"/>
    <x v="1"/>
    <n v="1"/>
    <n v="600.16999999999996"/>
    <x v="49"/>
    <s v="Debit Card"/>
    <x v="0"/>
    <x v="22"/>
    <x v="4"/>
  </r>
  <r>
    <s v="I274896"/>
    <d v="2016-06-11T21:28:00"/>
    <s v="C164358"/>
    <s v="Female"/>
    <n v="41"/>
    <x v="3"/>
    <n v="4"/>
    <n v="162.63999999999999"/>
    <x v="34"/>
    <s v="Cash"/>
    <x v="0"/>
    <x v="22"/>
    <x v="3"/>
  </r>
  <r>
    <s v="I101704"/>
    <d v="2016-06-11T21:28:00"/>
    <s v="C568729"/>
    <s v="Female"/>
    <n v="22"/>
    <x v="5"/>
    <n v="3"/>
    <n v="107.52"/>
    <x v="26"/>
    <s v="Credit Card"/>
    <x v="1"/>
    <x v="1"/>
    <x v="0"/>
  </r>
  <r>
    <s v="I158268"/>
    <d v="2016-06-11T21:28:00"/>
    <s v="C314076"/>
    <s v="Female"/>
    <n v="61"/>
    <x v="0"/>
    <n v="5"/>
    <n v="1500.4"/>
    <x v="0"/>
    <s v="Cash"/>
    <x v="1"/>
    <x v="1"/>
    <x v="5"/>
  </r>
  <r>
    <s v="I198711"/>
    <d v="2016-06-11T21:28:00"/>
    <s v="C729096"/>
    <s v="Male"/>
    <n v="44"/>
    <x v="0"/>
    <n v="1"/>
    <n v="300.08"/>
    <x v="18"/>
    <s v="Credit Card"/>
    <x v="1"/>
    <x v="1"/>
    <x v="1"/>
  </r>
  <r>
    <s v="I263928"/>
    <d v="2016-06-11T21:29:00"/>
    <s v="C252415"/>
    <s v="Male"/>
    <n v="42"/>
    <x v="5"/>
    <n v="3"/>
    <n v="107.52"/>
    <x v="26"/>
    <s v="Cash"/>
    <x v="1"/>
    <x v="1"/>
    <x v="4"/>
  </r>
  <r>
    <s v="I253642"/>
    <d v="2016-06-11T21:29:00"/>
    <s v="C189285"/>
    <s v="Female"/>
    <n v="68"/>
    <x v="6"/>
    <n v="4"/>
    <n v="4200"/>
    <x v="33"/>
    <s v="Debit Card"/>
    <x v="0"/>
    <x v="18"/>
    <x v="0"/>
  </r>
  <r>
    <s v="I164946"/>
    <d v="2016-06-11T21:29:00"/>
    <s v="C330256"/>
    <s v="Female"/>
    <n v="64"/>
    <x v="0"/>
    <n v="3"/>
    <n v="900.24"/>
    <x v="8"/>
    <s v="Cash"/>
    <x v="0"/>
    <x v="18"/>
    <x v="5"/>
  </r>
  <r>
    <s v="I259297"/>
    <d v="2016-06-11T21:29:00"/>
    <s v="C181303"/>
    <s v="Female"/>
    <n v="39"/>
    <x v="3"/>
    <n v="1"/>
    <n v="40.659999999999997"/>
    <x v="46"/>
    <s v="Debit Card"/>
    <x v="0"/>
    <x v="18"/>
    <x v="0"/>
  </r>
  <r>
    <s v="I834420"/>
    <d v="2016-06-11T21:30:00"/>
    <s v="C314339"/>
    <s v="Female"/>
    <n v="28"/>
    <x v="0"/>
    <n v="1"/>
    <n v="300.08"/>
    <x v="18"/>
    <s v="Debit Card"/>
    <x v="0"/>
    <x v="18"/>
    <x v="4"/>
  </r>
  <r>
    <s v="I167102"/>
    <d v="2016-06-11T21:30:00"/>
    <s v="C312251"/>
    <s v="Female"/>
    <n v="69"/>
    <x v="3"/>
    <n v="3"/>
    <n v="121.98"/>
    <x v="25"/>
    <s v="Cash"/>
    <x v="0"/>
    <x v="18"/>
    <x v="0"/>
  </r>
  <r>
    <s v="I912168"/>
    <d v="2016-06-11T21:30:00"/>
    <s v="C334495"/>
    <s v="Female"/>
    <n v="49"/>
    <x v="0"/>
    <n v="4"/>
    <n v="1200.32"/>
    <x v="27"/>
    <s v="Cash"/>
    <x v="0"/>
    <x v="18"/>
    <x v="6"/>
  </r>
  <r>
    <s v="I132921"/>
    <d v="2016-06-11T21:30:00"/>
    <s v="C183551"/>
    <s v="Female"/>
    <n v="28"/>
    <x v="6"/>
    <n v="3"/>
    <n v="3150"/>
    <x v="43"/>
    <s v="Credit Card"/>
    <x v="3"/>
    <x v="14"/>
    <x v="3"/>
  </r>
  <r>
    <s v="I187625"/>
    <d v="2016-06-11T21:30:00"/>
    <s v="C238821"/>
    <s v="Female"/>
    <n v="50"/>
    <x v="6"/>
    <n v="5"/>
    <n v="5250"/>
    <x v="20"/>
    <s v="Cash"/>
    <x v="1"/>
    <x v="6"/>
    <x v="4"/>
  </r>
  <r>
    <s v="I205353"/>
    <d v="2016-06-11T21:31:00"/>
    <s v="C658816"/>
    <s v="Female"/>
    <n v="59"/>
    <x v="5"/>
    <n v="1"/>
    <n v="35.840000000000003"/>
    <x v="42"/>
    <s v="Credit Card"/>
    <x v="1"/>
    <x v="15"/>
    <x v="1"/>
  </r>
  <r>
    <s v="I184391"/>
    <d v="2016-06-11T21:31:00"/>
    <s v="C963233"/>
    <s v="Female"/>
    <n v="57"/>
    <x v="4"/>
    <n v="1"/>
    <n v="5.23"/>
    <x v="19"/>
    <s v="Cash"/>
    <x v="1"/>
    <x v="15"/>
    <x v="2"/>
  </r>
  <r>
    <s v="I115609"/>
    <d v="2016-06-11T21:31:00"/>
    <s v="C950179"/>
    <s v="Male"/>
    <n v="39"/>
    <x v="7"/>
    <n v="2"/>
    <n v="23.46"/>
    <x v="39"/>
    <s v="Credit Card"/>
    <x v="1"/>
    <x v="15"/>
    <x v="4"/>
  </r>
  <r>
    <s v="I277327"/>
    <d v="2016-06-11T21:31:00"/>
    <s v="C249355"/>
    <s v="Female"/>
    <n v="61"/>
    <x v="6"/>
    <n v="5"/>
    <n v="5250"/>
    <x v="20"/>
    <s v="Cash"/>
    <x v="1"/>
    <x v="15"/>
    <x v="4"/>
  </r>
  <r>
    <s v="I132114"/>
    <d v="2016-06-11T21:32:00"/>
    <s v="C171096"/>
    <s v="Male"/>
    <n v="65"/>
    <x v="6"/>
    <n v="3"/>
    <n v="3150"/>
    <x v="43"/>
    <s v="Credit Card"/>
    <x v="2"/>
    <x v="7"/>
    <x v="3"/>
  </r>
  <r>
    <s v="I334036"/>
    <d v="2016-06-11T21:32:00"/>
    <s v="C277638"/>
    <s v="Male"/>
    <n v="57"/>
    <x v="0"/>
    <n v="5"/>
    <n v="1500.4"/>
    <x v="0"/>
    <s v="Cash"/>
    <x v="1"/>
    <x v="15"/>
    <x v="6"/>
  </r>
  <r>
    <s v="I355801"/>
    <d v="2016-06-11T21:32:00"/>
    <s v="C146649"/>
    <s v="Female"/>
    <n v="50"/>
    <x v="3"/>
    <n v="2"/>
    <n v="81.319999999999993"/>
    <x v="31"/>
    <s v="Credit Card"/>
    <x v="1"/>
    <x v="15"/>
    <x v="5"/>
  </r>
  <r>
    <s v="I687577"/>
    <d v="2016-06-11T21:32:00"/>
    <s v="C989066"/>
    <s v="Male"/>
    <n v="43"/>
    <x v="3"/>
    <n v="2"/>
    <n v="81.319999999999993"/>
    <x v="31"/>
    <s v="Cash"/>
    <x v="0"/>
    <x v="18"/>
    <x v="5"/>
  </r>
  <r>
    <s v="I108238"/>
    <d v="2016-06-11T21:33:00"/>
    <s v="C291343"/>
    <s v="Male"/>
    <n v="45"/>
    <x v="0"/>
    <n v="4"/>
    <n v="1200.32"/>
    <x v="27"/>
    <s v="Debit Card"/>
    <x v="0"/>
    <x v="22"/>
    <x v="5"/>
  </r>
  <r>
    <s v="I169156"/>
    <d v="2016-06-11T21:33:00"/>
    <s v="C215466"/>
    <s v="Female"/>
    <n v="50"/>
    <x v="5"/>
    <n v="4"/>
    <n v="143.36000000000001"/>
    <x v="17"/>
    <s v="Cash"/>
    <x v="1"/>
    <x v="1"/>
    <x v="6"/>
  </r>
  <r>
    <s v="I719136"/>
    <d v="2016-06-11T21:33:00"/>
    <s v="C334311"/>
    <s v="Female"/>
    <n v="38"/>
    <x v="5"/>
    <n v="4"/>
    <n v="143.36000000000001"/>
    <x v="17"/>
    <s v="Cash"/>
    <x v="3"/>
    <x v="14"/>
    <x v="0"/>
  </r>
  <r>
    <s v="I105495"/>
    <d v="2016-06-11T21:33:00"/>
    <s v="C918164"/>
    <s v="Female"/>
    <n v="28"/>
    <x v="3"/>
    <n v="3"/>
    <n v="121.98"/>
    <x v="25"/>
    <s v="Cash"/>
    <x v="3"/>
    <x v="14"/>
    <x v="4"/>
  </r>
  <r>
    <s v="I166804"/>
    <d v="2016-06-11T21:33:00"/>
    <s v="C166163"/>
    <s v="Male"/>
    <n v="55"/>
    <x v="4"/>
    <n v="1"/>
    <n v="5.23"/>
    <x v="19"/>
    <s v="Cash"/>
    <x v="2"/>
    <x v="11"/>
    <x v="0"/>
  </r>
  <r>
    <s v="I143661"/>
    <d v="2016-06-11T21:34:00"/>
    <s v="C196188"/>
    <s v="Male"/>
    <n v="52"/>
    <x v="1"/>
    <n v="2"/>
    <n v="1200.3399999999999"/>
    <x v="54"/>
    <s v="Debit Card"/>
    <x v="2"/>
    <x v="11"/>
    <x v="2"/>
  </r>
  <r>
    <s v="I164682"/>
    <d v="2016-06-11T21:34:00"/>
    <s v="C615244"/>
    <s v="Male"/>
    <n v="26"/>
    <x v="0"/>
    <n v="2"/>
    <n v="600.16"/>
    <x v="7"/>
    <s v="Credit Card"/>
    <x v="2"/>
    <x v="11"/>
    <x v="3"/>
  </r>
  <r>
    <s v="I246085"/>
    <d v="2016-06-11T21:34:00"/>
    <s v="C475844"/>
    <s v="Female"/>
    <n v="37"/>
    <x v="1"/>
    <n v="5"/>
    <n v="3000.85"/>
    <x v="14"/>
    <s v="Cash"/>
    <x v="2"/>
    <x v="11"/>
    <x v="4"/>
  </r>
  <r>
    <s v="I966125"/>
    <d v="2016-06-11T21:34:00"/>
    <s v="C143487"/>
    <s v="Female"/>
    <n v="53"/>
    <x v="6"/>
    <n v="5"/>
    <n v="5250"/>
    <x v="20"/>
    <s v="Credit Card"/>
    <x v="2"/>
    <x v="11"/>
    <x v="2"/>
  </r>
  <r>
    <s v="I631807"/>
    <d v="2016-06-11T21:35:00"/>
    <s v="C339634"/>
    <s v="Female"/>
    <n v="61"/>
    <x v="0"/>
    <n v="1"/>
    <n v="300.08"/>
    <x v="18"/>
    <s v="Credit Card"/>
    <x v="2"/>
    <x v="11"/>
    <x v="0"/>
  </r>
  <r>
    <s v="I280951"/>
    <d v="2016-06-11T21:35:00"/>
    <s v="C694358"/>
    <s v="Female"/>
    <n v="67"/>
    <x v="7"/>
    <n v="2"/>
    <n v="23.46"/>
    <x v="39"/>
    <s v="Credit Card"/>
    <x v="0"/>
    <x v="2"/>
    <x v="1"/>
  </r>
  <r>
    <s v="I314960"/>
    <d v="2016-06-11T21:35:00"/>
    <s v="C116473"/>
    <s v="Female"/>
    <n v="58"/>
    <x v="0"/>
    <n v="5"/>
    <n v="1500.4"/>
    <x v="0"/>
    <s v="Debit Card"/>
    <x v="2"/>
    <x v="7"/>
    <x v="0"/>
  </r>
  <r>
    <s v="I328897"/>
    <d v="2016-06-11T21:35:00"/>
    <s v="C476908"/>
    <s v="Female"/>
    <n v="54"/>
    <x v="1"/>
    <n v="5"/>
    <n v="3000.85"/>
    <x v="14"/>
    <s v="Debit Card"/>
    <x v="0"/>
    <x v="16"/>
    <x v="2"/>
  </r>
  <r>
    <s v="I839956"/>
    <d v="2016-06-11T21:36:00"/>
    <s v="C855970"/>
    <s v="Female"/>
    <n v="62"/>
    <x v="3"/>
    <n v="5"/>
    <n v="203.3"/>
    <x v="23"/>
    <s v="Cash"/>
    <x v="0"/>
    <x v="16"/>
    <x v="0"/>
  </r>
  <r>
    <s v="I486486"/>
    <d v="2016-06-11T21:36:00"/>
    <s v="C317018"/>
    <s v="Female"/>
    <n v="48"/>
    <x v="3"/>
    <n v="1"/>
    <n v="40.659999999999997"/>
    <x v="46"/>
    <s v="Cash"/>
    <x v="0"/>
    <x v="16"/>
    <x v="5"/>
  </r>
  <r>
    <s v="I281148"/>
    <d v="2016-06-11T21:36:00"/>
    <s v="C324435"/>
    <s v="Female"/>
    <n v="54"/>
    <x v="6"/>
    <n v="1"/>
    <n v="1050"/>
    <x v="53"/>
    <s v="Cash"/>
    <x v="0"/>
    <x v="16"/>
    <x v="0"/>
  </r>
  <r>
    <s v="I739085"/>
    <d v="2016-06-11T21:36:00"/>
    <s v="C290597"/>
    <s v="Male"/>
    <n v="36"/>
    <x v="5"/>
    <n v="4"/>
    <n v="143.36000000000001"/>
    <x v="17"/>
    <s v="Cash"/>
    <x v="0"/>
    <x v="16"/>
    <x v="1"/>
  </r>
  <r>
    <s v="I326027"/>
    <d v="2016-06-11T21:37:00"/>
    <s v="C206243"/>
    <s v="Female"/>
    <n v="22"/>
    <x v="7"/>
    <n v="2"/>
    <n v="23.46"/>
    <x v="39"/>
    <s v="Debit Card"/>
    <x v="1"/>
    <x v="4"/>
    <x v="2"/>
  </r>
  <r>
    <s v="I472336"/>
    <d v="2016-06-11T21:37:00"/>
    <s v="C157660"/>
    <s v="Male"/>
    <n v="56"/>
    <x v="0"/>
    <n v="1"/>
    <n v="300.08"/>
    <x v="18"/>
    <s v="Credit Card"/>
    <x v="2"/>
    <x v="10"/>
    <x v="2"/>
  </r>
  <r>
    <s v="I967292"/>
    <d v="2016-06-11T21:37:00"/>
    <s v="C173034"/>
    <s v="Male"/>
    <n v="44"/>
    <x v="5"/>
    <n v="4"/>
    <n v="143.36000000000001"/>
    <x v="17"/>
    <s v="Cash"/>
    <x v="2"/>
    <x v="10"/>
    <x v="3"/>
  </r>
  <r>
    <s v="I211089"/>
    <d v="2016-06-11T21:37:00"/>
    <s v="C206689"/>
    <s v="Male"/>
    <n v="35"/>
    <x v="4"/>
    <n v="1"/>
    <n v="5.23"/>
    <x v="19"/>
    <s v="Cash"/>
    <x v="1"/>
    <x v="1"/>
    <x v="5"/>
  </r>
  <r>
    <s v="I267465"/>
    <d v="2016-06-11T21:37:00"/>
    <s v="C838563"/>
    <s v="Female"/>
    <n v="37"/>
    <x v="4"/>
    <n v="2"/>
    <n v="10.46"/>
    <x v="40"/>
    <s v="Debit Card"/>
    <x v="0"/>
    <x v="0"/>
    <x v="0"/>
  </r>
  <r>
    <s v="I162981"/>
    <d v="2016-06-11T21:38:00"/>
    <s v="C328674"/>
    <s v="Male"/>
    <n v="38"/>
    <x v="1"/>
    <n v="5"/>
    <n v="3000.85"/>
    <x v="14"/>
    <s v="Cash"/>
    <x v="0"/>
    <x v="0"/>
    <x v="4"/>
  </r>
  <r>
    <s v="I144085"/>
    <d v="2016-06-11T21:38:00"/>
    <s v="C315245"/>
    <s v="Female"/>
    <n v="32"/>
    <x v="0"/>
    <n v="2"/>
    <n v="600.16"/>
    <x v="7"/>
    <s v="Cash"/>
    <x v="2"/>
    <x v="10"/>
    <x v="4"/>
  </r>
  <r>
    <s v="I549787"/>
    <d v="2016-06-11T21:38:00"/>
    <s v="C206750"/>
    <s v="Female"/>
    <n v="56"/>
    <x v="0"/>
    <n v="4"/>
    <n v="1200.32"/>
    <x v="27"/>
    <s v="Debit Card"/>
    <x v="1"/>
    <x v="1"/>
    <x v="0"/>
  </r>
  <r>
    <s v="I636793"/>
    <d v="2016-06-11T21:38:00"/>
    <s v="C320661"/>
    <s v="Male"/>
    <n v="39"/>
    <x v="0"/>
    <n v="4"/>
    <n v="1200.32"/>
    <x v="27"/>
    <s v="Cash"/>
    <x v="1"/>
    <x v="1"/>
    <x v="2"/>
  </r>
  <r>
    <s v="I194774"/>
    <d v="2016-06-11T21:39:00"/>
    <s v="C254522"/>
    <s v="Female"/>
    <n v="32"/>
    <x v="0"/>
    <n v="4"/>
    <n v="1200.32"/>
    <x v="27"/>
    <s v="Debit Card"/>
    <x v="2"/>
    <x v="7"/>
    <x v="2"/>
  </r>
  <r>
    <s v="I286279"/>
    <d v="2016-06-11T21:39:00"/>
    <s v="C296454"/>
    <s v="Female"/>
    <n v="19"/>
    <x v="1"/>
    <n v="1"/>
    <n v="600.16999999999996"/>
    <x v="49"/>
    <s v="Cash"/>
    <x v="3"/>
    <x v="14"/>
    <x v="0"/>
  </r>
  <r>
    <s v="I294250"/>
    <d v="2016-06-11T21:39:00"/>
    <s v="C462035"/>
    <s v="Male"/>
    <n v="25"/>
    <x v="7"/>
    <n v="5"/>
    <n v="58.65"/>
    <x v="35"/>
    <s v="Debit Card"/>
    <x v="2"/>
    <x v="10"/>
    <x v="6"/>
  </r>
  <r>
    <s v="I242489"/>
    <d v="2016-06-11T21:39:00"/>
    <s v="C329430"/>
    <s v="Female"/>
    <n v="20"/>
    <x v="4"/>
    <n v="2"/>
    <n v="10.46"/>
    <x v="40"/>
    <s v="Credit Card"/>
    <x v="3"/>
    <x v="20"/>
    <x v="0"/>
  </r>
  <r>
    <s v="I265700"/>
    <d v="2016-06-11T21:40:00"/>
    <s v="C195114"/>
    <s v="Female"/>
    <n v="33"/>
    <x v="2"/>
    <n v="1"/>
    <n v="15.15"/>
    <x v="51"/>
    <s v="Credit Card"/>
    <x v="3"/>
    <x v="20"/>
    <x v="0"/>
  </r>
  <r>
    <s v="I238097"/>
    <d v="2016-06-11T21:40:00"/>
    <s v="C316067"/>
    <s v="Male"/>
    <n v="20"/>
    <x v="0"/>
    <n v="3"/>
    <n v="900.24"/>
    <x v="8"/>
    <s v="Debit Card"/>
    <x v="3"/>
    <x v="20"/>
    <x v="3"/>
  </r>
  <r>
    <s v="I243266"/>
    <d v="2016-06-11T21:40:00"/>
    <s v="C463169"/>
    <s v="Female"/>
    <n v="67"/>
    <x v="0"/>
    <n v="5"/>
    <n v="1500.4"/>
    <x v="0"/>
    <s v="Cash"/>
    <x v="3"/>
    <x v="14"/>
    <x v="4"/>
  </r>
  <r>
    <s v="I105342"/>
    <d v="2016-06-11T21:40:00"/>
    <s v="C264074"/>
    <s v="Female"/>
    <n v="63"/>
    <x v="1"/>
    <n v="2"/>
    <n v="1200.3399999999999"/>
    <x v="54"/>
    <s v="Credit Card"/>
    <x v="3"/>
    <x v="14"/>
    <x v="1"/>
  </r>
  <r>
    <s v="I684834"/>
    <d v="2016-06-11T21:40:00"/>
    <s v="C290950"/>
    <s v="Female"/>
    <n v="42"/>
    <x v="0"/>
    <n v="3"/>
    <n v="900.24"/>
    <x v="8"/>
    <s v="Cash"/>
    <x v="3"/>
    <x v="14"/>
    <x v="6"/>
  </r>
  <r>
    <s v="I293820"/>
    <d v="2016-06-11T21:41:00"/>
    <s v="C216763"/>
    <s v="Female"/>
    <n v="40"/>
    <x v="4"/>
    <n v="4"/>
    <n v="20.92"/>
    <x v="38"/>
    <s v="Cash"/>
    <x v="1"/>
    <x v="1"/>
    <x v="6"/>
  </r>
  <r>
    <s v="I227572"/>
    <d v="2016-06-11T21:41:00"/>
    <s v="C220178"/>
    <s v="Female"/>
    <n v="29"/>
    <x v="3"/>
    <n v="3"/>
    <n v="121.98"/>
    <x v="25"/>
    <s v="Cash"/>
    <x v="0"/>
    <x v="0"/>
    <x v="0"/>
  </r>
  <r>
    <s v="I702541"/>
    <d v="2016-06-11T21:41:00"/>
    <s v="C323855"/>
    <s v="Female"/>
    <n v="63"/>
    <x v="4"/>
    <n v="2"/>
    <n v="10.46"/>
    <x v="40"/>
    <s v="Credit Card"/>
    <x v="0"/>
    <x v="0"/>
    <x v="3"/>
  </r>
  <r>
    <s v="I581769"/>
    <d v="2016-06-11T21:41:00"/>
    <s v="C616094"/>
    <s v="Male"/>
    <n v="38"/>
    <x v="7"/>
    <n v="3"/>
    <n v="35.19"/>
    <x v="37"/>
    <s v="Credit Card"/>
    <x v="0"/>
    <x v="0"/>
    <x v="2"/>
  </r>
  <r>
    <s v="I276062"/>
    <d v="2016-06-11T21:42:00"/>
    <s v="C328374"/>
    <s v="Male"/>
    <n v="41"/>
    <x v="5"/>
    <n v="2"/>
    <n v="71.680000000000007"/>
    <x v="22"/>
    <s v="Credit Card"/>
    <x v="0"/>
    <x v="0"/>
    <x v="5"/>
  </r>
  <r>
    <s v="I224113"/>
    <d v="2016-06-11T21:42:00"/>
    <s v="C844221"/>
    <s v="Female"/>
    <n v="63"/>
    <x v="0"/>
    <n v="3"/>
    <n v="900.24"/>
    <x v="8"/>
    <s v="Credit Card"/>
    <x v="3"/>
    <x v="14"/>
    <x v="6"/>
  </r>
  <r>
    <s v="I189464"/>
    <d v="2016-06-11T21:42:00"/>
    <s v="C313980"/>
    <s v="Female"/>
    <n v="39"/>
    <x v="0"/>
    <n v="1"/>
    <n v="300.08"/>
    <x v="18"/>
    <s v="Credit Card"/>
    <x v="1"/>
    <x v="19"/>
    <x v="4"/>
  </r>
  <r>
    <s v="I285196"/>
    <d v="2016-06-11T21:42:00"/>
    <s v="C233672"/>
    <s v="Female"/>
    <n v="39"/>
    <x v="4"/>
    <n v="3"/>
    <n v="15.69"/>
    <x v="30"/>
    <s v="Debit Card"/>
    <x v="1"/>
    <x v="19"/>
    <x v="4"/>
  </r>
  <r>
    <s v="I209190"/>
    <d v="2016-06-11T21:43:00"/>
    <s v="C306234"/>
    <s v="Female"/>
    <n v="30"/>
    <x v="4"/>
    <n v="1"/>
    <n v="5.23"/>
    <x v="19"/>
    <s v="Credit Card"/>
    <x v="1"/>
    <x v="19"/>
    <x v="6"/>
  </r>
  <r>
    <s v="I113277"/>
    <d v="2016-06-11T21:43:00"/>
    <s v="C335943"/>
    <s v="Female"/>
    <n v="60"/>
    <x v="2"/>
    <n v="2"/>
    <n v="30.3"/>
    <x v="61"/>
    <s v="Cash"/>
    <x v="1"/>
    <x v="19"/>
    <x v="2"/>
  </r>
  <r>
    <s v="I336356"/>
    <d v="2016-06-11T21:43:00"/>
    <s v="C117795"/>
    <s v="Female"/>
    <n v="69"/>
    <x v="3"/>
    <n v="5"/>
    <n v="203.3"/>
    <x v="23"/>
    <s v="Debit Card"/>
    <x v="1"/>
    <x v="19"/>
    <x v="0"/>
  </r>
  <r>
    <s v="I281709"/>
    <d v="2016-06-11T21:43:00"/>
    <s v="C105086"/>
    <s v="Male"/>
    <n v="69"/>
    <x v="4"/>
    <n v="4"/>
    <n v="20.92"/>
    <x v="38"/>
    <s v="Cash"/>
    <x v="1"/>
    <x v="19"/>
    <x v="2"/>
  </r>
  <r>
    <s v="I644866"/>
    <d v="2016-06-11T21:44:00"/>
    <s v="C550072"/>
    <s v="Male"/>
    <n v="62"/>
    <x v="5"/>
    <n v="1"/>
    <n v="35.840000000000003"/>
    <x v="42"/>
    <s v="Cash"/>
    <x v="3"/>
    <x v="14"/>
    <x v="5"/>
  </r>
  <r>
    <s v="I238063"/>
    <d v="2016-06-11T21:44:00"/>
    <s v="C290115"/>
    <s v="Male"/>
    <n v="35"/>
    <x v="4"/>
    <n v="4"/>
    <n v="20.92"/>
    <x v="38"/>
    <s v="Cash"/>
    <x v="3"/>
    <x v="14"/>
    <x v="4"/>
  </r>
  <r>
    <s v="I302459"/>
    <d v="2016-06-11T21:44:00"/>
    <s v="C286622"/>
    <s v="Female"/>
    <n v="18"/>
    <x v="0"/>
    <n v="3"/>
    <n v="900.24"/>
    <x v="8"/>
    <s v="Debit Card"/>
    <x v="3"/>
    <x v="14"/>
    <x v="4"/>
  </r>
  <r>
    <s v="I257256"/>
    <d v="2016-06-11T21:44:00"/>
    <s v="C216353"/>
    <s v="Male"/>
    <n v="21"/>
    <x v="5"/>
    <n v="3"/>
    <n v="107.52"/>
    <x v="26"/>
    <s v="Cash"/>
    <x v="2"/>
    <x v="8"/>
    <x v="2"/>
  </r>
  <r>
    <s v="I130051"/>
    <d v="2016-06-11T21:44:00"/>
    <s v="C186077"/>
    <s v="Female"/>
    <n v="62"/>
    <x v="0"/>
    <n v="1"/>
    <n v="300.08"/>
    <x v="18"/>
    <s v="Cash"/>
    <x v="3"/>
    <x v="14"/>
    <x v="1"/>
  </r>
  <r>
    <s v="I313807"/>
    <d v="2016-06-11T21:45:00"/>
    <s v="C516977"/>
    <s v="Female"/>
    <n v="69"/>
    <x v="4"/>
    <n v="3"/>
    <n v="15.69"/>
    <x v="30"/>
    <s v="Cash"/>
    <x v="3"/>
    <x v="14"/>
    <x v="4"/>
  </r>
  <r>
    <s v="I263656"/>
    <d v="2016-06-11T21:45:00"/>
    <s v="C277508"/>
    <s v="Female"/>
    <n v="61"/>
    <x v="0"/>
    <n v="2"/>
    <n v="600.16"/>
    <x v="7"/>
    <s v="Credit Card"/>
    <x v="3"/>
    <x v="14"/>
    <x v="0"/>
  </r>
  <r>
    <s v="I325710"/>
    <d v="2016-06-11T21:45:00"/>
    <s v="C631194"/>
    <s v="Female"/>
    <n v="62"/>
    <x v="0"/>
    <n v="5"/>
    <n v="1500.4"/>
    <x v="0"/>
    <s v="Debit Card"/>
    <x v="3"/>
    <x v="14"/>
    <x v="0"/>
  </r>
  <r>
    <s v="I223719"/>
    <d v="2016-06-11T21:45:00"/>
    <s v="C330000"/>
    <s v="Female"/>
    <n v="59"/>
    <x v="0"/>
    <n v="5"/>
    <n v="1500.4"/>
    <x v="0"/>
    <s v="Credit Card"/>
    <x v="3"/>
    <x v="14"/>
    <x v="4"/>
  </r>
  <r>
    <s v="I164704"/>
    <d v="2016-06-11T21:46:00"/>
    <s v="C190391"/>
    <s v="Male"/>
    <n v="63"/>
    <x v="5"/>
    <n v="1"/>
    <n v="35.840000000000003"/>
    <x v="42"/>
    <s v="Credit Card"/>
    <x v="3"/>
    <x v="14"/>
    <x v="2"/>
  </r>
  <r>
    <s v="I116097"/>
    <d v="2016-06-11T21:46:00"/>
    <s v="C751938"/>
    <s v="Female"/>
    <n v="19"/>
    <x v="4"/>
    <n v="2"/>
    <n v="10.46"/>
    <x v="40"/>
    <s v="Debit Card"/>
    <x v="1"/>
    <x v="1"/>
    <x v="2"/>
  </r>
  <r>
    <s v="I184478"/>
    <d v="2016-06-11T21:46:00"/>
    <s v="C305419"/>
    <s v="Male"/>
    <n v="29"/>
    <x v="3"/>
    <n v="2"/>
    <n v="81.319999999999993"/>
    <x v="31"/>
    <s v="Cash"/>
    <x v="0"/>
    <x v="2"/>
    <x v="3"/>
  </r>
  <r>
    <s v="I189764"/>
    <d v="2016-06-11T21:46:00"/>
    <s v="C132179"/>
    <s v="Female"/>
    <n v="51"/>
    <x v="1"/>
    <n v="5"/>
    <n v="3000.85"/>
    <x v="14"/>
    <s v="Cash"/>
    <x v="0"/>
    <x v="22"/>
    <x v="1"/>
  </r>
  <r>
    <s v="I291252"/>
    <d v="2016-06-11T21:47:00"/>
    <s v="C305559"/>
    <s v="Female"/>
    <n v="59"/>
    <x v="0"/>
    <n v="5"/>
    <n v="1500.4"/>
    <x v="0"/>
    <s v="Cash"/>
    <x v="0"/>
    <x v="22"/>
    <x v="1"/>
  </r>
  <r>
    <s v="I202476"/>
    <d v="2016-06-11T21:47:00"/>
    <s v="C196033"/>
    <s v="Male"/>
    <n v="28"/>
    <x v="0"/>
    <n v="1"/>
    <n v="300.08"/>
    <x v="18"/>
    <s v="Credit Card"/>
    <x v="3"/>
    <x v="14"/>
    <x v="4"/>
  </r>
  <r>
    <s v="I310612"/>
    <d v="2016-06-11T21:47:00"/>
    <s v="C250502"/>
    <s v="Male"/>
    <n v="52"/>
    <x v="3"/>
    <n v="4"/>
    <n v="162.63999999999999"/>
    <x v="34"/>
    <s v="Credit Card"/>
    <x v="3"/>
    <x v="14"/>
    <x v="5"/>
  </r>
  <r>
    <s v="I189702"/>
    <d v="2016-06-11T21:47:00"/>
    <s v="C158560"/>
    <s v="Male"/>
    <n v="36"/>
    <x v="1"/>
    <n v="3"/>
    <n v="1800.51"/>
    <x v="1"/>
    <s v="Cash"/>
    <x v="3"/>
    <x v="14"/>
    <x v="0"/>
  </r>
  <r>
    <s v="I192019"/>
    <d v="2016-06-11T21:47:00"/>
    <s v="C744540"/>
    <s v="Male"/>
    <n v="31"/>
    <x v="0"/>
    <n v="3"/>
    <n v="900.24"/>
    <x v="8"/>
    <s v="Cash"/>
    <x v="3"/>
    <x v="9"/>
    <x v="6"/>
  </r>
  <r>
    <s v="I284579"/>
    <d v="2016-06-11T21:48:00"/>
    <s v="C254191"/>
    <s v="Male"/>
    <n v="22"/>
    <x v="1"/>
    <n v="2"/>
    <n v="1200.3399999999999"/>
    <x v="54"/>
    <s v="Debit Card"/>
    <x v="3"/>
    <x v="9"/>
    <x v="4"/>
  </r>
  <r>
    <s v="I132570"/>
    <d v="2016-06-11T21:48:00"/>
    <s v="C123675"/>
    <s v="Female"/>
    <n v="41"/>
    <x v="1"/>
    <n v="4"/>
    <n v="2400.6799999999998"/>
    <x v="24"/>
    <s v="Credit Card"/>
    <x v="3"/>
    <x v="9"/>
    <x v="2"/>
  </r>
  <r>
    <s v="I811074"/>
    <d v="2016-06-11T21:48:00"/>
    <s v="C142417"/>
    <s v="Male"/>
    <n v="28"/>
    <x v="6"/>
    <n v="1"/>
    <n v="1050"/>
    <x v="53"/>
    <s v="Cash"/>
    <x v="2"/>
    <x v="7"/>
    <x v="4"/>
  </r>
  <r>
    <s v="I125824"/>
    <d v="2016-06-11T21:48:00"/>
    <s v="C287979"/>
    <s v="Female"/>
    <n v="59"/>
    <x v="1"/>
    <n v="1"/>
    <n v="600.16999999999996"/>
    <x v="49"/>
    <s v="Credit Card"/>
    <x v="1"/>
    <x v="1"/>
    <x v="1"/>
  </r>
  <r>
    <s v="I247374"/>
    <d v="2016-06-11T21:49:00"/>
    <s v="C804836"/>
    <s v="Female"/>
    <n v="21"/>
    <x v="0"/>
    <n v="4"/>
    <n v="1200.32"/>
    <x v="27"/>
    <s v="Cash"/>
    <x v="1"/>
    <x v="1"/>
    <x v="3"/>
  </r>
  <r>
    <s v="I333698"/>
    <d v="2016-06-11T21:49:00"/>
    <s v="C168716"/>
    <s v="Female"/>
    <n v="34"/>
    <x v="3"/>
    <n v="5"/>
    <n v="203.3"/>
    <x v="23"/>
    <s v="Credit Card"/>
    <x v="0"/>
    <x v="17"/>
    <x v="6"/>
  </r>
  <r>
    <s v="I990165"/>
    <d v="2016-06-11T21:49:00"/>
    <s v="C973367"/>
    <s v="Female"/>
    <n v="63"/>
    <x v="5"/>
    <n v="5"/>
    <n v="179.2"/>
    <x v="47"/>
    <s v="Credit Card"/>
    <x v="1"/>
    <x v="19"/>
    <x v="3"/>
  </r>
  <r>
    <s v="I262267"/>
    <d v="2016-06-11T21:49:00"/>
    <s v="C105026"/>
    <s v="Male"/>
    <n v="41"/>
    <x v="3"/>
    <n v="5"/>
    <n v="203.3"/>
    <x v="23"/>
    <s v="Debit Card"/>
    <x v="1"/>
    <x v="1"/>
    <x v="5"/>
  </r>
  <r>
    <s v="I319800"/>
    <d v="2016-06-11T21:50:00"/>
    <s v="C779361"/>
    <s v="Female"/>
    <n v="24"/>
    <x v="0"/>
    <n v="5"/>
    <n v="1500.4"/>
    <x v="0"/>
    <s v="Credit Card"/>
    <x v="1"/>
    <x v="1"/>
    <x v="0"/>
  </r>
  <r>
    <s v="I161612"/>
    <d v="2016-06-11T21:50:00"/>
    <s v="C174993"/>
    <s v="Female"/>
    <n v="33"/>
    <x v="4"/>
    <n v="2"/>
    <n v="10.46"/>
    <x v="40"/>
    <s v="Credit Card"/>
    <x v="1"/>
    <x v="1"/>
    <x v="0"/>
  </r>
  <r>
    <s v="I163354"/>
    <d v="2016-06-11T21:50:00"/>
    <s v="C229183"/>
    <s v="Female"/>
    <n v="45"/>
    <x v="3"/>
    <n v="1"/>
    <n v="40.659999999999997"/>
    <x v="46"/>
    <s v="Debit Card"/>
    <x v="1"/>
    <x v="1"/>
    <x v="6"/>
  </r>
  <r>
    <s v="I218432"/>
    <d v="2016-06-11T21:50:00"/>
    <s v="C309802"/>
    <s v="Female"/>
    <n v="68"/>
    <x v="5"/>
    <n v="3"/>
    <n v="107.52"/>
    <x v="26"/>
    <s v="Debit Card"/>
    <x v="1"/>
    <x v="1"/>
    <x v="6"/>
  </r>
  <r>
    <s v="I300723"/>
    <d v="2016-06-11T21:51:00"/>
    <s v="C222486"/>
    <s v="Female"/>
    <n v="65"/>
    <x v="4"/>
    <n v="3"/>
    <n v="15.69"/>
    <x v="30"/>
    <s v="Cash"/>
    <x v="1"/>
    <x v="1"/>
    <x v="5"/>
  </r>
  <r>
    <s v="I152599"/>
    <d v="2016-06-11T21:51:00"/>
    <s v="C276611"/>
    <s v="Female"/>
    <n v="51"/>
    <x v="1"/>
    <n v="4"/>
    <n v="2400.6799999999998"/>
    <x v="24"/>
    <s v="Debit Card"/>
    <x v="1"/>
    <x v="1"/>
    <x v="5"/>
  </r>
  <r>
    <s v="I224874"/>
    <d v="2016-06-11T21:51:00"/>
    <s v="C135626"/>
    <s v="Female"/>
    <n v="45"/>
    <x v="5"/>
    <n v="3"/>
    <n v="107.52"/>
    <x v="26"/>
    <s v="Credit Card"/>
    <x v="1"/>
    <x v="1"/>
    <x v="1"/>
  </r>
  <r>
    <s v="I255609"/>
    <d v="2016-06-11T21:51:00"/>
    <s v="C248705"/>
    <s v="Male"/>
    <n v="53"/>
    <x v="6"/>
    <n v="2"/>
    <n v="2100"/>
    <x v="41"/>
    <s v="Debit Card"/>
    <x v="1"/>
    <x v="1"/>
    <x v="1"/>
  </r>
  <r>
    <s v="I297919"/>
    <d v="2016-06-11T21:51:00"/>
    <s v="C283779"/>
    <s v="Male"/>
    <n v="26"/>
    <x v="2"/>
    <n v="1"/>
    <n v="15.15"/>
    <x v="51"/>
    <s v="Credit Card"/>
    <x v="1"/>
    <x v="1"/>
    <x v="0"/>
  </r>
  <r>
    <s v="I320757"/>
    <d v="2016-06-11T21:52:00"/>
    <s v="C240229"/>
    <s v="Female"/>
    <n v="61"/>
    <x v="0"/>
    <n v="3"/>
    <n v="900.24"/>
    <x v="8"/>
    <s v="Debit Card"/>
    <x v="1"/>
    <x v="1"/>
    <x v="2"/>
  </r>
  <r>
    <s v="I694668"/>
    <d v="2016-06-11T21:52:00"/>
    <s v="C130119"/>
    <s v="Male"/>
    <n v="42"/>
    <x v="4"/>
    <n v="3"/>
    <n v="15.69"/>
    <x v="30"/>
    <s v="Credit Card"/>
    <x v="1"/>
    <x v="4"/>
    <x v="4"/>
  </r>
  <r>
    <s v="I260926"/>
    <d v="2016-06-11T21:52:00"/>
    <s v="C284624"/>
    <s v="Female"/>
    <n v="25"/>
    <x v="7"/>
    <n v="3"/>
    <n v="35.19"/>
    <x v="37"/>
    <s v="Credit Card"/>
    <x v="1"/>
    <x v="3"/>
    <x v="5"/>
  </r>
  <r>
    <s v="I212033"/>
    <d v="2016-06-11T21:52:00"/>
    <s v="C190801"/>
    <s v="Male"/>
    <n v="27"/>
    <x v="0"/>
    <n v="3"/>
    <n v="900.24"/>
    <x v="8"/>
    <s v="Cash"/>
    <x v="1"/>
    <x v="3"/>
    <x v="2"/>
  </r>
  <r>
    <s v="I324375"/>
    <d v="2016-06-11T21:53:00"/>
    <s v="C843304"/>
    <s v="Male"/>
    <n v="42"/>
    <x v="0"/>
    <n v="2"/>
    <n v="600.16"/>
    <x v="7"/>
    <s v="Debit Card"/>
    <x v="3"/>
    <x v="14"/>
    <x v="2"/>
  </r>
  <r>
    <s v="I234967"/>
    <d v="2016-06-11T21:53:00"/>
    <s v="C564390"/>
    <s v="Female"/>
    <n v="47"/>
    <x v="0"/>
    <n v="1"/>
    <n v="300.08"/>
    <x v="18"/>
    <s v="Credit Card"/>
    <x v="1"/>
    <x v="1"/>
    <x v="5"/>
  </r>
  <r>
    <s v="I127856"/>
    <d v="2016-06-11T21:53:00"/>
    <s v="C970246"/>
    <s v="Male"/>
    <n v="29"/>
    <x v="4"/>
    <n v="1"/>
    <n v="5.23"/>
    <x v="19"/>
    <s v="Credit Card"/>
    <x v="1"/>
    <x v="1"/>
    <x v="5"/>
  </r>
  <r>
    <s v="I323924"/>
    <d v="2016-06-11T21:53:00"/>
    <s v="C245714"/>
    <s v="Male"/>
    <n v="19"/>
    <x v="5"/>
    <n v="5"/>
    <n v="179.2"/>
    <x v="47"/>
    <s v="Debit Card"/>
    <x v="2"/>
    <x v="7"/>
    <x v="5"/>
  </r>
  <r>
    <s v="I949680"/>
    <d v="2016-06-11T21:54:00"/>
    <s v="C100722"/>
    <s v="Female"/>
    <n v="41"/>
    <x v="7"/>
    <n v="1"/>
    <n v="11.73"/>
    <x v="59"/>
    <s v="Cash"/>
    <x v="2"/>
    <x v="7"/>
    <x v="1"/>
  </r>
  <r>
    <s v="I141883"/>
    <d v="2016-06-11T21:54:00"/>
    <s v="C392112"/>
    <s v="Male"/>
    <n v="35"/>
    <x v="0"/>
    <n v="2"/>
    <n v="600.16"/>
    <x v="7"/>
    <s v="Debit Card"/>
    <x v="1"/>
    <x v="1"/>
    <x v="1"/>
  </r>
  <r>
    <s v="I102848"/>
    <d v="2016-06-11T21:54:00"/>
    <s v="C252901"/>
    <s v="Female"/>
    <n v="59"/>
    <x v="1"/>
    <n v="1"/>
    <n v="600.16999999999996"/>
    <x v="49"/>
    <s v="Debit Card"/>
    <x v="2"/>
    <x v="10"/>
    <x v="0"/>
  </r>
  <r>
    <s v="I186131"/>
    <d v="2016-06-11T21:54:00"/>
    <s v="C838572"/>
    <s v="Female"/>
    <n v="58"/>
    <x v="5"/>
    <n v="4"/>
    <n v="143.36000000000001"/>
    <x v="17"/>
    <s v="Cash"/>
    <x v="2"/>
    <x v="7"/>
    <x v="5"/>
  </r>
  <r>
    <s v="I308443"/>
    <d v="2016-06-11T21:54:00"/>
    <s v="C337427"/>
    <s v="Female"/>
    <n v="66"/>
    <x v="3"/>
    <n v="3"/>
    <n v="121.98"/>
    <x v="25"/>
    <s v="Cash"/>
    <x v="2"/>
    <x v="7"/>
    <x v="5"/>
  </r>
  <r>
    <s v="I285304"/>
    <d v="2016-06-11T21:55:00"/>
    <s v="C145512"/>
    <s v="Female"/>
    <n v="35"/>
    <x v="5"/>
    <n v="5"/>
    <n v="179.2"/>
    <x v="47"/>
    <s v="Cash"/>
    <x v="2"/>
    <x v="7"/>
    <x v="5"/>
  </r>
  <r>
    <s v="I191376"/>
    <d v="2016-06-11T21:55:00"/>
    <s v="C111803"/>
    <s v="Female"/>
    <n v="49"/>
    <x v="3"/>
    <n v="5"/>
    <n v="203.3"/>
    <x v="23"/>
    <s v="Cash"/>
    <x v="2"/>
    <x v="7"/>
    <x v="2"/>
  </r>
  <r>
    <s v="I270234"/>
    <d v="2016-06-11T21:55:00"/>
    <s v="C292532"/>
    <s v="Female"/>
    <n v="20"/>
    <x v="0"/>
    <n v="5"/>
    <n v="1500.4"/>
    <x v="0"/>
    <s v="Cash"/>
    <x v="2"/>
    <x v="7"/>
    <x v="2"/>
  </r>
  <r>
    <s v="I324217"/>
    <d v="2016-06-11T21:55:00"/>
    <s v="C347237"/>
    <s v="Female"/>
    <n v="26"/>
    <x v="7"/>
    <n v="4"/>
    <n v="46.92"/>
    <x v="58"/>
    <s v="Cash"/>
    <x v="1"/>
    <x v="6"/>
    <x v="0"/>
  </r>
  <r>
    <s v="I401648"/>
    <d v="2016-06-11T21:56:00"/>
    <s v="C308873"/>
    <s v="Female"/>
    <n v="56"/>
    <x v="5"/>
    <n v="3"/>
    <n v="107.52"/>
    <x v="26"/>
    <s v="Credit Card"/>
    <x v="0"/>
    <x v="5"/>
    <x v="5"/>
  </r>
  <r>
    <s v="I577042"/>
    <d v="2016-06-11T21:56:00"/>
    <s v="C750642"/>
    <s v="Male"/>
    <n v="62"/>
    <x v="1"/>
    <n v="5"/>
    <n v="3000.85"/>
    <x v="14"/>
    <s v="Cash"/>
    <x v="0"/>
    <x v="5"/>
    <x v="2"/>
  </r>
  <r>
    <s v="I271686"/>
    <d v="2016-06-11T21:56:00"/>
    <s v="C323202"/>
    <s v="Female"/>
    <n v="48"/>
    <x v="0"/>
    <n v="2"/>
    <n v="600.16"/>
    <x v="7"/>
    <s v="Debit Card"/>
    <x v="0"/>
    <x v="5"/>
    <x v="5"/>
  </r>
  <r>
    <s v="I217899"/>
    <d v="2016-06-11T21:56:00"/>
    <s v="C179863"/>
    <s v="Female"/>
    <n v="38"/>
    <x v="0"/>
    <n v="1"/>
    <n v="300.08"/>
    <x v="18"/>
    <s v="Credit Card"/>
    <x v="0"/>
    <x v="5"/>
    <x v="0"/>
  </r>
  <r>
    <s v="I193858"/>
    <d v="2016-06-11T21:57:00"/>
    <s v="C572607"/>
    <s v="Female"/>
    <n v="43"/>
    <x v="0"/>
    <n v="5"/>
    <n v="1500.4"/>
    <x v="0"/>
    <s v="Cash"/>
    <x v="0"/>
    <x v="5"/>
    <x v="0"/>
  </r>
  <r>
    <s v="I223970"/>
    <d v="2016-06-11T21:57:00"/>
    <s v="C319827"/>
    <s v="Male"/>
    <n v="27"/>
    <x v="1"/>
    <n v="4"/>
    <n v="2400.6799999999998"/>
    <x v="24"/>
    <s v="Cash"/>
    <x v="0"/>
    <x v="5"/>
    <x v="5"/>
  </r>
  <r>
    <s v="I201528"/>
    <d v="2016-06-11T21:57:00"/>
    <s v="C333819"/>
    <s v="Male"/>
    <n v="51"/>
    <x v="4"/>
    <n v="4"/>
    <n v="20.92"/>
    <x v="38"/>
    <s v="Credit Card"/>
    <x v="1"/>
    <x v="1"/>
    <x v="0"/>
  </r>
  <r>
    <s v="I190512"/>
    <d v="2016-06-11T21:57:00"/>
    <s v="C134501"/>
    <s v="Female"/>
    <n v="39"/>
    <x v="5"/>
    <n v="4"/>
    <n v="143.36000000000001"/>
    <x v="17"/>
    <s v="Cash"/>
    <x v="1"/>
    <x v="1"/>
    <x v="4"/>
  </r>
  <r>
    <s v="I832791"/>
    <d v="2016-06-11T21:58:00"/>
    <s v="C116322"/>
    <s v="Male"/>
    <n v="56"/>
    <x v="1"/>
    <n v="1"/>
    <n v="600.16999999999996"/>
    <x v="49"/>
    <s v="Credit Card"/>
    <x v="3"/>
    <x v="9"/>
    <x v="6"/>
  </r>
  <r>
    <s v="I772357"/>
    <d v="2016-06-11T21:58:00"/>
    <s v="C240077"/>
    <s v="Female"/>
    <n v="20"/>
    <x v="5"/>
    <n v="5"/>
    <n v="179.2"/>
    <x v="47"/>
    <s v="Credit Card"/>
    <x v="3"/>
    <x v="9"/>
    <x v="0"/>
  </r>
  <r>
    <s v="I329978"/>
    <d v="2016-06-11T21:58:00"/>
    <s v="C317489"/>
    <s v="Female"/>
    <n v="43"/>
    <x v="1"/>
    <n v="4"/>
    <n v="2400.6799999999998"/>
    <x v="24"/>
    <s v="Credit Card"/>
    <x v="1"/>
    <x v="1"/>
    <x v="2"/>
  </r>
  <r>
    <s v="I812875"/>
    <d v="2016-06-11T21:58:00"/>
    <s v="C516371"/>
    <s v="Male"/>
    <n v="44"/>
    <x v="0"/>
    <n v="4"/>
    <n v="1200.32"/>
    <x v="27"/>
    <s v="Cash"/>
    <x v="1"/>
    <x v="4"/>
    <x v="5"/>
  </r>
  <r>
    <s v="I289732"/>
    <d v="2016-06-11T21:58:00"/>
    <s v="C626579"/>
    <s v="Female"/>
    <n v="39"/>
    <x v="0"/>
    <n v="2"/>
    <n v="600.16"/>
    <x v="7"/>
    <s v="Credit Card"/>
    <x v="1"/>
    <x v="1"/>
    <x v="5"/>
  </r>
  <r>
    <s v="I142576"/>
    <d v="2016-06-11T21:59:00"/>
    <s v="C623662"/>
    <s v="Female"/>
    <n v="29"/>
    <x v="3"/>
    <n v="3"/>
    <n v="121.98"/>
    <x v="25"/>
    <s v="Debit Card"/>
    <x v="0"/>
    <x v="0"/>
    <x v="1"/>
  </r>
  <r>
    <s v="I357987"/>
    <d v="2016-06-11T21:59:00"/>
    <s v="C444377"/>
    <s v="Male"/>
    <n v="39"/>
    <x v="3"/>
    <n v="2"/>
    <n v="81.319999999999993"/>
    <x v="31"/>
    <s v="Cash"/>
    <x v="0"/>
    <x v="0"/>
    <x v="3"/>
  </r>
  <r>
    <s v="I134702"/>
    <d v="2016-06-11T21:59:00"/>
    <s v="C953292"/>
    <s v="Female"/>
    <n v="57"/>
    <x v="5"/>
    <n v="3"/>
    <n v="107.52"/>
    <x v="26"/>
    <s v="Cash"/>
    <x v="0"/>
    <x v="0"/>
    <x v="5"/>
  </r>
  <r>
    <s v="I299914"/>
    <d v="2016-06-11T21:59:00"/>
    <s v="C185856"/>
    <s v="Female"/>
    <n v="64"/>
    <x v="0"/>
    <n v="2"/>
    <n v="600.16"/>
    <x v="7"/>
    <s v="Credit Card"/>
    <x v="0"/>
    <x v="0"/>
    <x v="0"/>
  </r>
  <r>
    <s v="I525809"/>
    <d v="2016-06-11T22:00:00"/>
    <s v="C595060"/>
    <s v="Male"/>
    <n v="42"/>
    <x v="0"/>
    <n v="4"/>
    <n v="1200.32"/>
    <x v="27"/>
    <s v="Credit Card"/>
    <x v="2"/>
    <x v="10"/>
    <x v="4"/>
  </r>
  <r>
    <s v="I836322"/>
    <d v="2016-06-11T22:00:00"/>
    <s v="C268686"/>
    <s v="Female"/>
    <n v="44"/>
    <x v="0"/>
    <n v="2"/>
    <n v="600.16"/>
    <x v="7"/>
    <s v="Cash"/>
    <x v="3"/>
    <x v="14"/>
    <x v="6"/>
  </r>
  <r>
    <s v="I257559"/>
    <d v="2016-06-11T22:00:00"/>
    <s v="C655623"/>
    <s v="Female"/>
    <n v="24"/>
    <x v="5"/>
    <n v="3"/>
    <n v="107.52"/>
    <x v="26"/>
    <s v="Credit Card"/>
    <x v="3"/>
    <x v="14"/>
    <x v="5"/>
  </r>
  <r>
    <s v="I256744"/>
    <d v="2016-06-11T22:00:00"/>
    <s v="C320307"/>
    <s v="Male"/>
    <n v="43"/>
    <x v="0"/>
    <n v="1"/>
    <n v="300.08"/>
    <x v="18"/>
    <s v="Cash"/>
    <x v="3"/>
    <x v="14"/>
    <x v="0"/>
  </r>
  <r>
    <s v="I216942"/>
    <d v="2016-06-11T22:01:00"/>
    <s v="C118023"/>
    <s v="Female"/>
    <n v="58"/>
    <x v="0"/>
    <n v="4"/>
    <n v="1200.32"/>
    <x v="27"/>
    <s v="Debit Card"/>
    <x v="3"/>
    <x v="14"/>
    <x v="0"/>
  </r>
  <r>
    <s v="I131866"/>
    <d v="2016-06-11T22:01:00"/>
    <s v="C162230"/>
    <s v="Male"/>
    <n v="37"/>
    <x v="0"/>
    <n v="5"/>
    <n v="1500.4"/>
    <x v="0"/>
    <s v="Credit Card"/>
    <x v="3"/>
    <x v="14"/>
    <x v="5"/>
  </r>
  <r>
    <s v="I290843"/>
    <d v="2016-06-11T22:01:00"/>
    <s v="C304744"/>
    <s v="Male"/>
    <n v="21"/>
    <x v="3"/>
    <n v="1"/>
    <n v="40.659999999999997"/>
    <x v="46"/>
    <s v="Credit Card"/>
    <x v="1"/>
    <x v="15"/>
    <x v="3"/>
  </r>
  <r>
    <s v="I336374"/>
    <d v="2016-06-11T22:01:00"/>
    <s v="C262314"/>
    <s v="Male"/>
    <n v="51"/>
    <x v="1"/>
    <n v="3"/>
    <n v="1800.51"/>
    <x v="1"/>
    <s v="Debit Card"/>
    <x v="2"/>
    <x v="7"/>
    <x v="3"/>
  </r>
  <r>
    <s v="I242704"/>
    <d v="2016-06-11T22:01:00"/>
    <s v="C556334"/>
    <s v="Male"/>
    <n v="48"/>
    <x v="0"/>
    <n v="5"/>
    <n v="1500.4"/>
    <x v="0"/>
    <s v="Credit Card"/>
    <x v="3"/>
    <x v="9"/>
    <x v="2"/>
  </r>
  <r>
    <s v="I329310"/>
    <d v="2016-06-11T22:02:00"/>
    <s v="C539078"/>
    <s v="Female"/>
    <n v="39"/>
    <x v="3"/>
    <n v="3"/>
    <n v="121.98"/>
    <x v="25"/>
    <s v="Credit Card"/>
    <x v="1"/>
    <x v="1"/>
    <x v="5"/>
  </r>
  <r>
    <s v="I910385"/>
    <d v="2016-06-11T22:02:00"/>
    <s v="C201751"/>
    <s v="Male"/>
    <n v="29"/>
    <x v="4"/>
    <n v="3"/>
    <n v="15.69"/>
    <x v="30"/>
    <s v="Credit Card"/>
    <x v="3"/>
    <x v="20"/>
    <x v="4"/>
  </r>
  <r>
    <s v="I111049"/>
    <d v="2016-06-11T22:02:00"/>
    <s v="C309331"/>
    <s v="Male"/>
    <n v="43"/>
    <x v="1"/>
    <n v="2"/>
    <n v="1200.3399999999999"/>
    <x v="54"/>
    <s v="Cash"/>
    <x v="3"/>
    <x v="20"/>
    <x v="5"/>
  </r>
  <r>
    <s v="I314105"/>
    <d v="2016-06-11T22:02:00"/>
    <s v="C575986"/>
    <s v="Female"/>
    <n v="69"/>
    <x v="1"/>
    <n v="2"/>
    <n v="1200.3399999999999"/>
    <x v="54"/>
    <s v="Credit Card"/>
    <x v="3"/>
    <x v="20"/>
    <x v="1"/>
  </r>
  <r>
    <s v="I454492"/>
    <d v="2016-06-11T22:03:00"/>
    <s v="C110842"/>
    <s v="Female"/>
    <n v="59"/>
    <x v="6"/>
    <n v="5"/>
    <n v="5250"/>
    <x v="20"/>
    <s v="Cash"/>
    <x v="3"/>
    <x v="14"/>
    <x v="4"/>
  </r>
  <r>
    <s v="I552822"/>
    <d v="2016-06-11T22:03:00"/>
    <s v="C952110"/>
    <s v="Female"/>
    <n v="25"/>
    <x v="2"/>
    <n v="5"/>
    <n v="75.75"/>
    <x v="21"/>
    <s v="Cash"/>
    <x v="3"/>
    <x v="14"/>
    <x v="1"/>
  </r>
  <r>
    <s v="I135850"/>
    <d v="2016-06-11T22:03:00"/>
    <s v="C137655"/>
    <s v="Male"/>
    <n v="42"/>
    <x v="0"/>
    <n v="1"/>
    <n v="300.08"/>
    <x v="18"/>
    <s v="Cash"/>
    <x v="3"/>
    <x v="14"/>
    <x v="3"/>
  </r>
  <r>
    <s v="I334344"/>
    <d v="2016-06-11T22:03:00"/>
    <s v="C109214"/>
    <s v="Female"/>
    <n v="66"/>
    <x v="3"/>
    <n v="3"/>
    <n v="121.98"/>
    <x v="25"/>
    <s v="Credit Card"/>
    <x v="3"/>
    <x v="14"/>
    <x v="3"/>
  </r>
  <r>
    <s v="I150349"/>
    <d v="2016-06-11T22:04:00"/>
    <s v="C935322"/>
    <s v="Female"/>
    <n v="57"/>
    <x v="0"/>
    <n v="5"/>
    <n v="1500.4"/>
    <x v="0"/>
    <s v="Cash"/>
    <x v="3"/>
    <x v="14"/>
    <x v="5"/>
  </r>
  <r>
    <s v="I207352"/>
    <d v="2016-06-11T22:04:00"/>
    <s v="C317416"/>
    <s v="Female"/>
    <n v="25"/>
    <x v="6"/>
    <n v="5"/>
    <n v="5250"/>
    <x v="20"/>
    <s v="Cash"/>
    <x v="3"/>
    <x v="14"/>
    <x v="6"/>
  </r>
  <r>
    <s v="I127306"/>
    <d v="2016-06-11T22:04:00"/>
    <s v="C302858"/>
    <s v="Female"/>
    <n v="51"/>
    <x v="7"/>
    <n v="2"/>
    <n v="23.46"/>
    <x v="39"/>
    <s v="Credit Card"/>
    <x v="3"/>
    <x v="14"/>
    <x v="0"/>
  </r>
  <r>
    <s v="I633312"/>
    <d v="2016-06-11T22:04:00"/>
    <s v="C278394"/>
    <s v="Female"/>
    <n v="22"/>
    <x v="6"/>
    <n v="5"/>
    <n v="5250"/>
    <x v="20"/>
    <s v="Debit Card"/>
    <x v="1"/>
    <x v="4"/>
    <x v="5"/>
  </r>
  <r>
    <s v="I263297"/>
    <d v="2016-06-11T22:05:00"/>
    <s v="C184448"/>
    <s v="Female"/>
    <n v="31"/>
    <x v="4"/>
    <n v="1"/>
    <n v="5.23"/>
    <x v="19"/>
    <s v="Cash"/>
    <x v="1"/>
    <x v="4"/>
    <x v="4"/>
  </r>
  <r>
    <s v="I243037"/>
    <d v="2016-06-11T22:05:00"/>
    <s v="C411760"/>
    <s v="Female"/>
    <n v="26"/>
    <x v="5"/>
    <n v="4"/>
    <n v="143.36000000000001"/>
    <x v="17"/>
    <s v="Cash"/>
    <x v="1"/>
    <x v="6"/>
    <x v="1"/>
  </r>
  <r>
    <s v="I122129"/>
    <d v="2016-06-11T22:05:00"/>
    <s v="C240875"/>
    <s v="Female"/>
    <n v="51"/>
    <x v="4"/>
    <n v="4"/>
    <n v="20.92"/>
    <x v="38"/>
    <s v="Credit Card"/>
    <x v="1"/>
    <x v="6"/>
    <x v="3"/>
  </r>
  <r>
    <s v="I356699"/>
    <d v="2016-06-11T22:05:00"/>
    <s v="C329067"/>
    <s v="Female"/>
    <n v="32"/>
    <x v="0"/>
    <n v="4"/>
    <n v="1200.32"/>
    <x v="27"/>
    <s v="Credit Card"/>
    <x v="3"/>
    <x v="14"/>
    <x v="1"/>
  </r>
  <r>
    <s v="I117412"/>
    <d v="2016-06-11T22:05:00"/>
    <s v="C214179"/>
    <s v="Female"/>
    <n v="67"/>
    <x v="0"/>
    <n v="5"/>
    <n v="1500.4"/>
    <x v="0"/>
    <s v="Credit Card"/>
    <x v="1"/>
    <x v="6"/>
    <x v="0"/>
  </r>
  <r>
    <s v="I197263"/>
    <d v="2016-06-11T22:06:00"/>
    <s v="C984112"/>
    <s v="Female"/>
    <n v="50"/>
    <x v="4"/>
    <n v="1"/>
    <n v="5.23"/>
    <x v="19"/>
    <s v="Cash"/>
    <x v="0"/>
    <x v="17"/>
    <x v="4"/>
  </r>
  <r>
    <s v="I324046"/>
    <d v="2016-06-11T22:06:00"/>
    <s v="C964962"/>
    <s v="Female"/>
    <n v="23"/>
    <x v="0"/>
    <n v="4"/>
    <n v="1200.32"/>
    <x v="27"/>
    <s v="Cash"/>
    <x v="1"/>
    <x v="6"/>
    <x v="6"/>
  </r>
  <r>
    <s v="I276518"/>
    <d v="2016-06-11T22:06:00"/>
    <s v="C185427"/>
    <s v="Female"/>
    <n v="29"/>
    <x v="0"/>
    <n v="3"/>
    <n v="900.24"/>
    <x v="8"/>
    <s v="Debit Card"/>
    <x v="1"/>
    <x v="6"/>
    <x v="4"/>
  </r>
  <r>
    <s v="I195526"/>
    <d v="2016-06-11T22:06:00"/>
    <s v="C952402"/>
    <s v="Male"/>
    <n v="25"/>
    <x v="3"/>
    <n v="3"/>
    <n v="121.98"/>
    <x v="25"/>
    <s v="Cash"/>
    <x v="3"/>
    <x v="14"/>
    <x v="0"/>
  </r>
  <r>
    <s v="I180635"/>
    <d v="2016-06-11T22:07:00"/>
    <s v="C163206"/>
    <s v="Female"/>
    <n v="32"/>
    <x v="6"/>
    <n v="4"/>
    <n v="4200"/>
    <x v="33"/>
    <s v="Cash"/>
    <x v="3"/>
    <x v="14"/>
    <x v="5"/>
  </r>
  <r>
    <s v="I281572"/>
    <d v="2016-06-11T22:07:00"/>
    <s v="C224041"/>
    <s v="Female"/>
    <n v="39"/>
    <x v="4"/>
    <n v="5"/>
    <n v="26.15"/>
    <x v="36"/>
    <s v="Cash"/>
    <x v="0"/>
    <x v="22"/>
    <x v="5"/>
  </r>
  <r>
    <s v="I183197"/>
    <d v="2016-06-11T22:07:00"/>
    <s v="C903908"/>
    <s v="Female"/>
    <n v="25"/>
    <x v="4"/>
    <n v="4"/>
    <n v="20.92"/>
    <x v="38"/>
    <s v="Credit Card"/>
    <x v="0"/>
    <x v="22"/>
    <x v="6"/>
  </r>
  <r>
    <s v="I140497"/>
    <d v="2016-06-11T22:07:00"/>
    <s v="C227509"/>
    <s v="Female"/>
    <n v="60"/>
    <x v="1"/>
    <n v="4"/>
    <n v="2400.6799999999998"/>
    <x v="24"/>
    <s v="Cash"/>
    <x v="3"/>
    <x v="12"/>
    <x v="4"/>
  </r>
  <r>
    <s v="I241083"/>
    <d v="2016-06-11T22:08:00"/>
    <s v="C129343"/>
    <s v="Male"/>
    <n v="59"/>
    <x v="3"/>
    <n v="4"/>
    <n v="162.63999999999999"/>
    <x v="34"/>
    <s v="Cash"/>
    <x v="3"/>
    <x v="12"/>
    <x v="0"/>
  </r>
  <r>
    <s v="I212893"/>
    <d v="2016-06-11T22:08:00"/>
    <s v="C763161"/>
    <s v="Male"/>
    <n v="46"/>
    <x v="0"/>
    <n v="3"/>
    <n v="900.24"/>
    <x v="8"/>
    <s v="Cash"/>
    <x v="0"/>
    <x v="17"/>
    <x v="1"/>
  </r>
  <r>
    <s v="I270902"/>
    <d v="2016-06-11T22:08:00"/>
    <s v="C120067"/>
    <s v="Female"/>
    <n v="35"/>
    <x v="5"/>
    <n v="1"/>
    <n v="35.840000000000003"/>
    <x v="42"/>
    <s v="Credit Card"/>
    <x v="0"/>
    <x v="17"/>
    <x v="4"/>
  </r>
  <r>
    <s v="I239863"/>
    <d v="2016-06-11T22:08:00"/>
    <s v="C315018"/>
    <s v="Female"/>
    <n v="50"/>
    <x v="0"/>
    <n v="2"/>
    <n v="600.16"/>
    <x v="7"/>
    <s v="Cash"/>
    <x v="2"/>
    <x v="13"/>
    <x v="3"/>
  </r>
  <r>
    <s v="I338279"/>
    <d v="2016-06-11T22:08:00"/>
    <s v="C226142"/>
    <s v="Male"/>
    <n v="36"/>
    <x v="0"/>
    <n v="1"/>
    <n v="300.08"/>
    <x v="18"/>
    <s v="Cash"/>
    <x v="2"/>
    <x v="13"/>
    <x v="0"/>
  </r>
  <r>
    <s v="I311526"/>
    <d v="2016-06-11T22:09:00"/>
    <s v="C849257"/>
    <s v="Female"/>
    <n v="31"/>
    <x v="4"/>
    <n v="4"/>
    <n v="20.92"/>
    <x v="38"/>
    <s v="Credit Card"/>
    <x v="2"/>
    <x v="13"/>
    <x v="0"/>
  </r>
  <r>
    <s v="I238076"/>
    <d v="2016-06-11T22:09:00"/>
    <s v="C114598"/>
    <s v="Male"/>
    <n v="63"/>
    <x v="1"/>
    <n v="5"/>
    <n v="3000.85"/>
    <x v="14"/>
    <s v="Cash"/>
    <x v="2"/>
    <x v="13"/>
    <x v="0"/>
  </r>
  <r>
    <s v="I238587"/>
    <d v="2016-06-11T22:09:00"/>
    <s v="C239836"/>
    <s v="Female"/>
    <n v="19"/>
    <x v="7"/>
    <n v="1"/>
    <n v="11.73"/>
    <x v="59"/>
    <s v="Cash"/>
    <x v="2"/>
    <x v="13"/>
    <x v="0"/>
  </r>
  <r>
    <s v="I947157"/>
    <d v="2016-06-11T22:09:00"/>
    <s v="C141342"/>
    <s v="Female"/>
    <n v="57"/>
    <x v="0"/>
    <n v="2"/>
    <n v="600.16"/>
    <x v="7"/>
    <s v="Cash"/>
    <x v="0"/>
    <x v="2"/>
    <x v="0"/>
  </r>
  <r>
    <s v="I542172"/>
    <d v="2016-06-11T22:10:00"/>
    <s v="C139611"/>
    <s v="Female"/>
    <n v="27"/>
    <x v="0"/>
    <n v="3"/>
    <n v="900.24"/>
    <x v="8"/>
    <s v="Credit Card"/>
    <x v="0"/>
    <x v="2"/>
    <x v="2"/>
  </r>
  <r>
    <s v="I220320"/>
    <d v="2016-06-11T22:10:00"/>
    <s v="C211175"/>
    <s v="Female"/>
    <n v="32"/>
    <x v="0"/>
    <n v="2"/>
    <n v="600.16"/>
    <x v="7"/>
    <s v="Cash"/>
    <x v="0"/>
    <x v="2"/>
    <x v="1"/>
  </r>
  <r>
    <s v="I762170"/>
    <d v="2016-06-11T22:10:00"/>
    <s v="C142814"/>
    <s v="Male"/>
    <n v="55"/>
    <x v="4"/>
    <n v="5"/>
    <n v="26.15"/>
    <x v="36"/>
    <s v="Cash"/>
    <x v="0"/>
    <x v="2"/>
    <x v="0"/>
  </r>
  <r>
    <s v="I386769"/>
    <d v="2016-06-11T22:10:00"/>
    <s v="C127857"/>
    <s v="Female"/>
    <n v="21"/>
    <x v="0"/>
    <n v="2"/>
    <n v="600.16"/>
    <x v="7"/>
    <s v="Credit Card"/>
    <x v="2"/>
    <x v="8"/>
    <x v="3"/>
  </r>
  <r>
    <s v="I200794"/>
    <d v="2016-06-11T22:11:00"/>
    <s v="C422326"/>
    <s v="Female"/>
    <n v="62"/>
    <x v="5"/>
    <n v="5"/>
    <n v="179.2"/>
    <x v="47"/>
    <s v="Debit Card"/>
    <x v="2"/>
    <x v="8"/>
    <x v="5"/>
  </r>
  <r>
    <s v="I217089"/>
    <d v="2016-06-11T22:11:00"/>
    <s v="C322532"/>
    <s v="Female"/>
    <n v="32"/>
    <x v="4"/>
    <n v="5"/>
    <n v="26.15"/>
    <x v="36"/>
    <s v="Cash"/>
    <x v="0"/>
    <x v="16"/>
    <x v="5"/>
  </r>
  <r>
    <s v="I706015"/>
    <d v="2016-06-11T22:11:00"/>
    <s v="C185295"/>
    <s v="Male"/>
    <n v="65"/>
    <x v="7"/>
    <n v="5"/>
    <n v="58.65"/>
    <x v="35"/>
    <s v="Cash"/>
    <x v="3"/>
    <x v="9"/>
    <x v="6"/>
  </r>
  <r>
    <s v="I368264"/>
    <d v="2016-06-11T22:11:00"/>
    <s v="C323939"/>
    <s v="Female"/>
    <n v="23"/>
    <x v="3"/>
    <n v="1"/>
    <n v="40.659999999999997"/>
    <x v="46"/>
    <s v="Cash"/>
    <x v="3"/>
    <x v="9"/>
    <x v="0"/>
  </r>
  <r>
    <s v="I120585"/>
    <d v="2016-06-11T22:12:00"/>
    <s v="C339986"/>
    <s v="Male"/>
    <n v="49"/>
    <x v="4"/>
    <n v="2"/>
    <n v="10.46"/>
    <x v="40"/>
    <s v="Debit Card"/>
    <x v="3"/>
    <x v="9"/>
    <x v="0"/>
  </r>
  <r>
    <s v="I284611"/>
    <d v="2016-06-11T22:12:00"/>
    <s v="C156025"/>
    <s v="Male"/>
    <n v="55"/>
    <x v="0"/>
    <n v="4"/>
    <n v="1200.32"/>
    <x v="27"/>
    <s v="Cash"/>
    <x v="3"/>
    <x v="9"/>
    <x v="3"/>
  </r>
  <r>
    <s v="I224303"/>
    <d v="2016-06-11T22:12:00"/>
    <s v="C127767"/>
    <s v="Female"/>
    <n v="62"/>
    <x v="4"/>
    <n v="2"/>
    <n v="10.46"/>
    <x v="40"/>
    <s v="Credit Card"/>
    <x v="3"/>
    <x v="14"/>
    <x v="3"/>
  </r>
  <r>
    <s v="I184502"/>
    <d v="2016-06-11T22:12:00"/>
    <s v="C325327"/>
    <s v="Female"/>
    <n v="43"/>
    <x v="0"/>
    <n v="2"/>
    <n v="600.16"/>
    <x v="7"/>
    <s v="Credit Card"/>
    <x v="3"/>
    <x v="14"/>
    <x v="5"/>
  </r>
  <r>
    <s v="I245410"/>
    <d v="2016-06-11T22:12:00"/>
    <s v="C982290"/>
    <s v="Female"/>
    <n v="56"/>
    <x v="0"/>
    <n v="2"/>
    <n v="600.16"/>
    <x v="7"/>
    <s v="Cash"/>
    <x v="2"/>
    <x v="7"/>
    <x v="6"/>
  </r>
  <r>
    <s v="I180956"/>
    <d v="2016-06-11T22:13:00"/>
    <s v="C122276"/>
    <s v="Female"/>
    <n v="54"/>
    <x v="4"/>
    <n v="2"/>
    <n v="10.46"/>
    <x v="40"/>
    <s v="Cash"/>
    <x v="0"/>
    <x v="18"/>
    <x v="3"/>
  </r>
  <r>
    <s v="I107898"/>
    <d v="2016-06-11T22:13:00"/>
    <s v="C122433"/>
    <s v="Male"/>
    <n v="50"/>
    <x v="4"/>
    <n v="3"/>
    <n v="15.69"/>
    <x v="30"/>
    <s v="Debit Card"/>
    <x v="1"/>
    <x v="15"/>
    <x v="3"/>
  </r>
  <r>
    <s v="I303087"/>
    <d v="2016-06-11T22:13:00"/>
    <s v="C622514"/>
    <s v="Male"/>
    <n v="22"/>
    <x v="0"/>
    <n v="3"/>
    <n v="900.24"/>
    <x v="8"/>
    <s v="Credit Card"/>
    <x v="0"/>
    <x v="5"/>
    <x v="0"/>
  </r>
  <r>
    <s v="I205847"/>
    <d v="2016-06-11T22:13:00"/>
    <s v="C323639"/>
    <s v="Female"/>
    <n v="37"/>
    <x v="0"/>
    <n v="3"/>
    <n v="900.24"/>
    <x v="8"/>
    <s v="Cash"/>
    <x v="2"/>
    <x v="10"/>
    <x v="5"/>
  </r>
  <r>
    <s v="I335990"/>
    <d v="2016-06-11T22:14:00"/>
    <s v="C233552"/>
    <s v="Female"/>
    <n v="65"/>
    <x v="0"/>
    <n v="3"/>
    <n v="900.24"/>
    <x v="8"/>
    <s v="Debit Card"/>
    <x v="0"/>
    <x v="22"/>
    <x v="5"/>
  </r>
  <r>
    <s v="I317861"/>
    <d v="2016-06-11T22:14:00"/>
    <s v="C108638"/>
    <s v="Female"/>
    <n v="57"/>
    <x v="3"/>
    <n v="4"/>
    <n v="162.63999999999999"/>
    <x v="34"/>
    <s v="Debit Card"/>
    <x v="0"/>
    <x v="22"/>
    <x v="3"/>
  </r>
  <r>
    <s v="I694119"/>
    <d v="2016-06-11T22:14:00"/>
    <s v="C156405"/>
    <s v="Male"/>
    <n v="18"/>
    <x v="3"/>
    <n v="2"/>
    <n v="81.319999999999993"/>
    <x v="31"/>
    <s v="Cash"/>
    <x v="3"/>
    <x v="21"/>
    <x v="4"/>
  </r>
  <r>
    <s v="I167187"/>
    <d v="2016-06-11T22:14:00"/>
    <s v="C104257"/>
    <s v="Female"/>
    <n v="18"/>
    <x v="1"/>
    <n v="1"/>
    <n v="600.16999999999996"/>
    <x v="49"/>
    <s v="Cash"/>
    <x v="1"/>
    <x v="1"/>
    <x v="4"/>
  </r>
  <r>
    <s v="I297258"/>
    <d v="2016-06-11T22:15:00"/>
    <s v="C705925"/>
    <s v="Male"/>
    <n v="67"/>
    <x v="2"/>
    <n v="1"/>
    <n v="15.15"/>
    <x v="51"/>
    <s v="Debit Card"/>
    <x v="1"/>
    <x v="1"/>
    <x v="5"/>
  </r>
  <r>
    <s v="I339345"/>
    <d v="2016-06-11T22:15:00"/>
    <s v="C168946"/>
    <s v="Female"/>
    <n v="69"/>
    <x v="3"/>
    <n v="1"/>
    <n v="40.659999999999997"/>
    <x v="46"/>
    <s v="Credit Card"/>
    <x v="2"/>
    <x v="10"/>
    <x v="0"/>
  </r>
  <r>
    <s v="I221543"/>
    <d v="2016-06-11T22:15:00"/>
    <s v="C269997"/>
    <s v="Female"/>
    <n v="20"/>
    <x v="5"/>
    <n v="2"/>
    <n v="71.680000000000007"/>
    <x v="22"/>
    <s v="Credit Card"/>
    <x v="2"/>
    <x v="10"/>
    <x v="6"/>
  </r>
  <r>
    <s v="I201060"/>
    <d v="2016-06-11T22:15:00"/>
    <s v="C110954"/>
    <s v="Female"/>
    <n v="49"/>
    <x v="1"/>
    <n v="1"/>
    <n v="600.16999999999996"/>
    <x v="49"/>
    <s v="Credit Card"/>
    <x v="0"/>
    <x v="16"/>
    <x v="4"/>
  </r>
  <r>
    <s v="I248732"/>
    <d v="2016-06-11T22:15:00"/>
    <s v="C312034"/>
    <s v="Male"/>
    <n v="54"/>
    <x v="6"/>
    <n v="4"/>
    <n v="4200"/>
    <x v="33"/>
    <s v="Debit Card"/>
    <x v="0"/>
    <x v="16"/>
    <x v="1"/>
  </r>
  <r>
    <s v="I225837"/>
    <d v="2016-06-11T22:16:00"/>
    <s v="C261803"/>
    <s v="Female"/>
    <n v="48"/>
    <x v="0"/>
    <n v="3"/>
    <n v="900.24"/>
    <x v="8"/>
    <s v="Cash"/>
    <x v="3"/>
    <x v="14"/>
    <x v="2"/>
  </r>
  <r>
    <s v="I118375"/>
    <d v="2016-06-11T22:16:00"/>
    <s v="C266480"/>
    <s v="Female"/>
    <n v="67"/>
    <x v="0"/>
    <n v="5"/>
    <n v="1500.4"/>
    <x v="0"/>
    <s v="Cash"/>
    <x v="3"/>
    <x v="14"/>
    <x v="4"/>
  </r>
  <r>
    <s v="I341040"/>
    <d v="2016-06-11T22:16:00"/>
    <s v="C270716"/>
    <s v="Female"/>
    <n v="67"/>
    <x v="0"/>
    <n v="1"/>
    <n v="300.08"/>
    <x v="18"/>
    <s v="Debit Card"/>
    <x v="3"/>
    <x v="12"/>
    <x v="0"/>
  </r>
  <r>
    <s v="I128270"/>
    <d v="2016-06-11T22:16:00"/>
    <s v="C777196"/>
    <s v="Male"/>
    <n v="69"/>
    <x v="3"/>
    <n v="1"/>
    <n v="40.659999999999997"/>
    <x v="46"/>
    <s v="Cash"/>
    <x v="1"/>
    <x v="1"/>
    <x v="5"/>
  </r>
  <r>
    <s v="I117028"/>
    <d v="2016-06-11T22:17:00"/>
    <s v="C104172"/>
    <s v="Female"/>
    <n v="33"/>
    <x v="0"/>
    <n v="5"/>
    <n v="1500.4"/>
    <x v="0"/>
    <s v="Debit Card"/>
    <x v="1"/>
    <x v="1"/>
    <x v="5"/>
  </r>
  <r>
    <s v="I211936"/>
    <d v="2016-06-11T22:17:00"/>
    <s v="C248841"/>
    <s v="Female"/>
    <n v="67"/>
    <x v="3"/>
    <n v="3"/>
    <n v="121.98"/>
    <x v="25"/>
    <s v="Cash"/>
    <x v="1"/>
    <x v="1"/>
    <x v="0"/>
  </r>
  <r>
    <s v="I736922"/>
    <d v="2016-06-11T22:17:00"/>
    <s v="C245392"/>
    <s v="Male"/>
    <n v="29"/>
    <x v="5"/>
    <n v="1"/>
    <n v="35.840000000000003"/>
    <x v="42"/>
    <s v="Cash"/>
    <x v="1"/>
    <x v="1"/>
    <x v="4"/>
  </r>
  <r>
    <s v="I607154"/>
    <d v="2016-06-11T22:17:00"/>
    <s v="C683774"/>
    <s v="Female"/>
    <n v="21"/>
    <x v="4"/>
    <n v="4"/>
    <n v="20.92"/>
    <x v="38"/>
    <s v="Debit Card"/>
    <x v="3"/>
    <x v="14"/>
    <x v="5"/>
  </r>
  <r>
    <s v="I553877"/>
    <d v="2016-06-11T22:18:00"/>
    <s v="C853411"/>
    <s v="Female"/>
    <n v="44"/>
    <x v="6"/>
    <n v="2"/>
    <n v="2100"/>
    <x v="41"/>
    <s v="Cash"/>
    <x v="1"/>
    <x v="1"/>
    <x v="0"/>
  </r>
  <r>
    <s v="I280499"/>
    <d v="2016-06-11T22:18:00"/>
    <s v="C695914"/>
    <s v="Male"/>
    <n v="29"/>
    <x v="0"/>
    <n v="5"/>
    <n v="1500.4"/>
    <x v="0"/>
    <s v="Cash"/>
    <x v="2"/>
    <x v="7"/>
    <x v="1"/>
  </r>
  <r>
    <s v="I697029"/>
    <d v="2016-06-11T22:18:00"/>
    <s v="C158542"/>
    <s v="Female"/>
    <n v="33"/>
    <x v="3"/>
    <n v="2"/>
    <n v="81.319999999999993"/>
    <x v="31"/>
    <s v="Debit Card"/>
    <x v="2"/>
    <x v="7"/>
    <x v="1"/>
  </r>
  <r>
    <s v="I776647"/>
    <d v="2016-06-11T22:18:00"/>
    <s v="C254053"/>
    <s v="Male"/>
    <n v="55"/>
    <x v="3"/>
    <n v="2"/>
    <n v="81.319999999999993"/>
    <x v="31"/>
    <s v="Debit Card"/>
    <x v="2"/>
    <x v="7"/>
    <x v="4"/>
  </r>
  <r>
    <s v="I219596"/>
    <d v="2016-06-11T22:19:00"/>
    <s v="C276519"/>
    <s v="Male"/>
    <n v="19"/>
    <x v="0"/>
    <n v="1"/>
    <n v="300.08"/>
    <x v="18"/>
    <s v="Debit Card"/>
    <x v="2"/>
    <x v="7"/>
    <x v="5"/>
  </r>
  <r>
    <s v="I304901"/>
    <d v="2016-06-11T22:19:00"/>
    <s v="C200722"/>
    <s v="Female"/>
    <n v="22"/>
    <x v="3"/>
    <n v="4"/>
    <n v="162.63999999999999"/>
    <x v="34"/>
    <s v="Cash"/>
    <x v="2"/>
    <x v="7"/>
    <x v="5"/>
  </r>
  <r>
    <s v="I311819"/>
    <d v="2016-06-11T22:19:00"/>
    <s v="C731926"/>
    <s v="Female"/>
    <n v="30"/>
    <x v="7"/>
    <n v="1"/>
    <n v="11.73"/>
    <x v="59"/>
    <s v="Credit Card"/>
    <x v="3"/>
    <x v="9"/>
    <x v="6"/>
  </r>
  <r>
    <s v="I268848"/>
    <d v="2016-06-11T22:19:00"/>
    <s v="C212437"/>
    <s v="Female"/>
    <n v="26"/>
    <x v="1"/>
    <n v="2"/>
    <n v="1200.3399999999999"/>
    <x v="54"/>
    <s v="Cash"/>
    <x v="3"/>
    <x v="9"/>
    <x v="2"/>
  </r>
  <r>
    <s v="I240820"/>
    <d v="2016-06-11T22:19:00"/>
    <s v="C411548"/>
    <s v="Male"/>
    <n v="27"/>
    <x v="1"/>
    <n v="2"/>
    <n v="1200.3399999999999"/>
    <x v="54"/>
    <s v="Cash"/>
    <x v="3"/>
    <x v="12"/>
    <x v="0"/>
  </r>
  <r>
    <s v="I278839"/>
    <d v="2016-06-11T22:20:00"/>
    <s v="C203179"/>
    <s v="Male"/>
    <n v="54"/>
    <x v="2"/>
    <n v="2"/>
    <n v="30.3"/>
    <x v="61"/>
    <s v="Cash"/>
    <x v="0"/>
    <x v="22"/>
    <x v="5"/>
  </r>
  <r>
    <s v="I275097"/>
    <d v="2016-06-11T22:20:00"/>
    <s v="C840695"/>
    <s v="Male"/>
    <n v="37"/>
    <x v="0"/>
    <n v="5"/>
    <n v="1500.4"/>
    <x v="0"/>
    <s v="Cash"/>
    <x v="3"/>
    <x v="20"/>
    <x v="4"/>
  </r>
  <r>
    <s v="I105592"/>
    <d v="2016-06-11T22:20:00"/>
    <s v="C163399"/>
    <s v="Male"/>
    <n v="34"/>
    <x v="1"/>
    <n v="2"/>
    <n v="1200.3399999999999"/>
    <x v="54"/>
    <s v="Credit Card"/>
    <x v="1"/>
    <x v="1"/>
    <x v="0"/>
  </r>
  <r>
    <s v="I283936"/>
    <d v="2016-06-11T22:20:00"/>
    <s v="C339773"/>
    <s v="Male"/>
    <n v="34"/>
    <x v="0"/>
    <n v="1"/>
    <n v="300.08"/>
    <x v="18"/>
    <s v="Credit Card"/>
    <x v="3"/>
    <x v="12"/>
    <x v="2"/>
  </r>
  <r>
    <s v="I307282"/>
    <d v="2016-06-11T22:21:00"/>
    <s v="C607512"/>
    <s v="Female"/>
    <n v="64"/>
    <x v="1"/>
    <n v="3"/>
    <n v="1800.51"/>
    <x v="1"/>
    <s v="Cash"/>
    <x v="2"/>
    <x v="7"/>
    <x v="0"/>
  </r>
  <r>
    <s v="I193466"/>
    <d v="2016-06-11T22:21:00"/>
    <s v="C203299"/>
    <s v="Female"/>
    <n v="20"/>
    <x v="2"/>
    <n v="1"/>
    <n v="15.15"/>
    <x v="51"/>
    <s v="Debit Card"/>
    <x v="2"/>
    <x v="7"/>
    <x v="1"/>
  </r>
  <r>
    <s v="I314612"/>
    <d v="2016-06-11T22:21:00"/>
    <s v="C249407"/>
    <s v="Male"/>
    <n v="54"/>
    <x v="4"/>
    <n v="3"/>
    <n v="15.69"/>
    <x v="30"/>
    <s v="Credit Card"/>
    <x v="2"/>
    <x v="7"/>
    <x v="5"/>
  </r>
  <r>
    <s v="I998116"/>
    <d v="2016-06-11T22:21:00"/>
    <s v="C353845"/>
    <s v="Male"/>
    <n v="57"/>
    <x v="6"/>
    <n v="5"/>
    <n v="5250"/>
    <x v="20"/>
    <s v="Credit Card"/>
    <x v="2"/>
    <x v="7"/>
    <x v="5"/>
  </r>
  <r>
    <s v="I310455"/>
    <d v="2016-06-11T22:22:00"/>
    <s v="C327391"/>
    <s v="Female"/>
    <n v="45"/>
    <x v="0"/>
    <n v="3"/>
    <n v="900.24"/>
    <x v="8"/>
    <s v="Credit Card"/>
    <x v="2"/>
    <x v="7"/>
    <x v="2"/>
  </r>
  <r>
    <s v="I236635"/>
    <d v="2016-06-11T22:22:00"/>
    <s v="C229064"/>
    <s v="Male"/>
    <n v="43"/>
    <x v="0"/>
    <n v="3"/>
    <n v="900.24"/>
    <x v="8"/>
    <s v="Credit Card"/>
    <x v="1"/>
    <x v="1"/>
    <x v="4"/>
  </r>
  <r>
    <s v="I436542"/>
    <d v="2016-06-11T22:22:00"/>
    <s v="C963905"/>
    <s v="Male"/>
    <n v="49"/>
    <x v="1"/>
    <n v="1"/>
    <n v="600.16999999999996"/>
    <x v="49"/>
    <s v="Debit Card"/>
    <x v="1"/>
    <x v="1"/>
    <x v="6"/>
  </r>
  <r>
    <s v="I215876"/>
    <d v="2016-06-11T22:22:00"/>
    <s v="C280781"/>
    <s v="Male"/>
    <n v="37"/>
    <x v="6"/>
    <n v="5"/>
    <n v="5250"/>
    <x v="20"/>
    <s v="Debit Card"/>
    <x v="0"/>
    <x v="2"/>
    <x v="6"/>
  </r>
  <r>
    <s v="I115992"/>
    <d v="2016-06-11T22:22:00"/>
    <s v="C656134"/>
    <s v="Male"/>
    <n v="66"/>
    <x v="4"/>
    <n v="3"/>
    <n v="15.69"/>
    <x v="30"/>
    <s v="Cash"/>
    <x v="0"/>
    <x v="2"/>
    <x v="1"/>
  </r>
  <r>
    <s v="I282617"/>
    <d v="2016-06-11T22:23:00"/>
    <s v="C173128"/>
    <s v="Male"/>
    <n v="24"/>
    <x v="4"/>
    <n v="2"/>
    <n v="10.46"/>
    <x v="40"/>
    <s v="Cash"/>
    <x v="0"/>
    <x v="22"/>
    <x v="5"/>
  </r>
  <r>
    <s v="I118914"/>
    <d v="2016-06-11T22:23:00"/>
    <s v="C306170"/>
    <s v="Female"/>
    <n v="35"/>
    <x v="5"/>
    <n v="2"/>
    <n v="71.680000000000007"/>
    <x v="22"/>
    <s v="Cash"/>
    <x v="0"/>
    <x v="22"/>
    <x v="2"/>
  </r>
  <r>
    <s v="I464251"/>
    <d v="2016-06-11T22:23:00"/>
    <s v="C847642"/>
    <s v="Female"/>
    <n v="32"/>
    <x v="0"/>
    <n v="4"/>
    <n v="1200.32"/>
    <x v="27"/>
    <s v="Cash"/>
    <x v="1"/>
    <x v="6"/>
    <x v="4"/>
  </r>
  <r>
    <s v="I955921"/>
    <d v="2016-06-11T22:23:00"/>
    <s v="C257018"/>
    <s v="Male"/>
    <n v="43"/>
    <x v="0"/>
    <n v="4"/>
    <n v="1200.32"/>
    <x v="27"/>
    <s v="Credit Card"/>
    <x v="1"/>
    <x v="1"/>
    <x v="5"/>
  </r>
  <r>
    <s v="I204187"/>
    <d v="2016-06-11T22:24:00"/>
    <s v="C174688"/>
    <s v="Female"/>
    <n v="27"/>
    <x v="4"/>
    <n v="2"/>
    <n v="10.46"/>
    <x v="40"/>
    <s v="Cash"/>
    <x v="1"/>
    <x v="1"/>
    <x v="4"/>
  </r>
  <r>
    <s v="I172047"/>
    <d v="2016-06-11T22:24:00"/>
    <s v="C301067"/>
    <s v="Male"/>
    <n v="60"/>
    <x v="3"/>
    <n v="5"/>
    <n v="203.3"/>
    <x v="23"/>
    <s v="Cash"/>
    <x v="3"/>
    <x v="14"/>
    <x v="4"/>
  </r>
  <r>
    <s v="I483430"/>
    <d v="2016-06-11T22:24:00"/>
    <s v="C298874"/>
    <s v="Female"/>
    <n v="31"/>
    <x v="0"/>
    <n v="1"/>
    <n v="300.08"/>
    <x v="18"/>
    <s v="Credit Card"/>
    <x v="3"/>
    <x v="14"/>
    <x v="5"/>
  </r>
  <r>
    <s v="I101677"/>
    <d v="2016-06-11T22:24:00"/>
    <s v="C518156"/>
    <s v="Female"/>
    <n v="22"/>
    <x v="2"/>
    <n v="5"/>
    <n v="75.75"/>
    <x v="21"/>
    <s v="Credit Card"/>
    <x v="0"/>
    <x v="2"/>
    <x v="4"/>
  </r>
  <r>
    <s v="I157109"/>
    <d v="2016-06-11T22:25:00"/>
    <s v="C277274"/>
    <s v="Male"/>
    <n v="41"/>
    <x v="3"/>
    <n v="4"/>
    <n v="162.63999999999999"/>
    <x v="34"/>
    <s v="Credit Card"/>
    <x v="0"/>
    <x v="2"/>
    <x v="1"/>
  </r>
  <r>
    <s v="I177095"/>
    <d v="2016-06-11T22:25:00"/>
    <s v="C315423"/>
    <s v="Male"/>
    <n v="46"/>
    <x v="1"/>
    <n v="4"/>
    <n v="2400.6799999999998"/>
    <x v="24"/>
    <s v="Cash"/>
    <x v="3"/>
    <x v="14"/>
    <x v="3"/>
  </r>
  <r>
    <s v="I182244"/>
    <d v="2016-06-11T22:25:00"/>
    <s v="C300444"/>
    <s v="Female"/>
    <n v="25"/>
    <x v="5"/>
    <n v="1"/>
    <n v="35.840000000000003"/>
    <x v="42"/>
    <s v="Credit Card"/>
    <x v="2"/>
    <x v="10"/>
    <x v="2"/>
  </r>
  <r>
    <s v="I259846"/>
    <d v="2016-06-11T22:25:00"/>
    <s v="C260662"/>
    <s v="Female"/>
    <n v="49"/>
    <x v="3"/>
    <n v="4"/>
    <n v="162.63999999999999"/>
    <x v="34"/>
    <s v="Cash"/>
    <x v="3"/>
    <x v="14"/>
    <x v="4"/>
  </r>
  <r>
    <s v="I241492"/>
    <d v="2016-06-11T22:26:00"/>
    <s v="C297409"/>
    <s v="Female"/>
    <n v="65"/>
    <x v="6"/>
    <n v="3"/>
    <n v="3150"/>
    <x v="43"/>
    <s v="Credit Card"/>
    <x v="1"/>
    <x v="1"/>
    <x v="0"/>
  </r>
  <r>
    <s v="I172354"/>
    <d v="2016-06-11T22:26:00"/>
    <s v="C627084"/>
    <s v="Male"/>
    <n v="69"/>
    <x v="0"/>
    <n v="2"/>
    <n v="600.16"/>
    <x v="7"/>
    <s v="Cash"/>
    <x v="1"/>
    <x v="1"/>
    <x v="6"/>
  </r>
  <r>
    <s v="I159888"/>
    <d v="2016-06-11T22:26:00"/>
    <s v="C108182"/>
    <s v="Female"/>
    <n v="66"/>
    <x v="5"/>
    <n v="1"/>
    <n v="35.840000000000003"/>
    <x v="42"/>
    <s v="Cash"/>
    <x v="1"/>
    <x v="15"/>
    <x v="4"/>
  </r>
  <r>
    <s v="I263107"/>
    <d v="2016-06-11T22:26:00"/>
    <s v="C706928"/>
    <s v="Female"/>
    <n v="42"/>
    <x v="0"/>
    <n v="2"/>
    <n v="600.16"/>
    <x v="7"/>
    <s v="Credit Card"/>
    <x v="1"/>
    <x v="15"/>
    <x v="0"/>
  </r>
  <r>
    <s v="I132373"/>
    <d v="2016-06-11T22:26:00"/>
    <s v="C551838"/>
    <s v="Female"/>
    <n v="21"/>
    <x v="1"/>
    <n v="2"/>
    <n v="1200.3399999999999"/>
    <x v="54"/>
    <s v="Cash"/>
    <x v="1"/>
    <x v="15"/>
    <x v="6"/>
  </r>
  <r>
    <s v="I125803"/>
    <d v="2016-06-11T22:27:00"/>
    <s v="C780116"/>
    <s v="Male"/>
    <n v="50"/>
    <x v="3"/>
    <n v="3"/>
    <n v="121.98"/>
    <x v="25"/>
    <s v="Debit Card"/>
    <x v="1"/>
    <x v="6"/>
    <x v="1"/>
  </r>
  <r>
    <s v="I135006"/>
    <d v="2016-06-11T22:27:00"/>
    <s v="C204025"/>
    <s v="Male"/>
    <n v="64"/>
    <x v="0"/>
    <n v="1"/>
    <n v="300.08"/>
    <x v="18"/>
    <s v="Cash"/>
    <x v="1"/>
    <x v="6"/>
    <x v="6"/>
  </r>
  <r>
    <s v="I312416"/>
    <d v="2016-06-11T22:27:00"/>
    <s v="C203936"/>
    <s v="Female"/>
    <n v="64"/>
    <x v="0"/>
    <n v="1"/>
    <n v="300.08"/>
    <x v="18"/>
    <s v="Credit Card"/>
    <x v="1"/>
    <x v="6"/>
    <x v="2"/>
  </r>
  <r>
    <s v="I287855"/>
    <d v="2016-06-11T22:27:00"/>
    <s v="C147250"/>
    <s v="Female"/>
    <n v="35"/>
    <x v="0"/>
    <n v="4"/>
    <n v="1200.32"/>
    <x v="27"/>
    <s v="Cash"/>
    <x v="1"/>
    <x v="1"/>
    <x v="1"/>
  </r>
  <r>
    <s v="I322966"/>
    <d v="2016-06-11T22:28:00"/>
    <s v="C886915"/>
    <s v="Female"/>
    <n v="56"/>
    <x v="0"/>
    <n v="1"/>
    <n v="300.08"/>
    <x v="18"/>
    <s v="Cash"/>
    <x v="2"/>
    <x v="11"/>
    <x v="6"/>
  </r>
  <r>
    <s v="I374861"/>
    <d v="2016-06-11T22:28:00"/>
    <s v="C184274"/>
    <s v="Female"/>
    <n v="30"/>
    <x v="1"/>
    <n v="2"/>
    <n v="1200.3399999999999"/>
    <x v="54"/>
    <s v="Debit Card"/>
    <x v="2"/>
    <x v="11"/>
    <x v="3"/>
  </r>
  <r>
    <s v="I119870"/>
    <d v="2016-06-11T22:28:00"/>
    <s v="C355059"/>
    <s v="Female"/>
    <n v="46"/>
    <x v="0"/>
    <n v="3"/>
    <n v="900.24"/>
    <x v="8"/>
    <s v="Credit Card"/>
    <x v="1"/>
    <x v="1"/>
    <x v="0"/>
  </r>
  <r>
    <s v="I632179"/>
    <d v="2016-06-11T22:28:00"/>
    <s v="C122727"/>
    <s v="Female"/>
    <n v="31"/>
    <x v="2"/>
    <n v="4"/>
    <n v="60.6"/>
    <x v="4"/>
    <s v="Cash"/>
    <x v="1"/>
    <x v="1"/>
    <x v="4"/>
  </r>
  <r>
    <s v="I102497"/>
    <d v="2016-06-11T22:29:00"/>
    <s v="C299013"/>
    <s v="Male"/>
    <n v="63"/>
    <x v="0"/>
    <n v="1"/>
    <n v="300.08"/>
    <x v="18"/>
    <s v="Credit Card"/>
    <x v="1"/>
    <x v="1"/>
    <x v="5"/>
  </r>
  <r>
    <s v="I415455"/>
    <d v="2016-06-11T22:29:00"/>
    <s v="C698157"/>
    <s v="Male"/>
    <n v="64"/>
    <x v="3"/>
    <n v="2"/>
    <n v="81.319999999999993"/>
    <x v="31"/>
    <s v="Credit Card"/>
    <x v="1"/>
    <x v="1"/>
    <x v="0"/>
  </r>
  <r>
    <s v="I857562"/>
    <d v="2016-06-11T22:29:00"/>
    <s v="C299581"/>
    <s v="Female"/>
    <n v="58"/>
    <x v="5"/>
    <n v="3"/>
    <n v="107.52"/>
    <x v="26"/>
    <s v="Cash"/>
    <x v="3"/>
    <x v="9"/>
    <x v="3"/>
  </r>
  <r>
    <s v="I205795"/>
    <d v="2016-06-11T22:29:00"/>
    <s v="C279271"/>
    <s v="Female"/>
    <n v="18"/>
    <x v="1"/>
    <n v="2"/>
    <n v="1200.3399999999999"/>
    <x v="54"/>
    <s v="Cash"/>
    <x v="3"/>
    <x v="14"/>
    <x v="3"/>
  </r>
  <r>
    <s v="I475303"/>
    <d v="2016-06-11T22:29:00"/>
    <s v="C175503"/>
    <s v="Male"/>
    <n v="21"/>
    <x v="3"/>
    <n v="5"/>
    <n v="203.3"/>
    <x v="23"/>
    <s v="Cash"/>
    <x v="2"/>
    <x v="10"/>
    <x v="5"/>
  </r>
  <r>
    <s v="I102876"/>
    <d v="2016-06-11T22:30:00"/>
    <s v="C283599"/>
    <s v="Female"/>
    <n v="18"/>
    <x v="3"/>
    <n v="3"/>
    <n v="121.98"/>
    <x v="25"/>
    <s v="Credit Card"/>
    <x v="1"/>
    <x v="1"/>
    <x v="5"/>
  </r>
  <r>
    <s v="I139684"/>
    <d v="2016-06-11T22:30:00"/>
    <s v="C104250"/>
    <s v="Male"/>
    <n v="28"/>
    <x v="1"/>
    <n v="2"/>
    <n v="1200.3399999999999"/>
    <x v="54"/>
    <s v="Cash"/>
    <x v="1"/>
    <x v="1"/>
    <x v="4"/>
  </r>
  <r>
    <s v="I106654"/>
    <d v="2016-06-11T22:30:00"/>
    <s v="C149870"/>
    <s v="Male"/>
    <n v="25"/>
    <x v="5"/>
    <n v="3"/>
    <n v="107.52"/>
    <x v="26"/>
    <s v="Credit Card"/>
    <x v="1"/>
    <x v="1"/>
    <x v="0"/>
  </r>
  <r>
    <s v="I193267"/>
    <d v="2016-06-11T22:30:00"/>
    <s v="C535218"/>
    <s v="Male"/>
    <n v="34"/>
    <x v="0"/>
    <n v="4"/>
    <n v="1200.32"/>
    <x v="27"/>
    <s v="Debit Card"/>
    <x v="3"/>
    <x v="9"/>
    <x v="0"/>
  </r>
  <r>
    <s v="I297230"/>
    <d v="2016-06-11T22:31:00"/>
    <s v="C679254"/>
    <s v="Female"/>
    <n v="40"/>
    <x v="0"/>
    <n v="2"/>
    <n v="600.16"/>
    <x v="7"/>
    <s v="Credit Card"/>
    <x v="3"/>
    <x v="9"/>
    <x v="1"/>
  </r>
  <r>
    <s v="I182772"/>
    <d v="2016-06-11T22:31:00"/>
    <s v="C476558"/>
    <s v="Female"/>
    <n v="24"/>
    <x v="0"/>
    <n v="3"/>
    <n v="900.24"/>
    <x v="8"/>
    <s v="Cash"/>
    <x v="1"/>
    <x v="1"/>
    <x v="4"/>
  </r>
  <r>
    <s v="I181188"/>
    <d v="2016-06-11T22:31:00"/>
    <s v="C938203"/>
    <s v="Male"/>
    <n v="51"/>
    <x v="3"/>
    <n v="5"/>
    <n v="203.3"/>
    <x v="23"/>
    <s v="Debit Card"/>
    <x v="1"/>
    <x v="1"/>
    <x v="1"/>
  </r>
  <r>
    <s v="I255079"/>
    <d v="2016-06-11T22:31:00"/>
    <s v="C291151"/>
    <s v="Male"/>
    <n v="63"/>
    <x v="4"/>
    <n v="4"/>
    <n v="20.92"/>
    <x v="38"/>
    <s v="Debit Card"/>
    <x v="3"/>
    <x v="12"/>
    <x v="1"/>
  </r>
  <r>
    <s v="I117715"/>
    <d v="2016-06-11T22:32:00"/>
    <s v="C323731"/>
    <s v="Male"/>
    <n v="40"/>
    <x v="0"/>
    <n v="3"/>
    <n v="900.24"/>
    <x v="8"/>
    <s v="Credit Card"/>
    <x v="3"/>
    <x v="12"/>
    <x v="2"/>
  </r>
  <r>
    <s v="I262126"/>
    <d v="2016-06-11T22:32:00"/>
    <s v="C148357"/>
    <s v="Male"/>
    <n v="47"/>
    <x v="1"/>
    <n v="2"/>
    <n v="1200.3399999999999"/>
    <x v="54"/>
    <s v="Credit Card"/>
    <x v="3"/>
    <x v="12"/>
    <x v="0"/>
  </r>
  <r>
    <s v="I732218"/>
    <d v="2016-06-11T22:32:00"/>
    <s v="C226154"/>
    <s v="Female"/>
    <n v="23"/>
    <x v="0"/>
    <n v="1"/>
    <n v="300.08"/>
    <x v="18"/>
    <s v="Cash"/>
    <x v="3"/>
    <x v="14"/>
    <x v="4"/>
  </r>
  <r>
    <s v="I563482"/>
    <d v="2016-06-11T22:32:00"/>
    <s v="C255360"/>
    <s v="Male"/>
    <n v="64"/>
    <x v="0"/>
    <n v="2"/>
    <n v="600.16"/>
    <x v="7"/>
    <s v="Cash"/>
    <x v="3"/>
    <x v="14"/>
    <x v="0"/>
  </r>
  <r>
    <s v="I205777"/>
    <d v="2016-06-11T22:33:00"/>
    <s v="C714487"/>
    <s v="Female"/>
    <n v="63"/>
    <x v="7"/>
    <n v="2"/>
    <n v="23.46"/>
    <x v="39"/>
    <s v="Cash"/>
    <x v="3"/>
    <x v="14"/>
    <x v="0"/>
  </r>
  <r>
    <s v="I241394"/>
    <d v="2016-06-11T22:33:00"/>
    <s v="C337073"/>
    <s v="Female"/>
    <n v="51"/>
    <x v="0"/>
    <n v="5"/>
    <n v="1500.4"/>
    <x v="0"/>
    <s v="Debit Card"/>
    <x v="1"/>
    <x v="1"/>
    <x v="3"/>
  </r>
  <r>
    <s v="I251252"/>
    <d v="2016-06-11T22:33:00"/>
    <s v="C255095"/>
    <s v="Female"/>
    <n v="59"/>
    <x v="0"/>
    <n v="1"/>
    <n v="300.08"/>
    <x v="18"/>
    <s v="Cash"/>
    <x v="3"/>
    <x v="9"/>
    <x v="5"/>
  </r>
  <r>
    <s v="I223423"/>
    <d v="2016-06-11T22:33:00"/>
    <s v="C269041"/>
    <s v="Female"/>
    <n v="27"/>
    <x v="1"/>
    <n v="4"/>
    <n v="2400.6799999999998"/>
    <x v="24"/>
    <s v="Credit Card"/>
    <x v="1"/>
    <x v="1"/>
    <x v="5"/>
  </r>
  <r>
    <s v="I266703"/>
    <d v="2016-06-11T22:33:00"/>
    <s v="C499295"/>
    <s v="Female"/>
    <n v="30"/>
    <x v="5"/>
    <n v="5"/>
    <n v="179.2"/>
    <x v="47"/>
    <s v="Cash"/>
    <x v="1"/>
    <x v="1"/>
    <x v="0"/>
  </r>
  <r>
    <s v="I284904"/>
    <d v="2016-06-11T22:34:00"/>
    <s v="C912211"/>
    <s v="Male"/>
    <n v="50"/>
    <x v="0"/>
    <n v="2"/>
    <n v="600.16"/>
    <x v="7"/>
    <s v="Credit Card"/>
    <x v="1"/>
    <x v="1"/>
    <x v="2"/>
  </r>
  <r>
    <s v="I177059"/>
    <d v="2016-06-11T22:34:00"/>
    <s v="C249557"/>
    <s v="Female"/>
    <n v="62"/>
    <x v="0"/>
    <n v="2"/>
    <n v="600.16"/>
    <x v="7"/>
    <s v="Debit Card"/>
    <x v="1"/>
    <x v="1"/>
    <x v="2"/>
  </r>
  <r>
    <s v="I276463"/>
    <d v="2016-06-11T22:34:00"/>
    <s v="C271158"/>
    <s v="Female"/>
    <n v="66"/>
    <x v="0"/>
    <n v="2"/>
    <n v="600.16"/>
    <x v="7"/>
    <s v="Credit Card"/>
    <x v="1"/>
    <x v="1"/>
    <x v="5"/>
  </r>
  <r>
    <s v="I159011"/>
    <d v="2016-06-11T22:34:00"/>
    <s v="C142346"/>
    <s v="Female"/>
    <n v="51"/>
    <x v="1"/>
    <n v="4"/>
    <n v="2400.6799999999998"/>
    <x v="24"/>
    <s v="Credit Card"/>
    <x v="3"/>
    <x v="9"/>
    <x v="1"/>
  </r>
  <r>
    <s v="I283499"/>
    <d v="2016-06-11T22:35:00"/>
    <s v="C691787"/>
    <s v="Female"/>
    <n v="45"/>
    <x v="0"/>
    <n v="2"/>
    <n v="600.16"/>
    <x v="7"/>
    <s v="Credit Card"/>
    <x v="1"/>
    <x v="1"/>
    <x v="5"/>
  </r>
  <r>
    <s v="I162886"/>
    <d v="2016-06-11T22:35:00"/>
    <s v="C141572"/>
    <s v="Male"/>
    <n v="21"/>
    <x v="5"/>
    <n v="2"/>
    <n v="71.680000000000007"/>
    <x v="22"/>
    <s v="Cash"/>
    <x v="1"/>
    <x v="1"/>
    <x v="4"/>
  </r>
  <r>
    <s v="I133701"/>
    <d v="2016-06-11T22:35:00"/>
    <s v="C989462"/>
    <s v="Female"/>
    <n v="43"/>
    <x v="4"/>
    <n v="1"/>
    <n v="5.23"/>
    <x v="19"/>
    <s v="Cash"/>
    <x v="3"/>
    <x v="20"/>
    <x v="1"/>
  </r>
  <r>
    <s v="I123770"/>
    <d v="2016-06-11T22:35:00"/>
    <s v="C314725"/>
    <s v="Male"/>
    <n v="44"/>
    <x v="0"/>
    <n v="3"/>
    <n v="900.24"/>
    <x v="8"/>
    <s v="Cash"/>
    <x v="3"/>
    <x v="20"/>
    <x v="4"/>
  </r>
  <r>
    <s v="I303522"/>
    <d v="2016-06-11T22:36:00"/>
    <s v="C426409"/>
    <s v="Female"/>
    <n v="49"/>
    <x v="0"/>
    <n v="2"/>
    <n v="600.16"/>
    <x v="7"/>
    <s v="Credit Card"/>
    <x v="3"/>
    <x v="20"/>
    <x v="3"/>
  </r>
  <r>
    <s v="I194587"/>
    <d v="2016-06-11T22:36:00"/>
    <s v="C133598"/>
    <s v="Male"/>
    <n v="24"/>
    <x v="0"/>
    <n v="1"/>
    <n v="300.08"/>
    <x v="18"/>
    <s v="Debit Card"/>
    <x v="1"/>
    <x v="1"/>
    <x v="1"/>
  </r>
  <r>
    <s v="I251721"/>
    <d v="2016-06-11T22:36:00"/>
    <s v="C995327"/>
    <s v="Female"/>
    <n v="36"/>
    <x v="4"/>
    <n v="1"/>
    <n v="5.23"/>
    <x v="19"/>
    <s v="Cash"/>
    <x v="1"/>
    <x v="1"/>
    <x v="1"/>
  </r>
  <r>
    <s v="I279276"/>
    <d v="2016-06-11T22:36:00"/>
    <s v="C260975"/>
    <s v="Female"/>
    <n v="37"/>
    <x v="3"/>
    <n v="1"/>
    <n v="40.659999999999997"/>
    <x v="46"/>
    <s v="Cash"/>
    <x v="0"/>
    <x v="2"/>
    <x v="2"/>
  </r>
  <r>
    <s v="I280196"/>
    <d v="2016-06-11T22:36:00"/>
    <s v="C320471"/>
    <s v="Male"/>
    <n v="44"/>
    <x v="0"/>
    <n v="2"/>
    <n v="600.16"/>
    <x v="7"/>
    <s v="Cash"/>
    <x v="2"/>
    <x v="11"/>
    <x v="4"/>
  </r>
  <r>
    <s v="I676027"/>
    <d v="2016-06-11T22:37:00"/>
    <s v="C944160"/>
    <s v="Male"/>
    <n v="56"/>
    <x v="0"/>
    <n v="1"/>
    <n v="300.08"/>
    <x v="18"/>
    <s v="Cash"/>
    <x v="2"/>
    <x v="8"/>
    <x v="0"/>
  </r>
  <r>
    <s v="I146582"/>
    <d v="2016-06-11T22:37:00"/>
    <s v="C108801"/>
    <s v="Female"/>
    <n v="51"/>
    <x v="0"/>
    <n v="4"/>
    <n v="1200.32"/>
    <x v="27"/>
    <s v="Credit Card"/>
    <x v="2"/>
    <x v="8"/>
    <x v="0"/>
  </r>
  <r>
    <s v="I245483"/>
    <d v="2016-06-11T22:37:00"/>
    <s v="C750643"/>
    <s v="Male"/>
    <n v="67"/>
    <x v="0"/>
    <n v="4"/>
    <n v="1200.32"/>
    <x v="27"/>
    <s v="Cash"/>
    <x v="2"/>
    <x v="8"/>
    <x v="2"/>
  </r>
  <r>
    <s v="I293082"/>
    <d v="2016-06-11T22:37:00"/>
    <s v="C911873"/>
    <s v="Female"/>
    <n v="64"/>
    <x v="0"/>
    <n v="4"/>
    <n v="1200.32"/>
    <x v="27"/>
    <s v="Cash"/>
    <x v="2"/>
    <x v="8"/>
    <x v="5"/>
  </r>
  <r>
    <s v="I512834"/>
    <d v="2016-06-11T22:38:00"/>
    <s v="C120145"/>
    <s v="Female"/>
    <n v="24"/>
    <x v="0"/>
    <n v="2"/>
    <n v="600.16"/>
    <x v="7"/>
    <s v="Cash"/>
    <x v="2"/>
    <x v="8"/>
    <x v="0"/>
  </r>
  <r>
    <s v="I726341"/>
    <d v="2016-06-11T22:38:00"/>
    <s v="C230716"/>
    <s v="Female"/>
    <n v="19"/>
    <x v="0"/>
    <n v="1"/>
    <n v="300.08"/>
    <x v="18"/>
    <s v="Credit Card"/>
    <x v="2"/>
    <x v="8"/>
    <x v="6"/>
  </r>
  <r>
    <s v="I128363"/>
    <d v="2016-06-11T22:38:00"/>
    <s v="C295152"/>
    <s v="Female"/>
    <n v="37"/>
    <x v="3"/>
    <n v="4"/>
    <n v="162.63999999999999"/>
    <x v="34"/>
    <s v="Debit Card"/>
    <x v="2"/>
    <x v="8"/>
    <x v="0"/>
  </r>
  <r>
    <s v="I245883"/>
    <d v="2016-06-11T22:38:00"/>
    <s v="C257153"/>
    <s v="Female"/>
    <n v="26"/>
    <x v="1"/>
    <n v="3"/>
    <n v="1800.51"/>
    <x v="1"/>
    <s v="Credit Card"/>
    <x v="2"/>
    <x v="8"/>
    <x v="6"/>
  </r>
  <r>
    <s v="I713991"/>
    <d v="2016-06-11T22:39:00"/>
    <s v="C293632"/>
    <s v="Male"/>
    <n v="20"/>
    <x v="0"/>
    <n v="1"/>
    <n v="300.08"/>
    <x v="18"/>
    <s v="Credit Card"/>
    <x v="1"/>
    <x v="1"/>
    <x v="5"/>
  </r>
  <r>
    <s v="I212539"/>
    <d v="2016-06-11T22:39:00"/>
    <s v="C190232"/>
    <s v="Female"/>
    <n v="59"/>
    <x v="1"/>
    <n v="5"/>
    <n v="3000.85"/>
    <x v="14"/>
    <s v="Cash"/>
    <x v="3"/>
    <x v="9"/>
    <x v="5"/>
  </r>
  <r>
    <s v="I230877"/>
    <d v="2016-06-11T22:39:00"/>
    <s v="C304871"/>
    <s v="Male"/>
    <n v="43"/>
    <x v="3"/>
    <n v="1"/>
    <n v="40.659999999999997"/>
    <x v="46"/>
    <s v="Debit Card"/>
    <x v="3"/>
    <x v="9"/>
    <x v="5"/>
  </r>
  <r>
    <s v="I234047"/>
    <d v="2016-06-11T22:39:00"/>
    <s v="C219335"/>
    <s v="Female"/>
    <n v="66"/>
    <x v="4"/>
    <n v="1"/>
    <n v="5.23"/>
    <x v="19"/>
    <s v="Debit Card"/>
    <x v="0"/>
    <x v="16"/>
    <x v="1"/>
  </r>
  <r>
    <s v="I267567"/>
    <d v="2016-06-11T22:40:00"/>
    <s v="C960453"/>
    <s v="Female"/>
    <n v="56"/>
    <x v="2"/>
    <n v="2"/>
    <n v="30.3"/>
    <x v="61"/>
    <s v="Credit Card"/>
    <x v="2"/>
    <x v="7"/>
    <x v="1"/>
  </r>
  <r>
    <s v="I130518"/>
    <d v="2016-06-11T22:40:00"/>
    <s v="C785565"/>
    <s v="Male"/>
    <n v="22"/>
    <x v="0"/>
    <n v="4"/>
    <n v="1200.32"/>
    <x v="27"/>
    <s v="Debit Card"/>
    <x v="0"/>
    <x v="17"/>
    <x v="1"/>
  </r>
  <r>
    <s v="I141318"/>
    <d v="2016-06-11T22:40:00"/>
    <s v="C198279"/>
    <s v="Male"/>
    <n v="33"/>
    <x v="3"/>
    <n v="3"/>
    <n v="121.98"/>
    <x v="25"/>
    <s v="Debit Card"/>
    <x v="0"/>
    <x v="17"/>
    <x v="0"/>
  </r>
  <r>
    <s v="I190418"/>
    <d v="2016-06-11T22:40:00"/>
    <s v="C105332"/>
    <s v="Female"/>
    <n v="28"/>
    <x v="0"/>
    <n v="4"/>
    <n v="1200.32"/>
    <x v="27"/>
    <s v="Cash"/>
    <x v="0"/>
    <x v="5"/>
    <x v="0"/>
  </r>
  <r>
    <s v="I315504"/>
    <d v="2016-06-11T22:40:00"/>
    <s v="C322568"/>
    <s v="Female"/>
    <n v="23"/>
    <x v="1"/>
    <n v="5"/>
    <n v="3000.85"/>
    <x v="14"/>
    <s v="Cash"/>
    <x v="0"/>
    <x v="5"/>
    <x v="2"/>
  </r>
  <r>
    <s v="I121202"/>
    <d v="2016-06-11T22:41:00"/>
    <s v="C162125"/>
    <s v="Male"/>
    <n v="42"/>
    <x v="0"/>
    <n v="1"/>
    <n v="300.08"/>
    <x v="18"/>
    <s v="Credit Card"/>
    <x v="1"/>
    <x v="1"/>
    <x v="5"/>
  </r>
  <r>
    <s v="I880985"/>
    <d v="2016-06-11T22:41:00"/>
    <s v="C195525"/>
    <s v="Female"/>
    <n v="42"/>
    <x v="0"/>
    <n v="2"/>
    <n v="600.16"/>
    <x v="7"/>
    <s v="Credit Card"/>
    <x v="1"/>
    <x v="1"/>
    <x v="3"/>
  </r>
  <r>
    <s v="I529850"/>
    <d v="2016-06-11T22:41:00"/>
    <s v="C124280"/>
    <s v="Male"/>
    <n v="22"/>
    <x v="0"/>
    <n v="4"/>
    <n v="1200.32"/>
    <x v="27"/>
    <s v="Cash"/>
    <x v="0"/>
    <x v="5"/>
    <x v="0"/>
  </r>
  <r>
    <s v="I915827"/>
    <d v="2016-06-11T22:41:00"/>
    <s v="C281602"/>
    <s v="Female"/>
    <n v="39"/>
    <x v="1"/>
    <n v="2"/>
    <n v="1200.3399999999999"/>
    <x v="54"/>
    <s v="Debit Card"/>
    <x v="0"/>
    <x v="5"/>
    <x v="3"/>
  </r>
  <r>
    <s v="I999973"/>
    <d v="2016-06-11T22:42:00"/>
    <s v="C248542"/>
    <s v="Male"/>
    <n v="28"/>
    <x v="6"/>
    <n v="1"/>
    <n v="1050"/>
    <x v="53"/>
    <s v="Credit Card"/>
    <x v="1"/>
    <x v="4"/>
    <x v="5"/>
  </r>
  <r>
    <s v="I129002"/>
    <d v="2016-06-11T22:42:00"/>
    <s v="C117755"/>
    <s v="Male"/>
    <n v="30"/>
    <x v="0"/>
    <n v="4"/>
    <n v="1200.32"/>
    <x v="27"/>
    <s v="Debit Card"/>
    <x v="1"/>
    <x v="4"/>
    <x v="0"/>
  </r>
  <r>
    <s v="I317200"/>
    <d v="2016-06-11T22:42:00"/>
    <s v="C330942"/>
    <s v="Female"/>
    <n v="45"/>
    <x v="4"/>
    <n v="1"/>
    <n v="5.23"/>
    <x v="19"/>
    <s v="Cash"/>
    <x v="0"/>
    <x v="2"/>
    <x v="2"/>
  </r>
  <r>
    <s v="I252706"/>
    <d v="2016-06-11T22:42:00"/>
    <s v="C127466"/>
    <s v="Female"/>
    <n v="67"/>
    <x v="7"/>
    <n v="1"/>
    <n v="11.73"/>
    <x v="59"/>
    <s v="Credit Card"/>
    <x v="1"/>
    <x v="1"/>
    <x v="6"/>
  </r>
  <r>
    <s v="I159769"/>
    <d v="2016-06-11T22:43:00"/>
    <s v="C206400"/>
    <s v="Female"/>
    <n v="66"/>
    <x v="1"/>
    <n v="3"/>
    <n v="1800.51"/>
    <x v="1"/>
    <s v="Cash"/>
    <x v="1"/>
    <x v="1"/>
    <x v="5"/>
  </r>
  <r>
    <s v="I280849"/>
    <d v="2016-06-11T22:43:00"/>
    <s v="C108856"/>
    <s v="Female"/>
    <n v="39"/>
    <x v="0"/>
    <n v="1"/>
    <n v="300.08"/>
    <x v="18"/>
    <s v="Debit Card"/>
    <x v="1"/>
    <x v="15"/>
    <x v="0"/>
  </r>
  <r>
    <s v="I145098"/>
    <d v="2016-06-11T22:43:00"/>
    <s v="C240795"/>
    <s v="Female"/>
    <n v="54"/>
    <x v="7"/>
    <n v="5"/>
    <n v="58.65"/>
    <x v="35"/>
    <s v="Cash"/>
    <x v="3"/>
    <x v="12"/>
    <x v="3"/>
  </r>
  <r>
    <s v="I425834"/>
    <d v="2016-06-11T22:43:00"/>
    <s v="C465687"/>
    <s v="Female"/>
    <n v="44"/>
    <x v="6"/>
    <n v="2"/>
    <n v="2100"/>
    <x v="41"/>
    <s v="Cash"/>
    <x v="1"/>
    <x v="15"/>
    <x v="6"/>
  </r>
  <r>
    <s v="I230272"/>
    <d v="2016-06-11T22:43:00"/>
    <s v="C173479"/>
    <s v="Female"/>
    <n v="43"/>
    <x v="4"/>
    <n v="4"/>
    <n v="20.92"/>
    <x v="38"/>
    <s v="Credit Card"/>
    <x v="2"/>
    <x v="10"/>
    <x v="0"/>
  </r>
  <r>
    <s v="I217687"/>
    <d v="2016-06-11T22:44:00"/>
    <s v="C231109"/>
    <s v="Male"/>
    <n v="58"/>
    <x v="1"/>
    <n v="4"/>
    <n v="2400.6799999999998"/>
    <x v="24"/>
    <s v="Debit Card"/>
    <x v="3"/>
    <x v="20"/>
    <x v="3"/>
  </r>
  <r>
    <s v="I217366"/>
    <d v="2016-06-11T22:44:00"/>
    <s v="C822928"/>
    <s v="Female"/>
    <n v="57"/>
    <x v="0"/>
    <n v="4"/>
    <n v="1200.32"/>
    <x v="27"/>
    <s v="Credit Card"/>
    <x v="3"/>
    <x v="20"/>
    <x v="0"/>
  </r>
  <r>
    <s v="I680603"/>
    <d v="2016-06-11T22:44:00"/>
    <s v="C330223"/>
    <s v="Female"/>
    <n v="30"/>
    <x v="0"/>
    <n v="5"/>
    <n v="1500.4"/>
    <x v="0"/>
    <s v="Cash"/>
    <x v="1"/>
    <x v="1"/>
    <x v="6"/>
  </r>
  <r>
    <s v="I433515"/>
    <d v="2016-06-11T22:44:00"/>
    <s v="C268115"/>
    <s v="Female"/>
    <n v="35"/>
    <x v="0"/>
    <n v="3"/>
    <n v="900.24"/>
    <x v="8"/>
    <s v="Credit Card"/>
    <x v="2"/>
    <x v="8"/>
    <x v="2"/>
  </r>
  <r>
    <s v="I160103"/>
    <d v="2016-06-11T22:45:00"/>
    <s v="C979121"/>
    <s v="Male"/>
    <n v="48"/>
    <x v="0"/>
    <n v="3"/>
    <n v="900.24"/>
    <x v="8"/>
    <s v="Credit Card"/>
    <x v="2"/>
    <x v="8"/>
    <x v="1"/>
  </r>
  <r>
    <s v="I111320"/>
    <d v="2016-06-11T22:45:00"/>
    <s v="C113248"/>
    <s v="Male"/>
    <n v="30"/>
    <x v="5"/>
    <n v="3"/>
    <n v="107.52"/>
    <x v="26"/>
    <s v="Debit Card"/>
    <x v="2"/>
    <x v="7"/>
    <x v="0"/>
  </r>
  <r>
    <s v="I288463"/>
    <d v="2016-06-11T22:45:00"/>
    <s v="C873630"/>
    <s v="Female"/>
    <n v="51"/>
    <x v="0"/>
    <n v="2"/>
    <n v="600.16"/>
    <x v="7"/>
    <s v="Credit Card"/>
    <x v="1"/>
    <x v="1"/>
    <x v="5"/>
  </r>
  <r>
    <s v="I104561"/>
    <d v="2016-06-11T22:45:00"/>
    <s v="C135589"/>
    <s v="Male"/>
    <n v="20"/>
    <x v="5"/>
    <n v="4"/>
    <n v="143.36000000000001"/>
    <x v="17"/>
    <s v="Cash"/>
    <x v="1"/>
    <x v="1"/>
    <x v="0"/>
  </r>
  <r>
    <s v="I180522"/>
    <d v="2016-06-11T22:46:00"/>
    <s v="C114743"/>
    <s v="Male"/>
    <n v="29"/>
    <x v="1"/>
    <n v="3"/>
    <n v="1800.51"/>
    <x v="1"/>
    <s v="Credit Card"/>
    <x v="1"/>
    <x v="1"/>
    <x v="4"/>
  </r>
  <r>
    <s v="I272216"/>
    <d v="2016-06-11T22:46:00"/>
    <s v="C275468"/>
    <s v="Male"/>
    <n v="58"/>
    <x v="6"/>
    <n v="1"/>
    <n v="1050"/>
    <x v="53"/>
    <s v="Cash"/>
    <x v="0"/>
    <x v="17"/>
    <x v="5"/>
  </r>
  <r>
    <s v="I133974"/>
    <d v="2016-06-11T22:46:00"/>
    <s v="C920375"/>
    <s v="Female"/>
    <n v="36"/>
    <x v="1"/>
    <n v="2"/>
    <n v="1200.3399999999999"/>
    <x v="54"/>
    <s v="Credit Card"/>
    <x v="1"/>
    <x v="1"/>
    <x v="0"/>
  </r>
  <r>
    <s v="I193286"/>
    <d v="2016-06-11T22:46:00"/>
    <s v="C330099"/>
    <s v="Male"/>
    <n v="54"/>
    <x v="5"/>
    <n v="1"/>
    <n v="35.840000000000003"/>
    <x v="42"/>
    <s v="Credit Card"/>
    <x v="1"/>
    <x v="6"/>
    <x v="0"/>
  </r>
  <r>
    <s v="I338426"/>
    <d v="2016-06-11T22:47:00"/>
    <s v="C951491"/>
    <s v="Male"/>
    <n v="38"/>
    <x v="0"/>
    <n v="3"/>
    <n v="900.24"/>
    <x v="8"/>
    <s v="Cash"/>
    <x v="2"/>
    <x v="7"/>
    <x v="5"/>
  </r>
  <r>
    <s v="I173879"/>
    <d v="2016-06-11T22:47:00"/>
    <s v="C265991"/>
    <s v="Male"/>
    <n v="62"/>
    <x v="4"/>
    <n v="2"/>
    <n v="10.46"/>
    <x v="40"/>
    <s v="Cash"/>
    <x v="2"/>
    <x v="7"/>
    <x v="1"/>
  </r>
  <r>
    <s v="I977463"/>
    <d v="2016-06-11T22:47:00"/>
    <s v="C113605"/>
    <s v="Female"/>
    <n v="59"/>
    <x v="0"/>
    <n v="3"/>
    <n v="900.24"/>
    <x v="8"/>
    <s v="Debit Card"/>
    <x v="3"/>
    <x v="9"/>
    <x v="0"/>
  </r>
  <r>
    <s v="I180805"/>
    <d v="2016-06-11T22:47:00"/>
    <s v="C592448"/>
    <s v="Male"/>
    <n v="39"/>
    <x v="5"/>
    <n v="5"/>
    <n v="179.2"/>
    <x v="47"/>
    <s v="Cash"/>
    <x v="2"/>
    <x v="10"/>
    <x v="2"/>
  </r>
  <r>
    <s v="I181623"/>
    <d v="2016-06-11T22:47:00"/>
    <s v="C270394"/>
    <s v="Male"/>
    <n v="38"/>
    <x v="7"/>
    <n v="5"/>
    <n v="58.65"/>
    <x v="35"/>
    <s v="Credit Card"/>
    <x v="2"/>
    <x v="10"/>
    <x v="1"/>
  </r>
  <r>
    <s v="I324399"/>
    <d v="2016-06-11T22:48:00"/>
    <s v="C311101"/>
    <s v="Male"/>
    <n v="44"/>
    <x v="0"/>
    <n v="2"/>
    <n v="600.16"/>
    <x v="7"/>
    <s v="Cash"/>
    <x v="2"/>
    <x v="10"/>
    <x v="4"/>
  </r>
  <r>
    <s v="I163966"/>
    <d v="2016-06-11T22:48:00"/>
    <s v="C165138"/>
    <s v="Female"/>
    <n v="37"/>
    <x v="0"/>
    <n v="4"/>
    <n v="1200.32"/>
    <x v="27"/>
    <s v="Cash"/>
    <x v="2"/>
    <x v="10"/>
    <x v="5"/>
  </r>
  <r>
    <s v="I320868"/>
    <d v="2016-06-11T22:48:00"/>
    <s v="C204930"/>
    <s v="Male"/>
    <n v="42"/>
    <x v="6"/>
    <n v="4"/>
    <n v="4200"/>
    <x v="33"/>
    <s v="Debit Card"/>
    <x v="2"/>
    <x v="10"/>
    <x v="5"/>
  </r>
  <r>
    <s v="I289932"/>
    <d v="2016-06-11T22:48:00"/>
    <s v="C328675"/>
    <s v="Female"/>
    <n v="31"/>
    <x v="4"/>
    <n v="2"/>
    <n v="10.46"/>
    <x v="40"/>
    <s v="Credit Card"/>
    <x v="0"/>
    <x v="2"/>
    <x v="1"/>
  </r>
  <r>
    <s v="I304593"/>
    <d v="2016-06-11T22:49:00"/>
    <s v="C170898"/>
    <s v="Female"/>
    <n v="21"/>
    <x v="0"/>
    <n v="2"/>
    <n v="600.16"/>
    <x v="7"/>
    <s v="Debit Card"/>
    <x v="0"/>
    <x v="2"/>
    <x v="0"/>
  </r>
  <r>
    <s v="I171467"/>
    <d v="2016-06-11T22:49:00"/>
    <s v="C121351"/>
    <s v="Male"/>
    <n v="29"/>
    <x v="4"/>
    <n v="5"/>
    <n v="26.15"/>
    <x v="36"/>
    <s v="Cash"/>
    <x v="2"/>
    <x v="7"/>
    <x v="1"/>
  </r>
  <r>
    <s v="I212095"/>
    <d v="2016-06-11T22:49:00"/>
    <s v="C612982"/>
    <s v="Female"/>
    <n v="46"/>
    <x v="5"/>
    <n v="4"/>
    <n v="143.36000000000001"/>
    <x v="17"/>
    <s v="Cash"/>
    <x v="1"/>
    <x v="1"/>
    <x v="2"/>
  </r>
  <r>
    <s v="I788617"/>
    <d v="2016-06-11T22:49:00"/>
    <s v="C284976"/>
    <s v="Male"/>
    <n v="52"/>
    <x v="4"/>
    <n v="1"/>
    <n v="5.23"/>
    <x v="19"/>
    <s v="Cash"/>
    <x v="1"/>
    <x v="1"/>
    <x v="2"/>
  </r>
  <r>
    <s v="I308799"/>
    <d v="2016-06-11T22:50:00"/>
    <s v="C121163"/>
    <s v="Male"/>
    <n v="41"/>
    <x v="2"/>
    <n v="3"/>
    <n v="45.45"/>
    <x v="32"/>
    <s v="Credit Card"/>
    <x v="1"/>
    <x v="1"/>
    <x v="1"/>
  </r>
  <r>
    <s v="I873786"/>
    <d v="2016-06-11T22:50:00"/>
    <s v="C194838"/>
    <s v="Female"/>
    <n v="48"/>
    <x v="0"/>
    <n v="3"/>
    <n v="900.24"/>
    <x v="8"/>
    <s v="Debit Card"/>
    <x v="3"/>
    <x v="14"/>
    <x v="2"/>
  </r>
  <r>
    <s v="I806062"/>
    <d v="2016-06-11T22:50:00"/>
    <s v="C183225"/>
    <s v="Female"/>
    <n v="51"/>
    <x v="6"/>
    <n v="4"/>
    <n v="4200"/>
    <x v="33"/>
    <s v="Cash"/>
    <x v="2"/>
    <x v="11"/>
    <x v="3"/>
  </r>
  <r>
    <s v="I261030"/>
    <d v="2016-06-11T22:50:00"/>
    <s v="C167113"/>
    <s v="Female"/>
    <n v="23"/>
    <x v="1"/>
    <n v="1"/>
    <n v="600.16999999999996"/>
    <x v="49"/>
    <s v="Cash"/>
    <x v="0"/>
    <x v="2"/>
    <x v="4"/>
  </r>
  <r>
    <s v="I157238"/>
    <d v="2016-06-11T22:50:00"/>
    <s v="C124243"/>
    <s v="Female"/>
    <n v="45"/>
    <x v="2"/>
    <n v="3"/>
    <n v="45.45"/>
    <x v="32"/>
    <s v="Cash"/>
    <x v="0"/>
    <x v="2"/>
    <x v="5"/>
  </r>
  <r>
    <s v="I257711"/>
    <d v="2016-06-11T22:51:00"/>
    <s v="C841846"/>
    <s v="Female"/>
    <n v="26"/>
    <x v="5"/>
    <n v="2"/>
    <n v="71.680000000000007"/>
    <x v="22"/>
    <s v="Cash"/>
    <x v="0"/>
    <x v="2"/>
    <x v="0"/>
  </r>
  <r>
    <s v="I638248"/>
    <d v="2016-06-11T22:51:00"/>
    <s v="C200925"/>
    <s v="Female"/>
    <n v="68"/>
    <x v="0"/>
    <n v="3"/>
    <n v="900.24"/>
    <x v="8"/>
    <s v="Cash"/>
    <x v="2"/>
    <x v="10"/>
    <x v="4"/>
  </r>
  <r>
    <s v="I185280"/>
    <d v="2016-06-11T22:51:00"/>
    <s v="C254189"/>
    <s v="Female"/>
    <n v="43"/>
    <x v="4"/>
    <n v="1"/>
    <n v="5.23"/>
    <x v="19"/>
    <s v="Cash"/>
    <x v="3"/>
    <x v="14"/>
    <x v="5"/>
  </r>
  <r>
    <s v="I191745"/>
    <d v="2016-06-11T22:51:00"/>
    <s v="C303283"/>
    <s v="Male"/>
    <n v="66"/>
    <x v="1"/>
    <n v="3"/>
    <n v="1800.51"/>
    <x v="1"/>
    <s v="Cash"/>
    <x v="3"/>
    <x v="14"/>
    <x v="6"/>
  </r>
  <r>
    <s v="I290632"/>
    <d v="2016-06-11T22:52:00"/>
    <s v="C848019"/>
    <s v="Male"/>
    <n v="38"/>
    <x v="7"/>
    <n v="3"/>
    <n v="35.19"/>
    <x v="37"/>
    <s v="Debit Card"/>
    <x v="1"/>
    <x v="3"/>
    <x v="4"/>
  </r>
  <r>
    <s v="I771010"/>
    <d v="2016-06-11T22:52:00"/>
    <s v="C252571"/>
    <s v="Female"/>
    <n v="23"/>
    <x v="0"/>
    <n v="5"/>
    <n v="1500.4"/>
    <x v="0"/>
    <s v="Credit Card"/>
    <x v="1"/>
    <x v="3"/>
    <x v="0"/>
  </r>
  <r>
    <s v="I196702"/>
    <d v="2016-06-11T22:52:00"/>
    <s v="C117183"/>
    <s v="Male"/>
    <n v="39"/>
    <x v="1"/>
    <n v="2"/>
    <n v="1200.3399999999999"/>
    <x v="54"/>
    <s v="Cash"/>
    <x v="3"/>
    <x v="14"/>
    <x v="5"/>
  </r>
  <r>
    <s v="I137654"/>
    <d v="2016-06-11T22:52:00"/>
    <s v="C268999"/>
    <s v="Male"/>
    <n v="20"/>
    <x v="0"/>
    <n v="2"/>
    <n v="600.16"/>
    <x v="7"/>
    <s v="Credit Card"/>
    <x v="3"/>
    <x v="14"/>
    <x v="4"/>
  </r>
  <r>
    <s v="I638419"/>
    <d v="2016-06-11T22:53:00"/>
    <s v="C949827"/>
    <s v="Female"/>
    <n v="52"/>
    <x v="3"/>
    <n v="4"/>
    <n v="162.63999999999999"/>
    <x v="34"/>
    <s v="Credit Card"/>
    <x v="2"/>
    <x v="10"/>
    <x v="0"/>
  </r>
  <r>
    <s v="I319536"/>
    <d v="2016-06-11T22:53:00"/>
    <s v="C284614"/>
    <s v="Female"/>
    <n v="21"/>
    <x v="4"/>
    <n v="2"/>
    <n v="10.46"/>
    <x v="40"/>
    <s v="Cash"/>
    <x v="2"/>
    <x v="10"/>
    <x v="2"/>
  </r>
  <r>
    <s v="I225319"/>
    <d v="2016-06-11T22:53:00"/>
    <s v="C335864"/>
    <s v="Female"/>
    <n v="28"/>
    <x v="4"/>
    <n v="2"/>
    <n v="10.46"/>
    <x v="40"/>
    <s v="Debit Card"/>
    <x v="3"/>
    <x v="14"/>
    <x v="5"/>
  </r>
  <r>
    <s v="I153895"/>
    <d v="2016-06-11T22:53:00"/>
    <s v="C112673"/>
    <s v="Male"/>
    <n v="60"/>
    <x v="1"/>
    <n v="1"/>
    <n v="600.16999999999996"/>
    <x v="49"/>
    <s v="Cash"/>
    <x v="3"/>
    <x v="14"/>
    <x v="6"/>
  </r>
  <r>
    <s v="I239317"/>
    <d v="2016-06-11T22:54:00"/>
    <s v="C337643"/>
    <s v="Male"/>
    <n v="63"/>
    <x v="4"/>
    <n v="1"/>
    <n v="5.23"/>
    <x v="19"/>
    <s v="Debit Card"/>
    <x v="1"/>
    <x v="6"/>
    <x v="2"/>
  </r>
  <r>
    <s v="I147112"/>
    <d v="2016-06-11T22:54:00"/>
    <s v="C134995"/>
    <s v="Female"/>
    <n v="33"/>
    <x v="4"/>
    <n v="3"/>
    <n v="15.69"/>
    <x v="30"/>
    <s v="Cash"/>
    <x v="1"/>
    <x v="6"/>
    <x v="6"/>
  </r>
  <r>
    <s v="I166307"/>
    <d v="2016-06-11T22:54:00"/>
    <s v="C117646"/>
    <s v="Male"/>
    <n v="65"/>
    <x v="3"/>
    <n v="2"/>
    <n v="81.319999999999993"/>
    <x v="31"/>
    <s v="Cash"/>
    <x v="1"/>
    <x v="1"/>
    <x v="1"/>
  </r>
  <r>
    <s v="I321495"/>
    <d v="2016-06-11T22:54:00"/>
    <s v="C110307"/>
    <s v="Male"/>
    <n v="65"/>
    <x v="0"/>
    <n v="3"/>
    <n v="900.24"/>
    <x v="8"/>
    <s v="Credit Card"/>
    <x v="1"/>
    <x v="1"/>
    <x v="4"/>
  </r>
  <r>
    <s v="I226347"/>
    <d v="2016-06-11T22:54:00"/>
    <s v="C219951"/>
    <s v="Female"/>
    <n v="62"/>
    <x v="4"/>
    <n v="3"/>
    <n v="15.69"/>
    <x v="30"/>
    <s v="Cash"/>
    <x v="1"/>
    <x v="1"/>
    <x v="2"/>
  </r>
  <r>
    <s v="I262421"/>
    <d v="2016-06-11T22:55:00"/>
    <s v="C111570"/>
    <s v="Male"/>
    <n v="30"/>
    <x v="5"/>
    <n v="1"/>
    <n v="35.840000000000003"/>
    <x v="42"/>
    <s v="Credit Card"/>
    <x v="2"/>
    <x v="10"/>
    <x v="5"/>
  </r>
  <r>
    <s v="I535953"/>
    <d v="2016-06-11T22:55:00"/>
    <s v="C748671"/>
    <s v="Male"/>
    <n v="46"/>
    <x v="3"/>
    <n v="3"/>
    <n v="121.98"/>
    <x v="25"/>
    <s v="Cash"/>
    <x v="3"/>
    <x v="9"/>
    <x v="2"/>
  </r>
  <r>
    <s v="I192943"/>
    <d v="2016-06-11T22:55:00"/>
    <s v="C154441"/>
    <s v="Male"/>
    <n v="43"/>
    <x v="0"/>
    <n v="5"/>
    <n v="1500.4"/>
    <x v="0"/>
    <s v="Cash"/>
    <x v="3"/>
    <x v="9"/>
    <x v="0"/>
  </r>
  <r>
    <s v="I615618"/>
    <d v="2016-06-11T22:55:00"/>
    <s v="C320583"/>
    <s v="Female"/>
    <n v="28"/>
    <x v="2"/>
    <n v="2"/>
    <n v="30.3"/>
    <x v="61"/>
    <s v="Credit Card"/>
    <x v="0"/>
    <x v="2"/>
    <x v="4"/>
  </r>
  <r>
    <s v="I251147"/>
    <d v="2016-06-11T22:56:00"/>
    <s v="C330861"/>
    <s v="Female"/>
    <n v="47"/>
    <x v="0"/>
    <n v="1"/>
    <n v="300.08"/>
    <x v="18"/>
    <s v="Debit Card"/>
    <x v="0"/>
    <x v="2"/>
    <x v="0"/>
  </r>
  <r>
    <s v="I333732"/>
    <d v="2016-06-11T22:56:00"/>
    <s v="C193616"/>
    <s v="Male"/>
    <n v="69"/>
    <x v="5"/>
    <n v="2"/>
    <n v="71.680000000000007"/>
    <x v="22"/>
    <s v="Credit Card"/>
    <x v="3"/>
    <x v="14"/>
    <x v="5"/>
  </r>
  <r>
    <s v="I581554"/>
    <d v="2016-06-11T22:56:00"/>
    <s v="C325109"/>
    <s v="Male"/>
    <n v="68"/>
    <x v="7"/>
    <n v="3"/>
    <n v="35.19"/>
    <x v="37"/>
    <s v="Credit Card"/>
    <x v="3"/>
    <x v="14"/>
    <x v="4"/>
  </r>
  <r>
    <s v="I181324"/>
    <d v="2016-06-11T22:56:00"/>
    <s v="C838854"/>
    <s v="Male"/>
    <n v="68"/>
    <x v="0"/>
    <n v="1"/>
    <n v="300.08"/>
    <x v="18"/>
    <s v="Debit Card"/>
    <x v="1"/>
    <x v="1"/>
    <x v="5"/>
  </r>
  <r>
    <s v="I199184"/>
    <d v="2016-06-11T22:57:00"/>
    <s v="C174732"/>
    <s v="Female"/>
    <n v="29"/>
    <x v="2"/>
    <n v="4"/>
    <n v="60.6"/>
    <x v="4"/>
    <s v="Credit Card"/>
    <x v="3"/>
    <x v="14"/>
    <x v="1"/>
  </r>
  <r>
    <s v="I138533"/>
    <d v="2016-06-11T22:57:00"/>
    <s v="C245980"/>
    <s v="Male"/>
    <n v="31"/>
    <x v="3"/>
    <n v="3"/>
    <n v="121.98"/>
    <x v="25"/>
    <s v="Cash"/>
    <x v="3"/>
    <x v="14"/>
    <x v="5"/>
  </r>
  <r>
    <s v="I894285"/>
    <d v="2016-06-11T22:57:00"/>
    <s v="C270703"/>
    <s v="Male"/>
    <n v="42"/>
    <x v="0"/>
    <n v="2"/>
    <n v="600.16"/>
    <x v="7"/>
    <s v="Debit Card"/>
    <x v="0"/>
    <x v="22"/>
    <x v="0"/>
  </r>
  <r>
    <s v="I112178"/>
    <d v="2016-06-11T22:57:00"/>
    <s v="C160837"/>
    <s v="Male"/>
    <n v="69"/>
    <x v="0"/>
    <n v="5"/>
    <n v="1500.4"/>
    <x v="0"/>
    <s v="Credit Card"/>
    <x v="0"/>
    <x v="22"/>
    <x v="6"/>
  </r>
  <r>
    <s v="I546217"/>
    <d v="2016-06-11T22:57:00"/>
    <s v="C265988"/>
    <s v="Female"/>
    <n v="54"/>
    <x v="3"/>
    <n v="3"/>
    <n v="121.98"/>
    <x v="25"/>
    <s v="Cash"/>
    <x v="0"/>
    <x v="22"/>
    <x v="1"/>
  </r>
  <r>
    <s v="I294350"/>
    <d v="2016-06-11T22:58:00"/>
    <s v="C104646"/>
    <s v="Male"/>
    <n v="69"/>
    <x v="4"/>
    <n v="5"/>
    <n v="26.15"/>
    <x v="36"/>
    <s v="Cash"/>
    <x v="3"/>
    <x v="14"/>
    <x v="4"/>
  </r>
  <r>
    <s v="I155165"/>
    <d v="2016-06-11T22:58:00"/>
    <s v="C268737"/>
    <s v="Female"/>
    <n v="68"/>
    <x v="0"/>
    <n v="1"/>
    <n v="300.08"/>
    <x v="18"/>
    <s v="Debit Card"/>
    <x v="0"/>
    <x v="2"/>
    <x v="6"/>
  </r>
  <r>
    <s v="I216112"/>
    <d v="2016-06-11T22:58:00"/>
    <s v="C100168"/>
    <s v="Male"/>
    <n v="48"/>
    <x v="6"/>
    <n v="5"/>
    <n v="5250"/>
    <x v="20"/>
    <s v="Credit Card"/>
    <x v="0"/>
    <x v="2"/>
    <x v="4"/>
  </r>
  <r>
    <s v="I168747"/>
    <d v="2016-06-11T22:58:00"/>
    <s v="C231804"/>
    <s v="Female"/>
    <n v="21"/>
    <x v="1"/>
    <n v="4"/>
    <n v="2400.6799999999998"/>
    <x v="24"/>
    <s v="Cash"/>
    <x v="0"/>
    <x v="2"/>
    <x v="1"/>
  </r>
  <r>
    <s v="I286402"/>
    <d v="2016-06-11T22:59:00"/>
    <s v="C322550"/>
    <s v="Female"/>
    <n v="55"/>
    <x v="4"/>
    <n v="4"/>
    <n v="20.92"/>
    <x v="38"/>
    <s v="Cash"/>
    <x v="0"/>
    <x v="2"/>
    <x v="5"/>
  </r>
  <r>
    <s v="I100543"/>
    <d v="2016-06-11T22:59:00"/>
    <s v="C193964"/>
    <s v="Female"/>
    <n v="52"/>
    <x v="4"/>
    <n v="2"/>
    <n v="10.46"/>
    <x v="40"/>
    <s v="Cash"/>
    <x v="2"/>
    <x v="7"/>
    <x v="5"/>
  </r>
  <r>
    <s v="I252228"/>
    <d v="2016-06-11T22:59:00"/>
    <s v="C602407"/>
    <s v="Male"/>
    <n v="40"/>
    <x v="7"/>
    <n v="4"/>
    <n v="46.92"/>
    <x v="58"/>
    <s v="Credit Card"/>
    <x v="2"/>
    <x v="8"/>
    <x v="0"/>
  </r>
  <r>
    <s v="I209541"/>
    <d v="2016-06-11T22:59:00"/>
    <s v="C539395"/>
    <s v="Female"/>
    <n v="27"/>
    <x v="5"/>
    <n v="5"/>
    <n v="179.2"/>
    <x v="47"/>
    <s v="Cash"/>
    <x v="2"/>
    <x v="8"/>
    <x v="5"/>
  </r>
  <r>
    <s v="I338721"/>
    <d v="2016-06-11T23:00:00"/>
    <s v="C729080"/>
    <s v="Female"/>
    <n v="29"/>
    <x v="2"/>
    <n v="4"/>
    <n v="60.6"/>
    <x v="4"/>
    <s v="Credit Card"/>
    <x v="1"/>
    <x v="1"/>
    <x v="4"/>
  </r>
  <r>
    <s v="I163826"/>
    <d v="2016-06-11T23:00:00"/>
    <s v="C226411"/>
    <s v="Female"/>
    <n v="45"/>
    <x v="0"/>
    <n v="2"/>
    <n v="600.16"/>
    <x v="7"/>
    <s v="Cash"/>
    <x v="3"/>
    <x v="20"/>
    <x v="2"/>
  </r>
  <r>
    <s v="I337905"/>
    <d v="2016-06-11T23:00:00"/>
    <s v="C200676"/>
    <s v="Female"/>
    <n v="68"/>
    <x v="6"/>
    <n v="5"/>
    <n v="5250"/>
    <x v="20"/>
    <s v="Credit Card"/>
    <x v="3"/>
    <x v="9"/>
    <x v="1"/>
  </r>
  <r>
    <s v="I117373"/>
    <d v="2016-06-11T23:00:00"/>
    <s v="C292125"/>
    <s v="Male"/>
    <n v="63"/>
    <x v="5"/>
    <n v="3"/>
    <n v="107.52"/>
    <x v="26"/>
    <s v="Cash"/>
    <x v="1"/>
    <x v="1"/>
    <x v="3"/>
  </r>
  <r>
    <s v="I214149"/>
    <d v="2016-06-11T23:01:00"/>
    <s v="C334696"/>
    <s v="Female"/>
    <n v="38"/>
    <x v="6"/>
    <n v="5"/>
    <n v="5250"/>
    <x v="20"/>
    <s v="Debit Card"/>
    <x v="2"/>
    <x v="11"/>
    <x v="4"/>
  </r>
  <r>
    <s v="I128824"/>
    <d v="2016-06-11T23:01:00"/>
    <s v="C114984"/>
    <s v="Male"/>
    <n v="18"/>
    <x v="3"/>
    <n v="1"/>
    <n v="40.659999999999997"/>
    <x v="46"/>
    <s v="Credit Card"/>
    <x v="1"/>
    <x v="15"/>
    <x v="0"/>
  </r>
  <r>
    <s v="I170951"/>
    <d v="2016-06-11T23:01:00"/>
    <s v="C236981"/>
    <s v="Female"/>
    <n v="24"/>
    <x v="5"/>
    <n v="4"/>
    <n v="143.36000000000001"/>
    <x v="17"/>
    <s v="Credit Card"/>
    <x v="1"/>
    <x v="15"/>
    <x v="4"/>
  </r>
  <r>
    <s v="I309255"/>
    <d v="2016-06-11T23:01:00"/>
    <s v="C139756"/>
    <s v="Female"/>
    <n v="68"/>
    <x v="4"/>
    <n v="1"/>
    <n v="5.23"/>
    <x v="19"/>
    <s v="Debit Card"/>
    <x v="3"/>
    <x v="9"/>
    <x v="5"/>
  </r>
  <r>
    <s v="I229557"/>
    <d v="2016-06-11T23:01:00"/>
    <s v="C962218"/>
    <s v="Male"/>
    <n v="55"/>
    <x v="3"/>
    <n v="2"/>
    <n v="81.319999999999993"/>
    <x v="31"/>
    <s v="Credit Card"/>
    <x v="3"/>
    <x v="9"/>
    <x v="3"/>
  </r>
  <r>
    <s v="I131142"/>
    <d v="2016-06-11T23:02:00"/>
    <s v="C184491"/>
    <s v="Female"/>
    <n v="32"/>
    <x v="4"/>
    <n v="1"/>
    <n v="5.23"/>
    <x v="19"/>
    <s v="Credit Card"/>
    <x v="1"/>
    <x v="1"/>
    <x v="0"/>
  </r>
  <r>
    <s v="I228629"/>
    <d v="2016-06-11T23:02:00"/>
    <s v="C272055"/>
    <s v="Female"/>
    <n v="41"/>
    <x v="3"/>
    <n v="2"/>
    <n v="81.319999999999993"/>
    <x v="31"/>
    <s v="Credit Card"/>
    <x v="1"/>
    <x v="1"/>
    <x v="0"/>
  </r>
  <r>
    <s v="I225506"/>
    <d v="2016-06-11T23:02:00"/>
    <s v="C248711"/>
    <s v="Male"/>
    <n v="65"/>
    <x v="0"/>
    <n v="4"/>
    <n v="1200.32"/>
    <x v="27"/>
    <s v="Cash"/>
    <x v="1"/>
    <x v="1"/>
    <x v="5"/>
  </r>
  <r>
    <s v="I291624"/>
    <d v="2016-06-11T23:02:00"/>
    <s v="C321985"/>
    <s v="Male"/>
    <n v="53"/>
    <x v="4"/>
    <n v="4"/>
    <n v="20.92"/>
    <x v="38"/>
    <s v="Cash"/>
    <x v="3"/>
    <x v="9"/>
    <x v="6"/>
  </r>
  <r>
    <s v="I334252"/>
    <d v="2016-06-11T23:03:00"/>
    <s v="C240729"/>
    <s v="Female"/>
    <n v="47"/>
    <x v="3"/>
    <n v="5"/>
    <n v="203.3"/>
    <x v="23"/>
    <s v="Credit Card"/>
    <x v="3"/>
    <x v="9"/>
    <x v="5"/>
  </r>
  <r>
    <s v="I284241"/>
    <d v="2016-06-11T23:03:00"/>
    <s v="C285702"/>
    <s v="Female"/>
    <n v="54"/>
    <x v="7"/>
    <n v="2"/>
    <n v="23.46"/>
    <x v="39"/>
    <s v="Cash"/>
    <x v="3"/>
    <x v="9"/>
    <x v="4"/>
  </r>
  <r>
    <s v="I883957"/>
    <d v="2016-06-11T23:03:00"/>
    <s v="C213799"/>
    <s v="Female"/>
    <n v="34"/>
    <x v="5"/>
    <n v="2"/>
    <n v="71.680000000000007"/>
    <x v="22"/>
    <s v="Debit Card"/>
    <x v="3"/>
    <x v="9"/>
    <x v="4"/>
  </r>
  <r>
    <s v="I172924"/>
    <d v="2016-06-11T23:03:00"/>
    <s v="C258003"/>
    <s v="Female"/>
    <n v="18"/>
    <x v="4"/>
    <n v="2"/>
    <n v="10.46"/>
    <x v="40"/>
    <s v="Cash"/>
    <x v="3"/>
    <x v="9"/>
    <x v="3"/>
  </r>
  <r>
    <s v="I664173"/>
    <d v="2016-06-11T23:04:00"/>
    <s v="C732408"/>
    <s v="Female"/>
    <n v="65"/>
    <x v="0"/>
    <n v="5"/>
    <n v="1500.4"/>
    <x v="0"/>
    <s v="Debit Card"/>
    <x v="0"/>
    <x v="2"/>
    <x v="3"/>
  </r>
  <r>
    <s v="I767800"/>
    <d v="2016-06-11T23:04:00"/>
    <s v="C105618"/>
    <s v="Female"/>
    <n v="33"/>
    <x v="0"/>
    <n v="3"/>
    <n v="900.24"/>
    <x v="8"/>
    <s v="Credit Card"/>
    <x v="0"/>
    <x v="5"/>
    <x v="4"/>
  </r>
  <r>
    <s v="I108965"/>
    <d v="2016-06-11T23:04:00"/>
    <s v="C804539"/>
    <s v="Female"/>
    <n v="30"/>
    <x v="3"/>
    <n v="2"/>
    <n v="81.319999999999993"/>
    <x v="31"/>
    <s v="Cash"/>
    <x v="2"/>
    <x v="8"/>
    <x v="0"/>
  </r>
  <r>
    <s v="I207129"/>
    <d v="2016-06-11T23:04:00"/>
    <s v="C772524"/>
    <s v="Female"/>
    <n v="23"/>
    <x v="0"/>
    <n v="2"/>
    <n v="600.16"/>
    <x v="7"/>
    <s v="Cash"/>
    <x v="1"/>
    <x v="1"/>
    <x v="0"/>
  </r>
  <r>
    <s v="I255651"/>
    <d v="2016-06-11T23:04:00"/>
    <s v="C101575"/>
    <s v="Female"/>
    <n v="68"/>
    <x v="4"/>
    <n v="1"/>
    <n v="5.23"/>
    <x v="19"/>
    <s v="Cash"/>
    <x v="1"/>
    <x v="1"/>
    <x v="0"/>
  </r>
  <r>
    <s v="I339411"/>
    <d v="2016-06-11T23:05:00"/>
    <s v="C329811"/>
    <s v="Female"/>
    <n v="54"/>
    <x v="2"/>
    <n v="2"/>
    <n v="30.3"/>
    <x v="61"/>
    <s v="Credit Card"/>
    <x v="1"/>
    <x v="1"/>
    <x v="0"/>
  </r>
  <r>
    <s v="I211415"/>
    <d v="2016-06-11T23:05:00"/>
    <s v="C302711"/>
    <s v="Female"/>
    <n v="46"/>
    <x v="7"/>
    <n v="5"/>
    <n v="58.65"/>
    <x v="35"/>
    <s v="Credit Card"/>
    <x v="1"/>
    <x v="1"/>
    <x v="5"/>
  </r>
  <r>
    <s v="I841322"/>
    <d v="2016-06-11T23:05:00"/>
    <s v="C840350"/>
    <s v="Female"/>
    <n v="22"/>
    <x v="7"/>
    <n v="5"/>
    <n v="58.65"/>
    <x v="35"/>
    <s v="Cash"/>
    <x v="1"/>
    <x v="1"/>
    <x v="1"/>
  </r>
  <r>
    <s v="I321699"/>
    <d v="2016-06-11T23:05:00"/>
    <s v="C139233"/>
    <s v="Female"/>
    <n v="49"/>
    <x v="0"/>
    <n v="5"/>
    <n v="1500.4"/>
    <x v="0"/>
    <s v="Credit Card"/>
    <x v="2"/>
    <x v="10"/>
    <x v="0"/>
  </r>
  <r>
    <s v="I628043"/>
    <d v="2016-06-11T23:06:00"/>
    <s v="C641509"/>
    <s v="Male"/>
    <n v="35"/>
    <x v="3"/>
    <n v="3"/>
    <n v="121.98"/>
    <x v="25"/>
    <s v="Debit Card"/>
    <x v="1"/>
    <x v="6"/>
    <x v="3"/>
  </r>
  <r>
    <s v="I341570"/>
    <d v="2016-06-11T23:06:00"/>
    <s v="C711259"/>
    <s v="Male"/>
    <n v="65"/>
    <x v="7"/>
    <n v="2"/>
    <n v="23.46"/>
    <x v="39"/>
    <s v="Credit Card"/>
    <x v="0"/>
    <x v="5"/>
    <x v="0"/>
  </r>
  <r>
    <s v="I333877"/>
    <d v="2016-06-11T23:06:00"/>
    <s v="C227842"/>
    <s v="Female"/>
    <n v="40"/>
    <x v="7"/>
    <n v="5"/>
    <n v="58.65"/>
    <x v="35"/>
    <s v="Debit Card"/>
    <x v="2"/>
    <x v="8"/>
    <x v="2"/>
  </r>
  <r>
    <s v="I957466"/>
    <d v="2016-06-11T23:06:00"/>
    <s v="C119404"/>
    <s v="Male"/>
    <n v="46"/>
    <x v="2"/>
    <n v="3"/>
    <n v="45.45"/>
    <x v="32"/>
    <s v="Cash"/>
    <x v="2"/>
    <x v="8"/>
    <x v="5"/>
  </r>
  <r>
    <s v="I212707"/>
    <d v="2016-06-11T23:07:00"/>
    <s v="C237751"/>
    <s v="Female"/>
    <n v="55"/>
    <x v="3"/>
    <n v="1"/>
    <n v="40.659999999999997"/>
    <x v="46"/>
    <s v="Debit Card"/>
    <x v="2"/>
    <x v="8"/>
    <x v="2"/>
  </r>
  <r>
    <s v="I147283"/>
    <d v="2016-06-11T23:07:00"/>
    <s v="C318701"/>
    <s v="Female"/>
    <n v="61"/>
    <x v="3"/>
    <n v="2"/>
    <n v="81.319999999999993"/>
    <x v="31"/>
    <s v="Cash"/>
    <x v="2"/>
    <x v="8"/>
    <x v="0"/>
  </r>
  <r>
    <s v="I221941"/>
    <d v="2016-06-11T23:07:00"/>
    <s v="C151347"/>
    <s v="Male"/>
    <n v="35"/>
    <x v="0"/>
    <n v="4"/>
    <n v="1200.32"/>
    <x v="27"/>
    <s v="Credit Card"/>
    <x v="2"/>
    <x v="8"/>
    <x v="0"/>
  </r>
  <r>
    <s v="I134312"/>
    <d v="2016-06-11T23:07:00"/>
    <s v="C146913"/>
    <s v="Female"/>
    <n v="58"/>
    <x v="4"/>
    <n v="5"/>
    <n v="26.15"/>
    <x v="36"/>
    <s v="Credit Card"/>
    <x v="2"/>
    <x v="8"/>
    <x v="4"/>
  </r>
  <r>
    <s v="I272048"/>
    <d v="2016-06-11T23:08:00"/>
    <s v="C209897"/>
    <s v="Male"/>
    <n v="56"/>
    <x v="0"/>
    <n v="2"/>
    <n v="600.16"/>
    <x v="7"/>
    <s v="Credit Card"/>
    <x v="2"/>
    <x v="8"/>
    <x v="4"/>
  </r>
  <r>
    <s v="I195855"/>
    <d v="2016-06-11T23:08:00"/>
    <s v="C139074"/>
    <s v="Male"/>
    <n v="66"/>
    <x v="2"/>
    <n v="2"/>
    <n v="30.3"/>
    <x v="61"/>
    <s v="Credit Card"/>
    <x v="2"/>
    <x v="8"/>
    <x v="0"/>
  </r>
  <r>
    <s v="I106873"/>
    <d v="2016-06-11T23:08:00"/>
    <s v="C291850"/>
    <s v="Female"/>
    <n v="63"/>
    <x v="4"/>
    <n v="4"/>
    <n v="20.92"/>
    <x v="38"/>
    <s v="Credit Card"/>
    <x v="2"/>
    <x v="8"/>
    <x v="3"/>
  </r>
  <r>
    <s v="I222990"/>
    <d v="2016-06-11T23:08:00"/>
    <s v="C274589"/>
    <s v="Female"/>
    <n v="21"/>
    <x v="5"/>
    <n v="4"/>
    <n v="143.36000000000001"/>
    <x v="17"/>
    <s v="Cash"/>
    <x v="2"/>
    <x v="8"/>
    <x v="6"/>
  </r>
  <r>
    <s v="I206266"/>
    <d v="2016-06-11T23:08:00"/>
    <s v="C453614"/>
    <s v="Female"/>
    <n v="25"/>
    <x v="3"/>
    <n v="1"/>
    <n v="40.659999999999997"/>
    <x v="46"/>
    <s v="Debit Card"/>
    <x v="0"/>
    <x v="17"/>
    <x v="5"/>
  </r>
  <r>
    <s v="I117330"/>
    <d v="2016-06-11T23:09:00"/>
    <s v="C202742"/>
    <s v="Female"/>
    <n v="64"/>
    <x v="4"/>
    <n v="3"/>
    <n v="15.69"/>
    <x v="30"/>
    <s v="Credit Card"/>
    <x v="0"/>
    <x v="17"/>
    <x v="2"/>
  </r>
  <r>
    <s v="I244432"/>
    <d v="2016-06-11T23:09:00"/>
    <s v="C939051"/>
    <s v="Female"/>
    <n v="43"/>
    <x v="3"/>
    <n v="4"/>
    <n v="162.63999999999999"/>
    <x v="34"/>
    <s v="Credit Card"/>
    <x v="3"/>
    <x v="20"/>
    <x v="0"/>
  </r>
  <r>
    <s v="I142126"/>
    <d v="2016-06-11T23:09:00"/>
    <s v="C149321"/>
    <s v="Female"/>
    <n v="61"/>
    <x v="0"/>
    <n v="3"/>
    <n v="900.24"/>
    <x v="8"/>
    <s v="Debit Card"/>
    <x v="1"/>
    <x v="1"/>
    <x v="0"/>
  </r>
  <r>
    <s v="I714478"/>
    <d v="2016-06-11T23:09:00"/>
    <s v="C278988"/>
    <s v="Female"/>
    <n v="34"/>
    <x v="7"/>
    <n v="1"/>
    <n v="11.73"/>
    <x v="59"/>
    <s v="Cash"/>
    <x v="1"/>
    <x v="1"/>
    <x v="6"/>
  </r>
  <r>
    <s v="I135415"/>
    <d v="2016-06-11T23:10:00"/>
    <s v="C212287"/>
    <s v="Male"/>
    <n v="44"/>
    <x v="0"/>
    <n v="2"/>
    <n v="600.16"/>
    <x v="7"/>
    <s v="Cash"/>
    <x v="1"/>
    <x v="1"/>
    <x v="5"/>
  </r>
  <r>
    <s v="I269610"/>
    <d v="2016-06-11T23:10:00"/>
    <s v="C180793"/>
    <s v="Female"/>
    <n v="28"/>
    <x v="0"/>
    <n v="3"/>
    <n v="900.24"/>
    <x v="8"/>
    <s v="Cash"/>
    <x v="3"/>
    <x v="14"/>
    <x v="0"/>
  </r>
  <r>
    <s v="I165740"/>
    <d v="2016-06-11T23:10:00"/>
    <s v="C107317"/>
    <s v="Male"/>
    <n v="57"/>
    <x v="4"/>
    <n v="4"/>
    <n v="20.92"/>
    <x v="38"/>
    <s v="Debit Card"/>
    <x v="3"/>
    <x v="14"/>
    <x v="3"/>
  </r>
  <r>
    <s v="I189585"/>
    <d v="2016-06-11T23:10:00"/>
    <s v="C699980"/>
    <s v="Male"/>
    <n v="34"/>
    <x v="5"/>
    <n v="4"/>
    <n v="143.36000000000001"/>
    <x v="17"/>
    <s v="Credit Card"/>
    <x v="3"/>
    <x v="20"/>
    <x v="0"/>
  </r>
  <r>
    <s v="I163940"/>
    <d v="2016-06-11T23:11:00"/>
    <s v="C287328"/>
    <s v="Female"/>
    <n v="30"/>
    <x v="0"/>
    <n v="4"/>
    <n v="1200.32"/>
    <x v="27"/>
    <s v="Credit Card"/>
    <x v="2"/>
    <x v="10"/>
    <x v="3"/>
  </r>
  <r>
    <s v="I761603"/>
    <d v="2016-06-11T23:11:00"/>
    <s v="C276342"/>
    <s v="Female"/>
    <n v="69"/>
    <x v="3"/>
    <n v="3"/>
    <n v="121.98"/>
    <x v="25"/>
    <s v="Credit Card"/>
    <x v="2"/>
    <x v="10"/>
    <x v="1"/>
  </r>
  <r>
    <s v="I318930"/>
    <d v="2016-06-11T23:11:00"/>
    <s v="C924566"/>
    <s v="Male"/>
    <n v="31"/>
    <x v="0"/>
    <n v="1"/>
    <n v="300.08"/>
    <x v="18"/>
    <s v="Cash"/>
    <x v="1"/>
    <x v="6"/>
    <x v="1"/>
  </r>
  <r>
    <s v="I133607"/>
    <d v="2016-06-11T23:11:00"/>
    <s v="C291178"/>
    <s v="Female"/>
    <n v="29"/>
    <x v="0"/>
    <n v="2"/>
    <n v="600.16"/>
    <x v="7"/>
    <s v="Debit Card"/>
    <x v="1"/>
    <x v="6"/>
    <x v="3"/>
  </r>
  <r>
    <s v="I570940"/>
    <d v="2016-06-11T23:11:00"/>
    <s v="C586954"/>
    <s v="Male"/>
    <n v="27"/>
    <x v="3"/>
    <n v="3"/>
    <n v="121.98"/>
    <x v="25"/>
    <s v="Credit Card"/>
    <x v="3"/>
    <x v="14"/>
    <x v="0"/>
  </r>
  <r>
    <s v="I121820"/>
    <d v="2016-06-11T23:12:00"/>
    <s v="C176927"/>
    <s v="Female"/>
    <n v="46"/>
    <x v="4"/>
    <n v="5"/>
    <n v="26.15"/>
    <x v="36"/>
    <s v="Credit Card"/>
    <x v="1"/>
    <x v="1"/>
    <x v="1"/>
  </r>
  <r>
    <s v="I434191"/>
    <d v="2016-06-11T23:12:00"/>
    <s v="C220492"/>
    <s v="Female"/>
    <n v="31"/>
    <x v="0"/>
    <n v="4"/>
    <n v="1200.32"/>
    <x v="27"/>
    <s v="Credit Card"/>
    <x v="1"/>
    <x v="1"/>
    <x v="0"/>
  </r>
  <r>
    <s v="I288946"/>
    <d v="2016-06-11T23:12:00"/>
    <s v="C151646"/>
    <s v="Female"/>
    <n v="62"/>
    <x v="0"/>
    <n v="2"/>
    <n v="600.16"/>
    <x v="7"/>
    <s v="Debit Card"/>
    <x v="1"/>
    <x v="1"/>
    <x v="4"/>
  </r>
  <r>
    <s v="I204276"/>
    <d v="2016-06-11T23:12:00"/>
    <s v="C196827"/>
    <s v="Male"/>
    <n v="48"/>
    <x v="0"/>
    <n v="5"/>
    <n v="1500.4"/>
    <x v="0"/>
    <s v="Cash"/>
    <x v="1"/>
    <x v="1"/>
    <x v="3"/>
  </r>
  <r>
    <s v="I212023"/>
    <d v="2016-06-11T23:13:00"/>
    <s v="C237740"/>
    <s v="Female"/>
    <n v="40"/>
    <x v="4"/>
    <n v="5"/>
    <n v="26.15"/>
    <x v="36"/>
    <s v="Credit Card"/>
    <x v="2"/>
    <x v="10"/>
    <x v="0"/>
  </r>
  <r>
    <s v="I204693"/>
    <d v="2016-06-11T23:13:00"/>
    <s v="C256414"/>
    <s v="Female"/>
    <n v="35"/>
    <x v="0"/>
    <n v="3"/>
    <n v="900.24"/>
    <x v="8"/>
    <s v="Cash"/>
    <x v="1"/>
    <x v="1"/>
    <x v="2"/>
  </r>
  <r>
    <s v="I212557"/>
    <d v="2016-06-11T23:13:00"/>
    <s v="C231229"/>
    <s v="Female"/>
    <n v="58"/>
    <x v="0"/>
    <n v="3"/>
    <n v="900.24"/>
    <x v="8"/>
    <s v="Credit Card"/>
    <x v="3"/>
    <x v="20"/>
    <x v="3"/>
  </r>
  <r>
    <s v="I337665"/>
    <d v="2016-06-11T23:13:00"/>
    <s v="C124264"/>
    <s v="Female"/>
    <n v="42"/>
    <x v="0"/>
    <n v="1"/>
    <n v="300.08"/>
    <x v="18"/>
    <s v="Debit Card"/>
    <x v="3"/>
    <x v="14"/>
    <x v="1"/>
  </r>
  <r>
    <s v="I339432"/>
    <d v="2016-06-11T23:14:00"/>
    <s v="C159087"/>
    <s v="Male"/>
    <n v="27"/>
    <x v="1"/>
    <n v="4"/>
    <n v="2400.6799999999998"/>
    <x v="24"/>
    <s v="Credit Card"/>
    <x v="1"/>
    <x v="3"/>
    <x v="2"/>
  </r>
  <r>
    <s v="I170706"/>
    <d v="2016-06-11T23:14:00"/>
    <s v="C275319"/>
    <s v="Male"/>
    <n v="31"/>
    <x v="7"/>
    <n v="3"/>
    <n v="35.19"/>
    <x v="37"/>
    <s v="Cash"/>
    <x v="1"/>
    <x v="3"/>
    <x v="1"/>
  </r>
  <r>
    <s v="I537113"/>
    <d v="2016-06-11T23:14:00"/>
    <s v="C966772"/>
    <s v="Female"/>
    <n v="67"/>
    <x v="0"/>
    <n v="4"/>
    <n v="1200.32"/>
    <x v="27"/>
    <s v="Credit Card"/>
    <x v="1"/>
    <x v="3"/>
    <x v="4"/>
  </r>
  <r>
    <s v="I294483"/>
    <d v="2016-06-11T23:14:00"/>
    <s v="C118342"/>
    <s v="Female"/>
    <n v="47"/>
    <x v="0"/>
    <n v="2"/>
    <n v="600.16"/>
    <x v="7"/>
    <s v="Debit Card"/>
    <x v="3"/>
    <x v="9"/>
    <x v="2"/>
  </r>
  <r>
    <s v="I564753"/>
    <d v="2016-06-11T23:15:00"/>
    <s v="C172194"/>
    <s v="Female"/>
    <n v="23"/>
    <x v="4"/>
    <n v="1"/>
    <n v="5.23"/>
    <x v="19"/>
    <s v="Credit Card"/>
    <x v="3"/>
    <x v="9"/>
    <x v="2"/>
  </r>
  <r>
    <s v="I285994"/>
    <d v="2016-06-11T23:15:00"/>
    <s v="C897547"/>
    <s v="Female"/>
    <n v="35"/>
    <x v="2"/>
    <n v="3"/>
    <n v="45.45"/>
    <x v="32"/>
    <s v="Credit Card"/>
    <x v="3"/>
    <x v="9"/>
    <x v="1"/>
  </r>
  <r>
    <s v="I313214"/>
    <d v="2016-06-11T23:15:00"/>
    <s v="C391380"/>
    <s v="Female"/>
    <n v="48"/>
    <x v="1"/>
    <n v="3"/>
    <n v="1800.51"/>
    <x v="1"/>
    <s v="Credit Card"/>
    <x v="3"/>
    <x v="9"/>
    <x v="0"/>
  </r>
  <r>
    <s v="I209037"/>
    <d v="2016-06-11T23:15:00"/>
    <s v="C442938"/>
    <s v="Male"/>
    <n v="33"/>
    <x v="0"/>
    <n v="3"/>
    <n v="900.24"/>
    <x v="8"/>
    <s v="Cash"/>
    <x v="3"/>
    <x v="9"/>
    <x v="5"/>
  </r>
  <r>
    <s v="I186806"/>
    <d v="2016-06-11T23:15:00"/>
    <s v="C225463"/>
    <s v="Male"/>
    <n v="20"/>
    <x v="3"/>
    <n v="3"/>
    <n v="121.98"/>
    <x v="25"/>
    <s v="Credit Card"/>
    <x v="3"/>
    <x v="9"/>
    <x v="3"/>
  </r>
  <r>
    <s v="I814011"/>
    <d v="2016-06-11T23:16:00"/>
    <s v="C107690"/>
    <s v="Female"/>
    <n v="29"/>
    <x v="3"/>
    <n v="2"/>
    <n v="81.319999999999993"/>
    <x v="31"/>
    <s v="Debit Card"/>
    <x v="3"/>
    <x v="9"/>
    <x v="2"/>
  </r>
  <r>
    <s v="I212929"/>
    <d v="2016-06-11T23:16:00"/>
    <s v="C172486"/>
    <s v="Male"/>
    <n v="54"/>
    <x v="4"/>
    <n v="5"/>
    <n v="26.15"/>
    <x v="36"/>
    <s v="Cash"/>
    <x v="3"/>
    <x v="9"/>
    <x v="1"/>
  </r>
  <r>
    <s v="I318804"/>
    <d v="2016-06-11T23:16:00"/>
    <s v="C336101"/>
    <s v="Female"/>
    <n v="59"/>
    <x v="0"/>
    <n v="3"/>
    <n v="900.24"/>
    <x v="8"/>
    <s v="Cash"/>
    <x v="3"/>
    <x v="9"/>
    <x v="2"/>
  </r>
  <r>
    <s v="I205022"/>
    <d v="2016-06-11T23:16:00"/>
    <s v="C199957"/>
    <s v="Female"/>
    <n v="50"/>
    <x v="2"/>
    <n v="3"/>
    <n v="45.45"/>
    <x v="32"/>
    <s v="Debit Card"/>
    <x v="3"/>
    <x v="9"/>
    <x v="5"/>
  </r>
  <r>
    <s v="I156927"/>
    <d v="2016-06-11T23:17:00"/>
    <s v="C122020"/>
    <s v="Female"/>
    <n v="36"/>
    <x v="3"/>
    <n v="5"/>
    <n v="203.3"/>
    <x v="23"/>
    <s v="Cash"/>
    <x v="3"/>
    <x v="9"/>
    <x v="0"/>
  </r>
  <r>
    <s v="I315935"/>
    <d v="2016-06-11T23:17:00"/>
    <s v="C948443"/>
    <s v="Female"/>
    <n v="52"/>
    <x v="0"/>
    <n v="3"/>
    <n v="900.24"/>
    <x v="8"/>
    <s v="Cash"/>
    <x v="2"/>
    <x v="7"/>
    <x v="4"/>
  </r>
  <r>
    <s v="I290034"/>
    <d v="2016-06-11T23:17:00"/>
    <s v="C252575"/>
    <s v="Female"/>
    <n v="38"/>
    <x v="6"/>
    <n v="1"/>
    <n v="1050"/>
    <x v="53"/>
    <s v="Cash"/>
    <x v="2"/>
    <x v="7"/>
    <x v="4"/>
  </r>
  <r>
    <s v="I283961"/>
    <d v="2016-06-11T23:17:00"/>
    <s v="C301041"/>
    <s v="Male"/>
    <n v="41"/>
    <x v="0"/>
    <n v="4"/>
    <n v="1200.32"/>
    <x v="27"/>
    <s v="Credit Card"/>
    <x v="0"/>
    <x v="18"/>
    <x v="2"/>
  </r>
  <r>
    <s v="I192086"/>
    <d v="2016-06-11T23:18:00"/>
    <s v="C784138"/>
    <s v="Male"/>
    <n v="40"/>
    <x v="0"/>
    <n v="4"/>
    <n v="1200.32"/>
    <x v="27"/>
    <s v="Debit Card"/>
    <x v="0"/>
    <x v="18"/>
    <x v="2"/>
  </r>
  <r>
    <s v="I902621"/>
    <d v="2016-06-11T23:18:00"/>
    <s v="C469848"/>
    <s v="Female"/>
    <n v="36"/>
    <x v="0"/>
    <n v="4"/>
    <n v="1200.32"/>
    <x v="27"/>
    <s v="Cash"/>
    <x v="0"/>
    <x v="18"/>
    <x v="5"/>
  </r>
  <r>
    <s v="I296796"/>
    <d v="2016-06-11T23:18:00"/>
    <s v="C136489"/>
    <s v="Female"/>
    <n v="43"/>
    <x v="2"/>
    <n v="1"/>
    <n v="15.15"/>
    <x v="51"/>
    <s v="Debit Card"/>
    <x v="0"/>
    <x v="18"/>
    <x v="1"/>
  </r>
  <r>
    <s v="I919278"/>
    <d v="2016-06-11T23:18:00"/>
    <s v="C284504"/>
    <s v="Female"/>
    <n v="55"/>
    <x v="6"/>
    <n v="1"/>
    <n v="1050"/>
    <x v="53"/>
    <s v="Debit Card"/>
    <x v="0"/>
    <x v="18"/>
    <x v="2"/>
  </r>
  <r>
    <s v="I250057"/>
    <d v="2016-06-11T23:18:00"/>
    <s v="C665072"/>
    <s v="Female"/>
    <n v="67"/>
    <x v="6"/>
    <n v="2"/>
    <n v="2100"/>
    <x v="41"/>
    <s v="Credit Card"/>
    <x v="1"/>
    <x v="15"/>
    <x v="0"/>
  </r>
  <r>
    <s v="I168661"/>
    <d v="2016-06-11T23:19:00"/>
    <s v="C197383"/>
    <s v="Female"/>
    <n v="33"/>
    <x v="6"/>
    <n v="3"/>
    <n v="3150"/>
    <x v="43"/>
    <s v="Debit Card"/>
    <x v="1"/>
    <x v="15"/>
    <x v="4"/>
  </r>
  <r>
    <s v="I281002"/>
    <d v="2016-06-11T23:19:00"/>
    <s v="C432057"/>
    <s v="Female"/>
    <n v="66"/>
    <x v="5"/>
    <n v="1"/>
    <n v="35.840000000000003"/>
    <x v="42"/>
    <s v="Debit Card"/>
    <x v="1"/>
    <x v="1"/>
    <x v="4"/>
  </r>
  <r>
    <s v="I303897"/>
    <d v="2016-06-11T23:19:00"/>
    <s v="C141583"/>
    <s v="Female"/>
    <n v="67"/>
    <x v="0"/>
    <n v="1"/>
    <n v="300.08"/>
    <x v="18"/>
    <s v="Cash"/>
    <x v="1"/>
    <x v="1"/>
    <x v="3"/>
  </r>
  <r>
    <s v="I266662"/>
    <d v="2016-06-11T23:19:00"/>
    <s v="C697036"/>
    <s v="Male"/>
    <n v="41"/>
    <x v="0"/>
    <n v="1"/>
    <n v="300.08"/>
    <x v="18"/>
    <s v="Credit Card"/>
    <x v="1"/>
    <x v="1"/>
    <x v="5"/>
  </r>
  <r>
    <s v="I293047"/>
    <d v="2016-06-11T23:20:00"/>
    <s v="C185766"/>
    <s v="Female"/>
    <n v="65"/>
    <x v="0"/>
    <n v="1"/>
    <n v="300.08"/>
    <x v="18"/>
    <s v="Cash"/>
    <x v="1"/>
    <x v="6"/>
    <x v="0"/>
  </r>
  <r>
    <s v="I628980"/>
    <d v="2016-06-11T23:20:00"/>
    <s v="C116896"/>
    <s v="Male"/>
    <n v="60"/>
    <x v="0"/>
    <n v="1"/>
    <n v="300.08"/>
    <x v="18"/>
    <s v="Cash"/>
    <x v="1"/>
    <x v="6"/>
    <x v="2"/>
  </r>
  <r>
    <s v="I188466"/>
    <d v="2016-06-11T23:20:00"/>
    <s v="C276176"/>
    <s v="Female"/>
    <n v="50"/>
    <x v="3"/>
    <n v="1"/>
    <n v="40.659999999999997"/>
    <x v="46"/>
    <s v="Debit Card"/>
    <x v="1"/>
    <x v="1"/>
    <x v="3"/>
  </r>
  <r>
    <s v="I193865"/>
    <d v="2016-06-11T23:20:00"/>
    <s v="C339362"/>
    <s v="Male"/>
    <n v="44"/>
    <x v="5"/>
    <n v="2"/>
    <n v="71.680000000000007"/>
    <x v="22"/>
    <s v="Debit Card"/>
    <x v="1"/>
    <x v="1"/>
    <x v="0"/>
  </r>
  <r>
    <s v="I294707"/>
    <d v="2016-06-11T23:21:00"/>
    <s v="C285420"/>
    <s v="Female"/>
    <n v="35"/>
    <x v="5"/>
    <n v="1"/>
    <n v="35.840000000000003"/>
    <x v="42"/>
    <s v="Cash"/>
    <x v="1"/>
    <x v="1"/>
    <x v="0"/>
  </r>
  <r>
    <s v="I275657"/>
    <d v="2016-06-11T23:21:00"/>
    <s v="C280290"/>
    <s v="Male"/>
    <n v="19"/>
    <x v="3"/>
    <n v="1"/>
    <n v="40.659999999999997"/>
    <x v="46"/>
    <s v="Cash"/>
    <x v="2"/>
    <x v="7"/>
    <x v="5"/>
  </r>
  <r>
    <s v="I327960"/>
    <d v="2016-06-11T23:21:00"/>
    <s v="C245013"/>
    <s v="Male"/>
    <n v="54"/>
    <x v="7"/>
    <n v="4"/>
    <n v="46.92"/>
    <x v="58"/>
    <s v="Debit Card"/>
    <x v="2"/>
    <x v="7"/>
    <x v="3"/>
  </r>
  <r>
    <s v="I171006"/>
    <d v="2016-06-11T23:21:00"/>
    <s v="C323921"/>
    <s v="Male"/>
    <n v="35"/>
    <x v="6"/>
    <n v="2"/>
    <n v="2100"/>
    <x v="41"/>
    <s v="Credit Card"/>
    <x v="2"/>
    <x v="10"/>
    <x v="3"/>
  </r>
  <r>
    <s v="I191926"/>
    <d v="2016-06-11T23:22:00"/>
    <s v="C225223"/>
    <s v="Male"/>
    <n v="45"/>
    <x v="1"/>
    <n v="2"/>
    <n v="1200.3399999999999"/>
    <x v="54"/>
    <s v="Credit Card"/>
    <x v="2"/>
    <x v="10"/>
    <x v="0"/>
  </r>
  <r>
    <s v="I966149"/>
    <d v="2016-06-11T23:22:00"/>
    <s v="C820219"/>
    <s v="Female"/>
    <n v="62"/>
    <x v="0"/>
    <n v="5"/>
    <n v="1500.4"/>
    <x v="0"/>
    <s v="Cash"/>
    <x v="2"/>
    <x v="10"/>
    <x v="3"/>
  </r>
  <r>
    <s v="I228374"/>
    <d v="2016-06-11T23:22:00"/>
    <s v="C314155"/>
    <s v="Female"/>
    <n v="44"/>
    <x v="4"/>
    <n v="4"/>
    <n v="20.92"/>
    <x v="38"/>
    <s v="Debit Card"/>
    <x v="2"/>
    <x v="10"/>
    <x v="1"/>
  </r>
  <r>
    <s v="I826296"/>
    <d v="2016-06-11T23:22:00"/>
    <s v="C250276"/>
    <s v="Female"/>
    <n v="58"/>
    <x v="4"/>
    <n v="3"/>
    <n v="15.69"/>
    <x v="30"/>
    <s v="Cash"/>
    <x v="0"/>
    <x v="17"/>
    <x v="6"/>
  </r>
  <r>
    <s v="I181100"/>
    <d v="2016-06-11T23:22:00"/>
    <s v="C321875"/>
    <s v="Female"/>
    <n v="61"/>
    <x v="0"/>
    <n v="4"/>
    <n v="1200.32"/>
    <x v="27"/>
    <s v="Cash"/>
    <x v="2"/>
    <x v="7"/>
    <x v="0"/>
  </r>
  <r>
    <s v="I157049"/>
    <d v="2016-06-11T23:23:00"/>
    <s v="C290745"/>
    <s v="Female"/>
    <n v="43"/>
    <x v="0"/>
    <n v="4"/>
    <n v="1200.32"/>
    <x v="27"/>
    <s v="Credit Card"/>
    <x v="2"/>
    <x v="7"/>
    <x v="0"/>
  </r>
  <r>
    <s v="I144080"/>
    <d v="2016-06-11T23:23:00"/>
    <s v="C122190"/>
    <s v="Female"/>
    <n v="34"/>
    <x v="3"/>
    <n v="2"/>
    <n v="81.319999999999993"/>
    <x v="31"/>
    <s v="Credit Card"/>
    <x v="2"/>
    <x v="7"/>
    <x v="6"/>
  </r>
  <r>
    <s v="I383588"/>
    <d v="2016-06-11T23:23:00"/>
    <s v="C149421"/>
    <s v="Female"/>
    <n v="38"/>
    <x v="1"/>
    <n v="3"/>
    <n v="1800.51"/>
    <x v="1"/>
    <s v="Debit Card"/>
    <x v="2"/>
    <x v="7"/>
    <x v="2"/>
  </r>
  <r>
    <s v="I755320"/>
    <d v="2016-06-11T23:23:00"/>
    <s v="C297057"/>
    <s v="Male"/>
    <n v="23"/>
    <x v="7"/>
    <n v="4"/>
    <n v="46.92"/>
    <x v="58"/>
    <s v="Cash"/>
    <x v="2"/>
    <x v="10"/>
    <x v="0"/>
  </r>
  <r>
    <s v="I507523"/>
    <d v="2016-06-11T23:24:00"/>
    <s v="C276515"/>
    <s v="Female"/>
    <n v="44"/>
    <x v="0"/>
    <n v="2"/>
    <n v="600.16"/>
    <x v="7"/>
    <s v="Cash"/>
    <x v="2"/>
    <x v="10"/>
    <x v="5"/>
  </r>
  <r>
    <s v="I246698"/>
    <d v="2016-06-11T23:24:00"/>
    <s v="C403143"/>
    <s v="Female"/>
    <n v="46"/>
    <x v="0"/>
    <n v="3"/>
    <n v="900.24"/>
    <x v="8"/>
    <s v="Debit Card"/>
    <x v="2"/>
    <x v="10"/>
    <x v="6"/>
  </r>
  <r>
    <s v="I116682"/>
    <d v="2016-06-11T23:24:00"/>
    <s v="C185018"/>
    <s v="Male"/>
    <n v="34"/>
    <x v="3"/>
    <n v="2"/>
    <n v="81.319999999999993"/>
    <x v="31"/>
    <s v="Debit Card"/>
    <x v="0"/>
    <x v="16"/>
    <x v="3"/>
  </r>
  <r>
    <s v="I108206"/>
    <d v="2016-06-11T23:24:00"/>
    <s v="C162189"/>
    <s v="Male"/>
    <n v="62"/>
    <x v="0"/>
    <n v="4"/>
    <n v="1200.32"/>
    <x v="27"/>
    <s v="Credit Card"/>
    <x v="0"/>
    <x v="16"/>
    <x v="4"/>
  </r>
  <r>
    <s v="I166782"/>
    <d v="2016-06-11T23:25:00"/>
    <s v="C130487"/>
    <s v="Female"/>
    <n v="53"/>
    <x v="7"/>
    <n v="5"/>
    <n v="58.65"/>
    <x v="35"/>
    <s v="Cash"/>
    <x v="0"/>
    <x v="16"/>
    <x v="2"/>
  </r>
  <r>
    <s v="I157975"/>
    <d v="2016-06-11T23:25:00"/>
    <s v="C235715"/>
    <s v="Male"/>
    <n v="38"/>
    <x v="5"/>
    <n v="3"/>
    <n v="107.52"/>
    <x v="26"/>
    <s v="Credit Card"/>
    <x v="0"/>
    <x v="16"/>
    <x v="4"/>
  </r>
  <r>
    <s v="I136823"/>
    <d v="2016-06-11T23:25:00"/>
    <s v="C181002"/>
    <s v="Female"/>
    <n v="26"/>
    <x v="0"/>
    <n v="1"/>
    <n v="300.08"/>
    <x v="18"/>
    <s v="Credit Card"/>
    <x v="1"/>
    <x v="1"/>
    <x v="5"/>
  </r>
  <r>
    <s v="I164305"/>
    <d v="2016-06-11T23:25:00"/>
    <s v="C256595"/>
    <s v="Female"/>
    <n v="64"/>
    <x v="0"/>
    <n v="3"/>
    <n v="900.24"/>
    <x v="8"/>
    <s v="Debit Card"/>
    <x v="1"/>
    <x v="1"/>
    <x v="2"/>
  </r>
  <r>
    <s v="I111663"/>
    <d v="2016-06-11T23:25:00"/>
    <s v="C813128"/>
    <s v="Female"/>
    <n v="45"/>
    <x v="0"/>
    <n v="3"/>
    <n v="900.24"/>
    <x v="8"/>
    <s v="Debit Card"/>
    <x v="1"/>
    <x v="6"/>
    <x v="4"/>
  </r>
  <r>
    <s v="I475070"/>
    <d v="2016-06-11T23:26:00"/>
    <s v="C125821"/>
    <s v="Male"/>
    <n v="21"/>
    <x v="0"/>
    <n v="1"/>
    <n v="300.08"/>
    <x v="18"/>
    <s v="Cash"/>
    <x v="1"/>
    <x v="1"/>
    <x v="1"/>
  </r>
  <r>
    <s v="I182375"/>
    <d v="2016-06-11T23:26:00"/>
    <s v="C923281"/>
    <s v="Female"/>
    <n v="67"/>
    <x v="0"/>
    <n v="2"/>
    <n v="600.16"/>
    <x v="7"/>
    <s v="Cash"/>
    <x v="1"/>
    <x v="1"/>
    <x v="0"/>
  </r>
  <r>
    <s v="I137983"/>
    <d v="2016-06-11T23:26:00"/>
    <s v="C146353"/>
    <s v="Female"/>
    <n v="33"/>
    <x v="4"/>
    <n v="3"/>
    <n v="15.69"/>
    <x v="30"/>
    <s v="Cash"/>
    <x v="1"/>
    <x v="1"/>
    <x v="1"/>
  </r>
  <r>
    <s v="I465562"/>
    <d v="2016-06-11T23:26:00"/>
    <s v="C135442"/>
    <s v="Female"/>
    <n v="23"/>
    <x v="0"/>
    <n v="1"/>
    <n v="300.08"/>
    <x v="18"/>
    <s v="Cash"/>
    <x v="1"/>
    <x v="1"/>
    <x v="3"/>
  </r>
  <r>
    <s v="I246297"/>
    <d v="2016-06-11T23:27:00"/>
    <s v="C241225"/>
    <s v="Male"/>
    <n v="69"/>
    <x v="6"/>
    <n v="4"/>
    <n v="4200"/>
    <x v="33"/>
    <s v="Cash"/>
    <x v="1"/>
    <x v="1"/>
    <x v="1"/>
  </r>
  <r>
    <s v="I284969"/>
    <d v="2016-06-11T23:27:00"/>
    <s v="C260202"/>
    <s v="Male"/>
    <n v="36"/>
    <x v="6"/>
    <n v="4"/>
    <n v="4200"/>
    <x v="33"/>
    <s v="Credit Card"/>
    <x v="3"/>
    <x v="14"/>
    <x v="5"/>
  </r>
  <r>
    <s v="I125035"/>
    <d v="2016-06-11T23:27:00"/>
    <s v="C275213"/>
    <s v="Male"/>
    <n v="64"/>
    <x v="3"/>
    <n v="1"/>
    <n v="40.659999999999997"/>
    <x v="46"/>
    <s v="Cash"/>
    <x v="3"/>
    <x v="14"/>
    <x v="0"/>
  </r>
  <r>
    <s v="I313208"/>
    <d v="2016-06-11T23:27:00"/>
    <s v="C228225"/>
    <s v="Female"/>
    <n v="57"/>
    <x v="0"/>
    <n v="1"/>
    <n v="300.08"/>
    <x v="18"/>
    <s v="Credit Card"/>
    <x v="3"/>
    <x v="9"/>
    <x v="4"/>
  </r>
  <r>
    <s v="I104636"/>
    <d v="2016-06-11T23:28:00"/>
    <s v="C122420"/>
    <s v="Male"/>
    <n v="33"/>
    <x v="0"/>
    <n v="4"/>
    <n v="1200.32"/>
    <x v="27"/>
    <s v="Cash"/>
    <x v="3"/>
    <x v="9"/>
    <x v="5"/>
  </r>
  <r>
    <s v="I150565"/>
    <d v="2016-06-11T23:28:00"/>
    <s v="C215095"/>
    <s v="Male"/>
    <n v="43"/>
    <x v="0"/>
    <n v="5"/>
    <n v="1500.4"/>
    <x v="0"/>
    <s v="Debit Card"/>
    <x v="1"/>
    <x v="4"/>
    <x v="2"/>
  </r>
  <r>
    <s v="I101520"/>
    <d v="2016-06-11T23:28:00"/>
    <s v="C260507"/>
    <s v="Female"/>
    <n v="32"/>
    <x v="0"/>
    <n v="1"/>
    <n v="300.08"/>
    <x v="18"/>
    <s v="Debit Card"/>
    <x v="2"/>
    <x v="10"/>
    <x v="0"/>
  </r>
  <r>
    <s v="I264055"/>
    <d v="2016-06-11T23:28:00"/>
    <s v="C117201"/>
    <s v="Female"/>
    <n v="40"/>
    <x v="0"/>
    <n v="3"/>
    <n v="900.24"/>
    <x v="8"/>
    <s v="Cash"/>
    <x v="0"/>
    <x v="0"/>
    <x v="3"/>
  </r>
  <r>
    <s v="I289767"/>
    <d v="2016-06-11T23:29:00"/>
    <s v="C139623"/>
    <s v="Female"/>
    <n v="69"/>
    <x v="1"/>
    <n v="5"/>
    <n v="3000.85"/>
    <x v="14"/>
    <s v="Debit Card"/>
    <x v="0"/>
    <x v="0"/>
    <x v="0"/>
  </r>
  <r>
    <s v="I801644"/>
    <d v="2016-06-11T23:29:00"/>
    <s v="C159741"/>
    <s v="Female"/>
    <n v="45"/>
    <x v="0"/>
    <n v="2"/>
    <n v="600.16"/>
    <x v="7"/>
    <s v="Credit Card"/>
    <x v="0"/>
    <x v="0"/>
    <x v="2"/>
  </r>
  <r>
    <s v="I268682"/>
    <d v="2016-06-11T23:29:00"/>
    <s v="C352487"/>
    <s v="Female"/>
    <n v="51"/>
    <x v="0"/>
    <n v="4"/>
    <n v="1200.32"/>
    <x v="27"/>
    <s v="Cash"/>
    <x v="0"/>
    <x v="0"/>
    <x v="5"/>
  </r>
  <r>
    <s v="I277351"/>
    <d v="2016-06-11T23:29:00"/>
    <s v="C826950"/>
    <s v="Female"/>
    <n v="40"/>
    <x v="0"/>
    <n v="2"/>
    <n v="600.16"/>
    <x v="7"/>
    <s v="Cash"/>
    <x v="0"/>
    <x v="0"/>
    <x v="5"/>
  </r>
  <r>
    <s v="I654051"/>
    <d v="2016-06-11T23:29:00"/>
    <s v="C436002"/>
    <s v="Male"/>
    <n v="67"/>
    <x v="0"/>
    <n v="4"/>
    <n v="1200.32"/>
    <x v="27"/>
    <s v="Cash"/>
    <x v="0"/>
    <x v="0"/>
    <x v="2"/>
  </r>
  <r>
    <s v="I168818"/>
    <d v="2016-06-11T23:30:00"/>
    <s v="C107688"/>
    <s v="Male"/>
    <n v="42"/>
    <x v="6"/>
    <n v="5"/>
    <n v="5250"/>
    <x v="20"/>
    <s v="Credit Card"/>
    <x v="0"/>
    <x v="0"/>
    <x v="2"/>
  </r>
  <r>
    <s v="I308457"/>
    <d v="2016-06-11T23:30:00"/>
    <s v="C239670"/>
    <s v="Female"/>
    <n v="29"/>
    <x v="0"/>
    <n v="2"/>
    <n v="600.16"/>
    <x v="7"/>
    <s v="Cash"/>
    <x v="1"/>
    <x v="1"/>
    <x v="3"/>
  </r>
  <r>
    <s v="I581281"/>
    <d v="2016-06-11T23:30:00"/>
    <s v="C317539"/>
    <s v="Female"/>
    <n v="30"/>
    <x v="4"/>
    <n v="2"/>
    <n v="10.46"/>
    <x v="40"/>
    <s v="Credit Card"/>
    <x v="3"/>
    <x v="14"/>
    <x v="6"/>
  </r>
  <r>
    <s v="I316376"/>
    <d v="2016-06-11T23:30:00"/>
    <s v="C672531"/>
    <s v="Female"/>
    <n v="43"/>
    <x v="4"/>
    <n v="2"/>
    <n v="10.46"/>
    <x v="40"/>
    <s v="Cash"/>
    <x v="3"/>
    <x v="9"/>
    <x v="2"/>
  </r>
  <r>
    <s v="I152232"/>
    <d v="2016-06-11T23:31:00"/>
    <s v="C193743"/>
    <s v="Male"/>
    <n v="20"/>
    <x v="4"/>
    <n v="1"/>
    <n v="5.23"/>
    <x v="19"/>
    <s v="Cash"/>
    <x v="2"/>
    <x v="8"/>
    <x v="0"/>
  </r>
  <r>
    <s v="I231098"/>
    <d v="2016-06-11T23:31:00"/>
    <s v="C117003"/>
    <s v="Male"/>
    <n v="37"/>
    <x v="0"/>
    <n v="5"/>
    <n v="1500.4"/>
    <x v="0"/>
    <s v="Cash"/>
    <x v="2"/>
    <x v="8"/>
    <x v="5"/>
  </r>
  <r>
    <s v="I213010"/>
    <d v="2016-06-11T23:31:00"/>
    <s v="C311933"/>
    <s v="Male"/>
    <n v="20"/>
    <x v="0"/>
    <n v="1"/>
    <n v="300.08"/>
    <x v="18"/>
    <s v="Cash"/>
    <x v="3"/>
    <x v="12"/>
    <x v="1"/>
  </r>
  <r>
    <s v="I186808"/>
    <d v="2016-06-11T23:31:00"/>
    <s v="C235297"/>
    <s v="Female"/>
    <n v="64"/>
    <x v="5"/>
    <n v="5"/>
    <n v="179.2"/>
    <x v="47"/>
    <s v="Cash"/>
    <x v="3"/>
    <x v="12"/>
    <x v="5"/>
  </r>
  <r>
    <s v="I298776"/>
    <d v="2016-06-11T23:32:00"/>
    <s v="C498507"/>
    <s v="Female"/>
    <n v="68"/>
    <x v="0"/>
    <n v="2"/>
    <n v="600.16"/>
    <x v="7"/>
    <s v="Cash"/>
    <x v="3"/>
    <x v="12"/>
    <x v="5"/>
  </r>
  <r>
    <s v="I145383"/>
    <d v="2016-06-11T23:32:00"/>
    <s v="C134236"/>
    <s v="Female"/>
    <n v="28"/>
    <x v="3"/>
    <n v="3"/>
    <n v="121.98"/>
    <x v="25"/>
    <s v="Cash"/>
    <x v="1"/>
    <x v="1"/>
    <x v="0"/>
  </r>
  <r>
    <s v="I105214"/>
    <d v="2016-06-11T23:32:00"/>
    <s v="C111152"/>
    <s v="Female"/>
    <n v="66"/>
    <x v="5"/>
    <n v="5"/>
    <n v="179.2"/>
    <x v="47"/>
    <s v="Credit Card"/>
    <x v="1"/>
    <x v="1"/>
    <x v="2"/>
  </r>
  <r>
    <s v="I283529"/>
    <d v="2016-06-11T23:32:00"/>
    <s v="C120938"/>
    <s v="Female"/>
    <n v="22"/>
    <x v="0"/>
    <n v="5"/>
    <n v="1500.4"/>
    <x v="0"/>
    <s v="Cash"/>
    <x v="3"/>
    <x v="14"/>
    <x v="3"/>
  </r>
  <r>
    <s v="I323982"/>
    <d v="2016-06-11T23:32:00"/>
    <s v="C601974"/>
    <s v="Female"/>
    <n v="38"/>
    <x v="0"/>
    <n v="5"/>
    <n v="1500.4"/>
    <x v="0"/>
    <s v="Credit Card"/>
    <x v="2"/>
    <x v="7"/>
    <x v="5"/>
  </r>
  <r>
    <s v="I206435"/>
    <d v="2016-06-11T23:33:00"/>
    <s v="C251407"/>
    <s v="Female"/>
    <n v="65"/>
    <x v="0"/>
    <n v="2"/>
    <n v="600.16"/>
    <x v="7"/>
    <s v="Cash"/>
    <x v="2"/>
    <x v="7"/>
    <x v="5"/>
  </r>
  <r>
    <s v="I110547"/>
    <d v="2016-06-11T23:33:00"/>
    <s v="C218268"/>
    <s v="Male"/>
    <n v="49"/>
    <x v="1"/>
    <n v="5"/>
    <n v="3000.85"/>
    <x v="14"/>
    <s v="Credit Card"/>
    <x v="2"/>
    <x v="7"/>
    <x v="2"/>
  </r>
  <r>
    <s v="I290497"/>
    <d v="2016-06-11T23:33:00"/>
    <s v="C277348"/>
    <s v="Male"/>
    <n v="63"/>
    <x v="2"/>
    <n v="5"/>
    <n v="75.75"/>
    <x v="21"/>
    <s v="Credit Card"/>
    <x v="1"/>
    <x v="1"/>
    <x v="2"/>
  </r>
  <r>
    <s v="I110265"/>
    <d v="2016-06-11T23:33:00"/>
    <s v="C855895"/>
    <s v="Male"/>
    <n v="69"/>
    <x v="0"/>
    <n v="4"/>
    <n v="1200.32"/>
    <x v="27"/>
    <s v="Cash"/>
    <x v="1"/>
    <x v="1"/>
    <x v="0"/>
  </r>
  <r>
    <s v="I204488"/>
    <d v="2016-06-11T23:34:00"/>
    <s v="C671344"/>
    <s v="Female"/>
    <n v="36"/>
    <x v="4"/>
    <n v="1"/>
    <n v="5.23"/>
    <x v="19"/>
    <s v="Debit Card"/>
    <x v="1"/>
    <x v="1"/>
    <x v="2"/>
  </r>
  <r>
    <s v="I133777"/>
    <d v="2016-06-11T23:34:00"/>
    <s v="C409871"/>
    <s v="Female"/>
    <n v="58"/>
    <x v="4"/>
    <n v="5"/>
    <n v="26.15"/>
    <x v="36"/>
    <s v="Cash"/>
    <x v="1"/>
    <x v="1"/>
    <x v="4"/>
  </r>
  <r>
    <s v="I299170"/>
    <d v="2016-06-11T23:34:00"/>
    <s v="C283290"/>
    <s v="Male"/>
    <n v="42"/>
    <x v="6"/>
    <n v="2"/>
    <n v="2100"/>
    <x v="41"/>
    <s v="Debit Card"/>
    <x v="1"/>
    <x v="1"/>
    <x v="5"/>
  </r>
  <r>
    <s v="I172009"/>
    <d v="2016-06-11T23:34:00"/>
    <s v="C259970"/>
    <s v="Male"/>
    <n v="56"/>
    <x v="4"/>
    <n v="5"/>
    <n v="26.15"/>
    <x v="36"/>
    <s v="Debit Card"/>
    <x v="1"/>
    <x v="1"/>
    <x v="6"/>
  </r>
  <r>
    <s v="I560255"/>
    <d v="2016-06-11T23:35:00"/>
    <s v="C450221"/>
    <s v="Female"/>
    <n v="26"/>
    <x v="4"/>
    <n v="4"/>
    <n v="20.92"/>
    <x v="38"/>
    <s v="Debit Card"/>
    <x v="1"/>
    <x v="1"/>
    <x v="6"/>
  </r>
  <r>
    <s v="I426771"/>
    <d v="2016-06-11T23:35:00"/>
    <s v="C298273"/>
    <s v="Male"/>
    <n v="29"/>
    <x v="4"/>
    <n v="4"/>
    <n v="20.92"/>
    <x v="38"/>
    <s v="Debit Card"/>
    <x v="1"/>
    <x v="1"/>
    <x v="4"/>
  </r>
  <r>
    <s v="I244666"/>
    <d v="2016-06-11T23:35:00"/>
    <s v="C214034"/>
    <s v="Female"/>
    <n v="50"/>
    <x v="4"/>
    <n v="4"/>
    <n v="20.92"/>
    <x v="38"/>
    <s v="Debit Card"/>
    <x v="1"/>
    <x v="1"/>
    <x v="0"/>
  </r>
  <r>
    <s v="I175275"/>
    <d v="2016-06-11T23:35:00"/>
    <s v="C910929"/>
    <s v="Female"/>
    <n v="42"/>
    <x v="0"/>
    <n v="5"/>
    <n v="1500.4"/>
    <x v="0"/>
    <s v="Credit Card"/>
    <x v="3"/>
    <x v="21"/>
    <x v="5"/>
  </r>
  <r>
    <s v="I524052"/>
    <d v="2016-06-11T23:36:00"/>
    <s v="C372630"/>
    <s v="Male"/>
    <n v="69"/>
    <x v="1"/>
    <n v="2"/>
    <n v="1200.3399999999999"/>
    <x v="54"/>
    <s v="Cash"/>
    <x v="2"/>
    <x v="10"/>
    <x v="0"/>
  </r>
  <r>
    <s v="I179496"/>
    <d v="2016-06-11T23:36:00"/>
    <s v="C491150"/>
    <s v="Female"/>
    <n v="68"/>
    <x v="3"/>
    <n v="2"/>
    <n v="81.319999999999993"/>
    <x v="31"/>
    <s v="Credit Card"/>
    <x v="1"/>
    <x v="1"/>
    <x v="0"/>
  </r>
  <r>
    <s v="I674521"/>
    <d v="2016-06-11T23:36:00"/>
    <s v="C312724"/>
    <s v="Female"/>
    <n v="22"/>
    <x v="2"/>
    <n v="1"/>
    <n v="15.15"/>
    <x v="51"/>
    <s v="Cash"/>
    <x v="1"/>
    <x v="1"/>
    <x v="3"/>
  </r>
  <r>
    <s v="I218669"/>
    <d v="2016-06-11T23:36:00"/>
    <s v="C994782"/>
    <s v="Female"/>
    <n v="47"/>
    <x v="0"/>
    <n v="5"/>
    <n v="1500.4"/>
    <x v="0"/>
    <s v="Credit Card"/>
    <x v="3"/>
    <x v="20"/>
    <x v="6"/>
  </r>
  <r>
    <s v="I312509"/>
    <d v="2016-06-11T23:36:00"/>
    <s v="C835946"/>
    <s v="Female"/>
    <n v="40"/>
    <x v="0"/>
    <n v="3"/>
    <n v="900.24"/>
    <x v="8"/>
    <s v="Debit Card"/>
    <x v="3"/>
    <x v="20"/>
    <x v="1"/>
  </r>
  <r>
    <s v="I499205"/>
    <d v="2016-06-11T23:37:00"/>
    <s v="C919623"/>
    <s v="Male"/>
    <n v="27"/>
    <x v="6"/>
    <n v="5"/>
    <n v="5250"/>
    <x v="20"/>
    <s v="Debit Card"/>
    <x v="3"/>
    <x v="20"/>
    <x v="5"/>
  </r>
  <r>
    <s v="I150178"/>
    <d v="2016-06-11T23:37:00"/>
    <s v="C103044"/>
    <s v="Female"/>
    <n v="20"/>
    <x v="0"/>
    <n v="5"/>
    <n v="1500.4"/>
    <x v="0"/>
    <s v="Credit Card"/>
    <x v="3"/>
    <x v="20"/>
    <x v="4"/>
  </r>
  <r>
    <s v="I197664"/>
    <d v="2016-06-11T23:37:00"/>
    <s v="C208227"/>
    <s v="Male"/>
    <n v="66"/>
    <x v="1"/>
    <n v="5"/>
    <n v="3000.85"/>
    <x v="14"/>
    <s v="Cash"/>
    <x v="3"/>
    <x v="20"/>
    <x v="6"/>
  </r>
  <r>
    <s v="I118120"/>
    <d v="2016-06-11T23:37:00"/>
    <s v="C915119"/>
    <s v="Female"/>
    <n v="28"/>
    <x v="3"/>
    <n v="5"/>
    <n v="203.3"/>
    <x v="23"/>
    <s v="Credit Card"/>
    <x v="3"/>
    <x v="20"/>
    <x v="4"/>
  </r>
  <r>
    <s v="I238981"/>
    <d v="2016-06-11T23:38:00"/>
    <s v="C192553"/>
    <s v="Female"/>
    <n v="67"/>
    <x v="1"/>
    <n v="5"/>
    <n v="3000.85"/>
    <x v="14"/>
    <s v="Cash"/>
    <x v="0"/>
    <x v="0"/>
    <x v="1"/>
  </r>
  <r>
    <s v="I230195"/>
    <d v="2016-06-11T23:38:00"/>
    <s v="C190540"/>
    <s v="Female"/>
    <n v="42"/>
    <x v="1"/>
    <n v="2"/>
    <n v="1200.3399999999999"/>
    <x v="54"/>
    <s v="Credit Card"/>
    <x v="0"/>
    <x v="0"/>
    <x v="5"/>
  </r>
  <r>
    <s v="I124223"/>
    <d v="2016-06-11T23:38:00"/>
    <s v="C310822"/>
    <s v="Female"/>
    <n v="46"/>
    <x v="0"/>
    <n v="1"/>
    <n v="300.08"/>
    <x v="18"/>
    <s v="Credit Card"/>
    <x v="0"/>
    <x v="0"/>
    <x v="4"/>
  </r>
  <r>
    <s v="I394578"/>
    <d v="2016-06-11T23:38:00"/>
    <s v="C150198"/>
    <s v="Male"/>
    <n v="69"/>
    <x v="3"/>
    <n v="1"/>
    <n v="40.659999999999997"/>
    <x v="46"/>
    <s v="Debit Card"/>
    <x v="0"/>
    <x v="0"/>
    <x v="4"/>
  </r>
  <r>
    <s v="I996506"/>
    <d v="2016-06-11T23:39:00"/>
    <s v="C132538"/>
    <s v="Male"/>
    <n v="69"/>
    <x v="3"/>
    <n v="4"/>
    <n v="162.63999999999999"/>
    <x v="34"/>
    <s v="Credit Card"/>
    <x v="0"/>
    <x v="0"/>
    <x v="0"/>
  </r>
  <r>
    <s v="I183675"/>
    <d v="2016-06-11T23:39:00"/>
    <s v="C527169"/>
    <s v="Female"/>
    <n v="25"/>
    <x v="0"/>
    <n v="2"/>
    <n v="600.16"/>
    <x v="7"/>
    <s v="Credit Card"/>
    <x v="0"/>
    <x v="0"/>
    <x v="4"/>
  </r>
  <r>
    <s v="I187696"/>
    <d v="2016-06-11T23:39:00"/>
    <s v="C354691"/>
    <s v="Male"/>
    <n v="23"/>
    <x v="0"/>
    <n v="5"/>
    <n v="1500.4"/>
    <x v="0"/>
    <s v="Debit Card"/>
    <x v="0"/>
    <x v="0"/>
    <x v="2"/>
  </r>
  <r>
    <s v="I182827"/>
    <d v="2016-06-11T23:39:00"/>
    <s v="C256380"/>
    <s v="Male"/>
    <n v="46"/>
    <x v="7"/>
    <n v="5"/>
    <n v="58.65"/>
    <x v="35"/>
    <s v="Credit Card"/>
    <x v="3"/>
    <x v="20"/>
    <x v="5"/>
  </r>
  <r>
    <s v="I312142"/>
    <d v="2016-06-11T23:39:00"/>
    <s v="C331288"/>
    <s v="Female"/>
    <n v="20"/>
    <x v="3"/>
    <n v="4"/>
    <n v="162.63999999999999"/>
    <x v="34"/>
    <s v="Debit Card"/>
    <x v="3"/>
    <x v="20"/>
    <x v="5"/>
  </r>
  <r>
    <s v="I307292"/>
    <d v="2016-06-11T23:40:00"/>
    <s v="C599078"/>
    <s v="Female"/>
    <n v="51"/>
    <x v="0"/>
    <n v="3"/>
    <n v="900.24"/>
    <x v="8"/>
    <s v="Cash"/>
    <x v="3"/>
    <x v="20"/>
    <x v="6"/>
  </r>
  <r>
    <s v="I271952"/>
    <d v="2016-06-11T23:40:00"/>
    <s v="C197523"/>
    <s v="Female"/>
    <n v="19"/>
    <x v="3"/>
    <n v="1"/>
    <n v="40.659999999999997"/>
    <x v="46"/>
    <s v="Cash"/>
    <x v="1"/>
    <x v="3"/>
    <x v="5"/>
  </r>
  <r>
    <s v="I231940"/>
    <d v="2016-06-11T23:40:00"/>
    <s v="C230228"/>
    <s v="Male"/>
    <n v="31"/>
    <x v="4"/>
    <n v="3"/>
    <n v="15.69"/>
    <x v="30"/>
    <s v="Credit Card"/>
    <x v="1"/>
    <x v="3"/>
    <x v="4"/>
  </r>
  <r>
    <s v="I107248"/>
    <d v="2016-06-11T23:40:00"/>
    <s v="C129315"/>
    <s v="Female"/>
    <n v="59"/>
    <x v="7"/>
    <n v="3"/>
    <n v="35.19"/>
    <x v="37"/>
    <s v="Credit Card"/>
    <x v="1"/>
    <x v="1"/>
    <x v="2"/>
  </r>
  <r>
    <s v="I121597"/>
    <d v="2016-06-11T23:41:00"/>
    <s v="C293908"/>
    <s v="Female"/>
    <n v="58"/>
    <x v="0"/>
    <n v="4"/>
    <n v="1200.32"/>
    <x v="27"/>
    <s v="Debit Card"/>
    <x v="1"/>
    <x v="1"/>
    <x v="4"/>
  </r>
  <r>
    <s v="I669890"/>
    <d v="2016-06-11T23:41:00"/>
    <s v="C275847"/>
    <s v="Female"/>
    <n v="45"/>
    <x v="0"/>
    <n v="4"/>
    <n v="1200.32"/>
    <x v="27"/>
    <s v="Debit Card"/>
    <x v="1"/>
    <x v="1"/>
    <x v="2"/>
  </r>
  <r>
    <s v="I338825"/>
    <d v="2016-06-11T23:41:00"/>
    <s v="C261966"/>
    <s v="Male"/>
    <n v="29"/>
    <x v="0"/>
    <n v="1"/>
    <n v="300.08"/>
    <x v="18"/>
    <s v="Cash"/>
    <x v="1"/>
    <x v="1"/>
    <x v="6"/>
  </r>
  <r>
    <s v="I504383"/>
    <d v="2016-06-11T23:41:00"/>
    <s v="C233128"/>
    <s v="Male"/>
    <n v="43"/>
    <x v="0"/>
    <n v="5"/>
    <n v="1500.4"/>
    <x v="0"/>
    <s v="Debit Card"/>
    <x v="1"/>
    <x v="1"/>
    <x v="1"/>
  </r>
  <r>
    <s v="I370210"/>
    <d v="2016-06-11T23:42:00"/>
    <s v="C229802"/>
    <s v="Female"/>
    <n v="29"/>
    <x v="2"/>
    <n v="4"/>
    <n v="60.6"/>
    <x v="4"/>
    <s v="Cash"/>
    <x v="1"/>
    <x v="19"/>
    <x v="4"/>
  </r>
  <r>
    <s v="I215145"/>
    <d v="2016-06-11T23:42:00"/>
    <s v="C323962"/>
    <s v="Female"/>
    <n v="32"/>
    <x v="0"/>
    <n v="5"/>
    <n v="1500.4"/>
    <x v="0"/>
    <s v="Cash"/>
    <x v="1"/>
    <x v="19"/>
    <x v="0"/>
  </r>
  <r>
    <s v="I263060"/>
    <d v="2016-06-11T23:42:00"/>
    <s v="C692421"/>
    <s v="Male"/>
    <n v="44"/>
    <x v="4"/>
    <n v="1"/>
    <n v="5.23"/>
    <x v="19"/>
    <s v="Credit Card"/>
    <x v="0"/>
    <x v="5"/>
    <x v="0"/>
  </r>
  <r>
    <s v="I211176"/>
    <d v="2016-06-11T23:42:00"/>
    <s v="C255112"/>
    <s v="Female"/>
    <n v="49"/>
    <x v="0"/>
    <n v="4"/>
    <n v="1200.32"/>
    <x v="27"/>
    <s v="Debit Card"/>
    <x v="0"/>
    <x v="5"/>
    <x v="5"/>
  </r>
  <r>
    <s v="I260386"/>
    <d v="2016-06-11T23:43:00"/>
    <s v="C119200"/>
    <s v="Male"/>
    <n v="64"/>
    <x v="4"/>
    <n v="3"/>
    <n v="15.69"/>
    <x v="30"/>
    <s v="Cash"/>
    <x v="1"/>
    <x v="1"/>
    <x v="0"/>
  </r>
  <r>
    <s v="I164702"/>
    <d v="2016-06-11T23:43:00"/>
    <s v="C740337"/>
    <s v="Female"/>
    <n v="69"/>
    <x v="4"/>
    <n v="5"/>
    <n v="26.15"/>
    <x v="36"/>
    <s v="Cash"/>
    <x v="2"/>
    <x v="7"/>
    <x v="2"/>
  </r>
  <r>
    <s v="I251652"/>
    <d v="2016-06-11T23:43:00"/>
    <s v="C553390"/>
    <s v="Male"/>
    <n v="22"/>
    <x v="6"/>
    <n v="5"/>
    <n v="5250"/>
    <x v="20"/>
    <s v="Debit Card"/>
    <x v="1"/>
    <x v="1"/>
    <x v="6"/>
  </r>
  <r>
    <s v="I323207"/>
    <d v="2016-06-11T23:43:00"/>
    <s v="C109390"/>
    <s v="Female"/>
    <n v="50"/>
    <x v="2"/>
    <n v="3"/>
    <n v="45.45"/>
    <x v="32"/>
    <s v="Cash"/>
    <x v="1"/>
    <x v="19"/>
    <x v="0"/>
  </r>
  <r>
    <s v="I249925"/>
    <d v="2016-06-11T23:43:00"/>
    <s v="C955307"/>
    <s v="Male"/>
    <n v="52"/>
    <x v="0"/>
    <n v="3"/>
    <n v="900.24"/>
    <x v="8"/>
    <s v="Credit Card"/>
    <x v="1"/>
    <x v="19"/>
    <x v="0"/>
  </r>
  <r>
    <s v="I303073"/>
    <d v="2016-06-11T23:44:00"/>
    <s v="C595242"/>
    <s v="Female"/>
    <n v="18"/>
    <x v="4"/>
    <n v="1"/>
    <n v="5.23"/>
    <x v="19"/>
    <s v="Cash"/>
    <x v="1"/>
    <x v="19"/>
    <x v="4"/>
  </r>
  <r>
    <s v="I231480"/>
    <d v="2016-06-11T23:44:00"/>
    <s v="C188711"/>
    <s v="Female"/>
    <n v="25"/>
    <x v="0"/>
    <n v="1"/>
    <n v="300.08"/>
    <x v="18"/>
    <s v="Cash"/>
    <x v="1"/>
    <x v="19"/>
    <x v="3"/>
  </r>
  <r>
    <s v="I284376"/>
    <d v="2016-06-11T23:44:00"/>
    <s v="C132224"/>
    <s v="Male"/>
    <n v="25"/>
    <x v="4"/>
    <n v="4"/>
    <n v="20.92"/>
    <x v="38"/>
    <s v="Credit Card"/>
    <x v="1"/>
    <x v="19"/>
    <x v="4"/>
  </r>
  <r>
    <s v="I189854"/>
    <d v="2016-06-11T23:44:00"/>
    <s v="C240845"/>
    <s v="Female"/>
    <n v="62"/>
    <x v="5"/>
    <n v="1"/>
    <n v="35.840000000000003"/>
    <x v="42"/>
    <s v="Cash"/>
    <x v="1"/>
    <x v="19"/>
    <x v="0"/>
  </r>
  <r>
    <s v="I894649"/>
    <d v="2016-06-11T23:45:00"/>
    <s v="C858971"/>
    <s v="Male"/>
    <n v="21"/>
    <x v="0"/>
    <n v="5"/>
    <n v="1500.4"/>
    <x v="0"/>
    <s v="Cash"/>
    <x v="1"/>
    <x v="19"/>
    <x v="2"/>
  </r>
  <r>
    <s v="I280805"/>
    <d v="2016-06-11T23:45:00"/>
    <s v="C322930"/>
    <s v="Female"/>
    <n v="61"/>
    <x v="4"/>
    <n v="4"/>
    <n v="20.92"/>
    <x v="38"/>
    <s v="Debit Card"/>
    <x v="2"/>
    <x v="7"/>
    <x v="2"/>
  </r>
  <r>
    <s v="I325691"/>
    <d v="2016-06-11T23:45:00"/>
    <s v="C623128"/>
    <s v="Female"/>
    <n v="32"/>
    <x v="0"/>
    <n v="4"/>
    <n v="1200.32"/>
    <x v="27"/>
    <s v="Debit Card"/>
    <x v="2"/>
    <x v="7"/>
    <x v="0"/>
  </r>
  <r>
    <s v="I252841"/>
    <d v="2016-06-11T23:45:00"/>
    <s v="C184347"/>
    <s v="Female"/>
    <n v="68"/>
    <x v="0"/>
    <n v="3"/>
    <n v="900.24"/>
    <x v="8"/>
    <s v="Cash"/>
    <x v="2"/>
    <x v="7"/>
    <x v="2"/>
  </r>
  <r>
    <s v="I300687"/>
    <d v="2016-06-11T23:46:00"/>
    <s v="C192235"/>
    <s v="Female"/>
    <n v="56"/>
    <x v="0"/>
    <n v="4"/>
    <n v="1200.32"/>
    <x v="27"/>
    <s v="Credit Card"/>
    <x v="2"/>
    <x v="7"/>
    <x v="0"/>
  </r>
  <r>
    <s v="I112894"/>
    <d v="2016-06-11T23:46:00"/>
    <s v="C248669"/>
    <s v="Male"/>
    <n v="68"/>
    <x v="0"/>
    <n v="3"/>
    <n v="900.24"/>
    <x v="8"/>
    <s v="Credit Card"/>
    <x v="2"/>
    <x v="7"/>
    <x v="2"/>
  </r>
  <r>
    <s v="I520638"/>
    <d v="2016-06-11T23:46:00"/>
    <s v="C171453"/>
    <s v="Female"/>
    <n v="26"/>
    <x v="0"/>
    <n v="5"/>
    <n v="1500.4"/>
    <x v="0"/>
    <s v="Credit Card"/>
    <x v="3"/>
    <x v="14"/>
    <x v="0"/>
  </r>
  <r>
    <s v="I678773"/>
    <d v="2016-06-11T23:46:00"/>
    <s v="C230557"/>
    <s v="Male"/>
    <n v="39"/>
    <x v="3"/>
    <n v="1"/>
    <n v="40.659999999999997"/>
    <x v="46"/>
    <s v="Credit Card"/>
    <x v="3"/>
    <x v="14"/>
    <x v="0"/>
  </r>
  <r>
    <s v="I193633"/>
    <d v="2016-06-11T23:46:00"/>
    <s v="C188995"/>
    <s v="Female"/>
    <n v="62"/>
    <x v="3"/>
    <n v="3"/>
    <n v="121.98"/>
    <x v="25"/>
    <s v="Debit Card"/>
    <x v="3"/>
    <x v="14"/>
    <x v="2"/>
  </r>
  <r>
    <s v="I298519"/>
    <d v="2016-06-11T23:47:00"/>
    <s v="C157129"/>
    <s v="Female"/>
    <n v="69"/>
    <x v="3"/>
    <n v="4"/>
    <n v="162.63999999999999"/>
    <x v="34"/>
    <s v="Credit Card"/>
    <x v="3"/>
    <x v="14"/>
    <x v="3"/>
  </r>
  <r>
    <s v="I875200"/>
    <d v="2016-06-11T23:47:00"/>
    <s v="C302458"/>
    <s v="Male"/>
    <n v="22"/>
    <x v="0"/>
    <n v="1"/>
    <n v="300.08"/>
    <x v="18"/>
    <s v="Credit Card"/>
    <x v="3"/>
    <x v="9"/>
    <x v="1"/>
  </r>
  <r>
    <s v="I670272"/>
    <d v="2016-06-11T23:47:00"/>
    <s v="C190746"/>
    <s v="Male"/>
    <n v="23"/>
    <x v="0"/>
    <n v="2"/>
    <n v="600.16"/>
    <x v="7"/>
    <s v="Cash"/>
    <x v="3"/>
    <x v="9"/>
    <x v="2"/>
  </r>
  <r>
    <s v="I151451"/>
    <d v="2016-06-11T23:47:00"/>
    <s v="C233869"/>
    <s v="Male"/>
    <n v="65"/>
    <x v="3"/>
    <n v="1"/>
    <n v="40.659999999999997"/>
    <x v="46"/>
    <s v="Credit Card"/>
    <x v="2"/>
    <x v="13"/>
    <x v="4"/>
  </r>
  <r>
    <s v="I242713"/>
    <d v="2016-06-11T23:48:00"/>
    <s v="C226863"/>
    <s v="Female"/>
    <n v="50"/>
    <x v="0"/>
    <n v="4"/>
    <n v="1200.32"/>
    <x v="27"/>
    <s v="Credit Card"/>
    <x v="2"/>
    <x v="13"/>
    <x v="0"/>
  </r>
  <r>
    <s v="I206263"/>
    <d v="2016-06-11T23:48:00"/>
    <s v="C111510"/>
    <s v="Male"/>
    <n v="30"/>
    <x v="4"/>
    <n v="4"/>
    <n v="20.92"/>
    <x v="38"/>
    <s v="Cash"/>
    <x v="3"/>
    <x v="14"/>
    <x v="1"/>
  </r>
  <r>
    <s v="I237124"/>
    <d v="2016-06-11T23:48:00"/>
    <s v="C271977"/>
    <s v="Female"/>
    <n v="23"/>
    <x v="4"/>
    <n v="1"/>
    <n v="5.23"/>
    <x v="19"/>
    <s v="Cash"/>
    <x v="3"/>
    <x v="14"/>
    <x v="0"/>
  </r>
  <r>
    <s v="I281600"/>
    <d v="2016-06-11T23:48:00"/>
    <s v="C210267"/>
    <s v="Male"/>
    <n v="24"/>
    <x v="7"/>
    <n v="5"/>
    <n v="58.65"/>
    <x v="35"/>
    <s v="Cash"/>
    <x v="3"/>
    <x v="14"/>
    <x v="3"/>
  </r>
  <r>
    <s v="I177551"/>
    <d v="2016-06-11T23:49:00"/>
    <s v="C130937"/>
    <s v="Female"/>
    <n v="66"/>
    <x v="5"/>
    <n v="3"/>
    <n v="107.52"/>
    <x v="26"/>
    <s v="Debit Card"/>
    <x v="3"/>
    <x v="9"/>
    <x v="2"/>
  </r>
  <r>
    <s v="I846349"/>
    <d v="2016-06-11T23:49:00"/>
    <s v="C333779"/>
    <s v="Female"/>
    <n v="53"/>
    <x v="0"/>
    <n v="5"/>
    <n v="1500.4"/>
    <x v="0"/>
    <s v="Cash"/>
    <x v="2"/>
    <x v="10"/>
    <x v="4"/>
  </r>
  <r>
    <s v="I302041"/>
    <d v="2016-06-11T23:49:00"/>
    <s v="C831953"/>
    <s v="Male"/>
    <n v="59"/>
    <x v="0"/>
    <n v="2"/>
    <n v="600.16"/>
    <x v="7"/>
    <s v="Cash"/>
    <x v="1"/>
    <x v="19"/>
    <x v="5"/>
  </r>
  <r>
    <s v="I239900"/>
    <d v="2016-06-11T23:49:00"/>
    <s v="C327055"/>
    <s v="Female"/>
    <n v="29"/>
    <x v="5"/>
    <n v="4"/>
    <n v="143.36000000000001"/>
    <x v="17"/>
    <s v="Debit Card"/>
    <x v="1"/>
    <x v="6"/>
    <x v="5"/>
  </r>
  <r>
    <s v="I778460"/>
    <d v="2016-06-11T23:50:00"/>
    <s v="C431779"/>
    <s v="Female"/>
    <n v="51"/>
    <x v="1"/>
    <n v="2"/>
    <n v="1200.3399999999999"/>
    <x v="54"/>
    <s v="Debit Card"/>
    <x v="1"/>
    <x v="6"/>
    <x v="2"/>
  </r>
  <r>
    <s v="I170699"/>
    <d v="2016-06-11T23:50:00"/>
    <s v="C160723"/>
    <s v="Female"/>
    <n v="62"/>
    <x v="3"/>
    <n v="5"/>
    <n v="203.3"/>
    <x v="23"/>
    <s v="Cash"/>
    <x v="2"/>
    <x v="7"/>
    <x v="0"/>
  </r>
  <r>
    <s v="I215504"/>
    <d v="2016-06-11T23:50:00"/>
    <s v="C141786"/>
    <s v="Male"/>
    <n v="57"/>
    <x v="6"/>
    <n v="1"/>
    <n v="1050"/>
    <x v="53"/>
    <s v="Credit Card"/>
    <x v="2"/>
    <x v="7"/>
    <x v="2"/>
  </r>
  <r>
    <s v="I149205"/>
    <d v="2016-06-11T23:50:00"/>
    <s v="C232847"/>
    <s v="Female"/>
    <n v="20"/>
    <x v="7"/>
    <n v="4"/>
    <n v="46.92"/>
    <x v="58"/>
    <s v="Cash"/>
    <x v="1"/>
    <x v="1"/>
    <x v="6"/>
  </r>
  <r>
    <s v="I510813"/>
    <d v="2016-06-11T23:50:00"/>
    <s v="C230810"/>
    <s v="Male"/>
    <n v="20"/>
    <x v="1"/>
    <n v="2"/>
    <n v="1200.3399999999999"/>
    <x v="54"/>
    <s v="Cash"/>
    <x v="1"/>
    <x v="1"/>
    <x v="1"/>
  </r>
  <r>
    <s v="I187702"/>
    <d v="2016-06-11T23:51:00"/>
    <s v="C248002"/>
    <s v="Male"/>
    <n v="64"/>
    <x v="0"/>
    <n v="1"/>
    <n v="300.08"/>
    <x v="18"/>
    <s v="Credit Card"/>
    <x v="1"/>
    <x v="1"/>
    <x v="6"/>
  </r>
  <r>
    <s v="I610137"/>
    <d v="2016-06-11T23:51:00"/>
    <s v="C205661"/>
    <s v="Male"/>
    <n v="56"/>
    <x v="0"/>
    <n v="5"/>
    <n v="1500.4"/>
    <x v="0"/>
    <s v="Cash"/>
    <x v="0"/>
    <x v="16"/>
    <x v="2"/>
  </r>
  <r>
    <s v="I712057"/>
    <d v="2016-06-11T23:51:00"/>
    <s v="C179596"/>
    <s v="Female"/>
    <n v="63"/>
    <x v="0"/>
    <n v="4"/>
    <n v="1200.32"/>
    <x v="27"/>
    <s v="Credit Card"/>
    <x v="0"/>
    <x v="16"/>
    <x v="0"/>
  </r>
  <r>
    <s v="I979137"/>
    <d v="2016-06-11T23:51:00"/>
    <s v="C284263"/>
    <s v="Female"/>
    <n v="56"/>
    <x v="4"/>
    <n v="1"/>
    <n v="5.23"/>
    <x v="19"/>
    <s v="Debit Card"/>
    <x v="0"/>
    <x v="16"/>
    <x v="0"/>
  </r>
  <r>
    <s v="I215720"/>
    <d v="2016-06-11T23:52:00"/>
    <s v="C147488"/>
    <s v="Male"/>
    <n v="47"/>
    <x v="1"/>
    <n v="5"/>
    <n v="3000.85"/>
    <x v="14"/>
    <s v="Cash"/>
    <x v="1"/>
    <x v="1"/>
    <x v="4"/>
  </r>
  <r>
    <s v="I287557"/>
    <d v="2016-06-11T23:52:00"/>
    <s v="C879675"/>
    <s v="Male"/>
    <n v="23"/>
    <x v="4"/>
    <n v="5"/>
    <n v="26.15"/>
    <x v="36"/>
    <s v="Debit Card"/>
    <x v="1"/>
    <x v="1"/>
    <x v="2"/>
  </r>
  <r>
    <s v="I699893"/>
    <d v="2016-06-11T23:52:00"/>
    <s v="C821501"/>
    <s v="Female"/>
    <n v="35"/>
    <x v="7"/>
    <n v="4"/>
    <n v="46.92"/>
    <x v="58"/>
    <s v="Credit Card"/>
    <x v="1"/>
    <x v="6"/>
    <x v="0"/>
  </r>
  <r>
    <s v="I193296"/>
    <d v="2016-06-11T23:52:00"/>
    <s v="C311102"/>
    <s v="Female"/>
    <n v="66"/>
    <x v="0"/>
    <n v="4"/>
    <n v="1200.32"/>
    <x v="27"/>
    <s v="Credit Card"/>
    <x v="1"/>
    <x v="6"/>
    <x v="4"/>
  </r>
  <r>
    <s v="I214982"/>
    <d v="2016-06-11T23:53:00"/>
    <s v="C541383"/>
    <s v="Female"/>
    <n v="18"/>
    <x v="0"/>
    <n v="1"/>
    <n v="300.08"/>
    <x v="18"/>
    <s v="Debit Card"/>
    <x v="2"/>
    <x v="8"/>
    <x v="6"/>
  </r>
  <r>
    <s v="I697385"/>
    <d v="2016-06-11T23:53:00"/>
    <s v="C294015"/>
    <s v="Female"/>
    <n v="53"/>
    <x v="1"/>
    <n v="3"/>
    <n v="1800.51"/>
    <x v="1"/>
    <s v="Cash"/>
    <x v="3"/>
    <x v="21"/>
    <x v="0"/>
  </r>
  <r>
    <s v="I296941"/>
    <d v="2016-06-11T23:53:00"/>
    <s v="C792236"/>
    <s v="Male"/>
    <n v="21"/>
    <x v="3"/>
    <n v="3"/>
    <n v="121.98"/>
    <x v="25"/>
    <s v="Cash"/>
    <x v="3"/>
    <x v="21"/>
    <x v="2"/>
  </r>
  <r>
    <s v="I866261"/>
    <d v="2016-06-11T23:53:00"/>
    <s v="C837586"/>
    <s v="Male"/>
    <n v="30"/>
    <x v="2"/>
    <n v="3"/>
    <n v="45.45"/>
    <x v="32"/>
    <s v="Cash"/>
    <x v="3"/>
    <x v="9"/>
    <x v="0"/>
  </r>
  <r>
    <s v="I336561"/>
    <d v="2016-06-11T23:53:00"/>
    <s v="C610074"/>
    <s v="Female"/>
    <n v="64"/>
    <x v="3"/>
    <n v="1"/>
    <n v="40.659999999999997"/>
    <x v="46"/>
    <s v="Debit Card"/>
    <x v="3"/>
    <x v="14"/>
    <x v="0"/>
  </r>
  <r>
    <s v="I258304"/>
    <d v="2016-06-11T23:54:00"/>
    <s v="C305075"/>
    <s v="Female"/>
    <n v="29"/>
    <x v="0"/>
    <n v="1"/>
    <n v="300.08"/>
    <x v="18"/>
    <s v="Credit Card"/>
    <x v="0"/>
    <x v="16"/>
    <x v="3"/>
  </r>
  <r>
    <s v="I224944"/>
    <d v="2016-06-11T23:54:00"/>
    <s v="C271742"/>
    <s v="Female"/>
    <n v="57"/>
    <x v="0"/>
    <n v="4"/>
    <n v="1200.32"/>
    <x v="27"/>
    <s v="Cash"/>
    <x v="0"/>
    <x v="16"/>
    <x v="0"/>
  </r>
  <r>
    <s v="I655417"/>
    <d v="2016-06-11T23:54:00"/>
    <s v="C164697"/>
    <s v="Male"/>
    <n v="53"/>
    <x v="2"/>
    <n v="3"/>
    <n v="45.45"/>
    <x v="32"/>
    <s v="Cash"/>
    <x v="0"/>
    <x v="16"/>
    <x v="2"/>
  </r>
  <r>
    <s v="I318036"/>
    <d v="2016-06-11T23:54:00"/>
    <s v="C252780"/>
    <s v="Female"/>
    <n v="39"/>
    <x v="0"/>
    <n v="5"/>
    <n v="1500.4"/>
    <x v="0"/>
    <s v="Credit Card"/>
    <x v="0"/>
    <x v="16"/>
    <x v="0"/>
  </r>
  <r>
    <s v="I166566"/>
    <d v="2016-06-11T23:55:00"/>
    <s v="C245205"/>
    <s v="Male"/>
    <n v="23"/>
    <x v="5"/>
    <n v="2"/>
    <n v="71.680000000000007"/>
    <x v="22"/>
    <s v="Credit Card"/>
    <x v="0"/>
    <x v="16"/>
    <x v="4"/>
  </r>
  <r>
    <s v="I208486"/>
    <d v="2016-06-11T23:55:00"/>
    <s v="C143496"/>
    <s v="Female"/>
    <n v="53"/>
    <x v="7"/>
    <n v="4"/>
    <n v="46.92"/>
    <x v="58"/>
    <s v="Credit Card"/>
    <x v="1"/>
    <x v="1"/>
    <x v="2"/>
  </r>
  <r>
    <s v="I238763"/>
    <d v="2016-06-11T23:55:00"/>
    <s v="C338821"/>
    <s v="Male"/>
    <n v="61"/>
    <x v="2"/>
    <n v="1"/>
    <n v="15.15"/>
    <x v="51"/>
    <s v="Cash"/>
    <x v="2"/>
    <x v="10"/>
    <x v="3"/>
  </r>
  <r>
    <s v="I142208"/>
    <d v="2016-06-11T23:55:00"/>
    <s v="C114189"/>
    <s v="Female"/>
    <n v="49"/>
    <x v="3"/>
    <n v="2"/>
    <n v="81.319999999999993"/>
    <x v="31"/>
    <s v="Credit Card"/>
    <x v="3"/>
    <x v="9"/>
    <x v="5"/>
  </r>
  <r>
    <s v="I144735"/>
    <d v="2016-06-11T23:56:00"/>
    <s v="C896905"/>
    <s v="Female"/>
    <n v="57"/>
    <x v="4"/>
    <n v="5"/>
    <n v="26.15"/>
    <x v="36"/>
    <s v="Cash"/>
    <x v="3"/>
    <x v="9"/>
    <x v="6"/>
  </r>
  <r>
    <s v="I120958"/>
    <d v="2016-06-11T23:56:00"/>
    <s v="C328068"/>
    <s v="Female"/>
    <n v="20"/>
    <x v="1"/>
    <n v="2"/>
    <n v="1200.3399999999999"/>
    <x v="54"/>
    <s v="Credit Card"/>
    <x v="3"/>
    <x v="9"/>
    <x v="0"/>
  </r>
  <r>
    <s v="I109162"/>
    <d v="2016-06-11T23:56:00"/>
    <s v="C124704"/>
    <s v="Female"/>
    <n v="40"/>
    <x v="2"/>
    <n v="3"/>
    <n v="45.45"/>
    <x v="32"/>
    <s v="Cash"/>
    <x v="3"/>
    <x v="9"/>
    <x v="0"/>
  </r>
  <r>
    <s v="I167907"/>
    <d v="2016-06-11T23:56:00"/>
    <s v="C256247"/>
    <s v="Female"/>
    <n v="44"/>
    <x v="6"/>
    <n v="2"/>
    <n v="2100"/>
    <x v="41"/>
    <s v="Cash"/>
    <x v="2"/>
    <x v="11"/>
    <x v="2"/>
  </r>
  <r>
    <s v="I262739"/>
    <d v="2016-06-11T23:57:00"/>
    <s v="C857299"/>
    <s v="Female"/>
    <n v="21"/>
    <x v="2"/>
    <n v="4"/>
    <n v="60.6"/>
    <x v="4"/>
    <s v="Cash"/>
    <x v="2"/>
    <x v="11"/>
    <x v="2"/>
  </r>
  <r>
    <s v="I291408"/>
    <d v="2016-06-11T23:57:00"/>
    <s v="C298344"/>
    <s v="Male"/>
    <n v="20"/>
    <x v="5"/>
    <n v="1"/>
    <n v="35.840000000000003"/>
    <x v="42"/>
    <s v="Debit Card"/>
    <x v="1"/>
    <x v="1"/>
    <x v="4"/>
  </r>
  <r>
    <s v="I112679"/>
    <d v="2016-06-11T23:57:00"/>
    <s v="C209213"/>
    <s v="Female"/>
    <n v="26"/>
    <x v="1"/>
    <n v="5"/>
    <n v="3000.85"/>
    <x v="14"/>
    <s v="Cash"/>
    <x v="1"/>
    <x v="3"/>
    <x v="2"/>
  </r>
  <r>
    <s v="I239619"/>
    <d v="2016-06-11T23:57:00"/>
    <s v="C444681"/>
    <s v="Female"/>
    <n v="26"/>
    <x v="0"/>
    <n v="2"/>
    <n v="600.16"/>
    <x v="7"/>
    <s v="Cash"/>
    <x v="1"/>
    <x v="3"/>
    <x v="0"/>
  </r>
  <r>
    <s v="I330755"/>
    <d v="2016-06-11T23:57:00"/>
    <s v="C213487"/>
    <s v="Male"/>
    <n v="57"/>
    <x v="2"/>
    <n v="4"/>
    <n v="60.6"/>
    <x v="4"/>
    <s v="Cash"/>
    <x v="1"/>
    <x v="3"/>
    <x v="5"/>
  </r>
  <r>
    <s v="I281665"/>
    <d v="2016-06-11T23:58:00"/>
    <s v="C862547"/>
    <s v="Female"/>
    <n v="25"/>
    <x v="3"/>
    <n v="1"/>
    <n v="40.659999999999997"/>
    <x v="46"/>
    <s v="Debit Card"/>
    <x v="1"/>
    <x v="3"/>
    <x v="2"/>
  </r>
  <r>
    <s v="I308626"/>
    <d v="2016-06-11T23:58:00"/>
    <s v="C130281"/>
    <s v="Female"/>
    <n v="38"/>
    <x v="3"/>
    <n v="4"/>
    <n v="162.63999999999999"/>
    <x v="34"/>
    <s v="Cash"/>
    <x v="1"/>
    <x v="3"/>
    <x v="0"/>
  </r>
  <r>
    <s v="I282504"/>
    <d v="2016-06-11T23:58:00"/>
    <s v="C299898"/>
    <s v="Female"/>
    <n v="44"/>
    <x v="0"/>
    <n v="4"/>
    <n v="1200.32"/>
    <x v="27"/>
    <s v="Credit Card"/>
    <x v="1"/>
    <x v="3"/>
    <x v="4"/>
  </r>
  <r>
    <s v="I165148"/>
    <d v="2016-06-11T23:58:00"/>
    <s v="C175739"/>
    <s v="Female"/>
    <n v="37"/>
    <x v="3"/>
    <n v="5"/>
    <n v="203.3"/>
    <x v="23"/>
    <s v="Cash"/>
    <x v="3"/>
    <x v="12"/>
    <x v="4"/>
  </r>
  <r>
    <s v="I361409"/>
    <d v="2016-06-11T23:59:00"/>
    <s v="C257365"/>
    <s v="Male"/>
    <n v="52"/>
    <x v="6"/>
    <n v="1"/>
    <n v="1050"/>
    <x v="53"/>
    <s v="Cash"/>
    <x v="2"/>
    <x v="10"/>
    <x v="4"/>
  </r>
  <r>
    <s v="I174175"/>
    <d v="2016-06-11T23:59:00"/>
    <s v="C245486"/>
    <s v="Female"/>
    <n v="49"/>
    <x v="4"/>
    <n v="5"/>
    <n v="26.15"/>
    <x v="36"/>
    <s v="Cash"/>
    <x v="2"/>
    <x v="10"/>
    <x v="0"/>
  </r>
  <r>
    <s v="I618436"/>
    <d v="2016-06-11T23:59:00"/>
    <s v="C233024"/>
    <s v="Female"/>
    <n v="31"/>
    <x v="5"/>
    <n v="5"/>
    <n v="179.2"/>
    <x v="47"/>
    <s v="Cash"/>
    <x v="2"/>
    <x v="10"/>
    <x v="1"/>
  </r>
  <r>
    <s v="I221974"/>
    <d v="2016-06-11T23:59:00"/>
    <s v="C101343"/>
    <s v="Female"/>
    <n v="49"/>
    <x v="5"/>
    <n v="1"/>
    <n v="35.840000000000003"/>
    <x v="42"/>
    <s v="Cash"/>
    <x v="2"/>
    <x v="7"/>
    <x v="0"/>
  </r>
  <r>
    <s v="I229465"/>
    <d v="2016-07-11T00:00:00"/>
    <s v="C529830"/>
    <s v="Female"/>
    <n v="31"/>
    <x v="0"/>
    <n v="5"/>
    <n v="1500.4"/>
    <x v="0"/>
    <s v="Cash"/>
    <x v="1"/>
    <x v="1"/>
    <x v="1"/>
  </r>
  <r>
    <s v="I133822"/>
    <d v="2016-07-11T00:00:00"/>
    <s v="C162869"/>
    <s v="Female"/>
    <n v="30"/>
    <x v="7"/>
    <n v="2"/>
    <n v="23.46"/>
    <x v="39"/>
    <s v="Cash"/>
    <x v="1"/>
    <x v="1"/>
    <x v="0"/>
  </r>
  <r>
    <s v="I719882"/>
    <d v="2016-07-11T00:00:00"/>
    <s v="C567916"/>
    <s v="Female"/>
    <n v="55"/>
    <x v="3"/>
    <n v="5"/>
    <n v="203.3"/>
    <x v="23"/>
    <s v="Cash"/>
    <x v="1"/>
    <x v="1"/>
    <x v="4"/>
  </r>
  <r>
    <s v="I897454"/>
    <d v="2016-07-11T00:00:00"/>
    <s v="C123648"/>
    <s v="Female"/>
    <n v="31"/>
    <x v="3"/>
    <n v="4"/>
    <n v="162.63999999999999"/>
    <x v="34"/>
    <s v="Debit Card"/>
    <x v="2"/>
    <x v="8"/>
    <x v="4"/>
  </r>
  <r>
    <s v="I133417"/>
    <d v="2016-07-11T00:00:00"/>
    <s v="C136500"/>
    <s v="Male"/>
    <n v="62"/>
    <x v="0"/>
    <n v="1"/>
    <n v="300.08"/>
    <x v="18"/>
    <s v="Cash"/>
    <x v="2"/>
    <x v="8"/>
    <x v="2"/>
  </r>
  <r>
    <s v="I287889"/>
    <d v="2016-07-11T00:01:00"/>
    <s v="C124011"/>
    <s v="Female"/>
    <n v="30"/>
    <x v="3"/>
    <n v="4"/>
    <n v="162.63999999999999"/>
    <x v="34"/>
    <s v="Credit Card"/>
    <x v="2"/>
    <x v="8"/>
    <x v="0"/>
  </r>
  <r>
    <s v="I901691"/>
    <d v="2016-07-11T00:01:00"/>
    <s v="C223417"/>
    <s v="Male"/>
    <n v="50"/>
    <x v="0"/>
    <n v="1"/>
    <n v="300.08"/>
    <x v="18"/>
    <s v="Cash"/>
    <x v="3"/>
    <x v="14"/>
    <x v="6"/>
  </r>
  <r>
    <s v="I481636"/>
    <d v="2016-07-11T00:01:00"/>
    <s v="C307528"/>
    <s v="Female"/>
    <n v="64"/>
    <x v="7"/>
    <n v="3"/>
    <n v="35.19"/>
    <x v="37"/>
    <s v="Cash"/>
    <x v="0"/>
    <x v="2"/>
    <x v="0"/>
  </r>
  <r>
    <s v="I291687"/>
    <d v="2016-07-11T00:01:00"/>
    <s v="C805858"/>
    <s v="Male"/>
    <n v="54"/>
    <x v="4"/>
    <n v="1"/>
    <n v="5.23"/>
    <x v="19"/>
    <s v="Cash"/>
    <x v="3"/>
    <x v="14"/>
    <x v="4"/>
  </r>
  <r>
    <s v="I739835"/>
    <d v="2016-07-11T00:02:00"/>
    <s v="C338779"/>
    <s v="Male"/>
    <n v="65"/>
    <x v="6"/>
    <n v="5"/>
    <n v="5250"/>
    <x v="20"/>
    <s v="Debit Card"/>
    <x v="3"/>
    <x v="14"/>
    <x v="0"/>
  </r>
  <r>
    <s v="I112285"/>
    <d v="2016-07-11T00:02:00"/>
    <s v="C154317"/>
    <s v="Female"/>
    <n v="20"/>
    <x v="4"/>
    <n v="1"/>
    <n v="5.23"/>
    <x v="19"/>
    <s v="Cash"/>
    <x v="1"/>
    <x v="1"/>
    <x v="3"/>
  </r>
  <r>
    <s v="I135753"/>
    <d v="2016-07-11T00:02:00"/>
    <s v="C296354"/>
    <s v="Female"/>
    <n v="40"/>
    <x v="4"/>
    <n v="3"/>
    <n v="15.69"/>
    <x v="30"/>
    <s v="Cash"/>
    <x v="1"/>
    <x v="1"/>
    <x v="5"/>
  </r>
  <r>
    <s v="I292751"/>
    <d v="2016-07-11T00:02:00"/>
    <s v="C275150"/>
    <s v="Female"/>
    <n v="32"/>
    <x v="3"/>
    <n v="5"/>
    <n v="203.3"/>
    <x v="23"/>
    <s v="Credit Card"/>
    <x v="1"/>
    <x v="1"/>
    <x v="6"/>
  </r>
  <r>
    <s v="I441969"/>
    <d v="2016-07-11T00:03:00"/>
    <s v="C198411"/>
    <s v="Female"/>
    <n v="66"/>
    <x v="0"/>
    <n v="3"/>
    <n v="900.24"/>
    <x v="8"/>
    <s v="Credit Card"/>
    <x v="1"/>
    <x v="1"/>
    <x v="2"/>
  </r>
  <r>
    <s v="I222993"/>
    <d v="2016-07-11T00:03:00"/>
    <s v="C223179"/>
    <s v="Male"/>
    <n v="29"/>
    <x v="6"/>
    <n v="5"/>
    <n v="5250"/>
    <x v="20"/>
    <s v="Cash"/>
    <x v="1"/>
    <x v="1"/>
    <x v="3"/>
  </r>
  <r>
    <s v="I728881"/>
    <d v="2016-07-11T00:03:00"/>
    <s v="C322684"/>
    <s v="Female"/>
    <n v="36"/>
    <x v="0"/>
    <n v="3"/>
    <n v="900.24"/>
    <x v="8"/>
    <s v="Cash"/>
    <x v="3"/>
    <x v="12"/>
    <x v="1"/>
  </r>
  <r>
    <s v="I218990"/>
    <d v="2016-07-11T00:03:00"/>
    <s v="C225158"/>
    <s v="Female"/>
    <n v="64"/>
    <x v="5"/>
    <n v="1"/>
    <n v="35.840000000000003"/>
    <x v="42"/>
    <s v="Cash"/>
    <x v="2"/>
    <x v="11"/>
    <x v="6"/>
  </r>
  <r>
    <s v="I675181"/>
    <d v="2016-07-11T00:04:00"/>
    <s v="C248623"/>
    <s v="Male"/>
    <n v="47"/>
    <x v="0"/>
    <n v="2"/>
    <n v="600.16"/>
    <x v="7"/>
    <s v="Credit Card"/>
    <x v="2"/>
    <x v="11"/>
    <x v="2"/>
  </r>
  <r>
    <s v="I874548"/>
    <d v="2016-07-11T00:04:00"/>
    <s v="C332337"/>
    <s v="Female"/>
    <n v="44"/>
    <x v="3"/>
    <n v="5"/>
    <n v="203.3"/>
    <x v="23"/>
    <s v="Credit Card"/>
    <x v="1"/>
    <x v="15"/>
    <x v="4"/>
  </r>
  <r>
    <s v="I787618"/>
    <d v="2016-07-11T00:04:00"/>
    <s v="C228831"/>
    <s v="Male"/>
    <n v="65"/>
    <x v="1"/>
    <n v="1"/>
    <n v="600.16999999999996"/>
    <x v="49"/>
    <s v="Credit Card"/>
    <x v="1"/>
    <x v="15"/>
    <x v="1"/>
  </r>
  <r>
    <s v="I950217"/>
    <d v="2016-07-11T00:04:00"/>
    <s v="C192603"/>
    <s v="Female"/>
    <n v="49"/>
    <x v="6"/>
    <n v="5"/>
    <n v="5250"/>
    <x v="20"/>
    <s v="Credit Card"/>
    <x v="1"/>
    <x v="15"/>
    <x v="0"/>
  </r>
  <r>
    <s v="I169504"/>
    <d v="2016-07-11T00:04:00"/>
    <s v="C257869"/>
    <s v="Male"/>
    <n v="60"/>
    <x v="1"/>
    <n v="1"/>
    <n v="600.16999999999996"/>
    <x v="49"/>
    <s v="Cash"/>
    <x v="2"/>
    <x v="7"/>
    <x v="5"/>
  </r>
  <r>
    <s v="I122170"/>
    <d v="2016-07-11T00:05:00"/>
    <s v="C306771"/>
    <s v="Female"/>
    <n v="69"/>
    <x v="0"/>
    <n v="3"/>
    <n v="900.24"/>
    <x v="8"/>
    <s v="Credit Card"/>
    <x v="2"/>
    <x v="7"/>
    <x v="3"/>
  </r>
  <r>
    <s v="I168877"/>
    <d v="2016-07-11T00:05:00"/>
    <s v="C500363"/>
    <s v="Male"/>
    <n v="46"/>
    <x v="1"/>
    <n v="4"/>
    <n v="2400.6799999999998"/>
    <x v="24"/>
    <s v="Cash"/>
    <x v="2"/>
    <x v="7"/>
    <x v="5"/>
  </r>
  <r>
    <s v="I218391"/>
    <d v="2016-07-11T00:05:00"/>
    <s v="C144084"/>
    <s v="Female"/>
    <n v="61"/>
    <x v="3"/>
    <n v="3"/>
    <n v="121.98"/>
    <x v="25"/>
    <s v="Credit Card"/>
    <x v="0"/>
    <x v="0"/>
    <x v="4"/>
  </r>
  <r>
    <s v="I170934"/>
    <d v="2016-07-11T00:05:00"/>
    <s v="C183716"/>
    <s v="Male"/>
    <n v="51"/>
    <x v="0"/>
    <n v="3"/>
    <n v="900.24"/>
    <x v="8"/>
    <s v="Credit Card"/>
    <x v="0"/>
    <x v="0"/>
    <x v="5"/>
  </r>
  <r>
    <s v="I151722"/>
    <d v="2016-07-11T00:06:00"/>
    <s v="C241203"/>
    <s v="Female"/>
    <n v="22"/>
    <x v="0"/>
    <n v="3"/>
    <n v="900.24"/>
    <x v="8"/>
    <s v="Cash"/>
    <x v="0"/>
    <x v="0"/>
    <x v="0"/>
  </r>
  <r>
    <s v="I337525"/>
    <d v="2016-07-11T00:06:00"/>
    <s v="C139288"/>
    <s v="Female"/>
    <n v="68"/>
    <x v="3"/>
    <n v="4"/>
    <n v="162.63999999999999"/>
    <x v="34"/>
    <s v="Cash"/>
    <x v="0"/>
    <x v="0"/>
    <x v="5"/>
  </r>
  <r>
    <s v="I249513"/>
    <d v="2016-07-11T00:06:00"/>
    <s v="C154792"/>
    <s v="Female"/>
    <n v="35"/>
    <x v="0"/>
    <n v="4"/>
    <n v="1200.32"/>
    <x v="27"/>
    <s v="Credit Card"/>
    <x v="0"/>
    <x v="0"/>
    <x v="2"/>
  </r>
  <r>
    <s v="I284610"/>
    <d v="2016-07-11T00:06:00"/>
    <s v="C121090"/>
    <s v="Male"/>
    <n v="59"/>
    <x v="3"/>
    <n v="5"/>
    <n v="203.3"/>
    <x v="23"/>
    <s v="Cash"/>
    <x v="3"/>
    <x v="12"/>
    <x v="0"/>
  </r>
  <r>
    <s v="I171086"/>
    <d v="2016-07-11T00:07:00"/>
    <s v="C793816"/>
    <s v="Female"/>
    <n v="55"/>
    <x v="0"/>
    <n v="2"/>
    <n v="600.16"/>
    <x v="7"/>
    <s v="Debit Card"/>
    <x v="3"/>
    <x v="12"/>
    <x v="2"/>
  </r>
  <r>
    <s v="I148778"/>
    <d v="2016-07-11T00:07:00"/>
    <s v="C229018"/>
    <s v="Male"/>
    <n v="59"/>
    <x v="4"/>
    <n v="3"/>
    <n v="15.69"/>
    <x v="30"/>
    <s v="Debit Card"/>
    <x v="3"/>
    <x v="12"/>
    <x v="5"/>
  </r>
  <r>
    <s v="I487484"/>
    <d v="2016-07-11T00:07:00"/>
    <s v="C265332"/>
    <s v="Female"/>
    <n v="33"/>
    <x v="5"/>
    <n v="2"/>
    <n v="71.680000000000007"/>
    <x v="22"/>
    <s v="Cash"/>
    <x v="3"/>
    <x v="12"/>
    <x v="5"/>
  </r>
  <r>
    <s v="I116296"/>
    <d v="2016-07-11T00:07:00"/>
    <s v="C155011"/>
    <s v="Female"/>
    <n v="37"/>
    <x v="5"/>
    <n v="5"/>
    <n v="179.2"/>
    <x v="47"/>
    <s v="Credit Card"/>
    <x v="1"/>
    <x v="19"/>
    <x v="3"/>
  </r>
  <r>
    <s v="I182414"/>
    <d v="2016-07-11T00:07:00"/>
    <s v="C293844"/>
    <s v="Male"/>
    <n v="30"/>
    <x v="3"/>
    <n v="4"/>
    <n v="162.63999999999999"/>
    <x v="34"/>
    <s v="Debit Card"/>
    <x v="1"/>
    <x v="19"/>
    <x v="2"/>
  </r>
  <r>
    <s v="I296543"/>
    <d v="2016-07-11T00:08:00"/>
    <s v="C123025"/>
    <s v="Female"/>
    <n v="49"/>
    <x v="5"/>
    <n v="2"/>
    <n v="71.680000000000007"/>
    <x v="22"/>
    <s v="Cash"/>
    <x v="1"/>
    <x v="19"/>
    <x v="4"/>
  </r>
  <r>
    <s v="I335265"/>
    <d v="2016-07-11T00:08:00"/>
    <s v="C566369"/>
    <s v="Male"/>
    <n v="19"/>
    <x v="3"/>
    <n v="4"/>
    <n v="162.63999999999999"/>
    <x v="34"/>
    <s v="Credit Card"/>
    <x v="1"/>
    <x v="19"/>
    <x v="4"/>
  </r>
  <r>
    <s v="I436946"/>
    <d v="2016-07-11T00:08:00"/>
    <s v="C571420"/>
    <s v="Female"/>
    <n v="49"/>
    <x v="5"/>
    <n v="4"/>
    <n v="143.36000000000001"/>
    <x v="17"/>
    <s v="Credit Card"/>
    <x v="1"/>
    <x v="1"/>
    <x v="3"/>
  </r>
  <r>
    <s v="I316558"/>
    <d v="2016-07-11T00:08:00"/>
    <s v="C129332"/>
    <s v="Male"/>
    <n v="38"/>
    <x v="1"/>
    <n v="5"/>
    <n v="3000.85"/>
    <x v="14"/>
    <s v="Cash"/>
    <x v="0"/>
    <x v="5"/>
    <x v="0"/>
  </r>
  <r>
    <s v="I204517"/>
    <d v="2016-07-11T00:09:00"/>
    <s v="C249443"/>
    <s v="Female"/>
    <n v="24"/>
    <x v="3"/>
    <n v="2"/>
    <n v="81.319999999999993"/>
    <x v="31"/>
    <s v="Debit Card"/>
    <x v="1"/>
    <x v="1"/>
    <x v="0"/>
  </r>
  <r>
    <s v="I537797"/>
    <d v="2016-07-11T00:09:00"/>
    <s v="C469293"/>
    <s v="Female"/>
    <n v="37"/>
    <x v="4"/>
    <n v="3"/>
    <n v="15.69"/>
    <x v="30"/>
    <s v="Debit Card"/>
    <x v="1"/>
    <x v="1"/>
    <x v="3"/>
  </r>
  <r>
    <s v="I207290"/>
    <d v="2016-07-11T00:09:00"/>
    <s v="C312137"/>
    <s v="Female"/>
    <n v="66"/>
    <x v="3"/>
    <n v="1"/>
    <n v="40.659999999999997"/>
    <x v="46"/>
    <s v="Credit Card"/>
    <x v="3"/>
    <x v="20"/>
    <x v="0"/>
  </r>
  <r>
    <s v="I180976"/>
    <d v="2016-07-11T00:09:00"/>
    <s v="C217090"/>
    <s v="Female"/>
    <n v="18"/>
    <x v="0"/>
    <n v="2"/>
    <n v="600.16"/>
    <x v="7"/>
    <s v="Cash"/>
    <x v="3"/>
    <x v="20"/>
    <x v="0"/>
  </r>
  <r>
    <s v="I274662"/>
    <d v="2016-07-11T00:10:00"/>
    <s v="C151920"/>
    <s v="Female"/>
    <n v="57"/>
    <x v="1"/>
    <n v="4"/>
    <n v="2400.6799999999998"/>
    <x v="24"/>
    <s v="Cash"/>
    <x v="2"/>
    <x v="7"/>
    <x v="0"/>
  </r>
  <r>
    <s v="I563683"/>
    <d v="2016-07-11T00:10:00"/>
    <s v="C289016"/>
    <s v="Male"/>
    <n v="65"/>
    <x v="0"/>
    <n v="1"/>
    <n v="300.08"/>
    <x v="18"/>
    <s v="Credit Card"/>
    <x v="2"/>
    <x v="7"/>
    <x v="6"/>
  </r>
  <r>
    <s v="I119113"/>
    <d v="2016-07-11T00:10:00"/>
    <s v="C135720"/>
    <s v="Female"/>
    <n v="55"/>
    <x v="4"/>
    <n v="1"/>
    <n v="5.23"/>
    <x v="19"/>
    <s v="Cash"/>
    <x v="0"/>
    <x v="18"/>
    <x v="5"/>
  </r>
  <r>
    <s v="I254690"/>
    <d v="2016-07-11T00:10:00"/>
    <s v="C164208"/>
    <s v="Female"/>
    <n v="40"/>
    <x v="0"/>
    <n v="3"/>
    <n v="900.24"/>
    <x v="8"/>
    <s v="Debit Card"/>
    <x v="1"/>
    <x v="4"/>
    <x v="5"/>
  </r>
  <r>
    <s v="I641565"/>
    <d v="2016-07-11T00:11:00"/>
    <s v="C215846"/>
    <s v="Female"/>
    <n v="38"/>
    <x v="0"/>
    <n v="1"/>
    <n v="300.08"/>
    <x v="18"/>
    <s v="Cash"/>
    <x v="1"/>
    <x v="4"/>
    <x v="3"/>
  </r>
  <r>
    <s v="I192447"/>
    <d v="2016-07-11T00:11:00"/>
    <s v="C724602"/>
    <s v="Female"/>
    <n v="18"/>
    <x v="6"/>
    <n v="3"/>
    <n v="3150"/>
    <x v="43"/>
    <s v="Cash"/>
    <x v="1"/>
    <x v="1"/>
    <x v="0"/>
  </r>
  <r>
    <s v="I967757"/>
    <d v="2016-07-11T00:11:00"/>
    <s v="C272562"/>
    <s v="Female"/>
    <n v="29"/>
    <x v="3"/>
    <n v="5"/>
    <n v="203.3"/>
    <x v="23"/>
    <s v="Cash"/>
    <x v="1"/>
    <x v="1"/>
    <x v="3"/>
  </r>
  <r>
    <s v="I332754"/>
    <d v="2016-07-11T00:11:00"/>
    <s v="C198620"/>
    <s v="Female"/>
    <n v="33"/>
    <x v="4"/>
    <n v="3"/>
    <n v="15.69"/>
    <x v="30"/>
    <s v="Credit Card"/>
    <x v="3"/>
    <x v="20"/>
    <x v="6"/>
  </r>
  <r>
    <s v="I307080"/>
    <d v="2016-07-11T00:11:00"/>
    <s v="C187954"/>
    <s v="Male"/>
    <n v="49"/>
    <x v="0"/>
    <n v="3"/>
    <n v="900.24"/>
    <x v="8"/>
    <s v="Credit Card"/>
    <x v="2"/>
    <x v="8"/>
    <x v="0"/>
  </r>
  <r>
    <s v="I115906"/>
    <d v="2016-07-11T00:12:00"/>
    <s v="C258206"/>
    <s v="Female"/>
    <n v="37"/>
    <x v="5"/>
    <n v="5"/>
    <n v="179.2"/>
    <x v="47"/>
    <s v="Credit Card"/>
    <x v="2"/>
    <x v="7"/>
    <x v="1"/>
  </r>
  <r>
    <s v="I308420"/>
    <d v="2016-07-11T00:12:00"/>
    <s v="C210995"/>
    <s v="Male"/>
    <n v="50"/>
    <x v="5"/>
    <n v="4"/>
    <n v="143.36000000000001"/>
    <x v="17"/>
    <s v="Cash"/>
    <x v="2"/>
    <x v="7"/>
    <x v="5"/>
  </r>
  <r>
    <s v="I248442"/>
    <d v="2016-07-11T00:12:00"/>
    <s v="C304831"/>
    <s v="Male"/>
    <n v="32"/>
    <x v="1"/>
    <n v="2"/>
    <n v="1200.3399999999999"/>
    <x v="54"/>
    <s v="Cash"/>
    <x v="1"/>
    <x v="1"/>
    <x v="5"/>
  </r>
  <r>
    <s v="I936557"/>
    <d v="2016-07-11T00:12:00"/>
    <s v="C185323"/>
    <s v="Female"/>
    <n v="44"/>
    <x v="5"/>
    <n v="4"/>
    <n v="143.36000000000001"/>
    <x v="17"/>
    <s v="Cash"/>
    <x v="0"/>
    <x v="5"/>
    <x v="5"/>
  </r>
  <r>
    <s v="I251022"/>
    <d v="2016-07-11T00:13:00"/>
    <s v="C333371"/>
    <s v="Female"/>
    <n v="39"/>
    <x v="0"/>
    <n v="2"/>
    <n v="600.16"/>
    <x v="7"/>
    <s v="Credit Card"/>
    <x v="0"/>
    <x v="18"/>
    <x v="5"/>
  </r>
  <r>
    <s v="I241109"/>
    <d v="2016-07-11T00:13:00"/>
    <s v="C166628"/>
    <s v="Male"/>
    <n v="19"/>
    <x v="2"/>
    <n v="2"/>
    <n v="30.3"/>
    <x v="61"/>
    <s v="Cash"/>
    <x v="3"/>
    <x v="12"/>
    <x v="6"/>
  </r>
  <r>
    <s v="I559347"/>
    <d v="2016-07-11T00:13:00"/>
    <s v="C927838"/>
    <s v="Male"/>
    <n v="48"/>
    <x v="4"/>
    <n v="1"/>
    <n v="5.23"/>
    <x v="19"/>
    <s v="Credit Card"/>
    <x v="3"/>
    <x v="12"/>
    <x v="3"/>
  </r>
  <r>
    <s v="I155068"/>
    <d v="2016-07-11T00:13:00"/>
    <s v="C335084"/>
    <s v="Female"/>
    <n v="47"/>
    <x v="4"/>
    <n v="3"/>
    <n v="15.69"/>
    <x v="30"/>
    <s v="Debit Card"/>
    <x v="3"/>
    <x v="12"/>
    <x v="4"/>
  </r>
  <r>
    <s v="I190478"/>
    <d v="2016-07-11T00:14:00"/>
    <s v="C113217"/>
    <s v="Female"/>
    <n v="26"/>
    <x v="4"/>
    <n v="5"/>
    <n v="26.15"/>
    <x v="36"/>
    <s v="Cash"/>
    <x v="3"/>
    <x v="21"/>
    <x v="3"/>
  </r>
  <r>
    <s v="I436661"/>
    <d v="2016-07-11T00:14:00"/>
    <s v="C166572"/>
    <s v="Female"/>
    <n v="35"/>
    <x v="0"/>
    <n v="1"/>
    <n v="300.08"/>
    <x v="18"/>
    <s v="Cash"/>
    <x v="3"/>
    <x v="21"/>
    <x v="0"/>
  </r>
  <r>
    <s v="I384988"/>
    <d v="2016-07-11T00:14:00"/>
    <s v="C139470"/>
    <s v="Female"/>
    <n v="19"/>
    <x v="0"/>
    <n v="3"/>
    <n v="900.24"/>
    <x v="8"/>
    <s v="Credit Card"/>
    <x v="3"/>
    <x v="21"/>
    <x v="0"/>
  </r>
  <r>
    <s v="I257756"/>
    <d v="2016-07-11T00:14:00"/>
    <s v="C138701"/>
    <s v="Female"/>
    <n v="41"/>
    <x v="5"/>
    <n v="3"/>
    <n v="107.52"/>
    <x v="26"/>
    <s v="Credit Card"/>
    <x v="3"/>
    <x v="21"/>
    <x v="5"/>
  </r>
  <r>
    <s v="I170508"/>
    <d v="2016-07-11T00:14:00"/>
    <s v="C224370"/>
    <s v="Male"/>
    <n v="37"/>
    <x v="3"/>
    <n v="5"/>
    <n v="203.3"/>
    <x v="23"/>
    <s v="Cash"/>
    <x v="3"/>
    <x v="21"/>
    <x v="3"/>
  </r>
  <r>
    <s v="I264453"/>
    <d v="2016-07-11T00:15:00"/>
    <s v="C172153"/>
    <s v="Female"/>
    <n v="29"/>
    <x v="1"/>
    <n v="1"/>
    <n v="600.16999999999996"/>
    <x v="49"/>
    <s v="Debit Card"/>
    <x v="3"/>
    <x v="21"/>
    <x v="2"/>
  </r>
  <r>
    <s v="I261915"/>
    <d v="2016-07-11T00:15:00"/>
    <s v="C203615"/>
    <s v="Female"/>
    <n v="46"/>
    <x v="0"/>
    <n v="3"/>
    <n v="900.24"/>
    <x v="8"/>
    <s v="Cash"/>
    <x v="3"/>
    <x v="21"/>
    <x v="3"/>
  </r>
  <r>
    <s v="I236807"/>
    <d v="2016-07-11T00:15:00"/>
    <s v="C374440"/>
    <s v="Male"/>
    <n v="58"/>
    <x v="0"/>
    <n v="4"/>
    <n v="1200.32"/>
    <x v="27"/>
    <s v="Credit Card"/>
    <x v="1"/>
    <x v="1"/>
    <x v="5"/>
  </r>
  <r>
    <s v="I548591"/>
    <d v="2016-07-11T00:15:00"/>
    <s v="C785609"/>
    <s v="Female"/>
    <n v="32"/>
    <x v="3"/>
    <n v="3"/>
    <n v="121.98"/>
    <x v="25"/>
    <s v="Debit Card"/>
    <x v="0"/>
    <x v="5"/>
    <x v="2"/>
  </r>
  <r>
    <s v="I175442"/>
    <d v="2016-07-11T00:16:00"/>
    <s v="C261766"/>
    <s v="Male"/>
    <n v="54"/>
    <x v="0"/>
    <n v="3"/>
    <n v="900.24"/>
    <x v="8"/>
    <s v="Cash"/>
    <x v="3"/>
    <x v="12"/>
    <x v="5"/>
  </r>
  <r>
    <s v="I269947"/>
    <d v="2016-07-11T00:16:00"/>
    <s v="C191337"/>
    <s v="Male"/>
    <n v="29"/>
    <x v="5"/>
    <n v="1"/>
    <n v="35.840000000000003"/>
    <x v="42"/>
    <s v="Cash"/>
    <x v="3"/>
    <x v="12"/>
    <x v="5"/>
  </r>
  <r>
    <s v="I154740"/>
    <d v="2016-07-11T00:16:00"/>
    <s v="C236897"/>
    <s v="Male"/>
    <n v="39"/>
    <x v="0"/>
    <n v="3"/>
    <n v="900.24"/>
    <x v="8"/>
    <s v="Cash"/>
    <x v="3"/>
    <x v="12"/>
    <x v="6"/>
  </r>
  <r>
    <s v="I232800"/>
    <d v="2016-07-11T00:16:00"/>
    <s v="C292385"/>
    <s v="Male"/>
    <n v="53"/>
    <x v="0"/>
    <n v="5"/>
    <n v="1500.4"/>
    <x v="0"/>
    <s v="Cash"/>
    <x v="3"/>
    <x v="12"/>
    <x v="1"/>
  </r>
  <r>
    <s v="I586467"/>
    <d v="2016-07-11T00:17:00"/>
    <s v="C133049"/>
    <s v="Male"/>
    <n v="59"/>
    <x v="6"/>
    <n v="1"/>
    <n v="1050"/>
    <x v="53"/>
    <s v="Cash"/>
    <x v="3"/>
    <x v="12"/>
    <x v="5"/>
  </r>
  <r>
    <s v="I685755"/>
    <d v="2016-07-11T00:17:00"/>
    <s v="C292338"/>
    <s v="Male"/>
    <n v="34"/>
    <x v="5"/>
    <n v="5"/>
    <n v="179.2"/>
    <x v="47"/>
    <s v="Credit Card"/>
    <x v="2"/>
    <x v="11"/>
    <x v="5"/>
  </r>
  <r>
    <s v="I113159"/>
    <d v="2016-07-11T00:17:00"/>
    <s v="C201497"/>
    <s v="Female"/>
    <n v="25"/>
    <x v="3"/>
    <n v="5"/>
    <n v="203.3"/>
    <x v="23"/>
    <s v="Cash"/>
    <x v="2"/>
    <x v="11"/>
    <x v="6"/>
  </r>
  <r>
    <s v="I102355"/>
    <d v="2016-07-11T00:17:00"/>
    <s v="C209984"/>
    <s v="Male"/>
    <n v="63"/>
    <x v="7"/>
    <n v="5"/>
    <n v="58.65"/>
    <x v="35"/>
    <s v="Cash"/>
    <x v="3"/>
    <x v="14"/>
    <x v="1"/>
  </r>
  <r>
    <s v="I336966"/>
    <d v="2016-07-11T00:18:00"/>
    <s v="C674044"/>
    <s v="Female"/>
    <n v="60"/>
    <x v="3"/>
    <n v="4"/>
    <n v="162.63999999999999"/>
    <x v="34"/>
    <s v="Credit Card"/>
    <x v="3"/>
    <x v="14"/>
    <x v="1"/>
  </r>
  <r>
    <s v="I200955"/>
    <d v="2016-07-11T00:18:00"/>
    <s v="C704201"/>
    <s v="Female"/>
    <n v="28"/>
    <x v="0"/>
    <n v="4"/>
    <n v="1200.32"/>
    <x v="27"/>
    <s v="Credit Card"/>
    <x v="2"/>
    <x v="11"/>
    <x v="5"/>
  </r>
  <r>
    <s v="I739502"/>
    <d v="2016-07-11T00:18:00"/>
    <s v="C272426"/>
    <s v="Female"/>
    <n v="20"/>
    <x v="3"/>
    <n v="4"/>
    <n v="162.63999999999999"/>
    <x v="34"/>
    <s v="Cash"/>
    <x v="2"/>
    <x v="11"/>
    <x v="4"/>
  </r>
  <r>
    <s v="I260964"/>
    <d v="2016-07-11T00:18:00"/>
    <s v="C122024"/>
    <s v="Male"/>
    <n v="25"/>
    <x v="4"/>
    <n v="2"/>
    <n v="10.46"/>
    <x v="40"/>
    <s v="Credit Card"/>
    <x v="2"/>
    <x v="11"/>
    <x v="5"/>
  </r>
  <r>
    <s v="I202258"/>
    <d v="2016-07-11T00:18:00"/>
    <s v="C288981"/>
    <s v="Female"/>
    <n v="22"/>
    <x v="0"/>
    <n v="3"/>
    <n v="900.24"/>
    <x v="8"/>
    <s v="Cash"/>
    <x v="0"/>
    <x v="16"/>
    <x v="3"/>
  </r>
  <r>
    <s v="I107460"/>
    <d v="2016-07-11T00:19:00"/>
    <s v="C394889"/>
    <s v="Female"/>
    <n v="18"/>
    <x v="1"/>
    <n v="1"/>
    <n v="600.16999999999996"/>
    <x v="49"/>
    <s v="Cash"/>
    <x v="0"/>
    <x v="16"/>
    <x v="3"/>
  </r>
  <r>
    <s v="I752467"/>
    <d v="2016-07-11T00:19:00"/>
    <s v="C198981"/>
    <s v="Male"/>
    <n v="34"/>
    <x v="0"/>
    <n v="3"/>
    <n v="900.24"/>
    <x v="8"/>
    <s v="Cash"/>
    <x v="0"/>
    <x v="16"/>
    <x v="5"/>
  </r>
  <r>
    <s v="I257745"/>
    <d v="2016-07-11T00:19:00"/>
    <s v="C280865"/>
    <s v="Male"/>
    <n v="24"/>
    <x v="3"/>
    <n v="3"/>
    <n v="121.98"/>
    <x v="25"/>
    <s v="Cash"/>
    <x v="1"/>
    <x v="1"/>
    <x v="0"/>
  </r>
  <r>
    <s v="I309878"/>
    <d v="2016-07-11T00:19:00"/>
    <s v="C808697"/>
    <s v="Female"/>
    <n v="57"/>
    <x v="5"/>
    <n v="4"/>
    <n v="143.36000000000001"/>
    <x v="17"/>
    <s v="Credit Card"/>
    <x v="1"/>
    <x v="1"/>
    <x v="2"/>
  </r>
  <r>
    <s v="I707352"/>
    <d v="2016-07-11T00:20:00"/>
    <s v="C203016"/>
    <s v="Male"/>
    <n v="69"/>
    <x v="4"/>
    <n v="5"/>
    <n v="26.15"/>
    <x v="36"/>
    <s v="Cash"/>
    <x v="1"/>
    <x v="6"/>
    <x v="5"/>
  </r>
  <r>
    <s v="I690306"/>
    <d v="2016-07-11T00:20:00"/>
    <s v="C621679"/>
    <s v="Male"/>
    <n v="33"/>
    <x v="7"/>
    <n v="1"/>
    <n v="11.73"/>
    <x v="59"/>
    <s v="Cash"/>
    <x v="2"/>
    <x v="7"/>
    <x v="0"/>
  </r>
  <r>
    <s v="I898567"/>
    <d v="2016-07-11T00:20:00"/>
    <s v="C148112"/>
    <s v="Male"/>
    <n v="68"/>
    <x v="0"/>
    <n v="1"/>
    <n v="300.08"/>
    <x v="18"/>
    <s v="Credit Card"/>
    <x v="2"/>
    <x v="7"/>
    <x v="2"/>
  </r>
  <r>
    <s v="I287120"/>
    <d v="2016-07-11T00:20:00"/>
    <s v="C749440"/>
    <s v="Male"/>
    <n v="40"/>
    <x v="3"/>
    <n v="4"/>
    <n v="162.63999999999999"/>
    <x v="34"/>
    <s v="Cash"/>
    <x v="3"/>
    <x v="21"/>
    <x v="4"/>
  </r>
  <r>
    <s v="I147164"/>
    <d v="2016-07-11T00:21:00"/>
    <s v="C328136"/>
    <s v="Female"/>
    <n v="21"/>
    <x v="5"/>
    <n v="2"/>
    <n v="71.680000000000007"/>
    <x v="22"/>
    <s v="Cash"/>
    <x v="3"/>
    <x v="21"/>
    <x v="0"/>
  </r>
  <r>
    <s v="I316414"/>
    <d v="2016-07-11T00:21:00"/>
    <s v="C299912"/>
    <s v="Female"/>
    <n v="24"/>
    <x v="1"/>
    <n v="2"/>
    <n v="1200.3399999999999"/>
    <x v="54"/>
    <s v="Cash"/>
    <x v="3"/>
    <x v="21"/>
    <x v="3"/>
  </r>
  <r>
    <s v="I195253"/>
    <d v="2016-07-11T00:21:00"/>
    <s v="C730584"/>
    <s v="Female"/>
    <n v="31"/>
    <x v="4"/>
    <n v="5"/>
    <n v="26.15"/>
    <x v="36"/>
    <s v="Debit Card"/>
    <x v="3"/>
    <x v="21"/>
    <x v="3"/>
  </r>
  <r>
    <s v="I253380"/>
    <d v="2016-07-11T00:21:00"/>
    <s v="C119665"/>
    <s v="Male"/>
    <n v="50"/>
    <x v="0"/>
    <n v="5"/>
    <n v="1500.4"/>
    <x v="0"/>
    <s v="Cash"/>
    <x v="3"/>
    <x v="21"/>
    <x v="3"/>
  </r>
  <r>
    <s v="I325968"/>
    <d v="2016-07-11T00:21:00"/>
    <s v="C284775"/>
    <s v="Female"/>
    <n v="62"/>
    <x v="1"/>
    <n v="4"/>
    <n v="2400.6799999999998"/>
    <x v="24"/>
    <s v="Debit Card"/>
    <x v="2"/>
    <x v="11"/>
    <x v="5"/>
  </r>
  <r>
    <s v="I261352"/>
    <d v="2016-07-11T00:22:00"/>
    <s v="C150279"/>
    <s v="Female"/>
    <n v="63"/>
    <x v="0"/>
    <n v="2"/>
    <n v="600.16"/>
    <x v="7"/>
    <s v="Cash"/>
    <x v="2"/>
    <x v="11"/>
    <x v="1"/>
  </r>
  <r>
    <s v="I272017"/>
    <d v="2016-07-11T00:22:00"/>
    <s v="C289659"/>
    <s v="Male"/>
    <n v="50"/>
    <x v="0"/>
    <n v="1"/>
    <n v="300.08"/>
    <x v="18"/>
    <s v="Debit Card"/>
    <x v="2"/>
    <x v="11"/>
    <x v="2"/>
  </r>
  <r>
    <s v="I325745"/>
    <d v="2016-07-11T00:22:00"/>
    <s v="C643254"/>
    <s v="Female"/>
    <n v="23"/>
    <x v="1"/>
    <n v="3"/>
    <n v="1800.51"/>
    <x v="1"/>
    <s v="Credit Card"/>
    <x v="2"/>
    <x v="11"/>
    <x v="0"/>
  </r>
  <r>
    <s v="I815700"/>
    <d v="2016-07-11T00:22:00"/>
    <s v="C266289"/>
    <s v="Female"/>
    <n v="62"/>
    <x v="4"/>
    <n v="5"/>
    <n v="26.15"/>
    <x v="36"/>
    <s v="Cash"/>
    <x v="2"/>
    <x v="11"/>
    <x v="2"/>
  </r>
  <r>
    <s v="I174852"/>
    <d v="2016-07-11T00:23:00"/>
    <s v="C470082"/>
    <s v="Male"/>
    <n v="46"/>
    <x v="4"/>
    <n v="5"/>
    <n v="26.15"/>
    <x v="36"/>
    <s v="Cash"/>
    <x v="1"/>
    <x v="4"/>
    <x v="5"/>
  </r>
  <r>
    <s v="I104466"/>
    <d v="2016-07-11T00:23:00"/>
    <s v="C266602"/>
    <s v="Male"/>
    <n v="53"/>
    <x v="1"/>
    <n v="5"/>
    <n v="3000.85"/>
    <x v="14"/>
    <s v="Credit Card"/>
    <x v="3"/>
    <x v="9"/>
    <x v="5"/>
  </r>
  <r>
    <s v="I313464"/>
    <d v="2016-07-11T00:23:00"/>
    <s v="C223902"/>
    <s v="Female"/>
    <n v="47"/>
    <x v="4"/>
    <n v="2"/>
    <n v="10.46"/>
    <x v="40"/>
    <s v="Credit Card"/>
    <x v="3"/>
    <x v="9"/>
    <x v="2"/>
  </r>
  <r>
    <s v="I255706"/>
    <d v="2016-07-11T00:23:00"/>
    <s v="C146361"/>
    <s v="Female"/>
    <n v="42"/>
    <x v="0"/>
    <n v="4"/>
    <n v="1200.32"/>
    <x v="27"/>
    <s v="Cash"/>
    <x v="1"/>
    <x v="15"/>
    <x v="2"/>
  </r>
  <r>
    <s v="I197627"/>
    <d v="2016-07-11T00:24:00"/>
    <s v="C506229"/>
    <s v="Female"/>
    <n v="32"/>
    <x v="3"/>
    <n v="1"/>
    <n v="40.659999999999997"/>
    <x v="46"/>
    <s v="Debit Card"/>
    <x v="0"/>
    <x v="5"/>
    <x v="0"/>
  </r>
  <r>
    <s v="I996504"/>
    <d v="2016-07-11T00:24:00"/>
    <s v="C811878"/>
    <s v="Female"/>
    <n v="51"/>
    <x v="0"/>
    <n v="1"/>
    <n v="300.08"/>
    <x v="18"/>
    <s v="Credit Card"/>
    <x v="0"/>
    <x v="5"/>
    <x v="5"/>
  </r>
  <r>
    <s v="I132946"/>
    <d v="2016-07-11T00:24:00"/>
    <s v="C211164"/>
    <s v="Female"/>
    <n v="48"/>
    <x v="0"/>
    <n v="2"/>
    <n v="600.16"/>
    <x v="7"/>
    <s v="Credit Card"/>
    <x v="0"/>
    <x v="5"/>
    <x v="3"/>
  </r>
  <r>
    <s v="I925839"/>
    <d v="2016-07-11T00:24:00"/>
    <s v="C529255"/>
    <s v="Male"/>
    <n v="40"/>
    <x v="0"/>
    <n v="1"/>
    <n v="300.08"/>
    <x v="18"/>
    <s v="Debit Card"/>
    <x v="1"/>
    <x v="1"/>
    <x v="5"/>
  </r>
  <r>
    <s v="I833962"/>
    <d v="2016-07-11T00:25:00"/>
    <s v="C275487"/>
    <s v="Female"/>
    <n v="66"/>
    <x v="7"/>
    <n v="3"/>
    <n v="35.19"/>
    <x v="37"/>
    <s v="Debit Card"/>
    <x v="3"/>
    <x v="9"/>
    <x v="6"/>
  </r>
  <r>
    <s v="I319407"/>
    <d v="2016-07-11T00:25:00"/>
    <s v="C230431"/>
    <s v="Male"/>
    <n v="34"/>
    <x v="3"/>
    <n v="3"/>
    <n v="121.98"/>
    <x v="25"/>
    <s v="Credit Card"/>
    <x v="1"/>
    <x v="19"/>
    <x v="3"/>
  </r>
  <r>
    <s v="I222488"/>
    <d v="2016-07-11T00:25:00"/>
    <s v="C132616"/>
    <s v="Male"/>
    <n v="50"/>
    <x v="0"/>
    <n v="2"/>
    <n v="600.16"/>
    <x v="7"/>
    <s v="Cash"/>
    <x v="1"/>
    <x v="19"/>
    <x v="0"/>
  </r>
  <r>
    <s v="I234481"/>
    <d v="2016-07-11T00:25:00"/>
    <s v="C220793"/>
    <s v="Female"/>
    <n v="59"/>
    <x v="4"/>
    <n v="4"/>
    <n v="20.92"/>
    <x v="38"/>
    <s v="Credit Card"/>
    <x v="1"/>
    <x v="1"/>
    <x v="3"/>
  </r>
  <r>
    <s v="I290598"/>
    <d v="2016-07-11T00:25:00"/>
    <s v="C618530"/>
    <s v="Female"/>
    <n v="34"/>
    <x v="5"/>
    <n v="5"/>
    <n v="179.2"/>
    <x v="47"/>
    <s v="Credit Card"/>
    <x v="3"/>
    <x v="14"/>
    <x v="5"/>
  </r>
  <r>
    <s v="I141307"/>
    <d v="2016-07-11T00:26:00"/>
    <s v="C286595"/>
    <s v="Female"/>
    <n v="34"/>
    <x v="0"/>
    <n v="3"/>
    <n v="900.24"/>
    <x v="8"/>
    <s v="Debit Card"/>
    <x v="3"/>
    <x v="14"/>
    <x v="4"/>
  </r>
  <r>
    <s v="I973929"/>
    <d v="2016-07-11T00:26:00"/>
    <s v="C230838"/>
    <s v="Female"/>
    <n v="33"/>
    <x v="5"/>
    <n v="3"/>
    <n v="107.52"/>
    <x v="26"/>
    <s v="Cash"/>
    <x v="3"/>
    <x v="14"/>
    <x v="0"/>
  </r>
  <r>
    <s v="I234456"/>
    <d v="2016-07-11T00:26:00"/>
    <s v="C328465"/>
    <s v="Female"/>
    <n v="33"/>
    <x v="3"/>
    <n v="4"/>
    <n v="162.63999999999999"/>
    <x v="34"/>
    <s v="Cash"/>
    <x v="1"/>
    <x v="1"/>
    <x v="0"/>
  </r>
  <r>
    <s v="I234228"/>
    <d v="2016-07-11T00:26:00"/>
    <s v="C158458"/>
    <s v="Female"/>
    <n v="31"/>
    <x v="0"/>
    <n v="4"/>
    <n v="1200.32"/>
    <x v="27"/>
    <s v="Credit Card"/>
    <x v="2"/>
    <x v="7"/>
    <x v="2"/>
  </r>
  <r>
    <s v="I795389"/>
    <d v="2016-07-11T00:27:00"/>
    <s v="C251957"/>
    <s v="Female"/>
    <n v="32"/>
    <x v="1"/>
    <n v="1"/>
    <n v="600.16999999999996"/>
    <x v="49"/>
    <s v="Cash"/>
    <x v="3"/>
    <x v="20"/>
    <x v="3"/>
  </r>
  <r>
    <s v="I161027"/>
    <d v="2016-07-11T00:27:00"/>
    <s v="C115402"/>
    <s v="Female"/>
    <n v="60"/>
    <x v="6"/>
    <n v="1"/>
    <n v="1050"/>
    <x v="53"/>
    <s v="Debit Card"/>
    <x v="3"/>
    <x v="20"/>
    <x v="3"/>
  </r>
  <r>
    <s v="I869868"/>
    <d v="2016-07-11T00:27:00"/>
    <s v="C101072"/>
    <s v="Female"/>
    <n v="65"/>
    <x v="1"/>
    <n v="1"/>
    <n v="600.16999999999996"/>
    <x v="49"/>
    <s v="Cash"/>
    <x v="3"/>
    <x v="20"/>
    <x v="2"/>
  </r>
  <r>
    <s v="I440106"/>
    <d v="2016-07-11T00:27:00"/>
    <s v="C231686"/>
    <s v="Female"/>
    <n v="66"/>
    <x v="6"/>
    <n v="3"/>
    <n v="3150"/>
    <x v="43"/>
    <s v="Cash"/>
    <x v="3"/>
    <x v="14"/>
    <x v="0"/>
  </r>
  <r>
    <s v="I643443"/>
    <d v="2016-07-11T00:28:00"/>
    <s v="C586277"/>
    <s v="Male"/>
    <n v="67"/>
    <x v="4"/>
    <n v="1"/>
    <n v="5.23"/>
    <x v="19"/>
    <s v="Credit Card"/>
    <x v="2"/>
    <x v="7"/>
    <x v="6"/>
  </r>
  <r>
    <s v="I702079"/>
    <d v="2016-07-11T00:28:00"/>
    <s v="C146756"/>
    <s v="Female"/>
    <n v="66"/>
    <x v="4"/>
    <n v="5"/>
    <n v="26.15"/>
    <x v="36"/>
    <s v="Credit Card"/>
    <x v="0"/>
    <x v="2"/>
    <x v="4"/>
  </r>
  <r>
    <s v="I647095"/>
    <d v="2016-07-11T00:28:00"/>
    <s v="C250732"/>
    <s v="Female"/>
    <n v="47"/>
    <x v="0"/>
    <n v="5"/>
    <n v="1500.4"/>
    <x v="0"/>
    <s v="Cash"/>
    <x v="1"/>
    <x v="6"/>
    <x v="4"/>
  </r>
  <r>
    <s v="I632703"/>
    <d v="2016-07-11T00:28:00"/>
    <s v="C304232"/>
    <s v="Female"/>
    <n v="61"/>
    <x v="0"/>
    <n v="4"/>
    <n v="1200.32"/>
    <x v="27"/>
    <s v="Cash"/>
    <x v="2"/>
    <x v="7"/>
    <x v="0"/>
  </r>
  <r>
    <s v="I218237"/>
    <d v="2016-07-11T00:28:00"/>
    <s v="C453457"/>
    <s v="Female"/>
    <n v="34"/>
    <x v="7"/>
    <n v="4"/>
    <n v="46.92"/>
    <x v="58"/>
    <s v="Cash"/>
    <x v="2"/>
    <x v="7"/>
    <x v="0"/>
  </r>
  <r>
    <s v="I186377"/>
    <d v="2016-07-11T00:29:00"/>
    <s v="C236086"/>
    <s v="Female"/>
    <n v="43"/>
    <x v="0"/>
    <n v="1"/>
    <n v="300.08"/>
    <x v="18"/>
    <s v="Cash"/>
    <x v="3"/>
    <x v="20"/>
    <x v="5"/>
  </r>
  <r>
    <s v="I932054"/>
    <d v="2016-07-11T00:29:00"/>
    <s v="C434867"/>
    <s v="Female"/>
    <n v="55"/>
    <x v="5"/>
    <n v="2"/>
    <n v="71.680000000000007"/>
    <x v="22"/>
    <s v="Debit Card"/>
    <x v="1"/>
    <x v="6"/>
    <x v="1"/>
  </r>
  <r>
    <s v="I331872"/>
    <d v="2016-07-11T00:29:00"/>
    <s v="C820267"/>
    <s v="Male"/>
    <n v="51"/>
    <x v="0"/>
    <n v="2"/>
    <n v="600.16"/>
    <x v="7"/>
    <s v="Debit Card"/>
    <x v="1"/>
    <x v="6"/>
    <x v="3"/>
  </r>
  <r>
    <s v="I244846"/>
    <d v="2016-07-11T00:29:00"/>
    <s v="C454435"/>
    <s v="Male"/>
    <n v="20"/>
    <x v="0"/>
    <n v="5"/>
    <n v="1500.4"/>
    <x v="0"/>
    <s v="Debit Card"/>
    <x v="3"/>
    <x v="14"/>
    <x v="0"/>
  </r>
  <r>
    <s v="I174655"/>
    <d v="2016-07-11T00:30:00"/>
    <s v="C174141"/>
    <s v="Female"/>
    <n v="19"/>
    <x v="5"/>
    <n v="3"/>
    <n v="107.52"/>
    <x v="26"/>
    <s v="Cash"/>
    <x v="0"/>
    <x v="5"/>
    <x v="4"/>
  </r>
  <r>
    <s v="I536114"/>
    <d v="2016-07-11T00:30:00"/>
    <s v="C264315"/>
    <s v="Female"/>
    <n v="57"/>
    <x v="7"/>
    <n v="2"/>
    <n v="23.46"/>
    <x v="39"/>
    <s v="Debit Card"/>
    <x v="3"/>
    <x v="12"/>
    <x v="3"/>
  </r>
  <r>
    <s v="I294476"/>
    <d v="2016-07-11T00:30:00"/>
    <s v="C967376"/>
    <s v="Female"/>
    <n v="27"/>
    <x v="0"/>
    <n v="3"/>
    <n v="900.24"/>
    <x v="8"/>
    <s v="Credit Card"/>
    <x v="1"/>
    <x v="1"/>
    <x v="3"/>
  </r>
  <r>
    <s v="I249099"/>
    <d v="2016-07-11T00:30:00"/>
    <s v="C178959"/>
    <s v="Female"/>
    <n v="58"/>
    <x v="0"/>
    <n v="4"/>
    <n v="1200.32"/>
    <x v="27"/>
    <s v="Debit Card"/>
    <x v="1"/>
    <x v="1"/>
    <x v="4"/>
  </r>
  <r>
    <s v="I135858"/>
    <d v="2016-07-11T00:31:00"/>
    <s v="C326458"/>
    <s v="Female"/>
    <n v="69"/>
    <x v="3"/>
    <n v="4"/>
    <n v="162.63999999999999"/>
    <x v="34"/>
    <s v="Credit Card"/>
    <x v="1"/>
    <x v="15"/>
    <x v="4"/>
  </r>
  <r>
    <s v="I318225"/>
    <d v="2016-07-11T00:31:00"/>
    <s v="C214317"/>
    <s v="Male"/>
    <n v="43"/>
    <x v="4"/>
    <n v="2"/>
    <n v="10.46"/>
    <x v="40"/>
    <s v="Cash"/>
    <x v="1"/>
    <x v="1"/>
    <x v="4"/>
  </r>
  <r>
    <s v="I270505"/>
    <d v="2016-07-11T00:31:00"/>
    <s v="C623553"/>
    <s v="Male"/>
    <n v="21"/>
    <x v="1"/>
    <n v="4"/>
    <n v="2400.6799999999998"/>
    <x v="24"/>
    <s v="Cash"/>
    <x v="3"/>
    <x v="12"/>
    <x v="4"/>
  </r>
  <r>
    <s v="I112299"/>
    <d v="2016-07-11T00:31:00"/>
    <s v="C248852"/>
    <s v="Female"/>
    <n v="53"/>
    <x v="4"/>
    <n v="2"/>
    <n v="10.46"/>
    <x v="40"/>
    <s v="Debit Card"/>
    <x v="3"/>
    <x v="12"/>
    <x v="0"/>
  </r>
  <r>
    <s v="I533380"/>
    <d v="2016-07-11T00:32:00"/>
    <s v="C412421"/>
    <s v="Female"/>
    <n v="67"/>
    <x v="0"/>
    <n v="3"/>
    <n v="900.24"/>
    <x v="8"/>
    <s v="Cash"/>
    <x v="3"/>
    <x v="12"/>
    <x v="0"/>
  </r>
  <r>
    <s v="I612451"/>
    <d v="2016-07-11T00:32:00"/>
    <s v="C821035"/>
    <s v="Female"/>
    <n v="41"/>
    <x v="3"/>
    <n v="4"/>
    <n v="162.63999999999999"/>
    <x v="34"/>
    <s v="Debit Card"/>
    <x v="2"/>
    <x v="10"/>
    <x v="4"/>
  </r>
  <r>
    <s v="I280624"/>
    <d v="2016-07-11T00:32:00"/>
    <s v="C155177"/>
    <s v="Female"/>
    <n v="32"/>
    <x v="3"/>
    <n v="3"/>
    <n v="121.98"/>
    <x v="25"/>
    <s v="Debit Card"/>
    <x v="3"/>
    <x v="14"/>
    <x v="6"/>
  </r>
  <r>
    <s v="I597107"/>
    <d v="2016-07-11T00:32:00"/>
    <s v="C984061"/>
    <s v="Female"/>
    <n v="48"/>
    <x v="0"/>
    <n v="1"/>
    <n v="300.08"/>
    <x v="18"/>
    <s v="Credit Card"/>
    <x v="0"/>
    <x v="16"/>
    <x v="5"/>
  </r>
  <r>
    <s v="I261747"/>
    <d v="2016-07-11T00:32:00"/>
    <s v="C206220"/>
    <s v="Male"/>
    <n v="65"/>
    <x v="3"/>
    <n v="1"/>
    <n v="40.659999999999997"/>
    <x v="46"/>
    <s v="Debit Card"/>
    <x v="0"/>
    <x v="16"/>
    <x v="3"/>
  </r>
  <r>
    <s v="I315271"/>
    <d v="2016-07-11T00:33:00"/>
    <s v="C122256"/>
    <s v="Male"/>
    <n v="53"/>
    <x v="0"/>
    <n v="2"/>
    <n v="600.16"/>
    <x v="7"/>
    <s v="Cash"/>
    <x v="0"/>
    <x v="16"/>
    <x v="5"/>
  </r>
  <r>
    <s v="I818944"/>
    <d v="2016-07-11T00:33:00"/>
    <s v="C291539"/>
    <s v="Female"/>
    <n v="59"/>
    <x v="7"/>
    <n v="1"/>
    <n v="11.73"/>
    <x v="59"/>
    <s v="Cash"/>
    <x v="0"/>
    <x v="16"/>
    <x v="4"/>
  </r>
  <r>
    <s v="I151642"/>
    <d v="2016-07-11T00:33:00"/>
    <s v="C797553"/>
    <s v="Female"/>
    <n v="52"/>
    <x v="0"/>
    <n v="3"/>
    <n v="900.24"/>
    <x v="8"/>
    <s v="Cash"/>
    <x v="0"/>
    <x v="16"/>
    <x v="0"/>
  </r>
  <r>
    <s v="I104202"/>
    <d v="2016-07-11T00:33:00"/>
    <s v="C118230"/>
    <s v="Male"/>
    <n v="57"/>
    <x v="6"/>
    <n v="5"/>
    <n v="5250"/>
    <x v="20"/>
    <s v="Cash"/>
    <x v="0"/>
    <x v="5"/>
    <x v="5"/>
  </r>
  <r>
    <s v="I193446"/>
    <d v="2016-07-11T00:34:00"/>
    <s v="C826807"/>
    <s v="Female"/>
    <n v="60"/>
    <x v="0"/>
    <n v="1"/>
    <n v="300.08"/>
    <x v="18"/>
    <s v="Cash"/>
    <x v="3"/>
    <x v="20"/>
    <x v="6"/>
  </r>
  <r>
    <s v="I299909"/>
    <d v="2016-07-11T00:34:00"/>
    <s v="C411510"/>
    <s v="Female"/>
    <n v="42"/>
    <x v="0"/>
    <n v="2"/>
    <n v="600.16"/>
    <x v="7"/>
    <s v="Debit Card"/>
    <x v="0"/>
    <x v="5"/>
    <x v="0"/>
  </r>
  <r>
    <s v="I112603"/>
    <d v="2016-07-11T00:34:00"/>
    <s v="C148570"/>
    <s v="Male"/>
    <n v="38"/>
    <x v="1"/>
    <n v="5"/>
    <n v="3000.85"/>
    <x v="14"/>
    <s v="Debit Card"/>
    <x v="0"/>
    <x v="5"/>
    <x v="6"/>
  </r>
  <r>
    <s v="I302050"/>
    <d v="2016-07-11T00:34:00"/>
    <s v="C215164"/>
    <s v="Female"/>
    <n v="63"/>
    <x v="0"/>
    <n v="3"/>
    <n v="900.24"/>
    <x v="8"/>
    <s v="Cash"/>
    <x v="3"/>
    <x v="14"/>
    <x v="4"/>
  </r>
  <r>
    <s v="I688111"/>
    <d v="2016-07-11T00:35:00"/>
    <s v="C278371"/>
    <s v="Female"/>
    <n v="48"/>
    <x v="7"/>
    <n v="1"/>
    <n v="11.73"/>
    <x v="59"/>
    <s v="Credit Card"/>
    <x v="3"/>
    <x v="14"/>
    <x v="4"/>
  </r>
  <r>
    <s v="I276963"/>
    <d v="2016-07-11T00:35:00"/>
    <s v="C122564"/>
    <s v="Female"/>
    <n v="40"/>
    <x v="1"/>
    <n v="4"/>
    <n v="2400.6799999999998"/>
    <x v="24"/>
    <s v="Credit Card"/>
    <x v="2"/>
    <x v="7"/>
    <x v="2"/>
  </r>
  <r>
    <s v="I270612"/>
    <d v="2016-07-11T00:35:00"/>
    <s v="C179777"/>
    <s v="Female"/>
    <n v="68"/>
    <x v="0"/>
    <n v="1"/>
    <n v="300.08"/>
    <x v="18"/>
    <s v="Cash"/>
    <x v="0"/>
    <x v="17"/>
    <x v="2"/>
  </r>
  <r>
    <s v="I175674"/>
    <d v="2016-07-11T00:35:00"/>
    <s v="C153848"/>
    <s v="Female"/>
    <n v="68"/>
    <x v="5"/>
    <n v="5"/>
    <n v="179.2"/>
    <x v="47"/>
    <s v="Credit Card"/>
    <x v="2"/>
    <x v="7"/>
    <x v="2"/>
  </r>
  <r>
    <s v="I928383"/>
    <d v="2016-07-11T00:35:00"/>
    <s v="C428552"/>
    <s v="Female"/>
    <n v="67"/>
    <x v="0"/>
    <n v="5"/>
    <n v="1500.4"/>
    <x v="0"/>
    <s v="Debit Card"/>
    <x v="1"/>
    <x v="3"/>
    <x v="3"/>
  </r>
  <r>
    <s v="I165494"/>
    <d v="2016-07-11T00:36:00"/>
    <s v="C127747"/>
    <s v="Male"/>
    <n v="19"/>
    <x v="4"/>
    <n v="4"/>
    <n v="20.92"/>
    <x v="38"/>
    <s v="Debit Card"/>
    <x v="0"/>
    <x v="22"/>
    <x v="3"/>
  </r>
  <r>
    <s v="I104691"/>
    <d v="2016-07-11T00:36:00"/>
    <s v="C372158"/>
    <s v="Female"/>
    <n v="53"/>
    <x v="3"/>
    <n v="3"/>
    <n v="121.98"/>
    <x v="25"/>
    <s v="Cash"/>
    <x v="3"/>
    <x v="12"/>
    <x v="2"/>
  </r>
  <r>
    <s v="I295073"/>
    <d v="2016-07-11T00:36:00"/>
    <s v="C296538"/>
    <s v="Male"/>
    <n v="65"/>
    <x v="3"/>
    <n v="1"/>
    <n v="40.659999999999997"/>
    <x v="46"/>
    <s v="Cash"/>
    <x v="3"/>
    <x v="12"/>
    <x v="5"/>
  </r>
  <r>
    <s v="I445122"/>
    <d v="2016-07-11T00:36:00"/>
    <s v="C650046"/>
    <s v="Female"/>
    <n v="41"/>
    <x v="4"/>
    <n v="2"/>
    <n v="10.46"/>
    <x v="40"/>
    <s v="Cash"/>
    <x v="3"/>
    <x v="12"/>
    <x v="2"/>
  </r>
  <r>
    <s v="I186150"/>
    <d v="2016-07-11T00:37:00"/>
    <s v="C163879"/>
    <s v="Female"/>
    <n v="43"/>
    <x v="1"/>
    <n v="5"/>
    <n v="3000.85"/>
    <x v="14"/>
    <s v="Cash"/>
    <x v="1"/>
    <x v="3"/>
    <x v="0"/>
  </r>
  <r>
    <s v="I198064"/>
    <d v="2016-07-11T00:37:00"/>
    <s v="C345061"/>
    <s v="Male"/>
    <n v="31"/>
    <x v="0"/>
    <n v="2"/>
    <n v="600.16"/>
    <x v="7"/>
    <s v="Cash"/>
    <x v="0"/>
    <x v="2"/>
    <x v="5"/>
  </r>
  <r>
    <s v="I134759"/>
    <d v="2016-07-11T00:37:00"/>
    <s v="C106637"/>
    <s v="Male"/>
    <n v="42"/>
    <x v="5"/>
    <n v="2"/>
    <n v="71.680000000000007"/>
    <x v="22"/>
    <s v="Credit Card"/>
    <x v="1"/>
    <x v="1"/>
    <x v="6"/>
  </r>
  <r>
    <s v="I339526"/>
    <d v="2016-07-11T00:37:00"/>
    <s v="C830935"/>
    <s v="Male"/>
    <n v="60"/>
    <x v="0"/>
    <n v="5"/>
    <n v="1500.4"/>
    <x v="0"/>
    <s v="Credit Card"/>
    <x v="1"/>
    <x v="1"/>
    <x v="5"/>
  </r>
  <r>
    <s v="I139352"/>
    <d v="2016-07-11T00:38:00"/>
    <s v="C174065"/>
    <s v="Female"/>
    <n v="42"/>
    <x v="3"/>
    <n v="1"/>
    <n v="40.659999999999997"/>
    <x v="46"/>
    <s v="Credit Card"/>
    <x v="3"/>
    <x v="20"/>
    <x v="2"/>
  </r>
  <r>
    <s v="I235715"/>
    <d v="2016-07-11T00:38:00"/>
    <s v="C152786"/>
    <s v="Female"/>
    <n v="63"/>
    <x v="4"/>
    <n v="4"/>
    <n v="20.92"/>
    <x v="38"/>
    <s v="Debit Card"/>
    <x v="3"/>
    <x v="20"/>
    <x v="3"/>
  </r>
  <r>
    <s v="I305488"/>
    <d v="2016-07-11T00:38:00"/>
    <s v="C509093"/>
    <s v="Female"/>
    <n v="63"/>
    <x v="5"/>
    <n v="3"/>
    <n v="107.52"/>
    <x v="26"/>
    <s v="Credit Card"/>
    <x v="3"/>
    <x v="20"/>
    <x v="4"/>
  </r>
  <r>
    <s v="I299233"/>
    <d v="2016-07-11T00:38:00"/>
    <s v="C199658"/>
    <s v="Male"/>
    <n v="65"/>
    <x v="3"/>
    <n v="3"/>
    <n v="121.98"/>
    <x v="25"/>
    <s v="Cash"/>
    <x v="1"/>
    <x v="1"/>
    <x v="1"/>
  </r>
  <r>
    <s v="I498434"/>
    <d v="2016-07-11T00:39:00"/>
    <s v="C318590"/>
    <s v="Female"/>
    <n v="20"/>
    <x v="4"/>
    <n v="4"/>
    <n v="20.92"/>
    <x v="38"/>
    <s v="Cash"/>
    <x v="1"/>
    <x v="1"/>
    <x v="6"/>
  </r>
  <r>
    <s v="I162050"/>
    <d v="2016-07-11T00:39:00"/>
    <s v="C249691"/>
    <s v="Female"/>
    <n v="45"/>
    <x v="3"/>
    <n v="2"/>
    <n v="81.319999999999993"/>
    <x v="31"/>
    <s v="Cash"/>
    <x v="1"/>
    <x v="1"/>
    <x v="0"/>
  </r>
  <r>
    <s v="I158963"/>
    <d v="2016-07-11T00:39:00"/>
    <s v="C127779"/>
    <s v="Female"/>
    <n v="19"/>
    <x v="5"/>
    <n v="4"/>
    <n v="143.36000000000001"/>
    <x v="17"/>
    <s v="Cash"/>
    <x v="1"/>
    <x v="1"/>
    <x v="5"/>
  </r>
  <r>
    <s v="I270120"/>
    <d v="2016-07-11T00:39:00"/>
    <s v="C336837"/>
    <s v="Male"/>
    <n v="45"/>
    <x v="5"/>
    <n v="3"/>
    <n v="107.52"/>
    <x v="26"/>
    <s v="Cash"/>
    <x v="1"/>
    <x v="1"/>
    <x v="0"/>
  </r>
  <r>
    <s v="I702475"/>
    <d v="2016-07-11T00:39:00"/>
    <s v="C781590"/>
    <s v="Female"/>
    <n v="21"/>
    <x v="0"/>
    <n v="1"/>
    <n v="300.08"/>
    <x v="18"/>
    <s v="Debit Card"/>
    <x v="0"/>
    <x v="16"/>
    <x v="0"/>
  </r>
  <r>
    <s v="I297702"/>
    <d v="2016-07-11T00:40:00"/>
    <s v="C321784"/>
    <s v="Female"/>
    <n v="30"/>
    <x v="5"/>
    <n v="5"/>
    <n v="179.2"/>
    <x v="47"/>
    <s v="Credit Card"/>
    <x v="0"/>
    <x v="16"/>
    <x v="0"/>
  </r>
  <r>
    <s v="I101641"/>
    <d v="2016-07-11T00:40:00"/>
    <s v="C483550"/>
    <s v="Male"/>
    <n v="37"/>
    <x v="5"/>
    <n v="3"/>
    <n v="107.52"/>
    <x v="26"/>
    <s v="Credit Card"/>
    <x v="2"/>
    <x v="10"/>
    <x v="4"/>
  </r>
  <r>
    <s v="I135506"/>
    <d v="2016-07-11T00:40:00"/>
    <s v="C203280"/>
    <s v="Male"/>
    <n v="20"/>
    <x v="0"/>
    <n v="4"/>
    <n v="1200.32"/>
    <x v="27"/>
    <s v="Credit Card"/>
    <x v="0"/>
    <x v="5"/>
    <x v="1"/>
  </r>
  <r>
    <s v="I937281"/>
    <d v="2016-07-11T00:40:00"/>
    <s v="C208595"/>
    <s v="Male"/>
    <n v="19"/>
    <x v="7"/>
    <n v="5"/>
    <n v="58.65"/>
    <x v="35"/>
    <s v="Cash"/>
    <x v="0"/>
    <x v="5"/>
    <x v="5"/>
  </r>
  <r>
    <s v="I327913"/>
    <d v="2016-07-11T00:41:00"/>
    <s v="C159663"/>
    <s v="Male"/>
    <n v="34"/>
    <x v="4"/>
    <n v="1"/>
    <n v="5.23"/>
    <x v="19"/>
    <s v="Cash"/>
    <x v="0"/>
    <x v="5"/>
    <x v="0"/>
  </r>
  <r>
    <s v="I339912"/>
    <d v="2016-07-11T00:41:00"/>
    <s v="C162807"/>
    <s v="Female"/>
    <n v="64"/>
    <x v="0"/>
    <n v="1"/>
    <n v="300.08"/>
    <x v="18"/>
    <s v="Cash"/>
    <x v="3"/>
    <x v="14"/>
    <x v="4"/>
  </r>
  <r>
    <s v="I158584"/>
    <d v="2016-07-11T00:41:00"/>
    <s v="C775834"/>
    <s v="Female"/>
    <n v="36"/>
    <x v="0"/>
    <n v="2"/>
    <n v="600.16"/>
    <x v="7"/>
    <s v="Debit Card"/>
    <x v="2"/>
    <x v="10"/>
    <x v="0"/>
  </r>
  <r>
    <s v="I216735"/>
    <d v="2016-07-11T00:41:00"/>
    <s v="C286347"/>
    <s v="Female"/>
    <n v="43"/>
    <x v="0"/>
    <n v="1"/>
    <n v="300.08"/>
    <x v="18"/>
    <s v="Cash"/>
    <x v="2"/>
    <x v="10"/>
    <x v="1"/>
  </r>
  <r>
    <s v="I100567"/>
    <d v="2016-07-11T00:42:00"/>
    <s v="C272165"/>
    <s v="Male"/>
    <n v="18"/>
    <x v="5"/>
    <n v="5"/>
    <n v="179.2"/>
    <x v="47"/>
    <s v="Credit Card"/>
    <x v="2"/>
    <x v="10"/>
    <x v="5"/>
  </r>
  <r>
    <s v="I158839"/>
    <d v="2016-07-11T00:42:00"/>
    <s v="C397325"/>
    <s v="Male"/>
    <n v="53"/>
    <x v="0"/>
    <n v="4"/>
    <n v="1200.32"/>
    <x v="27"/>
    <s v="Credit Card"/>
    <x v="2"/>
    <x v="10"/>
    <x v="1"/>
  </r>
  <r>
    <s v="I259006"/>
    <d v="2016-07-11T00:42:00"/>
    <s v="C303537"/>
    <s v="Female"/>
    <n v="40"/>
    <x v="7"/>
    <n v="2"/>
    <n v="23.46"/>
    <x v="39"/>
    <s v="Cash"/>
    <x v="3"/>
    <x v="9"/>
    <x v="0"/>
  </r>
  <r>
    <s v="I796690"/>
    <d v="2016-07-11T00:42:00"/>
    <s v="C204613"/>
    <s v="Female"/>
    <n v="57"/>
    <x v="6"/>
    <n v="2"/>
    <n v="2100"/>
    <x v="41"/>
    <s v="Credit Card"/>
    <x v="2"/>
    <x v="10"/>
    <x v="2"/>
  </r>
  <r>
    <s v="I319494"/>
    <d v="2016-07-11T00:42:00"/>
    <s v="C251158"/>
    <s v="Male"/>
    <n v="57"/>
    <x v="7"/>
    <n v="5"/>
    <n v="58.65"/>
    <x v="35"/>
    <s v="Cash"/>
    <x v="2"/>
    <x v="7"/>
    <x v="1"/>
  </r>
  <r>
    <s v="I493128"/>
    <d v="2016-07-11T00:43:00"/>
    <s v="C547848"/>
    <s v="Male"/>
    <n v="36"/>
    <x v="4"/>
    <n v="1"/>
    <n v="5.23"/>
    <x v="19"/>
    <s v="Credit Card"/>
    <x v="1"/>
    <x v="4"/>
    <x v="5"/>
  </r>
  <r>
    <s v="I114235"/>
    <d v="2016-07-11T00:43:00"/>
    <s v="C347140"/>
    <s v="Female"/>
    <n v="61"/>
    <x v="4"/>
    <n v="4"/>
    <n v="20.92"/>
    <x v="38"/>
    <s v="Cash"/>
    <x v="1"/>
    <x v="4"/>
    <x v="1"/>
  </r>
  <r>
    <s v="I607029"/>
    <d v="2016-07-11T00:43:00"/>
    <s v="C248018"/>
    <s v="Female"/>
    <n v="69"/>
    <x v="4"/>
    <n v="2"/>
    <n v="10.46"/>
    <x v="40"/>
    <s v="Credit Card"/>
    <x v="2"/>
    <x v="7"/>
    <x v="1"/>
  </r>
  <r>
    <s v="I211340"/>
    <d v="2016-07-11T00:43:00"/>
    <s v="C338999"/>
    <s v="Female"/>
    <n v="57"/>
    <x v="0"/>
    <n v="1"/>
    <n v="300.08"/>
    <x v="18"/>
    <s v="Debit Card"/>
    <x v="3"/>
    <x v="12"/>
    <x v="6"/>
  </r>
  <r>
    <s v="I101927"/>
    <d v="2016-07-11T00:44:00"/>
    <s v="C156809"/>
    <s v="Male"/>
    <n v="53"/>
    <x v="2"/>
    <n v="2"/>
    <n v="30.3"/>
    <x v="61"/>
    <s v="Credit Card"/>
    <x v="3"/>
    <x v="14"/>
    <x v="5"/>
  </r>
  <r>
    <s v="I321544"/>
    <d v="2016-07-11T00:44:00"/>
    <s v="C938489"/>
    <s v="Male"/>
    <n v="58"/>
    <x v="4"/>
    <n v="4"/>
    <n v="20.92"/>
    <x v="38"/>
    <s v="Debit Card"/>
    <x v="3"/>
    <x v="14"/>
    <x v="6"/>
  </r>
  <r>
    <s v="I221991"/>
    <d v="2016-07-11T00:44:00"/>
    <s v="C250671"/>
    <s v="Male"/>
    <n v="26"/>
    <x v="0"/>
    <n v="2"/>
    <n v="600.16"/>
    <x v="7"/>
    <s v="Cash"/>
    <x v="3"/>
    <x v="14"/>
    <x v="4"/>
  </r>
  <r>
    <s v="I801140"/>
    <d v="2016-07-11T00:44:00"/>
    <s v="C325439"/>
    <s v="Female"/>
    <n v="64"/>
    <x v="4"/>
    <n v="4"/>
    <n v="20.92"/>
    <x v="38"/>
    <s v="Credit Card"/>
    <x v="3"/>
    <x v="9"/>
    <x v="4"/>
  </r>
  <r>
    <s v="I141673"/>
    <d v="2016-07-11T00:45:00"/>
    <s v="C144069"/>
    <s v="Female"/>
    <n v="57"/>
    <x v="0"/>
    <n v="1"/>
    <n v="300.08"/>
    <x v="18"/>
    <s v="Credit Card"/>
    <x v="1"/>
    <x v="1"/>
    <x v="6"/>
  </r>
  <r>
    <s v="I332846"/>
    <d v="2016-07-11T00:45:00"/>
    <s v="C315105"/>
    <s v="Female"/>
    <n v="55"/>
    <x v="3"/>
    <n v="1"/>
    <n v="40.659999999999997"/>
    <x v="46"/>
    <s v="Cash"/>
    <x v="0"/>
    <x v="17"/>
    <x v="4"/>
  </r>
  <r>
    <s v="I246259"/>
    <d v="2016-07-11T00:45:00"/>
    <s v="C138288"/>
    <s v="Male"/>
    <n v="25"/>
    <x v="1"/>
    <n v="5"/>
    <n v="3000.85"/>
    <x v="14"/>
    <s v="Credit Card"/>
    <x v="0"/>
    <x v="17"/>
    <x v="0"/>
  </r>
  <r>
    <s v="I906767"/>
    <d v="2016-07-11T00:45:00"/>
    <s v="C299784"/>
    <s v="Female"/>
    <n v="59"/>
    <x v="4"/>
    <n v="3"/>
    <n v="15.69"/>
    <x v="30"/>
    <s v="Credit Card"/>
    <x v="0"/>
    <x v="17"/>
    <x v="0"/>
  </r>
  <r>
    <s v="I259737"/>
    <d v="2016-07-11T00:46:00"/>
    <s v="C205137"/>
    <s v="Female"/>
    <n v="37"/>
    <x v="0"/>
    <n v="3"/>
    <n v="900.24"/>
    <x v="8"/>
    <s v="Cash"/>
    <x v="0"/>
    <x v="17"/>
    <x v="6"/>
  </r>
  <r>
    <s v="I302086"/>
    <d v="2016-07-11T00:46:00"/>
    <s v="C130276"/>
    <s v="Male"/>
    <n v="59"/>
    <x v="3"/>
    <n v="3"/>
    <n v="121.98"/>
    <x v="25"/>
    <s v="Credit Card"/>
    <x v="0"/>
    <x v="17"/>
    <x v="6"/>
  </r>
  <r>
    <s v="I331524"/>
    <d v="2016-07-11T00:46:00"/>
    <s v="C338854"/>
    <s v="Female"/>
    <n v="53"/>
    <x v="0"/>
    <n v="4"/>
    <n v="1200.32"/>
    <x v="27"/>
    <s v="Debit Card"/>
    <x v="0"/>
    <x v="5"/>
    <x v="4"/>
  </r>
  <r>
    <s v="I275942"/>
    <d v="2016-07-11T00:46:00"/>
    <s v="C144432"/>
    <s v="Female"/>
    <n v="68"/>
    <x v="0"/>
    <n v="1"/>
    <n v="300.08"/>
    <x v="18"/>
    <s v="Debit Card"/>
    <x v="0"/>
    <x v="5"/>
    <x v="6"/>
  </r>
  <r>
    <s v="I307756"/>
    <d v="2016-07-11T00:46:00"/>
    <s v="C214159"/>
    <s v="Female"/>
    <n v="65"/>
    <x v="5"/>
    <n v="1"/>
    <n v="35.840000000000003"/>
    <x v="42"/>
    <s v="Credit Card"/>
    <x v="0"/>
    <x v="5"/>
    <x v="0"/>
  </r>
  <r>
    <s v="I107616"/>
    <d v="2016-07-11T00:47:00"/>
    <s v="C171052"/>
    <s v="Female"/>
    <n v="60"/>
    <x v="4"/>
    <n v="4"/>
    <n v="20.92"/>
    <x v="38"/>
    <s v="Credit Card"/>
    <x v="3"/>
    <x v="12"/>
    <x v="0"/>
  </r>
  <r>
    <s v="I784383"/>
    <d v="2016-07-11T00:47:00"/>
    <s v="C156130"/>
    <s v="Male"/>
    <n v="47"/>
    <x v="0"/>
    <n v="2"/>
    <n v="600.16"/>
    <x v="7"/>
    <s v="Credit Card"/>
    <x v="3"/>
    <x v="12"/>
    <x v="2"/>
  </r>
  <r>
    <s v="I200139"/>
    <d v="2016-07-11T00:47:00"/>
    <s v="C271714"/>
    <s v="Male"/>
    <n v="47"/>
    <x v="0"/>
    <n v="4"/>
    <n v="1200.32"/>
    <x v="27"/>
    <s v="Cash"/>
    <x v="3"/>
    <x v="12"/>
    <x v="4"/>
  </r>
  <r>
    <s v="I532790"/>
    <d v="2016-07-11T00:47:00"/>
    <s v="C228190"/>
    <s v="Female"/>
    <n v="58"/>
    <x v="5"/>
    <n v="2"/>
    <n v="71.680000000000007"/>
    <x v="22"/>
    <s v="Credit Card"/>
    <x v="3"/>
    <x v="12"/>
    <x v="1"/>
  </r>
  <r>
    <s v="I540793"/>
    <d v="2016-07-11T00:48:00"/>
    <s v="C263446"/>
    <s v="Male"/>
    <n v="24"/>
    <x v="3"/>
    <n v="3"/>
    <n v="121.98"/>
    <x v="25"/>
    <s v="Cash"/>
    <x v="1"/>
    <x v="1"/>
    <x v="2"/>
  </r>
  <r>
    <s v="I169931"/>
    <d v="2016-07-11T00:48:00"/>
    <s v="C259906"/>
    <s v="Female"/>
    <n v="24"/>
    <x v="4"/>
    <n v="4"/>
    <n v="20.92"/>
    <x v="38"/>
    <s v="Cash"/>
    <x v="1"/>
    <x v="1"/>
    <x v="5"/>
  </r>
  <r>
    <s v="I258246"/>
    <d v="2016-07-11T00:48:00"/>
    <s v="C228327"/>
    <s v="Female"/>
    <n v="30"/>
    <x v="5"/>
    <n v="1"/>
    <n v="35.840000000000003"/>
    <x v="42"/>
    <s v="Debit Card"/>
    <x v="1"/>
    <x v="4"/>
    <x v="6"/>
  </r>
  <r>
    <s v="I309794"/>
    <d v="2016-07-11T00:48:00"/>
    <s v="C292215"/>
    <s v="Female"/>
    <n v="44"/>
    <x v="0"/>
    <n v="4"/>
    <n v="1200.32"/>
    <x v="27"/>
    <s v="Cash"/>
    <x v="1"/>
    <x v="4"/>
    <x v="0"/>
  </r>
  <r>
    <s v="I456717"/>
    <d v="2016-07-11T00:49:00"/>
    <s v="C328757"/>
    <s v="Female"/>
    <n v="66"/>
    <x v="4"/>
    <n v="4"/>
    <n v="20.92"/>
    <x v="38"/>
    <s v="Debit Card"/>
    <x v="1"/>
    <x v="4"/>
    <x v="5"/>
  </r>
  <r>
    <s v="I312939"/>
    <d v="2016-07-11T00:49:00"/>
    <s v="C732656"/>
    <s v="Female"/>
    <n v="19"/>
    <x v="1"/>
    <n v="5"/>
    <n v="3000.85"/>
    <x v="14"/>
    <s v="Debit Card"/>
    <x v="1"/>
    <x v="1"/>
    <x v="0"/>
  </r>
  <r>
    <s v="I208827"/>
    <d v="2016-07-11T00:49:00"/>
    <s v="C281716"/>
    <s v="Female"/>
    <n v="53"/>
    <x v="4"/>
    <n v="5"/>
    <n v="26.15"/>
    <x v="36"/>
    <s v="Cash"/>
    <x v="3"/>
    <x v="12"/>
    <x v="0"/>
  </r>
  <r>
    <s v="I118935"/>
    <d v="2016-07-11T00:49:00"/>
    <s v="C790473"/>
    <s v="Female"/>
    <n v="60"/>
    <x v="0"/>
    <n v="2"/>
    <n v="600.16"/>
    <x v="7"/>
    <s v="Credit Card"/>
    <x v="0"/>
    <x v="17"/>
    <x v="6"/>
  </r>
  <r>
    <s v="I199086"/>
    <d v="2016-07-11T00:49:00"/>
    <s v="C586061"/>
    <s v="Male"/>
    <n v="20"/>
    <x v="0"/>
    <n v="1"/>
    <n v="300.08"/>
    <x v="18"/>
    <s v="Debit Card"/>
    <x v="3"/>
    <x v="12"/>
    <x v="3"/>
  </r>
  <r>
    <s v="I927311"/>
    <d v="2016-07-11T00:50:00"/>
    <s v="C272363"/>
    <s v="Male"/>
    <n v="35"/>
    <x v="5"/>
    <n v="1"/>
    <n v="35.840000000000003"/>
    <x v="42"/>
    <s v="Cash"/>
    <x v="3"/>
    <x v="12"/>
    <x v="6"/>
  </r>
  <r>
    <s v="I200721"/>
    <d v="2016-07-11T00:50:00"/>
    <s v="C248802"/>
    <s v="Female"/>
    <n v="31"/>
    <x v="4"/>
    <n v="4"/>
    <n v="20.92"/>
    <x v="38"/>
    <s v="Debit Card"/>
    <x v="1"/>
    <x v="1"/>
    <x v="4"/>
  </r>
  <r>
    <s v="I175349"/>
    <d v="2016-07-11T00:50:00"/>
    <s v="C332753"/>
    <s v="Female"/>
    <n v="63"/>
    <x v="7"/>
    <n v="1"/>
    <n v="11.73"/>
    <x v="59"/>
    <s v="Debit Card"/>
    <x v="3"/>
    <x v="14"/>
    <x v="0"/>
  </r>
  <r>
    <s v="I315176"/>
    <d v="2016-07-11T00:50:00"/>
    <s v="C267672"/>
    <s v="Female"/>
    <n v="25"/>
    <x v="6"/>
    <n v="3"/>
    <n v="3150"/>
    <x v="43"/>
    <s v="Credit Card"/>
    <x v="2"/>
    <x v="10"/>
    <x v="6"/>
  </r>
  <r>
    <s v="I284885"/>
    <d v="2016-07-11T00:51:00"/>
    <s v="C295838"/>
    <s v="Female"/>
    <n v="60"/>
    <x v="6"/>
    <n v="2"/>
    <n v="2100"/>
    <x v="41"/>
    <s v="Credit Card"/>
    <x v="2"/>
    <x v="10"/>
    <x v="6"/>
  </r>
  <r>
    <s v="I200613"/>
    <d v="2016-07-11T00:51:00"/>
    <s v="C124026"/>
    <s v="Male"/>
    <n v="36"/>
    <x v="0"/>
    <n v="5"/>
    <n v="1500.4"/>
    <x v="0"/>
    <s v="Cash"/>
    <x v="1"/>
    <x v="1"/>
    <x v="1"/>
  </r>
  <r>
    <s v="I115363"/>
    <d v="2016-07-11T00:51:00"/>
    <s v="C182134"/>
    <s v="Male"/>
    <n v="36"/>
    <x v="4"/>
    <n v="1"/>
    <n v="5.23"/>
    <x v="19"/>
    <s v="Credit Card"/>
    <x v="1"/>
    <x v="1"/>
    <x v="2"/>
  </r>
  <r>
    <s v="I328529"/>
    <d v="2016-07-11T00:51:00"/>
    <s v="C269803"/>
    <s v="Female"/>
    <n v="50"/>
    <x v="0"/>
    <n v="5"/>
    <n v="1500.4"/>
    <x v="0"/>
    <s v="Cash"/>
    <x v="1"/>
    <x v="1"/>
    <x v="4"/>
  </r>
  <r>
    <s v="I117843"/>
    <d v="2016-07-11T00:52:00"/>
    <s v="C929790"/>
    <s v="Male"/>
    <n v="18"/>
    <x v="4"/>
    <n v="5"/>
    <n v="26.15"/>
    <x v="36"/>
    <s v="Cash"/>
    <x v="1"/>
    <x v="1"/>
    <x v="6"/>
  </r>
  <r>
    <s v="I328963"/>
    <d v="2016-07-11T00:52:00"/>
    <s v="C409521"/>
    <s v="Female"/>
    <n v="41"/>
    <x v="0"/>
    <n v="4"/>
    <n v="1200.32"/>
    <x v="27"/>
    <s v="Debit Card"/>
    <x v="2"/>
    <x v="7"/>
    <x v="0"/>
  </r>
  <r>
    <s v="I140746"/>
    <d v="2016-07-11T00:52:00"/>
    <s v="C190628"/>
    <s v="Female"/>
    <n v="54"/>
    <x v="7"/>
    <n v="1"/>
    <n v="11.73"/>
    <x v="59"/>
    <s v="Credit Card"/>
    <x v="0"/>
    <x v="2"/>
    <x v="2"/>
  </r>
  <r>
    <s v="I125955"/>
    <d v="2016-07-11T00:52:00"/>
    <s v="C127765"/>
    <s v="Male"/>
    <n v="55"/>
    <x v="0"/>
    <n v="5"/>
    <n v="1500.4"/>
    <x v="0"/>
    <s v="Credit Card"/>
    <x v="1"/>
    <x v="1"/>
    <x v="4"/>
  </r>
  <r>
    <s v="I236190"/>
    <d v="2016-07-11T00:53:00"/>
    <s v="C221285"/>
    <s v="Female"/>
    <n v="18"/>
    <x v="1"/>
    <n v="2"/>
    <n v="1200.3399999999999"/>
    <x v="54"/>
    <s v="Cash"/>
    <x v="1"/>
    <x v="1"/>
    <x v="1"/>
  </r>
  <r>
    <s v="I111634"/>
    <d v="2016-07-11T00:53:00"/>
    <s v="C725100"/>
    <s v="Female"/>
    <n v="22"/>
    <x v="3"/>
    <n v="5"/>
    <n v="203.3"/>
    <x v="23"/>
    <s v="Cash"/>
    <x v="1"/>
    <x v="6"/>
    <x v="0"/>
  </r>
  <r>
    <s v="I219967"/>
    <d v="2016-07-11T00:53:00"/>
    <s v="C300413"/>
    <s v="Female"/>
    <n v="51"/>
    <x v="2"/>
    <n v="5"/>
    <n v="75.75"/>
    <x v="21"/>
    <s v="Debit Card"/>
    <x v="1"/>
    <x v="6"/>
    <x v="1"/>
  </r>
  <r>
    <s v="I108192"/>
    <d v="2016-07-11T00:53:00"/>
    <s v="C237884"/>
    <s v="Male"/>
    <n v="48"/>
    <x v="1"/>
    <n v="4"/>
    <n v="2400.6799999999998"/>
    <x v="24"/>
    <s v="Credit Card"/>
    <x v="1"/>
    <x v="6"/>
    <x v="2"/>
  </r>
  <r>
    <s v="I148264"/>
    <d v="2016-07-11T00:53:00"/>
    <s v="C291656"/>
    <s v="Female"/>
    <n v="69"/>
    <x v="3"/>
    <n v="3"/>
    <n v="121.98"/>
    <x v="25"/>
    <s v="Cash"/>
    <x v="2"/>
    <x v="8"/>
    <x v="5"/>
  </r>
  <r>
    <s v="I248377"/>
    <d v="2016-07-11T00:54:00"/>
    <s v="C155016"/>
    <s v="Female"/>
    <n v="29"/>
    <x v="0"/>
    <n v="4"/>
    <n v="1200.32"/>
    <x v="27"/>
    <s v="Credit Card"/>
    <x v="2"/>
    <x v="8"/>
    <x v="6"/>
  </r>
  <r>
    <s v="I111402"/>
    <d v="2016-07-11T00:54:00"/>
    <s v="C764626"/>
    <s v="Male"/>
    <n v="31"/>
    <x v="1"/>
    <n v="4"/>
    <n v="2400.6799999999998"/>
    <x v="24"/>
    <s v="Cash"/>
    <x v="3"/>
    <x v="14"/>
    <x v="5"/>
  </r>
  <r>
    <s v="I884745"/>
    <d v="2016-07-11T00:54:00"/>
    <s v="C174145"/>
    <s v="Female"/>
    <n v="50"/>
    <x v="3"/>
    <n v="3"/>
    <n v="121.98"/>
    <x v="25"/>
    <s v="Cash"/>
    <x v="0"/>
    <x v="16"/>
    <x v="3"/>
  </r>
  <r>
    <s v="I199291"/>
    <d v="2016-07-11T00:54:00"/>
    <s v="C114404"/>
    <s v="Female"/>
    <n v="48"/>
    <x v="0"/>
    <n v="4"/>
    <n v="1200.32"/>
    <x v="27"/>
    <s v="Cash"/>
    <x v="0"/>
    <x v="16"/>
    <x v="5"/>
  </r>
  <r>
    <s v="I171129"/>
    <d v="2016-07-11T00:55:00"/>
    <s v="C271301"/>
    <s v="Female"/>
    <n v="36"/>
    <x v="0"/>
    <n v="1"/>
    <n v="300.08"/>
    <x v="18"/>
    <s v="Credit Card"/>
    <x v="2"/>
    <x v="7"/>
    <x v="6"/>
  </r>
  <r>
    <s v="I325295"/>
    <d v="2016-07-11T00:55:00"/>
    <s v="C233135"/>
    <s v="Female"/>
    <n v="60"/>
    <x v="0"/>
    <n v="2"/>
    <n v="600.16"/>
    <x v="7"/>
    <s v="Debit Card"/>
    <x v="0"/>
    <x v="16"/>
    <x v="4"/>
  </r>
  <r>
    <s v="I877787"/>
    <d v="2016-07-11T00:55:00"/>
    <s v="C123719"/>
    <s v="Female"/>
    <n v="66"/>
    <x v="4"/>
    <n v="1"/>
    <n v="5.23"/>
    <x v="19"/>
    <s v="Cash"/>
    <x v="0"/>
    <x v="16"/>
    <x v="4"/>
  </r>
  <r>
    <s v="I264143"/>
    <d v="2016-07-11T00:55:00"/>
    <s v="C371414"/>
    <s v="Male"/>
    <n v="67"/>
    <x v="0"/>
    <n v="3"/>
    <n v="900.24"/>
    <x v="8"/>
    <s v="Credit Card"/>
    <x v="2"/>
    <x v="7"/>
    <x v="5"/>
  </r>
  <r>
    <s v="I260493"/>
    <d v="2016-07-11T00:56:00"/>
    <s v="C407529"/>
    <s v="Male"/>
    <n v="61"/>
    <x v="3"/>
    <n v="3"/>
    <n v="121.98"/>
    <x v="25"/>
    <s v="Cash"/>
    <x v="2"/>
    <x v="7"/>
    <x v="2"/>
  </r>
  <r>
    <s v="I306005"/>
    <d v="2016-07-11T00:56:00"/>
    <s v="C199919"/>
    <s v="Male"/>
    <n v="51"/>
    <x v="5"/>
    <n v="2"/>
    <n v="71.680000000000007"/>
    <x v="22"/>
    <s v="Cash"/>
    <x v="2"/>
    <x v="7"/>
    <x v="6"/>
  </r>
  <r>
    <s v="I326530"/>
    <d v="2016-07-11T00:56:00"/>
    <s v="C233530"/>
    <s v="Female"/>
    <n v="28"/>
    <x v="1"/>
    <n v="1"/>
    <n v="600.16999999999996"/>
    <x v="49"/>
    <s v="Credit Card"/>
    <x v="2"/>
    <x v="7"/>
    <x v="3"/>
  </r>
  <r>
    <s v="I235215"/>
    <d v="2016-07-11T00:56:00"/>
    <s v="C876558"/>
    <s v="Male"/>
    <n v="39"/>
    <x v="1"/>
    <n v="2"/>
    <n v="1200.3399999999999"/>
    <x v="54"/>
    <s v="Credit Card"/>
    <x v="2"/>
    <x v="10"/>
    <x v="6"/>
  </r>
  <r>
    <s v="I103046"/>
    <d v="2016-07-11T00:56:00"/>
    <s v="C208145"/>
    <s v="Female"/>
    <n v="33"/>
    <x v="4"/>
    <n v="1"/>
    <n v="5.23"/>
    <x v="19"/>
    <s v="Credit Card"/>
    <x v="2"/>
    <x v="10"/>
    <x v="6"/>
  </r>
  <r>
    <s v="I149686"/>
    <d v="2016-07-11T00:57:00"/>
    <s v="C985486"/>
    <s v="Female"/>
    <n v="39"/>
    <x v="0"/>
    <n v="5"/>
    <n v="1500.4"/>
    <x v="0"/>
    <s v="Cash"/>
    <x v="1"/>
    <x v="1"/>
    <x v="0"/>
  </r>
  <r>
    <s v="I822844"/>
    <d v="2016-07-11T00:57:00"/>
    <s v="C573016"/>
    <s v="Male"/>
    <n v="34"/>
    <x v="1"/>
    <n v="4"/>
    <n v="2400.6799999999998"/>
    <x v="24"/>
    <s v="Cash"/>
    <x v="0"/>
    <x v="18"/>
    <x v="4"/>
  </r>
  <r>
    <s v="I230469"/>
    <d v="2016-07-11T00:57:00"/>
    <s v="C191553"/>
    <s v="Male"/>
    <n v="22"/>
    <x v="6"/>
    <n v="4"/>
    <n v="4200"/>
    <x v="33"/>
    <s v="Debit Card"/>
    <x v="0"/>
    <x v="18"/>
    <x v="4"/>
  </r>
  <r>
    <s v="I212295"/>
    <d v="2016-07-11T00:57:00"/>
    <s v="C794705"/>
    <s v="Female"/>
    <n v="20"/>
    <x v="4"/>
    <n v="1"/>
    <n v="5.23"/>
    <x v="19"/>
    <s v="Credit Card"/>
    <x v="3"/>
    <x v="14"/>
    <x v="6"/>
  </r>
  <r>
    <s v="I310058"/>
    <d v="2016-07-11T00:58:00"/>
    <s v="C349008"/>
    <s v="Male"/>
    <n v="44"/>
    <x v="5"/>
    <n v="5"/>
    <n v="179.2"/>
    <x v="47"/>
    <s v="Cash"/>
    <x v="3"/>
    <x v="14"/>
    <x v="5"/>
  </r>
  <r>
    <s v="I234330"/>
    <d v="2016-07-11T00:58:00"/>
    <s v="C296131"/>
    <s v="Female"/>
    <n v="62"/>
    <x v="0"/>
    <n v="3"/>
    <n v="900.24"/>
    <x v="8"/>
    <s v="Cash"/>
    <x v="3"/>
    <x v="14"/>
    <x v="6"/>
  </r>
  <r>
    <s v="I212493"/>
    <d v="2016-07-11T00:58:00"/>
    <s v="C180631"/>
    <s v="Female"/>
    <n v="33"/>
    <x v="0"/>
    <n v="3"/>
    <n v="900.24"/>
    <x v="8"/>
    <s v="Cash"/>
    <x v="3"/>
    <x v="14"/>
    <x v="0"/>
  </r>
  <r>
    <s v="I247239"/>
    <d v="2016-07-11T00:58:00"/>
    <s v="C283089"/>
    <s v="Male"/>
    <n v="65"/>
    <x v="0"/>
    <n v="1"/>
    <n v="300.08"/>
    <x v="18"/>
    <s v="Debit Card"/>
    <x v="3"/>
    <x v="20"/>
    <x v="6"/>
  </r>
  <r>
    <s v="I983225"/>
    <d v="2016-07-11T00:59:00"/>
    <s v="C279846"/>
    <s v="Female"/>
    <n v="33"/>
    <x v="3"/>
    <n v="5"/>
    <n v="203.3"/>
    <x v="23"/>
    <s v="Credit Card"/>
    <x v="1"/>
    <x v="6"/>
    <x v="4"/>
  </r>
  <r>
    <s v="I614720"/>
    <d v="2016-07-11T00:59:00"/>
    <s v="C148235"/>
    <s v="Female"/>
    <n v="64"/>
    <x v="0"/>
    <n v="3"/>
    <n v="900.24"/>
    <x v="8"/>
    <s v="Cash"/>
    <x v="1"/>
    <x v="6"/>
    <x v="0"/>
  </r>
  <r>
    <s v="I195539"/>
    <d v="2016-07-11T00:59:00"/>
    <s v="C268791"/>
    <s v="Female"/>
    <n v="34"/>
    <x v="7"/>
    <n v="2"/>
    <n v="23.46"/>
    <x v="39"/>
    <s v="Credit Card"/>
    <x v="1"/>
    <x v="15"/>
    <x v="4"/>
  </r>
  <r>
    <s v="I272349"/>
    <d v="2016-07-11T00:59:00"/>
    <s v="C130569"/>
    <s v="Male"/>
    <n v="44"/>
    <x v="0"/>
    <n v="2"/>
    <n v="600.16"/>
    <x v="7"/>
    <s v="Credit Card"/>
    <x v="1"/>
    <x v="15"/>
    <x v="4"/>
  </r>
  <r>
    <s v="I152375"/>
    <d v="2016-07-11T01:00:00"/>
    <s v="C648581"/>
    <s v="Female"/>
    <n v="20"/>
    <x v="4"/>
    <n v="5"/>
    <n v="26.15"/>
    <x v="36"/>
    <s v="Debit Card"/>
    <x v="1"/>
    <x v="15"/>
    <x v="2"/>
  </r>
  <r>
    <s v="I137558"/>
    <d v="2016-07-11T01:00:00"/>
    <s v="C318856"/>
    <s v="Female"/>
    <n v="29"/>
    <x v="1"/>
    <n v="4"/>
    <n v="2400.6799999999998"/>
    <x v="24"/>
    <s v="Credit Card"/>
    <x v="1"/>
    <x v="15"/>
    <x v="5"/>
  </r>
  <r>
    <s v="I112695"/>
    <d v="2016-07-11T01:00:00"/>
    <s v="C221224"/>
    <s v="Female"/>
    <n v="22"/>
    <x v="1"/>
    <n v="3"/>
    <n v="1800.51"/>
    <x v="1"/>
    <s v="Credit Card"/>
    <x v="1"/>
    <x v="4"/>
    <x v="4"/>
  </r>
  <r>
    <s v="I102118"/>
    <d v="2016-07-11T01:00:00"/>
    <s v="C336690"/>
    <s v="Female"/>
    <n v="69"/>
    <x v="3"/>
    <n v="3"/>
    <n v="121.98"/>
    <x v="25"/>
    <s v="Cash"/>
    <x v="1"/>
    <x v="1"/>
    <x v="0"/>
  </r>
  <r>
    <s v="I227833"/>
    <d v="2016-07-11T01:00:00"/>
    <s v="C115320"/>
    <s v="Female"/>
    <n v="24"/>
    <x v="6"/>
    <n v="1"/>
    <n v="1050"/>
    <x v="53"/>
    <s v="Credit Card"/>
    <x v="0"/>
    <x v="5"/>
    <x v="1"/>
  </r>
  <r>
    <s v="I899294"/>
    <d v="2016-07-11T01:01:00"/>
    <s v="C725320"/>
    <s v="Female"/>
    <n v="28"/>
    <x v="1"/>
    <n v="5"/>
    <n v="3000.85"/>
    <x v="14"/>
    <s v="Credit Card"/>
    <x v="3"/>
    <x v="20"/>
    <x v="3"/>
  </r>
  <r>
    <s v="I158293"/>
    <d v="2016-07-11T01:01:00"/>
    <s v="C264308"/>
    <s v="Female"/>
    <n v="32"/>
    <x v="0"/>
    <n v="4"/>
    <n v="1200.32"/>
    <x v="27"/>
    <s v="Credit Card"/>
    <x v="1"/>
    <x v="1"/>
    <x v="3"/>
  </r>
  <r>
    <s v="I177285"/>
    <d v="2016-07-11T01:01:00"/>
    <s v="C103030"/>
    <s v="Female"/>
    <n v="21"/>
    <x v="0"/>
    <n v="1"/>
    <n v="300.08"/>
    <x v="18"/>
    <s v="Cash"/>
    <x v="1"/>
    <x v="1"/>
    <x v="0"/>
  </r>
  <r>
    <s v="I255227"/>
    <d v="2016-07-11T01:01:00"/>
    <s v="C144149"/>
    <s v="Female"/>
    <n v="63"/>
    <x v="4"/>
    <n v="1"/>
    <n v="5.23"/>
    <x v="19"/>
    <s v="Credit Card"/>
    <x v="1"/>
    <x v="1"/>
    <x v="5"/>
  </r>
  <r>
    <s v="I846911"/>
    <d v="2016-07-11T01:02:00"/>
    <s v="C125451"/>
    <s v="Male"/>
    <n v="33"/>
    <x v="0"/>
    <n v="5"/>
    <n v="1500.4"/>
    <x v="0"/>
    <s v="Debit Card"/>
    <x v="1"/>
    <x v="1"/>
    <x v="0"/>
  </r>
  <r>
    <s v="I786983"/>
    <d v="2016-07-11T01:02:00"/>
    <s v="C287838"/>
    <s v="Male"/>
    <n v="48"/>
    <x v="1"/>
    <n v="3"/>
    <n v="1800.51"/>
    <x v="1"/>
    <s v="Debit Card"/>
    <x v="1"/>
    <x v="3"/>
    <x v="2"/>
  </r>
  <r>
    <s v="I324223"/>
    <d v="2016-07-11T01:02:00"/>
    <s v="C100718"/>
    <s v="Female"/>
    <n v="39"/>
    <x v="5"/>
    <n v="4"/>
    <n v="143.36000000000001"/>
    <x v="17"/>
    <s v="Cash"/>
    <x v="1"/>
    <x v="3"/>
    <x v="2"/>
  </r>
  <r>
    <s v="I221478"/>
    <d v="2016-07-11T01:02:00"/>
    <s v="C258906"/>
    <s v="Female"/>
    <n v="52"/>
    <x v="1"/>
    <n v="1"/>
    <n v="600.16999999999996"/>
    <x v="49"/>
    <s v="Credit Card"/>
    <x v="0"/>
    <x v="5"/>
    <x v="0"/>
  </r>
  <r>
    <s v="I112387"/>
    <d v="2016-07-11T01:03:00"/>
    <s v="C214431"/>
    <s v="Female"/>
    <n v="52"/>
    <x v="7"/>
    <n v="2"/>
    <n v="23.46"/>
    <x v="39"/>
    <s v="Cash"/>
    <x v="2"/>
    <x v="10"/>
    <x v="5"/>
  </r>
  <r>
    <s v="I233536"/>
    <d v="2016-07-11T01:03:00"/>
    <s v="C261829"/>
    <s v="Female"/>
    <n v="54"/>
    <x v="3"/>
    <n v="3"/>
    <n v="121.98"/>
    <x v="25"/>
    <s v="Credit Card"/>
    <x v="3"/>
    <x v="9"/>
    <x v="6"/>
  </r>
  <r>
    <s v="I164612"/>
    <d v="2016-07-11T01:03:00"/>
    <s v="C105975"/>
    <s v="Male"/>
    <n v="32"/>
    <x v="0"/>
    <n v="3"/>
    <n v="900.24"/>
    <x v="8"/>
    <s v="Cash"/>
    <x v="1"/>
    <x v="19"/>
    <x v="6"/>
  </r>
  <r>
    <s v="I833678"/>
    <d v="2016-07-11T01:03:00"/>
    <s v="C156618"/>
    <s v="Male"/>
    <n v="22"/>
    <x v="3"/>
    <n v="2"/>
    <n v="81.319999999999993"/>
    <x v="31"/>
    <s v="Cash"/>
    <x v="1"/>
    <x v="19"/>
    <x v="0"/>
  </r>
  <r>
    <s v="I801862"/>
    <d v="2016-07-11T01:03:00"/>
    <s v="C184025"/>
    <s v="Female"/>
    <n v="28"/>
    <x v="4"/>
    <n v="5"/>
    <n v="26.15"/>
    <x v="36"/>
    <s v="Cash"/>
    <x v="1"/>
    <x v="19"/>
    <x v="6"/>
  </r>
  <r>
    <s v="I139464"/>
    <d v="2016-07-11T01:04:00"/>
    <s v="C181883"/>
    <s v="Female"/>
    <n v="23"/>
    <x v="0"/>
    <n v="5"/>
    <n v="1500.4"/>
    <x v="0"/>
    <s v="Debit Card"/>
    <x v="1"/>
    <x v="19"/>
    <x v="0"/>
  </r>
  <r>
    <s v="I146379"/>
    <d v="2016-07-11T01:04:00"/>
    <s v="C306103"/>
    <s v="Male"/>
    <n v="32"/>
    <x v="1"/>
    <n v="4"/>
    <n v="2400.6799999999998"/>
    <x v="24"/>
    <s v="Cash"/>
    <x v="1"/>
    <x v="19"/>
    <x v="2"/>
  </r>
  <r>
    <s v="I332576"/>
    <d v="2016-07-11T01:04:00"/>
    <s v="C109516"/>
    <s v="Female"/>
    <n v="69"/>
    <x v="4"/>
    <n v="5"/>
    <n v="26.15"/>
    <x v="36"/>
    <s v="Credit Card"/>
    <x v="1"/>
    <x v="19"/>
    <x v="0"/>
  </r>
  <r>
    <s v="I229127"/>
    <d v="2016-07-11T01:04:00"/>
    <s v="C998701"/>
    <s v="Female"/>
    <n v="34"/>
    <x v="3"/>
    <n v="3"/>
    <n v="121.98"/>
    <x v="25"/>
    <s v="Credit Card"/>
    <x v="1"/>
    <x v="19"/>
    <x v="5"/>
  </r>
  <r>
    <s v="I203239"/>
    <d v="2016-07-11T01:05:00"/>
    <s v="C380585"/>
    <s v="Female"/>
    <n v="44"/>
    <x v="4"/>
    <n v="1"/>
    <n v="5.23"/>
    <x v="19"/>
    <s v="Cash"/>
    <x v="1"/>
    <x v="19"/>
    <x v="3"/>
  </r>
  <r>
    <s v="I234069"/>
    <d v="2016-07-11T01:05:00"/>
    <s v="C104391"/>
    <s v="Female"/>
    <n v="51"/>
    <x v="3"/>
    <n v="5"/>
    <n v="203.3"/>
    <x v="23"/>
    <s v="Cash"/>
    <x v="1"/>
    <x v="1"/>
    <x v="1"/>
  </r>
  <r>
    <s v="I297849"/>
    <d v="2016-07-11T01:05:00"/>
    <s v="C187938"/>
    <s v="Female"/>
    <n v="47"/>
    <x v="5"/>
    <n v="5"/>
    <n v="179.2"/>
    <x v="47"/>
    <s v="Cash"/>
    <x v="0"/>
    <x v="18"/>
    <x v="0"/>
  </r>
  <r>
    <s v="I621458"/>
    <d v="2016-07-11T01:05:00"/>
    <s v="C648827"/>
    <s v="Male"/>
    <n v="68"/>
    <x v="5"/>
    <n v="5"/>
    <n v="179.2"/>
    <x v="47"/>
    <s v="Debit Card"/>
    <x v="0"/>
    <x v="18"/>
    <x v="1"/>
  </r>
  <r>
    <s v="I800520"/>
    <d v="2016-07-11T01:06:00"/>
    <s v="C511552"/>
    <s v="Female"/>
    <n v="38"/>
    <x v="4"/>
    <n v="5"/>
    <n v="26.15"/>
    <x v="36"/>
    <s v="Credit Card"/>
    <x v="0"/>
    <x v="18"/>
    <x v="3"/>
  </r>
  <r>
    <s v="I254023"/>
    <d v="2016-07-11T01:06:00"/>
    <s v="C122645"/>
    <s v="Female"/>
    <n v="32"/>
    <x v="0"/>
    <n v="4"/>
    <n v="1200.32"/>
    <x v="27"/>
    <s v="Debit Card"/>
    <x v="0"/>
    <x v="18"/>
    <x v="0"/>
  </r>
  <r>
    <s v="I148963"/>
    <d v="2016-07-11T01:06:00"/>
    <s v="C202950"/>
    <s v="Male"/>
    <n v="39"/>
    <x v="0"/>
    <n v="5"/>
    <n v="1500.4"/>
    <x v="0"/>
    <s v="Debit Card"/>
    <x v="3"/>
    <x v="14"/>
    <x v="0"/>
  </r>
  <r>
    <s v="I104358"/>
    <d v="2016-07-11T01:06:00"/>
    <s v="C130495"/>
    <s v="Female"/>
    <n v="43"/>
    <x v="0"/>
    <n v="2"/>
    <n v="600.16"/>
    <x v="7"/>
    <s v="Credit Card"/>
    <x v="3"/>
    <x v="12"/>
    <x v="3"/>
  </r>
  <r>
    <s v="I293775"/>
    <d v="2016-07-11T01:07:00"/>
    <s v="C187534"/>
    <s v="Female"/>
    <n v="65"/>
    <x v="0"/>
    <n v="4"/>
    <n v="1200.32"/>
    <x v="27"/>
    <s v="Credit Card"/>
    <x v="3"/>
    <x v="12"/>
    <x v="4"/>
  </r>
  <r>
    <s v="I102250"/>
    <d v="2016-07-11T01:07:00"/>
    <s v="C282314"/>
    <s v="Female"/>
    <n v="59"/>
    <x v="6"/>
    <n v="1"/>
    <n v="1050"/>
    <x v="53"/>
    <s v="Cash"/>
    <x v="3"/>
    <x v="12"/>
    <x v="5"/>
  </r>
  <r>
    <s v="I120956"/>
    <d v="2016-07-11T01:07:00"/>
    <s v="C104022"/>
    <s v="Female"/>
    <n v="48"/>
    <x v="0"/>
    <n v="1"/>
    <n v="300.08"/>
    <x v="18"/>
    <s v="Credit Card"/>
    <x v="0"/>
    <x v="17"/>
    <x v="0"/>
  </r>
  <r>
    <s v="I769452"/>
    <d v="2016-07-11T01:07:00"/>
    <s v="C727568"/>
    <s v="Male"/>
    <n v="36"/>
    <x v="4"/>
    <n v="4"/>
    <n v="20.92"/>
    <x v="38"/>
    <s v="Debit Card"/>
    <x v="0"/>
    <x v="17"/>
    <x v="0"/>
  </r>
  <r>
    <s v="I220393"/>
    <d v="2016-07-11T01:07:00"/>
    <s v="C137230"/>
    <s v="Male"/>
    <n v="63"/>
    <x v="0"/>
    <n v="5"/>
    <n v="1500.4"/>
    <x v="0"/>
    <s v="Credit Card"/>
    <x v="0"/>
    <x v="17"/>
    <x v="3"/>
  </r>
  <r>
    <s v="I106449"/>
    <d v="2016-07-11T01:08:00"/>
    <s v="C277094"/>
    <s v="Female"/>
    <n v="41"/>
    <x v="0"/>
    <n v="3"/>
    <n v="900.24"/>
    <x v="8"/>
    <s v="Cash"/>
    <x v="0"/>
    <x v="17"/>
    <x v="4"/>
  </r>
  <r>
    <s v="I174488"/>
    <d v="2016-07-11T01:08:00"/>
    <s v="C209905"/>
    <s v="Female"/>
    <n v="30"/>
    <x v="3"/>
    <n v="5"/>
    <n v="203.3"/>
    <x v="23"/>
    <s v="Cash"/>
    <x v="0"/>
    <x v="17"/>
    <x v="0"/>
  </r>
  <r>
    <s v="I259253"/>
    <d v="2016-07-11T01:08:00"/>
    <s v="C241922"/>
    <s v="Female"/>
    <n v="26"/>
    <x v="0"/>
    <n v="5"/>
    <n v="1500.4"/>
    <x v="0"/>
    <s v="Debit Card"/>
    <x v="0"/>
    <x v="17"/>
    <x v="4"/>
  </r>
  <r>
    <s v="I277374"/>
    <d v="2016-07-11T01:08:00"/>
    <s v="C244427"/>
    <s v="Female"/>
    <n v="18"/>
    <x v="3"/>
    <n v="4"/>
    <n v="162.63999999999999"/>
    <x v="34"/>
    <s v="Cash"/>
    <x v="0"/>
    <x v="17"/>
    <x v="5"/>
  </r>
  <r>
    <s v="I755521"/>
    <d v="2016-07-11T01:09:00"/>
    <s v="C967815"/>
    <s v="Male"/>
    <n v="51"/>
    <x v="0"/>
    <n v="5"/>
    <n v="1500.4"/>
    <x v="0"/>
    <s v="Credit Card"/>
    <x v="2"/>
    <x v="7"/>
    <x v="4"/>
  </r>
  <r>
    <s v="I264981"/>
    <d v="2016-07-11T01:09:00"/>
    <s v="C466233"/>
    <s v="Female"/>
    <n v="23"/>
    <x v="4"/>
    <n v="3"/>
    <n v="15.69"/>
    <x v="30"/>
    <s v="Credit Card"/>
    <x v="2"/>
    <x v="7"/>
    <x v="0"/>
  </r>
  <r>
    <s v="I216480"/>
    <d v="2016-07-11T01:09:00"/>
    <s v="C320691"/>
    <s v="Female"/>
    <n v="66"/>
    <x v="4"/>
    <n v="2"/>
    <n v="10.46"/>
    <x v="40"/>
    <s v="Credit Card"/>
    <x v="2"/>
    <x v="7"/>
    <x v="4"/>
  </r>
  <r>
    <s v="I946163"/>
    <d v="2016-07-11T01:09:00"/>
    <s v="C478850"/>
    <s v="Male"/>
    <n v="23"/>
    <x v="4"/>
    <n v="2"/>
    <n v="10.46"/>
    <x v="40"/>
    <s v="Credit Card"/>
    <x v="1"/>
    <x v="1"/>
    <x v="4"/>
  </r>
  <r>
    <s v="I323885"/>
    <d v="2016-07-11T01:10:00"/>
    <s v="C169867"/>
    <s v="Male"/>
    <n v="67"/>
    <x v="0"/>
    <n v="2"/>
    <n v="600.16"/>
    <x v="7"/>
    <s v="Cash"/>
    <x v="1"/>
    <x v="1"/>
    <x v="5"/>
  </r>
  <r>
    <s v="I449982"/>
    <d v="2016-07-11T01:10:00"/>
    <s v="C103917"/>
    <s v="Female"/>
    <n v="35"/>
    <x v="1"/>
    <n v="5"/>
    <n v="3000.85"/>
    <x v="14"/>
    <s v="Credit Card"/>
    <x v="1"/>
    <x v="1"/>
    <x v="3"/>
  </r>
  <r>
    <s v="I243187"/>
    <d v="2016-07-11T01:10:00"/>
    <s v="C281338"/>
    <s v="Female"/>
    <n v="45"/>
    <x v="1"/>
    <n v="1"/>
    <n v="600.16999999999996"/>
    <x v="49"/>
    <s v="Cash"/>
    <x v="1"/>
    <x v="1"/>
    <x v="2"/>
  </r>
  <r>
    <s v="I170796"/>
    <d v="2016-07-11T01:10:00"/>
    <s v="C623356"/>
    <s v="Male"/>
    <n v="30"/>
    <x v="7"/>
    <n v="3"/>
    <n v="35.19"/>
    <x v="37"/>
    <s v="Credit Card"/>
    <x v="1"/>
    <x v="1"/>
    <x v="5"/>
  </r>
  <r>
    <s v="I179860"/>
    <d v="2016-07-11T01:10:00"/>
    <s v="C752756"/>
    <s v="Female"/>
    <n v="56"/>
    <x v="3"/>
    <n v="4"/>
    <n v="162.63999999999999"/>
    <x v="34"/>
    <s v="Credit Card"/>
    <x v="2"/>
    <x v="10"/>
    <x v="4"/>
  </r>
  <r>
    <s v="I271832"/>
    <d v="2016-07-11T01:11:00"/>
    <s v="C316977"/>
    <s v="Male"/>
    <n v="26"/>
    <x v="0"/>
    <n v="1"/>
    <n v="300.08"/>
    <x v="18"/>
    <s v="Credit Card"/>
    <x v="3"/>
    <x v="20"/>
    <x v="2"/>
  </r>
  <r>
    <s v="I126065"/>
    <d v="2016-07-11T01:11:00"/>
    <s v="C973780"/>
    <s v="Female"/>
    <n v="35"/>
    <x v="5"/>
    <n v="4"/>
    <n v="143.36000000000001"/>
    <x v="17"/>
    <s v="Cash"/>
    <x v="3"/>
    <x v="14"/>
    <x v="6"/>
  </r>
  <r>
    <s v="I213384"/>
    <d v="2016-07-11T01:11:00"/>
    <s v="C103152"/>
    <s v="Male"/>
    <n v="47"/>
    <x v="4"/>
    <n v="3"/>
    <n v="15.69"/>
    <x v="30"/>
    <s v="Cash"/>
    <x v="3"/>
    <x v="14"/>
    <x v="0"/>
  </r>
  <r>
    <s v="I146037"/>
    <d v="2016-07-11T01:11:00"/>
    <s v="C123816"/>
    <s v="Female"/>
    <n v="58"/>
    <x v="3"/>
    <n v="3"/>
    <n v="121.98"/>
    <x v="25"/>
    <s v="Credit Card"/>
    <x v="3"/>
    <x v="9"/>
    <x v="3"/>
  </r>
  <r>
    <s v="I576622"/>
    <d v="2016-07-11T01:12:00"/>
    <s v="C128693"/>
    <s v="Male"/>
    <n v="63"/>
    <x v="7"/>
    <n v="2"/>
    <n v="23.46"/>
    <x v="39"/>
    <s v="Credit Card"/>
    <x v="2"/>
    <x v="7"/>
    <x v="0"/>
  </r>
  <r>
    <s v="I335592"/>
    <d v="2016-07-11T01:12:00"/>
    <s v="C196704"/>
    <s v="Female"/>
    <n v="19"/>
    <x v="0"/>
    <n v="5"/>
    <n v="1500.4"/>
    <x v="0"/>
    <s v="Cash"/>
    <x v="1"/>
    <x v="1"/>
    <x v="0"/>
  </r>
  <r>
    <s v="I782319"/>
    <d v="2016-07-11T01:12:00"/>
    <s v="C138977"/>
    <s v="Male"/>
    <n v="32"/>
    <x v="0"/>
    <n v="2"/>
    <n v="600.16"/>
    <x v="7"/>
    <s v="Debit Card"/>
    <x v="3"/>
    <x v="12"/>
    <x v="2"/>
  </r>
  <r>
    <s v="I303386"/>
    <d v="2016-07-11T01:12:00"/>
    <s v="C277698"/>
    <s v="Female"/>
    <n v="23"/>
    <x v="3"/>
    <n v="1"/>
    <n v="40.659999999999997"/>
    <x v="46"/>
    <s v="Cash"/>
    <x v="3"/>
    <x v="12"/>
    <x v="5"/>
  </r>
  <r>
    <s v="I866688"/>
    <d v="2016-07-11T01:13:00"/>
    <s v="C356631"/>
    <s v="Male"/>
    <n v="20"/>
    <x v="5"/>
    <n v="2"/>
    <n v="71.680000000000007"/>
    <x v="22"/>
    <s v="Credit Card"/>
    <x v="3"/>
    <x v="12"/>
    <x v="5"/>
  </r>
  <r>
    <s v="I317041"/>
    <d v="2016-07-11T01:13:00"/>
    <s v="C236804"/>
    <s v="Female"/>
    <n v="33"/>
    <x v="1"/>
    <n v="5"/>
    <n v="3000.85"/>
    <x v="14"/>
    <s v="Cash"/>
    <x v="0"/>
    <x v="2"/>
    <x v="2"/>
  </r>
  <r>
    <s v="I300343"/>
    <d v="2016-07-11T01:13:00"/>
    <s v="C267265"/>
    <s v="Female"/>
    <n v="69"/>
    <x v="4"/>
    <n v="3"/>
    <n v="15.69"/>
    <x v="30"/>
    <s v="Cash"/>
    <x v="0"/>
    <x v="2"/>
    <x v="5"/>
  </r>
  <r>
    <s v="I202472"/>
    <d v="2016-07-11T01:13:00"/>
    <s v="C117233"/>
    <s v="Male"/>
    <n v="34"/>
    <x v="0"/>
    <n v="4"/>
    <n v="1200.32"/>
    <x v="27"/>
    <s v="Credit Card"/>
    <x v="0"/>
    <x v="16"/>
    <x v="3"/>
  </r>
  <r>
    <s v="I299675"/>
    <d v="2016-07-11T01:14:00"/>
    <s v="C435609"/>
    <s v="Female"/>
    <n v="30"/>
    <x v="6"/>
    <n v="5"/>
    <n v="5250"/>
    <x v="20"/>
    <s v="Cash"/>
    <x v="0"/>
    <x v="16"/>
    <x v="0"/>
  </r>
  <r>
    <s v="I992042"/>
    <d v="2016-07-11T01:14:00"/>
    <s v="C358064"/>
    <s v="Male"/>
    <n v="27"/>
    <x v="7"/>
    <n v="3"/>
    <n v="35.19"/>
    <x v="37"/>
    <s v="Credit Card"/>
    <x v="3"/>
    <x v="14"/>
    <x v="6"/>
  </r>
  <r>
    <s v="I102041"/>
    <d v="2016-07-11T01:14:00"/>
    <s v="C846159"/>
    <s v="Male"/>
    <n v="50"/>
    <x v="3"/>
    <n v="3"/>
    <n v="121.98"/>
    <x v="25"/>
    <s v="Cash"/>
    <x v="3"/>
    <x v="14"/>
    <x v="5"/>
  </r>
  <r>
    <s v="I307441"/>
    <d v="2016-07-11T01:14:00"/>
    <s v="C120308"/>
    <s v="Male"/>
    <n v="62"/>
    <x v="2"/>
    <n v="1"/>
    <n v="15.15"/>
    <x v="51"/>
    <s v="Credit Card"/>
    <x v="3"/>
    <x v="14"/>
    <x v="5"/>
  </r>
  <r>
    <s v="I371946"/>
    <d v="2016-07-11T01:14:00"/>
    <s v="C351961"/>
    <s v="Male"/>
    <n v="63"/>
    <x v="4"/>
    <n v="1"/>
    <n v="5.23"/>
    <x v="19"/>
    <s v="Cash"/>
    <x v="2"/>
    <x v="7"/>
    <x v="4"/>
  </r>
  <r>
    <s v="I197673"/>
    <d v="2016-07-11T01:15:00"/>
    <s v="C317027"/>
    <s v="Male"/>
    <n v="18"/>
    <x v="4"/>
    <n v="4"/>
    <n v="20.92"/>
    <x v="38"/>
    <s v="Cash"/>
    <x v="3"/>
    <x v="14"/>
    <x v="0"/>
  </r>
  <r>
    <s v="I711070"/>
    <d v="2016-07-11T01:15:00"/>
    <s v="C406836"/>
    <s v="Female"/>
    <n v="51"/>
    <x v="2"/>
    <n v="4"/>
    <n v="60.6"/>
    <x v="4"/>
    <s v="Credit Card"/>
    <x v="1"/>
    <x v="3"/>
    <x v="2"/>
  </r>
  <r>
    <s v="I148549"/>
    <d v="2016-07-11T01:15:00"/>
    <s v="C189176"/>
    <s v="Female"/>
    <n v="44"/>
    <x v="0"/>
    <n v="5"/>
    <n v="1500.4"/>
    <x v="0"/>
    <s v="Cash"/>
    <x v="1"/>
    <x v="3"/>
    <x v="2"/>
  </r>
  <r>
    <s v="I808360"/>
    <d v="2016-07-11T01:15:00"/>
    <s v="C345999"/>
    <s v="Female"/>
    <n v="37"/>
    <x v="6"/>
    <n v="5"/>
    <n v="5250"/>
    <x v="20"/>
    <s v="Debit Card"/>
    <x v="1"/>
    <x v="1"/>
    <x v="3"/>
  </r>
  <r>
    <s v="I205707"/>
    <d v="2016-07-11T01:16:00"/>
    <s v="C691040"/>
    <s v="Female"/>
    <n v="45"/>
    <x v="3"/>
    <n v="4"/>
    <n v="162.63999999999999"/>
    <x v="34"/>
    <s v="Credit Card"/>
    <x v="1"/>
    <x v="1"/>
    <x v="2"/>
  </r>
  <r>
    <s v="I133297"/>
    <d v="2016-07-11T01:16:00"/>
    <s v="C180158"/>
    <s v="Male"/>
    <n v="38"/>
    <x v="3"/>
    <n v="5"/>
    <n v="203.3"/>
    <x v="23"/>
    <s v="Credit Card"/>
    <x v="1"/>
    <x v="1"/>
    <x v="0"/>
  </r>
  <r>
    <s v="I594522"/>
    <d v="2016-07-11T01:16:00"/>
    <s v="C217833"/>
    <s v="Female"/>
    <n v="35"/>
    <x v="0"/>
    <n v="5"/>
    <n v="1500.4"/>
    <x v="0"/>
    <s v="Credit Card"/>
    <x v="1"/>
    <x v="1"/>
    <x v="6"/>
  </r>
  <r>
    <s v="I312033"/>
    <d v="2016-07-11T01:16:00"/>
    <s v="C134289"/>
    <s v="Female"/>
    <n v="54"/>
    <x v="0"/>
    <n v="4"/>
    <n v="1200.32"/>
    <x v="27"/>
    <s v="Credit Card"/>
    <x v="1"/>
    <x v="1"/>
    <x v="2"/>
  </r>
  <r>
    <s v="I122521"/>
    <d v="2016-07-11T01:17:00"/>
    <s v="C161660"/>
    <s v="Female"/>
    <n v="64"/>
    <x v="4"/>
    <n v="2"/>
    <n v="10.46"/>
    <x v="40"/>
    <s v="Credit Card"/>
    <x v="1"/>
    <x v="1"/>
    <x v="1"/>
  </r>
  <r>
    <s v="I509988"/>
    <d v="2016-07-11T01:17:00"/>
    <s v="C221124"/>
    <s v="Female"/>
    <n v="59"/>
    <x v="5"/>
    <n v="3"/>
    <n v="107.52"/>
    <x v="26"/>
    <s v="Cash"/>
    <x v="1"/>
    <x v="1"/>
    <x v="6"/>
  </r>
  <r>
    <s v="I275155"/>
    <d v="2016-07-11T01:17:00"/>
    <s v="C864499"/>
    <s v="Female"/>
    <n v="60"/>
    <x v="2"/>
    <n v="2"/>
    <n v="30.3"/>
    <x v="61"/>
    <s v="Cash"/>
    <x v="1"/>
    <x v="1"/>
    <x v="1"/>
  </r>
  <r>
    <s v="I225780"/>
    <d v="2016-07-11T01:17:00"/>
    <s v="C295911"/>
    <s v="Female"/>
    <n v="49"/>
    <x v="5"/>
    <n v="3"/>
    <n v="107.52"/>
    <x v="26"/>
    <s v="Cash"/>
    <x v="1"/>
    <x v="1"/>
    <x v="6"/>
  </r>
  <r>
    <s v="I222354"/>
    <d v="2016-07-11T01:17:00"/>
    <s v="C289236"/>
    <s v="Female"/>
    <n v="46"/>
    <x v="0"/>
    <n v="3"/>
    <n v="900.24"/>
    <x v="8"/>
    <s v="Debit Card"/>
    <x v="2"/>
    <x v="7"/>
    <x v="5"/>
  </r>
  <r>
    <s v="I360162"/>
    <d v="2016-07-11T01:18:00"/>
    <s v="C246453"/>
    <s v="Female"/>
    <n v="40"/>
    <x v="0"/>
    <n v="4"/>
    <n v="1200.32"/>
    <x v="27"/>
    <s v="Cash"/>
    <x v="2"/>
    <x v="7"/>
    <x v="4"/>
  </r>
  <r>
    <s v="I333763"/>
    <d v="2016-07-11T01:18:00"/>
    <s v="C269766"/>
    <s v="Female"/>
    <n v="37"/>
    <x v="4"/>
    <n v="4"/>
    <n v="20.92"/>
    <x v="38"/>
    <s v="Cash"/>
    <x v="2"/>
    <x v="7"/>
    <x v="4"/>
  </r>
  <r>
    <s v="I316302"/>
    <d v="2016-07-11T01:18:00"/>
    <s v="C768796"/>
    <s v="Male"/>
    <n v="61"/>
    <x v="1"/>
    <n v="4"/>
    <n v="2400.6799999999998"/>
    <x v="24"/>
    <s v="Debit Card"/>
    <x v="2"/>
    <x v="7"/>
    <x v="0"/>
  </r>
  <r>
    <s v="I276367"/>
    <d v="2016-07-11T01:18:00"/>
    <s v="C230148"/>
    <s v="Female"/>
    <n v="35"/>
    <x v="5"/>
    <n v="5"/>
    <n v="179.2"/>
    <x v="47"/>
    <s v="Debit Card"/>
    <x v="2"/>
    <x v="7"/>
    <x v="0"/>
  </r>
  <r>
    <s v="I872206"/>
    <d v="2016-07-11T01:19:00"/>
    <s v="C261590"/>
    <s v="Female"/>
    <n v="44"/>
    <x v="3"/>
    <n v="5"/>
    <n v="203.3"/>
    <x v="23"/>
    <s v="Credit Card"/>
    <x v="2"/>
    <x v="7"/>
    <x v="5"/>
  </r>
  <r>
    <s v="I148810"/>
    <d v="2016-07-11T01:19:00"/>
    <s v="C294956"/>
    <s v="Female"/>
    <n v="37"/>
    <x v="0"/>
    <n v="5"/>
    <n v="1500.4"/>
    <x v="0"/>
    <s v="Debit Card"/>
    <x v="2"/>
    <x v="7"/>
    <x v="5"/>
  </r>
  <r>
    <s v="I504242"/>
    <d v="2016-07-11T01:19:00"/>
    <s v="C245359"/>
    <s v="Female"/>
    <n v="46"/>
    <x v="0"/>
    <n v="2"/>
    <n v="600.16"/>
    <x v="7"/>
    <s v="Cash"/>
    <x v="2"/>
    <x v="7"/>
    <x v="0"/>
  </r>
  <r>
    <s v="I785729"/>
    <d v="2016-07-11T01:19:00"/>
    <s v="C140102"/>
    <s v="Male"/>
    <n v="26"/>
    <x v="0"/>
    <n v="5"/>
    <n v="1500.4"/>
    <x v="0"/>
    <s v="Credit Card"/>
    <x v="2"/>
    <x v="7"/>
    <x v="5"/>
  </r>
  <r>
    <s v="I130969"/>
    <d v="2016-07-11T01:20:00"/>
    <s v="C141348"/>
    <s v="Male"/>
    <n v="64"/>
    <x v="0"/>
    <n v="4"/>
    <n v="1200.32"/>
    <x v="27"/>
    <s v="Cash"/>
    <x v="3"/>
    <x v="14"/>
    <x v="5"/>
  </r>
  <r>
    <s v="I231579"/>
    <d v="2016-07-11T01:20:00"/>
    <s v="C153605"/>
    <s v="Female"/>
    <n v="53"/>
    <x v="3"/>
    <n v="5"/>
    <n v="203.3"/>
    <x v="23"/>
    <s v="Debit Card"/>
    <x v="3"/>
    <x v="14"/>
    <x v="2"/>
  </r>
  <r>
    <s v="I117271"/>
    <d v="2016-07-11T01:20:00"/>
    <s v="C416614"/>
    <s v="Male"/>
    <n v="48"/>
    <x v="3"/>
    <n v="5"/>
    <n v="203.3"/>
    <x v="23"/>
    <s v="Cash"/>
    <x v="3"/>
    <x v="21"/>
    <x v="4"/>
  </r>
  <r>
    <s v="I241190"/>
    <d v="2016-07-11T01:20:00"/>
    <s v="C249457"/>
    <s v="Male"/>
    <n v="58"/>
    <x v="0"/>
    <n v="3"/>
    <n v="900.24"/>
    <x v="8"/>
    <s v="Credit Card"/>
    <x v="3"/>
    <x v="21"/>
    <x v="0"/>
  </r>
  <r>
    <s v="I265205"/>
    <d v="2016-07-11T01:21:00"/>
    <s v="C118243"/>
    <s v="Female"/>
    <n v="32"/>
    <x v="0"/>
    <n v="4"/>
    <n v="1200.32"/>
    <x v="27"/>
    <s v="Cash"/>
    <x v="1"/>
    <x v="1"/>
    <x v="0"/>
  </r>
  <r>
    <s v="I185396"/>
    <d v="2016-07-11T01:21:00"/>
    <s v="C422963"/>
    <s v="Female"/>
    <n v="53"/>
    <x v="0"/>
    <n v="2"/>
    <n v="600.16"/>
    <x v="7"/>
    <s v="Credit Card"/>
    <x v="1"/>
    <x v="1"/>
    <x v="1"/>
  </r>
  <r>
    <s v="I161521"/>
    <d v="2016-07-11T01:21:00"/>
    <s v="C663637"/>
    <s v="Male"/>
    <n v="55"/>
    <x v="6"/>
    <n v="5"/>
    <n v="5250"/>
    <x v="20"/>
    <s v="Debit Card"/>
    <x v="1"/>
    <x v="1"/>
    <x v="6"/>
  </r>
  <r>
    <s v="I241261"/>
    <d v="2016-07-11T01:21:00"/>
    <s v="C466429"/>
    <s v="Female"/>
    <n v="46"/>
    <x v="0"/>
    <n v="4"/>
    <n v="1200.32"/>
    <x v="27"/>
    <s v="Debit Card"/>
    <x v="1"/>
    <x v="1"/>
    <x v="5"/>
  </r>
  <r>
    <s v="I316725"/>
    <d v="2016-07-11T01:21:00"/>
    <s v="C135469"/>
    <s v="Male"/>
    <n v="23"/>
    <x v="1"/>
    <n v="2"/>
    <n v="1200.3399999999999"/>
    <x v="54"/>
    <s v="Credit Card"/>
    <x v="1"/>
    <x v="1"/>
    <x v="1"/>
  </r>
  <r>
    <s v="I288918"/>
    <d v="2016-07-11T01:22:00"/>
    <s v="C154379"/>
    <s v="Male"/>
    <n v="59"/>
    <x v="5"/>
    <n v="2"/>
    <n v="71.680000000000007"/>
    <x v="22"/>
    <s v="Credit Card"/>
    <x v="1"/>
    <x v="1"/>
    <x v="3"/>
  </r>
  <r>
    <s v="I321171"/>
    <d v="2016-07-11T01:22:00"/>
    <s v="C172782"/>
    <s v="Male"/>
    <n v="45"/>
    <x v="0"/>
    <n v="5"/>
    <n v="1500.4"/>
    <x v="0"/>
    <s v="Cash"/>
    <x v="0"/>
    <x v="2"/>
    <x v="2"/>
  </r>
  <r>
    <s v="I135846"/>
    <d v="2016-07-11T01:22:00"/>
    <s v="C923564"/>
    <s v="Female"/>
    <n v="27"/>
    <x v="4"/>
    <n v="5"/>
    <n v="26.15"/>
    <x v="36"/>
    <s v="Credit Card"/>
    <x v="0"/>
    <x v="2"/>
    <x v="0"/>
  </r>
  <r>
    <s v="I883047"/>
    <d v="2016-07-11T01:22:00"/>
    <s v="C193405"/>
    <s v="Male"/>
    <n v="32"/>
    <x v="0"/>
    <n v="5"/>
    <n v="1500.4"/>
    <x v="0"/>
    <s v="Credit Card"/>
    <x v="0"/>
    <x v="2"/>
    <x v="0"/>
  </r>
  <r>
    <s v="I397907"/>
    <d v="2016-07-11T01:23:00"/>
    <s v="C259567"/>
    <s v="Female"/>
    <n v="21"/>
    <x v="5"/>
    <n v="4"/>
    <n v="143.36000000000001"/>
    <x v="17"/>
    <s v="Cash"/>
    <x v="0"/>
    <x v="2"/>
    <x v="3"/>
  </r>
  <r>
    <s v="I303187"/>
    <d v="2016-07-11T01:23:00"/>
    <s v="C320825"/>
    <s v="Female"/>
    <n v="29"/>
    <x v="5"/>
    <n v="2"/>
    <n v="71.680000000000007"/>
    <x v="22"/>
    <s v="Cash"/>
    <x v="0"/>
    <x v="2"/>
    <x v="1"/>
  </r>
  <r>
    <s v="I184258"/>
    <d v="2016-07-11T01:23:00"/>
    <s v="C249172"/>
    <s v="Male"/>
    <n v="51"/>
    <x v="2"/>
    <n v="4"/>
    <n v="60.6"/>
    <x v="4"/>
    <s v="Cash"/>
    <x v="1"/>
    <x v="1"/>
    <x v="5"/>
  </r>
  <r>
    <s v="I192503"/>
    <d v="2016-07-11T01:23:00"/>
    <s v="C846857"/>
    <s v="Male"/>
    <n v="41"/>
    <x v="3"/>
    <n v="4"/>
    <n v="162.63999999999999"/>
    <x v="34"/>
    <s v="Credit Card"/>
    <x v="1"/>
    <x v="19"/>
    <x v="2"/>
  </r>
  <r>
    <s v="I270598"/>
    <d v="2016-07-11T01:24:00"/>
    <s v="C257112"/>
    <s v="Male"/>
    <n v="24"/>
    <x v="1"/>
    <n v="2"/>
    <n v="1200.3399999999999"/>
    <x v="54"/>
    <s v="Cash"/>
    <x v="1"/>
    <x v="19"/>
    <x v="2"/>
  </r>
  <r>
    <s v="I285095"/>
    <d v="2016-07-11T01:24:00"/>
    <s v="C198764"/>
    <s v="Female"/>
    <n v="26"/>
    <x v="4"/>
    <n v="1"/>
    <n v="5.23"/>
    <x v="19"/>
    <s v="Cash"/>
    <x v="1"/>
    <x v="19"/>
    <x v="3"/>
  </r>
  <r>
    <s v="I148930"/>
    <d v="2016-07-11T01:24:00"/>
    <s v="C123647"/>
    <s v="Male"/>
    <n v="58"/>
    <x v="6"/>
    <n v="3"/>
    <n v="3150"/>
    <x v="43"/>
    <s v="Cash"/>
    <x v="3"/>
    <x v="9"/>
    <x v="0"/>
  </r>
  <r>
    <s v="I817268"/>
    <d v="2016-07-11T01:24:00"/>
    <s v="C243742"/>
    <s v="Female"/>
    <n v="20"/>
    <x v="3"/>
    <n v="4"/>
    <n v="162.63999999999999"/>
    <x v="34"/>
    <s v="Cash"/>
    <x v="3"/>
    <x v="9"/>
    <x v="0"/>
  </r>
  <r>
    <s v="I488907"/>
    <d v="2016-07-11T01:24:00"/>
    <s v="C224172"/>
    <s v="Male"/>
    <n v="61"/>
    <x v="0"/>
    <n v="1"/>
    <n v="300.08"/>
    <x v="18"/>
    <s v="Credit Card"/>
    <x v="3"/>
    <x v="9"/>
    <x v="4"/>
  </r>
  <r>
    <s v="I241896"/>
    <d v="2016-07-11T01:25:00"/>
    <s v="C605425"/>
    <s v="Female"/>
    <n v="57"/>
    <x v="1"/>
    <n v="5"/>
    <n v="3000.85"/>
    <x v="14"/>
    <s v="Cash"/>
    <x v="3"/>
    <x v="9"/>
    <x v="3"/>
  </r>
  <r>
    <s v="I266600"/>
    <d v="2016-07-11T01:25:00"/>
    <s v="C918207"/>
    <s v="Female"/>
    <n v="22"/>
    <x v="4"/>
    <n v="4"/>
    <n v="20.92"/>
    <x v="38"/>
    <s v="Credit Card"/>
    <x v="3"/>
    <x v="9"/>
    <x v="5"/>
  </r>
  <r>
    <s v="I243583"/>
    <d v="2016-07-11T01:25:00"/>
    <s v="C622845"/>
    <s v="Male"/>
    <n v="23"/>
    <x v="2"/>
    <n v="1"/>
    <n v="15.15"/>
    <x v="51"/>
    <s v="Cash"/>
    <x v="3"/>
    <x v="9"/>
    <x v="6"/>
  </r>
  <r>
    <s v="I193941"/>
    <d v="2016-07-11T01:25:00"/>
    <s v="C279531"/>
    <s v="Male"/>
    <n v="57"/>
    <x v="0"/>
    <n v="2"/>
    <n v="600.16"/>
    <x v="7"/>
    <s v="Cash"/>
    <x v="3"/>
    <x v="9"/>
    <x v="0"/>
  </r>
  <r>
    <s v="I898122"/>
    <d v="2016-07-11T01:26:00"/>
    <s v="C231539"/>
    <s v="Female"/>
    <n v="26"/>
    <x v="0"/>
    <n v="3"/>
    <n v="900.24"/>
    <x v="8"/>
    <s v="Credit Card"/>
    <x v="0"/>
    <x v="18"/>
    <x v="3"/>
  </r>
  <r>
    <s v="I308609"/>
    <d v="2016-07-11T01:26:00"/>
    <s v="C819108"/>
    <s v="Female"/>
    <n v="27"/>
    <x v="3"/>
    <n v="3"/>
    <n v="121.98"/>
    <x v="25"/>
    <s v="Debit Card"/>
    <x v="0"/>
    <x v="18"/>
    <x v="3"/>
  </r>
  <r>
    <s v="I135434"/>
    <d v="2016-07-11T01:26:00"/>
    <s v="C186303"/>
    <s v="Female"/>
    <n v="26"/>
    <x v="5"/>
    <n v="4"/>
    <n v="143.36000000000001"/>
    <x v="17"/>
    <s v="Credit Card"/>
    <x v="1"/>
    <x v="1"/>
    <x v="2"/>
  </r>
  <r>
    <s v="I327550"/>
    <d v="2016-07-11T01:26:00"/>
    <s v="C119939"/>
    <s v="Female"/>
    <n v="28"/>
    <x v="6"/>
    <n v="1"/>
    <n v="1050"/>
    <x v="53"/>
    <s v="Cash"/>
    <x v="2"/>
    <x v="7"/>
    <x v="0"/>
  </r>
  <r>
    <s v="I180750"/>
    <d v="2016-07-11T01:27:00"/>
    <s v="C233437"/>
    <s v="Female"/>
    <n v="69"/>
    <x v="6"/>
    <n v="5"/>
    <n v="5250"/>
    <x v="20"/>
    <s v="Credit Card"/>
    <x v="3"/>
    <x v="21"/>
    <x v="5"/>
  </r>
  <r>
    <s v="I425317"/>
    <d v="2016-07-11T01:27:00"/>
    <s v="C242292"/>
    <s v="Male"/>
    <n v="68"/>
    <x v="5"/>
    <n v="5"/>
    <n v="179.2"/>
    <x v="47"/>
    <s v="Credit Card"/>
    <x v="3"/>
    <x v="21"/>
    <x v="3"/>
  </r>
  <r>
    <s v="I788988"/>
    <d v="2016-07-11T01:27:00"/>
    <s v="C297997"/>
    <s v="Female"/>
    <n v="56"/>
    <x v="6"/>
    <n v="5"/>
    <n v="5250"/>
    <x v="20"/>
    <s v="Debit Card"/>
    <x v="2"/>
    <x v="10"/>
    <x v="0"/>
  </r>
  <r>
    <s v="I330618"/>
    <d v="2016-07-11T01:27:00"/>
    <s v="C114187"/>
    <s v="Male"/>
    <n v="19"/>
    <x v="0"/>
    <n v="5"/>
    <n v="1500.4"/>
    <x v="0"/>
    <s v="Cash"/>
    <x v="2"/>
    <x v="10"/>
    <x v="4"/>
  </r>
  <r>
    <s v="I165234"/>
    <d v="2016-07-11T01:28:00"/>
    <s v="C258896"/>
    <s v="Female"/>
    <n v="25"/>
    <x v="0"/>
    <n v="3"/>
    <n v="900.24"/>
    <x v="8"/>
    <s v="Credit Card"/>
    <x v="1"/>
    <x v="6"/>
    <x v="0"/>
  </r>
  <r>
    <s v="I330586"/>
    <d v="2016-07-11T01:28:00"/>
    <s v="C310606"/>
    <s v="Female"/>
    <n v="59"/>
    <x v="0"/>
    <n v="2"/>
    <n v="600.16"/>
    <x v="7"/>
    <s v="Credit Card"/>
    <x v="3"/>
    <x v="14"/>
    <x v="6"/>
  </r>
  <r>
    <s v="I311651"/>
    <d v="2016-07-11T01:28:00"/>
    <s v="C757183"/>
    <s v="Male"/>
    <n v="65"/>
    <x v="7"/>
    <n v="3"/>
    <n v="35.19"/>
    <x v="37"/>
    <s v="Cash"/>
    <x v="2"/>
    <x v="8"/>
    <x v="4"/>
  </r>
  <r>
    <s v="I339124"/>
    <d v="2016-07-11T01:28:00"/>
    <s v="C302997"/>
    <s v="Female"/>
    <n v="54"/>
    <x v="0"/>
    <n v="5"/>
    <n v="1500.4"/>
    <x v="0"/>
    <s v="Cash"/>
    <x v="2"/>
    <x v="8"/>
    <x v="5"/>
  </r>
  <r>
    <s v="I522702"/>
    <d v="2016-07-11T01:28:00"/>
    <s v="C572771"/>
    <s v="Male"/>
    <n v="56"/>
    <x v="1"/>
    <n v="2"/>
    <n v="1200.3399999999999"/>
    <x v="54"/>
    <s v="Credit Card"/>
    <x v="2"/>
    <x v="8"/>
    <x v="4"/>
  </r>
  <r>
    <s v="I196039"/>
    <d v="2016-07-11T01:29:00"/>
    <s v="C111584"/>
    <s v="Male"/>
    <n v="29"/>
    <x v="3"/>
    <n v="5"/>
    <n v="203.3"/>
    <x v="23"/>
    <s v="Credit Card"/>
    <x v="2"/>
    <x v="8"/>
    <x v="1"/>
  </r>
  <r>
    <s v="I247440"/>
    <d v="2016-07-11T01:29:00"/>
    <s v="C154910"/>
    <s v="Female"/>
    <n v="27"/>
    <x v="0"/>
    <n v="2"/>
    <n v="600.16"/>
    <x v="7"/>
    <s v="Debit Card"/>
    <x v="0"/>
    <x v="2"/>
    <x v="5"/>
  </r>
  <r>
    <s v="I276790"/>
    <d v="2016-07-11T01:29:00"/>
    <s v="C297668"/>
    <s v="Female"/>
    <n v="45"/>
    <x v="4"/>
    <n v="5"/>
    <n v="26.15"/>
    <x v="36"/>
    <s v="Cash"/>
    <x v="0"/>
    <x v="2"/>
    <x v="5"/>
  </r>
  <r>
    <s v="I117808"/>
    <d v="2016-07-11T01:29:00"/>
    <s v="C276200"/>
    <s v="Male"/>
    <n v="28"/>
    <x v="0"/>
    <n v="1"/>
    <n v="300.08"/>
    <x v="18"/>
    <s v="Debit Card"/>
    <x v="1"/>
    <x v="19"/>
    <x v="2"/>
  </r>
  <r>
    <s v="I149831"/>
    <d v="2016-07-11T01:30:00"/>
    <s v="C137764"/>
    <s v="Male"/>
    <n v="20"/>
    <x v="7"/>
    <n v="4"/>
    <n v="46.92"/>
    <x v="58"/>
    <s v="Credit Card"/>
    <x v="1"/>
    <x v="19"/>
    <x v="1"/>
  </r>
  <r>
    <s v="I275520"/>
    <d v="2016-07-11T01:30:00"/>
    <s v="C234561"/>
    <s v="Male"/>
    <n v="62"/>
    <x v="5"/>
    <n v="1"/>
    <n v="35.840000000000003"/>
    <x v="42"/>
    <s v="Cash"/>
    <x v="1"/>
    <x v="19"/>
    <x v="4"/>
  </r>
  <r>
    <s v="I261872"/>
    <d v="2016-07-11T01:30:00"/>
    <s v="C741634"/>
    <s v="Female"/>
    <n v="35"/>
    <x v="0"/>
    <n v="3"/>
    <n v="900.24"/>
    <x v="8"/>
    <s v="Cash"/>
    <x v="1"/>
    <x v="1"/>
    <x v="3"/>
  </r>
  <r>
    <s v="I281833"/>
    <d v="2016-07-11T01:30:00"/>
    <s v="C573583"/>
    <s v="Female"/>
    <n v="69"/>
    <x v="2"/>
    <n v="3"/>
    <n v="45.45"/>
    <x v="32"/>
    <s v="Credit Card"/>
    <x v="1"/>
    <x v="1"/>
    <x v="2"/>
  </r>
  <r>
    <s v="I117405"/>
    <d v="2016-07-11T01:31:00"/>
    <s v="C358931"/>
    <s v="Female"/>
    <n v="33"/>
    <x v="0"/>
    <n v="2"/>
    <n v="600.16"/>
    <x v="7"/>
    <s v="Cash"/>
    <x v="1"/>
    <x v="6"/>
    <x v="4"/>
  </r>
  <r>
    <s v="I209905"/>
    <d v="2016-07-11T01:31:00"/>
    <s v="C790266"/>
    <s v="Female"/>
    <n v="47"/>
    <x v="3"/>
    <n v="1"/>
    <n v="40.659999999999997"/>
    <x v="46"/>
    <s v="Cash"/>
    <x v="1"/>
    <x v="6"/>
    <x v="2"/>
  </r>
  <r>
    <s v="I174840"/>
    <d v="2016-07-11T01:31:00"/>
    <s v="C114052"/>
    <s v="Male"/>
    <n v="59"/>
    <x v="5"/>
    <n v="3"/>
    <n v="107.52"/>
    <x v="26"/>
    <s v="Cash"/>
    <x v="2"/>
    <x v="8"/>
    <x v="5"/>
  </r>
  <r>
    <s v="I990307"/>
    <d v="2016-07-11T01:31:00"/>
    <s v="C249985"/>
    <s v="Male"/>
    <n v="23"/>
    <x v="5"/>
    <n v="2"/>
    <n v="71.680000000000007"/>
    <x v="22"/>
    <s v="Credit Card"/>
    <x v="1"/>
    <x v="1"/>
    <x v="0"/>
  </r>
  <r>
    <s v="I167526"/>
    <d v="2016-07-11T01:31:00"/>
    <s v="C149492"/>
    <s v="Male"/>
    <n v="49"/>
    <x v="5"/>
    <n v="2"/>
    <n v="71.680000000000007"/>
    <x v="22"/>
    <s v="Credit Card"/>
    <x v="1"/>
    <x v="1"/>
    <x v="2"/>
  </r>
  <r>
    <s v="I193006"/>
    <d v="2016-07-11T01:32:00"/>
    <s v="C226698"/>
    <s v="Female"/>
    <n v="41"/>
    <x v="5"/>
    <n v="2"/>
    <n v="71.680000000000007"/>
    <x v="22"/>
    <s v="Credit Card"/>
    <x v="3"/>
    <x v="21"/>
    <x v="2"/>
  </r>
  <r>
    <s v="I472247"/>
    <d v="2016-07-11T01:32:00"/>
    <s v="C332668"/>
    <s v="Female"/>
    <n v="37"/>
    <x v="0"/>
    <n v="1"/>
    <n v="300.08"/>
    <x v="18"/>
    <s v="Debit Card"/>
    <x v="3"/>
    <x v="21"/>
    <x v="5"/>
  </r>
  <r>
    <s v="I325347"/>
    <d v="2016-07-11T01:32:00"/>
    <s v="C701330"/>
    <s v="Female"/>
    <n v="60"/>
    <x v="3"/>
    <n v="5"/>
    <n v="203.3"/>
    <x v="23"/>
    <s v="Credit Card"/>
    <x v="3"/>
    <x v="21"/>
    <x v="2"/>
  </r>
  <r>
    <s v="I247135"/>
    <d v="2016-07-11T01:32:00"/>
    <s v="C133649"/>
    <s v="Female"/>
    <n v="18"/>
    <x v="4"/>
    <n v="4"/>
    <n v="20.92"/>
    <x v="38"/>
    <s v="Cash"/>
    <x v="1"/>
    <x v="6"/>
    <x v="5"/>
  </r>
  <r>
    <s v="I122355"/>
    <d v="2016-07-11T01:33:00"/>
    <s v="C284273"/>
    <s v="Female"/>
    <n v="52"/>
    <x v="5"/>
    <n v="3"/>
    <n v="107.52"/>
    <x v="26"/>
    <s v="Debit Card"/>
    <x v="2"/>
    <x v="8"/>
    <x v="2"/>
  </r>
  <r>
    <s v="I228059"/>
    <d v="2016-07-11T01:33:00"/>
    <s v="C919540"/>
    <s v="Female"/>
    <n v="68"/>
    <x v="0"/>
    <n v="2"/>
    <n v="600.16"/>
    <x v="7"/>
    <s v="Cash"/>
    <x v="2"/>
    <x v="8"/>
    <x v="1"/>
  </r>
  <r>
    <s v="I233789"/>
    <d v="2016-07-11T01:33:00"/>
    <s v="C405349"/>
    <s v="Male"/>
    <n v="43"/>
    <x v="2"/>
    <n v="5"/>
    <n v="75.75"/>
    <x v="21"/>
    <s v="Debit Card"/>
    <x v="2"/>
    <x v="8"/>
    <x v="2"/>
  </r>
  <r>
    <s v="I302874"/>
    <d v="2016-07-11T01:33:00"/>
    <s v="C290074"/>
    <s v="Male"/>
    <n v="69"/>
    <x v="5"/>
    <n v="2"/>
    <n v="71.680000000000007"/>
    <x v="22"/>
    <s v="Debit Card"/>
    <x v="3"/>
    <x v="9"/>
    <x v="4"/>
  </r>
  <r>
    <s v="I447313"/>
    <d v="2016-07-11T01:34:00"/>
    <s v="C344355"/>
    <s v="Female"/>
    <n v="45"/>
    <x v="3"/>
    <n v="3"/>
    <n v="121.98"/>
    <x v="25"/>
    <s v="Credit Card"/>
    <x v="1"/>
    <x v="19"/>
    <x v="5"/>
  </r>
  <r>
    <s v="I288799"/>
    <d v="2016-07-11T01:34:00"/>
    <s v="C155164"/>
    <s v="Female"/>
    <n v="53"/>
    <x v="6"/>
    <n v="3"/>
    <n v="3150"/>
    <x v="43"/>
    <s v="Debit Card"/>
    <x v="3"/>
    <x v="14"/>
    <x v="2"/>
  </r>
  <r>
    <s v="I341864"/>
    <d v="2016-07-11T01:34:00"/>
    <s v="C140975"/>
    <s v="Male"/>
    <n v="34"/>
    <x v="0"/>
    <n v="3"/>
    <n v="900.24"/>
    <x v="8"/>
    <s v="Cash"/>
    <x v="3"/>
    <x v="14"/>
    <x v="4"/>
  </r>
  <r>
    <s v="I281695"/>
    <d v="2016-07-11T01:34:00"/>
    <s v="C162482"/>
    <s v="Female"/>
    <n v="18"/>
    <x v="4"/>
    <n v="1"/>
    <n v="5.23"/>
    <x v="19"/>
    <s v="Cash"/>
    <x v="3"/>
    <x v="14"/>
    <x v="1"/>
  </r>
  <r>
    <s v="I423752"/>
    <d v="2016-07-11T01:35:00"/>
    <s v="C806897"/>
    <s v="Male"/>
    <n v="56"/>
    <x v="0"/>
    <n v="3"/>
    <n v="900.24"/>
    <x v="8"/>
    <s v="Credit Card"/>
    <x v="3"/>
    <x v="14"/>
    <x v="0"/>
  </r>
  <r>
    <s v="I296057"/>
    <d v="2016-07-11T01:35:00"/>
    <s v="C217852"/>
    <s v="Female"/>
    <n v="38"/>
    <x v="4"/>
    <n v="4"/>
    <n v="20.92"/>
    <x v="38"/>
    <s v="Cash"/>
    <x v="3"/>
    <x v="20"/>
    <x v="0"/>
  </r>
  <r>
    <s v="I517920"/>
    <d v="2016-07-11T01:35:00"/>
    <s v="C303069"/>
    <s v="Male"/>
    <n v="24"/>
    <x v="0"/>
    <n v="5"/>
    <n v="1500.4"/>
    <x v="0"/>
    <s v="Credit Card"/>
    <x v="3"/>
    <x v="20"/>
    <x v="5"/>
  </r>
  <r>
    <s v="I516068"/>
    <d v="2016-07-11T01:35:00"/>
    <s v="C162461"/>
    <s v="Male"/>
    <n v="37"/>
    <x v="7"/>
    <n v="2"/>
    <n v="23.46"/>
    <x v="39"/>
    <s v="Cash"/>
    <x v="1"/>
    <x v="1"/>
    <x v="4"/>
  </r>
  <r>
    <s v="I920990"/>
    <d v="2016-07-11T01:35:00"/>
    <s v="C193888"/>
    <s v="Female"/>
    <n v="32"/>
    <x v="5"/>
    <n v="3"/>
    <n v="107.52"/>
    <x v="26"/>
    <s v="Cash"/>
    <x v="2"/>
    <x v="8"/>
    <x v="0"/>
  </r>
  <r>
    <s v="I249485"/>
    <d v="2016-07-11T01:36:00"/>
    <s v="C251717"/>
    <s v="Female"/>
    <n v="55"/>
    <x v="0"/>
    <n v="4"/>
    <n v="1200.32"/>
    <x v="27"/>
    <s v="Cash"/>
    <x v="2"/>
    <x v="8"/>
    <x v="2"/>
  </r>
  <r>
    <s v="I336494"/>
    <d v="2016-07-11T01:36:00"/>
    <s v="C482203"/>
    <s v="Male"/>
    <n v="62"/>
    <x v="4"/>
    <n v="2"/>
    <n v="10.46"/>
    <x v="40"/>
    <s v="Debit Card"/>
    <x v="2"/>
    <x v="7"/>
    <x v="1"/>
  </r>
  <r>
    <s v="I184839"/>
    <d v="2016-07-11T01:36:00"/>
    <s v="C408045"/>
    <s v="Female"/>
    <n v="25"/>
    <x v="1"/>
    <n v="4"/>
    <n v="2400.6799999999998"/>
    <x v="24"/>
    <s v="Credit Card"/>
    <x v="2"/>
    <x v="7"/>
    <x v="0"/>
  </r>
  <r>
    <s v="I248240"/>
    <d v="2016-07-11T01:36:00"/>
    <s v="C251274"/>
    <s v="Male"/>
    <n v="31"/>
    <x v="6"/>
    <n v="1"/>
    <n v="1050"/>
    <x v="53"/>
    <s v="Cash"/>
    <x v="2"/>
    <x v="7"/>
    <x v="1"/>
  </r>
  <r>
    <s v="I243416"/>
    <d v="2016-07-11T01:37:00"/>
    <s v="C197520"/>
    <s v="Male"/>
    <n v="22"/>
    <x v="2"/>
    <n v="3"/>
    <n v="45.45"/>
    <x v="32"/>
    <s v="Debit Card"/>
    <x v="2"/>
    <x v="7"/>
    <x v="6"/>
  </r>
  <r>
    <s v="I108266"/>
    <d v="2016-07-11T01:37:00"/>
    <s v="C194735"/>
    <s v="Female"/>
    <n v="37"/>
    <x v="5"/>
    <n v="2"/>
    <n v="71.680000000000007"/>
    <x v="22"/>
    <s v="Cash"/>
    <x v="3"/>
    <x v="14"/>
    <x v="5"/>
  </r>
  <r>
    <s v="I317987"/>
    <d v="2016-07-11T01:37:00"/>
    <s v="C327236"/>
    <s v="Female"/>
    <n v="43"/>
    <x v="0"/>
    <n v="3"/>
    <n v="900.24"/>
    <x v="8"/>
    <s v="Debit Card"/>
    <x v="3"/>
    <x v="14"/>
    <x v="0"/>
  </r>
  <r>
    <s v="I134168"/>
    <d v="2016-07-11T01:37:00"/>
    <s v="C355184"/>
    <s v="Female"/>
    <n v="28"/>
    <x v="4"/>
    <n v="4"/>
    <n v="20.92"/>
    <x v="38"/>
    <s v="Credit Card"/>
    <x v="3"/>
    <x v="14"/>
    <x v="0"/>
  </r>
  <r>
    <s v="I220301"/>
    <d v="2016-07-11T01:38:00"/>
    <s v="C521876"/>
    <s v="Male"/>
    <n v="41"/>
    <x v="4"/>
    <n v="5"/>
    <n v="26.15"/>
    <x v="36"/>
    <s v="Cash"/>
    <x v="3"/>
    <x v="14"/>
    <x v="2"/>
  </r>
  <r>
    <s v="I448792"/>
    <d v="2016-07-11T01:38:00"/>
    <s v="C971819"/>
    <s v="Male"/>
    <n v="46"/>
    <x v="0"/>
    <n v="4"/>
    <n v="1200.32"/>
    <x v="27"/>
    <s v="Cash"/>
    <x v="2"/>
    <x v="7"/>
    <x v="0"/>
  </r>
  <r>
    <s v="I319033"/>
    <d v="2016-07-11T01:38:00"/>
    <s v="C336477"/>
    <s v="Female"/>
    <n v="66"/>
    <x v="0"/>
    <n v="3"/>
    <n v="900.24"/>
    <x v="8"/>
    <s v="Credit Card"/>
    <x v="2"/>
    <x v="7"/>
    <x v="4"/>
  </r>
  <r>
    <s v="I732720"/>
    <d v="2016-07-11T01:38:00"/>
    <s v="C289473"/>
    <s v="Male"/>
    <n v="33"/>
    <x v="0"/>
    <n v="4"/>
    <n v="1200.32"/>
    <x v="27"/>
    <s v="Cash"/>
    <x v="2"/>
    <x v="7"/>
    <x v="2"/>
  </r>
  <r>
    <s v="I334679"/>
    <d v="2016-07-11T01:38:00"/>
    <s v="C282770"/>
    <s v="Male"/>
    <n v="62"/>
    <x v="0"/>
    <n v="2"/>
    <n v="600.16"/>
    <x v="7"/>
    <s v="Credit Card"/>
    <x v="2"/>
    <x v="7"/>
    <x v="1"/>
  </r>
  <r>
    <s v="I329680"/>
    <d v="2016-07-11T01:39:00"/>
    <s v="C819545"/>
    <s v="Female"/>
    <n v="57"/>
    <x v="4"/>
    <n v="5"/>
    <n v="26.15"/>
    <x v="36"/>
    <s v="Debit Card"/>
    <x v="2"/>
    <x v="7"/>
    <x v="3"/>
  </r>
  <r>
    <s v="I155561"/>
    <d v="2016-07-11T01:39:00"/>
    <s v="C546096"/>
    <s v="Male"/>
    <n v="45"/>
    <x v="4"/>
    <n v="1"/>
    <n v="5.23"/>
    <x v="19"/>
    <s v="Debit Card"/>
    <x v="2"/>
    <x v="7"/>
    <x v="4"/>
  </r>
  <r>
    <s v="I125820"/>
    <d v="2016-07-11T01:39:00"/>
    <s v="C163128"/>
    <s v="Female"/>
    <n v="54"/>
    <x v="3"/>
    <n v="2"/>
    <n v="81.319999999999993"/>
    <x v="31"/>
    <s v="Cash"/>
    <x v="2"/>
    <x v="7"/>
    <x v="4"/>
  </r>
  <r>
    <s v="I308972"/>
    <d v="2016-07-11T01:39:00"/>
    <s v="C319413"/>
    <s v="Female"/>
    <n v="18"/>
    <x v="0"/>
    <n v="1"/>
    <n v="300.08"/>
    <x v="18"/>
    <s v="Debit Card"/>
    <x v="3"/>
    <x v="21"/>
    <x v="2"/>
  </r>
  <r>
    <s v="I210096"/>
    <d v="2016-07-11T01:40:00"/>
    <s v="C147152"/>
    <s v="Female"/>
    <n v="37"/>
    <x v="5"/>
    <n v="1"/>
    <n v="35.840000000000003"/>
    <x v="42"/>
    <s v="Debit Card"/>
    <x v="0"/>
    <x v="22"/>
    <x v="5"/>
  </r>
  <r>
    <s v="I335423"/>
    <d v="2016-07-11T01:40:00"/>
    <s v="C210316"/>
    <s v="Female"/>
    <n v="30"/>
    <x v="7"/>
    <n v="5"/>
    <n v="58.65"/>
    <x v="35"/>
    <s v="Credit Card"/>
    <x v="1"/>
    <x v="1"/>
    <x v="2"/>
  </r>
  <r>
    <s v="I158582"/>
    <d v="2016-07-11T01:40:00"/>
    <s v="C142398"/>
    <s v="Female"/>
    <n v="54"/>
    <x v="3"/>
    <n v="2"/>
    <n v="81.319999999999993"/>
    <x v="31"/>
    <s v="Credit Card"/>
    <x v="1"/>
    <x v="6"/>
    <x v="3"/>
  </r>
  <r>
    <s v="I313041"/>
    <d v="2016-07-11T01:40:00"/>
    <s v="C286420"/>
    <s v="Female"/>
    <n v="47"/>
    <x v="3"/>
    <n v="2"/>
    <n v="81.319999999999993"/>
    <x v="31"/>
    <s v="Cash"/>
    <x v="1"/>
    <x v="6"/>
    <x v="4"/>
  </r>
  <r>
    <s v="I151124"/>
    <d v="2016-07-11T01:41:00"/>
    <s v="C298947"/>
    <s v="Female"/>
    <n v="39"/>
    <x v="0"/>
    <n v="2"/>
    <n v="600.16"/>
    <x v="7"/>
    <s v="Debit Card"/>
    <x v="1"/>
    <x v="6"/>
    <x v="3"/>
  </r>
  <r>
    <s v="I379174"/>
    <d v="2016-07-11T01:41:00"/>
    <s v="C185722"/>
    <s v="Female"/>
    <n v="54"/>
    <x v="0"/>
    <n v="4"/>
    <n v="1200.32"/>
    <x v="27"/>
    <s v="Debit Card"/>
    <x v="3"/>
    <x v="21"/>
    <x v="0"/>
  </r>
  <r>
    <s v="I868497"/>
    <d v="2016-07-11T01:41:00"/>
    <s v="C156248"/>
    <s v="Female"/>
    <n v="22"/>
    <x v="1"/>
    <n v="5"/>
    <n v="3000.85"/>
    <x v="14"/>
    <s v="Debit Card"/>
    <x v="3"/>
    <x v="21"/>
    <x v="2"/>
  </r>
  <r>
    <s v="I287597"/>
    <d v="2016-07-11T01:41:00"/>
    <s v="C196617"/>
    <s v="Female"/>
    <n v="22"/>
    <x v="0"/>
    <n v="3"/>
    <n v="900.24"/>
    <x v="8"/>
    <s v="Credit Card"/>
    <x v="1"/>
    <x v="4"/>
    <x v="3"/>
  </r>
  <r>
    <s v="I227167"/>
    <d v="2016-07-11T01:42:00"/>
    <s v="C147926"/>
    <s v="Female"/>
    <n v="52"/>
    <x v="0"/>
    <n v="2"/>
    <n v="600.16"/>
    <x v="7"/>
    <s v="Credit Card"/>
    <x v="3"/>
    <x v="14"/>
    <x v="4"/>
  </r>
  <r>
    <s v="I153285"/>
    <d v="2016-07-11T01:42:00"/>
    <s v="C875789"/>
    <s v="Female"/>
    <n v="28"/>
    <x v="4"/>
    <n v="1"/>
    <n v="5.23"/>
    <x v="19"/>
    <s v="Credit Card"/>
    <x v="3"/>
    <x v="20"/>
    <x v="3"/>
  </r>
  <r>
    <s v="I249724"/>
    <d v="2016-07-11T01:42:00"/>
    <s v="C191960"/>
    <s v="Male"/>
    <n v="52"/>
    <x v="6"/>
    <n v="1"/>
    <n v="1050"/>
    <x v="53"/>
    <s v="Cash"/>
    <x v="0"/>
    <x v="5"/>
    <x v="4"/>
  </r>
  <r>
    <s v="I300315"/>
    <d v="2016-07-11T01:42:00"/>
    <s v="C669241"/>
    <s v="Female"/>
    <n v="27"/>
    <x v="0"/>
    <n v="2"/>
    <n v="600.16"/>
    <x v="7"/>
    <s v="Credit Card"/>
    <x v="3"/>
    <x v="14"/>
    <x v="5"/>
  </r>
  <r>
    <s v="I220813"/>
    <d v="2016-07-11T01:42:00"/>
    <s v="C129495"/>
    <s v="Male"/>
    <n v="49"/>
    <x v="3"/>
    <n v="1"/>
    <n v="40.659999999999997"/>
    <x v="46"/>
    <s v="Credit Card"/>
    <x v="3"/>
    <x v="9"/>
    <x v="6"/>
  </r>
  <r>
    <s v="I196333"/>
    <d v="2016-07-11T01:43:00"/>
    <s v="C334501"/>
    <s v="Male"/>
    <n v="63"/>
    <x v="5"/>
    <n v="2"/>
    <n v="71.680000000000007"/>
    <x v="22"/>
    <s v="Credit Card"/>
    <x v="3"/>
    <x v="9"/>
    <x v="5"/>
  </r>
  <r>
    <s v="I150650"/>
    <d v="2016-07-11T01:43:00"/>
    <s v="C241900"/>
    <s v="Female"/>
    <n v="18"/>
    <x v="3"/>
    <n v="4"/>
    <n v="162.63999999999999"/>
    <x v="34"/>
    <s v="Credit Card"/>
    <x v="3"/>
    <x v="9"/>
    <x v="0"/>
  </r>
  <r>
    <s v="I270716"/>
    <d v="2016-07-11T01:43:00"/>
    <s v="C306795"/>
    <s v="Male"/>
    <n v="24"/>
    <x v="0"/>
    <n v="5"/>
    <n v="1500.4"/>
    <x v="0"/>
    <s v="Credit Card"/>
    <x v="3"/>
    <x v="14"/>
    <x v="1"/>
  </r>
  <r>
    <s v="I753503"/>
    <d v="2016-07-11T01:43:00"/>
    <s v="C259128"/>
    <s v="Male"/>
    <n v="34"/>
    <x v="2"/>
    <n v="1"/>
    <n v="15.15"/>
    <x v="51"/>
    <s v="Cash"/>
    <x v="3"/>
    <x v="9"/>
    <x v="0"/>
  </r>
  <r>
    <s v="I400458"/>
    <d v="2016-07-11T01:44:00"/>
    <s v="C303266"/>
    <s v="Male"/>
    <n v="61"/>
    <x v="3"/>
    <n v="4"/>
    <n v="162.63999999999999"/>
    <x v="34"/>
    <s v="Credit Card"/>
    <x v="1"/>
    <x v="1"/>
    <x v="0"/>
  </r>
  <r>
    <s v="I101410"/>
    <d v="2016-07-11T01:44:00"/>
    <s v="C177708"/>
    <s v="Female"/>
    <n v="63"/>
    <x v="0"/>
    <n v="3"/>
    <n v="900.24"/>
    <x v="8"/>
    <s v="Cash"/>
    <x v="1"/>
    <x v="1"/>
    <x v="4"/>
  </r>
  <r>
    <s v="I290232"/>
    <d v="2016-07-11T01:44:00"/>
    <s v="C170010"/>
    <s v="Male"/>
    <n v="61"/>
    <x v="0"/>
    <n v="1"/>
    <n v="300.08"/>
    <x v="18"/>
    <s v="Cash"/>
    <x v="1"/>
    <x v="1"/>
    <x v="5"/>
  </r>
  <r>
    <s v="I255801"/>
    <d v="2016-07-11T01:44:00"/>
    <s v="C723010"/>
    <s v="Female"/>
    <n v="30"/>
    <x v="0"/>
    <n v="3"/>
    <n v="900.24"/>
    <x v="8"/>
    <s v="Cash"/>
    <x v="1"/>
    <x v="1"/>
    <x v="0"/>
  </r>
  <r>
    <s v="I180361"/>
    <d v="2016-07-11T01:45:00"/>
    <s v="C243984"/>
    <s v="Female"/>
    <n v="69"/>
    <x v="0"/>
    <n v="4"/>
    <n v="1200.32"/>
    <x v="27"/>
    <s v="Cash"/>
    <x v="1"/>
    <x v="1"/>
    <x v="1"/>
  </r>
  <r>
    <s v="I219407"/>
    <d v="2016-07-11T01:45:00"/>
    <s v="C208355"/>
    <s v="Male"/>
    <n v="36"/>
    <x v="3"/>
    <n v="4"/>
    <n v="162.63999999999999"/>
    <x v="34"/>
    <s v="Credit Card"/>
    <x v="1"/>
    <x v="1"/>
    <x v="5"/>
  </r>
  <r>
    <s v="I317680"/>
    <d v="2016-07-11T01:45:00"/>
    <s v="C197397"/>
    <s v="Female"/>
    <n v="39"/>
    <x v="0"/>
    <n v="4"/>
    <n v="1200.32"/>
    <x v="27"/>
    <s v="Cash"/>
    <x v="3"/>
    <x v="14"/>
    <x v="4"/>
  </r>
  <r>
    <s v="I127915"/>
    <d v="2016-07-11T01:45:00"/>
    <s v="C334390"/>
    <s v="Female"/>
    <n v="44"/>
    <x v="1"/>
    <n v="2"/>
    <n v="1200.3399999999999"/>
    <x v="54"/>
    <s v="Cash"/>
    <x v="3"/>
    <x v="14"/>
    <x v="0"/>
  </r>
  <r>
    <s v="I392623"/>
    <d v="2016-07-11T01:45:00"/>
    <s v="C233732"/>
    <s v="Female"/>
    <n v="41"/>
    <x v="6"/>
    <n v="3"/>
    <n v="3150"/>
    <x v="43"/>
    <s v="Cash"/>
    <x v="3"/>
    <x v="14"/>
    <x v="2"/>
  </r>
  <r>
    <s v="I184590"/>
    <d v="2016-07-11T01:46:00"/>
    <s v="C203418"/>
    <s v="Male"/>
    <n v="49"/>
    <x v="0"/>
    <n v="5"/>
    <n v="1500.4"/>
    <x v="0"/>
    <s v="Credit Card"/>
    <x v="3"/>
    <x v="14"/>
    <x v="1"/>
  </r>
  <r>
    <s v="I312348"/>
    <d v="2016-07-11T01:46:00"/>
    <s v="C208785"/>
    <s v="Male"/>
    <n v="38"/>
    <x v="1"/>
    <n v="3"/>
    <n v="1800.51"/>
    <x v="1"/>
    <s v="Cash"/>
    <x v="3"/>
    <x v="14"/>
    <x v="2"/>
  </r>
  <r>
    <s v="I229331"/>
    <d v="2016-07-11T01:46:00"/>
    <s v="C112236"/>
    <s v="Male"/>
    <n v="27"/>
    <x v="0"/>
    <n v="3"/>
    <n v="900.24"/>
    <x v="8"/>
    <s v="Credit Card"/>
    <x v="3"/>
    <x v="14"/>
    <x v="2"/>
  </r>
  <r>
    <s v="I275376"/>
    <d v="2016-07-11T01:46:00"/>
    <s v="C329529"/>
    <s v="Male"/>
    <n v="40"/>
    <x v="0"/>
    <n v="3"/>
    <n v="900.24"/>
    <x v="8"/>
    <s v="Cash"/>
    <x v="3"/>
    <x v="14"/>
    <x v="5"/>
  </r>
  <r>
    <s v="I658621"/>
    <d v="2016-07-11T01:47:00"/>
    <s v="C212480"/>
    <s v="Female"/>
    <n v="25"/>
    <x v="4"/>
    <n v="3"/>
    <n v="15.69"/>
    <x v="30"/>
    <s v="Credit Card"/>
    <x v="1"/>
    <x v="1"/>
    <x v="2"/>
  </r>
  <r>
    <s v="I101573"/>
    <d v="2016-07-11T01:47:00"/>
    <s v="C150669"/>
    <s v="Female"/>
    <n v="57"/>
    <x v="3"/>
    <n v="4"/>
    <n v="162.63999999999999"/>
    <x v="34"/>
    <s v="Cash"/>
    <x v="1"/>
    <x v="1"/>
    <x v="4"/>
  </r>
  <r>
    <s v="I252701"/>
    <d v="2016-07-11T01:47:00"/>
    <s v="C170289"/>
    <s v="Male"/>
    <n v="34"/>
    <x v="7"/>
    <n v="4"/>
    <n v="46.92"/>
    <x v="58"/>
    <s v="Credit Card"/>
    <x v="2"/>
    <x v="7"/>
    <x v="5"/>
  </r>
  <r>
    <s v="I245301"/>
    <d v="2016-07-11T01:47:00"/>
    <s v="C195324"/>
    <s v="Female"/>
    <n v="32"/>
    <x v="7"/>
    <n v="1"/>
    <n v="11.73"/>
    <x v="59"/>
    <s v="Cash"/>
    <x v="2"/>
    <x v="7"/>
    <x v="4"/>
  </r>
  <r>
    <s v="I270957"/>
    <d v="2016-07-11T01:48:00"/>
    <s v="C139019"/>
    <s v="Female"/>
    <n v="24"/>
    <x v="7"/>
    <n v="5"/>
    <n v="58.65"/>
    <x v="35"/>
    <s v="Cash"/>
    <x v="2"/>
    <x v="7"/>
    <x v="0"/>
  </r>
  <r>
    <s v="I198435"/>
    <d v="2016-07-11T01:48:00"/>
    <s v="C210369"/>
    <s v="Female"/>
    <n v="38"/>
    <x v="3"/>
    <n v="4"/>
    <n v="162.63999999999999"/>
    <x v="34"/>
    <s v="Credit Card"/>
    <x v="2"/>
    <x v="7"/>
    <x v="1"/>
  </r>
  <r>
    <s v="I233305"/>
    <d v="2016-07-11T01:48:00"/>
    <s v="C174478"/>
    <s v="Female"/>
    <n v="39"/>
    <x v="3"/>
    <n v="3"/>
    <n v="121.98"/>
    <x v="25"/>
    <s v="Cash"/>
    <x v="2"/>
    <x v="7"/>
    <x v="3"/>
  </r>
  <r>
    <s v="I538893"/>
    <d v="2016-07-11T01:48:00"/>
    <s v="C259334"/>
    <s v="Female"/>
    <n v="19"/>
    <x v="1"/>
    <n v="4"/>
    <n v="2400.6799999999998"/>
    <x v="24"/>
    <s v="Cash"/>
    <x v="2"/>
    <x v="7"/>
    <x v="2"/>
  </r>
  <r>
    <s v="I250800"/>
    <d v="2016-07-11T01:49:00"/>
    <s v="C294128"/>
    <s v="Female"/>
    <n v="53"/>
    <x v="1"/>
    <n v="1"/>
    <n v="600.16999999999996"/>
    <x v="49"/>
    <s v="Cash"/>
    <x v="2"/>
    <x v="7"/>
    <x v="0"/>
  </r>
  <r>
    <s v="I312475"/>
    <d v="2016-07-11T01:49:00"/>
    <s v="C143145"/>
    <s v="Female"/>
    <n v="34"/>
    <x v="6"/>
    <n v="2"/>
    <n v="2100"/>
    <x v="41"/>
    <s v="Credit Card"/>
    <x v="0"/>
    <x v="22"/>
    <x v="4"/>
  </r>
  <r>
    <s v="I239269"/>
    <d v="2016-07-11T01:49:00"/>
    <s v="C249902"/>
    <s v="Male"/>
    <n v="31"/>
    <x v="0"/>
    <n v="4"/>
    <n v="1200.32"/>
    <x v="27"/>
    <s v="Credit Card"/>
    <x v="0"/>
    <x v="22"/>
    <x v="5"/>
  </r>
  <r>
    <s v="I201958"/>
    <d v="2016-07-11T01:49:00"/>
    <s v="C269320"/>
    <s v="Male"/>
    <n v="33"/>
    <x v="6"/>
    <n v="4"/>
    <n v="4200"/>
    <x v="33"/>
    <s v="Debit Card"/>
    <x v="0"/>
    <x v="22"/>
    <x v="2"/>
  </r>
  <r>
    <s v="I220750"/>
    <d v="2016-07-11T01:49:00"/>
    <s v="C209259"/>
    <s v="Male"/>
    <n v="47"/>
    <x v="5"/>
    <n v="5"/>
    <n v="179.2"/>
    <x v="47"/>
    <s v="Cash"/>
    <x v="3"/>
    <x v="14"/>
    <x v="6"/>
  </r>
  <r>
    <s v="I856433"/>
    <d v="2016-07-11T01:50:00"/>
    <s v="C479936"/>
    <s v="Male"/>
    <n v="64"/>
    <x v="0"/>
    <n v="4"/>
    <n v="1200.32"/>
    <x v="27"/>
    <s v="Debit Card"/>
    <x v="1"/>
    <x v="3"/>
    <x v="6"/>
  </r>
  <r>
    <s v="I266260"/>
    <d v="2016-07-11T01:50:00"/>
    <s v="C326294"/>
    <s v="Female"/>
    <n v="26"/>
    <x v="3"/>
    <n v="2"/>
    <n v="81.319999999999993"/>
    <x v="31"/>
    <s v="Credit Card"/>
    <x v="1"/>
    <x v="3"/>
    <x v="2"/>
  </r>
  <r>
    <s v="I275441"/>
    <d v="2016-07-11T01:50:00"/>
    <s v="C209611"/>
    <s v="Female"/>
    <n v="44"/>
    <x v="7"/>
    <n v="1"/>
    <n v="11.73"/>
    <x v="59"/>
    <s v="Debit Card"/>
    <x v="1"/>
    <x v="3"/>
    <x v="1"/>
  </r>
  <r>
    <s v="I855810"/>
    <d v="2016-07-11T01:50:00"/>
    <s v="C167162"/>
    <s v="Male"/>
    <n v="36"/>
    <x v="3"/>
    <n v="5"/>
    <n v="203.3"/>
    <x v="23"/>
    <s v="Debit Card"/>
    <x v="1"/>
    <x v="3"/>
    <x v="0"/>
  </r>
  <r>
    <s v="I229178"/>
    <d v="2016-07-11T01:51:00"/>
    <s v="C135391"/>
    <s v="Female"/>
    <n v="19"/>
    <x v="4"/>
    <n v="4"/>
    <n v="20.92"/>
    <x v="38"/>
    <s v="Debit Card"/>
    <x v="1"/>
    <x v="3"/>
    <x v="0"/>
  </r>
  <r>
    <s v="I853415"/>
    <d v="2016-07-11T01:51:00"/>
    <s v="C200046"/>
    <s v="Female"/>
    <n v="64"/>
    <x v="3"/>
    <n v="5"/>
    <n v="203.3"/>
    <x v="23"/>
    <s v="Debit Card"/>
    <x v="0"/>
    <x v="16"/>
    <x v="5"/>
  </r>
  <r>
    <s v="I337963"/>
    <d v="2016-07-11T01:51:00"/>
    <s v="C214306"/>
    <s v="Male"/>
    <n v="68"/>
    <x v="0"/>
    <n v="1"/>
    <n v="300.08"/>
    <x v="18"/>
    <s v="Cash"/>
    <x v="0"/>
    <x v="5"/>
    <x v="4"/>
  </r>
  <r>
    <s v="I304733"/>
    <d v="2016-07-11T01:51:00"/>
    <s v="C892201"/>
    <s v="Female"/>
    <n v="49"/>
    <x v="0"/>
    <n v="4"/>
    <n v="1200.32"/>
    <x v="27"/>
    <s v="Cash"/>
    <x v="1"/>
    <x v="15"/>
    <x v="0"/>
  </r>
  <r>
    <s v="I193907"/>
    <d v="2016-07-11T01:52:00"/>
    <s v="C332304"/>
    <s v="Female"/>
    <n v="61"/>
    <x v="5"/>
    <n v="5"/>
    <n v="179.2"/>
    <x v="47"/>
    <s v="Cash"/>
    <x v="1"/>
    <x v="1"/>
    <x v="4"/>
  </r>
  <r>
    <s v="I189690"/>
    <d v="2016-07-11T01:52:00"/>
    <s v="C115146"/>
    <s v="Male"/>
    <n v="18"/>
    <x v="0"/>
    <n v="4"/>
    <n v="1200.32"/>
    <x v="27"/>
    <s v="Debit Card"/>
    <x v="3"/>
    <x v="12"/>
    <x v="4"/>
  </r>
  <r>
    <s v="I103810"/>
    <d v="2016-07-11T01:52:00"/>
    <s v="C468969"/>
    <s v="Male"/>
    <n v="35"/>
    <x v="0"/>
    <n v="5"/>
    <n v="1500.4"/>
    <x v="0"/>
    <s v="Credit Card"/>
    <x v="1"/>
    <x v="6"/>
    <x v="5"/>
  </r>
  <r>
    <s v="I288278"/>
    <d v="2016-07-11T01:52:00"/>
    <s v="C216812"/>
    <s v="Male"/>
    <n v="54"/>
    <x v="5"/>
    <n v="3"/>
    <n v="107.52"/>
    <x v="26"/>
    <s v="Cash"/>
    <x v="1"/>
    <x v="1"/>
    <x v="4"/>
  </r>
  <r>
    <s v="I237207"/>
    <d v="2016-07-11T01:52:00"/>
    <s v="C208791"/>
    <s v="Female"/>
    <n v="66"/>
    <x v="3"/>
    <n v="4"/>
    <n v="162.63999999999999"/>
    <x v="34"/>
    <s v="Cash"/>
    <x v="3"/>
    <x v="14"/>
    <x v="4"/>
  </r>
  <r>
    <s v="I268413"/>
    <d v="2016-07-11T01:53:00"/>
    <s v="C963497"/>
    <s v="Female"/>
    <n v="64"/>
    <x v="3"/>
    <n v="3"/>
    <n v="121.98"/>
    <x v="25"/>
    <s v="Credit Card"/>
    <x v="1"/>
    <x v="6"/>
    <x v="3"/>
  </r>
  <r>
    <s v="I165899"/>
    <d v="2016-07-11T01:53:00"/>
    <s v="C335717"/>
    <s v="Male"/>
    <n v="43"/>
    <x v="4"/>
    <n v="1"/>
    <n v="5.23"/>
    <x v="19"/>
    <s v="Debit Card"/>
    <x v="1"/>
    <x v="6"/>
    <x v="5"/>
  </r>
  <r>
    <s v="I119983"/>
    <d v="2016-07-11T01:53:00"/>
    <s v="C699338"/>
    <s v="Female"/>
    <n v="34"/>
    <x v="1"/>
    <n v="3"/>
    <n v="1800.51"/>
    <x v="1"/>
    <s v="Credit Card"/>
    <x v="1"/>
    <x v="6"/>
    <x v="3"/>
  </r>
  <r>
    <s v="I740708"/>
    <d v="2016-07-11T01:53:00"/>
    <s v="C247425"/>
    <s v="Female"/>
    <n v="49"/>
    <x v="6"/>
    <n v="3"/>
    <n v="3150"/>
    <x v="43"/>
    <s v="Debit Card"/>
    <x v="1"/>
    <x v="6"/>
    <x v="0"/>
  </r>
  <r>
    <s v="I287116"/>
    <d v="2016-07-11T01:54:00"/>
    <s v="C126461"/>
    <s v="Male"/>
    <n v="50"/>
    <x v="0"/>
    <n v="3"/>
    <n v="900.24"/>
    <x v="8"/>
    <s v="Credit Card"/>
    <x v="1"/>
    <x v="4"/>
    <x v="5"/>
  </r>
  <r>
    <s v="I855018"/>
    <d v="2016-07-11T01:54:00"/>
    <s v="C973907"/>
    <s v="Male"/>
    <n v="39"/>
    <x v="0"/>
    <n v="1"/>
    <n v="300.08"/>
    <x v="18"/>
    <s v="Cash"/>
    <x v="1"/>
    <x v="4"/>
    <x v="6"/>
  </r>
  <r>
    <s v="I369653"/>
    <d v="2016-07-11T01:54:00"/>
    <s v="C333442"/>
    <s v="Female"/>
    <n v="27"/>
    <x v="1"/>
    <n v="3"/>
    <n v="1800.51"/>
    <x v="1"/>
    <s v="Cash"/>
    <x v="1"/>
    <x v="1"/>
    <x v="2"/>
  </r>
  <r>
    <s v="I694067"/>
    <d v="2016-07-11T01:54:00"/>
    <s v="C601559"/>
    <s v="Male"/>
    <n v="24"/>
    <x v="0"/>
    <n v="2"/>
    <n v="600.16"/>
    <x v="7"/>
    <s v="Credit Card"/>
    <x v="1"/>
    <x v="1"/>
    <x v="2"/>
  </r>
  <r>
    <s v="I318195"/>
    <d v="2016-07-11T01:55:00"/>
    <s v="C512903"/>
    <s v="Female"/>
    <n v="39"/>
    <x v="0"/>
    <n v="4"/>
    <n v="1200.32"/>
    <x v="27"/>
    <s v="Credit Card"/>
    <x v="1"/>
    <x v="1"/>
    <x v="2"/>
  </r>
  <r>
    <s v="I206526"/>
    <d v="2016-07-11T01:55:00"/>
    <s v="C567374"/>
    <s v="Female"/>
    <n v="59"/>
    <x v="0"/>
    <n v="2"/>
    <n v="600.16"/>
    <x v="7"/>
    <s v="Cash"/>
    <x v="1"/>
    <x v="1"/>
    <x v="4"/>
  </r>
  <r>
    <s v="I772754"/>
    <d v="2016-07-11T01:55:00"/>
    <s v="C130925"/>
    <s v="Female"/>
    <n v="68"/>
    <x v="3"/>
    <n v="5"/>
    <n v="203.3"/>
    <x v="23"/>
    <s v="Debit Card"/>
    <x v="1"/>
    <x v="1"/>
    <x v="4"/>
  </r>
  <r>
    <s v="I850615"/>
    <d v="2016-07-11T01:55:00"/>
    <s v="C208131"/>
    <s v="Female"/>
    <n v="43"/>
    <x v="0"/>
    <n v="2"/>
    <n v="600.16"/>
    <x v="7"/>
    <s v="Cash"/>
    <x v="1"/>
    <x v="1"/>
    <x v="4"/>
  </r>
  <r>
    <s v="I152680"/>
    <d v="2016-07-11T01:56:00"/>
    <s v="C250353"/>
    <s v="Female"/>
    <n v="56"/>
    <x v="5"/>
    <n v="5"/>
    <n v="179.2"/>
    <x v="47"/>
    <s v="Credit Card"/>
    <x v="2"/>
    <x v="7"/>
    <x v="0"/>
  </r>
  <r>
    <s v="I233821"/>
    <d v="2016-07-11T01:56:00"/>
    <s v="C250354"/>
    <s v="Male"/>
    <n v="54"/>
    <x v="1"/>
    <n v="4"/>
    <n v="2400.6799999999998"/>
    <x v="24"/>
    <s v="Credit Card"/>
    <x v="2"/>
    <x v="7"/>
    <x v="5"/>
  </r>
  <r>
    <s v="I269101"/>
    <d v="2016-07-11T01:56:00"/>
    <s v="C339411"/>
    <s v="Female"/>
    <n v="53"/>
    <x v="0"/>
    <n v="2"/>
    <n v="600.16"/>
    <x v="7"/>
    <s v="Credit Card"/>
    <x v="2"/>
    <x v="7"/>
    <x v="0"/>
  </r>
  <r>
    <s v="I216377"/>
    <d v="2016-07-11T01:56:00"/>
    <s v="C729935"/>
    <s v="Female"/>
    <n v="52"/>
    <x v="0"/>
    <n v="2"/>
    <n v="600.16"/>
    <x v="7"/>
    <s v="Debit Card"/>
    <x v="3"/>
    <x v="9"/>
    <x v="5"/>
  </r>
  <r>
    <s v="I232438"/>
    <d v="2016-07-11T01:56:00"/>
    <s v="C276508"/>
    <s v="Female"/>
    <n v="55"/>
    <x v="4"/>
    <n v="1"/>
    <n v="5.23"/>
    <x v="19"/>
    <s v="Debit Card"/>
    <x v="2"/>
    <x v="10"/>
    <x v="0"/>
  </r>
  <r>
    <s v="I186659"/>
    <d v="2016-07-11T01:57:00"/>
    <s v="C948995"/>
    <s v="Female"/>
    <n v="61"/>
    <x v="0"/>
    <n v="4"/>
    <n v="1200.32"/>
    <x v="27"/>
    <s v="Cash"/>
    <x v="2"/>
    <x v="10"/>
    <x v="2"/>
  </r>
  <r>
    <s v="I545371"/>
    <d v="2016-07-11T01:57:00"/>
    <s v="C264025"/>
    <s v="Female"/>
    <n v="53"/>
    <x v="5"/>
    <n v="4"/>
    <n v="143.36000000000001"/>
    <x v="17"/>
    <s v="Credit Card"/>
    <x v="2"/>
    <x v="7"/>
    <x v="4"/>
  </r>
  <r>
    <s v="I269479"/>
    <d v="2016-07-11T01:57:00"/>
    <s v="C125889"/>
    <s v="Female"/>
    <n v="20"/>
    <x v="0"/>
    <n v="2"/>
    <n v="600.16"/>
    <x v="7"/>
    <s v="Credit Card"/>
    <x v="2"/>
    <x v="7"/>
    <x v="0"/>
  </r>
  <r>
    <s v="I816137"/>
    <d v="2016-07-11T01:57:00"/>
    <s v="C212234"/>
    <s v="Female"/>
    <n v="63"/>
    <x v="0"/>
    <n v="2"/>
    <n v="600.16"/>
    <x v="7"/>
    <s v="Cash"/>
    <x v="2"/>
    <x v="7"/>
    <x v="1"/>
  </r>
  <r>
    <s v="I480374"/>
    <d v="2016-07-11T01:58:00"/>
    <s v="C245342"/>
    <s v="Male"/>
    <n v="43"/>
    <x v="3"/>
    <n v="3"/>
    <n v="121.98"/>
    <x v="25"/>
    <s v="Credit Card"/>
    <x v="2"/>
    <x v="7"/>
    <x v="2"/>
  </r>
  <r>
    <s v="I256855"/>
    <d v="2016-07-11T01:58:00"/>
    <s v="C167796"/>
    <s v="Male"/>
    <n v="48"/>
    <x v="0"/>
    <n v="5"/>
    <n v="1500.4"/>
    <x v="0"/>
    <s v="Cash"/>
    <x v="1"/>
    <x v="1"/>
    <x v="6"/>
  </r>
  <r>
    <s v="I275146"/>
    <d v="2016-07-11T01:58:00"/>
    <s v="C151012"/>
    <s v="Female"/>
    <n v="59"/>
    <x v="3"/>
    <n v="2"/>
    <n v="81.319999999999993"/>
    <x v="31"/>
    <s v="Debit Card"/>
    <x v="2"/>
    <x v="8"/>
    <x v="3"/>
  </r>
  <r>
    <s v="I221461"/>
    <d v="2016-07-11T01:58:00"/>
    <s v="C781735"/>
    <s v="Female"/>
    <n v="32"/>
    <x v="4"/>
    <n v="4"/>
    <n v="20.92"/>
    <x v="38"/>
    <s v="Credit Card"/>
    <x v="1"/>
    <x v="1"/>
    <x v="5"/>
  </r>
  <r>
    <s v="I148455"/>
    <d v="2016-07-11T01:59:00"/>
    <s v="C218449"/>
    <s v="Male"/>
    <n v="60"/>
    <x v="3"/>
    <n v="2"/>
    <n v="81.319999999999993"/>
    <x v="31"/>
    <s v="Credit Card"/>
    <x v="2"/>
    <x v="10"/>
    <x v="2"/>
  </r>
  <r>
    <s v="I327146"/>
    <d v="2016-07-11T01:59:00"/>
    <s v="C293527"/>
    <s v="Male"/>
    <n v="45"/>
    <x v="2"/>
    <n v="1"/>
    <n v="15.15"/>
    <x v="51"/>
    <s v="Cash"/>
    <x v="1"/>
    <x v="1"/>
    <x v="3"/>
  </r>
  <r>
    <s v="I571770"/>
    <d v="2016-07-11T01:59:00"/>
    <s v="C101624"/>
    <s v="Male"/>
    <n v="57"/>
    <x v="0"/>
    <n v="5"/>
    <n v="1500.4"/>
    <x v="0"/>
    <s v="Cash"/>
    <x v="1"/>
    <x v="1"/>
    <x v="3"/>
  </r>
  <r>
    <s v="I306622"/>
    <d v="2016-07-11T01:59:00"/>
    <s v="C260567"/>
    <s v="Female"/>
    <n v="67"/>
    <x v="0"/>
    <n v="5"/>
    <n v="1500.4"/>
    <x v="0"/>
    <s v="Debit Card"/>
    <x v="1"/>
    <x v="1"/>
    <x v="2"/>
  </r>
  <r>
    <s v="I100863"/>
    <d v="2016-07-11T01:59:00"/>
    <s v="C302400"/>
    <s v="Male"/>
    <n v="35"/>
    <x v="4"/>
    <n v="2"/>
    <n v="10.46"/>
    <x v="40"/>
    <s v="Cash"/>
    <x v="3"/>
    <x v="9"/>
    <x v="6"/>
  </r>
  <r>
    <s v="I238927"/>
    <d v="2016-07-11T02:00:00"/>
    <s v="C266600"/>
    <s v="Male"/>
    <n v="60"/>
    <x v="0"/>
    <n v="1"/>
    <n v="300.08"/>
    <x v="18"/>
    <s v="Cash"/>
    <x v="3"/>
    <x v="9"/>
    <x v="0"/>
  </r>
  <r>
    <s v="I127230"/>
    <d v="2016-07-11T02:00:00"/>
    <s v="C272117"/>
    <s v="Male"/>
    <n v="20"/>
    <x v="4"/>
    <n v="4"/>
    <n v="20.92"/>
    <x v="38"/>
    <s v="Cash"/>
    <x v="1"/>
    <x v="1"/>
    <x v="3"/>
  </r>
  <r>
    <s v="I198404"/>
    <d v="2016-07-11T02:00:00"/>
    <s v="C238242"/>
    <s v="Male"/>
    <n v="63"/>
    <x v="1"/>
    <n v="2"/>
    <n v="1200.3399999999999"/>
    <x v="54"/>
    <s v="Cash"/>
    <x v="2"/>
    <x v="7"/>
    <x v="6"/>
  </r>
  <r>
    <s v="I139231"/>
    <d v="2016-07-11T02:00:00"/>
    <s v="C327708"/>
    <s v="Female"/>
    <n v="29"/>
    <x v="0"/>
    <n v="2"/>
    <n v="600.16"/>
    <x v="7"/>
    <s v="Cash"/>
    <x v="2"/>
    <x v="7"/>
    <x v="2"/>
  </r>
  <r>
    <s v="I759591"/>
    <d v="2016-07-11T02:01:00"/>
    <s v="C727931"/>
    <s v="Male"/>
    <n v="57"/>
    <x v="0"/>
    <n v="5"/>
    <n v="1500.4"/>
    <x v="0"/>
    <s v="Credit Card"/>
    <x v="2"/>
    <x v="7"/>
    <x v="6"/>
  </r>
  <r>
    <s v="I544750"/>
    <d v="2016-07-11T02:01:00"/>
    <s v="C146921"/>
    <s v="Female"/>
    <n v="22"/>
    <x v="6"/>
    <n v="2"/>
    <n v="2100"/>
    <x v="41"/>
    <s v="Credit Card"/>
    <x v="2"/>
    <x v="10"/>
    <x v="5"/>
  </r>
  <r>
    <s v="I203725"/>
    <d v="2016-07-11T02:01:00"/>
    <s v="C315800"/>
    <s v="Male"/>
    <n v="35"/>
    <x v="6"/>
    <n v="2"/>
    <n v="2100"/>
    <x v="41"/>
    <s v="Cash"/>
    <x v="1"/>
    <x v="1"/>
    <x v="5"/>
  </r>
  <r>
    <s v="I274919"/>
    <d v="2016-07-11T02:01:00"/>
    <s v="C180230"/>
    <s v="Female"/>
    <n v="65"/>
    <x v="3"/>
    <n v="1"/>
    <n v="40.659999999999997"/>
    <x v="46"/>
    <s v="Debit Card"/>
    <x v="1"/>
    <x v="1"/>
    <x v="1"/>
  </r>
  <r>
    <s v="I460215"/>
    <d v="2016-07-11T02:02:00"/>
    <s v="C442267"/>
    <s v="Male"/>
    <n v="62"/>
    <x v="0"/>
    <n v="2"/>
    <n v="600.16"/>
    <x v="7"/>
    <s v="Cash"/>
    <x v="1"/>
    <x v="1"/>
    <x v="6"/>
  </r>
  <r>
    <s v="I268746"/>
    <d v="2016-07-11T02:02:00"/>
    <s v="C195856"/>
    <s v="Male"/>
    <n v="43"/>
    <x v="3"/>
    <n v="2"/>
    <n v="81.319999999999993"/>
    <x v="31"/>
    <s v="Cash"/>
    <x v="1"/>
    <x v="1"/>
    <x v="6"/>
  </r>
  <r>
    <s v="I572451"/>
    <d v="2016-07-11T02:02:00"/>
    <s v="C191059"/>
    <s v="Female"/>
    <n v="48"/>
    <x v="3"/>
    <n v="2"/>
    <n v="81.319999999999993"/>
    <x v="31"/>
    <s v="Debit Card"/>
    <x v="2"/>
    <x v="7"/>
    <x v="2"/>
  </r>
  <r>
    <s v="I149720"/>
    <d v="2016-07-11T02:02:00"/>
    <s v="C160960"/>
    <s v="Male"/>
    <n v="65"/>
    <x v="7"/>
    <n v="5"/>
    <n v="58.65"/>
    <x v="35"/>
    <s v="Cash"/>
    <x v="1"/>
    <x v="1"/>
    <x v="5"/>
  </r>
  <r>
    <s v="I302165"/>
    <d v="2016-07-11T02:03:00"/>
    <s v="C754459"/>
    <s v="Female"/>
    <n v="63"/>
    <x v="3"/>
    <n v="2"/>
    <n v="81.319999999999993"/>
    <x v="31"/>
    <s v="Cash"/>
    <x v="1"/>
    <x v="1"/>
    <x v="4"/>
  </r>
  <r>
    <s v="I330134"/>
    <d v="2016-07-11T02:03:00"/>
    <s v="C181214"/>
    <s v="Male"/>
    <n v="28"/>
    <x v="5"/>
    <n v="2"/>
    <n v="71.680000000000007"/>
    <x v="22"/>
    <s v="Credit Card"/>
    <x v="0"/>
    <x v="2"/>
    <x v="1"/>
  </r>
  <r>
    <s v="I258100"/>
    <d v="2016-07-11T02:03:00"/>
    <s v="C270246"/>
    <s v="Female"/>
    <n v="69"/>
    <x v="1"/>
    <n v="5"/>
    <n v="3000.85"/>
    <x v="14"/>
    <s v="Credit Card"/>
    <x v="3"/>
    <x v="14"/>
    <x v="2"/>
  </r>
  <r>
    <s v="I118752"/>
    <d v="2016-07-11T02:03:00"/>
    <s v="C239342"/>
    <s v="Female"/>
    <n v="62"/>
    <x v="3"/>
    <n v="2"/>
    <n v="81.319999999999993"/>
    <x v="31"/>
    <s v="Cash"/>
    <x v="3"/>
    <x v="9"/>
    <x v="1"/>
  </r>
  <r>
    <s v="I286824"/>
    <d v="2016-07-11T02:03:00"/>
    <s v="C774790"/>
    <s v="Female"/>
    <n v="30"/>
    <x v="7"/>
    <n v="1"/>
    <n v="11.73"/>
    <x v="59"/>
    <s v="Cash"/>
    <x v="3"/>
    <x v="9"/>
    <x v="1"/>
  </r>
  <r>
    <s v="I210852"/>
    <d v="2016-07-11T02:04:00"/>
    <s v="C763443"/>
    <s v="Female"/>
    <n v="30"/>
    <x v="0"/>
    <n v="4"/>
    <n v="1200.32"/>
    <x v="27"/>
    <s v="Cash"/>
    <x v="3"/>
    <x v="9"/>
    <x v="4"/>
  </r>
  <r>
    <s v="I245868"/>
    <d v="2016-07-11T02:04:00"/>
    <s v="C257150"/>
    <s v="Female"/>
    <n v="27"/>
    <x v="1"/>
    <n v="1"/>
    <n v="600.16999999999996"/>
    <x v="49"/>
    <s v="Credit Card"/>
    <x v="1"/>
    <x v="1"/>
    <x v="4"/>
  </r>
  <r>
    <s v="I258345"/>
    <d v="2016-07-11T02:04:00"/>
    <s v="C262824"/>
    <s v="Female"/>
    <n v="50"/>
    <x v="4"/>
    <n v="1"/>
    <n v="5.23"/>
    <x v="19"/>
    <s v="Cash"/>
    <x v="1"/>
    <x v="1"/>
    <x v="5"/>
  </r>
  <r>
    <s v="I232403"/>
    <d v="2016-07-11T02:04:00"/>
    <s v="C198269"/>
    <s v="Female"/>
    <n v="45"/>
    <x v="0"/>
    <n v="2"/>
    <n v="600.16"/>
    <x v="7"/>
    <s v="Debit Card"/>
    <x v="1"/>
    <x v="1"/>
    <x v="6"/>
  </r>
  <r>
    <s v="I320497"/>
    <d v="2016-07-11T02:05:00"/>
    <s v="C624888"/>
    <s v="Female"/>
    <n v="46"/>
    <x v="4"/>
    <n v="1"/>
    <n v="5.23"/>
    <x v="19"/>
    <s v="Debit Card"/>
    <x v="1"/>
    <x v="1"/>
    <x v="0"/>
  </r>
  <r>
    <s v="I153523"/>
    <d v="2016-07-11T02:05:00"/>
    <s v="C168221"/>
    <s v="Male"/>
    <n v="57"/>
    <x v="4"/>
    <n v="4"/>
    <n v="20.92"/>
    <x v="38"/>
    <s v="Credit Card"/>
    <x v="2"/>
    <x v="8"/>
    <x v="1"/>
  </r>
  <r>
    <s v="I161009"/>
    <d v="2016-07-11T02:05:00"/>
    <s v="C194550"/>
    <s v="Female"/>
    <n v="55"/>
    <x v="0"/>
    <n v="4"/>
    <n v="1200.32"/>
    <x v="27"/>
    <s v="Cash"/>
    <x v="2"/>
    <x v="8"/>
    <x v="1"/>
  </r>
  <r>
    <s v="I215959"/>
    <d v="2016-07-11T02:05:00"/>
    <s v="C287632"/>
    <s v="Male"/>
    <n v="30"/>
    <x v="1"/>
    <n v="4"/>
    <n v="2400.6799999999998"/>
    <x v="24"/>
    <s v="Cash"/>
    <x v="0"/>
    <x v="16"/>
    <x v="4"/>
  </r>
  <r>
    <s v="I344103"/>
    <d v="2016-07-11T02:06:00"/>
    <s v="C126296"/>
    <s v="Female"/>
    <n v="57"/>
    <x v="0"/>
    <n v="2"/>
    <n v="600.16"/>
    <x v="7"/>
    <s v="Debit Card"/>
    <x v="1"/>
    <x v="1"/>
    <x v="6"/>
  </r>
  <r>
    <s v="I164141"/>
    <d v="2016-07-11T02:06:00"/>
    <s v="C913494"/>
    <s v="Male"/>
    <n v="52"/>
    <x v="5"/>
    <n v="1"/>
    <n v="35.840000000000003"/>
    <x v="42"/>
    <s v="Debit Card"/>
    <x v="2"/>
    <x v="8"/>
    <x v="2"/>
  </r>
  <r>
    <s v="I469436"/>
    <d v="2016-07-11T02:06:00"/>
    <s v="C136436"/>
    <s v="Female"/>
    <n v="68"/>
    <x v="0"/>
    <n v="1"/>
    <n v="300.08"/>
    <x v="18"/>
    <s v="Debit Card"/>
    <x v="2"/>
    <x v="8"/>
    <x v="5"/>
  </r>
  <r>
    <s v="I183337"/>
    <d v="2016-07-11T02:06:00"/>
    <s v="C161471"/>
    <s v="Male"/>
    <n v="26"/>
    <x v="4"/>
    <n v="3"/>
    <n v="15.69"/>
    <x v="30"/>
    <s v="Credit Card"/>
    <x v="1"/>
    <x v="6"/>
    <x v="5"/>
  </r>
  <r>
    <s v="I276871"/>
    <d v="2016-07-11T02:06:00"/>
    <s v="C184286"/>
    <s v="Female"/>
    <n v="30"/>
    <x v="3"/>
    <n v="4"/>
    <n v="162.63999999999999"/>
    <x v="34"/>
    <s v="Cash"/>
    <x v="1"/>
    <x v="6"/>
    <x v="5"/>
  </r>
  <r>
    <s v="I227877"/>
    <d v="2016-07-11T02:07:00"/>
    <s v="C159153"/>
    <s v="Female"/>
    <n v="23"/>
    <x v="5"/>
    <n v="1"/>
    <n v="35.840000000000003"/>
    <x v="42"/>
    <s v="Cash"/>
    <x v="1"/>
    <x v="6"/>
    <x v="2"/>
  </r>
  <r>
    <s v="I242102"/>
    <d v="2016-07-11T02:07:00"/>
    <s v="C148987"/>
    <s v="Male"/>
    <n v="39"/>
    <x v="3"/>
    <n v="3"/>
    <n v="121.98"/>
    <x v="25"/>
    <s v="Cash"/>
    <x v="3"/>
    <x v="12"/>
    <x v="5"/>
  </r>
  <r>
    <s v="I945455"/>
    <d v="2016-07-11T02:07:00"/>
    <s v="C189256"/>
    <s v="Female"/>
    <n v="63"/>
    <x v="0"/>
    <n v="1"/>
    <n v="300.08"/>
    <x v="18"/>
    <s v="Credit Card"/>
    <x v="3"/>
    <x v="12"/>
    <x v="5"/>
  </r>
  <r>
    <s v="I296014"/>
    <d v="2016-07-11T02:07:00"/>
    <s v="C983090"/>
    <s v="Male"/>
    <n v="22"/>
    <x v="0"/>
    <n v="1"/>
    <n v="300.08"/>
    <x v="18"/>
    <s v="Cash"/>
    <x v="3"/>
    <x v="12"/>
    <x v="4"/>
  </r>
  <r>
    <s v="I267996"/>
    <d v="2016-07-11T02:08:00"/>
    <s v="C294687"/>
    <s v="Male"/>
    <n v="34"/>
    <x v="0"/>
    <n v="1"/>
    <n v="300.08"/>
    <x v="18"/>
    <s v="Cash"/>
    <x v="1"/>
    <x v="1"/>
    <x v="5"/>
  </r>
  <r>
    <s v="I968921"/>
    <d v="2016-07-11T02:08:00"/>
    <s v="C145389"/>
    <s v="Female"/>
    <n v="60"/>
    <x v="4"/>
    <n v="2"/>
    <n v="10.46"/>
    <x v="40"/>
    <s v="Debit Card"/>
    <x v="2"/>
    <x v="7"/>
    <x v="0"/>
  </r>
  <r>
    <s v="I281371"/>
    <d v="2016-07-11T02:08:00"/>
    <s v="C160441"/>
    <s v="Female"/>
    <n v="55"/>
    <x v="5"/>
    <n v="1"/>
    <n v="35.840000000000003"/>
    <x v="42"/>
    <s v="Credit Card"/>
    <x v="3"/>
    <x v="12"/>
    <x v="0"/>
  </r>
  <r>
    <s v="I189838"/>
    <d v="2016-07-11T02:08:00"/>
    <s v="C402577"/>
    <s v="Female"/>
    <n v="49"/>
    <x v="0"/>
    <n v="4"/>
    <n v="1200.32"/>
    <x v="27"/>
    <s v="Debit Card"/>
    <x v="3"/>
    <x v="21"/>
    <x v="4"/>
  </r>
  <r>
    <s v="I141273"/>
    <d v="2016-07-11T02:09:00"/>
    <s v="C105218"/>
    <s v="Female"/>
    <n v="30"/>
    <x v="1"/>
    <n v="2"/>
    <n v="1200.3399999999999"/>
    <x v="54"/>
    <s v="Cash"/>
    <x v="3"/>
    <x v="14"/>
    <x v="3"/>
  </r>
  <r>
    <s v="I677253"/>
    <d v="2016-07-11T02:09:00"/>
    <s v="C170938"/>
    <s v="Female"/>
    <n v="68"/>
    <x v="1"/>
    <n v="1"/>
    <n v="600.16999999999996"/>
    <x v="49"/>
    <s v="Cash"/>
    <x v="3"/>
    <x v="14"/>
    <x v="5"/>
  </r>
  <r>
    <s v="I375276"/>
    <d v="2016-07-11T02:09:00"/>
    <s v="C223087"/>
    <s v="Female"/>
    <n v="64"/>
    <x v="5"/>
    <n v="2"/>
    <n v="71.680000000000007"/>
    <x v="22"/>
    <s v="Cash"/>
    <x v="1"/>
    <x v="1"/>
    <x v="0"/>
  </r>
  <r>
    <s v="I222419"/>
    <d v="2016-07-11T02:09:00"/>
    <s v="C114855"/>
    <s v="Female"/>
    <n v="27"/>
    <x v="7"/>
    <n v="2"/>
    <n v="23.46"/>
    <x v="39"/>
    <s v="Debit Card"/>
    <x v="1"/>
    <x v="1"/>
    <x v="4"/>
  </r>
  <r>
    <s v="I211812"/>
    <d v="2016-07-11T02:10:00"/>
    <s v="C575047"/>
    <s v="Female"/>
    <n v="64"/>
    <x v="0"/>
    <n v="5"/>
    <n v="1500.4"/>
    <x v="0"/>
    <s v="Cash"/>
    <x v="1"/>
    <x v="1"/>
    <x v="0"/>
  </r>
  <r>
    <s v="I169491"/>
    <d v="2016-07-11T02:10:00"/>
    <s v="C310132"/>
    <s v="Male"/>
    <n v="38"/>
    <x v="0"/>
    <n v="3"/>
    <n v="900.24"/>
    <x v="8"/>
    <s v="Cash"/>
    <x v="1"/>
    <x v="1"/>
    <x v="4"/>
  </r>
  <r>
    <s v="I137284"/>
    <d v="2016-07-11T02:10:00"/>
    <s v="C944150"/>
    <s v="Male"/>
    <n v="66"/>
    <x v="0"/>
    <n v="4"/>
    <n v="1200.32"/>
    <x v="27"/>
    <s v="Debit Card"/>
    <x v="1"/>
    <x v="1"/>
    <x v="0"/>
  </r>
  <r>
    <s v="I269383"/>
    <d v="2016-07-11T02:10:00"/>
    <s v="C330805"/>
    <s v="Female"/>
    <n v="47"/>
    <x v="0"/>
    <n v="5"/>
    <n v="1500.4"/>
    <x v="0"/>
    <s v="Cash"/>
    <x v="1"/>
    <x v="6"/>
    <x v="4"/>
  </r>
  <r>
    <s v="I351457"/>
    <d v="2016-07-11T02:10:00"/>
    <s v="C634733"/>
    <s v="Female"/>
    <n v="38"/>
    <x v="3"/>
    <n v="3"/>
    <n v="121.98"/>
    <x v="25"/>
    <s v="Credit Card"/>
    <x v="1"/>
    <x v="6"/>
    <x v="0"/>
  </r>
  <r>
    <s v="I731665"/>
    <d v="2016-07-11T02:11:00"/>
    <s v="C327230"/>
    <s v="Male"/>
    <n v="58"/>
    <x v="0"/>
    <n v="4"/>
    <n v="1200.32"/>
    <x v="27"/>
    <s v="Cash"/>
    <x v="1"/>
    <x v="6"/>
    <x v="1"/>
  </r>
  <r>
    <s v="I880444"/>
    <d v="2016-07-11T02:11:00"/>
    <s v="C238060"/>
    <s v="Male"/>
    <n v="41"/>
    <x v="0"/>
    <n v="2"/>
    <n v="600.16"/>
    <x v="7"/>
    <s v="Debit Card"/>
    <x v="0"/>
    <x v="18"/>
    <x v="0"/>
  </r>
  <r>
    <s v="I111162"/>
    <d v="2016-07-11T02:11:00"/>
    <s v="C161929"/>
    <s v="Female"/>
    <n v="69"/>
    <x v="3"/>
    <n v="4"/>
    <n v="162.63999999999999"/>
    <x v="34"/>
    <s v="Debit Card"/>
    <x v="1"/>
    <x v="1"/>
    <x v="6"/>
  </r>
  <r>
    <s v="I177454"/>
    <d v="2016-07-11T02:11:00"/>
    <s v="C252931"/>
    <s v="Female"/>
    <n v="44"/>
    <x v="3"/>
    <n v="4"/>
    <n v="162.63999999999999"/>
    <x v="34"/>
    <s v="Credit Card"/>
    <x v="1"/>
    <x v="1"/>
    <x v="6"/>
  </r>
  <r>
    <s v="I102917"/>
    <d v="2016-07-11T02:12:00"/>
    <s v="C262929"/>
    <s v="Male"/>
    <n v="59"/>
    <x v="0"/>
    <n v="3"/>
    <n v="900.24"/>
    <x v="8"/>
    <s v="Debit Card"/>
    <x v="1"/>
    <x v="1"/>
    <x v="2"/>
  </r>
  <r>
    <s v="I334364"/>
    <d v="2016-07-11T02:12:00"/>
    <s v="C837306"/>
    <s v="Male"/>
    <n v="57"/>
    <x v="4"/>
    <n v="3"/>
    <n v="15.69"/>
    <x v="30"/>
    <s v="Credit Card"/>
    <x v="2"/>
    <x v="10"/>
    <x v="2"/>
  </r>
  <r>
    <s v="I487925"/>
    <d v="2016-07-11T02:12:00"/>
    <s v="C979601"/>
    <s v="Female"/>
    <n v="63"/>
    <x v="1"/>
    <n v="2"/>
    <n v="1200.3399999999999"/>
    <x v="54"/>
    <s v="Cash"/>
    <x v="3"/>
    <x v="14"/>
    <x v="1"/>
  </r>
  <r>
    <s v="I767103"/>
    <d v="2016-07-11T02:12:00"/>
    <s v="C193882"/>
    <s v="Female"/>
    <n v="67"/>
    <x v="2"/>
    <n v="4"/>
    <n v="60.6"/>
    <x v="4"/>
    <s v="Cash"/>
    <x v="1"/>
    <x v="1"/>
    <x v="2"/>
  </r>
  <r>
    <s v="I343426"/>
    <d v="2016-07-11T02:13:00"/>
    <s v="C331829"/>
    <s v="Male"/>
    <n v="67"/>
    <x v="0"/>
    <n v="3"/>
    <n v="900.24"/>
    <x v="8"/>
    <s v="Credit Card"/>
    <x v="1"/>
    <x v="6"/>
    <x v="4"/>
  </r>
  <r>
    <s v="I280874"/>
    <d v="2016-07-11T02:13:00"/>
    <s v="C150171"/>
    <s v="Female"/>
    <n v="21"/>
    <x v="6"/>
    <n v="3"/>
    <n v="3150"/>
    <x v="43"/>
    <s v="Credit Card"/>
    <x v="1"/>
    <x v="3"/>
    <x v="2"/>
  </r>
  <r>
    <s v="I954725"/>
    <d v="2016-07-11T02:13:00"/>
    <s v="C310865"/>
    <s v="Female"/>
    <n v="42"/>
    <x v="0"/>
    <n v="5"/>
    <n v="1500.4"/>
    <x v="0"/>
    <s v="Credit Card"/>
    <x v="3"/>
    <x v="9"/>
    <x v="4"/>
  </r>
  <r>
    <s v="I261517"/>
    <d v="2016-07-11T02:13:00"/>
    <s v="C185614"/>
    <s v="Male"/>
    <n v="50"/>
    <x v="2"/>
    <n v="1"/>
    <n v="15.15"/>
    <x v="51"/>
    <s v="Cash"/>
    <x v="3"/>
    <x v="9"/>
    <x v="5"/>
  </r>
  <r>
    <s v="I247693"/>
    <d v="2016-07-11T02:13:00"/>
    <s v="C118347"/>
    <s v="Female"/>
    <n v="69"/>
    <x v="7"/>
    <n v="2"/>
    <n v="23.46"/>
    <x v="39"/>
    <s v="Credit Card"/>
    <x v="2"/>
    <x v="10"/>
    <x v="4"/>
  </r>
  <r>
    <s v="I124290"/>
    <d v="2016-07-11T02:14:00"/>
    <s v="C663545"/>
    <s v="Female"/>
    <n v="23"/>
    <x v="4"/>
    <n v="4"/>
    <n v="20.92"/>
    <x v="38"/>
    <s v="Credit Card"/>
    <x v="2"/>
    <x v="10"/>
    <x v="2"/>
  </r>
  <r>
    <s v="I280818"/>
    <d v="2016-07-11T02:14:00"/>
    <s v="C452570"/>
    <s v="Female"/>
    <n v="38"/>
    <x v="4"/>
    <n v="1"/>
    <n v="5.23"/>
    <x v="19"/>
    <s v="Credit Card"/>
    <x v="2"/>
    <x v="10"/>
    <x v="1"/>
  </r>
  <r>
    <s v="I199848"/>
    <d v="2016-07-11T02:14:00"/>
    <s v="C177209"/>
    <s v="Female"/>
    <n v="54"/>
    <x v="0"/>
    <n v="5"/>
    <n v="1500.4"/>
    <x v="0"/>
    <s v="Credit Card"/>
    <x v="2"/>
    <x v="10"/>
    <x v="4"/>
  </r>
  <r>
    <s v="I157532"/>
    <d v="2016-07-11T02:14:00"/>
    <s v="C140761"/>
    <s v="Male"/>
    <n v="47"/>
    <x v="3"/>
    <n v="4"/>
    <n v="162.63999999999999"/>
    <x v="34"/>
    <s v="Credit Card"/>
    <x v="2"/>
    <x v="10"/>
    <x v="2"/>
  </r>
  <r>
    <s v="I614904"/>
    <d v="2016-07-11T02:15:00"/>
    <s v="C317985"/>
    <s v="Male"/>
    <n v="62"/>
    <x v="0"/>
    <n v="3"/>
    <n v="900.24"/>
    <x v="8"/>
    <s v="Credit Card"/>
    <x v="3"/>
    <x v="14"/>
    <x v="5"/>
  </r>
  <r>
    <s v="I213912"/>
    <d v="2016-07-11T02:15:00"/>
    <s v="C138408"/>
    <s v="Male"/>
    <n v="19"/>
    <x v="4"/>
    <n v="5"/>
    <n v="26.15"/>
    <x v="36"/>
    <s v="Credit Card"/>
    <x v="3"/>
    <x v="12"/>
    <x v="5"/>
  </r>
  <r>
    <s v="I167457"/>
    <d v="2016-07-11T02:15:00"/>
    <s v="C126938"/>
    <s v="Male"/>
    <n v="64"/>
    <x v="6"/>
    <n v="5"/>
    <n v="5250"/>
    <x v="20"/>
    <s v="Debit Card"/>
    <x v="3"/>
    <x v="12"/>
    <x v="0"/>
  </r>
  <r>
    <s v="I223031"/>
    <d v="2016-07-11T02:15:00"/>
    <s v="C451294"/>
    <s v="Male"/>
    <n v="28"/>
    <x v="2"/>
    <n v="2"/>
    <n v="30.3"/>
    <x v="61"/>
    <s v="Credit Card"/>
    <x v="3"/>
    <x v="14"/>
    <x v="4"/>
  </r>
  <r>
    <s v="I266856"/>
    <d v="2016-07-11T02:16:00"/>
    <s v="C181440"/>
    <s v="Female"/>
    <n v="45"/>
    <x v="3"/>
    <n v="5"/>
    <n v="203.3"/>
    <x v="23"/>
    <s v="Debit Card"/>
    <x v="3"/>
    <x v="14"/>
    <x v="2"/>
  </r>
  <r>
    <s v="I327366"/>
    <d v="2016-07-11T02:16:00"/>
    <s v="C164233"/>
    <s v="Female"/>
    <n v="36"/>
    <x v="5"/>
    <n v="2"/>
    <n v="71.680000000000007"/>
    <x v="22"/>
    <s v="Cash"/>
    <x v="0"/>
    <x v="5"/>
    <x v="2"/>
  </r>
  <r>
    <s v="I108451"/>
    <d v="2016-07-11T02:16:00"/>
    <s v="C326207"/>
    <s v="Female"/>
    <n v="61"/>
    <x v="4"/>
    <n v="5"/>
    <n v="26.15"/>
    <x v="36"/>
    <s v="Debit Card"/>
    <x v="0"/>
    <x v="5"/>
    <x v="6"/>
  </r>
  <r>
    <s v="I224301"/>
    <d v="2016-07-11T02:16:00"/>
    <s v="C178858"/>
    <s v="Male"/>
    <n v="60"/>
    <x v="5"/>
    <n v="4"/>
    <n v="143.36000000000001"/>
    <x v="17"/>
    <s v="Credit Card"/>
    <x v="0"/>
    <x v="5"/>
    <x v="1"/>
  </r>
  <r>
    <s v="I127484"/>
    <d v="2016-07-11T02:17:00"/>
    <s v="C300335"/>
    <s v="Female"/>
    <n v="47"/>
    <x v="0"/>
    <n v="1"/>
    <n v="300.08"/>
    <x v="18"/>
    <s v="Debit Card"/>
    <x v="1"/>
    <x v="1"/>
    <x v="6"/>
  </r>
  <r>
    <s v="I483229"/>
    <d v="2016-07-11T02:17:00"/>
    <s v="C303540"/>
    <s v="Female"/>
    <n v="29"/>
    <x v="1"/>
    <n v="5"/>
    <n v="3000.85"/>
    <x v="14"/>
    <s v="Credit Card"/>
    <x v="0"/>
    <x v="17"/>
    <x v="4"/>
  </r>
  <r>
    <s v="I214768"/>
    <d v="2016-07-11T02:17:00"/>
    <s v="C125121"/>
    <s v="Female"/>
    <n v="45"/>
    <x v="0"/>
    <n v="2"/>
    <n v="600.16"/>
    <x v="7"/>
    <s v="Cash"/>
    <x v="0"/>
    <x v="17"/>
    <x v="3"/>
  </r>
  <r>
    <s v="I195119"/>
    <d v="2016-07-11T02:17:00"/>
    <s v="C245573"/>
    <s v="Male"/>
    <n v="29"/>
    <x v="4"/>
    <n v="3"/>
    <n v="15.69"/>
    <x v="30"/>
    <s v="Cash"/>
    <x v="0"/>
    <x v="17"/>
    <x v="0"/>
  </r>
  <r>
    <s v="I139404"/>
    <d v="2016-07-11T02:17:00"/>
    <s v="C155516"/>
    <s v="Female"/>
    <n v="47"/>
    <x v="5"/>
    <n v="2"/>
    <n v="71.680000000000007"/>
    <x v="22"/>
    <s v="Cash"/>
    <x v="2"/>
    <x v="10"/>
    <x v="5"/>
  </r>
  <r>
    <s v="I138153"/>
    <d v="2016-07-11T02:18:00"/>
    <s v="C186426"/>
    <s v="Female"/>
    <n v="25"/>
    <x v="2"/>
    <n v="5"/>
    <n v="75.75"/>
    <x v="21"/>
    <s v="Credit Card"/>
    <x v="2"/>
    <x v="10"/>
    <x v="5"/>
  </r>
  <r>
    <s v="I293018"/>
    <d v="2016-07-11T02:18:00"/>
    <s v="C109207"/>
    <s v="Male"/>
    <n v="50"/>
    <x v="5"/>
    <n v="1"/>
    <n v="35.840000000000003"/>
    <x v="42"/>
    <s v="Cash"/>
    <x v="3"/>
    <x v="14"/>
    <x v="5"/>
  </r>
  <r>
    <s v="I176387"/>
    <d v="2016-07-11T02:18:00"/>
    <s v="C281662"/>
    <s v="Female"/>
    <n v="29"/>
    <x v="0"/>
    <n v="5"/>
    <n v="1500.4"/>
    <x v="0"/>
    <s v="Credit Card"/>
    <x v="3"/>
    <x v="14"/>
    <x v="5"/>
  </r>
  <r>
    <s v="I184719"/>
    <d v="2016-07-11T02:18:00"/>
    <s v="C637518"/>
    <s v="Male"/>
    <n v="34"/>
    <x v="0"/>
    <n v="1"/>
    <n v="300.08"/>
    <x v="18"/>
    <s v="Cash"/>
    <x v="3"/>
    <x v="14"/>
    <x v="0"/>
  </r>
  <r>
    <s v="I135146"/>
    <d v="2016-07-11T02:19:00"/>
    <s v="C142681"/>
    <s v="Female"/>
    <n v="65"/>
    <x v="0"/>
    <n v="3"/>
    <n v="900.24"/>
    <x v="8"/>
    <s v="Cash"/>
    <x v="3"/>
    <x v="14"/>
    <x v="3"/>
  </r>
  <r>
    <s v="I189178"/>
    <d v="2016-07-11T02:19:00"/>
    <s v="C307555"/>
    <s v="Male"/>
    <n v="55"/>
    <x v="0"/>
    <n v="4"/>
    <n v="1200.32"/>
    <x v="27"/>
    <s v="Cash"/>
    <x v="3"/>
    <x v="14"/>
    <x v="5"/>
  </r>
  <r>
    <s v="I256429"/>
    <d v="2016-07-11T02:19:00"/>
    <s v="C892147"/>
    <s v="Male"/>
    <n v="63"/>
    <x v="1"/>
    <n v="5"/>
    <n v="3000.85"/>
    <x v="14"/>
    <s v="Debit Card"/>
    <x v="0"/>
    <x v="2"/>
    <x v="2"/>
  </r>
  <r>
    <s v="I967907"/>
    <d v="2016-07-11T02:19:00"/>
    <s v="C268326"/>
    <s v="Female"/>
    <n v="23"/>
    <x v="0"/>
    <n v="3"/>
    <n v="900.24"/>
    <x v="8"/>
    <s v="Cash"/>
    <x v="0"/>
    <x v="2"/>
    <x v="2"/>
  </r>
  <r>
    <s v="I840606"/>
    <d v="2016-07-11T02:20:00"/>
    <s v="C437012"/>
    <s v="Female"/>
    <n v="62"/>
    <x v="0"/>
    <n v="2"/>
    <n v="600.16"/>
    <x v="7"/>
    <s v="Cash"/>
    <x v="0"/>
    <x v="17"/>
    <x v="3"/>
  </r>
  <r>
    <s v="I198920"/>
    <d v="2016-07-11T02:20:00"/>
    <s v="C294499"/>
    <s v="Male"/>
    <n v="37"/>
    <x v="0"/>
    <n v="5"/>
    <n v="1500.4"/>
    <x v="0"/>
    <s v="Credit Card"/>
    <x v="0"/>
    <x v="17"/>
    <x v="5"/>
  </r>
  <r>
    <s v="I265368"/>
    <d v="2016-07-11T02:20:00"/>
    <s v="C225532"/>
    <s v="Female"/>
    <n v="52"/>
    <x v="0"/>
    <n v="5"/>
    <n v="1500.4"/>
    <x v="0"/>
    <s v="Cash"/>
    <x v="0"/>
    <x v="17"/>
    <x v="5"/>
  </r>
  <r>
    <s v="I142232"/>
    <d v="2016-07-11T02:20:00"/>
    <s v="C644386"/>
    <s v="Male"/>
    <n v="32"/>
    <x v="3"/>
    <n v="3"/>
    <n v="121.98"/>
    <x v="25"/>
    <s v="Cash"/>
    <x v="2"/>
    <x v="7"/>
    <x v="1"/>
  </r>
  <r>
    <s v="I116578"/>
    <d v="2016-07-11T02:20:00"/>
    <s v="C201292"/>
    <s v="Female"/>
    <n v="26"/>
    <x v="0"/>
    <n v="3"/>
    <n v="900.24"/>
    <x v="8"/>
    <s v="Cash"/>
    <x v="2"/>
    <x v="7"/>
    <x v="2"/>
  </r>
  <r>
    <s v="I232003"/>
    <d v="2016-07-11T02:21:00"/>
    <s v="C276333"/>
    <s v="Female"/>
    <n v="53"/>
    <x v="3"/>
    <n v="4"/>
    <n v="162.63999999999999"/>
    <x v="34"/>
    <s v="Cash"/>
    <x v="0"/>
    <x v="17"/>
    <x v="4"/>
  </r>
  <r>
    <s v="I874211"/>
    <d v="2016-07-11T02:21:00"/>
    <s v="C362140"/>
    <s v="Female"/>
    <n v="54"/>
    <x v="3"/>
    <n v="1"/>
    <n v="40.659999999999997"/>
    <x v="46"/>
    <s v="Debit Card"/>
    <x v="0"/>
    <x v="17"/>
    <x v="1"/>
  </r>
  <r>
    <s v="I579748"/>
    <d v="2016-07-11T02:21:00"/>
    <s v="C137927"/>
    <s v="Female"/>
    <n v="37"/>
    <x v="3"/>
    <n v="3"/>
    <n v="121.98"/>
    <x v="25"/>
    <s v="Debit Card"/>
    <x v="0"/>
    <x v="17"/>
    <x v="0"/>
  </r>
  <r>
    <s v="I257682"/>
    <d v="2016-07-11T02:21:00"/>
    <s v="C159159"/>
    <s v="Male"/>
    <n v="55"/>
    <x v="0"/>
    <n v="3"/>
    <n v="900.24"/>
    <x v="8"/>
    <s v="Cash"/>
    <x v="0"/>
    <x v="17"/>
    <x v="3"/>
  </r>
  <r>
    <s v="I259856"/>
    <d v="2016-07-11T02:22:00"/>
    <s v="C200836"/>
    <s v="Male"/>
    <n v="53"/>
    <x v="4"/>
    <n v="2"/>
    <n v="10.46"/>
    <x v="40"/>
    <s v="Cash"/>
    <x v="2"/>
    <x v="7"/>
    <x v="0"/>
  </r>
  <r>
    <s v="I190525"/>
    <d v="2016-07-11T02:22:00"/>
    <s v="C190423"/>
    <s v="Female"/>
    <n v="29"/>
    <x v="3"/>
    <n v="2"/>
    <n v="81.319999999999993"/>
    <x v="31"/>
    <s v="Credit Card"/>
    <x v="2"/>
    <x v="7"/>
    <x v="2"/>
  </r>
  <r>
    <s v="I256701"/>
    <d v="2016-07-11T02:22:00"/>
    <s v="C700525"/>
    <s v="Female"/>
    <n v="38"/>
    <x v="6"/>
    <n v="2"/>
    <n v="2100"/>
    <x v="41"/>
    <s v="Credit Card"/>
    <x v="2"/>
    <x v="7"/>
    <x v="4"/>
  </r>
  <r>
    <s v="I526071"/>
    <d v="2016-07-11T02:22:00"/>
    <s v="C559554"/>
    <s v="Male"/>
    <n v="52"/>
    <x v="6"/>
    <n v="5"/>
    <n v="5250"/>
    <x v="20"/>
    <s v="Cash"/>
    <x v="2"/>
    <x v="7"/>
    <x v="6"/>
  </r>
  <r>
    <s v="I310639"/>
    <d v="2016-07-11T02:23:00"/>
    <s v="C462879"/>
    <s v="Male"/>
    <n v="20"/>
    <x v="6"/>
    <n v="5"/>
    <n v="5250"/>
    <x v="20"/>
    <s v="Cash"/>
    <x v="2"/>
    <x v="7"/>
    <x v="4"/>
  </r>
  <r>
    <s v="I473087"/>
    <d v="2016-07-11T02:23:00"/>
    <s v="C121368"/>
    <s v="Female"/>
    <n v="23"/>
    <x v="0"/>
    <n v="4"/>
    <n v="1200.32"/>
    <x v="27"/>
    <s v="Cash"/>
    <x v="2"/>
    <x v="7"/>
    <x v="0"/>
  </r>
  <r>
    <s v="I328292"/>
    <d v="2016-07-11T02:23:00"/>
    <s v="C853689"/>
    <s v="Male"/>
    <n v="52"/>
    <x v="3"/>
    <n v="4"/>
    <n v="162.63999999999999"/>
    <x v="34"/>
    <s v="Debit Card"/>
    <x v="1"/>
    <x v="1"/>
    <x v="0"/>
  </r>
  <r>
    <s v="I285241"/>
    <d v="2016-07-11T02:23:00"/>
    <s v="C337038"/>
    <s v="Male"/>
    <n v="45"/>
    <x v="1"/>
    <n v="4"/>
    <n v="2400.6799999999998"/>
    <x v="24"/>
    <s v="Debit Card"/>
    <x v="1"/>
    <x v="1"/>
    <x v="3"/>
  </r>
  <r>
    <s v="I141250"/>
    <d v="2016-07-11T02:24:00"/>
    <s v="C154814"/>
    <s v="Male"/>
    <n v="60"/>
    <x v="6"/>
    <n v="1"/>
    <n v="1050"/>
    <x v="53"/>
    <s v="Credit Card"/>
    <x v="3"/>
    <x v="21"/>
    <x v="6"/>
  </r>
  <r>
    <s v="I232378"/>
    <d v="2016-07-11T02:24:00"/>
    <s v="C289410"/>
    <s v="Female"/>
    <n v="55"/>
    <x v="4"/>
    <n v="3"/>
    <n v="15.69"/>
    <x v="30"/>
    <s v="Credit Card"/>
    <x v="3"/>
    <x v="21"/>
    <x v="6"/>
  </r>
  <r>
    <s v="I182606"/>
    <d v="2016-07-11T02:24:00"/>
    <s v="C225638"/>
    <s v="Male"/>
    <n v="19"/>
    <x v="2"/>
    <n v="4"/>
    <n v="60.6"/>
    <x v="4"/>
    <s v="Credit Card"/>
    <x v="3"/>
    <x v="14"/>
    <x v="4"/>
  </r>
  <r>
    <s v="I111057"/>
    <d v="2016-07-11T02:24:00"/>
    <s v="C129380"/>
    <s v="Female"/>
    <n v="29"/>
    <x v="0"/>
    <n v="3"/>
    <n v="900.24"/>
    <x v="8"/>
    <s v="Cash"/>
    <x v="3"/>
    <x v="14"/>
    <x v="6"/>
  </r>
  <r>
    <s v="I172516"/>
    <d v="2016-07-11T02:24:00"/>
    <s v="C233117"/>
    <s v="Female"/>
    <n v="38"/>
    <x v="3"/>
    <n v="4"/>
    <n v="162.63999999999999"/>
    <x v="34"/>
    <s v="Credit Card"/>
    <x v="3"/>
    <x v="14"/>
    <x v="2"/>
  </r>
  <r>
    <s v="I904374"/>
    <d v="2016-07-11T02:25:00"/>
    <s v="C259400"/>
    <s v="Female"/>
    <n v="28"/>
    <x v="4"/>
    <n v="1"/>
    <n v="5.23"/>
    <x v="19"/>
    <s v="Cash"/>
    <x v="0"/>
    <x v="22"/>
    <x v="0"/>
  </r>
  <r>
    <s v="I932904"/>
    <d v="2016-07-11T02:25:00"/>
    <s v="C971173"/>
    <s v="Female"/>
    <n v="30"/>
    <x v="1"/>
    <n v="2"/>
    <n v="1200.3399999999999"/>
    <x v="54"/>
    <s v="Credit Card"/>
    <x v="0"/>
    <x v="22"/>
    <x v="4"/>
  </r>
  <r>
    <s v="I147838"/>
    <d v="2016-07-11T02:25:00"/>
    <s v="C295745"/>
    <s v="Female"/>
    <n v="51"/>
    <x v="0"/>
    <n v="5"/>
    <n v="1500.4"/>
    <x v="0"/>
    <s v="Cash"/>
    <x v="1"/>
    <x v="1"/>
    <x v="6"/>
  </r>
  <r>
    <s v="I304623"/>
    <d v="2016-07-11T02:25:00"/>
    <s v="C249720"/>
    <s v="Male"/>
    <n v="33"/>
    <x v="4"/>
    <n v="3"/>
    <n v="15.69"/>
    <x v="30"/>
    <s v="Cash"/>
    <x v="1"/>
    <x v="1"/>
    <x v="0"/>
  </r>
  <r>
    <s v="I104950"/>
    <d v="2016-07-11T02:26:00"/>
    <s v="C284546"/>
    <s v="Female"/>
    <n v="44"/>
    <x v="3"/>
    <n v="1"/>
    <n v="40.659999999999997"/>
    <x v="46"/>
    <s v="Credit Card"/>
    <x v="0"/>
    <x v="2"/>
    <x v="6"/>
  </r>
  <r>
    <s v="I220233"/>
    <d v="2016-07-11T02:26:00"/>
    <s v="C130360"/>
    <s v="Male"/>
    <n v="28"/>
    <x v="4"/>
    <n v="2"/>
    <n v="10.46"/>
    <x v="40"/>
    <s v="Credit Card"/>
    <x v="0"/>
    <x v="2"/>
    <x v="5"/>
  </r>
  <r>
    <s v="I255890"/>
    <d v="2016-07-11T02:26:00"/>
    <s v="C202900"/>
    <s v="Female"/>
    <n v="21"/>
    <x v="1"/>
    <n v="1"/>
    <n v="600.16999999999996"/>
    <x v="49"/>
    <s v="Debit Card"/>
    <x v="0"/>
    <x v="2"/>
    <x v="0"/>
  </r>
  <r>
    <s v="I177260"/>
    <d v="2016-07-11T02:26:00"/>
    <s v="C163250"/>
    <s v="Female"/>
    <n v="42"/>
    <x v="5"/>
    <n v="5"/>
    <n v="179.2"/>
    <x v="47"/>
    <s v="Credit Card"/>
    <x v="0"/>
    <x v="2"/>
    <x v="6"/>
  </r>
  <r>
    <s v="I709559"/>
    <d v="2016-07-11T02:27:00"/>
    <s v="C384222"/>
    <s v="Female"/>
    <n v="20"/>
    <x v="3"/>
    <n v="5"/>
    <n v="203.3"/>
    <x v="23"/>
    <s v="Cash"/>
    <x v="0"/>
    <x v="2"/>
    <x v="0"/>
  </r>
  <r>
    <s v="I150625"/>
    <d v="2016-07-11T02:27:00"/>
    <s v="C632313"/>
    <s v="Female"/>
    <n v="35"/>
    <x v="6"/>
    <n v="5"/>
    <n v="5250"/>
    <x v="20"/>
    <s v="Credit Card"/>
    <x v="0"/>
    <x v="2"/>
    <x v="0"/>
  </r>
  <r>
    <s v="I197618"/>
    <d v="2016-07-11T02:27:00"/>
    <s v="C910106"/>
    <s v="Male"/>
    <n v="21"/>
    <x v="1"/>
    <n v="3"/>
    <n v="1800.51"/>
    <x v="1"/>
    <s v="Credit Card"/>
    <x v="0"/>
    <x v="2"/>
    <x v="3"/>
  </r>
  <r>
    <s v="I173693"/>
    <d v="2016-07-11T02:27:00"/>
    <s v="C244452"/>
    <s v="Female"/>
    <n v="67"/>
    <x v="3"/>
    <n v="4"/>
    <n v="162.63999999999999"/>
    <x v="34"/>
    <s v="Credit Card"/>
    <x v="3"/>
    <x v="14"/>
    <x v="5"/>
  </r>
  <r>
    <s v="I637185"/>
    <d v="2016-07-11T02:27:00"/>
    <s v="C693029"/>
    <s v="Female"/>
    <n v="27"/>
    <x v="0"/>
    <n v="1"/>
    <n v="300.08"/>
    <x v="18"/>
    <s v="Credit Card"/>
    <x v="3"/>
    <x v="14"/>
    <x v="3"/>
  </r>
  <r>
    <s v="I287976"/>
    <d v="2016-07-11T02:28:00"/>
    <s v="C325994"/>
    <s v="Male"/>
    <n v="47"/>
    <x v="7"/>
    <n v="2"/>
    <n v="23.46"/>
    <x v="39"/>
    <s v="Debit Card"/>
    <x v="1"/>
    <x v="1"/>
    <x v="4"/>
  </r>
  <r>
    <s v="I299673"/>
    <d v="2016-07-11T02:28:00"/>
    <s v="C180226"/>
    <s v="Female"/>
    <n v="54"/>
    <x v="0"/>
    <n v="3"/>
    <n v="900.24"/>
    <x v="8"/>
    <s v="Debit Card"/>
    <x v="1"/>
    <x v="1"/>
    <x v="3"/>
  </r>
  <r>
    <s v="I258231"/>
    <d v="2016-07-11T02:28:00"/>
    <s v="C758816"/>
    <s v="Female"/>
    <n v="44"/>
    <x v="0"/>
    <n v="4"/>
    <n v="1200.32"/>
    <x v="27"/>
    <s v="Debit Card"/>
    <x v="0"/>
    <x v="22"/>
    <x v="6"/>
  </r>
  <r>
    <s v="I176613"/>
    <d v="2016-07-11T02:28:00"/>
    <s v="C340137"/>
    <s v="Female"/>
    <n v="53"/>
    <x v="1"/>
    <n v="2"/>
    <n v="1200.3399999999999"/>
    <x v="54"/>
    <s v="Debit Card"/>
    <x v="2"/>
    <x v="10"/>
    <x v="4"/>
  </r>
  <r>
    <s v="I278931"/>
    <d v="2016-07-11T02:29:00"/>
    <s v="C109686"/>
    <s v="Female"/>
    <n v="52"/>
    <x v="0"/>
    <n v="1"/>
    <n v="300.08"/>
    <x v="18"/>
    <s v="Debit Card"/>
    <x v="2"/>
    <x v="10"/>
    <x v="2"/>
  </r>
  <r>
    <s v="I192578"/>
    <d v="2016-07-11T02:29:00"/>
    <s v="C172392"/>
    <s v="Female"/>
    <n v="24"/>
    <x v="0"/>
    <n v="2"/>
    <n v="600.16"/>
    <x v="7"/>
    <s v="Credit Card"/>
    <x v="3"/>
    <x v="9"/>
    <x v="3"/>
  </r>
  <r>
    <s v="I228205"/>
    <d v="2016-07-11T02:29:00"/>
    <s v="C277749"/>
    <s v="Male"/>
    <n v="36"/>
    <x v="0"/>
    <n v="2"/>
    <n v="600.16"/>
    <x v="7"/>
    <s v="Cash"/>
    <x v="2"/>
    <x v="10"/>
    <x v="2"/>
  </r>
  <r>
    <s v="I170416"/>
    <d v="2016-07-11T02:29:00"/>
    <s v="C323877"/>
    <s v="Female"/>
    <n v="64"/>
    <x v="1"/>
    <n v="5"/>
    <n v="3000.85"/>
    <x v="14"/>
    <s v="Credit Card"/>
    <x v="2"/>
    <x v="10"/>
    <x v="2"/>
  </r>
  <r>
    <s v="I306601"/>
    <d v="2016-07-11T02:30:00"/>
    <s v="C322765"/>
    <s v="Female"/>
    <n v="67"/>
    <x v="6"/>
    <n v="2"/>
    <n v="2100"/>
    <x v="41"/>
    <s v="Cash"/>
    <x v="2"/>
    <x v="10"/>
    <x v="0"/>
  </r>
  <r>
    <s v="I140835"/>
    <d v="2016-07-11T02:30:00"/>
    <s v="C244296"/>
    <s v="Female"/>
    <n v="49"/>
    <x v="0"/>
    <n v="5"/>
    <n v="1500.4"/>
    <x v="0"/>
    <s v="Credit Card"/>
    <x v="2"/>
    <x v="10"/>
    <x v="0"/>
  </r>
  <r>
    <s v="I330277"/>
    <d v="2016-07-11T02:30:00"/>
    <s v="C147114"/>
    <s v="Male"/>
    <n v="41"/>
    <x v="0"/>
    <n v="4"/>
    <n v="1200.32"/>
    <x v="27"/>
    <s v="Credit Card"/>
    <x v="1"/>
    <x v="6"/>
    <x v="2"/>
  </r>
  <r>
    <s v="I309314"/>
    <d v="2016-07-11T02:30:00"/>
    <s v="C331131"/>
    <s v="Female"/>
    <n v="30"/>
    <x v="4"/>
    <n v="4"/>
    <n v="20.92"/>
    <x v="38"/>
    <s v="Credit Card"/>
    <x v="1"/>
    <x v="6"/>
    <x v="0"/>
  </r>
  <r>
    <s v="I958858"/>
    <d v="2016-07-11T02:31:00"/>
    <s v="C140750"/>
    <s v="Female"/>
    <n v="69"/>
    <x v="0"/>
    <n v="2"/>
    <n v="600.16"/>
    <x v="7"/>
    <s v="Cash"/>
    <x v="1"/>
    <x v="6"/>
    <x v="4"/>
  </r>
  <r>
    <s v="I745467"/>
    <d v="2016-07-11T02:31:00"/>
    <s v="C220698"/>
    <s v="Male"/>
    <n v="44"/>
    <x v="2"/>
    <n v="5"/>
    <n v="75.75"/>
    <x v="21"/>
    <s v="Credit Card"/>
    <x v="1"/>
    <x v="6"/>
    <x v="5"/>
  </r>
  <r>
    <s v="I288906"/>
    <d v="2016-07-11T02:31:00"/>
    <s v="C280530"/>
    <s v="Male"/>
    <n v="22"/>
    <x v="0"/>
    <n v="3"/>
    <n v="900.24"/>
    <x v="8"/>
    <s v="Cash"/>
    <x v="1"/>
    <x v="6"/>
    <x v="0"/>
  </r>
  <r>
    <s v="I323707"/>
    <d v="2016-07-11T02:31:00"/>
    <s v="C666647"/>
    <s v="Female"/>
    <n v="21"/>
    <x v="5"/>
    <n v="4"/>
    <n v="143.36000000000001"/>
    <x v="17"/>
    <s v="Debit Card"/>
    <x v="1"/>
    <x v="6"/>
    <x v="6"/>
  </r>
  <r>
    <s v="I162124"/>
    <d v="2016-07-11T02:31:00"/>
    <s v="C200162"/>
    <s v="Male"/>
    <n v="38"/>
    <x v="0"/>
    <n v="1"/>
    <n v="300.08"/>
    <x v="18"/>
    <s v="Cash"/>
    <x v="2"/>
    <x v="11"/>
    <x v="6"/>
  </r>
  <r>
    <s v="I169959"/>
    <d v="2016-07-11T02:32:00"/>
    <s v="C664602"/>
    <s v="Male"/>
    <n v="31"/>
    <x v="3"/>
    <n v="1"/>
    <n v="40.659999999999997"/>
    <x v="46"/>
    <s v="Credit Card"/>
    <x v="2"/>
    <x v="11"/>
    <x v="5"/>
  </r>
  <r>
    <s v="I760601"/>
    <d v="2016-07-11T02:32:00"/>
    <s v="C121431"/>
    <s v="Male"/>
    <n v="20"/>
    <x v="3"/>
    <n v="1"/>
    <n v="40.659999999999997"/>
    <x v="46"/>
    <s v="Credit Card"/>
    <x v="2"/>
    <x v="11"/>
    <x v="5"/>
  </r>
  <r>
    <s v="I163443"/>
    <d v="2016-07-11T02:32:00"/>
    <s v="C313143"/>
    <s v="Female"/>
    <n v="25"/>
    <x v="0"/>
    <n v="3"/>
    <n v="900.24"/>
    <x v="8"/>
    <s v="Cash"/>
    <x v="0"/>
    <x v="18"/>
    <x v="0"/>
  </r>
  <r>
    <s v="I614457"/>
    <d v="2016-07-11T02:32:00"/>
    <s v="C149572"/>
    <s v="Male"/>
    <n v="56"/>
    <x v="0"/>
    <n v="3"/>
    <n v="900.24"/>
    <x v="8"/>
    <s v="Debit Card"/>
    <x v="0"/>
    <x v="5"/>
    <x v="5"/>
  </r>
  <r>
    <s v="I762777"/>
    <d v="2016-07-11T02:33:00"/>
    <s v="C451930"/>
    <s v="Female"/>
    <n v="51"/>
    <x v="0"/>
    <n v="5"/>
    <n v="1500.4"/>
    <x v="0"/>
    <s v="Debit Card"/>
    <x v="3"/>
    <x v="14"/>
    <x v="0"/>
  </r>
  <r>
    <s v="I150605"/>
    <d v="2016-07-11T02:33:00"/>
    <s v="C593619"/>
    <s v="Female"/>
    <n v="25"/>
    <x v="0"/>
    <n v="3"/>
    <n v="900.24"/>
    <x v="8"/>
    <s v="Credit Card"/>
    <x v="3"/>
    <x v="14"/>
    <x v="2"/>
  </r>
  <r>
    <s v="I890091"/>
    <d v="2016-07-11T02:33:00"/>
    <s v="C314774"/>
    <s v="Female"/>
    <n v="20"/>
    <x v="7"/>
    <n v="2"/>
    <n v="23.46"/>
    <x v="39"/>
    <s v="Cash"/>
    <x v="3"/>
    <x v="12"/>
    <x v="6"/>
  </r>
  <r>
    <s v="I105734"/>
    <d v="2016-07-11T02:33:00"/>
    <s v="C276743"/>
    <s v="Female"/>
    <n v="32"/>
    <x v="1"/>
    <n v="5"/>
    <n v="3000.85"/>
    <x v="14"/>
    <s v="Cash"/>
    <x v="2"/>
    <x v="10"/>
    <x v="0"/>
  </r>
  <r>
    <s v="I184889"/>
    <d v="2016-07-11T02:34:00"/>
    <s v="C223713"/>
    <s v="Female"/>
    <n v="40"/>
    <x v="2"/>
    <n v="2"/>
    <n v="30.3"/>
    <x v="61"/>
    <s v="Debit Card"/>
    <x v="2"/>
    <x v="10"/>
    <x v="2"/>
  </r>
  <r>
    <s v="I185294"/>
    <d v="2016-07-11T02:34:00"/>
    <s v="C247314"/>
    <s v="Male"/>
    <n v="69"/>
    <x v="6"/>
    <n v="4"/>
    <n v="4200"/>
    <x v="33"/>
    <s v="Credit Card"/>
    <x v="2"/>
    <x v="10"/>
    <x v="4"/>
  </r>
  <r>
    <s v="I128375"/>
    <d v="2016-07-11T02:34:00"/>
    <s v="C128270"/>
    <s v="Female"/>
    <n v="22"/>
    <x v="4"/>
    <n v="5"/>
    <n v="26.15"/>
    <x v="36"/>
    <s v="Credit Card"/>
    <x v="2"/>
    <x v="10"/>
    <x v="3"/>
  </r>
  <r>
    <s v="I240812"/>
    <d v="2016-07-11T02:34:00"/>
    <s v="C498452"/>
    <s v="Female"/>
    <n v="37"/>
    <x v="4"/>
    <n v="1"/>
    <n v="5.23"/>
    <x v="19"/>
    <s v="Cash"/>
    <x v="3"/>
    <x v="14"/>
    <x v="4"/>
  </r>
  <r>
    <s v="I314645"/>
    <d v="2016-07-11T02:34:00"/>
    <s v="C794682"/>
    <s v="Female"/>
    <n v="19"/>
    <x v="0"/>
    <n v="4"/>
    <n v="1200.32"/>
    <x v="27"/>
    <s v="Debit Card"/>
    <x v="1"/>
    <x v="1"/>
    <x v="1"/>
  </r>
  <r>
    <s v="I418120"/>
    <d v="2016-07-11T02:35:00"/>
    <s v="C140002"/>
    <s v="Female"/>
    <n v="31"/>
    <x v="5"/>
    <n v="1"/>
    <n v="35.840000000000003"/>
    <x v="42"/>
    <s v="Credit Card"/>
    <x v="3"/>
    <x v="20"/>
    <x v="0"/>
  </r>
  <r>
    <s v="I913171"/>
    <d v="2016-07-11T02:35:00"/>
    <s v="C102957"/>
    <s v="Female"/>
    <n v="62"/>
    <x v="4"/>
    <n v="1"/>
    <n v="5.23"/>
    <x v="19"/>
    <s v="Cash"/>
    <x v="3"/>
    <x v="14"/>
    <x v="6"/>
  </r>
  <r>
    <s v="I168688"/>
    <d v="2016-07-11T02:35:00"/>
    <s v="C344231"/>
    <s v="Female"/>
    <n v="57"/>
    <x v="0"/>
    <n v="4"/>
    <n v="1200.32"/>
    <x v="27"/>
    <s v="Credit Card"/>
    <x v="3"/>
    <x v="20"/>
    <x v="3"/>
  </r>
  <r>
    <s v="I226768"/>
    <d v="2016-07-11T02:35:00"/>
    <s v="C303778"/>
    <s v="Female"/>
    <n v="64"/>
    <x v="0"/>
    <n v="4"/>
    <n v="1200.32"/>
    <x v="27"/>
    <s v="Credit Card"/>
    <x v="0"/>
    <x v="2"/>
    <x v="1"/>
  </r>
  <r>
    <s v="I206368"/>
    <d v="2016-07-11T02:36:00"/>
    <s v="C186641"/>
    <s v="Female"/>
    <n v="48"/>
    <x v="4"/>
    <n v="5"/>
    <n v="26.15"/>
    <x v="36"/>
    <s v="Cash"/>
    <x v="0"/>
    <x v="2"/>
    <x v="1"/>
  </r>
  <r>
    <s v="I732712"/>
    <d v="2016-07-11T02:36:00"/>
    <s v="C336902"/>
    <s v="Female"/>
    <n v="40"/>
    <x v="0"/>
    <n v="1"/>
    <n v="300.08"/>
    <x v="18"/>
    <s v="Cash"/>
    <x v="0"/>
    <x v="2"/>
    <x v="2"/>
  </r>
  <r>
    <s v="I185252"/>
    <d v="2016-07-11T02:36:00"/>
    <s v="C883564"/>
    <s v="Male"/>
    <n v="21"/>
    <x v="4"/>
    <n v="5"/>
    <n v="26.15"/>
    <x v="36"/>
    <s v="Debit Card"/>
    <x v="0"/>
    <x v="22"/>
    <x v="2"/>
  </r>
  <r>
    <s v="I273943"/>
    <d v="2016-07-11T02:36:00"/>
    <s v="C204441"/>
    <s v="Male"/>
    <n v="52"/>
    <x v="7"/>
    <n v="1"/>
    <n v="11.73"/>
    <x v="59"/>
    <s v="Cash"/>
    <x v="0"/>
    <x v="5"/>
    <x v="3"/>
  </r>
  <r>
    <s v="I672565"/>
    <d v="2016-07-11T02:37:00"/>
    <s v="C483142"/>
    <s v="Male"/>
    <n v="53"/>
    <x v="0"/>
    <n v="3"/>
    <n v="900.24"/>
    <x v="8"/>
    <s v="Cash"/>
    <x v="0"/>
    <x v="5"/>
    <x v="6"/>
  </r>
  <r>
    <s v="I163700"/>
    <d v="2016-07-11T02:37:00"/>
    <s v="C573335"/>
    <s v="Female"/>
    <n v="59"/>
    <x v="0"/>
    <n v="2"/>
    <n v="600.16"/>
    <x v="7"/>
    <s v="Debit Card"/>
    <x v="2"/>
    <x v="10"/>
    <x v="0"/>
  </r>
  <r>
    <s v="I232502"/>
    <d v="2016-07-11T02:37:00"/>
    <s v="C437774"/>
    <s v="Female"/>
    <n v="55"/>
    <x v="3"/>
    <n v="3"/>
    <n v="121.98"/>
    <x v="25"/>
    <s v="Debit Card"/>
    <x v="2"/>
    <x v="10"/>
    <x v="4"/>
  </r>
  <r>
    <s v="I243561"/>
    <d v="2016-07-11T02:37:00"/>
    <s v="C130536"/>
    <s v="Male"/>
    <n v="60"/>
    <x v="3"/>
    <n v="5"/>
    <n v="203.3"/>
    <x v="23"/>
    <s v="Credit Card"/>
    <x v="2"/>
    <x v="10"/>
    <x v="6"/>
  </r>
  <r>
    <s v="I885998"/>
    <d v="2016-07-11T02:38:00"/>
    <s v="C330128"/>
    <s v="Female"/>
    <n v="50"/>
    <x v="1"/>
    <n v="2"/>
    <n v="1200.3399999999999"/>
    <x v="54"/>
    <s v="Cash"/>
    <x v="2"/>
    <x v="10"/>
    <x v="6"/>
  </r>
  <r>
    <s v="I674438"/>
    <d v="2016-07-11T02:38:00"/>
    <s v="C235761"/>
    <s v="Male"/>
    <n v="41"/>
    <x v="4"/>
    <n v="4"/>
    <n v="20.92"/>
    <x v="38"/>
    <s v="Debit Card"/>
    <x v="0"/>
    <x v="2"/>
    <x v="5"/>
  </r>
  <r>
    <s v="I228404"/>
    <d v="2016-07-11T02:38:00"/>
    <s v="C276013"/>
    <s v="Male"/>
    <n v="22"/>
    <x v="4"/>
    <n v="3"/>
    <n v="15.69"/>
    <x v="30"/>
    <s v="Credit Card"/>
    <x v="0"/>
    <x v="2"/>
    <x v="5"/>
  </r>
  <r>
    <s v="I244022"/>
    <d v="2016-07-11T02:38:00"/>
    <s v="C226741"/>
    <s v="Male"/>
    <n v="36"/>
    <x v="3"/>
    <n v="4"/>
    <n v="162.63999999999999"/>
    <x v="34"/>
    <s v="Debit Card"/>
    <x v="0"/>
    <x v="2"/>
    <x v="2"/>
  </r>
  <r>
    <s v="I831424"/>
    <d v="2016-07-11T02:38:00"/>
    <s v="C447387"/>
    <s v="Female"/>
    <n v="18"/>
    <x v="4"/>
    <n v="5"/>
    <n v="26.15"/>
    <x v="36"/>
    <s v="Cash"/>
    <x v="0"/>
    <x v="2"/>
    <x v="3"/>
  </r>
  <r>
    <s v="I116473"/>
    <d v="2016-07-11T02:39:00"/>
    <s v="C237447"/>
    <s v="Female"/>
    <n v="60"/>
    <x v="0"/>
    <n v="4"/>
    <n v="1200.32"/>
    <x v="27"/>
    <s v="Cash"/>
    <x v="0"/>
    <x v="2"/>
    <x v="0"/>
  </r>
  <r>
    <s v="I113595"/>
    <d v="2016-07-11T02:39:00"/>
    <s v="C253072"/>
    <s v="Male"/>
    <n v="35"/>
    <x v="0"/>
    <n v="2"/>
    <n v="600.16"/>
    <x v="7"/>
    <s v="Cash"/>
    <x v="0"/>
    <x v="2"/>
    <x v="5"/>
  </r>
  <r>
    <s v="I156881"/>
    <d v="2016-07-11T02:39:00"/>
    <s v="C277883"/>
    <s v="Male"/>
    <n v="55"/>
    <x v="3"/>
    <n v="2"/>
    <n v="81.319999999999993"/>
    <x v="31"/>
    <s v="Debit Card"/>
    <x v="3"/>
    <x v="20"/>
    <x v="0"/>
  </r>
  <r>
    <s v="I473467"/>
    <d v="2016-07-11T02:39:00"/>
    <s v="C197423"/>
    <s v="Female"/>
    <n v="35"/>
    <x v="0"/>
    <n v="5"/>
    <n v="1500.4"/>
    <x v="0"/>
    <s v="Cash"/>
    <x v="1"/>
    <x v="6"/>
    <x v="0"/>
  </r>
  <r>
    <s v="I337885"/>
    <d v="2016-07-11T02:40:00"/>
    <s v="C710005"/>
    <s v="Female"/>
    <n v="27"/>
    <x v="0"/>
    <n v="2"/>
    <n v="600.16"/>
    <x v="7"/>
    <s v="Credit Card"/>
    <x v="3"/>
    <x v="14"/>
    <x v="5"/>
  </r>
  <r>
    <s v="I208101"/>
    <d v="2016-07-11T02:40:00"/>
    <s v="C124654"/>
    <s v="Male"/>
    <n v="44"/>
    <x v="1"/>
    <n v="2"/>
    <n v="1200.3399999999999"/>
    <x v="54"/>
    <s v="Cash"/>
    <x v="0"/>
    <x v="16"/>
    <x v="0"/>
  </r>
  <r>
    <s v="I999922"/>
    <d v="2016-07-11T02:40:00"/>
    <s v="C120008"/>
    <s v="Female"/>
    <n v="21"/>
    <x v="1"/>
    <n v="3"/>
    <n v="1800.51"/>
    <x v="1"/>
    <s v="Cash"/>
    <x v="0"/>
    <x v="16"/>
    <x v="2"/>
  </r>
  <r>
    <s v="I179965"/>
    <d v="2016-07-11T02:40:00"/>
    <s v="C886922"/>
    <s v="Female"/>
    <n v="25"/>
    <x v="7"/>
    <n v="3"/>
    <n v="35.19"/>
    <x v="37"/>
    <s v="Debit Card"/>
    <x v="0"/>
    <x v="5"/>
    <x v="5"/>
  </r>
  <r>
    <s v="I133844"/>
    <d v="2016-07-11T02:41:00"/>
    <s v="C286569"/>
    <s v="Female"/>
    <n v="41"/>
    <x v="5"/>
    <n v="5"/>
    <n v="179.2"/>
    <x v="47"/>
    <s v="Credit Card"/>
    <x v="0"/>
    <x v="5"/>
    <x v="4"/>
  </r>
  <r>
    <s v="I112798"/>
    <d v="2016-07-11T02:41:00"/>
    <s v="C243623"/>
    <s v="Female"/>
    <n v="21"/>
    <x v="3"/>
    <n v="4"/>
    <n v="162.63999999999999"/>
    <x v="34"/>
    <s v="Debit Card"/>
    <x v="1"/>
    <x v="1"/>
    <x v="0"/>
  </r>
  <r>
    <s v="I328716"/>
    <d v="2016-07-11T02:41:00"/>
    <s v="C250920"/>
    <s v="Male"/>
    <n v="60"/>
    <x v="7"/>
    <n v="4"/>
    <n v="46.92"/>
    <x v="58"/>
    <s v="Cash"/>
    <x v="2"/>
    <x v="11"/>
    <x v="3"/>
  </r>
  <r>
    <s v="I301928"/>
    <d v="2016-07-11T02:41:00"/>
    <s v="C640804"/>
    <s v="Female"/>
    <n v="59"/>
    <x v="0"/>
    <n v="2"/>
    <n v="600.16"/>
    <x v="7"/>
    <s v="Credit Card"/>
    <x v="1"/>
    <x v="1"/>
    <x v="1"/>
  </r>
  <r>
    <s v="I142149"/>
    <d v="2016-07-11T02:41:00"/>
    <s v="C338561"/>
    <s v="Female"/>
    <n v="23"/>
    <x v="3"/>
    <n v="4"/>
    <n v="162.63999999999999"/>
    <x v="34"/>
    <s v="Credit Card"/>
    <x v="1"/>
    <x v="1"/>
    <x v="6"/>
  </r>
  <r>
    <s v="I173244"/>
    <d v="2016-07-11T02:42:00"/>
    <s v="C495683"/>
    <s v="Female"/>
    <n v="60"/>
    <x v="4"/>
    <n v="4"/>
    <n v="20.92"/>
    <x v="38"/>
    <s v="Cash"/>
    <x v="1"/>
    <x v="1"/>
    <x v="4"/>
  </r>
  <r>
    <s v="I263740"/>
    <d v="2016-07-11T02:42:00"/>
    <s v="C106218"/>
    <s v="Male"/>
    <n v="49"/>
    <x v="2"/>
    <n v="5"/>
    <n v="75.75"/>
    <x v="21"/>
    <s v="Debit Card"/>
    <x v="1"/>
    <x v="1"/>
    <x v="4"/>
  </r>
  <r>
    <s v="I286014"/>
    <d v="2016-07-11T02:42:00"/>
    <s v="C237137"/>
    <s v="Male"/>
    <n v="23"/>
    <x v="0"/>
    <n v="2"/>
    <n v="600.16"/>
    <x v="7"/>
    <s v="Debit Card"/>
    <x v="2"/>
    <x v="8"/>
    <x v="0"/>
  </r>
  <r>
    <s v="I131438"/>
    <d v="2016-07-11T02:42:00"/>
    <s v="C105997"/>
    <s v="Female"/>
    <n v="45"/>
    <x v="0"/>
    <n v="5"/>
    <n v="1500.4"/>
    <x v="0"/>
    <s v="Cash"/>
    <x v="2"/>
    <x v="8"/>
    <x v="6"/>
  </r>
  <r>
    <s v="I287446"/>
    <d v="2016-07-11T02:43:00"/>
    <s v="C320641"/>
    <s v="Male"/>
    <n v="68"/>
    <x v="7"/>
    <n v="4"/>
    <n v="46.92"/>
    <x v="58"/>
    <s v="Credit Card"/>
    <x v="2"/>
    <x v="8"/>
    <x v="4"/>
  </r>
  <r>
    <s v="I265793"/>
    <d v="2016-07-11T02:43:00"/>
    <s v="C147476"/>
    <s v="Male"/>
    <n v="59"/>
    <x v="2"/>
    <n v="4"/>
    <n v="60.6"/>
    <x v="4"/>
    <s v="Cash"/>
    <x v="1"/>
    <x v="1"/>
    <x v="2"/>
  </r>
  <r>
    <s v="I419287"/>
    <d v="2016-07-11T02:43:00"/>
    <s v="C253908"/>
    <s v="Female"/>
    <n v="55"/>
    <x v="0"/>
    <n v="2"/>
    <n v="600.16"/>
    <x v="7"/>
    <s v="Debit Card"/>
    <x v="2"/>
    <x v="7"/>
    <x v="0"/>
  </r>
  <r>
    <s v="I178248"/>
    <d v="2016-07-11T02:43:00"/>
    <s v="C495774"/>
    <s v="Male"/>
    <n v="35"/>
    <x v="0"/>
    <n v="2"/>
    <n v="600.16"/>
    <x v="7"/>
    <s v="Credit Card"/>
    <x v="2"/>
    <x v="7"/>
    <x v="4"/>
  </r>
  <r>
    <s v="I874027"/>
    <d v="2016-07-11T02:44:00"/>
    <s v="C566689"/>
    <s v="Male"/>
    <n v="37"/>
    <x v="1"/>
    <n v="4"/>
    <n v="2400.6799999999998"/>
    <x v="24"/>
    <s v="Credit Card"/>
    <x v="0"/>
    <x v="22"/>
    <x v="5"/>
  </r>
  <r>
    <s v="I132740"/>
    <d v="2016-07-11T02:44:00"/>
    <s v="C309242"/>
    <s v="Female"/>
    <n v="51"/>
    <x v="1"/>
    <n v="1"/>
    <n v="600.16999999999996"/>
    <x v="49"/>
    <s v="Cash"/>
    <x v="0"/>
    <x v="22"/>
    <x v="5"/>
  </r>
  <r>
    <s v="I718227"/>
    <d v="2016-07-11T02:44:00"/>
    <s v="C977245"/>
    <s v="Female"/>
    <n v="38"/>
    <x v="0"/>
    <n v="4"/>
    <n v="1200.32"/>
    <x v="27"/>
    <s v="Cash"/>
    <x v="2"/>
    <x v="7"/>
    <x v="5"/>
  </r>
  <r>
    <s v="I188763"/>
    <d v="2016-07-11T02:44:00"/>
    <s v="C305950"/>
    <s v="Male"/>
    <n v="40"/>
    <x v="4"/>
    <n v="2"/>
    <n v="10.46"/>
    <x v="40"/>
    <s v="Cash"/>
    <x v="2"/>
    <x v="7"/>
    <x v="5"/>
  </r>
  <r>
    <s v="I152639"/>
    <d v="2016-07-11T02:45:00"/>
    <s v="C763038"/>
    <s v="Male"/>
    <n v="41"/>
    <x v="1"/>
    <n v="1"/>
    <n v="600.16999999999996"/>
    <x v="49"/>
    <s v="Cash"/>
    <x v="2"/>
    <x v="7"/>
    <x v="0"/>
  </r>
  <r>
    <s v="I112159"/>
    <d v="2016-07-11T02:45:00"/>
    <s v="C845702"/>
    <s v="Male"/>
    <n v="25"/>
    <x v="4"/>
    <n v="3"/>
    <n v="15.69"/>
    <x v="30"/>
    <s v="Debit Card"/>
    <x v="2"/>
    <x v="7"/>
    <x v="6"/>
  </r>
  <r>
    <s v="I703282"/>
    <d v="2016-07-11T02:45:00"/>
    <s v="C133476"/>
    <s v="Female"/>
    <n v="60"/>
    <x v="1"/>
    <n v="4"/>
    <n v="2400.6799999999998"/>
    <x v="24"/>
    <s v="Debit Card"/>
    <x v="0"/>
    <x v="5"/>
    <x v="6"/>
  </r>
  <r>
    <s v="I326878"/>
    <d v="2016-07-11T02:45:00"/>
    <s v="C138116"/>
    <s v="Female"/>
    <n v="34"/>
    <x v="7"/>
    <n v="3"/>
    <n v="35.19"/>
    <x v="37"/>
    <s v="Cash"/>
    <x v="0"/>
    <x v="5"/>
    <x v="1"/>
  </r>
  <r>
    <s v="I750089"/>
    <d v="2016-07-11T02:45:00"/>
    <s v="C285240"/>
    <s v="Female"/>
    <n v="38"/>
    <x v="5"/>
    <n v="1"/>
    <n v="35.840000000000003"/>
    <x v="42"/>
    <s v="Cash"/>
    <x v="3"/>
    <x v="14"/>
    <x v="6"/>
  </r>
  <r>
    <s v="I136669"/>
    <d v="2016-07-11T02:46:00"/>
    <s v="C569733"/>
    <s v="Male"/>
    <n v="43"/>
    <x v="4"/>
    <n v="4"/>
    <n v="20.92"/>
    <x v="38"/>
    <s v="Credit Card"/>
    <x v="2"/>
    <x v="7"/>
    <x v="0"/>
  </r>
  <r>
    <s v="I288372"/>
    <d v="2016-07-11T02:46:00"/>
    <s v="C281267"/>
    <s v="Male"/>
    <n v="52"/>
    <x v="0"/>
    <n v="5"/>
    <n v="1500.4"/>
    <x v="0"/>
    <s v="Cash"/>
    <x v="2"/>
    <x v="7"/>
    <x v="6"/>
  </r>
  <r>
    <s v="I368746"/>
    <d v="2016-07-11T02:46:00"/>
    <s v="C201277"/>
    <s v="Female"/>
    <n v="66"/>
    <x v="3"/>
    <n v="2"/>
    <n v="81.319999999999993"/>
    <x v="31"/>
    <s v="Credit Card"/>
    <x v="3"/>
    <x v="14"/>
    <x v="5"/>
  </r>
  <r>
    <s v="I243979"/>
    <d v="2016-07-11T02:46:00"/>
    <s v="C323868"/>
    <s v="Female"/>
    <n v="50"/>
    <x v="0"/>
    <n v="1"/>
    <n v="300.08"/>
    <x v="18"/>
    <s v="Cash"/>
    <x v="3"/>
    <x v="14"/>
    <x v="5"/>
  </r>
  <r>
    <s v="I289065"/>
    <d v="2016-07-11T02:47:00"/>
    <s v="C329563"/>
    <s v="Female"/>
    <n v="47"/>
    <x v="4"/>
    <n v="2"/>
    <n v="10.46"/>
    <x v="40"/>
    <s v="Credit Card"/>
    <x v="0"/>
    <x v="2"/>
    <x v="6"/>
  </r>
  <r>
    <s v="I308726"/>
    <d v="2016-07-11T02:47:00"/>
    <s v="C100247"/>
    <s v="Female"/>
    <n v="21"/>
    <x v="1"/>
    <n v="2"/>
    <n v="1200.3399999999999"/>
    <x v="54"/>
    <s v="Cash"/>
    <x v="0"/>
    <x v="2"/>
    <x v="1"/>
  </r>
  <r>
    <s v="I196188"/>
    <d v="2016-07-11T02:47:00"/>
    <s v="C495399"/>
    <s v="Female"/>
    <n v="28"/>
    <x v="4"/>
    <n v="3"/>
    <n v="15.69"/>
    <x v="30"/>
    <s v="Cash"/>
    <x v="2"/>
    <x v="10"/>
    <x v="1"/>
  </r>
  <r>
    <s v="I217833"/>
    <d v="2016-07-11T02:47:00"/>
    <s v="C646323"/>
    <s v="Female"/>
    <n v="40"/>
    <x v="0"/>
    <n v="2"/>
    <n v="600.16"/>
    <x v="7"/>
    <s v="Credit Card"/>
    <x v="2"/>
    <x v="10"/>
    <x v="3"/>
  </r>
  <r>
    <s v="I233554"/>
    <d v="2016-07-11T02:48:00"/>
    <s v="C212588"/>
    <s v="Female"/>
    <n v="39"/>
    <x v="3"/>
    <n v="2"/>
    <n v="81.319999999999993"/>
    <x v="31"/>
    <s v="Credit Card"/>
    <x v="3"/>
    <x v="21"/>
    <x v="3"/>
  </r>
  <r>
    <s v="I256171"/>
    <d v="2016-07-11T02:48:00"/>
    <s v="C272736"/>
    <s v="Male"/>
    <n v="22"/>
    <x v="0"/>
    <n v="2"/>
    <n v="600.16"/>
    <x v="7"/>
    <s v="Credit Card"/>
    <x v="3"/>
    <x v="21"/>
    <x v="6"/>
  </r>
  <r>
    <s v="I859270"/>
    <d v="2016-07-11T02:48:00"/>
    <s v="C368791"/>
    <s v="Female"/>
    <n v="27"/>
    <x v="3"/>
    <n v="5"/>
    <n v="203.3"/>
    <x v="23"/>
    <s v="Cash"/>
    <x v="3"/>
    <x v="14"/>
    <x v="5"/>
  </r>
  <r>
    <s v="I900150"/>
    <d v="2016-07-11T02:48:00"/>
    <s v="C230518"/>
    <s v="Female"/>
    <n v="43"/>
    <x v="0"/>
    <n v="2"/>
    <n v="600.16"/>
    <x v="7"/>
    <s v="Credit Card"/>
    <x v="3"/>
    <x v="21"/>
    <x v="3"/>
  </r>
  <r>
    <s v="I251850"/>
    <d v="2016-07-11T02:48:00"/>
    <s v="C101556"/>
    <s v="Female"/>
    <n v="47"/>
    <x v="0"/>
    <n v="3"/>
    <n v="900.24"/>
    <x v="8"/>
    <s v="Credit Card"/>
    <x v="3"/>
    <x v="21"/>
    <x v="1"/>
  </r>
  <r>
    <s v="I222997"/>
    <d v="2016-07-11T02:49:00"/>
    <s v="C221081"/>
    <s v="Male"/>
    <n v="19"/>
    <x v="0"/>
    <n v="4"/>
    <n v="1200.32"/>
    <x v="27"/>
    <s v="Credit Card"/>
    <x v="3"/>
    <x v="21"/>
    <x v="5"/>
  </r>
  <r>
    <s v="I252280"/>
    <d v="2016-07-11T02:49:00"/>
    <s v="C172713"/>
    <s v="Female"/>
    <n v="33"/>
    <x v="0"/>
    <n v="1"/>
    <n v="300.08"/>
    <x v="18"/>
    <s v="Credit Card"/>
    <x v="3"/>
    <x v="21"/>
    <x v="2"/>
  </r>
  <r>
    <s v="I282195"/>
    <d v="2016-07-11T02:49:00"/>
    <s v="C479336"/>
    <s v="Female"/>
    <n v="32"/>
    <x v="3"/>
    <n v="2"/>
    <n v="81.319999999999993"/>
    <x v="31"/>
    <s v="Debit Card"/>
    <x v="3"/>
    <x v="12"/>
    <x v="2"/>
  </r>
  <r>
    <s v="I104669"/>
    <d v="2016-07-11T02:49:00"/>
    <s v="C340234"/>
    <s v="Female"/>
    <n v="63"/>
    <x v="3"/>
    <n v="4"/>
    <n v="162.63999999999999"/>
    <x v="34"/>
    <s v="Credit Card"/>
    <x v="0"/>
    <x v="16"/>
    <x v="0"/>
  </r>
  <r>
    <s v="I532778"/>
    <d v="2016-07-11T02:50:00"/>
    <s v="C320444"/>
    <s v="Male"/>
    <n v="64"/>
    <x v="0"/>
    <n v="2"/>
    <n v="600.16"/>
    <x v="7"/>
    <s v="Cash"/>
    <x v="0"/>
    <x v="18"/>
    <x v="4"/>
  </r>
  <r>
    <s v="I102569"/>
    <d v="2016-07-11T02:50:00"/>
    <s v="C162413"/>
    <s v="Male"/>
    <n v="43"/>
    <x v="3"/>
    <n v="4"/>
    <n v="162.63999999999999"/>
    <x v="34"/>
    <s v="Credit Card"/>
    <x v="0"/>
    <x v="18"/>
    <x v="6"/>
  </r>
  <r>
    <s v="I226404"/>
    <d v="2016-07-11T02:50:00"/>
    <s v="C186316"/>
    <s v="Female"/>
    <n v="21"/>
    <x v="3"/>
    <n v="5"/>
    <n v="203.3"/>
    <x v="23"/>
    <s v="Credit Card"/>
    <x v="1"/>
    <x v="1"/>
    <x v="3"/>
  </r>
  <r>
    <s v="I354823"/>
    <d v="2016-07-11T02:50:00"/>
    <s v="C512053"/>
    <s v="Male"/>
    <n v="56"/>
    <x v="3"/>
    <n v="3"/>
    <n v="121.98"/>
    <x v="25"/>
    <s v="Cash"/>
    <x v="0"/>
    <x v="16"/>
    <x v="3"/>
  </r>
  <r>
    <s v="I898109"/>
    <d v="2016-07-11T02:51:00"/>
    <s v="C218144"/>
    <s v="Female"/>
    <n v="59"/>
    <x v="0"/>
    <n v="2"/>
    <n v="600.16"/>
    <x v="7"/>
    <s v="Credit Card"/>
    <x v="1"/>
    <x v="1"/>
    <x v="1"/>
  </r>
  <r>
    <s v="I165037"/>
    <d v="2016-07-11T02:51:00"/>
    <s v="C217781"/>
    <s v="Male"/>
    <n v="43"/>
    <x v="3"/>
    <n v="4"/>
    <n v="162.63999999999999"/>
    <x v="34"/>
    <s v="Credit Card"/>
    <x v="0"/>
    <x v="18"/>
    <x v="5"/>
  </r>
  <r>
    <s v="I267850"/>
    <d v="2016-07-11T02:51:00"/>
    <s v="C702928"/>
    <s v="Female"/>
    <n v="55"/>
    <x v="0"/>
    <n v="5"/>
    <n v="1500.4"/>
    <x v="0"/>
    <s v="Cash"/>
    <x v="0"/>
    <x v="17"/>
    <x v="4"/>
  </r>
  <r>
    <s v="I842992"/>
    <d v="2016-07-11T02:51:00"/>
    <s v="C196836"/>
    <s v="Female"/>
    <n v="67"/>
    <x v="0"/>
    <n v="4"/>
    <n v="1200.32"/>
    <x v="27"/>
    <s v="Cash"/>
    <x v="0"/>
    <x v="17"/>
    <x v="4"/>
  </r>
  <r>
    <s v="I207562"/>
    <d v="2016-07-11T02:52:00"/>
    <s v="C227299"/>
    <s v="Female"/>
    <n v="28"/>
    <x v="4"/>
    <n v="2"/>
    <n v="10.46"/>
    <x v="40"/>
    <s v="Cash"/>
    <x v="0"/>
    <x v="17"/>
    <x v="4"/>
  </r>
  <r>
    <s v="I632466"/>
    <d v="2016-07-11T02:52:00"/>
    <s v="C699136"/>
    <s v="Female"/>
    <n v="69"/>
    <x v="1"/>
    <n v="2"/>
    <n v="1200.3399999999999"/>
    <x v="54"/>
    <s v="Credit Card"/>
    <x v="3"/>
    <x v="21"/>
    <x v="0"/>
  </r>
  <r>
    <s v="I155034"/>
    <d v="2016-07-11T02:52:00"/>
    <s v="C849350"/>
    <s v="Male"/>
    <n v="47"/>
    <x v="0"/>
    <n v="5"/>
    <n v="1500.4"/>
    <x v="0"/>
    <s v="Credit Card"/>
    <x v="3"/>
    <x v="21"/>
    <x v="2"/>
  </r>
  <r>
    <s v="I969437"/>
    <d v="2016-07-11T02:52:00"/>
    <s v="C828785"/>
    <s v="Male"/>
    <n v="23"/>
    <x v="0"/>
    <n v="2"/>
    <n v="600.16"/>
    <x v="7"/>
    <s v="Cash"/>
    <x v="3"/>
    <x v="21"/>
    <x v="3"/>
  </r>
  <r>
    <s v="I723873"/>
    <d v="2016-07-11T02:52:00"/>
    <s v="C196927"/>
    <s v="Female"/>
    <n v="48"/>
    <x v="0"/>
    <n v="5"/>
    <n v="1500.4"/>
    <x v="0"/>
    <s v="Debit Card"/>
    <x v="3"/>
    <x v="21"/>
    <x v="5"/>
  </r>
  <r>
    <s v="I304287"/>
    <d v="2016-07-11T02:53:00"/>
    <s v="C281272"/>
    <s v="Male"/>
    <n v="66"/>
    <x v="3"/>
    <n v="5"/>
    <n v="203.3"/>
    <x v="23"/>
    <s v="Credit Card"/>
    <x v="3"/>
    <x v="21"/>
    <x v="0"/>
  </r>
  <r>
    <s v="I307753"/>
    <d v="2016-07-11T02:53:00"/>
    <s v="C596722"/>
    <s v="Female"/>
    <n v="46"/>
    <x v="2"/>
    <n v="4"/>
    <n v="60.6"/>
    <x v="4"/>
    <s v="Credit Card"/>
    <x v="3"/>
    <x v="9"/>
    <x v="6"/>
  </r>
  <r>
    <s v="I122381"/>
    <d v="2016-07-11T02:53:00"/>
    <s v="C338676"/>
    <s v="Female"/>
    <n v="55"/>
    <x v="3"/>
    <n v="1"/>
    <n v="40.659999999999997"/>
    <x v="46"/>
    <s v="Credit Card"/>
    <x v="3"/>
    <x v="9"/>
    <x v="0"/>
  </r>
  <r>
    <s v="I904589"/>
    <d v="2016-07-11T02:53:00"/>
    <s v="C222715"/>
    <s v="Female"/>
    <n v="42"/>
    <x v="2"/>
    <n v="1"/>
    <n v="15.15"/>
    <x v="51"/>
    <s v="Cash"/>
    <x v="3"/>
    <x v="9"/>
    <x v="4"/>
  </r>
  <r>
    <s v="I418853"/>
    <d v="2016-07-11T02:54:00"/>
    <s v="C273087"/>
    <s v="Male"/>
    <n v="64"/>
    <x v="5"/>
    <n v="5"/>
    <n v="179.2"/>
    <x v="47"/>
    <s v="Cash"/>
    <x v="3"/>
    <x v="9"/>
    <x v="0"/>
  </r>
  <r>
    <s v="I338598"/>
    <d v="2016-07-11T02:54:00"/>
    <s v="C137524"/>
    <s v="Female"/>
    <n v="60"/>
    <x v="0"/>
    <n v="4"/>
    <n v="1200.32"/>
    <x v="27"/>
    <s v="Credit Card"/>
    <x v="3"/>
    <x v="9"/>
    <x v="5"/>
  </r>
  <r>
    <s v="I134844"/>
    <d v="2016-07-11T02:54:00"/>
    <s v="C215607"/>
    <s v="Female"/>
    <n v="23"/>
    <x v="1"/>
    <n v="2"/>
    <n v="1200.3399999999999"/>
    <x v="54"/>
    <s v="Cash"/>
    <x v="0"/>
    <x v="22"/>
    <x v="0"/>
  </r>
  <r>
    <s v="I176155"/>
    <d v="2016-07-11T02:54:00"/>
    <s v="C293570"/>
    <s v="Female"/>
    <n v="66"/>
    <x v="5"/>
    <n v="2"/>
    <n v="71.680000000000007"/>
    <x v="22"/>
    <s v="Cash"/>
    <x v="1"/>
    <x v="4"/>
    <x v="4"/>
  </r>
  <r>
    <s v="I104717"/>
    <d v="2016-07-11T02:55:00"/>
    <s v="C685574"/>
    <s v="Male"/>
    <n v="44"/>
    <x v="0"/>
    <n v="3"/>
    <n v="900.24"/>
    <x v="8"/>
    <s v="Cash"/>
    <x v="1"/>
    <x v="4"/>
    <x v="2"/>
  </r>
  <r>
    <s v="I701061"/>
    <d v="2016-07-11T02:55:00"/>
    <s v="C261988"/>
    <s v="Female"/>
    <n v="44"/>
    <x v="3"/>
    <n v="1"/>
    <n v="40.659999999999997"/>
    <x v="46"/>
    <s v="Cash"/>
    <x v="1"/>
    <x v="4"/>
    <x v="1"/>
  </r>
  <r>
    <s v="I660154"/>
    <d v="2016-07-11T02:55:00"/>
    <s v="C142506"/>
    <s v="Male"/>
    <n v="27"/>
    <x v="0"/>
    <n v="2"/>
    <n v="600.16"/>
    <x v="7"/>
    <s v="Debit Card"/>
    <x v="2"/>
    <x v="7"/>
    <x v="3"/>
  </r>
  <r>
    <s v="I183237"/>
    <d v="2016-07-11T02:55:00"/>
    <s v="C265900"/>
    <s v="Female"/>
    <n v="67"/>
    <x v="1"/>
    <n v="2"/>
    <n v="1200.3399999999999"/>
    <x v="54"/>
    <s v="Debit Card"/>
    <x v="2"/>
    <x v="7"/>
    <x v="3"/>
  </r>
  <r>
    <s v="I129958"/>
    <d v="2016-07-11T02:55:00"/>
    <s v="C241954"/>
    <s v="Female"/>
    <n v="34"/>
    <x v="7"/>
    <n v="1"/>
    <n v="11.73"/>
    <x v="59"/>
    <s v="Debit Card"/>
    <x v="2"/>
    <x v="7"/>
    <x v="4"/>
  </r>
  <r>
    <s v="I333245"/>
    <d v="2016-07-11T02:56:00"/>
    <s v="C161148"/>
    <s v="Female"/>
    <n v="18"/>
    <x v="5"/>
    <n v="5"/>
    <n v="179.2"/>
    <x v="47"/>
    <s v="Cash"/>
    <x v="2"/>
    <x v="7"/>
    <x v="0"/>
  </r>
  <r>
    <s v="I304195"/>
    <d v="2016-07-11T02:56:00"/>
    <s v="C764851"/>
    <s v="Male"/>
    <n v="30"/>
    <x v="5"/>
    <n v="4"/>
    <n v="143.36000000000001"/>
    <x v="17"/>
    <s v="Debit Card"/>
    <x v="0"/>
    <x v="2"/>
    <x v="2"/>
  </r>
  <r>
    <s v="I707007"/>
    <d v="2016-07-11T02:56:00"/>
    <s v="C781282"/>
    <s v="Female"/>
    <n v="52"/>
    <x v="3"/>
    <n v="2"/>
    <n v="81.319999999999993"/>
    <x v="31"/>
    <s v="Credit Card"/>
    <x v="1"/>
    <x v="6"/>
    <x v="0"/>
  </r>
  <r>
    <s v="I151750"/>
    <d v="2016-07-11T02:56:00"/>
    <s v="C144052"/>
    <s v="Male"/>
    <n v="52"/>
    <x v="6"/>
    <n v="5"/>
    <n v="5250"/>
    <x v="20"/>
    <s v="Cash"/>
    <x v="1"/>
    <x v="1"/>
    <x v="5"/>
  </r>
  <r>
    <s v="I277116"/>
    <d v="2016-07-11T02:57:00"/>
    <s v="C156896"/>
    <s v="Female"/>
    <n v="28"/>
    <x v="4"/>
    <n v="4"/>
    <n v="20.92"/>
    <x v="38"/>
    <s v="Debit Card"/>
    <x v="1"/>
    <x v="1"/>
    <x v="5"/>
  </r>
  <r>
    <s v="I130861"/>
    <d v="2016-07-11T02:57:00"/>
    <s v="C979456"/>
    <s v="Female"/>
    <n v="44"/>
    <x v="5"/>
    <n v="3"/>
    <n v="107.52"/>
    <x v="26"/>
    <s v="Debit Card"/>
    <x v="1"/>
    <x v="1"/>
    <x v="5"/>
  </r>
  <r>
    <s v="I546212"/>
    <d v="2016-07-11T02:57:00"/>
    <s v="C291786"/>
    <s v="Female"/>
    <n v="63"/>
    <x v="1"/>
    <n v="5"/>
    <n v="3000.85"/>
    <x v="14"/>
    <s v="Cash"/>
    <x v="1"/>
    <x v="1"/>
    <x v="4"/>
  </r>
  <r>
    <s v="I207624"/>
    <d v="2016-07-11T02:57:00"/>
    <s v="C138257"/>
    <s v="Male"/>
    <n v="41"/>
    <x v="0"/>
    <n v="5"/>
    <n v="1500.4"/>
    <x v="0"/>
    <s v="Cash"/>
    <x v="1"/>
    <x v="1"/>
    <x v="0"/>
  </r>
  <r>
    <s v="I442961"/>
    <d v="2016-07-11T02:58:00"/>
    <s v="C655776"/>
    <s v="Male"/>
    <n v="58"/>
    <x v="3"/>
    <n v="1"/>
    <n v="40.659999999999997"/>
    <x v="46"/>
    <s v="Credit Card"/>
    <x v="2"/>
    <x v="7"/>
    <x v="5"/>
  </r>
  <r>
    <s v="I750316"/>
    <d v="2016-07-11T02:58:00"/>
    <s v="C114676"/>
    <s v="Female"/>
    <n v="34"/>
    <x v="3"/>
    <n v="3"/>
    <n v="121.98"/>
    <x v="25"/>
    <s v="Debit Card"/>
    <x v="1"/>
    <x v="6"/>
    <x v="4"/>
  </r>
  <r>
    <s v="I261700"/>
    <d v="2016-07-11T02:58:00"/>
    <s v="C293198"/>
    <s v="Male"/>
    <n v="50"/>
    <x v="0"/>
    <n v="4"/>
    <n v="1200.32"/>
    <x v="27"/>
    <s v="Cash"/>
    <x v="1"/>
    <x v="1"/>
    <x v="0"/>
  </r>
  <r>
    <s v="I224298"/>
    <d v="2016-07-11T02:58:00"/>
    <s v="C134067"/>
    <s v="Female"/>
    <n v="31"/>
    <x v="7"/>
    <n v="2"/>
    <n v="23.46"/>
    <x v="39"/>
    <s v="Debit Card"/>
    <x v="1"/>
    <x v="1"/>
    <x v="3"/>
  </r>
  <r>
    <s v="I504592"/>
    <d v="2016-07-11T02:59:00"/>
    <s v="C334038"/>
    <s v="Female"/>
    <n v="43"/>
    <x v="4"/>
    <n v="1"/>
    <n v="5.23"/>
    <x v="19"/>
    <s v="Credit Card"/>
    <x v="1"/>
    <x v="1"/>
    <x v="3"/>
  </r>
  <r>
    <s v="I280522"/>
    <d v="2016-07-11T02:59:00"/>
    <s v="C247923"/>
    <s v="Male"/>
    <n v="41"/>
    <x v="3"/>
    <n v="1"/>
    <n v="40.659999999999997"/>
    <x v="46"/>
    <s v="Cash"/>
    <x v="0"/>
    <x v="2"/>
    <x v="4"/>
  </r>
  <r>
    <s v="I111899"/>
    <d v="2016-07-11T02:59:00"/>
    <s v="C264589"/>
    <s v="Female"/>
    <n v="68"/>
    <x v="1"/>
    <n v="2"/>
    <n v="1200.3399999999999"/>
    <x v="54"/>
    <s v="Debit Card"/>
    <x v="2"/>
    <x v="7"/>
    <x v="2"/>
  </r>
  <r>
    <s v="I109467"/>
    <d v="2016-07-11T02:59:00"/>
    <s v="C260301"/>
    <s v="Male"/>
    <n v="41"/>
    <x v="0"/>
    <n v="1"/>
    <n v="300.08"/>
    <x v="18"/>
    <s v="Cash"/>
    <x v="2"/>
    <x v="7"/>
    <x v="3"/>
  </r>
  <r>
    <s v="I673938"/>
    <d v="2016-07-11T02:59:00"/>
    <s v="C188449"/>
    <s v="Male"/>
    <n v="19"/>
    <x v="0"/>
    <n v="4"/>
    <n v="1200.32"/>
    <x v="27"/>
    <s v="Cash"/>
    <x v="2"/>
    <x v="7"/>
    <x v="1"/>
  </r>
  <r>
    <s v="I169725"/>
    <d v="2016-07-11T03:00:00"/>
    <s v="C314552"/>
    <s v="Female"/>
    <n v="19"/>
    <x v="3"/>
    <n v="1"/>
    <n v="40.659999999999997"/>
    <x v="46"/>
    <s v="Credit Card"/>
    <x v="2"/>
    <x v="10"/>
    <x v="5"/>
  </r>
  <r>
    <s v="I699131"/>
    <d v="2016-07-11T03:00:00"/>
    <s v="C238178"/>
    <s v="Male"/>
    <n v="26"/>
    <x v="3"/>
    <n v="5"/>
    <n v="203.3"/>
    <x v="23"/>
    <s v="Cash"/>
    <x v="1"/>
    <x v="1"/>
    <x v="6"/>
  </r>
  <r>
    <s v="I115672"/>
    <d v="2016-07-11T03:00:00"/>
    <s v="C307182"/>
    <s v="Male"/>
    <n v="43"/>
    <x v="0"/>
    <n v="2"/>
    <n v="600.16"/>
    <x v="7"/>
    <s v="Credit Card"/>
    <x v="2"/>
    <x v="7"/>
    <x v="4"/>
  </r>
  <r>
    <s v="I296735"/>
    <d v="2016-07-11T03:00:00"/>
    <s v="C337203"/>
    <s v="Female"/>
    <n v="51"/>
    <x v="0"/>
    <n v="2"/>
    <n v="600.16"/>
    <x v="7"/>
    <s v="Cash"/>
    <x v="3"/>
    <x v="12"/>
    <x v="0"/>
  </r>
  <r>
    <s v="I144672"/>
    <d v="2016-07-11T03:01:00"/>
    <s v="C218029"/>
    <s v="Female"/>
    <n v="24"/>
    <x v="5"/>
    <n v="5"/>
    <n v="179.2"/>
    <x v="47"/>
    <s v="Credit Card"/>
    <x v="3"/>
    <x v="12"/>
    <x v="3"/>
  </r>
  <r>
    <s v="I329416"/>
    <d v="2016-07-11T03:01:00"/>
    <s v="C329989"/>
    <s v="Male"/>
    <n v="64"/>
    <x v="2"/>
    <n v="1"/>
    <n v="15.15"/>
    <x v="51"/>
    <s v="Debit Card"/>
    <x v="1"/>
    <x v="1"/>
    <x v="2"/>
  </r>
  <r>
    <s v="I116965"/>
    <d v="2016-07-11T03:01:00"/>
    <s v="C154696"/>
    <s v="Female"/>
    <n v="43"/>
    <x v="3"/>
    <n v="2"/>
    <n v="81.319999999999993"/>
    <x v="31"/>
    <s v="Credit Card"/>
    <x v="3"/>
    <x v="12"/>
    <x v="0"/>
  </r>
  <r>
    <s v="I727755"/>
    <d v="2016-07-11T03:01:00"/>
    <s v="C202204"/>
    <s v="Male"/>
    <n v="24"/>
    <x v="3"/>
    <n v="2"/>
    <n v="81.319999999999993"/>
    <x v="31"/>
    <s v="Credit Card"/>
    <x v="3"/>
    <x v="12"/>
    <x v="0"/>
  </r>
  <r>
    <s v="I601295"/>
    <d v="2016-07-11T03:02:00"/>
    <s v="C180166"/>
    <s v="Male"/>
    <n v="30"/>
    <x v="1"/>
    <n v="2"/>
    <n v="1200.3399999999999"/>
    <x v="54"/>
    <s v="Credit Card"/>
    <x v="3"/>
    <x v="21"/>
    <x v="5"/>
  </r>
  <r>
    <s v="I121433"/>
    <d v="2016-07-11T03:02:00"/>
    <s v="C109364"/>
    <s v="Female"/>
    <n v="64"/>
    <x v="0"/>
    <n v="3"/>
    <n v="900.24"/>
    <x v="8"/>
    <s v="Debit Card"/>
    <x v="3"/>
    <x v="20"/>
    <x v="6"/>
  </r>
  <r>
    <s v="I158937"/>
    <d v="2016-07-11T03:02:00"/>
    <s v="C539938"/>
    <s v="Male"/>
    <n v="23"/>
    <x v="0"/>
    <n v="3"/>
    <n v="900.24"/>
    <x v="8"/>
    <s v="Debit Card"/>
    <x v="1"/>
    <x v="1"/>
    <x v="2"/>
  </r>
  <r>
    <s v="I870848"/>
    <d v="2016-07-11T03:02:00"/>
    <s v="C289555"/>
    <s v="Female"/>
    <n v="37"/>
    <x v="4"/>
    <n v="1"/>
    <n v="5.23"/>
    <x v="19"/>
    <s v="Cash"/>
    <x v="3"/>
    <x v="12"/>
    <x v="2"/>
  </r>
  <r>
    <s v="I197513"/>
    <d v="2016-07-11T03:02:00"/>
    <s v="C306118"/>
    <s v="Female"/>
    <n v="62"/>
    <x v="0"/>
    <n v="5"/>
    <n v="1500.4"/>
    <x v="0"/>
    <s v="Credit Card"/>
    <x v="3"/>
    <x v="21"/>
    <x v="4"/>
  </r>
  <r>
    <s v="I140388"/>
    <d v="2016-07-11T03:03:00"/>
    <s v="C762327"/>
    <s v="Male"/>
    <n v="39"/>
    <x v="4"/>
    <n v="2"/>
    <n v="10.46"/>
    <x v="40"/>
    <s v="Cash"/>
    <x v="3"/>
    <x v="21"/>
    <x v="6"/>
  </r>
  <r>
    <s v="I317057"/>
    <d v="2016-07-11T03:03:00"/>
    <s v="C259711"/>
    <s v="Male"/>
    <n v="69"/>
    <x v="0"/>
    <n v="4"/>
    <n v="1200.32"/>
    <x v="27"/>
    <s v="Cash"/>
    <x v="3"/>
    <x v="21"/>
    <x v="4"/>
  </r>
  <r>
    <s v="I856101"/>
    <d v="2016-07-11T03:03:00"/>
    <s v="C234611"/>
    <s v="Male"/>
    <n v="49"/>
    <x v="0"/>
    <n v="4"/>
    <n v="1200.32"/>
    <x v="27"/>
    <s v="Credit Card"/>
    <x v="3"/>
    <x v="21"/>
    <x v="2"/>
  </r>
  <r>
    <s v="I101919"/>
    <d v="2016-07-11T03:03:00"/>
    <s v="C209103"/>
    <s v="Male"/>
    <n v="32"/>
    <x v="0"/>
    <n v="4"/>
    <n v="1200.32"/>
    <x v="27"/>
    <s v="Credit Card"/>
    <x v="0"/>
    <x v="5"/>
    <x v="3"/>
  </r>
  <r>
    <s v="I330400"/>
    <d v="2016-07-11T03:04:00"/>
    <s v="C144214"/>
    <s v="Female"/>
    <n v="19"/>
    <x v="2"/>
    <n v="4"/>
    <n v="60.6"/>
    <x v="4"/>
    <s v="Credit Card"/>
    <x v="2"/>
    <x v="7"/>
    <x v="5"/>
  </r>
  <r>
    <s v="I325651"/>
    <d v="2016-07-11T03:04:00"/>
    <s v="C204869"/>
    <s v="Female"/>
    <n v="49"/>
    <x v="0"/>
    <n v="4"/>
    <n v="1200.32"/>
    <x v="27"/>
    <s v="Credit Card"/>
    <x v="3"/>
    <x v="20"/>
    <x v="3"/>
  </r>
  <r>
    <s v="I158349"/>
    <d v="2016-07-11T03:04:00"/>
    <s v="C763478"/>
    <s v="Male"/>
    <n v="20"/>
    <x v="4"/>
    <n v="2"/>
    <n v="10.46"/>
    <x v="40"/>
    <s v="Debit Card"/>
    <x v="1"/>
    <x v="15"/>
    <x v="4"/>
  </r>
  <r>
    <s v="I148589"/>
    <d v="2016-07-11T03:04:00"/>
    <s v="C307801"/>
    <s v="Female"/>
    <n v="31"/>
    <x v="0"/>
    <n v="4"/>
    <n v="1200.32"/>
    <x v="27"/>
    <s v="Credit Card"/>
    <x v="3"/>
    <x v="14"/>
    <x v="2"/>
  </r>
  <r>
    <s v="I155562"/>
    <d v="2016-07-11T03:05:00"/>
    <s v="C470623"/>
    <s v="Male"/>
    <n v="30"/>
    <x v="4"/>
    <n v="2"/>
    <n v="10.46"/>
    <x v="40"/>
    <s v="Debit Card"/>
    <x v="3"/>
    <x v="14"/>
    <x v="2"/>
  </r>
  <r>
    <s v="I159410"/>
    <d v="2016-07-11T03:05:00"/>
    <s v="C258548"/>
    <s v="Male"/>
    <n v="23"/>
    <x v="0"/>
    <n v="2"/>
    <n v="600.16"/>
    <x v="7"/>
    <s v="Cash"/>
    <x v="3"/>
    <x v="14"/>
    <x v="5"/>
  </r>
  <r>
    <s v="I933487"/>
    <d v="2016-07-11T03:05:00"/>
    <s v="C283623"/>
    <s v="Male"/>
    <n v="28"/>
    <x v="3"/>
    <n v="5"/>
    <n v="203.3"/>
    <x v="23"/>
    <s v="Credit Card"/>
    <x v="1"/>
    <x v="1"/>
    <x v="3"/>
  </r>
  <r>
    <s v="I163564"/>
    <d v="2016-07-11T03:05:00"/>
    <s v="C145808"/>
    <s v="Female"/>
    <n v="21"/>
    <x v="4"/>
    <n v="5"/>
    <n v="26.15"/>
    <x v="36"/>
    <s v="Credit Card"/>
    <x v="3"/>
    <x v="12"/>
    <x v="5"/>
  </r>
  <r>
    <s v="I100721"/>
    <d v="2016-07-11T03:06:00"/>
    <s v="C993556"/>
    <s v="Female"/>
    <n v="51"/>
    <x v="0"/>
    <n v="2"/>
    <n v="600.16"/>
    <x v="7"/>
    <s v="Debit Card"/>
    <x v="3"/>
    <x v="12"/>
    <x v="0"/>
  </r>
  <r>
    <s v="I185976"/>
    <d v="2016-07-11T03:06:00"/>
    <s v="C247319"/>
    <s v="Female"/>
    <n v="60"/>
    <x v="4"/>
    <n v="2"/>
    <n v="10.46"/>
    <x v="40"/>
    <s v="Cash"/>
    <x v="3"/>
    <x v="12"/>
    <x v="5"/>
  </r>
  <r>
    <s v="I258058"/>
    <d v="2016-07-11T03:06:00"/>
    <s v="C148629"/>
    <s v="Male"/>
    <n v="49"/>
    <x v="0"/>
    <n v="2"/>
    <n v="600.16"/>
    <x v="7"/>
    <s v="Credit Card"/>
    <x v="3"/>
    <x v="12"/>
    <x v="4"/>
  </r>
  <r>
    <s v="I222781"/>
    <d v="2016-07-11T03:06:00"/>
    <s v="C227862"/>
    <s v="Male"/>
    <n v="58"/>
    <x v="7"/>
    <n v="1"/>
    <n v="11.73"/>
    <x v="59"/>
    <s v="Debit Card"/>
    <x v="3"/>
    <x v="12"/>
    <x v="1"/>
  </r>
  <r>
    <s v="I379260"/>
    <d v="2016-07-11T03:06:00"/>
    <s v="C474386"/>
    <s v="Male"/>
    <n v="23"/>
    <x v="3"/>
    <n v="4"/>
    <n v="162.63999999999999"/>
    <x v="34"/>
    <s v="Debit Card"/>
    <x v="1"/>
    <x v="1"/>
    <x v="5"/>
  </r>
  <r>
    <s v="I190630"/>
    <d v="2016-07-11T03:07:00"/>
    <s v="C180908"/>
    <s v="Female"/>
    <n v="63"/>
    <x v="7"/>
    <n v="5"/>
    <n v="58.65"/>
    <x v="35"/>
    <s v="Credit Card"/>
    <x v="0"/>
    <x v="5"/>
    <x v="6"/>
  </r>
  <r>
    <s v="I254780"/>
    <d v="2016-07-11T03:07:00"/>
    <s v="C166337"/>
    <s v="Male"/>
    <n v="55"/>
    <x v="0"/>
    <n v="4"/>
    <n v="1200.32"/>
    <x v="27"/>
    <s v="Cash"/>
    <x v="0"/>
    <x v="16"/>
    <x v="5"/>
  </r>
  <r>
    <s v="I718523"/>
    <d v="2016-07-11T03:07:00"/>
    <s v="C187945"/>
    <s v="Female"/>
    <n v="18"/>
    <x v="1"/>
    <n v="3"/>
    <n v="1800.51"/>
    <x v="1"/>
    <s v="Debit Card"/>
    <x v="2"/>
    <x v="7"/>
    <x v="5"/>
  </r>
  <r>
    <s v="I361492"/>
    <d v="2016-07-11T03:07:00"/>
    <s v="C726315"/>
    <s v="Female"/>
    <n v="44"/>
    <x v="1"/>
    <n v="5"/>
    <n v="3000.85"/>
    <x v="14"/>
    <s v="Debit Card"/>
    <x v="2"/>
    <x v="7"/>
    <x v="4"/>
  </r>
  <r>
    <s v="I197373"/>
    <d v="2016-07-11T03:08:00"/>
    <s v="C197321"/>
    <s v="Female"/>
    <n v="19"/>
    <x v="1"/>
    <n v="3"/>
    <n v="1800.51"/>
    <x v="1"/>
    <s v="Cash"/>
    <x v="2"/>
    <x v="7"/>
    <x v="1"/>
  </r>
  <r>
    <s v="I337922"/>
    <d v="2016-07-11T03:08:00"/>
    <s v="C313505"/>
    <s v="Female"/>
    <n v="37"/>
    <x v="4"/>
    <n v="4"/>
    <n v="20.92"/>
    <x v="38"/>
    <s v="Debit Card"/>
    <x v="2"/>
    <x v="8"/>
    <x v="4"/>
  </r>
  <r>
    <s v="I324886"/>
    <d v="2016-07-11T03:08:00"/>
    <s v="C202714"/>
    <s v="Female"/>
    <n v="46"/>
    <x v="4"/>
    <n v="4"/>
    <n v="20.92"/>
    <x v="38"/>
    <s v="Credit Card"/>
    <x v="1"/>
    <x v="6"/>
    <x v="3"/>
  </r>
  <r>
    <s v="I258275"/>
    <d v="2016-07-11T03:08:00"/>
    <s v="C128848"/>
    <s v="Female"/>
    <n v="51"/>
    <x v="4"/>
    <n v="5"/>
    <n v="26.15"/>
    <x v="36"/>
    <s v="Cash"/>
    <x v="1"/>
    <x v="6"/>
    <x v="0"/>
  </r>
  <r>
    <s v="I100903"/>
    <d v="2016-07-11T03:09:00"/>
    <s v="C702152"/>
    <s v="Female"/>
    <n v="21"/>
    <x v="0"/>
    <n v="3"/>
    <n v="900.24"/>
    <x v="8"/>
    <s v="Debit Card"/>
    <x v="1"/>
    <x v="6"/>
    <x v="2"/>
  </r>
  <r>
    <s v="I249997"/>
    <d v="2016-07-11T03:09:00"/>
    <s v="C258469"/>
    <s v="Male"/>
    <n v="33"/>
    <x v="3"/>
    <n v="1"/>
    <n v="40.659999999999997"/>
    <x v="46"/>
    <s v="Credit Card"/>
    <x v="1"/>
    <x v="6"/>
    <x v="0"/>
  </r>
  <r>
    <s v="I609976"/>
    <d v="2016-07-11T03:09:00"/>
    <s v="C290645"/>
    <s v="Female"/>
    <n v="63"/>
    <x v="7"/>
    <n v="2"/>
    <n v="23.46"/>
    <x v="39"/>
    <s v="Debit Card"/>
    <x v="1"/>
    <x v="6"/>
    <x v="1"/>
  </r>
  <r>
    <s v="I235913"/>
    <d v="2016-07-11T03:09:00"/>
    <s v="C541093"/>
    <s v="Male"/>
    <n v="67"/>
    <x v="0"/>
    <n v="1"/>
    <n v="300.08"/>
    <x v="18"/>
    <s v="Cash"/>
    <x v="3"/>
    <x v="21"/>
    <x v="2"/>
  </r>
  <r>
    <s v="I234679"/>
    <d v="2016-07-11T03:09:00"/>
    <s v="C104526"/>
    <s v="Male"/>
    <n v="58"/>
    <x v="7"/>
    <n v="5"/>
    <n v="58.65"/>
    <x v="35"/>
    <s v="Debit Card"/>
    <x v="3"/>
    <x v="21"/>
    <x v="4"/>
  </r>
  <r>
    <s v="I160478"/>
    <d v="2016-07-11T03:10:00"/>
    <s v="C325613"/>
    <s v="Male"/>
    <n v="65"/>
    <x v="1"/>
    <n v="1"/>
    <n v="600.16999999999996"/>
    <x v="49"/>
    <s v="Credit Card"/>
    <x v="3"/>
    <x v="21"/>
    <x v="0"/>
  </r>
  <r>
    <s v="I866704"/>
    <d v="2016-07-11T03:10:00"/>
    <s v="C225501"/>
    <s v="Female"/>
    <n v="60"/>
    <x v="1"/>
    <n v="2"/>
    <n v="1200.3399999999999"/>
    <x v="54"/>
    <s v="Debit Card"/>
    <x v="3"/>
    <x v="21"/>
    <x v="0"/>
  </r>
  <r>
    <s v="I337638"/>
    <d v="2016-07-11T03:10:00"/>
    <s v="C231725"/>
    <s v="Male"/>
    <n v="69"/>
    <x v="1"/>
    <n v="1"/>
    <n v="600.16999999999996"/>
    <x v="49"/>
    <s v="Cash"/>
    <x v="3"/>
    <x v="20"/>
    <x v="6"/>
  </r>
  <r>
    <s v="I194504"/>
    <d v="2016-07-11T03:10:00"/>
    <s v="C212979"/>
    <s v="Female"/>
    <n v="59"/>
    <x v="3"/>
    <n v="4"/>
    <n v="162.63999999999999"/>
    <x v="34"/>
    <s v="Credit Card"/>
    <x v="1"/>
    <x v="19"/>
    <x v="3"/>
  </r>
  <r>
    <s v="I771308"/>
    <d v="2016-07-11T03:11:00"/>
    <s v="C172509"/>
    <s v="Female"/>
    <n v="53"/>
    <x v="0"/>
    <n v="3"/>
    <n v="900.24"/>
    <x v="8"/>
    <s v="Credit Card"/>
    <x v="2"/>
    <x v="11"/>
    <x v="5"/>
  </r>
  <r>
    <s v="I266595"/>
    <d v="2016-07-11T03:11:00"/>
    <s v="C370386"/>
    <s v="Male"/>
    <n v="64"/>
    <x v="4"/>
    <n v="4"/>
    <n v="20.92"/>
    <x v="38"/>
    <s v="Debit Card"/>
    <x v="1"/>
    <x v="15"/>
    <x v="0"/>
  </r>
  <r>
    <s v="I421236"/>
    <d v="2016-07-11T03:11:00"/>
    <s v="C248550"/>
    <s v="Male"/>
    <n v="31"/>
    <x v="0"/>
    <n v="2"/>
    <n v="600.16"/>
    <x v="7"/>
    <s v="Credit Card"/>
    <x v="3"/>
    <x v="9"/>
    <x v="1"/>
  </r>
  <r>
    <s v="I103068"/>
    <d v="2016-07-11T03:11:00"/>
    <s v="C115494"/>
    <s v="Male"/>
    <n v="69"/>
    <x v="0"/>
    <n v="2"/>
    <n v="600.16"/>
    <x v="7"/>
    <s v="Debit Card"/>
    <x v="2"/>
    <x v="8"/>
    <x v="0"/>
  </r>
  <r>
    <s v="I246276"/>
    <d v="2016-07-11T03:12:00"/>
    <s v="C275567"/>
    <s v="Female"/>
    <n v="49"/>
    <x v="3"/>
    <n v="3"/>
    <n v="121.98"/>
    <x v="25"/>
    <s v="Cash"/>
    <x v="3"/>
    <x v="12"/>
    <x v="3"/>
  </r>
  <r>
    <s v="I327802"/>
    <d v="2016-07-11T03:12:00"/>
    <s v="C448980"/>
    <s v="Female"/>
    <n v="28"/>
    <x v="1"/>
    <n v="2"/>
    <n v="1200.3399999999999"/>
    <x v="54"/>
    <s v="Credit Card"/>
    <x v="2"/>
    <x v="7"/>
    <x v="4"/>
  </r>
  <r>
    <s v="I232421"/>
    <d v="2016-07-11T03:12:00"/>
    <s v="C352761"/>
    <s v="Male"/>
    <n v="42"/>
    <x v="5"/>
    <n v="4"/>
    <n v="143.36000000000001"/>
    <x v="17"/>
    <s v="Credit Card"/>
    <x v="2"/>
    <x v="7"/>
    <x v="0"/>
  </r>
  <r>
    <s v="I254994"/>
    <d v="2016-07-11T03:12:00"/>
    <s v="C155953"/>
    <s v="Female"/>
    <n v="21"/>
    <x v="3"/>
    <n v="5"/>
    <n v="203.3"/>
    <x v="23"/>
    <s v="Credit Card"/>
    <x v="2"/>
    <x v="7"/>
    <x v="5"/>
  </r>
  <r>
    <s v="I248938"/>
    <d v="2016-07-11T03:13:00"/>
    <s v="C655439"/>
    <s v="Female"/>
    <n v="30"/>
    <x v="1"/>
    <n v="3"/>
    <n v="1800.51"/>
    <x v="1"/>
    <s v="Credit Card"/>
    <x v="2"/>
    <x v="7"/>
    <x v="3"/>
  </r>
  <r>
    <s v="I242023"/>
    <d v="2016-07-11T03:13:00"/>
    <s v="C177177"/>
    <s v="Female"/>
    <n v="38"/>
    <x v="0"/>
    <n v="1"/>
    <n v="300.08"/>
    <x v="18"/>
    <s v="Cash"/>
    <x v="1"/>
    <x v="4"/>
    <x v="2"/>
  </r>
  <r>
    <s v="I228866"/>
    <d v="2016-07-11T03:13:00"/>
    <s v="C203729"/>
    <s v="Female"/>
    <n v="54"/>
    <x v="0"/>
    <n v="4"/>
    <n v="1200.32"/>
    <x v="27"/>
    <s v="Cash"/>
    <x v="3"/>
    <x v="20"/>
    <x v="5"/>
  </r>
  <r>
    <s v="I191545"/>
    <d v="2016-07-11T03:13:00"/>
    <s v="C270559"/>
    <s v="Female"/>
    <n v="24"/>
    <x v="7"/>
    <n v="4"/>
    <n v="46.92"/>
    <x v="58"/>
    <s v="Cash"/>
    <x v="1"/>
    <x v="6"/>
    <x v="6"/>
  </r>
  <r>
    <s v="I243027"/>
    <d v="2016-07-11T03:13:00"/>
    <s v="C713000"/>
    <s v="Male"/>
    <n v="27"/>
    <x v="3"/>
    <n v="1"/>
    <n v="40.659999999999997"/>
    <x v="46"/>
    <s v="Debit Card"/>
    <x v="2"/>
    <x v="10"/>
    <x v="6"/>
  </r>
  <r>
    <s v="I450913"/>
    <d v="2016-07-11T03:14:00"/>
    <s v="C295903"/>
    <s v="Male"/>
    <n v="52"/>
    <x v="3"/>
    <n v="3"/>
    <n v="121.98"/>
    <x v="25"/>
    <s v="Cash"/>
    <x v="3"/>
    <x v="20"/>
    <x v="2"/>
  </r>
  <r>
    <s v="I241631"/>
    <d v="2016-07-11T03:14:00"/>
    <s v="C406017"/>
    <s v="Male"/>
    <n v="25"/>
    <x v="5"/>
    <n v="4"/>
    <n v="143.36000000000001"/>
    <x v="17"/>
    <s v="Cash"/>
    <x v="1"/>
    <x v="15"/>
    <x v="0"/>
  </r>
  <r>
    <s v="I185835"/>
    <d v="2016-07-11T03:14:00"/>
    <s v="C247767"/>
    <s v="Male"/>
    <n v="32"/>
    <x v="4"/>
    <n v="2"/>
    <n v="10.46"/>
    <x v="40"/>
    <s v="Cash"/>
    <x v="3"/>
    <x v="9"/>
    <x v="4"/>
  </r>
  <r>
    <s v="I104292"/>
    <d v="2016-07-11T03:14:00"/>
    <s v="C431059"/>
    <s v="Female"/>
    <n v="22"/>
    <x v="0"/>
    <n v="5"/>
    <n v="1500.4"/>
    <x v="0"/>
    <s v="Debit Card"/>
    <x v="3"/>
    <x v="9"/>
    <x v="6"/>
  </r>
  <r>
    <s v="I232244"/>
    <d v="2016-07-11T03:15:00"/>
    <s v="C314064"/>
    <s v="Male"/>
    <n v="62"/>
    <x v="0"/>
    <n v="3"/>
    <n v="900.24"/>
    <x v="8"/>
    <s v="Credit Card"/>
    <x v="3"/>
    <x v="9"/>
    <x v="4"/>
  </r>
  <r>
    <s v="I100049"/>
    <d v="2016-07-11T03:15:00"/>
    <s v="C297871"/>
    <s v="Male"/>
    <n v="39"/>
    <x v="1"/>
    <n v="1"/>
    <n v="600.16999999999996"/>
    <x v="49"/>
    <s v="Debit Card"/>
    <x v="3"/>
    <x v="12"/>
    <x v="5"/>
  </r>
  <r>
    <s v="I133817"/>
    <d v="2016-07-11T03:15:00"/>
    <s v="C228662"/>
    <s v="Male"/>
    <n v="54"/>
    <x v="5"/>
    <n v="4"/>
    <n v="143.36000000000001"/>
    <x v="17"/>
    <s v="Cash"/>
    <x v="3"/>
    <x v="12"/>
    <x v="1"/>
  </r>
  <r>
    <s v="I608521"/>
    <d v="2016-07-11T03:15:00"/>
    <s v="C247352"/>
    <s v="Female"/>
    <n v="37"/>
    <x v="0"/>
    <n v="5"/>
    <n v="1500.4"/>
    <x v="0"/>
    <s v="Credit Card"/>
    <x v="3"/>
    <x v="12"/>
    <x v="5"/>
  </r>
  <r>
    <s v="I276015"/>
    <d v="2016-07-11T03:16:00"/>
    <s v="C234055"/>
    <s v="Male"/>
    <n v="52"/>
    <x v="4"/>
    <n v="3"/>
    <n v="15.69"/>
    <x v="30"/>
    <s v="Credit Card"/>
    <x v="3"/>
    <x v="12"/>
    <x v="3"/>
  </r>
  <r>
    <s v="I793442"/>
    <d v="2016-07-11T03:16:00"/>
    <s v="C846304"/>
    <s v="Male"/>
    <n v="51"/>
    <x v="0"/>
    <n v="5"/>
    <n v="1500.4"/>
    <x v="0"/>
    <s v="Cash"/>
    <x v="3"/>
    <x v="12"/>
    <x v="0"/>
  </r>
  <r>
    <s v="I285379"/>
    <d v="2016-07-11T03:16:00"/>
    <s v="C303937"/>
    <s v="Male"/>
    <n v="28"/>
    <x v="3"/>
    <n v="5"/>
    <n v="203.3"/>
    <x v="23"/>
    <s v="Cash"/>
    <x v="3"/>
    <x v="12"/>
    <x v="2"/>
  </r>
  <r>
    <s v="I332986"/>
    <d v="2016-07-11T03:16:00"/>
    <s v="C318705"/>
    <s v="Female"/>
    <n v="62"/>
    <x v="3"/>
    <n v="1"/>
    <n v="40.659999999999997"/>
    <x v="46"/>
    <s v="Debit Card"/>
    <x v="1"/>
    <x v="1"/>
    <x v="5"/>
  </r>
  <r>
    <s v="I951962"/>
    <d v="2016-07-11T03:16:00"/>
    <s v="C492247"/>
    <s v="Male"/>
    <n v="49"/>
    <x v="3"/>
    <n v="1"/>
    <n v="40.659999999999997"/>
    <x v="46"/>
    <s v="Cash"/>
    <x v="2"/>
    <x v="7"/>
    <x v="6"/>
  </r>
  <r>
    <s v="I315040"/>
    <d v="2016-07-11T03:17:00"/>
    <s v="C334193"/>
    <s v="Female"/>
    <n v="39"/>
    <x v="4"/>
    <n v="4"/>
    <n v="20.92"/>
    <x v="38"/>
    <s v="Cash"/>
    <x v="2"/>
    <x v="7"/>
    <x v="6"/>
  </r>
  <r>
    <s v="I477053"/>
    <d v="2016-07-11T03:17:00"/>
    <s v="C249397"/>
    <s v="Female"/>
    <n v="47"/>
    <x v="4"/>
    <n v="2"/>
    <n v="10.46"/>
    <x v="40"/>
    <s v="Cash"/>
    <x v="2"/>
    <x v="7"/>
    <x v="0"/>
  </r>
  <r>
    <s v="I139606"/>
    <d v="2016-07-11T03:17:00"/>
    <s v="C232433"/>
    <s v="Male"/>
    <n v="45"/>
    <x v="1"/>
    <n v="3"/>
    <n v="1800.51"/>
    <x v="1"/>
    <s v="Cash"/>
    <x v="1"/>
    <x v="1"/>
    <x v="5"/>
  </r>
  <r>
    <s v="I730107"/>
    <d v="2016-07-11T03:17:00"/>
    <s v="C190974"/>
    <s v="Male"/>
    <n v="33"/>
    <x v="3"/>
    <n v="3"/>
    <n v="121.98"/>
    <x v="25"/>
    <s v="Cash"/>
    <x v="2"/>
    <x v="10"/>
    <x v="4"/>
  </r>
  <r>
    <s v="I283148"/>
    <d v="2016-07-11T03:18:00"/>
    <s v="C699246"/>
    <s v="Female"/>
    <n v="31"/>
    <x v="0"/>
    <n v="3"/>
    <n v="900.24"/>
    <x v="8"/>
    <s v="Credit Card"/>
    <x v="2"/>
    <x v="10"/>
    <x v="2"/>
  </r>
  <r>
    <s v="I308672"/>
    <d v="2016-07-11T03:18:00"/>
    <s v="C145999"/>
    <s v="Female"/>
    <n v="21"/>
    <x v="6"/>
    <n v="2"/>
    <n v="2100"/>
    <x v="41"/>
    <s v="Cash"/>
    <x v="2"/>
    <x v="7"/>
    <x v="3"/>
  </r>
  <r>
    <s v="I238870"/>
    <d v="2016-07-11T03:18:00"/>
    <s v="C532548"/>
    <s v="Female"/>
    <n v="53"/>
    <x v="5"/>
    <n v="3"/>
    <n v="107.52"/>
    <x v="26"/>
    <s v="Cash"/>
    <x v="2"/>
    <x v="7"/>
    <x v="0"/>
  </r>
  <r>
    <s v="I225577"/>
    <d v="2016-07-11T03:18:00"/>
    <s v="C334505"/>
    <s v="Female"/>
    <n v="49"/>
    <x v="5"/>
    <n v="2"/>
    <n v="71.680000000000007"/>
    <x v="22"/>
    <s v="Credit Card"/>
    <x v="3"/>
    <x v="12"/>
    <x v="2"/>
  </r>
  <r>
    <s v="I534057"/>
    <d v="2016-07-11T03:19:00"/>
    <s v="C138053"/>
    <s v="Female"/>
    <n v="60"/>
    <x v="4"/>
    <n v="2"/>
    <n v="10.46"/>
    <x v="40"/>
    <s v="Cash"/>
    <x v="3"/>
    <x v="12"/>
    <x v="0"/>
  </r>
  <r>
    <s v="I918967"/>
    <d v="2016-07-11T03:19:00"/>
    <s v="C197244"/>
    <s v="Female"/>
    <n v="20"/>
    <x v="0"/>
    <n v="3"/>
    <n v="900.24"/>
    <x v="8"/>
    <s v="Cash"/>
    <x v="2"/>
    <x v="11"/>
    <x v="3"/>
  </r>
  <r>
    <s v="I236947"/>
    <d v="2016-07-11T03:19:00"/>
    <s v="C159518"/>
    <s v="Female"/>
    <n v="59"/>
    <x v="4"/>
    <n v="5"/>
    <n v="26.15"/>
    <x v="36"/>
    <s v="Cash"/>
    <x v="1"/>
    <x v="4"/>
    <x v="1"/>
  </r>
  <r>
    <s v="I401667"/>
    <d v="2016-07-11T03:19:00"/>
    <s v="C121625"/>
    <s v="Female"/>
    <n v="42"/>
    <x v="2"/>
    <n v="5"/>
    <n v="75.75"/>
    <x v="21"/>
    <s v="Credit Card"/>
    <x v="1"/>
    <x v="19"/>
    <x v="0"/>
  </r>
  <r>
    <s v="I157257"/>
    <d v="2016-07-11T03:20:00"/>
    <s v="C191808"/>
    <s v="Female"/>
    <n v="49"/>
    <x v="6"/>
    <n v="1"/>
    <n v="1050"/>
    <x v="53"/>
    <s v="Debit Card"/>
    <x v="3"/>
    <x v="14"/>
    <x v="6"/>
  </r>
  <r>
    <s v="I937445"/>
    <d v="2016-07-11T03:20:00"/>
    <s v="C643522"/>
    <s v="Female"/>
    <n v="47"/>
    <x v="7"/>
    <n v="5"/>
    <n v="58.65"/>
    <x v="35"/>
    <s v="Cash"/>
    <x v="3"/>
    <x v="12"/>
    <x v="5"/>
  </r>
  <r>
    <s v="I265531"/>
    <d v="2016-07-11T03:20:00"/>
    <s v="C974225"/>
    <s v="Female"/>
    <n v="31"/>
    <x v="0"/>
    <n v="2"/>
    <n v="600.16"/>
    <x v="7"/>
    <s v="Cash"/>
    <x v="1"/>
    <x v="1"/>
    <x v="5"/>
  </r>
  <r>
    <s v="I750327"/>
    <d v="2016-07-11T03:20:00"/>
    <s v="C195453"/>
    <s v="Male"/>
    <n v="46"/>
    <x v="0"/>
    <n v="2"/>
    <n v="600.16"/>
    <x v="7"/>
    <s v="Credit Card"/>
    <x v="2"/>
    <x v="13"/>
    <x v="1"/>
  </r>
  <r>
    <s v="I165700"/>
    <d v="2016-07-11T03:20:00"/>
    <s v="C257131"/>
    <s v="Male"/>
    <n v="32"/>
    <x v="7"/>
    <n v="4"/>
    <n v="46.92"/>
    <x v="58"/>
    <s v="Credit Card"/>
    <x v="0"/>
    <x v="17"/>
    <x v="3"/>
  </r>
  <r>
    <s v="I193824"/>
    <d v="2016-07-11T03:21:00"/>
    <s v="C140898"/>
    <s v="Male"/>
    <n v="50"/>
    <x v="4"/>
    <n v="3"/>
    <n v="15.69"/>
    <x v="30"/>
    <s v="Debit Card"/>
    <x v="0"/>
    <x v="17"/>
    <x v="0"/>
  </r>
  <r>
    <s v="I172994"/>
    <d v="2016-07-11T03:21:00"/>
    <s v="C633080"/>
    <s v="Male"/>
    <n v="69"/>
    <x v="0"/>
    <n v="2"/>
    <n v="600.16"/>
    <x v="7"/>
    <s v="Debit Card"/>
    <x v="0"/>
    <x v="17"/>
    <x v="1"/>
  </r>
  <r>
    <s v="I277910"/>
    <d v="2016-07-11T03:21:00"/>
    <s v="C721176"/>
    <s v="Female"/>
    <n v="52"/>
    <x v="0"/>
    <n v="3"/>
    <n v="900.24"/>
    <x v="8"/>
    <s v="Credit Card"/>
    <x v="0"/>
    <x v="17"/>
    <x v="1"/>
  </r>
  <r>
    <s v="I185761"/>
    <d v="2016-07-11T03:21:00"/>
    <s v="C265874"/>
    <s v="Female"/>
    <n v="41"/>
    <x v="7"/>
    <n v="4"/>
    <n v="46.92"/>
    <x v="58"/>
    <s v="Credit Card"/>
    <x v="0"/>
    <x v="2"/>
    <x v="5"/>
  </r>
  <r>
    <s v="I324805"/>
    <d v="2016-07-11T03:22:00"/>
    <s v="C300679"/>
    <s v="Male"/>
    <n v="22"/>
    <x v="3"/>
    <n v="2"/>
    <n v="81.319999999999993"/>
    <x v="31"/>
    <s v="Credit Card"/>
    <x v="3"/>
    <x v="9"/>
    <x v="4"/>
  </r>
  <r>
    <s v="I769925"/>
    <d v="2016-07-11T03:22:00"/>
    <s v="C228057"/>
    <s v="Female"/>
    <n v="28"/>
    <x v="5"/>
    <n v="2"/>
    <n v="71.680000000000007"/>
    <x v="22"/>
    <s v="Cash"/>
    <x v="3"/>
    <x v="9"/>
    <x v="3"/>
  </r>
  <r>
    <s v="I237696"/>
    <d v="2016-07-11T03:22:00"/>
    <s v="C277289"/>
    <s v="Female"/>
    <n v="38"/>
    <x v="2"/>
    <n v="3"/>
    <n v="45.45"/>
    <x v="32"/>
    <s v="Credit Card"/>
    <x v="1"/>
    <x v="15"/>
    <x v="0"/>
  </r>
  <r>
    <s v="I312239"/>
    <d v="2016-07-11T03:22:00"/>
    <s v="C382014"/>
    <s v="Female"/>
    <n v="34"/>
    <x v="0"/>
    <n v="4"/>
    <n v="1200.32"/>
    <x v="27"/>
    <s v="Cash"/>
    <x v="3"/>
    <x v="14"/>
    <x v="3"/>
  </r>
  <r>
    <s v="I234792"/>
    <d v="2016-07-11T03:23:00"/>
    <s v="C147118"/>
    <s v="Female"/>
    <n v="45"/>
    <x v="3"/>
    <n v="3"/>
    <n v="121.98"/>
    <x v="25"/>
    <s v="Cash"/>
    <x v="1"/>
    <x v="1"/>
    <x v="5"/>
  </r>
  <r>
    <s v="I163857"/>
    <d v="2016-07-11T03:23:00"/>
    <s v="C507338"/>
    <s v="Female"/>
    <n v="39"/>
    <x v="0"/>
    <n v="3"/>
    <n v="900.24"/>
    <x v="8"/>
    <s v="Cash"/>
    <x v="1"/>
    <x v="1"/>
    <x v="1"/>
  </r>
  <r>
    <s v="I283210"/>
    <d v="2016-07-11T03:23:00"/>
    <s v="C401852"/>
    <s v="Female"/>
    <n v="66"/>
    <x v="4"/>
    <n v="2"/>
    <n v="10.46"/>
    <x v="40"/>
    <s v="Debit Card"/>
    <x v="2"/>
    <x v="8"/>
    <x v="1"/>
  </r>
  <r>
    <s v="I311952"/>
    <d v="2016-07-11T03:23:00"/>
    <s v="C121924"/>
    <s v="Male"/>
    <n v="69"/>
    <x v="4"/>
    <n v="3"/>
    <n v="15.69"/>
    <x v="30"/>
    <s v="Cash"/>
    <x v="3"/>
    <x v="9"/>
    <x v="5"/>
  </r>
  <r>
    <s v="I209238"/>
    <d v="2016-07-11T03:23:00"/>
    <s v="C143017"/>
    <s v="Female"/>
    <n v="67"/>
    <x v="3"/>
    <n v="3"/>
    <n v="121.98"/>
    <x v="25"/>
    <s v="Credit Card"/>
    <x v="3"/>
    <x v="14"/>
    <x v="2"/>
  </r>
  <r>
    <s v="I201748"/>
    <d v="2016-07-11T03:24:00"/>
    <s v="C183010"/>
    <s v="Female"/>
    <n v="29"/>
    <x v="1"/>
    <n v="4"/>
    <n v="2400.6799999999998"/>
    <x v="24"/>
    <s v="Credit Card"/>
    <x v="2"/>
    <x v="11"/>
    <x v="0"/>
  </r>
  <r>
    <s v="I517876"/>
    <d v="2016-07-11T03:24:00"/>
    <s v="C217163"/>
    <s v="Female"/>
    <n v="61"/>
    <x v="5"/>
    <n v="5"/>
    <n v="179.2"/>
    <x v="47"/>
    <s v="Credit Card"/>
    <x v="1"/>
    <x v="6"/>
    <x v="0"/>
  </r>
  <r>
    <s v="I109689"/>
    <d v="2016-07-11T03:24:00"/>
    <s v="C116858"/>
    <s v="Female"/>
    <n v="67"/>
    <x v="4"/>
    <n v="1"/>
    <n v="5.23"/>
    <x v="19"/>
    <s v="Credit Card"/>
    <x v="1"/>
    <x v="1"/>
    <x v="0"/>
  </r>
  <r>
    <s v="I248272"/>
    <d v="2016-07-11T03:24:00"/>
    <s v="C339298"/>
    <s v="Female"/>
    <n v="69"/>
    <x v="5"/>
    <n v="2"/>
    <n v="71.680000000000007"/>
    <x v="22"/>
    <s v="Credit Card"/>
    <x v="1"/>
    <x v="1"/>
    <x v="5"/>
  </r>
  <r>
    <s v="I129193"/>
    <d v="2016-07-11T03:25:00"/>
    <s v="C276104"/>
    <s v="Female"/>
    <n v="42"/>
    <x v="0"/>
    <n v="4"/>
    <n v="1200.32"/>
    <x v="27"/>
    <s v="Credit Card"/>
    <x v="1"/>
    <x v="1"/>
    <x v="2"/>
  </r>
  <r>
    <s v="I299304"/>
    <d v="2016-07-11T03:25:00"/>
    <s v="C231795"/>
    <s v="Male"/>
    <n v="50"/>
    <x v="0"/>
    <n v="4"/>
    <n v="1200.32"/>
    <x v="27"/>
    <s v="Cash"/>
    <x v="0"/>
    <x v="16"/>
    <x v="6"/>
  </r>
  <r>
    <s v="I264605"/>
    <d v="2016-07-11T03:25:00"/>
    <s v="C696377"/>
    <s v="Male"/>
    <n v="42"/>
    <x v="0"/>
    <n v="3"/>
    <n v="900.24"/>
    <x v="8"/>
    <s v="Debit Card"/>
    <x v="0"/>
    <x v="16"/>
    <x v="4"/>
  </r>
  <r>
    <s v="I118065"/>
    <d v="2016-07-11T03:25:00"/>
    <s v="C723747"/>
    <s v="Female"/>
    <n v="65"/>
    <x v="3"/>
    <n v="5"/>
    <n v="203.3"/>
    <x v="23"/>
    <s v="Credit Card"/>
    <x v="0"/>
    <x v="16"/>
    <x v="3"/>
  </r>
  <r>
    <s v="I778104"/>
    <d v="2016-07-11T03:26:00"/>
    <s v="C680697"/>
    <s v="Female"/>
    <n v="22"/>
    <x v="3"/>
    <n v="4"/>
    <n v="162.63999999999999"/>
    <x v="34"/>
    <s v="Credit Card"/>
    <x v="1"/>
    <x v="1"/>
    <x v="5"/>
  </r>
  <r>
    <s v="I176563"/>
    <d v="2016-07-11T03:26:00"/>
    <s v="C249001"/>
    <s v="Male"/>
    <n v="47"/>
    <x v="0"/>
    <n v="3"/>
    <n v="900.24"/>
    <x v="8"/>
    <s v="Cash"/>
    <x v="2"/>
    <x v="7"/>
    <x v="4"/>
  </r>
  <r>
    <s v="I824633"/>
    <d v="2016-07-11T03:26:00"/>
    <s v="C172067"/>
    <s v="Male"/>
    <n v="63"/>
    <x v="1"/>
    <n v="2"/>
    <n v="1200.3399999999999"/>
    <x v="54"/>
    <s v="Debit Card"/>
    <x v="2"/>
    <x v="7"/>
    <x v="4"/>
  </r>
  <r>
    <s v="I308507"/>
    <d v="2016-07-11T03:26:00"/>
    <s v="C991717"/>
    <s v="Female"/>
    <n v="43"/>
    <x v="1"/>
    <n v="4"/>
    <n v="2400.6799999999998"/>
    <x v="24"/>
    <s v="Cash"/>
    <x v="2"/>
    <x v="7"/>
    <x v="1"/>
  </r>
  <r>
    <s v="I124243"/>
    <d v="2016-07-11T03:27:00"/>
    <s v="C416735"/>
    <s v="Female"/>
    <n v="27"/>
    <x v="5"/>
    <n v="1"/>
    <n v="35.840000000000003"/>
    <x v="42"/>
    <s v="Cash"/>
    <x v="1"/>
    <x v="19"/>
    <x v="6"/>
  </r>
  <r>
    <s v="I208173"/>
    <d v="2016-07-11T03:27:00"/>
    <s v="C134516"/>
    <s v="Male"/>
    <n v="53"/>
    <x v="0"/>
    <n v="1"/>
    <n v="300.08"/>
    <x v="18"/>
    <s v="Cash"/>
    <x v="3"/>
    <x v="14"/>
    <x v="2"/>
  </r>
  <r>
    <s v="I163655"/>
    <d v="2016-07-11T03:27:00"/>
    <s v="C257362"/>
    <s v="Female"/>
    <n v="60"/>
    <x v="0"/>
    <n v="1"/>
    <n v="300.08"/>
    <x v="18"/>
    <s v="Credit Card"/>
    <x v="3"/>
    <x v="14"/>
    <x v="4"/>
  </r>
  <r>
    <s v="I177370"/>
    <d v="2016-07-11T03:27:00"/>
    <s v="C809453"/>
    <s v="Male"/>
    <n v="45"/>
    <x v="4"/>
    <n v="3"/>
    <n v="15.69"/>
    <x v="30"/>
    <s v="Credit Card"/>
    <x v="3"/>
    <x v="14"/>
    <x v="1"/>
  </r>
  <r>
    <s v="I685153"/>
    <d v="2016-07-11T03:27:00"/>
    <s v="C197896"/>
    <s v="Female"/>
    <n v="50"/>
    <x v="3"/>
    <n v="1"/>
    <n v="40.659999999999997"/>
    <x v="46"/>
    <s v="Credit Card"/>
    <x v="3"/>
    <x v="14"/>
    <x v="3"/>
  </r>
  <r>
    <s v="I259733"/>
    <d v="2016-07-11T03:28:00"/>
    <s v="C149252"/>
    <s v="Female"/>
    <n v="55"/>
    <x v="1"/>
    <n v="3"/>
    <n v="1800.51"/>
    <x v="1"/>
    <s v="Credit Card"/>
    <x v="3"/>
    <x v="14"/>
    <x v="0"/>
  </r>
  <r>
    <s v="I185666"/>
    <d v="2016-07-11T03:28:00"/>
    <s v="C487929"/>
    <s v="Female"/>
    <n v="65"/>
    <x v="0"/>
    <n v="3"/>
    <n v="900.24"/>
    <x v="8"/>
    <s v="Credit Card"/>
    <x v="1"/>
    <x v="1"/>
    <x v="4"/>
  </r>
  <r>
    <s v="I486014"/>
    <d v="2016-07-11T03:28:00"/>
    <s v="C761666"/>
    <s v="Male"/>
    <n v="48"/>
    <x v="3"/>
    <n v="2"/>
    <n v="81.319999999999993"/>
    <x v="31"/>
    <s v="Credit Card"/>
    <x v="1"/>
    <x v="1"/>
    <x v="1"/>
  </r>
  <r>
    <s v="I221710"/>
    <d v="2016-07-11T03:28:00"/>
    <s v="C262260"/>
    <s v="Female"/>
    <n v="38"/>
    <x v="3"/>
    <n v="2"/>
    <n v="81.319999999999993"/>
    <x v="31"/>
    <s v="Credit Card"/>
    <x v="1"/>
    <x v="1"/>
    <x v="0"/>
  </r>
  <r>
    <s v="I116585"/>
    <d v="2016-07-11T03:29:00"/>
    <s v="C269851"/>
    <s v="Female"/>
    <n v="64"/>
    <x v="3"/>
    <n v="1"/>
    <n v="40.659999999999997"/>
    <x v="46"/>
    <s v="Cash"/>
    <x v="2"/>
    <x v="7"/>
    <x v="3"/>
  </r>
  <r>
    <s v="I292597"/>
    <d v="2016-07-11T03:29:00"/>
    <s v="C257298"/>
    <s v="Female"/>
    <n v="64"/>
    <x v="1"/>
    <n v="5"/>
    <n v="3000.85"/>
    <x v="14"/>
    <s v="Credit Card"/>
    <x v="2"/>
    <x v="7"/>
    <x v="0"/>
  </r>
  <r>
    <s v="I546409"/>
    <d v="2016-07-11T03:29:00"/>
    <s v="C229790"/>
    <s v="Female"/>
    <n v="37"/>
    <x v="3"/>
    <n v="4"/>
    <n v="162.63999999999999"/>
    <x v="34"/>
    <s v="Credit Card"/>
    <x v="2"/>
    <x v="7"/>
    <x v="3"/>
  </r>
  <r>
    <s v="I174424"/>
    <d v="2016-07-11T03:29:00"/>
    <s v="C191349"/>
    <s v="Female"/>
    <n v="33"/>
    <x v="3"/>
    <n v="1"/>
    <n v="40.659999999999997"/>
    <x v="46"/>
    <s v="Cash"/>
    <x v="2"/>
    <x v="7"/>
    <x v="2"/>
  </r>
  <r>
    <s v="I198110"/>
    <d v="2016-07-11T03:30:00"/>
    <s v="C427172"/>
    <s v="Female"/>
    <n v="18"/>
    <x v="4"/>
    <n v="5"/>
    <n v="26.15"/>
    <x v="36"/>
    <s v="Credit Card"/>
    <x v="2"/>
    <x v="11"/>
    <x v="2"/>
  </r>
  <r>
    <s v="I112230"/>
    <d v="2016-07-11T03:30:00"/>
    <s v="C221425"/>
    <s v="Male"/>
    <n v="37"/>
    <x v="7"/>
    <n v="2"/>
    <n v="23.46"/>
    <x v="39"/>
    <s v="Debit Card"/>
    <x v="2"/>
    <x v="11"/>
    <x v="5"/>
  </r>
  <r>
    <s v="I263517"/>
    <d v="2016-07-11T03:30:00"/>
    <s v="C559688"/>
    <s v="Male"/>
    <n v="20"/>
    <x v="6"/>
    <n v="2"/>
    <n v="2100"/>
    <x v="41"/>
    <s v="Credit Card"/>
    <x v="2"/>
    <x v="11"/>
    <x v="0"/>
  </r>
  <r>
    <s v="I987145"/>
    <d v="2016-07-11T03:30:00"/>
    <s v="C160576"/>
    <s v="Male"/>
    <n v="32"/>
    <x v="7"/>
    <n v="4"/>
    <n v="46.92"/>
    <x v="58"/>
    <s v="Debit Card"/>
    <x v="3"/>
    <x v="14"/>
    <x v="1"/>
  </r>
  <r>
    <s v="I103940"/>
    <d v="2016-07-11T03:30:00"/>
    <s v="C167080"/>
    <s v="Female"/>
    <n v="51"/>
    <x v="1"/>
    <n v="4"/>
    <n v="2400.6799999999998"/>
    <x v="24"/>
    <s v="Credit Card"/>
    <x v="2"/>
    <x v="7"/>
    <x v="5"/>
  </r>
  <r>
    <s v="I221061"/>
    <d v="2016-07-11T03:31:00"/>
    <s v="C759543"/>
    <s v="Male"/>
    <n v="69"/>
    <x v="3"/>
    <n v="5"/>
    <n v="203.3"/>
    <x v="23"/>
    <s v="Credit Card"/>
    <x v="0"/>
    <x v="2"/>
    <x v="6"/>
  </r>
  <r>
    <s v="I210828"/>
    <d v="2016-07-11T03:31:00"/>
    <s v="C170199"/>
    <s v="Female"/>
    <n v="45"/>
    <x v="1"/>
    <n v="2"/>
    <n v="1200.3399999999999"/>
    <x v="54"/>
    <s v="Debit Card"/>
    <x v="0"/>
    <x v="0"/>
    <x v="6"/>
  </r>
  <r>
    <s v="I311968"/>
    <d v="2016-07-11T03:31:00"/>
    <s v="C394098"/>
    <s v="Male"/>
    <n v="54"/>
    <x v="0"/>
    <n v="1"/>
    <n v="300.08"/>
    <x v="18"/>
    <s v="Cash"/>
    <x v="0"/>
    <x v="0"/>
    <x v="0"/>
  </r>
  <r>
    <s v="I161562"/>
    <d v="2016-07-11T03:31:00"/>
    <s v="C309286"/>
    <s v="Female"/>
    <n v="28"/>
    <x v="0"/>
    <n v="1"/>
    <n v="300.08"/>
    <x v="18"/>
    <s v="Credit Card"/>
    <x v="3"/>
    <x v="14"/>
    <x v="2"/>
  </r>
  <r>
    <s v="I992377"/>
    <d v="2016-07-11T03:32:00"/>
    <s v="C291003"/>
    <s v="Female"/>
    <n v="56"/>
    <x v="3"/>
    <n v="5"/>
    <n v="203.3"/>
    <x v="23"/>
    <s v="Credit Card"/>
    <x v="2"/>
    <x v="7"/>
    <x v="2"/>
  </r>
  <r>
    <s v="I698113"/>
    <d v="2016-07-11T03:32:00"/>
    <s v="C292697"/>
    <s v="Male"/>
    <n v="34"/>
    <x v="3"/>
    <n v="1"/>
    <n v="40.659999999999997"/>
    <x v="46"/>
    <s v="Cash"/>
    <x v="3"/>
    <x v="21"/>
    <x v="6"/>
  </r>
  <r>
    <s v="I190364"/>
    <d v="2016-07-11T03:32:00"/>
    <s v="C264568"/>
    <s v="Female"/>
    <n v="36"/>
    <x v="3"/>
    <n v="2"/>
    <n v="81.319999999999993"/>
    <x v="31"/>
    <s v="Credit Card"/>
    <x v="3"/>
    <x v="21"/>
    <x v="4"/>
  </r>
  <r>
    <s v="I448468"/>
    <d v="2016-07-11T03:32:00"/>
    <s v="C192393"/>
    <s v="Female"/>
    <n v="65"/>
    <x v="0"/>
    <n v="2"/>
    <n v="600.16"/>
    <x v="7"/>
    <s v="Cash"/>
    <x v="3"/>
    <x v="21"/>
    <x v="5"/>
  </r>
  <r>
    <s v="I948723"/>
    <d v="2016-07-11T03:33:00"/>
    <s v="C165714"/>
    <s v="Male"/>
    <n v="27"/>
    <x v="0"/>
    <n v="2"/>
    <n v="600.16"/>
    <x v="7"/>
    <s v="Credit Card"/>
    <x v="3"/>
    <x v="20"/>
    <x v="4"/>
  </r>
  <r>
    <s v="I102905"/>
    <d v="2016-07-11T03:33:00"/>
    <s v="C318145"/>
    <s v="Female"/>
    <n v="42"/>
    <x v="4"/>
    <n v="5"/>
    <n v="26.15"/>
    <x v="36"/>
    <s v="Credit Card"/>
    <x v="2"/>
    <x v="8"/>
    <x v="0"/>
  </r>
  <r>
    <s v="I169068"/>
    <d v="2016-07-11T03:33:00"/>
    <s v="C206554"/>
    <s v="Male"/>
    <n v="59"/>
    <x v="4"/>
    <n v="1"/>
    <n v="5.23"/>
    <x v="19"/>
    <s v="Cash"/>
    <x v="1"/>
    <x v="1"/>
    <x v="4"/>
  </r>
  <r>
    <s v="I280776"/>
    <d v="2016-07-11T03:33:00"/>
    <s v="C207476"/>
    <s v="Male"/>
    <n v="43"/>
    <x v="0"/>
    <n v="2"/>
    <n v="600.16"/>
    <x v="7"/>
    <s v="Cash"/>
    <x v="3"/>
    <x v="20"/>
    <x v="3"/>
  </r>
  <r>
    <s v="I132382"/>
    <d v="2016-07-11T03:34:00"/>
    <s v="C556321"/>
    <s v="Male"/>
    <n v="52"/>
    <x v="1"/>
    <n v="2"/>
    <n v="1200.3399999999999"/>
    <x v="54"/>
    <s v="Debit Card"/>
    <x v="3"/>
    <x v="20"/>
    <x v="4"/>
  </r>
  <r>
    <s v="I560663"/>
    <d v="2016-07-11T03:34:00"/>
    <s v="C267830"/>
    <s v="Female"/>
    <n v="49"/>
    <x v="5"/>
    <n v="2"/>
    <n v="71.680000000000007"/>
    <x v="22"/>
    <s v="Credit Card"/>
    <x v="3"/>
    <x v="20"/>
    <x v="3"/>
  </r>
  <r>
    <s v="I250669"/>
    <d v="2016-07-11T03:34:00"/>
    <s v="C158553"/>
    <s v="Female"/>
    <n v="51"/>
    <x v="0"/>
    <n v="4"/>
    <n v="1200.32"/>
    <x v="27"/>
    <s v="Cash"/>
    <x v="3"/>
    <x v="20"/>
    <x v="2"/>
  </r>
  <r>
    <s v="I111038"/>
    <d v="2016-07-11T03:34:00"/>
    <s v="C182276"/>
    <s v="Male"/>
    <n v="64"/>
    <x v="0"/>
    <n v="5"/>
    <n v="1500.4"/>
    <x v="0"/>
    <s v="Cash"/>
    <x v="3"/>
    <x v="20"/>
    <x v="0"/>
  </r>
  <r>
    <s v="I929268"/>
    <d v="2016-07-11T03:34:00"/>
    <s v="C235457"/>
    <s v="Female"/>
    <n v="27"/>
    <x v="0"/>
    <n v="5"/>
    <n v="1500.4"/>
    <x v="0"/>
    <s v="Credit Card"/>
    <x v="1"/>
    <x v="1"/>
    <x v="4"/>
  </r>
  <r>
    <s v="I940071"/>
    <d v="2016-07-11T03:35:00"/>
    <s v="C193208"/>
    <s v="Male"/>
    <n v="48"/>
    <x v="4"/>
    <n v="4"/>
    <n v="20.92"/>
    <x v="38"/>
    <s v="Cash"/>
    <x v="2"/>
    <x v="11"/>
    <x v="3"/>
  </r>
  <r>
    <s v="I101306"/>
    <d v="2016-07-11T03:35:00"/>
    <s v="C162468"/>
    <s v="Female"/>
    <n v="42"/>
    <x v="0"/>
    <n v="3"/>
    <n v="900.24"/>
    <x v="8"/>
    <s v="Debit Card"/>
    <x v="2"/>
    <x v="11"/>
    <x v="0"/>
  </r>
  <r>
    <s v="I348027"/>
    <d v="2016-07-11T03:35:00"/>
    <s v="C259671"/>
    <s v="Male"/>
    <n v="24"/>
    <x v="4"/>
    <n v="5"/>
    <n v="26.15"/>
    <x v="36"/>
    <s v="Debit Card"/>
    <x v="2"/>
    <x v="11"/>
    <x v="3"/>
  </r>
  <r>
    <s v="I271939"/>
    <d v="2016-07-11T03:35:00"/>
    <s v="C186904"/>
    <s v="Male"/>
    <n v="50"/>
    <x v="3"/>
    <n v="2"/>
    <n v="81.319999999999993"/>
    <x v="31"/>
    <s v="Cash"/>
    <x v="2"/>
    <x v="11"/>
    <x v="0"/>
  </r>
  <r>
    <s v="I410973"/>
    <d v="2016-07-11T03:36:00"/>
    <s v="C757454"/>
    <s v="Female"/>
    <n v="23"/>
    <x v="2"/>
    <n v="4"/>
    <n v="60.6"/>
    <x v="4"/>
    <s v="Credit Card"/>
    <x v="0"/>
    <x v="22"/>
    <x v="2"/>
  </r>
  <r>
    <s v="I224091"/>
    <d v="2016-07-11T03:36:00"/>
    <s v="C815438"/>
    <s v="Male"/>
    <n v="31"/>
    <x v="4"/>
    <n v="4"/>
    <n v="20.92"/>
    <x v="38"/>
    <s v="Cash"/>
    <x v="1"/>
    <x v="1"/>
    <x v="6"/>
  </r>
  <r>
    <s v="I248459"/>
    <d v="2016-07-11T03:36:00"/>
    <s v="C320456"/>
    <s v="Female"/>
    <n v="53"/>
    <x v="0"/>
    <n v="2"/>
    <n v="600.16"/>
    <x v="7"/>
    <s v="Credit Card"/>
    <x v="3"/>
    <x v="9"/>
    <x v="6"/>
  </r>
  <r>
    <s v="I922796"/>
    <d v="2016-07-11T03:36:00"/>
    <s v="C317718"/>
    <s v="Female"/>
    <n v="56"/>
    <x v="7"/>
    <n v="4"/>
    <n v="46.92"/>
    <x v="58"/>
    <s v="Credit Card"/>
    <x v="3"/>
    <x v="9"/>
    <x v="2"/>
  </r>
  <r>
    <s v="I210219"/>
    <d v="2016-07-11T03:37:00"/>
    <s v="C259962"/>
    <s v="Male"/>
    <n v="55"/>
    <x v="7"/>
    <n v="1"/>
    <n v="11.73"/>
    <x v="59"/>
    <s v="Credit Card"/>
    <x v="3"/>
    <x v="9"/>
    <x v="1"/>
  </r>
  <r>
    <s v="I272564"/>
    <d v="2016-07-11T03:37:00"/>
    <s v="C264567"/>
    <s v="Female"/>
    <n v="28"/>
    <x v="0"/>
    <n v="5"/>
    <n v="1500.4"/>
    <x v="0"/>
    <s v="Credit Card"/>
    <x v="1"/>
    <x v="1"/>
    <x v="3"/>
  </r>
  <r>
    <s v="I177190"/>
    <d v="2016-07-11T03:37:00"/>
    <s v="C106686"/>
    <s v="Male"/>
    <n v="61"/>
    <x v="1"/>
    <n v="4"/>
    <n v="2400.6799999999998"/>
    <x v="24"/>
    <s v="Credit Card"/>
    <x v="1"/>
    <x v="1"/>
    <x v="0"/>
  </r>
  <r>
    <s v="I886200"/>
    <d v="2016-07-11T03:37:00"/>
    <s v="C780280"/>
    <s v="Female"/>
    <n v="48"/>
    <x v="1"/>
    <n v="4"/>
    <n v="2400.6799999999998"/>
    <x v="24"/>
    <s v="Cash"/>
    <x v="3"/>
    <x v="9"/>
    <x v="0"/>
  </r>
  <r>
    <s v="I323626"/>
    <d v="2016-07-11T03:37:00"/>
    <s v="C239979"/>
    <s v="Male"/>
    <n v="43"/>
    <x v="1"/>
    <n v="5"/>
    <n v="3000.85"/>
    <x v="14"/>
    <s v="Credit Card"/>
    <x v="3"/>
    <x v="9"/>
    <x v="4"/>
  </r>
  <r>
    <s v="I253777"/>
    <d v="2016-07-11T03:38:00"/>
    <s v="C258222"/>
    <s v="Female"/>
    <n v="34"/>
    <x v="4"/>
    <n v="5"/>
    <n v="26.15"/>
    <x v="36"/>
    <s v="Debit Card"/>
    <x v="3"/>
    <x v="14"/>
    <x v="1"/>
  </r>
  <r>
    <s v="I247660"/>
    <d v="2016-07-11T03:38:00"/>
    <s v="C164128"/>
    <s v="Male"/>
    <n v="28"/>
    <x v="4"/>
    <n v="2"/>
    <n v="10.46"/>
    <x v="40"/>
    <s v="Cash"/>
    <x v="0"/>
    <x v="22"/>
    <x v="5"/>
  </r>
  <r>
    <s v="I271464"/>
    <d v="2016-07-11T03:38:00"/>
    <s v="C521578"/>
    <s v="Male"/>
    <n v="63"/>
    <x v="0"/>
    <n v="5"/>
    <n v="1500.4"/>
    <x v="0"/>
    <s v="Credit Card"/>
    <x v="0"/>
    <x v="22"/>
    <x v="4"/>
  </r>
  <r>
    <s v="I281066"/>
    <d v="2016-07-11T03:38:00"/>
    <s v="C297500"/>
    <s v="Female"/>
    <n v="34"/>
    <x v="0"/>
    <n v="5"/>
    <n v="1500.4"/>
    <x v="0"/>
    <s v="Debit Card"/>
    <x v="0"/>
    <x v="22"/>
    <x v="4"/>
  </r>
  <r>
    <s v="I262011"/>
    <d v="2016-07-11T03:39:00"/>
    <s v="C206164"/>
    <s v="Female"/>
    <n v="38"/>
    <x v="0"/>
    <n v="4"/>
    <n v="1200.32"/>
    <x v="27"/>
    <s v="Cash"/>
    <x v="1"/>
    <x v="1"/>
    <x v="2"/>
  </r>
  <r>
    <s v="I192026"/>
    <d v="2016-07-11T03:39:00"/>
    <s v="C262137"/>
    <s v="Male"/>
    <n v="42"/>
    <x v="7"/>
    <n v="2"/>
    <n v="23.46"/>
    <x v="39"/>
    <s v="Credit Card"/>
    <x v="1"/>
    <x v="1"/>
    <x v="4"/>
  </r>
  <r>
    <s v="I949911"/>
    <d v="2016-07-11T03:39:00"/>
    <s v="C180346"/>
    <s v="Male"/>
    <n v="62"/>
    <x v="1"/>
    <n v="4"/>
    <n v="2400.6799999999998"/>
    <x v="24"/>
    <s v="Cash"/>
    <x v="1"/>
    <x v="19"/>
    <x v="0"/>
  </r>
  <r>
    <s v="I425796"/>
    <d v="2016-07-11T03:39:00"/>
    <s v="C192789"/>
    <s v="Male"/>
    <n v="18"/>
    <x v="1"/>
    <n v="3"/>
    <n v="1800.51"/>
    <x v="1"/>
    <s v="Cash"/>
    <x v="2"/>
    <x v="7"/>
    <x v="2"/>
  </r>
  <r>
    <s v="I198772"/>
    <d v="2016-07-11T03:40:00"/>
    <s v="C104831"/>
    <s v="Female"/>
    <n v="56"/>
    <x v="3"/>
    <n v="1"/>
    <n v="40.659999999999997"/>
    <x v="46"/>
    <s v="Credit Card"/>
    <x v="2"/>
    <x v="7"/>
    <x v="0"/>
  </r>
  <r>
    <s v="I193686"/>
    <d v="2016-07-11T03:40:00"/>
    <s v="C705790"/>
    <s v="Female"/>
    <n v="63"/>
    <x v="7"/>
    <n v="2"/>
    <n v="23.46"/>
    <x v="39"/>
    <s v="Cash"/>
    <x v="2"/>
    <x v="10"/>
    <x v="4"/>
  </r>
  <r>
    <s v="I315771"/>
    <d v="2016-07-11T03:40:00"/>
    <s v="C174218"/>
    <s v="Male"/>
    <n v="50"/>
    <x v="5"/>
    <n v="5"/>
    <n v="179.2"/>
    <x v="47"/>
    <s v="Credit Card"/>
    <x v="0"/>
    <x v="18"/>
    <x v="5"/>
  </r>
  <r>
    <s v="I102070"/>
    <d v="2016-07-11T03:40:00"/>
    <s v="C205475"/>
    <s v="Male"/>
    <n v="26"/>
    <x v="0"/>
    <n v="4"/>
    <n v="1200.32"/>
    <x v="27"/>
    <s v="Cash"/>
    <x v="0"/>
    <x v="16"/>
    <x v="1"/>
  </r>
  <r>
    <s v="I209301"/>
    <d v="2016-07-11T03:41:00"/>
    <s v="C100772"/>
    <s v="Female"/>
    <n v="45"/>
    <x v="0"/>
    <n v="4"/>
    <n v="1200.32"/>
    <x v="27"/>
    <s v="Debit Card"/>
    <x v="0"/>
    <x v="2"/>
    <x v="6"/>
  </r>
  <r>
    <s v="I542735"/>
    <d v="2016-07-11T03:41:00"/>
    <s v="C255342"/>
    <s v="Female"/>
    <n v="53"/>
    <x v="6"/>
    <n v="3"/>
    <n v="3150"/>
    <x v="43"/>
    <s v="Credit Card"/>
    <x v="0"/>
    <x v="2"/>
    <x v="4"/>
  </r>
  <r>
    <s v="I122257"/>
    <d v="2016-07-11T03:41:00"/>
    <s v="C289860"/>
    <s v="Female"/>
    <n v="44"/>
    <x v="7"/>
    <n v="1"/>
    <n v="11.73"/>
    <x v="59"/>
    <s v="Credit Card"/>
    <x v="2"/>
    <x v="7"/>
    <x v="6"/>
  </r>
  <r>
    <s v="I313583"/>
    <d v="2016-07-11T03:41:00"/>
    <s v="C211753"/>
    <s v="Female"/>
    <n v="23"/>
    <x v="0"/>
    <n v="5"/>
    <n v="1500.4"/>
    <x v="0"/>
    <s v="Credit Card"/>
    <x v="2"/>
    <x v="7"/>
    <x v="5"/>
  </r>
  <r>
    <s v="I445977"/>
    <d v="2016-07-11T03:41:00"/>
    <s v="C264327"/>
    <s v="Male"/>
    <n v="54"/>
    <x v="0"/>
    <n v="2"/>
    <n v="600.16"/>
    <x v="7"/>
    <s v="Cash"/>
    <x v="2"/>
    <x v="7"/>
    <x v="6"/>
  </r>
  <r>
    <s v="I304351"/>
    <d v="2016-07-11T03:42:00"/>
    <s v="C286125"/>
    <s v="Female"/>
    <n v="36"/>
    <x v="2"/>
    <n v="4"/>
    <n v="60.6"/>
    <x v="4"/>
    <s v="Credit Card"/>
    <x v="2"/>
    <x v="7"/>
    <x v="0"/>
  </r>
  <r>
    <s v="I294011"/>
    <d v="2016-07-11T03:42:00"/>
    <s v="C122464"/>
    <s v="Female"/>
    <n v="23"/>
    <x v="1"/>
    <n v="3"/>
    <n v="1800.51"/>
    <x v="1"/>
    <s v="Debit Card"/>
    <x v="2"/>
    <x v="7"/>
    <x v="5"/>
  </r>
  <r>
    <s v="I274272"/>
    <d v="2016-07-11T03:42:00"/>
    <s v="C237074"/>
    <s v="Male"/>
    <n v="58"/>
    <x v="2"/>
    <n v="3"/>
    <n v="45.45"/>
    <x v="32"/>
    <s v="Debit Card"/>
    <x v="2"/>
    <x v="8"/>
    <x v="3"/>
  </r>
  <r>
    <s v="I149172"/>
    <d v="2016-07-11T03:42:00"/>
    <s v="C323482"/>
    <s v="Female"/>
    <n v="45"/>
    <x v="0"/>
    <n v="5"/>
    <n v="1500.4"/>
    <x v="0"/>
    <s v="Debit Card"/>
    <x v="0"/>
    <x v="2"/>
    <x v="0"/>
  </r>
  <r>
    <s v="I123582"/>
    <d v="2016-07-11T03:43:00"/>
    <s v="C153921"/>
    <s v="Female"/>
    <n v="34"/>
    <x v="0"/>
    <n v="5"/>
    <n v="1500.4"/>
    <x v="0"/>
    <s v="Debit Card"/>
    <x v="0"/>
    <x v="2"/>
    <x v="5"/>
  </r>
  <r>
    <s v="I137242"/>
    <d v="2016-07-11T03:43:00"/>
    <s v="C184704"/>
    <s v="Female"/>
    <n v="44"/>
    <x v="4"/>
    <n v="3"/>
    <n v="15.69"/>
    <x v="30"/>
    <s v="Debit Card"/>
    <x v="2"/>
    <x v="7"/>
    <x v="1"/>
  </r>
  <r>
    <s v="I211666"/>
    <d v="2016-07-11T03:43:00"/>
    <s v="C279827"/>
    <s v="Female"/>
    <n v="65"/>
    <x v="0"/>
    <n v="5"/>
    <n v="1500.4"/>
    <x v="0"/>
    <s v="Cash"/>
    <x v="2"/>
    <x v="7"/>
    <x v="2"/>
  </r>
  <r>
    <s v="I163253"/>
    <d v="2016-07-11T03:43:00"/>
    <s v="C249715"/>
    <s v="Male"/>
    <n v="38"/>
    <x v="3"/>
    <n v="2"/>
    <n v="81.319999999999993"/>
    <x v="31"/>
    <s v="Cash"/>
    <x v="3"/>
    <x v="20"/>
    <x v="1"/>
  </r>
  <r>
    <s v="I600047"/>
    <d v="2016-07-11T03:44:00"/>
    <s v="C849737"/>
    <s v="Male"/>
    <n v="46"/>
    <x v="4"/>
    <n v="3"/>
    <n v="15.69"/>
    <x v="30"/>
    <s v="Cash"/>
    <x v="3"/>
    <x v="14"/>
    <x v="5"/>
  </r>
  <r>
    <s v="I299931"/>
    <d v="2016-07-11T03:44:00"/>
    <s v="C249238"/>
    <s v="Female"/>
    <n v="25"/>
    <x v="6"/>
    <n v="4"/>
    <n v="4200"/>
    <x v="33"/>
    <s v="Credit Card"/>
    <x v="3"/>
    <x v="14"/>
    <x v="0"/>
  </r>
  <r>
    <s v="I518367"/>
    <d v="2016-07-11T03:44:00"/>
    <s v="C153997"/>
    <s v="Female"/>
    <n v="56"/>
    <x v="7"/>
    <n v="3"/>
    <n v="35.19"/>
    <x v="37"/>
    <s v="Cash"/>
    <x v="3"/>
    <x v="14"/>
    <x v="5"/>
  </r>
  <r>
    <s v="I879536"/>
    <d v="2016-07-11T03:44:00"/>
    <s v="C172929"/>
    <s v="Female"/>
    <n v="35"/>
    <x v="3"/>
    <n v="4"/>
    <n v="162.63999999999999"/>
    <x v="34"/>
    <s v="Credit Card"/>
    <x v="2"/>
    <x v="7"/>
    <x v="3"/>
  </r>
  <r>
    <s v="I257666"/>
    <d v="2016-07-11T03:44:00"/>
    <s v="C120657"/>
    <s v="Female"/>
    <n v="51"/>
    <x v="0"/>
    <n v="4"/>
    <n v="1200.32"/>
    <x v="27"/>
    <s v="Debit Card"/>
    <x v="2"/>
    <x v="7"/>
    <x v="1"/>
  </r>
  <r>
    <s v="I307683"/>
    <d v="2016-07-11T03:45:00"/>
    <s v="C323291"/>
    <s v="Male"/>
    <n v="20"/>
    <x v="0"/>
    <n v="3"/>
    <n v="900.24"/>
    <x v="8"/>
    <s v="Debit Card"/>
    <x v="3"/>
    <x v="14"/>
    <x v="5"/>
  </r>
  <r>
    <s v="I142179"/>
    <d v="2016-07-11T03:45:00"/>
    <s v="C127611"/>
    <s v="Female"/>
    <n v="24"/>
    <x v="0"/>
    <n v="3"/>
    <n v="900.24"/>
    <x v="8"/>
    <s v="Cash"/>
    <x v="1"/>
    <x v="1"/>
    <x v="1"/>
  </r>
  <r>
    <s v="I305971"/>
    <d v="2016-07-11T03:45:00"/>
    <s v="C188314"/>
    <s v="Female"/>
    <n v="65"/>
    <x v="0"/>
    <n v="1"/>
    <n v="300.08"/>
    <x v="18"/>
    <s v="Debit Card"/>
    <x v="0"/>
    <x v="2"/>
    <x v="0"/>
  </r>
  <r>
    <s v="I332037"/>
    <d v="2016-07-11T03:45:00"/>
    <s v="C635269"/>
    <s v="Male"/>
    <n v="27"/>
    <x v="0"/>
    <n v="1"/>
    <n v="300.08"/>
    <x v="18"/>
    <s v="Cash"/>
    <x v="3"/>
    <x v="12"/>
    <x v="4"/>
  </r>
  <r>
    <s v="I272654"/>
    <d v="2016-07-11T03:46:00"/>
    <s v="C315549"/>
    <s v="Female"/>
    <n v="57"/>
    <x v="4"/>
    <n v="5"/>
    <n v="26.15"/>
    <x v="36"/>
    <s v="Cash"/>
    <x v="2"/>
    <x v="8"/>
    <x v="4"/>
  </r>
  <r>
    <s v="I111543"/>
    <d v="2016-07-11T03:46:00"/>
    <s v="C208377"/>
    <s v="Female"/>
    <n v="54"/>
    <x v="0"/>
    <n v="2"/>
    <n v="600.16"/>
    <x v="7"/>
    <s v="Credit Card"/>
    <x v="2"/>
    <x v="8"/>
    <x v="0"/>
  </r>
  <r>
    <s v="I253787"/>
    <d v="2016-07-11T03:46:00"/>
    <s v="C201732"/>
    <s v="Male"/>
    <n v="27"/>
    <x v="4"/>
    <n v="1"/>
    <n v="5.23"/>
    <x v="19"/>
    <s v="Credit Card"/>
    <x v="0"/>
    <x v="0"/>
    <x v="1"/>
  </r>
  <r>
    <s v="I866913"/>
    <d v="2016-07-11T03:46:00"/>
    <s v="C199364"/>
    <s v="Female"/>
    <n v="53"/>
    <x v="0"/>
    <n v="4"/>
    <n v="1200.32"/>
    <x v="27"/>
    <s v="Debit Card"/>
    <x v="2"/>
    <x v="7"/>
    <x v="0"/>
  </r>
  <r>
    <s v="I267842"/>
    <d v="2016-07-11T03:47:00"/>
    <s v="C175860"/>
    <s v="Female"/>
    <n v="67"/>
    <x v="6"/>
    <n v="5"/>
    <n v="5250"/>
    <x v="20"/>
    <s v="Debit Card"/>
    <x v="2"/>
    <x v="7"/>
    <x v="1"/>
  </r>
  <r>
    <s v="I111090"/>
    <d v="2016-07-11T03:47:00"/>
    <s v="C190641"/>
    <s v="Female"/>
    <n v="43"/>
    <x v="0"/>
    <n v="2"/>
    <n v="600.16"/>
    <x v="7"/>
    <s v="Credit Card"/>
    <x v="2"/>
    <x v="7"/>
    <x v="2"/>
  </r>
  <r>
    <s v="I229240"/>
    <d v="2016-07-11T03:47:00"/>
    <s v="C303291"/>
    <s v="Female"/>
    <n v="22"/>
    <x v="2"/>
    <n v="1"/>
    <n v="15.15"/>
    <x v="51"/>
    <s v="Cash"/>
    <x v="2"/>
    <x v="7"/>
    <x v="6"/>
  </r>
  <r>
    <s v="I159781"/>
    <d v="2016-07-11T03:47:00"/>
    <s v="C154141"/>
    <s v="Female"/>
    <n v="24"/>
    <x v="6"/>
    <n v="3"/>
    <n v="3150"/>
    <x v="43"/>
    <s v="Cash"/>
    <x v="1"/>
    <x v="1"/>
    <x v="6"/>
  </r>
  <r>
    <s v="I171403"/>
    <d v="2016-07-11T03:48:00"/>
    <s v="C273573"/>
    <s v="Female"/>
    <n v="37"/>
    <x v="4"/>
    <n v="3"/>
    <n v="15.69"/>
    <x v="30"/>
    <s v="Debit Card"/>
    <x v="3"/>
    <x v="9"/>
    <x v="2"/>
  </r>
  <r>
    <s v="I252386"/>
    <d v="2016-07-11T03:48:00"/>
    <s v="C108028"/>
    <s v="Female"/>
    <n v="54"/>
    <x v="3"/>
    <n v="4"/>
    <n v="162.63999999999999"/>
    <x v="34"/>
    <s v="Credit Card"/>
    <x v="1"/>
    <x v="1"/>
    <x v="0"/>
  </r>
  <r>
    <s v="I208685"/>
    <d v="2016-07-11T03:48:00"/>
    <s v="C250598"/>
    <s v="Female"/>
    <n v="22"/>
    <x v="0"/>
    <n v="5"/>
    <n v="1500.4"/>
    <x v="0"/>
    <s v="Credit Card"/>
    <x v="1"/>
    <x v="1"/>
    <x v="6"/>
  </r>
  <r>
    <s v="I131176"/>
    <d v="2016-07-11T03:48:00"/>
    <s v="C109968"/>
    <s v="Male"/>
    <n v="30"/>
    <x v="4"/>
    <n v="4"/>
    <n v="20.92"/>
    <x v="38"/>
    <s v="Debit Card"/>
    <x v="3"/>
    <x v="9"/>
    <x v="4"/>
  </r>
  <r>
    <s v="I289815"/>
    <d v="2016-07-11T03:48:00"/>
    <s v="C241575"/>
    <s v="Female"/>
    <n v="61"/>
    <x v="0"/>
    <n v="4"/>
    <n v="1200.32"/>
    <x v="27"/>
    <s v="Debit Card"/>
    <x v="3"/>
    <x v="9"/>
    <x v="4"/>
  </r>
  <r>
    <s v="I230555"/>
    <d v="2016-07-11T03:49:00"/>
    <s v="C229727"/>
    <s v="Male"/>
    <n v="37"/>
    <x v="5"/>
    <n v="5"/>
    <n v="179.2"/>
    <x v="47"/>
    <s v="Cash"/>
    <x v="3"/>
    <x v="14"/>
    <x v="4"/>
  </r>
  <r>
    <s v="I103476"/>
    <d v="2016-07-11T03:49:00"/>
    <s v="C188265"/>
    <s v="Female"/>
    <n v="34"/>
    <x v="0"/>
    <n v="1"/>
    <n v="300.08"/>
    <x v="18"/>
    <s v="Cash"/>
    <x v="1"/>
    <x v="19"/>
    <x v="5"/>
  </r>
  <r>
    <s v="I134479"/>
    <d v="2016-07-11T03:49:00"/>
    <s v="C311896"/>
    <s v="Female"/>
    <n v="52"/>
    <x v="6"/>
    <n v="3"/>
    <n v="3150"/>
    <x v="43"/>
    <s v="Debit Card"/>
    <x v="1"/>
    <x v="19"/>
    <x v="4"/>
  </r>
  <r>
    <s v="I306635"/>
    <d v="2016-07-11T03:49:00"/>
    <s v="C282686"/>
    <s v="Female"/>
    <n v="47"/>
    <x v="4"/>
    <n v="5"/>
    <n v="26.15"/>
    <x v="36"/>
    <s v="Cash"/>
    <x v="0"/>
    <x v="2"/>
    <x v="0"/>
  </r>
  <r>
    <s v="I827311"/>
    <d v="2016-07-11T03:50:00"/>
    <s v="C273887"/>
    <s v="Male"/>
    <n v="21"/>
    <x v="7"/>
    <n v="1"/>
    <n v="11.73"/>
    <x v="59"/>
    <s v="Cash"/>
    <x v="0"/>
    <x v="2"/>
    <x v="6"/>
  </r>
  <r>
    <s v="I271762"/>
    <d v="2016-07-11T03:50:00"/>
    <s v="C298555"/>
    <s v="Female"/>
    <n v="31"/>
    <x v="5"/>
    <n v="5"/>
    <n v="179.2"/>
    <x v="47"/>
    <s v="Cash"/>
    <x v="0"/>
    <x v="16"/>
    <x v="5"/>
  </r>
  <r>
    <s v="I592154"/>
    <d v="2016-07-11T03:50:00"/>
    <s v="C340083"/>
    <s v="Female"/>
    <n v="45"/>
    <x v="0"/>
    <n v="4"/>
    <n v="1200.32"/>
    <x v="27"/>
    <s v="Credit Card"/>
    <x v="0"/>
    <x v="16"/>
    <x v="0"/>
  </r>
  <r>
    <s v="I261016"/>
    <d v="2016-07-11T03:50:00"/>
    <s v="C201891"/>
    <s v="Male"/>
    <n v="61"/>
    <x v="4"/>
    <n v="1"/>
    <n v="5.23"/>
    <x v="19"/>
    <s v="Credit Card"/>
    <x v="1"/>
    <x v="1"/>
    <x v="5"/>
  </r>
  <r>
    <s v="I130351"/>
    <d v="2016-07-11T03:51:00"/>
    <s v="C738366"/>
    <s v="Female"/>
    <n v="40"/>
    <x v="0"/>
    <n v="5"/>
    <n v="1500.4"/>
    <x v="0"/>
    <s v="Credit Card"/>
    <x v="1"/>
    <x v="1"/>
    <x v="3"/>
  </r>
  <r>
    <s v="I323513"/>
    <d v="2016-07-11T03:51:00"/>
    <s v="C801308"/>
    <s v="Female"/>
    <n v="54"/>
    <x v="0"/>
    <n v="4"/>
    <n v="1200.32"/>
    <x v="27"/>
    <s v="Cash"/>
    <x v="1"/>
    <x v="1"/>
    <x v="2"/>
  </r>
  <r>
    <s v="I160270"/>
    <d v="2016-07-11T03:51:00"/>
    <s v="C193924"/>
    <s v="Male"/>
    <n v="42"/>
    <x v="1"/>
    <n v="5"/>
    <n v="3000.85"/>
    <x v="14"/>
    <s v="Cash"/>
    <x v="1"/>
    <x v="1"/>
    <x v="2"/>
  </r>
  <r>
    <s v="I770441"/>
    <d v="2016-07-11T03:51:00"/>
    <s v="C395052"/>
    <s v="Male"/>
    <n v="35"/>
    <x v="1"/>
    <n v="3"/>
    <n v="1800.51"/>
    <x v="1"/>
    <s v="Cash"/>
    <x v="1"/>
    <x v="1"/>
    <x v="6"/>
  </r>
  <r>
    <s v="I271273"/>
    <d v="2016-07-11T03:51:00"/>
    <s v="C135216"/>
    <s v="Female"/>
    <n v="29"/>
    <x v="0"/>
    <n v="2"/>
    <n v="600.16"/>
    <x v="7"/>
    <s v="Credit Card"/>
    <x v="1"/>
    <x v="4"/>
    <x v="2"/>
  </r>
  <r>
    <s v="I192479"/>
    <d v="2016-07-11T03:52:00"/>
    <s v="C329307"/>
    <s v="Male"/>
    <n v="35"/>
    <x v="7"/>
    <n v="4"/>
    <n v="46.92"/>
    <x v="58"/>
    <s v="Cash"/>
    <x v="2"/>
    <x v="7"/>
    <x v="5"/>
  </r>
  <r>
    <s v="I285919"/>
    <d v="2016-07-11T03:52:00"/>
    <s v="C636441"/>
    <s v="Male"/>
    <n v="47"/>
    <x v="0"/>
    <n v="1"/>
    <n v="300.08"/>
    <x v="18"/>
    <s v="Credit Card"/>
    <x v="2"/>
    <x v="7"/>
    <x v="6"/>
  </r>
  <r>
    <s v="I182230"/>
    <d v="2016-07-11T03:52:00"/>
    <s v="C160836"/>
    <s v="Female"/>
    <n v="35"/>
    <x v="4"/>
    <n v="5"/>
    <n v="26.15"/>
    <x v="36"/>
    <s v="Credit Card"/>
    <x v="2"/>
    <x v="7"/>
    <x v="4"/>
  </r>
  <r>
    <s v="I166366"/>
    <d v="2016-07-11T03:52:00"/>
    <s v="C940123"/>
    <s v="Male"/>
    <n v="35"/>
    <x v="2"/>
    <n v="5"/>
    <n v="75.75"/>
    <x v="21"/>
    <s v="Cash"/>
    <x v="3"/>
    <x v="21"/>
    <x v="4"/>
  </r>
  <r>
    <s v="I187111"/>
    <d v="2016-07-11T03:53:00"/>
    <s v="C282987"/>
    <s v="Female"/>
    <n v="31"/>
    <x v="0"/>
    <n v="1"/>
    <n v="300.08"/>
    <x v="18"/>
    <s v="Cash"/>
    <x v="3"/>
    <x v="14"/>
    <x v="1"/>
  </r>
  <r>
    <s v="I256489"/>
    <d v="2016-07-11T03:53:00"/>
    <s v="C100523"/>
    <s v="Male"/>
    <n v="31"/>
    <x v="0"/>
    <n v="4"/>
    <n v="1200.32"/>
    <x v="27"/>
    <s v="Cash"/>
    <x v="3"/>
    <x v="14"/>
    <x v="0"/>
  </r>
  <r>
    <s v="I829093"/>
    <d v="2016-07-11T03:53:00"/>
    <s v="C143476"/>
    <s v="Female"/>
    <n v="28"/>
    <x v="1"/>
    <n v="2"/>
    <n v="1200.3399999999999"/>
    <x v="54"/>
    <s v="Cash"/>
    <x v="3"/>
    <x v="14"/>
    <x v="6"/>
  </r>
  <r>
    <s v="I231244"/>
    <d v="2016-07-11T03:53:00"/>
    <s v="C203626"/>
    <s v="Male"/>
    <n v="43"/>
    <x v="3"/>
    <n v="3"/>
    <n v="121.98"/>
    <x v="25"/>
    <s v="Cash"/>
    <x v="3"/>
    <x v="14"/>
    <x v="5"/>
  </r>
  <r>
    <s v="I744264"/>
    <d v="2016-07-11T03:54:00"/>
    <s v="C239216"/>
    <s v="Male"/>
    <n v="30"/>
    <x v="1"/>
    <n v="5"/>
    <n v="3000.85"/>
    <x v="14"/>
    <s v="Cash"/>
    <x v="1"/>
    <x v="1"/>
    <x v="0"/>
  </r>
  <r>
    <s v="I147270"/>
    <d v="2016-07-11T03:54:00"/>
    <s v="C124120"/>
    <s v="Male"/>
    <n v="61"/>
    <x v="4"/>
    <n v="3"/>
    <n v="15.69"/>
    <x v="30"/>
    <s v="Debit Card"/>
    <x v="1"/>
    <x v="1"/>
    <x v="4"/>
  </r>
  <r>
    <s v="I329279"/>
    <d v="2016-07-11T03:54:00"/>
    <s v="C308751"/>
    <s v="Female"/>
    <n v="55"/>
    <x v="1"/>
    <n v="4"/>
    <n v="2400.6799999999998"/>
    <x v="24"/>
    <s v="Cash"/>
    <x v="1"/>
    <x v="1"/>
    <x v="4"/>
  </r>
  <r>
    <s v="I323980"/>
    <d v="2016-07-11T03:54:00"/>
    <s v="C239523"/>
    <s v="Female"/>
    <n v="35"/>
    <x v="0"/>
    <n v="4"/>
    <n v="1200.32"/>
    <x v="27"/>
    <s v="Cash"/>
    <x v="1"/>
    <x v="6"/>
    <x v="5"/>
  </r>
  <r>
    <s v="I252324"/>
    <d v="2016-07-11T03:55:00"/>
    <s v="C197406"/>
    <s v="Female"/>
    <n v="23"/>
    <x v="5"/>
    <n v="2"/>
    <n v="71.680000000000007"/>
    <x v="22"/>
    <s v="Cash"/>
    <x v="1"/>
    <x v="6"/>
    <x v="6"/>
  </r>
  <r>
    <s v="I868591"/>
    <d v="2016-07-11T03:55:00"/>
    <s v="C271256"/>
    <s v="Female"/>
    <n v="41"/>
    <x v="0"/>
    <n v="3"/>
    <n v="900.24"/>
    <x v="8"/>
    <s v="Debit Card"/>
    <x v="1"/>
    <x v="6"/>
    <x v="0"/>
  </r>
  <r>
    <s v="I131937"/>
    <d v="2016-07-11T03:55:00"/>
    <s v="C109755"/>
    <s v="Female"/>
    <n v="33"/>
    <x v="0"/>
    <n v="3"/>
    <n v="900.24"/>
    <x v="8"/>
    <s v="Cash"/>
    <x v="1"/>
    <x v="6"/>
    <x v="6"/>
  </r>
  <r>
    <s v="I258233"/>
    <d v="2016-07-11T03:55:00"/>
    <s v="C785127"/>
    <s v="Female"/>
    <n v="52"/>
    <x v="1"/>
    <n v="3"/>
    <n v="1800.51"/>
    <x v="1"/>
    <s v="Credit Card"/>
    <x v="1"/>
    <x v="1"/>
    <x v="5"/>
  </r>
  <r>
    <s v="I262132"/>
    <d v="2016-07-11T03:55:00"/>
    <s v="C267989"/>
    <s v="Female"/>
    <n v="27"/>
    <x v="2"/>
    <n v="1"/>
    <n v="15.15"/>
    <x v="51"/>
    <s v="Credit Card"/>
    <x v="3"/>
    <x v="14"/>
    <x v="4"/>
  </r>
  <r>
    <s v="I171566"/>
    <d v="2016-07-11T03:56:00"/>
    <s v="C418259"/>
    <s v="Male"/>
    <n v="45"/>
    <x v="5"/>
    <n v="2"/>
    <n v="71.680000000000007"/>
    <x v="22"/>
    <s v="Cash"/>
    <x v="2"/>
    <x v="7"/>
    <x v="0"/>
  </r>
  <r>
    <s v="I761253"/>
    <d v="2016-07-11T03:56:00"/>
    <s v="C172287"/>
    <s v="Male"/>
    <n v="54"/>
    <x v="3"/>
    <n v="2"/>
    <n v="81.319999999999993"/>
    <x v="31"/>
    <s v="Credit Card"/>
    <x v="0"/>
    <x v="17"/>
    <x v="0"/>
  </r>
  <r>
    <s v="I886713"/>
    <d v="2016-07-11T03:56:00"/>
    <s v="C183975"/>
    <s v="Female"/>
    <n v="62"/>
    <x v="1"/>
    <n v="5"/>
    <n v="3000.85"/>
    <x v="14"/>
    <s v="Cash"/>
    <x v="1"/>
    <x v="15"/>
    <x v="0"/>
  </r>
  <r>
    <s v="I327364"/>
    <d v="2016-07-11T03:56:00"/>
    <s v="C693152"/>
    <s v="Male"/>
    <n v="20"/>
    <x v="3"/>
    <n v="4"/>
    <n v="162.63999999999999"/>
    <x v="34"/>
    <s v="Cash"/>
    <x v="0"/>
    <x v="2"/>
    <x v="5"/>
  </r>
  <r>
    <s v="I135079"/>
    <d v="2016-07-11T03:57:00"/>
    <s v="C275297"/>
    <s v="Female"/>
    <n v="19"/>
    <x v="0"/>
    <n v="1"/>
    <n v="300.08"/>
    <x v="18"/>
    <s v="Cash"/>
    <x v="0"/>
    <x v="2"/>
    <x v="3"/>
  </r>
  <r>
    <s v="I233769"/>
    <d v="2016-07-11T03:57:00"/>
    <s v="C215951"/>
    <s v="Female"/>
    <n v="59"/>
    <x v="1"/>
    <n v="4"/>
    <n v="2400.6799999999998"/>
    <x v="24"/>
    <s v="Debit Card"/>
    <x v="1"/>
    <x v="19"/>
    <x v="6"/>
  </r>
  <r>
    <s v="I686805"/>
    <d v="2016-07-11T03:57:00"/>
    <s v="C280776"/>
    <s v="Male"/>
    <n v="37"/>
    <x v="1"/>
    <n v="3"/>
    <n v="1800.51"/>
    <x v="1"/>
    <s v="Cash"/>
    <x v="3"/>
    <x v="14"/>
    <x v="1"/>
  </r>
  <r>
    <s v="I269826"/>
    <d v="2016-07-11T03:57:00"/>
    <s v="C302297"/>
    <s v="Male"/>
    <n v="20"/>
    <x v="0"/>
    <n v="2"/>
    <n v="600.16"/>
    <x v="7"/>
    <s v="Credit Card"/>
    <x v="3"/>
    <x v="14"/>
    <x v="3"/>
  </r>
  <r>
    <s v="I202741"/>
    <d v="2016-07-11T03:58:00"/>
    <s v="C191676"/>
    <s v="Female"/>
    <n v="60"/>
    <x v="7"/>
    <n v="3"/>
    <n v="35.19"/>
    <x v="37"/>
    <s v="Debit Card"/>
    <x v="3"/>
    <x v="14"/>
    <x v="0"/>
  </r>
  <r>
    <s v="I265502"/>
    <d v="2016-07-11T03:58:00"/>
    <s v="C228054"/>
    <s v="Female"/>
    <n v="54"/>
    <x v="0"/>
    <n v="3"/>
    <n v="900.24"/>
    <x v="8"/>
    <s v="Cash"/>
    <x v="3"/>
    <x v="14"/>
    <x v="4"/>
  </r>
  <r>
    <s v="I283195"/>
    <d v="2016-07-11T03:58:00"/>
    <s v="C561758"/>
    <s v="Female"/>
    <n v="51"/>
    <x v="3"/>
    <n v="2"/>
    <n v="81.319999999999993"/>
    <x v="31"/>
    <s v="Cash"/>
    <x v="3"/>
    <x v="14"/>
    <x v="5"/>
  </r>
  <r>
    <s v="I348882"/>
    <d v="2016-07-11T03:58:00"/>
    <s v="C185987"/>
    <s v="Female"/>
    <n v="36"/>
    <x v="0"/>
    <n v="1"/>
    <n v="300.08"/>
    <x v="18"/>
    <s v="Credit Card"/>
    <x v="3"/>
    <x v="9"/>
    <x v="6"/>
  </r>
  <r>
    <s v="I621679"/>
    <d v="2016-07-11T03:58:00"/>
    <s v="C269783"/>
    <s v="Female"/>
    <n v="38"/>
    <x v="0"/>
    <n v="5"/>
    <n v="1500.4"/>
    <x v="0"/>
    <s v="Cash"/>
    <x v="3"/>
    <x v="9"/>
    <x v="3"/>
  </r>
  <r>
    <s v="I154556"/>
    <d v="2016-07-11T03:59:00"/>
    <s v="C257680"/>
    <s v="Male"/>
    <n v="53"/>
    <x v="0"/>
    <n v="4"/>
    <n v="1200.32"/>
    <x v="27"/>
    <s v="Credit Card"/>
    <x v="3"/>
    <x v="9"/>
    <x v="4"/>
  </r>
  <r>
    <s v="I315189"/>
    <d v="2016-07-11T03:59:00"/>
    <s v="C321489"/>
    <s v="Male"/>
    <n v="63"/>
    <x v="1"/>
    <n v="1"/>
    <n v="600.16999999999996"/>
    <x v="49"/>
    <s v="Credit Card"/>
    <x v="3"/>
    <x v="9"/>
    <x v="5"/>
  </r>
  <r>
    <s v="I138220"/>
    <d v="2016-07-11T03:59:00"/>
    <s v="C503514"/>
    <s v="Female"/>
    <n v="39"/>
    <x v="3"/>
    <n v="2"/>
    <n v="81.319999999999993"/>
    <x v="31"/>
    <s v="Debit Card"/>
    <x v="0"/>
    <x v="0"/>
    <x v="5"/>
  </r>
  <r>
    <s v="I309413"/>
    <d v="2016-07-11T03:59:00"/>
    <s v="C203559"/>
    <s v="Female"/>
    <n v="68"/>
    <x v="3"/>
    <n v="3"/>
    <n v="121.98"/>
    <x v="25"/>
    <s v="Cash"/>
    <x v="0"/>
    <x v="0"/>
    <x v="1"/>
  </r>
  <r>
    <s v="I321346"/>
    <d v="2016-07-11T04:00:00"/>
    <s v="C827650"/>
    <s v="Female"/>
    <n v="22"/>
    <x v="1"/>
    <n v="5"/>
    <n v="3000.85"/>
    <x v="14"/>
    <s v="Cash"/>
    <x v="1"/>
    <x v="6"/>
    <x v="5"/>
  </r>
  <r>
    <s v="I139165"/>
    <d v="2016-07-11T04:00:00"/>
    <s v="C196559"/>
    <s v="Female"/>
    <n v="42"/>
    <x v="4"/>
    <n v="3"/>
    <n v="15.69"/>
    <x v="30"/>
    <s v="Cash"/>
    <x v="2"/>
    <x v="8"/>
    <x v="0"/>
  </r>
  <r>
    <s v="I203782"/>
    <d v="2016-07-11T04:00:00"/>
    <s v="C110458"/>
    <s v="Male"/>
    <n v="40"/>
    <x v="0"/>
    <n v="1"/>
    <n v="300.08"/>
    <x v="18"/>
    <s v="Cash"/>
    <x v="0"/>
    <x v="0"/>
    <x v="5"/>
  </r>
  <r>
    <s v="I185243"/>
    <d v="2016-07-11T04:00:00"/>
    <s v="C231115"/>
    <s v="Female"/>
    <n v="21"/>
    <x v="0"/>
    <n v="2"/>
    <n v="600.16"/>
    <x v="7"/>
    <s v="Cash"/>
    <x v="2"/>
    <x v="7"/>
    <x v="0"/>
  </r>
  <r>
    <s v="I219765"/>
    <d v="2016-07-11T04:01:00"/>
    <s v="C195381"/>
    <s v="Female"/>
    <n v="46"/>
    <x v="1"/>
    <n v="1"/>
    <n v="600.16999999999996"/>
    <x v="49"/>
    <s v="Cash"/>
    <x v="1"/>
    <x v="15"/>
    <x v="2"/>
  </r>
  <r>
    <s v="I312164"/>
    <d v="2016-07-11T04:01:00"/>
    <s v="C295498"/>
    <s v="Female"/>
    <n v="59"/>
    <x v="3"/>
    <n v="5"/>
    <n v="203.3"/>
    <x v="23"/>
    <s v="Credit Card"/>
    <x v="0"/>
    <x v="5"/>
    <x v="2"/>
  </r>
  <r>
    <s v="I655820"/>
    <d v="2016-07-11T04:01:00"/>
    <s v="C751163"/>
    <s v="Male"/>
    <n v="41"/>
    <x v="0"/>
    <n v="2"/>
    <n v="600.16"/>
    <x v="7"/>
    <s v="Debit Card"/>
    <x v="0"/>
    <x v="5"/>
    <x v="0"/>
  </r>
  <r>
    <s v="I602218"/>
    <d v="2016-07-11T04:01:00"/>
    <s v="C188439"/>
    <s v="Female"/>
    <n v="37"/>
    <x v="4"/>
    <n v="3"/>
    <n v="15.69"/>
    <x v="30"/>
    <s v="Credit Card"/>
    <x v="0"/>
    <x v="5"/>
    <x v="5"/>
  </r>
  <r>
    <s v="I301881"/>
    <d v="2016-07-11T04:02:00"/>
    <s v="C327623"/>
    <s v="Male"/>
    <n v="62"/>
    <x v="0"/>
    <n v="2"/>
    <n v="600.16"/>
    <x v="7"/>
    <s v="Debit Card"/>
    <x v="0"/>
    <x v="5"/>
    <x v="2"/>
  </r>
  <r>
    <s v="I344946"/>
    <d v="2016-07-11T04:02:00"/>
    <s v="C952858"/>
    <s v="Female"/>
    <n v="50"/>
    <x v="0"/>
    <n v="4"/>
    <n v="1200.32"/>
    <x v="27"/>
    <s v="Cash"/>
    <x v="1"/>
    <x v="1"/>
    <x v="4"/>
  </r>
  <r>
    <s v="I369741"/>
    <d v="2016-07-11T04:02:00"/>
    <s v="C169881"/>
    <s v="Male"/>
    <n v="41"/>
    <x v="3"/>
    <n v="2"/>
    <n v="81.319999999999993"/>
    <x v="31"/>
    <s v="Credit Card"/>
    <x v="0"/>
    <x v="17"/>
    <x v="5"/>
  </r>
  <r>
    <s v="I102641"/>
    <d v="2016-07-11T04:02:00"/>
    <s v="C148509"/>
    <s v="Male"/>
    <n v="52"/>
    <x v="3"/>
    <n v="4"/>
    <n v="162.63999999999999"/>
    <x v="34"/>
    <s v="Credit Card"/>
    <x v="0"/>
    <x v="5"/>
    <x v="5"/>
  </r>
  <r>
    <s v="I231126"/>
    <d v="2016-07-11T04:02:00"/>
    <s v="C314383"/>
    <s v="Male"/>
    <n v="68"/>
    <x v="4"/>
    <n v="4"/>
    <n v="20.92"/>
    <x v="38"/>
    <s v="Cash"/>
    <x v="0"/>
    <x v="5"/>
    <x v="3"/>
  </r>
  <r>
    <s v="I737468"/>
    <d v="2016-07-11T04:03:00"/>
    <s v="C306928"/>
    <s v="Male"/>
    <n v="52"/>
    <x v="1"/>
    <n v="4"/>
    <n v="2400.6799999999998"/>
    <x v="24"/>
    <s v="Cash"/>
    <x v="1"/>
    <x v="6"/>
    <x v="0"/>
  </r>
  <r>
    <s v="I317959"/>
    <d v="2016-07-11T04:03:00"/>
    <s v="C328606"/>
    <s v="Male"/>
    <n v="68"/>
    <x v="1"/>
    <n v="4"/>
    <n v="2400.6799999999998"/>
    <x v="24"/>
    <s v="Debit Card"/>
    <x v="1"/>
    <x v="6"/>
    <x v="4"/>
  </r>
  <r>
    <s v="I303376"/>
    <d v="2016-07-11T04:03:00"/>
    <s v="C736591"/>
    <s v="Male"/>
    <n v="68"/>
    <x v="1"/>
    <n v="1"/>
    <n v="600.16999999999996"/>
    <x v="49"/>
    <s v="Debit Card"/>
    <x v="1"/>
    <x v="6"/>
    <x v="2"/>
  </r>
  <r>
    <s v="I982576"/>
    <d v="2016-07-11T04:03:00"/>
    <s v="C167974"/>
    <s v="Female"/>
    <n v="20"/>
    <x v="7"/>
    <n v="2"/>
    <n v="23.46"/>
    <x v="39"/>
    <s v="Credit Card"/>
    <x v="1"/>
    <x v="6"/>
    <x v="4"/>
  </r>
  <r>
    <s v="I135957"/>
    <d v="2016-07-11T04:04:00"/>
    <s v="C179670"/>
    <s v="Male"/>
    <n v="29"/>
    <x v="0"/>
    <n v="5"/>
    <n v="1500.4"/>
    <x v="0"/>
    <s v="Credit Card"/>
    <x v="1"/>
    <x v="6"/>
    <x v="4"/>
  </r>
  <r>
    <s v="I792480"/>
    <d v="2016-07-11T04:04:00"/>
    <s v="C277400"/>
    <s v="Male"/>
    <n v="18"/>
    <x v="5"/>
    <n v="3"/>
    <n v="107.52"/>
    <x v="26"/>
    <s v="Credit Card"/>
    <x v="1"/>
    <x v="6"/>
    <x v="4"/>
  </r>
  <r>
    <s v="I337495"/>
    <d v="2016-07-11T04:04:00"/>
    <s v="C171238"/>
    <s v="Female"/>
    <n v="22"/>
    <x v="0"/>
    <n v="1"/>
    <n v="300.08"/>
    <x v="18"/>
    <s v="Credit Card"/>
    <x v="1"/>
    <x v="6"/>
    <x v="5"/>
  </r>
  <r>
    <s v="I247411"/>
    <d v="2016-07-11T04:04:00"/>
    <s v="C307085"/>
    <s v="Female"/>
    <n v="30"/>
    <x v="3"/>
    <n v="3"/>
    <n v="121.98"/>
    <x v="25"/>
    <s v="Credit Card"/>
    <x v="1"/>
    <x v="6"/>
    <x v="5"/>
  </r>
  <r>
    <s v="I301487"/>
    <d v="2016-07-11T04:05:00"/>
    <s v="C740298"/>
    <s v="Female"/>
    <n v="52"/>
    <x v="1"/>
    <n v="2"/>
    <n v="1200.3399999999999"/>
    <x v="54"/>
    <s v="Credit Card"/>
    <x v="2"/>
    <x v="10"/>
    <x v="6"/>
  </r>
  <r>
    <s v="I328490"/>
    <d v="2016-07-11T04:05:00"/>
    <s v="C108803"/>
    <s v="Male"/>
    <n v="31"/>
    <x v="1"/>
    <n v="2"/>
    <n v="1200.3399999999999"/>
    <x v="54"/>
    <s v="Credit Card"/>
    <x v="3"/>
    <x v="20"/>
    <x v="4"/>
  </r>
  <r>
    <s v="I273719"/>
    <d v="2016-07-11T04:05:00"/>
    <s v="C300603"/>
    <s v="Female"/>
    <n v="40"/>
    <x v="4"/>
    <n v="5"/>
    <n v="26.15"/>
    <x v="36"/>
    <s v="Cash"/>
    <x v="0"/>
    <x v="2"/>
    <x v="4"/>
  </r>
  <r>
    <s v="I138751"/>
    <d v="2016-07-11T04:05:00"/>
    <s v="C433872"/>
    <s v="Male"/>
    <n v="32"/>
    <x v="3"/>
    <n v="4"/>
    <n v="162.63999999999999"/>
    <x v="34"/>
    <s v="Credit Card"/>
    <x v="2"/>
    <x v="7"/>
    <x v="2"/>
  </r>
  <r>
    <s v="I108259"/>
    <d v="2016-07-11T04:05:00"/>
    <s v="C184060"/>
    <s v="Male"/>
    <n v="65"/>
    <x v="0"/>
    <n v="2"/>
    <n v="600.16"/>
    <x v="7"/>
    <s v="Cash"/>
    <x v="2"/>
    <x v="7"/>
    <x v="5"/>
  </r>
  <r>
    <s v="I613188"/>
    <d v="2016-07-11T04:06:00"/>
    <s v="C264999"/>
    <s v="Female"/>
    <n v="42"/>
    <x v="6"/>
    <n v="2"/>
    <n v="2100"/>
    <x v="41"/>
    <s v="Cash"/>
    <x v="2"/>
    <x v="7"/>
    <x v="4"/>
  </r>
  <r>
    <s v="I330802"/>
    <d v="2016-07-11T04:06:00"/>
    <s v="C241304"/>
    <s v="Male"/>
    <n v="26"/>
    <x v="0"/>
    <n v="4"/>
    <n v="1200.32"/>
    <x v="27"/>
    <s v="Debit Card"/>
    <x v="1"/>
    <x v="1"/>
    <x v="0"/>
  </r>
  <r>
    <s v="I140414"/>
    <d v="2016-07-11T04:06:00"/>
    <s v="C310002"/>
    <s v="Female"/>
    <n v="19"/>
    <x v="1"/>
    <n v="4"/>
    <n v="2400.6799999999998"/>
    <x v="24"/>
    <s v="Cash"/>
    <x v="1"/>
    <x v="1"/>
    <x v="0"/>
  </r>
  <r>
    <s v="I192397"/>
    <d v="2016-07-11T04:06:00"/>
    <s v="C240478"/>
    <s v="Female"/>
    <n v="23"/>
    <x v="5"/>
    <n v="3"/>
    <n v="107.52"/>
    <x v="26"/>
    <s v="Credit Card"/>
    <x v="3"/>
    <x v="9"/>
    <x v="4"/>
  </r>
  <r>
    <s v="I229062"/>
    <d v="2016-07-11T04:07:00"/>
    <s v="C300292"/>
    <s v="Male"/>
    <n v="23"/>
    <x v="0"/>
    <n v="5"/>
    <n v="1500.4"/>
    <x v="0"/>
    <s v="Credit Card"/>
    <x v="1"/>
    <x v="6"/>
    <x v="0"/>
  </r>
  <r>
    <s v="I226772"/>
    <d v="2016-07-11T04:07:00"/>
    <s v="C241976"/>
    <s v="Female"/>
    <n v="63"/>
    <x v="5"/>
    <n v="5"/>
    <n v="179.2"/>
    <x v="47"/>
    <s v="Credit Card"/>
    <x v="1"/>
    <x v="6"/>
    <x v="4"/>
  </r>
  <r>
    <s v="I258059"/>
    <d v="2016-07-11T04:07:00"/>
    <s v="C157956"/>
    <s v="Male"/>
    <n v="60"/>
    <x v="0"/>
    <n v="1"/>
    <n v="300.08"/>
    <x v="18"/>
    <s v="Credit Card"/>
    <x v="1"/>
    <x v="1"/>
    <x v="3"/>
  </r>
  <r>
    <s v="I226553"/>
    <d v="2016-07-11T04:07:00"/>
    <s v="C204311"/>
    <s v="Female"/>
    <n v="25"/>
    <x v="0"/>
    <n v="3"/>
    <n v="900.24"/>
    <x v="8"/>
    <s v="Cash"/>
    <x v="3"/>
    <x v="20"/>
    <x v="2"/>
  </r>
  <r>
    <s v="I333084"/>
    <d v="2016-07-11T04:08:00"/>
    <s v="C214760"/>
    <s v="Male"/>
    <n v="68"/>
    <x v="6"/>
    <n v="5"/>
    <n v="5250"/>
    <x v="20"/>
    <s v="Credit Card"/>
    <x v="3"/>
    <x v="20"/>
    <x v="1"/>
  </r>
  <r>
    <s v="I207185"/>
    <d v="2016-07-11T04:08:00"/>
    <s v="C360801"/>
    <s v="Male"/>
    <n v="51"/>
    <x v="5"/>
    <n v="1"/>
    <n v="35.840000000000003"/>
    <x v="42"/>
    <s v="Cash"/>
    <x v="2"/>
    <x v="10"/>
    <x v="3"/>
  </r>
  <r>
    <s v="I175986"/>
    <d v="2016-07-11T04:08:00"/>
    <s v="C586334"/>
    <s v="Female"/>
    <n v="18"/>
    <x v="0"/>
    <n v="4"/>
    <n v="1200.32"/>
    <x v="27"/>
    <s v="Cash"/>
    <x v="2"/>
    <x v="10"/>
    <x v="1"/>
  </r>
  <r>
    <s v="I308243"/>
    <d v="2016-07-11T04:08:00"/>
    <s v="C141163"/>
    <s v="Female"/>
    <n v="36"/>
    <x v="0"/>
    <n v="3"/>
    <n v="900.24"/>
    <x v="8"/>
    <s v="Cash"/>
    <x v="2"/>
    <x v="10"/>
    <x v="5"/>
  </r>
  <r>
    <s v="I709841"/>
    <d v="2016-07-11T04:09:00"/>
    <s v="C956638"/>
    <s v="Female"/>
    <n v="56"/>
    <x v="0"/>
    <n v="3"/>
    <n v="900.24"/>
    <x v="8"/>
    <s v="Debit Card"/>
    <x v="2"/>
    <x v="10"/>
    <x v="3"/>
  </r>
  <r>
    <s v="I117939"/>
    <d v="2016-07-11T04:09:00"/>
    <s v="C125865"/>
    <s v="Male"/>
    <n v="54"/>
    <x v="0"/>
    <n v="3"/>
    <n v="900.24"/>
    <x v="8"/>
    <s v="Debit Card"/>
    <x v="2"/>
    <x v="10"/>
    <x v="5"/>
  </r>
  <r>
    <s v="I116282"/>
    <d v="2016-07-11T04:09:00"/>
    <s v="C196591"/>
    <s v="Female"/>
    <n v="59"/>
    <x v="0"/>
    <n v="2"/>
    <n v="600.16"/>
    <x v="7"/>
    <s v="Credit Card"/>
    <x v="2"/>
    <x v="7"/>
    <x v="5"/>
  </r>
  <r>
    <s v="I292848"/>
    <d v="2016-07-11T04:09:00"/>
    <s v="C312606"/>
    <s v="Female"/>
    <n v="33"/>
    <x v="3"/>
    <n v="3"/>
    <n v="121.98"/>
    <x v="25"/>
    <s v="Cash"/>
    <x v="2"/>
    <x v="7"/>
    <x v="2"/>
  </r>
  <r>
    <s v="I162581"/>
    <d v="2016-07-11T04:09:00"/>
    <s v="C215589"/>
    <s v="Female"/>
    <n v="27"/>
    <x v="5"/>
    <n v="5"/>
    <n v="179.2"/>
    <x v="47"/>
    <s v="Cash"/>
    <x v="2"/>
    <x v="7"/>
    <x v="0"/>
  </r>
  <r>
    <s v="I195546"/>
    <d v="2016-07-11T04:10:00"/>
    <s v="C152169"/>
    <s v="Female"/>
    <n v="65"/>
    <x v="1"/>
    <n v="3"/>
    <n v="1800.51"/>
    <x v="1"/>
    <s v="Debit Card"/>
    <x v="0"/>
    <x v="16"/>
    <x v="0"/>
  </r>
  <r>
    <s v="I262149"/>
    <d v="2016-07-11T04:10:00"/>
    <s v="C582870"/>
    <s v="Female"/>
    <n v="62"/>
    <x v="4"/>
    <n v="5"/>
    <n v="26.15"/>
    <x v="36"/>
    <s v="Cash"/>
    <x v="0"/>
    <x v="16"/>
    <x v="0"/>
  </r>
  <r>
    <s v="I174464"/>
    <d v="2016-07-11T04:10:00"/>
    <s v="C441666"/>
    <s v="Male"/>
    <n v="50"/>
    <x v="0"/>
    <n v="4"/>
    <n v="1200.32"/>
    <x v="27"/>
    <s v="Credit Card"/>
    <x v="0"/>
    <x v="16"/>
    <x v="2"/>
  </r>
  <r>
    <s v="I132144"/>
    <d v="2016-07-11T04:10:00"/>
    <s v="C117127"/>
    <s v="Female"/>
    <n v="32"/>
    <x v="3"/>
    <n v="3"/>
    <n v="121.98"/>
    <x v="25"/>
    <s v="Credit Card"/>
    <x v="1"/>
    <x v="1"/>
    <x v="5"/>
  </r>
  <r>
    <s v="I253115"/>
    <d v="2016-07-11T04:11:00"/>
    <s v="C165856"/>
    <s v="Female"/>
    <n v="23"/>
    <x v="3"/>
    <n v="2"/>
    <n v="81.319999999999993"/>
    <x v="31"/>
    <s v="Debit Card"/>
    <x v="1"/>
    <x v="1"/>
    <x v="3"/>
  </r>
  <r>
    <s v="I242032"/>
    <d v="2016-07-11T04:11:00"/>
    <s v="C306126"/>
    <s v="Male"/>
    <n v="51"/>
    <x v="0"/>
    <n v="3"/>
    <n v="900.24"/>
    <x v="8"/>
    <s v="Debit Card"/>
    <x v="3"/>
    <x v="14"/>
    <x v="5"/>
  </r>
  <r>
    <s v="I388742"/>
    <d v="2016-07-11T04:11:00"/>
    <s v="C508631"/>
    <s v="Female"/>
    <n v="54"/>
    <x v="0"/>
    <n v="4"/>
    <n v="1200.32"/>
    <x v="27"/>
    <s v="Credit Card"/>
    <x v="1"/>
    <x v="1"/>
    <x v="2"/>
  </r>
  <r>
    <s v="I565784"/>
    <d v="2016-07-11T04:11:00"/>
    <s v="C260947"/>
    <s v="Female"/>
    <n v="65"/>
    <x v="0"/>
    <n v="1"/>
    <n v="300.08"/>
    <x v="18"/>
    <s v="Cash"/>
    <x v="1"/>
    <x v="1"/>
    <x v="4"/>
  </r>
  <r>
    <s v="I115905"/>
    <d v="2016-07-11T04:12:00"/>
    <s v="C175589"/>
    <s v="Male"/>
    <n v="26"/>
    <x v="1"/>
    <n v="5"/>
    <n v="3000.85"/>
    <x v="14"/>
    <s v="Credit Card"/>
    <x v="1"/>
    <x v="1"/>
    <x v="0"/>
  </r>
  <r>
    <s v="I271268"/>
    <d v="2016-07-11T04:12:00"/>
    <s v="C307628"/>
    <s v="Female"/>
    <n v="22"/>
    <x v="0"/>
    <n v="4"/>
    <n v="1200.32"/>
    <x v="27"/>
    <s v="Debit Card"/>
    <x v="3"/>
    <x v="9"/>
    <x v="3"/>
  </r>
  <r>
    <s v="I173916"/>
    <d v="2016-07-11T04:12:00"/>
    <s v="C180705"/>
    <s v="Male"/>
    <n v="65"/>
    <x v="0"/>
    <n v="3"/>
    <n v="900.24"/>
    <x v="8"/>
    <s v="Cash"/>
    <x v="3"/>
    <x v="20"/>
    <x v="0"/>
  </r>
  <r>
    <s v="I614547"/>
    <d v="2016-07-11T04:12:00"/>
    <s v="C108920"/>
    <s v="Female"/>
    <n v="65"/>
    <x v="0"/>
    <n v="5"/>
    <n v="1500.4"/>
    <x v="0"/>
    <s v="Cash"/>
    <x v="3"/>
    <x v="20"/>
    <x v="0"/>
  </r>
  <r>
    <s v="I147420"/>
    <d v="2016-07-11T04:12:00"/>
    <s v="C252487"/>
    <s v="Male"/>
    <n v="22"/>
    <x v="5"/>
    <n v="4"/>
    <n v="143.36000000000001"/>
    <x v="17"/>
    <s v="Cash"/>
    <x v="3"/>
    <x v="20"/>
    <x v="4"/>
  </r>
  <r>
    <s v="I723340"/>
    <d v="2016-07-11T04:13:00"/>
    <s v="C452764"/>
    <s v="Female"/>
    <n v="42"/>
    <x v="0"/>
    <n v="2"/>
    <n v="600.16"/>
    <x v="7"/>
    <s v="Credit Card"/>
    <x v="1"/>
    <x v="1"/>
    <x v="0"/>
  </r>
  <r>
    <s v="I811166"/>
    <d v="2016-07-11T04:13:00"/>
    <s v="C247673"/>
    <s v="Male"/>
    <n v="60"/>
    <x v="0"/>
    <n v="5"/>
    <n v="1500.4"/>
    <x v="0"/>
    <s v="Debit Card"/>
    <x v="2"/>
    <x v="11"/>
    <x v="0"/>
  </r>
  <r>
    <s v="I183136"/>
    <d v="2016-07-11T04:13:00"/>
    <s v="C324452"/>
    <s v="Male"/>
    <n v="26"/>
    <x v="4"/>
    <n v="5"/>
    <n v="26.15"/>
    <x v="36"/>
    <s v="Cash"/>
    <x v="1"/>
    <x v="1"/>
    <x v="4"/>
  </r>
  <r>
    <s v="I159229"/>
    <d v="2016-07-11T04:13:00"/>
    <s v="C169788"/>
    <s v="Female"/>
    <n v="63"/>
    <x v="3"/>
    <n v="1"/>
    <n v="40.659999999999997"/>
    <x v="46"/>
    <s v="Credit Card"/>
    <x v="0"/>
    <x v="17"/>
    <x v="2"/>
  </r>
  <r>
    <s v="I479854"/>
    <d v="2016-07-11T04:14:00"/>
    <s v="C735863"/>
    <s v="Female"/>
    <n v="34"/>
    <x v="7"/>
    <n v="1"/>
    <n v="11.73"/>
    <x v="59"/>
    <s v="Cash"/>
    <x v="0"/>
    <x v="17"/>
    <x v="0"/>
  </r>
  <r>
    <s v="I102031"/>
    <d v="2016-07-11T04:14:00"/>
    <s v="C208014"/>
    <s v="Female"/>
    <n v="43"/>
    <x v="5"/>
    <n v="1"/>
    <n v="35.840000000000003"/>
    <x v="42"/>
    <s v="Cash"/>
    <x v="0"/>
    <x v="17"/>
    <x v="0"/>
  </r>
  <r>
    <s v="I299447"/>
    <d v="2016-07-11T04:14:00"/>
    <s v="C708274"/>
    <s v="Female"/>
    <n v="29"/>
    <x v="1"/>
    <n v="5"/>
    <n v="3000.85"/>
    <x v="14"/>
    <s v="Credit Card"/>
    <x v="0"/>
    <x v="17"/>
    <x v="0"/>
  </r>
  <r>
    <s v="I205635"/>
    <d v="2016-07-11T04:14:00"/>
    <s v="C102935"/>
    <s v="Female"/>
    <n v="50"/>
    <x v="5"/>
    <n v="2"/>
    <n v="71.680000000000007"/>
    <x v="22"/>
    <s v="Cash"/>
    <x v="0"/>
    <x v="17"/>
    <x v="4"/>
  </r>
  <r>
    <s v="I205095"/>
    <d v="2016-07-11T04:15:00"/>
    <s v="C243380"/>
    <s v="Female"/>
    <n v="42"/>
    <x v="1"/>
    <n v="2"/>
    <n v="1200.3399999999999"/>
    <x v="54"/>
    <s v="Cash"/>
    <x v="0"/>
    <x v="17"/>
    <x v="3"/>
  </r>
  <r>
    <s v="I119081"/>
    <d v="2016-07-11T04:15:00"/>
    <s v="C875059"/>
    <s v="Male"/>
    <n v="21"/>
    <x v="1"/>
    <n v="5"/>
    <n v="3000.85"/>
    <x v="14"/>
    <s v="Credit Card"/>
    <x v="0"/>
    <x v="17"/>
    <x v="2"/>
  </r>
  <r>
    <s v="I268933"/>
    <d v="2016-07-11T04:15:00"/>
    <s v="C326004"/>
    <s v="Male"/>
    <n v="51"/>
    <x v="0"/>
    <n v="3"/>
    <n v="900.24"/>
    <x v="8"/>
    <s v="Credit Card"/>
    <x v="3"/>
    <x v="9"/>
    <x v="2"/>
  </r>
  <r>
    <s v="I798238"/>
    <d v="2016-07-11T04:15:00"/>
    <s v="C178037"/>
    <s v="Female"/>
    <n v="19"/>
    <x v="3"/>
    <n v="2"/>
    <n v="81.319999999999993"/>
    <x v="31"/>
    <s v="Debit Card"/>
    <x v="2"/>
    <x v="7"/>
    <x v="1"/>
  </r>
  <r>
    <s v="I269157"/>
    <d v="2016-07-11T04:16:00"/>
    <s v="C312944"/>
    <s v="Male"/>
    <n v="25"/>
    <x v="1"/>
    <n v="1"/>
    <n v="600.16999999999996"/>
    <x v="49"/>
    <s v="Debit Card"/>
    <x v="1"/>
    <x v="4"/>
    <x v="3"/>
  </r>
  <r>
    <s v="I145525"/>
    <d v="2016-07-11T04:16:00"/>
    <s v="C388787"/>
    <s v="Male"/>
    <n v="28"/>
    <x v="4"/>
    <n v="5"/>
    <n v="26.15"/>
    <x v="36"/>
    <s v="Cash"/>
    <x v="3"/>
    <x v="14"/>
    <x v="5"/>
  </r>
  <r>
    <s v="I164340"/>
    <d v="2016-07-11T04:16:00"/>
    <s v="C272063"/>
    <s v="Female"/>
    <n v="62"/>
    <x v="0"/>
    <n v="5"/>
    <n v="1500.4"/>
    <x v="0"/>
    <s v="Cash"/>
    <x v="3"/>
    <x v="14"/>
    <x v="5"/>
  </r>
  <r>
    <s v="I244264"/>
    <d v="2016-07-11T04:16:00"/>
    <s v="C244795"/>
    <s v="Female"/>
    <n v="42"/>
    <x v="0"/>
    <n v="2"/>
    <n v="600.16"/>
    <x v="7"/>
    <s v="Credit Card"/>
    <x v="1"/>
    <x v="1"/>
    <x v="3"/>
  </r>
  <r>
    <s v="I474981"/>
    <d v="2016-07-11T04:16:00"/>
    <s v="C314400"/>
    <s v="Female"/>
    <n v="26"/>
    <x v="0"/>
    <n v="5"/>
    <n v="1500.4"/>
    <x v="0"/>
    <s v="Credit Card"/>
    <x v="1"/>
    <x v="1"/>
    <x v="0"/>
  </r>
  <r>
    <s v="I182411"/>
    <d v="2016-07-11T04:17:00"/>
    <s v="C202550"/>
    <s v="Female"/>
    <n v="21"/>
    <x v="0"/>
    <n v="3"/>
    <n v="900.24"/>
    <x v="8"/>
    <s v="Debit Card"/>
    <x v="1"/>
    <x v="1"/>
    <x v="2"/>
  </r>
  <r>
    <s v="I216743"/>
    <d v="2016-07-11T04:17:00"/>
    <s v="C335618"/>
    <s v="Male"/>
    <n v="64"/>
    <x v="2"/>
    <n v="5"/>
    <n v="75.75"/>
    <x v="21"/>
    <s v="Cash"/>
    <x v="1"/>
    <x v="1"/>
    <x v="0"/>
  </r>
  <r>
    <s v="I231580"/>
    <d v="2016-07-11T04:17:00"/>
    <s v="C295601"/>
    <s v="Female"/>
    <n v="64"/>
    <x v="0"/>
    <n v="4"/>
    <n v="1200.32"/>
    <x v="27"/>
    <s v="Cash"/>
    <x v="1"/>
    <x v="1"/>
    <x v="2"/>
  </r>
  <r>
    <s v="I106669"/>
    <d v="2016-07-11T04:17:00"/>
    <s v="C495630"/>
    <s v="Female"/>
    <n v="59"/>
    <x v="0"/>
    <n v="3"/>
    <n v="900.24"/>
    <x v="8"/>
    <s v="Credit Card"/>
    <x v="1"/>
    <x v="1"/>
    <x v="3"/>
  </r>
  <r>
    <s v="I104545"/>
    <d v="2016-07-11T04:18:00"/>
    <s v="C321219"/>
    <s v="Male"/>
    <n v="28"/>
    <x v="0"/>
    <n v="3"/>
    <n v="900.24"/>
    <x v="8"/>
    <s v="Cash"/>
    <x v="1"/>
    <x v="1"/>
    <x v="0"/>
  </r>
  <r>
    <s v="I863740"/>
    <d v="2016-07-11T04:18:00"/>
    <s v="C260703"/>
    <s v="Male"/>
    <n v="49"/>
    <x v="5"/>
    <n v="4"/>
    <n v="143.36000000000001"/>
    <x v="17"/>
    <s v="Debit Card"/>
    <x v="3"/>
    <x v="20"/>
    <x v="2"/>
  </r>
  <r>
    <s v="I297718"/>
    <d v="2016-07-11T04:18:00"/>
    <s v="C157032"/>
    <s v="Male"/>
    <n v="52"/>
    <x v="1"/>
    <n v="4"/>
    <n v="2400.6799999999998"/>
    <x v="24"/>
    <s v="Debit Card"/>
    <x v="2"/>
    <x v="7"/>
    <x v="1"/>
  </r>
  <r>
    <s v="I316999"/>
    <d v="2016-07-11T04:18:00"/>
    <s v="C284589"/>
    <s v="Female"/>
    <n v="26"/>
    <x v="4"/>
    <n v="1"/>
    <n v="5.23"/>
    <x v="19"/>
    <s v="Credit Card"/>
    <x v="2"/>
    <x v="7"/>
    <x v="2"/>
  </r>
  <r>
    <s v="I133048"/>
    <d v="2016-07-11T04:19:00"/>
    <s v="C279357"/>
    <s v="Male"/>
    <n v="19"/>
    <x v="0"/>
    <n v="1"/>
    <n v="300.08"/>
    <x v="18"/>
    <s v="Cash"/>
    <x v="2"/>
    <x v="7"/>
    <x v="6"/>
  </r>
  <r>
    <s v="I641304"/>
    <d v="2016-07-11T04:19:00"/>
    <s v="C248902"/>
    <s v="Male"/>
    <n v="69"/>
    <x v="5"/>
    <n v="4"/>
    <n v="143.36000000000001"/>
    <x v="17"/>
    <s v="Credit Card"/>
    <x v="2"/>
    <x v="7"/>
    <x v="3"/>
  </r>
  <r>
    <s v="I177270"/>
    <d v="2016-07-11T04:19:00"/>
    <s v="C919182"/>
    <s v="Male"/>
    <n v="58"/>
    <x v="0"/>
    <n v="3"/>
    <n v="900.24"/>
    <x v="8"/>
    <s v="Credit Card"/>
    <x v="2"/>
    <x v="7"/>
    <x v="4"/>
  </r>
  <r>
    <s v="I373059"/>
    <d v="2016-07-11T04:19:00"/>
    <s v="C599694"/>
    <s v="Male"/>
    <n v="55"/>
    <x v="0"/>
    <n v="1"/>
    <n v="300.08"/>
    <x v="18"/>
    <s v="Credit Card"/>
    <x v="2"/>
    <x v="7"/>
    <x v="2"/>
  </r>
  <r>
    <s v="I146071"/>
    <d v="2016-07-11T04:19:00"/>
    <s v="C362123"/>
    <s v="Male"/>
    <n v="33"/>
    <x v="4"/>
    <n v="3"/>
    <n v="15.69"/>
    <x v="30"/>
    <s v="Credit Card"/>
    <x v="2"/>
    <x v="7"/>
    <x v="3"/>
  </r>
  <r>
    <s v="I338067"/>
    <d v="2016-07-11T04:20:00"/>
    <s v="C212846"/>
    <s v="Female"/>
    <n v="31"/>
    <x v="7"/>
    <n v="2"/>
    <n v="23.46"/>
    <x v="39"/>
    <s v="Debit Card"/>
    <x v="0"/>
    <x v="2"/>
    <x v="1"/>
  </r>
  <r>
    <s v="I298567"/>
    <d v="2016-07-11T04:20:00"/>
    <s v="C218415"/>
    <s v="Female"/>
    <n v="38"/>
    <x v="0"/>
    <n v="1"/>
    <n v="300.08"/>
    <x v="18"/>
    <s v="Credit Card"/>
    <x v="0"/>
    <x v="2"/>
    <x v="0"/>
  </r>
  <r>
    <s v="I925420"/>
    <d v="2016-07-11T04:20:00"/>
    <s v="C105378"/>
    <s v="Female"/>
    <n v="35"/>
    <x v="3"/>
    <n v="4"/>
    <n v="162.63999999999999"/>
    <x v="34"/>
    <s v="Credit Card"/>
    <x v="1"/>
    <x v="6"/>
    <x v="5"/>
  </r>
  <r>
    <s v="I183124"/>
    <d v="2016-07-11T04:20:00"/>
    <s v="C196283"/>
    <s v="Female"/>
    <n v="33"/>
    <x v="0"/>
    <n v="4"/>
    <n v="1200.32"/>
    <x v="27"/>
    <s v="Debit Card"/>
    <x v="0"/>
    <x v="17"/>
    <x v="0"/>
  </r>
  <r>
    <s v="I337313"/>
    <d v="2016-07-11T04:21:00"/>
    <s v="C785520"/>
    <s v="Male"/>
    <n v="35"/>
    <x v="5"/>
    <n v="2"/>
    <n v="71.680000000000007"/>
    <x v="22"/>
    <s v="Credit Card"/>
    <x v="0"/>
    <x v="17"/>
    <x v="3"/>
  </r>
  <r>
    <s v="I116223"/>
    <d v="2016-07-11T04:21:00"/>
    <s v="C188577"/>
    <s v="Male"/>
    <n v="66"/>
    <x v="5"/>
    <n v="2"/>
    <n v="71.680000000000007"/>
    <x v="22"/>
    <s v="Credit Card"/>
    <x v="0"/>
    <x v="17"/>
    <x v="0"/>
  </r>
  <r>
    <s v="I177642"/>
    <d v="2016-07-11T04:21:00"/>
    <s v="C322983"/>
    <s v="Male"/>
    <n v="29"/>
    <x v="3"/>
    <n v="3"/>
    <n v="121.98"/>
    <x v="25"/>
    <s v="Cash"/>
    <x v="0"/>
    <x v="17"/>
    <x v="4"/>
  </r>
  <r>
    <s v="I248537"/>
    <d v="2016-07-11T04:21:00"/>
    <s v="C344034"/>
    <s v="Male"/>
    <n v="18"/>
    <x v="4"/>
    <n v="3"/>
    <n v="15.69"/>
    <x v="30"/>
    <s v="Cash"/>
    <x v="0"/>
    <x v="17"/>
    <x v="0"/>
  </r>
  <r>
    <s v="I598798"/>
    <d v="2016-07-11T04:22:00"/>
    <s v="C314647"/>
    <s v="Female"/>
    <n v="38"/>
    <x v="3"/>
    <n v="5"/>
    <n v="203.3"/>
    <x v="23"/>
    <s v="Credit Card"/>
    <x v="2"/>
    <x v="8"/>
    <x v="1"/>
  </r>
  <r>
    <s v="I319460"/>
    <d v="2016-07-11T04:22:00"/>
    <s v="C897397"/>
    <s v="Female"/>
    <n v="27"/>
    <x v="0"/>
    <n v="5"/>
    <n v="1500.4"/>
    <x v="0"/>
    <s v="Credit Card"/>
    <x v="1"/>
    <x v="6"/>
    <x v="4"/>
  </r>
  <r>
    <s v="I121116"/>
    <d v="2016-07-11T04:22:00"/>
    <s v="C190715"/>
    <s v="Male"/>
    <n v="21"/>
    <x v="1"/>
    <n v="4"/>
    <n v="2400.6799999999998"/>
    <x v="24"/>
    <s v="Credit Card"/>
    <x v="1"/>
    <x v="6"/>
    <x v="6"/>
  </r>
  <r>
    <s v="I310604"/>
    <d v="2016-07-11T04:22:00"/>
    <s v="C474983"/>
    <s v="Female"/>
    <n v="41"/>
    <x v="5"/>
    <n v="1"/>
    <n v="35.840000000000003"/>
    <x v="42"/>
    <s v="Debit Card"/>
    <x v="1"/>
    <x v="6"/>
    <x v="0"/>
  </r>
  <r>
    <s v="I961577"/>
    <d v="2016-07-11T04:23:00"/>
    <s v="C153646"/>
    <s v="Male"/>
    <n v="67"/>
    <x v="1"/>
    <n v="4"/>
    <n v="2400.6799999999998"/>
    <x v="24"/>
    <s v="Cash"/>
    <x v="3"/>
    <x v="14"/>
    <x v="5"/>
  </r>
  <r>
    <s v="I123996"/>
    <d v="2016-07-11T04:23:00"/>
    <s v="C206741"/>
    <s v="Male"/>
    <n v="29"/>
    <x v="0"/>
    <n v="1"/>
    <n v="300.08"/>
    <x v="18"/>
    <s v="Cash"/>
    <x v="2"/>
    <x v="8"/>
    <x v="1"/>
  </r>
  <r>
    <s v="I152071"/>
    <d v="2016-07-11T04:23:00"/>
    <s v="C146525"/>
    <s v="Male"/>
    <n v="59"/>
    <x v="0"/>
    <n v="1"/>
    <n v="300.08"/>
    <x v="18"/>
    <s v="Credit Card"/>
    <x v="0"/>
    <x v="17"/>
    <x v="5"/>
  </r>
  <r>
    <s v="I194687"/>
    <d v="2016-07-11T04:23:00"/>
    <s v="C266017"/>
    <s v="Female"/>
    <n v="30"/>
    <x v="0"/>
    <n v="2"/>
    <n v="600.16"/>
    <x v="7"/>
    <s v="Cash"/>
    <x v="3"/>
    <x v="9"/>
    <x v="2"/>
  </r>
  <r>
    <s v="I658381"/>
    <d v="2016-07-11T04:23:00"/>
    <s v="C167880"/>
    <s v="Male"/>
    <n v="20"/>
    <x v="0"/>
    <n v="1"/>
    <n v="300.08"/>
    <x v="18"/>
    <s v="Cash"/>
    <x v="3"/>
    <x v="9"/>
    <x v="1"/>
  </r>
  <r>
    <s v="I130776"/>
    <d v="2016-07-11T04:24:00"/>
    <s v="C788359"/>
    <s v="Female"/>
    <n v="60"/>
    <x v="6"/>
    <n v="1"/>
    <n v="1050"/>
    <x v="53"/>
    <s v="Cash"/>
    <x v="0"/>
    <x v="18"/>
    <x v="2"/>
  </r>
  <r>
    <s v="I534276"/>
    <d v="2016-07-11T04:24:00"/>
    <s v="C208906"/>
    <s v="Male"/>
    <n v="48"/>
    <x v="0"/>
    <n v="5"/>
    <n v="1500.4"/>
    <x v="0"/>
    <s v="Debit Card"/>
    <x v="2"/>
    <x v="13"/>
    <x v="1"/>
  </r>
  <r>
    <s v="I246777"/>
    <d v="2016-07-11T04:24:00"/>
    <s v="C940753"/>
    <s v="Male"/>
    <n v="25"/>
    <x v="0"/>
    <n v="2"/>
    <n v="600.16"/>
    <x v="7"/>
    <s v="Credit Card"/>
    <x v="1"/>
    <x v="3"/>
    <x v="6"/>
  </r>
  <r>
    <s v="I222685"/>
    <d v="2016-07-11T04:24:00"/>
    <s v="C281579"/>
    <s v="Male"/>
    <n v="19"/>
    <x v="4"/>
    <n v="2"/>
    <n v="10.46"/>
    <x v="40"/>
    <s v="Cash"/>
    <x v="1"/>
    <x v="3"/>
    <x v="0"/>
  </r>
  <r>
    <s v="I308300"/>
    <d v="2016-07-11T04:25:00"/>
    <s v="C146557"/>
    <s v="Male"/>
    <n v="57"/>
    <x v="4"/>
    <n v="5"/>
    <n v="26.15"/>
    <x v="36"/>
    <s v="Credit Card"/>
    <x v="3"/>
    <x v="21"/>
    <x v="5"/>
  </r>
  <r>
    <s v="I584515"/>
    <d v="2016-07-11T04:25:00"/>
    <s v="C198373"/>
    <s v="Female"/>
    <n v="40"/>
    <x v="4"/>
    <n v="4"/>
    <n v="20.92"/>
    <x v="38"/>
    <s v="Cash"/>
    <x v="3"/>
    <x v="21"/>
    <x v="0"/>
  </r>
  <r>
    <s v="I261441"/>
    <d v="2016-07-11T04:25:00"/>
    <s v="C148549"/>
    <s v="Female"/>
    <n v="27"/>
    <x v="3"/>
    <n v="2"/>
    <n v="81.319999999999993"/>
    <x v="31"/>
    <s v="Debit Card"/>
    <x v="1"/>
    <x v="1"/>
    <x v="1"/>
  </r>
  <r>
    <s v="I242978"/>
    <d v="2016-07-11T04:25:00"/>
    <s v="C171825"/>
    <s v="Female"/>
    <n v="57"/>
    <x v="2"/>
    <n v="4"/>
    <n v="60.6"/>
    <x v="4"/>
    <s v="Cash"/>
    <x v="1"/>
    <x v="1"/>
    <x v="5"/>
  </r>
  <r>
    <s v="I126907"/>
    <d v="2016-07-11T04:26:00"/>
    <s v="C450477"/>
    <s v="Female"/>
    <n v="30"/>
    <x v="7"/>
    <n v="5"/>
    <n v="58.65"/>
    <x v="35"/>
    <s v="Cash"/>
    <x v="1"/>
    <x v="1"/>
    <x v="5"/>
  </r>
  <r>
    <s v="I127878"/>
    <d v="2016-07-11T04:26:00"/>
    <s v="C119579"/>
    <s v="Male"/>
    <n v="48"/>
    <x v="5"/>
    <n v="2"/>
    <n v="71.680000000000007"/>
    <x v="22"/>
    <s v="Cash"/>
    <x v="3"/>
    <x v="14"/>
    <x v="5"/>
  </r>
  <r>
    <s v="I237660"/>
    <d v="2016-07-11T04:26:00"/>
    <s v="C205766"/>
    <s v="Male"/>
    <n v="39"/>
    <x v="3"/>
    <n v="2"/>
    <n v="81.319999999999993"/>
    <x v="31"/>
    <s v="Credit Card"/>
    <x v="3"/>
    <x v="14"/>
    <x v="5"/>
  </r>
  <r>
    <s v="I337529"/>
    <d v="2016-07-11T04:26:00"/>
    <s v="C225360"/>
    <s v="Female"/>
    <n v="33"/>
    <x v="4"/>
    <n v="4"/>
    <n v="20.92"/>
    <x v="38"/>
    <s v="Cash"/>
    <x v="0"/>
    <x v="2"/>
    <x v="5"/>
  </r>
  <r>
    <s v="I351741"/>
    <d v="2016-07-11T04:26:00"/>
    <s v="C161181"/>
    <s v="Male"/>
    <n v="24"/>
    <x v="0"/>
    <n v="2"/>
    <n v="600.16"/>
    <x v="7"/>
    <s v="Cash"/>
    <x v="0"/>
    <x v="2"/>
    <x v="2"/>
  </r>
  <r>
    <s v="I221623"/>
    <d v="2016-07-11T04:27:00"/>
    <s v="C263526"/>
    <s v="Female"/>
    <n v="67"/>
    <x v="7"/>
    <n v="3"/>
    <n v="35.19"/>
    <x v="37"/>
    <s v="Cash"/>
    <x v="3"/>
    <x v="20"/>
    <x v="3"/>
  </r>
  <r>
    <s v="I133409"/>
    <d v="2016-07-11T04:27:00"/>
    <s v="C675926"/>
    <s v="Female"/>
    <n v="58"/>
    <x v="4"/>
    <n v="4"/>
    <n v="20.92"/>
    <x v="38"/>
    <s v="Credit Card"/>
    <x v="3"/>
    <x v="20"/>
    <x v="2"/>
  </r>
  <r>
    <s v="I173750"/>
    <d v="2016-07-11T04:27:00"/>
    <s v="C196318"/>
    <s v="Female"/>
    <n v="63"/>
    <x v="5"/>
    <n v="3"/>
    <n v="107.52"/>
    <x v="26"/>
    <s v="Cash"/>
    <x v="3"/>
    <x v="20"/>
    <x v="5"/>
  </r>
  <r>
    <s v="I108746"/>
    <d v="2016-07-11T04:27:00"/>
    <s v="C784943"/>
    <s v="Female"/>
    <n v="63"/>
    <x v="1"/>
    <n v="3"/>
    <n v="1800.51"/>
    <x v="1"/>
    <s v="Cash"/>
    <x v="3"/>
    <x v="12"/>
    <x v="6"/>
  </r>
  <r>
    <s v="I166856"/>
    <d v="2016-07-11T04:28:00"/>
    <s v="C481017"/>
    <s v="Female"/>
    <n v="64"/>
    <x v="3"/>
    <n v="2"/>
    <n v="81.319999999999993"/>
    <x v="31"/>
    <s v="Credit Card"/>
    <x v="3"/>
    <x v="12"/>
    <x v="2"/>
  </r>
  <r>
    <s v="I213148"/>
    <d v="2016-07-11T04:28:00"/>
    <s v="C979616"/>
    <s v="Male"/>
    <n v="23"/>
    <x v="0"/>
    <n v="2"/>
    <n v="600.16"/>
    <x v="7"/>
    <s v="Cash"/>
    <x v="3"/>
    <x v="12"/>
    <x v="5"/>
  </r>
  <r>
    <s v="I315893"/>
    <d v="2016-07-11T04:28:00"/>
    <s v="C324198"/>
    <s v="Female"/>
    <n v="30"/>
    <x v="4"/>
    <n v="2"/>
    <n v="10.46"/>
    <x v="40"/>
    <s v="Cash"/>
    <x v="3"/>
    <x v="12"/>
    <x v="5"/>
  </r>
  <r>
    <s v="I514668"/>
    <d v="2016-07-11T04:28:00"/>
    <s v="C190698"/>
    <s v="Female"/>
    <n v="26"/>
    <x v="1"/>
    <n v="2"/>
    <n v="1200.3399999999999"/>
    <x v="54"/>
    <s v="Cash"/>
    <x v="0"/>
    <x v="22"/>
    <x v="1"/>
  </r>
  <r>
    <s v="I311780"/>
    <d v="2016-07-11T04:29:00"/>
    <s v="C339720"/>
    <s v="Female"/>
    <n v="46"/>
    <x v="1"/>
    <n v="1"/>
    <n v="600.16999999999996"/>
    <x v="49"/>
    <s v="Credit Card"/>
    <x v="0"/>
    <x v="22"/>
    <x v="5"/>
  </r>
  <r>
    <s v="I304264"/>
    <d v="2016-07-11T04:29:00"/>
    <s v="C957292"/>
    <s v="Female"/>
    <n v="25"/>
    <x v="3"/>
    <n v="4"/>
    <n v="162.63999999999999"/>
    <x v="34"/>
    <s v="Cash"/>
    <x v="1"/>
    <x v="1"/>
    <x v="0"/>
  </r>
  <r>
    <s v="I175587"/>
    <d v="2016-07-11T04:29:00"/>
    <s v="C235471"/>
    <s v="Female"/>
    <n v="32"/>
    <x v="0"/>
    <n v="3"/>
    <n v="900.24"/>
    <x v="8"/>
    <s v="Cash"/>
    <x v="1"/>
    <x v="1"/>
    <x v="0"/>
  </r>
  <r>
    <s v="I258241"/>
    <d v="2016-07-11T04:29:00"/>
    <s v="C304290"/>
    <s v="Female"/>
    <n v="54"/>
    <x v="0"/>
    <n v="2"/>
    <n v="600.16"/>
    <x v="7"/>
    <s v="Debit Card"/>
    <x v="2"/>
    <x v="7"/>
    <x v="5"/>
  </r>
  <r>
    <s v="I208850"/>
    <d v="2016-07-11T04:30:00"/>
    <s v="C190898"/>
    <s v="Male"/>
    <n v="69"/>
    <x v="1"/>
    <n v="5"/>
    <n v="3000.85"/>
    <x v="14"/>
    <s v="Debit Card"/>
    <x v="2"/>
    <x v="7"/>
    <x v="2"/>
  </r>
  <r>
    <s v="I187024"/>
    <d v="2016-07-11T04:30:00"/>
    <s v="C114827"/>
    <s v="Female"/>
    <n v="22"/>
    <x v="1"/>
    <n v="4"/>
    <n v="2400.6799999999998"/>
    <x v="24"/>
    <s v="Cash"/>
    <x v="2"/>
    <x v="7"/>
    <x v="0"/>
  </r>
  <r>
    <s v="I118105"/>
    <d v="2016-07-11T04:30:00"/>
    <s v="C273423"/>
    <s v="Female"/>
    <n v="29"/>
    <x v="3"/>
    <n v="1"/>
    <n v="40.659999999999997"/>
    <x v="46"/>
    <s v="Cash"/>
    <x v="2"/>
    <x v="7"/>
    <x v="1"/>
  </r>
  <r>
    <s v="I173198"/>
    <d v="2016-07-11T04:30:00"/>
    <s v="C500965"/>
    <s v="Female"/>
    <n v="69"/>
    <x v="3"/>
    <n v="3"/>
    <n v="121.98"/>
    <x v="25"/>
    <s v="Credit Card"/>
    <x v="3"/>
    <x v="20"/>
    <x v="4"/>
  </r>
  <r>
    <s v="I312233"/>
    <d v="2016-07-11T04:30:00"/>
    <s v="C258917"/>
    <s v="Female"/>
    <n v="53"/>
    <x v="0"/>
    <n v="3"/>
    <n v="900.24"/>
    <x v="8"/>
    <s v="Cash"/>
    <x v="1"/>
    <x v="19"/>
    <x v="1"/>
  </r>
  <r>
    <s v="I141921"/>
    <d v="2016-07-11T04:31:00"/>
    <s v="C129367"/>
    <s v="Male"/>
    <n v="63"/>
    <x v="0"/>
    <n v="1"/>
    <n v="300.08"/>
    <x v="18"/>
    <s v="Debit Card"/>
    <x v="1"/>
    <x v="19"/>
    <x v="5"/>
  </r>
  <r>
    <s v="I201941"/>
    <d v="2016-07-11T04:31:00"/>
    <s v="C229383"/>
    <s v="Female"/>
    <n v="65"/>
    <x v="1"/>
    <n v="4"/>
    <n v="2400.6799999999998"/>
    <x v="24"/>
    <s v="Cash"/>
    <x v="0"/>
    <x v="5"/>
    <x v="0"/>
  </r>
  <r>
    <s v="I279110"/>
    <d v="2016-07-11T04:31:00"/>
    <s v="C148559"/>
    <s v="Male"/>
    <n v="40"/>
    <x v="0"/>
    <n v="5"/>
    <n v="1500.4"/>
    <x v="0"/>
    <s v="Credit Card"/>
    <x v="0"/>
    <x v="5"/>
    <x v="1"/>
  </r>
  <r>
    <s v="I199498"/>
    <d v="2016-07-11T04:31:00"/>
    <s v="C338195"/>
    <s v="Female"/>
    <n v="46"/>
    <x v="7"/>
    <n v="3"/>
    <n v="35.19"/>
    <x v="37"/>
    <s v="Cash"/>
    <x v="3"/>
    <x v="14"/>
    <x v="6"/>
  </r>
  <r>
    <s v="I991535"/>
    <d v="2016-07-11T04:32:00"/>
    <s v="C789867"/>
    <s v="Female"/>
    <n v="47"/>
    <x v="0"/>
    <n v="4"/>
    <n v="1200.32"/>
    <x v="27"/>
    <s v="Debit Card"/>
    <x v="3"/>
    <x v="14"/>
    <x v="1"/>
  </r>
  <r>
    <s v="I176857"/>
    <d v="2016-07-11T04:32:00"/>
    <s v="C777248"/>
    <s v="Male"/>
    <n v="68"/>
    <x v="0"/>
    <n v="5"/>
    <n v="1500.4"/>
    <x v="0"/>
    <s v="Debit Card"/>
    <x v="2"/>
    <x v="10"/>
    <x v="0"/>
  </r>
  <r>
    <s v="I293744"/>
    <d v="2016-07-11T04:32:00"/>
    <s v="C251089"/>
    <s v="Male"/>
    <n v="31"/>
    <x v="3"/>
    <n v="4"/>
    <n v="162.63999999999999"/>
    <x v="34"/>
    <s v="Cash"/>
    <x v="2"/>
    <x v="7"/>
    <x v="1"/>
  </r>
  <r>
    <s v="I215725"/>
    <d v="2016-07-11T04:32:00"/>
    <s v="C309136"/>
    <s v="Male"/>
    <n v="22"/>
    <x v="0"/>
    <n v="4"/>
    <n v="1200.32"/>
    <x v="27"/>
    <s v="Cash"/>
    <x v="2"/>
    <x v="7"/>
    <x v="4"/>
  </r>
  <r>
    <s v="I306527"/>
    <d v="2016-07-11T04:33:00"/>
    <s v="C254727"/>
    <s v="Male"/>
    <n v="68"/>
    <x v="4"/>
    <n v="2"/>
    <n v="10.46"/>
    <x v="40"/>
    <s v="Cash"/>
    <x v="3"/>
    <x v="14"/>
    <x v="2"/>
  </r>
  <r>
    <s v="I298566"/>
    <d v="2016-07-11T04:33:00"/>
    <s v="C317781"/>
    <s v="Male"/>
    <n v="36"/>
    <x v="0"/>
    <n v="1"/>
    <n v="300.08"/>
    <x v="18"/>
    <s v="Debit Card"/>
    <x v="1"/>
    <x v="3"/>
    <x v="0"/>
  </r>
  <r>
    <s v="I241003"/>
    <d v="2016-07-11T04:33:00"/>
    <s v="C236292"/>
    <s v="Male"/>
    <n v="52"/>
    <x v="1"/>
    <n v="1"/>
    <n v="600.16999999999996"/>
    <x v="49"/>
    <s v="Credit Card"/>
    <x v="2"/>
    <x v="7"/>
    <x v="4"/>
  </r>
  <r>
    <s v="I798468"/>
    <d v="2016-07-11T04:33:00"/>
    <s v="C169104"/>
    <s v="Male"/>
    <n v="59"/>
    <x v="3"/>
    <n v="3"/>
    <n v="121.98"/>
    <x v="25"/>
    <s v="Cash"/>
    <x v="2"/>
    <x v="7"/>
    <x v="5"/>
  </r>
  <r>
    <s v="I249550"/>
    <d v="2016-07-11T04:33:00"/>
    <s v="C918107"/>
    <s v="Male"/>
    <n v="53"/>
    <x v="7"/>
    <n v="1"/>
    <n v="11.73"/>
    <x v="59"/>
    <s v="Cash"/>
    <x v="1"/>
    <x v="4"/>
    <x v="4"/>
  </r>
  <r>
    <s v="I115535"/>
    <d v="2016-07-11T04:34:00"/>
    <s v="C915254"/>
    <s v="Male"/>
    <n v="66"/>
    <x v="3"/>
    <n v="1"/>
    <n v="40.659999999999997"/>
    <x v="46"/>
    <s v="Cash"/>
    <x v="1"/>
    <x v="4"/>
    <x v="5"/>
  </r>
  <r>
    <s v="I158628"/>
    <d v="2016-07-11T04:34:00"/>
    <s v="C112959"/>
    <s v="Female"/>
    <n v="34"/>
    <x v="0"/>
    <n v="1"/>
    <n v="300.08"/>
    <x v="18"/>
    <s v="Cash"/>
    <x v="0"/>
    <x v="17"/>
    <x v="5"/>
  </r>
  <r>
    <s v="I202302"/>
    <d v="2016-07-11T04:34:00"/>
    <s v="C116137"/>
    <s v="Female"/>
    <n v="31"/>
    <x v="4"/>
    <n v="5"/>
    <n v="26.15"/>
    <x v="36"/>
    <s v="Credit Card"/>
    <x v="1"/>
    <x v="15"/>
    <x v="6"/>
  </r>
  <r>
    <s v="I292224"/>
    <d v="2016-07-11T04:34:00"/>
    <s v="C889801"/>
    <s v="Female"/>
    <n v="55"/>
    <x v="0"/>
    <n v="4"/>
    <n v="1200.32"/>
    <x v="27"/>
    <s v="Credit Card"/>
    <x v="1"/>
    <x v="15"/>
    <x v="1"/>
  </r>
  <r>
    <s v="I587419"/>
    <d v="2016-07-11T04:35:00"/>
    <s v="C212181"/>
    <s v="Female"/>
    <n v="62"/>
    <x v="2"/>
    <n v="1"/>
    <n v="15.15"/>
    <x v="51"/>
    <s v="Credit Card"/>
    <x v="1"/>
    <x v="15"/>
    <x v="6"/>
  </r>
  <r>
    <s v="I323970"/>
    <d v="2016-07-11T04:35:00"/>
    <s v="C282565"/>
    <s v="Female"/>
    <n v="57"/>
    <x v="4"/>
    <n v="3"/>
    <n v="15.69"/>
    <x v="30"/>
    <s v="Credit Card"/>
    <x v="0"/>
    <x v="5"/>
    <x v="6"/>
  </r>
  <r>
    <s v="I188293"/>
    <d v="2016-07-11T04:35:00"/>
    <s v="C132890"/>
    <s v="Female"/>
    <n v="21"/>
    <x v="0"/>
    <n v="5"/>
    <n v="1500.4"/>
    <x v="0"/>
    <s v="Credit Card"/>
    <x v="0"/>
    <x v="5"/>
    <x v="2"/>
  </r>
  <r>
    <s v="I308350"/>
    <d v="2016-07-11T04:35:00"/>
    <s v="C290066"/>
    <s v="Female"/>
    <n v="36"/>
    <x v="3"/>
    <n v="1"/>
    <n v="40.659999999999997"/>
    <x v="46"/>
    <s v="Credit Card"/>
    <x v="0"/>
    <x v="16"/>
    <x v="4"/>
  </r>
  <r>
    <s v="I333002"/>
    <d v="2016-07-11T04:36:00"/>
    <s v="C247469"/>
    <s v="Female"/>
    <n v="23"/>
    <x v="3"/>
    <n v="1"/>
    <n v="40.659999999999997"/>
    <x v="46"/>
    <s v="Credit Card"/>
    <x v="2"/>
    <x v="7"/>
    <x v="5"/>
  </r>
  <r>
    <s v="I445391"/>
    <d v="2016-07-11T04:36:00"/>
    <s v="C641707"/>
    <s v="Male"/>
    <n v="43"/>
    <x v="0"/>
    <n v="3"/>
    <n v="900.24"/>
    <x v="8"/>
    <s v="Cash"/>
    <x v="1"/>
    <x v="1"/>
    <x v="2"/>
  </r>
  <r>
    <s v="I172471"/>
    <d v="2016-07-11T04:36:00"/>
    <s v="C326468"/>
    <s v="Male"/>
    <n v="57"/>
    <x v="0"/>
    <n v="3"/>
    <n v="900.24"/>
    <x v="8"/>
    <s v="Credit Card"/>
    <x v="1"/>
    <x v="1"/>
    <x v="4"/>
  </r>
  <r>
    <s v="I333372"/>
    <d v="2016-07-11T04:36:00"/>
    <s v="C472015"/>
    <s v="Female"/>
    <n v="31"/>
    <x v="5"/>
    <n v="3"/>
    <n v="107.52"/>
    <x v="26"/>
    <s v="Cash"/>
    <x v="1"/>
    <x v="1"/>
    <x v="0"/>
  </r>
  <r>
    <s v="I160186"/>
    <d v="2016-07-11T04:37:00"/>
    <s v="C339324"/>
    <s v="Female"/>
    <n v="58"/>
    <x v="2"/>
    <n v="5"/>
    <n v="75.75"/>
    <x v="21"/>
    <s v="Credit Card"/>
    <x v="1"/>
    <x v="1"/>
    <x v="6"/>
  </r>
  <r>
    <s v="I185333"/>
    <d v="2016-07-11T04:37:00"/>
    <s v="C169827"/>
    <s v="Female"/>
    <n v="67"/>
    <x v="3"/>
    <n v="3"/>
    <n v="121.98"/>
    <x v="25"/>
    <s v="Debit Card"/>
    <x v="1"/>
    <x v="4"/>
    <x v="5"/>
  </r>
  <r>
    <s v="I960658"/>
    <d v="2016-07-11T04:37:00"/>
    <s v="C977926"/>
    <s v="Female"/>
    <n v="26"/>
    <x v="7"/>
    <n v="4"/>
    <n v="46.92"/>
    <x v="58"/>
    <s v="Credit Card"/>
    <x v="1"/>
    <x v="4"/>
    <x v="2"/>
  </r>
  <r>
    <s v="I238628"/>
    <d v="2016-07-11T04:37:00"/>
    <s v="C104909"/>
    <s v="Male"/>
    <n v="69"/>
    <x v="1"/>
    <n v="4"/>
    <n v="2400.6799999999998"/>
    <x v="24"/>
    <s v="Credit Card"/>
    <x v="3"/>
    <x v="12"/>
    <x v="4"/>
  </r>
  <r>
    <s v="I284788"/>
    <d v="2016-07-11T04:37:00"/>
    <s v="C677635"/>
    <s v="Male"/>
    <n v="69"/>
    <x v="0"/>
    <n v="3"/>
    <n v="900.24"/>
    <x v="8"/>
    <s v="Credit Card"/>
    <x v="3"/>
    <x v="9"/>
    <x v="4"/>
  </r>
  <r>
    <s v="I141655"/>
    <d v="2016-07-11T04:38:00"/>
    <s v="C320805"/>
    <s v="Female"/>
    <n v="19"/>
    <x v="3"/>
    <n v="1"/>
    <n v="40.659999999999997"/>
    <x v="46"/>
    <s v="Cash"/>
    <x v="2"/>
    <x v="10"/>
    <x v="1"/>
  </r>
  <r>
    <s v="I939770"/>
    <d v="2016-07-11T04:38:00"/>
    <s v="C136770"/>
    <s v="Female"/>
    <n v="40"/>
    <x v="5"/>
    <n v="1"/>
    <n v="35.840000000000003"/>
    <x v="42"/>
    <s v="Cash"/>
    <x v="2"/>
    <x v="8"/>
    <x v="0"/>
  </r>
  <r>
    <s v="I212631"/>
    <d v="2016-07-11T04:38:00"/>
    <s v="C243313"/>
    <s v="Male"/>
    <n v="33"/>
    <x v="0"/>
    <n v="1"/>
    <n v="300.08"/>
    <x v="18"/>
    <s v="Cash"/>
    <x v="2"/>
    <x v="8"/>
    <x v="2"/>
  </r>
  <r>
    <s v="I700372"/>
    <d v="2016-07-11T04:38:00"/>
    <s v="C264624"/>
    <s v="Female"/>
    <n v="29"/>
    <x v="1"/>
    <n v="2"/>
    <n v="1200.3399999999999"/>
    <x v="54"/>
    <s v="Credit Card"/>
    <x v="3"/>
    <x v="14"/>
    <x v="4"/>
  </r>
  <r>
    <s v="I320760"/>
    <d v="2016-07-11T04:39:00"/>
    <s v="C105241"/>
    <s v="Male"/>
    <n v="62"/>
    <x v="3"/>
    <n v="4"/>
    <n v="162.63999999999999"/>
    <x v="34"/>
    <s v="Credit Card"/>
    <x v="3"/>
    <x v="14"/>
    <x v="5"/>
  </r>
  <r>
    <s v="I114333"/>
    <d v="2016-07-11T04:39:00"/>
    <s v="C568389"/>
    <s v="Female"/>
    <n v="51"/>
    <x v="3"/>
    <n v="5"/>
    <n v="203.3"/>
    <x v="23"/>
    <s v="Credit Card"/>
    <x v="1"/>
    <x v="4"/>
    <x v="6"/>
  </r>
  <r>
    <s v="I140608"/>
    <d v="2016-07-11T04:39:00"/>
    <s v="C273878"/>
    <s v="Male"/>
    <n v="63"/>
    <x v="5"/>
    <n v="4"/>
    <n v="143.36000000000001"/>
    <x v="17"/>
    <s v="Debit Card"/>
    <x v="3"/>
    <x v="14"/>
    <x v="6"/>
  </r>
  <r>
    <s v="I984137"/>
    <d v="2016-07-11T04:39:00"/>
    <s v="C641665"/>
    <s v="Female"/>
    <n v="58"/>
    <x v="0"/>
    <n v="1"/>
    <n v="300.08"/>
    <x v="18"/>
    <s v="Credit Card"/>
    <x v="3"/>
    <x v="9"/>
    <x v="5"/>
  </r>
  <r>
    <s v="I178109"/>
    <d v="2016-07-11T04:40:00"/>
    <s v="C247279"/>
    <s v="Female"/>
    <n v="49"/>
    <x v="0"/>
    <n v="4"/>
    <n v="1200.32"/>
    <x v="27"/>
    <s v="Debit Card"/>
    <x v="3"/>
    <x v="9"/>
    <x v="4"/>
  </r>
  <r>
    <s v="I207890"/>
    <d v="2016-07-11T04:40:00"/>
    <s v="C458874"/>
    <s v="Female"/>
    <n v="46"/>
    <x v="1"/>
    <n v="5"/>
    <n v="3000.85"/>
    <x v="14"/>
    <s v="Debit Card"/>
    <x v="3"/>
    <x v="9"/>
    <x v="4"/>
  </r>
  <r>
    <s v="I531679"/>
    <d v="2016-07-11T04:40:00"/>
    <s v="C599611"/>
    <s v="Male"/>
    <n v="34"/>
    <x v="3"/>
    <n v="4"/>
    <n v="162.63999999999999"/>
    <x v="34"/>
    <s v="Debit Card"/>
    <x v="1"/>
    <x v="1"/>
    <x v="6"/>
  </r>
  <r>
    <s v="I254618"/>
    <d v="2016-07-11T04:40:00"/>
    <s v="C216845"/>
    <s v="Female"/>
    <n v="35"/>
    <x v="0"/>
    <n v="3"/>
    <n v="900.24"/>
    <x v="8"/>
    <s v="Cash"/>
    <x v="2"/>
    <x v="11"/>
    <x v="5"/>
  </r>
  <r>
    <s v="I288973"/>
    <d v="2016-07-11T04:40:00"/>
    <s v="C788607"/>
    <s v="Female"/>
    <n v="49"/>
    <x v="0"/>
    <n v="1"/>
    <n v="300.08"/>
    <x v="18"/>
    <s v="Cash"/>
    <x v="2"/>
    <x v="11"/>
    <x v="0"/>
  </r>
  <r>
    <s v="I177159"/>
    <d v="2016-07-11T04:41:00"/>
    <s v="C230477"/>
    <s v="Female"/>
    <n v="27"/>
    <x v="4"/>
    <n v="1"/>
    <n v="5.23"/>
    <x v="19"/>
    <s v="Debit Card"/>
    <x v="1"/>
    <x v="15"/>
    <x v="0"/>
  </r>
  <r>
    <s v="I223833"/>
    <d v="2016-07-11T04:41:00"/>
    <s v="C289227"/>
    <s v="Male"/>
    <n v="53"/>
    <x v="1"/>
    <n v="3"/>
    <n v="1800.51"/>
    <x v="1"/>
    <s v="Debit Card"/>
    <x v="3"/>
    <x v="12"/>
    <x v="2"/>
  </r>
  <r>
    <s v="I302005"/>
    <d v="2016-07-11T04:41:00"/>
    <s v="C213217"/>
    <s v="Male"/>
    <n v="47"/>
    <x v="0"/>
    <n v="4"/>
    <n v="1200.32"/>
    <x v="27"/>
    <s v="Debit Card"/>
    <x v="3"/>
    <x v="12"/>
    <x v="0"/>
  </r>
  <r>
    <s v="I248927"/>
    <d v="2016-07-11T04:41:00"/>
    <s v="C833059"/>
    <s v="Male"/>
    <n v="69"/>
    <x v="7"/>
    <n v="1"/>
    <n v="11.73"/>
    <x v="59"/>
    <s v="Credit Card"/>
    <x v="3"/>
    <x v="12"/>
    <x v="1"/>
  </r>
  <r>
    <s v="I172057"/>
    <d v="2016-07-11T04:42:00"/>
    <s v="C113109"/>
    <s v="Female"/>
    <n v="23"/>
    <x v="3"/>
    <n v="1"/>
    <n v="40.659999999999997"/>
    <x v="46"/>
    <s v="Credit Card"/>
    <x v="3"/>
    <x v="12"/>
    <x v="1"/>
  </r>
  <r>
    <s v="I282033"/>
    <d v="2016-07-11T04:42:00"/>
    <s v="C107992"/>
    <s v="Male"/>
    <n v="36"/>
    <x v="0"/>
    <n v="1"/>
    <n v="300.08"/>
    <x v="18"/>
    <s v="Credit Card"/>
    <x v="3"/>
    <x v="12"/>
    <x v="2"/>
  </r>
  <r>
    <s v="I134645"/>
    <d v="2016-07-11T04:42:00"/>
    <s v="C155400"/>
    <s v="Female"/>
    <n v="47"/>
    <x v="3"/>
    <n v="2"/>
    <n v="81.319999999999993"/>
    <x v="31"/>
    <s v="Credit Card"/>
    <x v="2"/>
    <x v="7"/>
    <x v="2"/>
  </r>
  <r>
    <s v="I797940"/>
    <d v="2016-07-11T04:42:00"/>
    <s v="C241117"/>
    <s v="Female"/>
    <n v="30"/>
    <x v="3"/>
    <n v="1"/>
    <n v="40.659999999999997"/>
    <x v="46"/>
    <s v="Debit Card"/>
    <x v="0"/>
    <x v="2"/>
    <x v="6"/>
  </r>
  <r>
    <s v="I144596"/>
    <d v="2016-07-11T04:43:00"/>
    <s v="C209361"/>
    <s v="Male"/>
    <n v="23"/>
    <x v="7"/>
    <n v="3"/>
    <n v="35.19"/>
    <x v="37"/>
    <s v="Cash"/>
    <x v="0"/>
    <x v="2"/>
    <x v="0"/>
  </r>
  <r>
    <s v="I138507"/>
    <d v="2016-07-11T04:43:00"/>
    <s v="C279195"/>
    <s v="Female"/>
    <n v="40"/>
    <x v="0"/>
    <n v="5"/>
    <n v="1500.4"/>
    <x v="0"/>
    <s v="Cash"/>
    <x v="0"/>
    <x v="2"/>
    <x v="5"/>
  </r>
  <r>
    <s v="I337242"/>
    <d v="2016-07-11T04:43:00"/>
    <s v="C145018"/>
    <s v="Female"/>
    <n v="45"/>
    <x v="0"/>
    <n v="1"/>
    <n v="300.08"/>
    <x v="18"/>
    <s v="Credit Card"/>
    <x v="0"/>
    <x v="2"/>
    <x v="0"/>
  </r>
  <r>
    <s v="I263715"/>
    <d v="2016-07-11T04:43:00"/>
    <s v="C124234"/>
    <s v="Male"/>
    <n v="48"/>
    <x v="4"/>
    <n v="2"/>
    <n v="10.46"/>
    <x v="40"/>
    <s v="Cash"/>
    <x v="3"/>
    <x v="9"/>
    <x v="2"/>
  </r>
  <r>
    <s v="I220784"/>
    <d v="2016-07-11T04:44:00"/>
    <s v="C193856"/>
    <s v="Female"/>
    <n v="37"/>
    <x v="3"/>
    <n v="5"/>
    <n v="203.3"/>
    <x v="23"/>
    <s v="Debit Card"/>
    <x v="3"/>
    <x v="9"/>
    <x v="2"/>
  </r>
  <r>
    <s v="I970493"/>
    <d v="2016-07-11T04:44:00"/>
    <s v="C125483"/>
    <s v="Male"/>
    <n v="68"/>
    <x v="3"/>
    <n v="5"/>
    <n v="203.3"/>
    <x v="23"/>
    <s v="Credit Card"/>
    <x v="2"/>
    <x v="7"/>
    <x v="1"/>
  </r>
  <r>
    <s v="I455731"/>
    <d v="2016-07-11T04:44:00"/>
    <s v="C334258"/>
    <s v="Male"/>
    <n v="38"/>
    <x v="0"/>
    <n v="1"/>
    <n v="300.08"/>
    <x v="18"/>
    <s v="Credit Card"/>
    <x v="2"/>
    <x v="7"/>
    <x v="5"/>
  </r>
  <r>
    <s v="I310095"/>
    <d v="2016-07-11T04:44:00"/>
    <s v="C102005"/>
    <s v="Female"/>
    <n v="63"/>
    <x v="4"/>
    <n v="1"/>
    <n v="5.23"/>
    <x v="19"/>
    <s v="Cash"/>
    <x v="2"/>
    <x v="8"/>
    <x v="6"/>
  </r>
  <r>
    <s v="I120491"/>
    <d v="2016-07-11T04:44:00"/>
    <s v="C167683"/>
    <s v="Male"/>
    <n v="33"/>
    <x v="3"/>
    <n v="2"/>
    <n v="81.319999999999993"/>
    <x v="31"/>
    <s v="Debit Card"/>
    <x v="2"/>
    <x v="13"/>
    <x v="2"/>
  </r>
  <r>
    <s v="I400737"/>
    <d v="2016-07-11T04:45:00"/>
    <s v="C195366"/>
    <s v="Female"/>
    <n v="47"/>
    <x v="1"/>
    <n v="1"/>
    <n v="600.16999999999996"/>
    <x v="49"/>
    <s v="Debit Card"/>
    <x v="1"/>
    <x v="6"/>
    <x v="2"/>
  </r>
  <r>
    <s v="I170964"/>
    <d v="2016-07-11T04:45:00"/>
    <s v="C653624"/>
    <s v="Female"/>
    <n v="27"/>
    <x v="0"/>
    <n v="4"/>
    <n v="1200.32"/>
    <x v="27"/>
    <s v="Debit Card"/>
    <x v="0"/>
    <x v="16"/>
    <x v="5"/>
  </r>
  <r>
    <s v="I341268"/>
    <d v="2016-07-11T04:45:00"/>
    <s v="C103423"/>
    <s v="Female"/>
    <n v="23"/>
    <x v="0"/>
    <n v="4"/>
    <n v="1200.32"/>
    <x v="27"/>
    <s v="Cash"/>
    <x v="3"/>
    <x v="14"/>
    <x v="5"/>
  </r>
  <r>
    <s v="I158284"/>
    <d v="2016-07-11T04:45:00"/>
    <s v="C103273"/>
    <s v="Female"/>
    <n v="37"/>
    <x v="3"/>
    <n v="2"/>
    <n v="81.319999999999993"/>
    <x v="31"/>
    <s v="Credit Card"/>
    <x v="0"/>
    <x v="22"/>
    <x v="0"/>
  </r>
  <r>
    <s v="I195648"/>
    <d v="2016-07-11T04:46:00"/>
    <s v="C804960"/>
    <s v="Male"/>
    <n v="46"/>
    <x v="4"/>
    <n v="1"/>
    <n v="5.23"/>
    <x v="19"/>
    <s v="Cash"/>
    <x v="0"/>
    <x v="22"/>
    <x v="0"/>
  </r>
  <r>
    <s v="I361644"/>
    <d v="2016-07-11T04:46:00"/>
    <s v="C179279"/>
    <s v="Male"/>
    <n v="48"/>
    <x v="2"/>
    <n v="4"/>
    <n v="60.6"/>
    <x v="4"/>
    <s v="Cash"/>
    <x v="0"/>
    <x v="22"/>
    <x v="3"/>
  </r>
  <r>
    <s v="I195347"/>
    <d v="2016-07-11T04:46:00"/>
    <s v="C151641"/>
    <s v="Female"/>
    <n v="29"/>
    <x v="0"/>
    <n v="5"/>
    <n v="1500.4"/>
    <x v="0"/>
    <s v="Cash"/>
    <x v="0"/>
    <x v="22"/>
    <x v="5"/>
  </r>
  <r>
    <s v="I708097"/>
    <d v="2016-07-11T04:46:00"/>
    <s v="C281752"/>
    <s v="Male"/>
    <n v="52"/>
    <x v="0"/>
    <n v="3"/>
    <n v="900.24"/>
    <x v="8"/>
    <s v="Credit Card"/>
    <x v="0"/>
    <x v="22"/>
    <x v="2"/>
  </r>
  <r>
    <s v="I378138"/>
    <d v="2016-07-11T04:47:00"/>
    <s v="C761306"/>
    <s v="Male"/>
    <n v="42"/>
    <x v="0"/>
    <n v="5"/>
    <n v="1500.4"/>
    <x v="0"/>
    <s v="Cash"/>
    <x v="1"/>
    <x v="1"/>
    <x v="3"/>
  </r>
  <r>
    <s v="I316782"/>
    <d v="2016-07-11T04:47:00"/>
    <s v="C325872"/>
    <s v="Female"/>
    <n v="63"/>
    <x v="0"/>
    <n v="4"/>
    <n v="1200.32"/>
    <x v="27"/>
    <s v="Credit Card"/>
    <x v="1"/>
    <x v="1"/>
    <x v="3"/>
  </r>
  <r>
    <s v="I204106"/>
    <d v="2016-07-11T04:47:00"/>
    <s v="C162538"/>
    <s v="Female"/>
    <n v="61"/>
    <x v="7"/>
    <n v="5"/>
    <n v="58.65"/>
    <x v="35"/>
    <s v="Credit Card"/>
    <x v="1"/>
    <x v="1"/>
    <x v="2"/>
  </r>
  <r>
    <s v="I117016"/>
    <d v="2016-07-11T04:47:00"/>
    <s v="C986197"/>
    <s v="Male"/>
    <n v="40"/>
    <x v="1"/>
    <n v="4"/>
    <n v="2400.6799999999998"/>
    <x v="24"/>
    <s v="Credit Card"/>
    <x v="1"/>
    <x v="1"/>
    <x v="0"/>
  </r>
  <r>
    <s v="I455179"/>
    <d v="2016-07-11T04:47:00"/>
    <s v="C509743"/>
    <s v="Female"/>
    <n v="51"/>
    <x v="3"/>
    <n v="1"/>
    <n v="40.659999999999997"/>
    <x v="46"/>
    <s v="Credit Card"/>
    <x v="1"/>
    <x v="1"/>
    <x v="4"/>
  </r>
  <r>
    <s v="I968600"/>
    <d v="2016-07-11T04:48:00"/>
    <s v="C229491"/>
    <s v="Female"/>
    <n v="35"/>
    <x v="0"/>
    <n v="2"/>
    <n v="600.16"/>
    <x v="7"/>
    <s v="Credit Card"/>
    <x v="2"/>
    <x v="8"/>
    <x v="5"/>
  </r>
  <r>
    <s v="I773889"/>
    <d v="2016-07-11T04:48:00"/>
    <s v="C194245"/>
    <s v="Male"/>
    <n v="49"/>
    <x v="0"/>
    <n v="1"/>
    <n v="300.08"/>
    <x v="18"/>
    <s v="Cash"/>
    <x v="3"/>
    <x v="20"/>
    <x v="0"/>
  </r>
  <r>
    <s v="I903228"/>
    <d v="2016-07-11T04:48:00"/>
    <s v="C289563"/>
    <s v="Male"/>
    <n v="48"/>
    <x v="0"/>
    <n v="1"/>
    <n v="300.08"/>
    <x v="18"/>
    <s v="Cash"/>
    <x v="3"/>
    <x v="20"/>
    <x v="0"/>
  </r>
  <r>
    <s v="I163436"/>
    <d v="2016-07-11T04:48:00"/>
    <s v="C246686"/>
    <s v="Female"/>
    <n v="21"/>
    <x v="0"/>
    <n v="4"/>
    <n v="1200.32"/>
    <x v="27"/>
    <s v="Credit Card"/>
    <x v="3"/>
    <x v="20"/>
    <x v="2"/>
  </r>
  <r>
    <s v="I123382"/>
    <d v="2016-07-11T04:49:00"/>
    <s v="C476866"/>
    <s v="Female"/>
    <n v="29"/>
    <x v="0"/>
    <n v="2"/>
    <n v="600.16"/>
    <x v="7"/>
    <s v="Cash"/>
    <x v="3"/>
    <x v="20"/>
    <x v="6"/>
  </r>
  <r>
    <s v="I657329"/>
    <d v="2016-07-11T04:49:00"/>
    <s v="C189741"/>
    <s v="Female"/>
    <n v="58"/>
    <x v="4"/>
    <n v="3"/>
    <n v="15.69"/>
    <x v="30"/>
    <s v="Credit Card"/>
    <x v="0"/>
    <x v="5"/>
    <x v="2"/>
  </r>
  <r>
    <s v="I436276"/>
    <d v="2016-07-11T04:49:00"/>
    <s v="C384294"/>
    <s v="Male"/>
    <n v="51"/>
    <x v="1"/>
    <n v="1"/>
    <n v="600.16999999999996"/>
    <x v="49"/>
    <s v="Debit Card"/>
    <x v="0"/>
    <x v="5"/>
    <x v="4"/>
  </r>
  <r>
    <s v="I114797"/>
    <d v="2016-07-11T04:49:00"/>
    <s v="C969952"/>
    <s v="Female"/>
    <n v="37"/>
    <x v="4"/>
    <n v="2"/>
    <n v="10.46"/>
    <x v="40"/>
    <s v="Credit Card"/>
    <x v="0"/>
    <x v="5"/>
    <x v="5"/>
  </r>
  <r>
    <s v="I240037"/>
    <d v="2016-07-11T04:50:00"/>
    <s v="C151547"/>
    <s v="Male"/>
    <n v="54"/>
    <x v="3"/>
    <n v="2"/>
    <n v="81.319999999999993"/>
    <x v="31"/>
    <s v="Cash"/>
    <x v="0"/>
    <x v="5"/>
    <x v="0"/>
  </r>
  <r>
    <s v="I131335"/>
    <d v="2016-07-11T04:50:00"/>
    <s v="C277444"/>
    <s v="Female"/>
    <n v="53"/>
    <x v="0"/>
    <n v="3"/>
    <n v="900.24"/>
    <x v="8"/>
    <s v="Cash"/>
    <x v="3"/>
    <x v="14"/>
    <x v="0"/>
  </r>
  <r>
    <s v="I913727"/>
    <d v="2016-07-11T04:50:00"/>
    <s v="C244944"/>
    <s v="Female"/>
    <n v="46"/>
    <x v="0"/>
    <n v="4"/>
    <n v="1200.32"/>
    <x v="27"/>
    <s v="Credit Card"/>
    <x v="3"/>
    <x v="9"/>
    <x v="1"/>
  </r>
  <r>
    <s v="I140948"/>
    <d v="2016-07-11T04:50:00"/>
    <s v="C180623"/>
    <s v="Male"/>
    <n v="23"/>
    <x v="4"/>
    <n v="1"/>
    <n v="5.23"/>
    <x v="19"/>
    <s v="Debit Card"/>
    <x v="3"/>
    <x v="9"/>
    <x v="5"/>
  </r>
  <r>
    <s v="I179668"/>
    <d v="2016-07-11T04:51:00"/>
    <s v="C303221"/>
    <s v="Female"/>
    <n v="56"/>
    <x v="0"/>
    <n v="5"/>
    <n v="1500.4"/>
    <x v="0"/>
    <s v="Debit Card"/>
    <x v="1"/>
    <x v="4"/>
    <x v="1"/>
  </r>
  <r>
    <s v="I795631"/>
    <d v="2016-07-11T04:51:00"/>
    <s v="C187575"/>
    <s v="Female"/>
    <n v="39"/>
    <x v="0"/>
    <n v="3"/>
    <n v="900.24"/>
    <x v="8"/>
    <s v="Cash"/>
    <x v="1"/>
    <x v="1"/>
    <x v="3"/>
  </r>
  <r>
    <s v="I198814"/>
    <d v="2016-07-11T04:51:00"/>
    <s v="C697809"/>
    <s v="Female"/>
    <n v="43"/>
    <x v="2"/>
    <n v="4"/>
    <n v="60.6"/>
    <x v="4"/>
    <s v="Cash"/>
    <x v="1"/>
    <x v="1"/>
    <x v="5"/>
  </r>
  <r>
    <s v="I266181"/>
    <d v="2016-07-11T04:51:00"/>
    <s v="C292748"/>
    <s v="Female"/>
    <n v="58"/>
    <x v="4"/>
    <n v="2"/>
    <n v="10.46"/>
    <x v="40"/>
    <s v="Debit Card"/>
    <x v="1"/>
    <x v="1"/>
    <x v="5"/>
  </r>
  <r>
    <s v="I333357"/>
    <d v="2016-07-11T04:51:00"/>
    <s v="C248617"/>
    <s v="Female"/>
    <n v="50"/>
    <x v="0"/>
    <n v="3"/>
    <n v="900.24"/>
    <x v="8"/>
    <s v="Credit Card"/>
    <x v="0"/>
    <x v="5"/>
    <x v="4"/>
  </r>
  <r>
    <s v="I690485"/>
    <d v="2016-07-11T04:52:00"/>
    <s v="C375696"/>
    <s v="Female"/>
    <n v="25"/>
    <x v="0"/>
    <n v="5"/>
    <n v="1500.4"/>
    <x v="0"/>
    <s v="Credit Card"/>
    <x v="3"/>
    <x v="21"/>
    <x v="3"/>
  </r>
  <r>
    <s v="I193849"/>
    <d v="2016-07-11T04:52:00"/>
    <s v="C743394"/>
    <s v="Male"/>
    <n v="18"/>
    <x v="4"/>
    <n v="2"/>
    <n v="10.46"/>
    <x v="40"/>
    <s v="Debit Card"/>
    <x v="3"/>
    <x v="21"/>
    <x v="2"/>
  </r>
  <r>
    <s v="I252303"/>
    <d v="2016-07-11T04:52:00"/>
    <s v="C209101"/>
    <s v="Female"/>
    <n v="35"/>
    <x v="6"/>
    <n v="1"/>
    <n v="1050"/>
    <x v="53"/>
    <s v="Credit Card"/>
    <x v="3"/>
    <x v="21"/>
    <x v="3"/>
  </r>
  <r>
    <s v="I274365"/>
    <d v="2016-07-11T04:52:00"/>
    <s v="C289468"/>
    <s v="Female"/>
    <n v="33"/>
    <x v="2"/>
    <n v="5"/>
    <n v="75.75"/>
    <x v="21"/>
    <s v="Cash"/>
    <x v="3"/>
    <x v="21"/>
    <x v="4"/>
  </r>
  <r>
    <s v="I120156"/>
    <d v="2016-07-11T04:53:00"/>
    <s v="C147261"/>
    <s v="Male"/>
    <n v="30"/>
    <x v="0"/>
    <n v="2"/>
    <n v="600.16"/>
    <x v="7"/>
    <s v="Cash"/>
    <x v="3"/>
    <x v="21"/>
    <x v="4"/>
  </r>
  <r>
    <s v="I237753"/>
    <d v="2016-07-11T04:53:00"/>
    <s v="C234220"/>
    <s v="Female"/>
    <n v="50"/>
    <x v="7"/>
    <n v="4"/>
    <n v="46.92"/>
    <x v="58"/>
    <s v="Cash"/>
    <x v="0"/>
    <x v="16"/>
    <x v="5"/>
  </r>
  <r>
    <s v="I929473"/>
    <d v="2016-07-11T04:53:00"/>
    <s v="C890735"/>
    <s v="Male"/>
    <n v="66"/>
    <x v="0"/>
    <n v="1"/>
    <n v="300.08"/>
    <x v="18"/>
    <s v="Debit Card"/>
    <x v="2"/>
    <x v="10"/>
    <x v="4"/>
  </r>
  <r>
    <s v="I310708"/>
    <d v="2016-07-11T04:53:00"/>
    <s v="C112296"/>
    <s v="Female"/>
    <n v="61"/>
    <x v="0"/>
    <n v="2"/>
    <n v="600.16"/>
    <x v="7"/>
    <s v="Credit Card"/>
    <x v="2"/>
    <x v="10"/>
    <x v="2"/>
  </r>
  <r>
    <s v="I223132"/>
    <d v="2016-07-11T04:54:00"/>
    <s v="C537929"/>
    <s v="Male"/>
    <n v="26"/>
    <x v="4"/>
    <n v="2"/>
    <n v="10.46"/>
    <x v="40"/>
    <s v="Cash"/>
    <x v="1"/>
    <x v="1"/>
    <x v="6"/>
  </r>
  <r>
    <s v="I157077"/>
    <d v="2016-07-11T04:54:00"/>
    <s v="C216249"/>
    <s v="Female"/>
    <n v="40"/>
    <x v="1"/>
    <n v="2"/>
    <n v="1200.3399999999999"/>
    <x v="54"/>
    <s v="Debit Card"/>
    <x v="1"/>
    <x v="6"/>
    <x v="2"/>
  </r>
  <r>
    <s v="I309983"/>
    <d v="2016-07-11T04:54:00"/>
    <s v="C298756"/>
    <s v="Female"/>
    <n v="57"/>
    <x v="4"/>
    <n v="5"/>
    <n v="26.15"/>
    <x v="36"/>
    <s v="Credit Card"/>
    <x v="1"/>
    <x v="6"/>
    <x v="2"/>
  </r>
  <r>
    <s v="I239082"/>
    <d v="2016-07-11T04:54:00"/>
    <s v="C288766"/>
    <s v="Female"/>
    <n v="43"/>
    <x v="3"/>
    <n v="2"/>
    <n v="81.319999999999993"/>
    <x v="31"/>
    <s v="Cash"/>
    <x v="1"/>
    <x v="6"/>
    <x v="5"/>
  </r>
  <r>
    <s v="I200467"/>
    <d v="2016-07-11T04:54:00"/>
    <s v="C335111"/>
    <s v="Female"/>
    <n v="49"/>
    <x v="3"/>
    <n v="1"/>
    <n v="40.659999999999997"/>
    <x v="46"/>
    <s v="Credit Card"/>
    <x v="3"/>
    <x v="20"/>
    <x v="6"/>
  </r>
  <r>
    <s v="I125901"/>
    <d v="2016-07-11T04:55:00"/>
    <s v="C303713"/>
    <s v="Female"/>
    <n v="43"/>
    <x v="0"/>
    <n v="5"/>
    <n v="1500.4"/>
    <x v="0"/>
    <s v="Cash"/>
    <x v="3"/>
    <x v="20"/>
    <x v="3"/>
  </r>
  <r>
    <s v="I532279"/>
    <d v="2016-07-11T04:55:00"/>
    <s v="C476270"/>
    <s v="Female"/>
    <n v="49"/>
    <x v="3"/>
    <n v="5"/>
    <n v="203.3"/>
    <x v="23"/>
    <s v="Debit Card"/>
    <x v="2"/>
    <x v="7"/>
    <x v="5"/>
  </r>
  <r>
    <s v="I300119"/>
    <d v="2016-07-11T04:55:00"/>
    <s v="C163320"/>
    <s v="Female"/>
    <n v="58"/>
    <x v="0"/>
    <n v="1"/>
    <n v="300.08"/>
    <x v="18"/>
    <s v="Cash"/>
    <x v="2"/>
    <x v="7"/>
    <x v="5"/>
  </r>
  <r>
    <s v="I287467"/>
    <d v="2016-07-11T04:55:00"/>
    <s v="C115952"/>
    <s v="Female"/>
    <n v="66"/>
    <x v="5"/>
    <n v="5"/>
    <n v="179.2"/>
    <x v="47"/>
    <s v="Cash"/>
    <x v="2"/>
    <x v="7"/>
    <x v="2"/>
  </r>
  <r>
    <s v="I103927"/>
    <d v="2016-07-11T04:56:00"/>
    <s v="C306738"/>
    <s v="Female"/>
    <n v="42"/>
    <x v="4"/>
    <n v="4"/>
    <n v="20.92"/>
    <x v="38"/>
    <s v="Credit Card"/>
    <x v="3"/>
    <x v="21"/>
    <x v="5"/>
  </r>
  <r>
    <s v="I214754"/>
    <d v="2016-07-11T04:56:00"/>
    <s v="C107997"/>
    <s v="Male"/>
    <n v="65"/>
    <x v="2"/>
    <n v="5"/>
    <n v="75.75"/>
    <x v="21"/>
    <s v="Cash"/>
    <x v="3"/>
    <x v="21"/>
    <x v="4"/>
  </r>
  <r>
    <s v="I233680"/>
    <d v="2016-07-11T04:56:00"/>
    <s v="C100666"/>
    <s v="Female"/>
    <n v="50"/>
    <x v="5"/>
    <n v="2"/>
    <n v="71.680000000000007"/>
    <x v="22"/>
    <s v="Cash"/>
    <x v="1"/>
    <x v="1"/>
    <x v="5"/>
  </r>
  <r>
    <s v="I285521"/>
    <d v="2016-07-11T04:56:00"/>
    <s v="C270152"/>
    <s v="Male"/>
    <n v="27"/>
    <x v="1"/>
    <n v="1"/>
    <n v="600.16999999999996"/>
    <x v="49"/>
    <s v="Credit Card"/>
    <x v="1"/>
    <x v="1"/>
    <x v="4"/>
  </r>
  <r>
    <s v="I162868"/>
    <d v="2016-07-11T04:57:00"/>
    <s v="C159137"/>
    <s v="Female"/>
    <n v="37"/>
    <x v="0"/>
    <n v="5"/>
    <n v="1500.4"/>
    <x v="0"/>
    <s v="Credit Card"/>
    <x v="2"/>
    <x v="10"/>
    <x v="5"/>
  </r>
  <r>
    <s v="I188311"/>
    <d v="2016-07-11T04:57:00"/>
    <s v="C208936"/>
    <s v="Female"/>
    <n v="21"/>
    <x v="3"/>
    <n v="1"/>
    <n v="40.659999999999997"/>
    <x v="46"/>
    <s v="Cash"/>
    <x v="0"/>
    <x v="5"/>
    <x v="3"/>
  </r>
  <r>
    <s v="I277330"/>
    <d v="2016-07-11T04:57:00"/>
    <s v="C187062"/>
    <s v="Female"/>
    <n v="26"/>
    <x v="3"/>
    <n v="4"/>
    <n v="162.63999999999999"/>
    <x v="34"/>
    <s v="Cash"/>
    <x v="0"/>
    <x v="5"/>
    <x v="5"/>
  </r>
  <r>
    <s v="I187558"/>
    <d v="2016-07-11T04:57:00"/>
    <s v="C229066"/>
    <s v="Male"/>
    <n v="54"/>
    <x v="3"/>
    <n v="3"/>
    <n v="121.98"/>
    <x v="25"/>
    <s v="Debit Card"/>
    <x v="3"/>
    <x v="20"/>
    <x v="2"/>
  </r>
  <r>
    <s v="I127488"/>
    <d v="2016-07-11T04:58:00"/>
    <s v="C940327"/>
    <s v="Male"/>
    <n v="36"/>
    <x v="0"/>
    <n v="5"/>
    <n v="1500.4"/>
    <x v="0"/>
    <s v="Credit Card"/>
    <x v="3"/>
    <x v="20"/>
    <x v="6"/>
  </r>
  <r>
    <s v="I128779"/>
    <d v="2016-07-11T04:58:00"/>
    <s v="C222076"/>
    <s v="Female"/>
    <n v="67"/>
    <x v="0"/>
    <n v="2"/>
    <n v="600.16"/>
    <x v="7"/>
    <s v="Cash"/>
    <x v="3"/>
    <x v="20"/>
    <x v="5"/>
  </r>
  <r>
    <s v="I243886"/>
    <d v="2016-07-11T04:58:00"/>
    <s v="C559390"/>
    <s v="Male"/>
    <n v="18"/>
    <x v="3"/>
    <n v="3"/>
    <n v="121.98"/>
    <x v="25"/>
    <s v="Credit Card"/>
    <x v="1"/>
    <x v="1"/>
    <x v="4"/>
  </r>
  <r>
    <s v="I289196"/>
    <d v="2016-07-11T04:58:00"/>
    <s v="C212209"/>
    <s v="Male"/>
    <n v="31"/>
    <x v="2"/>
    <n v="2"/>
    <n v="30.3"/>
    <x v="61"/>
    <s v="Credit Card"/>
    <x v="1"/>
    <x v="1"/>
    <x v="0"/>
  </r>
  <r>
    <s v="I324693"/>
    <d v="2016-07-11T04:58:00"/>
    <s v="C145088"/>
    <s v="Male"/>
    <n v="34"/>
    <x v="0"/>
    <n v="2"/>
    <n v="600.16"/>
    <x v="7"/>
    <s v="Credit Card"/>
    <x v="2"/>
    <x v="8"/>
    <x v="1"/>
  </r>
  <r>
    <s v="I156851"/>
    <d v="2016-07-11T04:59:00"/>
    <s v="C534799"/>
    <s v="Female"/>
    <n v="24"/>
    <x v="0"/>
    <n v="5"/>
    <n v="1500.4"/>
    <x v="0"/>
    <s v="Cash"/>
    <x v="2"/>
    <x v="8"/>
    <x v="0"/>
  </r>
  <r>
    <s v="I170758"/>
    <d v="2016-07-11T04:59:00"/>
    <s v="C214353"/>
    <s v="Female"/>
    <n v="32"/>
    <x v="4"/>
    <n v="5"/>
    <n v="26.15"/>
    <x v="36"/>
    <s v="Credit Card"/>
    <x v="0"/>
    <x v="22"/>
    <x v="0"/>
  </r>
  <r>
    <s v="I206442"/>
    <d v="2016-07-11T04:59:00"/>
    <s v="C991789"/>
    <s v="Male"/>
    <n v="34"/>
    <x v="4"/>
    <n v="3"/>
    <n v="15.69"/>
    <x v="30"/>
    <s v="Debit Card"/>
    <x v="1"/>
    <x v="1"/>
    <x v="5"/>
  </r>
  <r>
    <s v="I101089"/>
    <d v="2016-07-11T04:59:00"/>
    <s v="C392188"/>
    <s v="Male"/>
    <n v="39"/>
    <x v="0"/>
    <n v="5"/>
    <n v="1500.4"/>
    <x v="0"/>
    <s v="Credit Card"/>
    <x v="2"/>
    <x v="7"/>
    <x v="5"/>
  </r>
  <r>
    <s v="I205922"/>
    <d v="2016-07-11T05:00:00"/>
    <s v="C747326"/>
    <s v="Male"/>
    <n v="51"/>
    <x v="1"/>
    <n v="5"/>
    <n v="3000.85"/>
    <x v="14"/>
    <s v="Cash"/>
    <x v="1"/>
    <x v="1"/>
    <x v="4"/>
  </r>
  <r>
    <s v="I133730"/>
    <d v="2016-07-11T05:00:00"/>
    <s v="C863863"/>
    <s v="Female"/>
    <n v="39"/>
    <x v="0"/>
    <n v="1"/>
    <n v="300.08"/>
    <x v="18"/>
    <s v="Cash"/>
    <x v="1"/>
    <x v="1"/>
    <x v="4"/>
  </r>
  <r>
    <s v="I505943"/>
    <d v="2016-07-11T05:00:00"/>
    <s v="C119456"/>
    <s v="Male"/>
    <n v="62"/>
    <x v="3"/>
    <n v="2"/>
    <n v="81.319999999999993"/>
    <x v="31"/>
    <s v="Cash"/>
    <x v="1"/>
    <x v="1"/>
    <x v="5"/>
  </r>
  <r>
    <s v="I781854"/>
    <d v="2016-07-11T05:00:00"/>
    <s v="C141893"/>
    <s v="Female"/>
    <n v="66"/>
    <x v="5"/>
    <n v="1"/>
    <n v="35.840000000000003"/>
    <x v="42"/>
    <s v="Credit Card"/>
    <x v="1"/>
    <x v="1"/>
    <x v="5"/>
  </r>
  <r>
    <s v="I166309"/>
    <d v="2016-07-11T05:01:00"/>
    <s v="C209849"/>
    <s v="Male"/>
    <n v="29"/>
    <x v="1"/>
    <n v="3"/>
    <n v="1800.51"/>
    <x v="1"/>
    <s v="Cash"/>
    <x v="0"/>
    <x v="16"/>
    <x v="1"/>
  </r>
  <r>
    <s v="I151212"/>
    <d v="2016-07-11T05:01:00"/>
    <s v="C142738"/>
    <s v="Female"/>
    <n v="20"/>
    <x v="3"/>
    <n v="1"/>
    <n v="40.659999999999997"/>
    <x v="46"/>
    <s v="Credit Card"/>
    <x v="0"/>
    <x v="16"/>
    <x v="0"/>
  </r>
  <r>
    <s v="I143364"/>
    <d v="2016-07-11T05:01:00"/>
    <s v="C178481"/>
    <s v="Male"/>
    <n v="63"/>
    <x v="3"/>
    <n v="3"/>
    <n v="121.98"/>
    <x v="25"/>
    <s v="Cash"/>
    <x v="2"/>
    <x v="10"/>
    <x v="0"/>
  </r>
  <r>
    <s v="I147304"/>
    <d v="2016-07-11T05:01:00"/>
    <s v="C338675"/>
    <s v="Male"/>
    <n v="57"/>
    <x v="2"/>
    <n v="2"/>
    <n v="30.3"/>
    <x v="61"/>
    <s v="Debit Card"/>
    <x v="2"/>
    <x v="10"/>
    <x v="0"/>
  </r>
  <r>
    <s v="I103183"/>
    <d v="2016-07-11T05:01:00"/>
    <s v="C134306"/>
    <s v="Male"/>
    <n v="55"/>
    <x v="0"/>
    <n v="3"/>
    <n v="900.24"/>
    <x v="8"/>
    <s v="Debit Card"/>
    <x v="2"/>
    <x v="10"/>
    <x v="0"/>
  </r>
  <r>
    <s v="I247492"/>
    <d v="2016-07-11T05:02:00"/>
    <s v="C206562"/>
    <s v="Female"/>
    <n v="30"/>
    <x v="1"/>
    <n v="5"/>
    <n v="3000.85"/>
    <x v="14"/>
    <s v="Debit Card"/>
    <x v="2"/>
    <x v="10"/>
    <x v="0"/>
  </r>
  <r>
    <s v="I740802"/>
    <d v="2016-07-11T05:02:00"/>
    <s v="C772684"/>
    <s v="Female"/>
    <n v="49"/>
    <x v="1"/>
    <n v="5"/>
    <n v="3000.85"/>
    <x v="14"/>
    <s v="Credit Card"/>
    <x v="3"/>
    <x v="14"/>
    <x v="1"/>
  </r>
  <r>
    <s v="I159477"/>
    <d v="2016-07-11T05:02:00"/>
    <s v="C525024"/>
    <s v="Male"/>
    <n v="46"/>
    <x v="0"/>
    <n v="5"/>
    <n v="1500.4"/>
    <x v="0"/>
    <s v="Cash"/>
    <x v="3"/>
    <x v="14"/>
    <x v="4"/>
  </r>
  <r>
    <s v="I339340"/>
    <d v="2016-07-11T05:02:00"/>
    <s v="C197787"/>
    <s v="Female"/>
    <n v="31"/>
    <x v="0"/>
    <n v="2"/>
    <n v="600.16"/>
    <x v="7"/>
    <s v="Cash"/>
    <x v="3"/>
    <x v="14"/>
    <x v="5"/>
  </r>
  <r>
    <s v="I953148"/>
    <d v="2016-07-11T05:03:00"/>
    <s v="C767188"/>
    <s v="Male"/>
    <n v="50"/>
    <x v="2"/>
    <n v="2"/>
    <n v="30.3"/>
    <x v="61"/>
    <s v="Debit Card"/>
    <x v="1"/>
    <x v="1"/>
    <x v="4"/>
  </r>
  <r>
    <s v="I167444"/>
    <d v="2016-07-11T05:03:00"/>
    <s v="C114823"/>
    <s v="Female"/>
    <n v="28"/>
    <x v="2"/>
    <n v="5"/>
    <n v="75.75"/>
    <x v="21"/>
    <s v="Debit Card"/>
    <x v="1"/>
    <x v="1"/>
    <x v="1"/>
  </r>
  <r>
    <s v="I250512"/>
    <d v="2016-07-11T05:03:00"/>
    <s v="C533849"/>
    <s v="Male"/>
    <n v="48"/>
    <x v="4"/>
    <n v="2"/>
    <n v="10.46"/>
    <x v="40"/>
    <s v="Credit Card"/>
    <x v="3"/>
    <x v="21"/>
    <x v="0"/>
  </r>
  <r>
    <s v="I167472"/>
    <d v="2016-07-11T05:03:00"/>
    <s v="C176803"/>
    <s v="Male"/>
    <n v="58"/>
    <x v="0"/>
    <n v="3"/>
    <n v="900.24"/>
    <x v="8"/>
    <s v="Cash"/>
    <x v="0"/>
    <x v="17"/>
    <x v="6"/>
  </r>
  <r>
    <s v="I164036"/>
    <d v="2016-07-11T05:04:00"/>
    <s v="C439546"/>
    <s v="Female"/>
    <n v="56"/>
    <x v="5"/>
    <n v="5"/>
    <n v="179.2"/>
    <x v="47"/>
    <s v="Debit Card"/>
    <x v="0"/>
    <x v="17"/>
    <x v="2"/>
  </r>
  <r>
    <s v="I166031"/>
    <d v="2016-07-11T05:04:00"/>
    <s v="C289117"/>
    <s v="Male"/>
    <n v="56"/>
    <x v="4"/>
    <n v="5"/>
    <n v="26.15"/>
    <x v="36"/>
    <s v="Credit Card"/>
    <x v="0"/>
    <x v="17"/>
    <x v="5"/>
  </r>
  <r>
    <s v="I741996"/>
    <d v="2016-07-11T05:04:00"/>
    <s v="C317126"/>
    <s v="Male"/>
    <n v="67"/>
    <x v="0"/>
    <n v="3"/>
    <n v="900.24"/>
    <x v="8"/>
    <s v="Cash"/>
    <x v="0"/>
    <x v="17"/>
    <x v="0"/>
  </r>
  <r>
    <s v="I136600"/>
    <d v="2016-07-11T05:04:00"/>
    <s v="C198625"/>
    <s v="Male"/>
    <n v="22"/>
    <x v="0"/>
    <n v="5"/>
    <n v="1500.4"/>
    <x v="0"/>
    <s v="Credit Card"/>
    <x v="2"/>
    <x v="7"/>
    <x v="4"/>
  </r>
  <r>
    <s v="I129140"/>
    <d v="2016-07-11T05:05:00"/>
    <s v="C124188"/>
    <s v="Male"/>
    <n v="49"/>
    <x v="1"/>
    <n v="2"/>
    <n v="1200.3399999999999"/>
    <x v="54"/>
    <s v="Cash"/>
    <x v="2"/>
    <x v="7"/>
    <x v="0"/>
  </r>
  <r>
    <s v="I129889"/>
    <d v="2016-07-11T05:05:00"/>
    <s v="C721421"/>
    <s v="Female"/>
    <n v="38"/>
    <x v="4"/>
    <n v="5"/>
    <n v="26.15"/>
    <x v="36"/>
    <s v="Debit Card"/>
    <x v="2"/>
    <x v="7"/>
    <x v="3"/>
  </r>
  <r>
    <s v="I399001"/>
    <d v="2016-07-11T05:05:00"/>
    <s v="C157654"/>
    <s v="Male"/>
    <n v="37"/>
    <x v="3"/>
    <n v="4"/>
    <n v="162.63999999999999"/>
    <x v="34"/>
    <s v="Cash"/>
    <x v="2"/>
    <x v="7"/>
    <x v="3"/>
  </r>
  <r>
    <s v="I455880"/>
    <d v="2016-07-11T05:05:00"/>
    <s v="C917547"/>
    <s v="Female"/>
    <n v="31"/>
    <x v="5"/>
    <n v="3"/>
    <n v="107.52"/>
    <x v="26"/>
    <s v="Cash"/>
    <x v="2"/>
    <x v="7"/>
    <x v="5"/>
  </r>
  <r>
    <s v="I766769"/>
    <d v="2016-07-11T05:05:00"/>
    <s v="C265299"/>
    <s v="Male"/>
    <n v="43"/>
    <x v="4"/>
    <n v="4"/>
    <n v="20.92"/>
    <x v="38"/>
    <s v="Cash"/>
    <x v="0"/>
    <x v="16"/>
    <x v="0"/>
  </r>
  <r>
    <s v="I236524"/>
    <d v="2016-07-11T05:06:00"/>
    <s v="C178505"/>
    <s v="Male"/>
    <n v="50"/>
    <x v="0"/>
    <n v="5"/>
    <n v="1500.4"/>
    <x v="0"/>
    <s v="Credit Card"/>
    <x v="3"/>
    <x v="14"/>
    <x v="6"/>
  </r>
  <r>
    <s v="I106293"/>
    <d v="2016-07-11T05:06:00"/>
    <s v="C134819"/>
    <s v="Female"/>
    <n v="54"/>
    <x v="5"/>
    <n v="3"/>
    <n v="107.52"/>
    <x v="26"/>
    <s v="Credit Card"/>
    <x v="0"/>
    <x v="2"/>
    <x v="2"/>
  </r>
  <r>
    <s v="I226187"/>
    <d v="2016-07-11T05:06:00"/>
    <s v="C262292"/>
    <s v="Male"/>
    <n v="29"/>
    <x v="0"/>
    <n v="1"/>
    <n v="300.08"/>
    <x v="18"/>
    <s v="Credit Card"/>
    <x v="0"/>
    <x v="2"/>
    <x v="5"/>
  </r>
  <r>
    <s v="I532108"/>
    <d v="2016-07-11T05:06:00"/>
    <s v="C272844"/>
    <s v="Female"/>
    <n v="35"/>
    <x v="3"/>
    <n v="4"/>
    <n v="162.63999999999999"/>
    <x v="34"/>
    <s v="Cash"/>
    <x v="0"/>
    <x v="5"/>
    <x v="6"/>
  </r>
  <r>
    <s v="I422978"/>
    <d v="2016-07-11T05:07:00"/>
    <s v="C238726"/>
    <s v="Female"/>
    <n v="18"/>
    <x v="0"/>
    <n v="4"/>
    <n v="1200.32"/>
    <x v="27"/>
    <s v="Credit Card"/>
    <x v="2"/>
    <x v="10"/>
    <x v="4"/>
  </r>
  <r>
    <s v="I735967"/>
    <d v="2016-07-11T05:07:00"/>
    <s v="C154447"/>
    <s v="Female"/>
    <n v="57"/>
    <x v="3"/>
    <n v="3"/>
    <n v="121.98"/>
    <x v="25"/>
    <s v="Cash"/>
    <x v="2"/>
    <x v="10"/>
    <x v="2"/>
  </r>
  <r>
    <s v="I598436"/>
    <d v="2016-07-11T05:07:00"/>
    <s v="C248621"/>
    <s v="Male"/>
    <n v="41"/>
    <x v="2"/>
    <n v="5"/>
    <n v="75.75"/>
    <x v="21"/>
    <s v="Cash"/>
    <x v="2"/>
    <x v="10"/>
    <x v="0"/>
  </r>
  <r>
    <s v="I115940"/>
    <d v="2016-07-11T05:07:00"/>
    <s v="C294414"/>
    <s v="Female"/>
    <n v="62"/>
    <x v="0"/>
    <n v="3"/>
    <n v="900.24"/>
    <x v="8"/>
    <s v="Credit Card"/>
    <x v="1"/>
    <x v="6"/>
    <x v="3"/>
  </r>
  <r>
    <s v="I242816"/>
    <d v="2016-07-11T05:08:00"/>
    <s v="C168214"/>
    <s v="Male"/>
    <n v="67"/>
    <x v="0"/>
    <n v="5"/>
    <n v="1500.4"/>
    <x v="0"/>
    <s v="Cash"/>
    <x v="2"/>
    <x v="7"/>
    <x v="5"/>
  </r>
  <r>
    <s v="I282201"/>
    <d v="2016-07-11T05:08:00"/>
    <s v="C612774"/>
    <s v="Female"/>
    <n v="27"/>
    <x v="0"/>
    <n v="1"/>
    <n v="300.08"/>
    <x v="18"/>
    <s v="Cash"/>
    <x v="2"/>
    <x v="7"/>
    <x v="0"/>
  </r>
  <r>
    <s v="I325440"/>
    <d v="2016-07-11T05:08:00"/>
    <s v="C111756"/>
    <s v="Female"/>
    <n v="61"/>
    <x v="0"/>
    <n v="1"/>
    <n v="300.08"/>
    <x v="18"/>
    <s v="Credit Card"/>
    <x v="2"/>
    <x v="7"/>
    <x v="0"/>
  </r>
  <r>
    <s v="I686139"/>
    <d v="2016-07-11T05:08:00"/>
    <s v="C251784"/>
    <s v="Male"/>
    <n v="55"/>
    <x v="4"/>
    <n v="1"/>
    <n v="5.23"/>
    <x v="19"/>
    <s v="Cash"/>
    <x v="2"/>
    <x v="8"/>
    <x v="0"/>
  </r>
  <r>
    <s v="I124291"/>
    <d v="2016-07-11T05:08:00"/>
    <s v="C271217"/>
    <s v="Female"/>
    <n v="32"/>
    <x v="1"/>
    <n v="5"/>
    <n v="3000.85"/>
    <x v="14"/>
    <s v="Cash"/>
    <x v="2"/>
    <x v="8"/>
    <x v="5"/>
  </r>
  <r>
    <s v="I168579"/>
    <d v="2016-07-11T05:09:00"/>
    <s v="C232812"/>
    <s v="Female"/>
    <n v="28"/>
    <x v="0"/>
    <n v="3"/>
    <n v="900.24"/>
    <x v="8"/>
    <s v="Credit Card"/>
    <x v="2"/>
    <x v="8"/>
    <x v="0"/>
  </r>
  <r>
    <s v="I251682"/>
    <d v="2016-07-11T05:09:00"/>
    <s v="C217832"/>
    <s v="Female"/>
    <n v="25"/>
    <x v="0"/>
    <n v="5"/>
    <n v="1500.4"/>
    <x v="0"/>
    <s v="Debit Card"/>
    <x v="3"/>
    <x v="9"/>
    <x v="4"/>
  </r>
  <r>
    <s v="I803209"/>
    <d v="2016-07-11T05:09:00"/>
    <s v="C334736"/>
    <s v="Female"/>
    <n v="38"/>
    <x v="5"/>
    <n v="1"/>
    <n v="35.840000000000003"/>
    <x v="42"/>
    <s v="Cash"/>
    <x v="3"/>
    <x v="9"/>
    <x v="6"/>
  </r>
  <r>
    <s v="I311205"/>
    <d v="2016-07-11T05:09:00"/>
    <s v="C785934"/>
    <s v="Female"/>
    <n v="35"/>
    <x v="4"/>
    <n v="3"/>
    <n v="15.69"/>
    <x v="30"/>
    <s v="Cash"/>
    <x v="1"/>
    <x v="1"/>
    <x v="4"/>
  </r>
  <r>
    <s v="I239623"/>
    <d v="2016-07-11T05:10:00"/>
    <s v="C243502"/>
    <s v="Male"/>
    <n v="66"/>
    <x v="0"/>
    <n v="4"/>
    <n v="1200.32"/>
    <x v="27"/>
    <s v="Credit Card"/>
    <x v="1"/>
    <x v="1"/>
    <x v="5"/>
  </r>
  <r>
    <s v="I778623"/>
    <d v="2016-07-11T05:10:00"/>
    <s v="C102213"/>
    <s v="Male"/>
    <n v="69"/>
    <x v="5"/>
    <n v="3"/>
    <n v="107.52"/>
    <x v="26"/>
    <s v="Cash"/>
    <x v="1"/>
    <x v="1"/>
    <x v="5"/>
  </r>
  <r>
    <s v="I183406"/>
    <d v="2016-07-11T05:10:00"/>
    <s v="C194507"/>
    <s v="Female"/>
    <n v="32"/>
    <x v="1"/>
    <n v="2"/>
    <n v="1200.3399999999999"/>
    <x v="54"/>
    <s v="Cash"/>
    <x v="1"/>
    <x v="1"/>
    <x v="2"/>
  </r>
  <r>
    <s v="I273852"/>
    <d v="2016-07-11T05:10:00"/>
    <s v="C321043"/>
    <s v="Male"/>
    <n v="43"/>
    <x v="3"/>
    <n v="1"/>
    <n v="40.659999999999997"/>
    <x v="46"/>
    <s v="Credit Card"/>
    <x v="0"/>
    <x v="2"/>
    <x v="5"/>
  </r>
  <r>
    <s v="I264723"/>
    <d v="2016-07-11T05:11:00"/>
    <s v="C283074"/>
    <s v="Male"/>
    <n v="46"/>
    <x v="5"/>
    <n v="3"/>
    <n v="107.52"/>
    <x v="26"/>
    <s v="Cash"/>
    <x v="1"/>
    <x v="3"/>
    <x v="2"/>
  </r>
  <r>
    <s v="I202070"/>
    <d v="2016-07-11T05:11:00"/>
    <s v="C227252"/>
    <s v="Female"/>
    <n v="69"/>
    <x v="4"/>
    <n v="5"/>
    <n v="26.15"/>
    <x v="36"/>
    <s v="Credit Card"/>
    <x v="1"/>
    <x v="3"/>
    <x v="2"/>
  </r>
  <r>
    <s v="I750959"/>
    <d v="2016-07-11T05:11:00"/>
    <s v="C897412"/>
    <s v="Male"/>
    <n v="32"/>
    <x v="3"/>
    <n v="4"/>
    <n v="162.63999999999999"/>
    <x v="34"/>
    <s v="Debit Card"/>
    <x v="2"/>
    <x v="10"/>
    <x v="3"/>
  </r>
  <r>
    <s v="I679046"/>
    <d v="2016-07-11T05:11:00"/>
    <s v="C232506"/>
    <s v="Male"/>
    <n v="58"/>
    <x v="4"/>
    <n v="4"/>
    <n v="20.92"/>
    <x v="38"/>
    <s v="Credit Card"/>
    <x v="1"/>
    <x v="1"/>
    <x v="5"/>
  </r>
  <r>
    <s v="I209697"/>
    <d v="2016-07-11T05:12:00"/>
    <s v="C223315"/>
    <s v="Female"/>
    <n v="37"/>
    <x v="1"/>
    <n v="2"/>
    <n v="1200.3399999999999"/>
    <x v="54"/>
    <s v="Debit Card"/>
    <x v="1"/>
    <x v="1"/>
    <x v="5"/>
  </r>
  <r>
    <s v="I321449"/>
    <d v="2016-07-11T05:12:00"/>
    <s v="C339005"/>
    <s v="Male"/>
    <n v="53"/>
    <x v="2"/>
    <n v="5"/>
    <n v="75.75"/>
    <x v="21"/>
    <s v="Credit Card"/>
    <x v="3"/>
    <x v="21"/>
    <x v="4"/>
  </r>
  <r>
    <s v="I625749"/>
    <d v="2016-07-11T05:12:00"/>
    <s v="C202574"/>
    <s v="Male"/>
    <n v="23"/>
    <x v="4"/>
    <n v="1"/>
    <n v="5.23"/>
    <x v="19"/>
    <s v="Credit Card"/>
    <x v="3"/>
    <x v="21"/>
    <x v="1"/>
  </r>
  <r>
    <s v="I267642"/>
    <d v="2016-07-11T05:12:00"/>
    <s v="C274237"/>
    <s v="Female"/>
    <n v="41"/>
    <x v="0"/>
    <n v="4"/>
    <n v="1200.32"/>
    <x v="27"/>
    <s v="Cash"/>
    <x v="1"/>
    <x v="1"/>
    <x v="2"/>
  </r>
  <r>
    <s v="I171988"/>
    <d v="2016-07-11T05:12:00"/>
    <s v="C319429"/>
    <s v="Female"/>
    <n v="35"/>
    <x v="3"/>
    <n v="2"/>
    <n v="81.319999999999993"/>
    <x v="31"/>
    <s v="Cash"/>
    <x v="0"/>
    <x v="17"/>
    <x v="1"/>
  </r>
  <r>
    <s v="I246518"/>
    <d v="2016-07-11T05:13:00"/>
    <s v="C338076"/>
    <s v="Male"/>
    <n v="25"/>
    <x v="7"/>
    <n v="1"/>
    <n v="11.73"/>
    <x v="59"/>
    <s v="Credit Card"/>
    <x v="0"/>
    <x v="17"/>
    <x v="2"/>
  </r>
  <r>
    <s v="I270113"/>
    <d v="2016-07-11T05:13:00"/>
    <s v="C435218"/>
    <s v="Female"/>
    <n v="41"/>
    <x v="4"/>
    <n v="1"/>
    <n v="5.23"/>
    <x v="19"/>
    <s v="Debit Card"/>
    <x v="0"/>
    <x v="17"/>
    <x v="0"/>
  </r>
  <r>
    <s v="I134630"/>
    <d v="2016-07-11T05:13:00"/>
    <s v="C398820"/>
    <s v="Male"/>
    <n v="59"/>
    <x v="0"/>
    <n v="5"/>
    <n v="1500.4"/>
    <x v="0"/>
    <s v="Credit Card"/>
    <x v="0"/>
    <x v="17"/>
    <x v="6"/>
  </r>
  <r>
    <s v="I146428"/>
    <d v="2016-07-11T05:13:00"/>
    <s v="C841108"/>
    <s v="Female"/>
    <n v="58"/>
    <x v="0"/>
    <n v="4"/>
    <n v="1200.32"/>
    <x v="27"/>
    <s v="Cash"/>
    <x v="0"/>
    <x v="17"/>
    <x v="1"/>
  </r>
  <r>
    <s v="I485970"/>
    <d v="2016-07-11T05:14:00"/>
    <s v="C118814"/>
    <s v="Female"/>
    <n v="24"/>
    <x v="0"/>
    <n v="1"/>
    <n v="300.08"/>
    <x v="18"/>
    <s v="Cash"/>
    <x v="0"/>
    <x v="2"/>
    <x v="2"/>
  </r>
  <r>
    <s v="I114777"/>
    <d v="2016-07-11T05:14:00"/>
    <s v="C232108"/>
    <s v="Male"/>
    <n v="63"/>
    <x v="0"/>
    <n v="5"/>
    <n v="1500.4"/>
    <x v="0"/>
    <s v="Cash"/>
    <x v="1"/>
    <x v="1"/>
    <x v="0"/>
  </r>
  <r>
    <s v="I133837"/>
    <d v="2016-07-11T05:14:00"/>
    <s v="C295798"/>
    <s v="Female"/>
    <n v="44"/>
    <x v="2"/>
    <n v="1"/>
    <n v="15.15"/>
    <x v="51"/>
    <s v="Debit Card"/>
    <x v="0"/>
    <x v="2"/>
    <x v="5"/>
  </r>
  <r>
    <s v="I179788"/>
    <d v="2016-07-11T05:14:00"/>
    <s v="C805044"/>
    <s v="Female"/>
    <n v="58"/>
    <x v="0"/>
    <n v="2"/>
    <n v="600.16"/>
    <x v="7"/>
    <s v="Credit Card"/>
    <x v="0"/>
    <x v="2"/>
    <x v="0"/>
  </r>
  <r>
    <s v="I308522"/>
    <d v="2016-07-11T05:15:00"/>
    <s v="C147643"/>
    <s v="Male"/>
    <n v="44"/>
    <x v="7"/>
    <n v="4"/>
    <n v="46.92"/>
    <x v="58"/>
    <s v="Credit Card"/>
    <x v="2"/>
    <x v="7"/>
    <x v="0"/>
  </r>
  <r>
    <s v="I282812"/>
    <d v="2016-07-11T05:15:00"/>
    <s v="C641566"/>
    <s v="Male"/>
    <n v="57"/>
    <x v="5"/>
    <n v="4"/>
    <n v="143.36000000000001"/>
    <x v="17"/>
    <s v="Debit Card"/>
    <x v="2"/>
    <x v="7"/>
    <x v="1"/>
  </r>
  <r>
    <s v="I327538"/>
    <d v="2016-07-11T05:15:00"/>
    <s v="C203803"/>
    <s v="Male"/>
    <n v="66"/>
    <x v="1"/>
    <n v="5"/>
    <n v="3000.85"/>
    <x v="14"/>
    <s v="Credit Card"/>
    <x v="2"/>
    <x v="7"/>
    <x v="0"/>
  </r>
  <r>
    <s v="I157097"/>
    <d v="2016-07-11T05:15:00"/>
    <s v="C298964"/>
    <s v="Male"/>
    <n v="36"/>
    <x v="3"/>
    <n v="5"/>
    <n v="203.3"/>
    <x v="23"/>
    <s v="Cash"/>
    <x v="2"/>
    <x v="7"/>
    <x v="2"/>
  </r>
  <r>
    <s v="I119828"/>
    <d v="2016-07-11T05:15:00"/>
    <s v="C244155"/>
    <s v="Male"/>
    <n v="52"/>
    <x v="0"/>
    <n v="2"/>
    <n v="600.16"/>
    <x v="7"/>
    <s v="Cash"/>
    <x v="0"/>
    <x v="16"/>
    <x v="4"/>
  </r>
  <r>
    <s v="I228856"/>
    <d v="2016-07-11T05:16:00"/>
    <s v="C236382"/>
    <s v="Female"/>
    <n v="49"/>
    <x v="2"/>
    <n v="3"/>
    <n v="45.45"/>
    <x v="32"/>
    <s v="Cash"/>
    <x v="0"/>
    <x v="16"/>
    <x v="0"/>
  </r>
  <r>
    <s v="I300175"/>
    <d v="2016-07-11T05:16:00"/>
    <s v="C118227"/>
    <s v="Female"/>
    <n v="25"/>
    <x v="4"/>
    <n v="1"/>
    <n v="5.23"/>
    <x v="19"/>
    <s v="Credit Card"/>
    <x v="0"/>
    <x v="16"/>
    <x v="0"/>
  </r>
  <r>
    <s v="I143564"/>
    <d v="2016-07-11T05:16:00"/>
    <s v="C188165"/>
    <s v="Female"/>
    <n v="42"/>
    <x v="4"/>
    <n v="1"/>
    <n v="5.23"/>
    <x v="19"/>
    <s v="Cash"/>
    <x v="2"/>
    <x v="7"/>
    <x v="0"/>
  </r>
  <r>
    <s v="I167553"/>
    <d v="2016-07-11T05:16:00"/>
    <s v="C333310"/>
    <s v="Female"/>
    <n v="33"/>
    <x v="5"/>
    <n v="1"/>
    <n v="35.840000000000003"/>
    <x v="42"/>
    <s v="Cash"/>
    <x v="3"/>
    <x v="9"/>
    <x v="4"/>
  </r>
  <r>
    <s v="I213989"/>
    <d v="2016-07-11T05:17:00"/>
    <s v="C895259"/>
    <s v="Female"/>
    <n v="67"/>
    <x v="0"/>
    <n v="4"/>
    <n v="1200.32"/>
    <x v="27"/>
    <s v="Cash"/>
    <x v="3"/>
    <x v="9"/>
    <x v="5"/>
  </r>
  <r>
    <s v="I285685"/>
    <d v="2016-07-11T05:17:00"/>
    <s v="C318626"/>
    <s v="Female"/>
    <n v="30"/>
    <x v="7"/>
    <n v="2"/>
    <n v="23.46"/>
    <x v="39"/>
    <s v="Credit Card"/>
    <x v="0"/>
    <x v="17"/>
    <x v="4"/>
  </r>
  <r>
    <s v="I113348"/>
    <d v="2016-07-11T05:17:00"/>
    <s v="C783388"/>
    <s v="Female"/>
    <n v="62"/>
    <x v="5"/>
    <n v="3"/>
    <n v="107.52"/>
    <x v="26"/>
    <s v="Debit Card"/>
    <x v="3"/>
    <x v="20"/>
    <x v="5"/>
  </r>
  <r>
    <s v="I301164"/>
    <d v="2016-07-11T05:17:00"/>
    <s v="C175616"/>
    <s v="Female"/>
    <n v="23"/>
    <x v="0"/>
    <n v="4"/>
    <n v="1200.32"/>
    <x v="27"/>
    <s v="Credit Card"/>
    <x v="3"/>
    <x v="20"/>
    <x v="5"/>
  </r>
  <r>
    <s v="I525248"/>
    <d v="2016-07-11T05:18:00"/>
    <s v="C141685"/>
    <s v="Male"/>
    <n v="21"/>
    <x v="0"/>
    <n v="1"/>
    <n v="300.08"/>
    <x v="18"/>
    <s v="Credit Card"/>
    <x v="3"/>
    <x v="14"/>
    <x v="6"/>
  </r>
  <r>
    <s v="I119823"/>
    <d v="2016-07-11T05:18:00"/>
    <s v="C316945"/>
    <s v="Female"/>
    <n v="54"/>
    <x v="7"/>
    <n v="2"/>
    <n v="23.46"/>
    <x v="39"/>
    <s v="Credit Card"/>
    <x v="3"/>
    <x v="9"/>
    <x v="4"/>
  </r>
  <r>
    <s v="I762513"/>
    <d v="2016-07-11T05:18:00"/>
    <s v="C328522"/>
    <s v="Male"/>
    <n v="22"/>
    <x v="5"/>
    <n v="1"/>
    <n v="35.840000000000003"/>
    <x v="42"/>
    <s v="Cash"/>
    <x v="1"/>
    <x v="1"/>
    <x v="0"/>
  </r>
  <r>
    <s v="I218459"/>
    <d v="2016-07-11T05:18:00"/>
    <s v="C178011"/>
    <s v="Female"/>
    <n v="21"/>
    <x v="4"/>
    <n v="1"/>
    <n v="5.23"/>
    <x v="19"/>
    <s v="Cash"/>
    <x v="2"/>
    <x v="7"/>
    <x v="4"/>
  </r>
  <r>
    <s v="I573189"/>
    <d v="2016-07-11T05:19:00"/>
    <s v="C663836"/>
    <s v="Male"/>
    <n v="56"/>
    <x v="3"/>
    <n v="1"/>
    <n v="40.659999999999997"/>
    <x v="46"/>
    <s v="Credit Card"/>
    <x v="2"/>
    <x v="7"/>
    <x v="3"/>
  </r>
  <r>
    <s v="I435102"/>
    <d v="2016-07-11T05:19:00"/>
    <s v="C753569"/>
    <s v="Female"/>
    <n v="33"/>
    <x v="3"/>
    <n v="3"/>
    <n v="121.98"/>
    <x v="25"/>
    <s v="Debit Card"/>
    <x v="2"/>
    <x v="7"/>
    <x v="1"/>
  </r>
  <r>
    <s v="I272927"/>
    <d v="2016-07-11T05:19:00"/>
    <s v="C213474"/>
    <s v="Female"/>
    <n v="39"/>
    <x v="5"/>
    <n v="3"/>
    <n v="107.52"/>
    <x v="26"/>
    <s v="Cash"/>
    <x v="2"/>
    <x v="7"/>
    <x v="5"/>
  </r>
  <r>
    <s v="I152249"/>
    <d v="2016-07-11T05:19:00"/>
    <s v="C186219"/>
    <s v="Male"/>
    <n v="23"/>
    <x v="4"/>
    <n v="3"/>
    <n v="15.69"/>
    <x v="30"/>
    <s v="Cash"/>
    <x v="3"/>
    <x v="21"/>
    <x v="2"/>
  </r>
  <r>
    <s v="I973933"/>
    <d v="2016-07-11T05:19:00"/>
    <s v="C176809"/>
    <s v="Male"/>
    <n v="41"/>
    <x v="3"/>
    <n v="3"/>
    <n v="121.98"/>
    <x v="25"/>
    <s v="Credit Card"/>
    <x v="2"/>
    <x v="7"/>
    <x v="4"/>
  </r>
  <r>
    <s v="I220459"/>
    <d v="2016-07-11T05:20:00"/>
    <s v="C325485"/>
    <s v="Female"/>
    <n v="20"/>
    <x v="5"/>
    <n v="2"/>
    <n v="71.680000000000007"/>
    <x v="22"/>
    <s v="Cash"/>
    <x v="2"/>
    <x v="10"/>
    <x v="6"/>
  </r>
  <r>
    <s v="I303884"/>
    <d v="2016-07-11T05:20:00"/>
    <s v="C177192"/>
    <s v="Male"/>
    <n v="66"/>
    <x v="6"/>
    <n v="2"/>
    <n v="2100"/>
    <x v="41"/>
    <s v="Debit Card"/>
    <x v="2"/>
    <x v="10"/>
    <x v="2"/>
  </r>
  <r>
    <s v="I234331"/>
    <d v="2016-07-11T05:20:00"/>
    <s v="C983767"/>
    <s v="Male"/>
    <n v="34"/>
    <x v="5"/>
    <n v="3"/>
    <n v="107.52"/>
    <x v="26"/>
    <s v="Credit Card"/>
    <x v="2"/>
    <x v="10"/>
    <x v="3"/>
  </r>
  <r>
    <s v="I286654"/>
    <d v="2016-07-11T05:20:00"/>
    <s v="C618197"/>
    <s v="Male"/>
    <n v="60"/>
    <x v="1"/>
    <n v="5"/>
    <n v="3000.85"/>
    <x v="14"/>
    <s v="Credit Card"/>
    <x v="2"/>
    <x v="10"/>
    <x v="5"/>
  </r>
  <r>
    <s v="I758951"/>
    <d v="2016-07-11T05:21:00"/>
    <s v="C332595"/>
    <s v="Female"/>
    <n v="19"/>
    <x v="0"/>
    <n v="5"/>
    <n v="1500.4"/>
    <x v="0"/>
    <s v="Credit Card"/>
    <x v="2"/>
    <x v="10"/>
    <x v="2"/>
  </r>
  <r>
    <s v="I202742"/>
    <d v="2016-07-11T05:21:00"/>
    <s v="C291302"/>
    <s v="Female"/>
    <n v="53"/>
    <x v="3"/>
    <n v="2"/>
    <n v="81.319999999999993"/>
    <x v="31"/>
    <s v="Credit Card"/>
    <x v="0"/>
    <x v="5"/>
    <x v="4"/>
  </r>
  <r>
    <s v="I410834"/>
    <d v="2016-07-11T05:21:00"/>
    <s v="C187179"/>
    <s v="Male"/>
    <n v="24"/>
    <x v="0"/>
    <n v="2"/>
    <n v="600.16"/>
    <x v="7"/>
    <s v="Debit Card"/>
    <x v="0"/>
    <x v="5"/>
    <x v="0"/>
  </r>
  <r>
    <s v="I396914"/>
    <d v="2016-07-11T05:21:00"/>
    <s v="C365273"/>
    <s v="Female"/>
    <n v="56"/>
    <x v="0"/>
    <n v="3"/>
    <n v="900.24"/>
    <x v="8"/>
    <s v="Cash"/>
    <x v="0"/>
    <x v="5"/>
    <x v="4"/>
  </r>
  <r>
    <s v="I244134"/>
    <d v="2016-07-11T05:22:00"/>
    <s v="C246368"/>
    <s v="Male"/>
    <n v="21"/>
    <x v="7"/>
    <n v="1"/>
    <n v="11.73"/>
    <x v="59"/>
    <s v="Credit Card"/>
    <x v="0"/>
    <x v="5"/>
    <x v="3"/>
  </r>
  <r>
    <s v="I999254"/>
    <d v="2016-07-11T05:22:00"/>
    <s v="C217761"/>
    <s v="Female"/>
    <n v="41"/>
    <x v="7"/>
    <n v="3"/>
    <n v="35.19"/>
    <x v="37"/>
    <s v="Cash"/>
    <x v="2"/>
    <x v="8"/>
    <x v="3"/>
  </r>
  <r>
    <s v="I174773"/>
    <d v="2016-07-11T05:22:00"/>
    <s v="C366206"/>
    <s v="Male"/>
    <n v="43"/>
    <x v="5"/>
    <n v="1"/>
    <n v="35.840000000000003"/>
    <x v="42"/>
    <s v="Credit Card"/>
    <x v="2"/>
    <x v="8"/>
    <x v="6"/>
  </r>
  <r>
    <s v="I902384"/>
    <d v="2016-07-11T05:22:00"/>
    <s v="C383714"/>
    <s v="Female"/>
    <n v="30"/>
    <x v="3"/>
    <n v="5"/>
    <n v="203.3"/>
    <x v="23"/>
    <s v="Cash"/>
    <x v="1"/>
    <x v="1"/>
    <x v="2"/>
  </r>
  <r>
    <s v="I827149"/>
    <d v="2016-07-11T05:22:00"/>
    <s v="C286274"/>
    <s v="Female"/>
    <n v="67"/>
    <x v="0"/>
    <n v="4"/>
    <n v="1200.32"/>
    <x v="27"/>
    <s v="Credit Card"/>
    <x v="0"/>
    <x v="17"/>
    <x v="0"/>
  </r>
  <r>
    <s v="I822085"/>
    <d v="2016-07-11T05:23:00"/>
    <s v="C818048"/>
    <s v="Male"/>
    <n v="38"/>
    <x v="5"/>
    <n v="2"/>
    <n v="71.680000000000007"/>
    <x v="22"/>
    <s v="Cash"/>
    <x v="0"/>
    <x v="17"/>
    <x v="1"/>
  </r>
  <r>
    <s v="I219591"/>
    <d v="2016-07-11T05:23:00"/>
    <s v="C199155"/>
    <s v="Female"/>
    <n v="37"/>
    <x v="4"/>
    <n v="3"/>
    <n v="15.69"/>
    <x v="30"/>
    <s v="Credit Card"/>
    <x v="0"/>
    <x v="2"/>
    <x v="5"/>
  </r>
  <r>
    <s v="I490259"/>
    <d v="2016-07-11T05:23:00"/>
    <s v="C193826"/>
    <s v="Male"/>
    <n v="24"/>
    <x v="0"/>
    <n v="2"/>
    <n v="600.16"/>
    <x v="7"/>
    <s v="Cash"/>
    <x v="0"/>
    <x v="2"/>
    <x v="1"/>
  </r>
  <r>
    <s v="I267588"/>
    <d v="2016-07-11T05:23:00"/>
    <s v="C664008"/>
    <s v="Female"/>
    <n v="51"/>
    <x v="4"/>
    <n v="3"/>
    <n v="15.69"/>
    <x v="30"/>
    <s v="Cash"/>
    <x v="2"/>
    <x v="7"/>
    <x v="6"/>
  </r>
  <r>
    <s v="I333238"/>
    <d v="2016-07-11T05:24:00"/>
    <s v="C107444"/>
    <s v="Male"/>
    <n v="68"/>
    <x v="6"/>
    <n v="5"/>
    <n v="5250"/>
    <x v="20"/>
    <s v="Debit Card"/>
    <x v="2"/>
    <x v="7"/>
    <x v="0"/>
  </r>
  <r>
    <s v="I124573"/>
    <d v="2016-07-11T05:24:00"/>
    <s v="C426357"/>
    <s v="Female"/>
    <n v="29"/>
    <x v="5"/>
    <n v="2"/>
    <n v="71.680000000000007"/>
    <x v="22"/>
    <s v="Debit Card"/>
    <x v="2"/>
    <x v="7"/>
    <x v="0"/>
  </r>
  <r>
    <s v="I107849"/>
    <d v="2016-07-11T05:24:00"/>
    <s v="C431775"/>
    <s v="Female"/>
    <n v="32"/>
    <x v="0"/>
    <n v="3"/>
    <n v="900.24"/>
    <x v="8"/>
    <s v="Cash"/>
    <x v="3"/>
    <x v="9"/>
    <x v="1"/>
  </r>
  <r>
    <s v="I208033"/>
    <d v="2016-07-11T05:24:00"/>
    <s v="C153777"/>
    <s v="Female"/>
    <n v="43"/>
    <x v="4"/>
    <n v="3"/>
    <n v="15.69"/>
    <x v="30"/>
    <s v="Debit Card"/>
    <x v="1"/>
    <x v="15"/>
    <x v="0"/>
  </r>
  <r>
    <s v="I671631"/>
    <d v="2016-07-11T05:25:00"/>
    <s v="C175814"/>
    <s v="Male"/>
    <n v="64"/>
    <x v="5"/>
    <n v="2"/>
    <n v="71.680000000000007"/>
    <x v="22"/>
    <s v="Credit Card"/>
    <x v="0"/>
    <x v="22"/>
    <x v="2"/>
  </r>
  <r>
    <s v="I166155"/>
    <d v="2016-07-11T05:25:00"/>
    <s v="C260542"/>
    <s v="Male"/>
    <n v="50"/>
    <x v="4"/>
    <n v="3"/>
    <n v="15.69"/>
    <x v="30"/>
    <s v="Credit Card"/>
    <x v="0"/>
    <x v="22"/>
    <x v="4"/>
  </r>
  <r>
    <s v="I296313"/>
    <d v="2016-07-11T05:25:00"/>
    <s v="C834093"/>
    <s v="Female"/>
    <n v="31"/>
    <x v="0"/>
    <n v="2"/>
    <n v="600.16"/>
    <x v="7"/>
    <s v="Credit Card"/>
    <x v="1"/>
    <x v="6"/>
    <x v="0"/>
  </r>
  <r>
    <s v="I339343"/>
    <d v="2016-07-11T05:25:00"/>
    <s v="C293372"/>
    <s v="Female"/>
    <n v="29"/>
    <x v="3"/>
    <n v="2"/>
    <n v="81.319999999999993"/>
    <x v="31"/>
    <s v="Credit Card"/>
    <x v="1"/>
    <x v="6"/>
    <x v="2"/>
  </r>
  <r>
    <s v="I250357"/>
    <d v="2016-07-11T05:26:00"/>
    <s v="C106482"/>
    <s v="Male"/>
    <n v="32"/>
    <x v="3"/>
    <n v="2"/>
    <n v="81.319999999999993"/>
    <x v="31"/>
    <s v="Debit Card"/>
    <x v="2"/>
    <x v="8"/>
    <x v="6"/>
  </r>
  <r>
    <s v="I231937"/>
    <d v="2016-07-11T05:26:00"/>
    <s v="C126727"/>
    <s v="Female"/>
    <n v="48"/>
    <x v="1"/>
    <n v="4"/>
    <n v="2400.6799999999998"/>
    <x v="24"/>
    <s v="Cash"/>
    <x v="2"/>
    <x v="8"/>
    <x v="3"/>
  </r>
  <r>
    <s v="I117026"/>
    <d v="2016-07-11T05:26:00"/>
    <s v="C348818"/>
    <s v="Female"/>
    <n v="53"/>
    <x v="3"/>
    <n v="4"/>
    <n v="162.63999999999999"/>
    <x v="34"/>
    <s v="Cash"/>
    <x v="2"/>
    <x v="8"/>
    <x v="5"/>
  </r>
  <r>
    <s v="I294985"/>
    <d v="2016-07-11T05:26:00"/>
    <s v="C299251"/>
    <s v="Female"/>
    <n v="41"/>
    <x v="0"/>
    <n v="5"/>
    <n v="1500.4"/>
    <x v="0"/>
    <s v="Cash"/>
    <x v="2"/>
    <x v="8"/>
    <x v="0"/>
  </r>
  <r>
    <s v="I773900"/>
    <d v="2016-07-11T05:26:00"/>
    <s v="C368389"/>
    <s v="Female"/>
    <n v="46"/>
    <x v="4"/>
    <n v="3"/>
    <n v="15.69"/>
    <x v="30"/>
    <s v="Credit Card"/>
    <x v="3"/>
    <x v="20"/>
    <x v="4"/>
  </r>
  <r>
    <s v="I272631"/>
    <d v="2016-07-11T05:27:00"/>
    <s v="C131486"/>
    <s v="Female"/>
    <n v="41"/>
    <x v="0"/>
    <n v="1"/>
    <n v="300.08"/>
    <x v="18"/>
    <s v="Cash"/>
    <x v="0"/>
    <x v="18"/>
    <x v="0"/>
  </r>
  <r>
    <s v="I283837"/>
    <d v="2016-07-11T05:27:00"/>
    <s v="C165748"/>
    <s v="Female"/>
    <n v="39"/>
    <x v="5"/>
    <n v="5"/>
    <n v="179.2"/>
    <x v="47"/>
    <s v="Credit Card"/>
    <x v="2"/>
    <x v="7"/>
    <x v="1"/>
  </r>
  <r>
    <s v="I132120"/>
    <d v="2016-07-11T05:27:00"/>
    <s v="C184414"/>
    <s v="Female"/>
    <n v="25"/>
    <x v="5"/>
    <n v="2"/>
    <n v="71.680000000000007"/>
    <x v="22"/>
    <s v="Cash"/>
    <x v="3"/>
    <x v="14"/>
    <x v="2"/>
  </r>
  <r>
    <s v="I131016"/>
    <d v="2016-07-11T05:27:00"/>
    <s v="C307442"/>
    <s v="Female"/>
    <n v="18"/>
    <x v="0"/>
    <n v="4"/>
    <n v="1200.32"/>
    <x v="27"/>
    <s v="Debit Card"/>
    <x v="1"/>
    <x v="1"/>
    <x v="0"/>
  </r>
  <r>
    <s v="I237611"/>
    <d v="2016-07-11T05:28:00"/>
    <s v="C307501"/>
    <s v="Female"/>
    <n v="33"/>
    <x v="2"/>
    <n v="5"/>
    <n v="75.75"/>
    <x v="21"/>
    <s v="Cash"/>
    <x v="1"/>
    <x v="1"/>
    <x v="2"/>
  </r>
  <r>
    <s v="I188478"/>
    <d v="2016-07-11T05:28:00"/>
    <s v="C330204"/>
    <s v="Female"/>
    <n v="66"/>
    <x v="0"/>
    <n v="3"/>
    <n v="900.24"/>
    <x v="8"/>
    <s v="Cash"/>
    <x v="1"/>
    <x v="4"/>
    <x v="3"/>
  </r>
  <r>
    <s v="I634377"/>
    <d v="2016-07-11T05:28:00"/>
    <s v="C753090"/>
    <s v="Female"/>
    <n v="37"/>
    <x v="5"/>
    <n v="5"/>
    <n v="179.2"/>
    <x v="47"/>
    <s v="Credit Card"/>
    <x v="1"/>
    <x v="4"/>
    <x v="6"/>
  </r>
  <r>
    <s v="I146277"/>
    <d v="2016-07-11T05:28:00"/>
    <s v="C101271"/>
    <s v="Female"/>
    <n v="37"/>
    <x v="4"/>
    <n v="4"/>
    <n v="20.92"/>
    <x v="38"/>
    <s v="Credit Card"/>
    <x v="1"/>
    <x v="4"/>
    <x v="0"/>
  </r>
  <r>
    <s v="I871985"/>
    <d v="2016-07-11T05:29:00"/>
    <s v="C169417"/>
    <s v="Male"/>
    <n v="61"/>
    <x v="0"/>
    <n v="3"/>
    <n v="900.24"/>
    <x v="8"/>
    <s v="Credit Card"/>
    <x v="1"/>
    <x v="4"/>
    <x v="4"/>
  </r>
  <r>
    <s v="I202650"/>
    <d v="2016-07-11T05:29:00"/>
    <s v="C141297"/>
    <s v="Female"/>
    <n v="54"/>
    <x v="0"/>
    <n v="2"/>
    <n v="600.16"/>
    <x v="7"/>
    <s v="Credit Card"/>
    <x v="0"/>
    <x v="16"/>
    <x v="1"/>
  </r>
  <r>
    <s v="I178310"/>
    <d v="2016-07-11T05:29:00"/>
    <s v="C189365"/>
    <s v="Female"/>
    <n v="27"/>
    <x v="0"/>
    <n v="4"/>
    <n v="1200.32"/>
    <x v="27"/>
    <s v="Debit Card"/>
    <x v="0"/>
    <x v="16"/>
    <x v="3"/>
  </r>
  <r>
    <s v="I174512"/>
    <d v="2016-07-11T05:29:00"/>
    <s v="C116516"/>
    <s v="Male"/>
    <n v="49"/>
    <x v="0"/>
    <n v="2"/>
    <n v="600.16"/>
    <x v="7"/>
    <s v="Credit Card"/>
    <x v="3"/>
    <x v="20"/>
    <x v="2"/>
  </r>
  <r>
    <s v="I230159"/>
    <d v="2016-07-11T05:29:00"/>
    <s v="C135656"/>
    <s v="Female"/>
    <n v="39"/>
    <x v="6"/>
    <n v="1"/>
    <n v="1050"/>
    <x v="53"/>
    <s v="Cash"/>
    <x v="1"/>
    <x v="19"/>
    <x v="2"/>
  </r>
  <r>
    <s v="I229917"/>
    <d v="2016-07-11T05:30:00"/>
    <s v="C171749"/>
    <s v="Male"/>
    <n v="53"/>
    <x v="5"/>
    <n v="2"/>
    <n v="71.680000000000007"/>
    <x v="22"/>
    <s v="Cash"/>
    <x v="3"/>
    <x v="14"/>
    <x v="5"/>
  </r>
  <r>
    <s v="I158264"/>
    <d v="2016-07-11T05:30:00"/>
    <s v="C233088"/>
    <s v="Male"/>
    <n v="67"/>
    <x v="2"/>
    <n v="3"/>
    <n v="45.45"/>
    <x v="32"/>
    <s v="Cash"/>
    <x v="3"/>
    <x v="14"/>
    <x v="5"/>
  </r>
  <r>
    <s v="I540044"/>
    <d v="2016-07-11T05:30:00"/>
    <s v="C329836"/>
    <s v="Male"/>
    <n v="25"/>
    <x v="0"/>
    <n v="3"/>
    <n v="900.24"/>
    <x v="8"/>
    <s v="Cash"/>
    <x v="3"/>
    <x v="14"/>
    <x v="6"/>
  </r>
  <r>
    <s v="I625100"/>
    <d v="2016-07-11T05:30:00"/>
    <s v="C297037"/>
    <s v="Male"/>
    <n v="34"/>
    <x v="4"/>
    <n v="1"/>
    <n v="5.23"/>
    <x v="19"/>
    <s v="Debit Card"/>
    <x v="3"/>
    <x v="14"/>
    <x v="2"/>
  </r>
  <r>
    <s v="I198159"/>
    <d v="2016-07-11T05:31:00"/>
    <s v="C452338"/>
    <s v="Male"/>
    <n v="69"/>
    <x v="3"/>
    <n v="2"/>
    <n v="81.319999999999993"/>
    <x v="31"/>
    <s v="Credit Card"/>
    <x v="3"/>
    <x v="21"/>
    <x v="4"/>
  </r>
  <r>
    <s v="I248055"/>
    <d v="2016-07-11T05:31:00"/>
    <s v="C276837"/>
    <s v="Female"/>
    <n v="32"/>
    <x v="3"/>
    <n v="5"/>
    <n v="203.3"/>
    <x v="23"/>
    <s v="Cash"/>
    <x v="3"/>
    <x v="21"/>
    <x v="3"/>
  </r>
  <r>
    <s v="I203227"/>
    <d v="2016-07-11T05:31:00"/>
    <s v="C118224"/>
    <s v="Male"/>
    <n v="27"/>
    <x v="4"/>
    <n v="2"/>
    <n v="10.46"/>
    <x v="40"/>
    <s v="Cash"/>
    <x v="3"/>
    <x v="14"/>
    <x v="0"/>
  </r>
  <r>
    <s v="I166230"/>
    <d v="2016-07-11T05:31:00"/>
    <s v="C298595"/>
    <s v="Female"/>
    <n v="44"/>
    <x v="0"/>
    <n v="3"/>
    <n v="900.24"/>
    <x v="8"/>
    <s v="Credit Card"/>
    <x v="1"/>
    <x v="6"/>
    <x v="1"/>
  </r>
  <r>
    <s v="I111846"/>
    <d v="2016-07-11T05:32:00"/>
    <s v="C306689"/>
    <s v="Female"/>
    <n v="67"/>
    <x v="5"/>
    <n v="2"/>
    <n v="71.680000000000007"/>
    <x v="22"/>
    <s v="Debit Card"/>
    <x v="1"/>
    <x v="6"/>
    <x v="0"/>
  </r>
  <r>
    <s v="I550315"/>
    <d v="2016-07-11T05:32:00"/>
    <s v="C157713"/>
    <s v="Female"/>
    <n v="24"/>
    <x v="0"/>
    <n v="4"/>
    <n v="1200.32"/>
    <x v="27"/>
    <s v="Debit Card"/>
    <x v="2"/>
    <x v="11"/>
    <x v="3"/>
  </r>
  <r>
    <s v="I177308"/>
    <d v="2016-07-11T05:32:00"/>
    <s v="C222071"/>
    <s v="Female"/>
    <n v="46"/>
    <x v="3"/>
    <n v="4"/>
    <n v="162.63999999999999"/>
    <x v="34"/>
    <s v="Credit Card"/>
    <x v="0"/>
    <x v="18"/>
    <x v="0"/>
  </r>
  <r>
    <s v="I101618"/>
    <d v="2016-07-11T05:32:00"/>
    <s v="C203219"/>
    <s v="Male"/>
    <n v="24"/>
    <x v="0"/>
    <n v="1"/>
    <n v="300.08"/>
    <x v="18"/>
    <s v="Cash"/>
    <x v="2"/>
    <x v="10"/>
    <x v="0"/>
  </r>
  <r>
    <s v="I213352"/>
    <d v="2016-07-11T05:33:00"/>
    <s v="C264876"/>
    <s v="Female"/>
    <n v="18"/>
    <x v="0"/>
    <n v="2"/>
    <n v="600.16"/>
    <x v="7"/>
    <s v="Cash"/>
    <x v="2"/>
    <x v="10"/>
    <x v="4"/>
  </r>
  <r>
    <s v="I432877"/>
    <d v="2016-07-11T05:33:00"/>
    <s v="C152409"/>
    <s v="Female"/>
    <n v="58"/>
    <x v="0"/>
    <n v="4"/>
    <n v="1200.32"/>
    <x v="27"/>
    <s v="Debit Card"/>
    <x v="3"/>
    <x v="14"/>
    <x v="2"/>
  </r>
  <r>
    <s v="I672498"/>
    <d v="2016-07-11T05:33:00"/>
    <s v="C137064"/>
    <s v="Female"/>
    <n v="29"/>
    <x v="4"/>
    <n v="5"/>
    <n v="26.15"/>
    <x v="36"/>
    <s v="Credit Card"/>
    <x v="3"/>
    <x v="14"/>
    <x v="6"/>
  </r>
  <r>
    <s v="I201466"/>
    <d v="2016-07-11T05:33:00"/>
    <s v="C949703"/>
    <s v="Male"/>
    <n v="38"/>
    <x v="2"/>
    <n v="1"/>
    <n v="15.15"/>
    <x v="51"/>
    <s v="Cash"/>
    <x v="2"/>
    <x v="7"/>
    <x v="3"/>
  </r>
  <r>
    <s v="I235589"/>
    <d v="2016-07-11T05:33:00"/>
    <s v="C314085"/>
    <s v="Male"/>
    <n v="47"/>
    <x v="3"/>
    <n v="1"/>
    <n v="40.659999999999997"/>
    <x v="46"/>
    <s v="Debit Card"/>
    <x v="2"/>
    <x v="11"/>
    <x v="2"/>
  </r>
  <r>
    <s v="I280994"/>
    <d v="2016-07-11T05:34:00"/>
    <s v="C602834"/>
    <s v="Male"/>
    <n v="21"/>
    <x v="7"/>
    <n v="3"/>
    <n v="35.19"/>
    <x v="37"/>
    <s v="Credit Card"/>
    <x v="1"/>
    <x v="15"/>
    <x v="6"/>
  </r>
  <r>
    <s v="I617308"/>
    <d v="2016-07-11T05:34:00"/>
    <s v="C221887"/>
    <s v="Male"/>
    <n v="60"/>
    <x v="4"/>
    <n v="2"/>
    <n v="10.46"/>
    <x v="40"/>
    <s v="Cash"/>
    <x v="0"/>
    <x v="2"/>
    <x v="1"/>
  </r>
  <r>
    <s v="I103428"/>
    <d v="2016-07-11T05:34:00"/>
    <s v="C104382"/>
    <s v="Male"/>
    <n v="58"/>
    <x v="0"/>
    <n v="3"/>
    <n v="900.24"/>
    <x v="8"/>
    <s v="Debit Card"/>
    <x v="1"/>
    <x v="1"/>
    <x v="1"/>
  </r>
  <r>
    <s v="I206948"/>
    <d v="2016-07-11T05:34:00"/>
    <s v="C107212"/>
    <s v="Male"/>
    <n v="67"/>
    <x v="2"/>
    <n v="2"/>
    <n v="30.3"/>
    <x v="61"/>
    <s v="Cash"/>
    <x v="1"/>
    <x v="1"/>
    <x v="0"/>
  </r>
  <r>
    <s v="I160554"/>
    <d v="2016-07-11T05:35:00"/>
    <s v="C869882"/>
    <s v="Male"/>
    <n v="55"/>
    <x v="0"/>
    <n v="3"/>
    <n v="900.24"/>
    <x v="8"/>
    <s v="Credit Card"/>
    <x v="1"/>
    <x v="1"/>
    <x v="0"/>
  </r>
  <r>
    <s v="I302807"/>
    <d v="2016-07-11T05:35:00"/>
    <s v="C319958"/>
    <s v="Male"/>
    <n v="25"/>
    <x v="2"/>
    <n v="4"/>
    <n v="60.6"/>
    <x v="4"/>
    <s v="Debit Card"/>
    <x v="1"/>
    <x v="1"/>
    <x v="5"/>
  </r>
  <r>
    <s v="I305668"/>
    <d v="2016-07-11T05:35:00"/>
    <s v="C191832"/>
    <s v="Male"/>
    <n v="65"/>
    <x v="1"/>
    <n v="2"/>
    <n v="1200.3399999999999"/>
    <x v="54"/>
    <s v="Credit Card"/>
    <x v="1"/>
    <x v="1"/>
    <x v="4"/>
  </r>
  <r>
    <s v="I302476"/>
    <d v="2016-07-11T05:35:00"/>
    <s v="C286176"/>
    <s v="Female"/>
    <n v="37"/>
    <x v="0"/>
    <n v="2"/>
    <n v="600.16"/>
    <x v="7"/>
    <s v="Cash"/>
    <x v="1"/>
    <x v="1"/>
    <x v="5"/>
  </r>
  <r>
    <s v="I157470"/>
    <d v="2016-07-11T05:36:00"/>
    <s v="C255262"/>
    <s v="Male"/>
    <n v="49"/>
    <x v="0"/>
    <n v="4"/>
    <n v="1200.32"/>
    <x v="27"/>
    <s v="Credit Card"/>
    <x v="1"/>
    <x v="1"/>
    <x v="1"/>
  </r>
  <r>
    <s v="I249164"/>
    <d v="2016-07-11T05:36:00"/>
    <s v="C296457"/>
    <s v="Male"/>
    <n v="30"/>
    <x v="0"/>
    <n v="2"/>
    <n v="600.16"/>
    <x v="7"/>
    <s v="Cash"/>
    <x v="3"/>
    <x v="14"/>
    <x v="4"/>
  </r>
  <r>
    <s v="I104518"/>
    <d v="2016-07-11T05:36:00"/>
    <s v="C173087"/>
    <s v="Male"/>
    <n v="58"/>
    <x v="4"/>
    <n v="3"/>
    <n v="15.69"/>
    <x v="30"/>
    <s v="Cash"/>
    <x v="1"/>
    <x v="1"/>
    <x v="3"/>
  </r>
  <r>
    <s v="I162117"/>
    <d v="2016-07-11T05:36:00"/>
    <s v="C144656"/>
    <s v="Female"/>
    <n v="46"/>
    <x v="0"/>
    <n v="1"/>
    <n v="300.08"/>
    <x v="18"/>
    <s v="Debit Card"/>
    <x v="1"/>
    <x v="1"/>
    <x v="4"/>
  </r>
  <r>
    <s v="I304350"/>
    <d v="2016-07-11T05:36:00"/>
    <s v="C319595"/>
    <s v="Male"/>
    <n v="31"/>
    <x v="0"/>
    <n v="3"/>
    <n v="900.24"/>
    <x v="8"/>
    <s v="Debit Card"/>
    <x v="1"/>
    <x v="1"/>
    <x v="5"/>
  </r>
  <r>
    <s v="I213518"/>
    <d v="2016-07-11T05:37:00"/>
    <s v="C277566"/>
    <s v="Female"/>
    <n v="54"/>
    <x v="4"/>
    <n v="4"/>
    <n v="20.92"/>
    <x v="38"/>
    <s v="Cash"/>
    <x v="1"/>
    <x v="1"/>
    <x v="6"/>
  </r>
  <r>
    <s v="I373732"/>
    <d v="2016-07-11T05:37:00"/>
    <s v="C655384"/>
    <s v="Male"/>
    <n v="48"/>
    <x v="3"/>
    <n v="1"/>
    <n v="40.659999999999997"/>
    <x v="46"/>
    <s v="Cash"/>
    <x v="1"/>
    <x v="1"/>
    <x v="5"/>
  </r>
  <r>
    <s v="I103274"/>
    <d v="2016-07-11T05:37:00"/>
    <s v="C320675"/>
    <s v="Male"/>
    <n v="53"/>
    <x v="5"/>
    <n v="3"/>
    <n v="107.52"/>
    <x v="26"/>
    <s v="Cash"/>
    <x v="1"/>
    <x v="6"/>
    <x v="0"/>
  </r>
  <r>
    <s v="I709600"/>
    <d v="2016-07-11T05:37:00"/>
    <s v="C582237"/>
    <s v="Female"/>
    <n v="63"/>
    <x v="0"/>
    <n v="2"/>
    <n v="600.16"/>
    <x v="7"/>
    <s v="Cash"/>
    <x v="3"/>
    <x v="14"/>
    <x v="0"/>
  </r>
  <r>
    <s v="I123650"/>
    <d v="2016-07-11T05:38:00"/>
    <s v="C308049"/>
    <s v="Female"/>
    <n v="38"/>
    <x v="3"/>
    <n v="5"/>
    <n v="203.3"/>
    <x v="23"/>
    <s v="Credit Card"/>
    <x v="1"/>
    <x v="1"/>
    <x v="6"/>
  </r>
  <r>
    <s v="I156411"/>
    <d v="2016-07-11T05:38:00"/>
    <s v="C627336"/>
    <s v="Male"/>
    <n v="34"/>
    <x v="1"/>
    <n v="5"/>
    <n v="3000.85"/>
    <x v="14"/>
    <s v="Credit Card"/>
    <x v="1"/>
    <x v="1"/>
    <x v="1"/>
  </r>
  <r>
    <s v="I743121"/>
    <d v="2016-07-11T05:38:00"/>
    <s v="C202238"/>
    <s v="Female"/>
    <n v="44"/>
    <x v="7"/>
    <n v="5"/>
    <n v="58.65"/>
    <x v="35"/>
    <s v="Cash"/>
    <x v="1"/>
    <x v="6"/>
    <x v="0"/>
  </r>
  <r>
    <s v="I941322"/>
    <d v="2016-07-11T05:38:00"/>
    <s v="C121007"/>
    <s v="Female"/>
    <n v="37"/>
    <x v="6"/>
    <n v="5"/>
    <n v="5250"/>
    <x v="20"/>
    <s v="Cash"/>
    <x v="1"/>
    <x v="1"/>
    <x v="6"/>
  </r>
  <r>
    <s v="I676603"/>
    <d v="2016-07-11T05:39:00"/>
    <s v="C193292"/>
    <s v="Female"/>
    <n v="55"/>
    <x v="0"/>
    <n v="1"/>
    <n v="300.08"/>
    <x v="18"/>
    <s v="Cash"/>
    <x v="1"/>
    <x v="1"/>
    <x v="0"/>
  </r>
  <r>
    <s v="I224621"/>
    <d v="2016-07-11T05:39:00"/>
    <s v="C854938"/>
    <s v="Female"/>
    <n v="50"/>
    <x v="0"/>
    <n v="3"/>
    <n v="900.24"/>
    <x v="8"/>
    <s v="Credit Card"/>
    <x v="3"/>
    <x v="14"/>
    <x v="5"/>
  </r>
  <r>
    <s v="I124973"/>
    <d v="2016-07-11T05:39:00"/>
    <s v="C619390"/>
    <s v="Female"/>
    <n v="46"/>
    <x v="2"/>
    <n v="2"/>
    <n v="30.3"/>
    <x v="61"/>
    <s v="Debit Card"/>
    <x v="2"/>
    <x v="10"/>
    <x v="5"/>
  </r>
  <r>
    <s v="I136373"/>
    <d v="2016-07-11T05:39:00"/>
    <s v="C238096"/>
    <s v="Female"/>
    <n v="53"/>
    <x v="4"/>
    <n v="3"/>
    <n v="15.69"/>
    <x v="30"/>
    <s v="Credit Card"/>
    <x v="2"/>
    <x v="10"/>
    <x v="0"/>
  </r>
  <r>
    <s v="I171415"/>
    <d v="2016-07-11T05:40:00"/>
    <s v="C862679"/>
    <s v="Male"/>
    <n v="55"/>
    <x v="4"/>
    <n v="1"/>
    <n v="5.23"/>
    <x v="19"/>
    <s v="Debit Card"/>
    <x v="2"/>
    <x v="10"/>
    <x v="0"/>
  </r>
  <r>
    <s v="I168547"/>
    <d v="2016-07-11T05:40:00"/>
    <s v="C106854"/>
    <s v="Female"/>
    <n v="67"/>
    <x v="0"/>
    <n v="3"/>
    <n v="900.24"/>
    <x v="8"/>
    <s v="Credit Card"/>
    <x v="0"/>
    <x v="16"/>
    <x v="4"/>
  </r>
  <r>
    <s v="I199864"/>
    <d v="2016-07-11T05:40:00"/>
    <s v="C123575"/>
    <s v="Male"/>
    <n v="61"/>
    <x v="4"/>
    <n v="3"/>
    <n v="15.69"/>
    <x v="30"/>
    <s v="Cash"/>
    <x v="3"/>
    <x v="12"/>
    <x v="0"/>
  </r>
  <r>
    <s v="I280860"/>
    <d v="2016-07-11T05:40:00"/>
    <s v="C139407"/>
    <s v="Female"/>
    <n v="35"/>
    <x v="0"/>
    <n v="1"/>
    <n v="300.08"/>
    <x v="18"/>
    <s v="Credit Card"/>
    <x v="1"/>
    <x v="6"/>
    <x v="4"/>
  </r>
  <r>
    <s v="I636694"/>
    <d v="2016-07-11T05:40:00"/>
    <s v="C182563"/>
    <s v="Female"/>
    <n v="35"/>
    <x v="3"/>
    <n v="2"/>
    <n v="81.319999999999993"/>
    <x v="31"/>
    <s v="Credit Card"/>
    <x v="1"/>
    <x v="6"/>
    <x v="4"/>
  </r>
  <r>
    <s v="I303920"/>
    <d v="2016-07-11T05:41:00"/>
    <s v="C106567"/>
    <s v="Male"/>
    <n v="64"/>
    <x v="4"/>
    <n v="5"/>
    <n v="26.15"/>
    <x v="36"/>
    <s v="Debit Card"/>
    <x v="3"/>
    <x v="9"/>
    <x v="0"/>
  </r>
  <r>
    <s v="I278972"/>
    <d v="2016-07-11T05:41:00"/>
    <s v="C240074"/>
    <s v="Male"/>
    <n v="69"/>
    <x v="0"/>
    <n v="2"/>
    <n v="600.16"/>
    <x v="7"/>
    <s v="Credit Card"/>
    <x v="2"/>
    <x v="13"/>
    <x v="2"/>
  </r>
  <r>
    <s v="I184775"/>
    <d v="2016-07-11T05:41:00"/>
    <s v="C212842"/>
    <s v="Male"/>
    <n v="61"/>
    <x v="5"/>
    <n v="3"/>
    <n v="107.52"/>
    <x v="26"/>
    <s v="Credit Card"/>
    <x v="2"/>
    <x v="8"/>
    <x v="2"/>
  </r>
  <r>
    <s v="I687047"/>
    <d v="2016-07-11T05:41:00"/>
    <s v="C200154"/>
    <s v="Female"/>
    <n v="20"/>
    <x v="3"/>
    <n v="4"/>
    <n v="162.63999999999999"/>
    <x v="34"/>
    <s v="Credit Card"/>
    <x v="2"/>
    <x v="8"/>
    <x v="0"/>
  </r>
  <r>
    <s v="I124220"/>
    <d v="2016-07-11T05:42:00"/>
    <s v="C137617"/>
    <s v="Female"/>
    <n v="67"/>
    <x v="1"/>
    <n v="3"/>
    <n v="1800.51"/>
    <x v="1"/>
    <s v="Debit Card"/>
    <x v="0"/>
    <x v="0"/>
    <x v="0"/>
  </r>
  <r>
    <s v="I664760"/>
    <d v="2016-07-11T05:42:00"/>
    <s v="C885022"/>
    <s v="Female"/>
    <n v="32"/>
    <x v="0"/>
    <n v="2"/>
    <n v="600.16"/>
    <x v="7"/>
    <s v="Cash"/>
    <x v="3"/>
    <x v="20"/>
    <x v="1"/>
  </r>
  <r>
    <s v="I122080"/>
    <d v="2016-07-11T05:42:00"/>
    <s v="C971127"/>
    <s v="Female"/>
    <n v="31"/>
    <x v="1"/>
    <n v="1"/>
    <n v="600.16999999999996"/>
    <x v="49"/>
    <s v="Debit Card"/>
    <x v="3"/>
    <x v="20"/>
    <x v="5"/>
  </r>
  <r>
    <s v="I170909"/>
    <d v="2016-07-11T05:42:00"/>
    <s v="C974854"/>
    <s v="Female"/>
    <n v="41"/>
    <x v="4"/>
    <n v="5"/>
    <n v="26.15"/>
    <x v="36"/>
    <s v="Cash"/>
    <x v="2"/>
    <x v="8"/>
    <x v="4"/>
  </r>
  <r>
    <s v="I199827"/>
    <d v="2016-07-11T05:43:00"/>
    <s v="C912630"/>
    <s v="Male"/>
    <n v="46"/>
    <x v="4"/>
    <n v="3"/>
    <n v="15.69"/>
    <x v="30"/>
    <s v="Cash"/>
    <x v="0"/>
    <x v="0"/>
    <x v="5"/>
  </r>
  <r>
    <s v="I236557"/>
    <d v="2016-07-11T05:43:00"/>
    <s v="C276692"/>
    <s v="Male"/>
    <n v="31"/>
    <x v="3"/>
    <n v="2"/>
    <n v="81.319999999999993"/>
    <x v="31"/>
    <s v="Credit Card"/>
    <x v="0"/>
    <x v="0"/>
    <x v="1"/>
  </r>
  <r>
    <s v="I328190"/>
    <d v="2016-07-11T05:43:00"/>
    <s v="C202723"/>
    <s v="Female"/>
    <n v="59"/>
    <x v="4"/>
    <n v="2"/>
    <n v="10.46"/>
    <x v="40"/>
    <s v="Credit Card"/>
    <x v="1"/>
    <x v="1"/>
    <x v="6"/>
  </r>
  <r>
    <s v="I269637"/>
    <d v="2016-07-11T05:43:00"/>
    <s v="C317890"/>
    <s v="Male"/>
    <n v="57"/>
    <x v="0"/>
    <n v="1"/>
    <n v="300.08"/>
    <x v="18"/>
    <s v="Credit Card"/>
    <x v="1"/>
    <x v="1"/>
    <x v="1"/>
  </r>
  <r>
    <s v="I983696"/>
    <d v="2016-07-11T05:43:00"/>
    <s v="C163431"/>
    <s v="Male"/>
    <n v="51"/>
    <x v="2"/>
    <n v="5"/>
    <n v="75.75"/>
    <x v="21"/>
    <s v="Cash"/>
    <x v="0"/>
    <x v="16"/>
    <x v="6"/>
  </r>
  <r>
    <s v="I232677"/>
    <d v="2016-07-11T05:44:00"/>
    <s v="C813759"/>
    <s v="Male"/>
    <n v="18"/>
    <x v="4"/>
    <n v="4"/>
    <n v="20.92"/>
    <x v="38"/>
    <s v="Cash"/>
    <x v="0"/>
    <x v="16"/>
    <x v="6"/>
  </r>
  <r>
    <s v="I266650"/>
    <d v="2016-07-11T05:44:00"/>
    <s v="C137100"/>
    <s v="Female"/>
    <n v="57"/>
    <x v="3"/>
    <n v="5"/>
    <n v="203.3"/>
    <x v="23"/>
    <s v="Credit Card"/>
    <x v="0"/>
    <x v="16"/>
    <x v="3"/>
  </r>
  <r>
    <s v="I256142"/>
    <d v="2016-07-11T05:44:00"/>
    <s v="C245445"/>
    <s v="Female"/>
    <n v="61"/>
    <x v="4"/>
    <n v="3"/>
    <n v="15.69"/>
    <x v="30"/>
    <s v="Cash"/>
    <x v="1"/>
    <x v="1"/>
    <x v="6"/>
  </r>
  <r>
    <s v="I172882"/>
    <d v="2016-07-11T05:44:00"/>
    <s v="C125824"/>
    <s v="Female"/>
    <n v="58"/>
    <x v="4"/>
    <n v="4"/>
    <n v="20.92"/>
    <x v="38"/>
    <s v="Credit Card"/>
    <x v="2"/>
    <x v="7"/>
    <x v="1"/>
  </r>
  <r>
    <s v="I322361"/>
    <d v="2016-07-11T05:45:00"/>
    <s v="C504350"/>
    <s v="Male"/>
    <n v="31"/>
    <x v="3"/>
    <n v="4"/>
    <n v="162.63999999999999"/>
    <x v="34"/>
    <s v="Cash"/>
    <x v="2"/>
    <x v="7"/>
    <x v="2"/>
  </r>
  <r>
    <s v="I828596"/>
    <d v="2016-07-11T05:45:00"/>
    <s v="C173156"/>
    <s v="Female"/>
    <n v="42"/>
    <x v="5"/>
    <n v="3"/>
    <n v="107.52"/>
    <x v="26"/>
    <s v="Cash"/>
    <x v="0"/>
    <x v="5"/>
    <x v="3"/>
  </r>
  <r>
    <s v="I112160"/>
    <d v="2016-07-11T05:45:00"/>
    <s v="C138771"/>
    <s v="Female"/>
    <n v="47"/>
    <x v="5"/>
    <n v="2"/>
    <n v="71.680000000000007"/>
    <x v="22"/>
    <s v="Cash"/>
    <x v="3"/>
    <x v="20"/>
    <x v="1"/>
  </r>
  <r>
    <s v="I222557"/>
    <d v="2016-07-11T05:45:00"/>
    <s v="C169391"/>
    <s v="Female"/>
    <n v="60"/>
    <x v="6"/>
    <n v="2"/>
    <n v="2100"/>
    <x v="41"/>
    <s v="Credit Card"/>
    <x v="0"/>
    <x v="0"/>
    <x v="5"/>
  </r>
  <r>
    <s v="I184647"/>
    <d v="2016-07-11T05:46:00"/>
    <s v="C389093"/>
    <s v="Female"/>
    <n v="22"/>
    <x v="1"/>
    <n v="2"/>
    <n v="1200.3399999999999"/>
    <x v="54"/>
    <s v="Cash"/>
    <x v="3"/>
    <x v="20"/>
    <x v="0"/>
  </r>
  <r>
    <s v="I250279"/>
    <d v="2016-07-11T05:46:00"/>
    <s v="C251412"/>
    <s v="Female"/>
    <n v="64"/>
    <x v="7"/>
    <n v="2"/>
    <n v="23.46"/>
    <x v="39"/>
    <s v="Cash"/>
    <x v="3"/>
    <x v="20"/>
    <x v="3"/>
  </r>
  <r>
    <s v="I125308"/>
    <d v="2016-07-11T05:46:00"/>
    <s v="C242825"/>
    <s v="Male"/>
    <n v="68"/>
    <x v="3"/>
    <n v="1"/>
    <n v="40.659999999999997"/>
    <x v="46"/>
    <s v="Credit Card"/>
    <x v="2"/>
    <x v="11"/>
    <x v="0"/>
  </r>
  <r>
    <s v="I178755"/>
    <d v="2016-07-11T05:46:00"/>
    <s v="C981061"/>
    <s v="Male"/>
    <n v="48"/>
    <x v="3"/>
    <n v="1"/>
    <n v="40.659999999999997"/>
    <x v="46"/>
    <s v="Cash"/>
    <x v="2"/>
    <x v="11"/>
    <x v="6"/>
  </r>
  <r>
    <s v="I295056"/>
    <d v="2016-07-11T05:47:00"/>
    <s v="C437411"/>
    <s v="Female"/>
    <n v="39"/>
    <x v="3"/>
    <n v="4"/>
    <n v="162.63999999999999"/>
    <x v="34"/>
    <s v="Cash"/>
    <x v="2"/>
    <x v="11"/>
    <x v="2"/>
  </r>
  <r>
    <s v="I312986"/>
    <d v="2016-07-11T05:47:00"/>
    <s v="C329058"/>
    <s v="Female"/>
    <n v="28"/>
    <x v="0"/>
    <n v="3"/>
    <n v="900.24"/>
    <x v="8"/>
    <s v="Cash"/>
    <x v="2"/>
    <x v="11"/>
    <x v="0"/>
  </r>
  <r>
    <s v="I586754"/>
    <d v="2016-07-11T05:47:00"/>
    <s v="C775423"/>
    <s v="Female"/>
    <n v="23"/>
    <x v="6"/>
    <n v="5"/>
    <n v="5250"/>
    <x v="20"/>
    <s v="Credit Card"/>
    <x v="2"/>
    <x v="13"/>
    <x v="2"/>
  </r>
  <r>
    <s v="I821688"/>
    <d v="2016-07-11T05:47:00"/>
    <s v="C778569"/>
    <s v="Male"/>
    <n v="64"/>
    <x v="0"/>
    <n v="5"/>
    <n v="1500.4"/>
    <x v="0"/>
    <s v="Cash"/>
    <x v="2"/>
    <x v="7"/>
    <x v="5"/>
  </r>
  <r>
    <s v="I123577"/>
    <d v="2016-07-11T05:47:00"/>
    <s v="C289130"/>
    <s v="Female"/>
    <n v="51"/>
    <x v="3"/>
    <n v="2"/>
    <n v="81.319999999999993"/>
    <x v="31"/>
    <s v="Credit Card"/>
    <x v="2"/>
    <x v="7"/>
    <x v="0"/>
  </r>
  <r>
    <s v="I333962"/>
    <d v="2016-07-11T05:48:00"/>
    <s v="C119687"/>
    <s v="Female"/>
    <n v="22"/>
    <x v="3"/>
    <n v="1"/>
    <n v="40.659999999999997"/>
    <x v="46"/>
    <s v="Cash"/>
    <x v="2"/>
    <x v="7"/>
    <x v="5"/>
  </r>
  <r>
    <s v="I113180"/>
    <d v="2016-07-11T05:48:00"/>
    <s v="C388470"/>
    <s v="Male"/>
    <n v="19"/>
    <x v="3"/>
    <n v="5"/>
    <n v="203.3"/>
    <x v="23"/>
    <s v="Credit Card"/>
    <x v="2"/>
    <x v="7"/>
    <x v="2"/>
  </r>
  <r>
    <s v="I278282"/>
    <d v="2016-07-11T05:48:00"/>
    <s v="C250439"/>
    <s v="Female"/>
    <n v="19"/>
    <x v="4"/>
    <n v="3"/>
    <n v="15.69"/>
    <x v="30"/>
    <s v="Cash"/>
    <x v="2"/>
    <x v="7"/>
    <x v="0"/>
  </r>
  <r>
    <s v="I102873"/>
    <d v="2016-07-11T05:48:00"/>
    <s v="C994454"/>
    <s v="Female"/>
    <n v="25"/>
    <x v="5"/>
    <n v="4"/>
    <n v="143.36000000000001"/>
    <x v="17"/>
    <s v="Credit Card"/>
    <x v="2"/>
    <x v="7"/>
    <x v="5"/>
  </r>
  <r>
    <s v="I122925"/>
    <d v="2016-07-11T05:49:00"/>
    <s v="C320549"/>
    <s v="Female"/>
    <n v="66"/>
    <x v="3"/>
    <n v="4"/>
    <n v="162.63999999999999"/>
    <x v="34"/>
    <s v="Debit Card"/>
    <x v="2"/>
    <x v="7"/>
    <x v="2"/>
  </r>
  <r>
    <s v="I205284"/>
    <d v="2016-07-11T05:49:00"/>
    <s v="C996981"/>
    <s v="Male"/>
    <n v="66"/>
    <x v="3"/>
    <n v="4"/>
    <n v="162.63999999999999"/>
    <x v="34"/>
    <s v="Credit Card"/>
    <x v="2"/>
    <x v="7"/>
    <x v="4"/>
  </r>
  <r>
    <s v="I323467"/>
    <d v="2016-07-11T05:49:00"/>
    <s v="C332104"/>
    <s v="Male"/>
    <n v="57"/>
    <x v="4"/>
    <n v="5"/>
    <n v="26.15"/>
    <x v="36"/>
    <s v="Credit Card"/>
    <x v="2"/>
    <x v="7"/>
    <x v="5"/>
  </r>
  <r>
    <s v="I273479"/>
    <d v="2016-07-11T05:49:00"/>
    <s v="C129833"/>
    <s v="Female"/>
    <n v="35"/>
    <x v="0"/>
    <n v="5"/>
    <n v="1500.4"/>
    <x v="0"/>
    <s v="Debit Card"/>
    <x v="2"/>
    <x v="7"/>
    <x v="1"/>
  </r>
  <r>
    <s v="I253053"/>
    <d v="2016-07-11T05:50:00"/>
    <s v="C192543"/>
    <s v="Male"/>
    <n v="54"/>
    <x v="0"/>
    <n v="2"/>
    <n v="600.16"/>
    <x v="7"/>
    <s v="Credit Card"/>
    <x v="2"/>
    <x v="7"/>
    <x v="2"/>
  </r>
  <r>
    <s v="I211587"/>
    <d v="2016-07-11T05:50:00"/>
    <s v="C366859"/>
    <s v="Male"/>
    <n v="25"/>
    <x v="5"/>
    <n v="2"/>
    <n v="71.680000000000007"/>
    <x v="22"/>
    <s v="Credit Card"/>
    <x v="2"/>
    <x v="7"/>
    <x v="6"/>
  </r>
  <r>
    <s v="I113521"/>
    <d v="2016-07-11T05:50:00"/>
    <s v="C323472"/>
    <s v="Female"/>
    <n v="40"/>
    <x v="0"/>
    <n v="5"/>
    <n v="1500.4"/>
    <x v="0"/>
    <s v="Credit Card"/>
    <x v="0"/>
    <x v="16"/>
    <x v="1"/>
  </r>
  <r>
    <s v="I247784"/>
    <d v="2016-07-11T05:50:00"/>
    <s v="C210926"/>
    <s v="Female"/>
    <n v="21"/>
    <x v="0"/>
    <n v="3"/>
    <n v="900.24"/>
    <x v="8"/>
    <s v="Cash"/>
    <x v="0"/>
    <x v="16"/>
    <x v="0"/>
  </r>
  <r>
    <s v="I180115"/>
    <d v="2016-07-11T05:50:00"/>
    <s v="C232362"/>
    <s v="Male"/>
    <n v="50"/>
    <x v="0"/>
    <n v="1"/>
    <n v="300.08"/>
    <x v="18"/>
    <s v="Cash"/>
    <x v="0"/>
    <x v="16"/>
    <x v="4"/>
  </r>
  <r>
    <s v="I288018"/>
    <d v="2016-07-11T05:51:00"/>
    <s v="C270057"/>
    <s v="Female"/>
    <n v="65"/>
    <x v="0"/>
    <n v="2"/>
    <n v="600.16"/>
    <x v="7"/>
    <s v="Credit Card"/>
    <x v="0"/>
    <x v="16"/>
    <x v="3"/>
  </r>
  <r>
    <s v="I285160"/>
    <d v="2016-07-11T05:51:00"/>
    <s v="C291924"/>
    <s v="Male"/>
    <n v="30"/>
    <x v="3"/>
    <n v="4"/>
    <n v="162.63999999999999"/>
    <x v="34"/>
    <s v="Cash"/>
    <x v="1"/>
    <x v="1"/>
    <x v="4"/>
  </r>
  <r>
    <s v="I142860"/>
    <d v="2016-07-11T05:51:00"/>
    <s v="C289151"/>
    <s v="Female"/>
    <n v="22"/>
    <x v="0"/>
    <n v="2"/>
    <n v="600.16"/>
    <x v="7"/>
    <s v="Cash"/>
    <x v="3"/>
    <x v="9"/>
    <x v="5"/>
  </r>
  <r>
    <s v="I108878"/>
    <d v="2016-07-11T05:51:00"/>
    <s v="C136764"/>
    <s v="Male"/>
    <n v="30"/>
    <x v="0"/>
    <n v="4"/>
    <n v="1200.32"/>
    <x v="27"/>
    <s v="Cash"/>
    <x v="3"/>
    <x v="9"/>
    <x v="5"/>
  </r>
  <r>
    <s v="I211652"/>
    <d v="2016-07-11T05:52:00"/>
    <s v="C184552"/>
    <s v="Male"/>
    <n v="43"/>
    <x v="1"/>
    <n v="1"/>
    <n v="600.16999999999996"/>
    <x v="49"/>
    <s v="Credit Card"/>
    <x v="3"/>
    <x v="9"/>
    <x v="3"/>
  </r>
  <r>
    <s v="I518528"/>
    <d v="2016-07-11T05:52:00"/>
    <s v="C477416"/>
    <s v="Female"/>
    <n v="58"/>
    <x v="3"/>
    <n v="1"/>
    <n v="40.659999999999997"/>
    <x v="46"/>
    <s v="Cash"/>
    <x v="3"/>
    <x v="9"/>
    <x v="6"/>
  </r>
  <r>
    <s v="I256597"/>
    <d v="2016-07-11T05:52:00"/>
    <s v="C816809"/>
    <s v="Male"/>
    <n v="51"/>
    <x v="0"/>
    <n v="1"/>
    <n v="300.08"/>
    <x v="18"/>
    <s v="Credit Card"/>
    <x v="1"/>
    <x v="1"/>
    <x v="0"/>
  </r>
  <r>
    <s v="I241477"/>
    <d v="2016-07-11T05:52:00"/>
    <s v="C296121"/>
    <s v="Male"/>
    <n v="68"/>
    <x v="0"/>
    <n v="5"/>
    <n v="1500.4"/>
    <x v="0"/>
    <s v="Cash"/>
    <x v="1"/>
    <x v="1"/>
    <x v="5"/>
  </r>
  <r>
    <s v="I119226"/>
    <d v="2016-07-11T05:53:00"/>
    <s v="C226123"/>
    <s v="Female"/>
    <n v="58"/>
    <x v="1"/>
    <n v="1"/>
    <n v="600.16999999999996"/>
    <x v="49"/>
    <s v="Cash"/>
    <x v="1"/>
    <x v="1"/>
    <x v="0"/>
  </r>
  <r>
    <s v="I190603"/>
    <d v="2016-07-11T05:53:00"/>
    <s v="C286775"/>
    <s v="Male"/>
    <n v="18"/>
    <x v="2"/>
    <n v="2"/>
    <n v="30.3"/>
    <x v="61"/>
    <s v="Debit Card"/>
    <x v="1"/>
    <x v="1"/>
    <x v="0"/>
  </r>
  <r>
    <s v="I693793"/>
    <d v="2016-07-11T05:53:00"/>
    <s v="C198924"/>
    <s v="Male"/>
    <n v="47"/>
    <x v="3"/>
    <n v="2"/>
    <n v="81.319999999999993"/>
    <x v="31"/>
    <s v="Cash"/>
    <x v="3"/>
    <x v="9"/>
    <x v="5"/>
  </r>
  <r>
    <s v="I148854"/>
    <d v="2016-07-11T05:53:00"/>
    <s v="C235387"/>
    <s v="Female"/>
    <n v="47"/>
    <x v="3"/>
    <n v="1"/>
    <n v="40.659999999999997"/>
    <x v="46"/>
    <s v="Debit Card"/>
    <x v="2"/>
    <x v="7"/>
    <x v="5"/>
  </r>
  <r>
    <s v="I248661"/>
    <d v="2016-07-11T05:54:00"/>
    <s v="C369373"/>
    <s v="Male"/>
    <n v="18"/>
    <x v="4"/>
    <n v="5"/>
    <n v="26.15"/>
    <x v="36"/>
    <s v="Cash"/>
    <x v="2"/>
    <x v="7"/>
    <x v="0"/>
  </r>
  <r>
    <s v="I132162"/>
    <d v="2016-07-11T05:54:00"/>
    <s v="C524856"/>
    <s v="Male"/>
    <n v="39"/>
    <x v="0"/>
    <n v="5"/>
    <n v="1500.4"/>
    <x v="0"/>
    <s v="Cash"/>
    <x v="1"/>
    <x v="4"/>
    <x v="4"/>
  </r>
  <r>
    <s v="I316375"/>
    <d v="2016-07-11T05:54:00"/>
    <s v="C189911"/>
    <s v="Female"/>
    <n v="40"/>
    <x v="0"/>
    <n v="2"/>
    <n v="600.16"/>
    <x v="7"/>
    <s v="Credit Card"/>
    <x v="2"/>
    <x v="7"/>
    <x v="4"/>
  </r>
  <r>
    <s v="I364299"/>
    <d v="2016-07-11T05:54:00"/>
    <s v="C112480"/>
    <s v="Female"/>
    <n v="33"/>
    <x v="6"/>
    <n v="5"/>
    <n v="5250"/>
    <x v="20"/>
    <s v="Cash"/>
    <x v="1"/>
    <x v="3"/>
    <x v="6"/>
  </r>
  <r>
    <s v="I333748"/>
    <d v="2016-07-11T05:54:00"/>
    <s v="C323650"/>
    <s v="Female"/>
    <n v="54"/>
    <x v="0"/>
    <n v="1"/>
    <n v="300.08"/>
    <x v="18"/>
    <s v="Cash"/>
    <x v="3"/>
    <x v="20"/>
    <x v="4"/>
  </r>
  <r>
    <s v="I318784"/>
    <d v="2016-07-11T05:55:00"/>
    <s v="C297809"/>
    <s v="Female"/>
    <n v="68"/>
    <x v="3"/>
    <n v="4"/>
    <n v="162.63999999999999"/>
    <x v="34"/>
    <s v="Cash"/>
    <x v="3"/>
    <x v="20"/>
    <x v="4"/>
  </r>
  <r>
    <s v="I780740"/>
    <d v="2016-07-11T05:55:00"/>
    <s v="C257627"/>
    <s v="Female"/>
    <n v="45"/>
    <x v="0"/>
    <n v="2"/>
    <n v="600.16"/>
    <x v="7"/>
    <s v="Credit Card"/>
    <x v="3"/>
    <x v="12"/>
    <x v="4"/>
  </r>
  <r>
    <s v="I202312"/>
    <d v="2016-07-11T05:55:00"/>
    <s v="C974634"/>
    <s v="Female"/>
    <n v="37"/>
    <x v="1"/>
    <n v="2"/>
    <n v="1200.3399999999999"/>
    <x v="54"/>
    <s v="Cash"/>
    <x v="3"/>
    <x v="12"/>
    <x v="0"/>
  </r>
  <r>
    <s v="I145706"/>
    <d v="2016-07-11T05:55:00"/>
    <s v="C583526"/>
    <s v="Female"/>
    <n v="62"/>
    <x v="5"/>
    <n v="4"/>
    <n v="143.36000000000001"/>
    <x v="17"/>
    <s v="Cash"/>
    <x v="1"/>
    <x v="1"/>
    <x v="2"/>
  </r>
  <r>
    <s v="I712985"/>
    <d v="2016-07-11T05:56:00"/>
    <s v="C280013"/>
    <s v="Female"/>
    <n v="29"/>
    <x v="5"/>
    <n v="1"/>
    <n v="35.840000000000003"/>
    <x v="42"/>
    <s v="Credit Card"/>
    <x v="0"/>
    <x v="5"/>
    <x v="1"/>
  </r>
  <r>
    <s v="I231265"/>
    <d v="2016-07-11T05:56:00"/>
    <s v="C333389"/>
    <s v="Male"/>
    <n v="57"/>
    <x v="3"/>
    <n v="1"/>
    <n v="40.659999999999997"/>
    <x v="46"/>
    <s v="Cash"/>
    <x v="0"/>
    <x v="5"/>
    <x v="0"/>
  </r>
  <r>
    <s v="I115648"/>
    <d v="2016-07-11T05:56:00"/>
    <s v="C319573"/>
    <s v="Male"/>
    <n v="56"/>
    <x v="4"/>
    <n v="2"/>
    <n v="10.46"/>
    <x v="40"/>
    <s v="Credit Card"/>
    <x v="0"/>
    <x v="5"/>
    <x v="4"/>
  </r>
  <r>
    <s v="I284271"/>
    <d v="2016-07-11T05:56:00"/>
    <s v="C246425"/>
    <s v="Female"/>
    <n v="50"/>
    <x v="5"/>
    <n v="1"/>
    <n v="35.840000000000003"/>
    <x v="42"/>
    <s v="Credit Card"/>
    <x v="0"/>
    <x v="2"/>
    <x v="4"/>
  </r>
  <r>
    <s v="I295768"/>
    <d v="2016-07-11T05:57:00"/>
    <s v="C196592"/>
    <s v="Female"/>
    <n v="66"/>
    <x v="4"/>
    <n v="5"/>
    <n v="26.15"/>
    <x v="36"/>
    <s v="Credit Card"/>
    <x v="0"/>
    <x v="2"/>
    <x v="3"/>
  </r>
  <r>
    <s v="I185536"/>
    <d v="2016-07-11T05:57:00"/>
    <s v="C263134"/>
    <s v="Male"/>
    <n v="19"/>
    <x v="1"/>
    <n v="3"/>
    <n v="1800.51"/>
    <x v="1"/>
    <s v="Debit Card"/>
    <x v="2"/>
    <x v="10"/>
    <x v="3"/>
  </r>
  <r>
    <s v="I266519"/>
    <d v="2016-07-11T05:57:00"/>
    <s v="C320425"/>
    <s v="Female"/>
    <n v="63"/>
    <x v="1"/>
    <n v="2"/>
    <n v="1200.3399999999999"/>
    <x v="54"/>
    <s v="Debit Card"/>
    <x v="1"/>
    <x v="1"/>
    <x v="1"/>
  </r>
  <r>
    <s v="I244831"/>
    <d v="2016-07-11T05:57:00"/>
    <s v="C171478"/>
    <s v="Female"/>
    <n v="54"/>
    <x v="0"/>
    <n v="4"/>
    <n v="1200.32"/>
    <x v="27"/>
    <s v="Cash"/>
    <x v="3"/>
    <x v="14"/>
    <x v="6"/>
  </r>
  <r>
    <s v="I984290"/>
    <d v="2016-07-11T05:57:00"/>
    <s v="C274429"/>
    <s v="Male"/>
    <n v="47"/>
    <x v="0"/>
    <n v="4"/>
    <n v="1200.32"/>
    <x v="27"/>
    <s v="Debit Card"/>
    <x v="1"/>
    <x v="4"/>
    <x v="4"/>
  </r>
  <r>
    <s v="I231639"/>
    <d v="2016-07-11T05:58:00"/>
    <s v="C160563"/>
    <s v="Female"/>
    <n v="54"/>
    <x v="4"/>
    <n v="4"/>
    <n v="20.92"/>
    <x v="38"/>
    <s v="Cash"/>
    <x v="1"/>
    <x v="4"/>
    <x v="2"/>
  </r>
  <r>
    <s v="I145965"/>
    <d v="2016-07-11T05:58:00"/>
    <s v="C294543"/>
    <s v="Female"/>
    <n v="69"/>
    <x v="0"/>
    <n v="1"/>
    <n v="300.08"/>
    <x v="18"/>
    <s v="Cash"/>
    <x v="1"/>
    <x v="4"/>
    <x v="0"/>
  </r>
  <r>
    <s v="I642166"/>
    <d v="2016-07-11T05:58:00"/>
    <s v="C172549"/>
    <s v="Female"/>
    <n v="47"/>
    <x v="4"/>
    <n v="3"/>
    <n v="15.69"/>
    <x v="30"/>
    <s v="Cash"/>
    <x v="2"/>
    <x v="10"/>
    <x v="5"/>
  </r>
  <r>
    <s v="I267616"/>
    <d v="2016-07-11T05:58:00"/>
    <s v="C952877"/>
    <s v="Male"/>
    <n v="64"/>
    <x v="4"/>
    <n v="2"/>
    <n v="10.46"/>
    <x v="40"/>
    <s v="Cash"/>
    <x v="3"/>
    <x v="12"/>
    <x v="4"/>
  </r>
  <r>
    <s v="I757435"/>
    <d v="2016-07-11T05:59:00"/>
    <s v="C512141"/>
    <s v="Male"/>
    <n v="56"/>
    <x v="3"/>
    <n v="5"/>
    <n v="203.3"/>
    <x v="23"/>
    <s v="Cash"/>
    <x v="3"/>
    <x v="12"/>
    <x v="4"/>
  </r>
  <r>
    <s v="I427957"/>
    <d v="2016-07-11T05:59:00"/>
    <s v="C624861"/>
    <s v="Female"/>
    <n v="23"/>
    <x v="1"/>
    <n v="3"/>
    <n v="1800.51"/>
    <x v="1"/>
    <s v="Credit Card"/>
    <x v="3"/>
    <x v="12"/>
    <x v="4"/>
  </r>
  <r>
    <s v="I410574"/>
    <d v="2016-07-11T05:59:00"/>
    <s v="C192785"/>
    <s v="Male"/>
    <n v="56"/>
    <x v="5"/>
    <n v="5"/>
    <n v="179.2"/>
    <x v="47"/>
    <s v="Debit Card"/>
    <x v="2"/>
    <x v="11"/>
    <x v="0"/>
  </r>
  <r>
    <s v="I502148"/>
    <d v="2016-07-11T05:59:00"/>
    <s v="C306563"/>
    <s v="Female"/>
    <n v="34"/>
    <x v="0"/>
    <n v="2"/>
    <n v="600.16"/>
    <x v="7"/>
    <s v="Cash"/>
    <x v="2"/>
    <x v="11"/>
    <x v="3"/>
  </r>
  <r>
    <s v="I325134"/>
    <d v="2016-07-11T06:00:00"/>
    <s v="C188732"/>
    <s v="Male"/>
    <n v="60"/>
    <x v="4"/>
    <n v="2"/>
    <n v="10.46"/>
    <x v="40"/>
    <s v="Credit Card"/>
    <x v="1"/>
    <x v="15"/>
    <x v="0"/>
  </r>
  <r>
    <s v="I211927"/>
    <d v="2016-07-11T06:00:00"/>
    <s v="C666500"/>
    <s v="Female"/>
    <n v="57"/>
    <x v="0"/>
    <n v="5"/>
    <n v="1500.4"/>
    <x v="0"/>
    <s v="Cash"/>
    <x v="1"/>
    <x v="15"/>
    <x v="1"/>
  </r>
  <r>
    <s v="I118983"/>
    <d v="2016-07-11T06:00:00"/>
    <s v="C316513"/>
    <s v="Female"/>
    <n v="43"/>
    <x v="4"/>
    <n v="2"/>
    <n v="10.46"/>
    <x v="40"/>
    <s v="Credit Card"/>
    <x v="1"/>
    <x v="15"/>
    <x v="5"/>
  </r>
  <r>
    <s v="I316849"/>
    <d v="2016-07-11T06:00:00"/>
    <s v="C648868"/>
    <s v="Female"/>
    <n v="56"/>
    <x v="4"/>
    <n v="5"/>
    <n v="26.15"/>
    <x v="36"/>
    <s v="Cash"/>
    <x v="3"/>
    <x v="9"/>
    <x v="4"/>
  </r>
  <r>
    <s v="I115828"/>
    <d v="2016-07-11T06:01:00"/>
    <s v="C184992"/>
    <s v="Male"/>
    <n v="48"/>
    <x v="0"/>
    <n v="1"/>
    <n v="300.08"/>
    <x v="18"/>
    <s v="Debit Card"/>
    <x v="1"/>
    <x v="4"/>
    <x v="1"/>
  </r>
  <r>
    <s v="I156514"/>
    <d v="2016-07-11T06:01:00"/>
    <s v="C267185"/>
    <s v="Female"/>
    <n v="62"/>
    <x v="3"/>
    <n v="4"/>
    <n v="162.63999999999999"/>
    <x v="34"/>
    <s v="Cash"/>
    <x v="3"/>
    <x v="12"/>
    <x v="2"/>
  </r>
  <r>
    <s v="I104675"/>
    <d v="2016-07-11T06:01:00"/>
    <s v="C229236"/>
    <s v="Male"/>
    <n v="33"/>
    <x v="0"/>
    <n v="4"/>
    <n v="1200.32"/>
    <x v="27"/>
    <s v="Cash"/>
    <x v="3"/>
    <x v="12"/>
    <x v="4"/>
  </r>
  <r>
    <s v="I165357"/>
    <d v="2016-07-11T06:01:00"/>
    <s v="C724286"/>
    <s v="Female"/>
    <n v="69"/>
    <x v="2"/>
    <n v="2"/>
    <n v="30.3"/>
    <x v="61"/>
    <s v="Cash"/>
    <x v="3"/>
    <x v="12"/>
    <x v="0"/>
  </r>
  <r>
    <s v="I143370"/>
    <d v="2016-07-11T06:01:00"/>
    <s v="C856978"/>
    <s v="Female"/>
    <n v="48"/>
    <x v="3"/>
    <n v="3"/>
    <n v="121.98"/>
    <x v="25"/>
    <s v="Debit Card"/>
    <x v="0"/>
    <x v="17"/>
    <x v="3"/>
  </r>
  <r>
    <s v="I203931"/>
    <d v="2016-07-11T06:02:00"/>
    <s v="C215372"/>
    <s v="Male"/>
    <n v="42"/>
    <x v="5"/>
    <n v="2"/>
    <n v="71.680000000000007"/>
    <x v="22"/>
    <s v="Debit Card"/>
    <x v="0"/>
    <x v="17"/>
    <x v="5"/>
  </r>
  <r>
    <s v="I311053"/>
    <d v="2016-07-11T06:02:00"/>
    <s v="C160442"/>
    <s v="Male"/>
    <n v="36"/>
    <x v="7"/>
    <n v="4"/>
    <n v="46.92"/>
    <x v="58"/>
    <s v="Credit Card"/>
    <x v="2"/>
    <x v="8"/>
    <x v="0"/>
  </r>
  <r>
    <s v="I275293"/>
    <d v="2016-07-11T06:02:00"/>
    <s v="C168941"/>
    <s v="Female"/>
    <n v="39"/>
    <x v="3"/>
    <n v="3"/>
    <n v="121.98"/>
    <x v="25"/>
    <s v="Cash"/>
    <x v="2"/>
    <x v="8"/>
    <x v="3"/>
  </r>
  <r>
    <s v="I835078"/>
    <d v="2016-07-11T06:02:00"/>
    <s v="C295177"/>
    <s v="Female"/>
    <n v="26"/>
    <x v="0"/>
    <n v="4"/>
    <n v="1200.32"/>
    <x v="27"/>
    <s v="Credit Card"/>
    <x v="2"/>
    <x v="10"/>
    <x v="6"/>
  </r>
  <r>
    <s v="I162214"/>
    <d v="2016-07-11T06:03:00"/>
    <s v="C423052"/>
    <s v="Female"/>
    <n v="36"/>
    <x v="3"/>
    <n v="2"/>
    <n v="81.319999999999993"/>
    <x v="31"/>
    <s v="Cash"/>
    <x v="2"/>
    <x v="10"/>
    <x v="5"/>
  </r>
  <r>
    <s v="I195825"/>
    <d v="2016-07-11T06:03:00"/>
    <s v="C763084"/>
    <s v="Male"/>
    <n v="36"/>
    <x v="0"/>
    <n v="5"/>
    <n v="1500.4"/>
    <x v="0"/>
    <s v="Cash"/>
    <x v="1"/>
    <x v="1"/>
    <x v="5"/>
  </r>
  <r>
    <s v="I176728"/>
    <d v="2016-07-11T06:03:00"/>
    <s v="C655478"/>
    <s v="Female"/>
    <n v="20"/>
    <x v="4"/>
    <n v="1"/>
    <n v="5.23"/>
    <x v="19"/>
    <s v="Cash"/>
    <x v="1"/>
    <x v="1"/>
    <x v="1"/>
  </r>
  <r>
    <s v="I969365"/>
    <d v="2016-07-11T06:03:00"/>
    <s v="C310312"/>
    <s v="Female"/>
    <n v="20"/>
    <x v="3"/>
    <n v="1"/>
    <n v="40.659999999999997"/>
    <x v="46"/>
    <s v="Credit Card"/>
    <x v="1"/>
    <x v="1"/>
    <x v="5"/>
  </r>
  <r>
    <s v="I183086"/>
    <d v="2016-07-11T06:04:00"/>
    <s v="C673311"/>
    <s v="Female"/>
    <n v="62"/>
    <x v="4"/>
    <n v="2"/>
    <n v="10.46"/>
    <x v="40"/>
    <s v="Cash"/>
    <x v="0"/>
    <x v="18"/>
    <x v="2"/>
  </r>
  <r>
    <s v="I333816"/>
    <d v="2016-07-11T06:04:00"/>
    <s v="C101001"/>
    <s v="Male"/>
    <n v="29"/>
    <x v="0"/>
    <n v="2"/>
    <n v="600.16"/>
    <x v="7"/>
    <s v="Cash"/>
    <x v="0"/>
    <x v="18"/>
    <x v="4"/>
  </r>
  <r>
    <s v="I910334"/>
    <d v="2016-07-11T06:04:00"/>
    <s v="C181182"/>
    <s v="Female"/>
    <n v="53"/>
    <x v="0"/>
    <n v="5"/>
    <n v="1500.4"/>
    <x v="0"/>
    <s v="Cash"/>
    <x v="1"/>
    <x v="1"/>
    <x v="5"/>
  </r>
  <r>
    <s v="I295589"/>
    <d v="2016-07-11T06:04:00"/>
    <s v="C103201"/>
    <s v="Female"/>
    <n v="18"/>
    <x v="1"/>
    <n v="5"/>
    <n v="3000.85"/>
    <x v="14"/>
    <s v="Cash"/>
    <x v="1"/>
    <x v="1"/>
    <x v="0"/>
  </r>
  <r>
    <s v="I489451"/>
    <d v="2016-07-11T06:04:00"/>
    <s v="C259370"/>
    <s v="Female"/>
    <n v="20"/>
    <x v="5"/>
    <n v="4"/>
    <n v="143.36000000000001"/>
    <x v="17"/>
    <s v="Cash"/>
    <x v="1"/>
    <x v="1"/>
    <x v="3"/>
  </r>
  <r>
    <s v="I269500"/>
    <d v="2016-07-11T06:05:00"/>
    <s v="C335253"/>
    <s v="Female"/>
    <n v="48"/>
    <x v="0"/>
    <n v="1"/>
    <n v="300.08"/>
    <x v="18"/>
    <s v="Debit Card"/>
    <x v="1"/>
    <x v="1"/>
    <x v="3"/>
  </r>
  <r>
    <s v="I467335"/>
    <d v="2016-07-11T06:05:00"/>
    <s v="C194375"/>
    <s v="Female"/>
    <n v="35"/>
    <x v="1"/>
    <n v="4"/>
    <n v="2400.6799999999998"/>
    <x v="24"/>
    <s v="Cash"/>
    <x v="1"/>
    <x v="6"/>
    <x v="0"/>
  </r>
  <r>
    <s v="I592155"/>
    <d v="2016-07-11T06:05:00"/>
    <s v="C764349"/>
    <s v="Male"/>
    <n v="27"/>
    <x v="4"/>
    <n v="5"/>
    <n v="26.15"/>
    <x v="36"/>
    <s v="Cash"/>
    <x v="1"/>
    <x v="6"/>
    <x v="2"/>
  </r>
  <r>
    <s v="I428153"/>
    <d v="2016-07-11T06:05:00"/>
    <s v="C130854"/>
    <s v="Male"/>
    <n v="34"/>
    <x v="0"/>
    <n v="2"/>
    <n v="600.16"/>
    <x v="7"/>
    <s v="Credit Card"/>
    <x v="0"/>
    <x v="17"/>
    <x v="5"/>
  </r>
  <r>
    <s v="I157133"/>
    <d v="2016-07-11T06:06:00"/>
    <s v="C302069"/>
    <s v="Female"/>
    <n v="53"/>
    <x v="0"/>
    <n v="5"/>
    <n v="1500.4"/>
    <x v="0"/>
    <s v="Cash"/>
    <x v="3"/>
    <x v="14"/>
    <x v="0"/>
  </r>
  <r>
    <s v="I398393"/>
    <d v="2016-07-11T06:06:00"/>
    <s v="C167495"/>
    <s v="Male"/>
    <n v="24"/>
    <x v="1"/>
    <n v="3"/>
    <n v="1800.51"/>
    <x v="1"/>
    <s v="Credit Card"/>
    <x v="3"/>
    <x v="14"/>
    <x v="5"/>
  </r>
  <r>
    <s v="I174112"/>
    <d v="2016-07-11T06:06:00"/>
    <s v="C564609"/>
    <s v="Female"/>
    <n v="38"/>
    <x v="3"/>
    <n v="2"/>
    <n v="81.319999999999993"/>
    <x v="31"/>
    <s v="Cash"/>
    <x v="1"/>
    <x v="1"/>
    <x v="1"/>
  </r>
  <r>
    <s v="I125542"/>
    <d v="2016-07-11T06:06:00"/>
    <s v="C261899"/>
    <s v="Male"/>
    <n v="46"/>
    <x v="4"/>
    <n v="1"/>
    <n v="5.23"/>
    <x v="19"/>
    <s v="Cash"/>
    <x v="1"/>
    <x v="1"/>
    <x v="4"/>
  </r>
  <r>
    <s v="I303793"/>
    <d v="2016-07-11T06:07:00"/>
    <s v="C127590"/>
    <s v="Female"/>
    <n v="59"/>
    <x v="5"/>
    <n v="1"/>
    <n v="35.840000000000003"/>
    <x v="42"/>
    <s v="Credit Card"/>
    <x v="1"/>
    <x v="1"/>
    <x v="6"/>
  </r>
  <r>
    <s v="I317002"/>
    <d v="2016-07-11T06:07:00"/>
    <s v="C624526"/>
    <s v="Female"/>
    <n v="39"/>
    <x v="5"/>
    <n v="3"/>
    <n v="107.52"/>
    <x v="26"/>
    <s v="Cash"/>
    <x v="1"/>
    <x v="1"/>
    <x v="2"/>
  </r>
  <r>
    <s v="I222881"/>
    <d v="2016-07-11T06:07:00"/>
    <s v="C124360"/>
    <s v="Male"/>
    <n v="42"/>
    <x v="0"/>
    <n v="4"/>
    <n v="1200.32"/>
    <x v="27"/>
    <s v="Debit Card"/>
    <x v="1"/>
    <x v="1"/>
    <x v="2"/>
  </r>
  <r>
    <s v="I331602"/>
    <d v="2016-07-11T06:07:00"/>
    <s v="C299965"/>
    <s v="Female"/>
    <n v="53"/>
    <x v="3"/>
    <n v="5"/>
    <n v="203.3"/>
    <x v="23"/>
    <s v="Cash"/>
    <x v="1"/>
    <x v="1"/>
    <x v="2"/>
  </r>
  <r>
    <s v="I322284"/>
    <d v="2016-07-11T06:08:00"/>
    <s v="C625519"/>
    <s v="Female"/>
    <n v="66"/>
    <x v="0"/>
    <n v="2"/>
    <n v="600.16"/>
    <x v="7"/>
    <s v="Cash"/>
    <x v="1"/>
    <x v="1"/>
    <x v="2"/>
  </r>
  <r>
    <s v="I602426"/>
    <d v="2016-07-11T06:08:00"/>
    <s v="C226396"/>
    <s v="Female"/>
    <n v="55"/>
    <x v="3"/>
    <n v="1"/>
    <n v="40.659999999999997"/>
    <x v="46"/>
    <s v="Debit Card"/>
    <x v="1"/>
    <x v="1"/>
    <x v="5"/>
  </r>
  <r>
    <s v="I279200"/>
    <d v="2016-07-11T06:08:00"/>
    <s v="C476166"/>
    <s v="Female"/>
    <n v="68"/>
    <x v="1"/>
    <n v="5"/>
    <n v="3000.85"/>
    <x v="14"/>
    <s v="Credit Card"/>
    <x v="3"/>
    <x v="9"/>
    <x v="6"/>
  </r>
  <r>
    <s v="I747997"/>
    <d v="2016-07-11T06:08:00"/>
    <s v="C200531"/>
    <s v="Female"/>
    <n v="27"/>
    <x v="4"/>
    <n v="5"/>
    <n v="26.15"/>
    <x v="36"/>
    <s v="Credit Card"/>
    <x v="3"/>
    <x v="9"/>
    <x v="0"/>
  </r>
  <r>
    <s v="I157215"/>
    <d v="2016-07-11T06:08:00"/>
    <s v="C306277"/>
    <s v="Female"/>
    <n v="48"/>
    <x v="0"/>
    <n v="2"/>
    <n v="600.16"/>
    <x v="7"/>
    <s v="Cash"/>
    <x v="3"/>
    <x v="9"/>
    <x v="0"/>
  </r>
  <r>
    <s v="I892122"/>
    <d v="2016-07-11T06:09:00"/>
    <s v="C283541"/>
    <s v="Male"/>
    <n v="62"/>
    <x v="2"/>
    <n v="2"/>
    <n v="30.3"/>
    <x v="61"/>
    <s v="Cash"/>
    <x v="3"/>
    <x v="9"/>
    <x v="1"/>
  </r>
  <r>
    <s v="I334627"/>
    <d v="2016-07-11T06:09:00"/>
    <s v="C203993"/>
    <s v="Female"/>
    <n v="25"/>
    <x v="0"/>
    <n v="3"/>
    <n v="900.24"/>
    <x v="8"/>
    <s v="Credit Card"/>
    <x v="3"/>
    <x v="9"/>
    <x v="5"/>
  </r>
  <r>
    <s v="I160579"/>
    <d v="2016-07-11T06:09:00"/>
    <s v="C621375"/>
    <s v="Female"/>
    <n v="34"/>
    <x v="0"/>
    <n v="3"/>
    <n v="900.24"/>
    <x v="8"/>
    <s v="Cash"/>
    <x v="2"/>
    <x v="7"/>
    <x v="2"/>
  </r>
  <r>
    <s v="I283895"/>
    <d v="2016-07-11T06:09:00"/>
    <s v="C184819"/>
    <s v="Female"/>
    <n v="26"/>
    <x v="1"/>
    <n v="2"/>
    <n v="1200.3399999999999"/>
    <x v="54"/>
    <s v="Credit Card"/>
    <x v="2"/>
    <x v="7"/>
    <x v="5"/>
  </r>
  <r>
    <s v="I317264"/>
    <d v="2016-07-11T06:10:00"/>
    <s v="C286499"/>
    <s v="Female"/>
    <n v="59"/>
    <x v="0"/>
    <n v="2"/>
    <n v="600.16"/>
    <x v="7"/>
    <s v="Cash"/>
    <x v="1"/>
    <x v="15"/>
    <x v="5"/>
  </r>
  <r>
    <s v="I140093"/>
    <d v="2016-07-11T06:10:00"/>
    <s v="C201825"/>
    <s v="Male"/>
    <n v="24"/>
    <x v="5"/>
    <n v="3"/>
    <n v="107.52"/>
    <x v="26"/>
    <s v="Debit Card"/>
    <x v="1"/>
    <x v="15"/>
    <x v="1"/>
  </r>
  <r>
    <s v="I387137"/>
    <d v="2016-07-11T06:10:00"/>
    <s v="C229140"/>
    <s v="Female"/>
    <n v="28"/>
    <x v="7"/>
    <n v="1"/>
    <n v="11.73"/>
    <x v="59"/>
    <s v="Cash"/>
    <x v="1"/>
    <x v="1"/>
    <x v="5"/>
  </r>
  <r>
    <s v="I257823"/>
    <d v="2016-07-11T06:10:00"/>
    <s v="C324919"/>
    <s v="Female"/>
    <n v="18"/>
    <x v="5"/>
    <n v="4"/>
    <n v="143.36000000000001"/>
    <x v="17"/>
    <s v="Credit Card"/>
    <x v="1"/>
    <x v="1"/>
    <x v="5"/>
  </r>
  <r>
    <s v="I283844"/>
    <d v="2016-07-11T06:11:00"/>
    <s v="C929033"/>
    <s v="Male"/>
    <n v="61"/>
    <x v="0"/>
    <n v="5"/>
    <n v="1500.4"/>
    <x v="0"/>
    <s v="Credit Card"/>
    <x v="1"/>
    <x v="1"/>
    <x v="3"/>
  </r>
  <r>
    <s v="I384059"/>
    <d v="2016-07-11T06:11:00"/>
    <s v="C284772"/>
    <s v="Female"/>
    <n v="69"/>
    <x v="3"/>
    <n v="4"/>
    <n v="162.63999999999999"/>
    <x v="34"/>
    <s v="Debit Card"/>
    <x v="1"/>
    <x v="1"/>
    <x v="0"/>
  </r>
  <r>
    <s v="I219164"/>
    <d v="2016-07-11T06:11:00"/>
    <s v="C153818"/>
    <s v="Female"/>
    <n v="64"/>
    <x v="5"/>
    <n v="3"/>
    <n v="107.52"/>
    <x v="26"/>
    <s v="Debit Card"/>
    <x v="3"/>
    <x v="21"/>
    <x v="0"/>
  </r>
  <r>
    <s v="I285135"/>
    <d v="2016-07-11T06:11:00"/>
    <s v="C326319"/>
    <s v="Male"/>
    <n v="60"/>
    <x v="0"/>
    <n v="4"/>
    <n v="1200.32"/>
    <x v="27"/>
    <s v="Cash"/>
    <x v="3"/>
    <x v="21"/>
    <x v="0"/>
  </r>
  <r>
    <s v="I690230"/>
    <d v="2016-07-11T06:11:00"/>
    <s v="C174325"/>
    <s v="Female"/>
    <n v="24"/>
    <x v="0"/>
    <n v="4"/>
    <n v="1200.32"/>
    <x v="27"/>
    <s v="Debit Card"/>
    <x v="3"/>
    <x v="14"/>
    <x v="5"/>
  </r>
  <r>
    <s v="I140162"/>
    <d v="2016-07-11T06:12:00"/>
    <s v="C212486"/>
    <s v="Male"/>
    <n v="24"/>
    <x v="3"/>
    <n v="3"/>
    <n v="121.98"/>
    <x v="25"/>
    <s v="Cash"/>
    <x v="3"/>
    <x v="14"/>
    <x v="5"/>
  </r>
  <r>
    <s v="I226712"/>
    <d v="2016-07-11T06:12:00"/>
    <s v="C276373"/>
    <s v="Female"/>
    <n v="29"/>
    <x v="5"/>
    <n v="3"/>
    <n v="107.52"/>
    <x v="26"/>
    <s v="Cash"/>
    <x v="1"/>
    <x v="1"/>
    <x v="0"/>
  </r>
  <r>
    <s v="I303024"/>
    <d v="2016-07-11T06:12:00"/>
    <s v="C252144"/>
    <s v="Male"/>
    <n v="60"/>
    <x v="5"/>
    <n v="4"/>
    <n v="143.36000000000001"/>
    <x v="17"/>
    <s v="Credit Card"/>
    <x v="3"/>
    <x v="12"/>
    <x v="6"/>
  </r>
  <r>
    <s v="I337586"/>
    <d v="2016-07-11T06:12:00"/>
    <s v="C169653"/>
    <s v="Male"/>
    <n v="48"/>
    <x v="0"/>
    <n v="3"/>
    <n v="900.24"/>
    <x v="8"/>
    <s v="Credit Card"/>
    <x v="3"/>
    <x v="12"/>
    <x v="3"/>
  </r>
  <r>
    <s v="I151253"/>
    <d v="2016-07-11T06:13:00"/>
    <s v="C432327"/>
    <s v="Male"/>
    <n v="29"/>
    <x v="3"/>
    <n v="2"/>
    <n v="81.319999999999993"/>
    <x v="31"/>
    <s v="Debit Card"/>
    <x v="2"/>
    <x v="10"/>
    <x v="5"/>
  </r>
  <r>
    <s v="I149189"/>
    <d v="2016-07-11T06:13:00"/>
    <s v="C128642"/>
    <s v="Female"/>
    <n v="36"/>
    <x v="0"/>
    <n v="3"/>
    <n v="900.24"/>
    <x v="8"/>
    <s v="Credit Card"/>
    <x v="1"/>
    <x v="6"/>
    <x v="5"/>
  </r>
  <r>
    <s v="I292904"/>
    <d v="2016-07-11T06:13:00"/>
    <s v="C321154"/>
    <s v="Female"/>
    <n v="21"/>
    <x v="2"/>
    <n v="4"/>
    <n v="60.6"/>
    <x v="4"/>
    <s v="Credit Card"/>
    <x v="2"/>
    <x v="8"/>
    <x v="0"/>
  </r>
  <r>
    <s v="I223954"/>
    <d v="2016-07-11T06:13:00"/>
    <s v="C394676"/>
    <s v="Female"/>
    <n v="32"/>
    <x v="5"/>
    <n v="2"/>
    <n v="71.680000000000007"/>
    <x v="22"/>
    <s v="Credit Card"/>
    <x v="2"/>
    <x v="8"/>
    <x v="4"/>
  </r>
  <r>
    <s v="I283244"/>
    <d v="2016-07-11T06:14:00"/>
    <s v="C318795"/>
    <s v="Female"/>
    <n v="47"/>
    <x v="3"/>
    <n v="1"/>
    <n v="40.659999999999997"/>
    <x v="46"/>
    <s v="Cash"/>
    <x v="1"/>
    <x v="1"/>
    <x v="5"/>
  </r>
  <r>
    <s v="I291315"/>
    <d v="2016-07-11T06:14:00"/>
    <s v="C144601"/>
    <s v="Female"/>
    <n v="37"/>
    <x v="1"/>
    <n v="2"/>
    <n v="1200.3399999999999"/>
    <x v="54"/>
    <s v="Cash"/>
    <x v="1"/>
    <x v="1"/>
    <x v="4"/>
  </r>
  <r>
    <s v="I944940"/>
    <d v="2016-07-11T06:14:00"/>
    <s v="C453024"/>
    <s v="Female"/>
    <n v="54"/>
    <x v="4"/>
    <n v="4"/>
    <n v="20.92"/>
    <x v="38"/>
    <s v="Credit Card"/>
    <x v="1"/>
    <x v="1"/>
    <x v="6"/>
  </r>
  <r>
    <s v="I125684"/>
    <d v="2016-07-11T06:14:00"/>
    <s v="C304946"/>
    <s v="Male"/>
    <n v="45"/>
    <x v="3"/>
    <n v="4"/>
    <n v="162.63999999999999"/>
    <x v="34"/>
    <s v="Cash"/>
    <x v="3"/>
    <x v="9"/>
    <x v="0"/>
  </r>
  <r>
    <s v="I951076"/>
    <d v="2016-07-11T06:15:00"/>
    <s v="C175654"/>
    <s v="Female"/>
    <n v="68"/>
    <x v="0"/>
    <n v="5"/>
    <n v="1500.4"/>
    <x v="0"/>
    <s v="Debit Card"/>
    <x v="1"/>
    <x v="1"/>
    <x v="0"/>
  </r>
  <r>
    <s v="I388320"/>
    <d v="2016-07-11T06:15:00"/>
    <s v="C672133"/>
    <s v="Female"/>
    <n v="21"/>
    <x v="6"/>
    <n v="3"/>
    <n v="3150"/>
    <x v="43"/>
    <s v="Cash"/>
    <x v="2"/>
    <x v="7"/>
    <x v="0"/>
  </r>
  <r>
    <s v="I870889"/>
    <d v="2016-07-11T06:15:00"/>
    <s v="C296007"/>
    <s v="Female"/>
    <n v="47"/>
    <x v="0"/>
    <n v="5"/>
    <n v="1500.4"/>
    <x v="0"/>
    <s v="Debit Card"/>
    <x v="2"/>
    <x v="8"/>
    <x v="0"/>
  </r>
  <r>
    <s v="I131203"/>
    <d v="2016-07-11T06:15:00"/>
    <s v="C216928"/>
    <s v="Female"/>
    <n v="45"/>
    <x v="2"/>
    <n v="5"/>
    <n v="75.75"/>
    <x v="21"/>
    <s v="Credit Card"/>
    <x v="3"/>
    <x v="9"/>
    <x v="5"/>
  </r>
  <r>
    <s v="I287559"/>
    <d v="2016-07-11T06:15:00"/>
    <s v="C303426"/>
    <s v="Male"/>
    <n v="35"/>
    <x v="0"/>
    <n v="3"/>
    <n v="900.24"/>
    <x v="8"/>
    <s v="Cash"/>
    <x v="3"/>
    <x v="9"/>
    <x v="0"/>
  </r>
  <r>
    <s v="I100225"/>
    <d v="2016-07-11T06:16:00"/>
    <s v="C128382"/>
    <s v="Male"/>
    <n v="44"/>
    <x v="3"/>
    <n v="3"/>
    <n v="121.98"/>
    <x v="25"/>
    <s v="Credit Card"/>
    <x v="0"/>
    <x v="18"/>
    <x v="4"/>
  </r>
  <r>
    <s v="I874431"/>
    <d v="2016-07-11T06:16:00"/>
    <s v="C161884"/>
    <s v="Female"/>
    <n v="20"/>
    <x v="3"/>
    <n v="4"/>
    <n v="162.63999999999999"/>
    <x v="34"/>
    <s v="Cash"/>
    <x v="0"/>
    <x v="18"/>
    <x v="4"/>
  </r>
  <r>
    <s v="I319140"/>
    <d v="2016-07-11T06:16:00"/>
    <s v="C677676"/>
    <s v="Male"/>
    <n v="59"/>
    <x v="0"/>
    <n v="5"/>
    <n v="1500.4"/>
    <x v="0"/>
    <s v="Credit Card"/>
    <x v="0"/>
    <x v="18"/>
    <x v="1"/>
  </r>
  <r>
    <s v="I231090"/>
    <d v="2016-07-11T06:16:00"/>
    <s v="C258924"/>
    <s v="Female"/>
    <n v="58"/>
    <x v="4"/>
    <n v="5"/>
    <n v="26.15"/>
    <x v="36"/>
    <s v="Cash"/>
    <x v="2"/>
    <x v="7"/>
    <x v="2"/>
  </r>
  <r>
    <s v="I287908"/>
    <d v="2016-07-11T06:17:00"/>
    <s v="C400253"/>
    <s v="Male"/>
    <n v="57"/>
    <x v="0"/>
    <n v="4"/>
    <n v="1200.32"/>
    <x v="27"/>
    <s v="Credit Card"/>
    <x v="2"/>
    <x v="7"/>
    <x v="2"/>
  </r>
  <r>
    <s v="I783103"/>
    <d v="2016-07-11T06:17:00"/>
    <s v="C143832"/>
    <s v="Female"/>
    <n v="26"/>
    <x v="0"/>
    <n v="2"/>
    <n v="600.16"/>
    <x v="7"/>
    <s v="Credit Card"/>
    <x v="2"/>
    <x v="7"/>
    <x v="3"/>
  </r>
  <r>
    <s v="I766618"/>
    <d v="2016-07-11T06:17:00"/>
    <s v="C101138"/>
    <s v="Female"/>
    <n v="24"/>
    <x v="3"/>
    <n v="3"/>
    <n v="121.98"/>
    <x v="25"/>
    <s v="Cash"/>
    <x v="2"/>
    <x v="7"/>
    <x v="5"/>
  </r>
  <r>
    <s v="I116792"/>
    <d v="2016-07-11T06:17:00"/>
    <s v="C129877"/>
    <s v="Female"/>
    <n v="57"/>
    <x v="0"/>
    <n v="5"/>
    <n v="1500.4"/>
    <x v="0"/>
    <s v="Debit Card"/>
    <x v="1"/>
    <x v="1"/>
    <x v="0"/>
  </r>
  <r>
    <s v="I286157"/>
    <d v="2016-07-11T06:18:00"/>
    <s v="C155550"/>
    <s v="Female"/>
    <n v="30"/>
    <x v="0"/>
    <n v="3"/>
    <n v="900.24"/>
    <x v="8"/>
    <s v="Credit Card"/>
    <x v="1"/>
    <x v="1"/>
    <x v="5"/>
  </r>
  <r>
    <s v="I216145"/>
    <d v="2016-07-11T06:18:00"/>
    <s v="C105181"/>
    <s v="Male"/>
    <n v="29"/>
    <x v="3"/>
    <n v="5"/>
    <n v="203.3"/>
    <x v="23"/>
    <s v="Credit Card"/>
    <x v="1"/>
    <x v="1"/>
    <x v="2"/>
  </r>
  <r>
    <s v="I954678"/>
    <d v="2016-07-11T06:18:00"/>
    <s v="C871112"/>
    <s v="Female"/>
    <n v="64"/>
    <x v="0"/>
    <n v="5"/>
    <n v="1500.4"/>
    <x v="0"/>
    <s v="Debit Card"/>
    <x v="1"/>
    <x v="1"/>
    <x v="0"/>
  </r>
  <r>
    <s v="I266565"/>
    <d v="2016-07-11T06:18:00"/>
    <s v="C336189"/>
    <s v="Female"/>
    <n v="50"/>
    <x v="2"/>
    <n v="3"/>
    <n v="45.45"/>
    <x v="32"/>
    <s v="Credit Card"/>
    <x v="1"/>
    <x v="15"/>
    <x v="4"/>
  </r>
  <r>
    <s v="I328433"/>
    <d v="2016-07-11T06:18:00"/>
    <s v="C123499"/>
    <s v="Female"/>
    <n v="49"/>
    <x v="4"/>
    <n v="5"/>
    <n v="26.15"/>
    <x v="36"/>
    <s v="Cash"/>
    <x v="1"/>
    <x v="1"/>
    <x v="0"/>
  </r>
  <r>
    <s v="I198034"/>
    <d v="2016-07-11T06:19:00"/>
    <s v="C251662"/>
    <s v="Female"/>
    <n v="24"/>
    <x v="1"/>
    <n v="1"/>
    <n v="600.16999999999996"/>
    <x v="49"/>
    <s v="Cash"/>
    <x v="1"/>
    <x v="1"/>
    <x v="2"/>
  </r>
  <r>
    <s v="I294047"/>
    <d v="2016-07-11T06:19:00"/>
    <s v="C817817"/>
    <s v="Male"/>
    <n v="24"/>
    <x v="4"/>
    <n v="1"/>
    <n v="5.23"/>
    <x v="19"/>
    <s v="Credit Card"/>
    <x v="1"/>
    <x v="1"/>
    <x v="2"/>
  </r>
  <r>
    <s v="I571278"/>
    <d v="2016-07-11T06:19:00"/>
    <s v="C123434"/>
    <s v="Female"/>
    <n v="68"/>
    <x v="0"/>
    <n v="2"/>
    <n v="600.16"/>
    <x v="7"/>
    <s v="Credit Card"/>
    <x v="1"/>
    <x v="1"/>
    <x v="0"/>
  </r>
  <r>
    <s v="I152847"/>
    <d v="2016-07-11T06:19:00"/>
    <s v="C119762"/>
    <s v="Female"/>
    <n v="46"/>
    <x v="0"/>
    <n v="3"/>
    <n v="900.24"/>
    <x v="8"/>
    <s v="Debit Card"/>
    <x v="1"/>
    <x v="1"/>
    <x v="0"/>
  </r>
  <r>
    <s v="I291744"/>
    <d v="2016-07-11T06:20:00"/>
    <s v="C400448"/>
    <s v="Male"/>
    <n v="27"/>
    <x v="0"/>
    <n v="3"/>
    <n v="900.24"/>
    <x v="8"/>
    <s v="Cash"/>
    <x v="1"/>
    <x v="1"/>
    <x v="2"/>
  </r>
  <r>
    <s v="I327986"/>
    <d v="2016-07-11T06:20:00"/>
    <s v="C849417"/>
    <s v="Female"/>
    <n v="45"/>
    <x v="3"/>
    <n v="3"/>
    <n v="121.98"/>
    <x v="25"/>
    <s v="Credit Card"/>
    <x v="3"/>
    <x v="20"/>
    <x v="0"/>
  </r>
  <r>
    <s v="I274962"/>
    <d v="2016-07-11T06:20:00"/>
    <s v="C208909"/>
    <s v="Female"/>
    <n v="58"/>
    <x v="0"/>
    <n v="2"/>
    <n v="600.16"/>
    <x v="7"/>
    <s v="Debit Card"/>
    <x v="0"/>
    <x v="2"/>
    <x v="1"/>
  </r>
  <r>
    <s v="I562311"/>
    <d v="2016-07-11T06:20:00"/>
    <s v="C142344"/>
    <s v="Female"/>
    <n v="25"/>
    <x v="3"/>
    <n v="1"/>
    <n v="40.659999999999997"/>
    <x v="46"/>
    <s v="Credit Card"/>
    <x v="0"/>
    <x v="2"/>
    <x v="0"/>
  </r>
  <r>
    <s v="I500582"/>
    <d v="2016-07-11T06:21:00"/>
    <s v="C215229"/>
    <s v="Female"/>
    <n v="51"/>
    <x v="4"/>
    <n v="2"/>
    <n v="10.46"/>
    <x v="40"/>
    <s v="Cash"/>
    <x v="0"/>
    <x v="2"/>
    <x v="5"/>
  </r>
  <r>
    <s v="I664069"/>
    <d v="2016-07-11T06:21:00"/>
    <s v="C388909"/>
    <s v="Female"/>
    <n v="43"/>
    <x v="1"/>
    <n v="5"/>
    <n v="3000.85"/>
    <x v="14"/>
    <s v="Cash"/>
    <x v="1"/>
    <x v="1"/>
    <x v="0"/>
  </r>
  <r>
    <s v="I406544"/>
    <d v="2016-07-11T06:21:00"/>
    <s v="C498243"/>
    <s v="Female"/>
    <n v="65"/>
    <x v="4"/>
    <n v="2"/>
    <n v="10.46"/>
    <x v="40"/>
    <s v="Debit Card"/>
    <x v="1"/>
    <x v="1"/>
    <x v="5"/>
  </r>
  <r>
    <s v="I209041"/>
    <d v="2016-07-11T06:21:00"/>
    <s v="C905915"/>
    <s v="Female"/>
    <n v="47"/>
    <x v="3"/>
    <n v="1"/>
    <n v="40.659999999999997"/>
    <x v="46"/>
    <s v="Credit Card"/>
    <x v="1"/>
    <x v="1"/>
    <x v="2"/>
  </r>
  <r>
    <s v="I632415"/>
    <d v="2016-07-11T06:22:00"/>
    <s v="C293243"/>
    <s v="Male"/>
    <n v="20"/>
    <x v="3"/>
    <n v="5"/>
    <n v="203.3"/>
    <x v="23"/>
    <s v="Credit Card"/>
    <x v="1"/>
    <x v="1"/>
    <x v="6"/>
  </r>
  <r>
    <s v="I151959"/>
    <d v="2016-07-11T06:22:00"/>
    <s v="C216324"/>
    <s v="Female"/>
    <n v="28"/>
    <x v="5"/>
    <n v="3"/>
    <n v="107.52"/>
    <x v="26"/>
    <s v="Debit Card"/>
    <x v="1"/>
    <x v="1"/>
    <x v="5"/>
  </r>
  <r>
    <s v="I108431"/>
    <d v="2016-07-11T06:22:00"/>
    <s v="C208230"/>
    <s v="Female"/>
    <n v="46"/>
    <x v="0"/>
    <n v="4"/>
    <n v="1200.32"/>
    <x v="27"/>
    <s v="Cash"/>
    <x v="1"/>
    <x v="1"/>
    <x v="5"/>
  </r>
  <r>
    <s v="I242277"/>
    <d v="2016-07-11T06:22:00"/>
    <s v="C675785"/>
    <s v="Female"/>
    <n v="19"/>
    <x v="2"/>
    <n v="2"/>
    <n v="30.3"/>
    <x v="61"/>
    <s v="Credit Card"/>
    <x v="3"/>
    <x v="14"/>
    <x v="2"/>
  </r>
  <r>
    <s v="I231309"/>
    <d v="2016-07-11T06:22:00"/>
    <s v="C791353"/>
    <s v="Female"/>
    <n v="48"/>
    <x v="3"/>
    <n v="2"/>
    <n v="81.319999999999993"/>
    <x v="31"/>
    <s v="Credit Card"/>
    <x v="3"/>
    <x v="14"/>
    <x v="1"/>
  </r>
  <r>
    <s v="I221116"/>
    <d v="2016-07-11T06:23:00"/>
    <s v="C118311"/>
    <s v="Male"/>
    <n v="31"/>
    <x v="1"/>
    <n v="2"/>
    <n v="1200.3399999999999"/>
    <x v="54"/>
    <s v="Cash"/>
    <x v="2"/>
    <x v="8"/>
    <x v="5"/>
  </r>
  <r>
    <s v="I201556"/>
    <d v="2016-07-11T06:23:00"/>
    <s v="C254802"/>
    <s v="Female"/>
    <n v="19"/>
    <x v="0"/>
    <n v="4"/>
    <n v="1200.32"/>
    <x v="27"/>
    <s v="Credit Card"/>
    <x v="1"/>
    <x v="1"/>
    <x v="2"/>
  </r>
  <r>
    <s v="I167084"/>
    <d v="2016-07-11T06:23:00"/>
    <s v="C246714"/>
    <s v="Female"/>
    <n v="37"/>
    <x v="4"/>
    <n v="5"/>
    <n v="26.15"/>
    <x v="36"/>
    <s v="Cash"/>
    <x v="0"/>
    <x v="18"/>
    <x v="0"/>
  </r>
  <r>
    <s v="I293306"/>
    <d v="2016-07-11T06:23:00"/>
    <s v="C200583"/>
    <s v="Female"/>
    <n v="26"/>
    <x v="1"/>
    <n v="5"/>
    <n v="3000.85"/>
    <x v="14"/>
    <s v="Credit Card"/>
    <x v="0"/>
    <x v="18"/>
    <x v="5"/>
  </r>
  <r>
    <s v="I125172"/>
    <d v="2016-07-11T06:24:00"/>
    <s v="C279874"/>
    <s v="Female"/>
    <n v="63"/>
    <x v="2"/>
    <n v="3"/>
    <n v="45.45"/>
    <x v="32"/>
    <s v="Cash"/>
    <x v="2"/>
    <x v="8"/>
    <x v="1"/>
  </r>
  <r>
    <s v="I179242"/>
    <d v="2016-07-11T06:24:00"/>
    <s v="C236640"/>
    <s v="Female"/>
    <n v="33"/>
    <x v="1"/>
    <n v="3"/>
    <n v="1800.51"/>
    <x v="1"/>
    <s v="Cash"/>
    <x v="2"/>
    <x v="8"/>
    <x v="5"/>
  </r>
  <r>
    <s v="I259284"/>
    <d v="2016-07-11T06:24:00"/>
    <s v="C368717"/>
    <s v="Female"/>
    <n v="64"/>
    <x v="0"/>
    <n v="1"/>
    <n v="300.08"/>
    <x v="18"/>
    <s v="Credit Card"/>
    <x v="2"/>
    <x v="8"/>
    <x v="4"/>
  </r>
  <r>
    <s v="I153353"/>
    <d v="2016-07-11T06:24:00"/>
    <s v="C335821"/>
    <s v="Female"/>
    <n v="48"/>
    <x v="0"/>
    <n v="3"/>
    <n v="900.24"/>
    <x v="8"/>
    <s v="Credit Card"/>
    <x v="2"/>
    <x v="8"/>
    <x v="5"/>
  </r>
  <r>
    <s v="I223353"/>
    <d v="2016-07-11T06:25:00"/>
    <s v="C291279"/>
    <s v="Male"/>
    <n v="55"/>
    <x v="6"/>
    <n v="1"/>
    <n v="1050"/>
    <x v="53"/>
    <s v="Credit Card"/>
    <x v="2"/>
    <x v="8"/>
    <x v="0"/>
  </r>
  <r>
    <s v="I136416"/>
    <d v="2016-07-11T06:25:00"/>
    <s v="C212525"/>
    <s v="Male"/>
    <n v="65"/>
    <x v="1"/>
    <n v="5"/>
    <n v="3000.85"/>
    <x v="14"/>
    <s v="Debit Card"/>
    <x v="2"/>
    <x v="8"/>
    <x v="1"/>
  </r>
  <r>
    <s v="I125981"/>
    <d v="2016-07-11T06:25:00"/>
    <s v="C288834"/>
    <s v="Male"/>
    <n v="61"/>
    <x v="1"/>
    <n v="5"/>
    <n v="3000.85"/>
    <x v="14"/>
    <s v="Cash"/>
    <x v="2"/>
    <x v="8"/>
    <x v="4"/>
  </r>
  <r>
    <s v="I649471"/>
    <d v="2016-07-11T06:25:00"/>
    <s v="C177536"/>
    <s v="Female"/>
    <n v="49"/>
    <x v="2"/>
    <n v="5"/>
    <n v="75.75"/>
    <x v="21"/>
    <s v="Cash"/>
    <x v="1"/>
    <x v="6"/>
    <x v="3"/>
  </r>
  <r>
    <s v="I470016"/>
    <d v="2016-07-11T06:25:00"/>
    <s v="C151477"/>
    <s v="Female"/>
    <n v="34"/>
    <x v="0"/>
    <n v="4"/>
    <n v="1200.32"/>
    <x v="27"/>
    <s v="Debit Card"/>
    <x v="2"/>
    <x v="11"/>
    <x v="4"/>
  </r>
  <r>
    <s v="I207467"/>
    <d v="2016-07-11T06:26:00"/>
    <s v="C950630"/>
    <s v="Male"/>
    <n v="66"/>
    <x v="3"/>
    <n v="3"/>
    <n v="121.98"/>
    <x v="25"/>
    <s v="Cash"/>
    <x v="2"/>
    <x v="11"/>
    <x v="6"/>
  </r>
  <r>
    <s v="I839092"/>
    <d v="2016-07-11T06:26:00"/>
    <s v="C169884"/>
    <s v="Female"/>
    <n v="44"/>
    <x v="0"/>
    <n v="4"/>
    <n v="1200.32"/>
    <x v="27"/>
    <s v="Cash"/>
    <x v="0"/>
    <x v="17"/>
    <x v="5"/>
  </r>
  <r>
    <s v="I131019"/>
    <d v="2016-07-11T06:26:00"/>
    <s v="C520090"/>
    <s v="Female"/>
    <n v="47"/>
    <x v="4"/>
    <n v="5"/>
    <n v="26.15"/>
    <x v="36"/>
    <s v="Debit Card"/>
    <x v="0"/>
    <x v="17"/>
    <x v="6"/>
  </r>
  <r>
    <s v="I900396"/>
    <d v="2016-07-11T06:26:00"/>
    <s v="C180033"/>
    <s v="Female"/>
    <n v="22"/>
    <x v="0"/>
    <n v="4"/>
    <n v="1200.32"/>
    <x v="27"/>
    <s v="Credit Card"/>
    <x v="1"/>
    <x v="4"/>
    <x v="5"/>
  </r>
  <r>
    <s v="I236868"/>
    <d v="2016-07-11T06:27:00"/>
    <s v="C111453"/>
    <s v="Female"/>
    <n v="33"/>
    <x v="3"/>
    <n v="4"/>
    <n v="162.63999999999999"/>
    <x v="34"/>
    <s v="Cash"/>
    <x v="3"/>
    <x v="14"/>
    <x v="0"/>
  </r>
  <r>
    <s v="I209488"/>
    <d v="2016-07-11T06:27:00"/>
    <s v="C152283"/>
    <s v="Male"/>
    <n v="61"/>
    <x v="3"/>
    <n v="4"/>
    <n v="162.63999999999999"/>
    <x v="34"/>
    <s v="Cash"/>
    <x v="3"/>
    <x v="14"/>
    <x v="0"/>
  </r>
  <r>
    <s v="I142184"/>
    <d v="2016-07-11T06:27:00"/>
    <s v="C233369"/>
    <s v="Male"/>
    <n v="29"/>
    <x v="0"/>
    <n v="5"/>
    <n v="1500.4"/>
    <x v="0"/>
    <s v="Cash"/>
    <x v="3"/>
    <x v="14"/>
    <x v="4"/>
  </r>
  <r>
    <s v="I283720"/>
    <d v="2016-07-11T06:27:00"/>
    <s v="C132225"/>
    <s v="Female"/>
    <n v="28"/>
    <x v="6"/>
    <n v="4"/>
    <n v="4200"/>
    <x v="33"/>
    <s v="Cash"/>
    <x v="3"/>
    <x v="14"/>
    <x v="0"/>
  </r>
  <r>
    <s v="I289989"/>
    <d v="2016-07-11T06:28:00"/>
    <s v="C138827"/>
    <s v="Female"/>
    <n v="39"/>
    <x v="7"/>
    <n v="1"/>
    <n v="11.73"/>
    <x v="59"/>
    <s v="Cash"/>
    <x v="3"/>
    <x v="14"/>
    <x v="0"/>
  </r>
  <r>
    <s v="I271963"/>
    <d v="2016-07-11T06:28:00"/>
    <s v="C614701"/>
    <s v="Male"/>
    <n v="27"/>
    <x v="0"/>
    <n v="4"/>
    <n v="1200.32"/>
    <x v="27"/>
    <s v="Cash"/>
    <x v="3"/>
    <x v="14"/>
    <x v="6"/>
  </r>
  <r>
    <s v="I200481"/>
    <d v="2016-07-11T06:28:00"/>
    <s v="C218971"/>
    <s v="Female"/>
    <n v="26"/>
    <x v="3"/>
    <n v="3"/>
    <n v="121.98"/>
    <x v="25"/>
    <s v="Cash"/>
    <x v="0"/>
    <x v="0"/>
    <x v="6"/>
  </r>
  <r>
    <s v="I197722"/>
    <d v="2016-07-11T06:28:00"/>
    <s v="C459765"/>
    <s v="Female"/>
    <n v="68"/>
    <x v="4"/>
    <n v="5"/>
    <n v="26.15"/>
    <x v="36"/>
    <s v="Cash"/>
    <x v="1"/>
    <x v="4"/>
    <x v="5"/>
  </r>
  <r>
    <s v="I964929"/>
    <d v="2016-07-11T06:29:00"/>
    <s v="C362584"/>
    <s v="Female"/>
    <n v="38"/>
    <x v="4"/>
    <n v="2"/>
    <n v="10.46"/>
    <x v="40"/>
    <s v="Cash"/>
    <x v="0"/>
    <x v="2"/>
    <x v="3"/>
  </r>
  <r>
    <s v="I335259"/>
    <d v="2016-07-11T06:29:00"/>
    <s v="C885623"/>
    <s v="Male"/>
    <n v="35"/>
    <x v="3"/>
    <n v="4"/>
    <n v="162.63999999999999"/>
    <x v="34"/>
    <s v="Cash"/>
    <x v="0"/>
    <x v="2"/>
    <x v="2"/>
  </r>
  <r>
    <s v="I662876"/>
    <d v="2016-07-11T06:29:00"/>
    <s v="C106843"/>
    <s v="Female"/>
    <n v="28"/>
    <x v="4"/>
    <n v="4"/>
    <n v="20.92"/>
    <x v="38"/>
    <s v="Debit Card"/>
    <x v="3"/>
    <x v="9"/>
    <x v="2"/>
  </r>
  <r>
    <s v="I155529"/>
    <d v="2016-07-11T06:29:00"/>
    <s v="C169851"/>
    <s v="Male"/>
    <n v="27"/>
    <x v="1"/>
    <n v="4"/>
    <n v="2400.6799999999998"/>
    <x v="24"/>
    <s v="Cash"/>
    <x v="3"/>
    <x v="9"/>
    <x v="2"/>
  </r>
  <r>
    <s v="I336096"/>
    <d v="2016-07-11T06:29:00"/>
    <s v="C251181"/>
    <s v="Male"/>
    <n v="27"/>
    <x v="3"/>
    <n v="1"/>
    <n v="40.659999999999997"/>
    <x v="46"/>
    <s v="Credit Card"/>
    <x v="3"/>
    <x v="9"/>
    <x v="2"/>
  </r>
  <r>
    <s v="I143391"/>
    <d v="2016-07-11T06:30:00"/>
    <s v="C178147"/>
    <s v="Female"/>
    <n v="53"/>
    <x v="4"/>
    <n v="5"/>
    <n v="26.15"/>
    <x v="36"/>
    <s v="Cash"/>
    <x v="1"/>
    <x v="6"/>
    <x v="3"/>
  </r>
  <r>
    <s v="I240269"/>
    <d v="2016-07-11T06:30:00"/>
    <s v="C305640"/>
    <s v="Female"/>
    <n v="25"/>
    <x v="4"/>
    <n v="3"/>
    <n v="15.69"/>
    <x v="30"/>
    <s v="Cash"/>
    <x v="0"/>
    <x v="16"/>
    <x v="2"/>
  </r>
  <r>
    <s v="I150224"/>
    <d v="2016-07-11T06:30:00"/>
    <s v="C112882"/>
    <s v="Female"/>
    <n v="47"/>
    <x v="4"/>
    <n v="4"/>
    <n v="20.92"/>
    <x v="38"/>
    <s v="Credit Card"/>
    <x v="0"/>
    <x v="2"/>
    <x v="4"/>
  </r>
  <r>
    <s v="I255531"/>
    <d v="2016-07-11T06:30:00"/>
    <s v="C206725"/>
    <s v="Male"/>
    <n v="41"/>
    <x v="4"/>
    <n v="3"/>
    <n v="15.69"/>
    <x v="30"/>
    <s v="Credit Card"/>
    <x v="1"/>
    <x v="19"/>
    <x v="4"/>
  </r>
  <r>
    <s v="I112567"/>
    <d v="2016-07-11T06:31:00"/>
    <s v="C195548"/>
    <s v="Male"/>
    <n v="50"/>
    <x v="0"/>
    <n v="3"/>
    <n v="900.24"/>
    <x v="8"/>
    <s v="Credit Card"/>
    <x v="2"/>
    <x v="8"/>
    <x v="6"/>
  </r>
  <r>
    <s v="I102443"/>
    <d v="2016-07-11T06:31:00"/>
    <s v="C998094"/>
    <s v="Female"/>
    <n v="53"/>
    <x v="1"/>
    <n v="2"/>
    <n v="1200.3399999999999"/>
    <x v="54"/>
    <s v="Cash"/>
    <x v="0"/>
    <x v="5"/>
    <x v="2"/>
  </r>
  <r>
    <s v="I397319"/>
    <d v="2016-07-11T06:31:00"/>
    <s v="C231204"/>
    <s v="Male"/>
    <n v="45"/>
    <x v="1"/>
    <n v="4"/>
    <n v="2400.6799999999998"/>
    <x v="24"/>
    <s v="Cash"/>
    <x v="2"/>
    <x v="7"/>
    <x v="6"/>
  </r>
  <r>
    <s v="I825294"/>
    <d v="2016-07-11T06:31:00"/>
    <s v="C281607"/>
    <s v="Female"/>
    <n v="40"/>
    <x v="0"/>
    <n v="1"/>
    <n v="300.08"/>
    <x v="18"/>
    <s v="Cash"/>
    <x v="2"/>
    <x v="7"/>
    <x v="6"/>
  </r>
  <r>
    <s v="I129880"/>
    <d v="2016-07-11T06:32:00"/>
    <s v="C773051"/>
    <s v="Male"/>
    <n v="44"/>
    <x v="6"/>
    <n v="1"/>
    <n v="1050"/>
    <x v="53"/>
    <s v="Cash"/>
    <x v="3"/>
    <x v="9"/>
    <x v="2"/>
  </r>
  <r>
    <s v="I283654"/>
    <d v="2016-07-11T06:32:00"/>
    <s v="C298745"/>
    <s v="Female"/>
    <n v="57"/>
    <x v="3"/>
    <n v="1"/>
    <n v="40.659999999999997"/>
    <x v="46"/>
    <s v="Cash"/>
    <x v="1"/>
    <x v="1"/>
    <x v="6"/>
  </r>
  <r>
    <s v="I211591"/>
    <d v="2016-07-11T06:32:00"/>
    <s v="C335070"/>
    <s v="Male"/>
    <n v="69"/>
    <x v="7"/>
    <n v="3"/>
    <n v="35.19"/>
    <x v="37"/>
    <s v="Debit Card"/>
    <x v="3"/>
    <x v="12"/>
    <x v="5"/>
  </r>
  <r>
    <s v="I976412"/>
    <d v="2016-07-11T06:32:00"/>
    <s v="C228757"/>
    <s v="Male"/>
    <n v="29"/>
    <x v="3"/>
    <n v="3"/>
    <n v="121.98"/>
    <x v="25"/>
    <s v="Cash"/>
    <x v="3"/>
    <x v="12"/>
    <x v="0"/>
  </r>
  <r>
    <s v="I990147"/>
    <d v="2016-07-11T06:32:00"/>
    <s v="C847757"/>
    <s v="Female"/>
    <n v="48"/>
    <x v="0"/>
    <n v="4"/>
    <n v="1200.32"/>
    <x v="27"/>
    <s v="Cash"/>
    <x v="2"/>
    <x v="7"/>
    <x v="6"/>
  </r>
  <r>
    <s v="I285596"/>
    <d v="2016-07-11T06:33:00"/>
    <s v="C291827"/>
    <s v="Female"/>
    <n v="20"/>
    <x v="4"/>
    <n v="1"/>
    <n v="5.23"/>
    <x v="19"/>
    <s v="Debit Card"/>
    <x v="3"/>
    <x v="12"/>
    <x v="0"/>
  </r>
  <r>
    <s v="I243270"/>
    <d v="2016-07-11T06:33:00"/>
    <s v="C259110"/>
    <s v="Female"/>
    <n v="61"/>
    <x v="2"/>
    <n v="4"/>
    <n v="60.6"/>
    <x v="4"/>
    <s v="Debit Card"/>
    <x v="3"/>
    <x v="20"/>
    <x v="0"/>
  </r>
  <r>
    <s v="I202041"/>
    <d v="2016-07-11T06:33:00"/>
    <s v="C159222"/>
    <s v="Female"/>
    <n v="57"/>
    <x v="5"/>
    <n v="2"/>
    <n v="71.680000000000007"/>
    <x v="22"/>
    <s v="Credit Card"/>
    <x v="3"/>
    <x v="20"/>
    <x v="0"/>
  </r>
  <r>
    <s v="I282619"/>
    <d v="2016-07-11T06:33:00"/>
    <s v="C256210"/>
    <s v="Female"/>
    <n v="65"/>
    <x v="0"/>
    <n v="5"/>
    <n v="1500.4"/>
    <x v="0"/>
    <s v="Credit Card"/>
    <x v="2"/>
    <x v="7"/>
    <x v="3"/>
  </r>
  <r>
    <s v="I108520"/>
    <d v="2016-07-11T06:34:00"/>
    <s v="C325510"/>
    <s v="Male"/>
    <n v="35"/>
    <x v="3"/>
    <n v="5"/>
    <n v="203.3"/>
    <x v="23"/>
    <s v="Credit Card"/>
    <x v="2"/>
    <x v="7"/>
    <x v="4"/>
  </r>
  <r>
    <s v="I177699"/>
    <d v="2016-07-11T06:34:00"/>
    <s v="C990839"/>
    <s v="Female"/>
    <n v="46"/>
    <x v="4"/>
    <n v="1"/>
    <n v="5.23"/>
    <x v="19"/>
    <s v="Cash"/>
    <x v="2"/>
    <x v="7"/>
    <x v="0"/>
  </r>
  <r>
    <s v="I198132"/>
    <d v="2016-07-11T06:34:00"/>
    <s v="C194859"/>
    <s v="Female"/>
    <n v="20"/>
    <x v="7"/>
    <n v="4"/>
    <n v="46.92"/>
    <x v="58"/>
    <s v="Cash"/>
    <x v="2"/>
    <x v="7"/>
    <x v="1"/>
  </r>
  <r>
    <s v="I151058"/>
    <d v="2016-07-11T06:34:00"/>
    <s v="C485992"/>
    <s v="Female"/>
    <n v="52"/>
    <x v="4"/>
    <n v="1"/>
    <n v="5.23"/>
    <x v="19"/>
    <s v="Cash"/>
    <x v="2"/>
    <x v="7"/>
    <x v="0"/>
  </r>
  <r>
    <s v="I234861"/>
    <d v="2016-07-11T06:35:00"/>
    <s v="C823060"/>
    <s v="Female"/>
    <n v="39"/>
    <x v="1"/>
    <n v="5"/>
    <n v="3000.85"/>
    <x v="14"/>
    <s v="Cash"/>
    <x v="2"/>
    <x v="7"/>
    <x v="0"/>
  </r>
  <r>
    <s v="I305018"/>
    <d v="2016-07-11T06:35:00"/>
    <s v="C233790"/>
    <s v="Male"/>
    <n v="28"/>
    <x v="0"/>
    <n v="4"/>
    <n v="1200.32"/>
    <x v="27"/>
    <s v="Credit Card"/>
    <x v="2"/>
    <x v="7"/>
    <x v="3"/>
  </r>
  <r>
    <s v="I110611"/>
    <d v="2016-07-11T06:35:00"/>
    <s v="C256972"/>
    <s v="Female"/>
    <n v="25"/>
    <x v="4"/>
    <n v="3"/>
    <n v="15.69"/>
    <x v="30"/>
    <s v="Cash"/>
    <x v="2"/>
    <x v="7"/>
    <x v="2"/>
  </r>
  <r>
    <s v="I304558"/>
    <d v="2016-07-11T06:35:00"/>
    <s v="C233183"/>
    <s v="Female"/>
    <n v="50"/>
    <x v="2"/>
    <n v="5"/>
    <n v="75.75"/>
    <x v="21"/>
    <s v="Debit Card"/>
    <x v="2"/>
    <x v="7"/>
    <x v="1"/>
  </r>
  <r>
    <s v="I217404"/>
    <d v="2016-07-11T06:36:00"/>
    <s v="C466247"/>
    <s v="Male"/>
    <n v="65"/>
    <x v="0"/>
    <n v="4"/>
    <n v="1200.32"/>
    <x v="27"/>
    <s v="Credit Card"/>
    <x v="1"/>
    <x v="4"/>
    <x v="0"/>
  </r>
  <r>
    <s v="I247639"/>
    <d v="2016-07-11T06:36:00"/>
    <s v="C309948"/>
    <s v="Female"/>
    <n v="34"/>
    <x v="3"/>
    <n v="2"/>
    <n v="81.319999999999993"/>
    <x v="31"/>
    <s v="Debit Card"/>
    <x v="1"/>
    <x v="1"/>
    <x v="4"/>
  </r>
  <r>
    <s v="I312634"/>
    <d v="2016-07-11T06:36:00"/>
    <s v="C811914"/>
    <s v="Female"/>
    <n v="36"/>
    <x v="3"/>
    <n v="5"/>
    <n v="203.3"/>
    <x v="23"/>
    <s v="Debit Card"/>
    <x v="1"/>
    <x v="1"/>
    <x v="3"/>
  </r>
  <r>
    <s v="I173904"/>
    <d v="2016-07-11T06:36:00"/>
    <s v="C160409"/>
    <s v="Male"/>
    <n v="43"/>
    <x v="4"/>
    <n v="5"/>
    <n v="26.15"/>
    <x v="36"/>
    <s v="Credit Card"/>
    <x v="1"/>
    <x v="1"/>
    <x v="5"/>
  </r>
  <r>
    <s v="I559591"/>
    <d v="2016-07-11T06:36:00"/>
    <s v="C522442"/>
    <s v="Female"/>
    <n v="23"/>
    <x v="1"/>
    <n v="5"/>
    <n v="3000.85"/>
    <x v="14"/>
    <s v="Cash"/>
    <x v="1"/>
    <x v="1"/>
    <x v="0"/>
  </r>
  <r>
    <s v="I280031"/>
    <d v="2016-07-11T06:37:00"/>
    <s v="C284661"/>
    <s v="Male"/>
    <n v="45"/>
    <x v="5"/>
    <n v="3"/>
    <n v="107.52"/>
    <x v="26"/>
    <s v="Credit Card"/>
    <x v="3"/>
    <x v="14"/>
    <x v="4"/>
  </r>
  <r>
    <s v="I298414"/>
    <d v="2016-07-11T06:37:00"/>
    <s v="C219328"/>
    <s v="Male"/>
    <n v="25"/>
    <x v="0"/>
    <n v="4"/>
    <n v="1200.32"/>
    <x v="27"/>
    <s v="Debit Card"/>
    <x v="2"/>
    <x v="7"/>
    <x v="5"/>
  </r>
  <r>
    <s v="I334400"/>
    <d v="2016-07-11T06:37:00"/>
    <s v="C154505"/>
    <s v="Female"/>
    <n v="21"/>
    <x v="7"/>
    <n v="1"/>
    <n v="11.73"/>
    <x v="59"/>
    <s v="Cash"/>
    <x v="2"/>
    <x v="7"/>
    <x v="5"/>
  </r>
  <r>
    <s v="I127393"/>
    <d v="2016-07-11T06:37:00"/>
    <s v="C273262"/>
    <s v="Male"/>
    <n v="18"/>
    <x v="2"/>
    <n v="2"/>
    <n v="30.3"/>
    <x v="61"/>
    <s v="Cash"/>
    <x v="2"/>
    <x v="11"/>
    <x v="0"/>
  </r>
  <r>
    <s v="I586768"/>
    <d v="2016-07-11T06:38:00"/>
    <s v="C111027"/>
    <s v="Male"/>
    <n v="68"/>
    <x v="4"/>
    <n v="1"/>
    <n v="5.23"/>
    <x v="19"/>
    <s v="Credit Card"/>
    <x v="2"/>
    <x v="11"/>
    <x v="4"/>
  </r>
  <r>
    <s v="I146322"/>
    <d v="2016-07-11T06:38:00"/>
    <s v="C161267"/>
    <s v="Male"/>
    <n v="48"/>
    <x v="5"/>
    <n v="5"/>
    <n v="179.2"/>
    <x v="47"/>
    <s v="Cash"/>
    <x v="3"/>
    <x v="9"/>
    <x v="6"/>
  </r>
  <r>
    <s v="I196620"/>
    <d v="2016-07-11T06:38:00"/>
    <s v="C625607"/>
    <s v="Male"/>
    <n v="67"/>
    <x v="0"/>
    <n v="3"/>
    <n v="900.24"/>
    <x v="8"/>
    <s v="Credit Card"/>
    <x v="3"/>
    <x v="9"/>
    <x v="0"/>
  </r>
  <r>
    <s v="I175169"/>
    <d v="2016-07-11T06:38:00"/>
    <s v="C750811"/>
    <s v="Male"/>
    <n v="60"/>
    <x v="1"/>
    <n v="4"/>
    <n v="2400.6799999999998"/>
    <x v="24"/>
    <s v="Credit Card"/>
    <x v="2"/>
    <x v="7"/>
    <x v="2"/>
  </r>
  <r>
    <s v="I496364"/>
    <d v="2016-07-11T06:39:00"/>
    <s v="C318979"/>
    <s v="Female"/>
    <n v="42"/>
    <x v="5"/>
    <n v="4"/>
    <n v="143.36000000000001"/>
    <x v="17"/>
    <s v="Cash"/>
    <x v="3"/>
    <x v="14"/>
    <x v="5"/>
  </r>
  <r>
    <s v="I220360"/>
    <d v="2016-07-11T06:39:00"/>
    <s v="C594835"/>
    <s v="Female"/>
    <n v="36"/>
    <x v="4"/>
    <n v="3"/>
    <n v="15.69"/>
    <x v="30"/>
    <s v="Credit Card"/>
    <x v="3"/>
    <x v="14"/>
    <x v="3"/>
  </r>
  <r>
    <s v="I198680"/>
    <d v="2016-07-11T06:39:00"/>
    <s v="C171326"/>
    <s v="Female"/>
    <n v="65"/>
    <x v="5"/>
    <n v="4"/>
    <n v="143.36000000000001"/>
    <x v="17"/>
    <s v="Cash"/>
    <x v="3"/>
    <x v="14"/>
    <x v="4"/>
  </r>
  <r>
    <s v="I615345"/>
    <d v="2016-07-11T06:39:00"/>
    <s v="C944278"/>
    <s v="Male"/>
    <n v="41"/>
    <x v="0"/>
    <n v="1"/>
    <n v="300.08"/>
    <x v="18"/>
    <s v="Cash"/>
    <x v="2"/>
    <x v="7"/>
    <x v="4"/>
  </r>
  <r>
    <s v="I358484"/>
    <d v="2016-07-11T06:39:00"/>
    <s v="C272881"/>
    <s v="Male"/>
    <n v="53"/>
    <x v="0"/>
    <n v="3"/>
    <n v="900.24"/>
    <x v="8"/>
    <s v="Cash"/>
    <x v="2"/>
    <x v="7"/>
    <x v="2"/>
  </r>
  <r>
    <s v="I883986"/>
    <d v="2016-07-11T06:40:00"/>
    <s v="C786333"/>
    <s v="Female"/>
    <n v="24"/>
    <x v="0"/>
    <n v="5"/>
    <n v="1500.4"/>
    <x v="0"/>
    <s v="Credit Card"/>
    <x v="1"/>
    <x v="1"/>
    <x v="2"/>
  </r>
  <r>
    <s v="I257503"/>
    <d v="2016-07-11T06:40:00"/>
    <s v="C272992"/>
    <s v="Female"/>
    <n v="37"/>
    <x v="7"/>
    <n v="1"/>
    <n v="11.73"/>
    <x v="59"/>
    <s v="Cash"/>
    <x v="1"/>
    <x v="1"/>
    <x v="4"/>
  </r>
  <r>
    <s v="I277432"/>
    <d v="2016-07-11T06:40:00"/>
    <s v="C214334"/>
    <s v="Male"/>
    <n v="44"/>
    <x v="4"/>
    <n v="1"/>
    <n v="5.23"/>
    <x v="19"/>
    <s v="Cash"/>
    <x v="1"/>
    <x v="1"/>
    <x v="5"/>
  </r>
  <r>
    <s v="I337336"/>
    <d v="2016-07-11T06:40:00"/>
    <s v="C103138"/>
    <s v="Male"/>
    <n v="43"/>
    <x v="0"/>
    <n v="4"/>
    <n v="1200.32"/>
    <x v="27"/>
    <s v="Cash"/>
    <x v="1"/>
    <x v="6"/>
    <x v="0"/>
  </r>
  <r>
    <s v="I109446"/>
    <d v="2016-07-11T06:41:00"/>
    <s v="C327877"/>
    <s v="Female"/>
    <n v="61"/>
    <x v="3"/>
    <n v="4"/>
    <n v="162.63999999999999"/>
    <x v="34"/>
    <s v="Credit Card"/>
    <x v="1"/>
    <x v="6"/>
    <x v="4"/>
  </r>
  <r>
    <s v="I853175"/>
    <d v="2016-07-11T06:41:00"/>
    <s v="C594224"/>
    <s v="Male"/>
    <n v="29"/>
    <x v="2"/>
    <n v="4"/>
    <n v="60.6"/>
    <x v="4"/>
    <s v="Cash"/>
    <x v="1"/>
    <x v="6"/>
    <x v="6"/>
  </r>
  <r>
    <s v="I330254"/>
    <d v="2016-07-11T06:41:00"/>
    <s v="C217935"/>
    <s v="Male"/>
    <n v="21"/>
    <x v="5"/>
    <n v="1"/>
    <n v="35.840000000000003"/>
    <x v="42"/>
    <s v="Cash"/>
    <x v="1"/>
    <x v="1"/>
    <x v="2"/>
  </r>
  <r>
    <s v="I622987"/>
    <d v="2016-07-11T06:41:00"/>
    <s v="C205536"/>
    <s v="Female"/>
    <n v="27"/>
    <x v="1"/>
    <n v="1"/>
    <n v="600.16999999999996"/>
    <x v="49"/>
    <s v="Cash"/>
    <x v="3"/>
    <x v="14"/>
    <x v="0"/>
  </r>
  <r>
    <s v="I101113"/>
    <d v="2016-07-11T06:42:00"/>
    <s v="C315161"/>
    <s v="Female"/>
    <n v="64"/>
    <x v="1"/>
    <n v="3"/>
    <n v="1800.51"/>
    <x v="1"/>
    <s v="Cash"/>
    <x v="1"/>
    <x v="3"/>
    <x v="1"/>
  </r>
  <r>
    <s v="I546660"/>
    <d v="2016-07-11T06:42:00"/>
    <s v="C131005"/>
    <s v="Male"/>
    <n v="62"/>
    <x v="0"/>
    <n v="4"/>
    <n v="1200.32"/>
    <x v="27"/>
    <s v="Cash"/>
    <x v="0"/>
    <x v="0"/>
    <x v="0"/>
  </r>
  <r>
    <s v="I124555"/>
    <d v="2016-07-11T06:42:00"/>
    <s v="C691819"/>
    <s v="Male"/>
    <n v="67"/>
    <x v="4"/>
    <n v="2"/>
    <n v="10.46"/>
    <x v="40"/>
    <s v="Debit Card"/>
    <x v="0"/>
    <x v="0"/>
    <x v="4"/>
  </r>
  <r>
    <s v="I913534"/>
    <d v="2016-07-11T06:42:00"/>
    <s v="C115995"/>
    <s v="Male"/>
    <n v="23"/>
    <x v="6"/>
    <n v="3"/>
    <n v="3150"/>
    <x v="43"/>
    <s v="Credit Card"/>
    <x v="0"/>
    <x v="2"/>
    <x v="5"/>
  </r>
  <r>
    <s v="I326821"/>
    <d v="2016-07-11T06:43:00"/>
    <s v="C559797"/>
    <s v="Female"/>
    <n v="54"/>
    <x v="5"/>
    <n v="4"/>
    <n v="143.36000000000001"/>
    <x v="17"/>
    <s v="Cash"/>
    <x v="0"/>
    <x v="2"/>
    <x v="3"/>
  </r>
  <r>
    <s v="I316839"/>
    <d v="2016-07-11T06:43:00"/>
    <s v="C200771"/>
    <s v="Female"/>
    <n v="39"/>
    <x v="3"/>
    <n v="4"/>
    <n v="162.63999999999999"/>
    <x v="34"/>
    <s v="Credit Card"/>
    <x v="1"/>
    <x v="1"/>
    <x v="0"/>
  </r>
  <r>
    <s v="I150925"/>
    <d v="2016-07-11T06:43:00"/>
    <s v="C863426"/>
    <s v="Male"/>
    <n v="57"/>
    <x v="3"/>
    <n v="5"/>
    <n v="203.3"/>
    <x v="23"/>
    <s v="Cash"/>
    <x v="1"/>
    <x v="1"/>
    <x v="4"/>
  </r>
  <r>
    <s v="I714588"/>
    <d v="2016-07-11T06:43:00"/>
    <s v="C224477"/>
    <s v="Male"/>
    <n v="27"/>
    <x v="2"/>
    <n v="5"/>
    <n v="75.75"/>
    <x v="21"/>
    <s v="Cash"/>
    <x v="1"/>
    <x v="1"/>
    <x v="3"/>
  </r>
  <r>
    <s v="I317849"/>
    <d v="2016-07-11T06:43:00"/>
    <s v="C135823"/>
    <s v="Male"/>
    <n v="61"/>
    <x v="0"/>
    <n v="4"/>
    <n v="1200.32"/>
    <x v="27"/>
    <s v="Credit Card"/>
    <x v="1"/>
    <x v="1"/>
    <x v="5"/>
  </r>
  <r>
    <s v="I299506"/>
    <d v="2016-07-11T06:44:00"/>
    <s v="C100067"/>
    <s v="Female"/>
    <n v="62"/>
    <x v="1"/>
    <n v="1"/>
    <n v="600.16999999999996"/>
    <x v="49"/>
    <s v="Cash"/>
    <x v="1"/>
    <x v="1"/>
    <x v="4"/>
  </r>
  <r>
    <s v="I291360"/>
    <d v="2016-07-11T06:44:00"/>
    <s v="C204749"/>
    <s v="Female"/>
    <n v="23"/>
    <x v="0"/>
    <n v="3"/>
    <n v="900.24"/>
    <x v="8"/>
    <s v="Credit Card"/>
    <x v="1"/>
    <x v="1"/>
    <x v="6"/>
  </r>
  <r>
    <s v="I281126"/>
    <d v="2016-07-11T06:44:00"/>
    <s v="C937455"/>
    <s v="Female"/>
    <n v="50"/>
    <x v="5"/>
    <n v="1"/>
    <n v="35.840000000000003"/>
    <x v="42"/>
    <s v="Cash"/>
    <x v="1"/>
    <x v="1"/>
    <x v="3"/>
  </r>
  <r>
    <s v="I717252"/>
    <d v="2016-07-11T06:44:00"/>
    <s v="C286060"/>
    <s v="Female"/>
    <n v="32"/>
    <x v="0"/>
    <n v="3"/>
    <n v="900.24"/>
    <x v="8"/>
    <s v="Cash"/>
    <x v="3"/>
    <x v="20"/>
    <x v="0"/>
  </r>
  <r>
    <s v="I415863"/>
    <d v="2016-07-11T06:45:00"/>
    <s v="C243509"/>
    <s v="Male"/>
    <n v="22"/>
    <x v="0"/>
    <n v="2"/>
    <n v="600.16"/>
    <x v="7"/>
    <s v="Credit Card"/>
    <x v="3"/>
    <x v="20"/>
    <x v="6"/>
  </r>
  <r>
    <s v="I241085"/>
    <d v="2016-07-11T06:45:00"/>
    <s v="C363563"/>
    <s v="Male"/>
    <n v="21"/>
    <x v="1"/>
    <n v="2"/>
    <n v="1200.3399999999999"/>
    <x v="54"/>
    <s v="Cash"/>
    <x v="3"/>
    <x v="20"/>
    <x v="2"/>
  </r>
  <r>
    <s v="I759018"/>
    <d v="2016-07-11T06:45:00"/>
    <s v="C190025"/>
    <s v="Female"/>
    <n v="38"/>
    <x v="5"/>
    <n v="2"/>
    <n v="71.680000000000007"/>
    <x v="22"/>
    <s v="Credit Card"/>
    <x v="3"/>
    <x v="20"/>
    <x v="0"/>
  </r>
  <r>
    <s v="I573982"/>
    <d v="2016-07-11T06:45:00"/>
    <s v="C794433"/>
    <s v="Female"/>
    <n v="41"/>
    <x v="3"/>
    <n v="3"/>
    <n v="121.98"/>
    <x v="25"/>
    <s v="Cash"/>
    <x v="3"/>
    <x v="20"/>
    <x v="5"/>
  </r>
  <r>
    <s v="I122940"/>
    <d v="2016-07-11T06:46:00"/>
    <s v="C150035"/>
    <s v="Female"/>
    <n v="42"/>
    <x v="3"/>
    <n v="5"/>
    <n v="203.3"/>
    <x v="23"/>
    <s v="Debit Card"/>
    <x v="1"/>
    <x v="1"/>
    <x v="1"/>
  </r>
  <r>
    <s v="I166562"/>
    <d v="2016-07-11T06:46:00"/>
    <s v="C132940"/>
    <s v="Male"/>
    <n v="50"/>
    <x v="0"/>
    <n v="3"/>
    <n v="900.24"/>
    <x v="8"/>
    <s v="Debit Card"/>
    <x v="1"/>
    <x v="1"/>
    <x v="5"/>
  </r>
  <r>
    <s v="I217532"/>
    <d v="2016-07-11T06:46:00"/>
    <s v="C236682"/>
    <s v="Male"/>
    <n v="45"/>
    <x v="0"/>
    <n v="3"/>
    <n v="900.24"/>
    <x v="8"/>
    <s v="Credit Card"/>
    <x v="1"/>
    <x v="6"/>
    <x v="4"/>
  </r>
  <r>
    <s v="I294979"/>
    <d v="2016-07-11T06:46:00"/>
    <s v="C309479"/>
    <s v="Male"/>
    <n v="42"/>
    <x v="5"/>
    <n v="3"/>
    <n v="107.52"/>
    <x v="26"/>
    <s v="Cash"/>
    <x v="1"/>
    <x v="6"/>
    <x v="5"/>
  </r>
  <r>
    <s v="I955638"/>
    <d v="2016-07-11T06:46:00"/>
    <s v="C348230"/>
    <s v="Male"/>
    <n v="46"/>
    <x v="7"/>
    <n v="5"/>
    <n v="58.65"/>
    <x v="35"/>
    <s v="Credit Card"/>
    <x v="2"/>
    <x v="10"/>
    <x v="5"/>
  </r>
  <r>
    <s v="I195171"/>
    <d v="2016-07-11T06:47:00"/>
    <s v="C619904"/>
    <s v="Male"/>
    <n v="18"/>
    <x v="4"/>
    <n v="5"/>
    <n v="26.15"/>
    <x v="36"/>
    <s v="Cash"/>
    <x v="2"/>
    <x v="10"/>
    <x v="5"/>
  </r>
  <r>
    <s v="I152877"/>
    <d v="2016-07-11T06:47:00"/>
    <s v="C871346"/>
    <s v="Female"/>
    <n v="50"/>
    <x v="0"/>
    <n v="5"/>
    <n v="1500.4"/>
    <x v="0"/>
    <s v="Credit Card"/>
    <x v="2"/>
    <x v="11"/>
    <x v="3"/>
  </r>
  <r>
    <s v="I160706"/>
    <d v="2016-07-11T06:47:00"/>
    <s v="C504796"/>
    <s v="Male"/>
    <n v="58"/>
    <x v="3"/>
    <n v="2"/>
    <n v="81.319999999999993"/>
    <x v="31"/>
    <s v="Cash"/>
    <x v="2"/>
    <x v="11"/>
    <x v="4"/>
  </r>
  <r>
    <s v="I186027"/>
    <d v="2016-07-11T06:47:00"/>
    <s v="C418105"/>
    <s v="Male"/>
    <n v="69"/>
    <x v="4"/>
    <n v="1"/>
    <n v="5.23"/>
    <x v="19"/>
    <s v="Cash"/>
    <x v="2"/>
    <x v="11"/>
    <x v="0"/>
  </r>
  <r>
    <s v="I138003"/>
    <d v="2016-07-11T06:48:00"/>
    <s v="C288755"/>
    <s v="Female"/>
    <n v="36"/>
    <x v="3"/>
    <n v="5"/>
    <n v="203.3"/>
    <x v="23"/>
    <s v="Cash"/>
    <x v="3"/>
    <x v="14"/>
    <x v="5"/>
  </r>
  <r>
    <s v="I773692"/>
    <d v="2016-07-11T06:48:00"/>
    <s v="C524041"/>
    <s v="Female"/>
    <n v="38"/>
    <x v="4"/>
    <n v="3"/>
    <n v="15.69"/>
    <x v="30"/>
    <s v="Credit Card"/>
    <x v="3"/>
    <x v="14"/>
    <x v="1"/>
  </r>
  <r>
    <s v="I584016"/>
    <d v="2016-07-11T06:48:00"/>
    <s v="C556219"/>
    <s v="Female"/>
    <n v="30"/>
    <x v="0"/>
    <n v="1"/>
    <n v="300.08"/>
    <x v="18"/>
    <s v="Cash"/>
    <x v="3"/>
    <x v="14"/>
    <x v="4"/>
  </r>
  <r>
    <s v="I429783"/>
    <d v="2016-07-11T06:48:00"/>
    <s v="C203757"/>
    <s v="Female"/>
    <n v="31"/>
    <x v="4"/>
    <n v="3"/>
    <n v="15.69"/>
    <x v="30"/>
    <s v="Cash"/>
    <x v="3"/>
    <x v="14"/>
    <x v="4"/>
  </r>
  <r>
    <s v="I160705"/>
    <d v="2016-07-11T06:49:00"/>
    <s v="C284761"/>
    <s v="Male"/>
    <n v="26"/>
    <x v="0"/>
    <n v="5"/>
    <n v="1500.4"/>
    <x v="0"/>
    <s v="Debit Card"/>
    <x v="1"/>
    <x v="6"/>
    <x v="4"/>
  </r>
  <r>
    <s v="I312873"/>
    <d v="2016-07-11T06:49:00"/>
    <s v="C306299"/>
    <s v="Male"/>
    <n v="51"/>
    <x v="4"/>
    <n v="1"/>
    <n v="5.23"/>
    <x v="19"/>
    <s v="Cash"/>
    <x v="1"/>
    <x v="6"/>
    <x v="0"/>
  </r>
  <r>
    <s v="I312970"/>
    <d v="2016-07-11T06:49:00"/>
    <s v="C259044"/>
    <s v="Male"/>
    <n v="19"/>
    <x v="0"/>
    <n v="3"/>
    <n v="900.24"/>
    <x v="8"/>
    <s v="Debit Card"/>
    <x v="1"/>
    <x v="6"/>
    <x v="2"/>
  </r>
  <r>
    <s v="I205607"/>
    <d v="2016-07-11T06:49:00"/>
    <s v="C967964"/>
    <s v="Male"/>
    <n v="67"/>
    <x v="4"/>
    <n v="1"/>
    <n v="5.23"/>
    <x v="19"/>
    <s v="Cash"/>
    <x v="1"/>
    <x v="6"/>
    <x v="6"/>
  </r>
  <r>
    <s v="I233696"/>
    <d v="2016-07-11T06:50:00"/>
    <s v="C238359"/>
    <s v="Male"/>
    <n v="49"/>
    <x v="0"/>
    <n v="5"/>
    <n v="1500.4"/>
    <x v="0"/>
    <s v="Credit Card"/>
    <x v="2"/>
    <x v="8"/>
    <x v="4"/>
  </r>
  <r>
    <s v="I336842"/>
    <d v="2016-07-11T06:50:00"/>
    <s v="C176639"/>
    <s v="Female"/>
    <n v="48"/>
    <x v="0"/>
    <n v="3"/>
    <n v="900.24"/>
    <x v="8"/>
    <s v="Debit Card"/>
    <x v="3"/>
    <x v="14"/>
    <x v="6"/>
  </r>
  <r>
    <s v="I353512"/>
    <d v="2016-07-11T06:50:00"/>
    <s v="C215151"/>
    <s v="Female"/>
    <n v="28"/>
    <x v="3"/>
    <n v="4"/>
    <n v="162.63999999999999"/>
    <x v="34"/>
    <s v="Credit Card"/>
    <x v="3"/>
    <x v="14"/>
    <x v="0"/>
  </r>
  <r>
    <s v="I138590"/>
    <d v="2016-07-11T06:50:00"/>
    <s v="C420179"/>
    <s v="Male"/>
    <n v="52"/>
    <x v="4"/>
    <n v="4"/>
    <n v="20.92"/>
    <x v="38"/>
    <s v="Debit Card"/>
    <x v="3"/>
    <x v="21"/>
    <x v="5"/>
  </r>
  <r>
    <s v="I756184"/>
    <d v="2016-07-11T06:50:00"/>
    <s v="C603492"/>
    <s v="Male"/>
    <n v="65"/>
    <x v="0"/>
    <n v="4"/>
    <n v="1200.32"/>
    <x v="27"/>
    <s v="Debit Card"/>
    <x v="3"/>
    <x v="12"/>
    <x v="5"/>
  </r>
  <r>
    <s v="I119107"/>
    <d v="2016-07-11T06:51:00"/>
    <s v="C299373"/>
    <s v="Female"/>
    <n v="57"/>
    <x v="7"/>
    <n v="3"/>
    <n v="35.19"/>
    <x v="37"/>
    <s v="Cash"/>
    <x v="3"/>
    <x v="20"/>
    <x v="3"/>
  </r>
  <r>
    <s v="I278509"/>
    <d v="2016-07-11T06:51:00"/>
    <s v="C274116"/>
    <s v="Male"/>
    <n v="48"/>
    <x v="3"/>
    <n v="1"/>
    <n v="40.659999999999997"/>
    <x v="46"/>
    <s v="Debit Card"/>
    <x v="3"/>
    <x v="20"/>
    <x v="5"/>
  </r>
  <r>
    <s v="I816329"/>
    <d v="2016-07-11T06:51:00"/>
    <s v="C279044"/>
    <s v="Male"/>
    <n v="37"/>
    <x v="7"/>
    <n v="2"/>
    <n v="23.46"/>
    <x v="39"/>
    <s v="Credit Card"/>
    <x v="3"/>
    <x v="20"/>
    <x v="4"/>
  </r>
  <r>
    <s v="I457626"/>
    <d v="2016-07-11T06:51:00"/>
    <s v="C300868"/>
    <s v="Female"/>
    <n v="46"/>
    <x v="5"/>
    <n v="5"/>
    <n v="179.2"/>
    <x v="47"/>
    <s v="Credit Card"/>
    <x v="1"/>
    <x v="1"/>
    <x v="4"/>
  </r>
  <r>
    <s v="I219108"/>
    <d v="2016-07-11T06:52:00"/>
    <s v="C262920"/>
    <s v="Female"/>
    <n v="19"/>
    <x v="0"/>
    <n v="1"/>
    <n v="300.08"/>
    <x v="18"/>
    <s v="Debit Card"/>
    <x v="1"/>
    <x v="6"/>
    <x v="1"/>
  </r>
  <r>
    <s v="I472023"/>
    <d v="2016-07-11T06:52:00"/>
    <s v="C389317"/>
    <s v="Female"/>
    <n v="68"/>
    <x v="3"/>
    <n v="3"/>
    <n v="121.98"/>
    <x v="25"/>
    <s v="Credit Card"/>
    <x v="1"/>
    <x v="1"/>
    <x v="3"/>
  </r>
  <r>
    <s v="I773595"/>
    <d v="2016-07-11T06:52:00"/>
    <s v="C248497"/>
    <s v="Female"/>
    <n v="49"/>
    <x v="0"/>
    <n v="4"/>
    <n v="1200.32"/>
    <x v="27"/>
    <s v="Cash"/>
    <x v="3"/>
    <x v="21"/>
    <x v="3"/>
  </r>
  <r>
    <s v="I247749"/>
    <d v="2016-07-11T06:52:00"/>
    <s v="C170160"/>
    <s v="Female"/>
    <n v="35"/>
    <x v="3"/>
    <n v="3"/>
    <n v="121.98"/>
    <x v="25"/>
    <s v="Debit Card"/>
    <x v="2"/>
    <x v="8"/>
    <x v="0"/>
  </r>
  <r>
    <s v="I177475"/>
    <d v="2016-07-11T06:53:00"/>
    <s v="C208534"/>
    <s v="Male"/>
    <n v="63"/>
    <x v="1"/>
    <n v="4"/>
    <n v="2400.6799999999998"/>
    <x v="24"/>
    <s v="Credit Card"/>
    <x v="2"/>
    <x v="10"/>
    <x v="1"/>
  </r>
  <r>
    <s v="I225404"/>
    <d v="2016-07-11T06:53:00"/>
    <s v="C225619"/>
    <s v="Female"/>
    <n v="51"/>
    <x v="0"/>
    <n v="1"/>
    <n v="300.08"/>
    <x v="18"/>
    <s v="Credit Card"/>
    <x v="0"/>
    <x v="2"/>
    <x v="1"/>
  </r>
  <r>
    <s v="I337904"/>
    <d v="2016-07-11T06:53:00"/>
    <s v="C324795"/>
    <s v="Male"/>
    <n v="29"/>
    <x v="1"/>
    <n v="3"/>
    <n v="1800.51"/>
    <x v="1"/>
    <s v="Cash"/>
    <x v="0"/>
    <x v="2"/>
    <x v="2"/>
  </r>
  <r>
    <s v="I299260"/>
    <d v="2016-07-11T06:53:00"/>
    <s v="C320917"/>
    <s v="Female"/>
    <n v="33"/>
    <x v="7"/>
    <n v="5"/>
    <n v="58.65"/>
    <x v="35"/>
    <s v="Debit Card"/>
    <x v="0"/>
    <x v="2"/>
    <x v="5"/>
  </r>
  <r>
    <s v="I995670"/>
    <d v="2016-07-11T06:53:00"/>
    <s v="C274976"/>
    <s v="Male"/>
    <n v="41"/>
    <x v="2"/>
    <n v="3"/>
    <n v="45.45"/>
    <x v="32"/>
    <s v="Cash"/>
    <x v="0"/>
    <x v="2"/>
    <x v="1"/>
  </r>
  <r>
    <s v="I450506"/>
    <d v="2016-07-11T06:54:00"/>
    <s v="C737838"/>
    <s v="Female"/>
    <n v="58"/>
    <x v="7"/>
    <n v="3"/>
    <n v="35.19"/>
    <x v="37"/>
    <s v="Credit Card"/>
    <x v="0"/>
    <x v="2"/>
    <x v="5"/>
  </r>
  <r>
    <s v="I124764"/>
    <d v="2016-07-11T06:54:00"/>
    <s v="C136162"/>
    <s v="Male"/>
    <n v="42"/>
    <x v="4"/>
    <n v="1"/>
    <n v="5.23"/>
    <x v="19"/>
    <s v="Cash"/>
    <x v="3"/>
    <x v="14"/>
    <x v="3"/>
  </r>
  <r>
    <s v="I196538"/>
    <d v="2016-07-11T06:54:00"/>
    <s v="C241518"/>
    <s v="Male"/>
    <n v="24"/>
    <x v="6"/>
    <n v="1"/>
    <n v="1050"/>
    <x v="53"/>
    <s v="Credit Card"/>
    <x v="1"/>
    <x v="15"/>
    <x v="0"/>
  </r>
  <r>
    <s v="I261376"/>
    <d v="2016-07-11T06:54:00"/>
    <s v="C205317"/>
    <s v="Female"/>
    <n v="30"/>
    <x v="0"/>
    <n v="3"/>
    <n v="900.24"/>
    <x v="8"/>
    <s v="Debit Card"/>
    <x v="3"/>
    <x v="12"/>
    <x v="5"/>
  </r>
  <r>
    <s v="I165374"/>
    <d v="2016-07-11T06:55:00"/>
    <s v="C957832"/>
    <s v="Male"/>
    <n v="67"/>
    <x v="4"/>
    <n v="5"/>
    <n v="26.15"/>
    <x v="36"/>
    <s v="Cash"/>
    <x v="3"/>
    <x v="12"/>
    <x v="4"/>
  </r>
  <r>
    <s v="I431826"/>
    <d v="2016-07-11T06:55:00"/>
    <s v="C139411"/>
    <s v="Male"/>
    <n v="47"/>
    <x v="7"/>
    <n v="1"/>
    <n v="11.73"/>
    <x v="59"/>
    <s v="Cash"/>
    <x v="3"/>
    <x v="12"/>
    <x v="6"/>
  </r>
  <r>
    <s v="I186456"/>
    <d v="2016-07-11T06:55:00"/>
    <s v="C295194"/>
    <s v="Male"/>
    <n v="43"/>
    <x v="0"/>
    <n v="1"/>
    <n v="300.08"/>
    <x v="18"/>
    <s v="Credit Card"/>
    <x v="3"/>
    <x v="12"/>
    <x v="6"/>
  </r>
  <r>
    <s v="I960844"/>
    <d v="2016-07-11T06:55:00"/>
    <s v="C300198"/>
    <s v="Male"/>
    <n v="45"/>
    <x v="4"/>
    <n v="3"/>
    <n v="15.69"/>
    <x v="30"/>
    <s v="Credit Card"/>
    <x v="2"/>
    <x v="7"/>
    <x v="0"/>
  </r>
  <r>
    <s v="I219114"/>
    <d v="2016-07-11T06:56:00"/>
    <s v="C714830"/>
    <s v="Female"/>
    <n v="30"/>
    <x v="4"/>
    <n v="4"/>
    <n v="20.92"/>
    <x v="38"/>
    <s v="Debit Card"/>
    <x v="2"/>
    <x v="10"/>
    <x v="3"/>
  </r>
  <r>
    <s v="I330959"/>
    <d v="2016-07-11T06:56:00"/>
    <s v="C704921"/>
    <s v="Female"/>
    <n v="68"/>
    <x v="4"/>
    <n v="3"/>
    <n v="15.69"/>
    <x v="30"/>
    <s v="Cash"/>
    <x v="1"/>
    <x v="19"/>
    <x v="5"/>
  </r>
  <r>
    <s v="I149176"/>
    <d v="2016-07-11T06:56:00"/>
    <s v="C150373"/>
    <s v="Male"/>
    <n v="39"/>
    <x v="4"/>
    <n v="2"/>
    <n v="10.46"/>
    <x v="40"/>
    <s v="Credit Card"/>
    <x v="3"/>
    <x v="14"/>
    <x v="6"/>
  </r>
  <r>
    <s v="I319373"/>
    <d v="2016-07-11T06:56:00"/>
    <s v="C162229"/>
    <s v="Female"/>
    <n v="42"/>
    <x v="4"/>
    <n v="3"/>
    <n v="15.69"/>
    <x v="30"/>
    <s v="Cash"/>
    <x v="3"/>
    <x v="14"/>
    <x v="3"/>
  </r>
  <r>
    <s v="I562628"/>
    <d v="2016-07-11T06:57:00"/>
    <s v="C102942"/>
    <s v="Male"/>
    <n v="64"/>
    <x v="1"/>
    <n v="1"/>
    <n v="600.16999999999996"/>
    <x v="49"/>
    <s v="Credit Card"/>
    <x v="3"/>
    <x v="14"/>
    <x v="4"/>
  </r>
  <r>
    <s v="I331817"/>
    <d v="2016-07-11T06:57:00"/>
    <s v="C502614"/>
    <s v="Female"/>
    <n v="41"/>
    <x v="1"/>
    <n v="5"/>
    <n v="3000.85"/>
    <x v="14"/>
    <s v="Cash"/>
    <x v="3"/>
    <x v="14"/>
    <x v="2"/>
  </r>
  <r>
    <s v="I180680"/>
    <d v="2016-07-11T06:57:00"/>
    <s v="C825263"/>
    <s v="Female"/>
    <n v="66"/>
    <x v="2"/>
    <n v="4"/>
    <n v="60.6"/>
    <x v="4"/>
    <s v="Cash"/>
    <x v="3"/>
    <x v="14"/>
    <x v="3"/>
  </r>
  <r>
    <s v="I157990"/>
    <d v="2016-07-11T06:57:00"/>
    <s v="C952283"/>
    <s v="Female"/>
    <n v="54"/>
    <x v="0"/>
    <n v="4"/>
    <n v="1200.32"/>
    <x v="27"/>
    <s v="Credit Card"/>
    <x v="3"/>
    <x v="14"/>
    <x v="3"/>
  </r>
  <r>
    <s v="I663500"/>
    <d v="2016-07-11T06:57:00"/>
    <s v="C285024"/>
    <s v="Female"/>
    <n v="20"/>
    <x v="4"/>
    <n v="1"/>
    <n v="5.23"/>
    <x v="19"/>
    <s v="Debit Card"/>
    <x v="2"/>
    <x v="10"/>
    <x v="2"/>
  </r>
  <r>
    <s v="I959842"/>
    <d v="2016-07-11T06:58:00"/>
    <s v="C983525"/>
    <s v="Female"/>
    <n v="38"/>
    <x v="4"/>
    <n v="1"/>
    <n v="5.23"/>
    <x v="19"/>
    <s v="Cash"/>
    <x v="0"/>
    <x v="16"/>
    <x v="2"/>
  </r>
  <r>
    <s v="I146336"/>
    <d v="2016-07-11T06:58:00"/>
    <s v="C182129"/>
    <s v="Male"/>
    <n v="32"/>
    <x v="3"/>
    <n v="2"/>
    <n v="81.319999999999993"/>
    <x v="31"/>
    <s v="Cash"/>
    <x v="1"/>
    <x v="15"/>
    <x v="4"/>
  </r>
  <r>
    <s v="I958825"/>
    <d v="2016-07-11T06:58:00"/>
    <s v="C206343"/>
    <s v="Female"/>
    <n v="58"/>
    <x v="4"/>
    <n v="4"/>
    <n v="20.92"/>
    <x v="38"/>
    <s v="Debit Card"/>
    <x v="3"/>
    <x v="14"/>
    <x v="0"/>
  </r>
  <r>
    <s v="I175383"/>
    <d v="2016-07-11T06:58:00"/>
    <s v="C351037"/>
    <s v="Female"/>
    <n v="24"/>
    <x v="3"/>
    <n v="3"/>
    <n v="121.98"/>
    <x v="25"/>
    <s v="Credit Card"/>
    <x v="3"/>
    <x v="14"/>
    <x v="4"/>
  </r>
  <r>
    <s v="I323923"/>
    <d v="2016-07-11T06:59:00"/>
    <s v="C858404"/>
    <s v="Female"/>
    <n v="61"/>
    <x v="3"/>
    <n v="3"/>
    <n v="121.98"/>
    <x v="25"/>
    <s v="Cash"/>
    <x v="3"/>
    <x v="9"/>
    <x v="0"/>
  </r>
  <r>
    <s v="I112823"/>
    <d v="2016-07-11T06:59:00"/>
    <s v="C946587"/>
    <s v="Male"/>
    <n v="45"/>
    <x v="0"/>
    <n v="1"/>
    <n v="300.08"/>
    <x v="18"/>
    <s v="Cash"/>
    <x v="2"/>
    <x v="10"/>
    <x v="6"/>
  </r>
  <r>
    <s v="I255528"/>
    <d v="2016-07-11T06:59:00"/>
    <s v="C116043"/>
    <s v="Female"/>
    <n v="32"/>
    <x v="0"/>
    <n v="1"/>
    <n v="300.08"/>
    <x v="18"/>
    <s v="Credit Card"/>
    <x v="2"/>
    <x v="10"/>
    <x v="1"/>
  </r>
  <r>
    <s v="I786564"/>
    <d v="2016-07-11T06:59:00"/>
    <s v="C516916"/>
    <s v="Male"/>
    <n v="69"/>
    <x v="4"/>
    <n v="5"/>
    <n v="26.15"/>
    <x v="36"/>
    <s v="Credit Card"/>
    <x v="3"/>
    <x v="14"/>
    <x v="5"/>
  </r>
  <r>
    <s v="I278807"/>
    <d v="2016-07-11T07:00:00"/>
    <s v="C109941"/>
    <s v="Female"/>
    <n v="42"/>
    <x v="3"/>
    <n v="4"/>
    <n v="162.63999999999999"/>
    <x v="34"/>
    <s v="Debit Card"/>
    <x v="3"/>
    <x v="14"/>
    <x v="6"/>
  </r>
  <r>
    <s v="I957809"/>
    <d v="2016-07-11T07:00:00"/>
    <s v="C322059"/>
    <s v="Male"/>
    <n v="53"/>
    <x v="0"/>
    <n v="1"/>
    <n v="300.08"/>
    <x v="18"/>
    <s v="Cash"/>
    <x v="3"/>
    <x v="9"/>
    <x v="2"/>
  </r>
  <r>
    <s v="I305468"/>
    <d v="2016-07-11T07:00:00"/>
    <s v="C108101"/>
    <s v="Female"/>
    <n v="46"/>
    <x v="1"/>
    <n v="2"/>
    <n v="1200.3399999999999"/>
    <x v="54"/>
    <s v="Credit Card"/>
    <x v="3"/>
    <x v="9"/>
    <x v="4"/>
  </r>
  <r>
    <s v="I184928"/>
    <d v="2016-07-11T07:00:00"/>
    <s v="C796130"/>
    <s v="Male"/>
    <n v="50"/>
    <x v="3"/>
    <n v="2"/>
    <n v="81.319999999999993"/>
    <x v="31"/>
    <s v="Cash"/>
    <x v="1"/>
    <x v="15"/>
    <x v="5"/>
  </r>
  <r>
    <s v="I283562"/>
    <d v="2016-07-11T07:00:00"/>
    <s v="C153401"/>
    <s v="Female"/>
    <n v="18"/>
    <x v="4"/>
    <n v="2"/>
    <n v="10.46"/>
    <x v="40"/>
    <s v="Credit Card"/>
    <x v="1"/>
    <x v="1"/>
    <x v="4"/>
  </r>
  <r>
    <s v="I237836"/>
    <d v="2016-07-11T07:01:00"/>
    <s v="C113190"/>
    <s v="Female"/>
    <n v="64"/>
    <x v="4"/>
    <n v="3"/>
    <n v="15.69"/>
    <x v="30"/>
    <s v="Cash"/>
    <x v="2"/>
    <x v="7"/>
    <x v="0"/>
  </r>
  <r>
    <s v="I303947"/>
    <d v="2016-07-11T07:01:00"/>
    <s v="C274789"/>
    <s v="Female"/>
    <n v="57"/>
    <x v="3"/>
    <n v="1"/>
    <n v="40.659999999999997"/>
    <x v="46"/>
    <s v="Cash"/>
    <x v="1"/>
    <x v="6"/>
    <x v="0"/>
  </r>
  <r>
    <s v="I208832"/>
    <d v="2016-07-11T07:01:00"/>
    <s v="C686917"/>
    <s v="Male"/>
    <n v="54"/>
    <x v="5"/>
    <n v="2"/>
    <n v="71.680000000000007"/>
    <x v="22"/>
    <s v="Cash"/>
    <x v="1"/>
    <x v="6"/>
    <x v="2"/>
  </r>
  <r>
    <s v="I314727"/>
    <d v="2016-07-11T07:01:00"/>
    <s v="C501574"/>
    <s v="Female"/>
    <n v="69"/>
    <x v="3"/>
    <n v="5"/>
    <n v="203.3"/>
    <x v="23"/>
    <s v="Credit Card"/>
    <x v="1"/>
    <x v="6"/>
    <x v="2"/>
  </r>
  <r>
    <s v="I208769"/>
    <d v="2016-07-11T07:02:00"/>
    <s v="C142865"/>
    <s v="Female"/>
    <n v="45"/>
    <x v="2"/>
    <n v="5"/>
    <n v="75.75"/>
    <x v="21"/>
    <s v="Cash"/>
    <x v="0"/>
    <x v="5"/>
    <x v="0"/>
  </r>
  <r>
    <s v="I382152"/>
    <d v="2016-07-11T07:02:00"/>
    <s v="C282842"/>
    <s v="Male"/>
    <n v="44"/>
    <x v="0"/>
    <n v="1"/>
    <n v="300.08"/>
    <x v="18"/>
    <s v="Credit Card"/>
    <x v="0"/>
    <x v="5"/>
    <x v="6"/>
  </r>
  <r>
    <s v="I504182"/>
    <d v="2016-07-11T07:02:00"/>
    <s v="C332971"/>
    <s v="Female"/>
    <n v="64"/>
    <x v="0"/>
    <n v="3"/>
    <n v="900.24"/>
    <x v="8"/>
    <s v="Cash"/>
    <x v="2"/>
    <x v="7"/>
    <x v="5"/>
  </r>
  <r>
    <s v="I224766"/>
    <d v="2016-07-11T07:02:00"/>
    <s v="C334500"/>
    <s v="Female"/>
    <n v="23"/>
    <x v="1"/>
    <n v="4"/>
    <n v="2400.6799999999998"/>
    <x v="24"/>
    <s v="Credit Card"/>
    <x v="2"/>
    <x v="7"/>
    <x v="0"/>
  </r>
  <r>
    <s v="I201858"/>
    <d v="2016-07-11T07:03:00"/>
    <s v="C142858"/>
    <s v="Male"/>
    <n v="18"/>
    <x v="3"/>
    <n v="5"/>
    <n v="203.3"/>
    <x v="23"/>
    <s v="Cash"/>
    <x v="1"/>
    <x v="1"/>
    <x v="0"/>
  </r>
  <r>
    <s v="I143995"/>
    <d v="2016-07-11T07:03:00"/>
    <s v="C119934"/>
    <s v="Male"/>
    <n v="38"/>
    <x v="5"/>
    <n v="5"/>
    <n v="179.2"/>
    <x v="47"/>
    <s v="Debit Card"/>
    <x v="1"/>
    <x v="1"/>
    <x v="0"/>
  </r>
  <r>
    <s v="I121464"/>
    <d v="2016-07-11T07:03:00"/>
    <s v="C237231"/>
    <s v="Female"/>
    <n v="42"/>
    <x v="4"/>
    <n v="3"/>
    <n v="15.69"/>
    <x v="30"/>
    <s v="Credit Card"/>
    <x v="1"/>
    <x v="1"/>
    <x v="2"/>
  </r>
  <r>
    <s v="I244378"/>
    <d v="2016-07-11T07:03:00"/>
    <s v="C758638"/>
    <s v="Female"/>
    <n v="46"/>
    <x v="3"/>
    <n v="4"/>
    <n v="162.63999999999999"/>
    <x v="34"/>
    <s v="Cash"/>
    <x v="1"/>
    <x v="1"/>
    <x v="0"/>
  </r>
  <r>
    <s v="I329082"/>
    <d v="2016-07-11T07:04:00"/>
    <s v="C290860"/>
    <s v="Male"/>
    <n v="22"/>
    <x v="0"/>
    <n v="4"/>
    <n v="1200.32"/>
    <x v="27"/>
    <s v="Cash"/>
    <x v="3"/>
    <x v="14"/>
    <x v="1"/>
  </r>
  <r>
    <s v="I331052"/>
    <d v="2016-07-11T07:04:00"/>
    <s v="C120642"/>
    <s v="Female"/>
    <n v="20"/>
    <x v="0"/>
    <n v="3"/>
    <n v="900.24"/>
    <x v="8"/>
    <s v="Cash"/>
    <x v="1"/>
    <x v="6"/>
    <x v="3"/>
  </r>
  <r>
    <s v="I637119"/>
    <d v="2016-07-11T07:04:00"/>
    <s v="C228205"/>
    <s v="Male"/>
    <n v="62"/>
    <x v="1"/>
    <n v="3"/>
    <n v="1800.51"/>
    <x v="1"/>
    <s v="Debit Card"/>
    <x v="3"/>
    <x v="14"/>
    <x v="2"/>
  </r>
  <r>
    <s v="I608780"/>
    <d v="2016-07-11T07:04:00"/>
    <s v="C283643"/>
    <s v="Male"/>
    <n v="68"/>
    <x v="5"/>
    <n v="1"/>
    <n v="35.840000000000003"/>
    <x v="42"/>
    <s v="Debit Card"/>
    <x v="2"/>
    <x v="7"/>
    <x v="1"/>
  </r>
  <r>
    <s v="I194081"/>
    <d v="2016-07-11T07:04:00"/>
    <s v="C306138"/>
    <s v="Female"/>
    <n v="25"/>
    <x v="0"/>
    <n v="3"/>
    <n v="900.24"/>
    <x v="8"/>
    <s v="Credit Card"/>
    <x v="2"/>
    <x v="7"/>
    <x v="1"/>
  </r>
  <r>
    <s v="I202340"/>
    <d v="2016-07-11T07:05:00"/>
    <s v="C322850"/>
    <s v="Male"/>
    <n v="60"/>
    <x v="0"/>
    <n v="5"/>
    <n v="1500.4"/>
    <x v="0"/>
    <s v="Debit Card"/>
    <x v="2"/>
    <x v="7"/>
    <x v="5"/>
  </r>
  <r>
    <s v="I176828"/>
    <d v="2016-07-11T07:05:00"/>
    <s v="C124034"/>
    <s v="Male"/>
    <n v="66"/>
    <x v="0"/>
    <n v="1"/>
    <n v="300.08"/>
    <x v="18"/>
    <s v="Debit Card"/>
    <x v="3"/>
    <x v="9"/>
    <x v="5"/>
  </r>
  <r>
    <s v="I101060"/>
    <d v="2016-07-11T07:05:00"/>
    <s v="C131806"/>
    <s v="Female"/>
    <n v="54"/>
    <x v="0"/>
    <n v="2"/>
    <n v="600.16"/>
    <x v="7"/>
    <s v="Credit Card"/>
    <x v="1"/>
    <x v="15"/>
    <x v="2"/>
  </r>
  <r>
    <s v="I321367"/>
    <d v="2016-07-11T07:05:00"/>
    <s v="C201889"/>
    <s v="Female"/>
    <n v="61"/>
    <x v="0"/>
    <n v="5"/>
    <n v="1500.4"/>
    <x v="0"/>
    <s v="Cash"/>
    <x v="1"/>
    <x v="15"/>
    <x v="4"/>
  </r>
  <r>
    <s v="I230017"/>
    <d v="2016-07-11T07:06:00"/>
    <s v="C284096"/>
    <s v="Female"/>
    <n v="64"/>
    <x v="0"/>
    <n v="3"/>
    <n v="900.24"/>
    <x v="8"/>
    <s v="Cash"/>
    <x v="1"/>
    <x v="15"/>
    <x v="0"/>
  </r>
  <r>
    <s v="I120802"/>
    <d v="2016-07-11T07:06:00"/>
    <s v="C175192"/>
    <s v="Female"/>
    <n v="53"/>
    <x v="6"/>
    <n v="2"/>
    <n v="2100"/>
    <x v="41"/>
    <s v="Credit Card"/>
    <x v="1"/>
    <x v="15"/>
    <x v="3"/>
  </r>
  <r>
    <s v="I115946"/>
    <d v="2016-07-11T07:06:00"/>
    <s v="C133716"/>
    <s v="Female"/>
    <n v="66"/>
    <x v="1"/>
    <n v="5"/>
    <n v="3000.85"/>
    <x v="14"/>
    <s v="Cash"/>
    <x v="3"/>
    <x v="9"/>
    <x v="5"/>
  </r>
  <r>
    <s v="I225425"/>
    <d v="2016-07-11T07:06:00"/>
    <s v="C974505"/>
    <s v="Female"/>
    <n v="55"/>
    <x v="5"/>
    <n v="4"/>
    <n v="143.36000000000001"/>
    <x v="17"/>
    <s v="Cash"/>
    <x v="1"/>
    <x v="1"/>
    <x v="5"/>
  </r>
  <r>
    <s v="I272301"/>
    <d v="2016-07-11T07:07:00"/>
    <s v="C380912"/>
    <s v="Female"/>
    <n v="57"/>
    <x v="6"/>
    <n v="4"/>
    <n v="4200"/>
    <x v="33"/>
    <s v="Debit Card"/>
    <x v="3"/>
    <x v="9"/>
    <x v="5"/>
  </r>
  <r>
    <s v="I183194"/>
    <d v="2016-07-11T07:07:00"/>
    <s v="C230940"/>
    <s v="Female"/>
    <n v="18"/>
    <x v="3"/>
    <n v="5"/>
    <n v="203.3"/>
    <x v="23"/>
    <s v="Credit Card"/>
    <x v="2"/>
    <x v="10"/>
    <x v="2"/>
  </r>
  <r>
    <s v="I261947"/>
    <d v="2016-07-11T07:07:00"/>
    <s v="C186306"/>
    <s v="Male"/>
    <n v="18"/>
    <x v="0"/>
    <n v="2"/>
    <n v="600.16"/>
    <x v="7"/>
    <s v="Debit Card"/>
    <x v="3"/>
    <x v="14"/>
    <x v="2"/>
  </r>
  <r>
    <s v="I236800"/>
    <d v="2016-07-11T07:07:00"/>
    <s v="C280471"/>
    <s v="Female"/>
    <n v="37"/>
    <x v="5"/>
    <n v="4"/>
    <n v="143.36000000000001"/>
    <x v="17"/>
    <s v="Cash"/>
    <x v="3"/>
    <x v="20"/>
    <x v="4"/>
  </r>
  <r>
    <s v="I206649"/>
    <d v="2016-07-11T07:07:00"/>
    <s v="C322025"/>
    <s v="Female"/>
    <n v="21"/>
    <x v="0"/>
    <n v="5"/>
    <n v="1500.4"/>
    <x v="0"/>
    <s v="Debit Card"/>
    <x v="0"/>
    <x v="2"/>
    <x v="2"/>
  </r>
  <r>
    <s v="I325321"/>
    <d v="2016-07-11T07:08:00"/>
    <s v="C221332"/>
    <s v="Female"/>
    <n v="59"/>
    <x v="7"/>
    <n v="3"/>
    <n v="35.19"/>
    <x v="37"/>
    <s v="Credit Card"/>
    <x v="0"/>
    <x v="2"/>
    <x v="4"/>
  </r>
  <r>
    <s v="I295379"/>
    <d v="2016-07-11T07:08:00"/>
    <s v="C125744"/>
    <s v="Female"/>
    <n v="36"/>
    <x v="4"/>
    <n v="3"/>
    <n v="15.69"/>
    <x v="30"/>
    <s v="Cash"/>
    <x v="2"/>
    <x v="7"/>
    <x v="5"/>
  </r>
  <r>
    <s v="I315365"/>
    <d v="2016-07-11T07:08:00"/>
    <s v="C254966"/>
    <s v="Male"/>
    <n v="44"/>
    <x v="0"/>
    <n v="5"/>
    <n v="1500.4"/>
    <x v="0"/>
    <s v="Credit Card"/>
    <x v="2"/>
    <x v="13"/>
    <x v="5"/>
  </r>
  <r>
    <s v="I211414"/>
    <d v="2016-07-11T07:08:00"/>
    <s v="C321008"/>
    <s v="Female"/>
    <n v="33"/>
    <x v="7"/>
    <n v="4"/>
    <n v="46.92"/>
    <x v="58"/>
    <s v="Credit Card"/>
    <x v="2"/>
    <x v="13"/>
    <x v="5"/>
  </r>
  <r>
    <s v="I120078"/>
    <d v="2016-07-11T07:09:00"/>
    <s v="C305090"/>
    <s v="Male"/>
    <n v="66"/>
    <x v="4"/>
    <n v="5"/>
    <n v="26.15"/>
    <x v="36"/>
    <s v="Cash"/>
    <x v="2"/>
    <x v="8"/>
    <x v="4"/>
  </r>
  <r>
    <s v="I342744"/>
    <d v="2016-07-11T07:09:00"/>
    <s v="C599308"/>
    <s v="Female"/>
    <n v="61"/>
    <x v="7"/>
    <n v="2"/>
    <n v="23.46"/>
    <x v="39"/>
    <s v="Cash"/>
    <x v="1"/>
    <x v="6"/>
    <x v="0"/>
  </r>
  <r>
    <s v="I161824"/>
    <d v="2016-07-11T07:09:00"/>
    <s v="C303489"/>
    <s v="Male"/>
    <n v="23"/>
    <x v="0"/>
    <n v="3"/>
    <n v="900.24"/>
    <x v="8"/>
    <s v="Credit Card"/>
    <x v="1"/>
    <x v="1"/>
    <x v="0"/>
  </r>
  <r>
    <s v="I301731"/>
    <d v="2016-07-11T07:09:00"/>
    <s v="C306710"/>
    <s v="Female"/>
    <n v="48"/>
    <x v="0"/>
    <n v="5"/>
    <n v="1500.4"/>
    <x v="0"/>
    <s v="Credit Card"/>
    <x v="1"/>
    <x v="6"/>
    <x v="1"/>
  </r>
  <r>
    <s v="I123872"/>
    <d v="2016-07-11T07:10:00"/>
    <s v="C196804"/>
    <s v="Male"/>
    <n v="21"/>
    <x v="0"/>
    <n v="5"/>
    <n v="1500.4"/>
    <x v="0"/>
    <s v="Debit Card"/>
    <x v="1"/>
    <x v="1"/>
    <x v="0"/>
  </r>
  <r>
    <s v="I319199"/>
    <d v="2016-07-11T07:10:00"/>
    <s v="C116652"/>
    <s v="Female"/>
    <n v="38"/>
    <x v="0"/>
    <n v="4"/>
    <n v="1200.32"/>
    <x v="27"/>
    <s v="Credit Card"/>
    <x v="1"/>
    <x v="1"/>
    <x v="5"/>
  </r>
  <r>
    <s v="I121404"/>
    <d v="2016-07-11T07:10:00"/>
    <s v="C316507"/>
    <s v="Male"/>
    <n v="64"/>
    <x v="4"/>
    <n v="4"/>
    <n v="20.92"/>
    <x v="38"/>
    <s v="Credit Card"/>
    <x v="1"/>
    <x v="1"/>
    <x v="5"/>
  </r>
  <r>
    <s v="I285695"/>
    <d v="2016-07-11T07:10:00"/>
    <s v="C133818"/>
    <s v="Male"/>
    <n v="42"/>
    <x v="0"/>
    <n v="4"/>
    <n v="1200.32"/>
    <x v="27"/>
    <s v="Debit Card"/>
    <x v="1"/>
    <x v="1"/>
    <x v="0"/>
  </r>
  <r>
    <s v="I338448"/>
    <d v="2016-07-11T07:11:00"/>
    <s v="C366129"/>
    <s v="Female"/>
    <n v="56"/>
    <x v="1"/>
    <n v="1"/>
    <n v="600.16999999999996"/>
    <x v="49"/>
    <s v="Debit Card"/>
    <x v="0"/>
    <x v="17"/>
    <x v="3"/>
  </r>
  <r>
    <s v="I237872"/>
    <d v="2016-07-11T07:11:00"/>
    <s v="C783766"/>
    <s v="Female"/>
    <n v="46"/>
    <x v="0"/>
    <n v="4"/>
    <n v="1200.32"/>
    <x v="27"/>
    <s v="Cash"/>
    <x v="0"/>
    <x v="5"/>
    <x v="4"/>
  </r>
  <r>
    <s v="I216805"/>
    <d v="2016-07-11T07:11:00"/>
    <s v="C317849"/>
    <s v="Male"/>
    <n v="52"/>
    <x v="4"/>
    <n v="5"/>
    <n v="26.15"/>
    <x v="36"/>
    <s v="Cash"/>
    <x v="0"/>
    <x v="5"/>
    <x v="2"/>
  </r>
  <r>
    <s v="I614167"/>
    <d v="2016-07-11T07:11:00"/>
    <s v="C192647"/>
    <s v="Female"/>
    <n v="65"/>
    <x v="5"/>
    <n v="1"/>
    <n v="35.840000000000003"/>
    <x v="42"/>
    <s v="Cash"/>
    <x v="1"/>
    <x v="1"/>
    <x v="4"/>
  </r>
  <r>
    <s v="I237282"/>
    <d v="2016-07-11T07:11:00"/>
    <s v="C240177"/>
    <s v="Female"/>
    <n v="19"/>
    <x v="4"/>
    <n v="5"/>
    <n v="26.15"/>
    <x v="36"/>
    <s v="Credit Card"/>
    <x v="1"/>
    <x v="1"/>
    <x v="2"/>
  </r>
  <r>
    <s v="I105548"/>
    <d v="2016-07-11T07:12:00"/>
    <s v="C276902"/>
    <s v="Female"/>
    <n v="43"/>
    <x v="4"/>
    <n v="2"/>
    <n v="10.46"/>
    <x v="40"/>
    <s v="Credit Card"/>
    <x v="3"/>
    <x v="14"/>
    <x v="3"/>
  </r>
  <r>
    <s v="I127369"/>
    <d v="2016-07-11T07:12:00"/>
    <s v="C268550"/>
    <s v="Female"/>
    <n v="45"/>
    <x v="0"/>
    <n v="3"/>
    <n v="900.24"/>
    <x v="8"/>
    <s v="Credit Card"/>
    <x v="1"/>
    <x v="1"/>
    <x v="0"/>
  </r>
  <r>
    <s v="I261769"/>
    <d v="2016-07-11T07:12:00"/>
    <s v="C327333"/>
    <s v="Female"/>
    <n v="46"/>
    <x v="4"/>
    <n v="3"/>
    <n v="15.69"/>
    <x v="30"/>
    <s v="Credit Card"/>
    <x v="0"/>
    <x v="0"/>
    <x v="0"/>
  </r>
  <r>
    <s v="I116778"/>
    <d v="2016-07-11T07:12:00"/>
    <s v="C207255"/>
    <s v="Female"/>
    <n v="69"/>
    <x v="0"/>
    <n v="1"/>
    <n v="300.08"/>
    <x v="18"/>
    <s v="Debit Card"/>
    <x v="3"/>
    <x v="20"/>
    <x v="6"/>
  </r>
  <r>
    <s v="I205751"/>
    <d v="2016-07-11T07:13:00"/>
    <s v="C292273"/>
    <s v="Male"/>
    <n v="27"/>
    <x v="5"/>
    <n v="4"/>
    <n v="143.36000000000001"/>
    <x v="17"/>
    <s v="Debit Card"/>
    <x v="3"/>
    <x v="12"/>
    <x v="3"/>
  </r>
  <r>
    <s v="I549066"/>
    <d v="2016-07-11T07:13:00"/>
    <s v="C221844"/>
    <s v="Male"/>
    <n v="47"/>
    <x v="7"/>
    <n v="3"/>
    <n v="35.19"/>
    <x v="37"/>
    <s v="Credit Card"/>
    <x v="1"/>
    <x v="6"/>
    <x v="5"/>
  </r>
  <r>
    <s v="I633781"/>
    <d v="2016-07-11T07:13:00"/>
    <s v="C241978"/>
    <s v="Female"/>
    <n v="39"/>
    <x v="3"/>
    <n v="2"/>
    <n v="81.319999999999993"/>
    <x v="31"/>
    <s v="Cash"/>
    <x v="3"/>
    <x v="14"/>
    <x v="0"/>
  </r>
  <r>
    <s v="I727841"/>
    <d v="2016-07-11T07:13:00"/>
    <s v="C177690"/>
    <s v="Female"/>
    <n v="57"/>
    <x v="4"/>
    <n v="1"/>
    <n v="5.23"/>
    <x v="19"/>
    <s v="Credit Card"/>
    <x v="3"/>
    <x v="14"/>
    <x v="1"/>
  </r>
  <r>
    <s v="I480150"/>
    <d v="2016-07-11T07:14:00"/>
    <s v="C443065"/>
    <s v="Female"/>
    <n v="37"/>
    <x v="0"/>
    <n v="1"/>
    <n v="300.08"/>
    <x v="18"/>
    <s v="Cash"/>
    <x v="3"/>
    <x v="14"/>
    <x v="1"/>
  </r>
  <r>
    <s v="I176074"/>
    <d v="2016-07-11T07:14:00"/>
    <s v="C166632"/>
    <s v="Male"/>
    <n v="35"/>
    <x v="0"/>
    <n v="4"/>
    <n v="1200.32"/>
    <x v="27"/>
    <s v="Cash"/>
    <x v="3"/>
    <x v="14"/>
    <x v="4"/>
  </r>
  <r>
    <s v="I217458"/>
    <d v="2016-07-11T07:14:00"/>
    <s v="C139155"/>
    <s v="Female"/>
    <n v="34"/>
    <x v="0"/>
    <n v="1"/>
    <n v="300.08"/>
    <x v="18"/>
    <s v="Cash"/>
    <x v="3"/>
    <x v="14"/>
    <x v="3"/>
  </r>
  <r>
    <s v="I269085"/>
    <d v="2016-07-11T07:14:00"/>
    <s v="C912709"/>
    <s v="Male"/>
    <n v="41"/>
    <x v="2"/>
    <n v="3"/>
    <n v="45.45"/>
    <x v="32"/>
    <s v="Cash"/>
    <x v="3"/>
    <x v="14"/>
    <x v="6"/>
  </r>
  <r>
    <s v="I118546"/>
    <d v="2016-07-11T07:14:00"/>
    <s v="C288107"/>
    <s v="Male"/>
    <n v="51"/>
    <x v="0"/>
    <n v="4"/>
    <n v="1200.32"/>
    <x v="27"/>
    <s v="Cash"/>
    <x v="3"/>
    <x v="14"/>
    <x v="4"/>
  </r>
  <r>
    <s v="I213275"/>
    <d v="2016-07-11T07:15:00"/>
    <s v="C224268"/>
    <s v="Female"/>
    <n v="56"/>
    <x v="0"/>
    <n v="5"/>
    <n v="1500.4"/>
    <x v="0"/>
    <s v="Debit Card"/>
    <x v="3"/>
    <x v="14"/>
    <x v="0"/>
  </r>
  <r>
    <s v="I135255"/>
    <d v="2016-07-11T07:15:00"/>
    <s v="C644021"/>
    <s v="Female"/>
    <n v="33"/>
    <x v="0"/>
    <n v="5"/>
    <n v="1500.4"/>
    <x v="0"/>
    <s v="Cash"/>
    <x v="2"/>
    <x v="10"/>
    <x v="4"/>
  </r>
  <r>
    <s v="I228170"/>
    <d v="2016-07-11T07:15:00"/>
    <s v="C624807"/>
    <s v="Female"/>
    <n v="33"/>
    <x v="0"/>
    <n v="1"/>
    <n v="300.08"/>
    <x v="18"/>
    <s v="Cash"/>
    <x v="2"/>
    <x v="10"/>
    <x v="5"/>
  </r>
  <r>
    <s v="I286703"/>
    <d v="2016-07-11T07:15:00"/>
    <s v="C241821"/>
    <s v="Female"/>
    <n v="39"/>
    <x v="1"/>
    <n v="5"/>
    <n v="3000.85"/>
    <x v="14"/>
    <s v="Debit Card"/>
    <x v="2"/>
    <x v="10"/>
    <x v="4"/>
  </r>
  <r>
    <s v="I236139"/>
    <d v="2016-07-11T07:16:00"/>
    <s v="C613006"/>
    <s v="Female"/>
    <n v="64"/>
    <x v="3"/>
    <n v="1"/>
    <n v="40.659999999999997"/>
    <x v="46"/>
    <s v="Credit Card"/>
    <x v="2"/>
    <x v="10"/>
    <x v="0"/>
  </r>
  <r>
    <s v="I197022"/>
    <d v="2016-07-11T07:16:00"/>
    <s v="C279054"/>
    <s v="Male"/>
    <n v="32"/>
    <x v="0"/>
    <n v="5"/>
    <n v="1500.4"/>
    <x v="0"/>
    <s v="Credit Card"/>
    <x v="2"/>
    <x v="10"/>
    <x v="5"/>
  </r>
  <r>
    <s v="I693374"/>
    <d v="2016-07-11T07:16:00"/>
    <s v="C226034"/>
    <s v="Male"/>
    <n v="53"/>
    <x v="5"/>
    <n v="3"/>
    <n v="107.52"/>
    <x v="26"/>
    <s v="Cash"/>
    <x v="2"/>
    <x v="10"/>
    <x v="4"/>
  </r>
  <r>
    <s v="I611994"/>
    <d v="2016-07-11T07:16:00"/>
    <s v="C976462"/>
    <s v="Male"/>
    <n v="43"/>
    <x v="2"/>
    <n v="5"/>
    <n v="75.75"/>
    <x v="21"/>
    <s v="Credit Card"/>
    <x v="2"/>
    <x v="10"/>
    <x v="2"/>
  </r>
  <r>
    <s v="I259289"/>
    <d v="2016-07-11T07:17:00"/>
    <s v="C314379"/>
    <s v="Female"/>
    <n v="64"/>
    <x v="3"/>
    <n v="4"/>
    <n v="162.63999999999999"/>
    <x v="34"/>
    <s v="Credit Card"/>
    <x v="2"/>
    <x v="7"/>
    <x v="6"/>
  </r>
  <r>
    <s v="I566713"/>
    <d v="2016-07-11T07:17:00"/>
    <s v="C310515"/>
    <s v="Male"/>
    <n v="28"/>
    <x v="0"/>
    <n v="3"/>
    <n v="900.24"/>
    <x v="8"/>
    <s v="Cash"/>
    <x v="3"/>
    <x v="9"/>
    <x v="6"/>
  </r>
  <r>
    <s v="I678462"/>
    <d v="2016-07-11T07:17:00"/>
    <s v="C657870"/>
    <s v="Male"/>
    <n v="60"/>
    <x v="4"/>
    <n v="3"/>
    <n v="15.69"/>
    <x v="30"/>
    <s v="Debit Card"/>
    <x v="1"/>
    <x v="1"/>
    <x v="5"/>
  </r>
  <r>
    <s v="I264777"/>
    <d v="2016-07-11T07:17:00"/>
    <s v="C319098"/>
    <s v="Male"/>
    <n v="31"/>
    <x v="4"/>
    <n v="4"/>
    <n v="20.92"/>
    <x v="38"/>
    <s v="Credit Card"/>
    <x v="2"/>
    <x v="7"/>
    <x v="4"/>
  </r>
  <r>
    <s v="I291696"/>
    <d v="2016-07-11T07:18:00"/>
    <s v="C297303"/>
    <s v="Female"/>
    <n v="57"/>
    <x v="0"/>
    <n v="2"/>
    <n v="600.16"/>
    <x v="7"/>
    <s v="Cash"/>
    <x v="2"/>
    <x v="7"/>
    <x v="2"/>
  </r>
  <r>
    <s v="I246696"/>
    <d v="2016-07-11T07:18:00"/>
    <s v="C193699"/>
    <s v="Female"/>
    <n v="38"/>
    <x v="0"/>
    <n v="5"/>
    <n v="1500.4"/>
    <x v="0"/>
    <s v="Credit Card"/>
    <x v="3"/>
    <x v="12"/>
    <x v="6"/>
  </r>
  <r>
    <s v="I843782"/>
    <d v="2016-07-11T07:18:00"/>
    <s v="C143678"/>
    <s v="Female"/>
    <n v="21"/>
    <x v="4"/>
    <n v="1"/>
    <n v="5.23"/>
    <x v="19"/>
    <s v="Cash"/>
    <x v="3"/>
    <x v="21"/>
    <x v="4"/>
  </r>
  <r>
    <s v="I123552"/>
    <d v="2016-07-11T07:18:00"/>
    <s v="C237552"/>
    <s v="Female"/>
    <n v="49"/>
    <x v="4"/>
    <n v="3"/>
    <n v="15.69"/>
    <x v="30"/>
    <s v="Credit Card"/>
    <x v="1"/>
    <x v="3"/>
    <x v="1"/>
  </r>
  <r>
    <s v="I146679"/>
    <d v="2016-07-11T07:18:00"/>
    <s v="C159484"/>
    <s v="Female"/>
    <n v="59"/>
    <x v="0"/>
    <n v="5"/>
    <n v="1500.4"/>
    <x v="0"/>
    <s v="Cash"/>
    <x v="0"/>
    <x v="18"/>
    <x v="0"/>
  </r>
  <r>
    <s v="I214514"/>
    <d v="2016-07-11T07:19:00"/>
    <s v="C614217"/>
    <s v="Female"/>
    <n v="51"/>
    <x v="4"/>
    <n v="1"/>
    <n v="5.23"/>
    <x v="19"/>
    <s v="Cash"/>
    <x v="1"/>
    <x v="1"/>
    <x v="2"/>
  </r>
  <r>
    <s v="I217883"/>
    <d v="2016-07-11T07:19:00"/>
    <s v="C170818"/>
    <s v="Female"/>
    <n v="43"/>
    <x v="1"/>
    <n v="4"/>
    <n v="2400.6799999999998"/>
    <x v="24"/>
    <s v="Cash"/>
    <x v="1"/>
    <x v="1"/>
    <x v="1"/>
  </r>
  <r>
    <s v="I101037"/>
    <d v="2016-07-11T07:19:00"/>
    <s v="C216533"/>
    <s v="Female"/>
    <n v="30"/>
    <x v="7"/>
    <n v="2"/>
    <n v="23.46"/>
    <x v="39"/>
    <s v="Cash"/>
    <x v="2"/>
    <x v="8"/>
    <x v="1"/>
  </r>
  <r>
    <s v="I124703"/>
    <d v="2016-07-11T07:19:00"/>
    <s v="C277133"/>
    <s v="Male"/>
    <n v="37"/>
    <x v="0"/>
    <n v="3"/>
    <n v="900.24"/>
    <x v="8"/>
    <s v="Cash"/>
    <x v="2"/>
    <x v="8"/>
    <x v="3"/>
  </r>
  <r>
    <s v="I966884"/>
    <d v="2016-07-11T07:20:00"/>
    <s v="C181366"/>
    <s v="Female"/>
    <n v="61"/>
    <x v="1"/>
    <n v="5"/>
    <n v="3000.85"/>
    <x v="14"/>
    <s v="Cash"/>
    <x v="2"/>
    <x v="8"/>
    <x v="0"/>
  </r>
  <r>
    <s v="I550646"/>
    <d v="2016-07-11T07:20:00"/>
    <s v="C988655"/>
    <s v="Female"/>
    <n v="64"/>
    <x v="1"/>
    <n v="4"/>
    <n v="2400.6799999999998"/>
    <x v="24"/>
    <s v="Credit Card"/>
    <x v="1"/>
    <x v="1"/>
    <x v="4"/>
  </r>
  <r>
    <s v="I153882"/>
    <d v="2016-07-11T07:20:00"/>
    <s v="C427750"/>
    <s v="Female"/>
    <n v="55"/>
    <x v="0"/>
    <n v="2"/>
    <n v="600.16"/>
    <x v="7"/>
    <s v="Cash"/>
    <x v="1"/>
    <x v="1"/>
    <x v="5"/>
  </r>
  <r>
    <s v="I213664"/>
    <d v="2016-07-11T07:20:00"/>
    <s v="C117101"/>
    <s v="Male"/>
    <n v="35"/>
    <x v="0"/>
    <n v="5"/>
    <n v="1500.4"/>
    <x v="0"/>
    <s v="Cash"/>
    <x v="2"/>
    <x v="13"/>
    <x v="4"/>
  </r>
  <r>
    <s v="I168847"/>
    <d v="2016-07-11T07:21:00"/>
    <s v="C635628"/>
    <s v="Male"/>
    <n v="32"/>
    <x v="1"/>
    <n v="5"/>
    <n v="3000.85"/>
    <x v="14"/>
    <s v="Debit Card"/>
    <x v="2"/>
    <x v="13"/>
    <x v="0"/>
  </r>
  <r>
    <s v="I534564"/>
    <d v="2016-07-11T07:21:00"/>
    <s v="C121831"/>
    <s v="Male"/>
    <n v="43"/>
    <x v="1"/>
    <n v="5"/>
    <n v="3000.85"/>
    <x v="14"/>
    <s v="Credit Card"/>
    <x v="2"/>
    <x v="13"/>
    <x v="5"/>
  </r>
  <r>
    <s v="I438700"/>
    <d v="2016-07-11T07:21:00"/>
    <s v="C209752"/>
    <s v="Female"/>
    <n v="68"/>
    <x v="1"/>
    <n v="1"/>
    <n v="600.16999999999996"/>
    <x v="49"/>
    <s v="Cash"/>
    <x v="2"/>
    <x v="8"/>
    <x v="4"/>
  </r>
  <r>
    <s v="I241635"/>
    <d v="2016-07-11T07:21:00"/>
    <s v="C299806"/>
    <s v="Male"/>
    <n v="30"/>
    <x v="2"/>
    <n v="5"/>
    <n v="75.75"/>
    <x v="21"/>
    <s v="Debit Card"/>
    <x v="1"/>
    <x v="1"/>
    <x v="4"/>
  </r>
  <r>
    <s v="I251596"/>
    <d v="2016-07-11T07:21:00"/>
    <s v="C280975"/>
    <s v="Female"/>
    <n v="24"/>
    <x v="0"/>
    <n v="3"/>
    <n v="900.24"/>
    <x v="8"/>
    <s v="Cash"/>
    <x v="3"/>
    <x v="14"/>
    <x v="3"/>
  </r>
  <r>
    <s v="I313843"/>
    <d v="2016-07-11T07:22:00"/>
    <s v="C123690"/>
    <s v="Female"/>
    <n v="20"/>
    <x v="0"/>
    <n v="1"/>
    <n v="300.08"/>
    <x v="18"/>
    <s v="Credit Card"/>
    <x v="3"/>
    <x v="14"/>
    <x v="0"/>
  </r>
  <r>
    <s v="I818733"/>
    <d v="2016-07-11T07:22:00"/>
    <s v="C316881"/>
    <s v="Female"/>
    <n v="48"/>
    <x v="5"/>
    <n v="3"/>
    <n v="107.52"/>
    <x v="26"/>
    <s v="Credit Card"/>
    <x v="3"/>
    <x v="14"/>
    <x v="2"/>
  </r>
  <r>
    <s v="I333471"/>
    <d v="2016-07-11T07:22:00"/>
    <s v="C440740"/>
    <s v="Female"/>
    <n v="30"/>
    <x v="0"/>
    <n v="3"/>
    <n v="900.24"/>
    <x v="8"/>
    <s v="Cash"/>
    <x v="3"/>
    <x v="14"/>
    <x v="6"/>
  </r>
  <r>
    <s v="I183188"/>
    <d v="2016-07-11T07:22:00"/>
    <s v="C206618"/>
    <s v="Male"/>
    <n v="57"/>
    <x v="1"/>
    <n v="3"/>
    <n v="1800.51"/>
    <x v="1"/>
    <s v="Cash"/>
    <x v="2"/>
    <x v="11"/>
    <x v="2"/>
  </r>
  <r>
    <s v="I241174"/>
    <d v="2016-07-11T07:23:00"/>
    <s v="C651694"/>
    <s v="Female"/>
    <n v="28"/>
    <x v="4"/>
    <n v="3"/>
    <n v="15.69"/>
    <x v="30"/>
    <s v="Credit Card"/>
    <x v="2"/>
    <x v="11"/>
    <x v="5"/>
  </r>
  <r>
    <s v="I310880"/>
    <d v="2016-07-11T07:23:00"/>
    <s v="C332594"/>
    <s v="Male"/>
    <n v="50"/>
    <x v="0"/>
    <n v="4"/>
    <n v="1200.32"/>
    <x v="27"/>
    <s v="Credit Card"/>
    <x v="2"/>
    <x v="11"/>
    <x v="3"/>
  </r>
  <r>
    <s v="I156935"/>
    <d v="2016-07-11T07:23:00"/>
    <s v="C331062"/>
    <s v="Female"/>
    <n v="52"/>
    <x v="3"/>
    <n v="3"/>
    <n v="121.98"/>
    <x v="25"/>
    <s v="Credit Card"/>
    <x v="2"/>
    <x v="11"/>
    <x v="3"/>
  </r>
  <r>
    <s v="I252193"/>
    <d v="2016-07-11T07:23:00"/>
    <s v="C198593"/>
    <s v="Male"/>
    <n v="59"/>
    <x v="5"/>
    <n v="1"/>
    <n v="35.840000000000003"/>
    <x v="42"/>
    <s v="Debit Card"/>
    <x v="3"/>
    <x v="14"/>
    <x v="4"/>
  </r>
  <r>
    <s v="I993470"/>
    <d v="2016-07-11T07:24:00"/>
    <s v="C209772"/>
    <s v="Male"/>
    <n v="67"/>
    <x v="5"/>
    <n v="3"/>
    <n v="107.52"/>
    <x v="26"/>
    <s v="Cash"/>
    <x v="2"/>
    <x v="10"/>
    <x v="0"/>
  </r>
  <r>
    <s v="I201519"/>
    <d v="2016-07-11T07:24:00"/>
    <s v="C102531"/>
    <s v="Female"/>
    <n v="49"/>
    <x v="0"/>
    <n v="1"/>
    <n v="300.08"/>
    <x v="18"/>
    <s v="Debit Card"/>
    <x v="2"/>
    <x v="7"/>
    <x v="2"/>
  </r>
  <r>
    <s v="I232250"/>
    <d v="2016-07-11T07:24:00"/>
    <s v="C274395"/>
    <s v="Female"/>
    <n v="40"/>
    <x v="2"/>
    <n v="4"/>
    <n v="60.6"/>
    <x v="4"/>
    <s v="Cash"/>
    <x v="2"/>
    <x v="8"/>
    <x v="0"/>
  </r>
  <r>
    <s v="I628513"/>
    <d v="2016-07-11T07:24:00"/>
    <s v="C950020"/>
    <s v="Male"/>
    <n v="48"/>
    <x v="5"/>
    <n v="5"/>
    <n v="179.2"/>
    <x v="47"/>
    <s v="Cash"/>
    <x v="0"/>
    <x v="2"/>
    <x v="5"/>
  </r>
  <r>
    <s v="I910317"/>
    <d v="2016-07-11T07:25:00"/>
    <s v="C122758"/>
    <s v="Male"/>
    <n v="59"/>
    <x v="0"/>
    <n v="2"/>
    <n v="600.16"/>
    <x v="7"/>
    <s v="Cash"/>
    <x v="2"/>
    <x v="10"/>
    <x v="5"/>
  </r>
  <r>
    <s v="I117145"/>
    <d v="2016-07-11T07:25:00"/>
    <s v="C307118"/>
    <s v="Female"/>
    <n v="35"/>
    <x v="0"/>
    <n v="4"/>
    <n v="1200.32"/>
    <x v="27"/>
    <s v="Credit Card"/>
    <x v="3"/>
    <x v="20"/>
    <x v="2"/>
  </r>
  <r>
    <s v="I159638"/>
    <d v="2016-07-11T07:25:00"/>
    <s v="C322867"/>
    <s v="Female"/>
    <n v="25"/>
    <x v="6"/>
    <n v="2"/>
    <n v="2100"/>
    <x v="41"/>
    <s v="Cash"/>
    <x v="3"/>
    <x v="20"/>
    <x v="3"/>
  </r>
  <r>
    <s v="I276987"/>
    <d v="2016-07-11T07:25:00"/>
    <s v="C203203"/>
    <s v="Female"/>
    <n v="25"/>
    <x v="0"/>
    <n v="5"/>
    <n v="1500.4"/>
    <x v="0"/>
    <s v="Cash"/>
    <x v="3"/>
    <x v="20"/>
    <x v="2"/>
  </r>
  <r>
    <s v="I880823"/>
    <d v="2016-07-11T07:25:00"/>
    <s v="C205096"/>
    <s v="Male"/>
    <n v="62"/>
    <x v="5"/>
    <n v="5"/>
    <n v="179.2"/>
    <x v="47"/>
    <s v="Debit Card"/>
    <x v="1"/>
    <x v="1"/>
    <x v="0"/>
  </r>
  <r>
    <s v="I187796"/>
    <d v="2016-07-11T07:26:00"/>
    <s v="C710601"/>
    <s v="Male"/>
    <n v="58"/>
    <x v="1"/>
    <n v="1"/>
    <n v="600.16999999999996"/>
    <x v="49"/>
    <s v="Cash"/>
    <x v="1"/>
    <x v="1"/>
    <x v="4"/>
  </r>
  <r>
    <s v="I271479"/>
    <d v="2016-07-11T07:26:00"/>
    <s v="C170166"/>
    <s v="Female"/>
    <n v="23"/>
    <x v="0"/>
    <n v="2"/>
    <n v="600.16"/>
    <x v="7"/>
    <s v="Cash"/>
    <x v="2"/>
    <x v="10"/>
    <x v="5"/>
  </r>
  <r>
    <s v="I336454"/>
    <d v="2016-07-11T07:26:00"/>
    <s v="C292330"/>
    <s v="Female"/>
    <n v="24"/>
    <x v="5"/>
    <n v="5"/>
    <n v="179.2"/>
    <x v="47"/>
    <s v="Debit Card"/>
    <x v="2"/>
    <x v="10"/>
    <x v="0"/>
  </r>
  <r>
    <s v="I299256"/>
    <d v="2016-07-11T07:26:00"/>
    <s v="C486824"/>
    <s v="Female"/>
    <n v="66"/>
    <x v="0"/>
    <n v="1"/>
    <n v="300.08"/>
    <x v="18"/>
    <s v="Cash"/>
    <x v="2"/>
    <x v="10"/>
    <x v="5"/>
  </r>
  <r>
    <s v="I198249"/>
    <d v="2016-07-11T07:27:00"/>
    <s v="C672168"/>
    <s v="Male"/>
    <n v="18"/>
    <x v="4"/>
    <n v="4"/>
    <n v="20.92"/>
    <x v="38"/>
    <s v="Credit Card"/>
    <x v="1"/>
    <x v="6"/>
    <x v="2"/>
  </r>
  <r>
    <s v="I226169"/>
    <d v="2016-07-11T07:27:00"/>
    <s v="C282224"/>
    <s v="Male"/>
    <n v="22"/>
    <x v="0"/>
    <n v="1"/>
    <n v="300.08"/>
    <x v="18"/>
    <s v="Debit Card"/>
    <x v="1"/>
    <x v="6"/>
    <x v="0"/>
  </r>
  <r>
    <s v="I819169"/>
    <d v="2016-07-11T07:27:00"/>
    <s v="C111675"/>
    <s v="Male"/>
    <n v="27"/>
    <x v="3"/>
    <n v="2"/>
    <n v="81.319999999999993"/>
    <x v="31"/>
    <s v="Credit Card"/>
    <x v="1"/>
    <x v="6"/>
    <x v="2"/>
  </r>
  <r>
    <s v="I754984"/>
    <d v="2016-07-11T07:27:00"/>
    <s v="C334582"/>
    <s v="Female"/>
    <n v="24"/>
    <x v="0"/>
    <n v="3"/>
    <n v="900.24"/>
    <x v="8"/>
    <s v="Cash"/>
    <x v="1"/>
    <x v="6"/>
    <x v="0"/>
  </r>
  <r>
    <s v="I128537"/>
    <d v="2016-07-11T07:28:00"/>
    <s v="C312822"/>
    <s v="Female"/>
    <n v="25"/>
    <x v="3"/>
    <n v="1"/>
    <n v="40.659999999999997"/>
    <x v="46"/>
    <s v="Debit Card"/>
    <x v="1"/>
    <x v="6"/>
    <x v="1"/>
  </r>
  <r>
    <s v="I296471"/>
    <d v="2016-07-11T07:28:00"/>
    <s v="C104902"/>
    <s v="Female"/>
    <n v="49"/>
    <x v="6"/>
    <n v="1"/>
    <n v="1050"/>
    <x v="53"/>
    <s v="Cash"/>
    <x v="2"/>
    <x v="7"/>
    <x v="2"/>
  </r>
  <r>
    <s v="I215880"/>
    <d v="2016-07-11T07:28:00"/>
    <s v="C136630"/>
    <s v="Female"/>
    <n v="54"/>
    <x v="0"/>
    <n v="3"/>
    <n v="900.24"/>
    <x v="8"/>
    <s v="Debit Card"/>
    <x v="1"/>
    <x v="6"/>
    <x v="3"/>
  </r>
  <r>
    <s v="I136571"/>
    <d v="2016-07-11T07:28:00"/>
    <s v="C269549"/>
    <s v="Male"/>
    <n v="41"/>
    <x v="0"/>
    <n v="4"/>
    <n v="1200.32"/>
    <x v="27"/>
    <s v="Debit Card"/>
    <x v="2"/>
    <x v="7"/>
    <x v="3"/>
  </r>
  <r>
    <s v="I176005"/>
    <d v="2016-07-11T07:28:00"/>
    <s v="C152850"/>
    <s v="Female"/>
    <n v="60"/>
    <x v="1"/>
    <n v="4"/>
    <n v="2400.6799999999998"/>
    <x v="24"/>
    <s v="Cash"/>
    <x v="3"/>
    <x v="14"/>
    <x v="1"/>
  </r>
  <r>
    <s v="I212652"/>
    <d v="2016-07-11T07:29:00"/>
    <s v="C546501"/>
    <s v="Male"/>
    <n v="46"/>
    <x v="0"/>
    <n v="5"/>
    <n v="1500.4"/>
    <x v="0"/>
    <s v="Cash"/>
    <x v="3"/>
    <x v="14"/>
    <x v="2"/>
  </r>
  <r>
    <s v="I868254"/>
    <d v="2016-07-11T07:29:00"/>
    <s v="C250733"/>
    <s v="Male"/>
    <n v="46"/>
    <x v="4"/>
    <n v="3"/>
    <n v="15.69"/>
    <x v="30"/>
    <s v="Cash"/>
    <x v="3"/>
    <x v="14"/>
    <x v="3"/>
  </r>
  <r>
    <s v="I172238"/>
    <d v="2016-07-11T07:29:00"/>
    <s v="C105288"/>
    <s v="Female"/>
    <n v="23"/>
    <x v="6"/>
    <n v="2"/>
    <n v="2100"/>
    <x v="41"/>
    <s v="Cash"/>
    <x v="3"/>
    <x v="14"/>
    <x v="0"/>
  </r>
  <r>
    <s v="I123260"/>
    <d v="2016-07-11T07:29:00"/>
    <s v="C201544"/>
    <s v="Female"/>
    <n v="60"/>
    <x v="4"/>
    <n v="4"/>
    <n v="20.92"/>
    <x v="38"/>
    <s v="Cash"/>
    <x v="2"/>
    <x v="10"/>
    <x v="0"/>
  </r>
  <r>
    <s v="I692021"/>
    <d v="2016-07-11T07:30:00"/>
    <s v="C240224"/>
    <s v="Female"/>
    <n v="32"/>
    <x v="4"/>
    <n v="1"/>
    <n v="5.23"/>
    <x v="19"/>
    <s v="Cash"/>
    <x v="1"/>
    <x v="1"/>
    <x v="5"/>
  </r>
  <r>
    <s v="I240123"/>
    <d v="2016-07-11T07:30:00"/>
    <s v="C793960"/>
    <s v="Female"/>
    <n v="59"/>
    <x v="0"/>
    <n v="2"/>
    <n v="600.16"/>
    <x v="7"/>
    <s v="Credit Card"/>
    <x v="3"/>
    <x v="12"/>
    <x v="3"/>
  </r>
  <r>
    <s v="I226760"/>
    <d v="2016-07-11T07:30:00"/>
    <s v="C667811"/>
    <s v="Female"/>
    <n v="46"/>
    <x v="0"/>
    <n v="1"/>
    <n v="300.08"/>
    <x v="18"/>
    <s v="Credit Card"/>
    <x v="3"/>
    <x v="12"/>
    <x v="4"/>
  </r>
  <r>
    <s v="I837490"/>
    <d v="2016-07-11T07:30:00"/>
    <s v="C948972"/>
    <s v="Male"/>
    <n v="68"/>
    <x v="3"/>
    <n v="5"/>
    <n v="203.3"/>
    <x v="23"/>
    <s v="Debit Card"/>
    <x v="1"/>
    <x v="15"/>
    <x v="5"/>
  </r>
  <r>
    <s v="I232241"/>
    <d v="2016-07-11T07:31:00"/>
    <s v="C181418"/>
    <s v="Female"/>
    <n v="66"/>
    <x v="1"/>
    <n v="4"/>
    <n v="2400.6799999999998"/>
    <x v="24"/>
    <s v="Credit Card"/>
    <x v="2"/>
    <x v="7"/>
    <x v="5"/>
  </r>
  <r>
    <s v="I572140"/>
    <d v="2016-07-11T07:31:00"/>
    <s v="C242056"/>
    <s v="Female"/>
    <n v="39"/>
    <x v="3"/>
    <n v="3"/>
    <n v="121.98"/>
    <x v="25"/>
    <s v="Cash"/>
    <x v="2"/>
    <x v="7"/>
    <x v="4"/>
  </r>
  <r>
    <s v="I321143"/>
    <d v="2016-07-11T07:31:00"/>
    <s v="C545351"/>
    <s v="Female"/>
    <n v="19"/>
    <x v="4"/>
    <n v="2"/>
    <n v="10.46"/>
    <x v="40"/>
    <s v="Credit Card"/>
    <x v="2"/>
    <x v="7"/>
    <x v="5"/>
  </r>
  <r>
    <s v="I465212"/>
    <d v="2016-07-11T07:31:00"/>
    <s v="C321379"/>
    <s v="Female"/>
    <n v="53"/>
    <x v="0"/>
    <n v="4"/>
    <n v="1200.32"/>
    <x v="27"/>
    <s v="Cash"/>
    <x v="2"/>
    <x v="7"/>
    <x v="5"/>
  </r>
  <r>
    <s v="I192607"/>
    <d v="2016-07-11T07:32:00"/>
    <s v="C252520"/>
    <s v="Male"/>
    <n v="27"/>
    <x v="3"/>
    <n v="1"/>
    <n v="40.659999999999997"/>
    <x v="46"/>
    <s v="Cash"/>
    <x v="2"/>
    <x v="13"/>
    <x v="5"/>
  </r>
  <r>
    <s v="I985406"/>
    <d v="2016-07-11T07:32:00"/>
    <s v="C612909"/>
    <s v="Female"/>
    <n v="63"/>
    <x v="7"/>
    <n v="4"/>
    <n v="46.92"/>
    <x v="58"/>
    <s v="Cash"/>
    <x v="2"/>
    <x v="13"/>
    <x v="0"/>
  </r>
  <r>
    <s v="I441028"/>
    <d v="2016-07-11T07:32:00"/>
    <s v="C264017"/>
    <s v="Male"/>
    <n v="63"/>
    <x v="5"/>
    <n v="4"/>
    <n v="143.36000000000001"/>
    <x v="17"/>
    <s v="Credit Card"/>
    <x v="3"/>
    <x v="9"/>
    <x v="5"/>
  </r>
  <r>
    <s v="I136881"/>
    <d v="2016-07-11T07:32:00"/>
    <s v="C380502"/>
    <s v="Male"/>
    <n v="44"/>
    <x v="5"/>
    <n v="2"/>
    <n v="71.680000000000007"/>
    <x v="22"/>
    <s v="Cash"/>
    <x v="3"/>
    <x v="9"/>
    <x v="2"/>
  </r>
  <r>
    <s v="I772602"/>
    <d v="2016-07-11T07:32:00"/>
    <s v="C113218"/>
    <s v="Female"/>
    <n v="24"/>
    <x v="5"/>
    <n v="2"/>
    <n v="71.680000000000007"/>
    <x v="22"/>
    <s v="Credit Card"/>
    <x v="3"/>
    <x v="9"/>
    <x v="4"/>
  </r>
  <r>
    <s v="I109380"/>
    <d v="2016-07-11T07:33:00"/>
    <s v="C137718"/>
    <s v="Male"/>
    <n v="24"/>
    <x v="0"/>
    <n v="1"/>
    <n v="300.08"/>
    <x v="18"/>
    <s v="Credit Card"/>
    <x v="1"/>
    <x v="1"/>
    <x v="5"/>
  </r>
  <r>
    <s v="I108070"/>
    <d v="2016-07-11T07:33:00"/>
    <s v="C604791"/>
    <s v="Male"/>
    <n v="56"/>
    <x v="0"/>
    <n v="5"/>
    <n v="1500.4"/>
    <x v="0"/>
    <s v="Credit Card"/>
    <x v="3"/>
    <x v="9"/>
    <x v="3"/>
  </r>
  <r>
    <s v="I167103"/>
    <d v="2016-07-11T07:33:00"/>
    <s v="C297016"/>
    <s v="Female"/>
    <n v="30"/>
    <x v="4"/>
    <n v="4"/>
    <n v="20.92"/>
    <x v="38"/>
    <s v="Credit Card"/>
    <x v="0"/>
    <x v="16"/>
    <x v="1"/>
  </r>
  <r>
    <s v="I676797"/>
    <d v="2016-07-11T07:33:00"/>
    <s v="C106071"/>
    <s v="Female"/>
    <n v="22"/>
    <x v="0"/>
    <n v="1"/>
    <n v="300.08"/>
    <x v="18"/>
    <s v="Credit Card"/>
    <x v="1"/>
    <x v="19"/>
    <x v="1"/>
  </r>
  <r>
    <s v="I991446"/>
    <d v="2016-07-11T07:34:00"/>
    <s v="C464063"/>
    <s v="Female"/>
    <n v="44"/>
    <x v="0"/>
    <n v="1"/>
    <n v="300.08"/>
    <x v="18"/>
    <s v="Debit Card"/>
    <x v="3"/>
    <x v="20"/>
    <x v="2"/>
  </r>
  <r>
    <s v="I855774"/>
    <d v="2016-07-11T07:34:00"/>
    <s v="C456755"/>
    <s v="Female"/>
    <n v="23"/>
    <x v="5"/>
    <n v="3"/>
    <n v="107.52"/>
    <x v="26"/>
    <s v="Credit Card"/>
    <x v="3"/>
    <x v="20"/>
    <x v="2"/>
  </r>
  <r>
    <s v="I311701"/>
    <d v="2016-07-11T07:34:00"/>
    <s v="C373847"/>
    <s v="Female"/>
    <n v="62"/>
    <x v="0"/>
    <n v="4"/>
    <n v="1200.32"/>
    <x v="27"/>
    <s v="Cash"/>
    <x v="3"/>
    <x v="12"/>
    <x v="4"/>
  </r>
  <r>
    <s v="I339763"/>
    <d v="2016-07-11T07:34:00"/>
    <s v="C460236"/>
    <s v="Female"/>
    <n v="50"/>
    <x v="1"/>
    <n v="2"/>
    <n v="1200.3399999999999"/>
    <x v="54"/>
    <s v="Credit Card"/>
    <x v="2"/>
    <x v="7"/>
    <x v="5"/>
  </r>
  <r>
    <s v="I207383"/>
    <d v="2016-07-11T07:35:00"/>
    <s v="C225602"/>
    <s v="Male"/>
    <n v="44"/>
    <x v="4"/>
    <n v="2"/>
    <n v="10.46"/>
    <x v="40"/>
    <s v="Cash"/>
    <x v="3"/>
    <x v="20"/>
    <x v="6"/>
  </r>
  <r>
    <s v="I254826"/>
    <d v="2016-07-11T07:35:00"/>
    <s v="C193340"/>
    <s v="Female"/>
    <n v="24"/>
    <x v="0"/>
    <n v="4"/>
    <n v="1200.32"/>
    <x v="27"/>
    <s v="Cash"/>
    <x v="3"/>
    <x v="20"/>
    <x v="6"/>
  </r>
  <r>
    <s v="I101754"/>
    <d v="2016-07-11T07:35:00"/>
    <s v="C125307"/>
    <s v="Female"/>
    <n v="53"/>
    <x v="0"/>
    <n v="4"/>
    <n v="1200.32"/>
    <x v="27"/>
    <s v="Debit Card"/>
    <x v="3"/>
    <x v="20"/>
    <x v="0"/>
  </r>
  <r>
    <s v="I169972"/>
    <d v="2016-07-11T07:35:00"/>
    <s v="C259649"/>
    <s v="Female"/>
    <n v="56"/>
    <x v="4"/>
    <n v="2"/>
    <n v="10.46"/>
    <x v="40"/>
    <s v="Cash"/>
    <x v="3"/>
    <x v="20"/>
    <x v="4"/>
  </r>
  <r>
    <s v="I230859"/>
    <d v="2016-07-11T07:35:00"/>
    <s v="C212793"/>
    <s v="Male"/>
    <n v="69"/>
    <x v="3"/>
    <n v="5"/>
    <n v="203.3"/>
    <x v="23"/>
    <s v="Credit Card"/>
    <x v="3"/>
    <x v="20"/>
    <x v="0"/>
  </r>
  <r>
    <s v="I300435"/>
    <d v="2016-07-11T07:36:00"/>
    <s v="C123106"/>
    <s v="Female"/>
    <n v="49"/>
    <x v="0"/>
    <n v="1"/>
    <n v="300.08"/>
    <x v="18"/>
    <s v="Credit Card"/>
    <x v="3"/>
    <x v="20"/>
    <x v="0"/>
  </r>
  <r>
    <s v="I287542"/>
    <d v="2016-07-11T07:36:00"/>
    <s v="C277510"/>
    <s v="Female"/>
    <n v="24"/>
    <x v="0"/>
    <n v="5"/>
    <n v="1500.4"/>
    <x v="0"/>
    <s v="Credit Card"/>
    <x v="1"/>
    <x v="1"/>
    <x v="4"/>
  </r>
  <r>
    <s v="I186742"/>
    <d v="2016-07-11T07:36:00"/>
    <s v="C750897"/>
    <s v="Female"/>
    <n v="24"/>
    <x v="2"/>
    <n v="2"/>
    <n v="30.3"/>
    <x v="61"/>
    <s v="Cash"/>
    <x v="0"/>
    <x v="2"/>
    <x v="5"/>
  </r>
  <r>
    <s v="I190066"/>
    <d v="2016-07-11T07:36:00"/>
    <s v="C209063"/>
    <s v="Male"/>
    <n v="36"/>
    <x v="0"/>
    <n v="1"/>
    <n v="300.08"/>
    <x v="18"/>
    <s v="Credit Card"/>
    <x v="0"/>
    <x v="2"/>
    <x v="0"/>
  </r>
  <r>
    <s v="I213716"/>
    <d v="2016-07-11T07:37:00"/>
    <s v="C112758"/>
    <s v="Male"/>
    <n v="57"/>
    <x v="1"/>
    <n v="2"/>
    <n v="1200.3399999999999"/>
    <x v="54"/>
    <s v="Debit Card"/>
    <x v="0"/>
    <x v="2"/>
    <x v="3"/>
  </r>
  <r>
    <s v="I469675"/>
    <d v="2016-07-11T07:37:00"/>
    <s v="C301566"/>
    <s v="Female"/>
    <n v="43"/>
    <x v="2"/>
    <n v="1"/>
    <n v="15.15"/>
    <x v="51"/>
    <s v="Cash"/>
    <x v="2"/>
    <x v="8"/>
    <x v="4"/>
  </r>
  <r>
    <s v="I112163"/>
    <d v="2016-07-11T07:37:00"/>
    <s v="C125586"/>
    <s v="Female"/>
    <n v="19"/>
    <x v="2"/>
    <n v="5"/>
    <n v="75.75"/>
    <x v="21"/>
    <s v="Cash"/>
    <x v="3"/>
    <x v="20"/>
    <x v="4"/>
  </r>
  <r>
    <s v="I972277"/>
    <d v="2016-07-11T07:37:00"/>
    <s v="C781955"/>
    <s v="Male"/>
    <n v="34"/>
    <x v="4"/>
    <n v="2"/>
    <n v="10.46"/>
    <x v="40"/>
    <s v="Cash"/>
    <x v="3"/>
    <x v="20"/>
    <x v="2"/>
  </r>
  <r>
    <s v="I218989"/>
    <d v="2016-07-11T07:38:00"/>
    <s v="C188624"/>
    <s v="Female"/>
    <n v="43"/>
    <x v="7"/>
    <n v="3"/>
    <n v="35.19"/>
    <x v="37"/>
    <s v="Credit Card"/>
    <x v="3"/>
    <x v="20"/>
    <x v="1"/>
  </r>
  <r>
    <s v="I251795"/>
    <d v="2016-07-11T07:38:00"/>
    <s v="C648306"/>
    <s v="Male"/>
    <n v="22"/>
    <x v="0"/>
    <n v="3"/>
    <n v="900.24"/>
    <x v="8"/>
    <s v="Debit Card"/>
    <x v="3"/>
    <x v="20"/>
    <x v="5"/>
  </r>
  <r>
    <s v="I188240"/>
    <d v="2016-07-11T07:38:00"/>
    <s v="C289224"/>
    <s v="Male"/>
    <n v="65"/>
    <x v="0"/>
    <n v="3"/>
    <n v="900.24"/>
    <x v="8"/>
    <s v="Cash"/>
    <x v="3"/>
    <x v="20"/>
    <x v="6"/>
  </r>
  <r>
    <s v="I787691"/>
    <d v="2016-07-11T07:38:00"/>
    <s v="C651934"/>
    <s v="Male"/>
    <n v="18"/>
    <x v="0"/>
    <n v="4"/>
    <n v="1200.32"/>
    <x v="27"/>
    <s v="Cash"/>
    <x v="1"/>
    <x v="1"/>
    <x v="4"/>
  </r>
  <r>
    <s v="I169211"/>
    <d v="2016-07-11T07:39:00"/>
    <s v="C263498"/>
    <s v="Female"/>
    <n v="53"/>
    <x v="5"/>
    <n v="2"/>
    <n v="71.680000000000007"/>
    <x v="22"/>
    <s v="Debit Card"/>
    <x v="2"/>
    <x v="7"/>
    <x v="6"/>
  </r>
  <r>
    <s v="I494242"/>
    <d v="2016-07-11T07:39:00"/>
    <s v="C160102"/>
    <s v="Male"/>
    <n v="48"/>
    <x v="3"/>
    <n v="1"/>
    <n v="40.659999999999997"/>
    <x v="46"/>
    <s v="Credit Card"/>
    <x v="2"/>
    <x v="7"/>
    <x v="4"/>
  </r>
  <r>
    <s v="I180884"/>
    <d v="2016-07-11T07:39:00"/>
    <s v="C300377"/>
    <s v="Female"/>
    <n v="49"/>
    <x v="5"/>
    <n v="1"/>
    <n v="35.840000000000003"/>
    <x v="42"/>
    <s v="Cash"/>
    <x v="2"/>
    <x v="7"/>
    <x v="0"/>
  </r>
  <r>
    <s v="I337988"/>
    <d v="2016-07-11T07:39:00"/>
    <s v="C257025"/>
    <s v="Female"/>
    <n v="46"/>
    <x v="2"/>
    <n v="3"/>
    <n v="45.45"/>
    <x v="32"/>
    <s v="Credit Card"/>
    <x v="3"/>
    <x v="14"/>
    <x v="3"/>
  </r>
  <r>
    <s v="I289343"/>
    <d v="2016-07-11T07:39:00"/>
    <s v="C141184"/>
    <s v="Male"/>
    <n v="43"/>
    <x v="0"/>
    <n v="3"/>
    <n v="900.24"/>
    <x v="8"/>
    <s v="Cash"/>
    <x v="3"/>
    <x v="14"/>
    <x v="1"/>
  </r>
  <r>
    <s v="I953867"/>
    <d v="2016-07-11T07:40:00"/>
    <s v="C110102"/>
    <s v="Female"/>
    <n v="23"/>
    <x v="6"/>
    <n v="3"/>
    <n v="3150"/>
    <x v="43"/>
    <s v="Credit Card"/>
    <x v="3"/>
    <x v="14"/>
    <x v="5"/>
  </r>
  <r>
    <s v="I250436"/>
    <d v="2016-07-11T07:40:00"/>
    <s v="C152076"/>
    <s v="Male"/>
    <n v="57"/>
    <x v="2"/>
    <n v="2"/>
    <n v="30.3"/>
    <x v="61"/>
    <s v="Debit Card"/>
    <x v="3"/>
    <x v="14"/>
    <x v="4"/>
  </r>
  <r>
    <s v="I183438"/>
    <d v="2016-07-11T07:40:00"/>
    <s v="C395741"/>
    <s v="Female"/>
    <n v="51"/>
    <x v="1"/>
    <n v="4"/>
    <n v="2400.6799999999998"/>
    <x v="24"/>
    <s v="Cash"/>
    <x v="3"/>
    <x v="9"/>
    <x v="0"/>
  </r>
  <r>
    <s v="I283174"/>
    <d v="2016-07-11T07:40:00"/>
    <s v="C194047"/>
    <s v="Female"/>
    <n v="51"/>
    <x v="3"/>
    <n v="1"/>
    <n v="40.659999999999997"/>
    <x v="46"/>
    <s v="Cash"/>
    <x v="3"/>
    <x v="14"/>
    <x v="1"/>
  </r>
  <r>
    <s v="I283750"/>
    <d v="2016-07-11T07:41:00"/>
    <s v="C271534"/>
    <s v="Male"/>
    <n v="63"/>
    <x v="3"/>
    <n v="1"/>
    <n v="40.659999999999997"/>
    <x v="46"/>
    <s v="Cash"/>
    <x v="2"/>
    <x v="11"/>
    <x v="2"/>
  </r>
  <r>
    <s v="I217101"/>
    <d v="2016-07-11T07:41:00"/>
    <s v="C156656"/>
    <s v="Male"/>
    <n v="59"/>
    <x v="0"/>
    <n v="4"/>
    <n v="1200.32"/>
    <x v="27"/>
    <s v="Credit Card"/>
    <x v="0"/>
    <x v="2"/>
    <x v="5"/>
  </r>
  <r>
    <s v="I538557"/>
    <d v="2016-07-11T07:41:00"/>
    <s v="C181076"/>
    <s v="Male"/>
    <n v="47"/>
    <x v="5"/>
    <n v="3"/>
    <n v="107.52"/>
    <x v="26"/>
    <s v="Cash"/>
    <x v="1"/>
    <x v="1"/>
    <x v="4"/>
  </r>
  <r>
    <s v="I271326"/>
    <d v="2016-07-11T07:41:00"/>
    <s v="C187857"/>
    <s v="Female"/>
    <n v="25"/>
    <x v="6"/>
    <n v="3"/>
    <n v="3150"/>
    <x v="43"/>
    <s v="Cash"/>
    <x v="2"/>
    <x v="10"/>
    <x v="2"/>
  </r>
  <r>
    <s v="I644308"/>
    <d v="2016-07-11T07:42:00"/>
    <s v="C147575"/>
    <s v="Male"/>
    <n v="41"/>
    <x v="1"/>
    <n v="3"/>
    <n v="1800.51"/>
    <x v="1"/>
    <s v="Debit Card"/>
    <x v="2"/>
    <x v="10"/>
    <x v="0"/>
  </r>
  <r>
    <s v="I585245"/>
    <d v="2016-07-11T07:42:00"/>
    <s v="C654736"/>
    <s v="Female"/>
    <n v="34"/>
    <x v="3"/>
    <n v="2"/>
    <n v="81.319999999999993"/>
    <x v="31"/>
    <s v="Debit Card"/>
    <x v="2"/>
    <x v="10"/>
    <x v="3"/>
  </r>
  <r>
    <s v="I234107"/>
    <d v="2016-07-11T07:42:00"/>
    <s v="C301652"/>
    <s v="Female"/>
    <n v="19"/>
    <x v="1"/>
    <n v="2"/>
    <n v="1200.3399999999999"/>
    <x v="54"/>
    <s v="Cash"/>
    <x v="2"/>
    <x v="10"/>
    <x v="5"/>
  </r>
  <r>
    <s v="I235395"/>
    <d v="2016-07-11T07:42:00"/>
    <s v="C282572"/>
    <s v="Female"/>
    <n v="68"/>
    <x v="3"/>
    <n v="3"/>
    <n v="121.98"/>
    <x v="25"/>
    <s v="Cash"/>
    <x v="2"/>
    <x v="7"/>
    <x v="3"/>
  </r>
  <r>
    <s v="I258817"/>
    <d v="2016-07-11T07:42:00"/>
    <s v="C283484"/>
    <s v="Female"/>
    <n v="48"/>
    <x v="0"/>
    <n v="4"/>
    <n v="1200.32"/>
    <x v="27"/>
    <s v="Credit Card"/>
    <x v="2"/>
    <x v="7"/>
    <x v="1"/>
  </r>
  <r>
    <s v="I311517"/>
    <d v="2016-07-11T07:43:00"/>
    <s v="C309039"/>
    <s v="Male"/>
    <n v="62"/>
    <x v="4"/>
    <n v="1"/>
    <n v="5.23"/>
    <x v="19"/>
    <s v="Credit Card"/>
    <x v="3"/>
    <x v="14"/>
    <x v="0"/>
  </r>
  <r>
    <s v="I171030"/>
    <d v="2016-07-11T07:43:00"/>
    <s v="C280982"/>
    <s v="Male"/>
    <n v="58"/>
    <x v="2"/>
    <n v="3"/>
    <n v="45.45"/>
    <x v="32"/>
    <s v="Debit Card"/>
    <x v="3"/>
    <x v="14"/>
    <x v="1"/>
  </r>
  <r>
    <s v="I232630"/>
    <d v="2016-07-11T07:43:00"/>
    <s v="C155791"/>
    <s v="Female"/>
    <n v="39"/>
    <x v="0"/>
    <n v="3"/>
    <n v="900.24"/>
    <x v="8"/>
    <s v="Credit Card"/>
    <x v="1"/>
    <x v="1"/>
    <x v="1"/>
  </r>
  <r>
    <s v="I176383"/>
    <d v="2016-07-11T07:43:00"/>
    <s v="C628383"/>
    <s v="Male"/>
    <n v="48"/>
    <x v="2"/>
    <n v="4"/>
    <n v="60.6"/>
    <x v="4"/>
    <s v="Debit Card"/>
    <x v="1"/>
    <x v="1"/>
    <x v="1"/>
  </r>
  <r>
    <s v="I238313"/>
    <d v="2016-07-11T07:44:00"/>
    <s v="C878728"/>
    <s v="Male"/>
    <n v="41"/>
    <x v="5"/>
    <n v="4"/>
    <n v="143.36000000000001"/>
    <x v="17"/>
    <s v="Debit Card"/>
    <x v="1"/>
    <x v="1"/>
    <x v="0"/>
  </r>
  <r>
    <s v="I238784"/>
    <d v="2016-07-11T07:44:00"/>
    <s v="C277137"/>
    <s v="Female"/>
    <n v="48"/>
    <x v="3"/>
    <n v="2"/>
    <n v="81.319999999999993"/>
    <x v="31"/>
    <s v="Debit Card"/>
    <x v="1"/>
    <x v="1"/>
    <x v="5"/>
  </r>
  <r>
    <s v="I820049"/>
    <d v="2016-07-11T07:44:00"/>
    <s v="C242846"/>
    <s v="Female"/>
    <n v="35"/>
    <x v="6"/>
    <n v="4"/>
    <n v="4200"/>
    <x v="33"/>
    <s v="Credit Card"/>
    <x v="1"/>
    <x v="3"/>
    <x v="3"/>
  </r>
  <r>
    <s v="I274911"/>
    <d v="2016-07-11T07:44:00"/>
    <s v="C376075"/>
    <s v="Male"/>
    <n v="53"/>
    <x v="1"/>
    <n v="3"/>
    <n v="1800.51"/>
    <x v="1"/>
    <s v="Credit Card"/>
    <x v="2"/>
    <x v="7"/>
    <x v="3"/>
  </r>
  <r>
    <s v="I119927"/>
    <d v="2016-07-11T07:45:00"/>
    <s v="C640219"/>
    <s v="Male"/>
    <n v="46"/>
    <x v="0"/>
    <n v="3"/>
    <n v="900.24"/>
    <x v="8"/>
    <s v="Debit Card"/>
    <x v="0"/>
    <x v="18"/>
    <x v="6"/>
  </r>
  <r>
    <s v="I197111"/>
    <d v="2016-07-11T07:45:00"/>
    <s v="C143881"/>
    <s v="Female"/>
    <n v="29"/>
    <x v="0"/>
    <n v="1"/>
    <n v="300.08"/>
    <x v="18"/>
    <s v="Cash"/>
    <x v="0"/>
    <x v="16"/>
    <x v="5"/>
  </r>
  <r>
    <s v="I153817"/>
    <d v="2016-07-11T07:45:00"/>
    <s v="C316619"/>
    <s v="Male"/>
    <n v="40"/>
    <x v="7"/>
    <n v="5"/>
    <n v="58.65"/>
    <x v="35"/>
    <s v="Cash"/>
    <x v="3"/>
    <x v="14"/>
    <x v="2"/>
  </r>
  <r>
    <s v="I289706"/>
    <d v="2016-07-11T07:45:00"/>
    <s v="C197819"/>
    <s v="Female"/>
    <n v="20"/>
    <x v="4"/>
    <n v="5"/>
    <n v="26.15"/>
    <x v="36"/>
    <s v="Debit Card"/>
    <x v="0"/>
    <x v="16"/>
    <x v="4"/>
  </r>
  <r>
    <s v="I803135"/>
    <d v="2016-07-11T07:46:00"/>
    <s v="C215543"/>
    <s v="Female"/>
    <n v="66"/>
    <x v="4"/>
    <n v="1"/>
    <n v="5.23"/>
    <x v="19"/>
    <s v="Cash"/>
    <x v="3"/>
    <x v="20"/>
    <x v="4"/>
  </r>
  <r>
    <s v="I841400"/>
    <d v="2016-07-11T07:46:00"/>
    <s v="C209336"/>
    <s v="Female"/>
    <n v="49"/>
    <x v="5"/>
    <n v="4"/>
    <n v="143.36000000000001"/>
    <x v="17"/>
    <s v="Credit Card"/>
    <x v="3"/>
    <x v="20"/>
    <x v="4"/>
  </r>
  <r>
    <s v="I191223"/>
    <d v="2016-07-11T07:46:00"/>
    <s v="C183782"/>
    <s v="Male"/>
    <n v="49"/>
    <x v="1"/>
    <n v="3"/>
    <n v="1800.51"/>
    <x v="1"/>
    <s v="Credit Card"/>
    <x v="3"/>
    <x v="14"/>
    <x v="3"/>
  </r>
  <r>
    <s v="I315008"/>
    <d v="2016-07-11T07:46:00"/>
    <s v="C323955"/>
    <s v="Male"/>
    <n v="58"/>
    <x v="3"/>
    <n v="4"/>
    <n v="162.63999999999999"/>
    <x v="34"/>
    <s v="Credit Card"/>
    <x v="3"/>
    <x v="14"/>
    <x v="4"/>
  </r>
  <r>
    <s v="I295644"/>
    <d v="2016-07-11T07:46:00"/>
    <s v="C301498"/>
    <s v="Male"/>
    <n v="62"/>
    <x v="3"/>
    <n v="2"/>
    <n v="81.319999999999993"/>
    <x v="31"/>
    <s v="Credit Card"/>
    <x v="1"/>
    <x v="1"/>
    <x v="3"/>
  </r>
  <r>
    <s v="I270813"/>
    <d v="2016-07-11T07:47:00"/>
    <s v="C275993"/>
    <s v="Male"/>
    <n v="19"/>
    <x v="6"/>
    <n v="1"/>
    <n v="1050"/>
    <x v="53"/>
    <s v="Credit Card"/>
    <x v="1"/>
    <x v="1"/>
    <x v="6"/>
  </r>
  <r>
    <s v="I251530"/>
    <d v="2016-07-11T07:47:00"/>
    <s v="C265304"/>
    <s v="Female"/>
    <n v="37"/>
    <x v="0"/>
    <n v="5"/>
    <n v="1500.4"/>
    <x v="0"/>
    <s v="Credit Card"/>
    <x v="0"/>
    <x v="18"/>
    <x v="6"/>
  </r>
  <r>
    <s v="I125787"/>
    <d v="2016-07-11T07:47:00"/>
    <s v="C107060"/>
    <s v="Male"/>
    <n v="23"/>
    <x v="3"/>
    <n v="5"/>
    <n v="203.3"/>
    <x v="23"/>
    <s v="Cash"/>
    <x v="1"/>
    <x v="1"/>
    <x v="6"/>
  </r>
  <r>
    <s v="I406506"/>
    <d v="2016-07-11T07:47:00"/>
    <s v="C118524"/>
    <s v="Male"/>
    <n v="37"/>
    <x v="6"/>
    <n v="5"/>
    <n v="5250"/>
    <x v="20"/>
    <s v="Credit Card"/>
    <x v="1"/>
    <x v="6"/>
    <x v="3"/>
  </r>
  <r>
    <s v="I103885"/>
    <d v="2016-07-11T07:48:00"/>
    <s v="C230022"/>
    <s v="Male"/>
    <n v="38"/>
    <x v="3"/>
    <n v="2"/>
    <n v="81.319999999999993"/>
    <x v="31"/>
    <s v="Cash"/>
    <x v="1"/>
    <x v="6"/>
    <x v="1"/>
  </r>
  <r>
    <s v="I294960"/>
    <d v="2016-07-11T07:48:00"/>
    <s v="C384044"/>
    <s v="Male"/>
    <n v="26"/>
    <x v="0"/>
    <n v="3"/>
    <n v="900.24"/>
    <x v="8"/>
    <s v="Credit Card"/>
    <x v="1"/>
    <x v="6"/>
    <x v="6"/>
  </r>
  <r>
    <s v="I236297"/>
    <d v="2016-07-11T07:48:00"/>
    <s v="C151971"/>
    <s v="Male"/>
    <n v="48"/>
    <x v="0"/>
    <n v="4"/>
    <n v="1200.32"/>
    <x v="27"/>
    <s v="Credit Card"/>
    <x v="1"/>
    <x v="1"/>
    <x v="5"/>
  </r>
  <r>
    <s v="I165451"/>
    <d v="2016-07-11T07:48:00"/>
    <s v="C869173"/>
    <s v="Female"/>
    <n v="34"/>
    <x v="1"/>
    <n v="5"/>
    <n v="3000.85"/>
    <x v="14"/>
    <s v="Debit Card"/>
    <x v="3"/>
    <x v="20"/>
    <x v="5"/>
  </r>
  <r>
    <s v="I992775"/>
    <d v="2016-07-11T07:49:00"/>
    <s v="C248272"/>
    <s v="Male"/>
    <n v="53"/>
    <x v="0"/>
    <n v="4"/>
    <n v="1200.32"/>
    <x v="27"/>
    <s v="Credit Card"/>
    <x v="3"/>
    <x v="20"/>
    <x v="2"/>
  </r>
  <r>
    <s v="I590984"/>
    <d v="2016-07-11T07:49:00"/>
    <s v="C334044"/>
    <s v="Male"/>
    <n v="42"/>
    <x v="0"/>
    <n v="1"/>
    <n v="300.08"/>
    <x v="18"/>
    <s v="Cash"/>
    <x v="3"/>
    <x v="20"/>
    <x v="0"/>
  </r>
  <r>
    <s v="I101467"/>
    <d v="2016-07-11T07:49:00"/>
    <s v="C155383"/>
    <s v="Female"/>
    <n v="54"/>
    <x v="5"/>
    <n v="4"/>
    <n v="143.36000000000001"/>
    <x v="17"/>
    <s v="Cash"/>
    <x v="3"/>
    <x v="20"/>
    <x v="3"/>
  </r>
  <r>
    <s v="I510891"/>
    <d v="2016-07-11T07:49:00"/>
    <s v="C156426"/>
    <s v="Female"/>
    <n v="41"/>
    <x v="0"/>
    <n v="4"/>
    <n v="1200.32"/>
    <x v="27"/>
    <s v="Cash"/>
    <x v="3"/>
    <x v="20"/>
    <x v="3"/>
  </r>
  <r>
    <s v="I365447"/>
    <d v="2016-07-11T07:49:00"/>
    <s v="C280538"/>
    <s v="Male"/>
    <n v="29"/>
    <x v="0"/>
    <n v="5"/>
    <n v="1500.4"/>
    <x v="0"/>
    <s v="Cash"/>
    <x v="3"/>
    <x v="20"/>
    <x v="4"/>
  </r>
  <r>
    <s v="I314095"/>
    <d v="2016-07-11T07:50:00"/>
    <s v="C161464"/>
    <s v="Female"/>
    <n v="20"/>
    <x v="6"/>
    <n v="3"/>
    <n v="3150"/>
    <x v="43"/>
    <s v="Cash"/>
    <x v="2"/>
    <x v="7"/>
    <x v="6"/>
  </r>
  <r>
    <s v="I216078"/>
    <d v="2016-07-11T07:50:00"/>
    <s v="C334762"/>
    <s v="Female"/>
    <n v="66"/>
    <x v="4"/>
    <n v="1"/>
    <n v="5.23"/>
    <x v="19"/>
    <s v="Debit Card"/>
    <x v="2"/>
    <x v="7"/>
    <x v="1"/>
  </r>
  <r>
    <s v="I165250"/>
    <d v="2016-07-11T07:50:00"/>
    <s v="C335396"/>
    <s v="Male"/>
    <n v="31"/>
    <x v="2"/>
    <n v="2"/>
    <n v="30.3"/>
    <x v="61"/>
    <s v="Credit Card"/>
    <x v="2"/>
    <x v="7"/>
    <x v="5"/>
  </r>
  <r>
    <s v="I187511"/>
    <d v="2016-07-11T07:50:00"/>
    <s v="C337914"/>
    <s v="Female"/>
    <n v="32"/>
    <x v="4"/>
    <n v="5"/>
    <n v="26.15"/>
    <x v="36"/>
    <s v="Credit Card"/>
    <x v="2"/>
    <x v="7"/>
    <x v="4"/>
  </r>
  <r>
    <s v="I118262"/>
    <d v="2016-07-11T07:51:00"/>
    <s v="C232661"/>
    <s v="Female"/>
    <n v="65"/>
    <x v="4"/>
    <n v="1"/>
    <n v="5.23"/>
    <x v="19"/>
    <s v="Cash"/>
    <x v="2"/>
    <x v="11"/>
    <x v="1"/>
  </r>
  <r>
    <s v="I308247"/>
    <d v="2016-07-11T07:51:00"/>
    <s v="C112371"/>
    <s v="Male"/>
    <n v="54"/>
    <x v="3"/>
    <n v="4"/>
    <n v="162.63999999999999"/>
    <x v="34"/>
    <s v="Debit Card"/>
    <x v="3"/>
    <x v="20"/>
    <x v="0"/>
  </r>
  <r>
    <s v="I160646"/>
    <d v="2016-07-11T07:51:00"/>
    <s v="C197859"/>
    <s v="Female"/>
    <n v="45"/>
    <x v="3"/>
    <n v="4"/>
    <n v="162.63999999999999"/>
    <x v="34"/>
    <s v="Cash"/>
    <x v="3"/>
    <x v="20"/>
    <x v="1"/>
  </r>
  <r>
    <s v="I210967"/>
    <d v="2016-07-11T07:51:00"/>
    <s v="C236600"/>
    <s v="Female"/>
    <n v="56"/>
    <x v="0"/>
    <n v="1"/>
    <n v="300.08"/>
    <x v="18"/>
    <s v="Cash"/>
    <x v="3"/>
    <x v="14"/>
    <x v="0"/>
  </r>
  <r>
    <s v="I328348"/>
    <d v="2016-07-11T07:52:00"/>
    <s v="C167496"/>
    <s v="Male"/>
    <n v="63"/>
    <x v="0"/>
    <n v="2"/>
    <n v="600.16"/>
    <x v="7"/>
    <s v="Cash"/>
    <x v="3"/>
    <x v="14"/>
    <x v="2"/>
  </r>
  <r>
    <s v="I780601"/>
    <d v="2016-07-11T07:52:00"/>
    <s v="C691178"/>
    <s v="Female"/>
    <n v="65"/>
    <x v="0"/>
    <n v="3"/>
    <n v="900.24"/>
    <x v="8"/>
    <s v="Debit Card"/>
    <x v="2"/>
    <x v="8"/>
    <x v="4"/>
  </r>
  <r>
    <s v="I193531"/>
    <d v="2016-07-11T07:52:00"/>
    <s v="C124888"/>
    <s v="Male"/>
    <n v="37"/>
    <x v="4"/>
    <n v="3"/>
    <n v="15.69"/>
    <x v="30"/>
    <s v="Credit Card"/>
    <x v="3"/>
    <x v="21"/>
    <x v="6"/>
  </r>
  <r>
    <s v="I299903"/>
    <d v="2016-07-11T07:52:00"/>
    <s v="C118510"/>
    <s v="Female"/>
    <n v="31"/>
    <x v="5"/>
    <n v="5"/>
    <n v="179.2"/>
    <x v="47"/>
    <s v="Debit Card"/>
    <x v="3"/>
    <x v="21"/>
    <x v="4"/>
  </r>
  <r>
    <s v="I168471"/>
    <d v="2016-07-11T07:53:00"/>
    <s v="C285128"/>
    <s v="Female"/>
    <n v="20"/>
    <x v="0"/>
    <n v="5"/>
    <n v="1500.4"/>
    <x v="0"/>
    <s v="Credit Card"/>
    <x v="3"/>
    <x v="21"/>
    <x v="2"/>
  </r>
  <r>
    <s v="I131868"/>
    <d v="2016-07-11T07:53:00"/>
    <s v="C105758"/>
    <s v="Female"/>
    <n v="35"/>
    <x v="7"/>
    <n v="1"/>
    <n v="11.73"/>
    <x v="59"/>
    <s v="Credit Card"/>
    <x v="1"/>
    <x v="6"/>
    <x v="6"/>
  </r>
  <r>
    <s v="I316151"/>
    <d v="2016-07-11T07:53:00"/>
    <s v="C242304"/>
    <s v="Female"/>
    <n v="41"/>
    <x v="1"/>
    <n v="1"/>
    <n v="600.16999999999996"/>
    <x v="49"/>
    <s v="Cash"/>
    <x v="1"/>
    <x v="6"/>
    <x v="2"/>
  </r>
  <r>
    <s v="I346904"/>
    <d v="2016-07-11T07:53:00"/>
    <s v="C199195"/>
    <s v="Female"/>
    <n v="60"/>
    <x v="5"/>
    <n v="5"/>
    <n v="179.2"/>
    <x v="47"/>
    <s v="Cash"/>
    <x v="1"/>
    <x v="1"/>
    <x v="4"/>
  </r>
  <r>
    <s v="I967090"/>
    <d v="2016-07-11T07:53:00"/>
    <s v="C128792"/>
    <s v="Male"/>
    <n v="47"/>
    <x v="0"/>
    <n v="3"/>
    <n v="900.24"/>
    <x v="8"/>
    <s v="Cash"/>
    <x v="0"/>
    <x v="5"/>
    <x v="6"/>
  </r>
  <r>
    <s v="I738689"/>
    <d v="2016-07-11T07:54:00"/>
    <s v="C849599"/>
    <s v="Female"/>
    <n v="58"/>
    <x v="4"/>
    <n v="1"/>
    <n v="5.23"/>
    <x v="19"/>
    <s v="Credit Card"/>
    <x v="1"/>
    <x v="6"/>
    <x v="2"/>
  </r>
  <r>
    <s v="I140294"/>
    <d v="2016-07-11T07:54:00"/>
    <s v="C242281"/>
    <s v="Female"/>
    <n v="65"/>
    <x v="0"/>
    <n v="5"/>
    <n v="1500.4"/>
    <x v="0"/>
    <s v="Cash"/>
    <x v="1"/>
    <x v="6"/>
    <x v="4"/>
  </r>
  <r>
    <s v="I365278"/>
    <d v="2016-07-11T07:54:00"/>
    <s v="C367781"/>
    <s v="Male"/>
    <n v="41"/>
    <x v="1"/>
    <n v="2"/>
    <n v="1200.3399999999999"/>
    <x v="54"/>
    <s v="Debit Card"/>
    <x v="1"/>
    <x v="6"/>
    <x v="6"/>
  </r>
  <r>
    <s v="I525706"/>
    <d v="2016-07-11T07:54:00"/>
    <s v="C175119"/>
    <s v="Female"/>
    <n v="53"/>
    <x v="0"/>
    <n v="4"/>
    <n v="1200.32"/>
    <x v="27"/>
    <s v="Credit Card"/>
    <x v="1"/>
    <x v="6"/>
    <x v="6"/>
  </r>
  <r>
    <s v="I255414"/>
    <d v="2016-07-11T07:55:00"/>
    <s v="C632791"/>
    <s v="Female"/>
    <n v="28"/>
    <x v="4"/>
    <n v="5"/>
    <n v="26.15"/>
    <x v="36"/>
    <s v="Cash"/>
    <x v="1"/>
    <x v="15"/>
    <x v="4"/>
  </r>
  <r>
    <s v="I153772"/>
    <d v="2016-07-11T07:55:00"/>
    <s v="C241409"/>
    <s v="Male"/>
    <n v="69"/>
    <x v="3"/>
    <n v="1"/>
    <n v="40.659999999999997"/>
    <x v="46"/>
    <s v="Cash"/>
    <x v="1"/>
    <x v="15"/>
    <x v="4"/>
  </r>
  <r>
    <s v="I358625"/>
    <d v="2016-07-11T07:55:00"/>
    <s v="C332171"/>
    <s v="Male"/>
    <n v="24"/>
    <x v="0"/>
    <n v="3"/>
    <n v="900.24"/>
    <x v="8"/>
    <s v="Debit Card"/>
    <x v="1"/>
    <x v="15"/>
    <x v="0"/>
  </r>
  <r>
    <s v="I697536"/>
    <d v="2016-07-11T07:55:00"/>
    <s v="C260300"/>
    <s v="Female"/>
    <n v="29"/>
    <x v="4"/>
    <n v="1"/>
    <n v="5.23"/>
    <x v="19"/>
    <s v="Credit Card"/>
    <x v="2"/>
    <x v="8"/>
    <x v="2"/>
  </r>
  <r>
    <s v="I165758"/>
    <d v="2016-07-11T07:56:00"/>
    <s v="C153268"/>
    <s v="Male"/>
    <n v="52"/>
    <x v="3"/>
    <n v="3"/>
    <n v="121.98"/>
    <x v="25"/>
    <s v="Cash"/>
    <x v="2"/>
    <x v="8"/>
    <x v="0"/>
  </r>
  <r>
    <s v="I322487"/>
    <d v="2016-07-11T07:56:00"/>
    <s v="C734246"/>
    <s v="Female"/>
    <n v="67"/>
    <x v="1"/>
    <n v="4"/>
    <n v="2400.6799999999998"/>
    <x v="24"/>
    <s v="Debit Card"/>
    <x v="1"/>
    <x v="1"/>
    <x v="3"/>
  </r>
  <r>
    <s v="I315303"/>
    <d v="2016-07-11T07:56:00"/>
    <s v="C113438"/>
    <s v="Female"/>
    <n v="33"/>
    <x v="0"/>
    <n v="1"/>
    <n v="300.08"/>
    <x v="18"/>
    <s v="Cash"/>
    <x v="1"/>
    <x v="1"/>
    <x v="0"/>
  </r>
  <r>
    <s v="I260026"/>
    <d v="2016-07-11T07:56:00"/>
    <s v="C139745"/>
    <s v="Female"/>
    <n v="39"/>
    <x v="4"/>
    <n v="4"/>
    <n v="20.92"/>
    <x v="38"/>
    <s v="Debit Card"/>
    <x v="1"/>
    <x v="1"/>
    <x v="1"/>
  </r>
  <r>
    <s v="I433193"/>
    <d v="2016-07-11T07:56:00"/>
    <s v="C246205"/>
    <s v="Female"/>
    <n v="35"/>
    <x v="3"/>
    <n v="3"/>
    <n v="121.98"/>
    <x v="25"/>
    <s v="Debit Card"/>
    <x v="1"/>
    <x v="1"/>
    <x v="1"/>
  </r>
  <r>
    <s v="I283248"/>
    <d v="2016-07-11T07:57:00"/>
    <s v="C264082"/>
    <s v="Female"/>
    <n v="20"/>
    <x v="4"/>
    <n v="4"/>
    <n v="20.92"/>
    <x v="38"/>
    <s v="Cash"/>
    <x v="1"/>
    <x v="15"/>
    <x v="5"/>
  </r>
  <r>
    <s v="I201637"/>
    <d v="2016-07-11T07:57:00"/>
    <s v="C334359"/>
    <s v="Female"/>
    <n v="37"/>
    <x v="3"/>
    <n v="4"/>
    <n v="162.63999999999999"/>
    <x v="34"/>
    <s v="Debit Card"/>
    <x v="1"/>
    <x v="15"/>
    <x v="2"/>
  </r>
  <r>
    <s v="I950500"/>
    <d v="2016-07-11T07:57:00"/>
    <s v="C198241"/>
    <s v="Female"/>
    <n v="44"/>
    <x v="0"/>
    <n v="5"/>
    <n v="1500.4"/>
    <x v="0"/>
    <s v="Cash"/>
    <x v="3"/>
    <x v="14"/>
    <x v="0"/>
  </r>
  <r>
    <s v="I323095"/>
    <d v="2016-07-11T07:57:00"/>
    <s v="C161515"/>
    <s v="Male"/>
    <n v="51"/>
    <x v="0"/>
    <n v="4"/>
    <n v="1200.32"/>
    <x v="27"/>
    <s v="Cash"/>
    <x v="3"/>
    <x v="14"/>
    <x v="5"/>
  </r>
  <r>
    <s v="I365264"/>
    <d v="2016-07-11T07:58:00"/>
    <s v="C310174"/>
    <s v="Male"/>
    <n v="48"/>
    <x v="0"/>
    <n v="1"/>
    <n v="300.08"/>
    <x v="18"/>
    <s v="Cash"/>
    <x v="3"/>
    <x v="14"/>
    <x v="3"/>
  </r>
  <r>
    <s v="I276719"/>
    <d v="2016-07-11T07:58:00"/>
    <s v="C140525"/>
    <s v="Female"/>
    <n v="24"/>
    <x v="4"/>
    <n v="3"/>
    <n v="15.69"/>
    <x v="30"/>
    <s v="Cash"/>
    <x v="3"/>
    <x v="14"/>
    <x v="4"/>
  </r>
  <r>
    <s v="I136154"/>
    <d v="2016-07-11T07:58:00"/>
    <s v="C107643"/>
    <s v="Female"/>
    <n v="67"/>
    <x v="0"/>
    <n v="5"/>
    <n v="1500.4"/>
    <x v="0"/>
    <s v="Credit Card"/>
    <x v="1"/>
    <x v="1"/>
    <x v="4"/>
  </r>
  <r>
    <s v="I245224"/>
    <d v="2016-07-11T07:58:00"/>
    <s v="C289629"/>
    <s v="Female"/>
    <n v="46"/>
    <x v="1"/>
    <n v="2"/>
    <n v="1200.3399999999999"/>
    <x v="54"/>
    <s v="Cash"/>
    <x v="1"/>
    <x v="1"/>
    <x v="4"/>
  </r>
  <r>
    <s v="I370594"/>
    <d v="2016-07-11T07:59:00"/>
    <s v="C939451"/>
    <s v="Female"/>
    <n v="63"/>
    <x v="0"/>
    <n v="2"/>
    <n v="600.16"/>
    <x v="7"/>
    <s v="Credit Card"/>
    <x v="1"/>
    <x v="1"/>
    <x v="5"/>
  </r>
  <r>
    <s v="I247432"/>
    <d v="2016-07-11T07:59:00"/>
    <s v="C107228"/>
    <s v="Male"/>
    <n v="44"/>
    <x v="0"/>
    <n v="1"/>
    <n v="300.08"/>
    <x v="18"/>
    <s v="Credit Card"/>
    <x v="1"/>
    <x v="1"/>
    <x v="6"/>
  </r>
  <r>
    <s v="I224189"/>
    <d v="2016-07-11T07:59:00"/>
    <s v="C147464"/>
    <s v="Male"/>
    <n v="48"/>
    <x v="0"/>
    <n v="5"/>
    <n v="1500.4"/>
    <x v="0"/>
    <s v="Debit Card"/>
    <x v="1"/>
    <x v="1"/>
    <x v="4"/>
  </r>
  <r>
    <s v="I626047"/>
    <d v="2016-07-11T07:59:00"/>
    <s v="C150336"/>
    <s v="Female"/>
    <n v="63"/>
    <x v="0"/>
    <n v="2"/>
    <n v="600.16"/>
    <x v="7"/>
    <s v="Credit Card"/>
    <x v="1"/>
    <x v="1"/>
    <x v="5"/>
  </r>
  <r>
    <s v="I354531"/>
    <d v="2016-07-11T08:00:00"/>
    <s v="C239831"/>
    <s v="Male"/>
    <n v="67"/>
    <x v="3"/>
    <n v="1"/>
    <n v="40.659999999999997"/>
    <x v="46"/>
    <s v="Cash"/>
    <x v="1"/>
    <x v="1"/>
    <x v="5"/>
  </r>
  <r>
    <s v="I302800"/>
    <d v="2016-07-11T08:00:00"/>
    <s v="C170951"/>
    <s v="Female"/>
    <n v="58"/>
    <x v="0"/>
    <n v="3"/>
    <n v="900.24"/>
    <x v="8"/>
    <s v="Cash"/>
    <x v="1"/>
    <x v="1"/>
    <x v="2"/>
  </r>
  <r>
    <s v="I964567"/>
    <d v="2016-07-11T08:00:00"/>
    <s v="C140268"/>
    <s v="Female"/>
    <n v="18"/>
    <x v="0"/>
    <n v="5"/>
    <n v="1500.4"/>
    <x v="0"/>
    <s v="Cash"/>
    <x v="1"/>
    <x v="1"/>
    <x v="0"/>
  </r>
  <r>
    <s v="I142971"/>
    <d v="2016-07-11T08:00:00"/>
    <s v="C179052"/>
    <s v="Female"/>
    <n v="44"/>
    <x v="2"/>
    <n v="1"/>
    <n v="15.15"/>
    <x v="51"/>
    <s v="Cash"/>
    <x v="1"/>
    <x v="1"/>
    <x v="1"/>
  </r>
  <r>
    <s v="I240408"/>
    <d v="2016-07-11T08:00:00"/>
    <s v="C353637"/>
    <s v="Female"/>
    <n v="62"/>
    <x v="4"/>
    <n v="1"/>
    <n v="5.23"/>
    <x v="19"/>
    <s v="Cash"/>
    <x v="0"/>
    <x v="18"/>
    <x v="3"/>
  </r>
  <r>
    <s v="I324931"/>
    <d v="2016-07-11T08:01:00"/>
    <s v="C233187"/>
    <s v="Male"/>
    <n v="68"/>
    <x v="0"/>
    <n v="1"/>
    <n v="300.08"/>
    <x v="18"/>
    <s v="Credit Card"/>
    <x v="0"/>
    <x v="5"/>
    <x v="1"/>
  </r>
  <r>
    <s v="I724293"/>
    <d v="2016-07-11T08:01:00"/>
    <s v="C214128"/>
    <s v="Female"/>
    <n v="53"/>
    <x v="1"/>
    <n v="5"/>
    <n v="3000.85"/>
    <x v="14"/>
    <s v="Credit Card"/>
    <x v="1"/>
    <x v="1"/>
    <x v="0"/>
  </r>
  <r>
    <s v="I352931"/>
    <d v="2016-07-11T08:01:00"/>
    <s v="C201860"/>
    <s v="Female"/>
    <n v="45"/>
    <x v="0"/>
    <n v="1"/>
    <n v="300.08"/>
    <x v="18"/>
    <s v="Credit Card"/>
    <x v="3"/>
    <x v="9"/>
    <x v="0"/>
  </r>
  <r>
    <s v="I105418"/>
    <d v="2016-07-11T08:01:00"/>
    <s v="C178588"/>
    <s v="Male"/>
    <n v="51"/>
    <x v="4"/>
    <n v="4"/>
    <n v="20.92"/>
    <x v="38"/>
    <s v="Debit Card"/>
    <x v="3"/>
    <x v="9"/>
    <x v="2"/>
  </r>
  <r>
    <s v="I235396"/>
    <d v="2016-07-11T08:02:00"/>
    <s v="C344195"/>
    <s v="Female"/>
    <n v="26"/>
    <x v="4"/>
    <n v="1"/>
    <n v="5.23"/>
    <x v="19"/>
    <s v="Cash"/>
    <x v="2"/>
    <x v="7"/>
    <x v="1"/>
  </r>
  <r>
    <s v="I437195"/>
    <d v="2016-07-11T08:02:00"/>
    <s v="C809833"/>
    <s v="Male"/>
    <n v="25"/>
    <x v="1"/>
    <n v="2"/>
    <n v="1200.3399999999999"/>
    <x v="54"/>
    <s v="Cash"/>
    <x v="1"/>
    <x v="1"/>
    <x v="6"/>
  </r>
  <r>
    <s v="I241805"/>
    <d v="2016-07-11T08:02:00"/>
    <s v="C125481"/>
    <s v="Male"/>
    <n v="43"/>
    <x v="1"/>
    <n v="2"/>
    <n v="1200.3399999999999"/>
    <x v="54"/>
    <s v="Credit Card"/>
    <x v="2"/>
    <x v="13"/>
    <x v="2"/>
  </r>
  <r>
    <s v="I288647"/>
    <d v="2016-07-11T08:02:00"/>
    <s v="C715415"/>
    <s v="Male"/>
    <n v="36"/>
    <x v="3"/>
    <n v="4"/>
    <n v="162.63999999999999"/>
    <x v="34"/>
    <s v="Cash"/>
    <x v="3"/>
    <x v="14"/>
    <x v="2"/>
  </r>
  <r>
    <s v="I186888"/>
    <d v="2016-07-11T08:03:00"/>
    <s v="C278656"/>
    <s v="Male"/>
    <n v="48"/>
    <x v="0"/>
    <n v="1"/>
    <n v="300.08"/>
    <x v="18"/>
    <s v="Credit Card"/>
    <x v="3"/>
    <x v="14"/>
    <x v="1"/>
  </r>
  <r>
    <s v="I145551"/>
    <d v="2016-07-11T08:03:00"/>
    <s v="C694017"/>
    <s v="Male"/>
    <n v="55"/>
    <x v="4"/>
    <n v="2"/>
    <n v="10.46"/>
    <x v="40"/>
    <s v="Credit Card"/>
    <x v="1"/>
    <x v="1"/>
    <x v="4"/>
  </r>
  <r>
    <s v="I214608"/>
    <d v="2016-07-11T08:03:00"/>
    <s v="C290193"/>
    <s v="Female"/>
    <n v="30"/>
    <x v="0"/>
    <n v="1"/>
    <n v="300.08"/>
    <x v="18"/>
    <s v="Cash"/>
    <x v="1"/>
    <x v="1"/>
    <x v="2"/>
  </r>
  <r>
    <s v="I269742"/>
    <d v="2016-07-11T08:03:00"/>
    <s v="C194530"/>
    <s v="Female"/>
    <n v="56"/>
    <x v="1"/>
    <n v="2"/>
    <n v="1200.3399999999999"/>
    <x v="54"/>
    <s v="Cash"/>
    <x v="1"/>
    <x v="1"/>
    <x v="5"/>
  </r>
  <r>
    <s v="I458005"/>
    <d v="2016-07-11T08:03:00"/>
    <s v="C320936"/>
    <s v="Female"/>
    <n v="21"/>
    <x v="0"/>
    <n v="3"/>
    <n v="900.24"/>
    <x v="8"/>
    <s v="Cash"/>
    <x v="1"/>
    <x v="1"/>
    <x v="0"/>
  </r>
  <r>
    <s v="I115848"/>
    <d v="2016-07-11T08:04:00"/>
    <s v="C253725"/>
    <s v="Male"/>
    <n v="32"/>
    <x v="3"/>
    <n v="2"/>
    <n v="81.319999999999993"/>
    <x v="31"/>
    <s v="Cash"/>
    <x v="1"/>
    <x v="1"/>
    <x v="0"/>
  </r>
  <r>
    <s v="I108093"/>
    <d v="2016-07-11T08:04:00"/>
    <s v="C105511"/>
    <s v="Female"/>
    <n v="65"/>
    <x v="1"/>
    <n v="2"/>
    <n v="1200.3399999999999"/>
    <x v="54"/>
    <s v="Credit Card"/>
    <x v="1"/>
    <x v="1"/>
    <x v="6"/>
  </r>
  <r>
    <s v="I985286"/>
    <d v="2016-07-11T08:04:00"/>
    <s v="C184000"/>
    <s v="Male"/>
    <n v="36"/>
    <x v="1"/>
    <n v="2"/>
    <n v="1200.3399999999999"/>
    <x v="54"/>
    <s v="Credit Card"/>
    <x v="1"/>
    <x v="1"/>
    <x v="2"/>
  </r>
  <r>
    <s v="I188175"/>
    <d v="2016-07-11T08:04:00"/>
    <s v="C241887"/>
    <s v="Female"/>
    <n v="23"/>
    <x v="3"/>
    <n v="4"/>
    <n v="162.63999999999999"/>
    <x v="34"/>
    <s v="Cash"/>
    <x v="1"/>
    <x v="1"/>
    <x v="0"/>
  </r>
  <r>
    <s v="I218419"/>
    <d v="2016-07-11T08:05:00"/>
    <s v="C158479"/>
    <s v="Male"/>
    <n v="28"/>
    <x v="3"/>
    <n v="5"/>
    <n v="203.3"/>
    <x v="23"/>
    <s v="Cash"/>
    <x v="2"/>
    <x v="7"/>
    <x v="5"/>
  </r>
  <r>
    <s v="I700919"/>
    <d v="2016-07-11T08:05:00"/>
    <s v="C130277"/>
    <s v="Male"/>
    <n v="39"/>
    <x v="5"/>
    <n v="1"/>
    <n v="35.840000000000003"/>
    <x v="42"/>
    <s v="Credit Card"/>
    <x v="0"/>
    <x v="16"/>
    <x v="0"/>
  </r>
  <r>
    <s v="I289051"/>
    <d v="2016-07-11T08:05:00"/>
    <s v="C241257"/>
    <s v="Male"/>
    <n v="56"/>
    <x v="5"/>
    <n v="1"/>
    <n v="35.840000000000003"/>
    <x v="42"/>
    <s v="Credit Card"/>
    <x v="0"/>
    <x v="16"/>
    <x v="5"/>
  </r>
  <r>
    <s v="I207393"/>
    <d v="2016-07-11T08:05:00"/>
    <s v="C174637"/>
    <s v="Male"/>
    <n v="22"/>
    <x v="0"/>
    <n v="3"/>
    <n v="900.24"/>
    <x v="8"/>
    <s v="Cash"/>
    <x v="3"/>
    <x v="14"/>
    <x v="5"/>
  </r>
  <r>
    <s v="I208010"/>
    <d v="2016-07-11T08:06:00"/>
    <s v="C261419"/>
    <s v="Female"/>
    <n v="23"/>
    <x v="1"/>
    <n v="5"/>
    <n v="3000.85"/>
    <x v="14"/>
    <s v="Debit Card"/>
    <x v="2"/>
    <x v="7"/>
    <x v="0"/>
  </r>
  <r>
    <s v="I236921"/>
    <d v="2016-07-11T08:06:00"/>
    <s v="C283316"/>
    <s v="Female"/>
    <n v="45"/>
    <x v="6"/>
    <n v="4"/>
    <n v="4200"/>
    <x v="33"/>
    <s v="Credit Card"/>
    <x v="3"/>
    <x v="12"/>
    <x v="0"/>
  </r>
  <r>
    <s v="I606451"/>
    <d v="2016-07-11T08:06:00"/>
    <s v="C377130"/>
    <s v="Male"/>
    <n v="38"/>
    <x v="4"/>
    <n v="5"/>
    <n v="26.15"/>
    <x v="36"/>
    <s v="Credit Card"/>
    <x v="1"/>
    <x v="1"/>
    <x v="3"/>
  </r>
  <r>
    <s v="I390915"/>
    <d v="2016-07-11T08:06:00"/>
    <s v="C129996"/>
    <s v="Female"/>
    <n v="56"/>
    <x v="6"/>
    <n v="3"/>
    <n v="3150"/>
    <x v="43"/>
    <s v="Cash"/>
    <x v="1"/>
    <x v="1"/>
    <x v="4"/>
  </r>
  <r>
    <s v="I307588"/>
    <d v="2016-07-11T08:07:00"/>
    <s v="C223437"/>
    <s v="Male"/>
    <n v="62"/>
    <x v="0"/>
    <n v="2"/>
    <n v="600.16"/>
    <x v="7"/>
    <s v="Cash"/>
    <x v="3"/>
    <x v="20"/>
    <x v="0"/>
  </r>
  <r>
    <s v="I683880"/>
    <d v="2016-07-11T08:07:00"/>
    <s v="C149830"/>
    <s v="Male"/>
    <n v="22"/>
    <x v="0"/>
    <n v="5"/>
    <n v="1500.4"/>
    <x v="0"/>
    <s v="Debit Card"/>
    <x v="2"/>
    <x v="11"/>
    <x v="5"/>
  </r>
  <r>
    <s v="I207313"/>
    <d v="2016-07-11T08:07:00"/>
    <s v="C173746"/>
    <s v="Female"/>
    <n v="38"/>
    <x v="4"/>
    <n v="2"/>
    <n v="10.46"/>
    <x v="40"/>
    <s v="Credit Card"/>
    <x v="3"/>
    <x v="9"/>
    <x v="5"/>
  </r>
  <r>
    <s v="I220123"/>
    <d v="2016-07-11T08:07:00"/>
    <s v="C107400"/>
    <s v="Female"/>
    <n v="58"/>
    <x v="7"/>
    <n v="2"/>
    <n v="23.46"/>
    <x v="39"/>
    <s v="Cash"/>
    <x v="1"/>
    <x v="1"/>
    <x v="4"/>
  </r>
  <r>
    <s v="I275541"/>
    <d v="2016-07-11T08:07:00"/>
    <s v="C147142"/>
    <s v="Female"/>
    <n v="46"/>
    <x v="0"/>
    <n v="3"/>
    <n v="900.24"/>
    <x v="8"/>
    <s v="Cash"/>
    <x v="1"/>
    <x v="1"/>
    <x v="5"/>
  </r>
  <r>
    <s v="I902974"/>
    <d v="2016-07-11T08:08:00"/>
    <s v="C199760"/>
    <s v="Female"/>
    <n v="24"/>
    <x v="7"/>
    <n v="4"/>
    <n v="46.92"/>
    <x v="58"/>
    <s v="Credit Card"/>
    <x v="1"/>
    <x v="1"/>
    <x v="5"/>
  </r>
  <r>
    <s v="I189180"/>
    <d v="2016-07-11T08:08:00"/>
    <s v="C818738"/>
    <s v="Female"/>
    <n v="19"/>
    <x v="7"/>
    <n v="3"/>
    <n v="35.19"/>
    <x v="37"/>
    <s v="Credit Card"/>
    <x v="1"/>
    <x v="1"/>
    <x v="5"/>
  </r>
  <r>
    <s v="I476584"/>
    <d v="2016-07-11T08:08:00"/>
    <s v="C111791"/>
    <s v="Female"/>
    <n v="52"/>
    <x v="0"/>
    <n v="5"/>
    <n v="1500.4"/>
    <x v="0"/>
    <s v="Cash"/>
    <x v="3"/>
    <x v="12"/>
    <x v="6"/>
  </r>
  <r>
    <s v="I833707"/>
    <d v="2016-07-11T08:08:00"/>
    <s v="C320156"/>
    <s v="Female"/>
    <n v="24"/>
    <x v="7"/>
    <n v="3"/>
    <n v="35.19"/>
    <x v="37"/>
    <s v="Cash"/>
    <x v="3"/>
    <x v="12"/>
    <x v="0"/>
  </r>
  <r>
    <s v="I851212"/>
    <d v="2016-07-11T08:09:00"/>
    <s v="C319392"/>
    <s v="Female"/>
    <n v="41"/>
    <x v="2"/>
    <n v="4"/>
    <n v="60.6"/>
    <x v="4"/>
    <s v="Cash"/>
    <x v="3"/>
    <x v="12"/>
    <x v="2"/>
  </r>
  <r>
    <s v="I859920"/>
    <d v="2016-07-11T08:09:00"/>
    <s v="C688487"/>
    <s v="Female"/>
    <n v="37"/>
    <x v="0"/>
    <n v="1"/>
    <n v="300.08"/>
    <x v="18"/>
    <s v="Cash"/>
    <x v="1"/>
    <x v="1"/>
    <x v="1"/>
  </r>
  <r>
    <s v="I166189"/>
    <d v="2016-07-11T08:09:00"/>
    <s v="C284185"/>
    <s v="Male"/>
    <n v="48"/>
    <x v="3"/>
    <n v="1"/>
    <n v="40.659999999999997"/>
    <x v="46"/>
    <s v="Debit Card"/>
    <x v="1"/>
    <x v="1"/>
    <x v="6"/>
  </r>
  <r>
    <s v="I194962"/>
    <d v="2016-07-11T08:09:00"/>
    <s v="C282749"/>
    <s v="Female"/>
    <n v="38"/>
    <x v="0"/>
    <n v="2"/>
    <n v="600.16"/>
    <x v="7"/>
    <s v="Cash"/>
    <x v="1"/>
    <x v="1"/>
    <x v="4"/>
  </r>
  <r>
    <s v="I277825"/>
    <d v="2016-07-11T08:10:00"/>
    <s v="C269615"/>
    <s v="Female"/>
    <n v="51"/>
    <x v="7"/>
    <n v="2"/>
    <n v="23.46"/>
    <x v="39"/>
    <s v="Cash"/>
    <x v="1"/>
    <x v="1"/>
    <x v="0"/>
  </r>
  <r>
    <s v="I673288"/>
    <d v="2016-07-11T08:10:00"/>
    <s v="C333693"/>
    <s v="Female"/>
    <n v="53"/>
    <x v="0"/>
    <n v="1"/>
    <n v="300.08"/>
    <x v="18"/>
    <s v="Credit Card"/>
    <x v="1"/>
    <x v="1"/>
    <x v="0"/>
  </r>
  <r>
    <s v="I506575"/>
    <d v="2016-07-11T08:10:00"/>
    <s v="C274549"/>
    <s v="Male"/>
    <n v="39"/>
    <x v="0"/>
    <n v="3"/>
    <n v="900.24"/>
    <x v="8"/>
    <s v="Credit Card"/>
    <x v="3"/>
    <x v="9"/>
    <x v="6"/>
  </r>
  <r>
    <s v="I150970"/>
    <d v="2016-07-11T08:10:00"/>
    <s v="C506236"/>
    <s v="Female"/>
    <n v="52"/>
    <x v="3"/>
    <n v="3"/>
    <n v="121.98"/>
    <x v="25"/>
    <s v="Cash"/>
    <x v="3"/>
    <x v="9"/>
    <x v="3"/>
  </r>
  <r>
    <s v="I186955"/>
    <d v="2016-07-11T08:10:00"/>
    <s v="C261146"/>
    <s v="Female"/>
    <n v="19"/>
    <x v="0"/>
    <n v="1"/>
    <n v="300.08"/>
    <x v="18"/>
    <s v="Cash"/>
    <x v="3"/>
    <x v="9"/>
    <x v="2"/>
  </r>
  <r>
    <s v="I313898"/>
    <d v="2016-07-11T08:11:00"/>
    <s v="C902888"/>
    <s v="Male"/>
    <n v="36"/>
    <x v="1"/>
    <n v="5"/>
    <n v="3000.85"/>
    <x v="14"/>
    <s v="Cash"/>
    <x v="3"/>
    <x v="9"/>
    <x v="5"/>
  </r>
  <r>
    <s v="I248392"/>
    <d v="2016-07-11T08:11:00"/>
    <s v="C163017"/>
    <s v="Male"/>
    <n v="67"/>
    <x v="0"/>
    <n v="5"/>
    <n v="1500.4"/>
    <x v="0"/>
    <s v="Debit Card"/>
    <x v="3"/>
    <x v="9"/>
    <x v="4"/>
  </r>
  <r>
    <s v="I141563"/>
    <d v="2016-07-11T08:11:00"/>
    <s v="C224150"/>
    <s v="Male"/>
    <n v="66"/>
    <x v="3"/>
    <n v="1"/>
    <n v="40.659999999999997"/>
    <x v="46"/>
    <s v="Debit Card"/>
    <x v="1"/>
    <x v="1"/>
    <x v="4"/>
  </r>
  <r>
    <s v="I224881"/>
    <d v="2016-07-11T08:11:00"/>
    <s v="C484785"/>
    <s v="Female"/>
    <n v="39"/>
    <x v="2"/>
    <n v="3"/>
    <n v="45.45"/>
    <x v="32"/>
    <s v="Credit Card"/>
    <x v="3"/>
    <x v="9"/>
    <x v="5"/>
  </r>
  <r>
    <s v="I216352"/>
    <d v="2016-07-11T08:12:00"/>
    <s v="C256056"/>
    <s v="Male"/>
    <n v="46"/>
    <x v="0"/>
    <n v="3"/>
    <n v="900.24"/>
    <x v="8"/>
    <s v="Credit Card"/>
    <x v="2"/>
    <x v="7"/>
    <x v="4"/>
  </r>
  <r>
    <s v="I234879"/>
    <d v="2016-07-11T08:12:00"/>
    <s v="C932326"/>
    <s v="Male"/>
    <n v="24"/>
    <x v="3"/>
    <n v="5"/>
    <n v="203.3"/>
    <x v="23"/>
    <s v="Cash"/>
    <x v="2"/>
    <x v="7"/>
    <x v="1"/>
  </r>
  <r>
    <s v="I812027"/>
    <d v="2016-07-11T08:12:00"/>
    <s v="C182720"/>
    <s v="Male"/>
    <n v="58"/>
    <x v="6"/>
    <n v="3"/>
    <n v="3150"/>
    <x v="43"/>
    <s v="Credit Card"/>
    <x v="3"/>
    <x v="9"/>
    <x v="4"/>
  </r>
  <r>
    <s v="I321527"/>
    <d v="2016-07-11T08:12:00"/>
    <s v="C281345"/>
    <s v="Female"/>
    <n v="67"/>
    <x v="0"/>
    <n v="5"/>
    <n v="1500.4"/>
    <x v="0"/>
    <s v="Cash"/>
    <x v="2"/>
    <x v="8"/>
    <x v="1"/>
  </r>
  <r>
    <s v="I954847"/>
    <d v="2016-07-11T08:13:00"/>
    <s v="C247097"/>
    <s v="Female"/>
    <n v="30"/>
    <x v="3"/>
    <n v="2"/>
    <n v="81.319999999999993"/>
    <x v="31"/>
    <s v="Credit Card"/>
    <x v="3"/>
    <x v="14"/>
    <x v="0"/>
  </r>
  <r>
    <s v="I116582"/>
    <d v="2016-07-11T08:13:00"/>
    <s v="C196956"/>
    <s v="Female"/>
    <n v="30"/>
    <x v="6"/>
    <n v="4"/>
    <n v="4200"/>
    <x v="33"/>
    <s v="Cash"/>
    <x v="3"/>
    <x v="14"/>
    <x v="1"/>
  </r>
  <r>
    <s v="I327090"/>
    <d v="2016-07-11T08:13:00"/>
    <s v="C660205"/>
    <s v="Male"/>
    <n v="58"/>
    <x v="1"/>
    <n v="4"/>
    <n v="2400.6799999999998"/>
    <x v="24"/>
    <s v="Credit Card"/>
    <x v="3"/>
    <x v="14"/>
    <x v="5"/>
  </r>
  <r>
    <s v="I291736"/>
    <d v="2016-07-11T08:13:00"/>
    <s v="C700992"/>
    <s v="Female"/>
    <n v="51"/>
    <x v="0"/>
    <n v="4"/>
    <n v="1200.32"/>
    <x v="27"/>
    <s v="Credit Card"/>
    <x v="2"/>
    <x v="10"/>
    <x v="0"/>
  </r>
  <r>
    <s v="I140446"/>
    <d v="2016-07-11T08:14:00"/>
    <s v="C246740"/>
    <s v="Female"/>
    <n v="66"/>
    <x v="3"/>
    <n v="5"/>
    <n v="203.3"/>
    <x v="23"/>
    <s v="Credit Card"/>
    <x v="1"/>
    <x v="4"/>
    <x v="6"/>
  </r>
  <r>
    <s v="I163430"/>
    <d v="2016-07-11T08:14:00"/>
    <s v="C884679"/>
    <s v="Female"/>
    <n v="22"/>
    <x v="0"/>
    <n v="3"/>
    <n v="900.24"/>
    <x v="8"/>
    <s v="Credit Card"/>
    <x v="3"/>
    <x v="21"/>
    <x v="3"/>
  </r>
  <r>
    <s v="I197591"/>
    <d v="2016-07-11T08:14:00"/>
    <s v="C102286"/>
    <s v="Male"/>
    <n v="68"/>
    <x v="0"/>
    <n v="5"/>
    <n v="1500.4"/>
    <x v="0"/>
    <s v="Debit Card"/>
    <x v="3"/>
    <x v="21"/>
    <x v="4"/>
  </r>
  <r>
    <s v="I212378"/>
    <d v="2016-07-11T08:14:00"/>
    <s v="C321069"/>
    <s v="Female"/>
    <n v="48"/>
    <x v="3"/>
    <n v="1"/>
    <n v="40.659999999999997"/>
    <x v="46"/>
    <s v="Debit Card"/>
    <x v="3"/>
    <x v="21"/>
    <x v="3"/>
  </r>
  <r>
    <s v="I313810"/>
    <d v="2016-07-11T08:14:00"/>
    <s v="C335675"/>
    <s v="Male"/>
    <n v="56"/>
    <x v="0"/>
    <n v="3"/>
    <n v="900.24"/>
    <x v="8"/>
    <s v="Credit Card"/>
    <x v="1"/>
    <x v="6"/>
    <x v="3"/>
  </r>
  <r>
    <s v="I723183"/>
    <d v="2016-07-11T08:15:00"/>
    <s v="C242739"/>
    <s v="Male"/>
    <n v="59"/>
    <x v="0"/>
    <n v="1"/>
    <n v="300.08"/>
    <x v="18"/>
    <s v="Credit Card"/>
    <x v="1"/>
    <x v="6"/>
    <x v="5"/>
  </r>
  <r>
    <s v="I120706"/>
    <d v="2016-07-11T08:15:00"/>
    <s v="C190872"/>
    <s v="Male"/>
    <n v="29"/>
    <x v="0"/>
    <n v="1"/>
    <n v="300.08"/>
    <x v="18"/>
    <s v="Debit Card"/>
    <x v="1"/>
    <x v="1"/>
    <x v="1"/>
  </r>
  <r>
    <s v="I431703"/>
    <d v="2016-07-11T08:15:00"/>
    <s v="C135699"/>
    <s v="Female"/>
    <n v="58"/>
    <x v="0"/>
    <n v="2"/>
    <n v="600.16"/>
    <x v="7"/>
    <s v="Credit Card"/>
    <x v="0"/>
    <x v="16"/>
    <x v="4"/>
  </r>
  <r>
    <s v="I290765"/>
    <d v="2016-07-11T08:15:00"/>
    <s v="C144451"/>
    <s v="Female"/>
    <n v="31"/>
    <x v="1"/>
    <n v="5"/>
    <n v="3000.85"/>
    <x v="14"/>
    <s v="Cash"/>
    <x v="0"/>
    <x v="16"/>
    <x v="2"/>
  </r>
  <r>
    <s v="I778000"/>
    <d v="2016-07-11T08:16:00"/>
    <s v="C325565"/>
    <s v="Male"/>
    <n v="43"/>
    <x v="0"/>
    <n v="3"/>
    <n v="900.24"/>
    <x v="8"/>
    <s v="Debit Card"/>
    <x v="0"/>
    <x v="16"/>
    <x v="0"/>
  </r>
  <r>
    <s v="I844199"/>
    <d v="2016-07-11T08:16:00"/>
    <s v="C138918"/>
    <s v="Female"/>
    <n v="39"/>
    <x v="1"/>
    <n v="1"/>
    <n v="600.16999999999996"/>
    <x v="49"/>
    <s v="Credit Card"/>
    <x v="3"/>
    <x v="9"/>
    <x v="4"/>
  </r>
  <r>
    <s v="I547595"/>
    <d v="2016-07-11T08:16:00"/>
    <s v="C335531"/>
    <s v="Female"/>
    <n v="43"/>
    <x v="1"/>
    <n v="3"/>
    <n v="1800.51"/>
    <x v="1"/>
    <s v="Debit Card"/>
    <x v="2"/>
    <x v="8"/>
    <x v="0"/>
  </r>
  <r>
    <s v="I117040"/>
    <d v="2016-07-11T08:16:00"/>
    <s v="C785444"/>
    <s v="Female"/>
    <n v="18"/>
    <x v="0"/>
    <n v="2"/>
    <n v="600.16"/>
    <x v="7"/>
    <s v="Cash"/>
    <x v="1"/>
    <x v="1"/>
    <x v="5"/>
  </r>
  <r>
    <s v="I207786"/>
    <d v="2016-07-11T08:17:00"/>
    <s v="C715919"/>
    <s v="Male"/>
    <n v="64"/>
    <x v="4"/>
    <n v="1"/>
    <n v="5.23"/>
    <x v="19"/>
    <s v="Debit Card"/>
    <x v="1"/>
    <x v="1"/>
    <x v="3"/>
  </r>
  <r>
    <s v="I562511"/>
    <d v="2016-07-11T08:17:00"/>
    <s v="C126767"/>
    <s v="Male"/>
    <n v="37"/>
    <x v="7"/>
    <n v="5"/>
    <n v="58.65"/>
    <x v="35"/>
    <s v="Credit Card"/>
    <x v="1"/>
    <x v="1"/>
    <x v="5"/>
  </r>
  <r>
    <s v="I858807"/>
    <d v="2016-07-11T08:17:00"/>
    <s v="C219563"/>
    <s v="Female"/>
    <n v="23"/>
    <x v="3"/>
    <n v="5"/>
    <n v="203.3"/>
    <x v="23"/>
    <s v="Credit Card"/>
    <x v="1"/>
    <x v="1"/>
    <x v="4"/>
  </r>
  <r>
    <s v="I327909"/>
    <d v="2016-07-11T08:17:00"/>
    <s v="C305430"/>
    <s v="Female"/>
    <n v="51"/>
    <x v="0"/>
    <n v="1"/>
    <n v="300.08"/>
    <x v="18"/>
    <s v="Cash"/>
    <x v="3"/>
    <x v="12"/>
    <x v="2"/>
  </r>
  <r>
    <s v="I496820"/>
    <d v="2016-07-11T08:17:00"/>
    <s v="C220210"/>
    <s v="Female"/>
    <n v="51"/>
    <x v="0"/>
    <n v="3"/>
    <n v="900.24"/>
    <x v="8"/>
    <s v="Cash"/>
    <x v="1"/>
    <x v="1"/>
    <x v="5"/>
  </r>
  <r>
    <s v="I137920"/>
    <d v="2016-07-11T08:18:00"/>
    <s v="C223199"/>
    <s v="Female"/>
    <n v="18"/>
    <x v="0"/>
    <n v="2"/>
    <n v="600.16"/>
    <x v="7"/>
    <s v="Credit Card"/>
    <x v="3"/>
    <x v="12"/>
    <x v="5"/>
  </r>
  <r>
    <s v="I187333"/>
    <d v="2016-07-11T08:18:00"/>
    <s v="C104128"/>
    <s v="Male"/>
    <n v="21"/>
    <x v="0"/>
    <n v="2"/>
    <n v="600.16"/>
    <x v="7"/>
    <s v="Credit Card"/>
    <x v="2"/>
    <x v="10"/>
    <x v="4"/>
  </r>
  <r>
    <s v="I190363"/>
    <d v="2016-07-11T08:18:00"/>
    <s v="C163526"/>
    <s v="Female"/>
    <n v="66"/>
    <x v="3"/>
    <n v="4"/>
    <n v="162.63999999999999"/>
    <x v="34"/>
    <s v="Cash"/>
    <x v="1"/>
    <x v="1"/>
    <x v="0"/>
  </r>
  <r>
    <s v="I306447"/>
    <d v="2016-07-11T08:18:00"/>
    <s v="C740490"/>
    <s v="Female"/>
    <n v="21"/>
    <x v="0"/>
    <n v="3"/>
    <n v="900.24"/>
    <x v="8"/>
    <s v="Credit Card"/>
    <x v="1"/>
    <x v="1"/>
    <x v="6"/>
  </r>
  <r>
    <s v="I173627"/>
    <d v="2016-07-11T08:19:00"/>
    <s v="C278410"/>
    <s v="Female"/>
    <n v="37"/>
    <x v="0"/>
    <n v="2"/>
    <n v="600.16"/>
    <x v="7"/>
    <s v="Credit Card"/>
    <x v="2"/>
    <x v="10"/>
    <x v="3"/>
  </r>
  <r>
    <s v="I928241"/>
    <d v="2016-07-11T08:19:00"/>
    <s v="C450604"/>
    <s v="Male"/>
    <n v="38"/>
    <x v="4"/>
    <n v="2"/>
    <n v="10.46"/>
    <x v="40"/>
    <s v="Credit Card"/>
    <x v="2"/>
    <x v="10"/>
    <x v="3"/>
  </r>
  <r>
    <s v="I106667"/>
    <d v="2016-07-11T08:19:00"/>
    <s v="C120590"/>
    <s v="Male"/>
    <n v="39"/>
    <x v="0"/>
    <n v="3"/>
    <n v="900.24"/>
    <x v="8"/>
    <s v="Cash"/>
    <x v="3"/>
    <x v="12"/>
    <x v="6"/>
  </r>
  <r>
    <s v="I182726"/>
    <d v="2016-07-11T08:19:00"/>
    <s v="C267260"/>
    <s v="Female"/>
    <n v="63"/>
    <x v="5"/>
    <n v="5"/>
    <n v="179.2"/>
    <x v="47"/>
    <s v="Debit Card"/>
    <x v="2"/>
    <x v="10"/>
    <x v="2"/>
  </r>
  <r>
    <s v="I693830"/>
    <d v="2016-07-11T08:20:00"/>
    <s v="C193872"/>
    <s v="Male"/>
    <n v="55"/>
    <x v="0"/>
    <n v="5"/>
    <n v="1500.4"/>
    <x v="0"/>
    <s v="Cash"/>
    <x v="2"/>
    <x v="10"/>
    <x v="3"/>
  </r>
  <r>
    <s v="I231123"/>
    <d v="2016-07-11T08:20:00"/>
    <s v="C105051"/>
    <s v="Female"/>
    <n v="47"/>
    <x v="0"/>
    <n v="5"/>
    <n v="1500.4"/>
    <x v="0"/>
    <s v="Cash"/>
    <x v="1"/>
    <x v="6"/>
    <x v="0"/>
  </r>
  <r>
    <s v="I446713"/>
    <d v="2016-07-11T08:20:00"/>
    <s v="C326883"/>
    <s v="Female"/>
    <n v="59"/>
    <x v="7"/>
    <n v="3"/>
    <n v="35.19"/>
    <x v="37"/>
    <s v="Credit Card"/>
    <x v="0"/>
    <x v="16"/>
    <x v="1"/>
  </r>
  <r>
    <s v="I288306"/>
    <d v="2016-07-11T08:20:00"/>
    <s v="C256120"/>
    <s v="Female"/>
    <n v="41"/>
    <x v="0"/>
    <n v="4"/>
    <n v="1200.32"/>
    <x v="27"/>
    <s v="Cash"/>
    <x v="0"/>
    <x v="16"/>
    <x v="2"/>
  </r>
  <r>
    <s v="I317121"/>
    <d v="2016-07-11T08:21:00"/>
    <s v="C180779"/>
    <s v="Female"/>
    <n v="50"/>
    <x v="0"/>
    <n v="4"/>
    <n v="1200.32"/>
    <x v="27"/>
    <s v="Cash"/>
    <x v="0"/>
    <x v="16"/>
    <x v="3"/>
  </r>
  <r>
    <s v="I518491"/>
    <d v="2016-07-11T08:21:00"/>
    <s v="C333169"/>
    <s v="Male"/>
    <n v="65"/>
    <x v="1"/>
    <n v="4"/>
    <n v="2400.6799999999998"/>
    <x v="24"/>
    <s v="Debit Card"/>
    <x v="0"/>
    <x v="16"/>
    <x v="1"/>
  </r>
  <r>
    <s v="I850223"/>
    <d v="2016-07-11T08:21:00"/>
    <s v="C799012"/>
    <s v="Male"/>
    <n v="47"/>
    <x v="0"/>
    <n v="2"/>
    <n v="600.16"/>
    <x v="7"/>
    <s v="Credit Card"/>
    <x v="0"/>
    <x v="16"/>
    <x v="4"/>
  </r>
  <r>
    <s v="I651428"/>
    <d v="2016-07-11T08:21:00"/>
    <s v="C263646"/>
    <s v="Male"/>
    <n v="26"/>
    <x v="4"/>
    <n v="3"/>
    <n v="15.69"/>
    <x v="30"/>
    <s v="Debit Card"/>
    <x v="0"/>
    <x v="16"/>
    <x v="3"/>
  </r>
  <r>
    <s v="I151933"/>
    <d v="2016-07-11T08:21:00"/>
    <s v="C156382"/>
    <s v="Female"/>
    <n v="58"/>
    <x v="0"/>
    <n v="3"/>
    <n v="900.24"/>
    <x v="8"/>
    <s v="Debit Card"/>
    <x v="1"/>
    <x v="1"/>
    <x v="2"/>
  </r>
  <r>
    <s v="I778650"/>
    <d v="2016-07-11T08:22:00"/>
    <s v="C823870"/>
    <s v="Female"/>
    <n v="28"/>
    <x v="0"/>
    <n v="4"/>
    <n v="1200.32"/>
    <x v="27"/>
    <s v="Credit Card"/>
    <x v="0"/>
    <x v="18"/>
    <x v="5"/>
  </r>
  <r>
    <s v="I122532"/>
    <d v="2016-07-11T08:22:00"/>
    <s v="C897427"/>
    <s v="Female"/>
    <n v="65"/>
    <x v="6"/>
    <n v="1"/>
    <n v="1050"/>
    <x v="53"/>
    <s v="Cash"/>
    <x v="1"/>
    <x v="6"/>
    <x v="5"/>
  </r>
  <r>
    <s v="I273384"/>
    <d v="2016-07-11T08:22:00"/>
    <s v="C954869"/>
    <s v="Male"/>
    <n v="56"/>
    <x v="4"/>
    <n v="2"/>
    <n v="10.46"/>
    <x v="40"/>
    <s v="Credit Card"/>
    <x v="1"/>
    <x v="6"/>
    <x v="4"/>
  </r>
  <r>
    <s v="I774665"/>
    <d v="2016-07-11T08:22:00"/>
    <s v="C173620"/>
    <s v="Female"/>
    <n v="41"/>
    <x v="3"/>
    <n v="4"/>
    <n v="162.63999999999999"/>
    <x v="34"/>
    <s v="Cash"/>
    <x v="1"/>
    <x v="6"/>
    <x v="2"/>
  </r>
  <r>
    <s v="I665383"/>
    <d v="2016-07-11T08:23:00"/>
    <s v="C207569"/>
    <s v="Male"/>
    <n v="37"/>
    <x v="6"/>
    <n v="2"/>
    <n v="2100"/>
    <x v="41"/>
    <s v="Credit Card"/>
    <x v="1"/>
    <x v="1"/>
    <x v="5"/>
  </r>
  <r>
    <s v="I768327"/>
    <d v="2016-07-11T08:23:00"/>
    <s v="C334865"/>
    <s v="Female"/>
    <n v="49"/>
    <x v="3"/>
    <n v="2"/>
    <n v="81.319999999999993"/>
    <x v="31"/>
    <s v="Debit Card"/>
    <x v="3"/>
    <x v="12"/>
    <x v="0"/>
  </r>
  <r>
    <s v="I281828"/>
    <d v="2016-07-11T08:23:00"/>
    <s v="C984592"/>
    <s v="Male"/>
    <n v="34"/>
    <x v="5"/>
    <n v="2"/>
    <n v="71.680000000000007"/>
    <x v="22"/>
    <s v="Credit Card"/>
    <x v="3"/>
    <x v="12"/>
    <x v="1"/>
  </r>
  <r>
    <s v="I503846"/>
    <d v="2016-07-11T08:23:00"/>
    <s v="C106399"/>
    <s v="Female"/>
    <n v="30"/>
    <x v="0"/>
    <n v="1"/>
    <n v="300.08"/>
    <x v="18"/>
    <s v="Debit Card"/>
    <x v="2"/>
    <x v="11"/>
    <x v="0"/>
  </r>
  <r>
    <s v="I143493"/>
    <d v="2016-07-11T08:24:00"/>
    <s v="C237019"/>
    <s v="Female"/>
    <n v="66"/>
    <x v="1"/>
    <n v="5"/>
    <n v="3000.85"/>
    <x v="14"/>
    <s v="Debit Card"/>
    <x v="1"/>
    <x v="1"/>
    <x v="5"/>
  </r>
  <r>
    <s v="I954471"/>
    <d v="2016-07-11T08:24:00"/>
    <s v="C208665"/>
    <s v="Female"/>
    <n v="38"/>
    <x v="5"/>
    <n v="1"/>
    <n v="35.840000000000003"/>
    <x v="42"/>
    <s v="Cash"/>
    <x v="0"/>
    <x v="2"/>
    <x v="0"/>
  </r>
  <r>
    <s v="I682841"/>
    <d v="2016-07-11T08:24:00"/>
    <s v="C160851"/>
    <s v="Female"/>
    <n v="58"/>
    <x v="5"/>
    <n v="4"/>
    <n v="143.36000000000001"/>
    <x v="17"/>
    <s v="Cash"/>
    <x v="0"/>
    <x v="2"/>
    <x v="5"/>
  </r>
  <r>
    <s v="I269353"/>
    <d v="2016-07-11T08:24:00"/>
    <s v="C384770"/>
    <s v="Female"/>
    <n v="64"/>
    <x v="5"/>
    <n v="2"/>
    <n v="71.680000000000007"/>
    <x v="22"/>
    <s v="Cash"/>
    <x v="0"/>
    <x v="2"/>
    <x v="4"/>
  </r>
  <r>
    <s v="I296729"/>
    <d v="2016-07-11T08:24:00"/>
    <s v="C194323"/>
    <s v="Female"/>
    <n v="40"/>
    <x v="4"/>
    <n v="2"/>
    <n v="10.46"/>
    <x v="40"/>
    <s v="Credit Card"/>
    <x v="3"/>
    <x v="9"/>
    <x v="4"/>
  </r>
  <r>
    <s v="I258685"/>
    <d v="2016-07-11T08:25:00"/>
    <s v="C257556"/>
    <s v="Female"/>
    <n v="61"/>
    <x v="4"/>
    <n v="2"/>
    <n v="10.46"/>
    <x v="40"/>
    <s v="Credit Card"/>
    <x v="0"/>
    <x v="22"/>
    <x v="0"/>
  </r>
  <r>
    <s v="I169865"/>
    <d v="2016-07-11T08:25:00"/>
    <s v="C524337"/>
    <s v="Male"/>
    <n v="34"/>
    <x v="3"/>
    <n v="1"/>
    <n v="40.659999999999997"/>
    <x v="46"/>
    <s v="Debit Card"/>
    <x v="2"/>
    <x v="7"/>
    <x v="3"/>
  </r>
  <r>
    <s v="I152248"/>
    <d v="2016-07-11T08:25:00"/>
    <s v="C613405"/>
    <s v="Female"/>
    <n v="36"/>
    <x v="3"/>
    <n v="1"/>
    <n v="40.659999999999997"/>
    <x v="46"/>
    <s v="Cash"/>
    <x v="2"/>
    <x v="7"/>
    <x v="2"/>
  </r>
  <r>
    <s v="I135563"/>
    <d v="2016-07-11T08:25:00"/>
    <s v="C329660"/>
    <s v="Female"/>
    <n v="61"/>
    <x v="4"/>
    <n v="2"/>
    <n v="10.46"/>
    <x v="40"/>
    <s v="Credit Card"/>
    <x v="2"/>
    <x v="7"/>
    <x v="6"/>
  </r>
  <r>
    <s v="I834663"/>
    <d v="2016-07-11T08:26:00"/>
    <s v="C154100"/>
    <s v="Male"/>
    <n v="41"/>
    <x v="0"/>
    <n v="2"/>
    <n v="600.16"/>
    <x v="7"/>
    <s v="Cash"/>
    <x v="2"/>
    <x v="7"/>
    <x v="0"/>
  </r>
  <r>
    <s v="I541072"/>
    <d v="2016-07-11T08:26:00"/>
    <s v="C137400"/>
    <s v="Female"/>
    <n v="31"/>
    <x v="1"/>
    <n v="4"/>
    <n v="2400.6799999999998"/>
    <x v="24"/>
    <s v="Debit Card"/>
    <x v="2"/>
    <x v="7"/>
    <x v="6"/>
  </r>
  <r>
    <s v="I304640"/>
    <d v="2016-07-11T08:26:00"/>
    <s v="C752538"/>
    <s v="Female"/>
    <n v="64"/>
    <x v="0"/>
    <n v="5"/>
    <n v="1500.4"/>
    <x v="0"/>
    <s v="Debit Card"/>
    <x v="2"/>
    <x v="7"/>
    <x v="3"/>
  </r>
  <r>
    <s v="I138929"/>
    <d v="2016-07-11T08:26:00"/>
    <s v="C160518"/>
    <s v="Female"/>
    <n v="63"/>
    <x v="3"/>
    <n v="2"/>
    <n v="81.319999999999993"/>
    <x v="31"/>
    <s v="Credit Card"/>
    <x v="3"/>
    <x v="14"/>
    <x v="1"/>
  </r>
  <r>
    <s v="I138490"/>
    <d v="2016-07-11T08:27:00"/>
    <s v="C760865"/>
    <s v="Female"/>
    <n v="39"/>
    <x v="4"/>
    <n v="1"/>
    <n v="5.23"/>
    <x v="19"/>
    <s v="Credit Card"/>
    <x v="3"/>
    <x v="14"/>
    <x v="5"/>
  </r>
  <r>
    <s v="I299934"/>
    <d v="2016-07-11T08:27:00"/>
    <s v="C982022"/>
    <s v="Male"/>
    <n v="39"/>
    <x v="0"/>
    <n v="5"/>
    <n v="1500.4"/>
    <x v="0"/>
    <s v="Cash"/>
    <x v="3"/>
    <x v="21"/>
    <x v="4"/>
  </r>
  <r>
    <s v="I500691"/>
    <d v="2016-07-11T08:27:00"/>
    <s v="C335083"/>
    <s v="Female"/>
    <n v="18"/>
    <x v="0"/>
    <n v="4"/>
    <n v="1200.32"/>
    <x v="27"/>
    <s v="Cash"/>
    <x v="3"/>
    <x v="21"/>
    <x v="3"/>
  </r>
  <r>
    <s v="I271148"/>
    <d v="2016-07-11T08:27:00"/>
    <s v="C219463"/>
    <s v="Male"/>
    <n v="33"/>
    <x v="5"/>
    <n v="3"/>
    <n v="107.52"/>
    <x v="26"/>
    <s v="Cash"/>
    <x v="3"/>
    <x v="21"/>
    <x v="1"/>
  </r>
  <r>
    <s v="I214831"/>
    <d v="2016-07-11T08:28:00"/>
    <s v="C184018"/>
    <s v="Male"/>
    <n v="44"/>
    <x v="1"/>
    <n v="4"/>
    <n v="2400.6799999999998"/>
    <x v="24"/>
    <s v="Credit Card"/>
    <x v="0"/>
    <x v="0"/>
    <x v="0"/>
  </r>
  <r>
    <s v="I197387"/>
    <d v="2016-07-11T08:28:00"/>
    <s v="C404546"/>
    <s v="Male"/>
    <n v="52"/>
    <x v="0"/>
    <n v="1"/>
    <n v="300.08"/>
    <x v="18"/>
    <s v="Cash"/>
    <x v="0"/>
    <x v="16"/>
    <x v="2"/>
  </r>
  <r>
    <s v="I293726"/>
    <d v="2016-07-11T08:28:00"/>
    <s v="C226646"/>
    <s v="Male"/>
    <n v="41"/>
    <x v="2"/>
    <n v="1"/>
    <n v="15.15"/>
    <x v="51"/>
    <s v="Cash"/>
    <x v="2"/>
    <x v="7"/>
    <x v="4"/>
  </r>
  <r>
    <s v="I233132"/>
    <d v="2016-07-11T08:28:00"/>
    <s v="C342967"/>
    <s v="Female"/>
    <n v="53"/>
    <x v="7"/>
    <n v="1"/>
    <n v="11.73"/>
    <x v="59"/>
    <s v="Debit Card"/>
    <x v="2"/>
    <x v="7"/>
    <x v="5"/>
  </r>
  <r>
    <s v="I130965"/>
    <d v="2016-07-11T08:28:00"/>
    <s v="C110460"/>
    <s v="Female"/>
    <n v="25"/>
    <x v="2"/>
    <n v="3"/>
    <n v="45.45"/>
    <x v="32"/>
    <s v="Cash"/>
    <x v="2"/>
    <x v="7"/>
    <x v="1"/>
  </r>
  <r>
    <s v="I230185"/>
    <d v="2016-07-11T08:29:00"/>
    <s v="C310325"/>
    <s v="Male"/>
    <n v="46"/>
    <x v="0"/>
    <n v="1"/>
    <n v="300.08"/>
    <x v="18"/>
    <s v="Debit Card"/>
    <x v="2"/>
    <x v="7"/>
    <x v="5"/>
  </r>
  <r>
    <s v="I123991"/>
    <d v="2016-07-11T08:29:00"/>
    <s v="C160677"/>
    <s v="Female"/>
    <n v="21"/>
    <x v="4"/>
    <n v="1"/>
    <n v="5.23"/>
    <x v="19"/>
    <s v="Cash"/>
    <x v="2"/>
    <x v="7"/>
    <x v="3"/>
  </r>
  <r>
    <s v="I171239"/>
    <d v="2016-07-11T08:29:00"/>
    <s v="C217611"/>
    <s v="Female"/>
    <n v="27"/>
    <x v="0"/>
    <n v="3"/>
    <n v="900.24"/>
    <x v="8"/>
    <s v="Debit Card"/>
    <x v="2"/>
    <x v="7"/>
    <x v="0"/>
  </r>
  <r>
    <s v="I684629"/>
    <d v="2016-07-11T08:29:00"/>
    <s v="C193268"/>
    <s v="Female"/>
    <n v="38"/>
    <x v="5"/>
    <n v="3"/>
    <n v="107.52"/>
    <x v="26"/>
    <s v="Cash"/>
    <x v="2"/>
    <x v="7"/>
    <x v="5"/>
  </r>
  <r>
    <s v="I215726"/>
    <d v="2016-07-11T08:30:00"/>
    <s v="C269397"/>
    <s v="Male"/>
    <n v="35"/>
    <x v="1"/>
    <n v="3"/>
    <n v="1800.51"/>
    <x v="1"/>
    <s v="Cash"/>
    <x v="2"/>
    <x v="7"/>
    <x v="5"/>
  </r>
  <r>
    <s v="I932929"/>
    <d v="2016-07-11T08:30:00"/>
    <s v="C982477"/>
    <s v="Female"/>
    <n v="64"/>
    <x v="1"/>
    <n v="3"/>
    <n v="1800.51"/>
    <x v="1"/>
    <s v="Cash"/>
    <x v="2"/>
    <x v="10"/>
    <x v="4"/>
  </r>
  <r>
    <s v="I234573"/>
    <d v="2016-07-11T08:30:00"/>
    <s v="C122109"/>
    <s v="Female"/>
    <n v="30"/>
    <x v="4"/>
    <n v="3"/>
    <n v="15.69"/>
    <x v="30"/>
    <s v="Cash"/>
    <x v="3"/>
    <x v="20"/>
    <x v="6"/>
  </r>
  <r>
    <s v="I130125"/>
    <d v="2016-07-11T08:30:00"/>
    <s v="C203734"/>
    <s v="Female"/>
    <n v="55"/>
    <x v="0"/>
    <n v="4"/>
    <n v="1200.32"/>
    <x v="27"/>
    <s v="Cash"/>
    <x v="3"/>
    <x v="20"/>
    <x v="1"/>
  </r>
  <r>
    <s v="I170423"/>
    <d v="2016-07-11T08:31:00"/>
    <s v="C561486"/>
    <s v="Female"/>
    <n v="55"/>
    <x v="1"/>
    <n v="2"/>
    <n v="1200.3399999999999"/>
    <x v="54"/>
    <s v="Cash"/>
    <x v="3"/>
    <x v="20"/>
    <x v="2"/>
  </r>
  <r>
    <s v="I321007"/>
    <d v="2016-07-11T08:31:00"/>
    <s v="C165879"/>
    <s v="Female"/>
    <n v="20"/>
    <x v="0"/>
    <n v="4"/>
    <n v="1200.32"/>
    <x v="27"/>
    <s v="Credit Card"/>
    <x v="3"/>
    <x v="20"/>
    <x v="0"/>
  </r>
  <r>
    <s v="I100227"/>
    <d v="2016-07-11T08:31:00"/>
    <s v="C364271"/>
    <s v="Female"/>
    <n v="67"/>
    <x v="5"/>
    <n v="3"/>
    <n v="107.52"/>
    <x v="26"/>
    <s v="Cash"/>
    <x v="0"/>
    <x v="0"/>
    <x v="2"/>
  </r>
  <r>
    <s v="I387708"/>
    <d v="2016-07-11T08:31:00"/>
    <s v="C519176"/>
    <s v="Male"/>
    <n v="36"/>
    <x v="5"/>
    <n v="1"/>
    <n v="35.840000000000003"/>
    <x v="42"/>
    <s v="Credit Card"/>
    <x v="0"/>
    <x v="0"/>
    <x v="2"/>
  </r>
  <r>
    <s v="I192956"/>
    <d v="2016-07-11T08:31:00"/>
    <s v="C292149"/>
    <s v="Female"/>
    <n v="48"/>
    <x v="3"/>
    <n v="3"/>
    <n v="121.98"/>
    <x v="25"/>
    <s v="Cash"/>
    <x v="1"/>
    <x v="1"/>
    <x v="6"/>
  </r>
  <r>
    <s v="I862317"/>
    <d v="2016-07-11T08:32:00"/>
    <s v="C243807"/>
    <s v="Female"/>
    <n v="61"/>
    <x v="5"/>
    <n v="2"/>
    <n v="71.680000000000007"/>
    <x v="22"/>
    <s v="Cash"/>
    <x v="0"/>
    <x v="2"/>
    <x v="3"/>
  </r>
  <r>
    <s v="I795524"/>
    <d v="2016-07-11T08:32:00"/>
    <s v="C176857"/>
    <s v="Male"/>
    <n v="45"/>
    <x v="0"/>
    <n v="5"/>
    <n v="1500.4"/>
    <x v="0"/>
    <s v="Debit Card"/>
    <x v="0"/>
    <x v="2"/>
    <x v="5"/>
  </r>
  <r>
    <s v="I213782"/>
    <d v="2016-07-11T08:32:00"/>
    <s v="C376219"/>
    <s v="Female"/>
    <n v="55"/>
    <x v="0"/>
    <n v="4"/>
    <n v="1200.32"/>
    <x v="27"/>
    <s v="Credit Card"/>
    <x v="1"/>
    <x v="1"/>
    <x v="0"/>
  </r>
  <r>
    <s v="I268116"/>
    <d v="2016-07-11T08:32:00"/>
    <s v="C109999"/>
    <s v="Female"/>
    <n v="57"/>
    <x v="1"/>
    <n v="5"/>
    <n v="3000.85"/>
    <x v="14"/>
    <s v="Credit Card"/>
    <x v="1"/>
    <x v="1"/>
    <x v="0"/>
  </r>
  <r>
    <s v="I338591"/>
    <d v="2016-07-11T08:33:00"/>
    <s v="C314782"/>
    <s v="Female"/>
    <n v="19"/>
    <x v="0"/>
    <n v="5"/>
    <n v="1500.4"/>
    <x v="0"/>
    <s v="Credit Card"/>
    <x v="1"/>
    <x v="1"/>
    <x v="0"/>
  </r>
  <r>
    <s v="I123102"/>
    <d v="2016-07-11T08:33:00"/>
    <s v="C286302"/>
    <s v="Female"/>
    <n v="22"/>
    <x v="3"/>
    <n v="2"/>
    <n v="81.319999999999993"/>
    <x v="31"/>
    <s v="Credit Card"/>
    <x v="1"/>
    <x v="1"/>
    <x v="5"/>
  </r>
  <r>
    <s v="I236637"/>
    <d v="2016-07-11T08:33:00"/>
    <s v="C105163"/>
    <s v="Male"/>
    <n v="41"/>
    <x v="0"/>
    <n v="1"/>
    <n v="300.08"/>
    <x v="18"/>
    <s v="Cash"/>
    <x v="1"/>
    <x v="1"/>
    <x v="2"/>
  </r>
  <r>
    <s v="I223002"/>
    <d v="2016-07-11T08:33:00"/>
    <s v="C109323"/>
    <s v="Female"/>
    <n v="44"/>
    <x v="3"/>
    <n v="1"/>
    <n v="40.659999999999997"/>
    <x v="46"/>
    <s v="Cash"/>
    <x v="1"/>
    <x v="1"/>
    <x v="3"/>
  </r>
  <r>
    <s v="I391515"/>
    <d v="2016-07-11T08:34:00"/>
    <s v="C299410"/>
    <s v="Female"/>
    <n v="63"/>
    <x v="3"/>
    <n v="4"/>
    <n v="162.63999999999999"/>
    <x v="34"/>
    <s v="Credit Card"/>
    <x v="1"/>
    <x v="1"/>
    <x v="1"/>
  </r>
  <r>
    <s v="I222970"/>
    <d v="2016-07-11T08:34:00"/>
    <s v="C138931"/>
    <s v="Male"/>
    <n v="47"/>
    <x v="6"/>
    <n v="1"/>
    <n v="1050"/>
    <x v="53"/>
    <s v="Cash"/>
    <x v="0"/>
    <x v="5"/>
    <x v="6"/>
  </r>
  <r>
    <s v="I259054"/>
    <d v="2016-07-11T08:34:00"/>
    <s v="C108375"/>
    <s v="Female"/>
    <n v="55"/>
    <x v="0"/>
    <n v="1"/>
    <n v="300.08"/>
    <x v="18"/>
    <s v="Credit Card"/>
    <x v="1"/>
    <x v="6"/>
    <x v="4"/>
  </r>
  <r>
    <s v="I333361"/>
    <d v="2016-07-11T08:34:00"/>
    <s v="C267995"/>
    <s v="Male"/>
    <n v="51"/>
    <x v="0"/>
    <n v="3"/>
    <n v="900.24"/>
    <x v="8"/>
    <s v="Cash"/>
    <x v="2"/>
    <x v="7"/>
    <x v="3"/>
  </r>
  <r>
    <s v="I252713"/>
    <d v="2016-07-11T08:35:00"/>
    <s v="C302788"/>
    <s v="Female"/>
    <n v="21"/>
    <x v="0"/>
    <n v="3"/>
    <n v="900.24"/>
    <x v="8"/>
    <s v="Cash"/>
    <x v="2"/>
    <x v="7"/>
    <x v="0"/>
  </r>
  <r>
    <s v="I163446"/>
    <d v="2016-07-11T08:35:00"/>
    <s v="C120949"/>
    <s v="Female"/>
    <n v="60"/>
    <x v="5"/>
    <n v="4"/>
    <n v="143.36000000000001"/>
    <x v="17"/>
    <s v="Credit Card"/>
    <x v="2"/>
    <x v="8"/>
    <x v="6"/>
  </r>
  <r>
    <s v="I253711"/>
    <d v="2016-07-11T08:35:00"/>
    <s v="C327998"/>
    <s v="Male"/>
    <n v="44"/>
    <x v="7"/>
    <n v="4"/>
    <n v="46.92"/>
    <x v="58"/>
    <s v="Credit Card"/>
    <x v="1"/>
    <x v="4"/>
    <x v="4"/>
  </r>
  <r>
    <s v="I320321"/>
    <d v="2016-07-11T08:35:00"/>
    <s v="C913397"/>
    <s v="Male"/>
    <n v="18"/>
    <x v="2"/>
    <n v="2"/>
    <n v="30.3"/>
    <x v="61"/>
    <s v="Credit Card"/>
    <x v="1"/>
    <x v="1"/>
    <x v="2"/>
  </r>
  <r>
    <s v="I194106"/>
    <d v="2016-07-11T08:35:00"/>
    <s v="C128699"/>
    <s v="Male"/>
    <n v="37"/>
    <x v="0"/>
    <n v="1"/>
    <n v="300.08"/>
    <x v="18"/>
    <s v="Cash"/>
    <x v="1"/>
    <x v="1"/>
    <x v="0"/>
  </r>
  <r>
    <s v="I325607"/>
    <d v="2016-07-11T08:36:00"/>
    <s v="C157400"/>
    <s v="Male"/>
    <n v="59"/>
    <x v="0"/>
    <n v="1"/>
    <n v="300.08"/>
    <x v="18"/>
    <s v="Debit Card"/>
    <x v="1"/>
    <x v="1"/>
    <x v="5"/>
  </r>
  <r>
    <s v="I219874"/>
    <d v="2016-07-11T08:36:00"/>
    <s v="C686437"/>
    <s v="Female"/>
    <n v="24"/>
    <x v="1"/>
    <n v="3"/>
    <n v="1800.51"/>
    <x v="1"/>
    <s v="Credit Card"/>
    <x v="2"/>
    <x v="8"/>
    <x v="2"/>
  </r>
  <r>
    <s v="I222343"/>
    <d v="2016-07-11T08:36:00"/>
    <s v="C308955"/>
    <s v="Female"/>
    <n v="65"/>
    <x v="2"/>
    <n v="1"/>
    <n v="15.15"/>
    <x v="51"/>
    <s v="Cash"/>
    <x v="2"/>
    <x v="8"/>
    <x v="0"/>
  </r>
  <r>
    <s v="I882290"/>
    <d v="2016-07-11T08:36:00"/>
    <s v="C315219"/>
    <s v="Male"/>
    <n v="36"/>
    <x v="6"/>
    <n v="3"/>
    <n v="3150"/>
    <x v="43"/>
    <s v="Cash"/>
    <x v="3"/>
    <x v="9"/>
    <x v="6"/>
  </r>
  <r>
    <s v="I247266"/>
    <d v="2016-07-11T08:37:00"/>
    <s v="C275851"/>
    <s v="Male"/>
    <n v="65"/>
    <x v="2"/>
    <n v="1"/>
    <n v="15.15"/>
    <x v="51"/>
    <s v="Debit Card"/>
    <x v="1"/>
    <x v="4"/>
    <x v="4"/>
  </r>
  <r>
    <s v="I263635"/>
    <d v="2016-07-11T08:37:00"/>
    <s v="C927374"/>
    <s v="Female"/>
    <n v="64"/>
    <x v="0"/>
    <n v="4"/>
    <n v="1200.32"/>
    <x v="27"/>
    <s v="Cash"/>
    <x v="1"/>
    <x v="1"/>
    <x v="2"/>
  </r>
  <r>
    <s v="I161240"/>
    <d v="2016-07-11T08:37:00"/>
    <s v="C136149"/>
    <s v="Female"/>
    <n v="60"/>
    <x v="0"/>
    <n v="3"/>
    <n v="900.24"/>
    <x v="8"/>
    <s v="Debit Card"/>
    <x v="1"/>
    <x v="1"/>
    <x v="3"/>
  </r>
  <r>
    <s v="I225897"/>
    <d v="2016-07-11T08:37:00"/>
    <s v="C211538"/>
    <s v="Female"/>
    <n v="66"/>
    <x v="7"/>
    <n v="1"/>
    <n v="11.73"/>
    <x v="59"/>
    <s v="Credit Card"/>
    <x v="3"/>
    <x v="9"/>
    <x v="5"/>
  </r>
  <r>
    <s v="I573265"/>
    <d v="2016-07-11T08:38:00"/>
    <s v="C750079"/>
    <s v="Female"/>
    <n v="59"/>
    <x v="0"/>
    <n v="2"/>
    <n v="600.16"/>
    <x v="7"/>
    <s v="Cash"/>
    <x v="3"/>
    <x v="9"/>
    <x v="0"/>
  </r>
  <r>
    <s v="I163705"/>
    <d v="2016-07-11T08:38:00"/>
    <s v="C301413"/>
    <s v="Male"/>
    <n v="45"/>
    <x v="3"/>
    <n v="4"/>
    <n v="162.63999999999999"/>
    <x v="34"/>
    <s v="Debit Card"/>
    <x v="3"/>
    <x v="9"/>
    <x v="2"/>
  </r>
  <r>
    <s v="I129947"/>
    <d v="2016-07-11T08:38:00"/>
    <s v="C307571"/>
    <s v="Female"/>
    <n v="56"/>
    <x v="3"/>
    <n v="3"/>
    <n v="121.98"/>
    <x v="25"/>
    <s v="Credit Card"/>
    <x v="3"/>
    <x v="9"/>
    <x v="5"/>
  </r>
  <r>
    <s v="I137008"/>
    <d v="2016-07-11T08:38:00"/>
    <s v="C232371"/>
    <s v="Female"/>
    <n v="67"/>
    <x v="3"/>
    <n v="5"/>
    <n v="203.3"/>
    <x v="23"/>
    <s v="Cash"/>
    <x v="3"/>
    <x v="9"/>
    <x v="2"/>
  </r>
  <r>
    <s v="I741436"/>
    <d v="2016-07-11T08:38:00"/>
    <s v="C833435"/>
    <s v="Female"/>
    <n v="19"/>
    <x v="7"/>
    <n v="4"/>
    <n v="46.92"/>
    <x v="58"/>
    <s v="Cash"/>
    <x v="3"/>
    <x v="9"/>
    <x v="5"/>
  </r>
  <r>
    <s v="I206462"/>
    <d v="2016-07-11T08:39:00"/>
    <s v="C749947"/>
    <s v="Female"/>
    <n v="39"/>
    <x v="1"/>
    <n v="1"/>
    <n v="600.16999999999996"/>
    <x v="49"/>
    <s v="Cash"/>
    <x v="3"/>
    <x v="9"/>
    <x v="0"/>
  </r>
  <r>
    <s v="I233076"/>
    <d v="2016-07-11T08:39:00"/>
    <s v="C216607"/>
    <s v="Male"/>
    <n v="47"/>
    <x v="0"/>
    <n v="2"/>
    <n v="600.16"/>
    <x v="7"/>
    <s v="Debit Card"/>
    <x v="2"/>
    <x v="7"/>
    <x v="6"/>
  </r>
  <r>
    <s v="I212682"/>
    <d v="2016-07-11T08:39:00"/>
    <s v="C330604"/>
    <s v="Female"/>
    <n v="37"/>
    <x v="1"/>
    <n v="4"/>
    <n v="2400.6799999999998"/>
    <x v="24"/>
    <s v="Cash"/>
    <x v="2"/>
    <x v="7"/>
    <x v="3"/>
  </r>
  <r>
    <s v="I122212"/>
    <d v="2016-07-11T08:39:00"/>
    <s v="C177530"/>
    <s v="Male"/>
    <n v="27"/>
    <x v="0"/>
    <n v="5"/>
    <n v="1500.4"/>
    <x v="0"/>
    <s v="Credit Card"/>
    <x v="2"/>
    <x v="7"/>
    <x v="0"/>
  </r>
  <r>
    <s v="I332775"/>
    <d v="2016-07-11T08:40:00"/>
    <s v="C443643"/>
    <s v="Female"/>
    <n v="44"/>
    <x v="4"/>
    <n v="3"/>
    <n v="15.69"/>
    <x v="30"/>
    <s v="Cash"/>
    <x v="2"/>
    <x v="7"/>
    <x v="0"/>
  </r>
  <r>
    <s v="I166183"/>
    <d v="2016-07-11T08:40:00"/>
    <s v="C237269"/>
    <s v="Female"/>
    <n v="35"/>
    <x v="4"/>
    <n v="4"/>
    <n v="20.92"/>
    <x v="38"/>
    <s v="Cash"/>
    <x v="2"/>
    <x v="7"/>
    <x v="5"/>
  </r>
  <r>
    <s v="I156681"/>
    <d v="2016-07-11T08:40:00"/>
    <s v="C879780"/>
    <s v="Female"/>
    <n v="52"/>
    <x v="0"/>
    <n v="5"/>
    <n v="1500.4"/>
    <x v="0"/>
    <s v="Cash"/>
    <x v="2"/>
    <x v="7"/>
    <x v="1"/>
  </r>
  <r>
    <s v="I157315"/>
    <d v="2016-07-11T08:40:00"/>
    <s v="C308294"/>
    <s v="Female"/>
    <n v="41"/>
    <x v="0"/>
    <n v="1"/>
    <n v="300.08"/>
    <x v="18"/>
    <s v="Cash"/>
    <x v="2"/>
    <x v="7"/>
    <x v="4"/>
  </r>
  <r>
    <s v="I286712"/>
    <d v="2016-07-11T08:41:00"/>
    <s v="C245495"/>
    <s v="Female"/>
    <n v="55"/>
    <x v="0"/>
    <n v="2"/>
    <n v="600.16"/>
    <x v="7"/>
    <s v="Cash"/>
    <x v="2"/>
    <x v="10"/>
    <x v="3"/>
  </r>
  <r>
    <s v="I153253"/>
    <d v="2016-07-11T08:41:00"/>
    <s v="C146648"/>
    <s v="Female"/>
    <n v="24"/>
    <x v="5"/>
    <n v="1"/>
    <n v="35.840000000000003"/>
    <x v="42"/>
    <s v="Cash"/>
    <x v="1"/>
    <x v="1"/>
    <x v="4"/>
  </r>
  <r>
    <s v="I480803"/>
    <d v="2016-07-11T08:41:00"/>
    <s v="C526505"/>
    <s v="Female"/>
    <n v="51"/>
    <x v="3"/>
    <n v="3"/>
    <n v="121.98"/>
    <x v="25"/>
    <s v="Credit Card"/>
    <x v="0"/>
    <x v="2"/>
    <x v="3"/>
  </r>
  <r>
    <s v="I154608"/>
    <d v="2016-07-11T08:41:00"/>
    <s v="C307417"/>
    <s v="Female"/>
    <n v="62"/>
    <x v="4"/>
    <n v="1"/>
    <n v="5.23"/>
    <x v="19"/>
    <s v="Credit Card"/>
    <x v="2"/>
    <x v="8"/>
    <x v="1"/>
  </r>
  <r>
    <s v="I160893"/>
    <d v="2016-07-11T08:42:00"/>
    <s v="C135580"/>
    <s v="Female"/>
    <n v="33"/>
    <x v="3"/>
    <n v="5"/>
    <n v="203.3"/>
    <x v="23"/>
    <s v="Credit Card"/>
    <x v="2"/>
    <x v="8"/>
    <x v="4"/>
  </r>
  <r>
    <s v="I274522"/>
    <d v="2016-07-11T08:42:00"/>
    <s v="C139280"/>
    <s v="Female"/>
    <n v="61"/>
    <x v="5"/>
    <n v="4"/>
    <n v="143.36000000000001"/>
    <x v="17"/>
    <s v="Credit Card"/>
    <x v="2"/>
    <x v="11"/>
    <x v="5"/>
  </r>
  <r>
    <s v="I675931"/>
    <d v="2016-07-11T08:42:00"/>
    <s v="C281982"/>
    <s v="Female"/>
    <n v="41"/>
    <x v="1"/>
    <n v="4"/>
    <n v="2400.6799999999998"/>
    <x v="24"/>
    <s v="Debit Card"/>
    <x v="3"/>
    <x v="12"/>
    <x v="5"/>
  </r>
  <r>
    <s v="I189912"/>
    <d v="2016-07-11T08:42:00"/>
    <s v="C739577"/>
    <s v="Female"/>
    <n v="18"/>
    <x v="0"/>
    <n v="2"/>
    <n v="600.16"/>
    <x v="7"/>
    <s v="Cash"/>
    <x v="3"/>
    <x v="12"/>
    <x v="5"/>
  </r>
  <r>
    <s v="I165655"/>
    <d v="2016-07-11T08:42:00"/>
    <s v="C585080"/>
    <s v="Male"/>
    <n v="44"/>
    <x v="1"/>
    <n v="3"/>
    <n v="1800.51"/>
    <x v="1"/>
    <s v="Credit Card"/>
    <x v="2"/>
    <x v="13"/>
    <x v="5"/>
  </r>
  <r>
    <s v="I292875"/>
    <d v="2016-07-11T08:43:00"/>
    <s v="C186851"/>
    <s v="Male"/>
    <n v="31"/>
    <x v="4"/>
    <n v="1"/>
    <n v="5.23"/>
    <x v="19"/>
    <s v="Debit Card"/>
    <x v="2"/>
    <x v="13"/>
    <x v="4"/>
  </r>
  <r>
    <s v="I739389"/>
    <d v="2016-07-11T08:43:00"/>
    <s v="C997099"/>
    <s v="Female"/>
    <n v="63"/>
    <x v="4"/>
    <n v="2"/>
    <n v="10.46"/>
    <x v="40"/>
    <s v="Credit Card"/>
    <x v="2"/>
    <x v="13"/>
    <x v="2"/>
  </r>
  <r>
    <s v="I832901"/>
    <d v="2016-07-11T08:43:00"/>
    <s v="C706391"/>
    <s v="Female"/>
    <n v="43"/>
    <x v="0"/>
    <n v="3"/>
    <n v="900.24"/>
    <x v="8"/>
    <s v="Cash"/>
    <x v="2"/>
    <x v="13"/>
    <x v="0"/>
  </r>
  <r>
    <s v="I206414"/>
    <d v="2016-07-11T08:43:00"/>
    <s v="C246707"/>
    <s v="Male"/>
    <n v="38"/>
    <x v="4"/>
    <n v="2"/>
    <n v="10.46"/>
    <x v="40"/>
    <s v="Cash"/>
    <x v="3"/>
    <x v="14"/>
    <x v="5"/>
  </r>
  <r>
    <s v="I150122"/>
    <d v="2016-07-11T08:44:00"/>
    <s v="C111862"/>
    <s v="Female"/>
    <n v="41"/>
    <x v="0"/>
    <n v="2"/>
    <n v="600.16"/>
    <x v="7"/>
    <s v="Cash"/>
    <x v="3"/>
    <x v="14"/>
    <x v="2"/>
  </r>
  <r>
    <s v="I158118"/>
    <d v="2016-07-11T08:44:00"/>
    <s v="C445227"/>
    <s v="Female"/>
    <n v="22"/>
    <x v="5"/>
    <n v="3"/>
    <n v="107.52"/>
    <x v="26"/>
    <s v="Credit Card"/>
    <x v="3"/>
    <x v="14"/>
    <x v="6"/>
  </r>
  <r>
    <s v="I124218"/>
    <d v="2016-07-11T08:44:00"/>
    <s v="C631188"/>
    <s v="Female"/>
    <n v="57"/>
    <x v="0"/>
    <n v="1"/>
    <n v="300.08"/>
    <x v="18"/>
    <s v="Credit Card"/>
    <x v="3"/>
    <x v="14"/>
    <x v="3"/>
  </r>
  <r>
    <s v="I314023"/>
    <d v="2016-07-11T08:44:00"/>
    <s v="C286275"/>
    <s v="Female"/>
    <n v="41"/>
    <x v="1"/>
    <n v="3"/>
    <n v="1800.51"/>
    <x v="1"/>
    <s v="Cash"/>
    <x v="3"/>
    <x v="14"/>
    <x v="5"/>
  </r>
  <r>
    <s v="I566731"/>
    <d v="2016-07-11T08:45:00"/>
    <s v="C199803"/>
    <s v="Male"/>
    <n v="55"/>
    <x v="6"/>
    <n v="1"/>
    <n v="1050"/>
    <x v="53"/>
    <s v="Credit Card"/>
    <x v="3"/>
    <x v="14"/>
    <x v="0"/>
  </r>
  <r>
    <s v="I397935"/>
    <d v="2016-07-11T08:45:00"/>
    <s v="C725133"/>
    <s v="Male"/>
    <n v="51"/>
    <x v="0"/>
    <n v="4"/>
    <n v="1200.32"/>
    <x v="27"/>
    <s v="Debit Card"/>
    <x v="3"/>
    <x v="14"/>
    <x v="3"/>
  </r>
  <r>
    <s v="I108565"/>
    <d v="2016-07-11T08:45:00"/>
    <s v="C113112"/>
    <s v="Female"/>
    <n v="36"/>
    <x v="5"/>
    <n v="4"/>
    <n v="143.36000000000001"/>
    <x v="17"/>
    <s v="Credit Card"/>
    <x v="3"/>
    <x v="14"/>
    <x v="5"/>
  </r>
  <r>
    <s v="I296428"/>
    <d v="2016-07-11T08:45:00"/>
    <s v="C293965"/>
    <s v="Female"/>
    <n v="18"/>
    <x v="0"/>
    <n v="3"/>
    <n v="900.24"/>
    <x v="8"/>
    <s v="Debit Card"/>
    <x v="3"/>
    <x v="14"/>
    <x v="1"/>
  </r>
  <r>
    <s v="I801562"/>
    <d v="2016-07-11T08:45:00"/>
    <s v="C119176"/>
    <s v="Female"/>
    <n v="52"/>
    <x v="0"/>
    <n v="1"/>
    <n v="300.08"/>
    <x v="18"/>
    <s v="Credit Card"/>
    <x v="1"/>
    <x v="1"/>
    <x v="6"/>
  </r>
  <r>
    <s v="I173754"/>
    <d v="2016-07-11T08:46:00"/>
    <s v="C142806"/>
    <s v="Female"/>
    <n v="27"/>
    <x v="0"/>
    <n v="5"/>
    <n v="1500.4"/>
    <x v="0"/>
    <s v="Credit Card"/>
    <x v="1"/>
    <x v="1"/>
    <x v="2"/>
  </r>
  <r>
    <s v="I715685"/>
    <d v="2016-07-11T08:46:00"/>
    <s v="C160638"/>
    <s v="Male"/>
    <n v="64"/>
    <x v="3"/>
    <n v="3"/>
    <n v="121.98"/>
    <x v="25"/>
    <s v="Cash"/>
    <x v="1"/>
    <x v="1"/>
    <x v="6"/>
  </r>
  <r>
    <s v="I237495"/>
    <d v="2016-07-11T08:46:00"/>
    <s v="C337577"/>
    <s v="Female"/>
    <n v="56"/>
    <x v="0"/>
    <n v="4"/>
    <n v="1200.32"/>
    <x v="27"/>
    <s v="Credit Card"/>
    <x v="1"/>
    <x v="1"/>
    <x v="4"/>
  </r>
  <r>
    <s v="I151026"/>
    <d v="2016-07-11T08:46:00"/>
    <s v="C492842"/>
    <s v="Female"/>
    <n v="51"/>
    <x v="0"/>
    <n v="2"/>
    <n v="600.16"/>
    <x v="7"/>
    <s v="Credit Card"/>
    <x v="2"/>
    <x v="10"/>
    <x v="4"/>
  </r>
  <r>
    <s v="I112138"/>
    <d v="2016-07-11T08:47:00"/>
    <s v="C224864"/>
    <s v="Female"/>
    <n v="32"/>
    <x v="1"/>
    <n v="4"/>
    <n v="2400.6799999999998"/>
    <x v="24"/>
    <s v="Cash"/>
    <x v="1"/>
    <x v="15"/>
    <x v="4"/>
  </r>
  <r>
    <s v="I191266"/>
    <d v="2016-07-11T08:47:00"/>
    <s v="C453802"/>
    <s v="Female"/>
    <n v="24"/>
    <x v="3"/>
    <n v="3"/>
    <n v="121.98"/>
    <x v="25"/>
    <s v="Credit Card"/>
    <x v="1"/>
    <x v="15"/>
    <x v="0"/>
  </r>
  <r>
    <s v="I214171"/>
    <d v="2016-07-11T08:47:00"/>
    <s v="C728630"/>
    <s v="Female"/>
    <n v="40"/>
    <x v="5"/>
    <n v="4"/>
    <n v="143.36000000000001"/>
    <x v="17"/>
    <s v="Cash"/>
    <x v="0"/>
    <x v="16"/>
    <x v="5"/>
  </r>
  <r>
    <s v="I131000"/>
    <d v="2016-07-11T08:47:00"/>
    <s v="C228139"/>
    <s v="Male"/>
    <n v="33"/>
    <x v="1"/>
    <n v="2"/>
    <n v="1200.3399999999999"/>
    <x v="54"/>
    <s v="Credit Card"/>
    <x v="3"/>
    <x v="14"/>
    <x v="5"/>
  </r>
  <r>
    <s v="I236138"/>
    <d v="2016-07-11T08:48:00"/>
    <s v="C359984"/>
    <s v="Female"/>
    <n v="31"/>
    <x v="3"/>
    <n v="3"/>
    <n v="121.98"/>
    <x v="25"/>
    <s v="Debit Card"/>
    <x v="2"/>
    <x v="11"/>
    <x v="4"/>
  </r>
  <r>
    <s v="I141576"/>
    <d v="2016-07-11T08:48:00"/>
    <s v="C231162"/>
    <s v="Male"/>
    <n v="33"/>
    <x v="1"/>
    <n v="4"/>
    <n v="2400.6799999999998"/>
    <x v="24"/>
    <s v="Cash"/>
    <x v="0"/>
    <x v="17"/>
    <x v="3"/>
  </r>
  <r>
    <s v="I188292"/>
    <d v="2016-07-11T08:48:00"/>
    <s v="C300835"/>
    <s v="Female"/>
    <n v="54"/>
    <x v="3"/>
    <n v="3"/>
    <n v="121.98"/>
    <x v="25"/>
    <s v="Debit Card"/>
    <x v="0"/>
    <x v="17"/>
    <x v="5"/>
  </r>
  <r>
    <s v="I479861"/>
    <d v="2016-07-11T08:48:00"/>
    <s v="C184545"/>
    <s v="Male"/>
    <n v="57"/>
    <x v="0"/>
    <n v="1"/>
    <n v="300.08"/>
    <x v="18"/>
    <s v="Cash"/>
    <x v="0"/>
    <x v="17"/>
    <x v="1"/>
  </r>
  <r>
    <s v="I135573"/>
    <d v="2016-07-11T08:49:00"/>
    <s v="C622203"/>
    <s v="Female"/>
    <n v="67"/>
    <x v="0"/>
    <n v="2"/>
    <n v="600.16"/>
    <x v="7"/>
    <s v="Debit Card"/>
    <x v="2"/>
    <x v="7"/>
    <x v="0"/>
  </r>
  <r>
    <s v="I265753"/>
    <d v="2016-07-11T08:49:00"/>
    <s v="C473003"/>
    <s v="Male"/>
    <n v="22"/>
    <x v="1"/>
    <n v="1"/>
    <n v="600.16999999999996"/>
    <x v="49"/>
    <s v="Cash"/>
    <x v="2"/>
    <x v="7"/>
    <x v="5"/>
  </r>
  <r>
    <s v="I161821"/>
    <d v="2016-07-11T08:49:00"/>
    <s v="C752273"/>
    <s v="Female"/>
    <n v="55"/>
    <x v="4"/>
    <n v="4"/>
    <n v="20.92"/>
    <x v="38"/>
    <s v="Cash"/>
    <x v="2"/>
    <x v="7"/>
    <x v="2"/>
  </r>
  <r>
    <s v="I247598"/>
    <d v="2016-07-11T08:49:00"/>
    <s v="C280124"/>
    <s v="Female"/>
    <n v="38"/>
    <x v="3"/>
    <n v="5"/>
    <n v="203.3"/>
    <x v="23"/>
    <s v="Cash"/>
    <x v="2"/>
    <x v="7"/>
    <x v="0"/>
  </r>
  <r>
    <s v="I870257"/>
    <d v="2016-07-11T08:49:00"/>
    <s v="C221160"/>
    <s v="Female"/>
    <n v="25"/>
    <x v="0"/>
    <n v="4"/>
    <n v="1200.32"/>
    <x v="27"/>
    <s v="Credit Card"/>
    <x v="0"/>
    <x v="18"/>
    <x v="5"/>
  </r>
  <r>
    <s v="I220646"/>
    <d v="2016-07-11T08:50:00"/>
    <s v="C288899"/>
    <s v="Female"/>
    <n v="39"/>
    <x v="5"/>
    <n v="4"/>
    <n v="143.36000000000001"/>
    <x v="17"/>
    <s v="Cash"/>
    <x v="0"/>
    <x v="18"/>
    <x v="1"/>
  </r>
  <r>
    <s v="I178688"/>
    <d v="2016-07-11T08:50:00"/>
    <s v="C146132"/>
    <s v="Male"/>
    <n v="30"/>
    <x v="3"/>
    <n v="5"/>
    <n v="203.3"/>
    <x v="23"/>
    <s v="Cash"/>
    <x v="1"/>
    <x v="1"/>
    <x v="4"/>
  </r>
  <r>
    <s v="I230615"/>
    <d v="2016-07-11T08:50:00"/>
    <s v="C261307"/>
    <s v="Male"/>
    <n v="21"/>
    <x v="3"/>
    <n v="3"/>
    <n v="121.98"/>
    <x v="25"/>
    <s v="Debit Card"/>
    <x v="1"/>
    <x v="1"/>
    <x v="5"/>
  </r>
  <r>
    <s v="I642468"/>
    <d v="2016-07-11T08:50:00"/>
    <s v="C104245"/>
    <s v="Female"/>
    <n v="57"/>
    <x v="5"/>
    <n v="1"/>
    <n v="35.840000000000003"/>
    <x v="42"/>
    <s v="Credit Card"/>
    <x v="0"/>
    <x v="5"/>
    <x v="0"/>
  </r>
  <r>
    <s v="I392377"/>
    <d v="2016-07-11T08:51:00"/>
    <s v="C136345"/>
    <s v="Female"/>
    <n v="43"/>
    <x v="0"/>
    <n v="3"/>
    <n v="900.24"/>
    <x v="8"/>
    <s v="Debit Card"/>
    <x v="2"/>
    <x v="10"/>
    <x v="4"/>
  </r>
  <r>
    <s v="I511399"/>
    <d v="2016-07-11T08:51:00"/>
    <s v="C324499"/>
    <s v="Female"/>
    <n v="59"/>
    <x v="3"/>
    <n v="5"/>
    <n v="203.3"/>
    <x v="23"/>
    <s v="Cash"/>
    <x v="0"/>
    <x v="18"/>
    <x v="0"/>
  </r>
  <r>
    <s v="I310812"/>
    <d v="2016-07-11T08:51:00"/>
    <s v="C909077"/>
    <s v="Male"/>
    <n v="39"/>
    <x v="0"/>
    <n v="2"/>
    <n v="600.16"/>
    <x v="7"/>
    <s v="Credit Card"/>
    <x v="2"/>
    <x v="8"/>
    <x v="5"/>
  </r>
  <r>
    <s v="I272607"/>
    <d v="2016-07-11T08:51:00"/>
    <s v="C141402"/>
    <s v="Female"/>
    <n v="46"/>
    <x v="5"/>
    <n v="3"/>
    <n v="107.52"/>
    <x v="26"/>
    <s v="Credit Card"/>
    <x v="2"/>
    <x v="8"/>
    <x v="2"/>
  </r>
  <r>
    <s v="I188458"/>
    <d v="2016-07-11T08:52:00"/>
    <s v="C183525"/>
    <s v="Male"/>
    <n v="69"/>
    <x v="1"/>
    <n v="2"/>
    <n v="1200.3399999999999"/>
    <x v="54"/>
    <s v="Cash"/>
    <x v="2"/>
    <x v="7"/>
    <x v="5"/>
  </r>
  <r>
    <s v="I126996"/>
    <d v="2016-07-11T08:52:00"/>
    <s v="C456466"/>
    <s v="Female"/>
    <n v="65"/>
    <x v="0"/>
    <n v="2"/>
    <n v="600.16"/>
    <x v="7"/>
    <s v="Cash"/>
    <x v="1"/>
    <x v="1"/>
    <x v="3"/>
  </r>
  <r>
    <s v="I214379"/>
    <d v="2016-07-11T08:52:00"/>
    <s v="C113656"/>
    <s v="Male"/>
    <n v="28"/>
    <x v="0"/>
    <n v="1"/>
    <n v="300.08"/>
    <x v="18"/>
    <s v="Cash"/>
    <x v="1"/>
    <x v="1"/>
    <x v="4"/>
  </r>
  <r>
    <s v="I271819"/>
    <d v="2016-07-11T08:52:00"/>
    <s v="C309592"/>
    <s v="Male"/>
    <n v="54"/>
    <x v="0"/>
    <n v="2"/>
    <n v="600.16"/>
    <x v="7"/>
    <s v="Credit Card"/>
    <x v="1"/>
    <x v="1"/>
    <x v="6"/>
  </r>
  <r>
    <s v="I264003"/>
    <d v="2016-07-11T08:52:00"/>
    <s v="C309518"/>
    <s v="Female"/>
    <n v="33"/>
    <x v="4"/>
    <n v="5"/>
    <n v="26.15"/>
    <x v="36"/>
    <s v="Cash"/>
    <x v="2"/>
    <x v="8"/>
    <x v="0"/>
  </r>
  <r>
    <s v="I322675"/>
    <d v="2016-07-11T08:53:00"/>
    <s v="C192970"/>
    <s v="Female"/>
    <n v="32"/>
    <x v="3"/>
    <n v="4"/>
    <n v="162.63999999999999"/>
    <x v="34"/>
    <s v="Cash"/>
    <x v="2"/>
    <x v="8"/>
    <x v="5"/>
  </r>
  <r>
    <s v="I163640"/>
    <d v="2016-07-11T08:53:00"/>
    <s v="C180338"/>
    <s v="Male"/>
    <n v="25"/>
    <x v="0"/>
    <n v="4"/>
    <n v="1200.32"/>
    <x v="27"/>
    <s v="Cash"/>
    <x v="2"/>
    <x v="8"/>
    <x v="6"/>
  </r>
  <r>
    <s v="I171365"/>
    <d v="2016-07-11T08:53:00"/>
    <s v="C208376"/>
    <s v="Female"/>
    <n v="40"/>
    <x v="4"/>
    <n v="4"/>
    <n v="20.92"/>
    <x v="38"/>
    <s v="Credit Card"/>
    <x v="1"/>
    <x v="3"/>
    <x v="5"/>
  </r>
  <r>
    <s v="I274997"/>
    <d v="2016-07-11T08:53:00"/>
    <s v="C865970"/>
    <s v="Male"/>
    <n v="23"/>
    <x v="0"/>
    <n v="2"/>
    <n v="600.16"/>
    <x v="7"/>
    <s v="Cash"/>
    <x v="3"/>
    <x v="14"/>
    <x v="4"/>
  </r>
  <r>
    <s v="I551530"/>
    <d v="2016-07-11T08:54:00"/>
    <s v="C853573"/>
    <s v="Female"/>
    <n v="28"/>
    <x v="1"/>
    <n v="2"/>
    <n v="1200.3399999999999"/>
    <x v="54"/>
    <s v="Cash"/>
    <x v="1"/>
    <x v="1"/>
    <x v="4"/>
  </r>
  <r>
    <s v="I606906"/>
    <d v="2016-07-11T08:54:00"/>
    <s v="C163049"/>
    <s v="Male"/>
    <n v="46"/>
    <x v="4"/>
    <n v="3"/>
    <n v="15.69"/>
    <x v="30"/>
    <s v="Credit Card"/>
    <x v="2"/>
    <x v="8"/>
    <x v="2"/>
  </r>
  <r>
    <s v="I159535"/>
    <d v="2016-07-11T08:54:00"/>
    <s v="C237554"/>
    <s v="Male"/>
    <n v="51"/>
    <x v="5"/>
    <n v="4"/>
    <n v="143.36000000000001"/>
    <x v="17"/>
    <s v="Credit Card"/>
    <x v="2"/>
    <x v="10"/>
    <x v="3"/>
  </r>
  <r>
    <s v="I394437"/>
    <d v="2016-07-11T08:54:00"/>
    <s v="C240287"/>
    <s v="Male"/>
    <n v="63"/>
    <x v="4"/>
    <n v="4"/>
    <n v="20.92"/>
    <x v="38"/>
    <s v="Credit Card"/>
    <x v="2"/>
    <x v="10"/>
    <x v="2"/>
  </r>
  <r>
    <s v="I151375"/>
    <d v="2016-07-11T08:55:00"/>
    <s v="C167075"/>
    <s v="Male"/>
    <n v="35"/>
    <x v="4"/>
    <n v="5"/>
    <n v="26.15"/>
    <x v="36"/>
    <s v="Cash"/>
    <x v="2"/>
    <x v="10"/>
    <x v="4"/>
  </r>
  <r>
    <s v="I943094"/>
    <d v="2016-07-11T08:55:00"/>
    <s v="C291439"/>
    <s v="Male"/>
    <n v="45"/>
    <x v="5"/>
    <n v="1"/>
    <n v="35.840000000000003"/>
    <x v="42"/>
    <s v="Debit Card"/>
    <x v="2"/>
    <x v="8"/>
    <x v="5"/>
  </r>
  <r>
    <s v="I143578"/>
    <d v="2016-07-11T08:55:00"/>
    <s v="C137833"/>
    <s v="Male"/>
    <n v="63"/>
    <x v="3"/>
    <n v="3"/>
    <n v="121.98"/>
    <x v="25"/>
    <s v="Credit Card"/>
    <x v="1"/>
    <x v="19"/>
    <x v="0"/>
  </r>
  <r>
    <s v="I177965"/>
    <d v="2016-07-11T08:55:00"/>
    <s v="C369437"/>
    <s v="Female"/>
    <n v="24"/>
    <x v="3"/>
    <n v="2"/>
    <n v="81.319999999999993"/>
    <x v="31"/>
    <s v="Debit Card"/>
    <x v="1"/>
    <x v="19"/>
    <x v="0"/>
  </r>
  <r>
    <s v="I152204"/>
    <d v="2016-07-11T08:56:00"/>
    <s v="C108038"/>
    <s v="Male"/>
    <n v="48"/>
    <x v="7"/>
    <n v="3"/>
    <n v="35.19"/>
    <x v="37"/>
    <s v="Cash"/>
    <x v="1"/>
    <x v="19"/>
    <x v="4"/>
  </r>
  <r>
    <s v="I150824"/>
    <d v="2016-07-11T08:56:00"/>
    <s v="C131071"/>
    <s v="Female"/>
    <n v="55"/>
    <x v="1"/>
    <n v="3"/>
    <n v="1800.51"/>
    <x v="1"/>
    <s v="Cash"/>
    <x v="0"/>
    <x v="5"/>
    <x v="4"/>
  </r>
  <r>
    <s v="I761696"/>
    <d v="2016-07-11T08:56:00"/>
    <s v="C316065"/>
    <s v="Female"/>
    <n v="20"/>
    <x v="4"/>
    <n v="2"/>
    <n v="10.46"/>
    <x v="40"/>
    <s v="Cash"/>
    <x v="0"/>
    <x v="5"/>
    <x v="5"/>
  </r>
  <r>
    <s v="I228616"/>
    <d v="2016-07-11T08:56:00"/>
    <s v="C260811"/>
    <s v="Female"/>
    <n v="40"/>
    <x v="0"/>
    <n v="4"/>
    <n v="1200.32"/>
    <x v="27"/>
    <s v="Credit Card"/>
    <x v="0"/>
    <x v="5"/>
    <x v="3"/>
  </r>
  <r>
    <s v="I287389"/>
    <d v="2016-07-11T08:56:00"/>
    <s v="C291800"/>
    <s v="Male"/>
    <n v="35"/>
    <x v="1"/>
    <n v="5"/>
    <n v="3000.85"/>
    <x v="14"/>
    <s v="Cash"/>
    <x v="2"/>
    <x v="10"/>
    <x v="5"/>
  </r>
  <r>
    <s v="I169876"/>
    <d v="2016-07-11T08:57:00"/>
    <s v="C164047"/>
    <s v="Female"/>
    <n v="28"/>
    <x v="2"/>
    <n v="2"/>
    <n v="30.3"/>
    <x v="61"/>
    <s v="Cash"/>
    <x v="3"/>
    <x v="14"/>
    <x v="1"/>
  </r>
  <r>
    <s v="I197220"/>
    <d v="2016-07-11T08:57:00"/>
    <s v="C874193"/>
    <s v="Female"/>
    <n v="49"/>
    <x v="4"/>
    <n v="2"/>
    <n v="10.46"/>
    <x v="40"/>
    <s v="Cash"/>
    <x v="2"/>
    <x v="8"/>
    <x v="2"/>
  </r>
  <r>
    <s v="I309929"/>
    <d v="2016-07-11T08:57:00"/>
    <s v="C218412"/>
    <s v="Female"/>
    <n v="45"/>
    <x v="5"/>
    <n v="3"/>
    <n v="107.52"/>
    <x v="26"/>
    <s v="Debit Card"/>
    <x v="2"/>
    <x v="8"/>
    <x v="3"/>
  </r>
  <r>
    <s v="I476039"/>
    <d v="2016-07-11T08:57:00"/>
    <s v="C161831"/>
    <s v="Female"/>
    <n v="44"/>
    <x v="0"/>
    <n v="4"/>
    <n v="1200.32"/>
    <x v="27"/>
    <s v="Cash"/>
    <x v="3"/>
    <x v="20"/>
    <x v="5"/>
  </r>
  <r>
    <s v="I318878"/>
    <d v="2016-07-11T08:58:00"/>
    <s v="C207826"/>
    <s v="Male"/>
    <n v="47"/>
    <x v="4"/>
    <n v="4"/>
    <n v="20.92"/>
    <x v="38"/>
    <s v="Cash"/>
    <x v="3"/>
    <x v="20"/>
    <x v="4"/>
  </r>
  <r>
    <s v="I168164"/>
    <d v="2016-07-11T08:58:00"/>
    <s v="C232810"/>
    <s v="Male"/>
    <n v="23"/>
    <x v="0"/>
    <n v="1"/>
    <n v="300.08"/>
    <x v="18"/>
    <s v="Cash"/>
    <x v="3"/>
    <x v="20"/>
    <x v="3"/>
  </r>
  <r>
    <s v="I323962"/>
    <d v="2016-07-11T08:58:00"/>
    <s v="C236741"/>
    <s v="Male"/>
    <n v="35"/>
    <x v="0"/>
    <n v="1"/>
    <n v="300.08"/>
    <x v="18"/>
    <s v="Credit Card"/>
    <x v="3"/>
    <x v="20"/>
    <x v="2"/>
  </r>
  <r>
    <s v="I319053"/>
    <d v="2016-07-11T08:58:00"/>
    <s v="C251400"/>
    <s v="Female"/>
    <n v="40"/>
    <x v="0"/>
    <n v="4"/>
    <n v="1200.32"/>
    <x v="27"/>
    <s v="Cash"/>
    <x v="1"/>
    <x v="6"/>
    <x v="0"/>
  </r>
  <r>
    <s v="I143404"/>
    <d v="2016-07-11T08:59:00"/>
    <s v="C288376"/>
    <s v="Female"/>
    <n v="59"/>
    <x v="1"/>
    <n v="5"/>
    <n v="3000.85"/>
    <x v="14"/>
    <s v="Credit Card"/>
    <x v="0"/>
    <x v="17"/>
    <x v="1"/>
  </r>
  <r>
    <s v="I305874"/>
    <d v="2016-07-11T08:59:00"/>
    <s v="C232940"/>
    <s v="Female"/>
    <n v="55"/>
    <x v="1"/>
    <n v="5"/>
    <n v="3000.85"/>
    <x v="14"/>
    <s v="Cash"/>
    <x v="3"/>
    <x v="12"/>
    <x v="6"/>
  </r>
  <r>
    <s v="I307795"/>
    <d v="2016-07-11T08:59:00"/>
    <s v="C213538"/>
    <s v="Female"/>
    <n v="43"/>
    <x v="1"/>
    <n v="5"/>
    <n v="3000.85"/>
    <x v="14"/>
    <s v="Cash"/>
    <x v="3"/>
    <x v="12"/>
    <x v="1"/>
  </r>
  <r>
    <s v="I145128"/>
    <d v="2016-07-11T08:59:00"/>
    <s v="C730387"/>
    <s v="Male"/>
    <n v="20"/>
    <x v="2"/>
    <n v="5"/>
    <n v="75.75"/>
    <x v="21"/>
    <s v="Credit Card"/>
    <x v="3"/>
    <x v="12"/>
    <x v="0"/>
  </r>
  <r>
    <s v="I264731"/>
    <d v="2016-07-11T08:59:00"/>
    <s v="C110223"/>
    <s v="Female"/>
    <n v="24"/>
    <x v="0"/>
    <n v="3"/>
    <n v="900.24"/>
    <x v="8"/>
    <s v="Debit Card"/>
    <x v="3"/>
    <x v="12"/>
    <x v="0"/>
  </r>
  <r>
    <s v="I180095"/>
    <d v="2016-07-11T09:00:00"/>
    <s v="C221412"/>
    <s v="Male"/>
    <n v="26"/>
    <x v="4"/>
    <n v="2"/>
    <n v="10.46"/>
    <x v="40"/>
    <s v="Cash"/>
    <x v="3"/>
    <x v="12"/>
    <x v="2"/>
  </r>
  <r>
    <s v="I173562"/>
    <d v="2016-07-11T09:00:00"/>
    <s v="C339506"/>
    <s v="Female"/>
    <n v="68"/>
    <x v="4"/>
    <n v="3"/>
    <n v="15.69"/>
    <x v="30"/>
    <s v="Cash"/>
    <x v="2"/>
    <x v="7"/>
    <x v="0"/>
  </r>
  <r>
    <s v="I310507"/>
    <d v="2016-07-11T09:00:00"/>
    <s v="C119336"/>
    <s v="Female"/>
    <n v="58"/>
    <x v="3"/>
    <n v="1"/>
    <n v="40.659999999999997"/>
    <x v="46"/>
    <s v="Cash"/>
    <x v="2"/>
    <x v="10"/>
    <x v="0"/>
  </r>
  <r>
    <s v="I525824"/>
    <d v="2016-07-11T09:00:00"/>
    <s v="C454781"/>
    <s v="Male"/>
    <n v="40"/>
    <x v="7"/>
    <n v="1"/>
    <n v="11.73"/>
    <x v="59"/>
    <s v="Cash"/>
    <x v="1"/>
    <x v="15"/>
    <x v="4"/>
  </r>
  <r>
    <s v="I301700"/>
    <d v="2016-07-11T09:01:00"/>
    <s v="C136488"/>
    <s v="Female"/>
    <n v="56"/>
    <x v="3"/>
    <n v="5"/>
    <n v="203.3"/>
    <x v="23"/>
    <s v="Cash"/>
    <x v="1"/>
    <x v="15"/>
    <x v="6"/>
  </r>
  <r>
    <s v="I294385"/>
    <d v="2016-07-11T09:01:00"/>
    <s v="C251881"/>
    <s v="Female"/>
    <n v="20"/>
    <x v="0"/>
    <n v="4"/>
    <n v="1200.32"/>
    <x v="27"/>
    <s v="Debit Card"/>
    <x v="1"/>
    <x v="1"/>
    <x v="5"/>
  </r>
  <r>
    <s v="I305986"/>
    <d v="2016-07-11T09:01:00"/>
    <s v="C702061"/>
    <s v="Male"/>
    <n v="38"/>
    <x v="0"/>
    <n v="2"/>
    <n v="600.16"/>
    <x v="7"/>
    <s v="Debit Card"/>
    <x v="1"/>
    <x v="1"/>
    <x v="2"/>
  </r>
  <r>
    <s v="I832639"/>
    <d v="2016-07-11T09:01:00"/>
    <s v="C107728"/>
    <s v="Female"/>
    <n v="53"/>
    <x v="4"/>
    <n v="2"/>
    <n v="10.46"/>
    <x v="40"/>
    <s v="Debit Card"/>
    <x v="3"/>
    <x v="20"/>
    <x v="2"/>
  </r>
  <r>
    <s v="I103846"/>
    <d v="2016-07-11T09:02:00"/>
    <s v="C343517"/>
    <s v="Female"/>
    <n v="56"/>
    <x v="3"/>
    <n v="4"/>
    <n v="162.63999999999999"/>
    <x v="34"/>
    <s v="Credit Card"/>
    <x v="3"/>
    <x v="20"/>
    <x v="0"/>
  </r>
  <r>
    <s v="I111238"/>
    <d v="2016-07-11T09:02:00"/>
    <s v="C167590"/>
    <s v="Male"/>
    <n v="55"/>
    <x v="0"/>
    <n v="2"/>
    <n v="600.16"/>
    <x v="7"/>
    <s v="Credit Card"/>
    <x v="3"/>
    <x v="20"/>
    <x v="0"/>
  </r>
  <r>
    <s v="I225731"/>
    <d v="2016-07-11T09:02:00"/>
    <s v="C208518"/>
    <s v="Female"/>
    <n v="55"/>
    <x v="3"/>
    <n v="4"/>
    <n v="162.63999999999999"/>
    <x v="34"/>
    <s v="Credit Card"/>
    <x v="1"/>
    <x v="1"/>
    <x v="0"/>
  </r>
  <r>
    <s v="I803661"/>
    <d v="2016-07-11T09:02:00"/>
    <s v="C265128"/>
    <s v="Male"/>
    <n v="21"/>
    <x v="5"/>
    <n v="5"/>
    <n v="179.2"/>
    <x v="47"/>
    <s v="Cash"/>
    <x v="1"/>
    <x v="1"/>
    <x v="6"/>
  </r>
  <r>
    <s v="I206258"/>
    <d v="2016-07-11T09:03:00"/>
    <s v="C177989"/>
    <s v="Female"/>
    <n v="52"/>
    <x v="0"/>
    <n v="2"/>
    <n v="600.16"/>
    <x v="7"/>
    <s v="Debit Card"/>
    <x v="1"/>
    <x v="1"/>
    <x v="6"/>
  </r>
  <r>
    <s v="I101885"/>
    <d v="2016-07-11T09:03:00"/>
    <s v="C199456"/>
    <s v="Male"/>
    <n v="57"/>
    <x v="2"/>
    <n v="4"/>
    <n v="60.6"/>
    <x v="4"/>
    <s v="Credit Card"/>
    <x v="1"/>
    <x v="1"/>
    <x v="1"/>
  </r>
  <r>
    <s v="I585033"/>
    <d v="2016-07-11T09:03:00"/>
    <s v="C218882"/>
    <s v="Male"/>
    <n v="56"/>
    <x v="4"/>
    <n v="1"/>
    <n v="5.23"/>
    <x v="19"/>
    <s v="Debit Card"/>
    <x v="1"/>
    <x v="1"/>
    <x v="4"/>
  </r>
  <r>
    <s v="I209650"/>
    <d v="2016-07-11T09:03:00"/>
    <s v="C271785"/>
    <s v="Female"/>
    <n v="29"/>
    <x v="4"/>
    <n v="5"/>
    <n v="26.15"/>
    <x v="36"/>
    <s v="Cash"/>
    <x v="1"/>
    <x v="1"/>
    <x v="5"/>
  </r>
  <r>
    <s v="I119608"/>
    <d v="2016-07-11T09:03:00"/>
    <s v="C132550"/>
    <s v="Male"/>
    <n v="34"/>
    <x v="7"/>
    <n v="4"/>
    <n v="46.92"/>
    <x v="58"/>
    <s v="Credit Card"/>
    <x v="1"/>
    <x v="1"/>
    <x v="5"/>
  </r>
  <r>
    <s v="I328283"/>
    <d v="2016-07-11T09:04:00"/>
    <s v="C192699"/>
    <s v="Male"/>
    <n v="48"/>
    <x v="1"/>
    <n v="3"/>
    <n v="1800.51"/>
    <x v="1"/>
    <s v="Credit Card"/>
    <x v="3"/>
    <x v="9"/>
    <x v="5"/>
  </r>
  <r>
    <s v="I334926"/>
    <d v="2016-07-11T09:04:00"/>
    <s v="C142024"/>
    <s v="Male"/>
    <n v="41"/>
    <x v="1"/>
    <n v="1"/>
    <n v="600.16999999999996"/>
    <x v="49"/>
    <s v="Cash"/>
    <x v="1"/>
    <x v="1"/>
    <x v="4"/>
  </r>
  <r>
    <s v="I193378"/>
    <d v="2016-07-11T09:04:00"/>
    <s v="C280100"/>
    <s v="Male"/>
    <n v="24"/>
    <x v="0"/>
    <n v="5"/>
    <n v="1500.4"/>
    <x v="0"/>
    <s v="Credit Card"/>
    <x v="1"/>
    <x v="1"/>
    <x v="6"/>
  </r>
  <r>
    <s v="I139103"/>
    <d v="2016-07-11T09:04:00"/>
    <s v="C128226"/>
    <s v="Female"/>
    <n v="60"/>
    <x v="1"/>
    <n v="3"/>
    <n v="1800.51"/>
    <x v="1"/>
    <s v="Credit Card"/>
    <x v="1"/>
    <x v="1"/>
    <x v="4"/>
  </r>
  <r>
    <s v="I208595"/>
    <d v="2016-07-11T09:05:00"/>
    <s v="C154651"/>
    <s v="Female"/>
    <n v="28"/>
    <x v="6"/>
    <n v="3"/>
    <n v="3150"/>
    <x v="43"/>
    <s v="Credit Card"/>
    <x v="2"/>
    <x v="8"/>
    <x v="4"/>
  </r>
  <r>
    <s v="I182321"/>
    <d v="2016-07-11T09:05:00"/>
    <s v="C352622"/>
    <s v="Female"/>
    <n v="55"/>
    <x v="0"/>
    <n v="3"/>
    <n v="900.24"/>
    <x v="8"/>
    <s v="Credit Card"/>
    <x v="1"/>
    <x v="1"/>
    <x v="2"/>
  </r>
  <r>
    <s v="I147110"/>
    <d v="2016-07-11T09:05:00"/>
    <s v="C210570"/>
    <s v="Female"/>
    <n v="46"/>
    <x v="2"/>
    <n v="1"/>
    <n v="15.15"/>
    <x v="51"/>
    <s v="Credit Card"/>
    <x v="3"/>
    <x v="20"/>
    <x v="4"/>
  </r>
  <r>
    <s v="I282465"/>
    <d v="2016-07-11T09:05:00"/>
    <s v="C223986"/>
    <s v="Female"/>
    <n v="45"/>
    <x v="1"/>
    <n v="2"/>
    <n v="1200.3399999999999"/>
    <x v="54"/>
    <s v="Cash"/>
    <x v="2"/>
    <x v="8"/>
    <x v="4"/>
  </r>
  <r>
    <s v="I657572"/>
    <d v="2016-07-11T09:06:00"/>
    <s v="C325878"/>
    <s v="Female"/>
    <n v="67"/>
    <x v="0"/>
    <n v="1"/>
    <n v="300.08"/>
    <x v="18"/>
    <s v="Credit Card"/>
    <x v="2"/>
    <x v="8"/>
    <x v="2"/>
  </r>
  <r>
    <s v="I754905"/>
    <d v="2016-07-11T09:06:00"/>
    <s v="C110949"/>
    <s v="Male"/>
    <n v="67"/>
    <x v="0"/>
    <n v="3"/>
    <n v="900.24"/>
    <x v="8"/>
    <s v="Credit Card"/>
    <x v="2"/>
    <x v="8"/>
    <x v="0"/>
  </r>
  <r>
    <s v="I224074"/>
    <d v="2016-07-11T09:06:00"/>
    <s v="C144224"/>
    <s v="Female"/>
    <n v="52"/>
    <x v="3"/>
    <n v="4"/>
    <n v="162.63999999999999"/>
    <x v="34"/>
    <s v="Cash"/>
    <x v="2"/>
    <x v="8"/>
    <x v="2"/>
  </r>
  <r>
    <s v="I185089"/>
    <d v="2016-07-11T09:06:00"/>
    <s v="C167603"/>
    <s v="Male"/>
    <n v="50"/>
    <x v="0"/>
    <n v="1"/>
    <n v="300.08"/>
    <x v="18"/>
    <s v="Debit Card"/>
    <x v="1"/>
    <x v="15"/>
    <x v="0"/>
  </r>
  <r>
    <s v="I725521"/>
    <d v="2016-07-11T09:06:00"/>
    <s v="C173169"/>
    <s v="Female"/>
    <n v="47"/>
    <x v="4"/>
    <n v="2"/>
    <n v="10.46"/>
    <x v="40"/>
    <s v="Debit Card"/>
    <x v="1"/>
    <x v="15"/>
    <x v="0"/>
  </r>
  <r>
    <s v="I125506"/>
    <d v="2016-07-11T09:07:00"/>
    <s v="C263773"/>
    <s v="Female"/>
    <n v="52"/>
    <x v="5"/>
    <n v="2"/>
    <n v="71.680000000000007"/>
    <x v="22"/>
    <s v="Debit Card"/>
    <x v="1"/>
    <x v="1"/>
    <x v="4"/>
  </r>
  <r>
    <s v="I579473"/>
    <d v="2016-07-11T09:07:00"/>
    <s v="C293544"/>
    <s v="Female"/>
    <n v="32"/>
    <x v="7"/>
    <n v="2"/>
    <n v="23.46"/>
    <x v="39"/>
    <s v="Cash"/>
    <x v="1"/>
    <x v="1"/>
    <x v="1"/>
  </r>
  <r>
    <s v="I269437"/>
    <d v="2016-07-11T09:07:00"/>
    <s v="C259373"/>
    <s v="Female"/>
    <n v="19"/>
    <x v="3"/>
    <n v="5"/>
    <n v="203.3"/>
    <x v="23"/>
    <s v="Cash"/>
    <x v="1"/>
    <x v="1"/>
    <x v="0"/>
  </r>
  <r>
    <s v="I121492"/>
    <d v="2016-07-11T09:07:00"/>
    <s v="C254227"/>
    <s v="Female"/>
    <n v="59"/>
    <x v="3"/>
    <n v="3"/>
    <n v="121.98"/>
    <x v="25"/>
    <s v="Cash"/>
    <x v="1"/>
    <x v="6"/>
    <x v="5"/>
  </r>
  <r>
    <s v="I292776"/>
    <d v="2016-07-11T09:08:00"/>
    <s v="C255528"/>
    <s v="Female"/>
    <n v="45"/>
    <x v="0"/>
    <n v="1"/>
    <n v="300.08"/>
    <x v="18"/>
    <s v="Debit Card"/>
    <x v="1"/>
    <x v="6"/>
    <x v="0"/>
  </r>
  <r>
    <s v="I499872"/>
    <d v="2016-07-11T09:08:00"/>
    <s v="C933360"/>
    <s v="Female"/>
    <n v="27"/>
    <x v="0"/>
    <n v="2"/>
    <n v="600.16"/>
    <x v="7"/>
    <s v="Credit Card"/>
    <x v="2"/>
    <x v="8"/>
    <x v="2"/>
  </r>
  <r>
    <s v="I186541"/>
    <d v="2016-07-11T09:08:00"/>
    <s v="C274800"/>
    <s v="Female"/>
    <n v="26"/>
    <x v="0"/>
    <n v="5"/>
    <n v="1500.4"/>
    <x v="0"/>
    <s v="Cash"/>
    <x v="2"/>
    <x v="8"/>
    <x v="5"/>
  </r>
  <r>
    <s v="I281901"/>
    <d v="2016-07-11T09:08:00"/>
    <s v="C767429"/>
    <s v="Female"/>
    <n v="32"/>
    <x v="2"/>
    <n v="3"/>
    <n v="45.45"/>
    <x v="32"/>
    <s v="Credit Card"/>
    <x v="1"/>
    <x v="1"/>
    <x v="6"/>
  </r>
  <r>
    <s v="I137840"/>
    <d v="2016-07-11T09:09:00"/>
    <s v="C546667"/>
    <s v="Female"/>
    <n v="22"/>
    <x v="0"/>
    <n v="1"/>
    <n v="300.08"/>
    <x v="18"/>
    <s v="Cash"/>
    <x v="3"/>
    <x v="9"/>
    <x v="5"/>
  </r>
  <r>
    <s v="I221975"/>
    <d v="2016-07-11T09:09:00"/>
    <s v="C983797"/>
    <s v="Male"/>
    <n v="35"/>
    <x v="0"/>
    <n v="1"/>
    <n v="300.08"/>
    <x v="18"/>
    <s v="Credit Card"/>
    <x v="1"/>
    <x v="4"/>
    <x v="4"/>
  </r>
  <r>
    <s v="I190782"/>
    <d v="2016-07-11T09:09:00"/>
    <s v="C213002"/>
    <s v="Female"/>
    <n v="58"/>
    <x v="0"/>
    <n v="4"/>
    <n v="1200.32"/>
    <x v="27"/>
    <s v="Debit Card"/>
    <x v="1"/>
    <x v="6"/>
    <x v="2"/>
  </r>
  <r>
    <s v="I293559"/>
    <d v="2016-07-11T09:09:00"/>
    <s v="C114644"/>
    <s v="Female"/>
    <n v="61"/>
    <x v="4"/>
    <n v="1"/>
    <n v="5.23"/>
    <x v="19"/>
    <s v="Debit Card"/>
    <x v="2"/>
    <x v="7"/>
    <x v="4"/>
  </r>
  <r>
    <s v="I187150"/>
    <d v="2016-07-11T09:10:00"/>
    <s v="C296101"/>
    <s v="Female"/>
    <n v="45"/>
    <x v="0"/>
    <n v="4"/>
    <n v="1200.32"/>
    <x v="27"/>
    <s v="Cash"/>
    <x v="2"/>
    <x v="7"/>
    <x v="1"/>
  </r>
  <r>
    <s v="I243792"/>
    <d v="2016-07-11T09:10:00"/>
    <s v="C769031"/>
    <s v="Female"/>
    <n v="69"/>
    <x v="7"/>
    <n v="2"/>
    <n v="23.46"/>
    <x v="39"/>
    <s v="Debit Card"/>
    <x v="2"/>
    <x v="7"/>
    <x v="5"/>
  </r>
  <r>
    <s v="I186709"/>
    <d v="2016-07-11T09:10:00"/>
    <s v="C131855"/>
    <s v="Female"/>
    <n v="31"/>
    <x v="0"/>
    <n v="2"/>
    <n v="600.16"/>
    <x v="7"/>
    <s v="Credit Card"/>
    <x v="2"/>
    <x v="7"/>
    <x v="4"/>
  </r>
  <r>
    <s v="I185125"/>
    <d v="2016-07-11T09:10:00"/>
    <s v="C162334"/>
    <s v="Female"/>
    <n v="57"/>
    <x v="0"/>
    <n v="1"/>
    <n v="300.08"/>
    <x v="18"/>
    <s v="Credit Card"/>
    <x v="2"/>
    <x v="7"/>
    <x v="3"/>
  </r>
  <r>
    <s v="I164968"/>
    <d v="2016-07-11T09:10:00"/>
    <s v="C275691"/>
    <s v="Female"/>
    <n v="47"/>
    <x v="4"/>
    <n v="2"/>
    <n v="10.46"/>
    <x v="40"/>
    <s v="Cash"/>
    <x v="2"/>
    <x v="7"/>
    <x v="5"/>
  </r>
  <r>
    <s v="I134059"/>
    <d v="2016-07-11T09:11:00"/>
    <s v="C102280"/>
    <s v="Female"/>
    <n v="34"/>
    <x v="7"/>
    <n v="3"/>
    <n v="35.19"/>
    <x v="37"/>
    <s v="Credit Card"/>
    <x v="2"/>
    <x v="7"/>
    <x v="4"/>
  </r>
  <r>
    <s v="I389198"/>
    <d v="2016-07-11T09:11:00"/>
    <s v="C679925"/>
    <s v="Female"/>
    <n v="42"/>
    <x v="3"/>
    <n v="3"/>
    <n v="121.98"/>
    <x v="25"/>
    <s v="Cash"/>
    <x v="1"/>
    <x v="1"/>
    <x v="3"/>
  </r>
  <r>
    <s v="I245901"/>
    <d v="2016-07-11T09:11:00"/>
    <s v="C291342"/>
    <s v="Female"/>
    <n v="61"/>
    <x v="0"/>
    <n v="2"/>
    <n v="600.16"/>
    <x v="7"/>
    <s v="Cash"/>
    <x v="1"/>
    <x v="1"/>
    <x v="4"/>
  </r>
  <r>
    <s v="I254430"/>
    <d v="2016-07-11T09:11:00"/>
    <s v="C234406"/>
    <s v="Female"/>
    <n v="29"/>
    <x v="0"/>
    <n v="4"/>
    <n v="1200.32"/>
    <x v="27"/>
    <s v="Cash"/>
    <x v="1"/>
    <x v="1"/>
    <x v="6"/>
  </r>
  <r>
    <s v="I320926"/>
    <d v="2016-07-11T09:12:00"/>
    <s v="C160191"/>
    <s v="Male"/>
    <n v="62"/>
    <x v="0"/>
    <n v="3"/>
    <n v="900.24"/>
    <x v="8"/>
    <s v="Debit Card"/>
    <x v="2"/>
    <x v="10"/>
    <x v="3"/>
  </r>
  <r>
    <s v="I920299"/>
    <d v="2016-07-11T09:12:00"/>
    <s v="C117458"/>
    <s v="Female"/>
    <n v="22"/>
    <x v="0"/>
    <n v="3"/>
    <n v="900.24"/>
    <x v="8"/>
    <s v="Cash"/>
    <x v="2"/>
    <x v="10"/>
    <x v="5"/>
  </r>
  <r>
    <s v="I161713"/>
    <d v="2016-07-11T09:12:00"/>
    <s v="C311432"/>
    <s v="Female"/>
    <n v="30"/>
    <x v="3"/>
    <n v="2"/>
    <n v="81.319999999999993"/>
    <x v="31"/>
    <s v="Debit Card"/>
    <x v="2"/>
    <x v="7"/>
    <x v="3"/>
  </r>
  <r>
    <s v="I373652"/>
    <d v="2016-07-11T09:12:00"/>
    <s v="C727361"/>
    <s v="Male"/>
    <n v="42"/>
    <x v="4"/>
    <n v="1"/>
    <n v="5.23"/>
    <x v="19"/>
    <s v="Debit Card"/>
    <x v="3"/>
    <x v="20"/>
    <x v="0"/>
  </r>
  <r>
    <s v="I890781"/>
    <d v="2016-07-11T09:13:00"/>
    <s v="C292737"/>
    <s v="Female"/>
    <n v="61"/>
    <x v="4"/>
    <n v="4"/>
    <n v="20.92"/>
    <x v="38"/>
    <s v="Debit Card"/>
    <x v="3"/>
    <x v="20"/>
    <x v="3"/>
  </r>
  <r>
    <s v="I159219"/>
    <d v="2016-07-11T09:13:00"/>
    <s v="C897961"/>
    <s v="Male"/>
    <n v="26"/>
    <x v="0"/>
    <n v="1"/>
    <n v="300.08"/>
    <x v="18"/>
    <s v="Credit Card"/>
    <x v="3"/>
    <x v="14"/>
    <x v="2"/>
  </r>
  <r>
    <s v="I201037"/>
    <d v="2016-07-11T09:13:00"/>
    <s v="C556749"/>
    <s v="Male"/>
    <n v="58"/>
    <x v="0"/>
    <n v="5"/>
    <n v="1500.4"/>
    <x v="0"/>
    <s v="Debit Card"/>
    <x v="2"/>
    <x v="10"/>
    <x v="6"/>
  </r>
  <r>
    <s v="I165247"/>
    <d v="2016-07-11T09:13:00"/>
    <s v="C169064"/>
    <s v="Female"/>
    <n v="23"/>
    <x v="0"/>
    <n v="4"/>
    <n v="1200.32"/>
    <x v="27"/>
    <s v="Cash"/>
    <x v="2"/>
    <x v="10"/>
    <x v="5"/>
  </r>
  <r>
    <s v="I198812"/>
    <d v="2016-07-11T09:13:00"/>
    <s v="C202923"/>
    <s v="Male"/>
    <n v="26"/>
    <x v="4"/>
    <n v="3"/>
    <n v="15.69"/>
    <x v="30"/>
    <s v="Cash"/>
    <x v="0"/>
    <x v="18"/>
    <x v="5"/>
  </r>
  <r>
    <s v="I456395"/>
    <d v="2016-07-11T09:14:00"/>
    <s v="C246399"/>
    <s v="Male"/>
    <n v="43"/>
    <x v="1"/>
    <n v="2"/>
    <n v="1200.3399999999999"/>
    <x v="54"/>
    <s v="Credit Card"/>
    <x v="0"/>
    <x v="18"/>
    <x v="5"/>
  </r>
  <r>
    <s v="I146651"/>
    <d v="2016-07-11T09:14:00"/>
    <s v="C327583"/>
    <s v="Female"/>
    <n v="47"/>
    <x v="2"/>
    <n v="5"/>
    <n v="75.75"/>
    <x v="21"/>
    <s v="Cash"/>
    <x v="0"/>
    <x v="18"/>
    <x v="5"/>
  </r>
  <r>
    <s v="I215667"/>
    <d v="2016-07-11T09:14:00"/>
    <s v="C378741"/>
    <s v="Male"/>
    <n v="52"/>
    <x v="5"/>
    <n v="2"/>
    <n v="71.680000000000007"/>
    <x v="22"/>
    <s v="Cash"/>
    <x v="3"/>
    <x v="12"/>
    <x v="5"/>
  </r>
  <r>
    <s v="I560302"/>
    <d v="2016-07-11T09:14:00"/>
    <s v="C202888"/>
    <s v="Female"/>
    <n v="21"/>
    <x v="3"/>
    <n v="4"/>
    <n v="162.63999999999999"/>
    <x v="34"/>
    <s v="Cash"/>
    <x v="1"/>
    <x v="1"/>
    <x v="5"/>
  </r>
  <r>
    <s v="I287255"/>
    <d v="2016-07-11T09:15:00"/>
    <s v="C309942"/>
    <s v="Female"/>
    <n v="54"/>
    <x v="0"/>
    <n v="4"/>
    <n v="1200.32"/>
    <x v="27"/>
    <s v="Credit Card"/>
    <x v="2"/>
    <x v="7"/>
    <x v="5"/>
  </r>
  <r>
    <s v="I655988"/>
    <d v="2016-07-11T09:15:00"/>
    <s v="C158534"/>
    <s v="Female"/>
    <n v="53"/>
    <x v="0"/>
    <n v="2"/>
    <n v="600.16"/>
    <x v="7"/>
    <s v="Cash"/>
    <x v="2"/>
    <x v="7"/>
    <x v="1"/>
  </r>
  <r>
    <s v="I291073"/>
    <d v="2016-07-11T09:15:00"/>
    <s v="C295982"/>
    <s v="Female"/>
    <n v="64"/>
    <x v="0"/>
    <n v="3"/>
    <n v="900.24"/>
    <x v="8"/>
    <s v="Cash"/>
    <x v="3"/>
    <x v="14"/>
    <x v="2"/>
  </r>
  <r>
    <s v="I765892"/>
    <d v="2016-07-11T09:15:00"/>
    <s v="C494800"/>
    <s v="Female"/>
    <n v="19"/>
    <x v="3"/>
    <n v="5"/>
    <n v="203.3"/>
    <x v="23"/>
    <s v="Credit Card"/>
    <x v="3"/>
    <x v="14"/>
    <x v="6"/>
  </r>
  <r>
    <s v="I282986"/>
    <d v="2016-07-11T09:16:00"/>
    <s v="C281323"/>
    <s v="Female"/>
    <n v="41"/>
    <x v="5"/>
    <n v="5"/>
    <n v="179.2"/>
    <x v="47"/>
    <s v="Credit Card"/>
    <x v="3"/>
    <x v="14"/>
    <x v="5"/>
  </r>
  <r>
    <s v="I602404"/>
    <d v="2016-07-11T09:16:00"/>
    <s v="C728871"/>
    <s v="Male"/>
    <n v="24"/>
    <x v="3"/>
    <n v="4"/>
    <n v="162.63999999999999"/>
    <x v="34"/>
    <s v="Credit Card"/>
    <x v="3"/>
    <x v="14"/>
    <x v="4"/>
  </r>
  <r>
    <s v="I831058"/>
    <d v="2016-07-11T09:16:00"/>
    <s v="C179257"/>
    <s v="Female"/>
    <n v="42"/>
    <x v="0"/>
    <n v="2"/>
    <n v="600.16"/>
    <x v="7"/>
    <s v="Credit Card"/>
    <x v="3"/>
    <x v="14"/>
    <x v="3"/>
  </r>
  <r>
    <s v="I921659"/>
    <d v="2016-07-11T09:16:00"/>
    <s v="C328278"/>
    <s v="Male"/>
    <n v="36"/>
    <x v="0"/>
    <n v="4"/>
    <n v="1200.32"/>
    <x v="27"/>
    <s v="Debit Card"/>
    <x v="1"/>
    <x v="1"/>
    <x v="3"/>
  </r>
  <r>
    <s v="I184364"/>
    <d v="2016-07-11T09:17:00"/>
    <s v="C808686"/>
    <s v="Female"/>
    <n v="58"/>
    <x v="5"/>
    <n v="1"/>
    <n v="35.840000000000003"/>
    <x v="42"/>
    <s v="Credit Card"/>
    <x v="3"/>
    <x v="20"/>
    <x v="5"/>
  </r>
  <r>
    <s v="I461605"/>
    <d v="2016-07-11T09:17:00"/>
    <s v="C132151"/>
    <s v="Female"/>
    <n v="29"/>
    <x v="5"/>
    <n v="3"/>
    <n v="107.52"/>
    <x v="26"/>
    <s v="Cash"/>
    <x v="3"/>
    <x v="20"/>
    <x v="2"/>
  </r>
  <r>
    <s v="I145495"/>
    <d v="2016-07-11T09:17:00"/>
    <s v="C111549"/>
    <s v="Male"/>
    <n v="29"/>
    <x v="0"/>
    <n v="1"/>
    <n v="300.08"/>
    <x v="18"/>
    <s v="Credit Card"/>
    <x v="3"/>
    <x v="21"/>
    <x v="3"/>
  </r>
  <r>
    <s v="I168797"/>
    <d v="2016-07-11T09:17:00"/>
    <s v="C187692"/>
    <s v="Female"/>
    <n v="29"/>
    <x v="4"/>
    <n v="3"/>
    <n v="15.69"/>
    <x v="30"/>
    <s v="Credit Card"/>
    <x v="3"/>
    <x v="9"/>
    <x v="5"/>
  </r>
  <r>
    <s v="I514350"/>
    <d v="2016-07-11T09:17:00"/>
    <s v="C212034"/>
    <s v="Female"/>
    <n v="34"/>
    <x v="0"/>
    <n v="1"/>
    <n v="300.08"/>
    <x v="18"/>
    <s v="Cash"/>
    <x v="3"/>
    <x v="9"/>
    <x v="6"/>
  </r>
  <r>
    <s v="I241508"/>
    <d v="2016-07-11T09:18:00"/>
    <s v="C154436"/>
    <s v="Male"/>
    <n v="64"/>
    <x v="0"/>
    <n v="3"/>
    <n v="900.24"/>
    <x v="8"/>
    <s v="Credit Card"/>
    <x v="3"/>
    <x v="20"/>
    <x v="5"/>
  </r>
  <r>
    <s v="I124578"/>
    <d v="2016-07-11T09:18:00"/>
    <s v="C250345"/>
    <s v="Male"/>
    <n v="53"/>
    <x v="3"/>
    <n v="3"/>
    <n v="121.98"/>
    <x v="25"/>
    <s v="Credit Card"/>
    <x v="1"/>
    <x v="19"/>
    <x v="2"/>
  </r>
  <r>
    <s v="I534269"/>
    <d v="2016-07-11T09:18:00"/>
    <s v="C334537"/>
    <s v="Male"/>
    <n v="19"/>
    <x v="1"/>
    <n v="4"/>
    <n v="2400.6799999999998"/>
    <x v="24"/>
    <s v="Cash"/>
    <x v="1"/>
    <x v="19"/>
    <x v="6"/>
  </r>
  <r>
    <s v="I189337"/>
    <d v="2016-07-11T09:18:00"/>
    <s v="C157291"/>
    <s v="Male"/>
    <n v="60"/>
    <x v="3"/>
    <n v="5"/>
    <n v="203.3"/>
    <x v="23"/>
    <s v="Cash"/>
    <x v="2"/>
    <x v="7"/>
    <x v="6"/>
  </r>
  <r>
    <s v="I142892"/>
    <d v="2016-07-11T09:19:00"/>
    <s v="C187545"/>
    <s v="Female"/>
    <n v="39"/>
    <x v="1"/>
    <n v="1"/>
    <n v="600.16999999999996"/>
    <x v="49"/>
    <s v="Cash"/>
    <x v="0"/>
    <x v="17"/>
    <x v="5"/>
  </r>
  <r>
    <s v="I269836"/>
    <d v="2016-07-11T09:19:00"/>
    <s v="C258642"/>
    <s v="Female"/>
    <n v="47"/>
    <x v="0"/>
    <n v="4"/>
    <n v="1200.32"/>
    <x v="27"/>
    <s v="Cash"/>
    <x v="1"/>
    <x v="1"/>
    <x v="0"/>
  </r>
  <r>
    <s v="I718864"/>
    <d v="2016-07-11T09:19:00"/>
    <s v="C205623"/>
    <s v="Female"/>
    <n v="23"/>
    <x v="0"/>
    <n v="3"/>
    <n v="900.24"/>
    <x v="8"/>
    <s v="Cash"/>
    <x v="2"/>
    <x v="11"/>
    <x v="6"/>
  </r>
  <r>
    <s v="I322421"/>
    <d v="2016-07-11T09:19:00"/>
    <s v="C844418"/>
    <s v="Male"/>
    <n v="44"/>
    <x v="0"/>
    <n v="3"/>
    <n v="900.24"/>
    <x v="8"/>
    <s v="Debit Card"/>
    <x v="2"/>
    <x v="11"/>
    <x v="0"/>
  </r>
  <r>
    <s v="I171627"/>
    <d v="2016-07-11T09:20:00"/>
    <s v="C235831"/>
    <s v="Male"/>
    <n v="45"/>
    <x v="5"/>
    <n v="3"/>
    <n v="107.52"/>
    <x v="26"/>
    <s v="Credit Card"/>
    <x v="2"/>
    <x v="11"/>
    <x v="3"/>
  </r>
  <r>
    <s v="I274866"/>
    <d v="2016-07-11T09:20:00"/>
    <s v="C254226"/>
    <s v="Female"/>
    <n v="31"/>
    <x v="5"/>
    <n v="3"/>
    <n v="107.52"/>
    <x v="26"/>
    <s v="Credit Card"/>
    <x v="2"/>
    <x v="11"/>
    <x v="0"/>
  </r>
  <r>
    <s v="I278482"/>
    <d v="2016-07-11T09:20:00"/>
    <s v="C323394"/>
    <s v="Female"/>
    <n v="35"/>
    <x v="3"/>
    <n v="1"/>
    <n v="40.659999999999997"/>
    <x v="46"/>
    <s v="Credit Card"/>
    <x v="2"/>
    <x v="11"/>
    <x v="4"/>
  </r>
  <r>
    <s v="I232638"/>
    <d v="2016-07-11T09:20:00"/>
    <s v="C278133"/>
    <s v="Female"/>
    <n v="34"/>
    <x v="7"/>
    <n v="2"/>
    <n v="23.46"/>
    <x v="39"/>
    <s v="Credit Card"/>
    <x v="2"/>
    <x v="7"/>
    <x v="4"/>
  </r>
  <r>
    <s v="I327682"/>
    <d v="2016-07-11T09:20:00"/>
    <s v="C209132"/>
    <s v="Female"/>
    <n v="49"/>
    <x v="5"/>
    <n v="3"/>
    <n v="107.52"/>
    <x v="26"/>
    <s v="Credit Card"/>
    <x v="3"/>
    <x v="20"/>
    <x v="1"/>
  </r>
  <r>
    <s v="I272919"/>
    <d v="2016-07-11T09:21:00"/>
    <s v="C102871"/>
    <s v="Male"/>
    <n v="61"/>
    <x v="1"/>
    <n v="2"/>
    <n v="1200.3399999999999"/>
    <x v="54"/>
    <s v="Credit Card"/>
    <x v="3"/>
    <x v="20"/>
    <x v="2"/>
  </r>
  <r>
    <s v="I331354"/>
    <d v="2016-07-11T09:21:00"/>
    <s v="C242712"/>
    <s v="Female"/>
    <n v="37"/>
    <x v="0"/>
    <n v="3"/>
    <n v="900.24"/>
    <x v="8"/>
    <s v="Credit Card"/>
    <x v="3"/>
    <x v="20"/>
    <x v="6"/>
  </r>
  <r>
    <s v="I993751"/>
    <d v="2016-07-11T09:21:00"/>
    <s v="C578046"/>
    <s v="Female"/>
    <n v="49"/>
    <x v="0"/>
    <n v="1"/>
    <n v="300.08"/>
    <x v="18"/>
    <s v="Credit Card"/>
    <x v="3"/>
    <x v="20"/>
    <x v="2"/>
  </r>
  <r>
    <s v="I207190"/>
    <d v="2016-07-11T09:21:00"/>
    <s v="C250839"/>
    <s v="Male"/>
    <n v="32"/>
    <x v="7"/>
    <n v="5"/>
    <n v="58.65"/>
    <x v="35"/>
    <s v="Cash"/>
    <x v="3"/>
    <x v="20"/>
    <x v="5"/>
  </r>
  <r>
    <s v="I224085"/>
    <d v="2016-07-11T09:22:00"/>
    <s v="C104673"/>
    <s v="Female"/>
    <n v="56"/>
    <x v="6"/>
    <n v="4"/>
    <n v="4200"/>
    <x v="33"/>
    <s v="Debit Card"/>
    <x v="1"/>
    <x v="1"/>
    <x v="5"/>
  </r>
  <r>
    <s v="I177848"/>
    <d v="2016-07-11T09:22:00"/>
    <s v="C498014"/>
    <s v="Female"/>
    <n v="50"/>
    <x v="5"/>
    <n v="3"/>
    <n v="107.52"/>
    <x v="26"/>
    <s v="Cash"/>
    <x v="1"/>
    <x v="1"/>
    <x v="0"/>
  </r>
  <r>
    <s v="I360559"/>
    <d v="2016-07-11T09:22:00"/>
    <s v="C835201"/>
    <s v="Female"/>
    <n v="47"/>
    <x v="6"/>
    <n v="3"/>
    <n v="3150"/>
    <x v="43"/>
    <s v="Credit Card"/>
    <x v="3"/>
    <x v="20"/>
    <x v="5"/>
  </r>
  <r>
    <s v="I181977"/>
    <d v="2016-07-11T09:22:00"/>
    <s v="C160801"/>
    <s v="Female"/>
    <n v="34"/>
    <x v="0"/>
    <n v="3"/>
    <n v="900.24"/>
    <x v="8"/>
    <s v="Cash"/>
    <x v="3"/>
    <x v="20"/>
    <x v="3"/>
  </r>
  <r>
    <s v="I253168"/>
    <d v="2016-07-11T09:23:00"/>
    <s v="C250435"/>
    <s v="Female"/>
    <n v="55"/>
    <x v="4"/>
    <n v="5"/>
    <n v="26.15"/>
    <x v="36"/>
    <s v="Debit Card"/>
    <x v="3"/>
    <x v="20"/>
    <x v="4"/>
  </r>
  <r>
    <s v="I231696"/>
    <d v="2016-07-11T09:23:00"/>
    <s v="C276083"/>
    <s v="Female"/>
    <n v="67"/>
    <x v="3"/>
    <n v="2"/>
    <n v="81.319999999999993"/>
    <x v="31"/>
    <s v="Credit Card"/>
    <x v="3"/>
    <x v="20"/>
    <x v="0"/>
  </r>
  <r>
    <s v="I219218"/>
    <d v="2016-07-11T09:23:00"/>
    <s v="C232086"/>
    <s v="Male"/>
    <n v="56"/>
    <x v="3"/>
    <n v="1"/>
    <n v="40.659999999999997"/>
    <x v="46"/>
    <s v="Cash"/>
    <x v="3"/>
    <x v="20"/>
    <x v="2"/>
  </r>
  <r>
    <s v="I176568"/>
    <d v="2016-07-11T09:23:00"/>
    <s v="C549077"/>
    <s v="Male"/>
    <n v="67"/>
    <x v="4"/>
    <n v="3"/>
    <n v="15.69"/>
    <x v="30"/>
    <s v="Cash"/>
    <x v="3"/>
    <x v="20"/>
    <x v="5"/>
  </r>
  <r>
    <s v="I248705"/>
    <d v="2016-07-11T09:24:00"/>
    <s v="C391052"/>
    <s v="Male"/>
    <n v="64"/>
    <x v="7"/>
    <n v="3"/>
    <n v="35.19"/>
    <x v="37"/>
    <s v="Cash"/>
    <x v="2"/>
    <x v="11"/>
    <x v="2"/>
  </r>
  <r>
    <s v="I238900"/>
    <d v="2016-07-11T09:24:00"/>
    <s v="C218089"/>
    <s v="Male"/>
    <n v="29"/>
    <x v="0"/>
    <n v="5"/>
    <n v="1500.4"/>
    <x v="0"/>
    <s v="Cash"/>
    <x v="2"/>
    <x v="11"/>
    <x v="2"/>
  </r>
  <r>
    <s v="I270915"/>
    <d v="2016-07-11T09:24:00"/>
    <s v="C562535"/>
    <s v="Female"/>
    <n v="41"/>
    <x v="2"/>
    <n v="2"/>
    <n v="30.3"/>
    <x v="61"/>
    <s v="Cash"/>
    <x v="2"/>
    <x v="11"/>
    <x v="4"/>
  </r>
  <r>
    <s v="I857734"/>
    <d v="2016-07-11T09:24:00"/>
    <s v="C264852"/>
    <s v="Female"/>
    <n v="57"/>
    <x v="0"/>
    <n v="5"/>
    <n v="1500.4"/>
    <x v="0"/>
    <s v="Cash"/>
    <x v="0"/>
    <x v="17"/>
    <x v="0"/>
  </r>
  <r>
    <s v="I327870"/>
    <d v="2016-07-11T09:24:00"/>
    <s v="C173048"/>
    <s v="Male"/>
    <n v="19"/>
    <x v="7"/>
    <n v="4"/>
    <n v="46.92"/>
    <x v="58"/>
    <s v="Cash"/>
    <x v="0"/>
    <x v="17"/>
    <x v="1"/>
  </r>
  <r>
    <s v="I153726"/>
    <d v="2016-07-11T09:25:00"/>
    <s v="C234972"/>
    <s v="Female"/>
    <n v="44"/>
    <x v="4"/>
    <n v="4"/>
    <n v="20.92"/>
    <x v="38"/>
    <s v="Credit Card"/>
    <x v="0"/>
    <x v="5"/>
    <x v="0"/>
  </r>
  <r>
    <s v="I206053"/>
    <d v="2016-07-11T09:25:00"/>
    <s v="C201102"/>
    <s v="Male"/>
    <n v="18"/>
    <x v="0"/>
    <n v="3"/>
    <n v="900.24"/>
    <x v="8"/>
    <s v="Cash"/>
    <x v="0"/>
    <x v="2"/>
    <x v="4"/>
  </r>
  <r>
    <s v="I103353"/>
    <d v="2016-07-11T09:25:00"/>
    <s v="C316179"/>
    <s v="Female"/>
    <n v="24"/>
    <x v="4"/>
    <n v="5"/>
    <n v="26.15"/>
    <x v="36"/>
    <s v="Cash"/>
    <x v="0"/>
    <x v="2"/>
    <x v="0"/>
  </r>
  <r>
    <s v="I290417"/>
    <d v="2016-07-11T09:25:00"/>
    <s v="C235702"/>
    <s v="Female"/>
    <n v="24"/>
    <x v="0"/>
    <n v="3"/>
    <n v="900.24"/>
    <x v="8"/>
    <s v="Credit Card"/>
    <x v="0"/>
    <x v="2"/>
    <x v="2"/>
  </r>
  <r>
    <s v="I266346"/>
    <d v="2016-07-11T09:26:00"/>
    <s v="C137221"/>
    <s v="Female"/>
    <n v="18"/>
    <x v="4"/>
    <n v="3"/>
    <n v="15.69"/>
    <x v="30"/>
    <s v="Credit Card"/>
    <x v="0"/>
    <x v="2"/>
    <x v="1"/>
  </r>
  <r>
    <s v="I940210"/>
    <d v="2016-07-11T09:26:00"/>
    <s v="C303179"/>
    <s v="Male"/>
    <n v="21"/>
    <x v="0"/>
    <n v="2"/>
    <n v="600.16"/>
    <x v="7"/>
    <s v="Credit Card"/>
    <x v="0"/>
    <x v="2"/>
    <x v="5"/>
  </r>
  <r>
    <s v="I180653"/>
    <d v="2016-07-11T09:26:00"/>
    <s v="C269351"/>
    <s v="Male"/>
    <n v="36"/>
    <x v="0"/>
    <n v="1"/>
    <n v="300.08"/>
    <x v="18"/>
    <s v="Cash"/>
    <x v="1"/>
    <x v="1"/>
    <x v="6"/>
  </r>
  <r>
    <s v="I174040"/>
    <d v="2016-07-11T09:26:00"/>
    <s v="C424497"/>
    <s v="Female"/>
    <n v="27"/>
    <x v="3"/>
    <n v="5"/>
    <n v="203.3"/>
    <x v="23"/>
    <s v="Cash"/>
    <x v="2"/>
    <x v="10"/>
    <x v="2"/>
  </r>
  <r>
    <s v="I293821"/>
    <d v="2016-07-11T09:27:00"/>
    <s v="C312555"/>
    <s v="Male"/>
    <n v="48"/>
    <x v="0"/>
    <n v="3"/>
    <n v="900.24"/>
    <x v="8"/>
    <s v="Debit Card"/>
    <x v="2"/>
    <x v="10"/>
    <x v="0"/>
  </r>
  <r>
    <s v="I728237"/>
    <d v="2016-07-11T09:27:00"/>
    <s v="C160195"/>
    <s v="Male"/>
    <n v="43"/>
    <x v="0"/>
    <n v="3"/>
    <n v="900.24"/>
    <x v="8"/>
    <s v="Cash"/>
    <x v="2"/>
    <x v="10"/>
    <x v="0"/>
  </r>
  <r>
    <s v="I271251"/>
    <d v="2016-07-11T09:27:00"/>
    <s v="C317656"/>
    <s v="Female"/>
    <n v="54"/>
    <x v="0"/>
    <n v="5"/>
    <n v="1500.4"/>
    <x v="0"/>
    <s v="Cash"/>
    <x v="2"/>
    <x v="10"/>
    <x v="5"/>
  </r>
  <r>
    <s v="I777561"/>
    <d v="2016-07-11T09:27:00"/>
    <s v="C451213"/>
    <s v="Male"/>
    <n v="47"/>
    <x v="0"/>
    <n v="2"/>
    <n v="600.16"/>
    <x v="7"/>
    <s v="Credit Card"/>
    <x v="2"/>
    <x v="10"/>
    <x v="6"/>
  </r>
  <r>
    <s v="I189722"/>
    <d v="2016-07-11T09:27:00"/>
    <s v="C258676"/>
    <s v="Female"/>
    <n v="56"/>
    <x v="6"/>
    <n v="5"/>
    <n v="5250"/>
    <x v="20"/>
    <s v="Credit Card"/>
    <x v="2"/>
    <x v="10"/>
    <x v="0"/>
  </r>
  <r>
    <s v="I152635"/>
    <d v="2016-07-11T09:28:00"/>
    <s v="C253817"/>
    <s v="Male"/>
    <n v="36"/>
    <x v="5"/>
    <n v="1"/>
    <n v="35.840000000000003"/>
    <x v="42"/>
    <s v="Credit Card"/>
    <x v="2"/>
    <x v="10"/>
    <x v="5"/>
  </r>
  <r>
    <s v="I500412"/>
    <d v="2016-07-11T09:28:00"/>
    <s v="C144575"/>
    <s v="Male"/>
    <n v="51"/>
    <x v="0"/>
    <n v="5"/>
    <n v="1500.4"/>
    <x v="0"/>
    <s v="Credit Card"/>
    <x v="2"/>
    <x v="8"/>
    <x v="3"/>
  </r>
  <r>
    <s v="I332654"/>
    <d v="2016-07-11T09:28:00"/>
    <s v="C223708"/>
    <s v="Female"/>
    <n v="39"/>
    <x v="3"/>
    <n v="3"/>
    <n v="121.98"/>
    <x v="25"/>
    <s v="Cash"/>
    <x v="2"/>
    <x v="8"/>
    <x v="6"/>
  </r>
  <r>
    <s v="I195288"/>
    <d v="2016-07-11T09:28:00"/>
    <s v="C319005"/>
    <s v="Female"/>
    <n v="35"/>
    <x v="4"/>
    <n v="5"/>
    <n v="26.15"/>
    <x v="36"/>
    <s v="Credit Card"/>
    <x v="2"/>
    <x v="8"/>
    <x v="1"/>
  </r>
  <r>
    <s v="I672622"/>
    <d v="2016-07-11T09:29:00"/>
    <s v="C799588"/>
    <s v="Male"/>
    <n v="54"/>
    <x v="2"/>
    <n v="1"/>
    <n v="15.15"/>
    <x v="51"/>
    <s v="Debit Card"/>
    <x v="2"/>
    <x v="8"/>
    <x v="5"/>
  </r>
  <r>
    <s v="I160981"/>
    <d v="2016-07-11T09:29:00"/>
    <s v="C174049"/>
    <s v="Female"/>
    <n v="28"/>
    <x v="1"/>
    <n v="5"/>
    <n v="3000.85"/>
    <x v="14"/>
    <s v="Cash"/>
    <x v="2"/>
    <x v="8"/>
    <x v="0"/>
  </r>
  <r>
    <s v="I310690"/>
    <d v="2016-07-11T09:29:00"/>
    <s v="C166681"/>
    <s v="Female"/>
    <n v="68"/>
    <x v="5"/>
    <n v="3"/>
    <n v="107.52"/>
    <x v="26"/>
    <s v="Debit Card"/>
    <x v="1"/>
    <x v="1"/>
    <x v="6"/>
  </r>
  <r>
    <s v="I498632"/>
    <d v="2016-07-11T09:29:00"/>
    <s v="C115452"/>
    <s v="Female"/>
    <n v="37"/>
    <x v="2"/>
    <n v="4"/>
    <n v="60.6"/>
    <x v="4"/>
    <s v="Credit Card"/>
    <x v="1"/>
    <x v="1"/>
    <x v="5"/>
  </r>
  <r>
    <s v="I324655"/>
    <d v="2016-07-11T09:30:00"/>
    <s v="C183378"/>
    <s v="Male"/>
    <n v="21"/>
    <x v="4"/>
    <n v="3"/>
    <n v="15.69"/>
    <x v="30"/>
    <s v="Cash"/>
    <x v="1"/>
    <x v="1"/>
    <x v="1"/>
  </r>
  <r>
    <s v="I196052"/>
    <d v="2016-07-11T09:30:00"/>
    <s v="C243812"/>
    <s v="Female"/>
    <n v="39"/>
    <x v="1"/>
    <n v="2"/>
    <n v="1200.3399999999999"/>
    <x v="54"/>
    <s v="Debit Card"/>
    <x v="3"/>
    <x v="14"/>
    <x v="4"/>
  </r>
  <r>
    <s v="I797105"/>
    <d v="2016-07-11T09:30:00"/>
    <s v="C226920"/>
    <s v="Female"/>
    <n v="22"/>
    <x v="0"/>
    <n v="5"/>
    <n v="1500.4"/>
    <x v="0"/>
    <s v="Cash"/>
    <x v="3"/>
    <x v="14"/>
    <x v="0"/>
  </r>
  <r>
    <s v="I602415"/>
    <d v="2016-07-11T09:30:00"/>
    <s v="C833023"/>
    <s v="Female"/>
    <n v="43"/>
    <x v="4"/>
    <n v="5"/>
    <n v="26.15"/>
    <x v="36"/>
    <s v="Credit Card"/>
    <x v="2"/>
    <x v="10"/>
    <x v="4"/>
  </r>
  <r>
    <s v="I630737"/>
    <d v="2016-07-11T09:31:00"/>
    <s v="C320612"/>
    <s v="Female"/>
    <n v="59"/>
    <x v="3"/>
    <n v="1"/>
    <n v="40.659999999999997"/>
    <x v="46"/>
    <s v="Credit Card"/>
    <x v="2"/>
    <x v="10"/>
    <x v="0"/>
  </r>
  <r>
    <s v="I305928"/>
    <d v="2016-07-11T09:31:00"/>
    <s v="C106337"/>
    <s v="Male"/>
    <n v="28"/>
    <x v="4"/>
    <n v="1"/>
    <n v="5.23"/>
    <x v="19"/>
    <s v="Cash"/>
    <x v="2"/>
    <x v="10"/>
    <x v="4"/>
  </r>
  <r>
    <s v="I776154"/>
    <d v="2016-07-11T09:31:00"/>
    <s v="C239099"/>
    <s v="Male"/>
    <n v="32"/>
    <x v="1"/>
    <n v="3"/>
    <n v="1800.51"/>
    <x v="1"/>
    <s v="Cash"/>
    <x v="2"/>
    <x v="10"/>
    <x v="5"/>
  </r>
  <r>
    <s v="I534990"/>
    <d v="2016-07-11T09:31:00"/>
    <s v="C181848"/>
    <s v="Male"/>
    <n v="32"/>
    <x v="3"/>
    <n v="5"/>
    <n v="203.3"/>
    <x v="23"/>
    <s v="Credit Card"/>
    <x v="3"/>
    <x v="14"/>
    <x v="5"/>
  </r>
  <r>
    <s v="I463873"/>
    <d v="2016-07-11T09:31:00"/>
    <s v="C189331"/>
    <s v="Female"/>
    <n v="52"/>
    <x v="3"/>
    <n v="5"/>
    <n v="203.3"/>
    <x v="23"/>
    <s v="Credit Card"/>
    <x v="3"/>
    <x v="14"/>
    <x v="2"/>
  </r>
  <r>
    <s v="I190141"/>
    <d v="2016-07-11T09:32:00"/>
    <s v="C774345"/>
    <s v="Female"/>
    <n v="31"/>
    <x v="3"/>
    <n v="3"/>
    <n v="121.98"/>
    <x v="25"/>
    <s v="Credit Card"/>
    <x v="3"/>
    <x v="14"/>
    <x v="6"/>
  </r>
  <r>
    <s v="I155550"/>
    <d v="2016-07-11T09:32:00"/>
    <s v="C707767"/>
    <s v="Male"/>
    <n v="39"/>
    <x v="3"/>
    <n v="1"/>
    <n v="40.659999999999997"/>
    <x v="46"/>
    <s v="Cash"/>
    <x v="2"/>
    <x v="7"/>
    <x v="6"/>
  </r>
  <r>
    <s v="I120555"/>
    <d v="2016-07-11T09:32:00"/>
    <s v="C261056"/>
    <s v="Female"/>
    <n v="55"/>
    <x v="0"/>
    <n v="3"/>
    <n v="900.24"/>
    <x v="8"/>
    <s v="Cash"/>
    <x v="2"/>
    <x v="7"/>
    <x v="0"/>
  </r>
  <r>
    <s v="I903190"/>
    <d v="2016-07-11T09:32:00"/>
    <s v="C115800"/>
    <s v="Male"/>
    <n v="51"/>
    <x v="4"/>
    <n v="3"/>
    <n v="15.69"/>
    <x v="30"/>
    <s v="Cash"/>
    <x v="2"/>
    <x v="7"/>
    <x v="0"/>
  </r>
  <r>
    <s v="I286197"/>
    <d v="2016-07-11T09:33:00"/>
    <s v="C283077"/>
    <s v="Female"/>
    <n v="55"/>
    <x v="7"/>
    <n v="5"/>
    <n v="58.65"/>
    <x v="35"/>
    <s v="Cash"/>
    <x v="2"/>
    <x v="10"/>
    <x v="2"/>
  </r>
  <r>
    <s v="I120831"/>
    <d v="2016-07-11T09:33:00"/>
    <s v="C504066"/>
    <s v="Male"/>
    <n v="41"/>
    <x v="4"/>
    <n v="1"/>
    <n v="5.23"/>
    <x v="19"/>
    <s v="Debit Card"/>
    <x v="1"/>
    <x v="1"/>
    <x v="6"/>
  </r>
  <r>
    <s v="I324056"/>
    <d v="2016-07-11T09:33:00"/>
    <s v="C110262"/>
    <s v="Female"/>
    <n v="62"/>
    <x v="0"/>
    <n v="2"/>
    <n v="600.16"/>
    <x v="7"/>
    <s v="Debit Card"/>
    <x v="0"/>
    <x v="5"/>
    <x v="2"/>
  </r>
  <r>
    <s v="I204908"/>
    <d v="2016-07-11T09:33:00"/>
    <s v="C142352"/>
    <s v="Female"/>
    <n v="59"/>
    <x v="3"/>
    <n v="1"/>
    <n v="40.659999999999997"/>
    <x v="46"/>
    <s v="Cash"/>
    <x v="3"/>
    <x v="21"/>
    <x v="0"/>
  </r>
  <r>
    <s v="I126116"/>
    <d v="2016-07-11T09:34:00"/>
    <s v="C225747"/>
    <s v="Male"/>
    <n v="60"/>
    <x v="5"/>
    <n v="5"/>
    <n v="179.2"/>
    <x v="47"/>
    <s v="Cash"/>
    <x v="3"/>
    <x v="20"/>
    <x v="5"/>
  </r>
  <r>
    <s v="I590698"/>
    <d v="2016-07-11T09:34:00"/>
    <s v="C231713"/>
    <s v="Female"/>
    <n v="41"/>
    <x v="0"/>
    <n v="1"/>
    <n v="300.08"/>
    <x v="18"/>
    <s v="Credit Card"/>
    <x v="3"/>
    <x v="20"/>
    <x v="3"/>
  </r>
  <r>
    <s v="I990528"/>
    <d v="2016-07-11T09:34:00"/>
    <s v="C116020"/>
    <s v="Male"/>
    <n v="44"/>
    <x v="0"/>
    <n v="1"/>
    <n v="300.08"/>
    <x v="18"/>
    <s v="Cash"/>
    <x v="1"/>
    <x v="1"/>
    <x v="2"/>
  </r>
  <r>
    <s v="I331796"/>
    <d v="2016-07-11T09:34:00"/>
    <s v="C329564"/>
    <s v="Male"/>
    <n v="21"/>
    <x v="0"/>
    <n v="4"/>
    <n v="1200.32"/>
    <x v="27"/>
    <s v="Credit Card"/>
    <x v="1"/>
    <x v="1"/>
    <x v="5"/>
  </r>
  <r>
    <s v="I145774"/>
    <d v="2016-07-11T09:34:00"/>
    <s v="C910243"/>
    <s v="Female"/>
    <n v="39"/>
    <x v="0"/>
    <n v="1"/>
    <n v="300.08"/>
    <x v="18"/>
    <s v="Credit Card"/>
    <x v="1"/>
    <x v="1"/>
    <x v="4"/>
  </r>
  <r>
    <s v="I285252"/>
    <d v="2016-07-11T09:35:00"/>
    <s v="C847146"/>
    <s v="Male"/>
    <n v="61"/>
    <x v="0"/>
    <n v="1"/>
    <n v="300.08"/>
    <x v="18"/>
    <s v="Credit Card"/>
    <x v="1"/>
    <x v="1"/>
    <x v="2"/>
  </r>
  <r>
    <s v="I600013"/>
    <d v="2016-07-11T09:35:00"/>
    <s v="C240242"/>
    <s v="Female"/>
    <n v="19"/>
    <x v="1"/>
    <n v="3"/>
    <n v="1800.51"/>
    <x v="1"/>
    <s v="Cash"/>
    <x v="1"/>
    <x v="1"/>
    <x v="4"/>
  </r>
  <r>
    <s v="I367033"/>
    <d v="2016-07-11T09:35:00"/>
    <s v="C279215"/>
    <s v="Male"/>
    <n v="38"/>
    <x v="0"/>
    <n v="3"/>
    <n v="900.24"/>
    <x v="8"/>
    <s v="Debit Card"/>
    <x v="1"/>
    <x v="1"/>
    <x v="5"/>
  </r>
  <r>
    <s v="I186795"/>
    <d v="2016-07-11T09:35:00"/>
    <s v="C562901"/>
    <s v="Male"/>
    <n v="62"/>
    <x v="3"/>
    <n v="5"/>
    <n v="203.3"/>
    <x v="23"/>
    <s v="Credit Card"/>
    <x v="3"/>
    <x v="9"/>
    <x v="1"/>
  </r>
  <r>
    <s v="I169988"/>
    <d v="2016-07-11T09:36:00"/>
    <s v="C281799"/>
    <s v="Female"/>
    <n v="67"/>
    <x v="7"/>
    <n v="1"/>
    <n v="11.73"/>
    <x v="59"/>
    <s v="Cash"/>
    <x v="3"/>
    <x v="9"/>
    <x v="6"/>
  </r>
  <r>
    <s v="I619059"/>
    <d v="2016-07-11T09:36:00"/>
    <s v="C173248"/>
    <s v="Male"/>
    <n v="67"/>
    <x v="0"/>
    <n v="3"/>
    <n v="900.24"/>
    <x v="8"/>
    <s v="Credit Card"/>
    <x v="3"/>
    <x v="9"/>
    <x v="2"/>
  </r>
  <r>
    <s v="I858534"/>
    <d v="2016-07-11T09:36:00"/>
    <s v="C131488"/>
    <s v="Female"/>
    <n v="64"/>
    <x v="6"/>
    <n v="5"/>
    <n v="5250"/>
    <x v="20"/>
    <s v="Cash"/>
    <x v="3"/>
    <x v="9"/>
    <x v="5"/>
  </r>
  <r>
    <s v="I416633"/>
    <d v="2016-07-11T09:36:00"/>
    <s v="C120429"/>
    <s v="Male"/>
    <n v="43"/>
    <x v="3"/>
    <n v="5"/>
    <n v="203.3"/>
    <x v="23"/>
    <s v="Credit Card"/>
    <x v="2"/>
    <x v="7"/>
    <x v="3"/>
  </r>
  <r>
    <s v="I172753"/>
    <d v="2016-07-11T09:37:00"/>
    <s v="C195380"/>
    <s v="Female"/>
    <n v="32"/>
    <x v="3"/>
    <n v="1"/>
    <n v="40.659999999999997"/>
    <x v="46"/>
    <s v="Credit Card"/>
    <x v="2"/>
    <x v="7"/>
    <x v="6"/>
  </r>
  <r>
    <s v="I177229"/>
    <d v="2016-07-11T09:37:00"/>
    <s v="C247266"/>
    <s v="Male"/>
    <n v="61"/>
    <x v="0"/>
    <n v="5"/>
    <n v="1500.4"/>
    <x v="0"/>
    <s v="Debit Card"/>
    <x v="1"/>
    <x v="1"/>
    <x v="5"/>
  </r>
  <r>
    <s v="I433608"/>
    <d v="2016-07-11T09:37:00"/>
    <s v="C335449"/>
    <s v="Female"/>
    <n v="64"/>
    <x v="7"/>
    <n v="5"/>
    <n v="58.65"/>
    <x v="35"/>
    <s v="Cash"/>
    <x v="1"/>
    <x v="3"/>
    <x v="2"/>
  </r>
  <r>
    <s v="I174663"/>
    <d v="2016-07-11T09:37:00"/>
    <s v="C209791"/>
    <s v="Male"/>
    <n v="55"/>
    <x v="0"/>
    <n v="2"/>
    <n v="600.16"/>
    <x v="7"/>
    <s v="Credit Card"/>
    <x v="1"/>
    <x v="3"/>
    <x v="5"/>
  </r>
  <r>
    <s v="I106008"/>
    <d v="2016-07-11T09:38:00"/>
    <s v="C228755"/>
    <s v="Female"/>
    <n v="46"/>
    <x v="5"/>
    <n v="2"/>
    <n v="71.680000000000007"/>
    <x v="22"/>
    <s v="Debit Card"/>
    <x v="1"/>
    <x v="3"/>
    <x v="6"/>
  </r>
  <r>
    <s v="I138085"/>
    <d v="2016-07-11T09:38:00"/>
    <s v="C310955"/>
    <s v="Male"/>
    <n v="53"/>
    <x v="3"/>
    <n v="5"/>
    <n v="203.3"/>
    <x v="23"/>
    <s v="Cash"/>
    <x v="0"/>
    <x v="2"/>
    <x v="4"/>
  </r>
  <r>
    <s v="I303558"/>
    <d v="2016-07-11T09:38:00"/>
    <s v="C231636"/>
    <s v="Male"/>
    <n v="35"/>
    <x v="3"/>
    <n v="3"/>
    <n v="121.98"/>
    <x v="25"/>
    <s v="Credit Card"/>
    <x v="0"/>
    <x v="2"/>
    <x v="3"/>
  </r>
  <r>
    <s v="I146931"/>
    <d v="2016-07-11T09:38:00"/>
    <s v="C945091"/>
    <s v="Female"/>
    <n v="67"/>
    <x v="0"/>
    <n v="3"/>
    <n v="900.24"/>
    <x v="8"/>
    <s v="Debit Card"/>
    <x v="0"/>
    <x v="2"/>
    <x v="2"/>
  </r>
  <r>
    <s v="I200714"/>
    <d v="2016-07-11T09:38:00"/>
    <s v="C314690"/>
    <s v="Male"/>
    <n v="66"/>
    <x v="2"/>
    <n v="3"/>
    <n v="45.45"/>
    <x v="32"/>
    <s v="Debit Card"/>
    <x v="3"/>
    <x v="20"/>
    <x v="6"/>
  </r>
  <r>
    <s v="I122958"/>
    <d v="2016-07-11T09:39:00"/>
    <s v="C104984"/>
    <s v="Male"/>
    <n v="37"/>
    <x v="0"/>
    <n v="2"/>
    <n v="600.16"/>
    <x v="7"/>
    <s v="Debit Card"/>
    <x v="3"/>
    <x v="20"/>
    <x v="1"/>
  </r>
  <r>
    <s v="I322934"/>
    <d v="2016-07-11T09:39:00"/>
    <s v="C204074"/>
    <s v="Female"/>
    <n v="63"/>
    <x v="1"/>
    <n v="4"/>
    <n v="2400.6799999999998"/>
    <x v="24"/>
    <s v="Debit Card"/>
    <x v="3"/>
    <x v="20"/>
    <x v="4"/>
  </r>
  <r>
    <s v="I210478"/>
    <d v="2016-07-11T09:39:00"/>
    <s v="C150293"/>
    <s v="Male"/>
    <n v="35"/>
    <x v="1"/>
    <n v="1"/>
    <n v="600.16999999999996"/>
    <x v="49"/>
    <s v="Credit Card"/>
    <x v="3"/>
    <x v="20"/>
    <x v="5"/>
  </r>
  <r>
    <s v="I274740"/>
    <d v="2016-07-11T09:39:00"/>
    <s v="C308061"/>
    <s v="Female"/>
    <n v="30"/>
    <x v="4"/>
    <n v="3"/>
    <n v="15.69"/>
    <x v="30"/>
    <s v="Credit Card"/>
    <x v="1"/>
    <x v="19"/>
    <x v="5"/>
  </r>
  <r>
    <s v="I264328"/>
    <d v="2016-07-11T09:40:00"/>
    <s v="C319735"/>
    <s v="Female"/>
    <n v="37"/>
    <x v="4"/>
    <n v="2"/>
    <n v="10.46"/>
    <x v="40"/>
    <s v="Cash"/>
    <x v="1"/>
    <x v="19"/>
    <x v="0"/>
  </r>
  <r>
    <s v="I226869"/>
    <d v="2016-07-11T09:40:00"/>
    <s v="C331819"/>
    <s v="Male"/>
    <n v="61"/>
    <x v="6"/>
    <n v="1"/>
    <n v="1050"/>
    <x v="53"/>
    <s v="Cash"/>
    <x v="1"/>
    <x v="19"/>
    <x v="3"/>
  </r>
  <r>
    <s v="I233266"/>
    <d v="2016-07-11T09:40:00"/>
    <s v="C403039"/>
    <s v="Male"/>
    <n v="41"/>
    <x v="4"/>
    <n v="3"/>
    <n v="15.69"/>
    <x v="30"/>
    <s v="Debit Card"/>
    <x v="1"/>
    <x v="19"/>
    <x v="1"/>
  </r>
  <r>
    <s v="I231733"/>
    <d v="2016-07-11T09:40:00"/>
    <s v="C601973"/>
    <s v="Female"/>
    <n v="44"/>
    <x v="5"/>
    <n v="4"/>
    <n v="143.36000000000001"/>
    <x v="17"/>
    <s v="Debit Card"/>
    <x v="1"/>
    <x v="19"/>
    <x v="5"/>
  </r>
  <r>
    <s v="I318368"/>
    <d v="2016-07-11T09:41:00"/>
    <s v="C153964"/>
    <s v="Female"/>
    <n v="19"/>
    <x v="0"/>
    <n v="5"/>
    <n v="1500.4"/>
    <x v="0"/>
    <s v="Cash"/>
    <x v="3"/>
    <x v="21"/>
    <x v="0"/>
  </r>
  <r>
    <s v="I217116"/>
    <d v="2016-07-11T09:41:00"/>
    <s v="C100130"/>
    <s v="Female"/>
    <n v="42"/>
    <x v="1"/>
    <n v="3"/>
    <n v="1800.51"/>
    <x v="1"/>
    <s v="Cash"/>
    <x v="3"/>
    <x v="21"/>
    <x v="6"/>
  </r>
  <r>
    <s v="I145154"/>
    <d v="2016-07-11T09:41:00"/>
    <s v="C463063"/>
    <s v="Female"/>
    <n v="18"/>
    <x v="0"/>
    <n v="4"/>
    <n v="1200.32"/>
    <x v="27"/>
    <s v="Debit Card"/>
    <x v="3"/>
    <x v="21"/>
    <x v="5"/>
  </r>
  <r>
    <s v="I183594"/>
    <d v="2016-07-11T09:41:00"/>
    <s v="C332014"/>
    <s v="Male"/>
    <n v="61"/>
    <x v="0"/>
    <n v="1"/>
    <n v="300.08"/>
    <x v="18"/>
    <s v="Cash"/>
    <x v="3"/>
    <x v="21"/>
    <x v="3"/>
  </r>
  <r>
    <s v="I239452"/>
    <d v="2016-07-11T09:41:00"/>
    <s v="C167092"/>
    <s v="Male"/>
    <n v="26"/>
    <x v="2"/>
    <n v="4"/>
    <n v="60.6"/>
    <x v="4"/>
    <s v="Credit Card"/>
    <x v="3"/>
    <x v="21"/>
    <x v="5"/>
  </r>
  <r>
    <s v="I291854"/>
    <d v="2016-07-11T09:42:00"/>
    <s v="C128919"/>
    <s v="Male"/>
    <n v="27"/>
    <x v="4"/>
    <n v="1"/>
    <n v="5.23"/>
    <x v="19"/>
    <s v="Credit Card"/>
    <x v="2"/>
    <x v="10"/>
    <x v="2"/>
  </r>
  <r>
    <s v="I162995"/>
    <d v="2016-07-11T09:42:00"/>
    <s v="C182567"/>
    <s v="Male"/>
    <n v="40"/>
    <x v="0"/>
    <n v="4"/>
    <n v="1200.32"/>
    <x v="27"/>
    <s v="Cash"/>
    <x v="3"/>
    <x v="14"/>
    <x v="3"/>
  </r>
  <r>
    <s v="I144489"/>
    <d v="2016-07-11T09:42:00"/>
    <s v="C187722"/>
    <s v="Male"/>
    <n v="68"/>
    <x v="2"/>
    <n v="2"/>
    <n v="30.3"/>
    <x v="61"/>
    <s v="Cash"/>
    <x v="2"/>
    <x v="11"/>
    <x v="2"/>
  </r>
  <r>
    <s v="I120889"/>
    <d v="2016-07-11T09:42:00"/>
    <s v="C309556"/>
    <s v="Female"/>
    <n v="18"/>
    <x v="3"/>
    <n v="1"/>
    <n v="40.659999999999997"/>
    <x v="46"/>
    <s v="Credit Card"/>
    <x v="3"/>
    <x v="21"/>
    <x v="4"/>
  </r>
  <r>
    <s v="I698611"/>
    <d v="2016-07-11T09:43:00"/>
    <s v="C225395"/>
    <s v="Male"/>
    <n v="52"/>
    <x v="0"/>
    <n v="1"/>
    <n v="300.08"/>
    <x v="18"/>
    <s v="Credit Card"/>
    <x v="3"/>
    <x v="21"/>
    <x v="4"/>
  </r>
  <r>
    <s v="I141966"/>
    <d v="2016-07-11T09:43:00"/>
    <s v="C364058"/>
    <s v="Female"/>
    <n v="31"/>
    <x v="4"/>
    <n v="3"/>
    <n v="15.69"/>
    <x v="30"/>
    <s v="Credit Card"/>
    <x v="0"/>
    <x v="16"/>
    <x v="5"/>
  </r>
  <r>
    <s v="I300819"/>
    <d v="2016-07-11T09:43:00"/>
    <s v="C152429"/>
    <s v="Female"/>
    <n v="27"/>
    <x v="5"/>
    <n v="4"/>
    <n v="143.36000000000001"/>
    <x v="17"/>
    <s v="Cash"/>
    <x v="1"/>
    <x v="19"/>
    <x v="2"/>
  </r>
  <r>
    <s v="I106525"/>
    <d v="2016-07-11T09:43:00"/>
    <s v="C117799"/>
    <s v="Male"/>
    <n v="64"/>
    <x v="0"/>
    <n v="3"/>
    <n v="900.24"/>
    <x v="8"/>
    <s v="Credit Card"/>
    <x v="1"/>
    <x v="19"/>
    <x v="2"/>
  </r>
  <r>
    <s v="I931131"/>
    <d v="2016-07-11T09:44:00"/>
    <s v="C479703"/>
    <s v="Female"/>
    <n v="26"/>
    <x v="3"/>
    <n v="1"/>
    <n v="40.659999999999997"/>
    <x v="46"/>
    <s v="Credit Card"/>
    <x v="1"/>
    <x v="19"/>
    <x v="5"/>
  </r>
  <r>
    <s v="I102729"/>
    <d v="2016-07-11T09:44:00"/>
    <s v="C216936"/>
    <s v="Female"/>
    <n v="44"/>
    <x v="0"/>
    <n v="1"/>
    <n v="300.08"/>
    <x v="18"/>
    <s v="Credit Card"/>
    <x v="1"/>
    <x v="19"/>
    <x v="2"/>
  </r>
  <r>
    <s v="I242431"/>
    <d v="2016-07-11T09:44:00"/>
    <s v="C166257"/>
    <s v="Female"/>
    <n v="55"/>
    <x v="5"/>
    <n v="2"/>
    <n v="71.680000000000007"/>
    <x v="22"/>
    <s v="Debit Card"/>
    <x v="3"/>
    <x v="21"/>
    <x v="5"/>
  </r>
  <r>
    <s v="I138824"/>
    <d v="2016-07-11T09:44:00"/>
    <s v="C284817"/>
    <s v="Female"/>
    <n v="30"/>
    <x v="4"/>
    <n v="5"/>
    <n v="26.15"/>
    <x v="36"/>
    <s v="Credit Card"/>
    <x v="0"/>
    <x v="2"/>
    <x v="5"/>
  </r>
  <r>
    <s v="I289104"/>
    <d v="2016-07-11T09:45:00"/>
    <s v="C518542"/>
    <s v="Female"/>
    <n v="31"/>
    <x v="0"/>
    <n v="3"/>
    <n v="900.24"/>
    <x v="8"/>
    <s v="Credit Card"/>
    <x v="0"/>
    <x v="2"/>
    <x v="4"/>
  </r>
  <r>
    <s v="I238538"/>
    <d v="2016-07-11T09:45:00"/>
    <s v="C169826"/>
    <s v="Male"/>
    <n v="23"/>
    <x v="4"/>
    <n v="1"/>
    <n v="5.23"/>
    <x v="19"/>
    <s v="Credit Card"/>
    <x v="3"/>
    <x v="9"/>
    <x v="5"/>
  </r>
  <r>
    <s v="I168844"/>
    <d v="2016-07-11T09:45:00"/>
    <s v="C543231"/>
    <s v="Female"/>
    <n v="22"/>
    <x v="0"/>
    <n v="2"/>
    <n v="600.16"/>
    <x v="7"/>
    <s v="Cash"/>
    <x v="3"/>
    <x v="14"/>
    <x v="5"/>
  </r>
  <r>
    <s v="I793668"/>
    <d v="2016-07-11T09:45:00"/>
    <s v="C749372"/>
    <s v="Female"/>
    <n v="61"/>
    <x v="0"/>
    <n v="3"/>
    <n v="900.24"/>
    <x v="8"/>
    <s v="Debit Card"/>
    <x v="3"/>
    <x v="14"/>
    <x v="2"/>
  </r>
  <r>
    <s v="I289160"/>
    <d v="2016-07-11T09:45:00"/>
    <s v="C772629"/>
    <s v="Female"/>
    <n v="66"/>
    <x v="6"/>
    <n v="1"/>
    <n v="1050"/>
    <x v="53"/>
    <s v="Cash"/>
    <x v="3"/>
    <x v="14"/>
    <x v="0"/>
  </r>
  <r>
    <s v="I314925"/>
    <d v="2016-07-11T09:46:00"/>
    <s v="C185788"/>
    <s v="Male"/>
    <n v="19"/>
    <x v="0"/>
    <n v="5"/>
    <n v="1500.4"/>
    <x v="0"/>
    <s v="Cash"/>
    <x v="3"/>
    <x v="14"/>
    <x v="0"/>
  </r>
  <r>
    <s v="I249032"/>
    <d v="2016-07-11T09:46:00"/>
    <s v="C199995"/>
    <s v="Male"/>
    <n v="55"/>
    <x v="6"/>
    <n v="4"/>
    <n v="4200"/>
    <x v="33"/>
    <s v="Credit Card"/>
    <x v="3"/>
    <x v="14"/>
    <x v="6"/>
  </r>
  <r>
    <s v="I535424"/>
    <d v="2016-07-11T09:46:00"/>
    <s v="C179755"/>
    <s v="Female"/>
    <n v="33"/>
    <x v="4"/>
    <n v="4"/>
    <n v="20.92"/>
    <x v="38"/>
    <s v="Cash"/>
    <x v="1"/>
    <x v="1"/>
    <x v="6"/>
  </r>
  <r>
    <s v="I121583"/>
    <d v="2016-07-11T09:46:00"/>
    <s v="C325453"/>
    <s v="Male"/>
    <n v="47"/>
    <x v="1"/>
    <n v="1"/>
    <n v="600.16999999999996"/>
    <x v="49"/>
    <s v="Cash"/>
    <x v="1"/>
    <x v="1"/>
    <x v="5"/>
  </r>
  <r>
    <s v="I166488"/>
    <d v="2016-07-11T09:47:00"/>
    <s v="C204238"/>
    <s v="Female"/>
    <n v="42"/>
    <x v="4"/>
    <n v="2"/>
    <n v="10.46"/>
    <x v="40"/>
    <s v="Debit Card"/>
    <x v="1"/>
    <x v="1"/>
    <x v="1"/>
  </r>
  <r>
    <s v="I230533"/>
    <d v="2016-07-11T09:47:00"/>
    <s v="C179879"/>
    <s v="Male"/>
    <n v="46"/>
    <x v="4"/>
    <n v="5"/>
    <n v="26.15"/>
    <x v="36"/>
    <s v="Debit Card"/>
    <x v="0"/>
    <x v="17"/>
    <x v="4"/>
  </r>
  <r>
    <s v="I103996"/>
    <d v="2016-07-11T09:47:00"/>
    <s v="C399796"/>
    <s v="Female"/>
    <n v="32"/>
    <x v="3"/>
    <n v="3"/>
    <n v="121.98"/>
    <x v="25"/>
    <s v="Cash"/>
    <x v="3"/>
    <x v="9"/>
    <x v="1"/>
  </r>
  <r>
    <s v="I138247"/>
    <d v="2016-07-11T09:47:00"/>
    <s v="C417408"/>
    <s v="Male"/>
    <n v="27"/>
    <x v="0"/>
    <n v="4"/>
    <n v="1200.32"/>
    <x v="27"/>
    <s v="Cash"/>
    <x v="3"/>
    <x v="9"/>
    <x v="4"/>
  </r>
  <r>
    <s v="I247253"/>
    <d v="2016-07-11T09:48:00"/>
    <s v="C349580"/>
    <s v="Female"/>
    <n v="56"/>
    <x v="6"/>
    <n v="5"/>
    <n v="5250"/>
    <x v="20"/>
    <s v="Cash"/>
    <x v="3"/>
    <x v="9"/>
    <x v="0"/>
  </r>
  <r>
    <s v="I281010"/>
    <d v="2016-07-11T09:48:00"/>
    <s v="C103298"/>
    <s v="Male"/>
    <n v="41"/>
    <x v="7"/>
    <n v="4"/>
    <n v="46.92"/>
    <x v="58"/>
    <s v="Cash"/>
    <x v="3"/>
    <x v="9"/>
    <x v="1"/>
  </r>
  <r>
    <s v="I335472"/>
    <d v="2016-07-11T09:48:00"/>
    <s v="C173933"/>
    <s v="Female"/>
    <n v="35"/>
    <x v="5"/>
    <n v="2"/>
    <n v="71.680000000000007"/>
    <x v="22"/>
    <s v="Credit Card"/>
    <x v="3"/>
    <x v="9"/>
    <x v="1"/>
  </r>
  <r>
    <s v="I464072"/>
    <d v="2016-07-11T09:48:00"/>
    <s v="C245455"/>
    <s v="Female"/>
    <n v="61"/>
    <x v="4"/>
    <n v="1"/>
    <n v="5.23"/>
    <x v="19"/>
    <s v="Credit Card"/>
    <x v="3"/>
    <x v="9"/>
    <x v="4"/>
  </r>
  <r>
    <s v="I611089"/>
    <d v="2016-07-11T09:48:00"/>
    <s v="C180849"/>
    <s v="Female"/>
    <n v="68"/>
    <x v="0"/>
    <n v="3"/>
    <n v="900.24"/>
    <x v="8"/>
    <s v="Credit Card"/>
    <x v="3"/>
    <x v="9"/>
    <x v="0"/>
  </r>
  <r>
    <s v="I843682"/>
    <d v="2016-07-11T09:49:00"/>
    <s v="C147237"/>
    <s v="Female"/>
    <n v="37"/>
    <x v="0"/>
    <n v="1"/>
    <n v="300.08"/>
    <x v="18"/>
    <s v="Credit Card"/>
    <x v="3"/>
    <x v="9"/>
    <x v="4"/>
  </r>
  <r>
    <s v="I255108"/>
    <d v="2016-07-11T09:49:00"/>
    <s v="C216040"/>
    <s v="Female"/>
    <n v="27"/>
    <x v="0"/>
    <n v="2"/>
    <n v="600.16"/>
    <x v="7"/>
    <s v="Credit Card"/>
    <x v="1"/>
    <x v="1"/>
    <x v="6"/>
  </r>
  <r>
    <s v="I119408"/>
    <d v="2016-07-11T09:49:00"/>
    <s v="C421919"/>
    <s v="Male"/>
    <n v="36"/>
    <x v="3"/>
    <n v="2"/>
    <n v="81.319999999999993"/>
    <x v="31"/>
    <s v="Cash"/>
    <x v="1"/>
    <x v="1"/>
    <x v="6"/>
  </r>
  <r>
    <s v="I520905"/>
    <d v="2016-07-11T09:49:00"/>
    <s v="C132408"/>
    <s v="Male"/>
    <n v="43"/>
    <x v="0"/>
    <n v="2"/>
    <n v="600.16"/>
    <x v="7"/>
    <s v="Credit Card"/>
    <x v="1"/>
    <x v="1"/>
    <x v="4"/>
  </r>
  <r>
    <s v="I178272"/>
    <d v="2016-07-11T09:50:00"/>
    <s v="C313703"/>
    <s v="Female"/>
    <n v="38"/>
    <x v="3"/>
    <n v="1"/>
    <n v="40.659999999999997"/>
    <x v="46"/>
    <s v="Debit Card"/>
    <x v="1"/>
    <x v="1"/>
    <x v="0"/>
  </r>
  <r>
    <s v="I156346"/>
    <d v="2016-07-11T09:50:00"/>
    <s v="C210112"/>
    <s v="Female"/>
    <n v="32"/>
    <x v="4"/>
    <n v="4"/>
    <n v="20.92"/>
    <x v="38"/>
    <s v="Credit Card"/>
    <x v="1"/>
    <x v="1"/>
    <x v="6"/>
  </r>
  <r>
    <s v="I247261"/>
    <d v="2016-07-11T09:50:00"/>
    <s v="C169069"/>
    <s v="Female"/>
    <n v="35"/>
    <x v="7"/>
    <n v="1"/>
    <n v="11.73"/>
    <x v="59"/>
    <s v="Cash"/>
    <x v="1"/>
    <x v="4"/>
    <x v="0"/>
  </r>
  <r>
    <s v="I165254"/>
    <d v="2016-07-11T09:50:00"/>
    <s v="C154324"/>
    <s v="Female"/>
    <n v="65"/>
    <x v="5"/>
    <n v="4"/>
    <n v="143.36000000000001"/>
    <x v="17"/>
    <s v="Debit Card"/>
    <x v="3"/>
    <x v="9"/>
    <x v="1"/>
  </r>
  <r>
    <s v="I617898"/>
    <d v="2016-07-11T09:51:00"/>
    <s v="C108368"/>
    <s v="Male"/>
    <n v="68"/>
    <x v="4"/>
    <n v="3"/>
    <n v="15.69"/>
    <x v="30"/>
    <s v="Debit Card"/>
    <x v="3"/>
    <x v="9"/>
    <x v="4"/>
  </r>
  <r>
    <s v="I303927"/>
    <d v="2016-07-11T09:51:00"/>
    <s v="C247182"/>
    <s v="Female"/>
    <n v="59"/>
    <x v="2"/>
    <n v="3"/>
    <n v="45.45"/>
    <x v="32"/>
    <s v="Cash"/>
    <x v="3"/>
    <x v="9"/>
    <x v="1"/>
  </r>
  <r>
    <s v="I215269"/>
    <d v="2016-07-11T09:51:00"/>
    <s v="C312140"/>
    <s v="Female"/>
    <n v="60"/>
    <x v="0"/>
    <n v="3"/>
    <n v="900.24"/>
    <x v="8"/>
    <s v="Debit Card"/>
    <x v="3"/>
    <x v="9"/>
    <x v="0"/>
  </r>
  <r>
    <s v="I257405"/>
    <d v="2016-07-11T09:51:00"/>
    <s v="C300071"/>
    <s v="Male"/>
    <n v="21"/>
    <x v="7"/>
    <n v="4"/>
    <n v="46.92"/>
    <x v="58"/>
    <s v="Cash"/>
    <x v="2"/>
    <x v="7"/>
    <x v="0"/>
  </r>
  <r>
    <s v="I296181"/>
    <d v="2016-07-11T09:52:00"/>
    <s v="C291842"/>
    <s v="Female"/>
    <n v="61"/>
    <x v="5"/>
    <n v="3"/>
    <n v="107.52"/>
    <x v="26"/>
    <s v="Cash"/>
    <x v="1"/>
    <x v="1"/>
    <x v="1"/>
  </r>
  <r>
    <s v="I530218"/>
    <d v="2016-07-11T09:52:00"/>
    <s v="C780781"/>
    <s v="Female"/>
    <n v="47"/>
    <x v="3"/>
    <n v="4"/>
    <n v="162.63999999999999"/>
    <x v="34"/>
    <s v="Cash"/>
    <x v="3"/>
    <x v="21"/>
    <x v="2"/>
  </r>
  <r>
    <s v="I162456"/>
    <d v="2016-07-11T09:52:00"/>
    <s v="C272630"/>
    <s v="Female"/>
    <n v="35"/>
    <x v="5"/>
    <n v="2"/>
    <n v="71.680000000000007"/>
    <x v="22"/>
    <s v="Cash"/>
    <x v="3"/>
    <x v="21"/>
    <x v="1"/>
  </r>
  <r>
    <s v="I244593"/>
    <d v="2016-07-11T09:52:00"/>
    <s v="C297160"/>
    <s v="Male"/>
    <n v="65"/>
    <x v="0"/>
    <n v="4"/>
    <n v="1200.32"/>
    <x v="27"/>
    <s v="Cash"/>
    <x v="3"/>
    <x v="21"/>
    <x v="3"/>
  </r>
  <r>
    <s v="I274070"/>
    <d v="2016-07-11T09:52:00"/>
    <s v="C479279"/>
    <s v="Female"/>
    <n v="32"/>
    <x v="3"/>
    <n v="3"/>
    <n v="121.98"/>
    <x v="25"/>
    <s v="Cash"/>
    <x v="3"/>
    <x v="14"/>
    <x v="2"/>
  </r>
  <r>
    <s v="I100321"/>
    <d v="2016-07-11T09:53:00"/>
    <s v="C113910"/>
    <s v="Female"/>
    <n v="59"/>
    <x v="5"/>
    <n v="2"/>
    <n v="71.680000000000007"/>
    <x v="22"/>
    <s v="Credit Card"/>
    <x v="3"/>
    <x v="14"/>
    <x v="1"/>
  </r>
  <r>
    <s v="I109362"/>
    <d v="2016-07-11T09:53:00"/>
    <s v="C751533"/>
    <s v="Female"/>
    <n v="57"/>
    <x v="3"/>
    <n v="3"/>
    <n v="121.98"/>
    <x v="25"/>
    <s v="Cash"/>
    <x v="3"/>
    <x v="14"/>
    <x v="0"/>
  </r>
  <r>
    <s v="I794062"/>
    <d v="2016-07-11T09:53:00"/>
    <s v="C560757"/>
    <s v="Female"/>
    <n v="46"/>
    <x v="7"/>
    <n v="2"/>
    <n v="23.46"/>
    <x v="39"/>
    <s v="Cash"/>
    <x v="3"/>
    <x v="14"/>
    <x v="0"/>
  </r>
  <r>
    <s v="I407884"/>
    <d v="2016-07-11T09:53:00"/>
    <s v="C231438"/>
    <s v="Female"/>
    <n v="36"/>
    <x v="5"/>
    <n v="4"/>
    <n v="143.36000000000001"/>
    <x v="17"/>
    <s v="Cash"/>
    <x v="3"/>
    <x v="14"/>
    <x v="0"/>
  </r>
  <r>
    <s v="I175001"/>
    <d v="2016-07-11T09:54:00"/>
    <s v="C291768"/>
    <s v="Female"/>
    <n v="28"/>
    <x v="0"/>
    <n v="2"/>
    <n v="600.16"/>
    <x v="7"/>
    <s v="Debit Card"/>
    <x v="3"/>
    <x v="14"/>
    <x v="0"/>
  </r>
  <r>
    <s v="I223198"/>
    <d v="2016-07-11T09:54:00"/>
    <s v="C239736"/>
    <s v="Male"/>
    <n v="49"/>
    <x v="3"/>
    <n v="2"/>
    <n v="81.319999999999993"/>
    <x v="31"/>
    <s v="Cash"/>
    <x v="3"/>
    <x v="14"/>
    <x v="0"/>
  </r>
  <r>
    <s v="I133488"/>
    <d v="2016-07-11T09:54:00"/>
    <s v="C147730"/>
    <s v="Male"/>
    <n v="23"/>
    <x v="3"/>
    <n v="2"/>
    <n v="81.319999999999993"/>
    <x v="31"/>
    <s v="Credit Card"/>
    <x v="3"/>
    <x v="14"/>
    <x v="0"/>
  </r>
  <r>
    <s v="I201378"/>
    <d v="2016-07-11T09:54:00"/>
    <s v="C323842"/>
    <s v="Female"/>
    <n v="55"/>
    <x v="4"/>
    <n v="5"/>
    <n v="26.15"/>
    <x v="36"/>
    <s v="Cash"/>
    <x v="3"/>
    <x v="14"/>
    <x v="5"/>
  </r>
  <r>
    <s v="I112575"/>
    <d v="2016-07-11T09:55:00"/>
    <s v="C252133"/>
    <s v="Male"/>
    <n v="29"/>
    <x v="0"/>
    <n v="1"/>
    <n v="300.08"/>
    <x v="18"/>
    <s v="Debit Card"/>
    <x v="0"/>
    <x v="5"/>
    <x v="3"/>
  </r>
  <r>
    <s v="I784746"/>
    <d v="2016-07-11T09:55:00"/>
    <s v="C113510"/>
    <s v="Male"/>
    <n v="50"/>
    <x v="3"/>
    <n v="4"/>
    <n v="162.63999999999999"/>
    <x v="34"/>
    <s v="Credit Card"/>
    <x v="0"/>
    <x v="22"/>
    <x v="2"/>
  </r>
  <r>
    <s v="I338601"/>
    <d v="2016-07-11T09:55:00"/>
    <s v="C174621"/>
    <s v="Female"/>
    <n v="58"/>
    <x v="0"/>
    <n v="2"/>
    <n v="600.16"/>
    <x v="7"/>
    <s v="Cash"/>
    <x v="0"/>
    <x v="22"/>
    <x v="6"/>
  </r>
  <r>
    <s v="I671578"/>
    <d v="2016-07-11T09:55:00"/>
    <s v="C192663"/>
    <s v="Male"/>
    <n v="30"/>
    <x v="3"/>
    <n v="4"/>
    <n v="162.63999999999999"/>
    <x v="34"/>
    <s v="Credit Card"/>
    <x v="3"/>
    <x v="14"/>
    <x v="1"/>
  </r>
  <r>
    <s v="I238548"/>
    <d v="2016-07-11T09:55:00"/>
    <s v="C101786"/>
    <s v="Female"/>
    <n v="59"/>
    <x v="5"/>
    <n v="4"/>
    <n v="143.36000000000001"/>
    <x v="17"/>
    <s v="Credit Card"/>
    <x v="3"/>
    <x v="14"/>
    <x v="2"/>
  </r>
  <r>
    <s v="I244247"/>
    <d v="2016-07-11T09:56:00"/>
    <s v="C227969"/>
    <s v="Female"/>
    <n v="57"/>
    <x v="1"/>
    <n v="5"/>
    <n v="3000.85"/>
    <x v="14"/>
    <s v="Credit Card"/>
    <x v="3"/>
    <x v="14"/>
    <x v="4"/>
  </r>
  <r>
    <s v="I899624"/>
    <d v="2016-07-11T09:56:00"/>
    <s v="C120660"/>
    <s v="Female"/>
    <n v="47"/>
    <x v="1"/>
    <n v="2"/>
    <n v="1200.3399999999999"/>
    <x v="54"/>
    <s v="Cash"/>
    <x v="3"/>
    <x v="14"/>
    <x v="0"/>
  </r>
  <r>
    <s v="I177662"/>
    <d v="2016-07-11T09:56:00"/>
    <s v="C198534"/>
    <s v="Female"/>
    <n v="64"/>
    <x v="1"/>
    <n v="3"/>
    <n v="1800.51"/>
    <x v="1"/>
    <s v="Cash"/>
    <x v="1"/>
    <x v="1"/>
    <x v="5"/>
  </r>
  <r>
    <s v="I332724"/>
    <d v="2016-07-11T09:56:00"/>
    <s v="C171348"/>
    <s v="Female"/>
    <n v="27"/>
    <x v="0"/>
    <n v="4"/>
    <n v="1200.32"/>
    <x v="27"/>
    <s v="Cash"/>
    <x v="3"/>
    <x v="12"/>
    <x v="2"/>
  </r>
  <r>
    <s v="I273601"/>
    <d v="2016-07-11T09:57:00"/>
    <s v="C814877"/>
    <s v="Male"/>
    <n v="57"/>
    <x v="4"/>
    <n v="1"/>
    <n v="5.23"/>
    <x v="19"/>
    <s v="Debit Card"/>
    <x v="3"/>
    <x v="12"/>
    <x v="5"/>
  </r>
  <r>
    <s v="I306602"/>
    <d v="2016-07-11T09:57:00"/>
    <s v="C442548"/>
    <s v="Female"/>
    <n v="38"/>
    <x v="3"/>
    <n v="5"/>
    <n v="203.3"/>
    <x v="23"/>
    <s v="Credit Card"/>
    <x v="3"/>
    <x v="12"/>
    <x v="4"/>
  </r>
  <r>
    <s v="I629445"/>
    <d v="2016-07-11T09:57:00"/>
    <s v="C123290"/>
    <s v="Male"/>
    <n v="34"/>
    <x v="7"/>
    <n v="1"/>
    <n v="11.73"/>
    <x v="59"/>
    <s v="Debit Card"/>
    <x v="3"/>
    <x v="12"/>
    <x v="0"/>
  </r>
  <r>
    <s v="I271448"/>
    <d v="2016-07-11T09:57:00"/>
    <s v="C198786"/>
    <s v="Female"/>
    <n v="54"/>
    <x v="5"/>
    <n v="2"/>
    <n v="71.680000000000007"/>
    <x v="22"/>
    <s v="Debit Card"/>
    <x v="2"/>
    <x v="7"/>
    <x v="5"/>
  </r>
  <r>
    <s v="I320876"/>
    <d v="2016-07-11T09:58:00"/>
    <s v="C239985"/>
    <s v="Male"/>
    <n v="24"/>
    <x v="0"/>
    <n v="3"/>
    <n v="900.24"/>
    <x v="8"/>
    <s v="Cash"/>
    <x v="2"/>
    <x v="7"/>
    <x v="5"/>
  </r>
  <r>
    <s v="I111041"/>
    <d v="2016-07-11T09:58:00"/>
    <s v="C228105"/>
    <s v="Female"/>
    <n v="22"/>
    <x v="4"/>
    <n v="5"/>
    <n v="26.15"/>
    <x v="36"/>
    <s v="Debit Card"/>
    <x v="1"/>
    <x v="15"/>
    <x v="5"/>
  </r>
  <r>
    <s v="I164436"/>
    <d v="2016-07-11T09:58:00"/>
    <s v="C857734"/>
    <s v="Female"/>
    <n v="46"/>
    <x v="0"/>
    <n v="5"/>
    <n v="1500.4"/>
    <x v="0"/>
    <s v="Credit Card"/>
    <x v="1"/>
    <x v="15"/>
    <x v="0"/>
  </r>
  <r>
    <s v="I266490"/>
    <d v="2016-07-11T09:58:00"/>
    <s v="C140404"/>
    <s v="Female"/>
    <n v="44"/>
    <x v="1"/>
    <n v="4"/>
    <n v="2400.6799999999998"/>
    <x v="24"/>
    <s v="Credit Card"/>
    <x v="1"/>
    <x v="15"/>
    <x v="0"/>
  </r>
  <r>
    <s v="I911521"/>
    <d v="2016-07-11T09:59:00"/>
    <s v="C134602"/>
    <s v="Female"/>
    <n v="37"/>
    <x v="3"/>
    <n v="5"/>
    <n v="203.3"/>
    <x v="23"/>
    <s v="Cash"/>
    <x v="1"/>
    <x v="15"/>
    <x v="5"/>
  </r>
  <r>
    <s v="I760141"/>
    <d v="2016-07-11T09:59:00"/>
    <s v="C206042"/>
    <s v="Female"/>
    <n v="65"/>
    <x v="0"/>
    <n v="3"/>
    <n v="900.24"/>
    <x v="8"/>
    <s v="Credit Card"/>
    <x v="2"/>
    <x v="10"/>
    <x v="1"/>
  </r>
  <r>
    <s v="I581078"/>
    <d v="2016-07-11T09:59:00"/>
    <s v="C339409"/>
    <s v="Female"/>
    <n v="69"/>
    <x v="3"/>
    <n v="1"/>
    <n v="40.659999999999997"/>
    <x v="46"/>
    <s v="Cash"/>
    <x v="3"/>
    <x v="21"/>
    <x v="5"/>
  </r>
  <r>
    <s v="I183454"/>
    <d v="2016-07-11T09:59:00"/>
    <s v="C185689"/>
    <s v="Female"/>
    <n v="32"/>
    <x v="1"/>
    <n v="1"/>
    <n v="600.16999999999996"/>
    <x v="49"/>
    <s v="Cash"/>
    <x v="2"/>
    <x v="7"/>
    <x v="4"/>
  </r>
  <r>
    <s v="I244473"/>
    <d v="2016-07-11T09:59:00"/>
    <s v="C303193"/>
    <s v="Female"/>
    <n v="46"/>
    <x v="7"/>
    <n v="3"/>
    <n v="35.19"/>
    <x v="37"/>
    <s v="Credit Card"/>
    <x v="2"/>
    <x v="7"/>
    <x v="3"/>
  </r>
  <r>
    <s v="I102686"/>
    <d v="2016-07-11T10:00:00"/>
    <s v="C128656"/>
    <s v="Female"/>
    <n v="41"/>
    <x v="0"/>
    <n v="3"/>
    <n v="900.24"/>
    <x v="8"/>
    <s v="Credit Card"/>
    <x v="2"/>
    <x v="7"/>
    <x v="0"/>
  </r>
  <r>
    <s v="I796802"/>
    <d v="2016-07-11T10:00:00"/>
    <s v="C252850"/>
    <s v="Female"/>
    <n v="62"/>
    <x v="0"/>
    <n v="3"/>
    <n v="900.24"/>
    <x v="8"/>
    <s v="Credit Card"/>
    <x v="1"/>
    <x v="1"/>
    <x v="1"/>
  </r>
  <r>
    <s v="I689738"/>
    <d v="2016-07-11T10:00:00"/>
    <s v="C227900"/>
    <s v="Female"/>
    <n v="29"/>
    <x v="0"/>
    <n v="2"/>
    <n v="600.16"/>
    <x v="7"/>
    <s v="Debit Card"/>
    <x v="1"/>
    <x v="1"/>
    <x v="6"/>
  </r>
  <r>
    <s v="I437861"/>
    <d v="2016-07-11T10:00:00"/>
    <s v="C158123"/>
    <s v="Male"/>
    <n v="38"/>
    <x v="0"/>
    <n v="4"/>
    <n v="1200.32"/>
    <x v="27"/>
    <s v="Cash"/>
    <x v="2"/>
    <x v="11"/>
    <x v="0"/>
  </r>
  <r>
    <s v="I107436"/>
    <d v="2016-07-11T10:01:00"/>
    <s v="C156832"/>
    <s v="Female"/>
    <n v="27"/>
    <x v="3"/>
    <n v="4"/>
    <n v="162.63999999999999"/>
    <x v="34"/>
    <s v="Cash"/>
    <x v="0"/>
    <x v="2"/>
    <x v="4"/>
  </r>
  <r>
    <s v="I239879"/>
    <d v="2016-07-11T10:01:00"/>
    <s v="C269854"/>
    <s v="Female"/>
    <n v="27"/>
    <x v="0"/>
    <n v="5"/>
    <n v="1500.4"/>
    <x v="0"/>
    <s v="Credit Card"/>
    <x v="0"/>
    <x v="2"/>
    <x v="5"/>
  </r>
  <r>
    <s v="I150691"/>
    <d v="2016-07-11T10:01:00"/>
    <s v="C190280"/>
    <s v="Female"/>
    <n v="41"/>
    <x v="4"/>
    <n v="2"/>
    <n v="10.46"/>
    <x v="40"/>
    <s v="Debit Card"/>
    <x v="3"/>
    <x v="9"/>
    <x v="4"/>
  </r>
  <r>
    <s v="I169837"/>
    <d v="2016-07-11T10:01:00"/>
    <s v="C171658"/>
    <s v="Female"/>
    <n v="34"/>
    <x v="0"/>
    <n v="3"/>
    <n v="900.24"/>
    <x v="8"/>
    <s v="Cash"/>
    <x v="3"/>
    <x v="9"/>
    <x v="4"/>
  </r>
  <r>
    <s v="I186103"/>
    <d v="2016-07-11T10:02:00"/>
    <s v="C311764"/>
    <s v="Male"/>
    <n v="23"/>
    <x v="1"/>
    <n v="4"/>
    <n v="2400.6799999999998"/>
    <x v="24"/>
    <s v="Debit Card"/>
    <x v="3"/>
    <x v="20"/>
    <x v="6"/>
  </r>
  <r>
    <s v="I631092"/>
    <d v="2016-07-11T10:02:00"/>
    <s v="C307602"/>
    <s v="Female"/>
    <n v="20"/>
    <x v="3"/>
    <n v="4"/>
    <n v="162.63999999999999"/>
    <x v="34"/>
    <s v="Cash"/>
    <x v="3"/>
    <x v="14"/>
    <x v="0"/>
  </r>
  <r>
    <s v="I807814"/>
    <d v="2016-07-11T10:02:00"/>
    <s v="C327385"/>
    <s v="Female"/>
    <n v="62"/>
    <x v="4"/>
    <n v="3"/>
    <n v="15.69"/>
    <x v="30"/>
    <s v="Cash"/>
    <x v="3"/>
    <x v="14"/>
    <x v="0"/>
  </r>
  <r>
    <s v="I273101"/>
    <d v="2016-07-11T10:02:00"/>
    <s v="C366477"/>
    <s v="Female"/>
    <n v="41"/>
    <x v="0"/>
    <n v="5"/>
    <n v="1500.4"/>
    <x v="0"/>
    <s v="Debit Card"/>
    <x v="1"/>
    <x v="6"/>
    <x v="5"/>
  </r>
  <r>
    <s v="I113017"/>
    <d v="2016-07-11T10:02:00"/>
    <s v="C443659"/>
    <s v="Female"/>
    <n v="49"/>
    <x v="3"/>
    <n v="5"/>
    <n v="203.3"/>
    <x v="23"/>
    <s v="Credit Card"/>
    <x v="1"/>
    <x v="6"/>
    <x v="0"/>
  </r>
  <r>
    <s v="I544885"/>
    <d v="2016-07-11T10:03:00"/>
    <s v="C299154"/>
    <s v="Female"/>
    <n v="42"/>
    <x v="0"/>
    <n v="4"/>
    <n v="1200.32"/>
    <x v="27"/>
    <s v="Credit Card"/>
    <x v="2"/>
    <x v="10"/>
    <x v="0"/>
  </r>
  <r>
    <s v="I132320"/>
    <d v="2016-07-11T10:03:00"/>
    <s v="C226542"/>
    <s v="Female"/>
    <n v="54"/>
    <x v="4"/>
    <n v="4"/>
    <n v="20.92"/>
    <x v="38"/>
    <s v="Cash"/>
    <x v="1"/>
    <x v="4"/>
    <x v="2"/>
  </r>
  <r>
    <s v="I282690"/>
    <d v="2016-07-11T10:03:00"/>
    <s v="C198027"/>
    <s v="Female"/>
    <n v="37"/>
    <x v="4"/>
    <n v="1"/>
    <n v="5.23"/>
    <x v="19"/>
    <s v="Cash"/>
    <x v="3"/>
    <x v="12"/>
    <x v="5"/>
  </r>
  <r>
    <s v="I262456"/>
    <d v="2016-07-11T10:03:00"/>
    <s v="C145754"/>
    <s v="Male"/>
    <n v="61"/>
    <x v="0"/>
    <n v="2"/>
    <n v="600.16"/>
    <x v="7"/>
    <s v="Cash"/>
    <x v="3"/>
    <x v="12"/>
    <x v="5"/>
  </r>
  <r>
    <s v="I139865"/>
    <d v="2016-07-11T10:04:00"/>
    <s v="C968204"/>
    <s v="Male"/>
    <n v="43"/>
    <x v="3"/>
    <n v="2"/>
    <n v="81.319999999999993"/>
    <x v="31"/>
    <s v="Cash"/>
    <x v="2"/>
    <x v="11"/>
    <x v="5"/>
  </r>
  <r>
    <s v="I212536"/>
    <d v="2016-07-11T10:04:00"/>
    <s v="C218220"/>
    <s v="Female"/>
    <n v="24"/>
    <x v="4"/>
    <n v="3"/>
    <n v="15.69"/>
    <x v="30"/>
    <s v="Cash"/>
    <x v="2"/>
    <x v="7"/>
    <x v="0"/>
  </r>
  <r>
    <s v="I986179"/>
    <d v="2016-07-11T10:04:00"/>
    <s v="C304793"/>
    <s v="Male"/>
    <n v="53"/>
    <x v="3"/>
    <n v="5"/>
    <n v="203.3"/>
    <x v="23"/>
    <s v="Credit Card"/>
    <x v="2"/>
    <x v="7"/>
    <x v="1"/>
  </r>
  <r>
    <s v="I349739"/>
    <d v="2016-07-11T10:04:00"/>
    <s v="C737035"/>
    <s v="Female"/>
    <n v="35"/>
    <x v="1"/>
    <n v="4"/>
    <n v="2400.6799999999998"/>
    <x v="24"/>
    <s v="Credit Card"/>
    <x v="2"/>
    <x v="7"/>
    <x v="1"/>
  </r>
  <r>
    <s v="I180559"/>
    <d v="2016-07-11T10:05:00"/>
    <s v="C267008"/>
    <s v="Female"/>
    <n v="69"/>
    <x v="1"/>
    <n v="4"/>
    <n v="2400.6799999999998"/>
    <x v="24"/>
    <s v="Credit Card"/>
    <x v="2"/>
    <x v="7"/>
    <x v="2"/>
  </r>
  <r>
    <s v="I295326"/>
    <d v="2016-07-11T10:05:00"/>
    <s v="C230055"/>
    <s v="Male"/>
    <n v="33"/>
    <x v="4"/>
    <n v="2"/>
    <n v="10.46"/>
    <x v="40"/>
    <s v="Debit Card"/>
    <x v="0"/>
    <x v="2"/>
    <x v="0"/>
  </r>
  <r>
    <s v="I254094"/>
    <d v="2016-07-11T10:05:00"/>
    <s v="C130652"/>
    <s v="Male"/>
    <n v="49"/>
    <x v="1"/>
    <n v="2"/>
    <n v="1200.3399999999999"/>
    <x v="54"/>
    <s v="Debit Card"/>
    <x v="0"/>
    <x v="5"/>
    <x v="2"/>
  </r>
  <r>
    <s v="I190402"/>
    <d v="2016-07-11T10:05:00"/>
    <s v="C180500"/>
    <s v="Female"/>
    <n v="23"/>
    <x v="3"/>
    <n v="1"/>
    <n v="40.659999999999997"/>
    <x v="46"/>
    <s v="Credit Card"/>
    <x v="3"/>
    <x v="14"/>
    <x v="6"/>
  </r>
  <r>
    <s v="I613972"/>
    <d v="2016-07-11T10:06:00"/>
    <s v="C190372"/>
    <s v="Female"/>
    <n v="47"/>
    <x v="0"/>
    <n v="4"/>
    <n v="1200.32"/>
    <x v="27"/>
    <s v="Cash"/>
    <x v="1"/>
    <x v="1"/>
    <x v="5"/>
  </r>
  <r>
    <s v="I133331"/>
    <d v="2016-07-11T10:06:00"/>
    <s v="C268520"/>
    <s v="Female"/>
    <n v="31"/>
    <x v="5"/>
    <n v="4"/>
    <n v="143.36000000000001"/>
    <x v="17"/>
    <s v="Credit Card"/>
    <x v="1"/>
    <x v="1"/>
    <x v="3"/>
  </r>
  <r>
    <s v="I863351"/>
    <d v="2016-07-11T10:06:00"/>
    <s v="C294245"/>
    <s v="Female"/>
    <n v="25"/>
    <x v="3"/>
    <n v="5"/>
    <n v="203.3"/>
    <x v="23"/>
    <s v="Credit Card"/>
    <x v="1"/>
    <x v="1"/>
    <x v="0"/>
  </r>
  <r>
    <s v="I339358"/>
    <d v="2016-07-11T10:06:00"/>
    <s v="C122885"/>
    <s v="Female"/>
    <n v="59"/>
    <x v="5"/>
    <n v="3"/>
    <n v="107.52"/>
    <x v="26"/>
    <s v="Cash"/>
    <x v="1"/>
    <x v="1"/>
    <x v="3"/>
  </r>
  <r>
    <s v="I186073"/>
    <d v="2016-07-11T10:06:00"/>
    <s v="C812671"/>
    <s v="Male"/>
    <n v="62"/>
    <x v="3"/>
    <n v="2"/>
    <n v="81.319999999999993"/>
    <x v="31"/>
    <s v="Credit Card"/>
    <x v="1"/>
    <x v="1"/>
    <x v="5"/>
  </r>
  <r>
    <s v="I139288"/>
    <d v="2016-07-11T10:07:00"/>
    <s v="C191376"/>
    <s v="Female"/>
    <n v="62"/>
    <x v="0"/>
    <n v="3"/>
    <n v="900.24"/>
    <x v="8"/>
    <s v="Cash"/>
    <x v="1"/>
    <x v="1"/>
    <x v="1"/>
  </r>
  <r>
    <s v="I992732"/>
    <d v="2016-07-11T10:07:00"/>
    <s v="C324182"/>
    <s v="Male"/>
    <n v="39"/>
    <x v="2"/>
    <n v="2"/>
    <n v="30.3"/>
    <x v="61"/>
    <s v="Cash"/>
    <x v="1"/>
    <x v="1"/>
    <x v="1"/>
  </r>
  <r>
    <s v="I223512"/>
    <d v="2016-07-11T10:07:00"/>
    <s v="C128237"/>
    <s v="Female"/>
    <n v="45"/>
    <x v="0"/>
    <n v="5"/>
    <n v="1500.4"/>
    <x v="0"/>
    <s v="Debit Card"/>
    <x v="1"/>
    <x v="1"/>
    <x v="5"/>
  </r>
  <r>
    <s v="I702780"/>
    <d v="2016-07-11T10:07:00"/>
    <s v="C142242"/>
    <s v="Male"/>
    <n v="34"/>
    <x v="0"/>
    <n v="5"/>
    <n v="1500.4"/>
    <x v="0"/>
    <s v="Credit Card"/>
    <x v="1"/>
    <x v="1"/>
    <x v="0"/>
  </r>
  <r>
    <s v="I997534"/>
    <d v="2016-07-11T10:08:00"/>
    <s v="C236260"/>
    <s v="Female"/>
    <n v="47"/>
    <x v="0"/>
    <n v="5"/>
    <n v="1500.4"/>
    <x v="0"/>
    <s v="Credit Card"/>
    <x v="1"/>
    <x v="6"/>
    <x v="5"/>
  </r>
  <r>
    <s v="I201387"/>
    <d v="2016-07-11T10:08:00"/>
    <s v="C284543"/>
    <s v="Female"/>
    <n v="32"/>
    <x v="4"/>
    <n v="3"/>
    <n v="15.69"/>
    <x v="30"/>
    <s v="Cash"/>
    <x v="1"/>
    <x v="6"/>
    <x v="0"/>
  </r>
  <r>
    <s v="I234242"/>
    <d v="2016-07-11T10:08:00"/>
    <s v="C104144"/>
    <s v="Male"/>
    <n v="66"/>
    <x v="4"/>
    <n v="3"/>
    <n v="15.69"/>
    <x v="30"/>
    <s v="Debit Card"/>
    <x v="1"/>
    <x v="1"/>
    <x v="1"/>
  </r>
  <r>
    <s v="I192804"/>
    <d v="2016-07-11T10:08:00"/>
    <s v="C421136"/>
    <s v="Female"/>
    <n v="19"/>
    <x v="7"/>
    <n v="4"/>
    <n v="46.92"/>
    <x v="58"/>
    <s v="Cash"/>
    <x v="1"/>
    <x v="1"/>
    <x v="2"/>
  </r>
  <r>
    <s v="I710985"/>
    <d v="2016-07-11T10:09:00"/>
    <s v="C518102"/>
    <s v="Female"/>
    <n v="37"/>
    <x v="1"/>
    <n v="2"/>
    <n v="1200.3399999999999"/>
    <x v="54"/>
    <s v="Cash"/>
    <x v="0"/>
    <x v="0"/>
    <x v="6"/>
  </r>
  <r>
    <s v="I650563"/>
    <d v="2016-07-11T10:09:00"/>
    <s v="C283975"/>
    <s v="Male"/>
    <n v="28"/>
    <x v="0"/>
    <n v="3"/>
    <n v="900.24"/>
    <x v="8"/>
    <s v="Debit Card"/>
    <x v="1"/>
    <x v="1"/>
    <x v="5"/>
  </r>
  <r>
    <s v="I138737"/>
    <d v="2016-07-11T10:09:00"/>
    <s v="C568163"/>
    <s v="Female"/>
    <n v="63"/>
    <x v="3"/>
    <n v="5"/>
    <n v="203.3"/>
    <x v="23"/>
    <s v="Debit Card"/>
    <x v="1"/>
    <x v="1"/>
    <x v="5"/>
  </r>
  <r>
    <s v="I278486"/>
    <d v="2016-07-11T10:09:00"/>
    <s v="C201994"/>
    <s v="Female"/>
    <n v="45"/>
    <x v="0"/>
    <n v="1"/>
    <n v="300.08"/>
    <x v="18"/>
    <s v="Debit Card"/>
    <x v="1"/>
    <x v="19"/>
    <x v="3"/>
  </r>
  <r>
    <s v="I522643"/>
    <d v="2016-07-11T10:09:00"/>
    <s v="C294914"/>
    <s v="Male"/>
    <n v="46"/>
    <x v="0"/>
    <n v="3"/>
    <n v="900.24"/>
    <x v="8"/>
    <s v="Credit Card"/>
    <x v="3"/>
    <x v="21"/>
    <x v="3"/>
  </r>
  <r>
    <s v="I129385"/>
    <d v="2016-07-11T10:10:00"/>
    <s v="C175172"/>
    <s v="Female"/>
    <n v="53"/>
    <x v="5"/>
    <n v="3"/>
    <n v="107.52"/>
    <x v="26"/>
    <s v="Cash"/>
    <x v="3"/>
    <x v="21"/>
    <x v="1"/>
  </r>
  <r>
    <s v="I654212"/>
    <d v="2016-07-11T10:10:00"/>
    <s v="C135676"/>
    <s v="Female"/>
    <n v="22"/>
    <x v="0"/>
    <n v="1"/>
    <n v="300.08"/>
    <x v="18"/>
    <s v="Credit Card"/>
    <x v="0"/>
    <x v="18"/>
    <x v="4"/>
  </r>
  <r>
    <s v="I186518"/>
    <d v="2016-07-11T10:10:00"/>
    <s v="C203071"/>
    <s v="Female"/>
    <n v="26"/>
    <x v="3"/>
    <n v="4"/>
    <n v="162.63999999999999"/>
    <x v="34"/>
    <s v="Debit Card"/>
    <x v="2"/>
    <x v="11"/>
    <x v="0"/>
  </r>
  <r>
    <s v="I684363"/>
    <d v="2016-07-11T10:10:00"/>
    <s v="C303927"/>
    <s v="Male"/>
    <n v="50"/>
    <x v="0"/>
    <n v="1"/>
    <n v="300.08"/>
    <x v="18"/>
    <s v="Debit Card"/>
    <x v="2"/>
    <x v="11"/>
    <x v="6"/>
  </r>
  <r>
    <s v="I304067"/>
    <d v="2016-07-11T10:11:00"/>
    <s v="C161876"/>
    <s v="Female"/>
    <n v="30"/>
    <x v="0"/>
    <n v="1"/>
    <n v="300.08"/>
    <x v="18"/>
    <s v="Cash"/>
    <x v="3"/>
    <x v="14"/>
    <x v="5"/>
  </r>
  <r>
    <s v="I804358"/>
    <d v="2016-07-11T10:11:00"/>
    <s v="C407526"/>
    <s v="Male"/>
    <n v="59"/>
    <x v="0"/>
    <n v="2"/>
    <n v="600.16"/>
    <x v="7"/>
    <s v="Credit Card"/>
    <x v="2"/>
    <x v="7"/>
    <x v="2"/>
  </r>
  <r>
    <s v="I885445"/>
    <d v="2016-07-11T10:11:00"/>
    <s v="C486202"/>
    <s v="Male"/>
    <n v="62"/>
    <x v="5"/>
    <n v="2"/>
    <n v="71.680000000000007"/>
    <x v="22"/>
    <s v="Cash"/>
    <x v="0"/>
    <x v="5"/>
    <x v="0"/>
  </r>
  <r>
    <s v="I238350"/>
    <d v="2016-07-11T10:11:00"/>
    <s v="C263540"/>
    <s v="Male"/>
    <n v="22"/>
    <x v="1"/>
    <n v="2"/>
    <n v="1200.3399999999999"/>
    <x v="54"/>
    <s v="Credit Card"/>
    <x v="0"/>
    <x v="5"/>
    <x v="1"/>
  </r>
  <r>
    <s v="I206078"/>
    <d v="2016-07-11T10:12:00"/>
    <s v="C292011"/>
    <s v="Female"/>
    <n v="40"/>
    <x v="4"/>
    <n v="2"/>
    <n v="10.46"/>
    <x v="40"/>
    <s v="Cash"/>
    <x v="0"/>
    <x v="5"/>
    <x v="0"/>
  </r>
  <r>
    <s v="I612751"/>
    <d v="2016-07-11T10:12:00"/>
    <s v="C322100"/>
    <s v="Male"/>
    <n v="34"/>
    <x v="3"/>
    <n v="2"/>
    <n v="81.319999999999993"/>
    <x v="31"/>
    <s v="Debit Card"/>
    <x v="0"/>
    <x v="5"/>
    <x v="0"/>
  </r>
  <r>
    <s v="I314508"/>
    <d v="2016-07-11T10:12:00"/>
    <s v="C198452"/>
    <s v="Female"/>
    <n v="55"/>
    <x v="5"/>
    <n v="5"/>
    <n v="179.2"/>
    <x v="47"/>
    <s v="Credit Card"/>
    <x v="3"/>
    <x v="21"/>
    <x v="6"/>
  </r>
  <r>
    <s v="I174427"/>
    <d v="2016-07-11T10:12:00"/>
    <s v="C328638"/>
    <s v="Female"/>
    <n v="51"/>
    <x v="4"/>
    <n v="5"/>
    <n v="26.15"/>
    <x v="36"/>
    <s v="Cash"/>
    <x v="0"/>
    <x v="2"/>
    <x v="2"/>
  </r>
  <r>
    <s v="I250853"/>
    <d v="2016-07-11T10:13:00"/>
    <s v="C936267"/>
    <s v="Female"/>
    <n v="60"/>
    <x v="0"/>
    <n v="2"/>
    <n v="600.16"/>
    <x v="7"/>
    <s v="Credit Card"/>
    <x v="0"/>
    <x v="2"/>
    <x v="0"/>
  </r>
  <r>
    <s v="I179345"/>
    <d v="2016-07-11T10:13:00"/>
    <s v="C130009"/>
    <s v="Female"/>
    <n v="26"/>
    <x v="0"/>
    <n v="5"/>
    <n v="1500.4"/>
    <x v="0"/>
    <s v="Debit Card"/>
    <x v="2"/>
    <x v="10"/>
    <x v="6"/>
  </r>
  <r>
    <s v="I207249"/>
    <d v="2016-07-11T10:13:00"/>
    <s v="C200430"/>
    <s v="Female"/>
    <n v="69"/>
    <x v="3"/>
    <n v="2"/>
    <n v="81.319999999999993"/>
    <x v="31"/>
    <s v="Credit Card"/>
    <x v="2"/>
    <x v="10"/>
    <x v="3"/>
  </r>
  <r>
    <s v="I609607"/>
    <d v="2016-07-11T10:13:00"/>
    <s v="C290730"/>
    <s v="Male"/>
    <n v="51"/>
    <x v="0"/>
    <n v="4"/>
    <n v="1200.32"/>
    <x v="27"/>
    <s v="Cash"/>
    <x v="2"/>
    <x v="7"/>
    <x v="5"/>
  </r>
  <r>
    <s v="I135923"/>
    <d v="2016-07-11T10:13:00"/>
    <s v="C390949"/>
    <s v="Male"/>
    <n v="69"/>
    <x v="0"/>
    <n v="1"/>
    <n v="300.08"/>
    <x v="18"/>
    <s v="Debit Card"/>
    <x v="3"/>
    <x v="14"/>
    <x v="4"/>
  </r>
  <r>
    <s v="I134660"/>
    <d v="2016-07-11T10:14:00"/>
    <s v="C258538"/>
    <s v="Female"/>
    <n v="59"/>
    <x v="5"/>
    <n v="2"/>
    <n v="71.680000000000007"/>
    <x v="22"/>
    <s v="Cash"/>
    <x v="2"/>
    <x v="11"/>
    <x v="2"/>
  </r>
  <r>
    <s v="I717199"/>
    <d v="2016-07-11T10:14:00"/>
    <s v="C317206"/>
    <s v="Female"/>
    <n v="62"/>
    <x v="3"/>
    <n v="1"/>
    <n v="40.659999999999997"/>
    <x v="46"/>
    <s v="Cash"/>
    <x v="2"/>
    <x v="11"/>
    <x v="5"/>
  </r>
  <r>
    <s v="I620761"/>
    <d v="2016-07-11T10:14:00"/>
    <s v="C298787"/>
    <s v="Male"/>
    <n v="20"/>
    <x v="3"/>
    <n v="2"/>
    <n v="81.319999999999993"/>
    <x v="31"/>
    <s v="Cash"/>
    <x v="2"/>
    <x v="11"/>
    <x v="2"/>
  </r>
  <r>
    <s v="I333603"/>
    <d v="2016-07-11T10:14:00"/>
    <s v="C304780"/>
    <s v="Female"/>
    <n v="30"/>
    <x v="7"/>
    <n v="5"/>
    <n v="58.65"/>
    <x v="35"/>
    <s v="Debit Card"/>
    <x v="2"/>
    <x v="11"/>
    <x v="6"/>
  </r>
  <r>
    <s v="I323469"/>
    <d v="2016-07-11T10:15:00"/>
    <s v="C211389"/>
    <s v="Female"/>
    <n v="64"/>
    <x v="0"/>
    <n v="3"/>
    <n v="900.24"/>
    <x v="8"/>
    <s v="Credit Card"/>
    <x v="2"/>
    <x v="11"/>
    <x v="2"/>
  </r>
  <r>
    <s v="I169603"/>
    <d v="2016-07-11T10:15:00"/>
    <s v="C153541"/>
    <s v="Female"/>
    <n v="45"/>
    <x v="0"/>
    <n v="2"/>
    <n v="600.16"/>
    <x v="7"/>
    <s v="Credit Card"/>
    <x v="2"/>
    <x v="11"/>
    <x v="5"/>
  </r>
  <r>
    <s v="I155101"/>
    <d v="2016-07-11T10:15:00"/>
    <s v="C112441"/>
    <s v="Male"/>
    <n v="46"/>
    <x v="4"/>
    <n v="5"/>
    <n v="26.15"/>
    <x v="36"/>
    <s v="Cash"/>
    <x v="2"/>
    <x v="13"/>
    <x v="0"/>
  </r>
  <r>
    <s v="I149762"/>
    <d v="2016-07-11T10:15:00"/>
    <s v="C957104"/>
    <s v="Male"/>
    <n v="46"/>
    <x v="1"/>
    <n v="2"/>
    <n v="1200.3399999999999"/>
    <x v="54"/>
    <s v="Cash"/>
    <x v="3"/>
    <x v="14"/>
    <x v="2"/>
  </r>
  <r>
    <s v="I319720"/>
    <d v="2016-07-11T10:16:00"/>
    <s v="C614875"/>
    <s v="Female"/>
    <n v="35"/>
    <x v="0"/>
    <n v="4"/>
    <n v="1200.32"/>
    <x v="27"/>
    <s v="Cash"/>
    <x v="3"/>
    <x v="14"/>
    <x v="5"/>
  </r>
  <r>
    <s v="I256962"/>
    <d v="2016-07-11T10:16:00"/>
    <s v="C119255"/>
    <s v="Female"/>
    <n v="21"/>
    <x v="0"/>
    <n v="5"/>
    <n v="1500.4"/>
    <x v="0"/>
    <s v="Credit Card"/>
    <x v="3"/>
    <x v="14"/>
    <x v="0"/>
  </r>
  <r>
    <s v="I339968"/>
    <d v="2016-07-11T10:16:00"/>
    <s v="C226217"/>
    <s v="Female"/>
    <n v="48"/>
    <x v="5"/>
    <n v="5"/>
    <n v="179.2"/>
    <x v="47"/>
    <s v="Credit Card"/>
    <x v="3"/>
    <x v="14"/>
    <x v="1"/>
  </r>
  <r>
    <s v="I188386"/>
    <d v="2016-07-11T10:16:00"/>
    <s v="C650162"/>
    <s v="Male"/>
    <n v="57"/>
    <x v="0"/>
    <n v="1"/>
    <n v="300.08"/>
    <x v="18"/>
    <s v="Cash"/>
    <x v="3"/>
    <x v="14"/>
    <x v="0"/>
  </r>
  <r>
    <s v="I795956"/>
    <d v="2016-07-11T10:16:00"/>
    <s v="C296585"/>
    <s v="Male"/>
    <n v="27"/>
    <x v="3"/>
    <n v="4"/>
    <n v="162.63999999999999"/>
    <x v="34"/>
    <s v="Cash"/>
    <x v="3"/>
    <x v="14"/>
    <x v="0"/>
  </r>
  <r>
    <s v="I157057"/>
    <d v="2016-07-11T10:17:00"/>
    <s v="C132272"/>
    <s v="Male"/>
    <n v="45"/>
    <x v="4"/>
    <n v="2"/>
    <n v="10.46"/>
    <x v="40"/>
    <s v="Cash"/>
    <x v="3"/>
    <x v="20"/>
    <x v="4"/>
  </r>
  <r>
    <s v="I296697"/>
    <d v="2016-07-11T10:17:00"/>
    <s v="C307651"/>
    <s v="Male"/>
    <n v="61"/>
    <x v="0"/>
    <n v="5"/>
    <n v="1500.4"/>
    <x v="0"/>
    <s v="Cash"/>
    <x v="3"/>
    <x v="20"/>
    <x v="4"/>
  </r>
  <r>
    <s v="I994973"/>
    <d v="2016-07-11T10:17:00"/>
    <s v="C165294"/>
    <s v="Female"/>
    <n v="63"/>
    <x v="0"/>
    <n v="3"/>
    <n v="900.24"/>
    <x v="8"/>
    <s v="Cash"/>
    <x v="2"/>
    <x v="8"/>
    <x v="0"/>
  </r>
  <r>
    <s v="I265265"/>
    <d v="2016-07-11T10:17:00"/>
    <s v="C300321"/>
    <s v="Male"/>
    <n v="65"/>
    <x v="0"/>
    <n v="5"/>
    <n v="1500.4"/>
    <x v="0"/>
    <s v="Credit Card"/>
    <x v="1"/>
    <x v="1"/>
    <x v="1"/>
  </r>
  <r>
    <s v="I215035"/>
    <d v="2016-07-11T10:18:00"/>
    <s v="C910733"/>
    <s v="Male"/>
    <n v="18"/>
    <x v="1"/>
    <n v="2"/>
    <n v="1200.3399999999999"/>
    <x v="54"/>
    <s v="Cash"/>
    <x v="2"/>
    <x v="10"/>
    <x v="1"/>
  </r>
  <r>
    <s v="I246376"/>
    <d v="2016-07-11T10:18:00"/>
    <s v="C279960"/>
    <s v="Male"/>
    <n v="25"/>
    <x v="0"/>
    <n v="2"/>
    <n v="600.16"/>
    <x v="7"/>
    <s v="Debit Card"/>
    <x v="2"/>
    <x v="10"/>
    <x v="6"/>
  </r>
  <r>
    <s v="I201871"/>
    <d v="2016-07-11T10:18:00"/>
    <s v="C298313"/>
    <s v="Female"/>
    <n v="21"/>
    <x v="5"/>
    <n v="2"/>
    <n v="71.680000000000007"/>
    <x v="22"/>
    <s v="Credit Card"/>
    <x v="1"/>
    <x v="6"/>
    <x v="4"/>
  </r>
  <r>
    <s v="I153812"/>
    <d v="2016-07-11T10:18:00"/>
    <s v="C244471"/>
    <s v="Male"/>
    <n v="68"/>
    <x v="0"/>
    <n v="5"/>
    <n v="1500.4"/>
    <x v="0"/>
    <s v="Cash"/>
    <x v="1"/>
    <x v="6"/>
    <x v="3"/>
  </r>
  <r>
    <s v="I342379"/>
    <d v="2016-07-11T10:19:00"/>
    <s v="C136402"/>
    <s v="Female"/>
    <n v="18"/>
    <x v="5"/>
    <n v="4"/>
    <n v="143.36000000000001"/>
    <x v="17"/>
    <s v="Debit Card"/>
    <x v="1"/>
    <x v="6"/>
    <x v="4"/>
  </r>
  <r>
    <s v="I329377"/>
    <d v="2016-07-11T10:19:00"/>
    <s v="C888365"/>
    <s v="Female"/>
    <n v="36"/>
    <x v="6"/>
    <n v="4"/>
    <n v="4200"/>
    <x v="33"/>
    <s v="Credit Card"/>
    <x v="1"/>
    <x v="15"/>
    <x v="1"/>
  </r>
  <r>
    <s v="I226770"/>
    <d v="2016-07-11T10:19:00"/>
    <s v="C182041"/>
    <s v="Female"/>
    <n v="38"/>
    <x v="5"/>
    <n v="5"/>
    <n v="179.2"/>
    <x v="47"/>
    <s v="Debit Card"/>
    <x v="1"/>
    <x v="15"/>
    <x v="4"/>
  </r>
  <r>
    <s v="I188069"/>
    <d v="2016-07-11T10:19:00"/>
    <s v="C179226"/>
    <s v="Female"/>
    <n v="58"/>
    <x v="4"/>
    <n v="1"/>
    <n v="5.23"/>
    <x v="19"/>
    <s v="Cash"/>
    <x v="1"/>
    <x v="15"/>
    <x v="5"/>
  </r>
  <r>
    <s v="I161167"/>
    <d v="2016-07-11T10:20:00"/>
    <s v="C274313"/>
    <s v="Female"/>
    <n v="41"/>
    <x v="0"/>
    <n v="5"/>
    <n v="1500.4"/>
    <x v="0"/>
    <s v="Credit Card"/>
    <x v="1"/>
    <x v="15"/>
    <x v="0"/>
  </r>
  <r>
    <s v="I366326"/>
    <d v="2016-07-11T10:20:00"/>
    <s v="C798069"/>
    <s v="Male"/>
    <n v="49"/>
    <x v="4"/>
    <n v="2"/>
    <n v="10.46"/>
    <x v="40"/>
    <s v="Credit Card"/>
    <x v="1"/>
    <x v="15"/>
    <x v="5"/>
  </r>
  <r>
    <s v="I273932"/>
    <d v="2016-07-11T10:20:00"/>
    <s v="C308966"/>
    <s v="Male"/>
    <n v="61"/>
    <x v="0"/>
    <n v="2"/>
    <n v="600.16"/>
    <x v="7"/>
    <s v="Debit Card"/>
    <x v="2"/>
    <x v="10"/>
    <x v="2"/>
  </r>
  <r>
    <s v="I149982"/>
    <d v="2016-07-11T10:20:00"/>
    <s v="C120270"/>
    <s v="Female"/>
    <n v="53"/>
    <x v="4"/>
    <n v="4"/>
    <n v="20.92"/>
    <x v="38"/>
    <s v="Cash"/>
    <x v="2"/>
    <x v="7"/>
    <x v="5"/>
  </r>
  <r>
    <s v="I215447"/>
    <d v="2016-07-11T10:20:00"/>
    <s v="C287083"/>
    <s v="Female"/>
    <n v="36"/>
    <x v="4"/>
    <n v="5"/>
    <n v="26.15"/>
    <x v="36"/>
    <s v="Cash"/>
    <x v="2"/>
    <x v="10"/>
    <x v="3"/>
  </r>
  <r>
    <s v="I126387"/>
    <d v="2016-07-11T10:21:00"/>
    <s v="C185962"/>
    <s v="Female"/>
    <n v="56"/>
    <x v="1"/>
    <n v="3"/>
    <n v="1800.51"/>
    <x v="1"/>
    <s v="Credit Card"/>
    <x v="3"/>
    <x v="14"/>
    <x v="0"/>
  </r>
  <r>
    <s v="I977302"/>
    <d v="2016-07-11T10:21:00"/>
    <s v="C148251"/>
    <s v="Male"/>
    <n v="32"/>
    <x v="3"/>
    <n v="3"/>
    <n v="121.98"/>
    <x v="25"/>
    <s v="Credit Card"/>
    <x v="1"/>
    <x v="1"/>
    <x v="0"/>
  </r>
  <r>
    <s v="I768473"/>
    <d v="2016-07-11T10:21:00"/>
    <s v="C640815"/>
    <s v="Female"/>
    <n v="24"/>
    <x v="0"/>
    <n v="3"/>
    <n v="900.24"/>
    <x v="8"/>
    <s v="Cash"/>
    <x v="1"/>
    <x v="1"/>
    <x v="0"/>
  </r>
  <r>
    <s v="I173199"/>
    <d v="2016-07-11T10:21:00"/>
    <s v="C221457"/>
    <s v="Male"/>
    <n v="49"/>
    <x v="3"/>
    <n v="5"/>
    <n v="203.3"/>
    <x v="23"/>
    <s v="Cash"/>
    <x v="1"/>
    <x v="1"/>
    <x v="0"/>
  </r>
  <r>
    <s v="I108740"/>
    <d v="2016-07-11T10:22:00"/>
    <s v="C849251"/>
    <s v="Female"/>
    <n v="42"/>
    <x v="0"/>
    <n v="1"/>
    <n v="300.08"/>
    <x v="18"/>
    <s v="Credit Card"/>
    <x v="1"/>
    <x v="1"/>
    <x v="0"/>
  </r>
  <r>
    <s v="I272787"/>
    <d v="2016-07-11T10:22:00"/>
    <s v="C182555"/>
    <s v="Male"/>
    <n v="58"/>
    <x v="0"/>
    <n v="4"/>
    <n v="1200.32"/>
    <x v="27"/>
    <s v="Cash"/>
    <x v="1"/>
    <x v="1"/>
    <x v="4"/>
  </r>
  <r>
    <s v="I270840"/>
    <d v="2016-07-11T10:22:00"/>
    <s v="C232375"/>
    <s v="Female"/>
    <n v="41"/>
    <x v="0"/>
    <n v="3"/>
    <n v="900.24"/>
    <x v="8"/>
    <s v="Cash"/>
    <x v="1"/>
    <x v="1"/>
    <x v="3"/>
  </r>
  <r>
    <s v="I109248"/>
    <d v="2016-07-11T10:22:00"/>
    <s v="C287684"/>
    <s v="Male"/>
    <n v="30"/>
    <x v="0"/>
    <n v="4"/>
    <n v="1200.32"/>
    <x v="27"/>
    <s v="Cash"/>
    <x v="1"/>
    <x v="1"/>
    <x v="3"/>
  </r>
  <r>
    <s v="I272832"/>
    <d v="2016-07-11T10:23:00"/>
    <s v="C230871"/>
    <s v="Female"/>
    <n v="48"/>
    <x v="3"/>
    <n v="4"/>
    <n v="162.63999999999999"/>
    <x v="34"/>
    <s v="Credit Card"/>
    <x v="3"/>
    <x v="14"/>
    <x v="3"/>
  </r>
  <r>
    <s v="I243216"/>
    <d v="2016-07-11T10:23:00"/>
    <s v="C886022"/>
    <s v="Female"/>
    <n v="63"/>
    <x v="7"/>
    <n v="2"/>
    <n v="23.46"/>
    <x v="39"/>
    <s v="Cash"/>
    <x v="3"/>
    <x v="14"/>
    <x v="0"/>
  </r>
  <r>
    <s v="I141452"/>
    <d v="2016-07-11T10:23:00"/>
    <s v="C329649"/>
    <s v="Female"/>
    <n v="38"/>
    <x v="0"/>
    <n v="4"/>
    <n v="1200.32"/>
    <x v="27"/>
    <s v="Credit Card"/>
    <x v="3"/>
    <x v="14"/>
    <x v="3"/>
  </r>
  <r>
    <s v="I207566"/>
    <d v="2016-07-11T10:23:00"/>
    <s v="C320818"/>
    <s v="Female"/>
    <n v="32"/>
    <x v="3"/>
    <n v="2"/>
    <n v="81.319999999999993"/>
    <x v="31"/>
    <s v="Credit Card"/>
    <x v="1"/>
    <x v="1"/>
    <x v="2"/>
  </r>
  <r>
    <s v="I219840"/>
    <d v="2016-07-11T10:23:00"/>
    <s v="C688972"/>
    <s v="Male"/>
    <n v="44"/>
    <x v="0"/>
    <n v="5"/>
    <n v="1500.4"/>
    <x v="0"/>
    <s v="Cash"/>
    <x v="3"/>
    <x v="14"/>
    <x v="5"/>
  </r>
  <r>
    <s v="I206834"/>
    <d v="2016-07-11T10:24:00"/>
    <s v="C291184"/>
    <s v="Female"/>
    <n v="39"/>
    <x v="0"/>
    <n v="1"/>
    <n v="300.08"/>
    <x v="18"/>
    <s v="Cash"/>
    <x v="3"/>
    <x v="14"/>
    <x v="0"/>
  </r>
  <r>
    <s v="I208029"/>
    <d v="2016-07-11T10:24:00"/>
    <s v="C327081"/>
    <s v="Female"/>
    <n v="57"/>
    <x v="0"/>
    <n v="5"/>
    <n v="1500.4"/>
    <x v="0"/>
    <s v="Cash"/>
    <x v="1"/>
    <x v="1"/>
    <x v="4"/>
  </r>
  <r>
    <s v="I800722"/>
    <d v="2016-07-11T10:24:00"/>
    <s v="C323357"/>
    <s v="Male"/>
    <n v="21"/>
    <x v="0"/>
    <n v="4"/>
    <n v="1200.32"/>
    <x v="27"/>
    <s v="Cash"/>
    <x v="1"/>
    <x v="1"/>
    <x v="6"/>
  </r>
  <r>
    <s v="I113644"/>
    <d v="2016-07-11T10:24:00"/>
    <s v="C168041"/>
    <s v="Female"/>
    <n v="25"/>
    <x v="0"/>
    <n v="3"/>
    <n v="900.24"/>
    <x v="8"/>
    <s v="Credit Card"/>
    <x v="1"/>
    <x v="1"/>
    <x v="3"/>
  </r>
  <r>
    <s v="I180279"/>
    <d v="2016-07-11T10:25:00"/>
    <s v="C246496"/>
    <s v="Female"/>
    <n v="25"/>
    <x v="0"/>
    <n v="5"/>
    <n v="1500.4"/>
    <x v="0"/>
    <s v="Credit Card"/>
    <x v="2"/>
    <x v="10"/>
    <x v="5"/>
  </r>
  <r>
    <s v="I348412"/>
    <d v="2016-07-11T10:25:00"/>
    <s v="C907881"/>
    <s v="Male"/>
    <n v="42"/>
    <x v="0"/>
    <n v="3"/>
    <n v="900.24"/>
    <x v="8"/>
    <s v="Debit Card"/>
    <x v="2"/>
    <x v="7"/>
    <x v="0"/>
  </r>
  <r>
    <s v="I327076"/>
    <d v="2016-07-11T10:25:00"/>
    <s v="C420995"/>
    <s v="Female"/>
    <n v="62"/>
    <x v="0"/>
    <n v="1"/>
    <n v="300.08"/>
    <x v="18"/>
    <s v="Cash"/>
    <x v="2"/>
    <x v="7"/>
    <x v="4"/>
  </r>
  <r>
    <s v="I328994"/>
    <d v="2016-07-11T10:25:00"/>
    <s v="C291482"/>
    <s v="Female"/>
    <n v="36"/>
    <x v="3"/>
    <n v="2"/>
    <n v="81.319999999999993"/>
    <x v="31"/>
    <s v="Cash"/>
    <x v="2"/>
    <x v="7"/>
    <x v="2"/>
  </r>
  <r>
    <s v="I237361"/>
    <d v="2016-07-11T10:26:00"/>
    <s v="C124140"/>
    <s v="Female"/>
    <n v="42"/>
    <x v="0"/>
    <n v="4"/>
    <n v="1200.32"/>
    <x v="27"/>
    <s v="Debit Card"/>
    <x v="3"/>
    <x v="14"/>
    <x v="1"/>
  </r>
  <r>
    <s v="I331972"/>
    <d v="2016-07-11T10:26:00"/>
    <s v="C410907"/>
    <s v="Female"/>
    <n v="34"/>
    <x v="1"/>
    <n v="1"/>
    <n v="600.16999999999996"/>
    <x v="49"/>
    <s v="Credit Card"/>
    <x v="3"/>
    <x v="14"/>
    <x v="3"/>
  </r>
  <r>
    <s v="I294832"/>
    <d v="2016-07-11T10:26:00"/>
    <s v="C293427"/>
    <s v="Male"/>
    <n v="61"/>
    <x v="3"/>
    <n v="4"/>
    <n v="162.63999999999999"/>
    <x v="34"/>
    <s v="Credit Card"/>
    <x v="1"/>
    <x v="6"/>
    <x v="2"/>
  </r>
  <r>
    <s v="I609115"/>
    <d v="2016-07-11T10:26:00"/>
    <s v="C174368"/>
    <s v="Male"/>
    <n v="64"/>
    <x v="3"/>
    <n v="3"/>
    <n v="121.98"/>
    <x v="25"/>
    <s v="Cash"/>
    <x v="0"/>
    <x v="17"/>
    <x v="5"/>
  </r>
  <r>
    <s v="I152142"/>
    <d v="2016-07-11T10:27:00"/>
    <s v="C205970"/>
    <s v="Female"/>
    <n v="26"/>
    <x v="1"/>
    <n v="4"/>
    <n v="2400.6799999999998"/>
    <x v="24"/>
    <s v="Credit Card"/>
    <x v="0"/>
    <x v="18"/>
    <x v="5"/>
  </r>
  <r>
    <s v="I816673"/>
    <d v="2016-07-11T10:27:00"/>
    <s v="C294618"/>
    <s v="Male"/>
    <n v="27"/>
    <x v="0"/>
    <n v="1"/>
    <n v="300.08"/>
    <x v="18"/>
    <s v="Cash"/>
    <x v="1"/>
    <x v="1"/>
    <x v="0"/>
  </r>
  <r>
    <s v="I998191"/>
    <d v="2016-07-11T10:27:00"/>
    <s v="C126581"/>
    <s v="Female"/>
    <n v="21"/>
    <x v="1"/>
    <n v="1"/>
    <n v="600.16999999999996"/>
    <x v="49"/>
    <s v="Cash"/>
    <x v="1"/>
    <x v="1"/>
    <x v="1"/>
  </r>
  <r>
    <s v="I890966"/>
    <d v="2016-07-11T10:27:00"/>
    <s v="C173206"/>
    <s v="Male"/>
    <n v="31"/>
    <x v="5"/>
    <n v="5"/>
    <n v="179.2"/>
    <x v="47"/>
    <s v="Cash"/>
    <x v="1"/>
    <x v="1"/>
    <x v="5"/>
  </r>
  <r>
    <s v="I145500"/>
    <d v="2016-07-11T10:27:00"/>
    <s v="C212801"/>
    <s v="Male"/>
    <n v="61"/>
    <x v="0"/>
    <n v="3"/>
    <n v="900.24"/>
    <x v="8"/>
    <s v="Debit Card"/>
    <x v="1"/>
    <x v="1"/>
    <x v="3"/>
  </r>
  <r>
    <s v="I231355"/>
    <d v="2016-07-11T10:28:00"/>
    <s v="C270585"/>
    <s v="Female"/>
    <n v="44"/>
    <x v="0"/>
    <n v="5"/>
    <n v="1500.4"/>
    <x v="0"/>
    <s v="Debit Card"/>
    <x v="1"/>
    <x v="19"/>
    <x v="1"/>
  </r>
  <r>
    <s v="I180403"/>
    <d v="2016-07-11T10:28:00"/>
    <s v="C176829"/>
    <s v="Male"/>
    <n v="62"/>
    <x v="0"/>
    <n v="3"/>
    <n v="900.24"/>
    <x v="8"/>
    <s v="Debit Card"/>
    <x v="1"/>
    <x v="19"/>
    <x v="3"/>
  </r>
  <r>
    <s v="I381693"/>
    <d v="2016-07-11T10:28:00"/>
    <s v="C179277"/>
    <s v="Female"/>
    <n v="20"/>
    <x v="7"/>
    <n v="3"/>
    <n v="35.19"/>
    <x v="37"/>
    <s v="Cash"/>
    <x v="1"/>
    <x v="19"/>
    <x v="6"/>
  </r>
  <r>
    <s v="I368754"/>
    <d v="2016-07-11T10:28:00"/>
    <s v="C611910"/>
    <s v="Female"/>
    <n v="34"/>
    <x v="0"/>
    <n v="3"/>
    <n v="900.24"/>
    <x v="8"/>
    <s v="Credit Card"/>
    <x v="1"/>
    <x v="19"/>
    <x v="2"/>
  </r>
  <r>
    <s v="I109122"/>
    <d v="2016-07-11T10:29:00"/>
    <s v="C249466"/>
    <s v="Male"/>
    <n v="51"/>
    <x v="0"/>
    <n v="3"/>
    <n v="900.24"/>
    <x v="8"/>
    <s v="Credit Card"/>
    <x v="1"/>
    <x v="19"/>
    <x v="6"/>
  </r>
  <r>
    <s v="I205578"/>
    <d v="2016-07-11T10:29:00"/>
    <s v="C451840"/>
    <s v="Male"/>
    <n v="56"/>
    <x v="7"/>
    <n v="1"/>
    <n v="11.73"/>
    <x v="59"/>
    <s v="Debit Card"/>
    <x v="3"/>
    <x v="14"/>
    <x v="2"/>
  </r>
  <r>
    <s v="I143102"/>
    <d v="2016-07-11T10:29:00"/>
    <s v="C225352"/>
    <s v="Male"/>
    <n v="25"/>
    <x v="4"/>
    <n v="1"/>
    <n v="5.23"/>
    <x v="19"/>
    <s v="Credit Card"/>
    <x v="0"/>
    <x v="22"/>
    <x v="3"/>
  </r>
  <r>
    <s v="I654471"/>
    <d v="2016-07-11T10:29:00"/>
    <s v="C239712"/>
    <s v="Female"/>
    <n v="67"/>
    <x v="5"/>
    <n v="2"/>
    <n v="71.680000000000007"/>
    <x v="22"/>
    <s v="Debit Card"/>
    <x v="0"/>
    <x v="22"/>
    <x v="5"/>
  </r>
  <r>
    <s v="I289022"/>
    <d v="2016-07-11T10:30:00"/>
    <s v="C137039"/>
    <s v="Male"/>
    <n v="50"/>
    <x v="3"/>
    <n v="2"/>
    <n v="81.319999999999993"/>
    <x v="31"/>
    <s v="Debit Card"/>
    <x v="0"/>
    <x v="22"/>
    <x v="0"/>
  </r>
  <r>
    <s v="I246156"/>
    <d v="2016-07-11T10:30:00"/>
    <s v="C314899"/>
    <s v="Female"/>
    <n v="27"/>
    <x v="4"/>
    <n v="5"/>
    <n v="26.15"/>
    <x v="36"/>
    <s v="Cash"/>
    <x v="0"/>
    <x v="22"/>
    <x v="0"/>
  </r>
  <r>
    <s v="I954278"/>
    <d v="2016-07-11T10:30:00"/>
    <s v="C303512"/>
    <s v="Female"/>
    <n v="68"/>
    <x v="5"/>
    <n v="4"/>
    <n v="143.36000000000001"/>
    <x v="17"/>
    <s v="Credit Card"/>
    <x v="2"/>
    <x v="8"/>
    <x v="0"/>
  </r>
  <r>
    <s v="I260604"/>
    <d v="2016-07-11T10:30:00"/>
    <s v="C314494"/>
    <s v="Male"/>
    <n v="55"/>
    <x v="4"/>
    <n v="4"/>
    <n v="20.92"/>
    <x v="38"/>
    <s v="Cash"/>
    <x v="2"/>
    <x v="8"/>
    <x v="6"/>
  </r>
  <r>
    <s v="I157882"/>
    <d v="2016-07-11T10:30:00"/>
    <s v="C191731"/>
    <s v="Male"/>
    <n v="18"/>
    <x v="4"/>
    <n v="2"/>
    <n v="10.46"/>
    <x v="40"/>
    <s v="Cash"/>
    <x v="3"/>
    <x v="20"/>
    <x v="0"/>
  </r>
  <r>
    <s v="I333313"/>
    <d v="2016-07-11T10:31:00"/>
    <s v="C356906"/>
    <s v="Male"/>
    <n v="33"/>
    <x v="5"/>
    <n v="3"/>
    <n v="107.52"/>
    <x v="26"/>
    <s v="Debit Card"/>
    <x v="1"/>
    <x v="1"/>
    <x v="1"/>
  </r>
  <r>
    <s v="I815692"/>
    <d v="2016-07-11T10:31:00"/>
    <s v="C102667"/>
    <s v="Female"/>
    <n v="19"/>
    <x v="3"/>
    <n v="2"/>
    <n v="81.319999999999993"/>
    <x v="31"/>
    <s v="Debit Card"/>
    <x v="1"/>
    <x v="1"/>
    <x v="3"/>
  </r>
  <r>
    <s v="I292589"/>
    <d v="2016-07-11T10:31:00"/>
    <s v="C304279"/>
    <s v="Male"/>
    <n v="66"/>
    <x v="3"/>
    <n v="4"/>
    <n v="162.63999999999999"/>
    <x v="34"/>
    <s v="Cash"/>
    <x v="1"/>
    <x v="4"/>
    <x v="0"/>
  </r>
  <r>
    <s v="I504326"/>
    <d v="2016-07-11T10:31:00"/>
    <s v="C180986"/>
    <s v="Female"/>
    <n v="39"/>
    <x v="2"/>
    <n v="2"/>
    <n v="30.3"/>
    <x v="61"/>
    <s v="Cash"/>
    <x v="1"/>
    <x v="4"/>
    <x v="6"/>
  </r>
  <r>
    <s v="I502298"/>
    <d v="2016-07-11T10:32:00"/>
    <s v="C189403"/>
    <s v="Female"/>
    <n v="49"/>
    <x v="3"/>
    <n v="3"/>
    <n v="121.98"/>
    <x v="25"/>
    <s v="Cash"/>
    <x v="1"/>
    <x v="4"/>
    <x v="5"/>
  </r>
  <r>
    <s v="I159136"/>
    <d v="2016-07-11T10:32:00"/>
    <s v="C135574"/>
    <s v="Female"/>
    <n v="45"/>
    <x v="4"/>
    <n v="3"/>
    <n v="15.69"/>
    <x v="30"/>
    <s v="Credit Card"/>
    <x v="1"/>
    <x v="4"/>
    <x v="2"/>
  </r>
  <r>
    <s v="I617072"/>
    <d v="2016-07-11T10:32:00"/>
    <s v="C147511"/>
    <s v="Male"/>
    <n v="19"/>
    <x v="4"/>
    <n v="2"/>
    <n v="10.46"/>
    <x v="40"/>
    <s v="Debit Card"/>
    <x v="2"/>
    <x v="7"/>
    <x v="0"/>
  </r>
  <r>
    <s v="I255918"/>
    <d v="2016-07-11T10:32:00"/>
    <s v="C278245"/>
    <s v="Female"/>
    <n v="19"/>
    <x v="3"/>
    <n v="4"/>
    <n v="162.63999999999999"/>
    <x v="34"/>
    <s v="Cash"/>
    <x v="2"/>
    <x v="7"/>
    <x v="0"/>
  </r>
  <r>
    <s v="I228984"/>
    <d v="2016-07-11T10:33:00"/>
    <s v="C352151"/>
    <s v="Male"/>
    <n v="38"/>
    <x v="4"/>
    <n v="3"/>
    <n v="15.69"/>
    <x v="30"/>
    <s v="Credit Card"/>
    <x v="2"/>
    <x v="7"/>
    <x v="2"/>
  </r>
  <r>
    <s v="I261859"/>
    <d v="2016-07-11T10:33:00"/>
    <s v="C124073"/>
    <s v="Female"/>
    <n v="46"/>
    <x v="4"/>
    <n v="1"/>
    <n v="5.23"/>
    <x v="19"/>
    <s v="Cash"/>
    <x v="2"/>
    <x v="11"/>
    <x v="1"/>
  </r>
  <r>
    <s v="I278720"/>
    <d v="2016-07-11T10:33:00"/>
    <s v="C664184"/>
    <s v="Female"/>
    <n v="38"/>
    <x v="0"/>
    <n v="3"/>
    <n v="900.24"/>
    <x v="8"/>
    <s v="Credit Card"/>
    <x v="1"/>
    <x v="1"/>
    <x v="5"/>
  </r>
  <r>
    <s v="I921327"/>
    <d v="2016-07-11T10:33:00"/>
    <s v="C676443"/>
    <s v="Male"/>
    <n v="40"/>
    <x v="0"/>
    <n v="2"/>
    <n v="600.16"/>
    <x v="7"/>
    <s v="Credit Card"/>
    <x v="1"/>
    <x v="1"/>
    <x v="3"/>
  </r>
  <r>
    <s v="I207245"/>
    <d v="2016-07-11T10:34:00"/>
    <s v="C366520"/>
    <s v="Male"/>
    <n v="69"/>
    <x v="4"/>
    <n v="5"/>
    <n v="26.15"/>
    <x v="36"/>
    <s v="Cash"/>
    <x v="3"/>
    <x v="21"/>
    <x v="2"/>
  </r>
  <r>
    <s v="I201116"/>
    <d v="2016-07-11T10:34:00"/>
    <s v="C331904"/>
    <s v="Female"/>
    <n v="48"/>
    <x v="0"/>
    <n v="2"/>
    <n v="600.16"/>
    <x v="7"/>
    <s v="Credit Card"/>
    <x v="0"/>
    <x v="2"/>
    <x v="6"/>
  </r>
  <r>
    <s v="I333244"/>
    <d v="2016-07-11T10:34:00"/>
    <s v="C149451"/>
    <s v="Male"/>
    <n v="47"/>
    <x v="7"/>
    <n v="4"/>
    <n v="46.92"/>
    <x v="58"/>
    <s v="Debit Card"/>
    <x v="0"/>
    <x v="2"/>
    <x v="6"/>
  </r>
  <r>
    <s v="I185284"/>
    <d v="2016-07-11T10:34:00"/>
    <s v="C308309"/>
    <s v="Male"/>
    <n v="40"/>
    <x v="0"/>
    <n v="2"/>
    <n v="600.16"/>
    <x v="7"/>
    <s v="Cash"/>
    <x v="3"/>
    <x v="9"/>
    <x v="3"/>
  </r>
  <r>
    <s v="I318648"/>
    <d v="2016-07-11T10:34:00"/>
    <s v="C294314"/>
    <s v="Male"/>
    <n v="48"/>
    <x v="0"/>
    <n v="4"/>
    <n v="1200.32"/>
    <x v="27"/>
    <s v="Debit Card"/>
    <x v="3"/>
    <x v="9"/>
    <x v="5"/>
  </r>
  <r>
    <s v="I331247"/>
    <d v="2016-07-11T10:35:00"/>
    <s v="C298068"/>
    <s v="Male"/>
    <n v="56"/>
    <x v="0"/>
    <n v="2"/>
    <n v="600.16"/>
    <x v="7"/>
    <s v="Cash"/>
    <x v="3"/>
    <x v="9"/>
    <x v="0"/>
  </r>
  <r>
    <s v="I297005"/>
    <d v="2016-07-11T10:35:00"/>
    <s v="C921271"/>
    <s v="Female"/>
    <n v="51"/>
    <x v="5"/>
    <n v="1"/>
    <n v="35.840000000000003"/>
    <x v="42"/>
    <s v="Cash"/>
    <x v="1"/>
    <x v="1"/>
    <x v="4"/>
  </r>
  <r>
    <s v="I254296"/>
    <d v="2016-07-11T10:35:00"/>
    <s v="C169348"/>
    <s v="Female"/>
    <n v="36"/>
    <x v="0"/>
    <n v="4"/>
    <n v="1200.32"/>
    <x v="27"/>
    <s v="Credit Card"/>
    <x v="1"/>
    <x v="1"/>
    <x v="5"/>
  </r>
  <r>
    <s v="I977577"/>
    <d v="2016-07-11T10:35:00"/>
    <s v="C295878"/>
    <s v="Male"/>
    <n v="35"/>
    <x v="5"/>
    <n v="5"/>
    <n v="179.2"/>
    <x v="47"/>
    <s v="Credit Card"/>
    <x v="0"/>
    <x v="18"/>
    <x v="2"/>
  </r>
  <r>
    <s v="I324181"/>
    <d v="2016-07-11T10:36:00"/>
    <s v="C108048"/>
    <s v="Female"/>
    <n v="59"/>
    <x v="2"/>
    <n v="1"/>
    <n v="15.15"/>
    <x v="51"/>
    <s v="Credit Card"/>
    <x v="0"/>
    <x v="18"/>
    <x v="6"/>
  </r>
  <r>
    <s v="I303739"/>
    <d v="2016-07-11T10:36:00"/>
    <s v="C227590"/>
    <s v="Male"/>
    <n v="68"/>
    <x v="1"/>
    <n v="1"/>
    <n v="600.16999999999996"/>
    <x v="49"/>
    <s v="Cash"/>
    <x v="1"/>
    <x v="15"/>
    <x v="4"/>
  </r>
  <r>
    <s v="I238967"/>
    <d v="2016-07-11T10:36:00"/>
    <s v="C245279"/>
    <s v="Male"/>
    <n v="69"/>
    <x v="4"/>
    <n v="2"/>
    <n v="10.46"/>
    <x v="40"/>
    <s v="Credit Card"/>
    <x v="2"/>
    <x v="10"/>
    <x v="1"/>
  </r>
  <r>
    <s v="I743743"/>
    <d v="2016-07-11T10:36:00"/>
    <s v="C241111"/>
    <s v="Female"/>
    <n v="38"/>
    <x v="1"/>
    <n v="4"/>
    <n v="2400.6799999999998"/>
    <x v="24"/>
    <s v="Credit Card"/>
    <x v="3"/>
    <x v="14"/>
    <x v="2"/>
  </r>
  <r>
    <s v="I129796"/>
    <d v="2016-07-11T10:37:00"/>
    <s v="C191476"/>
    <s v="Female"/>
    <n v="36"/>
    <x v="4"/>
    <n v="1"/>
    <n v="5.23"/>
    <x v="19"/>
    <s v="Debit Card"/>
    <x v="0"/>
    <x v="0"/>
    <x v="5"/>
  </r>
  <r>
    <s v="I572247"/>
    <d v="2016-07-11T10:37:00"/>
    <s v="C949927"/>
    <s v="Female"/>
    <n v="36"/>
    <x v="0"/>
    <n v="5"/>
    <n v="1500.4"/>
    <x v="0"/>
    <s v="Credit Card"/>
    <x v="0"/>
    <x v="0"/>
    <x v="5"/>
  </r>
  <r>
    <s v="I230766"/>
    <d v="2016-07-11T10:37:00"/>
    <s v="C132545"/>
    <s v="Male"/>
    <n v="55"/>
    <x v="4"/>
    <n v="5"/>
    <n v="26.15"/>
    <x v="36"/>
    <s v="Credit Card"/>
    <x v="2"/>
    <x v="8"/>
    <x v="6"/>
  </r>
  <r>
    <s v="I140918"/>
    <d v="2016-07-11T10:37:00"/>
    <s v="C341737"/>
    <s v="Female"/>
    <n v="68"/>
    <x v="3"/>
    <n v="4"/>
    <n v="162.63999999999999"/>
    <x v="34"/>
    <s v="Cash"/>
    <x v="1"/>
    <x v="15"/>
    <x v="0"/>
  </r>
  <r>
    <s v="I155726"/>
    <d v="2016-07-11T10:37:00"/>
    <s v="C153874"/>
    <s v="Female"/>
    <n v="53"/>
    <x v="0"/>
    <n v="1"/>
    <n v="300.08"/>
    <x v="18"/>
    <s v="Cash"/>
    <x v="3"/>
    <x v="20"/>
    <x v="5"/>
  </r>
  <r>
    <s v="I132844"/>
    <d v="2016-07-11T10:38:00"/>
    <s v="C335702"/>
    <s v="Female"/>
    <n v="47"/>
    <x v="0"/>
    <n v="5"/>
    <n v="1500.4"/>
    <x v="0"/>
    <s v="Cash"/>
    <x v="2"/>
    <x v="7"/>
    <x v="2"/>
  </r>
  <r>
    <s v="I134725"/>
    <d v="2016-07-11T10:38:00"/>
    <s v="C159232"/>
    <s v="Male"/>
    <n v="19"/>
    <x v="0"/>
    <n v="5"/>
    <n v="1500.4"/>
    <x v="0"/>
    <s v="Debit Card"/>
    <x v="2"/>
    <x v="7"/>
    <x v="0"/>
  </r>
  <r>
    <s v="I299843"/>
    <d v="2016-07-11T10:38:00"/>
    <s v="C239921"/>
    <s v="Female"/>
    <n v="28"/>
    <x v="3"/>
    <n v="3"/>
    <n v="121.98"/>
    <x v="25"/>
    <s v="Credit Card"/>
    <x v="2"/>
    <x v="7"/>
    <x v="3"/>
  </r>
  <r>
    <s v="I191908"/>
    <d v="2016-07-11T10:38:00"/>
    <s v="C150511"/>
    <s v="Female"/>
    <n v="48"/>
    <x v="5"/>
    <n v="1"/>
    <n v="35.840000000000003"/>
    <x v="42"/>
    <s v="Debit Card"/>
    <x v="3"/>
    <x v="14"/>
    <x v="4"/>
  </r>
  <r>
    <s v="I106463"/>
    <d v="2016-07-11T10:39:00"/>
    <s v="C207835"/>
    <s v="Female"/>
    <n v="34"/>
    <x v="6"/>
    <n v="2"/>
    <n v="2100"/>
    <x v="41"/>
    <s v="Cash"/>
    <x v="3"/>
    <x v="14"/>
    <x v="2"/>
  </r>
  <r>
    <s v="I206332"/>
    <d v="2016-07-11T10:39:00"/>
    <s v="C452261"/>
    <s v="Female"/>
    <n v="33"/>
    <x v="4"/>
    <n v="4"/>
    <n v="20.92"/>
    <x v="38"/>
    <s v="Cash"/>
    <x v="2"/>
    <x v="10"/>
    <x v="6"/>
  </r>
  <r>
    <s v="I751425"/>
    <d v="2016-07-11T10:39:00"/>
    <s v="C223457"/>
    <s v="Male"/>
    <n v="23"/>
    <x v="1"/>
    <n v="4"/>
    <n v="2400.6799999999998"/>
    <x v="24"/>
    <s v="Credit Card"/>
    <x v="2"/>
    <x v="10"/>
    <x v="6"/>
  </r>
  <r>
    <s v="I182592"/>
    <d v="2016-07-11T10:39:00"/>
    <s v="C182741"/>
    <s v="Male"/>
    <n v="29"/>
    <x v="6"/>
    <n v="1"/>
    <n v="1050"/>
    <x v="53"/>
    <s v="Cash"/>
    <x v="2"/>
    <x v="10"/>
    <x v="4"/>
  </r>
  <r>
    <s v="I210336"/>
    <d v="2016-07-11T10:40:00"/>
    <s v="C520336"/>
    <s v="Female"/>
    <n v="60"/>
    <x v="0"/>
    <n v="4"/>
    <n v="1200.32"/>
    <x v="27"/>
    <s v="Credit Card"/>
    <x v="1"/>
    <x v="1"/>
    <x v="5"/>
  </r>
  <r>
    <s v="I306705"/>
    <d v="2016-07-11T10:40:00"/>
    <s v="C414585"/>
    <s v="Female"/>
    <n v="23"/>
    <x v="4"/>
    <n v="3"/>
    <n v="15.69"/>
    <x v="30"/>
    <s v="Cash"/>
    <x v="0"/>
    <x v="2"/>
    <x v="6"/>
  </r>
  <r>
    <s v="I306939"/>
    <d v="2016-07-11T10:40:00"/>
    <s v="C239581"/>
    <s v="Female"/>
    <n v="46"/>
    <x v="0"/>
    <n v="3"/>
    <n v="900.24"/>
    <x v="8"/>
    <s v="Debit Card"/>
    <x v="2"/>
    <x v="7"/>
    <x v="4"/>
  </r>
  <r>
    <s v="I308270"/>
    <d v="2016-07-11T10:40:00"/>
    <s v="C247258"/>
    <s v="Female"/>
    <n v="32"/>
    <x v="0"/>
    <n v="5"/>
    <n v="1500.4"/>
    <x v="0"/>
    <s v="Credit Card"/>
    <x v="1"/>
    <x v="1"/>
    <x v="5"/>
  </r>
  <r>
    <s v="I282755"/>
    <d v="2016-07-11T10:41:00"/>
    <s v="C236046"/>
    <s v="Male"/>
    <n v="56"/>
    <x v="5"/>
    <n v="1"/>
    <n v="35.840000000000003"/>
    <x v="42"/>
    <s v="Debit Card"/>
    <x v="0"/>
    <x v="5"/>
    <x v="0"/>
  </r>
  <r>
    <s v="I751889"/>
    <d v="2016-07-11T10:41:00"/>
    <s v="C106531"/>
    <s v="Female"/>
    <n v="62"/>
    <x v="5"/>
    <n v="5"/>
    <n v="179.2"/>
    <x v="47"/>
    <s v="Credit Card"/>
    <x v="1"/>
    <x v="1"/>
    <x v="5"/>
  </r>
  <r>
    <s v="I102260"/>
    <d v="2016-07-11T10:41:00"/>
    <s v="C203685"/>
    <s v="Male"/>
    <n v="36"/>
    <x v="2"/>
    <n v="2"/>
    <n v="30.3"/>
    <x v="61"/>
    <s v="Cash"/>
    <x v="1"/>
    <x v="1"/>
    <x v="3"/>
  </r>
  <r>
    <s v="I192671"/>
    <d v="2016-07-11T10:41:00"/>
    <s v="C323166"/>
    <s v="Female"/>
    <n v="28"/>
    <x v="0"/>
    <n v="4"/>
    <n v="1200.32"/>
    <x v="27"/>
    <s v="Credit Card"/>
    <x v="1"/>
    <x v="1"/>
    <x v="0"/>
  </r>
  <r>
    <s v="I237541"/>
    <d v="2016-07-11T10:41:00"/>
    <s v="C328246"/>
    <s v="Male"/>
    <n v="51"/>
    <x v="4"/>
    <n v="4"/>
    <n v="20.92"/>
    <x v="38"/>
    <s v="Credit Card"/>
    <x v="1"/>
    <x v="1"/>
    <x v="0"/>
  </r>
  <r>
    <s v="I808288"/>
    <d v="2016-07-11T10:42:00"/>
    <s v="C244752"/>
    <s v="Female"/>
    <n v="49"/>
    <x v="7"/>
    <n v="5"/>
    <n v="58.65"/>
    <x v="35"/>
    <s v="Cash"/>
    <x v="1"/>
    <x v="1"/>
    <x v="4"/>
  </r>
  <r>
    <s v="I194267"/>
    <d v="2016-07-11T10:42:00"/>
    <s v="C486938"/>
    <s v="Female"/>
    <n v="18"/>
    <x v="2"/>
    <n v="4"/>
    <n v="60.6"/>
    <x v="4"/>
    <s v="Credit Card"/>
    <x v="0"/>
    <x v="2"/>
    <x v="5"/>
  </r>
  <r>
    <s v="I119842"/>
    <d v="2016-07-11T10:42:00"/>
    <s v="C172499"/>
    <s v="Female"/>
    <n v="40"/>
    <x v="0"/>
    <n v="5"/>
    <n v="1500.4"/>
    <x v="0"/>
    <s v="Debit Card"/>
    <x v="0"/>
    <x v="2"/>
    <x v="3"/>
  </r>
  <r>
    <s v="I137747"/>
    <d v="2016-07-11T10:42:00"/>
    <s v="C289791"/>
    <s v="Female"/>
    <n v="41"/>
    <x v="5"/>
    <n v="5"/>
    <n v="179.2"/>
    <x v="47"/>
    <s v="Credit Card"/>
    <x v="1"/>
    <x v="6"/>
    <x v="1"/>
  </r>
  <r>
    <s v="I194754"/>
    <d v="2016-07-11T10:43:00"/>
    <s v="C264279"/>
    <s v="Female"/>
    <n v="58"/>
    <x v="3"/>
    <n v="5"/>
    <n v="203.3"/>
    <x v="23"/>
    <s v="Debit Card"/>
    <x v="1"/>
    <x v="6"/>
    <x v="3"/>
  </r>
  <r>
    <s v="I887245"/>
    <d v="2016-07-11T10:43:00"/>
    <s v="C401725"/>
    <s v="Female"/>
    <n v="32"/>
    <x v="0"/>
    <n v="2"/>
    <n v="600.16"/>
    <x v="7"/>
    <s v="Cash"/>
    <x v="1"/>
    <x v="1"/>
    <x v="5"/>
  </r>
  <r>
    <s v="I275572"/>
    <d v="2016-07-11T10:43:00"/>
    <s v="C319214"/>
    <s v="Male"/>
    <n v="35"/>
    <x v="0"/>
    <n v="1"/>
    <n v="300.08"/>
    <x v="18"/>
    <s v="Credit Card"/>
    <x v="1"/>
    <x v="6"/>
    <x v="4"/>
  </r>
  <r>
    <s v="I292488"/>
    <d v="2016-07-11T10:43:00"/>
    <s v="C928831"/>
    <s v="Male"/>
    <n v="35"/>
    <x v="0"/>
    <n v="3"/>
    <n v="900.24"/>
    <x v="8"/>
    <s v="Credit Card"/>
    <x v="1"/>
    <x v="6"/>
    <x v="4"/>
  </r>
  <r>
    <s v="I194317"/>
    <d v="2016-07-11T10:44:00"/>
    <s v="C456669"/>
    <s v="Female"/>
    <n v="19"/>
    <x v="5"/>
    <n v="3"/>
    <n v="107.52"/>
    <x v="26"/>
    <s v="Cash"/>
    <x v="1"/>
    <x v="6"/>
    <x v="1"/>
  </r>
  <r>
    <s v="I277299"/>
    <d v="2016-07-11T10:44:00"/>
    <s v="C336700"/>
    <s v="Male"/>
    <n v="19"/>
    <x v="0"/>
    <n v="4"/>
    <n v="1200.32"/>
    <x v="27"/>
    <s v="Debit Card"/>
    <x v="1"/>
    <x v="6"/>
    <x v="0"/>
  </r>
  <r>
    <s v="I440689"/>
    <d v="2016-07-11T10:44:00"/>
    <s v="C921355"/>
    <s v="Female"/>
    <n v="58"/>
    <x v="2"/>
    <n v="4"/>
    <n v="60.6"/>
    <x v="4"/>
    <s v="Cash"/>
    <x v="3"/>
    <x v="14"/>
    <x v="3"/>
  </r>
  <r>
    <s v="I101167"/>
    <d v="2016-07-11T10:44:00"/>
    <s v="C492992"/>
    <s v="Female"/>
    <n v="39"/>
    <x v="4"/>
    <n v="5"/>
    <n v="26.15"/>
    <x v="36"/>
    <s v="Credit Card"/>
    <x v="3"/>
    <x v="14"/>
    <x v="4"/>
  </r>
  <r>
    <s v="I242631"/>
    <d v="2016-07-11T10:44:00"/>
    <s v="C317113"/>
    <s v="Male"/>
    <n v="21"/>
    <x v="3"/>
    <n v="1"/>
    <n v="40.659999999999997"/>
    <x v="46"/>
    <s v="Cash"/>
    <x v="3"/>
    <x v="14"/>
    <x v="4"/>
  </r>
  <r>
    <s v="I157640"/>
    <d v="2016-07-11T10:45:00"/>
    <s v="C268029"/>
    <s v="Male"/>
    <n v="38"/>
    <x v="0"/>
    <n v="2"/>
    <n v="600.16"/>
    <x v="7"/>
    <s v="Cash"/>
    <x v="3"/>
    <x v="14"/>
    <x v="0"/>
  </r>
  <r>
    <s v="I246025"/>
    <d v="2016-07-11T10:45:00"/>
    <s v="C136144"/>
    <s v="Female"/>
    <n v="18"/>
    <x v="1"/>
    <n v="3"/>
    <n v="1800.51"/>
    <x v="1"/>
    <s v="Debit Card"/>
    <x v="1"/>
    <x v="6"/>
    <x v="5"/>
  </r>
  <r>
    <s v="I213263"/>
    <d v="2016-07-11T10:45:00"/>
    <s v="C973848"/>
    <s v="Female"/>
    <n v="66"/>
    <x v="3"/>
    <n v="5"/>
    <n v="203.3"/>
    <x v="23"/>
    <s v="Cash"/>
    <x v="1"/>
    <x v="1"/>
    <x v="6"/>
  </r>
  <r>
    <s v="I539650"/>
    <d v="2016-07-11T10:45:00"/>
    <s v="C323861"/>
    <s v="Female"/>
    <n v="43"/>
    <x v="5"/>
    <n v="1"/>
    <n v="35.840000000000003"/>
    <x v="42"/>
    <s v="Cash"/>
    <x v="1"/>
    <x v="1"/>
    <x v="5"/>
  </r>
  <r>
    <s v="I205023"/>
    <d v="2016-07-11T10:46:00"/>
    <s v="C153217"/>
    <s v="Male"/>
    <n v="52"/>
    <x v="0"/>
    <n v="5"/>
    <n v="1500.4"/>
    <x v="0"/>
    <s v="Cash"/>
    <x v="1"/>
    <x v="1"/>
    <x v="2"/>
  </r>
  <r>
    <s v="I415446"/>
    <d v="2016-07-11T10:46:00"/>
    <s v="C164429"/>
    <s v="Female"/>
    <n v="54"/>
    <x v="3"/>
    <n v="5"/>
    <n v="203.3"/>
    <x v="23"/>
    <s v="Credit Card"/>
    <x v="2"/>
    <x v="10"/>
    <x v="5"/>
  </r>
  <r>
    <s v="I206303"/>
    <d v="2016-07-11T10:46:00"/>
    <s v="C296468"/>
    <s v="Female"/>
    <n v="38"/>
    <x v="0"/>
    <n v="4"/>
    <n v="1200.32"/>
    <x v="27"/>
    <s v="Cash"/>
    <x v="2"/>
    <x v="10"/>
    <x v="1"/>
  </r>
  <r>
    <s v="I328650"/>
    <d v="2016-07-11T10:46:00"/>
    <s v="C558419"/>
    <s v="Female"/>
    <n v="43"/>
    <x v="4"/>
    <n v="1"/>
    <n v="5.23"/>
    <x v="19"/>
    <s v="Cash"/>
    <x v="1"/>
    <x v="1"/>
    <x v="1"/>
  </r>
  <r>
    <s v="I282358"/>
    <d v="2016-07-11T10:47:00"/>
    <s v="C295219"/>
    <s v="Female"/>
    <n v="41"/>
    <x v="0"/>
    <n v="5"/>
    <n v="1500.4"/>
    <x v="0"/>
    <s v="Debit Card"/>
    <x v="1"/>
    <x v="19"/>
    <x v="3"/>
  </r>
  <r>
    <s v="I123698"/>
    <d v="2016-07-11T10:47:00"/>
    <s v="C137593"/>
    <s v="Male"/>
    <n v="61"/>
    <x v="4"/>
    <n v="1"/>
    <n v="5.23"/>
    <x v="19"/>
    <s v="Debit Card"/>
    <x v="1"/>
    <x v="19"/>
    <x v="4"/>
  </r>
  <r>
    <s v="I920572"/>
    <d v="2016-07-11T10:47:00"/>
    <s v="C975644"/>
    <s v="Female"/>
    <n v="48"/>
    <x v="0"/>
    <n v="4"/>
    <n v="1200.32"/>
    <x v="27"/>
    <s v="Cash"/>
    <x v="1"/>
    <x v="19"/>
    <x v="3"/>
  </r>
  <r>
    <s v="I964379"/>
    <d v="2016-07-11T10:47:00"/>
    <s v="C266630"/>
    <s v="Male"/>
    <n v="23"/>
    <x v="0"/>
    <n v="5"/>
    <n v="1500.4"/>
    <x v="0"/>
    <s v="Cash"/>
    <x v="1"/>
    <x v="19"/>
    <x v="3"/>
  </r>
  <r>
    <s v="I104019"/>
    <d v="2016-07-11T10:48:00"/>
    <s v="C248203"/>
    <s v="Male"/>
    <n v="43"/>
    <x v="2"/>
    <n v="1"/>
    <n v="15.15"/>
    <x v="51"/>
    <s v="Credit Card"/>
    <x v="1"/>
    <x v="19"/>
    <x v="3"/>
  </r>
  <r>
    <s v="I151086"/>
    <d v="2016-07-11T10:48:00"/>
    <s v="C206555"/>
    <s v="Female"/>
    <n v="67"/>
    <x v="0"/>
    <n v="2"/>
    <n v="600.16"/>
    <x v="7"/>
    <s v="Cash"/>
    <x v="0"/>
    <x v="0"/>
    <x v="5"/>
  </r>
  <r>
    <s v="I571067"/>
    <d v="2016-07-11T10:48:00"/>
    <s v="C418629"/>
    <s v="Male"/>
    <n v="33"/>
    <x v="2"/>
    <n v="1"/>
    <n v="15.15"/>
    <x v="51"/>
    <s v="Credit Card"/>
    <x v="0"/>
    <x v="0"/>
    <x v="2"/>
  </r>
  <r>
    <s v="I104248"/>
    <d v="2016-07-11T10:48:00"/>
    <s v="C485285"/>
    <s v="Female"/>
    <n v="67"/>
    <x v="0"/>
    <n v="2"/>
    <n v="600.16"/>
    <x v="7"/>
    <s v="Credit Card"/>
    <x v="1"/>
    <x v="3"/>
    <x v="3"/>
  </r>
  <r>
    <s v="I279062"/>
    <d v="2016-07-11T10:48:00"/>
    <s v="C794788"/>
    <s v="Male"/>
    <n v="58"/>
    <x v="0"/>
    <n v="4"/>
    <n v="1200.32"/>
    <x v="27"/>
    <s v="Cash"/>
    <x v="1"/>
    <x v="3"/>
    <x v="6"/>
  </r>
  <r>
    <s v="I114069"/>
    <d v="2016-07-11T10:49:00"/>
    <s v="C186213"/>
    <s v="Male"/>
    <n v="33"/>
    <x v="2"/>
    <n v="1"/>
    <n v="15.15"/>
    <x v="51"/>
    <s v="Credit Card"/>
    <x v="1"/>
    <x v="3"/>
    <x v="1"/>
  </r>
  <r>
    <s v="I253939"/>
    <d v="2016-07-11T10:49:00"/>
    <s v="C302436"/>
    <s v="Female"/>
    <n v="49"/>
    <x v="3"/>
    <n v="5"/>
    <n v="203.3"/>
    <x v="23"/>
    <s v="Credit Card"/>
    <x v="1"/>
    <x v="3"/>
    <x v="4"/>
  </r>
  <r>
    <s v="I135374"/>
    <d v="2016-07-11T10:49:00"/>
    <s v="C105043"/>
    <s v="Female"/>
    <n v="67"/>
    <x v="3"/>
    <n v="1"/>
    <n v="40.659999999999997"/>
    <x v="46"/>
    <s v="Cash"/>
    <x v="2"/>
    <x v="7"/>
    <x v="0"/>
  </r>
  <r>
    <s v="I257833"/>
    <d v="2016-07-11T10:49:00"/>
    <s v="C214175"/>
    <s v="Female"/>
    <n v="38"/>
    <x v="0"/>
    <n v="3"/>
    <n v="900.24"/>
    <x v="8"/>
    <s v="Cash"/>
    <x v="2"/>
    <x v="7"/>
    <x v="5"/>
  </r>
  <r>
    <s v="I802146"/>
    <d v="2016-07-11T10:50:00"/>
    <s v="C312653"/>
    <s v="Female"/>
    <n v="44"/>
    <x v="1"/>
    <n v="4"/>
    <n v="2400.6799999999998"/>
    <x v="24"/>
    <s v="Cash"/>
    <x v="1"/>
    <x v="1"/>
    <x v="6"/>
  </r>
  <r>
    <s v="I122078"/>
    <d v="2016-07-11T10:50:00"/>
    <s v="C369219"/>
    <s v="Male"/>
    <n v="18"/>
    <x v="0"/>
    <n v="3"/>
    <n v="900.24"/>
    <x v="8"/>
    <s v="Credit Card"/>
    <x v="1"/>
    <x v="1"/>
    <x v="1"/>
  </r>
  <r>
    <s v="I965596"/>
    <d v="2016-07-11T10:50:00"/>
    <s v="C287845"/>
    <s v="Male"/>
    <n v="25"/>
    <x v="3"/>
    <n v="1"/>
    <n v="40.659999999999997"/>
    <x v="46"/>
    <s v="Cash"/>
    <x v="1"/>
    <x v="1"/>
    <x v="4"/>
  </r>
  <r>
    <s v="I175546"/>
    <d v="2016-07-11T10:50:00"/>
    <s v="C138487"/>
    <s v="Female"/>
    <n v="53"/>
    <x v="5"/>
    <n v="2"/>
    <n v="71.680000000000007"/>
    <x v="22"/>
    <s v="Credit Card"/>
    <x v="1"/>
    <x v="1"/>
    <x v="5"/>
  </r>
  <r>
    <s v="I283470"/>
    <d v="2016-07-11T10:51:00"/>
    <s v="C502911"/>
    <s v="Male"/>
    <n v="34"/>
    <x v="6"/>
    <n v="2"/>
    <n v="2100"/>
    <x v="41"/>
    <s v="Cash"/>
    <x v="3"/>
    <x v="9"/>
    <x v="5"/>
  </r>
  <r>
    <s v="I168578"/>
    <d v="2016-07-11T10:51:00"/>
    <s v="C346384"/>
    <s v="Male"/>
    <n v="30"/>
    <x v="1"/>
    <n v="5"/>
    <n v="3000.85"/>
    <x v="14"/>
    <s v="Cash"/>
    <x v="3"/>
    <x v="9"/>
    <x v="6"/>
  </r>
  <r>
    <s v="I262404"/>
    <d v="2016-07-11T10:51:00"/>
    <s v="C199570"/>
    <s v="Female"/>
    <n v="53"/>
    <x v="0"/>
    <n v="5"/>
    <n v="1500.4"/>
    <x v="0"/>
    <s v="Cash"/>
    <x v="3"/>
    <x v="9"/>
    <x v="5"/>
  </r>
  <r>
    <s v="I863889"/>
    <d v="2016-07-11T10:51:00"/>
    <s v="C523188"/>
    <s v="Male"/>
    <n v="63"/>
    <x v="1"/>
    <n v="1"/>
    <n v="600.16999999999996"/>
    <x v="49"/>
    <s v="Credit Card"/>
    <x v="3"/>
    <x v="9"/>
    <x v="5"/>
  </r>
  <r>
    <s v="I325361"/>
    <d v="2016-07-11T10:51:00"/>
    <s v="C630253"/>
    <s v="Female"/>
    <n v="55"/>
    <x v="5"/>
    <n v="4"/>
    <n v="143.36000000000001"/>
    <x v="17"/>
    <s v="Debit Card"/>
    <x v="0"/>
    <x v="2"/>
    <x v="2"/>
  </r>
  <r>
    <s v="I337289"/>
    <d v="2016-07-11T10:52:00"/>
    <s v="C244244"/>
    <s v="Male"/>
    <n v="36"/>
    <x v="4"/>
    <n v="5"/>
    <n v="26.15"/>
    <x v="36"/>
    <s v="Cash"/>
    <x v="0"/>
    <x v="2"/>
    <x v="0"/>
  </r>
  <r>
    <s v="I245834"/>
    <d v="2016-07-11T10:52:00"/>
    <s v="C862356"/>
    <s v="Female"/>
    <n v="49"/>
    <x v="1"/>
    <n v="2"/>
    <n v="1200.3399999999999"/>
    <x v="54"/>
    <s v="Cash"/>
    <x v="0"/>
    <x v="2"/>
    <x v="1"/>
  </r>
  <r>
    <s v="I299616"/>
    <d v="2016-07-11T10:52:00"/>
    <s v="C331307"/>
    <s v="Female"/>
    <n v="49"/>
    <x v="2"/>
    <n v="2"/>
    <n v="30.3"/>
    <x v="61"/>
    <s v="Credit Card"/>
    <x v="0"/>
    <x v="2"/>
    <x v="1"/>
  </r>
  <r>
    <s v="I188362"/>
    <d v="2016-07-11T10:52:00"/>
    <s v="C278314"/>
    <s v="Male"/>
    <n v="57"/>
    <x v="3"/>
    <n v="2"/>
    <n v="81.319999999999993"/>
    <x v="31"/>
    <s v="Credit Card"/>
    <x v="0"/>
    <x v="2"/>
    <x v="1"/>
  </r>
  <r>
    <s v="I195295"/>
    <d v="2016-07-11T10:53:00"/>
    <s v="C246583"/>
    <s v="Female"/>
    <n v="67"/>
    <x v="5"/>
    <n v="4"/>
    <n v="143.36000000000001"/>
    <x v="17"/>
    <s v="Cash"/>
    <x v="3"/>
    <x v="9"/>
    <x v="6"/>
  </r>
  <r>
    <s v="I754504"/>
    <d v="2016-07-11T10:53:00"/>
    <s v="C208286"/>
    <s v="Male"/>
    <n v="46"/>
    <x v="5"/>
    <n v="4"/>
    <n v="143.36000000000001"/>
    <x v="17"/>
    <s v="Credit Card"/>
    <x v="3"/>
    <x v="9"/>
    <x v="4"/>
  </r>
  <r>
    <s v="I285011"/>
    <d v="2016-07-11T10:53:00"/>
    <s v="C254792"/>
    <s v="Female"/>
    <n v="34"/>
    <x v="0"/>
    <n v="4"/>
    <n v="1200.32"/>
    <x v="27"/>
    <s v="Debit Card"/>
    <x v="3"/>
    <x v="9"/>
    <x v="6"/>
  </r>
  <r>
    <s v="I115768"/>
    <d v="2016-07-11T10:53:00"/>
    <s v="C777187"/>
    <s v="Male"/>
    <n v="56"/>
    <x v="0"/>
    <n v="1"/>
    <n v="300.08"/>
    <x v="18"/>
    <s v="Cash"/>
    <x v="2"/>
    <x v="7"/>
    <x v="5"/>
  </r>
  <r>
    <s v="I933886"/>
    <d v="2016-07-11T10:54:00"/>
    <s v="C267292"/>
    <s v="Female"/>
    <n v="34"/>
    <x v="0"/>
    <n v="1"/>
    <n v="300.08"/>
    <x v="18"/>
    <s v="Debit Card"/>
    <x v="2"/>
    <x v="7"/>
    <x v="2"/>
  </r>
  <r>
    <s v="I141200"/>
    <d v="2016-07-11T10:54:00"/>
    <s v="C753050"/>
    <s v="Male"/>
    <n v="53"/>
    <x v="0"/>
    <n v="2"/>
    <n v="600.16"/>
    <x v="7"/>
    <s v="Credit Card"/>
    <x v="3"/>
    <x v="9"/>
    <x v="2"/>
  </r>
  <r>
    <s v="I303398"/>
    <d v="2016-07-11T10:54:00"/>
    <s v="C722711"/>
    <s v="Female"/>
    <n v="62"/>
    <x v="0"/>
    <n v="3"/>
    <n v="900.24"/>
    <x v="8"/>
    <s v="Credit Card"/>
    <x v="3"/>
    <x v="9"/>
    <x v="1"/>
  </r>
  <r>
    <s v="I198874"/>
    <d v="2016-07-11T10:54:00"/>
    <s v="C153459"/>
    <s v="Female"/>
    <n v="23"/>
    <x v="6"/>
    <n v="2"/>
    <n v="2100"/>
    <x v="41"/>
    <s v="Credit Card"/>
    <x v="3"/>
    <x v="20"/>
    <x v="5"/>
  </r>
  <r>
    <s v="I162940"/>
    <d v="2016-07-11T10:55:00"/>
    <s v="C247662"/>
    <s v="Female"/>
    <n v="20"/>
    <x v="7"/>
    <n v="2"/>
    <n v="23.46"/>
    <x v="39"/>
    <s v="Debit Card"/>
    <x v="3"/>
    <x v="20"/>
    <x v="2"/>
  </r>
  <r>
    <s v="I728477"/>
    <d v="2016-07-11T10:55:00"/>
    <s v="C939264"/>
    <s v="Female"/>
    <n v="61"/>
    <x v="0"/>
    <n v="5"/>
    <n v="1500.4"/>
    <x v="0"/>
    <s v="Credit Card"/>
    <x v="3"/>
    <x v="14"/>
    <x v="4"/>
  </r>
  <r>
    <s v="I188511"/>
    <d v="2016-07-11T10:55:00"/>
    <s v="C150899"/>
    <s v="Male"/>
    <n v="62"/>
    <x v="0"/>
    <n v="2"/>
    <n v="600.16"/>
    <x v="7"/>
    <s v="Debit Card"/>
    <x v="3"/>
    <x v="14"/>
    <x v="6"/>
  </r>
  <r>
    <s v="I397691"/>
    <d v="2016-07-11T10:55:00"/>
    <s v="C316531"/>
    <s v="Male"/>
    <n v="30"/>
    <x v="3"/>
    <n v="5"/>
    <n v="203.3"/>
    <x v="23"/>
    <s v="Credit Card"/>
    <x v="3"/>
    <x v="14"/>
    <x v="5"/>
  </r>
  <r>
    <s v="I921262"/>
    <d v="2016-07-11T10:55:00"/>
    <s v="C301362"/>
    <s v="Female"/>
    <n v="29"/>
    <x v="5"/>
    <n v="4"/>
    <n v="143.36000000000001"/>
    <x v="17"/>
    <s v="Debit Card"/>
    <x v="3"/>
    <x v="14"/>
    <x v="4"/>
  </r>
  <r>
    <s v="I905840"/>
    <d v="2016-07-11T10:56:00"/>
    <s v="C333308"/>
    <s v="Female"/>
    <n v="36"/>
    <x v="2"/>
    <n v="5"/>
    <n v="75.75"/>
    <x v="21"/>
    <s v="Cash"/>
    <x v="3"/>
    <x v="14"/>
    <x v="1"/>
  </r>
  <r>
    <s v="I465387"/>
    <d v="2016-07-11T10:56:00"/>
    <s v="C266941"/>
    <s v="Male"/>
    <n v="51"/>
    <x v="2"/>
    <n v="5"/>
    <n v="75.75"/>
    <x v="21"/>
    <s v="Credit Card"/>
    <x v="2"/>
    <x v="10"/>
    <x v="5"/>
  </r>
  <r>
    <s v="I498090"/>
    <d v="2016-07-11T10:56:00"/>
    <s v="C971940"/>
    <s v="Female"/>
    <n v="56"/>
    <x v="7"/>
    <n v="2"/>
    <n v="23.46"/>
    <x v="39"/>
    <s v="Debit Card"/>
    <x v="2"/>
    <x v="11"/>
    <x v="2"/>
  </r>
  <r>
    <s v="I333113"/>
    <d v="2016-07-11T10:56:00"/>
    <s v="C136370"/>
    <s v="Female"/>
    <n v="51"/>
    <x v="5"/>
    <n v="2"/>
    <n v="71.680000000000007"/>
    <x v="22"/>
    <s v="Debit Card"/>
    <x v="2"/>
    <x v="11"/>
    <x v="4"/>
  </r>
  <r>
    <s v="I138642"/>
    <d v="2016-07-11T10:57:00"/>
    <s v="C942517"/>
    <s v="Male"/>
    <n v="69"/>
    <x v="5"/>
    <n v="2"/>
    <n v="71.680000000000007"/>
    <x v="22"/>
    <s v="Debit Card"/>
    <x v="2"/>
    <x v="11"/>
    <x v="2"/>
  </r>
  <r>
    <s v="I339714"/>
    <d v="2016-07-11T10:57:00"/>
    <s v="C187345"/>
    <s v="Female"/>
    <n v="68"/>
    <x v="1"/>
    <n v="4"/>
    <n v="2400.6799999999998"/>
    <x v="24"/>
    <s v="Debit Card"/>
    <x v="2"/>
    <x v="11"/>
    <x v="1"/>
  </r>
  <r>
    <s v="I234442"/>
    <d v="2016-07-11T10:57:00"/>
    <s v="C175151"/>
    <s v="Female"/>
    <n v="37"/>
    <x v="4"/>
    <n v="4"/>
    <n v="20.92"/>
    <x v="38"/>
    <s v="Credit Card"/>
    <x v="3"/>
    <x v="14"/>
    <x v="2"/>
  </r>
  <r>
    <s v="I964998"/>
    <d v="2016-07-11T10:57:00"/>
    <s v="C739705"/>
    <s v="Male"/>
    <n v="47"/>
    <x v="0"/>
    <n v="2"/>
    <n v="600.16"/>
    <x v="7"/>
    <s v="Cash"/>
    <x v="1"/>
    <x v="6"/>
    <x v="0"/>
  </r>
  <r>
    <s v="I179319"/>
    <d v="2016-07-11T10:58:00"/>
    <s v="C186997"/>
    <s v="Male"/>
    <n v="67"/>
    <x v="5"/>
    <n v="3"/>
    <n v="107.52"/>
    <x v="26"/>
    <s v="Credit Card"/>
    <x v="1"/>
    <x v="1"/>
    <x v="3"/>
  </r>
  <r>
    <s v="I770089"/>
    <d v="2016-07-11T10:58:00"/>
    <s v="C855724"/>
    <s v="Female"/>
    <n v="37"/>
    <x v="5"/>
    <n v="4"/>
    <n v="143.36000000000001"/>
    <x v="17"/>
    <s v="Credit Card"/>
    <x v="1"/>
    <x v="1"/>
    <x v="4"/>
  </r>
  <r>
    <s v="I269522"/>
    <d v="2016-07-11T10:58:00"/>
    <s v="C458235"/>
    <s v="Male"/>
    <n v="69"/>
    <x v="0"/>
    <n v="5"/>
    <n v="1500.4"/>
    <x v="0"/>
    <s v="Debit Card"/>
    <x v="1"/>
    <x v="19"/>
    <x v="5"/>
  </r>
  <r>
    <s v="I268194"/>
    <d v="2016-07-11T10:58:00"/>
    <s v="C348671"/>
    <s v="Female"/>
    <n v="44"/>
    <x v="4"/>
    <n v="1"/>
    <n v="5.23"/>
    <x v="19"/>
    <s v="Credit Card"/>
    <x v="1"/>
    <x v="19"/>
    <x v="1"/>
  </r>
  <r>
    <s v="I178762"/>
    <d v="2016-07-11T10:58:00"/>
    <s v="C241184"/>
    <s v="Female"/>
    <n v="55"/>
    <x v="3"/>
    <n v="2"/>
    <n v="81.319999999999993"/>
    <x v="31"/>
    <s v="Cash"/>
    <x v="1"/>
    <x v="19"/>
    <x v="2"/>
  </r>
  <r>
    <s v="I252995"/>
    <d v="2016-07-11T10:59:00"/>
    <s v="C907878"/>
    <s v="Male"/>
    <n v="65"/>
    <x v="0"/>
    <n v="5"/>
    <n v="1500.4"/>
    <x v="0"/>
    <s v="Credit Card"/>
    <x v="0"/>
    <x v="2"/>
    <x v="4"/>
  </r>
  <r>
    <s v="I181244"/>
    <d v="2016-07-11T10:59:00"/>
    <s v="C105224"/>
    <s v="Female"/>
    <n v="61"/>
    <x v="3"/>
    <n v="4"/>
    <n v="162.63999999999999"/>
    <x v="34"/>
    <s v="Cash"/>
    <x v="0"/>
    <x v="2"/>
    <x v="3"/>
  </r>
  <r>
    <s v="I240004"/>
    <d v="2016-07-11T10:59:00"/>
    <s v="C287359"/>
    <s v="Male"/>
    <n v="58"/>
    <x v="2"/>
    <n v="4"/>
    <n v="60.6"/>
    <x v="4"/>
    <s v="Debit Card"/>
    <x v="0"/>
    <x v="22"/>
    <x v="1"/>
  </r>
  <r>
    <s v="I304818"/>
    <d v="2016-07-11T10:59:00"/>
    <s v="C298773"/>
    <s v="Male"/>
    <n v="41"/>
    <x v="4"/>
    <n v="5"/>
    <n v="26.15"/>
    <x v="36"/>
    <s v="Cash"/>
    <x v="1"/>
    <x v="19"/>
    <x v="5"/>
  </r>
  <r>
    <s v="I141254"/>
    <d v="2016-07-11T11:00:00"/>
    <s v="C112167"/>
    <s v="Male"/>
    <n v="54"/>
    <x v="5"/>
    <n v="5"/>
    <n v="179.2"/>
    <x v="47"/>
    <s v="Credit Card"/>
    <x v="1"/>
    <x v="19"/>
    <x v="5"/>
  </r>
  <r>
    <s v="I241025"/>
    <d v="2016-07-11T11:00:00"/>
    <s v="C848561"/>
    <s v="Female"/>
    <n v="64"/>
    <x v="0"/>
    <n v="3"/>
    <n v="900.24"/>
    <x v="8"/>
    <s v="Cash"/>
    <x v="1"/>
    <x v="1"/>
    <x v="5"/>
  </r>
  <r>
    <s v="I790578"/>
    <d v="2016-07-11T11:00:00"/>
    <s v="C176827"/>
    <s v="Male"/>
    <n v="37"/>
    <x v="1"/>
    <n v="5"/>
    <n v="3000.85"/>
    <x v="14"/>
    <s v="Debit Card"/>
    <x v="1"/>
    <x v="1"/>
    <x v="4"/>
  </r>
  <r>
    <s v="I112437"/>
    <d v="2016-07-11T11:00:00"/>
    <s v="C227952"/>
    <s v="Female"/>
    <n v="18"/>
    <x v="6"/>
    <n v="1"/>
    <n v="1050"/>
    <x v="53"/>
    <s v="Debit Card"/>
    <x v="2"/>
    <x v="8"/>
    <x v="4"/>
  </r>
  <r>
    <s v="I187990"/>
    <d v="2016-07-11T11:01:00"/>
    <s v="C109027"/>
    <s v="Female"/>
    <n v="46"/>
    <x v="4"/>
    <n v="3"/>
    <n v="15.69"/>
    <x v="30"/>
    <s v="Cash"/>
    <x v="1"/>
    <x v="1"/>
    <x v="5"/>
  </r>
  <r>
    <s v="I229977"/>
    <d v="2016-07-11T11:01:00"/>
    <s v="C915916"/>
    <s v="Female"/>
    <n v="38"/>
    <x v="0"/>
    <n v="5"/>
    <n v="1500.4"/>
    <x v="0"/>
    <s v="Credit Card"/>
    <x v="1"/>
    <x v="1"/>
    <x v="2"/>
  </r>
  <r>
    <s v="I973778"/>
    <d v="2016-07-11T11:01:00"/>
    <s v="C542913"/>
    <s v="Female"/>
    <n v="19"/>
    <x v="0"/>
    <n v="5"/>
    <n v="1500.4"/>
    <x v="0"/>
    <s v="Credit Card"/>
    <x v="2"/>
    <x v="11"/>
    <x v="0"/>
  </r>
  <r>
    <s v="I366754"/>
    <d v="2016-07-11T11:01:00"/>
    <s v="C138902"/>
    <s v="Female"/>
    <n v="22"/>
    <x v="0"/>
    <n v="1"/>
    <n v="300.08"/>
    <x v="18"/>
    <s v="Cash"/>
    <x v="3"/>
    <x v="21"/>
    <x v="2"/>
  </r>
  <r>
    <s v="I279423"/>
    <d v="2016-07-11T11:02:00"/>
    <s v="C322602"/>
    <s v="Female"/>
    <n v="59"/>
    <x v="2"/>
    <n v="5"/>
    <n v="75.75"/>
    <x v="21"/>
    <s v="Cash"/>
    <x v="2"/>
    <x v="13"/>
    <x v="3"/>
  </r>
  <r>
    <s v="I122748"/>
    <d v="2016-07-11T11:02:00"/>
    <s v="C124854"/>
    <s v="Male"/>
    <n v="38"/>
    <x v="0"/>
    <n v="4"/>
    <n v="1200.32"/>
    <x v="27"/>
    <s v="Debit Card"/>
    <x v="1"/>
    <x v="15"/>
    <x v="4"/>
  </r>
  <r>
    <s v="I156697"/>
    <d v="2016-07-11T11:02:00"/>
    <s v="C204769"/>
    <s v="Male"/>
    <n v="46"/>
    <x v="6"/>
    <n v="4"/>
    <n v="4200"/>
    <x v="33"/>
    <s v="Cash"/>
    <x v="1"/>
    <x v="15"/>
    <x v="5"/>
  </r>
  <r>
    <s v="I205506"/>
    <d v="2016-07-11T11:02:00"/>
    <s v="C781141"/>
    <s v="Female"/>
    <n v="20"/>
    <x v="5"/>
    <n v="4"/>
    <n v="143.36000000000001"/>
    <x v="17"/>
    <s v="Credit Card"/>
    <x v="1"/>
    <x v="6"/>
    <x v="3"/>
  </r>
  <r>
    <s v="I130317"/>
    <d v="2016-07-11T11:02:00"/>
    <s v="C156307"/>
    <s v="Female"/>
    <n v="46"/>
    <x v="0"/>
    <n v="4"/>
    <n v="1200.32"/>
    <x v="27"/>
    <s v="Credit Card"/>
    <x v="1"/>
    <x v="6"/>
    <x v="5"/>
  </r>
  <r>
    <s v="I180651"/>
    <d v="2016-07-11T11:03:00"/>
    <s v="C317896"/>
    <s v="Male"/>
    <n v="21"/>
    <x v="5"/>
    <n v="5"/>
    <n v="179.2"/>
    <x v="47"/>
    <s v="Debit Card"/>
    <x v="1"/>
    <x v="6"/>
    <x v="4"/>
  </r>
  <r>
    <s v="I152161"/>
    <d v="2016-07-11T11:03:00"/>
    <s v="C156019"/>
    <s v="Female"/>
    <n v="33"/>
    <x v="4"/>
    <n v="4"/>
    <n v="20.92"/>
    <x v="38"/>
    <s v="Debit Card"/>
    <x v="3"/>
    <x v="14"/>
    <x v="2"/>
  </r>
  <r>
    <s v="I194299"/>
    <d v="2016-07-11T11:03:00"/>
    <s v="C992083"/>
    <s v="Female"/>
    <n v="68"/>
    <x v="2"/>
    <n v="5"/>
    <n v="75.75"/>
    <x v="21"/>
    <s v="Cash"/>
    <x v="3"/>
    <x v="14"/>
    <x v="5"/>
  </r>
  <r>
    <s v="I240508"/>
    <d v="2016-07-11T11:03:00"/>
    <s v="C284093"/>
    <s v="Male"/>
    <n v="36"/>
    <x v="6"/>
    <n v="2"/>
    <n v="2100"/>
    <x v="41"/>
    <s v="Debit Card"/>
    <x v="3"/>
    <x v="14"/>
    <x v="0"/>
  </r>
  <r>
    <s v="I146486"/>
    <d v="2016-07-11T11:04:00"/>
    <s v="C193254"/>
    <s v="Female"/>
    <n v="59"/>
    <x v="3"/>
    <n v="2"/>
    <n v="81.319999999999993"/>
    <x v="31"/>
    <s v="Cash"/>
    <x v="3"/>
    <x v="20"/>
    <x v="4"/>
  </r>
  <r>
    <s v="I324260"/>
    <d v="2016-07-11T11:04:00"/>
    <s v="C137021"/>
    <s v="Female"/>
    <n v="37"/>
    <x v="0"/>
    <n v="2"/>
    <n v="600.16"/>
    <x v="7"/>
    <s v="Credit Card"/>
    <x v="3"/>
    <x v="20"/>
    <x v="3"/>
  </r>
  <r>
    <s v="I214181"/>
    <d v="2016-07-11T11:04:00"/>
    <s v="C186331"/>
    <s v="Female"/>
    <n v="19"/>
    <x v="3"/>
    <n v="2"/>
    <n v="81.319999999999993"/>
    <x v="31"/>
    <s v="Cash"/>
    <x v="3"/>
    <x v="20"/>
    <x v="3"/>
  </r>
  <r>
    <s v="I302042"/>
    <d v="2016-07-11T11:04:00"/>
    <s v="C246271"/>
    <s v="Female"/>
    <n v="40"/>
    <x v="6"/>
    <n v="4"/>
    <n v="4200"/>
    <x v="33"/>
    <s v="Credit Card"/>
    <x v="2"/>
    <x v="10"/>
    <x v="5"/>
  </r>
  <r>
    <s v="I328139"/>
    <d v="2016-07-11T11:05:00"/>
    <s v="C170480"/>
    <s v="Female"/>
    <n v="23"/>
    <x v="0"/>
    <n v="4"/>
    <n v="1200.32"/>
    <x v="27"/>
    <s v="Cash"/>
    <x v="2"/>
    <x v="10"/>
    <x v="5"/>
  </r>
  <r>
    <s v="I243319"/>
    <d v="2016-07-11T11:05:00"/>
    <s v="C174944"/>
    <s v="Female"/>
    <n v="65"/>
    <x v="1"/>
    <n v="5"/>
    <n v="3000.85"/>
    <x v="14"/>
    <s v="Credit Card"/>
    <x v="2"/>
    <x v="7"/>
    <x v="4"/>
  </r>
  <r>
    <s v="I692602"/>
    <d v="2016-07-11T11:05:00"/>
    <s v="C269749"/>
    <s v="Male"/>
    <n v="35"/>
    <x v="3"/>
    <n v="2"/>
    <n v="81.319999999999993"/>
    <x v="31"/>
    <s v="Cash"/>
    <x v="2"/>
    <x v="7"/>
    <x v="3"/>
  </r>
  <r>
    <s v="I260554"/>
    <d v="2016-07-11T11:05:00"/>
    <s v="C189287"/>
    <s v="Female"/>
    <n v="18"/>
    <x v="3"/>
    <n v="1"/>
    <n v="40.659999999999997"/>
    <x v="46"/>
    <s v="Cash"/>
    <x v="2"/>
    <x v="7"/>
    <x v="3"/>
  </r>
  <r>
    <s v="I122056"/>
    <d v="2016-07-11T11:05:00"/>
    <s v="C418744"/>
    <s v="Female"/>
    <n v="67"/>
    <x v="3"/>
    <n v="5"/>
    <n v="203.3"/>
    <x v="23"/>
    <s v="Cash"/>
    <x v="2"/>
    <x v="7"/>
    <x v="0"/>
  </r>
  <r>
    <s v="I629382"/>
    <d v="2016-07-11T11:06:00"/>
    <s v="C111735"/>
    <s v="Female"/>
    <n v="43"/>
    <x v="0"/>
    <n v="4"/>
    <n v="1200.32"/>
    <x v="27"/>
    <s v="Cash"/>
    <x v="3"/>
    <x v="14"/>
    <x v="0"/>
  </r>
  <r>
    <s v="I845878"/>
    <d v="2016-07-11T11:06:00"/>
    <s v="C862832"/>
    <s v="Female"/>
    <n v="68"/>
    <x v="4"/>
    <n v="1"/>
    <n v="5.23"/>
    <x v="19"/>
    <s v="Credit Card"/>
    <x v="0"/>
    <x v="0"/>
    <x v="0"/>
  </r>
  <r>
    <s v="I260505"/>
    <d v="2016-07-11T11:06:00"/>
    <s v="C139934"/>
    <s v="Female"/>
    <n v="23"/>
    <x v="2"/>
    <n v="5"/>
    <n v="75.75"/>
    <x v="21"/>
    <s v="Debit Card"/>
    <x v="2"/>
    <x v="7"/>
    <x v="4"/>
  </r>
  <r>
    <s v="I259710"/>
    <d v="2016-07-11T11:06:00"/>
    <s v="C166666"/>
    <s v="Female"/>
    <n v="38"/>
    <x v="4"/>
    <n v="4"/>
    <n v="20.92"/>
    <x v="38"/>
    <s v="Cash"/>
    <x v="2"/>
    <x v="7"/>
    <x v="2"/>
  </r>
  <r>
    <s v="I874221"/>
    <d v="2016-07-11T11:07:00"/>
    <s v="C200587"/>
    <s v="Female"/>
    <n v="49"/>
    <x v="0"/>
    <n v="4"/>
    <n v="1200.32"/>
    <x v="27"/>
    <s v="Cash"/>
    <x v="2"/>
    <x v="7"/>
    <x v="6"/>
  </r>
  <r>
    <s v="I338173"/>
    <d v="2016-07-11T11:07:00"/>
    <s v="C125235"/>
    <s v="Female"/>
    <n v="20"/>
    <x v="0"/>
    <n v="4"/>
    <n v="1200.32"/>
    <x v="27"/>
    <s v="Credit Card"/>
    <x v="3"/>
    <x v="20"/>
    <x v="3"/>
  </r>
  <r>
    <s v="I311007"/>
    <d v="2016-07-11T11:07:00"/>
    <s v="C256280"/>
    <s v="Female"/>
    <n v="56"/>
    <x v="3"/>
    <n v="3"/>
    <n v="121.98"/>
    <x v="25"/>
    <s v="Credit Card"/>
    <x v="2"/>
    <x v="10"/>
    <x v="2"/>
  </r>
  <r>
    <s v="I520356"/>
    <d v="2016-07-11T11:07:00"/>
    <s v="C136864"/>
    <s v="Female"/>
    <n v="55"/>
    <x v="5"/>
    <n v="3"/>
    <n v="107.52"/>
    <x v="26"/>
    <s v="Cash"/>
    <x v="2"/>
    <x v="10"/>
    <x v="2"/>
  </r>
  <r>
    <s v="I246531"/>
    <d v="2016-07-11T11:08:00"/>
    <s v="C309303"/>
    <s v="Male"/>
    <n v="19"/>
    <x v="4"/>
    <n v="5"/>
    <n v="26.15"/>
    <x v="36"/>
    <s v="Cash"/>
    <x v="2"/>
    <x v="10"/>
    <x v="2"/>
  </r>
  <r>
    <s v="I189233"/>
    <d v="2016-07-11T11:08:00"/>
    <s v="C324511"/>
    <s v="Male"/>
    <n v="43"/>
    <x v="4"/>
    <n v="2"/>
    <n v="10.46"/>
    <x v="40"/>
    <s v="Cash"/>
    <x v="2"/>
    <x v="10"/>
    <x v="2"/>
  </r>
  <r>
    <s v="I140181"/>
    <d v="2016-07-11T11:08:00"/>
    <s v="C734155"/>
    <s v="Male"/>
    <n v="25"/>
    <x v="5"/>
    <n v="1"/>
    <n v="35.840000000000003"/>
    <x v="42"/>
    <s v="Debit Card"/>
    <x v="2"/>
    <x v="13"/>
    <x v="3"/>
  </r>
  <r>
    <s v="I125605"/>
    <d v="2016-07-11T11:08:00"/>
    <s v="C327559"/>
    <s v="Female"/>
    <n v="45"/>
    <x v="0"/>
    <n v="5"/>
    <n v="1500.4"/>
    <x v="0"/>
    <s v="Debit Card"/>
    <x v="2"/>
    <x v="13"/>
    <x v="5"/>
  </r>
  <r>
    <s v="I228444"/>
    <d v="2016-07-11T11:09:00"/>
    <s v="C935689"/>
    <s v="Female"/>
    <n v="18"/>
    <x v="0"/>
    <n v="4"/>
    <n v="1200.32"/>
    <x v="27"/>
    <s v="Credit Card"/>
    <x v="2"/>
    <x v="13"/>
    <x v="3"/>
  </r>
  <r>
    <s v="I391462"/>
    <d v="2016-07-11T11:09:00"/>
    <s v="C789618"/>
    <s v="Female"/>
    <n v="38"/>
    <x v="2"/>
    <n v="5"/>
    <n v="75.75"/>
    <x v="21"/>
    <s v="Credit Card"/>
    <x v="2"/>
    <x v="7"/>
    <x v="5"/>
  </r>
  <r>
    <s v="I315132"/>
    <d v="2016-07-11T11:09:00"/>
    <s v="C447712"/>
    <s v="Female"/>
    <n v="21"/>
    <x v="0"/>
    <n v="5"/>
    <n v="1500.4"/>
    <x v="0"/>
    <s v="Debit Card"/>
    <x v="2"/>
    <x v="7"/>
    <x v="0"/>
  </r>
  <r>
    <s v="I330974"/>
    <d v="2016-07-11T11:09:00"/>
    <s v="C565639"/>
    <s v="Female"/>
    <n v="18"/>
    <x v="5"/>
    <n v="1"/>
    <n v="35.840000000000003"/>
    <x v="42"/>
    <s v="Debit Card"/>
    <x v="2"/>
    <x v="7"/>
    <x v="3"/>
  </r>
  <r>
    <s v="I424736"/>
    <d v="2016-07-11T11:09:00"/>
    <s v="C310116"/>
    <s v="Female"/>
    <n v="66"/>
    <x v="1"/>
    <n v="2"/>
    <n v="1200.3399999999999"/>
    <x v="54"/>
    <s v="Cash"/>
    <x v="2"/>
    <x v="7"/>
    <x v="4"/>
  </r>
  <r>
    <s v="I392667"/>
    <d v="2016-07-11T11:10:00"/>
    <s v="C425168"/>
    <s v="Female"/>
    <n v="33"/>
    <x v="1"/>
    <n v="5"/>
    <n v="3000.85"/>
    <x v="14"/>
    <s v="Credit Card"/>
    <x v="3"/>
    <x v="14"/>
    <x v="4"/>
  </r>
  <r>
    <s v="I392227"/>
    <d v="2016-07-11T11:10:00"/>
    <s v="C168063"/>
    <s v="Female"/>
    <n v="52"/>
    <x v="5"/>
    <n v="4"/>
    <n v="143.36000000000001"/>
    <x v="17"/>
    <s v="Cash"/>
    <x v="3"/>
    <x v="14"/>
    <x v="4"/>
  </r>
  <r>
    <s v="I751413"/>
    <d v="2016-07-11T11:10:00"/>
    <s v="C366617"/>
    <s v="Male"/>
    <n v="18"/>
    <x v="4"/>
    <n v="3"/>
    <n v="15.69"/>
    <x v="30"/>
    <s v="Credit Card"/>
    <x v="3"/>
    <x v="14"/>
    <x v="0"/>
  </r>
  <r>
    <s v="I316798"/>
    <d v="2016-07-11T11:10:00"/>
    <s v="C903132"/>
    <s v="Male"/>
    <n v="42"/>
    <x v="4"/>
    <n v="5"/>
    <n v="26.15"/>
    <x v="36"/>
    <s v="Cash"/>
    <x v="0"/>
    <x v="5"/>
    <x v="3"/>
  </r>
  <r>
    <s v="I199064"/>
    <d v="2016-07-11T11:11:00"/>
    <s v="C257778"/>
    <s v="Male"/>
    <n v="69"/>
    <x v="0"/>
    <n v="4"/>
    <n v="1200.32"/>
    <x v="27"/>
    <s v="Credit Card"/>
    <x v="0"/>
    <x v="5"/>
    <x v="4"/>
  </r>
  <r>
    <s v="I199756"/>
    <d v="2016-07-11T11:11:00"/>
    <s v="C130303"/>
    <s v="Male"/>
    <n v="19"/>
    <x v="0"/>
    <n v="1"/>
    <n v="300.08"/>
    <x v="18"/>
    <s v="Debit Card"/>
    <x v="0"/>
    <x v="18"/>
    <x v="5"/>
  </r>
  <r>
    <s v="I279070"/>
    <d v="2016-07-11T11:11:00"/>
    <s v="C137703"/>
    <s v="Male"/>
    <n v="51"/>
    <x v="4"/>
    <n v="3"/>
    <n v="15.69"/>
    <x v="30"/>
    <s v="Debit Card"/>
    <x v="0"/>
    <x v="18"/>
    <x v="0"/>
  </r>
  <r>
    <s v="I113222"/>
    <d v="2016-07-11T11:11:00"/>
    <s v="C277517"/>
    <s v="Male"/>
    <n v="21"/>
    <x v="3"/>
    <n v="5"/>
    <n v="203.3"/>
    <x v="23"/>
    <s v="Credit Card"/>
    <x v="0"/>
    <x v="18"/>
    <x v="0"/>
  </r>
  <r>
    <s v="I240432"/>
    <d v="2016-07-11T11:12:00"/>
    <s v="C217841"/>
    <s v="Female"/>
    <n v="60"/>
    <x v="4"/>
    <n v="5"/>
    <n v="26.15"/>
    <x v="36"/>
    <s v="Cash"/>
    <x v="3"/>
    <x v="14"/>
    <x v="6"/>
  </r>
  <r>
    <s v="I182997"/>
    <d v="2016-07-11T11:12:00"/>
    <s v="C225027"/>
    <s v="Male"/>
    <n v="31"/>
    <x v="7"/>
    <n v="5"/>
    <n v="58.65"/>
    <x v="35"/>
    <s v="Debit Card"/>
    <x v="0"/>
    <x v="16"/>
    <x v="6"/>
  </r>
  <r>
    <s v="I739579"/>
    <d v="2016-07-11T11:12:00"/>
    <s v="C305347"/>
    <s v="Male"/>
    <n v="42"/>
    <x v="0"/>
    <n v="1"/>
    <n v="300.08"/>
    <x v="18"/>
    <s v="Cash"/>
    <x v="0"/>
    <x v="16"/>
    <x v="1"/>
  </r>
  <r>
    <s v="I336977"/>
    <d v="2016-07-11T11:12:00"/>
    <s v="C288109"/>
    <s v="Male"/>
    <n v="30"/>
    <x v="7"/>
    <n v="1"/>
    <n v="11.73"/>
    <x v="59"/>
    <s v="Cash"/>
    <x v="0"/>
    <x v="16"/>
    <x v="2"/>
  </r>
  <r>
    <s v="I110273"/>
    <d v="2016-07-11T11:12:00"/>
    <s v="C615193"/>
    <s v="Female"/>
    <n v="62"/>
    <x v="4"/>
    <n v="4"/>
    <n v="20.92"/>
    <x v="38"/>
    <s v="Cash"/>
    <x v="1"/>
    <x v="1"/>
    <x v="5"/>
  </r>
  <r>
    <s v="I157022"/>
    <d v="2016-07-11T11:13:00"/>
    <s v="C259402"/>
    <s v="Female"/>
    <n v="57"/>
    <x v="6"/>
    <n v="2"/>
    <n v="2100"/>
    <x v="41"/>
    <s v="Credit Card"/>
    <x v="1"/>
    <x v="1"/>
    <x v="3"/>
  </r>
  <r>
    <s v="I223732"/>
    <d v="2016-07-11T11:13:00"/>
    <s v="C141129"/>
    <s v="Female"/>
    <n v="26"/>
    <x v="3"/>
    <n v="5"/>
    <n v="203.3"/>
    <x v="23"/>
    <s v="Credit Card"/>
    <x v="3"/>
    <x v="9"/>
    <x v="0"/>
  </r>
  <r>
    <s v="I307044"/>
    <d v="2016-07-11T11:13:00"/>
    <s v="C120032"/>
    <s v="Male"/>
    <n v="18"/>
    <x v="3"/>
    <n v="5"/>
    <n v="203.3"/>
    <x v="23"/>
    <s v="Credit Card"/>
    <x v="3"/>
    <x v="9"/>
    <x v="2"/>
  </r>
  <r>
    <s v="I198782"/>
    <d v="2016-07-11T11:13:00"/>
    <s v="C776917"/>
    <s v="Female"/>
    <n v="25"/>
    <x v="3"/>
    <n v="1"/>
    <n v="40.659999999999997"/>
    <x v="46"/>
    <s v="Cash"/>
    <x v="3"/>
    <x v="9"/>
    <x v="5"/>
  </r>
  <r>
    <s v="I267987"/>
    <d v="2016-07-11T11:14:00"/>
    <s v="C255570"/>
    <s v="Female"/>
    <n v="65"/>
    <x v="0"/>
    <n v="5"/>
    <n v="1500.4"/>
    <x v="0"/>
    <s v="Cash"/>
    <x v="3"/>
    <x v="9"/>
    <x v="2"/>
  </r>
  <r>
    <s v="I617034"/>
    <d v="2016-07-11T11:14:00"/>
    <s v="C466230"/>
    <s v="Male"/>
    <n v="31"/>
    <x v="4"/>
    <n v="4"/>
    <n v="20.92"/>
    <x v="38"/>
    <s v="Cash"/>
    <x v="3"/>
    <x v="9"/>
    <x v="5"/>
  </r>
  <r>
    <s v="I251288"/>
    <d v="2016-07-11T11:14:00"/>
    <s v="C176664"/>
    <s v="Female"/>
    <n v="58"/>
    <x v="1"/>
    <n v="5"/>
    <n v="3000.85"/>
    <x v="14"/>
    <s v="Cash"/>
    <x v="3"/>
    <x v="9"/>
    <x v="6"/>
  </r>
  <r>
    <s v="I114591"/>
    <d v="2016-07-11T11:14:00"/>
    <s v="C256125"/>
    <s v="Female"/>
    <n v="46"/>
    <x v="6"/>
    <n v="4"/>
    <n v="4200"/>
    <x v="33"/>
    <s v="Debit Card"/>
    <x v="3"/>
    <x v="9"/>
    <x v="6"/>
  </r>
  <r>
    <s v="I120064"/>
    <d v="2016-07-11T11:15:00"/>
    <s v="C184368"/>
    <s v="Female"/>
    <n v="40"/>
    <x v="3"/>
    <n v="1"/>
    <n v="40.659999999999997"/>
    <x v="46"/>
    <s v="Debit Card"/>
    <x v="3"/>
    <x v="20"/>
    <x v="1"/>
  </r>
  <r>
    <s v="I611091"/>
    <d v="2016-07-11T11:15:00"/>
    <s v="C104627"/>
    <s v="Male"/>
    <n v="47"/>
    <x v="4"/>
    <n v="4"/>
    <n v="20.92"/>
    <x v="38"/>
    <s v="Credit Card"/>
    <x v="1"/>
    <x v="6"/>
    <x v="5"/>
  </r>
  <r>
    <s v="I254644"/>
    <d v="2016-07-11T11:15:00"/>
    <s v="C272471"/>
    <s v="Male"/>
    <n v="42"/>
    <x v="3"/>
    <n v="2"/>
    <n v="81.319999999999993"/>
    <x v="31"/>
    <s v="Cash"/>
    <x v="1"/>
    <x v="1"/>
    <x v="4"/>
  </r>
  <r>
    <s v="I299769"/>
    <d v="2016-07-11T11:15:00"/>
    <s v="C284363"/>
    <s v="Male"/>
    <n v="40"/>
    <x v="0"/>
    <n v="2"/>
    <n v="600.16"/>
    <x v="7"/>
    <s v="Cash"/>
    <x v="0"/>
    <x v="5"/>
    <x v="5"/>
  </r>
  <r>
    <s v="I614140"/>
    <d v="2016-07-11T11:16:00"/>
    <s v="C181429"/>
    <s v="Female"/>
    <n v="49"/>
    <x v="5"/>
    <n v="2"/>
    <n v="71.680000000000007"/>
    <x v="22"/>
    <s v="Cash"/>
    <x v="0"/>
    <x v="5"/>
    <x v="4"/>
  </r>
  <r>
    <s v="I747747"/>
    <d v="2016-07-11T11:16:00"/>
    <s v="C208494"/>
    <s v="Female"/>
    <n v="19"/>
    <x v="3"/>
    <n v="4"/>
    <n v="162.63999999999999"/>
    <x v="34"/>
    <s v="Debit Card"/>
    <x v="0"/>
    <x v="5"/>
    <x v="4"/>
  </r>
  <r>
    <s v="I226603"/>
    <d v="2016-07-11T11:16:00"/>
    <s v="C373708"/>
    <s v="Female"/>
    <n v="69"/>
    <x v="1"/>
    <n v="2"/>
    <n v="1200.3399999999999"/>
    <x v="54"/>
    <s v="Cash"/>
    <x v="3"/>
    <x v="14"/>
    <x v="0"/>
  </r>
  <r>
    <s v="I335851"/>
    <d v="2016-07-11T11:16:00"/>
    <s v="C136336"/>
    <s v="Female"/>
    <n v="37"/>
    <x v="0"/>
    <n v="5"/>
    <n v="1500.4"/>
    <x v="0"/>
    <s v="Cash"/>
    <x v="3"/>
    <x v="14"/>
    <x v="0"/>
  </r>
  <r>
    <s v="I122155"/>
    <d v="2016-07-11T11:16:00"/>
    <s v="C196060"/>
    <s v="Female"/>
    <n v="29"/>
    <x v="6"/>
    <n v="1"/>
    <n v="1050"/>
    <x v="53"/>
    <s v="Credit Card"/>
    <x v="3"/>
    <x v="14"/>
    <x v="6"/>
  </r>
  <r>
    <s v="I226248"/>
    <d v="2016-07-11T11:17:00"/>
    <s v="C290643"/>
    <s v="Female"/>
    <n v="52"/>
    <x v="3"/>
    <n v="2"/>
    <n v="81.319999999999993"/>
    <x v="31"/>
    <s v="Credit Card"/>
    <x v="3"/>
    <x v="14"/>
    <x v="5"/>
  </r>
  <r>
    <s v="I979115"/>
    <d v="2016-07-11T11:17:00"/>
    <s v="C201111"/>
    <s v="Male"/>
    <n v="42"/>
    <x v="3"/>
    <n v="5"/>
    <n v="203.3"/>
    <x v="23"/>
    <s v="Credit Card"/>
    <x v="0"/>
    <x v="2"/>
    <x v="5"/>
  </r>
  <r>
    <s v="I322120"/>
    <d v="2016-07-11T11:17:00"/>
    <s v="C702429"/>
    <s v="Male"/>
    <n v="29"/>
    <x v="1"/>
    <n v="3"/>
    <n v="1800.51"/>
    <x v="1"/>
    <s v="Cash"/>
    <x v="3"/>
    <x v="14"/>
    <x v="5"/>
  </r>
  <r>
    <s v="I226340"/>
    <d v="2016-07-11T11:17:00"/>
    <s v="C628556"/>
    <s v="Female"/>
    <n v="60"/>
    <x v="4"/>
    <n v="2"/>
    <n v="10.46"/>
    <x v="40"/>
    <s v="Cash"/>
    <x v="3"/>
    <x v="14"/>
    <x v="4"/>
  </r>
  <r>
    <s v="I585853"/>
    <d v="2016-07-11T11:18:00"/>
    <s v="C316848"/>
    <s v="Male"/>
    <n v="67"/>
    <x v="1"/>
    <n v="5"/>
    <n v="3000.85"/>
    <x v="14"/>
    <s v="Cash"/>
    <x v="3"/>
    <x v="14"/>
    <x v="1"/>
  </r>
  <r>
    <s v="I188364"/>
    <d v="2016-07-11T11:18:00"/>
    <s v="C862221"/>
    <s v="Male"/>
    <n v="69"/>
    <x v="0"/>
    <n v="2"/>
    <n v="600.16"/>
    <x v="7"/>
    <s v="Credit Card"/>
    <x v="1"/>
    <x v="6"/>
    <x v="5"/>
  </r>
  <r>
    <s v="I527433"/>
    <d v="2016-07-11T11:18:00"/>
    <s v="C114294"/>
    <s v="Female"/>
    <n v="57"/>
    <x v="0"/>
    <n v="5"/>
    <n v="1500.4"/>
    <x v="0"/>
    <s v="Cash"/>
    <x v="3"/>
    <x v="12"/>
    <x v="0"/>
  </r>
  <r>
    <s v="I146525"/>
    <d v="2016-07-11T11:18:00"/>
    <s v="C100539"/>
    <s v="Female"/>
    <n v="28"/>
    <x v="7"/>
    <n v="5"/>
    <n v="58.65"/>
    <x v="35"/>
    <s v="Credit Card"/>
    <x v="3"/>
    <x v="20"/>
    <x v="2"/>
  </r>
  <r>
    <s v="I137705"/>
    <d v="2016-07-11T11:19:00"/>
    <s v="C133260"/>
    <s v="Female"/>
    <n v="28"/>
    <x v="0"/>
    <n v="1"/>
    <n v="300.08"/>
    <x v="18"/>
    <s v="Cash"/>
    <x v="1"/>
    <x v="4"/>
    <x v="3"/>
  </r>
  <r>
    <s v="I334125"/>
    <d v="2016-07-11T11:19:00"/>
    <s v="C165293"/>
    <s v="Male"/>
    <n v="30"/>
    <x v="6"/>
    <n v="3"/>
    <n v="3150"/>
    <x v="43"/>
    <s v="Cash"/>
    <x v="1"/>
    <x v="4"/>
    <x v="4"/>
  </r>
  <r>
    <s v="I244457"/>
    <d v="2016-07-11T11:19:00"/>
    <s v="C112353"/>
    <s v="Male"/>
    <n v="63"/>
    <x v="0"/>
    <n v="1"/>
    <n v="300.08"/>
    <x v="18"/>
    <s v="Cash"/>
    <x v="1"/>
    <x v="1"/>
    <x v="5"/>
  </r>
  <r>
    <s v="I134990"/>
    <d v="2016-07-11T11:19:00"/>
    <s v="C673454"/>
    <s v="Female"/>
    <n v="54"/>
    <x v="1"/>
    <n v="5"/>
    <n v="3000.85"/>
    <x v="14"/>
    <s v="Cash"/>
    <x v="2"/>
    <x v="11"/>
    <x v="5"/>
  </r>
  <r>
    <s v="I148390"/>
    <d v="2016-07-11T11:19:00"/>
    <s v="C864203"/>
    <s v="Female"/>
    <n v="47"/>
    <x v="3"/>
    <n v="4"/>
    <n v="162.63999999999999"/>
    <x v="34"/>
    <s v="Cash"/>
    <x v="2"/>
    <x v="11"/>
    <x v="6"/>
  </r>
  <r>
    <s v="I300354"/>
    <d v="2016-07-11T11:20:00"/>
    <s v="C261296"/>
    <s v="Female"/>
    <n v="32"/>
    <x v="3"/>
    <n v="1"/>
    <n v="40.659999999999997"/>
    <x v="46"/>
    <s v="Debit Card"/>
    <x v="3"/>
    <x v="9"/>
    <x v="2"/>
  </r>
  <r>
    <s v="I196822"/>
    <d v="2016-07-11T11:20:00"/>
    <s v="C253189"/>
    <s v="Female"/>
    <n v="64"/>
    <x v="7"/>
    <n v="4"/>
    <n v="46.92"/>
    <x v="58"/>
    <s v="Cash"/>
    <x v="0"/>
    <x v="2"/>
    <x v="4"/>
  </r>
  <r>
    <s v="I339282"/>
    <d v="2016-07-11T11:20:00"/>
    <s v="C103477"/>
    <s v="Female"/>
    <n v="69"/>
    <x v="0"/>
    <n v="4"/>
    <n v="1200.32"/>
    <x v="27"/>
    <s v="Cash"/>
    <x v="2"/>
    <x v="7"/>
    <x v="5"/>
  </r>
  <r>
    <s v="I229150"/>
    <d v="2016-07-11T11:20:00"/>
    <s v="C110072"/>
    <s v="Male"/>
    <n v="40"/>
    <x v="1"/>
    <n v="3"/>
    <n v="1800.51"/>
    <x v="1"/>
    <s v="Credit Card"/>
    <x v="2"/>
    <x v="7"/>
    <x v="6"/>
  </r>
  <r>
    <s v="I115908"/>
    <d v="2016-07-11T11:21:00"/>
    <s v="C308438"/>
    <s v="Male"/>
    <n v="46"/>
    <x v="4"/>
    <n v="1"/>
    <n v="5.23"/>
    <x v="19"/>
    <s v="Debit Card"/>
    <x v="3"/>
    <x v="14"/>
    <x v="3"/>
  </r>
  <r>
    <s v="I116181"/>
    <d v="2016-07-11T11:21:00"/>
    <s v="C224076"/>
    <s v="Female"/>
    <n v="41"/>
    <x v="4"/>
    <n v="5"/>
    <n v="26.15"/>
    <x v="36"/>
    <s v="Cash"/>
    <x v="3"/>
    <x v="14"/>
    <x v="2"/>
  </r>
  <r>
    <s v="I556872"/>
    <d v="2016-07-11T11:21:00"/>
    <s v="C417371"/>
    <s v="Female"/>
    <n v="69"/>
    <x v="4"/>
    <n v="3"/>
    <n v="15.69"/>
    <x v="30"/>
    <s v="Credit Card"/>
    <x v="3"/>
    <x v="14"/>
    <x v="4"/>
  </r>
  <r>
    <s v="I196585"/>
    <d v="2016-07-11T11:21:00"/>
    <s v="C158229"/>
    <s v="Male"/>
    <n v="42"/>
    <x v="0"/>
    <n v="2"/>
    <n v="600.16"/>
    <x v="7"/>
    <s v="Credit Card"/>
    <x v="3"/>
    <x v="14"/>
    <x v="6"/>
  </r>
  <r>
    <s v="I103055"/>
    <d v="2016-07-11T11:22:00"/>
    <s v="C315737"/>
    <s v="Male"/>
    <n v="44"/>
    <x v="3"/>
    <n v="4"/>
    <n v="162.63999999999999"/>
    <x v="34"/>
    <s v="Credit Card"/>
    <x v="3"/>
    <x v="14"/>
    <x v="2"/>
  </r>
  <r>
    <s v="I172672"/>
    <d v="2016-07-11T11:22:00"/>
    <s v="C269695"/>
    <s v="Female"/>
    <n v="27"/>
    <x v="3"/>
    <n v="5"/>
    <n v="203.3"/>
    <x v="23"/>
    <s v="Credit Card"/>
    <x v="1"/>
    <x v="6"/>
    <x v="0"/>
  </r>
  <r>
    <s v="I330660"/>
    <d v="2016-07-11T11:22:00"/>
    <s v="C157317"/>
    <s v="Male"/>
    <n v="64"/>
    <x v="2"/>
    <n v="1"/>
    <n v="15.15"/>
    <x v="51"/>
    <s v="Credit Card"/>
    <x v="1"/>
    <x v="6"/>
    <x v="3"/>
  </r>
  <r>
    <s v="I325327"/>
    <d v="2016-07-11T11:22:00"/>
    <s v="C219374"/>
    <s v="Female"/>
    <n v="45"/>
    <x v="0"/>
    <n v="2"/>
    <n v="600.16"/>
    <x v="7"/>
    <s v="Cash"/>
    <x v="1"/>
    <x v="6"/>
    <x v="3"/>
  </r>
  <r>
    <s v="I249523"/>
    <d v="2016-07-11T11:23:00"/>
    <s v="C123624"/>
    <s v="Female"/>
    <n v="25"/>
    <x v="0"/>
    <n v="5"/>
    <n v="1500.4"/>
    <x v="0"/>
    <s v="Cash"/>
    <x v="1"/>
    <x v="6"/>
    <x v="4"/>
  </r>
  <r>
    <s v="I184838"/>
    <d v="2016-07-11T11:23:00"/>
    <s v="C160906"/>
    <s v="Female"/>
    <n v="61"/>
    <x v="1"/>
    <n v="4"/>
    <n v="2400.6799999999998"/>
    <x v="24"/>
    <s v="Debit Card"/>
    <x v="1"/>
    <x v="6"/>
    <x v="5"/>
  </r>
  <r>
    <s v="I538704"/>
    <d v="2016-07-11T11:23:00"/>
    <s v="C331419"/>
    <s v="Female"/>
    <n v="42"/>
    <x v="0"/>
    <n v="2"/>
    <n v="600.16"/>
    <x v="7"/>
    <s v="Cash"/>
    <x v="1"/>
    <x v="6"/>
    <x v="5"/>
  </r>
  <r>
    <s v="I837992"/>
    <d v="2016-07-11T11:23:00"/>
    <s v="C871005"/>
    <s v="Male"/>
    <n v="37"/>
    <x v="1"/>
    <n v="4"/>
    <n v="2400.6799999999998"/>
    <x v="24"/>
    <s v="Cash"/>
    <x v="1"/>
    <x v="1"/>
    <x v="4"/>
  </r>
  <r>
    <s v="I264391"/>
    <d v="2016-07-11T11:23:00"/>
    <s v="C236884"/>
    <s v="Male"/>
    <n v="26"/>
    <x v="0"/>
    <n v="4"/>
    <n v="1200.32"/>
    <x v="27"/>
    <s v="Cash"/>
    <x v="2"/>
    <x v="10"/>
    <x v="2"/>
  </r>
  <r>
    <s v="I294642"/>
    <d v="2016-07-11T11:24:00"/>
    <s v="C248351"/>
    <s v="Female"/>
    <n v="42"/>
    <x v="0"/>
    <n v="4"/>
    <n v="1200.32"/>
    <x v="27"/>
    <s v="Cash"/>
    <x v="2"/>
    <x v="10"/>
    <x v="6"/>
  </r>
  <r>
    <s v="I293990"/>
    <d v="2016-07-11T11:24:00"/>
    <s v="C248804"/>
    <s v="Female"/>
    <n v="27"/>
    <x v="0"/>
    <n v="5"/>
    <n v="1500.4"/>
    <x v="0"/>
    <s v="Debit Card"/>
    <x v="2"/>
    <x v="10"/>
    <x v="4"/>
  </r>
  <r>
    <s v="I290748"/>
    <d v="2016-07-11T11:24:00"/>
    <s v="C301772"/>
    <s v="Male"/>
    <n v="60"/>
    <x v="1"/>
    <n v="4"/>
    <n v="2400.6799999999998"/>
    <x v="24"/>
    <s v="Credit Card"/>
    <x v="2"/>
    <x v="7"/>
    <x v="0"/>
  </r>
  <r>
    <s v="I112818"/>
    <d v="2016-07-11T11:24:00"/>
    <s v="C233796"/>
    <s v="Female"/>
    <n v="52"/>
    <x v="4"/>
    <n v="3"/>
    <n v="15.69"/>
    <x v="30"/>
    <s v="Credit Card"/>
    <x v="2"/>
    <x v="7"/>
    <x v="3"/>
  </r>
  <r>
    <s v="I225592"/>
    <d v="2016-07-11T11:25:00"/>
    <s v="C364052"/>
    <s v="Female"/>
    <n v="41"/>
    <x v="0"/>
    <n v="2"/>
    <n v="600.16"/>
    <x v="7"/>
    <s v="Debit Card"/>
    <x v="2"/>
    <x v="7"/>
    <x v="2"/>
  </r>
  <r>
    <s v="I978095"/>
    <d v="2016-07-11T11:25:00"/>
    <s v="C127595"/>
    <s v="Female"/>
    <n v="25"/>
    <x v="0"/>
    <n v="1"/>
    <n v="300.08"/>
    <x v="18"/>
    <s v="Cash"/>
    <x v="2"/>
    <x v="7"/>
    <x v="6"/>
  </r>
  <r>
    <s v="I187405"/>
    <d v="2016-07-11T11:25:00"/>
    <s v="C800168"/>
    <s v="Male"/>
    <n v="58"/>
    <x v="3"/>
    <n v="2"/>
    <n v="81.319999999999993"/>
    <x v="31"/>
    <s v="Cash"/>
    <x v="1"/>
    <x v="1"/>
    <x v="4"/>
  </r>
  <r>
    <s v="I281249"/>
    <d v="2016-07-11T11:25:00"/>
    <s v="C271595"/>
    <s v="Female"/>
    <n v="54"/>
    <x v="0"/>
    <n v="5"/>
    <n v="1500.4"/>
    <x v="0"/>
    <s v="Cash"/>
    <x v="1"/>
    <x v="1"/>
    <x v="2"/>
  </r>
  <r>
    <s v="I424750"/>
    <d v="2016-07-11T11:26:00"/>
    <s v="C390236"/>
    <s v="Male"/>
    <n v="30"/>
    <x v="3"/>
    <n v="2"/>
    <n v="81.319999999999993"/>
    <x v="31"/>
    <s v="Debit Card"/>
    <x v="2"/>
    <x v="10"/>
    <x v="0"/>
  </r>
  <r>
    <s v="I710374"/>
    <d v="2016-07-11T11:26:00"/>
    <s v="C111351"/>
    <s v="Female"/>
    <n v="30"/>
    <x v="0"/>
    <n v="1"/>
    <n v="300.08"/>
    <x v="18"/>
    <s v="Credit Card"/>
    <x v="2"/>
    <x v="11"/>
    <x v="0"/>
  </r>
  <r>
    <s v="I255457"/>
    <d v="2016-07-11T11:26:00"/>
    <s v="C210012"/>
    <s v="Male"/>
    <n v="19"/>
    <x v="4"/>
    <n v="5"/>
    <n v="26.15"/>
    <x v="36"/>
    <s v="Debit Card"/>
    <x v="2"/>
    <x v="11"/>
    <x v="4"/>
  </r>
  <r>
    <s v="I144858"/>
    <d v="2016-07-11T11:26:00"/>
    <s v="C474549"/>
    <s v="Female"/>
    <n v="51"/>
    <x v="1"/>
    <n v="1"/>
    <n v="600.16999999999996"/>
    <x v="49"/>
    <s v="Cash"/>
    <x v="2"/>
    <x v="11"/>
    <x v="2"/>
  </r>
  <r>
    <s v="I262839"/>
    <d v="2016-07-11T11:26:00"/>
    <s v="C238812"/>
    <s v="Female"/>
    <n v="31"/>
    <x v="1"/>
    <n v="3"/>
    <n v="1800.51"/>
    <x v="1"/>
    <s v="Cash"/>
    <x v="2"/>
    <x v="11"/>
    <x v="5"/>
  </r>
  <r>
    <s v="I275683"/>
    <d v="2016-07-11T11:27:00"/>
    <s v="C111282"/>
    <s v="Female"/>
    <n v="58"/>
    <x v="3"/>
    <n v="2"/>
    <n v="81.319999999999993"/>
    <x v="31"/>
    <s v="Cash"/>
    <x v="1"/>
    <x v="1"/>
    <x v="4"/>
  </r>
  <r>
    <s v="I809188"/>
    <d v="2016-07-11T11:27:00"/>
    <s v="C897941"/>
    <s v="Male"/>
    <n v="29"/>
    <x v="0"/>
    <n v="3"/>
    <n v="900.24"/>
    <x v="8"/>
    <s v="Debit Card"/>
    <x v="1"/>
    <x v="1"/>
    <x v="0"/>
  </r>
  <r>
    <s v="I247028"/>
    <d v="2016-07-11T11:27:00"/>
    <s v="C156572"/>
    <s v="Female"/>
    <n v="51"/>
    <x v="4"/>
    <n v="1"/>
    <n v="5.23"/>
    <x v="19"/>
    <s v="Credit Card"/>
    <x v="0"/>
    <x v="2"/>
    <x v="1"/>
  </r>
  <r>
    <s v="I133687"/>
    <d v="2016-07-11T11:27:00"/>
    <s v="C302591"/>
    <s v="Female"/>
    <n v="36"/>
    <x v="1"/>
    <n v="1"/>
    <n v="600.16999999999996"/>
    <x v="49"/>
    <s v="Credit Card"/>
    <x v="2"/>
    <x v="8"/>
    <x v="0"/>
  </r>
  <r>
    <s v="I135690"/>
    <d v="2016-07-11T11:28:00"/>
    <s v="C144447"/>
    <s v="Female"/>
    <n v="22"/>
    <x v="1"/>
    <n v="1"/>
    <n v="600.16999999999996"/>
    <x v="49"/>
    <s v="Credit Card"/>
    <x v="2"/>
    <x v="8"/>
    <x v="5"/>
  </r>
  <r>
    <s v="I817033"/>
    <d v="2016-07-11T11:28:00"/>
    <s v="C672037"/>
    <s v="Female"/>
    <n v="28"/>
    <x v="6"/>
    <n v="4"/>
    <n v="4200"/>
    <x v="33"/>
    <s v="Debit Card"/>
    <x v="3"/>
    <x v="14"/>
    <x v="0"/>
  </r>
  <r>
    <s v="I254566"/>
    <d v="2016-07-11T11:28:00"/>
    <s v="C303265"/>
    <s v="Female"/>
    <n v="54"/>
    <x v="0"/>
    <n v="1"/>
    <n v="300.08"/>
    <x v="18"/>
    <s v="Cash"/>
    <x v="2"/>
    <x v="8"/>
    <x v="4"/>
  </r>
  <r>
    <s v="I180684"/>
    <d v="2016-07-11T11:28:00"/>
    <s v="C268477"/>
    <s v="Female"/>
    <n v="38"/>
    <x v="3"/>
    <n v="3"/>
    <n v="121.98"/>
    <x v="25"/>
    <s v="Cash"/>
    <x v="1"/>
    <x v="1"/>
    <x v="0"/>
  </r>
  <r>
    <s v="I105264"/>
    <d v="2016-07-11T11:29:00"/>
    <s v="C259004"/>
    <s v="Female"/>
    <n v="26"/>
    <x v="0"/>
    <n v="2"/>
    <n v="600.16"/>
    <x v="7"/>
    <s v="Cash"/>
    <x v="0"/>
    <x v="22"/>
    <x v="5"/>
  </r>
  <r>
    <s v="I246266"/>
    <d v="2016-07-11T11:29:00"/>
    <s v="C218214"/>
    <s v="Female"/>
    <n v="34"/>
    <x v="5"/>
    <n v="4"/>
    <n v="143.36000000000001"/>
    <x v="17"/>
    <s v="Cash"/>
    <x v="3"/>
    <x v="20"/>
    <x v="1"/>
  </r>
  <r>
    <s v="I148876"/>
    <d v="2016-07-11T11:29:00"/>
    <s v="C175947"/>
    <s v="Male"/>
    <n v="23"/>
    <x v="0"/>
    <n v="4"/>
    <n v="1200.32"/>
    <x v="27"/>
    <s v="Credit Card"/>
    <x v="0"/>
    <x v="18"/>
    <x v="4"/>
  </r>
  <r>
    <s v="I223471"/>
    <d v="2016-07-11T11:29:00"/>
    <s v="C123679"/>
    <s v="Female"/>
    <n v="58"/>
    <x v="4"/>
    <n v="3"/>
    <n v="15.69"/>
    <x v="30"/>
    <s v="Credit Card"/>
    <x v="0"/>
    <x v="18"/>
    <x v="1"/>
  </r>
  <r>
    <s v="I270178"/>
    <d v="2016-07-11T11:30:00"/>
    <s v="C148138"/>
    <s v="Female"/>
    <n v="54"/>
    <x v="0"/>
    <n v="3"/>
    <n v="900.24"/>
    <x v="8"/>
    <s v="Credit Card"/>
    <x v="0"/>
    <x v="18"/>
    <x v="4"/>
  </r>
  <r>
    <s v="I914096"/>
    <d v="2016-07-11T11:30:00"/>
    <s v="C297109"/>
    <s v="Female"/>
    <n v="47"/>
    <x v="1"/>
    <n v="2"/>
    <n v="1200.3399999999999"/>
    <x v="54"/>
    <s v="Debit Card"/>
    <x v="0"/>
    <x v="18"/>
    <x v="2"/>
  </r>
  <r>
    <s v="I183176"/>
    <d v="2016-07-11T11:30:00"/>
    <s v="C915986"/>
    <s v="Male"/>
    <n v="50"/>
    <x v="3"/>
    <n v="3"/>
    <n v="121.98"/>
    <x v="25"/>
    <s v="Credit Card"/>
    <x v="0"/>
    <x v="18"/>
    <x v="1"/>
  </r>
  <r>
    <s v="I106513"/>
    <d v="2016-07-11T11:30:00"/>
    <s v="C385013"/>
    <s v="Male"/>
    <n v="55"/>
    <x v="3"/>
    <n v="5"/>
    <n v="203.3"/>
    <x v="23"/>
    <s v="Cash"/>
    <x v="0"/>
    <x v="2"/>
    <x v="1"/>
  </r>
  <r>
    <s v="I109876"/>
    <d v="2016-07-11T11:30:00"/>
    <s v="C255525"/>
    <s v="Female"/>
    <n v="61"/>
    <x v="3"/>
    <n v="3"/>
    <n v="121.98"/>
    <x v="25"/>
    <s v="Debit Card"/>
    <x v="0"/>
    <x v="16"/>
    <x v="6"/>
  </r>
  <r>
    <s v="I630395"/>
    <d v="2016-07-11T11:31:00"/>
    <s v="C206603"/>
    <s v="Male"/>
    <n v="34"/>
    <x v="5"/>
    <n v="4"/>
    <n v="143.36000000000001"/>
    <x v="17"/>
    <s v="Cash"/>
    <x v="2"/>
    <x v="8"/>
    <x v="2"/>
  </r>
  <r>
    <s v="I615942"/>
    <d v="2016-07-11T11:31:00"/>
    <s v="C378434"/>
    <s v="Male"/>
    <n v="30"/>
    <x v="2"/>
    <n v="3"/>
    <n v="45.45"/>
    <x v="32"/>
    <s v="Cash"/>
    <x v="2"/>
    <x v="8"/>
    <x v="5"/>
  </r>
  <r>
    <s v="I334654"/>
    <d v="2016-07-11T11:31:00"/>
    <s v="C233733"/>
    <s v="Female"/>
    <n v="66"/>
    <x v="4"/>
    <n v="3"/>
    <n v="15.69"/>
    <x v="30"/>
    <s v="Cash"/>
    <x v="2"/>
    <x v="8"/>
    <x v="2"/>
  </r>
  <r>
    <s v="I145644"/>
    <d v="2016-07-11T11:31:00"/>
    <s v="C174036"/>
    <s v="Female"/>
    <n v="36"/>
    <x v="5"/>
    <n v="3"/>
    <n v="107.52"/>
    <x v="26"/>
    <s v="Credit Card"/>
    <x v="2"/>
    <x v="8"/>
    <x v="3"/>
  </r>
  <r>
    <s v="I288923"/>
    <d v="2016-07-11T11:32:00"/>
    <s v="C202533"/>
    <s v="Male"/>
    <n v="52"/>
    <x v="6"/>
    <n v="2"/>
    <n v="2100"/>
    <x v="41"/>
    <s v="Credit Card"/>
    <x v="2"/>
    <x v="8"/>
    <x v="6"/>
  </r>
  <r>
    <s v="I660407"/>
    <d v="2016-07-11T11:32:00"/>
    <s v="C707914"/>
    <s v="Female"/>
    <n v="48"/>
    <x v="0"/>
    <n v="5"/>
    <n v="1500.4"/>
    <x v="0"/>
    <s v="Credit Card"/>
    <x v="2"/>
    <x v="8"/>
    <x v="6"/>
  </r>
  <r>
    <s v="I551301"/>
    <d v="2016-07-11T11:32:00"/>
    <s v="C506756"/>
    <s v="Male"/>
    <n v="41"/>
    <x v="3"/>
    <n v="4"/>
    <n v="162.63999999999999"/>
    <x v="34"/>
    <s v="Credit Card"/>
    <x v="3"/>
    <x v="20"/>
    <x v="2"/>
  </r>
  <r>
    <s v="I268504"/>
    <d v="2016-07-11T11:32:00"/>
    <s v="C950963"/>
    <s v="Male"/>
    <n v="30"/>
    <x v="0"/>
    <n v="5"/>
    <n v="1500.4"/>
    <x v="0"/>
    <s v="Credit Card"/>
    <x v="1"/>
    <x v="1"/>
    <x v="6"/>
  </r>
  <r>
    <s v="I118871"/>
    <d v="2016-07-11T11:33:00"/>
    <s v="C283741"/>
    <s v="Female"/>
    <n v="50"/>
    <x v="4"/>
    <n v="3"/>
    <n v="15.69"/>
    <x v="30"/>
    <s v="Debit Card"/>
    <x v="1"/>
    <x v="1"/>
    <x v="4"/>
  </r>
  <r>
    <s v="I906118"/>
    <d v="2016-07-11T11:33:00"/>
    <s v="C504761"/>
    <s v="Male"/>
    <n v="38"/>
    <x v="0"/>
    <n v="2"/>
    <n v="600.16"/>
    <x v="7"/>
    <s v="Credit Card"/>
    <x v="1"/>
    <x v="1"/>
    <x v="3"/>
  </r>
  <r>
    <s v="I370663"/>
    <d v="2016-07-11T11:33:00"/>
    <s v="C653490"/>
    <s v="Female"/>
    <n v="36"/>
    <x v="6"/>
    <n v="4"/>
    <n v="4200"/>
    <x v="33"/>
    <s v="Credit Card"/>
    <x v="1"/>
    <x v="1"/>
    <x v="1"/>
  </r>
  <r>
    <s v="I303312"/>
    <d v="2016-07-11T11:33:00"/>
    <s v="C838470"/>
    <s v="Male"/>
    <n v="24"/>
    <x v="3"/>
    <n v="4"/>
    <n v="162.63999999999999"/>
    <x v="34"/>
    <s v="Credit Card"/>
    <x v="3"/>
    <x v="20"/>
    <x v="6"/>
  </r>
  <r>
    <s v="I625563"/>
    <d v="2016-07-11T11:33:00"/>
    <s v="C228148"/>
    <s v="Female"/>
    <n v="22"/>
    <x v="0"/>
    <n v="2"/>
    <n v="600.16"/>
    <x v="7"/>
    <s v="Cash"/>
    <x v="3"/>
    <x v="20"/>
    <x v="3"/>
  </r>
  <r>
    <s v="I280365"/>
    <d v="2016-07-11T11:34:00"/>
    <s v="C335337"/>
    <s v="Female"/>
    <n v="52"/>
    <x v="4"/>
    <n v="5"/>
    <n v="26.15"/>
    <x v="36"/>
    <s v="Debit Card"/>
    <x v="3"/>
    <x v="20"/>
    <x v="0"/>
  </r>
  <r>
    <s v="I105508"/>
    <d v="2016-07-11T11:34:00"/>
    <s v="C267202"/>
    <s v="Male"/>
    <n v="37"/>
    <x v="1"/>
    <n v="5"/>
    <n v="3000.85"/>
    <x v="14"/>
    <s v="Debit Card"/>
    <x v="3"/>
    <x v="20"/>
    <x v="2"/>
  </r>
  <r>
    <s v="I836609"/>
    <d v="2016-07-11T11:34:00"/>
    <s v="C105048"/>
    <s v="Female"/>
    <n v="62"/>
    <x v="3"/>
    <n v="2"/>
    <n v="81.319999999999993"/>
    <x v="31"/>
    <s v="Credit Card"/>
    <x v="0"/>
    <x v="18"/>
    <x v="2"/>
  </r>
  <r>
    <s v="I180544"/>
    <d v="2016-07-11T11:34:00"/>
    <s v="C222607"/>
    <s v="Male"/>
    <n v="45"/>
    <x v="0"/>
    <n v="3"/>
    <n v="900.24"/>
    <x v="8"/>
    <s v="Cash"/>
    <x v="1"/>
    <x v="1"/>
    <x v="5"/>
  </r>
  <r>
    <s v="I401675"/>
    <d v="2016-07-11T11:35:00"/>
    <s v="C106981"/>
    <s v="Female"/>
    <n v="38"/>
    <x v="6"/>
    <n v="1"/>
    <n v="1050"/>
    <x v="53"/>
    <s v="Cash"/>
    <x v="1"/>
    <x v="1"/>
    <x v="5"/>
  </r>
  <r>
    <s v="I275709"/>
    <d v="2016-07-11T11:35:00"/>
    <s v="C213576"/>
    <s v="Male"/>
    <n v="44"/>
    <x v="1"/>
    <n v="2"/>
    <n v="1200.3399999999999"/>
    <x v="54"/>
    <s v="Credit Card"/>
    <x v="0"/>
    <x v="16"/>
    <x v="5"/>
  </r>
  <r>
    <s v="I653859"/>
    <d v="2016-07-11T11:35:00"/>
    <s v="C330963"/>
    <s v="Male"/>
    <n v="39"/>
    <x v="6"/>
    <n v="1"/>
    <n v="1050"/>
    <x v="53"/>
    <s v="Credit Card"/>
    <x v="0"/>
    <x v="16"/>
    <x v="6"/>
  </r>
  <r>
    <s v="I143639"/>
    <d v="2016-07-11T11:35:00"/>
    <s v="C104528"/>
    <s v="Female"/>
    <n v="23"/>
    <x v="7"/>
    <n v="4"/>
    <n v="46.92"/>
    <x v="58"/>
    <s v="Cash"/>
    <x v="0"/>
    <x v="16"/>
    <x v="2"/>
  </r>
  <r>
    <s v="I646249"/>
    <d v="2016-07-11T11:36:00"/>
    <s v="C278796"/>
    <s v="Female"/>
    <n v="36"/>
    <x v="3"/>
    <n v="1"/>
    <n v="40.659999999999997"/>
    <x v="46"/>
    <s v="Cash"/>
    <x v="0"/>
    <x v="16"/>
    <x v="5"/>
  </r>
  <r>
    <s v="I153699"/>
    <d v="2016-07-11T11:36:00"/>
    <s v="C259585"/>
    <s v="Male"/>
    <n v="30"/>
    <x v="6"/>
    <n v="5"/>
    <n v="5250"/>
    <x v="20"/>
    <s v="Debit Card"/>
    <x v="0"/>
    <x v="5"/>
    <x v="1"/>
  </r>
  <r>
    <s v="I256245"/>
    <d v="2016-07-11T11:36:00"/>
    <s v="C599578"/>
    <s v="Female"/>
    <n v="30"/>
    <x v="5"/>
    <n v="4"/>
    <n v="143.36000000000001"/>
    <x v="17"/>
    <s v="Cash"/>
    <x v="1"/>
    <x v="1"/>
    <x v="2"/>
  </r>
  <r>
    <s v="I285549"/>
    <d v="2016-07-11T11:36:00"/>
    <s v="C722922"/>
    <s v="Female"/>
    <n v="39"/>
    <x v="0"/>
    <n v="3"/>
    <n v="900.24"/>
    <x v="8"/>
    <s v="Cash"/>
    <x v="1"/>
    <x v="1"/>
    <x v="0"/>
  </r>
  <r>
    <s v="I645122"/>
    <d v="2016-07-11T11:37:00"/>
    <s v="C272497"/>
    <s v="Male"/>
    <n v="59"/>
    <x v="3"/>
    <n v="2"/>
    <n v="81.319999999999993"/>
    <x v="31"/>
    <s v="Credit Card"/>
    <x v="2"/>
    <x v="8"/>
    <x v="5"/>
  </r>
  <r>
    <s v="I101667"/>
    <d v="2016-07-11T11:37:00"/>
    <s v="C142998"/>
    <s v="Female"/>
    <n v="41"/>
    <x v="7"/>
    <n v="5"/>
    <n v="58.65"/>
    <x v="35"/>
    <s v="Credit Card"/>
    <x v="3"/>
    <x v="14"/>
    <x v="2"/>
  </r>
  <r>
    <s v="I262961"/>
    <d v="2016-07-11T11:37:00"/>
    <s v="C275659"/>
    <s v="Male"/>
    <n v="52"/>
    <x v="4"/>
    <n v="2"/>
    <n v="10.46"/>
    <x v="40"/>
    <s v="Cash"/>
    <x v="3"/>
    <x v="14"/>
    <x v="0"/>
  </r>
  <r>
    <s v="I281297"/>
    <d v="2016-07-11T11:37:00"/>
    <s v="C310331"/>
    <s v="Female"/>
    <n v="54"/>
    <x v="0"/>
    <n v="3"/>
    <n v="900.24"/>
    <x v="8"/>
    <s v="Credit Card"/>
    <x v="3"/>
    <x v="14"/>
    <x v="2"/>
  </r>
  <r>
    <s v="I481773"/>
    <d v="2016-07-11T11:37:00"/>
    <s v="C168329"/>
    <s v="Female"/>
    <n v="37"/>
    <x v="4"/>
    <n v="3"/>
    <n v="15.69"/>
    <x v="30"/>
    <s v="Debit Card"/>
    <x v="1"/>
    <x v="1"/>
    <x v="4"/>
  </r>
  <r>
    <s v="I242255"/>
    <d v="2016-07-11T11:38:00"/>
    <s v="C286136"/>
    <s v="Female"/>
    <n v="19"/>
    <x v="0"/>
    <n v="3"/>
    <n v="900.24"/>
    <x v="8"/>
    <s v="Credit Card"/>
    <x v="1"/>
    <x v="1"/>
    <x v="0"/>
  </r>
  <r>
    <s v="I126941"/>
    <d v="2016-07-11T11:38:00"/>
    <s v="C742428"/>
    <s v="Male"/>
    <n v="54"/>
    <x v="1"/>
    <n v="1"/>
    <n v="600.16999999999996"/>
    <x v="49"/>
    <s v="Credit Card"/>
    <x v="1"/>
    <x v="1"/>
    <x v="2"/>
  </r>
  <r>
    <s v="I134004"/>
    <d v="2016-07-11T11:38:00"/>
    <s v="C251103"/>
    <s v="Male"/>
    <n v="36"/>
    <x v="1"/>
    <n v="2"/>
    <n v="1200.3399999999999"/>
    <x v="54"/>
    <s v="Cash"/>
    <x v="3"/>
    <x v="14"/>
    <x v="5"/>
  </r>
  <r>
    <s v="I223040"/>
    <d v="2016-07-11T11:38:00"/>
    <s v="C294784"/>
    <s v="Male"/>
    <n v="64"/>
    <x v="0"/>
    <n v="3"/>
    <n v="900.24"/>
    <x v="8"/>
    <s v="Cash"/>
    <x v="0"/>
    <x v="18"/>
    <x v="6"/>
  </r>
  <r>
    <s v="I250760"/>
    <d v="2016-07-11T11:39:00"/>
    <s v="C102599"/>
    <s v="Female"/>
    <n v="22"/>
    <x v="5"/>
    <n v="5"/>
    <n v="179.2"/>
    <x v="47"/>
    <s v="Credit Card"/>
    <x v="1"/>
    <x v="1"/>
    <x v="3"/>
  </r>
  <r>
    <s v="I177825"/>
    <d v="2016-07-11T11:39:00"/>
    <s v="C181472"/>
    <s v="Female"/>
    <n v="27"/>
    <x v="3"/>
    <n v="3"/>
    <n v="121.98"/>
    <x v="25"/>
    <s v="Credit Card"/>
    <x v="1"/>
    <x v="19"/>
    <x v="5"/>
  </r>
  <r>
    <s v="I150335"/>
    <d v="2016-07-11T11:39:00"/>
    <s v="C270955"/>
    <s v="Female"/>
    <n v="26"/>
    <x v="0"/>
    <n v="4"/>
    <n v="1200.32"/>
    <x v="27"/>
    <s v="Cash"/>
    <x v="1"/>
    <x v="19"/>
    <x v="6"/>
  </r>
  <r>
    <s v="I277098"/>
    <d v="2016-07-11T11:39:00"/>
    <s v="C678066"/>
    <s v="Male"/>
    <n v="67"/>
    <x v="5"/>
    <n v="5"/>
    <n v="179.2"/>
    <x v="47"/>
    <s v="Debit Card"/>
    <x v="2"/>
    <x v="8"/>
    <x v="5"/>
  </r>
  <r>
    <s v="I203905"/>
    <d v="2016-07-11T11:40:00"/>
    <s v="C281719"/>
    <s v="Female"/>
    <n v="58"/>
    <x v="1"/>
    <n v="1"/>
    <n v="600.16999999999996"/>
    <x v="49"/>
    <s v="Cash"/>
    <x v="2"/>
    <x v="8"/>
    <x v="1"/>
  </r>
  <r>
    <s v="I493784"/>
    <d v="2016-07-11T11:40:00"/>
    <s v="C189326"/>
    <s v="Female"/>
    <n v="38"/>
    <x v="4"/>
    <n v="4"/>
    <n v="20.92"/>
    <x v="38"/>
    <s v="Debit Card"/>
    <x v="1"/>
    <x v="6"/>
    <x v="2"/>
  </r>
  <r>
    <s v="I218022"/>
    <d v="2016-07-11T11:40:00"/>
    <s v="C329362"/>
    <s v="Female"/>
    <n v="30"/>
    <x v="0"/>
    <n v="3"/>
    <n v="900.24"/>
    <x v="8"/>
    <s v="Cash"/>
    <x v="1"/>
    <x v="6"/>
    <x v="2"/>
  </r>
  <r>
    <s v="I185249"/>
    <d v="2016-07-11T11:40:00"/>
    <s v="C609267"/>
    <s v="Male"/>
    <n v="44"/>
    <x v="3"/>
    <n v="2"/>
    <n v="81.319999999999993"/>
    <x v="31"/>
    <s v="Cash"/>
    <x v="1"/>
    <x v="6"/>
    <x v="2"/>
  </r>
  <r>
    <s v="I298006"/>
    <d v="2016-07-11T11:40:00"/>
    <s v="C252445"/>
    <s v="Male"/>
    <n v="26"/>
    <x v="5"/>
    <n v="4"/>
    <n v="143.36000000000001"/>
    <x v="17"/>
    <s v="Credit Card"/>
    <x v="1"/>
    <x v="6"/>
    <x v="0"/>
  </r>
  <r>
    <s v="I600451"/>
    <d v="2016-07-11T11:41:00"/>
    <s v="C326897"/>
    <s v="Female"/>
    <n v="36"/>
    <x v="3"/>
    <n v="1"/>
    <n v="40.659999999999997"/>
    <x v="46"/>
    <s v="Cash"/>
    <x v="1"/>
    <x v="1"/>
    <x v="5"/>
  </r>
  <r>
    <s v="I282950"/>
    <d v="2016-07-11T11:41:00"/>
    <s v="C234343"/>
    <s v="Female"/>
    <n v="39"/>
    <x v="4"/>
    <n v="3"/>
    <n v="15.69"/>
    <x v="30"/>
    <s v="Cash"/>
    <x v="1"/>
    <x v="1"/>
    <x v="5"/>
  </r>
  <r>
    <s v="I829819"/>
    <d v="2016-07-11T11:41:00"/>
    <s v="C631274"/>
    <s v="Male"/>
    <n v="54"/>
    <x v="3"/>
    <n v="4"/>
    <n v="162.63999999999999"/>
    <x v="34"/>
    <s v="Credit Card"/>
    <x v="2"/>
    <x v="8"/>
    <x v="5"/>
  </r>
  <r>
    <s v="I247414"/>
    <d v="2016-07-11T11:41:00"/>
    <s v="C339264"/>
    <s v="Female"/>
    <n v="37"/>
    <x v="4"/>
    <n v="1"/>
    <n v="5.23"/>
    <x v="19"/>
    <s v="Cash"/>
    <x v="3"/>
    <x v="9"/>
    <x v="0"/>
  </r>
  <r>
    <s v="I173810"/>
    <d v="2016-07-11T11:42:00"/>
    <s v="C338424"/>
    <s v="Female"/>
    <n v="32"/>
    <x v="0"/>
    <n v="3"/>
    <n v="900.24"/>
    <x v="8"/>
    <s v="Cash"/>
    <x v="3"/>
    <x v="9"/>
    <x v="0"/>
  </r>
  <r>
    <s v="I136682"/>
    <d v="2016-07-11T11:42:00"/>
    <s v="C326950"/>
    <s v="Male"/>
    <n v="66"/>
    <x v="3"/>
    <n v="2"/>
    <n v="81.319999999999993"/>
    <x v="31"/>
    <s v="Cash"/>
    <x v="3"/>
    <x v="9"/>
    <x v="5"/>
  </r>
  <r>
    <s v="I452073"/>
    <d v="2016-07-11T11:42:00"/>
    <s v="C123094"/>
    <s v="Female"/>
    <n v="28"/>
    <x v="2"/>
    <n v="5"/>
    <n v="75.75"/>
    <x v="21"/>
    <s v="Cash"/>
    <x v="3"/>
    <x v="9"/>
    <x v="1"/>
  </r>
  <r>
    <s v="I404557"/>
    <d v="2016-07-11T11:42:00"/>
    <s v="C159149"/>
    <s v="Female"/>
    <n v="22"/>
    <x v="3"/>
    <n v="4"/>
    <n v="162.63999999999999"/>
    <x v="34"/>
    <s v="Cash"/>
    <x v="3"/>
    <x v="9"/>
    <x v="1"/>
  </r>
  <r>
    <s v="I319254"/>
    <d v="2016-07-11T11:43:00"/>
    <s v="C563308"/>
    <s v="Male"/>
    <n v="48"/>
    <x v="3"/>
    <n v="4"/>
    <n v="162.63999999999999"/>
    <x v="34"/>
    <s v="Cash"/>
    <x v="3"/>
    <x v="9"/>
    <x v="5"/>
  </r>
  <r>
    <s v="I297323"/>
    <d v="2016-07-11T11:43:00"/>
    <s v="C299432"/>
    <s v="Male"/>
    <n v="67"/>
    <x v="2"/>
    <n v="2"/>
    <n v="30.3"/>
    <x v="61"/>
    <s v="Debit Card"/>
    <x v="3"/>
    <x v="21"/>
    <x v="5"/>
  </r>
  <r>
    <s v="I168592"/>
    <d v="2016-07-11T11:43:00"/>
    <s v="C110306"/>
    <s v="Male"/>
    <n v="46"/>
    <x v="1"/>
    <n v="4"/>
    <n v="2400.6799999999998"/>
    <x v="24"/>
    <s v="Debit Card"/>
    <x v="3"/>
    <x v="21"/>
    <x v="0"/>
  </r>
  <r>
    <s v="I220314"/>
    <d v="2016-07-11T11:43:00"/>
    <s v="C223232"/>
    <s v="Female"/>
    <n v="30"/>
    <x v="6"/>
    <n v="2"/>
    <n v="2100"/>
    <x v="41"/>
    <s v="Cash"/>
    <x v="1"/>
    <x v="1"/>
    <x v="3"/>
  </r>
  <r>
    <s v="I216057"/>
    <d v="2016-07-11T11:44:00"/>
    <s v="C485660"/>
    <s v="Male"/>
    <n v="44"/>
    <x v="0"/>
    <n v="1"/>
    <n v="300.08"/>
    <x v="18"/>
    <s v="Cash"/>
    <x v="1"/>
    <x v="1"/>
    <x v="5"/>
  </r>
  <r>
    <s v="I331367"/>
    <d v="2016-07-11T11:44:00"/>
    <s v="C792330"/>
    <s v="Female"/>
    <n v="50"/>
    <x v="0"/>
    <n v="1"/>
    <n v="300.08"/>
    <x v="18"/>
    <s v="Cash"/>
    <x v="2"/>
    <x v="8"/>
    <x v="5"/>
  </r>
  <r>
    <s v="I254794"/>
    <d v="2016-07-11T11:44:00"/>
    <s v="C575064"/>
    <s v="Female"/>
    <n v="68"/>
    <x v="5"/>
    <n v="2"/>
    <n v="71.680000000000007"/>
    <x v="22"/>
    <s v="Credit Card"/>
    <x v="2"/>
    <x v="8"/>
    <x v="4"/>
  </r>
  <r>
    <s v="I482821"/>
    <d v="2016-07-11T11:44:00"/>
    <s v="C125302"/>
    <s v="Female"/>
    <n v="45"/>
    <x v="7"/>
    <n v="3"/>
    <n v="35.19"/>
    <x v="37"/>
    <s v="Credit Card"/>
    <x v="2"/>
    <x v="8"/>
    <x v="5"/>
  </r>
  <r>
    <s v="I301481"/>
    <d v="2016-07-11T11:44:00"/>
    <s v="C395992"/>
    <s v="Male"/>
    <n v="49"/>
    <x v="3"/>
    <n v="2"/>
    <n v="81.319999999999993"/>
    <x v="31"/>
    <s v="Cash"/>
    <x v="0"/>
    <x v="0"/>
    <x v="0"/>
  </r>
  <r>
    <s v="I126277"/>
    <d v="2016-07-11T11:45:00"/>
    <s v="C672982"/>
    <s v="Female"/>
    <n v="46"/>
    <x v="3"/>
    <n v="3"/>
    <n v="121.98"/>
    <x v="25"/>
    <s v="Cash"/>
    <x v="0"/>
    <x v="0"/>
    <x v="1"/>
  </r>
  <r>
    <s v="I937468"/>
    <d v="2016-07-11T11:45:00"/>
    <s v="C534832"/>
    <s v="Female"/>
    <n v="64"/>
    <x v="0"/>
    <n v="5"/>
    <n v="1500.4"/>
    <x v="0"/>
    <s v="Credit Card"/>
    <x v="0"/>
    <x v="0"/>
    <x v="2"/>
  </r>
  <r>
    <s v="I928276"/>
    <d v="2016-07-11T11:45:00"/>
    <s v="C152187"/>
    <s v="Male"/>
    <n v="68"/>
    <x v="2"/>
    <n v="3"/>
    <n v="45.45"/>
    <x v="32"/>
    <s v="Debit Card"/>
    <x v="0"/>
    <x v="0"/>
    <x v="0"/>
  </r>
  <r>
    <s v="I139266"/>
    <d v="2016-07-11T11:45:00"/>
    <s v="C393641"/>
    <s v="Female"/>
    <n v="26"/>
    <x v="0"/>
    <n v="5"/>
    <n v="1500.4"/>
    <x v="0"/>
    <s v="Cash"/>
    <x v="0"/>
    <x v="2"/>
    <x v="1"/>
  </r>
  <r>
    <s v="I138217"/>
    <d v="2016-07-11T11:46:00"/>
    <s v="C135507"/>
    <s v="Female"/>
    <n v="68"/>
    <x v="0"/>
    <n v="4"/>
    <n v="1200.32"/>
    <x v="27"/>
    <s v="Credit Card"/>
    <x v="0"/>
    <x v="2"/>
    <x v="2"/>
  </r>
  <r>
    <s v="I303453"/>
    <d v="2016-07-11T11:46:00"/>
    <s v="C315348"/>
    <s v="Male"/>
    <n v="49"/>
    <x v="1"/>
    <n v="2"/>
    <n v="1200.3399999999999"/>
    <x v="54"/>
    <s v="Credit Card"/>
    <x v="0"/>
    <x v="2"/>
    <x v="4"/>
  </r>
  <r>
    <s v="I139350"/>
    <d v="2016-07-11T11:46:00"/>
    <s v="C110913"/>
    <s v="Female"/>
    <n v="56"/>
    <x v="4"/>
    <n v="5"/>
    <n v="26.15"/>
    <x v="36"/>
    <s v="Credit Card"/>
    <x v="2"/>
    <x v="7"/>
    <x v="5"/>
  </r>
  <r>
    <s v="I166546"/>
    <d v="2016-07-11T11:46:00"/>
    <s v="C170402"/>
    <s v="Female"/>
    <n v="57"/>
    <x v="0"/>
    <n v="4"/>
    <n v="1200.32"/>
    <x v="27"/>
    <s v="Cash"/>
    <x v="0"/>
    <x v="17"/>
    <x v="4"/>
  </r>
  <r>
    <s v="I109290"/>
    <d v="2016-07-11T11:47:00"/>
    <s v="C514889"/>
    <s v="Female"/>
    <n v="29"/>
    <x v="5"/>
    <n v="1"/>
    <n v="35.840000000000003"/>
    <x v="42"/>
    <s v="Cash"/>
    <x v="2"/>
    <x v="7"/>
    <x v="0"/>
  </r>
  <r>
    <s v="I335622"/>
    <d v="2016-07-11T11:47:00"/>
    <s v="C262612"/>
    <s v="Male"/>
    <n v="54"/>
    <x v="6"/>
    <n v="5"/>
    <n v="5250"/>
    <x v="20"/>
    <s v="Debit Card"/>
    <x v="3"/>
    <x v="14"/>
    <x v="0"/>
  </r>
  <r>
    <s v="I259409"/>
    <d v="2016-07-11T11:47:00"/>
    <s v="C211923"/>
    <s v="Female"/>
    <n v="25"/>
    <x v="0"/>
    <n v="2"/>
    <n v="600.16"/>
    <x v="7"/>
    <s v="Debit Card"/>
    <x v="3"/>
    <x v="14"/>
    <x v="0"/>
  </r>
  <r>
    <s v="I146496"/>
    <d v="2016-07-11T11:47:00"/>
    <s v="C329796"/>
    <s v="Female"/>
    <n v="51"/>
    <x v="4"/>
    <n v="4"/>
    <n v="20.92"/>
    <x v="38"/>
    <s v="Credit Card"/>
    <x v="3"/>
    <x v="14"/>
    <x v="2"/>
  </r>
  <r>
    <s v="I251962"/>
    <d v="2016-07-11T11:47:00"/>
    <s v="C123133"/>
    <s v="Male"/>
    <n v="36"/>
    <x v="0"/>
    <n v="5"/>
    <n v="1500.4"/>
    <x v="0"/>
    <s v="Credit Card"/>
    <x v="1"/>
    <x v="1"/>
    <x v="2"/>
  </r>
  <r>
    <s v="I879897"/>
    <d v="2016-07-11T11:48:00"/>
    <s v="C402087"/>
    <s v="Male"/>
    <n v="25"/>
    <x v="4"/>
    <n v="3"/>
    <n v="15.69"/>
    <x v="30"/>
    <s v="Cash"/>
    <x v="1"/>
    <x v="1"/>
    <x v="4"/>
  </r>
  <r>
    <s v="I158877"/>
    <d v="2016-07-11T11:48:00"/>
    <s v="C635282"/>
    <s v="Male"/>
    <n v="56"/>
    <x v="1"/>
    <n v="3"/>
    <n v="1800.51"/>
    <x v="1"/>
    <s v="Debit Card"/>
    <x v="1"/>
    <x v="1"/>
    <x v="3"/>
  </r>
  <r>
    <s v="I223575"/>
    <d v="2016-07-11T11:48:00"/>
    <s v="C542525"/>
    <s v="Male"/>
    <n v="31"/>
    <x v="7"/>
    <n v="1"/>
    <n v="11.73"/>
    <x v="59"/>
    <s v="Debit Card"/>
    <x v="1"/>
    <x v="1"/>
    <x v="5"/>
  </r>
  <r>
    <s v="I177488"/>
    <d v="2016-07-11T11:48:00"/>
    <s v="C175056"/>
    <s v="Male"/>
    <n v="53"/>
    <x v="4"/>
    <n v="5"/>
    <n v="26.15"/>
    <x v="36"/>
    <s v="Cash"/>
    <x v="0"/>
    <x v="0"/>
    <x v="5"/>
  </r>
  <r>
    <s v="I298695"/>
    <d v="2016-07-11T11:49:00"/>
    <s v="C187960"/>
    <s v="Female"/>
    <n v="25"/>
    <x v="1"/>
    <n v="5"/>
    <n v="3000.85"/>
    <x v="14"/>
    <s v="Debit Card"/>
    <x v="0"/>
    <x v="0"/>
    <x v="5"/>
  </r>
  <r>
    <s v="I352933"/>
    <d v="2016-07-11T11:49:00"/>
    <s v="C336740"/>
    <s v="Female"/>
    <n v="66"/>
    <x v="1"/>
    <n v="1"/>
    <n v="600.16999999999996"/>
    <x v="49"/>
    <s v="Debit Card"/>
    <x v="3"/>
    <x v="20"/>
    <x v="1"/>
  </r>
  <r>
    <s v="I366438"/>
    <d v="2016-07-11T11:49:00"/>
    <s v="C240091"/>
    <s v="Female"/>
    <n v="61"/>
    <x v="4"/>
    <n v="4"/>
    <n v="20.92"/>
    <x v="38"/>
    <s v="Cash"/>
    <x v="3"/>
    <x v="21"/>
    <x v="0"/>
  </r>
  <r>
    <s v="I469257"/>
    <d v="2016-07-11T11:49:00"/>
    <s v="C847948"/>
    <s v="Female"/>
    <n v="20"/>
    <x v="0"/>
    <n v="3"/>
    <n v="900.24"/>
    <x v="8"/>
    <s v="Cash"/>
    <x v="1"/>
    <x v="1"/>
    <x v="5"/>
  </r>
  <r>
    <s v="I262992"/>
    <d v="2016-07-11T11:50:00"/>
    <s v="C939818"/>
    <s v="Female"/>
    <n v="64"/>
    <x v="4"/>
    <n v="4"/>
    <n v="20.92"/>
    <x v="38"/>
    <s v="Cash"/>
    <x v="1"/>
    <x v="1"/>
    <x v="4"/>
  </r>
  <r>
    <s v="I312978"/>
    <d v="2016-07-11T11:50:00"/>
    <s v="C294733"/>
    <s v="Female"/>
    <n v="65"/>
    <x v="4"/>
    <n v="3"/>
    <n v="15.69"/>
    <x v="30"/>
    <s v="Credit Card"/>
    <x v="0"/>
    <x v="18"/>
    <x v="4"/>
  </r>
  <r>
    <s v="I161315"/>
    <d v="2016-07-11T11:50:00"/>
    <s v="C187378"/>
    <s v="Female"/>
    <n v="46"/>
    <x v="0"/>
    <n v="1"/>
    <n v="300.08"/>
    <x v="18"/>
    <s v="Cash"/>
    <x v="3"/>
    <x v="14"/>
    <x v="2"/>
  </r>
  <r>
    <s v="I562632"/>
    <d v="2016-07-11T11:50:00"/>
    <s v="C205972"/>
    <s v="Female"/>
    <n v="51"/>
    <x v="3"/>
    <n v="5"/>
    <n v="203.3"/>
    <x v="23"/>
    <s v="Debit Card"/>
    <x v="3"/>
    <x v="14"/>
    <x v="2"/>
  </r>
  <r>
    <s v="I956714"/>
    <d v="2016-07-11T11:51:00"/>
    <s v="C238766"/>
    <s v="Female"/>
    <n v="47"/>
    <x v="3"/>
    <n v="1"/>
    <n v="40.659999999999997"/>
    <x v="46"/>
    <s v="Cash"/>
    <x v="3"/>
    <x v="14"/>
    <x v="1"/>
  </r>
  <r>
    <s v="I254749"/>
    <d v="2016-07-11T11:51:00"/>
    <s v="C728663"/>
    <s v="Female"/>
    <n v="29"/>
    <x v="2"/>
    <n v="4"/>
    <n v="60.6"/>
    <x v="4"/>
    <s v="Cash"/>
    <x v="3"/>
    <x v="14"/>
    <x v="4"/>
  </r>
  <r>
    <s v="I268582"/>
    <d v="2016-07-11T11:51:00"/>
    <s v="C275355"/>
    <s v="Male"/>
    <n v="65"/>
    <x v="0"/>
    <n v="4"/>
    <n v="1200.32"/>
    <x v="27"/>
    <s v="Cash"/>
    <x v="3"/>
    <x v="14"/>
    <x v="5"/>
  </r>
  <r>
    <s v="I315710"/>
    <d v="2016-07-11T11:51:00"/>
    <s v="C191013"/>
    <s v="Male"/>
    <n v="60"/>
    <x v="3"/>
    <n v="3"/>
    <n v="121.98"/>
    <x v="25"/>
    <s v="Cash"/>
    <x v="3"/>
    <x v="21"/>
    <x v="0"/>
  </r>
  <r>
    <s v="I602657"/>
    <d v="2016-07-11T11:51:00"/>
    <s v="C222148"/>
    <s v="Male"/>
    <n v="55"/>
    <x v="2"/>
    <n v="5"/>
    <n v="75.75"/>
    <x v="21"/>
    <s v="Credit Card"/>
    <x v="3"/>
    <x v="21"/>
    <x v="4"/>
  </r>
  <r>
    <s v="I180836"/>
    <d v="2016-07-11T11:52:00"/>
    <s v="C273005"/>
    <s v="Male"/>
    <n v="36"/>
    <x v="0"/>
    <n v="4"/>
    <n v="1200.32"/>
    <x v="27"/>
    <s v="Cash"/>
    <x v="1"/>
    <x v="1"/>
    <x v="3"/>
  </r>
  <r>
    <s v="I229168"/>
    <d v="2016-07-11T11:52:00"/>
    <s v="C231916"/>
    <s v="Female"/>
    <n v="50"/>
    <x v="3"/>
    <n v="3"/>
    <n v="121.98"/>
    <x v="25"/>
    <s v="Credit Card"/>
    <x v="1"/>
    <x v="1"/>
    <x v="1"/>
  </r>
  <r>
    <s v="I246377"/>
    <d v="2016-07-11T11:52:00"/>
    <s v="C313073"/>
    <s v="Female"/>
    <n v="35"/>
    <x v="4"/>
    <n v="5"/>
    <n v="26.15"/>
    <x v="36"/>
    <s v="Cash"/>
    <x v="0"/>
    <x v="2"/>
    <x v="3"/>
  </r>
  <r>
    <s v="I302131"/>
    <d v="2016-07-11T11:52:00"/>
    <s v="C270993"/>
    <s v="Male"/>
    <n v="49"/>
    <x v="0"/>
    <n v="4"/>
    <n v="1200.32"/>
    <x v="27"/>
    <s v="Credit Card"/>
    <x v="0"/>
    <x v="2"/>
    <x v="0"/>
  </r>
  <r>
    <s v="I540956"/>
    <d v="2016-07-11T11:53:00"/>
    <s v="C201524"/>
    <s v="Female"/>
    <n v="49"/>
    <x v="0"/>
    <n v="3"/>
    <n v="900.24"/>
    <x v="8"/>
    <s v="Debit Card"/>
    <x v="0"/>
    <x v="2"/>
    <x v="4"/>
  </r>
  <r>
    <s v="I110840"/>
    <d v="2016-07-11T11:53:00"/>
    <s v="C271037"/>
    <s v="Female"/>
    <n v="35"/>
    <x v="0"/>
    <n v="2"/>
    <n v="600.16"/>
    <x v="7"/>
    <s v="Cash"/>
    <x v="0"/>
    <x v="16"/>
    <x v="0"/>
  </r>
  <r>
    <s v="I161893"/>
    <d v="2016-07-11T11:53:00"/>
    <s v="C328982"/>
    <s v="Male"/>
    <n v="33"/>
    <x v="1"/>
    <n v="2"/>
    <n v="1200.3399999999999"/>
    <x v="54"/>
    <s v="Credit Card"/>
    <x v="0"/>
    <x v="16"/>
    <x v="4"/>
  </r>
  <r>
    <s v="I136206"/>
    <d v="2016-07-11T11:53:00"/>
    <s v="C118847"/>
    <s v="Male"/>
    <n v="55"/>
    <x v="2"/>
    <n v="3"/>
    <n v="45.45"/>
    <x v="32"/>
    <s v="Cash"/>
    <x v="3"/>
    <x v="9"/>
    <x v="2"/>
  </r>
  <r>
    <s v="I243912"/>
    <d v="2016-07-11T11:54:00"/>
    <s v="C206127"/>
    <s v="Male"/>
    <n v="58"/>
    <x v="5"/>
    <n v="1"/>
    <n v="35.840000000000003"/>
    <x v="42"/>
    <s v="Debit Card"/>
    <x v="3"/>
    <x v="9"/>
    <x v="1"/>
  </r>
  <r>
    <s v="I485786"/>
    <d v="2016-07-11T11:54:00"/>
    <s v="C226759"/>
    <s v="Male"/>
    <n v="31"/>
    <x v="3"/>
    <n v="4"/>
    <n v="162.63999999999999"/>
    <x v="34"/>
    <s v="Cash"/>
    <x v="3"/>
    <x v="9"/>
    <x v="5"/>
  </r>
  <r>
    <s v="I751372"/>
    <d v="2016-07-11T11:54:00"/>
    <s v="C914967"/>
    <s v="Female"/>
    <n v="37"/>
    <x v="0"/>
    <n v="4"/>
    <n v="1200.32"/>
    <x v="27"/>
    <s v="Cash"/>
    <x v="3"/>
    <x v="9"/>
    <x v="4"/>
  </r>
  <r>
    <s v="I434120"/>
    <d v="2016-07-11T11:54:00"/>
    <s v="C249953"/>
    <s v="Female"/>
    <n v="60"/>
    <x v="1"/>
    <n v="3"/>
    <n v="1800.51"/>
    <x v="1"/>
    <s v="Credit Card"/>
    <x v="3"/>
    <x v="12"/>
    <x v="4"/>
  </r>
  <r>
    <s v="I445782"/>
    <d v="2016-07-11T11:54:00"/>
    <s v="C193562"/>
    <s v="Male"/>
    <n v="48"/>
    <x v="2"/>
    <n v="2"/>
    <n v="30.3"/>
    <x v="61"/>
    <s v="Credit Card"/>
    <x v="3"/>
    <x v="14"/>
    <x v="5"/>
  </r>
  <r>
    <s v="I656688"/>
    <d v="2016-07-11T11:55:00"/>
    <s v="C280407"/>
    <s v="Female"/>
    <n v="34"/>
    <x v="4"/>
    <n v="5"/>
    <n v="26.15"/>
    <x v="36"/>
    <s v="Cash"/>
    <x v="3"/>
    <x v="14"/>
    <x v="0"/>
  </r>
  <r>
    <s v="I320438"/>
    <d v="2016-07-11T11:55:00"/>
    <s v="C599404"/>
    <s v="Male"/>
    <n v="31"/>
    <x v="0"/>
    <n v="3"/>
    <n v="900.24"/>
    <x v="8"/>
    <s v="Cash"/>
    <x v="0"/>
    <x v="5"/>
    <x v="1"/>
  </r>
  <r>
    <s v="I247870"/>
    <d v="2016-07-11T11:55:00"/>
    <s v="C314005"/>
    <s v="Male"/>
    <n v="24"/>
    <x v="4"/>
    <n v="2"/>
    <n v="10.46"/>
    <x v="40"/>
    <s v="Cash"/>
    <x v="3"/>
    <x v="12"/>
    <x v="6"/>
  </r>
  <r>
    <s v="I173991"/>
    <d v="2016-07-11T11:55:00"/>
    <s v="C525618"/>
    <s v="Male"/>
    <n v="23"/>
    <x v="0"/>
    <n v="3"/>
    <n v="900.24"/>
    <x v="8"/>
    <s v="Cash"/>
    <x v="3"/>
    <x v="12"/>
    <x v="6"/>
  </r>
  <r>
    <s v="I174783"/>
    <d v="2016-07-11T11:56:00"/>
    <s v="C189291"/>
    <s v="Male"/>
    <n v="56"/>
    <x v="4"/>
    <n v="1"/>
    <n v="5.23"/>
    <x v="19"/>
    <s v="Cash"/>
    <x v="3"/>
    <x v="12"/>
    <x v="4"/>
  </r>
  <r>
    <s v="I183888"/>
    <d v="2016-07-11T11:56:00"/>
    <s v="C588583"/>
    <s v="Female"/>
    <n v="39"/>
    <x v="0"/>
    <n v="1"/>
    <n v="300.08"/>
    <x v="18"/>
    <s v="Credit Card"/>
    <x v="3"/>
    <x v="9"/>
    <x v="4"/>
  </r>
  <r>
    <s v="I299376"/>
    <d v="2016-07-11T11:56:00"/>
    <s v="C520526"/>
    <s v="Female"/>
    <n v="46"/>
    <x v="0"/>
    <n v="1"/>
    <n v="300.08"/>
    <x v="18"/>
    <s v="Credit Card"/>
    <x v="3"/>
    <x v="14"/>
    <x v="5"/>
  </r>
  <r>
    <s v="I158860"/>
    <d v="2016-07-11T11:56:00"/>
    <s v="C151126"/>
    <s v="Male"/>
    <n v="55"/>
    <x v="1"/>
    <n v="2"/>
    <n v="1200.3399999999999"/>
    <x v="54"/>
    <s v="Debit Card"/>
    <x v="3"/>
    <x v="14"/>
    <x v="0"/>
  </r>
  <r>
    <s v="I103332"/>
    <d v="2016-07-11T11:57:00"/>
    <s v="C330003"/>
    <s v="Female"/>
    <n v="23"/>
    <x v="0"/>
    <n v="1"/>
    <n v="300.08"/>
    <x v="18"/>
    <s v="Debit Card"/>
    <x v="0"/>
    <x v="16"/>
    <x v="0"/>
  </r>
  <r>
    <s v="I290332"/>
    <d v="2016-07-11T11:57:00"/>
    <s v="C317513"/>
    <s v="Male"/>
    <n v="18"/>
    <x v="3"/>
    <n v="5"/>
    <n v="203.3"/>
    <x v="23"/>
    <s v="Cash"/>
    <x v="1"/>
    <x v="1"/>
    <x v="3"/>
  </r>
  <r>
    <s v="I131003"/>
    <d v="2016-07-11T11:57:00"/>
    <s v="C123162"/>
    <s v="Female"/>
    <n v="51"/>
    <x v="4"/>
    <n v="1"/>
    <n v="5.23"/>
    <x v="19"/>
    <s v="Credit Card"/>
    <x v="2"/>
    <x v="11"/>
    <x v="0"/>
  </r>
  <r>
    <s v="I224900"/>
    <d v="2016-07-11T11:57:00"/>
    <s v="C167223"/>
    <s v="Female"/>
    <n v="29"/>
    <x v="0"/>
    <n v="3"/>
    <n v="900.24"/>
    <x v="8"/>
    <s v="Cash"/>
    <x v="3"/>
    <x v="14"/>
    <x v="0"/>
  </r>
  <r>
    <s v="I243190"/>
    <d v="2016-07-11T11:58:00"/>
    <s v="C204309"/>
    <s v="Female"/>
    <n v="53"/>
    <x v="0"/>
    <n v="1"/>
    <n v="300.08"/>
    <x v="18"/>
    <s v="Credit Card"/>
    <x v="1"/>
    <x v="1"/>
    <x v="6"/>
  </r>
  <r>
    <s v="I293302"/>
    <d v="2016-07-11T11:58:00"/>
    <s v="C418868"/>
    <s v="Female"/>
    <n v="41"/>
    <x v="4"/>
    <n v="3"/>
    <n v="15.69"/>
    <x v="30"/>
    <s v="Debit Card"/>
    <x v="1"/>
    <x v="1"/>
    <x v="2"/>
  </r>
  <r>
    <s v="I213943"/>
    <d v="2016-07-11T11:58:00"/>
    <s v="C920367"/>
    <s v="Male"/>
    <n v="65"/>
    <x v="6"/>
    <n v="4"/>
    <n v="4200"/>
    <x v="33"/>
    <s v="Cash"/>
    <x v="3"/>
    <x v="12"/>
    <x v="1"/>
  </r>
  <r>
    <s v="I306496"/>
    <d v="2016-07-11T11:58:00"/>
    <s v="C896266"/>
    <s v="Female"/>
    <n v="55"/>
    <x v="4"/>
    <n v="1"/>
    <n v="5.23"/>
    <x v="19"/>
    <s v="Credit Card"/>
    <x v="1"/>
    <x v="1"/>
    <x v="4"/>
  </r>
  <r>
    <s v="I780992"/>
    <d v="2016-07-11T11:58:00"/>
    <s v="C816982"/>
    <s v="Male"/>
    <n v="24"/>
    <x v="0"/>
    <n v="4"/>
    <n v="1200.32"/>
    <x v="27"/>
    <s v="Cash"/>
    <x v="3"/>
    <x v="14"/>
    <x v="2"/>
  </r>
  <r>
    <s v="I332950"/>
    <d v="2016-07-11T11:59:00"/>
    <s v="C175372"/>
    <s v="Female"/>
    <n v="37"/>
    <x v="4"/>
    <n v="2"/>
    <n v="10.46"/>
    <x v="40"/>
    <s v="Cash"/>
    <x v="3"/>
    <x v="14"/>
    <x v="1"/>
  </r>
  <r>
    <s v="I184553"/>
    <d v="2016-07-11T11:59:00"/>
    <s v="C158653"/>
    <s v="Female"/>
    <n v="27"/>
    <x v="1"/>
    <n v="4"/>
    <n v="2400.6799999999998"/>
    <x v="24"/>
    <s v="Cash"/>
    <x v="2"/>
    <x v="11"/>
    <x v="2"/>
  </r>
  <r>
    <s v="I315997"/>
    <d v="2016-07-11T11:59:00"/>
    <s v="C323995"/>
    <s v="Female"/>
    <n v="20"/>
    <x v="4"/>
    <n v="1"/>
    <n v="5.23"/>
    <x v="19"/>
    <s v="Cash"/>
    <x v="2"/>
    <x v="11"/>
    <x v="4"/>
  </r>
  <r>
    <s v="I100465"/>
    <d v="2016-07-11T11:59:00"/>
    <s v="C211946"/>
    <s v="Female"/>
    <n v="57"/>
    <x v="0"/>
    <n v="1"/>
    <n v="300.08"/>
    <x v="18"/>
    <s v="Cash"/>
    <x v="2"/>
    <x v="11"/>
    <x v="5"/>
  </r>
  <r>
    <s v="I262690"/>
    <d v="2016-07-11T12:00:00"/>
    <s v="C105030"/>
    <s v="Female"/>
    <n v="59"/>
    <x v="6"/>
    <n v="1"/>
    <n v="1050"/>
    <x v="53"/>
    <s v="Credit Card"/>
    <x v="1"/>
    <x v="1"/>
    <x v="0"/>
  </r>
  <r>
    <s v="I425010"/>
    <d v="2016-07-11T12:00:00"/>
    <s v="C214821"/>
    <s v="Male"/>
    <n v="48"/>
    <x v="3"/>
    <n v="2"/>
    <n v="81.319999999999993"/>
    <x v="31"/>
    <s v="Credit Card"/>
    <x v="1"/>
    <x v="1"/>
    <x v="3"/>
  </r>
  <r>
    <s v="I321870"/>
    <d v="2016-07-11T12:00:00"/>
    <s v="C175704"/>
    <s v="Female"/>
    <n v="48"/>
    <x v="2"/>
    <n v="5"/>
    <n v="75.75"/>
    <x v="21"/>
    <s v="Cash"/>
    <x v="2"/>
    <x v="7"/>
    <x v="5"/>
  </r>
  <r>
    <s v="I232533"/>
    <d v="2016-07-11T12:00:00"/>
    <s v="C154558"/>
    <s v="Female"/>
    <n v="41"/>
    <x v="5"/>
    <n v="5"/>
    <n v="179.2"/>
    <x v="47"/>
    <s v="Cash"/>
    <x v="2"/>
    <x v="11"/>
    <x v="5"/>
  </r>
  <r>
    <s v="I289469"/>
    <d v="2016-07-11T12:01:00"/>
    <s v="C332022"/>
    <s v="Male"/>
    <n v="24"/>
    <x v="0"/>
    <n v="4"/>
    <n v="1200.32"/>
    <x v="27"/>
    <s v="Credit Card"/>
    <x v="3"/>
    <x v="14"/>
    <x v="1"/>
  </r>
  <r>
    <s v="I250280"/>
    <d v="2016-07-11T12:01:00"/>
    <s v="C308605"/>
    <s v="Female"/>
    <n v="64"/>
    <x v="4"/>
    <n v="5"/>
    <n v="26.15"/>
    <x v="36"/>
    <s v="Cash"/>
    <x v="3"/>
    <x v="20"/>
    <x v="3"/>
  </r>
  <r>
    <s v="I178747"/>
    <d v="2016-07-11T12:01:00"/>
    <s v="C106137"/>
    <s v="Male"/>
    <n v="62"/>
    <x v="0"/>
    <n v="1"/>
    <n v="300.08"/>
    <x v="18"/>
    <s v="Credit Card"/>
    <x v="2"/>
    <x v="7"/>
    <x v="3"/>
  </r>
  <r>
    <s v="I188799"/>
    <d v="2016-07-11T12:01:00"/>
    <s v="C286428"/>
    <s v="Female"/>
    <n v="55"/>
    <x v="0"/>
    <n v="2"/>
    <n v="600.16"/>
    <x v="7"/>
    <s v="Cash"/>
    <x v="2"/>
    <x v="7"/>
    <x v="4"/>
  </r>
  <r>
    <s v="I141226"/>
    <d v="2016-07-11T12:01:00"/>
    <s v="C183900"/>
    <s v="Female"/>
    <n v="30"/>
    <x v="3"/>
    <n v="4"/>
    <n v="162.63999999999999"/>
    <x v="34"/>
    <s v="Cash"/>
    <x v="2"/>
    <x v="10"/>
    <x v="0"/>
  </r>
  <r>
    <s v="I312465"/>
    <d v="2016-07-11T12:02:00"/>
    <s v="C281605"/>
    <s v="Male"/>
    <n v="22"/>
    <x v="4"/>
    <n v="4"/>
    <n v="20.92"/>
    <x v="38"/>
    <s v="Credit Card"/>
    <x v="1"/>
    <x v="1"/>
    <x v="0"/>
  </r>
  <r>
    <s v="I174368"/>
    <d v="2016-07-11T12:02:00"/>
    <s v="C154605"/>
    <s v="Female"/>
    <n v="56"/>
    <x v="2"/>
    <n v="3"/>
    <n v="45.45"/>
    <x v="32"/>
    <s v="Credit Card"/>
    <x v="1"/>
    <x v="1"/>
    <x v="5"/>
  </r>
  <r>
    <s v="I220937"/>
    <d v="2016-07-11T12:02:00"/>
    <s v="C396571"/>
    <s v="Female"/>
    <n v="20"/>
    <x v="5"/>
    <n v="1"/>
    <n v="35.840000000000003"/>
    <x v="42"/>
    <s v="Debit Card"/>
    <x v="1"/>
    <x v="1"/>
    <x v="5"/>
  </r>
  <r>
    <s v="I302240"/>
    <d v="2016-07-11T12:02:00"/>
    <s v="C235150"/>
    <s v="Female"/>
    <n v="31"/>
    <x v="5"/>
    <n v="5"/>
    <n v="179.2"/>
    <x v="47"/>
    <s v="Credit Card"/>
    <x v="3"/>
    <x v="14"/>
    <x v="4"/>
  </r>
  <r>
    <s v="I301636"/>
    <d v="2016-07-11T12:03:00"/>
    <s v="C121457"/>
    <s v="Female"/>
    <n v="62"/>
    <x v="4"/>
    <n v="1"/>
    <n v="5.23"/>
    <x v="19"/>
    <s v="Credit Card"/>
    <x v="3"/>
    <x v="14"/>
    <x v="5"/>
  </r>
  <r>
    <s v="I392545"/>
    <d v="2016-07-11T12:03:00"/>
    <s v="C100812"/>
    <s v="Male"/>
    <n v="46"/>
    <x v="6"/>
    <n v="3"/>
    <n v="3150"/>
    <x v="43"/>
    <s v="Cash"/>
    <x v="3"/>
    <x v="14"/>
    <x v="0"/>
  </r>
  <r>
    <s v="I456696"/>
    <d v="2016-07-11T12:03:00"/>
    <s v="C727454"/>
    <s v="Male"/>
    <n v="59"/>
    <x v="5"/>
    <n v="3"/>
    <n v="107.52"/>
    <x v="26"/>
    <s v="Cash"/>
    <x v="2"/>
    <x v="11"/>
    <x v="4"/>
  </r>
  <r>
    <s v="I129337"/>
    <d v="2016-07-11T12:03:00"/>
    <s v="C165589"/>
    <s v="Male"/>
    <n v="48"/>
    <x v="2"/>
    <n v="4"/>
    <n v="60.6"/>
    <x v="4"/>
    <s v="Debit Card"/>
    <x v="2"/>
    <x v="11"/>
    <x v="5"/>
  </r>
  <r>
    <s v="I196150"/>
    <d v="2016-07-11T12:04:00"/>
    <s v="C332480"/>
    <s v="Male"/>
    <n v="21"/>
    <x v="0"/>
    <n v="1"/>
    <n v="300.08"/>
    <x v="18"/>
    <s v="Cash"/>
    <x v="2"/>
    <x v="11"/>
    <x v="3"/>
  </r>
  <r>
    <s v="I251896"/>
    <d v="2016-07-11T12:04:00"/>
    <s v="C136947"/>
    <s v="Female"/>
    <n v="47"/>
    <x v="0"/>
    <n v="4"/>
    <n v="1200.32"/>
    <x v="27"/>
    <s v="Cash"/>
    <x v="3"/>
    <x v="12"/>
    <x v="5"/>
  </r>
  <r>
    <s v="I783957"/>
    <d v="2016-07-11T12:04:00"/>
    <s v="C305058"/>
    <s v="Male"/>
    <n v="63"/>
    <x v="0"/>
    <n v="4"/>
    <n v="1200.32"/>
    <x v="27"/>
    <s v="Credit Card"/>
    <x v="2"/>
    <x v="8"/>
    <x v="3"/>
  </r>
  <r>
    <s v="I194900"/>
    <d v="2016-07-11T12:04:00"/>
    <s v="C271779"/>
    <s v="Male"/>
    <n v="36"/>
    <x v="0"/>
    <n v="3"/>
    <n v="900.24"/>
    <x v="8"/>
    <s v="Cash"/>
    <x v="2"/>
    <x v="8"/>
    <x v="2"/>
  </r>
  <r>
    <s v="I207215"/>
    <d v="2016-07-11T12:05:00"/>
    <s v="C117916"/>
    <s v="Female"/>
    <n v="50"/>
    <x v="0"/>
    <n v="5"/>
    <n v="1500.4"/>
    <x v="0"/>
    <s v="Cash"/>
    <x v="2"/>
    <x v="7"/>
    <x v="2"/>
  </r>
  <r>
    <s v="I815409"/>
    <d v="2016-07-11T12:05:00"/>
    <s v="C150009"/>
    <s v="Male"/>
    <n v="30"/>
    <x v="0"/>
    <n v="5"/>
    <n v="1500.4"/>
    <x v="0"/>
    <s v="Debit Card"/>
    <x v="2"/>
    <x v="7"/>
    <x v="1"/>
  </r>
  <r>
    <s v="I431671"/>
    <d v="2016-07-11T12:05:00"/>
    <s v="C116132"/>
    <s v="Female"/>
    <n v="58"/>
    <x v="4"/>
    <n v="4"/>
    <n v="20.92"/>
    <x v="38"/>
    <s v="Credit Card"/>
    <x v="2"/>
    <x v="7"/>
    <x v="5"/>
  </r>
  <r>
    <s v="I715060"/>
    <d v="2016-07-11T12:05:00"/>
    <s v="C300228"/>
    <s v="Female"/>
    <n v="28"/>
    <x v="0"/>
    <n v="2"/>
    <n v="600.16"/>
    <x v="7"/>
    <s v="Cash"/>
    <x v="2"/>
    <x v="7"/>
    <x v="6"/>
  </r>
  <r>
    <s v="I228038"/>
    <d v="2016-07-11T12:05:00"/>
    <s v="C310672"/>
    <s v="Female"/>
    <n v="19"/>
    <x v="7"/>
    <n v="3"/>
    <n v="35.19"/>
    <x v="37"/>
    <s v="Debit Card"/>
    <x v="2"/>
    <x v="7"/>
    <x v="0"/>
  </r>
  <r>
    <s v="I354912"/>
    <d v="2016-07-11T12:06:00"/>
    <s v="C185705"/>
    <s v="Male"/>
    <n v="37"/>
    <x v="2"/>
    <n v="4"/>
    <n v="60.6"/>
    <x v="4"/>
    <s v="Cash"/>
    <x v="0"/>
    <x v="16"/>
    <x v="2"/>
  </r>
  <r>
    <s v="I334013"/>
    <d v="2016-07-11T12:06:00"/>
    <s v="C205346"/>
    <s v="Female"/>
    <n v="50"/>
    <x v="0"/>
    <n v="1"/>
    <n v="300.08"/>
    <x v="18"/>
    <s v="Debit Card"/>
    <x v="3"/>
    <x v="14"/>
    <x v="4"/>
  </r>
  <r>
    <s v="I118918"/>
    <d v="2016-07-11T12:06:00"/>
    <s v="C156866"/>
    <s v="Female"/>
    <n v="22"/>
    <x v="0"/>
    <n v="3"/>
    <n v="900.24"/>
    <x v="8"/>
    <s v="Cash"/>
    <x v="3"/>
    <x v="14"/>
    <x v="5"/>
  </r>
  <r>
    <s v="I313751"/>
    <d v="2016-07-11T12:06:00"/>
    <s v="C215896"/>
    <s v="Male"/>
    <n v="27"/>
    <x v="4"/>
    <n v="2"/>
    <n v="10.46"/>
    <x v="40"/>
    <s v="Credit Card"/>
    <x v="3"/>
    <x v="14"/>
    <x v="6"/>
  </r>
  <r>
    <s v="I939700"/>
    <d v="2016-07-11T12:07:00"/>
    <s v="C162488"/>
    <s v="Female"/>
    <n v="61"/>
    <x v="0"/>
    <n v="4"/>
    <n v="1200.32"/>
    <x v="27"/>
    <s v="Credit Card"/>
    <x v="3"/>
    <x v="14"/>
    <x v="1"/>
  </r>
  <r>
    <s v="I320104"/>
    <d v="2016-07-11T12:07:00"/>
    <s v="C249899"/>
    <s v="Male"/>
    <n v="57"/>
    <x v="1"/>
    <n v="1"/>
    <n v="600.16999999999996"/>
    <x v="49"/>
    <s v="Debit Card"/>
    <x v="3"/>
    <x v="9"/>
    <x v="6"/>
  </r>
  <r>
    <s v="I303513"/>
    <d v="2016-07-11T12:07:00"/>
    <s v="C251411"/>
    <s v="Male"/>
    <n v="18"/>
    <x v="2"/>
    <n v="5"/>
    <n v="75.75"/>
    <x v="21"/>
    <s v="Credit Card"/>
    <x v="3"/>
    <x v="9"/>
    <x v="1"/>
  </r>
  <r>
    <s v="I683220"/>
    <d v="2016-07-11T12:07:00"/>
    <s v="C255941"/>
    <s v="Female"/>
    <n v="69"/>
    <x v="1"/>
    <n v="4"/>
    <n v="2400.6799999999998"/>
    <x v="24"/>
    <s v="Credit Card"/>
    <x v="0"/>
    <x v="16"/>
    <x v="3"/>
  </r>
  <r>
    <s v="I978096"/>
    <d v="2016-07-11T12:08:00"/>
    <s v="C188737"/>
    <s v="Female"/>
    <n v="55"/>
    <x v="0"/>
    <n v="3"/>
    <n v="900.24"/>
    <x v="8"/>
    <s v="Debit Card"/>
    <x v="0"/>
    <x v="16"/>
    <x v="0"/>
  </r>
  <r>
    <s v="I176576"/>
    <d v="2016-07-11T12:08:00"/>
    <s v="C106033"/>
    <s v="Male"/>
    <n v="33"/>
    <x v="1"/>
    <n v="3"/>
    <n v="1800.51"/>
    <x v="1"/>
    <s v="Credit Card"/>
    <x v="3"/>
    <x v="20"/>
    <x v="2"/>
  </r>
  <r>
    <s v="I134541"/>
    <d v="2016-07-11T12:08:00"/>
    <s v="C225865"/>
    <s v="Male"/>
    <n v="18"/>
    <x v="0"/>
    <n v="1"/>
    <n v="300.08"/>
    <x v="18"/>
    <s v="Credit Card"/>
    <x v="3"/>
    <x v="20"/>
    <x v="6"/>
  </r>
  <r>
    <s v="I313506"/>
    <d v="2016-07-11T12:08:00"/>
    <s v="C133371"/>
    <s v="Male"/>
    <n v="69"/>
    <x v="1"/>
    <n v="5"/>
    <n v="3000.85"/>
    <x v="14"/>
    <s v="Credit Card"/>
    <x v="3"/>
    <x v="20"/>
    <x v="5"/>
  </r>
  <r>
    <s v="I286945"/>
    <d v="2016-07-11T12:08:00"/>
    <s v="C149404"/>
    <s v="Male"/>
    <n v="41"/>
    <x v="1"/>
    <n v="3"/>
    <n v="1800.51"/>
    <x v="1"/>
    <s v="Cash"/>
    <x v="3"/>
    <x v="9"/>
    <x v="2"/>
  </r>
  <r>
    <s v="I552098"/>
    <d v="2016-07-11T12:09:00"/>
    <s v="C650600"/>
    <s v="Female"/>
    <n v="23"/>
    <x v="3"/>
    <n v="4"/>
    <n v="162.63999999999999"/>
    <x v="34"/>
    <s v="Cash"/>
    <x v="3"/>
    <x v="9"/>
    <x v="1"/>
  </r>
  <r>
    <s v="I159215"/>
    <d v="2016-07-11T12:09:00"/>
    <s v="C171302"/>
    <s v="Female"/>
    <n v="38"/>
    <x v="0"/>
    <n v="1"/>
    <n v="300.08"/>
    <x v="18"/>
    <s v="Cash"/>
    <x v="3"/>
    <x v="9"/>
    <x v="4"/>
  </r>
  <r>
    <s v="I721576"/>
    <d v="2016-07-11T12:09:00"/>
    <s v="C178169"/>
    <s v="Male"/>
    <n v="40"/>
    <x v="4"/>
    <n v="1"/>
    <n v="5.23"/>
    <x v="19"/>
    <s v="Credit Card"/>
    <x v="3"/>
    <x v="9"/>
    <x v="4"/>
  </r>
  <r>
    <s v="I690535"/>
    <d v="2016-07-11T12:09:00"/>
    <s v="C276997"/>
    <s v="Female"/>
    <n v="66"/>
    <x v="4"/>
    <n v="3"/>
    <n v="15.69"/>
    <x v="30"/>
    <s v="Debit Card"/>
    <x v="3"/>
    <x v="9"/>
    <x v="5"/>
  </r>
  <r>
    <s v="I854207"/>
    <d v="2016-07-11T12:10:00"/>
    <s v="C182273"/>
    <s v="Female"/>
    <n v="39"/>
    <x v="3"/>
    <n v="4"/>
    <n v="162.63999999999999"/>
    <x v="34"/>
    <s v="Credit Card"/>
    <x v="1"/>
    <x v="4"/>
    <x v="3"/>
  </r>
  <r>
    <s v="I723369"/>
    <d v="2016-07-11T12:10:00"/>
    <s v="C116445"/>
    <s v="Female"/>
    <n v="30"/>
    <x v="5"/>
    <n v="5"/>
    <n v="179.2"/>
    <x v="47"/>
    <s v="Credit Card"/>
    <x v="1"/>
    <x v="1"/>
    <x v="4"/>
  </r>
  <r>
    <s v="I286715"/>
    <d v="2016-07-11T12:10:00"/>
    <s v="C281821"/>
    <s v="Female"/>
    <n v="54"/>
    <x v="3"/>
    <n v="2"/>
    <n v="81.319999999999993"/>
    <x v="31"/>
    <s v="Cash"/>
    <x v="1"/>
    <x v="1"/>
    <x v="2"/>
  </r>
  <r>
    <s v="I683174"/>
    <d v="2016-07-11T12:10:00"/>
    <s v="C193214"/>
    <s v="Male"/>
    <n v="69"/>
    <x v="5"/>
    <n v="1"/>
    <n v="35.840000000000003"/>
    <x v="42"/>
    <s v="Cash"/>
    <x v="1"/>
    <x v="1"/>
    <x v="4"/>
  </r>
  <r>
    <s v="I935042"/>
    <d v="2016-07-11T12:11:00"/>
    <s v="C302569"/>
    <s v="Male"/>
    <n v="47"/>
    <x v="0"/>
    <n v="4"/>
    <n v="1200.32"/>
    <x v="27"/>
    <s v="Cash"/>
    <x v="1"/>
    <x v="1"/>
    <x v="6"/>
  </r>
  <r>
    <s v="I583023"/>
    <d v="2016-07-11T12:11:00"/>
    <s v="C229239"/>
    <s v="Female"/>
    <n v="60"/>
    <x v="0"/>
    <n v="5"/>
    <n v="1500.4"/>
    <x v="0"/>
    <s v="Cash"/>
    <x v="1"/>
    <x v="1"/>
    <x v="5"/>
  </r>
  <r>
    <s v="I282353"/>
    <d v="2016-07-11T12:11:00"/>
    <s v="C174529"/>
    <s v="Male"/>
    <n v="30"/>
    <x v="3"/>
    <n v="4"/>
    <n v="162.63999999999999"/>
    <x v="34"/>
    <s v="Cash"/>
    <x v="1"/>
    <x v="6"/>
    <x v="1"/>
  </r>
  <r>
    <s v="I329811"/>
    <d v="2016-07-11T12:11:00"/>
    <s v="C233988"/>
    <s v="Female"/>
    <n v="47"/>
    <x v="0"/>
    <n v="1"/>
    <n v="300.08"/>
    <x v="18"/>
    <s v="Cash"/>
    <x v="1"/>
    <x v="6"/>
    <x v="6"/>
  </r>
  <r>
    <s v="I244447"/>
    <d v="2016-07-11T12:12:00"/>
    <s v="C408584"/>
    <s v="Female"/>
    <n v="26"/>
    <x v="0"/>
    <n v="2"/>
    <n v="600.16"/>
    <x v="7"/>
    <s v="Credit Card"/>
    <x v="1"/>
    <x v="6"/>
    <x v="3"/>
  </r>
  <r>
    <s v="I939872"/>
    <d v="2016-07-11T12:12:00"/>
    <s v="C195077"/>
    <s v="Male"/>
    <n v="26"/>
    <x v="0"/>
    <n v="4"/>
    <n v="1200.32"/>
    <x v="27"/>
    <s v="Debit Card"/>
    <x v="1"/>
    <x v="15"/>
    <x v="3"/>
  </r>
  <r>
    <s v="I572995"/>
    <d v="2016-07-11T12:12:00"/>
    <s v="C248411"/>
    <s v="Male"/>
    <n v="49"/>
    <x v="4"/>
    <n v="3"/>
    <n v="15.69"/>
    <x v="30"/>
    <s v="Credit Card"/>
    <x v="3"/>
    <x v="9"/>
    <x v="0"/>
  </r>
  <r>
    <s v="I109817"/>
    <d v="2016-07-11T12:12:00"/>
    <s v="C285369"/>
    <s v="Female"/>
    <n v="36"/>
    <x v="6"/>
    <n v="4"/>
    <n v="4200"/>
    <x v="33"/>
    <s v="Debit Card"/>
    <x v="3"/>
    <x v="9"/>
    <x v="2"/>
  </r>
  <r>
    <s v="I154465"/>
    <d v="2016-07-11T12:12:00"/>
    <s v="C218094"/>
    <s v="Male"/>
    <n v="45"/>
    <x v="5"/>
    <n v="4"/>
    <n v="143.36000000000001"/>
    <x v="17"/>
    <s v="Debit Card"/>
    <x v="3"/>
    <x v="9"/>
    <x v="2"/>
  </r>
  <r>
    <s v="I834677"/>
    <d v="2016-07-11T12:13:00"/>
    <s v="C317383"/>
    <s v="Male"/>
    <n v="65"/>
    <x v="4"/>
    <n v="2"/>
    <n v="10.46"/>
    <x v="40"/>
    <s v="Credit Card"/>
    <x v="3"/>
    <x v="9"/>
    <x v="5"/>
  </r>
  <r>
    <s v="I753614"/>
    <d v="2016-07-11T12:13:00"/>
    <s v="C285738"/>
    <s v="Female"/>
    <n v="37"/>
    <x v="5"/>
    <n v="2"/>
    <n v="71.680000000000007"/>
    <x v="22"/>
    <s v="Debit Card"/>
    <x v="3"/>
    <x v="9"/>
    <x v="0"/>
  </r>
  <r>
    <s v="I104440"/>
    <d v="2016-07-11T12:13:00"/>
    <s v="C119961"/>
    <s v="Female"/>
    <n v="53"/>
    <x v="5"/>
    <n v="3"/>
    <n v="107.52"/>
    <x v="26"/>
    <s v="Cash"/>
    <x v="3"/>
    <x v="9"/>
    <x v="5"/>
  </r>
  <r>
    <s v="I481780"/>
    <d v="2016-07-11T12:13:00"/>
    <s v="C176533"/>
    <s v="Female"/>
    <n v="67"/>
    <x v="0"/>
    <n v="3"/>
    <n v="900.24"/>
    <x v="8"/>
    <s v="Debit Card"/>
    <x v="2"/>
    <x v="7"/>
    <x v="2"/>
  </r>
  <r>
    <s v="I138782"/>
    <d v="2016-07-11T12:14:00"/>
    <s v="C156254"/>
    <s v="Female"/>
    <n v="37"/>
    <x v="4"/>
    <n v="5"/>
    <n v="26.15"/>
    <x v="36"/>
    <s v="Credit Card"/>
    <x v="2"/>
    <x v="7"/>
    <x v="5"/>
  </r>
  <r>
    <s v="I996236"/>
    <d v="2016-07-11T12:14:00"/>
    <s v="C165156"/>
    <s v="Female"/>
    <n v="42"/>
    <x v="0"/>
    <n v="3"/>
    <n v="900.24"/>
    <x v="8"/>
    <s v="Credit Card"/>
    <x v="0"/>
    <x v="18"/>
    <x v="0"/>
  </r>
  <r>
    <s v="I730475"/>
    <d v="2016-07-11T12:14:00"/>
    <s v="C237834"/>
    <s v="Female"/>
    <n v="31"/>
    <x v="0"/>
    <n v="1"/>
    <n v="300.08"/>
    <x v="18"/>
    <s v="Credit Card"/>
    <x v="1"/>
    <x v="15"/>
    <x v="2"/>
  </r>
  <r>
    <s v="I130349"/>
    <d v="2016-07-11T12:14:00"/>
    <s v="C269597"/>
    <s v="Female"/>
    <n v="19"/>
    <x v="2"/>
    <n v="5"/>
    <n v="75.75"/>
    <x v="21"/>
    <s v="Cash"/>
    <x v="1"/>
    <x v="15"/>
    <x v="0"/>
  </r>
  <r>
    <s v="I169333"/>
    <d v="2016-07-11T12:15:00"/>
    <s v="C128384"/>
    <s v="Female"/>
    <n v="24"/>
    <x v="6"/>
    <n v="4"/>
    <n v="4200"/>
    <x v="33"/>
    <s v="Cash"/>
    <x v="1"/>
    <x v="15"/>
    <x v="0"/>
  </r>
  <r>
    <s v="I155234"/>
    <d v="2016-07-11T12:15:00"/>
    <s v="C952996"/>
    <s v="Male"/>
    <n v="40"/>
    <x v="1"/>
    <n v="4"/>
    <n v="2400.6799999999998"/>
    <x v="24"/>
    <s v="Cash"/>
    <x v="1"/>
    <x v="1"/>
    <x v="3"/>
  </r>
  <r>
    <s v="I172474"/>
    <d v="2016-07-11T12:15:00"/>
    <s v="C239781"/>
    <s v="Male"/>
    <n v="32"/>
    <x v="5"/>
    <n v="1"/>
    <n v="35.840000000000003"/>
    <x v="42"/>
    <s v="Cash"/>
    <x v="1"/>
    <x v="1"/>
    <x v="4"/>
  </r>
  <r>
    <s v="I211020"/>
    <d v="2016-07-11T12:15:00"/>
    <s v="C259147"/>
    <s v="Female"/>
    <n v="68"/>
    <x v="0"/>
    <n v="4"/>
    <n v="1200.32"/>
    <x v="27"/>
    <s v="Credit Card"/>
    <x v="0"/>
    <x v="18"/>
    <x v="0"/>
  </r>
  <r>
    <s v="I274629"/>
    <d v="2016-07-11T12:15:00"/>
    <s v="C294568"/>
    <s v="Male"/>
    <n v="45"/>
    <x v="0"/>
    <n v="1"/>
    <n v="300.08"/>
    <x v="18"/>
    <s v="Debit Card"/>
    <x v="1"/>
    <x v="1"/>
    <x v="5"/>
  </r>
  <r>
    <s v="I859648"/>
    <d v="2016-07-11T12:16:00"/>
    <s v="C245332"/>
    <s v="Female"/>
    <n v="48"/>
    <x v="2"/>
    <n v="4"/>
    <n v="60.6"/>
    <x v="4"/>
    <s v="Debit Card"/>
    <x v="0"/>
    <x v="2"/>
    <x v="1"/>
  </r>
  <r>
    <s v="I273978"/>
    <d v="2016-07-11T12:16:00"/>
    <s v="C224175"/>
    <s v="Female"/>
    <n v="65"/>
    <x v="0"/>
    <n v="5"/>
    <n v="1500.4"/>
    <x v="0"/>
    <s v="Cash"/>
    <x v="3"/>
    <x v="14"/>
    <x v="5"/>
  </r>
  <r>
    <s v="I213304"/>
    <d v="2016-07-11T12:16:00"/>
    <s v="C825460"/>
    <s v="Female"/>
    <n v="22"/>
    <x v="0"/>
    <n v="3"/>
    <n v="900.24"/>
    <x v="8"/>
    <s v="Cash"/>
    <x v="3"/>
    <x v="14"/>
    <x v="4"/>
  </r>
  <r>
    <s v="I299697"/>
    <d v="2016-07-11T12:16:00"/>
    <s v="C168576"/>
    <s v="Male"/>
    <n v="28"/>
    <x v="4"/>
    <n v="1"/>
    <n v="5.23"/>
    <x v="19"/>
    <s v="Cash"/>
    <x v="3"/>
    <x v="14"/>
    <x v="3"/>
  </r>
  <r>
    <s v="I898697"/>
    <d v="2016-07-11T12:17:00"/>
    <s v="C444180"/>
    <s v="Female"/>
    <n v="43"/>
    <x v="1"/>
    <n v="4"/>
    <n v="2400.6799999999998"/>
    <x v="24"/>
    <s v="Cash"/>
    <x v="3"/>
    <x v="14"/>
    <x v="0"/>
  </r>
  <r>
    <s v="I701391"/>
    <d v="2016-07-11T12:17:00"/>
    <s v="C131676"/>
    <s v="Female"/>
    <n v="26"/>
    <x v="0"/>
    <n v="1"/>
    <n v="300.08"/>
    <x v="18"/>
    <s v="Cash"/>
    <x v="3"/>
    <x v="14"/>
    <x v="3"/>
  </r>
  <r>
    <s v="I313876"/>
    <d v="2016-07-11T12:17:00"/>
    <s v="C321097"/>
    <s v="Female"/>
    <n v="50"/>
    <x v="4"/>
    <n v="1"/>
    <n v="5.23"/>
    <x v="19"/>
    <s v="Debit Card"/>
    <x v="3"/>
    <x v="14"/>
    <x v="0"/>
  </r>
  <r>
    <s v="I751532"/>
    <d v="2016-07-11T12:17:00"/>
    <s v="C321051"/>
    <s v="Female"/>
    <n v="37"/>
    <x v="0"/>
    <n v="3"/>
    <n v="900.24"/>
    <x v="8"/>
    <s v="Credit Card"/>
    <x v="3"/>
    <x v="9"/>
    <x v="6"/>
  </r>
  <r>
    <s v="I946235"/>
    <d v="2016-07-11T12:18:00"/>
    <s v="C224384"/>
    <s v="Female"/>
    <n v="36"/>
    <x v="0"/>
    <n v="2"/>
    <n v="600.16"/>
    <x v="7"/>
    <s v="Debit Card"/>
    <x v="3"/>
    <x v="9"/>
    <x v="1"/>
  </r>
  <r>
    <s v="I226120"/>
    <d v="2016-07-11T12:18:00"/>
    <s v="C528080"/>
    <s v="Male"/>
    <n v="20"/>
    <x v="0"/>
    <n v="5"/>
    <n v="1500.4"/>
    <x v="0"/>
    <s v="Cash"/>
    <x v="3"/>
    <x v="9"/>
    <x v="0"/>
  </r>
  <r>
    <s v="I317871"/>
    <d v="2016-07-11T12:18:00"/>
    <s v="C324025"/>
    <s v="Male"/>
    <n v="23"/>
    <x v="5"/>
    <n v="2"/>
    <n v="71.680000000000007"/>
    <x v="22"/>
    <s v="Credit Card"/>
    <x v="3"/>
    <x v="9"/>
    <x v="1"/>
  </r>
  <r>
    <s v="I215049"/>
    <d v="2016-07-11T12:18:00"/>
    <s v="C220998"/>
    <s v="Female"/>
    <n v="52"/>
    <x v="6"/>
    <n v="4"/>
    <n v="4200"/>
    <x v="33"/>
    <s v="Debit Card"/>
    <x v="3"/>
    <x v="14"/>
    <x v="0"/>
  </r>
  <r>
    <s v="I250529"/>
    <d v="2016-07-11T12:19:00"/>
    <s v="C585747"/>
    <s v="Male"/>
    <n v="22"/>
    <x v="0"/>
    <n v="5"/>
    <n v="1500.4"/>
    <x v="0"/>
    <s v="Cash"/>
    <x v="3"/>
    <x v="14"/>
    <x v="1"/>
  </r>
  <r>
    <s v="I178258"/>
    <d v="2016-07-11T12:19:00"/>
    <s v="C238314"/>
    <s v="Female"/>
    <n v="58"/>
    <x v="0"/>
    <n v="5"/>
    <n v="1500.4"/>
    <x v="0"/>
    <s v="Credit Card"/>
    <x v="1"/>
    <x v="3"/>
    <x v="5"/>
  </r>
  <r>
    <s v="I355170"/>
    <d v="2016-07-11T12:19:00"/>
    <s v="C172720"/>
    <s v="Female"/>
    <n v="46"/>
    <x v="1"/>
    <n v="3"/>
    <n v="1800.51"/>
    <x v="1"/>
    <s v="Cash"/>
    <x v="2"/>
    <x v="11"/>
    <x v="0"/>
  </r>
  <r>
    <s v="I316858"/>
    <d v="2016-07-11T12:19:00"/>
    <s v="C915976"/>
    <s v="Male"/>
    <n v="56"/>
    <x v="4"/>
    <n v="2"/>
    <n v="10.46"/>
    <x v="40"/>
    <s v="Credit Card"/>
    <x v="0"/>
    <x v="5"/>
    <x v="5"/>
  </r>
  <r>
    <s v="I298346"/>
    <d v="2016-07-11T12:19:00"/>
    <s v="C332382"/>
    <s v="Female"/>
    <n v="22"/>
    <x v="1"/>
    <n v="2"/>
    <n v="1200.3399999999999"/>
    <x v="54"/>
    <s v="Cash"/>
    <x v="2"/>
    <x v="13"/>
    <x v="1"/>
  </r>
  <r>
    <s v="I336248"/>
    <d v="2016-07-11T12:20:00"/>
    <s v="C147755"/>
    <s v="Female"/>
    <n v="22"/>
    <x v="0"/>
    <n v="3"/>
    <n v="900.24"/>
    <x v="8"/>
    <s v="Debit Card"/>
    <x v="3"/>
    <x v="14"/>
    <x v="5"/>
  </r>
  <r>
    <s v="I140012"/>
    <d v="2016-07-11T12:20:00"/>
    <s v="C303209"/>
    <s v="Male"/>
    <n v="59"/>
    <x v="4"/>
    <n v="3"/>
    <n v="15.69"/>
    <x v="30"/>
    <s v="Cash"/>
    <x v="1"/>
    <x v="19"/>
    <x v="5"/>
  </r>
  <r>
    <s v="I374747"/>
    <d v="2016-07-11T12:20:00"/>
    <s v="C111405"/>
    <s v="Male"/>
    <n v="60"/>
    <x v="3"/>
    <n v="2"/>
    <n v="81.319999999999993"/>
    <x v="31"/>
    <s v="Cash"/>
    <x v="1"/>
    <x v="19"/>
    <x v="2"/>
  </r>
  <r>
    <s v="I271187"/>
    <d v="2016-07-11T12:20:00"/>
    <s v="C297677"/>
    <s v="Female"/>
    <n v="22"/>
    <x v="3"/>
    <n v="1"/>
    <n v="40.659999999999997"/>
    <x v="46"/>
    <s v="Credit Card"/>
    <x v="1"/>
    <x v="19"/>
    <x v="6"/>
  </r>
  <r>
    <s v="I797812"/>
    <d v="2016-07-11T12:21:00"/>
    <s v="C462144"/>
    <s v="Female"/>
    <n v="38"/>
    <x v="4"/>
    <n v="1"/>
    <n v="5.23"/>
    <x v="19"/>
    <s v="Debit Card"/>
    <x v="2"/>
    <x v="7"/>
    <x v="0"/>
  </r>
  <r>
    <s v="I209999"/>
    <d v="2016-07-11T12:21:00"/>
    <s v="C266583"/>
    <s v="Female"/>
    <n v="28"/>
    <x v="0"/>
    <n v="5"/>
    <n v="1500.4"/>
    <x v="0"/>
    <s v="Cash"/>
    <x v="2"/>
    <x v="7"/>
    <x v="4"/>
  </r>
  <r>
    <s v="I273631"/>
    <d v="2016-07-11T12:21:00"/>
    <s v="C761248"/>
    <s v="Female"/>
    <n v="52"/>
    <x v="0"/>
    <n v="4"/>
    <n v="1200.32"/>
    <x v="27"/>
    <s v="Credit Card"/>
    <x v="2"/>
    <x v="7"/>
    <x v="6"/>
  </r>
  <r>
    <s v="I207478"/>
    <d v="2016-07-11T12:21:00"/>
    <s v="C167685"/>
    <s v="Male"/>
    <n v="65"/>
    <x v="4"/>
    <n v="4"/>
    <n v="20.92"/>
    <x v="38"/>
    <s v="Cash"/>
    <x v="2"/>
    <x v="7"/>
    <x v="5"/>
  </r>
  <r>
    <s v="I186054"/>
    <d v="2016-07-11T12:22:00"/>
    <s v="C135229"/>
    <s v="Female"/>
    <n v="68"/>
    <x v="0"/>
    <n v="1"/>
    <n v="300.08"/>
    <x v="18"/>
    <s v="Cash"/>
    <x v="3"/>
    <x v="14"/>
    <x v="5"/>
  </r>
  <r>
    <s v="I945090"/>
    <d v="2016-07-11T12:22:00"/>
    <s v="C256221"/>
    <s v="Female"/>
    <n v="63"/>
    <x v="0"/>
    <n v="2"/>
    <n v="600.16"/>
    <x v="7"/>
    <s v="Credit Card"/>
    <x v="3"/>
    <x v="14"/>
    <x v="5"/>
  </r>
  <r>
    <s v="I144998"/>
    <d v="2016-07-11T12:22:00"/>
    <s v="C141637"/>
    <s v="Male"/>
    <n v="19"/>
    <x v="4"/>
    <n v="3"/>
    <n v="15.69"/>
    <x v="30"/>
    <s v="Cash"/>
    <x v="0"/>
    <x v="2"/>
    <x v="1"/>
  </r>
  <r>
    <s v="I149609"/>
    <d v="2016-07-11T12:22:00"/>
    <s v="C328509"/>
    <s v="Male"/>
    <n v="68"/>
    <x v="3"/>
    <n v="3"/>
    <n v="121.98"/>
    <x v="25"/>
    <s v="Cash"/>
    <x v="3"/>
    <x v="14"/>
    <x v="0"/>
  </r>
  <r>
    <s v="I259233"/>
    <d v="2016-07-11T12:22:00"/>
    <s v="C610212"/>
    <s v="Male"/>
    <n v="47"/>
    <x v="3"/>
    <n v="2"/>
    <n v="81.319999999999993"/>
    <x v="31"/>
    <s v="Cash"/>
    <x v="1"/>
    <x v="1"/>
    <x v="0"/>
  </r>
  <r>
    <s v="I169551"/>
    <d v="2016-07-11T12:23:00"/>
    <s v="C186258"/>
    <s v="Female"/>
    <n v="37"/>
    <x v="7"/>
    <n v="1"/>
    <n v="11.73"/>
    <x v="59"/>
    <s v="Cash"/>
    <x v="1"/>
    <x v="1"/>
    <x v="6"/>
  </r>
  <r>
    <s v="I605202"/>
    <d v="2016-07-11T12:23:00"/>
    <s v="C174286"/>
    <s v="Female"/>
    <n v="39"/>
    <x v="2"/>
    <n v="5"/>
    <n v="75.75"/>
    <x v="21"/>
    <s v="Cash"/>
    <x v="0"/>
    <x v="16"/>
    <x v="1"/>
  </r>
  <r>
    <s v="I169916"/>
    <d v="2016-07-11T12:23:00"/>
    <s v="C295112"/>
    <s v="Female"/>
    <n v="56"/>
    <x v="0"/>
    <n v="3"/>
    <n v="900.24"/>
    <x v="8"/>
    <s v="Debit Card"/>
    <x v="0"/>
    <x v="16"/>
    <x v="6"/>
  </r>
  <r>
    <s v="I167136"/>
    <d v="2016-07-11T12:23:00"/>
    <s v="C327896"/>
    <s v="Male"/>
    <n v="52"/>
    <x v="7"/>
    <n v="5"/>
    <n v="58.65"/>
    <x v="35"/>
    <s v="Cash"/>
    <x v="0"/>
    <x v="0"/>
    <x v="3"/>
  </r>
  <r>
    <s v="I316925"/>
    <d v="2016-07-11T12:24:00"/>
    <s v="C406123"/>
    <s v="Female"/>
    <n v="60"/>
    <x v="0"/>
    <n v="5"/>
    <n v="1500.4"/>
    <x v="0"/>
    <s v="Debit Card"/>
    <x v="0"/>
    <x v="0"/>
    <x v="2"/>
  </r>
  <r>
    <s v="I333548"/>
    <d v="2016-07-11T12:24:00"/>
    <s v="C308718"/>
    <s v="Female"/>
    <n v="22"/>
    <x v="4"/>
    <n v="5"/>
    <n v="26.15"/>
    <x v="36"/>
    <s v="Credit Card"/>
    <x v="0"/>
    <x v="0"/>
    <x v="0"/>
  </r>
  <r>
    <s v="I267775"/>
    <d v="2016-07-11T12:24:00"/>
    <s v="C487299"/>
    <s v="Female"/>
    <n v="44"/>
    <x v="1"/>
    <n v="5"/>
    <n v="3000.85"/>
    <x v="14"/>
    <s v="Credit Card"/>
    <x v="0"/>
    <x v="0"/>
    <x v="0"/>
  </r>
  <r>
    <s v="I442666"/>
    <d v="2016-07-11T12:24:00"/>
    <s v="C167224"/>
    <s v="Male"/>
    <n v="42"/>
    <x v="4"/>
    <n v="1"/>
    <n v="5.23"/>
    <x v="19"/>
    <s v="Cash"/>
    <x v="1"/>
    <x v="6"/>
    <x v="4"/>
  </r>
  <r>
    <s v="I351539"/>
    <d v="2016-07-11T12:25:00"/>
    <s v="C450176"/>
    <s v="Female"/>
    <n v="38"/>
    <x v="0"/>
    <n v="4"/>
    <n v="1200.32"/>
    <x v="27"/>
    <s v="Credit Card"/>
    <x v="3"/>
    <x v="14"/>
    <x v="4"/>
  </r>
  <r>
    <s v="I156988"/>
    <d v="2016-07-11T12:25:00"/>
    <s v="C154678"/>
    <s v="Male"/>
    <n v="22"/>
    <x v="2"/>
    <n v="1"/>
    <n v="15.15"/>
    <x v="51"/>
    <s v="Cash"/>
    <x v="3"/>
    <x v="14"/>
    <x v="1"/>
  </r>
  <r>
    <s v="I196026"/>
    <d v="2016-07-11T12:25:00"/>
    <s v="C267004"/>
    <s v="Female"/>
    <n v="45"/>
    <x v="0"/>
    <n v="5"/>
    <n v="1500.4"/>
    <x v="0"/>
    <s v="Cash"/>
    <x v="3"/>
    <x v="14"/>
    <x v="5"/>
  </r>
  <r>
    <s v="I186167"/>
    <d v="2016-07-11T12:25:00"/>
    <s v="C856200"/>
    <s v="Male"/>
    <n v="33"/>
    <x v="4"/>
    <n v="4"/>
    <n v="20.92"/>
    <x v="38"/>
    <s v="Cash"/>
    <x v="1"/>
    <x v="1"/>
    <x v="5"/>
  </r>
  <r>
    <s v="I286254"/>
    <d v="2016-07-11T12:26:00"/>
    <s v="C163971"/>
    <s v="Male"/>
    <n v="43"/>
    <x v="7"/>
    <n v="3"/>
    <n v="35.19"/>
    <x v="37"/>
    <s v="Cash"/>
    <x v="0"/>
    <x v="5"/>
    <x v="0"/>
  </r>
  <r>
    <s v="I233844"/>
    <d v="2016-07-11T12:26:00"/>
    <s v="C361916"/>
    <s v="Female"/>
    <n v="29"/>
    <x v="0"/>
    <n v="3"/>
    <n v="900.24"/>
    <x v="8"/>
    <s v="Debit Card"/>
    <x v="1"/>
    <x v="15"/>
    <x v="2"/>
  </r>
  <r>
    <s v="I199597"/>
    <d v="2016-07-11T12:26:00"/>
    <s v="C869808"/>
    <s v="Male"/>
    <n v="45"/>
    <x v="2"/>
    <n v="4"/>
    <n v="60.6"/>
    <x v="4"/>
    <s v="Credit Card"/>
    <x v="1"/>
    <x v="15"/>
    <x v="6"/>
  </r>
  <r>
    <s v="I301089"/>
    <d v="2016-07-11T12:26:00"/>
    <s v="C101347"/>
    <s v="Male"/>
    <n v="37"/>
    <x v="2"/>
    <n v="2"/>
    <n v="30.3"/>
    <x v="61"/>
    <s v="Credit Card"/>
    <x v="2"/>
    <x v="8"/>
    <x v="0"/>
  </r>
  <r>
    <s v="I226573"/>
    <d v="2016-07-11T12:26:00"/>
    <s v="C902200"/>
    <s v="Female"/>
    <n v="46"/>
    <x v="5"/>
    <n v="4"/>
    <n v="143.36000000000001"/>
    <x v="17"/>
    <s v="Cash"/>
    <x v="2"/>
    <x v="10"/>
    <x v="4"/>
  </r>
  <r>
    <s v="I834969"/>
    <d v="2016-07-11T12:27:00"/>
    <s v="C168167"/>
    <s v="Female"/>
    <n v="62"/>
    <x v="0"/>
    <n v="4"/>
    <n v="1200.32"/>
    <x v="27"/>
    <s v="Debit Card"/>
    <x v="1"/>
    <x v="1"/>
    <x v="4"/>
  </r>
  <r>
    <s v="I159910"/>
    <d v="2016-07-11T12:27:00"/>
    <s v="C316580"/>
    <s v="Male"/>
    <n v="57"/>
    <x v="0"/>
    <n v="3"/>
    <n v="900.24"/>
    <x v="8"/>
    <s v="Cash"/>
    <x v="1"/>
    <x v="6"/>
    <x v="1"/>
  </r>
  <r>
    <s v="I113748"/>
    <d v="2016-07-11T12:27:00"/>
    <s v="C490033"/>
    <s v="Male"/>
    <n v="24"/>
    <x v="5"/>
    <n v="3"/>
    <n v="107.52"/>
    <x v="26"/>
    <s v="Credit Card"/>
    <x v="1"/>
    <x v="6"/>
    <x v="1"/>
  </r>
  <r>
    <s v="I439357"/>
    <d v="2016-07-11T12:27:00"/>
    <s v="C266118"/>
    <s v="Female"/>
    <n v="39"/>
    <x v="3"/>
    <n v="3"/>
    <n v="121.98"/>
    <x v="25"/>
    <s v="Credit Card"/>
    <x v="1"/>
    <x v="6"/>
    <x v="1"/>
  </r>
  <r>
    <s v="I118713"/>
    <d v="2016-07-11T12:28:00"/>
    <s v="C166601"/>
    <s v="Female"/>
    <n v="36"/>
    <x v="4"/>
    <n v="3"/>
    <n v="15.69"/>
    <x v="30"/>
    <s v="Debit Card"/>
    <x v="1"/>
    <x v="6"/>
    <x v="5"/>
  </r>
  <r>
    <s v="I973031"/>
    <d v="2016-07-11T12:28:00"/>
    <s v="C419693"/>
    <s v="Male"/>
    <n v="32"/>
    <x v="4"/>
    <n v="3"/>
    <n v="15.69"/>
    <x v="30"/>
    <s v="Cash"/>
    <x v="1"/>
    <x v="1"/>
    <x v="1"/>
  </r>
  <r>
    <s v="I560743"/>
    <d v="2016-07-11T12:28:00"/>
    <s v="C295130"/>
    <s v="Male"/>
    <n v="26"/>
    <x v="0"/>
    <n v="3"/>
    <n v="900.24"/>
    <x v="8"/>
    <s v="Debit Card"/>
    <x v="3"/>
    <x v="14"/>
    <x v="1"/>
  </r>
  <r>
    <s v="I334430"/>
    <d v="2016-07-11T12:28:00"/>
    <s v="C327788"/>
    <s v="Female"/>
    <n v="57"/>
    <x v="3"/>
    <n v="5"/>
    <n v="203.3"/>
    <x v="23"/>
    <s v="Cash"/>
    <x v="3"/>
    <x v="14"/>
    <x v="1"/>
  </r>
  <r>
    <s v="I235523"/>
    <d v="2016-07-11T12:29:00"/>
    <s v="C215830"/>
    <s v="Male"/>
    <n v="26"/>
    <x v="0"/>
    <n v="4"/>
    <n v="1200.32"/>
    <x v="27"/>
    <s v="Credit Card"/>
    <x v="3"/>
    <x v="14"/>
    <x v="2"/>
  </r>
  <r>
    <s v="I320901"/>
    <d v="2016-07-11T12:29:00"/>
    <s v="C576326"/>
    <s v="Male"/>
    <n v="49"/>
    <x v="3"/>
    <n v="1"/>
    <n v="40.659999999999997"/>
    <x v="46"/>
    <s v="Credit Card"/>
    <x v="3"/>
    <x v="14"/>
    <x v="5"/>
  </r>
  <r>
    <s v="I303454"/>
    <d v="2016-07-11T12:29:00"/>
    <s v="C258561"/>
    <s v="Female"/>
    <n v="28"/>
    <x v="0"/>
    <n v="3"/>
    <n v="900.24"/>
    <x v="8"/>
    <s v="Cash"/>
    <x v="3"/>
    <x v="12"/>
    <x v="4"/>
  </r>
  <r>
    <s v="I903960"/>
    <d v="2016-07-11T12:29:00"/>
    <s v="C139891"/>
    <s v="Male"/>
    <n v="32"/>
    <x v="0"/>
    <n v="2"/>
    <n v="600.16"/>
    <x v="7"/>
    <s v="Cash"/>
    <x v="3"/>
    <x v="12"/>
    <x v="0"/>
  </r>
  <r>
    <s v="I768313"/>
    <d v="2016-07-11T12:29:00"/>
    <s v="C186618"/>
    <s v="Male"/>
    <n v="51"/>
    <x v="5"/>
    <n v="3"/>
    <n v="107.52"/>
    <x v="26"/>
    <s v="Debit Card"/>
    <x v="3"/>
    <x v="12"/>
    <x v="0"/>
  </r>
  <r>
    <s v="I935320"/>
    <d v="2016-07-11T12:30:00"/>
    <s v="C305939"/>
    <s v="Female"/>
    <n v="32"/>
    <x v="3"/>
    <n v="1"/>
    <n v="40.659999999999997"/>
    <x v="46"/>
    <s v="Cash"/>
    <x v="3"/>
    <x v="9"/>
    <x v="0"/>
  </r>
  <r>
    <s v="I181771"/>
    <d v="2016-07-11T12:30:00"/>
    <s v="C236036"/>
    <s v="Female"/>
    <n v="24"/>
    <x v="0"/>
    <n v="1"/>
    <n v="300.08"/>
    <x v="18"/>
    <s v="Credit Card"/>
    <x v="1"/>
    <x v="1"/>
    <x v="3"/>
  </r>
  <r>
    <s v="I131341"/>
    <d v="2016-07-11T12:30:00"/>
    <s v="C208468"/>
    <s v="Female"/>
    <n v="61"/>
    <x v="0"/>
    <n v="5"/>
    <n v="1500.4"/>
    <x v="0"/>
    <s v="Credit Card"/>
    <x v="3"/>
    <x v="20"/>
    <x v="6"/>
  </r>
  <r>
    <s v="I185165"/>
    <d v="2016-07-11T12:30:00"/>
    <s v="C288410"/>
    <s v="Male"/>
    <n v="33"/>
    <x v="7"/>
    <n v="1"/>
    <n v="11.73"/>
    <x v="59"/>
    <s v="Cash"/>
    <x v="3"/>
    <x v="20"/>
    <x v="3"/>
  </r>
  <r>
    <s v="I249388"/>
    <d v="2016-07-11T12:31:00"/>
    <s v="C257279"/>
    <s v="Male"/>
    <n v="64"/>
    <x v="5"/>
    <n v="3"/>
    <n v="107.52"/>
    <x v="26"/>
    <s v="Credit Card"/>
    <x v="3"/>
    <x v="20"/>
    <x v="2"/>
  </r>
  <r>
    <s v="I540453"/>
    <d v="2016-07-11T12:31:00"/>
    <s v="C301353"/>
    <s v="Male"/>
    <n v="39"/>
    <x v="4"/>
    <n v="1"/>
    <n v="5.23"/>
    <x v="19"/>
    <s v="Cash"/>
    <x v="3"/>
    <x v="21"/>
    <x v="0"/>
  </r>
  <r>
    <s v="I309456"/>
    <d v="2016-07-11T12:31:00"/>
    <s v="C161262"/>
    <s v="Female"/>
    <n v="60"/>
    <x v="3"/>
    <n v="2"/>
    <n v="81.319999999999993"/>
    <x v="31"/>
    <s v="Debit Card"/>
    <x v="3"/>
    <x v="21"/>
    <x v="5"/>
  </r>
  <r>
    <s v="I104568"/>
    <d v="2016-07-11T12:31:00"/>
    <s v="C918064"/>
    <s v="Male"/>
    <n v="27"/>
    <x v="5"/>
    <n v="4"/>
    <n v="143.36000000000001"/>
    <x v="17"/>
    <s v="Debit Card"/>
    <x v="3"/>
    <x v="21"/>
    <x v="3"/>
  </r>
  <r>
    <s v="I246024"/>
    <d v="2016-07-11T12:32:00"/>
    <s v="C281104"/>
    <s v="Female"/>
    <n v="24"/>
    <x v="1"/>
    <n v="1"/>
    <n v="600.16999999999996"/>
    <x v="49"/>
    <s v="Credit Card"/>
    <x v="3"/>
    <x v="21"/>
    <x v="1"/>
  </r>
  <r>
    <s v="I335579"/>
    <d v="2016-07-11T12:32:00"/>
    <s v="C278251"/>
    <s v="Female"/>
    <n v="68"/>
    <x v="5"/>
    <n v="2"/>
    <n v="71.680000000000007"/>
    <x v="22"/>
    <s v="Credit Card"/>
    <x v="3"/>
    <x v="21"/>
    <x v="5"/>
  </r>
  <r>
    <s v="I185638"/>
    <d v="2016-07-11T12:32:00"/>
    <s v="C971136"/>
    <s v="Female"/>
    <n v="27"/>
    <x v="3"/>
    <n v="2"/>
    <n v="81.319999999999993"/>
    <x v="31"/>
    <s v="Credit Card"/>
    <x v="3"/>
    <x v="20"/>
    <x v="4"/>
  </r>
  <r>
    <s v="I301987"/>
    <d v="2016-07-11T12:32:00"/>
    <s v="C151961"/>
    <s v="Male"/>
    <n v="21"/>
    <x v="3"/>
    <n v="4"/>
    <n v="162.63999999999999"/>
    <x v="34"/>
    <s v="Debit Card"/>
    <x v="3"/>
    <x v="20"/>
    <x v="5"/>
  </r>
  <r>
    <s v="I481381"/>
    <d v="2016-07-11T12:33:00"/>
    <s v="C586698"/>
    <s v="Female"/>
    <n v="45"/>
    <x v="0"/>
    <n v="2"/>
    <n v="600.16"/>
    <x v="7"/>
    <s v="Cash"/>
    <x v="3"/>
    <x v="20"/>
    <x v="5"/>
  </r>
  <r>
    <s v="I644677"/>
    <d v="2016-07-11T12:33:00"/>
    <s v="C198854"/>
    <s v="Male"/>
    <n v="24"/>
    <x v="0"/>
    <n v="5"/>
    <n v="1500.4"/>
    <x v="0"/>
    <s v="Cash"/>
    <x v="2"/>
    <x v="8"/>
    <x v="3"/>
  </r>
  <r>
    <s v="I244239"/>
    <d v="2016-07-11T12:33:00"/>
    <s v="C305030"/>
    <s v="Female"/>
    <n v="65"/>
    <x v="3"/>
    <n v="1"/>
    <n v="40.659999999999997"/>
    <x v="46"/>
    <s v="Cash"/>
    <x v="1"/>
    <x v="1"/>
    <x v="5"/>
  </r>
  <r>
    <s v="I312404"/>
    <d v="2016-07-11T12:33:00"/>
    <s v="C288814"/>
    <s v="Male"/>
    <n v="18"/>
    <x v="1"/>
    <n v="1"/>
    <n v="600.16999999999996"/>
    <x v="49"/>
    <s v="Cash"/>
    <x v="0"/>
    <x v="5"/>
    <x v="3"/>
  </r>
  <r>
    <s v="I282943"/>
    <d v="2016-07-11T12:33:00"/>
    <s v="C246727"/>
    <s v="Female"/>
    <n v="68"/>
    <x v="4"/>
    <n v="1"/>
    <n v="5.23"/>
    <x v="19"/>
    <s v="Credit Card"/>
    <x v="0"/>
    <x v="5"/>
    <x v="3"/>
  </r>
  <r>
    <s v="I266700"/>
    <d v="2016-07-11T12:34:00"/>
    <s v="C287534"/>
    <s v="Female"/>
    <n v="38"/>
    <x v="1"/>
    <n v="1"/>
    <n v="600.16999999999996"/>
    <x v="49"/>
    <s v="Credit Card"/>
    <x v="2"/>
    <x v="8"/>
    <x v="5"/>
  </r>
  <r>
    <s v="I465299"/>
    <d v="2016-07-11T12:34:00"/>
    <s v="C325450"/>
    <s v="Female"/>
    <n v="31"/>
    <x v="1"/>
    <n v="4"/>
    <n v="2400.6799999999998"/>
    <x v="24"/>
    <s v="Debit Card"/>
    <x v="3"/>
    <x v="14"/>
    <x v="2"/>
  </r>
  <r>
    <s v="I160032"/>
    <d v="2016-07-11T12:34:00"/>
    <s v="C829650"/>
    <s v="Male"/>
    <n v="20"/>
    <x v="4"/>
    <n v="3"/>
    <n v="15.69"/>
    <x v="30"/>
    <s v="Cash"/>
    <x v="3"/>
    <x v="14"/>
    <x v="4"/>
  </r>
  <r>
    <s v="I503633"/>
    <d v="2016-07-11T12:34:00"/>
    <s v="C220983"/>
    <s v="Male"/>
    <n v="69"/>
    <x v="0"/>
    <n v="4"/>
    <n v="1200.32"/>
    <x v="27"/>
    <s v="Credit Card"/>
    <x v="2"/>
    <x v="10"/>
    <x v="5"/>
  </r>
  <r>
    <s v="I169355"/>
    <d v="2016-07-11T12:35:00"/>
    <s v="C225130"/>
    <s v="Female"/>
    <n v="35"/>
    <x v="3"/>
    <n v="5"/>
    <n v="203.3"/>
    <x v="23"/>
    <s v="Credit Card"/>
    <x v="2"/>
    <x v="10"/>
    <x v="1"/>
  </r>
  <r>
    <s v="I325581"/>
    <d v="2016-07-11T12:35:00"/>
    <s v="C260853"/>
    <s v="Female"/>
    <n v="50"/>
    <x v="1"/>
    <n v="2"/>
    <n v="1200.3399999999999"/>
    <x v="54"/>
    <s v="Debit Card"/>
    <x v="2"/>
    <x v="10"/>
    <x v="1"/>
  </r>
  <r>
    <s v="I181198"/>
    <d v="2016-07-11T12:35:00"/>
    <s v="C241469"/>
    <s v="Female"/>
    <n v="28"/>
    <x v="2"/>
    <n v="5"/>
    <n v="75.75"/>
    <x v="21"/>
    <s v="Cash"/>
    <x v="0"/>
    <x v="2"/>
    <x v="0"/>
  </r>
  <r>
    <s v="I494310"/>
    <d v="2016-07-11T12:35:00"/>
    <s v="C245505"/>
    <s v="Male"/>
    <n v="55"/>
    <x v="1"/>
    <n v="1"/>
    <n v="600.16999999999996"/>
    <x v="49"/>
    <s v="Cash"/>
    <x v="0"/>
    <x v="2"/>
    <x v="2"/>
  </r>
  <r>
    <s v="I333792"/>
    <d v="2016-07-11T12:36:00"/>
    <s v="C142719"/>
    <s v="Male"/>
    <n v="22"/>
    <x v="0"/>
    <n v="2"/>
    <n v="600.16"/>
    <x v="7"/>
    <s v="Credit Card"/>
    <x v="1"/>
    <x v="1"/>
    <x v="0"/>
  </r>
  <r>
    <s v="I208543"/>
    <d v="2016-07-11T12:36:00"/>
    <s v="C265124"/>
    <s v="Female"/>
    <n v="38"/>
    <x v="3"/>
    <n v="3"/>
    <n v="121.98"/>
    <x v="25"/>
    <s v="Debit Card"/>
    <x v="1"/>
    <x v="1"/>
    <x v="6"/>
  </r>
  <r>
    <s v="I208498"/>
    <d v="2016-07-11T12:36:00"/>
    <s v="C287475"/>
    <s v="Male"/>
    <n v="35"/>
    <x v="5"/>
    <n v="2"/>
    <n v="71.680000000000007"/>
    <x v="22"/>
    <s v="Debit Card"/>
    <x v="3"/>
    <x v="9"/>
    <x v="4"/>
  </r>
  <r>
    <s v="I308384"/>
    <d v="2016-07-11T12:36:00"/>
    <s v="C181634"/>
    <s v="Female"/>
    <n v="60"/>
    <x v="0"/>
    <n v="2"/>
    <n v="600.16"/>
    <x v="7"/>
    <s v="Cash"/>
    <x v="3"/>
    <x v="9"/>
    <x v="3"/>
  </r>
  <r>
    <s v="I184710"/>
    <d v="2016-07-11T12:36:00"/>
    <s v="C204384"/>
    <s v="Male"/>
    <n v="27"/>
    <x v="5"/>
    <n v="1"/>
    <n v="35.840000000000003"/>
    <x v="42"/>
    <s v="Cash"/>
    <x v="3"/>
    <x v="9"/>
    <x v="6"/>
  </r>
  <r>
    <s v="I670214"/>
    <d v="2016-07-11T12:37:00"/>
    <s v="C176973"/>
    <s v="Female"/>
    <n v="38"/>
    <x v="5"/>
    <n v="4"/>
    <n v="143.36000000000001"/>
    <x v="17"/>
    <s v="Cash"/>
    <x v="3"/>
    <x v="14"/>
    <x v="1"/>
  </r>
  <r>
    <s v="I326222"/>
    <d v="2016-07-11T12:37:00"/>
    <s v="C170075"/>
    <s v="Male"/>
    <n v="20"/>
    <x v="3"/>
    <n v="3"/>
    <n v="121.98"/>
    <x v="25"/>
    <s v="Cash"/>
    <x v="3"/>
    <x v="14"/>
    <x v="2"/>
  </r>
  <r>
    <s v="I112002"/>
    <d v="2016-07-11T12:37:00"/>
    <s v="C180830"/>
    <s v="Female"/>
    <n v="23"/>
    <x v="0"/>
    <n v="5"/>
    <n v="1500.4"/>
    <x v="0"/>
    <s v="Debit Card"/>
    <x v="3"/>
    <x v="14"/>
    <x v="2"/>
  </r>
  <r>
    <s v="I313088"/>
    <d v="2016-07-11T12:37:00"/>
    <s v="C504334"/>
    <s v="Female"/>
    <n v="65"/>
    <x v="0"/>
    <n v="2"/>
    <n v="600.16"/>
    <x v="7"/>
    <s v="Cash"/>
    <x v="3"/>
    <x v="14"/>
    <x v="1"/>
  </r>
  <r>
    <s v="I305549"/>
    <d v="2016-07-11T12:38:00"/>
    <s v="C467345"/>
    <s v="Male"/>
    <n v="61"/>
    <x v="3"/>
    <n v="5"/>
    <n v="203.3"/>
    <x v="23"/>
    <s v="Cash"/>
    <x v="1"/>
    <x v="1"/>
    <x v="0"/>
  </r>
  <r>
    <s v="I202613"/>
    <d v="2016-07-11T12:38:00"/>
    <s v="C113459"/>
    <s v="Male"/>
    <n v="33"/>
    <x v="1"/>
    <n v="2"/>
    <n v="1200.3399999999999"/>
    <x v="54"/>
    <s v="Credit Card"/>
    <x v="1"/>
    <x v="1"/>
    <x v="6"/>
  </r>
  <r>
    <s v="I147255"/>
    <d v="2016-07-11T12:38:00"/>
    <s v="C970780"/>
    <s v="Male"/>
    <n v="59"/>
    <x v="4"/>
    <n v="3"/>
    <n v="15.69"/>
    <x v="30"/>
    <s v="Credit Card"/>
    <x v="3"/>
    <x v="9"/>
    <x v="1"/>
  </r>
  <r>
    <s v="I595393"/>
    <d v="2016-07-11T12:38:00"/>
    <s v="C280193"/>
    <s v="Male"/>
    <n v="48"/>
    <x v="5"/>
    <n v="3"/>
    <n v="107.52"/>
    <x v="26"/>
    <s v="Credit Card"/>
    <x v="2"/>
    <x v="7"/>
    <x v="2"/>
  </r>
  <r>
    <s v="I318846"/>
    <d v="2016-07-11T12:39:00"/>
    <s v="C252929"/>
    <s v="Male"/>
    <n v="39"/>
    <x v="3"/>
    <n v="3"/>
    <n v="121.98"/>
    <x v="25"/>
    <s v="Cash"/>
    <x v="3"/>
    <x v="20"/>
    <x v="5"/>
  </r>
  <r>
    <s v="I282659"/>
    <d v="2016-07-11T12:39:00"/>
    <s v="C302619"/>
    <s v="Female"/>
    <n v="24"/>
    <x v="4"/>
    <n v="5"/>
    <n v="26.15"/>
    <x v="36"/>
    <s v="Credit Card"/>
    <x v="3"/>
    <x v="20"/>
    <x v="2"/>
  </r>
  <r>
    <s v="I688258"/>
    <d v="2016-07-11T12:39:00"/>
    <s v="C277582"/>
    <s v="Male"/>
    <n v="54"/>
    <x v="3"/>
    <n v="5"/>
    <n v="203.3"/>
    <x v="23"/>
    <s v="Credit Card"/>
    <x v="3"/>
    <x v="20"/>
    <x v="2"/>
  </r>
  <r>
    <s v="I783588"/>
    <d v="2016-07-11T12:39:00"/>
    <s v="C261086"/>
    <s v="Male"/>
    <n v="52"/>
    <x v="5"/>
    <n v="5"/>
    <n v="179.2"/>
    <x v="47"/>
    <s v="Credit Card"/>
    <x v="3"/>
    <x v="20"/>
    <x v="0"/>
  </r>
  <r>
    <s v="I164698"/>
    <d v="2016-07-11T12:40:00"/>
    <s v="C276365"/>
    <s v="Male"/>
    <n v="39"/>
    <x v="5"/>
    <n v="2"/>
    <n v="71.680000000000007"/>
    <x v="22"/>
    <s v="Debit Card"/>
    <x v="3"/>
    <x v="20"/>
    <x v="5"/>
  </r>
  <r>
    <s v="I135989"/>
    <d v="2016-07-11T12:40:00"/>
    <s v="C367289"/>
    <s v="Male"/>
    <n v="37"/>
    <x v="1"/>
    <n v="3"/>
    <n v="1800.51"/>
    <x v="1"/>
    <s v="Credit Card"/>
    <x v="3"/>
    <x v="20"/>
    <x v="0"/>
  </r>
  <r>
    <s v="I165521"/>
    <d v="2016-07-11T12:40:00"/>
    <s v="C133584"/>
    <s v="Male"/>
    <n v="23"/>
    <x v="5"/>
    <n v="1"/>
    <n v="35.840000000000003"/>
    <x v="42"/>
    <s v="Credit Card"/>
    <x v="1"/>
    <x v="1"/>
    <x v="0"/>
  </r>
  <r>
    <s v="I171689"/>
    <d v="2016-07-11T12:40:00"/>
    <s v="C175023"/>
    <s v="Female"/>
    <n v="24"/>
    <x v="3"/>
    <n v="1"/>
    <n v="40.659999999999997"/>
    <x v="46"/>
    <s v="Credit Card"/>
    <x v="2"/>
    <x v="7"/>
    <x v="5"/>
  </r>
  <r>
    <s v="I148727"/>
    <d v="2016-07-11T12:40:00"/>
    <s v="C209811"/>
    <s v="Male"/>
    <n v="56"/>
    <x v="0"/>
    <n v="1"/>
    <n v="300.08"/>
    <x v="18"/>
    <s v="Cash"/>
    <x v="3"/>
    <x v="9"/>
    <x v="2"/>
  </r>
  <r>
    <s v="I189218"/>
    <d v="2016-07-11T12:41:00"/>
    <s v="C187101"/>
    <s v="Male"/>
    <n v="33"/>
    <x v="0"/>
    <n v="5"/>
    <n v="1500.4"/>
    <x v="0"/>
    <s v="Cash"/>
    <x v="1"/>
    <x v="1"/>
    <x v="5"/>
  </r>
  <r>
    <s v="I309095"/>
    <d v="2016-07-11T12:41:00"/>
    <s v="C109937"/>
    <s v="Female"/>
    <n v="38"/>
    <x v="0"/>
    <n v="2"/>
    <n v="600.16"/>
    <x v="7"/>
    <s v="Cash"/>
    <x v="1"/>
    <x v="19"/>
    <x v="3"/>
  </r>
  <r>
    <s v="I253703"/>
    <d v="2016-07-11T12:41:00"/>
    <s v="C317905"/>
    <s v="Female"/>
    <n v="61"/>
    <x v="0"/>
    <n v="5"/>
    <n v="1500.4"/>
    <x v="0"/>
    <s v="Cash"/>
    <x v="3"/>
    <x v="14"/>
    <x v="4"/>
  </r>
  <r>
    <s v="I186186"/>
    <d v="2016-07-11T12:41:00"/>
    <s v="C319853"/>
    <s v="Male"/>
    <n v="29"/>
    <x v="1"/>
    <n v="3"/>
    <n v="1800.51"/>
    <x v="1"/>
    <s v="Debit Card"/>
    <x v="1"/>
    <x v="15"/>
    <x v="0"/>
  </r>
  <r>
    <s v="I193659"/>
    <d v="2016-07-11T12:42:00"/>
    <s v="C234296"/>
    <s v="Female"/>
    <n v="37"/>
    <x v="0"/>
    <n v="3"/>
    <n v="900.24"/>
    <x v="8"/>
    <s v="Cash"/>
    <x v="1"/>
    <x v="15"/>
    <x v="5"/>
  </r>
  <r>
    <s v="I337209"/>
    <d v="2016-07-11T12:42:00"/>
    <s v="C330666"/>
    <s v="Female"/>
    <n v="28"/>
    <x v="0"/>
    <n v="3"/>
    <n v="900.24"/>
    <x v="8"/>
    <s v="Cash"/>
    <x v="1"/>
    <x v="15"/>
    <x v="5"/>
  </r>
  <r>
    <s v="I477011"/>
    <d v="2016-07-11T12:42:00"/>
    <s v="C258756"/>
    <s v="Female"/>
    <n v="29"/>
    <x v="4"/>
    <n v="3"/>
    <n v="15.69"/>
    <x v="30"/>
    <s v="Debit Card"/>
    <x v="2"/>
    <x v="13"/>
    <x v="2"/>
  </r>
  <r>
    <s v="I221935"/>
    <d v="2016-07-11T12:42:00"/>
    <s v="C290789"/>
    <s v="Female"/>
    <n v="59"/>
    <x v="5"/>
    <n v="3"/>
    <n v="107.52"/>
    <x v="26"/>
    <s v="Cash"/>
    <x v="1"/>
    <x v="6"/>
    <x v="2"/>
  </r>
  <r>
    <s v="I329423"/>
    <d v="2016-07-11T12:43:00"/>
    <s v="C153122"/>
    <s v="Female"/>
    <n v="36"/>
    <x v="3"/>
    <n v="5"/>
    <n v="203.3"/>
    <x v="23"/>
    <s v="Cash"/>
    <x v="1"/>
    <x v="6"/>
    <x v="4"/>
  </r>
  <r>
    <s v="I247392"/>
    <d v="2016-07-11T12:43:00"/>
    <s v="C349379"/>
    <s v="Male"/>
    <n v="67"/>
    <x v="0"/>
    <n v="5"/>
    <n v="1500.4"/>
    <x v="0"/>
    <s v="Cash"/>
    <x v="1"/>
    <x v="6"/>
    <x v="3"/>
  </r>
  <r>
    <s v="I753765"/>
    <d v="2016-07-11T12:43:00"/>
    <s v="C236310"/>
    <s v="Female"/>
    <n v="67"/>
    <x v="0"/>
    <n v="3"/>
    <n v="900.24"/>
    <x v="8"/>
    <s v="Credit Card"/>
    <x v="2"/>
    <x v="11"/>
    <x v="6"/>
  </r>
  <r>
    <s v="I331671"/>
    <d v="2016-07-11T12:43:00"/>
    <s v="C187008"/>
    <s v="Male"/>
    <n v="42"/>
    <x v="4"/>
    <n v="3"/>
    <n v="15.69"/>
    <x v="30"/>
    <s v="Credit Card"/>
    <x v="2"/>
    <x v="11"/>
    <x v="4"/>
  </r>
  <r>
    <s v="I251160"/>
    <d v="2016-07-11T12:43:00"/>
    <s v="C264380"/>
    <s v="Male"/>
    <n v="41"/>
    <x v="3"/>
    <n v="4"/>
    <n v="162.63999999999999"/>
    <x v="34"/>
    <s v="Credit Card"/>
    <x v="3"/>
    <x v="14"/>
    <x v="0"/>
  </r>
  <r>
    <s v="I191958"/>
    <d v="2016-07-11T12:44:00"/>
    <s v="C156365"/>
    <s v="Male"/>
    <n v="40"/>
    <x v="0"/>
    <n v="1"/>
    <n v="300.08"/>
    <x v="18"/>
    <s v="Credit Card"/>
    <x v="3"/>
    <x v="14"/>
    <x v="4"/>
  </r>
  <r>
    <s v="I890990"/>
    <d v="2016-07-11T12:44:00"/>
    <s v="C997253"/>
    <s v="Male"/>
    <n v="65"/>
    <x v="0"/>
    <n v="1"/>
    <n v="300.08"/>
    <x v="18"/>
    <s v="Debit Card"/>
    <x v="3"/>
    <x v="14"/>
    <x v="0"/>
  </r>
  <r>
    <s v="I267091"/>
    <d v="2016-07-11T12:44:00"/>
    <s v="C864337"/>
    <s v="Male"/>
    <n v="54"/>
    <x v="2"/>
    <n v="5"/>
    <n v="75.75"/>
    <x v="21"/>
    <s v="Cash"/>
    <x v="3"/>
    <x v="14"/>
    <x v="4"/>
  </r>
  <r>
    <s v="I111868"/>
    <d v="2016-07-11T12:44:00"/>
    <s v="C596472"/>
    <s v="Male"/>
    <n v="26"/>
    <x v="0"/>
    <n v="3"/>
    <n v="900.24"/>
    <x v="8"/>
    <s v="Debit Card"/>
    <x v="2"/>
    <x v="8"/>
    <x v="2"/>
  </r>
  <r>
    <s v="I291565"/>
    <d v="2016-07-11T12:45:00"/>
    <s v="C291266"/>
    <s v="Female"/>
    <n v="29"/>
    <x v="5"/>
    <n v="2"/>
    <n v="71.680000000000007"/>
    <x v="22"/>
    <s v="Cash"/>
    <x v="1"/>
    <x v="1"/>
    <x v="2"/>
  </r>
  <r>
    <s v="I212387"/>
    <d v="2016-07-11T12:45:00"/>
    <s v="C254741"/>
    <s v="Male"/>
    <n v="46"/>
    <x v="4"/>
    <n v="1"/>
    <n v="5.23"/>
    <x v="19"/>
    <s v="Credit Card"/>
    <x v="1"/>
    <x v="1"/>
    <x v="4"/>
  </r>
  <r>
    <s v="I466142"/>
    <d v="2016-07-11T12:45:00"/>
    <s v="C181668"/>
    <s v="Male"/>
    <n v="41"/>
    <x v="0"/>
    <n v="5"/>
    <n v="1500.4"/>
    <x v="0"/>
    <s v="Cash"/>
    <x v="0"/>
    <x v="5"/>
    <x v="4"/>
  </r>
  <r>
    <s v="I295595"/>
    <d v="2016-07-11T12:45:00"/>
    <s v="C138656"/>
    <s v="Female"/>
    <n v="69"/>
    <x v="4"/>
    <n v="2"/>
    <n v="10.46"/>
    <x v="40"/>
    <s v="Cash"/>
    <x v="0"/>
    <x v="5"/>
    <x v="4"/>
  </r>
  <r>
    <s v="I218952"/>
    <d v="2016-07-11T12:46:00"/>
    <s v="C226930"/>
    <s v="Male"/>
    <n v="62"/>
    <x v="1"/>
    <n v="2"/>
    <n v="1200.3399999999999"/>
    <x v="54"/>
    <s v="Credit Card"/>
    <x v="1"/>
    <x v="1"/>
    <x v="3"/>
  </r>
  <r>
    <s v="I132253"/>
    <d v="2016-07-11T12:46:00"/>
    <s v="C439827"/>
    <s v="Male"/>
    <n v="22"/>
    <x v="4"/>
    <n v="4"/>
    <n v="20.92"/>
    <x v="38"/>
    <s v="Cash"/>
    <x v="1"/>
    <x v="1"/>
    <x v="4"/>
  </r>
  <r>
    <s v="I222996"/>
    <d v="2016-07-11T12:46:00"/>
    <s v="C169189"/>
    <s v="Male"/>
    <n v="43"/>
    <x v="3"/>
    <n v="4"/>
    <n v="162.63999999999999"/>
    <x v="34"/>
    <s v="Cash"/>
    <x v="3"/>
    <x v="12"/>
    <x v="3"/>
  </r>
  <r>
    <s v="I142100"/>
    <d v="2016-07-11T12:46:00"/>
    <s v="C154717"/>
    <s v="Female"/>
    <n v="60"/>
    <x v="4"/>
    <n v="3"/>
    <n v="15.69"/>
    <x v="30"/>
    <s v="Debit Card"/>
    <x v="3"/>
    <x v="12"/>
    <x v="2"/>
  </r>
  <r>
    <s v="I488201"/>
    <d v="2016-07-11T12:47:00"/>
    <s v="C171901"/>
    <s v="Female"/>
    <n v="35"/>
    <x v="0"/>
    <n v="1"/>
    <n v="300.08"/>
    <x v="18"/>
    <s v="Credit Card"/>
    <x v="0"/>
    <x v="5"/>
    <x v="3"/>
  </r>
  <r>
    <s v="I224334"/>
    <d v="2016-07-11T12:47:00"/>
    <s v="C298739"/>
    <s v="Female"/>
    <n v="63"/>
    <x v="3"/>
    <n v="2"/>
    <n v="81.319999999999993"/>
    <x v="31"/>
    <s v="Credit Card"/>
    <x v="0"/>
    <x v="5"/>
    <x v="0"/>
  </r>
  <r>
    <s v="I287267"/>
    <d v="2016-07-11T12:47:00"/>
    <s v="C119170"/>
    <s v="Male"/>
    <n v="58"/>
    <x v="2"/>
    <n v="4"/>
    <n v="60.6"/>
    <x v="4"/>
    <s v="Credit Card"/>
    <x v="1"/>
    <x v="1"/>
    <x v="5"/>
  </r>
  <r>
    <s v="I109021"/>
    <d v="2016-07-11T12:47:00"/>
    <s v="C340208"/>
    <s v="Male"/>
    <n v="30"/>
    <x v="5"/>
    <n v="2"/>
    <n v="71.680000000000007"/>
    <x v="22"/>
    <s v="Debit Card"/>
    <x v="1"/>
    <x v="1"/>
    <x v="5"/>
  </r>
  <r>
    <s v="I279578"/>
    <d v="2016-07-11T12:47:00"/>
    <s v="C224085"/>
    <s v="Female"/>
    <n v="28"/>
    <x v="1"/>
    <n v="1"/>
    <n v="600.16999999999996"/>
    <x v="49"/>
    <s v="Debit Card"/>
    <x v="1"/>
    <x v="1"/>
    <x v="5"/>
  </r>
  <r>
    <s v="I229125"/>
    <d v="2016-07-11T12:48:00"/>
    <s v="C167851"/>
    <s v="Female"/>
    <n v="57"/>
    <x v="3"/>
    <n v="1"/>
    <n v="40.659999999999997"/>
    <x v="46"/>
    <s v="Cash"/>
    <x v="1"/>
    <x v="1"/>
    <x v="4"/>
  </r>
  <r>
    <s v="I105454"/>
    <d v="2016-07-11T12:48:00"/>
    <s v="C556307"/>
    <s v="Female"/>
    <n v="51"/>
    <x v="0"/>
    <n v="1"/>
    <n v="300.08"/>
    <x v="18"/>
    <s v="Debit Card"/>
    <x v="1"/>
    <x v="1"/>
    <x v="0"/>
  </r>
  <r>
    <s v="I148396"/>
    <d v="2016-07-11T12:48:00"/>
    <s v="C226188"/>
    <s v="Female"/>
    <n v="57"/>
    <x v="4"/>
    <n v="1"/>
    <n v="5.23"/>
    <x v="19"/>
    <s v="Cash"/>
    <x v="2"/>
    <x v="7"/>
    <x v="2"/>
  </r>
  <r>
    <s v="I293140"/>
    <d v="2016-07-11T12:48:00"/>
    <s v="C705325"/>
    <s v="Female"/>
    <n v="37"/>
    <x v="5"/>
    <n v="4"/>
    <n v="143.36000000000001"/>
    <x v="17"/>
    <s v="Credit Card"/>
    <x v="2"/>
    <x v="7"/>
    <x v="0"/>
  </r>
  <r>
    <s v="I264086"/>
    <d v="2016-07-11T12:49:00"/>
    <s v="C804915"/>
    <s v="Female"/>
    <n v="31"/>
    <x v="4"/>
    <n v="3"/>
    <n v="15.69"/>
    <x v="30"/>
    <s v="Credit Card"/>
    <x v="1"/>
    <x v="1"/>
    <x v="4"/>
  </r>
  <r>
    <s v="I287789"/>
    <d v="2016-07-11T12:49:00"/>
    <s v="C239077"/>
    <s v="Female"/>
    <n v="20"/>
    <x v="6"/>
    <n v="1"/>
    <n v="1050"/>
    <x v="53"/>
    <s v="Cash"/>
    <x v="2"/>
    <x v="7"/>
    <x v="1"/>
  </r>
  <r>
    <s v="I835222"/>
    <d v="2016-07-11T12:49:00"/>
    <s v="C689710"/>
    <s v="Male"/>
    <n v="46"/>
    <x v="7"/>
    <n v="1"/>
    <n v="11.73"/>
    <x v="59"/>
    <s v="Cash"/>
    <x v="2"/>
    <x v="7"/>
    <x v="3"/>
  </r>
  <r>
    <s v="I298223"/>
    <d v="2016-07-11T12:49:00"/>
    <s v="C502521"/>
    <s v="Male"/>
    <n v="38"/>
    <x v="6"/>
    <n v="2"/>
    <n v="2100"/>
    <x v="41"/>
    <s v="Cash"/>
    <x v="2"/>
    <x v="7"/>
    <x v="1"/>
  </r>
  <r>
    <s v="I665312"/>
    <d v="2016-07-11T12:50:00"/>
    <s v="C295265"/>
    <s v="Male"/>
    <n v="35"/>
    <x v="7"/>
    <n v="3"/>
    <n v="35.19"/>
    <x v="37"/>
    <s v="Cash"/>
    <x v="2"/>
    <x v="7"/>
    <x v="3"/>
  </r>
  <r>
    <s v="I299491"/>
    <d v="2016-07-11T12:50:00"/>
    <s v="C704911"/>
    <s v="Female"/>
    <n v="43"/>
    <x v="4"/>
    <n v="3"/>
    <n v="15.69"/>
    <x v="30"/>
    <s v="Credit Card"/>
    <x v="2"/>
    <x v="7"/>
    <x v="1"/>
  </r>
  <r>
    <s v="I966491"/>
    <d v="2016-07-11T12:50:00"/>
    <s v="C182634"/>
    <s v="Male"/>
    <n v="48"/>
    <x v="4"/>
    <n v="2"/>
    <n v="10.46"/>
    <x v="40"/>
    <s v="Credit Card"/>
    <x v="2"/>
    <x v="7"/>
    <x v="2"/>
  </r>
  <r>
    <s v="I262326"/>
    <d v="2016-07-11T12:50:00"/>
    <s v="C181252"/>
    <s v="Male"/>
    <n v="24"/>
    <x v="0"/>
    <n v="5"/>
    <n v="1500.4"/>
    <x v="0"/>
    <s v="Cash"/>
    <x v="2"/>
    <x v="7"/>
    <x v="0"/>
  </r>
  <r>
    <s v="I682915"/>
    <d v="2016-07-11T12:50:00"/>
    <s v="C214639"/>
    <s v="Female"/>
    <n v="20"/>
    <x v="7"/>
    <n v="3"/>
    <n v="35.19"/>
    <x v="37"/>
    <s v="Debit Card"/>
    <x v="2"/>
    <x v="7"/>
    <x v="0"/>
  </r>
  <r>
    <s v="I452716"/>
    <d v="2016-07-11T12:51:00"/>
    <s v="C931167"/>
    <s v="Female"/>
    <n v="29"/>
    <x v="3"/>
    <n v="4"/>
    <n v="162.63999999999999"/>
    <x v="34"/>
    <s v="Credit Card"/>
    <x v="1"/>
    <x v="1"/>
    <x v="2"/>
  </r>
  <r>
    <s v="I274916"/>
    <d v="2016-07-11T12:51:00"/>
    <s v="C979960"/>
    <s v="Female"/>
    <n v="42"/>
    <x v="4"/>
    <n v="5"/>
    <n v="26.15"/>
    <x v="36"/>
    <s v="Cash"/>
    <x v="1"/>
    <x v="1"/>
    <x v="4"/>
  </r>
  <r>
    <s v="I308568"/>
    <d v="2016-07-11T12:51:00"/>
    <s v="C917768"/>
    <s v="Female"/>
    <n v="48"/>
    <x v="6"/>
    <n v="1"/>
    <n v="1050"/>
    <x v="53"/>
    <s v="Credit Card"/>
    <x v="1"/>
    <x v="1"/>
    <x v="6"/>
  </r>
  <r>
    <s v="I107743"/>
    <d v="2016-07-11T12:51:00"/>
    <s v="C133264"/>
    <s v="Female"/>
    <n v="67"/>
    <x v="3"/>
    <n v="5"/>
    <n v="203.3"/>
    <x v="23"/>
    <s v="Debit Card"/>
    <x v="1"/>
    <x v="1"/>
    <x v="1"/>
  </r>
  <r>
    <s v="I106219"/>
    <d v="2016-07-11T12:52:00"/>
    <s v="C394626"/>
    <s v="Male"/>
    <n v="44"/>
    <x v="0"/>
    <n v="1"/>
    <n v="300.08"/>
    <x v="18"/>
    <s v="Credit Card"/>
    <x v="0"/>
    <x v="22"/>
    <x v="4"/>
  </r>
  <r>
    <s v="I286572"/>
    <d v="2016-07-11T12:52:00"/>
    <s v="C334905"/>
    <s v="Female"/>
    <n v="65"/>
    <x v="6"/>
    <n v="1"/>
    <n v="1050"/>
    <x v="53"/>
    <s v="Cash"/>
    <x v="0"/>
    <x v="22"/>
    <x v="0"/>
  </r>
  <r>
    <s v="I103212"/>
    <d v="2016-07-11T12:52:00"/>
    <s v="C127791"/>
    <s v="Male"/>
    <n v="43"/>
    <x v="4"/>
    <n v="4"/>
    <n v="20.92"/>
    <x v="38"/>
    <s v="Cash"/>
    <x v="0"/>
    <x v="22"/>
    <x v="1"/>
  </r>
  <r>
    <s v="I488780"/>
    <d v="2016-07-11T12:52:00"/>
    <s v="C120403"/>
    <s v="Male"/>
    <n v="18"/>
    <x v="2"/>
    <n v="4"/>
    <n v="60.6"/>
    <x v="4"/>
    <s v="Cash"/>
    <x v="0"/>
    <x v="22"/>
    <x v="1"/>
  </r>
  <r>
    <s v="I137735"/>
    <d v="2016-07-11T12:53:00"/>
    <s v="C476811"/>
    <s v="Female"/>
    <n v="56"/>
    <x v="4"/>
    <n v="5"/>
    <n v="26.15"/>
    <x v="36"/>
    <s v="Cash"/>
    <x v="0"/>
    <x v="18"/>
    <x v="4"/>
  </r>
  <r>
    <s v="I332992"/>
    <d v="2016-07-11T12:53:00"/>
    <s v="C135536"/>
    <s v="Female"/>
    <n v="25"/>
    <x v="4"/>
    <n v="2"/>
    <n v="10.46"/>
    <x v="40"/>
    <s v="Debit Card"/>
    <x v="0"/>
    <x v="18"/>
    <x v="4"/>
  </r>
  <r>
    <s v="I274335"/>
    <d v="2016-07-11T12:53:00"/>
    <s v="C316989"/>
    <s v="Female"/>
    <n v="36"/>
    <x v="1"/>
    <n v="3"/>
    <n v="1800.51"/>
    <x v="1"/>
    <s v="Cash"/>
    <x v="0"/>
    <x v="18"/>
    <x v="2"/>
  </r>
  <r>
    <s v="I186910"/>
    <d v="2016-07-11T12:53:00"/>
    <s v="C109102"/>
    <s v="Male"/>
    <n v="43"/>
    <x v="0"/>
    <n v="4"/>
    <n v="1200.32"/>
    <x v="27"/>
    <s v="Cash"/>
    <x v="0"/>
    <x v="18"/>
    <x v="0"/>
  </r>
  <r>
    <s v="I329030"/>
    <d v="2016-07-11T12:54:00"/>
    <s v="C335385"/>
    <s v="Male"/>
    <n v="54"/>
    <x v="3"/>
    <n v="2"/>
    <n v="81.319999999999993"/>
    <x v="31"/>
    <s v="Debit Card"/>
    <x v="0"/>
    <x v="18"/>
    <x v="5"/>
  </r>
  <r>
    <s v="I263950"/>
    <d v="2016-07-11T12:54:00"/>
    <s v="C330203"/>
    <s v="Female"/>
    <n v="38"/>
    <x v="0"/>
    <n v="3"/>
    <n v="900.24"/>
    <x v="8"/>
    <s v="Cash"/>
    <x v="0"/>
    <x v="18"/>
    <x v="0"/>
  </r>
  <r>
    <s v="I647907"/>
    <d v="2016-07-11T12:54:00"/>
    <s v="C110856"/>
    <s v="Female"/>
    <n v="30"/>
    <x v="0"/>
    <n v="3"/>
    <n v="900.24"/>
    <x v="8"/>
    <s v="Credit Card"/>
    <x v="2"/>
    <x v="13"/>
    <x v="2"/>
  </r>
  <r>
    <s v="I156777"/>
    <d v="2016-07-11T12:54:00"/>
    <s v="C693272"/>
    <s v="Female"/>
    <n v="45"/>
    <x v="0"/>
    <n v="1"/>
    <n v="300.08"/>
    <x v="18"/>
    <s v="Debit Card"/>
    <x v="2"/>
    <x v="13"/>
    <x v="2"/>
  </r>
  <r>
    <s v="I214482"/>
    <d v="2016-07-11T12:54:00"/>
    <s v="C222406"/>
    <s v="Male"/>
    <n v="35"/>
    <x v="5"/>
    <n v="1"/>
    <n v="35.840000000000003"/>
    <x v="42"/>
    <s v="Cash"/>
    <x v="0"/>
    <x v="16"/>
    <x v="0"/>
  </r>
  <r>
    <s v="I736400"/>
    <d v="2016-07-11T12:55:00"/>
    <s v="C284796"/>
    <s v="Female"/>
    <n v="65"/>
    <x v="6"/>
    <n v="2"/>
    <n v="2100"/>
    <x v="41"/>
    <s v="Credit Card"/>
    <x v="0"/>
    <x v="16"/>
    <x v="2"/>
  </r>
  <r>
    <s v="I187833"/>
    <d v="2016-07-11T12:55:00"/>
    <s v="C334346"/>
    <s v="Female"/>
    <n v="40"/>
    <x v="4"/>
    <n v="2"/>
    <n v="10.46"/>
    <x v="40"/>
    <s v="Cash"/>
    <x v="0"/>
    <x v="16"/>
    <x v="0"/>
  </r>
  <r>
    <s v="I791511"/>
    <d v="2016-07-11T12:55:00"/>
    <s v="C305794"/>
    <s v="Male"/>
    <n v="39"/>
    <x v="4"/>
    <n v="2"/>
    <n v="10.46"/>
    <x v="40"/>
    <s v="Credit Card"/>
    <x v="1"/>
    <x v="1"/>
    <x v="5"/>
  </r>
  <r>
    <s v="I216131"/>
    <d v="2016-07-11T12:55:00"/>
    <s v="C748416"/>
    <s v="Male"/>
    <n v="41"/>
    <x v="0"/>
    <n v="1"/>
    <n v="300.08"/>
    <x v="18"/>
    <s v="Debit Card"/>
    <x v="3"/>
    <x v="9"/>
    <x v="5"/>
  </r>
  <r>
    <s v="I191941"/>
    <d v="2016-07-11T12:56:00"/>
    <s v="C351743"/>
    <s v="Female"/>
    <n v="40"/>
    <x v="0"/>
    <n v="3"/>
    <n v="900.24"/>
    <x v="8"/>
    <s v="Cash"/>
    <x v="3"/>
    <x v="9"/>
    <x v="2"/>
  </r>
  <r>
    <s v="I362564"/>
    <d v="2016-07-11T12:56:00"/>
    <s v="C314571"/>
    <s v="Male"/>
    <n v="54"/>
    <x v="1"/>
    <n v="5"/>
    <n v="3000.85"/>
    <x v="14"/>
    <s v="Cash"/>
    <x v="0"/>
    <x v="2"/>
    <x v="0"/>
  </r>
  <r>
    <s v="I240800"/>
    <d v="2016-07-11T12:56:00"/>
    <s v="C257856"/>
    <s v="Female"/>
    <n v="18"/>
    <x v="1"/>
    <n v="4"/>
    <n v="2400.6799999999998"/>
    <x v="24"/>
    <s v="Cash"/>
    <x v="2"/>
    <x v="13"/>
    <x v="0"/>
  </r>
  <r>
    <s v="I164206"/>
    <d v="2016-07-11T12:56:00"/>
    <s v="C192763"/>
    <s v="Female"/>
    <n v="66"/>
    <x v="6"/>
    <n v="2"/>
    <n v="2100"/>
    <x v="41"/>
    <s v="Cash"/>
    <x v="2"/>
    <x v="13"/>
    <x v="4"/>
  </r>
  <r>
    <s v="I226409"/>
    <d v="2016-07-11T12:57:00"/>
    <s v="C197408"/>
    <s v="Female"/>
    <n v="65"/>
    <x v="1"/>
    <n v="1"/>
    <n v="600.16999999999996"/>
    <x v="49"/>
    <s v="Cash"/>
    <x v="2"/>
    <x v="13"/>
    <x v="0"/>
  </r>
  <r>
    <s v="I238306"/>
    <d v="2016-07-11T12:57:00"/>
    <s v="C321773"/>
    <s v="Female"/>
    <n v="48"/>
    <x v="4"/>
    <n v="2"/>
    <n v="10.46"/>
    <x v="40"/>
    <s v="Cash"/>
    <x v="2"/>
    <x v="13"/>
    <x v="6"/>
  </r>
  <r>
    <s v="I183713"/>
    <d v="2016-07-11T12:57:00"/>
    <s v="C209708"/>
    <s v="Male"/>
    <n v="67"/>
    <x v="0"/>
    <n v="4"/>
    <n v="1200.32"/>
    <x v="27"/>
    <s v="Credit Card"/>
    <x v="2"/>
    <x v="13"/>
    <x v="4"/>
  </r>
  <r>
    <s v="I779812"/>
    <d v="2016-07-11T12:57:00"/>
    <s v="C297571"/>
    <s v="Male"/>
    <n v="60"/>
    <x v="6"/>
    <n v="2"/>
    <n v="2100"/>
    <x v="41"/>
    <s v="Credit Card"/>
    <x v="1"/>
    <x v="1"/>
    <x v="5"/>
  </r>
  <r>
    <s v="I307641"/>
    <d v="2016-07-11T12:57:00"/>
    <s v="C109762"/>
    <s v="Female"/>
    <n v="47"/>
    <x v="5"/>
    <n v="4"/>
    <n v="143.36000000000001"/>
    <x v="17"/>
    <s v="Cash"/>
    <x v="1"/>
    <x v="1"/>
    <x v="1"/>
  </r>
  <r>
    <s v="I953764"/>
    <d v="2016-07-11T12:58:00"/>
    <s v="C481518"/>
    <s v="Male"/>
    <n v="31"/>
    <x v="5"/>
    <n v="5"/>
    <n v="179.2"/>
    <x v="47"/>
    <s v="Credit Card"/>
    <x v="1"/>
    <x v="1"/>
    <x v="4"/>
  </r>
  <r>
    <s v="I300690"/>
    <d v="2016-07-11T12:58:00"/>
    <s v="C253604"/>
    <s v="Female"/>
    <n v="58"/>
    <x v="0"/>
    <n v="1"/>
    <n v="300.08"/>
    <x v="18"/>
    <s v="Cash"/>
    <x v="1"/>
    <x v="1"/>
    <x v="1"/>
  </r>
  <r>
    <s v="I317077"/>
    <d v="2016-07-11T12:58:00"/>
    <s v="C210930"/>
    <s v="Female"/>
    <n v="30"/>
    <x v="4"/>
    <n v="1"/>
    <n v="5.23"/>
    <x v="19"/>
    <s v="Debit Card"/>
    <x v="1"/>
    <x v="1"/>
    <x v="2"/>
  </r>
  <r>
    <s v="I261423"/>
    <d v="2016-07-11T12:58:00"/>
    <s v="C266838"/>
    <s v="Female"/>
    <n v="69"/>
    <x v="7"/>
    <n v="3"/>
    <n v="35.19"/>
    <x v="37"/>
    <s v="Cash"/>
    <x v="2"/>
    <x v="11"/>
    <x v="6"/>
  </r>
  <r>
    <s v="I135866"/>
    <d v="2016-07-11T12:59:00"/>
    <s v="C319471"/>
    <s v="Female"/>
    <n v="41"/>
    <x v="6"/>
    <n v="2"/>
    <n v="2100"/>
    <x v="41"/>
    <s v="Cash"/>
    <x v="2"/>
    <x v="11"/>
    <x v="2"/>
  </r>
  <r>
    <s v="I412456"/>
    <d v="2016-07-11T12:59:00"/>
    <s v="C246635"/>
    <s v="Female"/>
    <n v="45"/>
    <x v="1"/>
    <n v="3"/>
    <n v="1800.51"/>
    <x v="1"/>
    <s v="Cash"/>
    <x v="2"/>
    <x v="11"/>
    <x v="1"/>
  </r>
  <r>
    <s v="I197141"/>
    <d v="2016-07-11T12:59:00"/>
    <s v="C326006"/>
    <s v="Male"/>
    <n v="69"/>
    <x v="3"/>
    <n v="5"/>
    <n v="203.3"/>
    <x v="23"/>
    <s v="Cash"/>
    <x v="2"/>
    <x v="11"/>
    <x v="1"/>
  </r>
  <r>
    <s v="I215929"/>
    <d v="2016-07-11T12:59:00"/>
    <s v="C333742"/>
    <s v="Male"/>
    <n v="27"/>
    <x v="0"/>
    <n v="2"/>
    <n v="600.16"/>
    <x v="7"/>
    <s v="Cash"/>
    <x v="2"/>
    <x v="11"/>
    <x v="1"/>
  </r>
  <r>
    <s v="I794903"/>
    <d v="2016-07-11T13:00:00"/>
    <s v="C303757"/>
    <s v="Female"/>
    <n v="30"/>
    <x v="0"/>
    <n v="2"/>
    <n v="600.16"/>
    <x v="7"/>
    <s v="Credit Card"/>
    <x v="3"/>
    <x v="20"/>
    <x v="4"/>
  </r>
  <r>
    <s v="I503494"/>
    <d v="2016-07-11T13:00:00"/>
    <s v="C252519"/>
    <s v="Male"/>
    <n v="41"/>
    <x v="1"/>
    <n v="3"/>
    <n v="1800.51"/>
    <x v="1"/>
    <s v="Cash"/>
    <x v="1"/>
    <x v="4"/>
    <x v="3"/>
  </r>
  <r>
    <s v="I252800"/>
    <d v="2016-07-11T13:00:00"/>
    <s v="C857068"/>
    <s v="Female"/>
    <n v="43"/>
    <x v="2"/>
    <n v="3"/>
    <n v="45.45"/>
    <x v="32"/>
    <s v="Credit Card"/>
    <x v="1"/>
    <x v="4"/>
    <x v="2"/>
  </r>
  <r>
    <s v="I143428"/>
    <d v="2016-07-11T13:00:00"/>
    <s v="C705705"/>
    <s v="Male"/>
    <n v="53"/>
    <x v="0"/>
    <n v="2"/>
    <n v="600.16"/>
    <x v="7"/>
    <s v="Credit Card"/>
    <x v="0"/>
    <x v="16"/>
    <x v="5"/>
  </r>
  <r>
    <s v="I270005"/>
    <d v="2016-07-11T13:01:00"/>
    <s v="C588850"/>
    <s v="Female"/>
    <n v="34"/>
    <x v="3"/>
    <n v="1"/>
    <n v="40.659999999999997"/>
    <x v="46"/>
    <s v="Cash"/>
    <x v="0"/>
    <x v="16"/>
    <x v="2"/>
  </r>
  <r>
    <s v="I426683"/>
    <d v="2016-07-11T13:01:00"/>
    <s v="C276388"/>
    <s v="Male"/>
    <n v="28"/>
    <x v="5"/>
    <n v="1"/>
    <n v="35.840000000000003"/>
    <x v="42"/>
    <s v="Cash"/>
    <x v="0"/>
    <x v="16"/>
    <x v="1"/>
  </r>
  <r>
    <s v="I938420"/>
    <d v="2016-07-11T13:01:00"/>
    <s v="C247366"/>
    <s v="Female"/>
    <n v="30"/>
    <x v="3"/>
    <n v="2"/>
    <n v="81.319999999999993"/>
    <x v="31"/>
    <s v="Credit Card"/>
    <x v="0"/>
    <x v="16"/>
    <x v="1"/>
  </r>
  <r>
    <s v="I143355"/>
    <d v="2016-07-11T13:01:00"/>
    <s v="C192271"/>
    <s v="Male"/>
    <n v="51"/>
    <x v="0"/>
    <n v="3"/>
    <n v="900.24"/>
    <x v="8"/>
    <s v="Cash"/>
    <x v="1"/>
    <x v="1"/>
    <x v="5"/>
  </r>
  <r>
    <s v="I251225"/>
    <d v="2016-07-11T13:01:00"/>
    <s v="C304667"/>
    <s v="Male"/>
    <n v="42"/>
    <x v="4"/>
    <n v="2"/>
    <n v="10.46"/>
    <x v="40"/>
    <s v="Cash"/>
    <x v="2"/>
    <x v="8"/>
    <x v="3"/>
  </r>
  <r>
    <s v="I990850"/>
    <d v="2016-07-11T13:02:00"/>
    <s v="C103329"/>
    <s v="Female"/>
    <n v="61"/>
    <x v="5"/>
    <n v="1"/>
    <n v="35.840000000000003"/>
    <x v="42"/>
    <s v="Cash"/>
    <x v="2"/>
    <x v="8"/>
    <x v="0"/>
  </r>
  <r>
    <s v="I261299"/>
    <d v="2016-07-11T13:02:00"/>
    <s v="C191332"/>
    <s v="Female"/>
    <n v="57"/>
    <x v="5"/>
    <n v="4"/>
    <n v="143.36000000000001"/>
    <x v="17"/>
    <s v="Credit Card"/>
    <x v="1"/>
    <x v="1"/>
    <x v="0"/>
  </r>
  <r>
    <s v="I194745"/>
    <d v="2016-07-11T13:02:00"/>
    <s v="C249783"/>
    <s v="Male"/>
    <n v="69"/>
    <x v="7"/>
    <n v="1"/>
    <n v="11.73"/>
    <x v="59"/>
    <s v="Cash"/>
    <x v="3"/>
    <x v="14"/>
    <x v="4"/>
  </r>
  <r>
    <s v="I197132"/>
    <d v="2016-07-11T13:02:00"/>
    <s v="C158791"/>
    <s v="Female"/>
    <n v="23"/>
    <x v="5"/>
    <n v="1"/>
    <n v="35.840000000000003"/>
    <x v="42"/>
    <s v="Cash"/>
    <x v="3"/>
    <x v="14"/>
    <x v="1"/>
  </r>
  <r>
    <s v="I229344"/>
    <d v="2016-07-11T13:03:00"/>
    <s v="C321070"/>
    <s v="Female"/>
    <n v="27"/>
    <x v="4"/>
    <n v="3"/>
    <n v="15.69"/>
    <x v="30"/>
    <s v="Debit Card"/>
    <x v="3"/>
    <x v="14"/>
    <x v="2"/>
  </r>
  <r>
    <s v="I332498"/>
    <d v="2016-07-11T13:03:00"/>
    <s v="C279058"/>
    <s v="Male"/>
    <n v="38"/>
    <x v="4"/>
    <n v="2"/>
    <n v="10.46"/>
    <x v="40"/>
    <s v="Cash"/>
    <x v="2"/>
    <x v="11"/>
    <x v="0"/>
  </r>
  <r>
    <s v="I518626"/>
    <d v="2016-07-11T13:03:00"/>
    <s v="C247288"/>
    <s v="Female"/>
    <n v="22"/>
    <x v="0"/>
    <n v="3"/>
    <n v="900.24"/>
    <x v="8"/>
    <s v="Credit Card"/>
    <x v="1"/>
    <x v="6"/>
    <x v="1"/>
  </r>
  <r>
    <s v="I299038"/>
    <d v="2016-07-11T13:03:00"/>
    <s v="C600199"/>
    <s v="Male"/>
    <n v="60"/>
    <x v="4"/>
    <n v="1"/>
    <n v="5.23"/>
    <x v="19"/>
    <s v="Credit Card"/>
    <x v="3"/>
    <x v="14"/>
    <x v="0"/>
  </r>
  <r>
    <s v="I201486"/>
    <d v="2016-07-11T13:04:00"/>
    <s v="C312619"/>
    <s v="Female"/>
    <n v="42"/>
    <x v="7"/>
    <n v="4"/>
    <n v="46.92"/>
    <x v="58"/>
    <s v="Debit Card"/>
    <x v="3"/>
    <x v="14"/>
    <x v="4"/>
  </r>
  <r>
    <s v="I887390"/>
    <d v="2016-07-11T13:04:00"/>
    <s v="C133016"/>
    <s v="Female"/>
    <n v="25"/>
    <x v="0"/>
    <n v="2"/>
    <n v="600.16"/>
    <x v="7"/>
    <s v="Credit Card"/>
    <x v="3"/>
    <x v="14"/>
    <x v="2"/>
  </r>
  <r>
    <s v="I187872"/>
    <d v="2016-07-11T13:04:00"/>
    <s v="C160760"/>
    <s v="Male"/>
    <n v="59"/>
    <x v="6"/>
    <n v="3"/>
    <n v="3150"/>
    <x v="43"/>
    <s v="Cash"/>
    <x v="3"/>
    <x v="14"/>
    <x v="0"/>
  </r>
  <r>
    <s v="I179541"/>
    <d v="2016-07-11T13:04:00"/>
    <s v="C218103"/>
    <s v="Female"/>
    <n v="37"/>
    <x v="0"/>
    <n v="1"/>
    <n v="300.08"/>
    <x v="18"/>
    <s v="Cash"/>
    <x v="2"/>
    <x v="11"/>
    <x v="3"/>
  </r>
  <r>
    <s v="I145865"/>
    <d v="2016-07-11T13:04:00"/>
    <s v="C219986"/>
    <s v="Male"/>
    <n v="29"/>
    <x v="3"/>
    <n v="1"/>
    <n v="40.659999999999997"/>
    <x v="46"/>
    <s v="Debit Card"/>
    <x v="1"/>
    <x v="1"/>
    <x v="0"/>
  </r>
  <r>
    <s v="I116367"/>
    <d v="2016-07-11T13:05:00"/>
    <s v="C143759"/>
    <s v="Male"/>
    <n v="40"/>
    <x v="0"/>
    <n v="5"/>
    <n v="1500.4"/>
    <x v="0"/>
    <s v="Credit Card"/>
    <x v="2"/>
    <x v="10"/>
    <x v="4"/>
  </r>
  <r>
    <s v="I277234"/>
    <d v="2016-07-11T13:05:00"/>
    <s v="C479641"/>
    <s v="Female"/>
    <n v="65"/>
    <x v="3"/>
    <n v="2"/>
    <n v="81.319999999999993"/>
    <x v="31"/>
    <s v="Debit Card"/>
    <x v="3"/>
    <x v="14"/>
    <x v="2"/>
  </r>
  <r>
    <s v="I261770"/>
    <d v="2016-07-11T13:05:00"/>
    <s v="C192346"/>
    <s v="Female"/>
    <n v="26"/>
    <x v="0"/>
    <n v="2"/>
    <n v="600.16"/>
    <x v="7"/>
    <s v="Debit Card"/>
    <x v="3"/>
    <x v="12"/>
    <x v="5"/>
  </r>
  <r>
    <s v="I311137"/>
    <d v="2016-07-11T13:05:00"/>
    <s v="C204183"/>
    <s v="Male"/>
    <n v="19"/>
    <x v="0"/>
    <n v="2"/>
    <n v="600.16"/>
    <x v="7"/>
    <s v="Cash"/>
    <x v="1"/>
    <x v="1"/>
    <x v="2"/>
  </r>
  <r>
    <s v="I256989"/>
    <d v="2016-07-11T13:06:00"/>
    <s v="C232941"/>
    <s v="Female"/>
    <n v="53"/>
    <x v="5"/>
    <n v="3"/>
    <n v="107.52"/>
    <x v="26"/>
    <s v="Cash"/>
    <x v="3"/>
    <x v="12"/>
    <x v="5"/>
  </r>
  <r>
    <s v="I124057"/>
    <d v="2016-07-11T13:06:00"/>
    <s v="C401095"/>
    <s v="Male"/>
    <n v="29"/>
    <x v="5"/>
    <n v="1"/>
    <n v="35.840000000000003"/>
    <x v="42"/>
    <s v="Credit Card"/>
    <x v="3"/>
    <x v="12"/>
    <x v="3"/>
  </r>
  <r>
    <s v="I224345"/>
    <d v="2016-07-11T13:06:00"/>
    <s v="C374384"/>
    <s v="Female"/>
    <n v="54"/>
    <x v="0"/>
    <n v="2"/>
    <n v="600.16"/>
    <x v="7"/>
    <s v="Credit Card"/>
    <x v="2"/>
    <x v="7"/>
    <x v="5"/>
  </r>
  <r>
    <s v="I207781"/>
    <d v="2016-07-11T13:06:00"/>
    <s v="C202838"/>
    <s v="Female"/>
    <n v="33"/>
    <x v="0"/>
    <n v="2"/>
    <n v="600.16"/>
    <x v="7"/>
    <s v="Cash"/>
    <x v="3"/>
    <x v="21"/>
    <x v="4"/>
  </r>
  <r>
    <s v="I159548"/>
    <d v="2016-07-11T13:07:00"/>
    <s v="C307691"/>
    <s v="Female"/>
    <n v="26"/>
    <x v="0"/>
    <n v="2"/>
    <n v="600.16"/>
    <x v="7"/>
    <s v="Credit Card"/>
    <x v="3"/>
    <x v="21"/>
    <x v="3"/>
  </r>
  <r>
    <s v="I157939"/>
    <d v="2016-07-11T13:07:00"/>
    <s v="C298281"/>
    <s v="Female"/>
    <n v="35"/>
    <x v="5"/>
    <n v="1"/>
    <n v="35.840000000000003"/>
    <x v="42"/>
    <s v="Credit Card"/>
    <x v="0"/>
    <x v="5"/>
    <x v="1"/>
  </r>
  <r>
    <s v="I722044"/>
    <d v="2016-07-11T13:07:00"/>
    <s v="C331112"/>
    <s v="Male"/>
    <n v="37"/>
    <x v="3"/>
    <n v="1"/>
    <n v="40.659999999999997"/>
    <x v="46"/>
    <s v="Cash"/>
    <x v="0"/>
    <x v="5"/>
    <x v="4"/>
  </r>
  <r>
    <s v="I693785"/>
    <d v="2016-07-11T13:07:00"/>
    <s v="C308879"/>
    <s v="Female"/>
    <n v="56"/>
    <x v="0"/>
    <n v="4"/>
    <n v="1200.32"/>
    <x v="27"/>
    <s v="Credit Card"/>
    <x v="1"/>
    <x v="6"/>
    <x v="2"/>
  </r>
  <r>
    <s v="I127843"/>
    <d v="2016-07-11T13:08:00"/>
    <s v="C171522"/>
    <s v="Female"/>
    <n v="58"/>
    <x v="0"/>
    <n v="3"/>
    <n v="900.24"/>
    <x v="8"/>
    <s v="Cash"/>
    <x v="1"/>
    <x v="6"/>
    <x v="4"/>
  </r>
  <r>
    <s v="I218212"/>
    <d v="2016-07-11T13:08:00"/>
    <s v="C115435"/>
    <s v="Female"/>
    <n v="18"/>
    <x v="6"/>
    <n v="5"/>
    <n v="5250"/>
    <x v="20"/>
    <s v="Cash"/>
    <x v="1"/>
    <x v="6"/>
    <x v="4"/>
  </r>
  <r>
    <s v="I195141"/>
    <d v="2016-07-11T13:08:00"/>
    <s v="C223158"/>
    <s v="Female"/>
    <n v="56"/>
    <x v="6"/>
    <n v="3"/>
    <n v="3150"/>
    <x v="43"/>
    <s v="Credit Card"/>
    <x v="1"/>
    <x v="6"/>
    <x v="5"/>
  </r>
  <r>
    <s v="I246965"/>
    <d v="2016-07-11T13:08:00"/>
    <s v="C338631"/>
    <s v="Female"/>
    <n v="64"/>
    <x v="3"/>
    <n v="4"/>
    <n v="162.63999999999999"/>
    <x v="34"/>
    <s v="Debit Card"/>
    <x v="1"/>
    <x v="1"/>
    <x v="6"/>
  </r>
  <r>
    <s v="I117163"/>
    <d v="2016-07-11T13:08:00"/>
    <s v="C317912"/>
    <s v="Female"/>
    <n v="20"/>
    <x v="3"/>
    <n v="2"/>
    <n v="81.319999999999993"/>
    <x v="31"/>
    <s v="Credit Card"/>
    <x v="1"/>
    <x v="1"/>
    <x v="2"/>
  </r>
  <r>
    <s v="I177192"/>
    <d v="2016-07-11T13:09:00"/>
    <s v="C246983"/>
    <s v="Male"/>
    <n v="69"/>
    <x v="7"/>
    <n v="2"/>
    <n v="23.46"/>
    <x v="39"/>
    <s v="Cash"/>
    <x v="1"/>
    <x v="1"/>
    <x v="4"/>
  </r>
  <r>
    <s v="I817682"/>
    <d v="2016-07-11T13:09:00"/>
    <s v="C106840"/>
    <s v="Male"/>
    <n v="37"/>
    <x v="0"/>
    <n v="2"/>
    <n v="600.16"/>
    <x v="7"/>
    <s v="Debit Card"/>
    <x v="1"/>
    <x v="1"/>
    <x v="0"/>
  </r>
  <r>
    <s v="I312462"/>
    <d v="2016-07-11T13:09:00"/>
    <s v="C124361"/>
    <s v="Female"/>
    <n v="33"/>
    <x v="4"/>
    <n v="1"/>
    <n v="5.23"/>
    <x v="19"/>
    <s v="Credit Card"/>
    <x v="1"/>
    <x v="1"/>
    <x v="2"/>
  </r>
  <r>
    <s v="I149663"/>
    <d v="2016-07-11T13:09:00"/>
    <s v="C305815"/>
    <s v="Female"/>
    <n v="45"/>
    <x v="6"/>
    <n v="1"/>
    <n v="1050"/>
    <x v="53"/>
    <s v="Cash"/>
    <x v="0"/>
    <x v="2"/>
    <x v="4"/>
  </r>
  <r>
    <s v="I518525"/>
    <d v="2016-07-11T13:10:00"/>
    <s v="C955696"/>
    <s v="Male"/>
    <n v="24"/>
    <x v="1"/>
    <n v="5"/>
    <n v="3000.85"/>
    <x v="14"/>
    <s v="Cash"/>
    <x v="0"/>
    <x v="2"/>
    <x v="4"/>
  </r>
  <r>
    <s v="I254960"/>
    <d v="2016-07-11T13:10:00"/>
    <s v="C105677"/>
    <s v="Female"/>
    <n v="47"/>
    <x v="5"/>
    <n v="5"/>
    <n v="179.2"/>
    <x v="47"/>
    <s v="Cash"/>
    <x v="0"/>
    <x v="2"/>
    <x v="0"/>
  </r>
  <r>
    <s v="I144359"/>
    <d v="2016-07-11T13:10:00"/>
    <s v="C200888"/>
    <s v="Male"/>
    <n v="59"/>
    <x v="0"/>
    <n v="5"/>
    <n v="1500.4"/>
    <x v="0"/>
    <s v="Cash"/>
    <x v="0"/>
    <x v="2"/>
    <x v="5"/>
  </r>
  <r>
    <s v="I336986"/>
    <d v="2016-07-11T13:10:00"/>
    <s v="C187511"/>
    <s v="Female"/>
    <n v="21"/>
    <x v="5"/>
    <n v="3"/>
    <n v="107.52"/>
    <x v="26"/>
    <s v="Cash"/>
    <x v="2"/>
    <x v="7"/>
    <x v="0"/>
  </r>
  <r>
    <s v="I626012"/>
    <d v="2016-07-11T13:11:00"/>
    <s v="C237558"/>
    <s v="Male"/>
    <n v="47"/>
    <x v="0"/>
    <n v="5"/>
    <n v="1500.4"/>
    <x v="0"/>
    <s v="Credit Card"/>
    <x v="2"/>
    <x v="7"/>
    <x v="2"/>
  </r>
  <r>
    <s v="I220103"/>
    <d v="2016-07-11T13:11:00"/>
    <s v="C703000"/>
    <s v="Male"/>
    <n v="28"/>
    <x v="4"/>
    <n v="3"/>
    <n v="15.69"/>
    <x v="30"/>
    <s v="Cash"/>
    <x v="2"/>
    <x v="7"/>
    <x v="2"/>
  </r>
  <r>
    <s v="I946482"/>
    <d v="2016-07-11T13:11:00"/>
    <s v="C339279"/>
    <s v="Male"/>
    <n v="39"/>
    <x v="4"/>
    <n v="3"/>
    <n v="15.69"/>
    <x v="30"/>
    <s v="Cash"/>
    <x v="1"/>
    <x v="19"/>
    <x v="1"/>
  </r>
  <r>
    <s v="I281275"/>
    <d v="2016-07-11T13:11:00"/>
    <s v="C328108"/>
    <s v="Male"/>
    <n v="56"/>
    <x v="1"/>
    <n v="4"/>
    <n v="2400.6799999999998"/>
    <x v="24"/>
    <s v="Credit Card"/>
    <x v="1"/>
    <x v="19"/>
    <x v="5"/>
  </r>
  <r>
    <s v="I221353"/>
    <d v="2016-07-11T13:11:00"/>
    <s v="C113611"/>
    <s v="Female"/>
    <n v="20"/>
    <x v="0"/>
    <n v="4"/>
    <n v="1200.32"/>
    <x v="27"/>
    <s v="Cash"/>
    <x v="1"/>
    <x v="19"/>
    <x v="5"/>
  </r>
  <r>
    <s v="I337276"/>
    <d v="2016-07-11T13:12:00"/>
    <s v="C152122"/>
    <s v="Female"/>
    <n v="48"/>
    <x v="0"/>
    <n v="4"/>
    <n v="1200.32"/>
    <x v="27"/>
    <s v="Credit Card"/>
    <x v="1"/>
    <x v="19"/>
    <x v="0"/>
  </r>
  <r>
    <s v="I102773"/>
    <d v="2016-07-11T13:12:00"/>
    <s v="C287506"/>
    <s v="Female"/>
    <n v="35"/>
    <x v="3"/>
    <n v="1"/>
    <n v="40.659999999999997"/>
    <x v="46"/>
    <s v="Credit Card"/>
    <x v="1"/>
    <x v="19"/>
    <x v="0"/>
  </r>
  <r>
    <s v="I237048"/>
    <d v="2016-07-11T13:12:00"/>
    <s v="C197525"/>
    <s v="Male"/>
    <n v="26"/>
    <x v="1"/>
    <n v="1"/>
    <n v="600.16999999999996"/>
    <x v="49"/>
    <s v="Credit Card"/>
    <x v="0"/>
    <x v="5"/>
    <x v="5"/>
  </r>
  <r>
    <s v="I714391"/>
    <d v="2016-07-11T13:12:00"/>
    <s v="C207040"/>
    <s v="Male"/>
    <n v="63"/>
    <x v="4"/>
    <n v="1"/>
    <n v="5.23"/>
    <x v="19"/>
    <s v="Cash"/>
    <x v="3"/>
    <x v="14"/>
    <x v="4"/>
  </r>
  <r>
    <s v="I312644"/>
    <d v="2016-07-11T13:13:00"/>
    <s v="C317007"/>
    <s v="Male"/>
    <n v="54"/>
    <x v="7"/>
    <n v="1"/>
    <n v="11.73"/>
    <x v="59"/>
    <s v="Credit Card"/>
    <x v="3"/>
    <x v="14"/>
    <x v="5"/>
  </r>
  <r>
    <s v="I325027"/>
    <d v="2016-07-11T13:13:00"/>
    <s v="C199765"/>
    <s v="Female"/>
    <n v="67"/>
    <x v="2"/>
    <n v="3"/>
    <n v="45.45"/>
    <x v="32"/>
    <s v="Cash"/>
    <x v="3"/>
    <x v="14"/>
    <x v="1"/>
  </r>
  <r>
    <s v="I114986"/>
    <d v="2016-07-11T13:13:00"/>
    <s v="C426370"/>
    <s v="Male"/>
    <n v="67"/>
    <x v="4"/>
    <n v="4"/>
    <n v="20.92"/>
    <x v="38"/>
    <s v="Cash"/>
    <x v="3"/>
    <x v="14"/>
    <x v="1"/>
  </r>
  <r>
    <s v="I257043"/>
    <d v="2016-07-11T13:13:00"/>
    <s v="C179561"/>
    <s v="Female"/>
    <n v="21"/>
    <x v="1"/>
    <n v="1"/>
    <n v="600.16999999999996"/>
    <x v="49"/>
    <s v="Cash"/>
    <x v="3"/>
    <x v="14"/>
    <x v="5"/>
  </r>
  <r>
    <s v="I298683"/>
    <d v="2016-07-11T13:14:00"/>
    <s v="C310910"/>
    <s v="Female"/>
    <n v="69"/>
    <x v="1"/>
    <n v="4"/>
    <n v="2400.6799999999998"/>
    <x v="24"/>
    <s v="Cash"/>
    <x v="3"/>
    <x v="14"/>
    <x v="6"/>
  </r>
  <r>
    <s v="I762394"/>
    <d v="2016-07-11T13:14:00"/>
    <s v="C298137"/>
    <s v="Female"/>
    <n v="54"/>
    <x v="2"/>
    <n v="2"/>
    <n v="30.3"/>
    <x v="61"/>
    <s v="Debit Card"/>
    <x v="3"/>
    <x v="9"/>
    <x v="3"/>
  </r>
  <r>
    <s v="I246275"/>
    <d v="2016-07-11T13:14:00"/>
    <s v="C474666"/>
    <s v="Male"/>
    <n v="65"/>
    <x v="6"/>
    <n v="1"/>
    <n v="1050"/>
    <x v="53"/>
    <s v="Credit Card"/>
    <x v="3"/>
    <x v="9"/>
    <x v="0"/>
  </r>
  <r>
    <s v="I192517"/>
    <d v="2016-07-11T13:14:00"/>
    <s v="C303261"/>
    <s v="Male"/>
    <n v="58"/>
    <x v="2"/>
    <n v="3"/>
    <n v="45.45"/>
    <x v="32"/>
    <s v="Cash"/>
    <x v="3"/>
    <x v="9"/>
    <x v="5"/>
  </r>
  <r>
    <s v="I633257"/>
    <d v="2016-07-11T13:15:00"/>
    <s v="C249005"/>
    <s v="Female"/>
    <n v="67"/>
    <x v="6"/>
    <n v="4"/>
    <n v="4200"/>
    <x v="33"/>
    <s v="Cash"/>
    <x v="3"/>
    <x v="9"/>
    <x v="3"/>
  </r>
  <r>
    <s v="I335365"/>
    <d v="2016-07-11T13:15:00"/>
    <s v="C251277"/>
    <s v="Female"/>
    <n v="49"/>
    <x v="3"/>
    <n v="1"/>
    <n v="40.659999999999997"/>
    <x v="46"/>
    <s v="Cash"/>
    <x v="3"/>
    <x v="9"/>
    <x v="5"/>
  </r>
  <r>
    <s v="I361338"/>
    <d v="2016-07-11T13:15:00"/>
    <s v="C106314"/>
    <s v="Female"/>
    <n v="22"/>
    <x v="0"/>
    <n v="3"/>
    <n v="900.24"/>
    <x v="8"/>
    <s v="Debit Card"/>
    <x v="3"/>
    <x v="9"/>
    <x v="2"/>
  </r>
  <r>
    <s v="I242092"/>
    <d v="2016-07-11T13:15:00"/>
    <s v="C306473"/>
    <s v="Female"/>
    <n v="47"/>
    <x v="4"/>
    <n v="2"/>
    <n v="10.46"/>
    <x v="40"/>
    <s v="Cash"/>
    <x v="3"/>
    <x v="9"/>
    <x v="2"/>
  </r>
  <r>
    <s v="I683057"/>
    <d v="2016-07-11T13:15:00"/>
    <s v="C335204"/>
    <s v="Female"/>
    <n v="29"/>
    <x v="3"/>
    <n v="3"/>
    <n v="121.98"/>
    <x v="25"/>
    <s v="Debit Card"/>
    <x v="3"/>
    <x v="9"/>
    <x v="0"/>
  </r>
  <r>
    <s v="I657098"/>
    <d v="2016-07-11T13:16:00"/>
    <s v="C336639"/>
    <s v="Female"/>
    <n v="35"/>
    <x v="2"/>
    <n v="5"/>
    <n v="75.75"/>
    <x v="21"/>
    <s v="Credit Card"/>
    <x v="1"/>
    <x v="1"/>
    <x v="1"/>
  </r>
  <r>
    <s v="I650543"/>
    <d v="2016-07-11T13:16:00"/>
    <s v="C730976"/>
    <s v="Male"/>
    <n v="68"/>
    <x v="6"/>
    <n v="2"/>
    <n v="2100"/>
    <x v="41"/>
    <s v="Cash"/>
    <x v="1"/>
    <x v="1"/>
    <x v="0"/>
  </r>
  <r>
    <s v="I221379"/>
    <d v="2016-07-11T13:16:00"/>
    <s v="C250565"/>
    <s v="Male"/>
    <n v="29"/>
    <x v="4"/>
    <n v="2"/>
    <n v="10.46"/>
    <x v="40"/>
    <s v="Credit Card"/>
    <x v="3"/>
    <x v="14"/>
    <x v="0"/>
  </r>
  <r>
    <s v="I796729"/>
    <d v="2016-07-11T13:16:00"/>
    <s v="C324214"/>
    <s v="Male"/>
    <n v="26"/>
    <x v="6"/>
    <n v="3"/>
    <n v="3150"/>
    <x v="43"/>
    <s v="Cash"/>
    <x v="3"/>
    <x v="14"/>
    <x v="0"/>
  </r>
  <r>
    <s v="I390341"/>
    <d v="2016-07-11T13:17:00"/>
    <s v="C111536"/>
    <s v="Female"/>
    <n v="19"/>
    <x v="4"/>
    <n v="4"/>
    <n v="20.92"/>
    <x v="38"/>
    <s v="Credit Card"/>
    <x v="3"/>
    <x v="14"/>
    <x v="2"/>
  </r>
  <r>
    <s v="I231024"/>
    <d v="2016-07-11T13:17:00"/>
    <s v="C196919"/>
    <s v="Female"/>
    <n v="67"/>
    <x v="0"/>
    <n v="4"/>
    <n v="1200.32"/>
    <x v="27"/>
    <s v="Cash"/>
    <x v="3"/>
    <x v="14"/>
    <x v="5"/>
  </r>
  <r>
    <s v="I834253"/>
    <d v="2016-07-11T13:17:00"/>
    <s v="C160515"/>
    <s v="Male"/>
    <n v="48"/>
    <x v="0"/>
    <n v="3"/>
    <n v="900.24"/>
    <x v="8"/>
    <s v="Cash"/>
    <x v="3"/>
    <x v="14"/>
    <x v="4"/>
  </r>
  <r>
    <s v="I492306"/>
    <d v="2016-07-11T13:17:00"/>
    <s v="C910215"/>
    <s v="Female"/>
    <n v="30"/>
    <x v="4"/>
    <n v="2"/>
    <n v="10.46"/>
    <x v="40"/>
    <s v="Cash"/>
    <x v="3"/>
    <x v="14"/>
    <x v="4"/>
  </r>
  <r>
    <s v="I182853"/>
    <d v="2016-07-11T13:18:00"/>
    <s v="C722714"/>
    <s v="Female"/>
    <n v="42"/>
    <x v="1"/>
    <n v="4"/>
    <n v="2400.6799999999998"/>
    <x v="24"/>
    <s v="Debit Card"/>
    <x v="1"/>
    <x v="1"/>
    <x v="2"/>
  </r>
  <r>
    <s v="I239930"/>
    <d v="2016-07-11T13:18:00"/>
    <s v="C590568"/>
    <s v="Female"/>
    <n v="42"/>
    <x v="0"/>
    <n v="2"/>
    <n v="600.16"/>
    <x v="7"/>
    <s v="Cash"/>
    <x v="1"/>
    <x v="1"/>
    <x v="3"/>
  </r>
  <r>
    <s v="I179629"/>
    <d v="2016-07-11T13:18:00"/>
    <s v="C247873"/>
    <s v="Female"/>
    <n v="59"/>
    <x v="0"/>
    <n v="3"/>
    <n v="900.24"/>
    <x v="8"/>
    <s v="Credit Card"/>
    <x v="1"/>
    <x v="1"/>
    <x v="1"/>
  </r>
  <r>
    <s v="I322275"/>
    <d v="2016-07-11T13:18:00"/>
    <s v="C200047"/>
    <s v="Female"/>
    <n v="24"/>
    <x v="1"/>
    <n v="1"/>
    <n v="600.16999999999996"/>
    <x v="49"/>
    <s v="Cash"/>
    <x v="3"/>
    <x v="14"/>
    <x v="4"/>
  </r>
  <r>
    <s v="I251289"/>
    <d v="2016-07-11T13:18:00"/>
    <s v="C906002"/>
    <s v="Male"/>
    <n v="61"/>
    <x v="0"/>
    <n v="3"/>
    <n v="900.24"/>
    <x v="8"/>
    <s v="Debit Card"/>
    <x v="3"/>
    <x v="14"/>
    <x v="2"/>
  </r>
  <r>
    <s v="I640748"/>
    <d v="2016-07-11T13:19:00"/>
    <s v="C210380"/>
    <s v="Male"/>
    <n v="40"/>
    <x v="3"/>
    <n v="4"/>
    <n v="162.63999999999999"/>
    <x v="34"/>
    <s v="Debit Card"/>
    <x v="3"/>
    <x v="20"/>
    <x v="4"/>
  </r>
  <r>
    <s v="I979730"/>
    <d v="2016-07-11T13:19:00"/>
    <s v="C130178"/>
    <s v="Male"/>
    <n v="46"/>
    <x v="0"/>
    <n v="3"/>
    <n v="900.24"/>
    <x v="8"/>
    <s v="Credit Card"/>
    <x v="0"/>
    <x v="2"/>
    <x v="3"/>
  </r>
  <r>
    <s v="I277105"/>
    <d v="2016-07-11T13:19:00"/>
    <s v="C288448"/>
    <s v="Female"/>
    <n v="61"/>
    <x v="1"/>
    <n v="2"/>
    <n v="1200.3399999999999"/>
    <x v="54"/>
    <s v="Cash"/>
    <x v="0"/>
    <x v="2"/>
    <x v="4"/>
  </r>
  <r>
    <s v="I301045"/>
    <d v="2016-07-11T13:19:00"/>
    <s v="C461456"/>
    <s v="Female"/>
    <n v="51"/>
    <x v="0"/>
    <n v="1"/>
    <n v="300.08"/>
    <x v="18"/>
    <s v="Credit Card"/>
    <x v="0"/>
    <x v="2"/>
    <x v="5"/>
  </r>
  <r>
    <s v="I105258"/>
    <d v="2016-07-11T13:20:00"/>
    <s v="C238920"/>
    <s v="Male"/>
    <n v="31"/>
    <x v="0"/>
    <n v="2"/>
    <n v="600.16"/>
    <x v="7"/>
    <s v="Credit Card"/>
    <x v="0"/>
    <x v="2"/>
    <x v="5"/>
  </r>
  <r>
    <s v="I177415"/>
    <d v="2016-07-11T13:20:00"/>
    <s v="C203844"/>
    <s v="Female"/>
    <n v="42"/>
    <x v="3"/>
    <n v="1"/>
    <n v="40.659999999999997"/>
    <x v="46"/>
    <s v="Debit Card"/>
    <x v="1"/>
    <x v="6"/>
    <x v="1"/>
  </r>
  <r>
    <s v="I301489"/>
    <d v="2016-07-11T13:20:00"/>
    <s v="C141439"/>
    <s v="Female"/>
    <n v="43"/>
    <x v="0"/>
    <n v="1"/>
    <n v="300.08"/>
    <x v="18"/>
    <s v="Credit Card"/>
    <x v="1"/>
    <x v="6"/>
    <x v="2"/>
  </r>
  <r>
    <s v="I302027"/>
    <d v="2016-07-11T13:20:00"/>
    <s v="C132430"/>
    <s v="Male"/>
    <n v="60"/>
    <x v="0"/>
    <n v="5"/>
    <n v="1500.4"/>
    <x v="0"/>
    <s v="Cash"/>
    <x v="1"/>
    <x v="6"/>
    <x v="0"/>
  </r>
  <r>
    <s v="I297449"/>
    <d v="2016-07-11T13:21:00"/>
    <s v="C297122"/>
    <s v="Male"/>
    <n v="69"/>
    <x v="6"/>
    <n v="1"/>
    <n v="1050"/>
    <x v="53"/>
    <s v="Cash"/>
    <x v="3"/>
    <x v="14"/>
    <x v="1"/>
  </r>
  <r>
    <s v="I284076"/>
    <d v="2016-07-11T13:21:00"/>
    <s v="C117781"/>
    <s v="Female"/>
    <n v="56"/>
    <x v="4"/>
    <n v="1"/>
    <n v="5.23"/>
    <x v="19"/>
    <s v="Cash"/>
    <x v="3"/>
    <x v="14"/>
    <x v="4"/>
  </r>
  <r>
    <s v="I280032"/>
    <d v="2016-07-11T13:21:00"/>
    <s v="C332767"/>
    <s v="Female"/>
    <n v="27"/>
    <x v="0"/>
    <n v="3"/>
    <n v="900.24"/>
    <x v="8"/>
    <s v="Cash"/>
    <x v="3"/>
    <x v="14"/>
    <x v="5"/>
  </r>
  <r>
    <s v="I275739"/>
    <d v="2016-07-11T13:21:00"/>
    <s v="C989084"/>
    <s v="Male"/>
    <n v="20"/>
    <x v="5"/>
    <n v="2"/>
    <n v="71.680000000000007"/>
    <x v="22"/>
    <s v="Cash"/>
    <x v="0"/>
    <x v="18"/>
    <x v="4"/>
  </r>
  <r>
    <s v="I166019"/>
    <d v="2016-07-11T13:22:00"/>
    <s v="C336213"/>
    <s v="Male"/>
    <n v="39"/>
    <x v="0"/>
    <n v="5"/>
    <n v="1500.4"/>
    <x v="0"/>
    <s v="Cash"/>
    <x v="1"/>
    <x v="1"/>
    <x v="3"/>
  </r>
  <r>
    <s v="I618724"/>
    <d v="2016-07-11T13:22:00"/>
    <s v="C287997"/>
    <s v="Male"/>
    <n v="19"/>
    <x v="1"/>
    <n v="5"/>
    <n v="3000.85"/>
    <x v="14"/>
    <s v="Cash"/>
    <x v="1"/>
    <x v="1"/>
    <x v="2"/>
  </r>
  <r>
    <s v="I478695"/>
    <d v="2016-07-11T13:22:00"/>
    <s v="C524841"/>
    <s v="Female"/>
    <n v="43"/>
    <x v="4"/>
    <n v="5"/>
    <n v="26.15"/>
    <x v="36"/>
    <s v="Debit Card"/>
    <x v="1"/>
    <x v="1"/>
    <x v="5"/>
  </r>
  <r>
    <s v="I324844"/>
    <d v="2016-07-11T13:22:00"/>
    <s v="C172819"/>
    <s v="Female"/>
    <n v="67"/>
    <x v="7"/>
    <n v="3"/>
    <n v="35.19"/>
    <x v="37"/>
    <s v="Credit Card"/>
    <x v="3"/>
    <x v="14"/>
    <x v="5"/>
  </r>
  <r>
    <s v="I314544"/>
    <d v="2016-07-11T13:22:00"/>
    <s v="C153414"/>
    <s v="Male"/>
    <n v="31"/>
    <x v="7"/>
    <n v="3"/>
    <n v="35.19"/>
    <x v="37"/>
    <s v="Credit Card"/>
    <x v="3"/>
    <x v="14"/>
    <x v="1"/>
  </r>
  <r>
    <s v="I253798"/>
    <d v="2016-07-11T13:23:00"/>
    <s v="C157640"/>
    <s v="Female"/>
    <n v="57"/>
    <x v="2"/>
    <n v="5"/>
    <n v="75.75"/>
    <x v="21"/>
    <s v="Cash"/>
    <x v="3"/>
    <x v="14"/>
    <x v="2"/>
  </r>
  <r>
    <s v="I161523"/>
    <d v="2016-07-11T13:23:00"/>
    <s v="C965233"/>
    <s v="Female"/>
    <n v="61"/>
    <x v="3"/>
    <n v="2"/>
    <n v="81.319999999999993"/>
    <x v="31"/>
    <s v="Cash"/>
    <x v="3"/>
    <x v="14"/>
    <x v="0"/>
  </r>
  <r>
    <s v="I127872"/>
    <d v="2016-07-11T13:23:00"/>
    <s v="C187409"/>
    <s v="Male"/>
    <n v="31"/>
    <x v="3"/>
    <n v="5"/>
    <n v="203.3"/>
    <x v="23"/>
    <s v="Cash"/>
    <x v="2"/>
    <x v="8"/>
    <x v="5"/>
  </r>
  <r>
    <s v="I338867"/>
    <d v="2016-07-11T13:23:00"/>
    <s v="C141126"/>
    <s v="Female"/>
    <n v="49"/>
    <x v="1"/>
    <n v="1"/>
    <n v="600.16999999999996"/>
    <x v="49"/>
    <s v="Credit Card"/>
    <x v="3"/>
    <x v="9"/>
    <x v="5"/>
  </r>
  <r>
    <s v="I293700"/>
    <d v="2016-07-11T13:24:00"/>
    <s v="C156889"/>
    <s v="Male"/>
    <n v="37"/>
    <x v="5"/>
    <n v="3"/>
    <n v="107.52"/>
    <x v="26"/>
    <s v="Debit Card"/>
    <x v="3"/>
    <x v="9"/>
    <x v="3"/>
  </r>
  <r>
    <s v="I379756"/>
    <d v="2016-07-11T13:24:00"/>
    <s v="C309141"/>
    <s v="Female"/>
    <n v="19"/>
    <x v="0"/>
    <n v="2"/>
    <n v="600.16"/>
    <x v="7"/>
    <s v="Debit Card"/>
    <x v="3"/>
    <x v="9"/>
    <x v="2"/>
  </r>
  <r>
    <s v="I149131"/>
    <d v="2016-07-11T13:24:00"/>
    <s v="C285659"/>
    <s v="Female"/>
    <n v="24"/>
    <x v="1"/>
    <n v="4"/>
    <n v="2400.6799999999998"/>
    <x v="24"/>
    <s v="Credit Card"/>
    <x v="3"/>
    <x v="9"/>
    <x v="0"/>
  </r>
  <r>
    <s v="I211859"/>
    <d v="2016-07-11T13:24:00"/>
    <s v="C336522"/>
    <s v="Female"/>
    <n v="41"/>
    <x v="1"/>
    <n v="5"/>
    <n v="3000.85"/>
    <x v="14"/>
    <s v="Cash"/>
    <x v="0"/>
    <x v="5"/>
    <x v="5"/>
  </r>
  <r>
    <s v="I281449"/>
    <d v="2016-07-11T13:25:00"/>
    <s v="C207862"/>
    <s v="Female"/>
    <n v="24"/>
    <x v="3"/>
    <n v="4"/>
    <n v="162.63999999999999"/>
    <x v="34"/>
    <s v="Debit Card"/>
    <x v="0"/>
    <x v="5"/>
    <x v="5"/>
  </r>
  <r>
    <s v="I628074"/>
    <d v="2016-07-11T13:25:00"/>
    <s v="C270656"/>
    <s v="Male"/>
    <n v="58"/>
    <x v="0"/>
    <n v="3"/>
    <n v="900.24"/>
    <x v="8"/>
    <s v="Credit Card"/>
    <x v="0"/>
    <x v="5"/>
    <x v="6"/>
  </r>
  <r>
    <s v="I765015"/>
    <d v="2016-07-11T13:25:00"/>
    <s v="C107371"/>
    <s v="Female"/>
    <n v="48"/>
    <x v="7"/>
    <n v="2"/>
    <n v="23.46"/>
    <x v="39"/>
    <s v="Credit Card"/>
    <x v="0"/>
    <x v="2"/>
    <x v="0"/>
  </r>
  <r>
    <s v="I257905"/>
    <d v="2016-07-11T13:25:00"/>
    <s v="C200714"/>
    <s v="Female"/>
    <n v="48"/>
    <x v="0"/>
    <n v="3"/>
    <n v="900.24"/>
    <x v="8"/>
    <s v="Cash"/>
    <x v="0"/>
    <x v="5"/>
    <x v="3"/>
  </r>
  <r>
    <s v="I234791"/>
    <d v="2016-07-11T13:25:00"/>
    <s v="C847946"/>
    <s v="Male"/>
    <n v="43"/>
    <x v="0"/>
    <n v="5"/>
    <n v="1500.4"/>
    <x v="0"/>
    <s v="Debit Card"/>
    <x v="3"/>
    <x v="14"/>
    <x v="6"/>
  </r>
  <r>
    <s v="I208397"/>
    <d v="2016-07-11T13:26:00"/>
    <s v="C136367"/>
    <s v="Female"/>
    <n v="69"/>
    <x v="0"/>
    <n v="5"/>
    <n v="1500.4"/>
    <x v="0"/>
    <s v="Credit Card"/>
    <x v="2"/>
    <x v="13"/>
    <x v="1"/>
  </r>
  <r>
    <s v="I327336"/>
    <d v="2016-07-11T13:26:00"/>
    <s v="C100549"/>
    <s v="Male"/>
    <n v="48"/>
    <x v="3"/>
    <n v="5"/>
    <n v="203.3"/>
    <x v="23"/>
    <s v="Debit Card"/>
    <x v="2"/>
    <x v="13"/>
    <x v="0"/>
  </r>
  <r>
    <s v="I331951"/>
    <d v="2016-07-11T13:26:00"/>
    <s v="C325957"/>
    <s v="Female"/>
    <n v="22"/>
    <x v="3"/>
    <n v="3"/>
    <n v="121.98"/>
    <x v="25"/>
    <s v="Credit Card"/>
    <x v="1"/>
    <x v="1"/>
    <x v="0"/>
  </r>
  <r>
    <s v="I196590"/>
    <d v="2016-07-11T13:26:00"/>
    <s v="C319687"/>
    <s v="Male"/>
    <n v="37"/>
    <x v="7"/>
    <n v="2"/>
    <n v="23.46"/>
    <x v="39"/>
    <s v="Debit Card"/>
    <x v="1"/>
    <x v="1"/>
    <x v="0"/>
  </r>
  <r>
    <s v="I118626"/>
    <d v="2016-07-11T13:27:00"/>
    <s v="C685415"/>
    <s v="Female"/>
    <n v="29"/>
    <x v="0"/>
    <n v="1"/>
    <n v="300.08"/>
    <x v="18"/>
    <s v="Cash"/>
    <x v="1"/>
    <x v="1"/>
    <x v="4"/>
  </r>
  <r>
    <s v="I118708"/>
    <d v="2016-07-11T13:27:00"/>
    <s v="C104165"/>
    <s v="Male"/>
    <n v="51"/>
    <x v="0"/>
    <n v="1"/>
    <n v="300.08"/>
    <x v="18"/>
    <s v="Cash"/>
    <x v="1"/>
    <x v="19"/>
    <x v="0"/>
  </r>
  <r>
    <s v="I219496"/>
    <d v="2016-07-11T13:27:00"/>
    <s v="C326043"/>
    <s v="Male"/>
    <n v="59"/>
    <x v="0"/>
    <n v="1"/>
    <n v="300.08"/>
    <x v="18"/>
    <s v="Credit Card"/>
    <x v="0"/>
    <x v="18"/>
    <x v="0"/>
  </r>
  <r>
    <s v="I187700"/>
    <d v="2016-07-11T13:27:00"/>
    <s v="C557085"/>
    <s v="Female"/>
    <n v="38"/>
    <x v="0"/>
    <n v="2"/>
    <n v="600.16"/>
    <x v="7"/>
    <s v="Credit Card"/>
    <x v="2"/>
    <x v="10"/>
    <x v="5"/>
  </r>
  <r>
    <s v="I788586"/>
    <d v="2016-07-11T13:28:00"/>
    <s v="C227238"/>
    <s v="Female"/>
    <n v="42"/>
    <x v="3"/>
    <n v="1"/>
    <n v="40.659999999999997"/>
    <x v="46"/>
    <s v="Cash"/>
    <x v="2"/>
    <x v="10"/>
    <x v="5"/>
  </r>
  <r>
    <s v="I732484"/>
    <d v="2016-07-11T13:28:00"/>
    <s v="C220354"/>
    <s v="Male"/>
    <n v="19"/>
    <x v="4"/>
    <n v="1"/>
    <n v="5.23"/>
    <x v="19"/>
    <s v="Debit Card"/>
    <x v="2"/>
    <x v="10"/>
    <x v="1"/>
  </r>
  <r>
    <s v="I110344"/>
    <d v="2016-07-11T13:28:00"/>
    <s v="C319603"/>
    <s v="Female"/>
    <n v="57"/>
    <x v="0"/>
    <n v="4"/>
    <n v="1200.32"/>
    <x v="27"/>
    <s v="Credit Card"/>
    <x v="2"/>
    <x v="7"/>
    <x v="1"/>
  </r>
  <r>
    <s v="I328002"/>
    <d v="2016-07-11T13:28:00"/>
    <s v="C232302"/>
    <s v="Female"/>
    <n v="59"/>
    <x v="3"/>
    <n v="5"/>
    <n v="203.3"/>
    <x v="23"/>
    <s v="Cash"/>
    <x v="2"/>
    <x v="7"/>
    <x v="6"/>
  </r>
  <r>
    <s v="I546937"/>
    <d v="2016-07-11T13:29:00"/>
    <s v="C204814"/>
    <s v="Female"/>
    <n v="47"/>
    <x v="0"/>
    <n v="3"/>
    <n v="900.24"/>
    <x v="8"/>
    <s v="Debit Card"/>
    <x v="2"/>
    <x v="7"/>
    <x v="4"/>
  </r>
  <r>
    <s v="I828902"/>
    <d v="2016-07-11T13:29:00"/>
    <s v="C218654"/>
    <s v="Female"/>
    <n v="56"/>
    <x v="0"/>
    <n v="2"/>
    <n v="600.16"/>
    <x v="7"/>
    <s v="Cash"/>
    <x v="2"/>
    <x v="7"/>
    <x v="1"/>
  </r>
  <r>
    <s v="I234309"/>
    <d v="2016-07-11T13:29:00"/>
    <s v="C327885"/>
    <s v="Male"/>
    <n v="50"/>
    <x v="4"/>
    <n v="2"/>
    <n v="10.46"/>
    <x v="40"/>
    <s v="Debit Card"/>
    <x v="2"/>
    <x v="7"/>
    <x v="4"/>
  </r>
  <r>
    <s v="I200463"/>
    <d v="2016-07-11T13:29:00"/>
    <s v="C168747"/>
    <s v="Female"/>
    <n v="46"/>
    <x v="0"/>
    <n v="5"/>
    <n v="1500.4"/>
    <x v="0"/>
    <s v="Debit Card"/>
    <x v="0"/>
    <x v="22"/>
    <x v="1"/>
  </r>
  <r>
    <s v="I228202"/>
    <d v="2016-07-11T13:29:00"/>
    <s v="C304070"/>
    <s v="Male"/>
    <n v="42"/>
    <x v="0"/>
    <n v="5"/>
    <n v="1500.4"/>
    <x v="0"/>
    <s v="Debit Card"/>
    <x v="0"/>
    <x v="22"/>
    <x v="4"/>
  </r>
  <r>
    <s v="I283043"/>
    <d v="2016-07-11T13:30:00"/>
    <s v="C281529"/>
    <s v="Female"/>
    <n v="22"/>
    <x v="1"/>
    <n v="2"/>
    <n v="1200.3399999999999"/>
    <x v="54"/>
    <s v="Credit Card"/>
    <x v="2"/>
    <x v="8"/>
    <x v="0"/>
  </r>
  <r>
    <s v="I141787"/>
    <d v="2016-07-11T13:30:00"/>
    <s v="C318015"/>
    <s v="Male"/>
    <n v="48"/>
    <x v="1"/>
    <n v="1"/>
    <n v="600.16999999999996"/>
    <x v="49"/>
    <s v="Credit Card"/>
    <x v="0"/>
    <x v="2"/>
    <x v="2"/>
  </r>
  <r>
    <s v="I360024"/>
    <d v="2016-07-11T13:30:00"/>
    <s v="C120794"/>
    <s v="Male"/>
    <n v="58"/>
    <x v="0"/>
    <n v="4"/>
    <n v="1200.32"/>
    <x v="27"/>
    <s v="Cash"/>
    <x v="0"/>
    <x v="2"/>
    <x v="6"/>
  </r>
  <r>
    <s v="I330131"/>
    <d v="2016-07-11T13:30:00"/>
    <s v="C254752"/>
    <s v="Female"/>
    <n v="69"/>
    <x v="0"/>
    <n v="3"/>
    <n v="900.24"/>
    <x v="8"/>
    <s v="Credit Card"/>
    <x v="0"/>
    <x v="2"/>
    <x v="5"/>
  </r>
  <r>
    <s v="I272529"/>
    <d v="2016-07-11T13:31:00"/>
    <s v="C241383"/>
    <s v="Female"/>
    <n v="36"/>
    <x v="5"/>
    <n v="3"/>
    <n v="107.52"/>
    <x v="26"/>
    <s v="Cash"/>
    <x v="2"/>
    <x v="7"/>
    <x v="4"/>
  </r>
  <r>
    <s v="I329752"/>
    <d v="2016-07-11T13:31:00"/>
    <s v="C291904"/>
    <s v="Male"/>
    <n v="31"/>
    <x v="4"/>
    <n v="2"/>
    <n v="10.46"/>
    <x v="40"/>
    <s v="Cash"/>
    <x v="3"/>
    <x v="12"/>
    <x v="4"/>
  </r>
  <r>
    <s v="I243487"/>
    <d v="2016-07-11T13:31:00"/>
    <s v="C595187"/>
    <s v="Male"/>
    <n v="34"/>
    <x v="6"/>
    <n v="5"/>
    <n v="5250"/>
    <x v="20"/>
    <s v="Debit Card"/>
    <x v="3"/>
    <x v="14"/>
    <x v="4"/>
  </r>
  <r>
    <s v="I987597"/>
    <d v="2016-07-11T13:31:00"/>
    <s v="C156552"/>
    <s v="Female"/>
    <n v="45"/>
    <x v="3"/>
    <n v="3"/>
    <n v="121.98"/>
    <x v="25"/>
    <s v="Credit Card"/>
    <x v="3"/>
    <x v="14"/>
    <x v="4"/>
  </r>
  <r>
    <s v="I142067"/>
    <d v="2016-07-11T13:32:00"/>
    <s v="C325715"/>
    <s v="Male"/>
    <n v="57"/>
    <x v="0"/>
    <n v="3"/>
    <n v="900.24"/>
    <x v="8"/>
    <s v="Credit Card"/>
    <x v="3"/>
    <x v="14"/>
    <x v="1"/>
  </r>
  <r>
    <s v="I359946"/>
    <d v="2016-07-11T13:32:00"/>
    <s v="C560234"/>
    <s v="Male"/>
    <n v="19"/>
    <x v="3"/>
    <n v="3"/>
    <n v="121.98"/>
    <x v="25"/>
    <s v="Debit Card"/>
    <x v="3"/>
    <x v="14"/>
    <x v="5"/>
  </r>
  <r>
    <s v="I257248"/>
    <d v="2016-07-11T13:32:00"/>
    <s v="C140976"/>
    <s v="Male"/>
    <n v="32"/>
    <x v="0"/>
    <n v="2"/>
    <n v="600.16"/>
    <x v="7"/>
    <s v="Cash"/>
    <x v="1"/>
    <x v="1"/>
    <x v="0"/>
  </r>
  <r>
    <s v="I465566"/>
    <d v="2016-07-11T13:32:00"/>
    <s v="C113491"/>
    <s v="Male"/>
    <n v="34"/>
    <x v="0"/>
    <n v="4"/>
    <n v="1200.32"/>
    <x v="27"/>
    <s v="Credit Card"/>
    <x v="1"/>
    <x v="1"/>
    <x v="0"/>
  </r>
  <r>
    <s v="I336436"/>
    <d v="2016-07-11T13:32:00"/>
    <s v="C279002"/>
    <s v="Female"/>
    <n v="29"/>
    <x v="0"/>
    <n v="3"/>
    <n v="900.24"/>
    <x v="8"/>
    <s v="Cash"/>
    <x v="1"/>
    <x v="1"/>
    <x v="1"/>
  </r>
  <r>
    <s v="I337588"/>
    <d v="2016-07-11T13:33:00"/>
    <s v="C212200"/>
    <s v="Female"/>
    <n v="67"/>
    <x v="4"/>
    <n v="3"/>
    <n v="15.69"/>
    <x v="30"/>
    <s v="Cash"/>
    <x v="1"/>
    <x v="1"/>
    <x v="6"/>
  </r>
  <r>
    <s v="I287085"/>
    <d v="2016-07-11T13:33:00"/>
    <s v="C214648"/>
    <s v="Female"/>
    <n v="55"/>
    <x v="3"/>
    <n v="2"/>
    <n v="81.319999999999993"/>
    <x v="31"/>
    <s v="Debit Card"/>
    <x v="1"/>
    <x v="1"/>
    <x v="0"/>
  </r>
  <r>
    <s v="I292473"/>
    <d v="2016-07-11T13:33:00"/>
    <s v="C178324"/>
    <s v="Female"/>
    <n v="37"/>
    <x v="0"/>
    <n v="3"/>
    <n v="900.24"/>
    <x v="8"/>
    <s v="Cash"/>
    <x v="1"/>
    <x v="19"/>
    <x v="2"/>
  </r>
  <r>
    <s v="I374397"/>
    <d v="2016-07-11T13:33:00"/>
    <s v="C235437"/>
    <s v="Female"/>
    <n v="61"/>
    <x v="3"/>
    <n v="3"/>
    <n v="121.98"/>
    <x v="25"/>
    <s v="Credit Card"/>
    <x v="1"/>
    <x v="1"/>
    <x v="6"/>
  </r>
  <r>
    <s v="I245308"/>
    <d v="2016-07-11T13:34:00"/>
    <s v="C345046"/>
    <s v="Male"/>
    <n v="65"/>
    <x v="6"/>
    <n v="5"/>
    <n v="5250"/>
    <x v="20"/>
    <s v="Cash"/>
    <x v="1"/>
    <x v="1"/>
    <x v="4"/>
  </r>
  <r>
    <s v="I919904"/>
    <d v="2016-07-11T13:34:00"/>
    <s v="C310406"/>
    <s v="Female"/>
    <n v="27"/>
    <x v="4"/>
    <n v="4"/>
    <n v="20.92"/>
    <x v="38"/>
    <s v="Debit Card"/>
    <x v="2"/>
    <x v="8"/>
    <x v="6"/>
  </r>
  <r>
    <s v="I317762"/>
    <d v="2016-07-11T13:34:00"/>
    <s v="C270820"/>
    <s v="Female"/>
    <n v="68"/>
    <x v="0"/>
    <n v="3"/>
    <n v="900.24"/>
    <x v="8"/>
    <s v="Cash"/>
    <x v="1"/>
    <x v="1"/>
    <x v="3"/>
  </r>
  <r>
    <s v="I138997"/>
    <d v="2016-07-11T13:34:00"/>
    <s v="C231612"/>
    <s v="Male"/>
    <n v="59"/>
    <x v="0"/>
    <n v="4"/>
    <n v="1200.32"/>
    <x v="27"/>
    <s v="Credit Card"/>
    <x v="0"/>
    <x v="16"/>
    <x v="1"/>
  </r>
  <r>
    <s v="I111117"/>
    <d v="2016-07-11T13:35:00"/>
    <s v="C314850"/>
    <s v="Female"/>
    <n v="61"/>
    <x v="5"/>
    <n v="3"/>
    <n v="107.52"/>
    <x v="26"/>
    <s v="Debit Card"/>
    <x v="0"/>
    <x v="16"/>
    <x v="0"/>
  </r>
  <r>
    <s v="I301859"/>
    <d v="2016-07-11T13:35:00"/>
    <s v="C737950"/>
    <s v="Male"/>
    <n v="63"/>
    <x v="2"/>
    <n v="3"/>
    <n v="45.45"/>
    <x v="32"/>
    <s v="Cash"/>
    <x v="0"/>
    <x v="16"/>
    <x v="6"/>
  </r>
  <r>
    <s v="I274715"/>
    <d v="2016-07-11T13:35:00"/>
    <s v="C133280"/>
    <s v="Female"/>
    <n v="61"/>
    <x v="3"/>
    <n v="2"/>
    <n v="81.319999999999993"/>
    <x v="31"/>
    <s v="Cash"/>
    <x v="0"/>
    <x v="22"/>
    <x v="5"/>
  </r>
  <r>
    <s v="I320546"/>
    <d v="2016-07-11T13:35:00"/>
    <s v="C643409"/>
    <s v="Female"/>
    <n v="50"/>
    <x v="2"/>
    <n v="4"/>
    <n v="60.6"/>
    <x v="4"/>
    <s v="Cash"/>
    <x v="0"/>
    <x v="22"/>
    <x v="4"/>
  </r>
  <r>
    <s v="I143194"/>
    <d v="2016-07-11T13:36:00"/>
    <s v="C253985"/>
    <s v="Female"/>
    <n v="53"/>
    <x v="7"/>
    <n v="2"/>
    <n v="23.46"/>
    <x v="39"/>
    <s v="Credit Card"/>
    <x v="2"/>
    <x v="7"/>
    <x v="2"/>
  </r>
  <r>
    <s v="I236243"/>
    <d v="2016-07-11T13:36:00"/>
    <s v="C482283"/>
    <s v="Male"/>
    <n v="58"/>
    <x v="2"/>
    <n v="5"/>
    <n v="75.75"/>
    <x v="21"/>
    <s v="Credit Card"/>
    <x v="1"/>
    <x v="1"/>
    <x v="6"/>
  </r>
  <r>
    <s v="I276449"/>
    <d v="2016-07-11T13:36:00"/>
    <s v="C897578"/>
    <s v="Female"/>
    <n v="19"/>
    <x v="4"/>
    <n v="2"/>
    <n v="10.46"/>
    <x v="40"/>
    <s v="Cash"/>
    <x v="1"/>
    <x v="1"/>
    <x v="2"/>
  </r>
  <r>
    <s v="I330942"/>
    <d v="2016-07-11T13:36:00"/>
    <s v="C145291"/>
    <s v="Male"/>
    <n v="33"/>
    <x v="3"/>
    <n v="5"/>
    <n v="203.3"/>
    <x v="23"/>
    <s v="Cash"/>
    <x v="1"/>
    <x v="1"/>
    <x v="0"/>
  </r>
  <r>
    <s v="I157151"/>
    <d v="2016-07-11T13:36:00"/>
    <s v="C260133"/>
    <s v="Female"/>
    <n v="32"/>
    <x v="2"/>
    <n v="4"/>
    <n v="60.6"/>
    <x v="4"/>
    <s v="Credit Card"/>
    <x v="1"/>
    <x v="1"/>
    <x v="2"/>
  </r>
  <r>
    <s v="I256283"/>
    <d v="2016-07-11T13:37:00"/>
    <s v="C940896"/>
    <s v="Female"/>
    <n v="18"/>
    <x v="0"/>
    <n v="4"/>
    <n v="1200.32"/>
    <x v="27"/>
    <s v="Credit Card"/>
    <x v="1"/>
    <x v="1"/>
    <x v="1"/>
  </r>
  <r>
    <s v="I289000"/>
    <d v="2016-07-11T13:37:00"/>
    <s v="C312232"/>
    <s v="Female"/>
    <n v="55"/>
    <x v="3"/>
    <n v="4"/>
    <n v="162.63999999999999"/>
    <x v="34"/>
    <s v="Credit Card"/>
    <x v="3"/>
    <x v="21"/>
    <x v="2"/>
  </r>
  <r>
    <s v="I165017"/>
    <d v="2016-07-11T13:37:00"/>
    <s v="C804381"/>
    <s v="Male"/>
    <n v="44"/>
    <x v="4"/>
    <n v="3"/>
    <n v="15.69"/>
    <x v="30"/>
    <s v="Debit Card"/>
    <x v="3"/>
    <x v="21"/>
    <x v="5"/>
  </r>
  <r>
    <s v="I324419"/>
    <d v="2016-07-11T13:37:00"/>
    <s v="C103595"/>
    <s v="Female"/>
    <n v="29"/>
    <x v="0"/>
    <n v="2"/>
    <n v="600.16"/>
    <x v="7"/>
    <s v="Debit Card"/>
    <x v="3"/>
    <x v="20"/>
    <x v="5"/>
  </r>
  <r>
    <s v="I198485"/>
    <d v="2016-07-11T13:38:00"/>
    <s v="C313913"/>
    <s v="Male"/>
    <n v="62"/>
    <x v="4"/>
    <n v="4"/>
    <n v="20.92"/>
    <x v="38"/>
    <s v="Credit Card"/>
    <x v="1"/>
    <x v="1"/>
    <x v="1"/>
  </r>
  <r>
    <s v="I337924"/>
    <d v="2016-07-11T13:38:00"/>
    <s v="C135866"/>
    <s v="Male"/>
    <n v="59"/>
    <x v="1"/>
    <n v="2"/>
    <n v="1200.3399999999999"/>
    <x v="54"/>
    <s v="Cash"/>
    <x v="1"/>
    <x v="1"/>
    <x v="3"/>
  </r>
  <r>
    <s v="I151974"/>
    <d v="2016-07-11T13:38:00"/>
    <s v="C313292"/>
    <s v="Male"/>
    <n v="19"/>
    <x v="3"/>
    <n v="5"/>
    <n v="203.3"/>
    <x v="23"/>
    <s v="Debit Card"/>
    <x v="1"/>
    <x v="1"/>
    <x v="2"/>
  </r>
  <r>
    <s v="I263585"/>
    <d v="2016-07-11T13:38:00"/>
    <s v="C268934"/>
    <s v="Female"/>
    <n v="31"/>
    <x v="4"/>
    <n v="4"/>
    <n v="20.92"/>
    <x v="38"/>
    <s v="Cash"/>
    <x v="3"/>
    <x v="9"/>
    <x v="5"/>
  </r>
  <r>
    <s v="I312042"/>
    <d v="2016-07-11T13:39:00"/>
    <s v="C284889"/>
    <s v="Female"/>
    <n v="44"/>
    <x v="0"/>
    <n v="1"/>
    <n v="300.08"/>
    <x v="18"/>
    <s v="Cash"/>
    <x v="0"/>
    <x v="2"/>
    <x v="1"/>
  </r>
  <r>
    <s v="I283399"/>
    <d v="2016-07-11T13:39:00"/>
    <s v="C314684"/>
    <s v="Female"/>
    <n v="64"/>
    <x v="2"/>
    <n v="3"/>
    <n v="45.45"/>
    <x v="32"/>
    <s v="Cash"/>
    <x v="0"/>
    <x v="2"/>
    <x v="0"/>
  </r>
  <r>
    <s v="I458174"/>
    <d v="2016-07-11T13:39:00"/>
    <s v="C250633"/>
    <s v="Female"/>
    <n v="23"/>
    <x v="5"/>
    <n v="4"/>
    <n v="143.36000000000001"/>
    <x v="17"/>
    <s v="Credit Card"/>
    <x v="3"/>
    <x v="20"/>
    <x v="5"/>
  </r>
  <r>
    <s v="I134411"/>
    <d v="2016-07-11T13:39:00"/>
    <s v="C404528"/>
    <s v="Female"/>
    <n v="20"/>
    <x v="0"/>
    <n v="1"/>
    <n v="300.08"/>
    <x v="18"/>
    <s v="Cash"/>
    <x v="3"/>
    <x v="20"/>
    <x v="6"/>
  </r>
  <r>
    <s v="I253976"/>
    <d v="2016-07-11T13:39:00"/>
    <s v="C334295"/>
    <s v="Female"/>
    <n v="67"/>
    <x v="3"/>
    <n v="1"/>
    <n v="40.659999999999997"/>
    <x v="46"/>
    <s v="Cash"/>
    <x v="0"/>
    <x v="0"/>
    <x v="1"/>
  </r>
  <r>
    <s v="I103574"/>
    <d v="2016-07-11T13:40:00"/>
    <s v="C242366"/>
    <s v="Female"/>
    <n v="27"/>
    <x v="0"/>
    <n v="2"/>
    <n v="600.16"/>
    <x v="7"/>
    <s v="Cash"/>
    <x v="0"/>
    <x v="5"/>
    <x v="2"/>
  </r>
  <r>
    <s v="I147357"/>
    <d v="2016-07-11T13:40:00"/>
    <s v="C145949"/>
    <s v="Male"/>
    <n v="40"/>
    <x v="5"/>
    <n v="3"/>
    <n v="107.52"/>
    <x v="26"/>
    <s v="Cash"/>
    <x v="3"/>
    <x v="21"/>
    <x v="2"/>
  </r>
  <r>
    <s v="I130344"/>
    <d v="2016-07-11T13:40:00"/>
    <s v="C234558"/>
    <s v="Female"/>
    <n v="37"/>
    <x v="0"/>
    <n v="3"/>
    <n v="900.24"/>
    <x v="8"/>
    <s v="Credit Card"/>
    <x v="2"/>
    <x v="10"/>
    <x v="5"/>
  </r>
  <r>
    <s v="I253452"/>
    <d v="2016-07-11T13:40:00"/>
    <s v="C112884"/>
    <s v="Male"/>
    <n v="42"/>
    <x v="5"/>
    <n v="3"/>
    <n v="107.52"/>
    <x v="26"/>
    <s v="Debit Card"/>
    <x v="3"/>
    <x v="9"/>
    <x v="2"/>
  </r>
  <r>
    <s v="I495339"/>
    <d v="2016-07-11T13:41:00"/>
    <s v="C299820"/>
    <s v="Female"/>
    <n v="21"/>
    <x v="6"/>
    <n v="2"/>
    <n v="2100"/>
    <x v="41"/>
    <s v="Cash"/>
    <x v="3"/>
    <x v="12"/>
    <x v="0"/>
  </r>
  <r>
    <s v="I274496"/>
    <d v="2016-07-11T13:41:00"/>
    <s v="C216575"/>
    <s v="Female"/>
    <n v="52"/>
    <x v="4"/>
    <n v="2"/>
    <n v="10.46"/>
    <x v="40"/>
    <s v="Cash"/>
    <x v="1"/>
    <x v="1"/>
    <x v="5"/>
  </r>
  <r>
    <s v="I145675"/>
    <d v="2016-07-11T13:41:00"/>
    <s v="C331380"/>
    <s v="Female"/>
    <n v="23"/>
    <x v="0"/>
    <n v="4"/>
    <n v="1200.32"/>
    <x v="27"/>
    <s v="Credit Card"/>
    <x v="1"/>
    <x v="1"/>
    <x v="0"/>
  </r>
  <r>
    <s v="I313733"/>
    <d v="2016-07-11T13:41:00"/>
    <s v="C609381"/>
    <s v="Female"/>
    <n v="25"/>
    <x v="7"/>
    <n v="3"/>
    <n v="35.19"/>
    <x v="37"/>
    <s v="Debit Card"/>
    <x v="3"/>
    <x v="20"/>
    <x v="5"/>
  </r>
  <r>
    <s v="I567970"/>
    <d v="2016-07-11T13:42:00"/>
    <s v="C985452"/>
    <s v="Male"/>
    <n v="60"/>
    <x v="1"/>
    <n v="3"/>
    <n v="1800.51"/>
    <x v="1"/>
    <s v="Debit Card"/>
    <x v="3"/>
    <x v="20"/>
    <x v="0"/>
  </r>
  <r>
    <s v="I306816"/>
    <d v="2016-07-11T13:42:00"/>
    <s v="C250705"/>
    <s v="Male"/>
    <n v="68"/>
    <x v="4"/>
    <n v="5"/>
    <n v="26.15"/>
    <x v="36"/>
    <s v="Debit Card"/>
    <x v="2"/>
    <x v="7"/>
    <x v="5"/>
  </r>
  <r>
    <s v="I333624"/>
    <d v="2016-07-11T13:42:00"/>
    <s v="C285298"/>
    <s v="Female"/>
    <n v="24"/>
    <x v="0"/>
    <n v="2"/>
    <n v="600.16"/>
    <x v="7"/>
    <s v="Cash"/>
    <x v="2"/>
    <x v="7"/>
    <x v="3"/>
  </r>
  <r>
    <s v="I129736"/>
    <d v="2016-07-11T13:42:00"/>
    <s v="C325796"/>
    <s v="Female"/>
    <n v="40"/>
    <x v="4"/>
    <n v="4"/>
    <n v="20.92"/>
    <x v="38"/>
    <s v="Debit Card"/>
    <x v="1"/>
    <x v="1"/>
    <x v="3"/>
  </r>
  <r>
    <s v="I198595"/>
    <d v="2016-07-11T13:43:00"/>
    <s v="C241090"/>
    <s v="Male"/>
    <n v="39"/>
    <x v="7"/>
    <n v="3"/>
    <n v="35.19"/>
    <x v="37"/>
    <s v="Credit Card"/>
    <x v="3"/>
    <x v="12"/>
    <x v="5"/>
  </r>
  <r>
    <s v="I179475"/>
    <d v="2016-07-11T13:43:00"/>
    <s v="C859668"/>
    <s v="Male"/>
    <n v="38"/>
    <x v="5"/>
    <n v="5"/>
    <n v="179.2"/>
    <x v="47"/>
    <s v="Credit Card"/>
    <x v="1"/>
    <x v="1"/>
    <x v="4"/>
  </r>
  <r>
    <s v="I231851"/>
    <d v="2016-07-11T13:43:00"/>
    <s v="C161481"/>
    <s v="Female"/>
    <n v="51"/>
    <x v="3"/>
    <n v="5"/>
    <n v="203.3"/>
    <x v="23"/>
    <s v="Cash"/>
    <x v="3"/>
    <x v="14"/>
    <x v="6"/>
  </r>
  <r>
    <s v="I128045"/>
    <d v="2016-07-11T13:43:00"/>
    <s v="C293205"/>
    <s v="Female"/>
    <n v="39"/>
    <x v="4"/>
    <n v="3"/>
    <n v="15.69"/>
    <x v="30"/>
    <s v="Cash"/>
    <x v="3"/>
    <x v="14"/>
    <x v="5"/>
  </r>
  <r>
    <s v="I293303"/>
    <d v="2016-07-11T13:43:00"/>
    <s v="C226943"/>
    <s v="Male"/>
    <n v="46"/>
    <x v="0"/>
    <n v="4"/>
    <n v="1200.32"/>
    <x v="27"/>
    <s v="Credit Card"/>
    <x v="3"/>
    <x v="14"/>
    <x v="4"/>
  </r>
  <r>
    <s v="I227712"/>
    <d v="2016-07-11T13:44:00"/>
    <s v="C615103"/>
    <s v="Male"/>
    <n v="38"/>
    <x v="6"/>
    <n v="3"/>
    <n v="3150"/>
    <x v="43"/>
    <s v="Credit Card"/>
    <x v="0"/>
    <x v="5"/>
    <x v="5"/>
  </r>
  <r>
    <s v="I296882"/>
    <d v="2016-07-11T13:44:00"/>
    <s v="C176622"/>
    <s v="Male"/>
    <n v="57"/>
    <x v="5"/>
    <n v="1"/>
    <n v="35.840000000000003"/>
    <x v="42"/>
    <s v="Credit Card"/>
    <x v="0"/>
    <x v="5"/>
    <x v="0"/>
  </r>
  <r>
    <s v="I270515"/>
    <d v="2016-07-11T13:44:00"/>
    <s v="C262019"/>
    <s v="Female"/>
    <n v="62"/>
    <x v="0"/>
    <n v="1"/>
    <n v="300.08"/>
    <x v="18"/>
    <s v="Cash"/>
    <x v="0"/>
    <x v="5"/>
    <x v="2"/>
  </r>
  <r>
    <s v="I302974"/>
    <d v="2016-07-11T13:44:00"/>
    <s v="C235617"/>
    <s v="Male"/>
    <n v="64"/>
    <x v="3"/>
    <n v="5"/>
    <n v="203.3"/>
    <x v="23"/>
    <s v="Debit Card"/>
    <x v="3"/>
    <x v="14"/>
    <x v="0"/>
  </r>
  <r>
    <s v="I493804"/>
    <d v="2016-07-11T13:45:00"/>
    <s v="C163626"/>
    <s v="Female"/>
    <n v="19"/>
    <x v="0"/>
    <n v="3"/>
    <n v="900.24"/>
    <x v="8"/>
    <s v="Cash"/>
    <x v="3"/>
    <x v="14"/>
    <x v="3"/>
  </r>
  <r>
    <s v="I394869"/>
    <d v="2016-07-11T13:45:00"/>
    <s v="C199967"/>
    <s v="Female"/>
    <n v="65"/>
    <x v="0"/>
    <n v="4"/>
    <n v="1200.32"/>
    <x v="27"/>
    <s v="Debit Card"/>
    <x v="2"/>
    <x v="8"/>
    <x v="0"/>
  </r>
  <r>
    <s v="I998875"/>
    <d v="2016-07-11T13:45:00"/>
    <s v="C538224"/>
    <s v="Female"/>
    <n v="23"/>
    <x v="3"/>
    <n v="2"/>
    <n v="81.319999999999993"/>
    <x v="31"/>
    <s v="Debit Card"/>
    <x v="2"/>
    <x v="8"/>
    <x v="2"/>
  </r>
  <r>
    <s v="I282694"/>
    <d v="2016-07-11T13:45:00"/>
    <s v="C172403"/>
    <s v="Male"/>
    <n v="25"/>
    <x v="0"/>
    <n v="3"/>
    <n v="900.24"/>
    <x v="8"/>
    <s v="Credit Card"/>
    <x v="2"/>
    <x v="8"/>
    <x v="5"/>
  </r>
  <r>
    <s v="I251293"/>
    <d v="2016-07-11T13:46:00"/>
    <s v="C721478"/>
    <s v="Female"/>
    <n v="28"/>
    <x v="4"/>
    <n v="5"/>
    <n v="26.15"/>
    <x v="36"/>
    <s v="Cash"/>
    <x v="2"/>
    <x v="8"/>
    <x v="0"/>
  </r>
  <r>
    <s v="I268189"/>
    <d v="2016-07-11T13:46:00"/>
    <s v="C198280"/>
    <s v="Female"/>
    <n v="20"/>
    <x v="0"/>
    <n v="3"/>
    <n v="900.24"/>
    <x v="8"/>
    <s v="Credit Card"/>
    <x v="2"/>
    <x v="8"/>
    <x v="5"/>
  </r>
  <r>
    <s v="I217875"/>
    <d v="2016-07-11T13:46:00"/>
    <s v="C683611"/>
    <s v="Male"/>
    <n v="24"/>
    <x v="6"/>
    <n v="1"/>
    <n v="1050"/>
    <x v="53"/>
    <s v="Cash"/>
    <x v="2"/>
    <x v="10"/>
    <x v="5"/>
  </r>
  <r>
    <s v="I260324"/>
    <d v="2016-07-11T13:46:00"/>
    <s v="C212167"/>
    <s v="Male"/>
    <n v="32"/>
    <x v="0"/>
    <n v="5"/>
    <n v="1500.4"/>
    <x v="0"/>
    <s v="Cash"/>
    <x v="0"/>
    <x v="16"/>
    <x v="0"/>
  </r>
  <r>
    <s v="I295727"/>
    <d v="2016-07-11T13:46:00"/>
    <s v="C323527"/>
    <s v="Male"/>
    <n v="52"/>
    <x v="5"/>
    <n v="1"/>
    <n v="35.840000000000003"/>
    <x v="42"/>
    <s v="Cash"/>
    <x v="1"/>
    <x v="1"/>
    <x v="0"/>
  </r>
  <r>
    <s v="I210874"/>
    <d v="2016-07-11T13:47:00"/>
    <s v="C109187"/>
    <s v="Female"/>
    <n v="32"/>
    <x v="0"/>
    <n v="3"/>
    <n v="900.24"/>
    <x v="8"/>
    <s v="Cash"/>
    <x v="1"/>
    <x v="1"/>
    <x v="2"/>
  </r>
  <r>
    <s v="I193652"/>
    <d v="2016-07-11T13:47:00"/>
    <s v="C128360"/>
    <s v="Female"/>
    <n v="43"/>
    <x v="0"/>
    <n v="3"/>
    <n v="900.24"/>
    <x v="8"/>
    <s v="Credit Card"/>
    <x v="1"/>
    <x v="1"/>
    <x v="2"/>
  </r>
  <r>
    <s v="I128600"/>
    <d v="2016-07-11T13:47:00"/>
    <s v="C193593"/>
    <s v="Female"/>
    <n v="48"/>
    <x v="4"/>
    <n v="3"/>
    <n v="15.69"/>
    <x v="30"/>
    <s v="Debit Card"/>
    <x v="2"/>
    <x v="7"/>
    <x v="6"/>
  </r>
  <r>
    <s v="I303443"/>
    <d v="2016-07-11T13:47:00"/>
    <s v="C115575"/>
    <s v="Male"/>
    <n v="55"/>
    <x v="4"/>
    <n v="5"/>
    <n v="26.15"/>
    <x v="36"/>
    <s v="Cash"/>
    <x v="2"/>
    <x v="7"/>
    <x v="4"/>
  </r>
  <r>
    <s v="I334001"/>
    <d v="2016-07-11T13:48:00"/>
    <s v="C288154"/>
    <s v="Male"/>
    <n v="53"/>
    <x v="7"/>
    <n v="1"/>
    <n v="11.73"/>
    <x v="59"/>
    <s v="Cash"/>
    <x v="0"/>
    <x v="0"/>
    <x v="4"/>
  </r>
  <r>
    <s v="I165166"/>
    <d v="2016-07-11T13:48:00"/>
    <s v="C164113"/>
    <s v="Male"/>
    <n v="36"/>
    <x v="6"/>
    <n v="2"/>
    <n v="2100"/>
    <x v="41"/>
    <s v="Debit Card"/>
    <x v="2"/>
    <x v="7"/>
    <x v="5"/>
  </r>
  <r>
    <s v="I812052"/>
    <d v="2016-07-11T13:48:00"/>
    <s v="C319778"/>
    <s v="Female"/>
    <n v="53"/>
    <x v="0"/>
    <n v="1"/>
    <n v="300.08"/>
    <x v="18"/>
    <s v="Cash"/>
    <x v="1"/>
    <x v="1"/>
    <x v="0"/>
  </r>
  <r>
    <s v="I815184"/>
    <d v="2016-07-11T13:48:00"/>
    <s v="C573702"/>
    <s v="Female"/>
    <n v="42"/>
    <x v="3"/>
    <n v="5"/>
    <n v="203.3"/>
    <x v="23"/>
    <s v="Credit Card"/>
    <x v="3"/>
    <x v="9"/>
    <x v="0"/>
  </r>
  <r>
    <s v="I249293"/>
    <d v="2016-07-11T13:49:00"/>
    <s v="C109846"/>
    <s v="Female"/>
    <n v="35"/>
    <x v="1"/>
    <n v="3"/>
    <n v="1800.51"/>
    <x v="1"/>
    <s v="Credit Card"/>
    <x v="3"/>
    <x v="9"/>
    <x v="2"/>
  </r>
  <r>
    <s v="I190048"/>
    <d v="2016-07-11T13:49:00"/>
    <s v="C146613"/>
    <s v="Female"/>
    <n v="50"/>
    <x v="0"/>
    <n v="3"/>
    <n v="900.24"/>
    <x v="8"/>
    <s v="Credit Card"/>
    <x v="3"/>
    <x v="9"/>
    <x v="6"/>
  </r>
  <r>
    <s v="I497709"/>
    <d v="2016-07-11T13:49:00"/>
    <s v="C321133"/>
    <s v="Female"/>
    <n v="37"/>
    <x v="0"/>
    <n v="4"/>
    <n v="1200.32"/>
    <x v="27"/>
    <s v="Cash"/>
    <x v="1"/>
    <x v="15"/>
    <x v="0"/>
  </r>
  <r>
    <s v="I269380"/>
    <d v="2016-07-11T13:49:00"/>
    <s v="C248642"/>
    <s v="Male"/>
    <n v="51"/>
    <x v="3"/>
    <n v="5"/>
    <n v="203.3"/>
    <x v="23"/>
    <s v="Cash"/>
    <x v="1"/>
    <x v="15"/>
    <x v="2"/>
  </r>
  <r>
    <s v="I268059"/>
    <d v="2016-07-11T13:50:00"/>
    <s v="C174199"/>
    <s v="Female"/>
    <n v="45"/>
    <x v="0"/>
    <n v="4"/>
    <n v="1200.32"/>
    <x v="27"/>
    <s v="Cash"/>
    <x v="1"/>
    <x v="15"/>
    <x v="5"/>
  </r>
  <r>
    <s v="I132586"/>
    <d v="2016-07-11T13:50:00"/>
    <s v="C290586"/>
    <s v="Female"/>
    <n v="41"/>
    <x v="5"/>
    <n v="2"/>
    <n v="71.680000000000007"/>
    <x v="22"/>
    <s v="Credit Card"/>
    <x v="1"/>
    <x v="15"/>
    <x v="5"/>
  </r>
  <r>
    <s v="I847719"/>
    <d v="2016-07-11T13:50:00"/>
    <s v="C107188"/>
    <s v="Male"/>
    <n v="39"/>
    <x v="2"/>
    <n v="2"/>
    <n v="30.3"/>
    <x v="61"/>
    <s v="Credit Card"/>
    <x v="1"/>
    <x v="15"/>
    <x v="6"/>
  </r>
  <r>
    <s v="I100417"/>
    <d v="2016-07-11T13:50:00"/>
    <s v="C310007"/>
    <s v="Female"/>
    <n v="46"/>
    <x v="0"/>
    <n v="3"/>
    <n v="900.24"/>
    <x v="8"/>
    <s v="Cash"/>
    <x v="1"/>
    <x v="1"/>
    <x v="5"/>
  </r>
  <r>
    <s v="I285980"/>
    <d v="2016-07-11T13:50:00"/>
    <s v="C880827"/>
    <s v="Male"/>
    <n v="56"/>
    <x v="4"/>
    <n v="1"/>
    <n v="5.23"/>
    <x v="19"/>
    <s v="Credit Card"/>
    <x v="1"/>
    <x v="19"/>
    <x v="1"/>
  </r>
  <r>
    <s v="I162604"/>
    <d v="2016-07-11T13:51:00"/>
    <s v="C460899"/>
    <s v="Male"/>
    <n v="24"/>
    <x v="3"/>
    <n v="4"/>
    <n v="162.63999999999999"/>
    <x v="34"/>
    <s v="Debit Card"/>
    <x v="1"/>
    <x v="19"/>
    <x v="0"/>
  </r>
  <r>
    <s v="I143514"/>
    <d v="2016-07-11T13:51:00"/>
    <s v="C333639"/>
    <s v="Female"/>
    <n v="60"/>
    <x v="0"/>
    <n v="3"/>
    <n v="900.24"/>
    <x v="8"/>
    <s v="Cash"/>
    <x v="3"/>
    <x v="12"/>
    <x v="5"/>
  </r>
  <r>
    <s v="I315725"/>
    <d v="2016-07-11T13:51:00"/>
    <s v="C333095"/>
    <s v="Male"/>
    <n v="43"/>
    <x v="4"/>
    <n v="3"/>
    <n v="15.69"/>
    <x v="30"/>
    <s v="Credit Card"/>
    <x v="1"/>
    <x v="1"/>
    <x v="3"/>
  </r>
  <r>
    <s v="I293326"/>
    <d v="2016-07-11T13:51:00"/>
    <s v="C993607"/>
    <s v="Female"/>
    <n v="33"/>
    <x v="4"/>
    <n v="1"/>
    <n v="5.23"/>
    <x v="19"/>
    <s v="Debit Card"/>
    <x v="1"/>
    <x v="1"/>
    <x v="0"/>
  </r>
  <r>
    <s v="I822690"/>
    <d v="2016-07-11T13:52:00"/>
    <s v="C305657"/>
    <s v="Female"/>
    <n v="43"/>
    <x v="6"/>
    <n v="1"/>
    <n v="1050"/>
    <x v="53"/>
    <s v="Cash"/>
    <x v="1"/>
    <x v="4"/>
    <x v="5"/>
  </r>
  <r>
    <s v="I109000"/>
    <d v="2016-07-11T13:52:00"/>
    <s v="C297520"/>
    <s v="Male"/>
    <n v="67"/>
    <x v="0"/>
    <n v="5"/>
    <n v="1500.4"/>
    <x v="0"/>
    <s v="Credit Card"/>
    <x v="1"/>
    <x v="4"/>
    <x v="0"/>
  </r>
  <r>
    <s v="I313675"/>
    <d v="2016-07-11T13:52:00"/>
    <s v="C336147"/>
    <s v="Male"/>
    <n v="30"/>
    <x v="3"/>
    <n v="4"/>
    <n v="162.63999999999999"/>
    <x v="34"/>
    <s v="Credit Card"/>
    <x v="1"/>
    <x v="4"/>
    <x v="4"/>
  </r>
  <r>
    <s v="I195511"/>
    <d v="2016-07-11T13:52:00"/>
    <s v="C730520"/>
    <s v="Female"/>
    <n v="21"/>
    <x v="0"/>
    <n v="4"/>
    <n v="1200.32"/>
    <x v="27"/>
    <s v="Cash"/>
    <x v="1"/>
    <x v="4"/>
    <x v="4"/>
  </r>
  <r>
    <s v="I120845"/>
    <d v="2016-07-11T13:53:00"/>
    <s v="C793162"/>
    <s v="Female"/>
    <n v="36"/>
    <x v="3"/>
    <n v="5"/>
    <n v="203.3"/>
    <x v="23"/>
    <s v="Cash"/>
    <x v="1"/>
    <x v="4"/>
    <x v="5"/>
  </r>
  <r>
    <s v="I168752"/>
    <d v="2016-07-11T13:53:00"/>
    <s v="C833567"/>
    <s v="Female"/>
    <n v="56"/>
    <x v="3"/>
    <n v="5"/>
    <n v="203.3"/>
    <x v="23"/>
    <s v="Credit Card"/>
    <x v="1"/>
    <x v="4"/>
    <x v="0"/>
  </r>
  <r>
    <s v="I830305"/>
    <d v="2016-07-11T13:53:00"/>
    <s v="C199891"/>
    <s v="Female"/>
    <n v="64"/>
    <x v="6"/>
    <n v="1"/>
    <n v="1050"/>
    <x v="53"/>
    <s v="Cash"/>
    <x v="1"/>
    <x v="4"/>
    <x v="2"/>
  </r>
  <r>
    <s v="I339533"/>
    <d v="2016-07-11T13:53:00"/>
    <s v="C337837"/>
    <s v="Male"/>
    <n v="65"/>
    <x v="4"/>
    <n v="2"/>
    <n v="10.46"/>
    <x v="40"/>
    <s v="Cash"/>
    <x v="2"/>
    <x v="10"/>
    <x v="6"/>
  </r>
  <r>
    <s v="I758382"/>
    <d v="2016-07-11T13:53:00"/>
    <s v="C142892"/>
    <s v="Male"/>
    <n v="47"/>
    <x v="5"/>
    <n v="4"/>
    <n v="143.36000000000001"/>
    <x v="17"/>
    <s v="Debit Card"/>
    <x v="0"/>
    <x v="22"/>
    <x v="2"/>
  </r>
  <r>
    <s v="I213765"/>
    <d v="2016-07-11T13:54:00"/>
    <s v="C214527"/>
    <s v="Female"/>
    <n v="58"/>
    <x v="4"/>
    <n v="4"/>
    <n v="20.92"/>
    <x v="38"/>
    <s v="Debit Card"/>
    <x v="0"/>
    <x v="22"/>
    <x v="4"/>
  </r>
  <r>
    <s v="I153913"/>
    <d v="2016-07-11T13:54:00"/>
    <s v="C586162"/>
    <s v="Female"/>
    <n v="33"/>
    <x v="6"/>
    <n v="1"/>
    <n v="1050"/>
    <x v="53"/>
    <s v="Cash"/>
    <x v="0"/>
    <x v="22"/>
    <x v="4"/>
  </r>
  <r>
    <s v="I274346"/>
    <d v="2016-07-11T13:54:00"/>
    <s v="C683142"/>
    <s v="Female"/>
    <n v="47"/>
    <x v="1"/>
    <n v="5"/>
    <n v="3000.85"/>
    <x v="14"/>
    <s v="Cash"/>
    <x v="0"/>
    <x v="22"/>
    <x v="4"/>
  </r>
  <r>
    <s v="I883249"/>
    <d v="2016-07-11T13:54:00"/>
    <s v="C313792"/>
    <s v="Female"/>
    <n v="36"/>
    <x v="0"/>
    <n v="3"/>
    <n v="900.24"/>
    <x v="8"/>
    <s v="Cash"/>
    <x v="0"/>
    <x v="22"/>
    <x v="0"/>
  </r>
  <r>
    <s v="I276263"/>
    <d v="2016-07-11T13:55:00"/>
    <s v="C262252"/>
    <s v="Male"/>
    <n v="42"/>
    <x v="0"/>
    <n v="2"/>
    <n v="600.16"/>
    <x v="7"/>
    <s v="Credit Card"/>
    <x v="0"/>
    <x v="22"/>
    <x v="2"/>
  </r>
  <r>
    <s v="I319812"/>
    <d v="2016-07-11T13:55:00"/>
    <s v="C125078"/>
    <s v="Male"/>
    <n v="59"/>
    <x v="3"/>
    <n v="3"/>
    <n v="121.98"/>
    <x v="25"/>
    <s v="Cash"/>
    <x v="0"/>
    <x v="22"/>
    <x v="5"/>
  </r>
  <r>
    <s v="I309609"/>
    <d v="2016-07-11T13:55:00"/>
    <s v="C483893"/>
    <s v="Male"/>
    <n v="62"/>
    <x v="5"/>
    <n v="1"/>
    <n v="35.840000000000003"/>
    <x v="42"/>
    <s v="Cash"/>
    <x v="0"/>
    <x v="22"/>
    <x v="5"/>
  </r>
  <r>
    <s v="I242022"/>
    <d v="2016-07-11T13:55:00"/>
    <s v="C889982"/>
    <s v="Female"/>
    <n v="21"/>
    <x v="2"/>
    <n v="3"/>
    <n v="45.45"/>
    <x v="32"/>
    <s v="Credit Card"/>
    <x v="0"/>
    <x v="22"/>
    <x v="3"/>
  </r>
  <r>
    <s v="I242780"/>
    <d v="2016-07-11T13:56:00"/>
    <s v="C315375"/>
    <s v="Female"/>
    <n v="48"/>
    <x v="0"/>
    <n v="3"/>
    <n v="900.24"/>
    <x v="8"/>
    <s v="Cash"/>
    <x v="0"/>
    <x v="22"/>
    <x v="5"/>
  </r>
  <r>
    <s v="I926527"/>
    <d v="2016-07-11T13:56:00"/>
    <s v="C595129"/>
    <s v="Male"/>
    <n v="28"/>
    <x v="6"/>
    <n v="2"/>
    <n v="2100"/>
    <x v="41"/>
    <s v="Credit Card"/>
    <x v="0"/>
    <x v="22"/>
    <x v="2"/>
  </r>
  <r>
    <s v="I184454"/>
    <d v="2016-07-11T13:56:00"/>
    <s v="C143451"/>
    <s v="Female"/>
    <n v="48"/>
    <x v="5"/>
    <n v="1"/>
    <n v="35.840000000000003"/>
    <x v="42"/>
    <s v="Cash"/>
    <x v="0"/>
    <x v="5"/>
    <x v="2"/>
  </r>
  <r>
    <s v="I182553"/>
    <d v="2016-07-11T13:56:00"/>
    <s v="C248637"/>
    <s v="Female"/>
    <n v="43"/>
    <x v="2"/>
    <n v="3"/>
    <n v="45.45"/>
    <x v="32"/>
    <s v="Debit Card"/>
    <x v="2"/>
    <x v="10"/>
    <x v="0"/>
  </r>
  <r>
    <s v="I131691"/>
    <d v="2016-07-11T13:57:00"/>
    <s v="C239956"/>
    <s v="Female"/>
    <n v="52"/>
    <x v="1"/>
    <n v="2"/>
    <n v="1200.3399999999999"/>
    <x v="54"/>
    <s v="Debit Card"/>
    <x v="2"/>
    <x v="10"/>
    <x v="5"/>
  </r>
  <r>
    <s v="I284581"/>
    <d v="2016-07-11T13:57:00"/>
    <s v="C186066"/>
    <s v="Female"/>
    <n v="44"/>
    <x v="1"/>
    <n v="5"/>
    <n v="3000.85"/>
    <x v="14"/>
    <s v="Credit Card"/>
    <x v="3"/>
    <x v="14"/>
    <x v="5"/>
  </r>
  <r>
    <s v="I185817"/>
    <d v="2016-07-11T13:57:00"/>
    <s v="C729173"/>
    <s v="Male"/>
    <n v="61"/>
    <x v="3"/>
    <n v="4"/>
    <n v="162.63999999999999"/>
    <x v="34"/>
    <s v="Cash"/>
    <x v="3"/>
    <x v="14"/>
    <x v="5"/>
  </r>
  <r>
    <s v="I577079"/>
    <d v="2016-07-11T13:57:00"/>
    <s v="C580549"/>
    <s v="Female"/>
    <n v="67"/>
    <x v="4"/>
    <n v="4"/>
    <n v="20.92"/>
    <x v="38"/>
    <s v="Cash"/>
    <x v="3"/>
    <x v="14"/>
    <x v="5"/>
  </r>
  <r>
    <s v="I302817"/>
    <d v="2016-07-11T13:57:00"/>
    <s v="C190389"/>
    <s v="Female"/>
    <n v="58"/>
    <x v="4"/>
    <n v="5"/>
    <n v="26.15"/>
    <x v="36"/>
    <s v="Credit Card"/>
    <x v="3"/>
    <x v="14"/>
    <x v="5"/>
  </r>
  <r>
    <s v="I219380"/>
    <d v="2016-07-11T13:58:00"/>
    <s v="C226564"/>
    <s v="Female"/>
    <n v="35"/>
    <x v="0"/>
    <n v="1"/>
    <n v="300.08"/>
    <x v="18"/>
    <s v="Credit Card"/>
    <x v="0"/>
    <x v="16"/>
    <x v="4"/>
  </r>
  <r>
    <s v="I105676"/>
    <d v="2016-07-11T13:58:00"/>
    <s v="C257220"/>
    <s v="Female"/>
    <n v="33"/>
    <x v="0"/>
    <n v="5"/>
    <n v="1500.4"/>
    <x v="0"/>
    <s v="Cash"/>
    <x v="0"/>
    <x v="16"/>
    <x v="5"/>
  </r>
  <r>
    <s v="I124570"/>
    <d v="2016-07-11T13:58:00"/>
    <s v="C172442"/>
    <s v="Male"/>
    <n v="48"/>
    <x v="1"/>
    <n v="4"/>
    <n v="2400.6799999999998"/>
    <x v="24"/>
    <s v="Debit Card"/>
    <x v="3"/>
    <x v="20"/>
    <x v="2"/>
  </r>
  <r>
    <s v="I287167"/>
    <d v="2016-07-11T13:58:00"/>
    <s v="C213297"/>
    <s v="Male"/>
    <n v="25"/>
    <x v="3"/>
    <n v="4"/>
    <n v="162.63999999999999"/>
    <x v="34"/>
    <s v="Credit Card"/>
    <x v="3"/>
    <x v="20"/>
    <x v="5"/>
  </r>
  <r>
    <s v="I210235"/>
    <d v="2016-07-11T13:59:00"/>
    <s v="C307720"/>
    <s v="Male"/>
    <n v="48"/>
    <x v="7"/>
    <n v="3"/>
    <n v="35.19"/>
    <x v="37"/>
    <s v="Cash"/>
    <x v="3"/>
    <x v="9"/>
    <x v="6"/>
  </r>
  <r>
    <s v="I267727"/>
    <d v="2016-07-11T13:59:00"/>
    <s v="C197740"/>
    <s v="Male"/>
    <n v="42"/>
    <x v="4"/>
    <n v="5"/>
    <n v="26.15"/>
    <x v="36"/>
    <s v="Credit Card"/>
    <x v="3"/>
    <x v="9"/>
    <x v="2"/>
  </r>
  <r>
    <s v="I682485"/>
    <d v="2016-07-11T13:59:00"/>
    <s v="C296913"/>
    <s v="Female"/>
    <n v="40"/>
    <x v="5"/>
    <n v="1"/>
    <n v="35.840000000000003"/>
    <x v="42"/>
    <s v="Cash"/>
    <x v="3"/>
    <x v="9"/>
    <x v="5"/>
  </r>
  <r>
    <s v="I114555"/>
    <d v="2016-07-11T13:59:00"/>
    <s v="C949528"/>
    <s v="Female"/>
    <n v="18"/>
    <x v="0"/>
    <n v="5"/>
    <n v="1500.4"/>
    <x v="0"/>
    <s v="Cash"/>
    <x v="3"/>
    <x v="14"/>
    <x v="3"/>
  </r>
  <r>
    <s v="I240115"/>
    <d v="2016-07-11T14:00:00"/>
    <s v="C314358"/>
    <s v="Female"/>
    <n v="58"/>
    <x v="0"/>
    <n v="4"/>
    <n v="1200.32"/>
    <x v="27"/>
    <s v="Cash"/>
    <x v="3"/>
    <x v="14"/>
    <x v="3"/>
  </r>
  <r>
    <s v="I184856"/>
    <d v="2016-07-11T14:00:00"/>
    <s v="C490999"/>
    <s v="Female"/>
    <n v="22"/>
    <x v="3"/>
    <n v="4"/>
    <n v="162.63999999999999"/>
    <x v="34"/>
    <s v="Credit Card"/>
    <x v="1"/>
    <x v="15"/>
    <x v="1"/>
  </r>
  <r>
    <s v="I172400"/>
    <d v="2016-07-11T14:00:00"/>
    <s v="C208938"/>
    <s v="Female"/>
    <n v="33"/>
    <x v="1"/>
    <n v="3"/>
    <n v="1800.51"/>
    <x v="1"/>
    <s v="Debit Card"/>
    <x v="2"/>
    <x v="7"/>
    <x v="0"/>
  </r>
  <r>
    <s v="I293693"/>
    <d v="2016-07-11T14:00:00"/>
    <s v="C228087"/>
    <s v="Male"/>
    <n v="68"/>
    <x v="5"/>
    <n v="1"/>
    <n v="35.840000000000003"/>
    <x v="42"/>
    <s v="Credit Card"/>
    <x v="3"/>
    <x v="14"/>
    <x v="4"/>
  </r>
  <r>
    <s v="I320451"/>
    <d v="2016-07-11T14:00:00"/>
    <s v="C182047"/>
    <s v="Female"/>
    <n v="49"/>
    <x v="3"/>
    <n v="3"/>
    <n v="121.98"/>
    <x v="25"/>
    <s v="Credit Card"/>
    <x v="3"/>
    <x v="14"/>
    <x v="5"/>
  </r>
  <r>
    <s v="I747651"/>
    <d v="2016-07-11T14:01:00"/>
    <s v="C277672"/>
    <s v="Female"/>
    <n v="36"/>
    <x v="0"/>
    <n v="4"/>
    <n v="1200.32"/>
    <x v="27"/>
    <s v="Debit Card"/>
    <x v="3"/>
    <x v="14"/>
    <x v="4"/>
  </r>
  <r>
    <s v="I188056"/>
    <d v="2016-07-11T14:01:00"/>
    <s v="C309029"/>
    <s v="Female"/>
    <n v="52"/>
    <x v="0"/>
    <n v="5"/>
    <n v="1500.4"/>
    <x v="0"/>
    <s v="Cash"/>
    <x v="1"/>
    <x v="1"/>
    <x v="5"/>
  </r>
  <r>
    <s v="I439841"/>
    <d v="2016-07-11T14:01:00"/>
    <s v="C214505"/>
    <s v="Female"/>
    <n v="48"/>
    <x v="0"/>
    <n v="3"/>
    <n v="900.24"/>
    <x v="8"/>
    <s v="Cash"/>
    <x v="1"/>
    <x v="1"/>
    <x v="3"/>
  </r>
  <r>
    <s v="I637227"/>
    <d v="2016-07-11T14:01:00"/>
    <s v="C743428"/>
    <s v="Female"/>
    <n v="59"/>
    <x v="0"/>
    <n v="2"/>
    <n v="600.16"/>
    <x v="7"/>
    <s v="Cash"/>
    <x v="2"/>
    <x v="7"/>
    <x v="6"/>
  </r>
  <r>
    <s v="I253158"/>
    <d v="2016-07-11T14:02:00"/>
    <s v="C172916"/>
    <s v="Female"/>
    <n v="66"/>
    <x v="6"/>
    <n v="2"/>
    <n v="2100"/>
    <x v="41"/>
    <s v="Cash"/>
    <x v="2"/>
    <x v="7"/>
    <x v="4"/>
  </r>
  <r>
    <s v="I228464"/>
    <d v="2016-07-11T14:02:00"/>
    <s v="C272394"/>
    <s v="Male"/>
    <n v="19"/>
    <x v="0"/>
    <n v="2"/>
    <n v="600.16"/>
    <x v="7"/>
    <s v="Debit Card"/>
    <x v="2"/>
    <x v="7"/>
    <x v="4"/>
  </r>
  <r>
    <s v="I331049"/>
    <d v="2016-07-11T14:02:00"/>
    <s v="C212701"/>
    <s v="Female"/>
    <n v="57"/>
    <x v="7"/>
    <n v="5"/>
    <n v="58.65"/>
    <x v="35"/>
    <s v="Cash"/>
    <x v="1"/>
    <x v="15"/>
    <x v="2"/>
  </r>
  <r>
    <s v="I273557"/>
    <d v="2016-07-11T14:02:00"/>
    <s v="C201099"/>
    <s v="Female"/>
    <n v="33"/>
    <x v="0"/>
    <n v="4"/>
    <n v="1200.32"/>
    <x v="27"/>
    <s v="Cash"/>
    <x v="1"/>
    <x v="15"/>
    <x v="0"/>
  </r>
  <r>
    <s v="I181813"/>
    <d v="2016-07-11T14:03:00"/>
    <s v="C123493"/>
    <s v="Female"/>
    <n v="40"/>
    <x v="4"/>
    <n v="2"/>
    <n v="10.46"/>
    <x v="40"/>
    <s v="Credit Card"/>
    <x v="1"/>
    <x v="15"/>
    <x v="6"/>
  </r>
  <r>
    <s v="I191424"/>
    <d v="2016-07-11T14:03:00"/>
    <s v="C305063"/>
    <s v="Female"/>
    <n v="39"/>
    <x v="7"/>
    <n v="3"/>
    <n v="35.19"/>
    <x v="37"/>
    <s v="Cash"/>
    <x v="1"/>
    <x v="15"/>
    <x v="5"/>
  </r>
  <r>
    <s v="I245231"/>
    <d v="2016-07-11T14:03:00"/>
    <s v="C970421"/>
    <s v="Male"/>
    <n v="18"/>
    <x v="5"/>
    <n v="4"/>
    <n v="143.36000000000001"/>
    <x v="17"/>
    <s v="Debit Card"/>
    <x v="1"/>
    <x v="15"/>
    <x v="2"/>
  </r>
  <r>
    <s v="I265662"/>
    <d v="2016-07-11T14:03:00"/>
    <s v="C602287"/>
    <s v="Female"/>
    <n v="33"/>
    <x v="3"/>
    <n v="5"/>
    <n v="203.3"/>
    <x v="23"/>
    <s v="Debit Card"/>
    <x v="1"/>
    <x v="15"/>
    <x v="4"/>
  </r>
  <r>
    <s v="I322387"/>
    <d v="2016-07-11T14:04:00"/>
    <s v="C187508"/>
    <s v="Female"/>
    <n v="60"/>
    <x v="0"/>
    <n v="2"/>
    <n v="600.16"/>
    <x v="7"/>
    <s v="Cash"/>
    <x v="1"/>
    <x v="15"/>
    <x v="1"/>
  </r>
  <r>
    <s v="I215852"/>
    <d v="2016-07-11T14:04:00"/>
    <s v="C337508"/>
    <s v="Male"/>
    <n v="53"/>
    <x v="2"/>
    <n v="1"/>
    <n v="15.15"/>
    <x v="51"/>
    <s v="Debit Card"/>
    <x v="1"/>
    <x v="1"/>
    <x v="2"/>
  </r>
  <r>
    <s v="I120893"/>
    <d v="2016-07-11T14:04:00"/>
    <s v="C172762"/>
    <s v="Female"/>
    <n v="50"/>
    <x v="1"/>
    <n v="2"/>
    <n v="1200.3399999999999"/>
    <x v="54"/>
    <s v="Credit Card"/>
    <x v="1"/>
    <x v="1"/>
    <x v="0"/>
  </r>
  <r>
    <s v="I127208"/>
    <d v="2016-07-11T14:04:00"/>
    <s v="C661554"/>
    <s v="Female"/>
    <n v="19"/>
    <x v="0"/>
    <n v="2"/>
    <n v="600.16"/>
    <x v="7"/>
    <s v="Cash"/>
    <x v="1"/>
    <x v="1"/>
    <x v="2"/>
  </r>
  <r>
    <s v="I114639"/>
    <d v="2016-07-11T14:04:00"/>
    <s v="C288990"/>
    <s v="Male"/>
    <n v="30"/>
    <x v="7"/>
    <n v="1"/>
    <n v="11.73"/>
    <x v="59"/>
    <s v="Cash"/>
    <x v="1"/>
    <x v="1"/>
    <x v="2"/>
  </r>
  <r>
    <s v="I262160"/>
    <d v="2016-07-11T14:05:00"/>
    <s v="C595103"/>
    <s v="Male"/>
    <n v="20"/>
    <x v="0"/>
    <n v="3"/>
    <n v="900.24"/>
    <x v="8"/>
    <s v="Credit Card"/>
    <x v="3"/>
    <x v="20"/>
    <x v="3"/>
  </r>
  <r>
    <s v="I206746"/>
    <d v="2016-07-11T14:05:00"/>
    <s v="C110426"/>
    <s v="Female"/>
    <n v="37"/>
    <x v="5"/>
    <n v="3"/>
    <n v="107.52"/>
    <x v="26"/>
    <s v="Credit Card"/>
    <x v="0"/>
    <x v="18"/>
    <x v="3"/>
  </r>
  <r>
    <s v="I279282"/>
    <d v="2016-07-11T14:05:00"/>
    <s v="C269934"/>
    <s v="Female"/>
    <n v="42"/>
    <x v="3"/>
    <n v="4"/>
    <n v="162.63999999999999"/>
    <x v="34"/>
    <s v="Cash"/>
    <x v="0"/>
    <x v="18"/>
    <x v="2"/>
  </r>
  <r>
    <s v="I185455"/>
    <d v="2016-07-11T14:05:00"/>
    <s v="C994449"/>
    <s v="Female"/>
    <n v="20"/>
    <x v="4"/>
    <n v="1"/>
    <n v="5.23"/>
    <x v="19"/>
    <s v="Credit Card"/>
    <x v="0"/>
    <x v="18"/>
    <x v="6"/>
  </r>
  <r>
    <s v="I323730"/>
    <d v="2016-07-11T14:06:00"/>
    <s v="C790669"/>
    <s v="Male"/>
    <n v="25"/>
    <x v="6"/>
    <n v="3"/>
    <n v="3150"/>
    <x v="43"/>
    <s v="Cash"/>
    <x v="1"/>
    <x v="6"/>
    <x v="0"/>
  </r>
  <r>
    <s v="I470949"/>
    <d v="2016-07-11T14:06:00"/>
    <s v="C193597"/>
    <s v="Female"/>
    <n v="64"/>
    <x v="0"/>
    <n v="4"/>
    <n v="1200.32"/>
    <x v="27"/>
    <s v="Cash"/>
    <x v="3"/>
    <x v="20"/>
    <x v="5"/>
  </r>
  <r>
    <s v="I187837"/>
    <d v="2016-07-11T14:06:00"/>
    <s v="C210952"/>
    <s v="Male"/>
    <n v="22"/>
    <x v="0"/>
    <n v="1"/>
    <n v="300.08"/>
    <x v="18"/>
    <s v="Cash"/>
    <x v="3"/>
    <x v="20"/>
    <x v="2"/>
  </r>
  <r>
    <s v="I527758"/>
    <d v="2016-07-11T14:06:00"/>
    <s v="C252394"/>
    <s v="Female"/>
    <n v="32"/>
    <x v="4"/>
    <n v="5"/>
    <n v="26.15"/>
    <x v="36"/>
    <s v="Credit Card"/>
    <x v="2"/>
    <x v="7"/>
    <x v="2"/>
  </r>
  <r>
    <s v="I293655"/>
    <d v="2016-07-11T14:07:00"/>
    <s v="C247817"/>
    <s v="Male"/>
    <n v="33"/>
    <x v="7"/>
    <n v="2"/>
    <n v="23.46"/>
    <x v="39"/>
    <s v="Cash"/>
    <x v="2"/>
    <x v="7"/>
    <x v="2"/>
  </r>
  <r>
    <s v="I122679"/>
    <d v="2016-07-11T14:07:00"/>
    <s v="C540562"/>
    <s v="Female"/>
    <n v="22"/>
    <x v="4"/>
    <n v="4"/>
    <n v="20.92"/>
    <x v="38"/>
    <s v="Debit Card"/>
    <x v="3"/>
    <x v="12"/>
    <x v="0"/>
  </r>
  <r>
    <s v="I116507"/>
    <d v="2016-07-11T14:07:00"/>
    <s v="C168483"/>
    <s v="Male"/>
    <n v="22"/>
    <x v="3"/>
    <n v="3"/>
    <n v="121.98"/>
    <x v="25"/>
    <s v="Debit Card"/>
    <x v="3"/>
    <x v="12"/>
    <x v="1"/>
  </r>
  <r>
    <s v="I213345"/>
    <d v="2016-07-11T14:07:00"/>
    <s v="C111377"/>
    <s v="Female"/>
    <n v="62"/>
    <x v="3"/>
    <n v="5"/>
    <n v="203.3"/>
    <x v="23"/>
    <s v="Credit Card"/>
    <x v="1"/>
    <x v="1"/>
    <x v="4"/>
  </r>
  <r>
    <s v="I280157"/>
    <d v="2016-07-11T14:07:00"/>
    <s v="C511624"/>
    <s v="Male"/>
    <n v="27"/>
    <x v="1"/>
    <n v="4"/>
    <n v="2400.6799999999998"/>
    <x v="24"/>
    <s v="Cash"/>
    <x v="0"/>
    <x v="0"/>
    <x v="4"/>
  </r>
  <r>
    <s v="I337506"/>
    <d v="2016-07-11T14:08:00"/>
    <s v="C468020"/>
    <s v="Female"/>
    <n v="57"/>
    <x v="3"/>
    <n v="1"/>
    <n v="40.659999999999997"/>
    <x v="46"/>
    <s v="Cash"/>
    <x v="1"/>
    <x v="19"/>
    <x v="5"/>
  </r>
  <r>
    <s v="I319950"/>
    <d v="2016-07-11T14:08:00"/>
    <s v="C315068"/>
    <s v="Male"/>
    <n v="18"/>
    <x v="0"/>
    <n v="3"/>
    <n v="900.24"/>
    <x v="8"/>
    <s v="Debit Card"/>
    <x v="2"/>
    <x v="10"/>
    <x v="5"/>
  </r>
  <r>
    <s v="I940007"/>
    <d v="2016-07-11T14:08:00"/>
    <s v="C191355"/>
    <s v="Female"/>
    <n v="36"/>
    <x v="3"/>
    <n v="4"/>
    <n v="162.63999999999999"/>
    <x v="34"/>
    <s v="Credit Card"/>
    <x v="2"/>
    <x v="10"/>
    <x v="0"/>
  </r>
  <r>
    <s v="I142074"/>
    <d v="2016-07-11T14:08:00"/>
    <s v="C273998"/>
    <s v="Male"/>
    <n v="54"/>
    <x v="0"/>
    <n v="5"/>
    <n v="1500.4"/>
    <x v="0"/>
    <s v="Cash"/>
    <x v="2"/>
    <x v="10"/>
    <x v="0"/>
  </r>
  <r>
    <s v="I284960"/>
    <d v="2016-07-11T14:09:00"/>
    <s v="C170462"/>
    <s v="Male"/>
    <n v="56"/>
    <x v="3"/>
    <n v="5"/>
    <n v="203.3"/>
    <x v="23"/>
    <s v="Credit Card"/>
    <x v="2"/>
    <x v="10"/>
    <x v="4"/>
  </r>
  <r>
    <s v="I145108"/>
    <d v="2016-07-11T14:09:00"/>
    <s v="C274451"/>
    <s v="Female"/>
    <n v="50"/>
    <x v="0"/>
    <n v="4"/>
    <n v="1200.32"/>
    <x v="27"/>
    <s v="Credit Card"/>
    <x v="3"/>
    <x v="9"/>
    <x v="5"/>
  </r>
  <r>
    <s v="I315418"/>
    <d v="2016-07-11T14:09:00"/>
    <s v="C243341"/>
    <s v="Female"/>
    <n v="19"/>
    <x v="5"/>
    <n v="3"/>
    <n v="107.52"/>
    <x v="26"/>
    <s v="Credit Card"/>
    <x v="1"/>
    <x v="1"/>
    <x v="4"/>
  </r>
  <r>
    <s v="I160430"/>
    <d v="2016-07-11T14:09:00"/>
    <s v="C173528"/>
    <s v="Male"/>
    <n v="47"/>
    <x v="5"/>
    <n v="5"/>
    <n v="179.2"/>
    <x v="47"/>
    <s v="Cash"/>
    <x v="1"/>
    <x v="15"/>
    <x v="5"/>
  </r>
  <r>
    <s v="I133360"/>
    <d v="2016-07-11T14:10:00"/>
    <s v="C121537"/>
    <s v="Male"/>
    <n v="51"/>
    <x v="3"/>
    <n v="3"/>
    <n v="121.98"/>
    <x v="25"/>
    <s v="Credit Card"/>
    <x v="0"/>
    <x v="18"/>
    <x v="5"/>
  </r>
  <r>
    <s v="I219716"/>
    <d v="2016-07-11T14:10:00"/>
    <s v="C253828"/>
    <s v="Male"/>
    <n v="43"/>
    <x v="5"/>
    <n v="2"/>
    <n v="71.680000000000007"/>
    <x v="22"/>
    <s v="Cash"/>
    <x v="0"/>
    <x v="18"/>
    <x v="2"/>
  </r>
  <r>
    <s v="I449423"/>
    <d v="2016-07-11T14:10:00"/>
    <s v="C133554"/>
    <s v="Male"/>
    <n v="49"/>
    <x v="1"/>
    <n v="4"/>
    <n v="2400.6799999999998"/>
    <x v="24"/>
    <s v="Cash"/>
    <x v="0"/>
    <x v="18"/>
    <x v="1"/>
  </r>
  <r>
    <s v="I300364"/>
    <d v="2016-07-11T14:10:00"/>
    <s v="C314116"/>
    <s v="Male"/>
    <n v="23"/>
    <x v="0"/>
    <n v="5"/>
    <n v="1500.4"/>
    <x v="0"/>
    <s v="Credit Card"/>
    <x v="0"/>
    <x v="18"/>
    <x v="4"/>
  </r>
  <r>
    <s v="I936349"/>
    <d v="2016-07-11T14:11:00"/>
    <s v="C601585"/>
    <s v="Female"/>
    <n v="24"/>
    <x v="0"/>
    <n v="4"/>
    <n v="1200.32"/>
    <x v="27"/>
    <s v="Cash"/>
    <x v="0"/>
    <x v="22"/>
    <x v="4"/>
  </r>
  <r>
    <s v="I808202"/>
    <d v="2016-07-11T14:11:00"/>
    <s v="C319920"/>
    <s v="Female"/>
    <n v="18"/>
    <x v="3"/>
    <n v="5"/>
    <n v="203.3"/>
    <x v="23"/>
    <s v="Cash"/>
    <x v="0"/>
    <x v="22"/>
    <x v="6"/>
  </r>
  <r>
    <s v="I147730"/>
    <d v="2016-07-11T14:11:00"/>
    <s v="C162006"/>
    <s v="Male"/>
    <n v="30"/>
    <x v="0"/>
    <n v="3"/>
    <n v="900.24"/>
    <x v="8"/>
    <s v="Cash"/>
    <x v="3"/>
    <x v="21"/>
    <x v="5"/>
  </r>
  <r>
    <s v="I279319"/>
    <d v="2016-07-11T14:11:00"/>
    <s v="C640590"/>
    <s v="Female"/>
    <n v="35"/>
    <x v="3"/>
    <n v="3"/>
    <n v="121.98"/>
    <x v="25"/>
    <s v="Cash"/>
    <x v="2"/>
    <x v="7"/>
    <x v="4"/>
  </r>
  <r>
    <s v="I126964"/>
    <d v="2016-07-11T14:11:00"/>
    <s v="C119666"/>
    <s v="Male"/>
    <n v="44"/>
    <x v="3"/>
    <n v="1"/>
    <n v="40.659999999999997"/>
    <x v="46"/>
    <s v="Cash"/>
    <x v="3"/>
    <x v="12"/>
    <x v="1"/>
  </r>
  <r>
    <s v="I582868"/>
    <d v="2016-07-11T14:12:00"/>
    <s v="C339833"/>
    <s v="Female"/>
    <n v="32"/>
    <x v="5"/>
    <n v="5"/>
    <n v="179.2"/>
    <x v="47"/>
    <s v="Debit Card"/>
    <x v="1"/>
    <x v="6"/>
    <x v="4"/>
  </r>
  <r>
    <s v="I275171"/>
    <d v="2016-07-11T14:12:00"/>
    <s v="C130794"/>
    <s v="Male"/>
    <n v="22"/>
    <x v="0"/>
    <n v="3"/>
    <n v="900.24"/>
    <x v="8"/>
    <s v="Credit Card"/>
    <x v="3"/>
    <x v="21"/>
    <x v="0"/>
  </r>
  <r>
    <s v="I126315"/>
    <d v="2016-07-11T14:12:00"/>
    <s v="C282543"/>
    <s v="Male"/>
    <n v="33"/>
    <x v="0"/>
    <n v="1"/>
    <n v="300.08"/>
    <x v="18"/>
    <s v="Credit Card"/>
    <x v="2"/>
    <x v="7"/>
    <x v="0"/>
  </r>
  <r>
    <s v="I290621"/>
    <d v="2016-07-11T14:12:00"/>
    <s v="C160581"/>
    <s v="Male"/>
    <n v="25"/>
    <x v="6"/>
    <n v="3"/>
    <n v="3150"/>
    <x v="43"/>
    <s v="Debit Card"/>
    <x v="2"/>
    <x v="7"/>
    <x v="3"/>
  </r>
  <r>
    <s v="I234929"/>
    <d v="2016-07-11T14:13:00"/>
    <s v="C575838"/>
    <s v="Female"/>
    <n v="41"/>
    <x v="1"/>
    <n v="1"/>
    <n v="600.16999999999996"/>
    <x v="49"/>
    <s v="Credit Card"/>
    <x v="3"/>
    <x v="14"/>
    <x v="0"/>
  </r>
  <r>
    <s v="I369235"/>
    <d v="2016-07-11T14:13:00"/>
    <s v="C615492"/>
    <s v="Female"/>
    <n v="30"/>
    <x v="6"/>
    <n v="1"/>
    <n v="1050"/>
    <x v="53"/>
    <s v="Credit Card"/>
    <x v="1"/>
    <x v="15"/>
    <x v="5"/>
  </r>
  <r>
    <s v="I338202"/>
    <d v="2016-07-11T14:13:00"/>
    <s v="C317873"/>
    <s v="Female"/>
    <n v="50"/>
    <x v="2"/>
    <n v="5"/>
    <n v="75.75"/>
    <x v="21"/>
    <s v="Credit Card"/>
    <x v="1"/>
    <x v="15"/>
    <x v="2"/>
  </r>
  <r>
    <s v="I223589"/>
    <d v="2016-07-11T14:13:00"/>
    <s v="C168679"/>
    <s v="Male"/>
    <n v="29"/>
    <x v="5"/>
    <n v="2"/>
    <n v="71.680000000000007"/>
    <x v="22"/>
    <s v="Credit Card"/>
    <x v="0"/>
    <x v="2"/>
    <x v="4"/>
  </r>
  <r>
    <s v="I138580"/>
    <d v="2016-07-11T14:14:00"/>
    <s v="C166537"/>
    <s v="Female"/>
    <n v="45"/>
    <x v="1"/>
    <n v="3"/>
    <n v="1800.51"/>
    <x v="1"/>
    <s v="Credit Card"/>
    <x v="2"/>
    <x v="11"/>
    <x v="6"/>
  </r>
  <r>
    <s v="I124255"/>
    <d v="2016-07-11T14:14:00"/>
    <s v="C138665"/>
    <s v="Male"/>
    <n v="48"/>
    <x v="0"/>
    <n v="2"/>
    <n v="600.16"/>
    <x v="7"/>
    <s v="Debit Card"/>
    <x v="2"/>
    <x v="11"/>
    <x v="2"/>
  </r>
  <r>
    <s v="I159305"/>
    <d v="2016-07-11T14:14:00"/>
    <s v="C143679"/>
    <s v="Female"/>
    <n v="62"/>
    <x v="0"/>
    <n v="3"/>
    <n v="900.24"/>
    <x v="8"/>
    <s v="Debit Card"/>
    <x v="2"/>
    <x v="11"/>
    <x v="0"/>
  </r>
  <r>
    <s v="I157088"/>
    <d v="2016-07-11T14:14:00"/>
    <s v="C178174"/>
    <s v="Female"/>
    <n v="20"/>
    <x v="3"/>
    <n v="2"/>
    <n v="81.319999999999993"/>
    <x v="31"/>
    <s v="Cash"/>
    <x v="3"/>
    <x v="9"/>
    <x v="1"/>
  </r>
  <r>
    <s v="I218269"/>
    <d v="2016-07-11T14:14:00"/>
    <s v="C289862"/>
    <s v="Female"/>
    <n v="31"/>
    <x v="4"/>
    <n v="2"/>
    <n v="10.46"/>
    <x v="40"/>
    <s v="Cash"/>
    <x v="1"/>
    <x v="1"/>
    <x v="0"/>
  </r>
  <r>
    <s v="I970786"/>
    <d v="2016-07-11T14:15:00"/>
    <s v="C133509"/>
    <s v="Female"/>
    <n v="62"/>
    <x v="3"/>
    <n v="3"/>
    <n v="121.98"/>
    <x v="25"/>
    <s v="Cash"/>
    <x v="2"/>
    <x v="7"/>
    <x v="3"/>
  </r>
  <r>
    <s v="I242442"/>
    <d v="2016-07-11T14:15:00"/>
    <s v="C164627"/>
    <s v="Male"/>
    <n v="19"/>
    <x v="0"/>
    <n v="3"/>
    <n v="900.24"/>
    <x v="8"/>
    <s v="Debit Card"/>
    <x v="3"/>
    <x v="14"/>
    <x v="4"/>
  </r>
  <r>
    <s v="I838926"/>
    <d v="2016-07-11T14:15:00"/>
    <s v="C329601"/>
    <s v="Male"/>
    <n v="41"/>
    <x v="0"/>
    <n v="3"/>
    <n v="900.24"/>
    <x v="8"/>
    <s v="Cash"/>
    <x v="3"/>
    <x v="14"/>
    <x v="0"/>
  </r>
  <r>
    <s v="I193789"/>
    <d v="2016-07-11T14:15:00"/>
    <s v="C230137"/>
    <s v="Female"/>
    <n v="18"/>
    <x v="0"/>
    <n v="1"/>
    <n v="300.08"/>
    <x v="18"/>
    <s v="Cash"/>
    <x v="3"/>
    <x v="14"/>
    <x v="6"/>
  </r>
  <r>
    <s v="I200047"/>
    <d v="2016-07-11T14:16:00"/>
    <s v="C233536"/>
    <s v="Male"/>
    <n v="64"/>
    <x v="7"/>
    <n v="5"/>
    <n v="58.65"/>
    <x v="35"/>
    <s v="Cash"/>
    <x v="0"/>
    <x v="5"/>
    <x v="6"/>
  </r>
  <r>
    <s v="I344818"/>
    <d v="2016-07-11T14:16:00"/>
    <s v="C159883"/>
    <s v="Male"/>
    <n v="26"/>
    <x v="1"/>
    <n v="1"/>
    <n v="600.16999999999996"/>
    <x v="49"/>
    <s v="Cash"/>
    <x v="1"/>
    <x v="1"/>
    <x v="5"/>
  </r>
  <r>
    <s v="I664942"/>
    <d v="2016-07-11T14:16:00"/>
    <s v="C188010"/>
    <s v="Male"/>
    <n v="63"/>
    <x v="1"/>
    <n v="2"/>
    <n v="1200.3399999999999"/>
    <x v="54"/>
    <s v="Credit Card"/>
    <x v="1"/>
    <x v="1"/>
    <x v="4"/>
  </r>
  <r>
    <s v="I891902"/>
    <d v="2016-07-11T14:16:00"/>
    <s v="C151820"/>
    <s v="Male"/>
    <n v="62"/>
    <x v="4"/>
    <n v="1"/>
    <n v="5.23"/>
    <x v="19"/>
    <s v="Cash"/>
    <x v="1"/>
    <x v="1"/>
    <x v="2"/>
  </r>
  <r>
    <s v="I820281"/>
    <d v="2016-07-11T14:17:00"/>
    <s v="C851456"/>
    <s v="Female"/>
    <n v="19"/>
    <x v="0"/>
    <n v="5"/>
    <n v="1500.4"/>
    <x v="0"/>
    <s v="Debit Card"/>
    <x v="1"/>
    <x v="1"/>
    <x v="0"/>
  </r>
  <r>
    <s v="I895679"/>
    <d v="2016-07-11T14:17:00"/>
    <s v="C784084"/>
    <s v="Male"/>
    <n v="34"/>
    <x v="0"/>
    <n v="1"/>
    <n v="300.08"/>
    <x v="18"/>
    <s v="Cash"/>
    <x v="0"/>
    <x v="17"/>
    <x v="0"/>
  </r>
  <r>
    <s v="I257453"/>
    <d v="2016-07-11T14:17:00"/>
    <s v="C186200"/>
    <s v="Male"/>
    <n v="69"/>
    <x v="0"/>
    <n v="2"/>
    <n v="600.16"/>
    <x v="7"/>
    <s v="Debit Card"/>
    <x v="0"/>
    <x v="17"/>
    <x v="2"/>
  </r>
  <r>
    <s v="I205907"/>
    <d v="2016-07-11T14:17:00"/>
    <s v="C915199"/>
    <s v="Female"/>
    <n v="35"/>
    <x v="0"/>
    <n v="1"/>
    <n v="300.08"/>
    <x v="18"/>
    <s v="Debit Card"/>
    <x v="1"/>
    <x v="6"/>
    <x v="5"/>
  </r>
  <r>
    <s v="I137462"/>
    <d v="2016-07-11T14:18:00"/>
    <s v="C304191"/>
    <s v="Female"/>
    <n v="46"/>
    <x v="5"/>
    <n v="4"/>
    <n v="143.36000000000001"/>
    <x v="17"/>
    <s v="Credit Card"/>
    <x v="3"/>
    <x v="14"/>
    <x v="2"/>
  </r>
  <r>
    <s v="I113671"/>
    <d v="2016-07-11T14:18:00"/>
    <s v="C131878"/>
    <s v="Male"/>
    <n v="47"/>
    <x v="0"/>
    <n v="5"/>
    <n v="1500.4"/>
    <x v="0"/>
    <s v="Cash"/>
    <x v="1"/>
    <x v="1"/>
    <x v="1"/>
  </r>
  <r>
    <s v="I250277"/>
    <d v="2016-07-11T14:18:00"/>
    <s v="C180549"/>
    <s v="Female"/>
    <n v="35"/>
    <x v="0"/>
    <n v="4"/>
    <n v="1200.32"/>
    <x v="27"/>
    <s v="Cash"/>
    <x v="1"/>
    <x v="1"/>
    <x v="2"/>
  </r>
  <r>
    <s v="I137916"/>
    <d v="2016-07-11T14:18:00"/>
    <s v="C848713"/>
    <s v="Female"/>
    <n v="40"/>
    <x v="4"/>
    <n v="4"/>
    <n v="20.92"/>
    <x v="38"/>
    <s v="Credit Card"/>
    <x v="1"/>
    <x v="1"/>
    <x v="3"/>
  </r>
  <r>
    <s v="I326184"/>
    <d v="2016-07-11T14:18:00"/>
    <s v="C154568"/>
    <s v="Male"/>
    <n v="57"/>
    <x v="7"/>
    <n v="5"/>
    <n v="58.65"/>
    <x v="35"/>
    <s v="Cash"/>
    <x v="3"/>
    <x v="9"/>
    <x v="0"/>
  </r>
  <r>
    <s v="I273071"/>
    <d v="2016-07-11T14:19:00"/>
    <s v="C296690"/>
    <s v="Male"/>
    <n v="38"/>
    <x v="6"/>
    <n v="4"/>
    <n v="4200"/>
    <x v="33"/>
    <s v="Cash"/>
    <x v="3"/>
    <x v="14"/>
    <x v="3"/>
  </r>
  <r>
    <s v="I153276"/>
    <d v="2016-07-11T14:19:00"/>
    <s v="C134609"/>
    <s v="Male"/>
    <n v="25"/>
    <x v="7"/>
    <n v="5"/>
    <n v="58.65"/>
    <x v="35"/>
    <s v="Debit Card"/>
    <x v="3"/>
    <x v="14"/>
    <x v="5"/>
  </r>
  <r>
    <s v="I154582"/>
    <d v="2016-07-11T14:19:00"/>
    <s v="C932389"/>
    <s v="Male"/>
    <n v="50"/>
    <x v="0"/>
    <n v="2"/>
    <n v="600.16"/>
    <x v="7"/>
    <s v="Debit Card"/>
    <x v="3"/>
    <x v="14"/>
    <x v="0"/>
  </r>
  <r>
    <s v="I178553"/>
    <d v="2016-07-11T14:19:00"/>
    <s v="C142063"/>
    <s v="Male"/>
    <n v="62"/>
    <x v="7"/>
    <n v="1"/>
    <n v="11.73"/>
    <x v="59"/>
    <s v="Cash"/>
    <x v="1"/>
    <x v="6"/>
    <x v="6"/>
  </r>
  <r>
    <s v="I948975"/>
    <d v="2016-07-11T14:20:00"/>
    <s v="C151878"/>
    <s v="Male"/>
    <n v="54"/>
    <x v="0"/>
    <n v="1"/>
    <n v="300.08"/>
    <x v="18"/>
    <s v="Credit Card"/>
    <x v="0"/>
    <x v="22"/>
    <x v="5"/>
  </r>
  <r>
    <s v="I184745"/>
    <d v="2016-07-11T14:20:00"/>
    <s v="C266140"/>
    <s v="Female"/>
    <n v="52"/>
    <x v="4"/>
    <n v="2"/>
    <n v="10.46"/>
    <x v="40"/>
    <s v="Credit Card"/>
    <x v="2"/>
    <x v="7"/>
    <x v="5"/>
  </r>
  <r>
    <s v="I318735"/>
    <d v="2016-07-11T14:20:00"/>
    <s v="C253519"/>
    <s v="Male"/>
    <n v="48"/>
    <x v="5"/>
    <n v="5"/>
    <n v="179.2"/>
    <x v="47"/>
    <s v="Debit Card"/>
    <x v="2"/>
    <x v="7"/>
    <x v="5"/>
  </r>
  <r>
    <s v="I118663"/>
    <d v="2016-07-11T14:20:00"/>
    <s v="C151768"/>
    <s v="Male"/>
    <n v="37"/>
    <x v="5"/>
    <n v="4"/>
    <n v="143.36000000000001"/>
    <x v="17"/>
    <s v="Cash"/>
    <x v="2"/>
    <x v="7"/>
    <x v="5"/>
  </r>
  <r>
    <s v="I301555"/>
    <d v="2016-07-11T14:21:00"/>
    <s v="C403569"/>
    <s v="Female"/>
    <n v="60"/>
    <x v="0"/>
    <n v="1"/>
    <n v="300.08"/>
    <x v="18"/>
    <s v="Credit Card"/>
    <x v="1"/>
    <x v="1"/>
    <x v="1"/>
  </r>
  <r>
    <s v="I262755"/>
    <d v="2016-07-11T14:21:00"/>
    <s v="C131265"/>
    <s v="Female"/>
    <n v="63"/>
    <x v="0"/>
    <n v="5"/>
    <n v="1500.4"/>
    <x v="0"/>
    <s v="Cash"/>
    <x v="2"/>
    <x v="7"/>
    <x v="5"/>
  </r>
  <r>
    <s v="I726225"/>
    <d v="2016-07-11T14:21:00"/>
    <s v="C318271"/>
    <s v="Female"/>
    <n v="60"/>
    <x v="0"/>
    <n v="1"/>
    <n v="300.08"/>
    <x v="18"/>
    <s v="Cash"/>
    <x v="2"/>
    <x v="7"/>
    <x v="5"/>
  </r>
  <r>
    <s v="I115725"/>
    <d v="2016-07-11T14:21:00"/>
    <s v="C832224"/>
    <s v="Female"/>
    <n v="20"/>
    <x v="2"/>
    <n v="5"/>
    <n v="75.75"/>
    <x v="21"/>
    <s v="Credit Card"/>
    <x v="2"/>
    <x v="7"/>
    <x v="5"/>
  </r>
  <r>
    <s v="I294749"/>
    <d v="2016-07-11T14:21:00"/>
    <s v="C155804"/>
    <s v="Male"/>
    <n v="63"/>
    <x v="0"/>
    <n v="3"/>
    <n v="900.24"/>
    <x v="8"/>
    <s v="Credit Card"/>
    <x v="1"/>
    <x v="1"/>
    <x v="4"/>
  </r>
  <r>
    <s v="I145704"/>
    <d v="2016-07-11T14:22:00"/>
    <s v="C294832"/>
    <s v="Male"/>
    <n v="24"/>
    <x v="0"/>
    <n v="3"/>
    <n v="900.24"/>
    <x v="8"/>
    <s v="Cash"/>
    <x v="1"/>
    <x v="1"/>
    <x v="3"/>
  </r>
  <r>
    <s v="I205179"/>
    <d v="2016-07-11T14:22:00"/>
    <s v="C797539"/>
    <s v="Male"/>
    <n v="25"/>
    <x v="0"/>
    <n v="2"/>
    <n v="600.16"/>
    <x v="7"/>
    <s v="Cash"/>
    <x v="1"/>
    <x v="1"/>
    <x v="5"/>
  </r>
  <r>
    <s v="I302963"/>
    <d v="2016-07-11T14:22:00"/>
    <s v="C240485"/>
    <s v="Female"/>
    <n v="61"/>
    <x v="1"/>
    <n v="4"/>
    <n v="2400.6799999999998"/>
    <x v="24"/>
    <s v="Credit Card"/>
    <x v="1"/>
    <x v="1"/>
    <x v="6"/>
  </r>
  <r>
    <s v="I853099"/>
    <d v="2016-07-11T14:22:00"/>
    <s v="C303617"/>
    <s v="Female"/>
    <n v="47"/>
    <x v="1"/>
    <n v="2"/>
    <n v="1200.3399999999999"/>
    <x v="54"/>
    <s v="Credit Card"/>
    <x v="3"/>
    <x v="14"/>
    <x v="3"/>
  </r>
  <r>
    <s v="I172956"/>
    <d v="2016-07-11T14:23:00"/>
    <s v="C654886"/>
    <s v="Male"/>
    <n v="44"/>
    <x v="1"/>
    <n v="3"/>
    <n v="1800.51"/>
    <x v="1"/>
    <s v="Cash"/>
    <x v="0"/>
    <x v="22"/>
    <x v="2"/>
  </r>
  <r>
    <s v="I129008"/>
    <d v="2016-07-11T14:23:00"/>
    <s v="C816362"/>
    <s v="Female"/>
    <n v="39"/>
    <x v="6"/>
    <n v="5"/>
    <n v="5250"/>
    <x v="20"/>
    <s v="Cash"/>
    <x v="2"/>
    <x v="8"/>
    <x v="4"/>
  </r>
  <r>
    <s v="I220100"/>
    <d v="2016-07-11T14:23:00"/>
    <s v="C218749"/>
    <s v="Female"/>
    <n v="43"/>
    <x v="6"/>
    <n v="3"/>
    <n v="3150"/>
    <x v="43"/>
    <s v="Debit Card"/>
    <x v="1"/>
    <x v="1"/>
    <x v="2"/>
  </r>
  <r>
    <s v="I221458"/>
    <d v="2016-07-11T14:23:00"/>
    <s v="C295747"/>
    <s v="Male"/>
    <n v="42"/>
    <x v="0"/>
    <n v="1"/>
    <n v="300.08"/>
    <x v="18"/>
    <s v="Credit Card"/>
    <x v="1"/>
    <x v="1"/>
    <x v="5"/>
  </r>
  <r>
    <s v="I147818"/>
    <d v="2016-07-11T14:24:00"/>
    <s v="C306108"/>
    <s v="Female"/>
    <n v="52"/>
    <x v="4"/>
    <n v="3"/>
    <n v="15.69"/>
    <x v="30"/>
    <s v="Credit Card"/>
    <x v="1"/>
    <x v="1"/>
    <x v="2"/>
  </r>
  <r>
    <s v="I122631"/>
    <d v="2016-07-11T14:24:00"/>
    <s v="C192154"/>
    <s v="Female"/>
    <n v="28"/>
    <x v="0"/>
    <n v="4"/>
    <n v="1200.32"/>
    <x v="27"/>
    <s v="Debit Card"/>
    <x v="2"/>
    <x v="7"/>
    <x v="4"/>
  </r>
  <r>
    <s v="I264713"/>
    <d v="2016-07-11T14:24:00"/>
    <s v="C149638"/>
    <s v="Female"/>
    <n v="49"/>
    <x v="0"/>
    <n v="4"/>
    <n v="1200.32"/>
    <x v="27"/>
    <s v="Cash"/>
    <x v="2"/>
    <x v="7"/>
    <x v="2"/>
  </r>
  <r>
    <s v="I146640"/>
    <d v="2016-07-11T14:24:00"/>
    <s v="C322542"/>
    <s v="Male"/>
    <n v="23"/>
    <x v="5"/>
    <n v="1"/>
    <n v="35.840000000000003"/>
    <x v="42"/>
    <s v="Cash"/>
    <x v="2"/>
    <x v="7"/>
    <x v="3"/>
  </r>
  <r>
    <s v="I336222"/>
    <d v="2016-07-11T14:25:00"/>
    <s v="C933303"/>
    <s v="Female"/>
    <n v="24"/>
    <x v="0"/>
    <n v="4"/>
    <n v="1200.32"/>
    <x v="27"/>
    <s v="Credit Card"/>
    <x v="3"/>
    <x v="9"/>
    <x v="4"/>
  </r>
  <r>
    <s v="I109134"/>
    <d v="2016-07-11T14:25:00"/>
    <s v="C963809"/>
    <s v="Female"/>
    <n v="36"/>
    <x v="0"/>
    <n v="4"/>
    <n v="1200.32"/>
    <x v="27"/>
    <s v="Cash"/>
    <x v="1"/>
    <x v="4"/>
    <x v="0"/>
  </r>
  <r>
    <s v="I163844"/>
    <d v="2016-07-11T14:25:00"/>
    <s v="C202434"/>
    <s v="Female"/>
    <n v="33"/>
    <x v="0"/>
    <n v="5"/>
    <n v="1500.4"/>
    <x v="0"/>
    <s v="Credit Card"/>
    <x v="1"/>
    <x v="6"/>
    <x v="1"/>
  </r>
  <r>
    <s v="I797080"/>
    <d v="2016-07-11T14:25:00"/>
    <s v="C108327"/>
    <s v="Female"/>
    <n v="69"/>
    <x v="4"/>
    <n v="5"/>
    <n v="26.15"/>
    <x v="36"/>
    <s v="Cash"/>
    <x v="1"/>
    <x v="6"/>
    <x v="6"/>
  </r>
  <r>
    <s v="I248672"/>
    <d v="2016-07-11T14:25:00"/>
    <s v="C171368"/>
    <s v="Female"/>
    <n v="18"/>
    <x v="3"/>
    <n v="1"/>
    <n v="40.659999999999997"/>
    <x v="46"/>
    <s v="Credit Card"/>
    <x v="1"/>
    <x v="1"/>
    <x v="0"/>
  </r>
  <r>
    <s v="I212127"/>
    <d v="2016-07-11T14:26:00"/>
    <s v="C262788"/>
    <s v="Female"/>
    <n v="53"/>
    <x v="0"/>
    <n v="4"/>
    <n v="1200.32"/>
    <x v="27"/>
    <s v="Debit Card"/>
    <x v="2"/>
    <x v="10"/>
    <x v="4"/>
  </r>
  <r>
    <s v="I114080"/>
    <d v="2016-07-11T14:26:00"/>
    <s v="C174372"/>
    <s v="Female"/>
    <n v="64"/>
    <x v="7"/>
    <n v="3"/>
    <n v="35.19"/>
    <x v="37"/>
    <s v="Credit Card"/>
    <x v="1"/>
    <x v="15"/>
    <x v="2"/>
  </r>
  <r>
    <s v="I202942"/>
    <d v="2016-07-11T14:26:00"/>
    <s v="C820832"/>
    <s v="Male"/>
    <n v="47"/>
    <x v="4"/>
    <n v="2"/>
    <n v="10.46"/>
    <x v="40"/>
    <s v="Cash"/>
    <x v="1"/>
    <x v="15"/>
    <x v="5"/>
  </r>
  <r>
    <s v="I328067"/>
    <d v="2016-07-11T14:26:00"/>
    <s v="C226970"/>
    <s v="Male"/>
    <n v="30"/>
    <x v="0"/>
    <n v="1"/>
    <n v="300.08"/>
    <x v="18"/>
    <s v="Cash"/>
    <x v="1"/>
    <x v="15"/>
    <x v="1"/>
  </r>
  <r>
    <s v="I123045"/>
    <d v="2016-07-11T14:27:00"/>
    <s v="C915526"/>
    <s v="Female"/>
    <n v="43"/>
    <x v="5"/>
    <n v="3"/>
    <n v="107.52"/>
    <x v="26"/>
    <s v="Debit Card"/>
    <x v="1"/>
    <x v="15"/>
    <x v="3"/>
  </r>
  <r>
    <s v="I164856"/>
    <d v="2016-07-11T14:27:00"/>
    <s v="C337885"/>
    <s v="Male"/>
    <n v="53"/>
    <x v="1"/>
    <n v="2"/>
    <n v="1200.3399999999999"/>
    <x v="54"/>
    <s v="Cash"/>
    <x v="1"/>
    <x v="15"/>
    <x v="3"/>
  </r>
  <r>
    <s v="I100812"/>
    <d v="2016-07-11T14:27:00"/>
    <s v="C208761"/>
    <s v="Female"/>
    <n v="66"/>
    <x v="0"/>
    <n v="5"/>
    <n v="1500.4"/>
    <x v="0"/>
    <s v="Credit Card"/>
    <x v="3"/>
    <x v="9"/>
    <x v="3"/>
  </r>
  <r>
    <s v="I123458"/>
    <d v="2016-07-11T14:27:00"/>
    <s v="C156124"/>
    <s v="Male"/>
    <n v="52"/>
    <x v="2"/>
    <n v="1"/>
    <n v="15.15"/>
    <x v="51"/>
    <s v="Credit Card"/>
    <x v="3"/>
    <x v="9"/>
    <x v="4"/>
  </r>
  <r>
    <s v="I240301"/>
    <d v="2016-07-11T14:28:00"/>
    <s v="C351074"/>
    <s v="Male"/>
    <n v="36"/>
    <x v="0"/>
    <n v="4"/>
    <n v="1200.32"/>
    <x v="27"/>
    <s v="Credit Card"/>
    <x v="3"/>
    <x v="12"/>
    <x v="6"/>
  </r>
  <r>
    <s v="I121599"/>
    <d v="2016-07-11T14:28:00"/>
    <s v="C509754"/>
    <s v="Female"/>
    <n v="56"/>
    <x v="0"/>
    <n v="1"/>
    <n v="300.08"/>
    <x v="18"/>
    <s v="Cash"/>
    <x v="3"/>
    <x v="12"/>
    <x v="1"/>
  </r>
  <r>
    <s v="I259301"/>
    <d v="2016-07-11T14:28:00"/>
    <s v="C146539"/>
    <s v="Female"/>
    <n v="46"/>
    <x v="4"/>
    <n v="2"/>
    <n v="10.46"/>
    <x v="40"/>
    <s v="Cash"/>
    <x v="0"/>
    <x v="2"/>
    <x v="5"/>
  </r>
  <r>
    <s v="I897777"/>
    <d v="2016-07-11T14:28:00"/>
    <s v="C483480"/>
    <s v="Male"/>
    <n v="51"/>
    <x v="0"/>
    <n v="4"/>
    <n v="1200.32"/>
    <x v="27"/>
    <s v="Debit Card"/>
    <x v="1"/>
    <x v="15"/>
    <x v="2"/>
  </r>
  <r>
    <s v="I137235"/>
    <d v="2016-07-11T14:28:00"/>
    <s v="C226129"/>
    <s v="Female"/>
    <n v="56"/>
    <x v="7"/>
    <n v="3"/>
    <n v="35.19"/>
    <x v="37"/>
    <s v="Cash"/>
    <x v="1"/>
    <x v="15"/>
    <x v="0"/>
  </r>
  <r>
    <s v="I937706"/>
    <d v="2016-07-11T14:29:00"/>
    <s v="C165140"/>
    <s v="Female"/>
    <n v="20"/>
    <x v="0"/>
    <n v="3"/>
    <n v="900.24"/>
    <x v="8"/>
    <s v="Cash"/>
    <x v="3"/>
    <x v="14"/>
    <x v="6"/>
  </r>
  <r>
    <s v="I494874"/>
    <d v="2016-07-11T14:29:00"/>
    <s v="C104300"/>
    <s v="Female"/>
    <n v="19"/>
    <x v="0"/>
    <n v="3"/>
    <n v="900.24"/>
    <x v="8"/>
    <s v="Cash"/>
    <x v="1"/>
    <x v="1"/>
    <x v="1"/>
  </r>
  <r>
    <s v="I535950"/>
    <d v="2016-07-11T14:29:00"/>
    <s v="C222283"/>
    <s v="Female"/>
    <n v="23"/>
    <x v="0"/>
    <n v="3"/>
    <n v="900.24"/>
    <x v="8"/>
    <s v="Cash"/>
    <x v="3"/>
    <x v="21"/>
    <x v="2"/>
  </r>
  <r>
    <s v="I256643"/>
    <d v="2016-07-11T14:29:00"/>
    <s v="C311656"/>
    <s v="Female"/>
    <n v="23"/>
    <x v="1"/>
    <n v="4"/>
    <n v="2400.6799999999998"/>
    <x v="24"/>
    <s v="Credit Card"/>
    <x v="3"/>
    <x v="21"/>
    <x v="2"/>
  </r>
  <r>
    <s v="I264098"/>
    <d v="2016-07-11T14:30:00"/>
    <s v="C192866"/>
    <s v="Female"/>
    <n v="28"/>
    <x v="5"/>
    <n v="5"/>
    <n v="179.2"/>
    <x v="47"/>
    <s v="Credit Card"/>
    <x v="3"/>
    <x v="21"/>
    <x v="4"/>
  </r>
  <r>
    <s v="I162685"/>
    <d v="2016-07-11T14:30:00"/>
    <s v="C239218"/>
    <s v="Female"/>
    <n v="22"/>
    <x v="3"/>
    <n v="1"/>
    <n v="40.659999999999997"/>
    <x v="46"/>
    <s v="Cash"/>
    <x v="3"/>
    <x v="21"/>
    <x v="0"/>
  </r>
  <r>
    <s v="I859993"/>
    <d v="2016-07-11T14:30:00"/>
    <s v="C161461"/>
    <s v="Male"/>
    <n v="30"/>
    <x v="5"/>
    <n v="4"/>
    <n v="143.36000000000001"/>
    <x v="17"/>
    <s v="Credit Card"/>
    <x v="3"/>
    <x v="21"/>
    <x v="4"/>
  </r>
  <r>
    <s v="I322634"/>
    <d v="2016-07-11T14:30:00"/>
    <s v="C725022"/>
    <s v="Male"/>
    <n v="40"/>
    <x v="3"/>
    <n v="1"/>
    <n v="40.659999999999997"/>
    <x v="46"/>
    <s v="Cash"/>
    <x v="3"/>
    <x v="21"/>
    <x v="3"/>
  </r>
  <r>
    <s v="I248110"/>
    <d v="2016-07-11T14:31:00"/>
    <s v="C968473"/>
    <s v="Female"/>
    <n v="32"/>
    <x v="4"/>
    <n v="4"/>
    <n v="20.92"/>
    <x v="38"/>
    <s v="Credit Card"/>
    <x v="3"/>
    <x v="20"/>
    <x v="0"/>
  </r>
  <r>
    <s v="I306929"/>
    <d v="2016-07-11T14:31:00"/>
    <s v="C100034"/>
    <s v="Male"/>
    <n v="60"/>
    <x v="0"/>
    <n v="2"/>
    <n v="600.16"/>
    <x v="7"/>
    <s v="Cash"/>
    <x v="3"/>
    <x v="20"/>
    <x v="0"/>
  </r>
  <r>
    <s v="I455612"/>
    <d v="2016-07-11T14:31:00"/>
    <s v="C302718"/>
    <s v="Male"/>
    <n v="22"/>
    <x v="0"/>
    <n v="2"/>
    <n v="600.16"/>
    <x v="7"/>
    <s v="Debit Card"/>
    <x v="1"/>
    <x v="1"/>
    <x v="0"/>
  </r>
  <r>
    <s v="I216557"/>
    <d v="2016-07-11T14:31:00"/>
    <s v="C117848"/>
    <s v="Male"/>
    <n v="24"/>
    <x v="0"/>
    <n v="2"/>
    <n v="600.16"/>
    <x v="7"/>
    <s v="Cash"/>
    <x v="1"/>
    <x v="1"/>
    <x v="0"/>
  </r>
  <r>
    <s v="I263876"/>
    <d v="2016-07-11T14:32:00"/>
    <s v="C279456"/>
    <s v="Female"/>
    <n v="62"/>
    <x v="1"/>
    <n v="1"/>
    <n v="600.16999999999996"/>
    <x v="49"/>
    <s v="Debit Card"/>
    <x v="3"/>
    <x v="14"/>
    <x v="0"/>
  </r>
  <r>
    <s v="I323312"/>
    <d v="2016-07-11T14:32:00"/>
    <s v="C249329"/>
    <s v="Male"/>
    <n v="41"/>
    <x v="7"/>
    <n v="5"/>
    <n v="58.65"/>
    <x v="35"/>
    <s v="Cash"/>
    <x v="2"/>
    <x v="7"/>
    <x v="2"/>
  </r>
  <r>
    <s v="I598450"/>
    <d v="2016-07-11T14:32:00"/>
    <s v="C514161"/>
    <s v="Female"/>
    <n v="18"/>
    <x v="3"/>
    <n v="3"/>
    <n v="121.98"/>
    <x v="25"/>
    <s v="Cash"/>
    <x v="2"/>
    <x v="7"/>
    <x v="0"/>
  </r>
  <r>
    <s v="I328366"/>
    <d v="2016-07-11T14:32:00"/>
    <s v="C281378"/>
    <s v="Female"/>
    <n v="37"/>
    <x v="0"/>
    <n v="3"/>
    <n v="900.24"/>
    <x v="8"/>
    <s v="Cash"/>
    <x v="2"/>
    <x v="7"/>
    <x v="0"/>
  </r>
  <r>
    <s v="I306604"/>
    <d v="2016-07-11T14:32:00"/>
    <s v="C826074"/>
    <s v="Female"/>
    <n v="47"/>
    <x v="3"/>
    <n v="4"/>
    <n v="162.63999999999999"/>
    <x v="34"/>
    <s v="Cash"/>
    <x v="3"/>
    <x v="14"/>
    <x v="6"/>
  </r>
  <r>
    <s v="I793228"/>
    <d v="2016-07-11T14:33:00"/>
    <s v="C109302"/>
    <s v="Female"/>
    <n v="35"/>
    <x v="5"/>
    <n v="5"/>
    <n v="179.2"/>
    <x v="47"/>
    <s v="Cash"/>
    <x v="2"/>
    <x v="7"/>
    <x v="2"/>
  </r>
  <r>
    <s v="I131653"/>
    <d v="2016-07-11T14:33:00"/>
    <s v="C239578"/>
    <s v="Male"/>
    <n v="41"/>
    <x v="4"/>
    <n v="1"/>
    <n v="5.23"/>
    <x v="19"/>
    <s v="Debit Card"/>
    <x v="1"/>
    <x v="1"/>
    <x v="5"/>
  </r>
  <r>
    <s v="I394476"/>
    <d v="2016-07-11T14:33:00"/>
    <s v="C243431"/>
    <s v="Female"/>
    <n v="19"/>
    <x v="1"/>
    <n v="3"/>
    <n v="1800.51"/>
    <x v="1"/>
    <s v="Credit Card"/>
    <x v="2"/>
    <x v="8"/>
    <x v="3"/>
  </r>
  <r>
    <s v="I590669"/>
    <d v="2016-07-11T14:33:00"/>
    <s v="C221271"/>
    <s v="Male"/>
    <n v="35"/>
    <x v="4"/>
    <n v="5"/>
    <n v="26.15"/>
    <x v="36"/>
    <s v="Debit Card"/>
    <x v="0"/>
    <x v="0"/>
    <x v="4"/>
  </r>
  <r>
    <s v="I261587"/>
    <d v="2016-07-11T14:34:00"/>
    <s v="C752172"/>
    <s v="Female"/>
    <n v="54"/>
    <x v="3"/>
    <n v="2"/>
    <n v="81.319999999999993"/>
    <x v="31"/>
    <s v="Credit Card"/>
    <x v="1"/>
    <x v="6"/>
    <x v="0"/>
  </r>
  <r>
    <s v="I981646"/>
    <d v="2016-07-11T14:34:00"/>
    <s v="C272423"/>
    <s v="Male"/>
    <n v="22"/>
    <x v="5"/>
    <n v="5"/>
    <n v="179.2"/>
    <x v="47"/>
    <s v="Cash"/>
    <x v="3"/>
    <x v="14"/>
    <x v="5"/>
  </r>
  <r>
    <s v="I221948"/>
    <d v="2016-07-11T14:34:00"/>
    <s v="C462803"/>
    <s v="Female"/>
    <n v="50"/>
    <x v="6"/>
    <n v="1"/>
    <n v="1050"/>
    <x v="53"/>
    <s v="Cash"/>
    <x v="3"/>
    <x v="9"/>
    <x v="5"/>
  </r>
  <r>
    <s v="I368601"/>
    <d v="2016-07-11T14:34:00"/>
    <s v="C133203"/>
    <s v="Male"/>
    <n v="20"/>
    <x v="4"/>
    <n v="5"/>
    <n v="26.15"/>
    <x v="36"/>
    <s v="Credit Card"/>
    <x v="3"/>
    <x v="9"/>
    <x v="0"/>
  </r>
  <r>
    <s v="I289390"/>
    <d v="2016-07-11T14:35:00"/>
    <s v="C765311"/>
    <s v="Male"/>
    <n v="40"/>
    <x v="7"/>
    <n v="1"/>
    <n v="11.73"/>
    <x v="59"/>
    <s v="Credit Card"/>
    <x v="1"/>
    <x v="6"/>
    <x v="6"/>
  </r>
  <r>
    <s v="I163075"/>
    <d v="2016-07-11T14:35:00"/>
    <s v="C523267"/>
    <s v="Female"/>
    <n v="56"/>
    <x v="4"/>
    <n v="2"/>
    <n v="10.46"/>
    <x v="40"/>
    <s v="Debit Card"/>
    <x v="1"/>
    <x v="6"/>
    <x v="5"/>
  </r>
  <r>
    <s v="I266515"/>
    <d v="2016-07-11T14:35:00"/>
    <s v="C339364"/>
    <s v="Male"/>
    <n v="61"/>
    <x v="0"/>
    <n v="2"/>
    <n v="600.16"/>
    <x v="7"/>
    <s v="Cash"/>
    <x v="1"/>
    <x v="1"/>
    <x v="3"/>
  </r>
  <r>
    <s v="I132894"/>
    <d v="2016-07-11T14:35:00"/>
    <s v="C217270"/>
    <s v="Female"/>
    <n v="62"/>
    <x v="4"/>
    <n v="4"/>
    <n v="20.92"/>
    <x v="38"/>
    <s v="Credit Card"/>
    <x v="1"/>
    <x v="6"/>
    <x v="1"/>
  </r>
  <r>
    <s v="I266998"/>
    <d v="2016-07-11T14:35:00"/>
    <s v="C133617"/>
    <s v="Female"/>
    <n v="53"/>
    <x v="2"/>
    <n v="1"/>
    <n v="15.15"/>
    <x v="51"/>
    <s v="Cash"/>
    <x v="3"/>
    <x v="14"/>
    <x v="2"/>
  </r>
  <r>
    <s v="I209678"/>
    <d v="2016-07-11T14:36:00"/>
    <s v="C771831"/>
    <s v="Female"/>
    <n v="53"/>
    <x v="0"/>
    <n v="3"/>
    <n v="900.24"/>
    <x v="8"/>
    <s v="Credit Card"/>
    <x v="3"/>
    <x v="9"/>
    <x v="1"/>
  </r>
  <r>
    <s v="I289601"/>
    <d v="2016-07-11T14:36:00"/>
    <s v="C334146"/>
    <s v="Female"/>
    <n v="29"/>
    <x v="0"/>
    <n v="4"/>
    <n v="1200.32"/>
    <x v="27"/>
    <s v="Debit Card"/>
    <x v="0"/>
    <x v="18"/>
    <x v="4"/>
  </r>
  <r>
    <s v="I319102"/>
    <d v="2016-07-11T14:36:00"/>
    <s v="C310775"/>
    <s v="Female"/>
    <n v="47"/>
    <x v="1"/>
    <n v="4"/>
    <n v="2400.6799999999998"/>
    <x v="24"/>
    <s v="Debit Card"/>
    <x v="1"/>
    <x v="6"/>
    <x v="4"/>
  </r>
  <r>
    <s v="I129216"/>
    <d v="2016-07-11T14:36:00"/>
    <s v="C104091"/>
    <s v="Female"/>
    <n v="49"/>
    <x v="0"/>
    <n v="4"/>
    <n v="1200.32"/>
    <x v="27"/>
    <s v="Credit Card"/>
    <x v="2"/>
    <x v="7"/>
    <x v="0"/>
  </r>
  <r>
    <s v="I243451"/>
    <d v="2016-07-11T14:37:00"/>
    <s v="C161583"/>
    <s v="Female"/>
    <n v="21"/>
    <x v="3"/>
    <n v="4"/>
    <n v="162.63999999999999"/>
    <x v="34"/>
    <s v="Credit Card"/>
    <x v="2"/>
    <x v="7"/>
    <x v="5"/>
  </r>
  <r>
    <s v="I325671"/>
    <d v="2016-07-11T14:37:00"/>
    <s v="C694459"/>
    <s v="Male"/>
    <n v="20"/>
    <x v="5"/>
    <n v="4"/>
    <n v="143.36000000000001"/>
    <x v="17"/>
    <s v="Cash"/>
    <x v="1"/>
    <x v="1"/>
    <x v="3"/>
  </r>
  <r>
    <s v="I152430"/>
    <d v="2016-07-11T14:37:00"/>
    <s v="C103021"/>
    <s v="Female"/>
    <n v="32"/>
    <x v="3"/>
    <n v="3"/>
    <n v="121.98"/>
    <x v="25"/>
    <s v="Credit Card"/>
    <x v="0"/>
    <x v="22"/>
    <x v="1"/>
  </r>
  <r>
    <s v="I573218"/>
    <d v="2016-07-11T14:37:00"/>
    <s v="C122177"/>
    <s v="Male"/>
    <n v="40"/>
    <x v="3"/>
    <n v="3"/>
    <n v="121.98"/>
    <x v="25"/>
    <s v="Credit Card"/>
    <x v="1"/>
    <x v="1"/>
    <x v="4"/>
  </r>
  <r>
    <s v="I188455"/>
    <d v="2016-07-11T14:38:00"/>
    <s v="C214411"/>
    <s v="Female"/>
    <n v="63"/>
    <x v="4"/>
    <n v="2"/>
    <n v="10.46"/>
    <x v="40"/>
    <s v="Credit Card"/>
    <x v="1"/>
    <x v="1"/>
    <x v="4"/>
  </r>
  <r>
    <s v="I399229"/>
    <d v="2016-07-11T14:38:00"/>
    <s v="C285025"/>
    <s v="Male"/>
    <n v="30"/>
    <x v="4"/>
    <n v="5"/>
    <n v="26.15"/>
    <x v="36"/>
    <s v="Cash"/>
    <x v="1"/>
    <x v="1"/>
    <x v="0"/>
  </r>
  <r>
    <s v="I709637"/>
    <d v="2016-07-11T14:38:00"/>
    <s v="C284593"/>
    <s v="Female"/>
    <n v="46"/>
    <x v="0"/>
    <n v="2"/>
    <n v="600.16"/>
    <x v="7"/>
    <s v="Cash"/>
    <x v="1"/>
    <x v="1"/>
    <x v="0"/>
  </r>
  <r>
    <s v="I277178"/>
    <d v="2016-07-11T14:38:00"/>
    <s v="C984007"/>
    <s v="Female"/>
    <n v="19"/>
    <x v="0"/>
    <n v="5"/>
    <n v="1500.4"/>
    <x v="0"/>
    <s v="Credit Card"/>
    <x v="2"/>
    <x v="7"/>
    <x v="2"/>
  </r>
  <r>
    <s v="I428704"/>
    <d v="2016-07-11T14:39:00"/>
    <s v="C151529"/>
    <s v="Male"/>
    <n v="43"/>
    <x v="0"/>
    <n v="1"/>
    <n v="300.08"/>
    <x v="18"/>
    <s v="Cash"/>
    <x v="2"/>
    <x v="7"/>
    <x v="6"/>
  </r>
  <r>
    <s v="I105176"/>
    <d v="2016-07-11T14:39:00"/>
    <s v="C956066"/>
    <s v="Female"/>
    <n v="57"/>
    <x v="0"/>
    <n v="5"/>
    <n v="1500.4"/>
    <x v="0"/>
    <s v="Credit Card"/>
    <x v="2"/>
    <x v="10"/>
    <x v="5"/>
  </r>
  <r>
    <s v="I143574"/>
    <d v="2016-07-11T14:39:00"/>
    <s v="C192594"/>
    <s v="Female"/>
    <n v="50"/>
    <x v="0"/>
    <n v="5"/>
    <n v="1500.4"/>
    <x v="0"/>
    <s v="Debit Card"/>
    <x v="0"/>
    <x v="18"/>
    <x v="5"/>
  </r>
  <r>
    <s v="I328510"/>
    <d v="2016-07-11T14:39:00"/>
    <s v="C255190"/>
    <s v="Female"/>
    <n v="45"/>
    <x v="4"/>
    <n v="4"/>
    <n v="20.92"/>
    <x v="38"/>
    <s v="Credit Card"/>
    <x v="3"/>
    <x v="14"/>
    <x v="2"/>
  </r>
  <r>
    <s v="I451970"/>
    <d v="2016-07-11T14:39:00"/>
    <s v="C446304"/>
    <s v="Female"/>
    <n v="42"/>
    <x v="0"/>
    <n v="4"/>
    <n v="1200.32"/>
    <x v="27"/>
    <s v="Credit Card"/>
    <x v="3"/>
    <x v="14"/>
    <x v="4"/>
  </r>
  <r>
    <s v="I161606"/>
    <d v="2016-07-11T14:40:00"/>
    <s v="C162947"/>
    <s v="Female"/>
    <n v="41"/>
    <x v="7"/>
    <n v="4"/>
    <n v="46.92"/>
    <x v="58"/>
    <s v="Cash"/>
    <x v="3"/>
    <x v="14"/>
    <x v="2"/>
  </r>
  <r>
    <s v="I310496"/>
    <d v="2016-07-11T14:40:00"/>
    <s v="C195142"/>
    <s v="Female"/>
    <n v="60"/>
    <x v="4"/>
    <n v="2"/>
    <n v="10.46"/>
    <x v="40"/>
    <s v="Credit Card"/>
    <x v="3"/>
    <x v="14"/>
    <x v="3"/>
  </r>
  <r>
    <s v="I113887"/>
    <d v="2016-07-11T14:40:00"/>
    <s v="C178980"/>
    <s v="Female"/>
    <n v="28"/>
    <x v="3"/>
    <n v="2"/>
    <n v="81.319999999999993"/>
    <x v="31"/>
    <s v="Cash"/>
    <x v="3"/>
    <x v="14"/>
    <x v="3"/>
  </r>
  <r>
    <s v="I223257"/>
    <d v="2016-07-11T14:40:00"/>
    <s v="C172259"/>
    <s v="Female"/>
    <n v="24"/>
    <x v="4"/>
    <n v="3"/>
    <n v="15.69"/>
    <x v="30"/>
    <s v="Cash"/>
    <x v="3"/>
    <x v="14"/>
    <x v="5"/>
  </r>
  <r>
    <s v="I493221"/>
    <d v="2016-07-11T14:41:00"/>
    <s v="C243067"/>
    <s v="Male"/>
    <n v="52"/>
    <x v="3"/>
    <n v="2"/>
    <n v="81.319999999999993"/>
    <x v="31"/>
    <s v="Debit Card"/>
    <x v="3"/>
    <x v="14"/>
    <x v="5"/>
  </r>
  <r>
    <s v="I591442"/>
    <d v="2016-07-11T14:41:00"/>
    <s v="C199331"/>
    <s v="Female"/>
    <n v="46"/>
    <x v="7"/>
    <n v="1"/>
    <n v="11.73"/>
    <x v="59"/>
    <s v="Cash"/>
    <x v="3"/>
    <x v="14"/>
    <x v="5"/>
  </r>
  <r>
    <s v="I315333"/>
    <d v="2016-07-11T14:41:00"/>
    <s v="C168100"/>
    <s v="Female"/>
    <n v="18"/>
    <x v="7"/>
    <n v="4"/>
    <n v="46.92"/>
    <x v="58"/>
    <s v="Debit Card"/>
    <x v="3"/>
    <x v="14"/>
    <x v="4"/>
  </r>
  <r>
    <s v="I306714"/>
    <d v="2016-07-11T14:41:00"/>
    <s v="C197553"/>
    <s v="Male"/>
    <n v="64"/>
    <x v="1"/>
    <n v="5"/>
    <n v="3000.85"/>
    <x v="14"/>
    <s v="Cash"/>
    <x v="3"/>
    <x v="14"/>
    <x v="2"/>
  </r>
  <r>
    <s v="I202310"/>
    <d v="2016-07-11T14:42:00"/>
    <s v="C298073"/>
    <s v="Male"/>
    <n v="54"/>
    <x v="3"/>
    <n v="1"/>
    <n v="40.659999999999997"/>
    <x v="46"/>
    <s v="Credit Card"/>
    <x v="3"/>
    <x v="14"/>
    <x v="4"/>
  </r>
  <r>
    <s v="I120181"/>
    <d v="2016-07-11T14:42:00"/>
    <s v="C432915"/>
    <s v="Female"/>
    <n v="46"/>
    <x v="4"/>
    <n v="2"/>
    <n v="10.46"/>
    <x v="40"/>
    <s v="Cash"/>
    <x v="0"/>
    <x v="16"/>
    <x v="4"/>
  </r>
  <r>
    <s v="I243916"/>
    <d v="2016-07-11T14:42:00"/>
    <s v="C149760"/>
    <s v="Female"/>
    <n v="41"/>
    <x v="1"/>
    <n v="5"/>
    <n v="3000.85"/>
    <x v="14"/>
    <s v="Debit Card"/>
    <x v="2"/>
    <x v="7"/>
    <x v="6"/>
  </r>
  <r>
    <s v="I373374"/>
    <d v="2016-07-11T14:42:00"/>
    <s v="C254705"/>
    <s v="Female"/>
    <n v="66"/>
    <x v="5"/>
    <n v="2"/>
    <n v="71.680000000000007"/>
    <x v="22"/>
    <s v="Debit Card"/>
    <x v="2"/>
    <x v="7"/>
    <x v="0"/>
  </r>
  <r>
    <s v="I246672"/>
    <d v="2016-07-11T14:42:00"/>
    <s v="C102719"/>
    <s v="Female"/>
    <n v="38"/>
    <x v="4"/>
    <n v="4"/>
    <n v="20.92"/>
    <x v="38"/>
    <s v="Credit Card"/>
    <x v="1"/>
    <x v="6"/>
    <x v="3"/>
  </r>
  <r>
    <s v="I203406"/>
    <d v="2016-07-11T14:43:00"/>
    <s v="C861461"/>
    <s v="Male"/>
    <n v="52"/>
    <x v="6"/>
    <n v="3"/>
    <n v="3150"/>
    <x v="43"/>
    <s v="Cash"/>
    <x v="1"/>
    <x v="1"/>
    <x v="6"/>
  </r>
  <r>
    <s v="I407929"/>
    <d v="2016-07-11T14:43:00"/>
    <s v="C193925"/>
    <s v="Female"/>
    <n v="57"/>
    <x v="3"/>
    <n v="1"/>
    <n v="40.659999999999997"/>
    <x v="46"/>
    <s v="Debit Card"/>
    <x v="2"/>
    <x v="10"/>
    <x v="3"/>
  </r>
  <r>
    <s v="I288530"/>
    <d v="2016-07-11T14:43:00"/>
    <s v="C344414"/>
    <s v="Male"/>
    <n v="54"/>
    <x v="3"/>
    <n v="4"/>
    <n v="162.63999999999999"/>
    <x v="34"/>
    <s v="Credit Card"/>
    <x v="3"/>
    <x v="20"/>
    <x v="4"/>
  </r>
  <r>
    <s v="I274945"/>
    <d v="2016-07-11T14:43:00"/>
    <s v="C552200"/>
    <s v="Female"/>
    <n v="48"/>
    <x v="2"/>
    <n v="3"/>
    <n v="45.45"/>
    <x v="32"/>
    <s v="Debit Card"/>
    <x v="3"/>
    <x v="14"/>
    <x v="0"/>
  </r>
  <r>
    <s v="I227345"/>
    <d v="2016-07-11T14:44:00"/>
    <s v="C442686"/>
    <s v="Male"/>
    <n v="22"/>
    <x v="0"/>
    <n v="4"/>
    <n v="1200.32"/>
    <x v="27"/>
    <s v="Credit Card"/>
    <x v="2"/>
    <x v="7"/>
    <x v="0"/>
  </r>
  <r>
    <s v="I274160"/>
    <d v="2016-07-11T14:44:00"/>
    <s v="C304157"/>
    <s v="Female"/>
    <n v="68"/>
    <x v="0"/>
    <n v="3"/>
    <n v="900.24"/>
    <x v="8"/>
    <s v="Debit Card"/>
    <x v="2"/>
    <x v="7"/>
    <x v="2"/>
  </r>
  <r>
    <s v="I148671"/>
    <d v="2016-07-11T14:44:00"/>
    <s v="C247500"/>
    <s v="Female"/>
    <n v="69"/>
    <x v="4"/>
    <n v="4"/>
    <n v="20.92"/>
    <x v="38"/>
    <s v="Debit Card"/>
    <x v="2"/>
    <x v="7"/>
    <x v="4"/>
  </r>
  <r>
    <s v="I660826"/>
    <d v="2016-07-11T14:44:00"/>
    <s v="C965522"/>
    <s v="Female"/>
    <n v="23"/>
    <x v="3"/>
    <n v="5"/>
    <n v="203.3"/>
    <x v="23"/>
    <s v="Debit Card"/>
    <x v="2"/>
    <x v="7"/>
    <x v="0"/>
  </r>
  <r>
    <s v="I419364"/>
    <d v="2016-07-11T14:45:00"/>
    <s v="C918014"/>
    <s v="Male"/>
    <n v="42"/>
    <x v="5"/>
    <n v="3"/>
    <n v="107.52"/>
    <x v="26"/>
    <s v="Cash"/>
    <x v="3"/>
    <x v="12"/>
    <x v="0"/>
  </r>
  <r>
    <s v="I142967"/>
    <d v="2016-07-11T14:45:00"/>
    <s v="C116011"/>
    <s v="Female"/>
    <n v="65"/>
    <x v="4"/>
    <n v="5"/>
    <n v="26.15"/>
    <x v="36"/>
    <s v="Cash"/>
    <x v="0"/>
    <x v="17"/>
    <x v="1"/>
  </r>
  <r>
    <s v="I243997"/>
    <d v="2016-07-11T14:45:00"/>
    <s v="C540267"/>
    <s v="Female"/>
    <n v="38"/>
    <x v="5"/>
    <n v="3"/>
    <n v="107.52"/>
    <x v="26"/>
    <s v="Debit Card"/>
    <x v="3"/>
    <x v="12"/>
    <x v="3"/>
  </r>
  <r>
    <s v="I132504"/>
    <d v="2016-07-11T14:45:00"/>
    <s v="C154189"/>
    <s v="Male"/>
    <n v="19"/>
    <x v="5"/>
    <n v="3"/>
    <n v="107.52"/>
    <x v="26"/>
    <s v="Credit Card"/>
    <x v="1"/>
    <x v="1"/>
    <x v="1"/>
  </r>
  <r>
    <s v="I186247"/>
    <d v="2016-07-11T14:46:00"/>
    <s v="C961586"/>
    <s v="Male"/>
    <n v="26"/>
    <x v="5"/>
    <n v="2"/>
    <n v="71.680000000000007"/>
    <x v="22"/>
    <s v="Credit Card"/>
    <x v="1"/>
    <x v="1"/>
    <x v="1"/>
  </r>
  <r>
    <s v="I162494"/>
    <d v="2016-07-11T14:46:00"/>
    <s v="C152874"/>
    <s v="Female"/>
    <n v="47"/>
    <x v="0"/>
    <n v="2"/>
    <n v="600.16"/>
    <x v="7"/>
    <s v="Cash"/>
    <x v="1"/>
    <x v="1"/>
    <x v="6"/>
  </r>
  <r>
    <s v="I976832"/>
    <d v="2016-07-11T14:46:00"/>
    <s v="C286481"/>
    <s v="Male"/>
    <n v="41"/>
    <x v="4"/>
    <n v="3"/>
    <n v="15.69"/>
    <x v="30"/>
    <s v="Debit Card"/>
    <x v="1"/>
    <x v="1"/>
    <x v="6"/>
  </r>
  <r>
    <s v="I100368"/>
    <d v="2016-07-11T14:46:00"/>
    <s v="C168429"/>
    <s v="Female"/>
    <n v="63"/>
    <x v="4"/>
    <n v="1"/>
    <n v="5.23"/>
    <x v="19"/>
    <s v="Credit Card"/>
    <x v="1"/>
    <x v="1"/>
    <x v="0"/>
  </r>
  <r>
    <s v="I192779"/>
    <d v="2016-07-11T14:46:00"/>
    <s v="C149996"/>
    <s v="Male"/>
    <n v="21"/>
    <x v="4"/>
    <n v="1"/>
    <n v="5.23"/>
    <x v="19"/>
    <s v="Credit Card"/>
    <x v="1"/>
    <x v="1"/>
    <x v="1"/>
  </r>
  <r>
    <s v="I160064"/>
    <d v="2016-07-11T14:47:00"/>
    <s v="C626757"/>
    <s v="Female"/>
    <n v="62"/>
    <x v="1"/>
    <n v="3"/>
    <n v="1800.51"/>
    <x v="1"/>
    <s v="Credit Card"/>
    <x v="1"/>
    <x v="1"/>
    <x v="6"/>
  </r>
  <r>
    <s v="I636253"/>
    <d v="2016-07-11T14:47:00"/>
    <s v="C332848"/>
    <s v="Female"/>
    <n v="59"/>
    <x v="0"/>
    <n v="3"/>
    <n v="900.24"/>
    <x v="8"/>
    <s v="Credit Card"/>
    <x v="1"/>
    <x v="1"/>
    <x v="2"/>
  </r>
  <r>
    <s v="I151460"/>
    <d v="2016-07-11T14:47:00"/>
    <s v="C250119"/>
    <s v="Female"/>
    <n v="49"/>
    <x v="6"/>
    <n v="3"/>
    <n v="3150"/>
    <x v="43"/>
    <s v="Cash"/>
    <x v="1"/>
    <x v="1"/>
    <x v="5"/>
  </r>
  <r>
    <s v="I119154"/>
    <d v="2016-07-11T14:47:00"/>
    <s v="C330627"/>
    <s v="Male"/>
    <n v="58"/>
    <x v="6"/>
    <n v="5"/>
    <n v="5250"/>
    <x v="20"/>
    <s v="Cash"/>
    <x v="1"/>
    <x v="1"/>
    <x v="6"/>
  </r>
  <r>
    <s v="I100261"/>
    <d v="2016-07-11T14:48:00"/>
    <s v="C315632"/>
    <s v="Female"/>
    <n v="41"/>
    <x v="3"/>
    <n v="2"/>
    <n v="81.319999999999993"/>
    <x v="31"/>
    <s v="Credit Card"/>
    <x v="3"/>
    <x v="9"/>
    <x v="5"/>
  </r>
  <r>
    <s v="I920099"/>
    <d v="2016-07-11T14:48:00"/>
    <s v="C133027"/>
    <s v="Male"/>
    <n v="65"/>
    <x v="0"/>
    <n v="2"/>
    <n v="600.16"/>
    <x v="7"/>
    <s v="Cash"/>
    <x v="2"/>
    <x v="8"/>
    <x v="5"/>
  </r>
  <r>
    <s v="I244913"/>
    <d v="2016-07-11T14:48:00"/>
    <s v="C235162"/>
    <s v="Male"/>
    <n v="20"/>
    <x v="0"/>
    <n v="5"/>
    <n v="1500.4"/>
    <x v="0"/>
    <s v="Cash"/>
    <x v="2"/>
    <x v="8"/>
    <x v="3"/>
  </r>
  <r>
    <s v="I666818"/>
    <d v="2016-07-11T14:48:00"/>
    <s v="C154873"/>
    <s v="Male"/>
    <n v="62"/>
    <x v="4"/>
    <n v="4"/>
    <n v="20.92"/>
    <x v="38"/>
    <s v="Credit Card"/>
    <x v="2"/>
    <x v="8"/>
    <x v="3"/>
  </r>
  <r>
    <s v="I971456"/>
    <d v="2016-07-11T14:49:00"/>
    <s v="C158063"/>
    <s v="Female"/>
    <n v="50"/>
    <x v="4"/>
    <n v="4"/>
    <n v="20.92"/>
    <x v="38"/>
    <s v="Cash"/>
    <x v="3"/>
    <x v="14"/>
    <x v="4"/>
  </r>
  <r>
    <s v="I336509"/>
    <d v="2016-07-11T14:49:00"/>
    <s v="C325539"/>
    <s v="Male"/>
    <n v="56"/>
    <x v="3"/>
    <n v="5"/>
    <n v="203.3"/>
    <x v="23"/>
    <s v="Debit Card"/>
    <x v="3"/>
    <x v="14"/>
    <x v="0"/>
  </r>
  <r>
    <s v="I270930"/>
    <d v="2016-07-11T14:49:00"/>
    <s v="C148902"/>
    <s v="Male"/>
    <n v="41"/>
    <x v="1"/>
    <n v="5"/>
    <n v="3000.85"/>
    <x v="14"/>
    <s v="Debit Card"/>
    <x v="1"/>
    <x v="6"/>
    <x v="5"/>
  </r>
  <r>
    <s v="I332172"/>
    <d v="2016-07-11T14:49:00"/>
    <s v="C310776"/>
    <s v="Female"/>
    <n v="36"/>
    <x v="0"/>
    <n v="4"/>
    <n v="1200.32"/>
    <x v="27"/>
    <s v="Credit Card"/>
    <x v="1"/>
    <x v="6"/>
    <x v="3"/>
  </r>
  <r>
    <s v="I311816"/>
    <d v="2016-07-11T14:49:00"/>
    <s v="C629952"/>
    <s v="Female"/>
    <n v="52"/>
    <x v="0"/>
    <n v="5"/>
    <n v="1500.4"/>
    <x v="0"/>
    <s v="Cash"/>
    <x v="1"/>
    <x v="6"/>
    <x v="0"/>
  </r>
  <r>
    <s v="I649581"/>
    <d v="2016-07-11T14:50:00"/>
    <s v="C110087"/>
    <s v="Female"/>
    <n v="25"/>
    <x v="6"/>
    <n v="2"/>
    <n v="2100"/>
    <x v="41"/>
    <s v="Cash"/>
    <x v="1"/>
    <x v="6"/>
    <x v="4"/>
  </r>
  <r>
    <s v="I202674"/>
    <d v="2016-07-11T14:50:00"/>
    <s v="C943761"/>
    <s v="Male"/>
    <n v="69"/>
    <x v="0"/>
    <n v="4"/>
    <n v="1200.32"/>
    <x v="27"/>
    <s v="Credit Card"/>
    <x v="1"/>
    <x v="1"/>
    <x v="5"/>
  </r>
  <r>
    <s v="I273979"/>
    <d v="2016-07-11T14:50:00"/>
    <s v="C100401"/>
    <s v="Female"/>
    <n v="35"/>
    <x v="0"/>
    <n v="5"/>
    <n v="1500.4"/>
    <x v="0"/>
    <s v="Credit Card"/>
    <x v="1"/>
    <x v="1"/>
    <x v="6"/>
  </r>
  <r>
    <s v="I332728"/>
    <d v="2016-07-11T14:50:00"/>
    <s v="C119949"/>
    <s v="Female"/>
    <n v="64"/>
    <x v="3"/>
    <n v="3"/>
    <n v="121.98"/>
    <x v="25"/>
    <s v="Cash"/>
    <x v="3"/>
    <x v="14"/>
    <x v="5"/>
  </r>
  <r>
    <s v="I195502"/>
    <d v="2016-07-11T14:51:00"/>
    <s v="C225860"/>
    <s v="Female"/>
    <n v="41"/>
    <x v="5"/>
    <n v="1"/>
    <n v="35.840000000000003"/>
    <x v="42"/>
    <s v="Credit Card"/>
    <x v="0"/>
    <x v="18"/>
    <x v="2"/>
  </r>
  <r>
    <s v="I265437"/>
    <d v="2016-07-11T14:51:00"/>
    <s v="C309799"/>
    <s v="Male"/>
    <n v="49"/>
    <x v="3"/>
    <n v="4"/>
    <n v="162.63999999999999"/>
    <x v="34"/>
    <s v="Cash"/>
    <x v="3"/>
    <x v="20"/>
    <x v="1"/>
  </r>
  <r>
    <s v="I123445"/>
    <d v="2016-07-11T14:51:00"/>
    <s v="C261486"/>
    <s v="Female"/>
    <n v="27"/>
    <x v="3"/>
    <n v="2"/>
    <n v="81.319999999999993"/>
    <x v="31"/>
    <s v="Credit Card"/>
    <x v="3"/>
    <x v="20"/>
    <x v="0"/>
  </r>
  <r>
    <s v="I172130"/>
    <d v="2016-07-11T14:51:00"/>
    <s v="C124620"/>
    <s v="Male"/>
    <n v="56"/>
    <x v="4"/>
    <n v="3"/>
    <n v="15.69"/>
    <x v="30"/>
    <s v="Cash"/>
    <x v="3"/>
    <x v="20"/>
    <x v="6"/>
  </r>
  <r>
    <s v="I316776"/>
    <d v="2016-07-11T14:52:00"/>
    <s v="C229966"/>
    <s v="Female"/>
    <n v="23"/>
    <x v="0"/>
    <n v="2"/>
    <n v="600.16"/>
    <x v="7"/>
    <s v="Cash"/>
    <x v="3"/>
    <x v="20"/>
    <x v="5"/>
  </r>
  <r>
    <s v="I209026"/>
    <d v="2016-07-11T14:52:00"/>
    <s v="C751238"/>
    <s v="Male"/>
    <n v="44"/>
    <x v="2"/>
    <n v="3"/>
    <n v="45.45"/>
    <x v="32"/>
    <s v="Cash"/>
    <x v="3"/>
    <x v="20"/>
    <x v="4"/>
  </r>
  <r>
    <s v="I227105"/>
    <d v="2016-07-11T14:52:00"/>
    <s v="C104744"/>
    <s v="Female"/>
    <n v="52"/>
    <x v="5"/>
    <n v="3"/>
    <n v="107.52"/>
    <x v="26"/>
    <s v="Credit Card"/>
    <x v="3"/>
    <x v="20"/>
    <x v="0"/>
  </r>
  <r>
    <s v="I175943"/>
    <d v="2016-07-11T14:52:00"/>
    <s v="C131201"/>
    <s v="Female"/>
    <n v="64"/>
    <x v="0"/>
    <n v="4"/>
    <n v="1200.32"/>
    <x v="27"/>
    <s v="Credit Card"/>
    <x v="3"/>
    <x v="20"/>
    <x v="5"/>
  </r>
  <r>
    <s v="I148433"/>
    <d v="2016-07-11T14:53:00"/>
    <s v="C129003"/>
    <s v="Male"/>
    <n v="53"/>
    <x v="3"/>
    <n v="2"/>
    <n v="81.319999999999993"/>
    <x v="31"/>
    <s v="Cash"/>
    <x v="1"/>
    <x v="3"/>
    <x v="0"/>
  </r>
  <r>
    <s v="I604071"/>
    <d v="2016-07-11T14:53:00"/>
    <s v="C198664"/>
    <s v="Female"/>
    <n v="29"/>
    <x v="3"/>
    <n v="5"/>
    <n v="203.3"/>
    <x v="23"/>
    <s v="Debit Card"/>
    <x v="1"/>
    <x v="3"/>
    <x v="5"/>
  </r>
  <r>
    <s v="I334310"/>
    <d v="2016-07-11T14:53:00"/>
    <s v="C200444"/>
    <s v="Male"/>
    <n v="27"/>
    <x v="4"/>
    <n v="4"/>
    <n v="20.92"/>
    <x v="38"/>
    <s v="Debit Card"/>
    <x v="1"/>
    <x v="3"/>
    <x v="0"/>
  </r>
  <r>
    <s v="I166397"/>
    <d v="2016-07-11T14:53:00"/>
    <s v="C259525"/>
    <s v="Male"/>
    <n v="56"/>
    <x v="0"/>
    <n v="4"/>
    <n v="1200.32"/>
    <x v="27"/>
    <s v="Cash"/>
    <x v="3"/>
    <x v="12"/>
    <x v="1"/>
  </r>
  <r>
    <s v="I325840"/>
    <d v="2016-07-11T14:53:00"/>
    <s v="C489242"/>
    <s v="Female"/>
    <n v="33"/>
    <x v="4"/>
    <n v="2"/>
    <n v="10.46"/>
    <x v="40"/>
    <s v="Credit Card"/>
    <x v="3"/>
    <x v="12"/>
    <x v="3"/>
  </r>
  <r>
    <s v="I565469"/>
    <d v="2016-07-11T14:54:00"/>
    <s v="C332541"/>
    <s v="Female"/>
    <n v="36"/>
    <x v="1"/>
    <n v="5"/>
    <n v="3000.85"/>
    <x v="14"/>
    <s v="Cash"/>
    <x v="3"/>
    <x v="12"/>
    <x v="6"/>
  </r>
  <r>
    <s v="I197118"/>
    <d v="2016-07-11T14:54:00"/>
    <s v="C237768"/>
    <s v="Female"/>
    <n v="41"/>
    <x v="0"/>
    <n v="4"/>
    <n v="1200.32"/>
    <x v="27"/>
    <s v="Cash"/>
    <x v="3"/>
    <x v="12"/>
    <x v="6"/>
  </r>
  <r>
    <s v="I411330"/>
    <d v="2016-07-11T14:54:00"/>
    <s v="C788460"/>
    <s v="Male"/>
    <n v="47"/>
    <x v="5"/>
    <n v="2"/>
    <n v="71.680000000000007"/>
    <x v="22"/>
    <s v="Credit Card"/>
    <x v="2"/>
    <x v="10"/>
    <x v="0"/>
  </r>
  <r>
    <s v="I324941"/>
    <d v="2016-07-11T14:54:00"/>
    <s v="C303122"/>
    <s v="Female"/>
    <n v="53"/>
    <x v="0"/>
    <n v="3"/>
    <n v="900.24"/>
    <x v="8"/>
    <s v="Debit Card"/>
    <x v="1"/>
    <x v="6"/>
    <x v="2"/>
  </r>
  <r>
    <s v="I224141"/>
    <d v="2016-07-11T14:55:00"/>
    <s v="C244451"/>
    <s v="Male"/>
    <n v="26"/>
    <x v="0"/>
    <n v="4"/>
    <n v="1200.32"/>
    <x v="27"/>
    <s v="Cash"/>
    <x v="1"/>
    <x v="6"/>
    <x v="3"/>
  </r>
  <r>
    <s v="I290589"/>
    <d v="2016-07-11T14:55:00"/>
    <s v="C250825"/>
    <s v="Female"/>
    <n v="65"/>
    <x v="5"/>
    <n v="2"/>
    <n v="71.680000000000007"/>
    <x v="22"/>
    <s v="Credit Card"/>
    <x v="1"/>
    <x v="6"/>
    <x v="2"/>
  </r>
  <r>
    <s v="I716809"/>
    <d v="2016-07-11T14:55:00"/>
    <s v="C588516"/>
    <s v="Female"/>
    <n v="56"/>
    <x v="0"/>
    <n v="5"/>
    <n v="1500.4"/>
    <x v="0"/>
    <s v="Cash"/>
    <x v="3"/>
    <x v="9"/>
    <x v="4"/>
  </r>
  <r>
    <s v="I303613"/>
    <d v="2016-07-11T14:55:00"/>
    <s v="C239888"/>
    <s v="Female"/>
    <n v="45"/>
    <x v="6"/>
    <n v="1"/>
    <n v="1050"/>
    <x v="53"/>
    <s v="Cash"/>
    <x v="3"/>
    <x v="9"/>
    <x v="5"/>
  </r>
  <r>
    <s v="I196346"/>
    <d v="2016-07-11T14:56:00"/>
    <s v="C804341"/>
    <s v="Female"/>
    <n v="33"/>
    <x v="0"/>
    <n v="2"/>
    <n v="600.16"/>
    <x v="7"/>
    <s v="Cash"/>
    <x v="3"/>
    <x v="9"/>
    <x v="0"/>
  </r>
  <r>
    <s v="I121035"/>
    <d v="2016-07-11T14:56:00"/>
    <s v="C151284"/>
    <s v="Female"/>
    <n v="54"/>
    <x v="3"/>
    <n v="4"/>
    <n v="162.63999999999999"/>
    <x v="34"/>
    <s v="Cash"/>
    <x v="3"/>
    <x v="9"/>
    <x v="0"/>
  </r>
  <r>
    <s v="I167959"/>
    <d v="2016-07-11T14:56:00"/>
    <s v="C260842"/>
    <s v="Female"/>
    <n v="26"/>
    <x v="7"/>
    <n v="4"/>
    <n v="46.92"/>
    <x v="58"/>
    <s v="Cash"/>
    <x v="1"/>
    <x v="1"/>
    <x v="2"/>
  </r>
  <r>
    <s v="I244982"/>
    <d v="2016-07-11T14:56:00"/>
    <s v="C195881"/>
    <s v="Male"/>
    <n v="50"/>
    <x v="0"/>
    <n v="2"/>
    <n v="600.16"/>
    <x v="7"/>
    <s v="Cash"/>
    <x v="1"/>
    <x v="1"/>
    <x v="0"/>
  </r>
  <r>
    <s v="I287208"/>
    <d v="2016-07-11T14:56:00"/>
    <s v="C111859"/>
    <s v="Male"/>
    <n v="30"/>
    <x v="0"/>
    <n v="3"/>
    <n v="900.24"/>
    <x v="8"/>
    <s v="Credit Card"/>
    <x v="1"/>
    <x v="6"/>
    <x v="4"/>
  </r>
  <r>
    <s v="I235315"/>
    <d v="2016-07-11T14:57:00"/>
    <s v="C332736"/>
    <s v="Female"/>
    <n v="26"/>
    <x v="0"/>
    <n v="4"/>
    <n v="1200.32"/>
    <x v="27"/>
    <s v="Cash"/>
    <x v="1"/>
    <x v="6"/>
    <x v="4"/>
  </r>
  <r>
    <s v="I138520"/>
    <d v="2016-07-11T14:57:00"/>
    <s v="C347660"/>
    <s v="Female"/>
    <n v="23"/>
    <x v="3"/>
    <n v="3"/>
    <n v="121.98"/>
    <x v="25"/>
    <s v="Debit Card"/>
    <x v="1"/>
    <x v="6"/>
    <x v="4"/>
  </r>
  <r>
    <s v="I588177"/>
    <d v="2016-07-11T14:57:00"/>
    <s v="C157219"/>
    <s v="Male"/>
    <n v="34"/>
    <x v="0"/>
    <n v="1"/>
    <n v="300.08"/>
    <x v="18"/>
    <s v="Debit Card"/>
    <x v="1"/>
    <x v="6"/>
    <x v="3"/>
  </r>
  <r>
    <s v="I288193"/>
    <d v="2016-07-11T14:57:00"/>
    <s v="C253843"/>
    <s v="Male"/>
    <n v="69"/>
    <x v="4"/>
    <n v="5"/>
    <n v="26.15"/>
    <x v="36"/>
    <s v="Credit Card"/>
    <x v="1"/>
    <x v="6"/>
    <x v="4"/>
  </r>
  <r>
    <s v="I217047"/>
    <d v="2016-07-11T14:58:00"/>
    <s v="C649769"/>
    <s v="Female"/>
    <n v="19"/>
    <x v="4"/>
    <n v="3"/>
    <n v="15.69"/>
    <x v="30"/>
    <s v="Debit Card"/>
    <x v="2"/>
    <x v="8"/>
    <x v="4"/>
  </r>
  <r>
    <s v="I110960"/>
    <d v="2016-07-11T14:58:00"/>
    <s v="C882678"/>
    <s v="Female"/>
    <n v="49"/>
    <x v="0"/>
    <n v="2"/>
    <n v="600.16"/>
    <x v="7"/>
    <s v="Cash"/>
    <x v="1"/>
    <x v="1"/>
    <x v="6"/>
  </r>
  <r>
    <s v="I241547"/>
    <d v="2016-07-11T14:58:00"/>
    <s v="C132020"/>
    <s v="Female"/>
    <n v="30"/>
    <x v="1"/>
    <n v="1"/>
    <n v="600.16999999999996"/>
    <x v="49"/>
    <s v="Credit Card"/>
    <x v="1"/>
    <x v="6"/>
    <x v="4"/>
  </r>
  <r>
    <s v="I311650"/>
    <d v="2016-07-11T14:58:00"/>
    <s v="C170825"/>
    <s v="Male"/>
    <n v="23"/>
    <x v="6"/>
    <n v="4"/>
    <n v="4200"/>
    <x v="33"/>
    <s v="Credit Card"/>
    <x v="1"/>
    <x v="6"/>
    <x v="0"/>
  </r>
  <r>
    <s v="I150060"/>
    <d v="2016-07-11T14:59:00"/>
    <s v="C304315"/>
    <s v="Female"/>
    <n v="66"/>
    <x v="0"/>
    <n v="4"/>
    <n v="1200.32"/>
    <x v="27"/>
    <s v="Cash"/>
    <x v="3"/>
    <x v="9"/>
    <x v="3"/>
  </r>
  <r>
    <s v="I135603"/>
    <d v="2016-07-11T14:59:00"/>
    <s v="C107851"/>
    <s v="Male"/>
    <n v="46"/>
    <x v="3"/>
    <n v="2"/>
    <n v="81.319999999999993"/>
    <x v="31"/>
    <s v="Cash"/>
    <x v="3"/>
    <x v="9"/>
    <x v="2"/>
  </r>
  <r>
    <s v="I303878"/>
    <d v="2016-07-11T14:59:00"/>
    <s v="C182755"/>
    <s v="Male"/>
    <n v="54"/>
    <x v="6"/>
    <n v="4"/>
    <n v="4200"/>
    <x v="33"/>
    <s v="Credit Card"/>
    <x v="2"/>
    <x v="7"/>
    <x v="6"/>
  </r>
  <r>
    <s v="I976483"/>
    <d v="2016-07-11T14:59:00"/>
    <s v="C249377"/>
    <s v="Male"/>
    <n v="36"/>
    <x v="0"/>
    <n v="4"/>
    <n v="1200.32"/>
    <x v="27"/>
    <s v="Credit Card"/>
    <x v="2"/>
    <x v="7"/>
    <x v="2"/>
  </r>
  <r>
    <s v="I784324"/>
    <d v="2016-07-11T15:00:00"/>
    <s v="C260983"/>
    <s v="Male"/>
    <n v="46"/>
    <x v="0"/>
    <n v="5"/>
    <n v="1500.4"/>
    <x v="0"/>
    <s v="Cash"/>
    <x v="2"/>
    <x v="7"/>
    <x v="0"/>
  </r>
  <r>
    <s v="I296987"/>
    <d v="2016-07-11T15:00:00"/>
    <s v="C265140"/>
    <s v="Female"/>
    <n v="50"/>
    <x v="1"/>
    <n v="4"/>
    <n v="2400.6799999999998"/>
    <x v="24"/>
    <s v="Credit Card"/>
    <x v="2"/>
    <x v="7"/>
    <x v="5"/>
  </r>
  <r>
    <s v="I966926"/>
    <d v="2016-07-11T15:00:00"/>
    <s v="C200398"/>
    <s v="Male"/>
    <n v="18"/>
    <x v="3"/>
    <n v="2"/>
    <n v="81.319999999999993"/>
    <x v="31"/>
    <s v="Cash"/>
    <x v="2"/>
    <x v="7"/>
    <x v="2"/>
  </r>
  <r>
    <s v="I227748"/>
    <d v="2016-07-11T15:00:00"/>
    <s v="C101781"/>
    <s v="Female"/>
    <n v="26"/>
    <x v="0"/>
    <n v="2"/>
    <n v="600.16"/>
    <x v="7"/>
    <s v="Credit Card"/>
    <x v="2"/>
    <x v="7"/>
    <x v="0"/>
  </r>
  <r>
    <s v="I145713"/>
    <d v="2016-07-11T15:00:00"/>
    <s v="C215748"/>
    <s v="Female"/>
    <n v="48"/>
    <x v="7"/>
    <n v="5"/>
    <n v="58.65"/>
    <x v="35"/>
    <s v="Debit Card"/>
    <x v="3"/>
    <x v="14"/>
    <x v="4"/>
  </r>
  <r>
    <s v="I185495"/>
    <d v="2016-07-11T15:01:00"/>
    <s v="C167108"/>
    <s v="Male"/>
    <n v="38"/>
    <x v="2"/>
    <n v="2"/>
    <n v="30.3"/>
    <x v="61"/>
    <s v="Credit Card"/>
    <x v="2"/>
    <x v="7"/>
    <x v="0"/>
  </r>
  <r>
    <s v="I213997"/>
    <d v="2016-07-11T15:01:00"/>
    <s v="C305173"/>
    <s v="Male"/>
    <n v="18"/>
    <x v="0"/>
    <n v="1"/>
    <n v="300.08"/>
    <x v="18"/>
    <s v="Credit Card"/>
    <x v="1"/>
    <x v="4"/>
    <x v="0"/>
  </r>
  <r>
    <s v="I224915"/>
    <d v="2016-07-11T15:01:00"/>
    <s v="C289648"/>
    <s v="Female"/>
    <n v="34"/>
    <x v="0"/>
    <n v="4"/>
    <n v="1200.32"/>
    <x v="27"/>
    <s v="Cash"/>
    <x v="2"/>
    <x v="7"/>
    <x v="5"/>
  </r>
  <r>
    <s v="I525915"/>
    <d v="2016-07-11T15:01:00"/>
    <s v="C114805"/>
    <s v="Male"/>
    <n v="26"/>
    <x v="0"/>
    <n v="3"/>
    <n v="900.24"/>
    <x v="8"/>
    <s v="Credit Card"/>
    <x v="0"/>
    <x v="16"/>
    <x v="4"/>
  </r>
  <r>
    <s v="I275244"/>
    <d v="2016-07-11T15:02:00"/>
    <s v="C201731"/>
    <s v="Female"/>
    <n v="36"/>
    <x v="4"/>
    <n v="4"/>
    <n v="20.92"/>
    <x v="38"/>
    <s v="Debit Card"/>
    <x v="2"/>
    <x v="7"/>
    <x v="1"/>
  </r>
  <r>
    <s v="I305385"/>
    <d v="2016-07-11T15:02:00"/>
    <s v="C330790"/>
    <s v="Female"/>
    <n v="55"/>
    <x v="5"/>
    <n v="4"/>
    <n v="143.36000000000001"/>
    <x v="17"/>
    <s v="Cash"/>
    <x v="2"/>
    <x v="7"/>
    <x v="0"/>
  </r>
  <r>
    <s v="I216120"/>
    <d v="2016-07-11T15:02:00"/>
    <s v="C784974"/>
    <s v="Female"/>
    <n v="23"/>
    <x v="6"/>
    <n v="5"/>
    <n v="5250"/>
    <x v="20"/>
    <s v="Cash"/>
    <x v="1"/>
    <x v="1"/>
    <x v="3"/>
  </r>
  <r>
    <s v="I134051"/>
    <d v="2016-07-11T15:02:00"/>
    <s v="C333866"/>
    <s v="Male"/>
    <n v="58"/>
    <x v="4"/>
    <n v="4"/>
    <n v="20.92"/>
    <x v="38"/>
    <s v="Credit Card"/>
    <x v="1"/>
    <x v="1"/>
    <x v="6"/>
  </r>
  <r>
    <s v="I153286"/>
    <d v="2016-07-11T15:03:00"/>
    <s v="C415031"/>
    <s v="Male"/>
    <n v="30"/>
    <x v="3"/>
    <n v="5"/>
    <n v="203.3"/>
    <x v="23"/>
    <s v="Debit Card"/>
    <x v="3"/>
    <x v="9"/>
    <x v="3"/>
  </r>
  <r>
    <s v="I619125"/>
    <d v="2016-07-11T15:03:00"/>
    <s v="C207483"/>
    <s v="Female"/>
    <n v="60"/>
    <x v="0"/>
    <n v="5"/>
    <n v="1500.4"/>
    <x v="0"/>
    <s v="Cash"/>
    <x v="3"/>
    <x v="9"/>
    <x v="5"/>
  </r>
  <r>
    <s v="I119070"/>
    <d v="2016-07-11T15:03:00"/>
    <s v="C310567"/>
    <s v="Male"/>
    <n v="28"/>
    <x v="3"/>
    <n v="5"/>
    <n v="203.3"/>
    <x v="23"/>
    <s v="Credit Card"/>
    <x v="3"/>
    <x v="9"/>
    <x v="4"/>
  </r>
  <r>
    <s v="I253606"/>
    <d v="2016-07-11T15:03:00"/>
    <s v="C187315"/>
    <s v="Female"/>
    <n v="63"/>
    <x v="3"/>
    <n v="2"/>
    <n v="81.319999999999993"/>
    <x v="31"/>
    <s v="Debit Card"/>
    <x v="3"/>
    <x v="9"/>
    <x v="6"/>
  </r>
  <r>
    <s v="I873383"/>
    <d v="2016-07-11T15:03:00"/>
    <s v="C333670"/>
    <s v="Male"/>
    <n v="32"/>
    <x v="5"/>
    <n v="3"/>
    <n v="107.52"/>
    <x v="26"/>
    <s v="Cash"/>
    <x v="1"/>
    <x v="1"/>
    <x v="5"/>
  </r>
  <r>
    <s v="I271224"/>
    <d v="2016-07-11T15:04:00"/>
    <s v="C368712"/>
    <s v="Male"/>
    <n v="21"/>
    <x v="0"/>
    <n v="2"/>
    <n v="600.16"/>
    <x v="7"/>
    <s v="Credit Card"/>
    <x v="1"/>
    <x v="1"/>
    <x v="5"/>
  </r>
  <r>
    <s v="I212326"/>
    <d v="2016-07-11T15:04:00"/>
    <s v="C179612"/>
    <s v="Female"/>
    <n v="31"/>
    <x v="5"/>
    <n v="3"/>
    <n v="107.52"/>
    <x v="26"/>
    <s v="Debit Card"/>
    <x v="3"/>
    <x v="9"/>
    <x v="0"/>
  </r>
  <r>
    <s v="I238866"/>
    <d v="2016-07-11T15:04:00"/>
    <s v="C185052"/>
    <s v="Male"/>
    <n v="27"/>
    <x v="4"/>
    <n v="4"/>
    <n v="20.92"/>
    <x v="38"/>
    <s v="Cash"/>
    <x v="3"/>
    <x v="9"/>
    <x v="5"/>
  </r>
  <r>
    <s v="I732870"/>
    <d v="2016-07-11T15:04:00"/>
    <s v="C976754"/>
    <s v="Female"/>
    <n v="68"/>
    <x v="7"/>
    <n v="3"/>
    <n v="35.19"/>
    <x v="37"/>
    <s v="Credit Card"/>
    <x v="3"/>
    <x v="9"/>
    <x v="5"/>
  </r>
  <r>
    <s v="I613219"/>
    <d v="2016-07-11T15:05:00"/>
    <s v="C269453"/>
    <s v="Male"/>
    <n v="36"/>
    <x v="3"/>
    <n v="4"/>
    <n v="162.63999999999999"/>
    <x v="34"/>
    <s v="Cash"/>
    <x v="3"/>
    <x v="9"/>
    <x v="0"/>
  </r>
  <r>
    <s v="I838925"/>
    <d v="2016-07-11T15:05:00"/>
    <s v="C934971"/>
    <s v="Male"/>
    <n v="48"/>
    <x v="2"/>
    <n v="5"/>
    <n v="75.75"/>
    <x v="21"/>
    <s v="Cash"/>
    <x v="3"/>
    <x v="9"/>
    <x v="2"/>
  </r>
  <r>
    <s v="I830870"/>
    <d v="2016-07-11T15:05:00"/>
    <s v="C248467"/>
    <s v="Female"/>
    <n v="37"/>
    <x v="0"/>
    <n v="3"/>
    <n v="900.24"/>
    <x v="8"/>
    <s v="Cash"/>
    <x v="3"/>
    <x v="9"/>
    <x v="2"/>
  </r>
  <r>
    <s v="I321975"/>
    <d v="2016-07-11T15:05:00"/>
    <s v="C293453"/>
    <s v="Female"/>
    <n v="30"/>
    <x v="6"/>
    <n v="2"/>
    <n v="2100"/>
    <x v="41"/>
    <s v="Cash"/>
    <x v="2"/>
    <x v="13"/>
    <x v="3"/>
  </r>
  <r>
    <s v="I198063"/>
    <d v="2016-07-11T15:06:00"/>
    <s v="C316387"/>
    <s v="Female"/>
    <n v="24"/>
    <x v="0"/>
    <n v="5"/>
    <n v="1500.4"/>
    <x v="0"/>
    <s v="Credit Card"/>
    <x v="2"/>
    <x v="13"/>
    <x v="5"/>
  </r>
  <r>
    <s v="I815301"/>
    <d v="2016-07-11T15:06:00"/>
    <s v="C653870"/>
    <s v="Male"/>
    <n v="44"/>
    <x v="3"/>
    <n v="2"/>
    <n v="81.319999999999993"/>
    <x v="31"/>
    <s v="Cash"/>
    <x v="3"/>
    <x v="20"/>
    <x v="2"/>
  </r>
  <r>
    <s v="I159003"/>
    <d v="2016-07-11T15:06:00"/>
    <s v="C113455"/>
    <s v="Female"/>
    <n v="21"/>
    <x v="4"/>
    <n v="5"/>
    <n v="26.15"/>
    <x v="36"/>
    <s v="Cash"/>
    <x v="2"/>
    <x v="7"/>
    <x v="2"/>
  </r>
  <r>
    <s v="I115231"/>
    <d v="2016-07-11T15:06:00"/>
    <s v="C317451"/>
    <s v="Male"/>
    <n v="22"/>
    <x v="0"/>
    <n v="1"/>
    <n v="300.08"/>
    <x v="18"/>
    <s v="Cash"/>
    <x v="3"/>
    <x v="21"/>
    <x v="2"/>
  </r>
  <r>
    <s v="I529351"/>
    <d v="2016-07-11T15:07:00"/>
    <s v="C321044"/>
    <s v="Male"/>
    <n v="35"/>
    <x v="4"/>
    <n v="5"/>
    <n v="26.15"/>
    <x v="36"/>
    <s v="Debit Card"/>
    <x v="3"/>
    <x v="21"/>
    <x v="1"/>
  </r>
  <r>
    <s v="I233928"/>
    <d v="2016-07-11T15:07:00"/>
    <s v="C125517"/>
    <s v="Female"/>
    <n v="37"/>
    <x v="4"/>
    <n v="1"/>
    <n v="5.23"/>
    <x v="19"/>
    <s v="Credit Card"/>
    <x v="3"/>
    <x v="21"/>
    <x v="0"/>
  </r>
  <r>
    <s v="I232675"/>
    <d v="2016-07-11T15:07:00"/>
    <s v="C129532"/>
    <s v="Female"/>
    <n v="32"/>
    <x v="0"/>
    <n v="2"/>
    <n v="600.16"/>
    <x v="7"/>
    <s v="Credit Card"/>
    <x v="1"/>
    <x v="1"/>
    <x v="6"/>
  </r>
  <r>
    <s v="I300678"/>
    <d v="2016-07-11T15:07:00"/>
    <s v="C224779"/>
    <s v="Male"/>
    <n v="40"/>
    <x v="0"/>
    <n v="4"/>
    <n v="1200.32"/>
    <x v="27"/>
    <s v="Debit Card"/>
    <x v="1"/>
    <x v="1"/>
    <x v="5"/>
  </r>
  <r>
    <s v="I217025"/>
    <d v="2016-07-11T15:07:00"/>
    <s v="C761567"/>
    <s v="Male"/>
    <n v="59"/>
    <x v="7"/>
    <n v="4"/>
    <n v="46.92"/>
    <x v="58"/>
    <s v="Cash"/>
    <x v="1"/>
    <x v="6"/>
    <x v="5"/>
  </r>
  <r>
    <s v="I332081"/>
    <d v="2016-07-11T15:08:00"/>
    <s v="C191496"/>
    <s v="Female"/>
    <n v="45"/>
    <x v="5"/>
    <n v="4"/>
    <n v="143.36000000000001"/>
    <x v="17"/>
    <s v="Debit Card"/>
    <x v="3"/>
    <x v="14"/>
    <x v="4"/>
  </r>
  <r>
    <s v="I279825"/>
    <d v="2016-07-11T15:08:00"/>
    <s v="C251972"/>
    <s v="Male"/>
    <n v="48"/>
    <x v="2"/>
    <n v="1"/>
    <n v="15.15"/>
    <x v="51"/>
    <s v="Cash"/>
    <x v="3"/>
    <x v="14"/>
    <x v="1"/>
  </r>
  <r>
    <s v="I220430"/>
    <d v="2016-07-11T15:08:00"/>
    <s v="C306674"/>
    <s v="Female"/>
    <n v="62"/>
    <x v="5"/>
    <n v="1"/>
    <n v="35.840000000000003"/>
    <x v="42"/>
    <s v="Credit Card"/>
    <x v="3"/>
    <x v="14"/>
    <x v="0"/>
  </r>
  <r>
    <s v="I497604"/>
    <d v="2016-07-11T15:08:00"/>
    <s v="C160846"/>
    <s v="Male"/>
    <n v="48"/>
    <x v="4"/>
    <n v="3"/>
    <n v="15.69"/>
    <x v="30"/>
    <s v="Debit Card"/>
    <x v="1"/>
    <x v="1"/>
    <x v="5"/>
  </r>
  <r>
    <s v="I115584"/>
    <d v="2016-07-11T15:09:00"/>
    <s v="C679316"/>
    <s v="Female"/>
    <n v="28"/>
    <x v="4"/>
    <n v="2"/>
    <n v="10.46"/>
    <x v="40"/>
    <s v="Credit Card"/>
    <x v="1"/>
    <x v="15"/>
    <x v="5"/>
  </r>
  <r>
    <s v="I334772"/>
    <d v="2016-07-11T15:09:00"/>
    <s v="C143168"/>
    <s v="Female"/>
    <n v="39"/>
    <x v="0"/>
    <n v="3"/>
    <n v="900.24"/>
    <x v="8"/>
    <s v="Credit Card"/>
    <x v="3"/>
    <x v="9"/>
    <x v="2"/>
  </r>
  <r>
    <s v="I217703"/>
    <d v="2016-07-11T15:09:00"/>
    <s v="C144578"/>
    <s v="Male"/>
    <n v="36"/>
    <x v="1"/>
    <n v="3"/>
    <n v="1800.51"/>
    <x v="1"/>
    <s v="Credit Card"/>
    <x v="1"/>
    <x v="1"/>
    <x v="6"/>
  </r>
  <r>
    <s v="I339102"/>
    <d v="2016-07-11T15:09:00"/>
    <s v="C246288"/>
    <s v="Female"/>
    <n v="18"/>
    <x v="3"/>
    <n v="3"/>
    <n v="121.98"/>
    <x v="25"/>
    <s v="Credit Card"/>
    <x v="1"/>
    <x v="1"/>
    <x v="0"/>
  </r>
  <r>
    <s v="I111681"/>
    <d v="2016-07-11T15:10:00"/>
    <s v="C293388"/>
    <s v="Female"/>
    <n v="36"/>
    <x v="0"/>
    <n v="3"/>
    <n v="900.24"/>
    <x v="8"/>
    <s v="Debit Card"/>
    <x v="1"/>
    <x v="1"/>
    <x v="4"/>
  </r>
  <r>
    <s v="I602013"/>
    <d v="2016-07-11T15:10:00"/>
    <s v="C304865"/>
    <s v="Female"/>
    <n v="69"/>
    <x v="3"/>
    <n v="4"/>
    <n v="162.63999999999999"/>
    <x v="34"/>
    <s v="Debit Card"/>
    <x v="1"/>
    <x v="1"/>
    <x v="4"/>
  </r>
  <r>
    <s v="I113905"/>
    <d v="2016-07-11T15:10:00"/>
    <s v="C291272"/>
    <s v="Male"/>
    <n v="47"/>
    <x v="4"/>
    <n v="1"/>
    <n v="5.23"/>
    <x v="19"/>
    <s v="Credit Card"/>
    <x v="1"/>
    <x v="1"/>
    <x v="0"/>
  </r>
  <r>
    <s v="I792310"/>
    <d v="2016-07-11T15:10:00"/>
    <s v="C252398"/>
    <s v="Female"/>
    <n v="50"/>
    <x v="3"/>
    <n v="1"/>
    <n v="40.659999999999997"/>
    <x v="46"/>
    <s v="Credit Card"/>
    <x v="1"/>
    <x v="1"/>
    <x v="5"/>
  </r>
  <r>
    <s v="I110751"/>
    <d v="2016-07-11T15:10:00"/>
    <s v="C167334"/>
    <s v="Female"/>
    <n v="24"/>
    <x v="0"/>
    <n v="4"/>
    <n v="1200.32"/>
    <x v="27"/>
    <s v="Cash"/>
    <x v="2"/>
    <x v="7"/>
    <x v="1"/>
  </r>
  <r>
    <s v="I779732"/>
    <d v="2016-07-11T15:11:00"/>
    <s v="C310560"/>
    <s v="Male"/>
    <n v="66"/>
    <x v="4"/>
    <n v="3"/>
    <n v="15.69"/>
    <x v="30"/>
    <s v="Debit Card"/>
    <x v="2"/>
    <x v="10"/>
    <x v="5"/>
  </r>
  <r>
    <s v="I334099"/>
    <d v="2016-07-11T15:11:00"/>
    <s v="C277521"/>
    <s v="Female"/>
    <n v="55"/>
    <x v="3"/>
    <n v="1"/>
    <n v="40.659999999999997"/>
    <x v="46"/>
    <s v="Cash"/>
    <x v="1"/>
    <x v="1"/>
    <x v="0"/>
  </r>
  <r>
    <s v="I296409"/>
    <d v="2016-07-11T15:11:00"/>
    <s v="C113257"/>
    <s v="Female"/>
    <n v="59"/>
    <x v="2"/>
    <n v="5"/>
    <n v="75.75"/>
    <x v="21"/>
    <s v="Cash"/>
    <x v="3"/>
    <x v="14"/>
    <x v="4"/>
  </r>
  <r>
    <s v="I189497"/>
    <d v="2016-07-11T15:11:00"/>
    <s v="C224982"/>
    <s v="Female"/>
    <n v="50"/>
    <x v="2"/>
    <n v="2"/>
    <n v="30.3"/>
    <x v="61"/>
    <s v="Debit Card"/>
    <x v="3"/>
    <x v="14"/>
    <x v="3"/>
  </r>
  <r>
    <s v="I127673"/>
    <d v="2016-07-11T15:12:00"/>
    <s v="C383385"/>
    <s v="Female"/>
    <n v="62"/>
    <x v="3"/>
    <n v="2"/>
    <n v="81.319999999999993"/>
    <x v="31"/>
    <s v="Cash"/>
    <x v="3"/>
    <x v="14"/>
    <x v="5"/>
  </r>
  <r>
    <s v="I130787"/>
    <d v="2016-07-11T15:12:00"/>
    <s v="C174393"/>
    <s v="Female"/>
    <n v="44"/>
    <x v="2"/>
    <n v="5"/>
    <n v="75.75"/>
    <x v="21"/>
    <s v="Cash"/>
    <x v="3"/>
    <x v="14"/>
    <x v="3"/>
  </r>
  <r>
    <s v="I284658"/>
    <d v="2016-07-11T15:12:00"/>
    <s v="C178783"/>
    <s v="Female"/>
    <n v="69"/>
    <x v="1"/>
    <n v="3"/>
    <n v="1800.51"/>
    <x v="1"/>
    <s v="Debit Card"/>
    <x v="3"/>
    <x v="14"/>
    <x v="0"/>
  </r>
  <r>
    <s v="I208065"/>
    <d v="2016-07-11T15:12:00"/>
    <s v="C257141"/>
    <s v="Male"/>
    <n v="31"/>
    <x v="1"/>
    <n v="3"/>
    <n v="1800.51"/>
    <x v="1"/>
    <s v="Debit Card"/>
    <x v="3"/>
    <x v="14"/>
    <x v="5"/>
  </r>
  <r>
    <s v="I224979"/>
    <d v="2016-07-11T15:13:00"/>
    <s v="C227489"/>
    <s v="Female"/>
    <n v="40"/>
    <x v="4"/>
    <n v="3"/>
    <n v="15.69"/>
    <x v="30"/>
    <s v="Credit Card"/>
    <x v="2"/>
    <x v="10"/>
    <x v="0"/>
  </r>
  <r>
    <s v="I676734"/>
    <d v="2016-07-11T15:13:00"/>
    <s v="C197539"/>
    <s v="Male"/>
    <n v="54"/>
    <x v="4"/>
    <n v="4"/>
    <n v="20.92"/>
    <x v="38"/>
    <s v="Debit Card"/>
    <x v="2"/>
    <x v="10"/>
    <x v="4"/>
  </r>
  <r>
    <s v="I311958"/>
    <d v="2016-07-11T15:13:00"/>
    <s v="C199113"/>
    <s v="Female"/>
    <n v="21"/>
    <x v="1"/>
    <n v="5"/>
    <n v="3000.85"/>
    <x v="14"/>
    <s v="Cash"/>
    <x v="2"/>
    <x v="10"/>
    <x v="5"/>
  </r>
  <r>
    <s v="I304137"/>
    <d v="2016-07-11T15:13:00"/>
    <s v="C202027"/>
    <s v="Male"/>
    <n v="22"/>
    <x v="7"/>
    <n v="5"/>
    <n v="58.65"/>
    <x v="35"/>
    <s v="Cash"/>
    <x v="3"/>
    <x v="9"/>
    <x v="0"/>
  </r>
  <r>
    <s v="I102884"/>
    <d v="2016-07-11T15:14:00"/>
    <s v="C121907"/>
    <s v="Female"/>
    <n v="45"/>
    <x v="5"/>
    <n v="5"/>
    <n v="179.2"/>
    <x v="47"/>
    <s v="Credit Card"/>
    <x v="3"/>
    <x v="9"/>
    <x v="2"/>
  </r>
  <r>
    <s v="I473148"/>
    <d v="2016-07-11T15:14:00"/>
    <s v="C173013"/>
    <s v="Male"/>
    <n v="67"/>
    <x v="0"/>
    <n v="3"/>
    <n v="900.24"/>
    <x v="8"/>
    <s v="Cash"/>
    <x v="3"/>
    <x v="9"/>
    <x v="3"/>
  </r>
  <r>
    <s v="I318617"/>
    <d v="2016-07-11T15:14:00"/>
    <s v="C152301"/>
    <s v="Female"/>
    <n v="27"/>
    <x v="5"/>
    <n v="1"/>
    <n v="35.840000000000003"/>
    <x v="42"/>
    <s v="Cash"/>
    <x v="3"/>
    <x v="20"/>
    <x v="3"/>
  </r>
  <r>
    <s v="I177245"/>
    <d v="2016-07-11T15:14:00"/>
    <s v="C477949"/>
    <s v="Female"/>
    <n v="37"/>
    <x v="1"/>
    <n v="4"/>
    <n v="2400.6799999999998"/>
    <x v="24"/>
    <s v="Cash"/>
    <x v="0"/>
    <x v="16"/>
    <x v="6"/>
  </r>
  <r>
    <s v="I250887"/>
    <d v="2016-07-11T15:14:00"/>
    <s v="C332531"/>
    <s v="Female"/>
    <n v="45"/>
    <x v="0"/>
    <n v="5"/>
    <n v="1500.4"/>
    <x v="0"/>
    <s v="Cash"/>
    <x v="0"/>
    <x v="16"/>
    <x v="0"/>
  </r>
  <r>
    <s v="I257950"/>
    <d v="2016-07-11T15:15:00"/>
    <s v="C276141"/>
    <s v="Female"/>
    <n v="37"/>
    <x v="0"/>
    <n v="3"/>
    <n v="900.24"/>
    <x v="8"/>
    <s v="Credit Card"/>
    <x v="0"/>
    <x v="5"/>
    <x v="3"/>
  </r>
  <r>
    <s v="I229667"/>
    <d v="2016-07-11T15:15:00"/>
    <s v="C943588"/>
    <s v="Female"/>
    <n v="41"/>
    <x v="0"/>
    <n v="3"/>
    <n v="900.24"/>
    <x v="8"/>
    <s v="Cash"/>
    <x v="0"/>
    <x v="5"/>
    <x v="0"/>
  </r>
  <r>
    <s v="I250804"/>
    <d v="2016-07-11T15:15:00"/>
    <s v="C212857"/>
    <s v="Female"/>
    <n v="33"/>
    <x v="6"/>
    <n v="5"/>
    <n v="5250"/>
    <x v="20"/>
    <s v="Cash"/>
    <x v="2"/>
    <x v="7"/>
    <x v="2"/>
  </r>
  <r>
    <s v="I103592"/>
    <d v="2016-07-11T15:15:00"/>
    <s v="C165338"/>
    <s v="Male"/>
    <n v="46"/>
    <x v="1"/>
    <n v="2"/>
    <n v="1200.3399999999999"/>
    <x v="54"/>
    <s v="Credit Card"/>
    <x v="2"/>
    <x v="7"/>
    <x v="3"/>
  </r>
  <r>
    <s v="I172373"/>
    <d v="2016-07-11T15:16:00"/>
    <s v="C663572"/>
    <s v="Female"/>
    <n v="65"/>
    <x v="0"/>
    <n v="3"/>
    <n v="900.24"/>
    <x v="8"/>
    <s v="Cash"/>
    <x v="0"/>
    <x v="5"/>
    <x v="5"/>
  </r>
  <r>
    <s v="I240444"/>
    <d v="2016-07-11T15:16:00"/>
    <s v="C232202"/>
    <s v="Female"/>
    <n v="47"/>
    <x v="5"/>
    <n v="4"/>
    <n v="143.36000000000001"/>
    <x v="17"/>
    <s v="Credit Card"/>
    <x v="0"/>
    <x v="5"/>
    <x v="1"/>
  </r>
  <r>
    <s v="I181419"/>
    <d v="2016-07-11T15:16:00"/>
    <s v="C150426"/>
    <s v="Female"/>
    <n v="62"/>
    <x v="4"/>
    <n v="2"/>
    <n v="10.46"/>
    <x v="40"/>
    <s v="Credit Card"/>
    <x v="0"/>
    <x v="5"/>
    <x v="5"/>
  </r>
  <r>
    <s v="I698252"/>
    <d v="2016-07-11T15:16:00"/>
    <s v="C315159"/>
    <s v="Female"/>
    <n v="48"/>
    <x v="0"/>
    <n v="3"/>
    <n v="900.24"/>
    <x v="8"/>
    <s v="Cash"/>
    <x v="1"/>
    <x v="1"/>
    <x v="0"/>
  </r>
  <r>
    <s v="I947814"/>
    <d v="2016-07-11T15:17:00"/>
    <s v="C319238"/>
    <s v="Male"/>
    <n v="63"/>
    <x v="5"/>
    <n v="4"/>
    <n v="143.36000000000001"/>
    <x v="17"/>
    <s v="Debit Card"/>
    <x v="1"/>
    <x v="1"/>
    <x v="6"/>
  </r>
  <r>
    <s v="I759451"/>
    <d v="2016-07-11T15:17:00"/>
    <s v="C333191"/>
    <s v="Male"/>
    <n v="66"/>
    <x v="5"/>
    <n v="5"/>
    <n v="179.2"/>
    <x v="47"/>
    <s v="Cash"/>
    <x v="1"/>
    <x v="1"/>
    <x v="0"/>
  </r>
  <r>
    <s v="I574863"/>
    <d v="2016-07-11T15:17:00"/>
    <s v="C188623"/>
    <s v="Male"/>
    <n v="18"/>
    <x v="1"/>
    <n v="1"/>
    <n v="600.16999999999996"/>
    <x v="49"/>
    <s v="Credit Card"/>
    <x v="1"/>
    <x v="1"/>
    <x v="3"/>
  </r>
  <r>
    <s v="I332781"/>
    <d v="2016-07-11T15:17:00"/>
    <s v="C223322"/>
    <s v="Female"/>
    <n v="27"/>
    <x v="0"/>
    <n v="3"/>
    <n v="900.24"/>
    <x v="8"/>
    <s v="Cash"/>
    <x v="3"/>
    <x v="9"/>
    <x v="2"/>
  </r>
  <r>
    <s v="I272283"/>
    <d v="2016-07-11T15:17:00"/>
    <s v="C163661"/>
    <s v="Female"/>
    <n v="42"/>
    <x v="3"/>
    <n v="3"/>
    <n v="121.98"/>
    <x v="25"/>
    <s v="Cash"/>
    <x v="3"/>
    <x v="9"/>
    <x v="5"/>
  </r>
  <r>
    <s v="I709595"/>
    <d v="2016-07-11T15:18:00"/>
    <s v="C164617"/>
    <s v="Female"/>
    <n v="29"/>
    <x v="0"/>
    <n v="1"/>
    <n v="300.08"/>
    <x v="18"/>
    <s v="Cash"/>
    <x v="3"/>
    <x v="9"/>
    <x v="0"/>
  </r>
  <r>
    <s v="I178685"/>
    <d v="2016-07-11T15:18:00"/>
    <s v="C333237"/>
    <s v="Female"/>
    <n v="43"/>
    <x v="0"/>
    <n v="4"/>
    <n v="1200.32"/>
    <x v="27"/>
    <s v="Debit Card"/>
    <x v="3"/>
    <x v="9"/>
    <x v="4"/>
  </r>
  <r>
    <s v="I136045"/>
    <d v="2016-07-11T15:18:00"/>
    <s v="C136023"/>
    <s v="Female"/>
    <n v="39"/>
    <x v="0"/>
    <n v="2"/>
    <n v="600.16"/>
    <x v="7"/>
    <s v="Credit Card"/>
    <x v="3"/>
    <x v="14"/>
    <x v="5"/>
  </r>
  <r>
    <s v="I137829"/>
    <d v="2016-07-11T15:18:00"/>
    <s v="C528699"/>
    <s v="Male"/>
    <n v="22"/>
    <x v="6"/>
    <n v="1"/>
    <n v="1050"/>
    <x v="53"/>
    <s v="Cash"/>
    <x v="0"/>
    <x v="5"/>
    <x v="0"/>
  </r>
  <r>
    <s v="I264864"/>
    <d v="2016-07-11T15:19:00"/>
    <s v="C768544"/>
    <s v="Female"/>
    <n v="40"/>
    <x v="1"/>
    <n v="1"/>
    <n v="600.16999999999996"/>
    <x v="49"/>
    <s v="Debit Card"/>
    <x v="0"/>
    <x v="5"/>
    <x v="3"/>
  </r>
  <r>
    <s v="I122769"/>
    <d v="2016-07-11T15:19:00"/>
    <s v="C186818"/>
    <s v="Male"/>
    <n v="51"/>
    <x v="1"/>
    <n v="3"/>
    <n v="1800.51"/>
    <x v="1"/>
    <s v="Cash"/>
    <x v="2"/>
    <x v="7"/>
    <x v="5"/>
  </r>
  <r>
    <s v="I499239"/>
    <d v="2016-07-11T15:19:00"/>
    <s v="C218575"/>
    <s v="Female"/>
    <n v="49"/>
    <x v="4"/>
    <n v="4"/>
    <n v="20.92"/>
    <x v="38"/>
    <s v="Cash"/>
    <x v="2"/>
    <x v="7"/>
    <x v="0"/>
  </r>
  <r>
    <s v="I183712"/>
    <d v="2016-07-11T15:19:00"/>
    <s v="C123275"/>
    <s v="Male"/>
    <n v="63"/>
    <x v="0"/>
    <n v="3"/>
    <n v="900.24"/>
    <x v="8"/>
    <s v="Debit Card"/>
    <x v="2"/>
    <x v="7"/>
    <x v="1"/>
  </r>
  <r>
    <s v="I301873"/>
    <d v="2016-07-11T15:20:00"/>
    <s v="C399503"/>
    <s v="Male"/>
    <n v="46"/>
    <x v="0"/>
    <n v="2"/>
    <n v="600.16"/>
    <x v="7"/>
    <s v="Credit Card"/>
    <x v="1"/>
    <x v="1"/>
    <x v="2"/>
  </r>
  <r>
    <s v="I943511"/>
    <d v="2016-07-11T15:20:00"/>
    <s v="C881411"/>
    <s v="Female"/>
    <n v="68"/>
    <x v="5"/>
    <n v="4"/>
    <n v="143.36000000000001"/>
    <x v="17"/>
    <s v="Debit Card"/>
    <x v="1"/>
    <x v="1"/>
    <x v="5"/>
  </r>
  <r>
    <s v="I347340"/>
    <d v="2016-07-11T15:20:00"/>
    <s v="C355748"/>
    <s v="Male"/>
    <n v="62"/>
    <x v="0"/>
    <n v="1"/>
    <n v="300.08"/>
    <x v="18"/>
    <s v="Credit Card"/>
    <x v="1"/>
    <x v="1"/>
    <x v="0"/>
  </r>
  <r>
    <s v="I122761"/>
    <d v="2016-07-11T15:20:00"/>
    <s v="C246550"/>
    <s v="Female"/>
    <n v="48"/>
    <x v="5"/>
    <n v="5"/>
    <n v="179.2"/>
    <x v="47"/>
    <s v="Credit Card"/>
    <x v="1"/>
    <x v="1"/>
    <x v="6"/>
  </r>
  <r>
    <s v="I249721"/>
    <d v="2016-07-11T15:21:00"/>
    <s v="C777969"/>
    <s v="Male"/>
    <n v="47"/>
    <x v="0"/>
    <n v="2"/>
    <n v="600.16"/>
    <x v="7"/>
    <s v="Cash"/>
    <x v="2"/>
    <x v="7"/>
    <x v="2"/>
  </r>
  <r>
    <s v="I256814"/>
    <d v="2016-07-11T15:21:00"/>
    <s v="C288025"/>
    <s v="Male"/>
    <n v="30"/>
    <x v="0"/>
    <n v="5"/>
    <n v="1500.4"/>
    <x v="0"/>
    <s v="Debit Card"/>
    <x v="2"/>
    <x v="7"/>
    <x v="0"/>
  </r>
  <r>
    <s v="I709615"/>
    <d v="2016-07-11T15:21:00"/>
    <s v="C941442"/>
    <s v="Male"/>
    <n v="30"/>
    <x v="0"/>
    <n v="2"/>
    <n v="600.16"/>
    <x v="7"/>
    <s v="Cash"/>
    <x v="2"/>
    <x v="7"/>
    <x v="6"/>
  </r>
  <r>
    <s v="I240151"/>
    <d v="2016-07-11T15:21:00"/>
    <s v="C786300"/>
    <s v="Male"/>
    <n v="66"/>
    <x v="4"/>
    <n v="3"/>
    <n v="15.69"/>
    <x v="30"/>
    <s v="Cash"/>
    <x v="2"/>
    <x v="7"/>
    <x v="3"/>
  </r>
  <r>
    <s v="I162799"/>
    <d v="2016-07-11T15:21:00"/>
    <s v="C207051"/>
    <s v="Female"/>
    <n v="33"/>
    <x v="0"/>
    <n v="2"/>
    <n v="600.16"/>
    <x v="7"/>
    <s v="Cash"/>
    <x v="3"/>
    <x v="9"/>
    <x v="3"/>
  </r>
  <r>
    <s v="I334802"/>
    <d v="2016-07-11T15:22:00"/>
    <s v="C213344"/>
    <s v="Female"/>
    <n v="28"/>
    <x v="7"/>
    <n v="5"/>
    <n v="58.65"/>
    <x v="35"/>
    <s v="Credit Card"/>
    <x v="1"/>
    <x v="1"/>
    <x v="5"/>
  </r>
  <r>
    <s v="I152687"/>
    <d v="2016-07-11T15:22:00"/>
    <s v="C108882"/>
    <s v="Female"/>
    <n v="58"/>
    <x v="0"/>
    <n v="4"/>
    <n v="1200.32"/>
    <x v="27"/>
    <s v="Debit Card"/>
    <x v="1"/>
    <x v="1"/>
    <x v="0"/>
  </r>
  <r>
    <s v="I298761"/>
    <d v="2016-07-11T15:22:00"/>
    <s v="C145772"/>
    <s v="Female"/>
    <n v="69"/>
    <x v="3"/>
    <n v="4"/>
    <n v="162.63999999999999"/>
    <x v="34"/>
    <s v="Cash"/>
    <x v="1"/>
    <x v="1"/>
    <x v="3"/>
  </r>
  <r>
    <s v="I174392"/>
    <d v="2016-07-11T15:22:00"/>
    <s v="C892110"/>
    <s v="Female"/>
    <n v="24"/>
    <x v="3"/>
    <n v="2"/>
    <n v="81.319999999999993"/>
    <x v="31"/>
    <s v="Credit Card"/>
    <x v="0"/>
    <x v="16"/>
    <x v="1"/>
  </r>
  <r>
    <s v="I152456"/>
    <d v="2016-07-11T15:23:00"/>
    <s v="C960361"/>
    <s v="Female"/>
    <n v="65"/>
    <x v="5"/>
    <n v="2"/>
    <n v="71.680000000000007"/>
    <x v="22"/>
    <s v="Cash"/>
    <x v="0"/>
    <x v="16"/>
    <x v="1"/>
  </r>
  <r>
    <s v="I239261"/>
    <d v="2016-07-11T15:23:00"/>
    <s v="C195503"/>
    <s v="Female"/>
    <n v="49"/>
    <x v="6"/>
    <n v="4"/>
    <n v="4200"/>
    <x v="33"/>
    <s v="Cash"/>
    <x v="0"/>
    <x v="16"/>
    <x v="2"/>
  </r>
  <r>
    <s v="I204329"/>
    <d v="2016-07-11T15:23:00"/>
    <s v="C335502"/>
    <s v="Female"/>
    <n v="42"/>
    <x v="0"/>
    <n v="4"/>
    <n v="1200.32"/>
    <x v="27"/>
    <s v="Credit Card"/>
    <x v="0"/>
    <x v="16"/>
    <x v="5"/>
  </r>
  <r>
    <s v="I252447"/>
    <d v="2016-07-11T15:23:00"/>
    <s v="C296333"/>
    <s v="Female"/>
    <n v="68"/>
    <x v="0"/>
    <n v="3"/>
    <n v="900.24"/>
    <x v="8"/>
    <s v="Cash"/>
    <x v="0"/>
    <x v="5"/>
    <x v="0"/>
  </r>
  <r>
    <s v="I126522"/>
    <d v="2016-07-11T15:24:00"/>
    <s v="C283315"/>
    <s v="Female"/>
    <n v="33"/>
    <x v="3"/>
    <n v="3"/>
    <n v="121.98"/>
    <x v="25"/>
    <s v="Credit Card"/>
    <x v="0"/>
    <x v="5"/>
    <x v="2"/>
  </r>
  <r>
    <s v="I240689"/>
    <d v="2016-07-11T15:24:00"/>
    <s v="C147694"/>
    <s v="Female"/>
    <n v="47"/>
    <x v="7"/>
    <n v="1"/>
    <n v="11.73"/>
    <x v="59"/>
    <s v="Credit Card"/>
    <x v="2"/>
    <x v="7"/>
    <x v="2"/>
  </r>
  <r>
    <s v="I295904"/>
    <d v="2016-07-11T15:24:00"/>
    <s v="C538955"/>
    <s v="Female"/>
    <n v="41"/>
    <x v="7"/>
    <n v="2"/>
    <n v="23.46"/>
    <x v="39"/>
    <s v="Debit Card"/>
    <x v="2"/>
    <x v="7"/>
    <x v="6"/>
  </r>
  <r>
    <s v="I248294"/>
    <d v="2016-07-11T15:24:00"/>
    <s v="C686479"/>
    <s v="Female"/>
    <n v="45"/>
    <x v="0"/>
    <n v="4"/>
    <n v="1200.32"/>
    <x v="27"/>
    <s v="Credit Card"/>
    <x v="2"/>
    <x v="10"/>
    <x v="0"/>
  </r>
  <r>
    <s v="I113324"/>
    <d v="2016-07-11T15:24:00"/>
    <s v="C199856"/>
    <s v="Female"/>
    <n v="41"/>
    <x v="0"/>
    <n v="3"/>
    <n v="900.24"/>
    <x v="8"/>
    <s v="Cash"/>
    <x v="2"/>
    <x v="10"/>
    <x v="6"/>
  </r>
  <r>
    <s v="I784106"/>
    <d v="2016-07-11T15:25:00"/>
    <s v="C367403"/>
    <s v="Female"/>
    <n v="43"/>
    <x v="5"/>
    <n v="2"/>
    <n v="71.680000000000007"/>
    <x v="22"/>
    <s v="Cash"/>
    <x v="3"/>
    <x v="12"/>
    <x v="2"/>
  </r>
  <r>
    <s v="I155590"/>
    <d v="2016-07-11T15:25:00"/>
    <s v="C254543"/>
    <s v="Male"/>
    <n v="65"/>
    <x v="4"/>
    <n v="1"/>
    <n v="5.23"/>
    <x v="19"/>
    <s v="Cash"/>
    <x v="3"/>
    <x v="12"/>
    <x v="2"/>
  </r>
  <r>
    <s v="I244159"/>
    <d v="2016-07-11T15:25:00"/>
    <s v="C264190"/>
    <s v="Male"/>
    <n v="50"/>
    <x v="0"/>
    <n v="4"/>
    <n v="1200.32"/>
    <x v="27"/>
    <s v="Debit Card"/>
    <x v="3"/>
    <x v="12"/>
    <x v="4"/>
  </r>
  <r>
    <s v="I290845"/>
    <d v="2016-07-11T15:25:00"/>
    <s v="C243221"/>
    <s v="Male"/>
    <n v="37"/>
    <x v="5"/>
    <n v="2"/>
    <n v="71.680000000000007"/>
    <x v="22"/>
    <s v="Cash"/>
    <x v="3"/>
    <x v="12"/>
    <x v="2"/>
  </r>
  <r>
    <s v="I110110"/>
    <d v="2016-07-11T15:26:00"/>
    <s v="C261526"/>
    <s v="Male"/>
    <n v="52"/>
    <x v="3"/>
    <n v="4"/>
    <n v="162.63999999999999"/>
    <x v="34"/>
    <s v="Cash"/>
    <x v="1"/>
    <x v="1"/>
    <x v="5"/>
  </r>
  <r>
    <s v="I482113"/>
    <d v="2016-07-11T15:26:00"/>
    <s v="C733505"/>
    <s v="Female"/>
    <n v="19"/>
    <x v="0"/>
    <n v="1"/>
    <n v="300.08"/>
    <x v="18"/>
    <s v="Cash"/>
    <x v="1"/>
    <x v="1"/>
    <x v="6"/>
  </r>
  <r>
    <s v="I202875"/>
    <d v="2016-07-11T15:26:00"/>
    <s v="C241924"/>
    <s v="Male"/>
    <n v="21"/>
    <x v="5"/>
    <n v="2"/>
    <n v="71.680000000000007"/>
    <x v="22"/>
    <s v="Cash"/>
    <x v="3"/>
    <x v="14"/>
    <x v="1"/>
  </r>
  <r>
    <s v="I343627"/>
    <d v="2016-07-11T15:26:00"/>
    <s v="C564992"/>
    <s v="Female"/>
    <n v="65"/>
    <x v="0"/>
    <n v="1"/>
    <n v="300.08"/>
    <x v="18"/>
    <s v="Cash"/>
    <x v="3"/>
    <x v="14"/>
    <x v="3"/>
  </r>
  <r>
    <s v="I286818"/>
    <d v="2016-07-11T15:27:00"/>
    <s v="C761788"/>
    <s v="Male"/>
    <n v="24"/>
    <x v="1"/>
    <n v="4"/>
    <n v="2400.6799999999998"/>
    <x v="24"/>
    <s v="Cash"/>
    <x v="3"/>
    <x v="21"/>
    <x v="2"/>
  </r>
  <r>
    <s v="I179285"/>
    <d v="2016-07-11T15:27:00"/>
    <s v="C566479"/>
    <s v="Male"/>
    <n v="33"/>
    <x v="0"/>
    <n v="5"/>
    <n v="1500.4"/>
    <x v="0"/>
    <s v="Cash"/>
    <x v="3"/>
    <x v="21"/>
    <x v="5"/>
  </r>
  <r>
    <s v="I321193"/>
    <d v="2016-07-11T15:27:00"/>
    <s v="C195681"/>
    <s v="Male"/>
    <n v="22"/>
    <x v="4"/>
    <n v="5"/>
    <n v="26.15"/>
    <x v="36"/>
    <s v="Cash"/>
    <x v="2"/>
    <x v="8"/>
    <x v="2"/>
  </r>
  <r>
    <s v="I972316"/>
    <d v="2016-07-11T15:27:00"/>
    <s v="C278278"/>
    <s v="Female"/>
    <n v="56"/>
    <x v="0"/>
    <n v="2"/>
    <n v="600.16"/>
    <x v="7"/>
    <s v="Cash"/>
    <x v="2"/>
    <x v="8"/>
    <x v="4"/>
  </r>
  <r>
    <s v="I272118"/>
    <d v="2016-07-11T15:28:00"/>
    <s v="C104886"/>
    <s v="Male"/>
    <n v="53"/>
    <x v="3"/>
    <n v="5"/>
    <n v="203.3"/>
    <x v="23"/>
    <s v="Cash"/>
    <x v="2"/>
    <x v="8"/>
    <x v="0"/>
  </r>
  <r>
    <s v="I204385"/>
    <d v="2016-07-11T15:28:00"/>
    <s v="C156305"/>
    <s v="Female"/>
    <n v="49"/>
    <x v="4"/>
    <n v="1"/>
    <n v="5.23"/>
    <x v="19"/>
    <s v="Credit Card"/>
    <x v="2"/>
    <x v="8"/>
    <x v="5"/>
  </r>
  <r>
    <s v="I933138"/>
    <d v="2016-07-11T15:28:00"/>
    <s v="C105800"/>
    <s v="Male"/>
    <n v="55"/>
    <x v="3"/>
    <n v="3"/>
    <n v="121.98"/>
    <x v="25"/>
    <s v="Cash"/>
    <x v="2"/>
    <x v="8"/>
    <x v="2"/>
  </r>
  <r>
    <s v="I314294"/>
    <d v="2016-07-11T15:28:00"/>
    <s v="C241836"/>
    <s v="Male"/>
    <n v="48"/>
    <x v="0"/>
    <n v="2"/>
    <n v="600.16"/>
    <x v="7"/>
    <s v="Cash"/>
    <x v="2"/>
    <x v="8"/>
    <x v="3"/>
  </r>
  <r>
    <s v="I127537"/>
    <d v="2016-07-11T15:28:00"/>
    <s v="C461273"/>
    <s v="Male"/>
    <n v="35"/>
    <x v="4"/>
    <n v="5"/>
    <n v="26.15"/>
    <x v="36"/>
    <s v="Cash"/>
    <x v="2"/>
    <x v="8"/>
    <x v="0"/>
  </r>
  <r>
    <s v="I324823"/>
    <d v="2016-07-11T15:29:00"/>
    <s v="C313124"/>
    <s v="Female"/>
    <n v="63"/>
    <x v="0"/>
    <n v="4"/>
    <n v="1200.32"/>
    <x v="27"/>
    <s v="Debit Card"/>
    <x v="3"/>
    <x v="14"/>
    <x v="5"/>
  </r>
  <r>
    <s v="I294079"/>
    <d v="2016-07-11T15:29:00"/>
    <s v="C822534"/>
    <s v="Female"/>
    <n v="27"/>
    <x v="1"/>
    <n v="5"/>
    <n v="3000.85"/>
    <x v="14"/>
    <s v="Cash"/>
    <x v="2"/>
    <x v="8"/>
    <x v="3"/>
  </r>
  <r>
    <s v="I296287"/>
    <d v="2016-07-11T15:29:00"/>
    <s v="C684352"/>
    <s v="Female"/>
    <n v="67"/>
    <x v="0"/>
    <n v="3"/>
    <n v="900.24"/>
    <x v="8"/>
    <s v="Debit Card"/>
    <x v="2"/>
    <x v="8"/>
    <x v="4"/>
  </r>
  <r>
    <s v="I319396"/>
    <d v="2016-07-11T15:29:00"/>
    <s v="C149646"/>
    <s v="Female"/>
    <n v="22"/>
    <x v="2"/>
    <n v="4"/>
    <n v="60.6"/>
    <x v="4"/>
    <s v="Debit Card"/>
    <x v="2"/>
    <x v="7"/>
    <x v="5"/>
  </r>
  <r>
    <s v="I657206"/>
    <d v="2016-07-11T15:30:00"/>
    <s v="C142292"/>
    <s v="Female"/>
    <n v="53"/>
    <x v="0"/>
    <n v="5"/>
    <n v="1500.4"/>
    <x v="0"/>
    <s v="Cash"/>
    <x v="2"/>
    <x v="8"/>
    <x v="5"/>
  </r>
  <r>
    <s v="I192257"/>
    <d v="2016-07-11T15:30:00"/>
    <s v="C133006"/>
    <s v="Female"/>
    <n v="22"/>
    <x v="0"/>
    <n v="3"/>
    <n v="900.24"/>
    <x v="8"/>
    <s v="Cash"/>
    <x v="3"/>
    <x v="14"/>
    <x v="2"/>
  </r>
  <r>
    <s v="I262976"/>
    <d v="2016-07-11T15:30:00"/>
    <s v="C255815"/>
    <s v="Male"/>
    <n v="54"/>
    <x v="4"/>
    <n v="2"/>
    <n v="10.46"/>
    <x v="40"/>
    <s v="Debit Card"/>
    <x v="3"/>
    <x v="14"/>
    <x v="6"/>
  </r>
  <r>
    <s v="I152450"/>
    <d v="2016-07-11T15:30:00"/>
    <s v="C134191"/>
    <s v="Female"/>
    <n v="56"/>
    <x v="0"/>
    <n v="3"/>
    <n v="900.24"/>
    <x v="8"/>
    <s v="Debit Card"/>
    <x v="3"/>
    <x v="14"/>
    <x v="0"/>
  </r>
  <r>
    <s v="I333353"/>
    <d v="2016-07-11T15:31:00"/>
    <s v="C323509"/>
    <s v="Male"/>
    <n v="21"/>
    <x v="3"/>
    <n v="2"/>
    <n v="81.319999999999993"/>
    <x v="31"/>
    <s v="Credit Card"/>
    <x v="1"/>
    <x v="1"/>
    <x v="5"/>
  </r>
  <r>
    <s v="I324296"/>
    <d v="2016-07-11T15:31:00"/>
    <s v="C241876"/>
    <s v="Female"/>
    <n v="64"/>
    <x v="0"/>
    <n v="4"/>
    <n v="1200.32"/>
    <x v="27"/>
    <s v="Credit Card"/>
    <x v="2"/>
    <x v="7"/>
    <x v="0"/>
  </r>
  <r>
    <s v="I285484"/>
    <d v="2016-07-11T15:31:00"/>
    <s v="C431441"/>
    <s v="Male"/>
    <n v="48"/>
    <x v="0"/>
    <n v="3"/>
    <n v="900.24"/>
    <x v="8"/>
    <s v="Credit Card"/>
    <x v="2"/>
    <x v="7"/>
    <x v="5"/>
  </r>
  <r>
    <s v="I121618"/>
    <d v="2016-07-11T15:31:00"/>
    <s v="C287518"/>
    <s v="Female"/>
    <n v="28"/>
    <x v="0"/>
    <n v="4"/>
    <n v="1200.32"/>
    <x v="27"/>
    <s v="Cash"/>
    <x v="1"/>
    <x v="6"/>
    <x v="0"/>
  </r>
  <r>
    <s v="I921837"/>
    <d v="2016-07-11T15:31:00"/>
    <s v="C207635"/>
    <s v="Male"/>
    <n v="65"/>
    <x v="0"/>
    <n v="4"/>
    <n v="1200.32"/>
    <x v="27"/>
    <s v="Cash"/>
    <x v="3"/>
    <x v="9"/>
    <x v="2"/>
  </r>
  <r>
    <s v="I857884"/>
    <d v="2016-07-11T15:32:00"/>
    <s v="C305046"/>
    <s v="Male"/>
    <n v="39"/>
    <x v="3"/>
    <n v="3"/>
    <n v="121.98"/>
    <x v="25"/>
    <s v="Cash"/>
    <x v="3"/>
    <x v="9"/>
    <x v="5"/>
  </r>
  <r>
    <s v="I105921"/>
    <d v="2016-07-11T15:32:00"/>
    <s v="C311055"/>
    <s v="Female"/>
    <n v="63"/>
    <x v="0"/>
    <n v="4"/>
    <n v="1200.32"/>
    <x v="27"/>
    <s v="Credit Card"/>
    <x v="3"/>
    <x v="9"/>
    <x v="3"/>
  </r>
  <r>
    <s v="I169149"/>
    <d v="2016-07-11T15:32:00"/>
    <s v="C206095"/>
    <s v="Female"/>
    <n v="44"/>
    <x v="6"/>
    <n v="2"/>
    <n v="2100"/>
    <x v="41"/>
    <s v="Cash"/>
    <x v="1"/>
    <x v="1"/>
    <x v="3"/>
  </r>
  <r>
    <s v="I310085"/>
    <d v="2016-07-11T15:32:00"/>
    <s v="C297388"/>
    <s v="Female"/>
    <n v="69"/>
    <x v="4"/>
    <n v="4"/>
    <n v="20.92"/>
    <x v="38"/>
    <s v="Cash"/>
    <x v="1"/>
    <x v="1"/>
    <x v="1"/>
  </r>
  <r>
    <s v="I161304"/>
    <d v="2016-07-11T15:33:00"/>
    <s v="C145657"/>
    <s v="Female"/>
    <n v="58"/>
    <x v="5"/>
    <n v="1"/>
    <n v="35.840000000000003"/>
    <x v="42"/>
    <s v="Debit Card"/>
    <x v="1"/>
    <x v="1"/>
    <x v="0"/>
  </r>
  <r>
    <s v="I261607"/>
    <d v="2016-07-11T15:33:00"/>
    <s v="C173202"/>
    <s v="Female"/>
    <n v="27"/>
    <x v="3"/>
    <n v="5"/>
    <n v="203.3"/>
    <x v="23"/>
    <s v="Cash"/>
    <x v="2"/>
    <x v="8"/>
    <x v="5"/>
  </r>
  <r>
    <s v="I322621"/>
    <d v="2016-07-11T15:33:00"/>
    <s v="C130545"/>
    <s v="Female"/>
    <n v="63"/>
    <x v="2"/>
    <n v="3"/>
    <n v="45.45"/>
    <x v="32"/>
    <s v="Cash"/>
    <x v="2"/>
    <x v="10"/>
    <x v="4"/>
  </r>
  <r>
    <s v="I443263"/>
    <d v="2016-07-11T15:33:00"/>
    <s v="C248616"/>
    <s v="Female"/>
    <n v="28"/>
    <x v="4"/>
    <n v="1"/>
    <n v="5.23"/>
    <x v="19"/>
    <s v="Credit Card"/>
    <x v="2"/>
    <x v="10"/>
    <x v="3"/>
  </r>
  <r>
    <s v="I171694"/>
    <d v="2016-07-11T15:34:00"/>
    <s v="C592397"/>
    <s v="Female"/>
    <n v="34"/>
    <x v="7"/>
    <n v="4"/>
    <n v="46.92"/>
    <x v="58"/>
    <s v="Credit Card"/>
    <x v="0"/>
    <x v="16"/>
    <x v="5"/>
  </r>
  <r>
    <s v="I132791"/>
    <d v="2016-07-11T15:34:00"/>
    <s v="C136822"/>
    <s v="Male"/>
    <n v="59"/>
    <x v="3"/>
    <n v="1"/>
    <n v="40.659999999999997"/>
    <x v="46"/>
    <s v="Cash"/>
    <x v="3"/>
    <x v="20"/>
    <x v="5"/>
  </r>
  <r>
    <s v="I199244"/>
    <d v="2016-07-11T15:34:00"/>
    <s v="C729401"/>
    <s v="Male"/>
    <n v="29"/>
    <x v="0"/>
    <n v="1"/>
    <n v="300.08"/>
    <x v="18"/>
    <s v="Credit Card"/>
    <x v="3"/>
    <x v="20"/>
    <x v="2"/>
  </r>
  <r>
    <s v="I295567"/>
    <d v="2016-07-11T15:34:00"/>
    <s v="C275331"/>
    <s v="Female"/>
    <n v="59"/>
    <x v="1"/>
    <n v="5"/>
    <n v="3000.85"/>
    <x v="14"/>
    <s v="Debit Card"/>
    <x v="1"/>
    <x v="1"/>
    <x v="4"/>
  </r>
  <r>
    <s v="I949926"/>
    <d v="2016-07-11T15:35:00"/>
    <s v="C176327"/>
    <s v="Female"/>
    <n v="67"/>
    <x v="5"/>
    <n v="3"/>
    <n v="107.52"/>
    <x v="26"/>
    <s v="Credit Card"/>
    <x v="1"/>
    <x v="6"/>
    <x v="2"/>
  </r>
  <r>
    <s v="I160396"/>
    <d v="2016-07-11T15:35:00"/>
    <s v="C116730"/>
    <s v="Male"/>
    <n v="61"/>
    <x v="7"/>
    <n v="2"/>
    <n v="23.46"/>
    <x v="39"/>
    <s v="Cash"/>
    <x v="1"/>
    <x v="6"/>
    <x v="4"/>
  </r>
  <r>
    <s v="I980475"/>
    <d v="2016-07-11T15:35:00"/>
    <s v="C137072"/>
    <s v="Male"/>
    <n v="56"/>
    <x v="0"/>
    <n v="1"/>
    <n v="300.08"/>
    <x v="18"/>
    <s v="Cash"/>
    <x v="1"/>
    <x v="1"/>
    <x v="0"/>
  </r>
  <r>
    <s v="I158302"/>
    <d v="2016-07-11T15:35:00"/>
    <s v="C195563"/>
    <s v="Female"/>
    <n v="54"/>
    <x v="3"/>
    <n v="3"/>
    <n v="121.98"/>
    <x v="25"/>
    <s v="Debit Card"/>
    <x v="2"/>
    <x v="10"/>
    <x v="4"/>
  </r>
  <r>
    <s v="I678309"/>
    <d v="2016-07-11T15:35:00"/>
    <s v="C235621"/>
    <s v="Female"/>
    <n v="28"/>
    <x v="0"/>
    <n v="3"/>
    <n v="900.24"/>
    <x v="8"/>
    <s v="Credit Card"/>
    <x v="2"/>
    <x v="10"/>
    <x v="6"/>
  </r>
  <r>
    <s v="I201455"/>
    <d v="2016-07-11T15:36:00"/>
    <s v="C136145"/>
    <s v="Male"/>
    <n v="63"/>
    <x v="1"/>
    <n v="1"/>
    <n v="600.16999999999996"/>
    <x v="49"/>
    <s v="Debit Card"/>
    <x v="2"/>
    <x v="10"/>
    <x v="4"/>
  </r>
  <r>
    <s v="I194239"/>
    <d v="2016-07-11T15:36:00"/>
    <s v="C258350"/>
    <s v="Female"/>
    <n v="54"/>
    <x v="0"/>
    <n v="3"/>
    <n v="900.24"/>
    <x v="8"/>
    <s v="Credit Card"/>
    <x v="2"/>
    <x v="10"/>
    <x v="4"/>
  </r>
  <r>
    <s v="I142298"/>
    <d v="2016-07-11T15:36:00"/>
    <s v="C411896"/>
    <s v="Female"/>
    <n v="43"/>
    <x v="4"/>
    <n v="1"/>
    <n v="5.23"/>
    <x v="19"/>
    <s v="Debit Card"/>
    <x v="2"/>
    <x v="10"/>
    <x v="0"/>
  </r>
  <r>
    <s v="I327228"/>
    <d v="2016-07-11T15:36:00"/>
    <s v="C332388"/>
    <s v="Female"/>
    <n v="19"/>
    <x v="4"/>
    <n v="4"/>
    <n v="20.92"/>
    <x v="38"/>
    <s v="Debit Card"/>
    <x v="2"/>
    <x v="10"/>
    <x v="1"/>
  </r>
  <r>
    <s v="I188396"/>
    <d v="2016-07-11T15:37:00"/>
    <s v="C839269"/>
    <s v="Male"/>
    <n v="61"/>
    <x v="0"/>
    <n v="2"/>
    <n v="600.16"/>
    <x v="7"/>
    <s v="Cash"/>
    <x v="1"/>
    <x v="3"/>
    <x v="0"/>
  </r>
  <r>
    <s v="I769295"/>
    <d v="2016-07-11T15:37:00"/>
    <s v="C177490"/>
    <s v="Male"/>
    <n v="38"/>
    <x v="3"/>
    <n v="2"/>
    <n v="81.319999999999993"/>
    <x v="31"/>
    <s v="Credit Card"/>
    <x v="1"/>
    <x v="3"/>
    <x v="3"/>
  </r>
  <r>
    <s v="I125263"/>
    <d v="2016-07-11T15:37:00"/>
    <s v="C164880"/>
    <s v="Female"/>
    <n v="56"/>
    <x v="4"/>
    <n v="2"/>
    <n v="10.46"/>
    <x v="40"/>
    <s v="Debit Card"/>
    <x v="1"/>
    <x v="3"/>
    <x v="5"/>
  </r>
  <r>
    <s v="I296619"/>
    <d v="2016-07-11T15:37:00"/>
    <s v="C223581"/>
    <s v="Female"/>
    <n v="28"/>
    <x v="7"/>
    <n v="5"/>
    <n v="58.65"/>
    <x v="35"/>
    <s v="Debit Card"/>
    <x v="0"/>
    <x v="5"/>
    <x v="4"/>
  </r>
  <r>
    <s v="I130727"/>
    <d v="2016-07-11T15:38:00"/>
    <s v="C256647"/>
    <s v="Female"/>
    <n v="63"/>
    <x v="0"/>
    <n v="4"/>
    <n v="1200.32"/>
    <x v="27"/>
    <s v="Debit Card"/>
    <x v="0"/>
    <x v="22"/>
    <x v="0"/>
  </r>
  <r>
    <s v="I233707"/>
    <d v="2016-07-11T15:38:00"/>
    <s v="C316005"/>
    <s v="Female"/>
    <n v="63"/>
    <x v="0"/>
    <n v="2"/>
    <n v="600.16"/>
    <x v="7"/>
    <s v="Cash"/>
    <x v="3"/>
    <x v="20"/>
    <x v="5"/>
  </r>
  <r>
    <s v="I849544"/>
    <d v="2016-07-11T15:38:00"/>
    <s v="C176408"/>
    <s v="Female"/>
    <n v="32"/>
    <x v="0"/>
    <n v="1"/>
    <n v="300.08"/>
    <x v="18"/>
    <s v="Debit Card"/>
    <x v="2"/>
    <x v="8"/>
    <x v="3"/>
  </r>
  <r>
    <s v="I187825"/>
    <d v="2016-07-11T15:38:00"/>
    <s v="C826498"/>
    <s v="Male"/>
    <n v="21"/>
    <x v="0"/>
    <n v="4"/>
    <n v="1200.32"/>
    <x v="27"/>
    <s v="Credit Card"/>
    <x v="2"/>
    <x v="8"/>
    <x v="5"/>
  </r>
  <r>
    <s v="I119736"/>
    <d v="2016-07-11T15:38:00"/>
    <s v="C321402"/>
    <s v="Male"/>
    <n v="58"/>
    <x v="4"/>
    <n v="1"/>
    <n v="5.23"/>
    <x v="19"/>
    <s v="Cash"/>
    <x v="0"/>
    <x v="5"/>
    <x v="6"/>
  </r>
  <r>
    <s v="I165140"/>
    <d v="2016-07-11T15:39:00"/>
    <s v="C355267"/>
    <s v="Male"/>
    <n v="57"/>
    <x v="3"/>
    <n v="2"/>
    <n v="81.319999999999993"/>
    <x v="31"/>
    <s v="Cash"/>
    <x v="2"/>
    <x v="7"/>
    <x v="2"/>
  </r>
  <r>
    <s v="I198202"/>
    <d v="2016-07-11T15:39:00"/>
    <s v="C261038"/>
    <s v="Female"/>
    <n v="48"/>
    <x v="1"/>
    <n v="3"/>
    <n v="1800.51"/>
    <x v="1"/>
    <s v="Credit Card"/>
    <x v="2"/>
    <x v="7"/>
    <x v="6"/>
  </r>
  <r>
    <s v="I337693"/>
    <d v="2016-07-11T15:39:00"/>
    <s v="C334278"/>
    <s v="Female"/>
    <n v="23"/>
    <x v="3"/>
    <n v="1"/>
    <n v="40.659999999999997"/>
    <x v="46"/>
    <s v="Credit Card"/>
    <x v="3"/>
    <x v="12"/>
    <x v="5"/>
  </r>
  <r>
    <s v="I209510"/>
    <d v="2016-07-11T15:39:00"/>
    <s v="C572254"/>
    <s v="Female"/>
    <n v="56"/>
    <x v="6"/>
    <n v="1"/>
    <n v="1050"/>
    <x v="53"/>
    <s v="Debit Card"/>
    <x v="0"/>
    <x v="22"/>
    <x v="3"/>
  </r>
  <r>
    <s v="I151385"/>
    <d v="2016-07-11T15:40:00"/>
    <s v="C330776"/>
    <s v="Female"/>
    <n v="46"/>
    <x v="7"/>
    <n v="1"/>
    <n v="11.73"/>
    <x v="59"/>
    <s v="Cash"/>
    <x v="0"/>
    <x v="5"/>
    <x v="1"/>
  </r>
  <r>
    <s v="I288682"/>
    <d v="2016-07-11T15:40:00"/>
    <s v="C120651"/>
    <s v="Male"/>
    <n v="34"/>
    <x v="4"/>
    <n v="4"/>
    <n v="20.92"/>
    <x v="38"/>
    <s v="Cash"/>
    <x v="0"/>
    <x v="5"/>
    <x v="2"/>
  </r>
  <r>
    <s v="I297561"/>
    <d v="2016-07-11T15:40:00"/>
    <s v="C301416"/>
    <s v="Male"/>
    <n v="54"/>
    <x v="4"/>
    <n v="5"/>
    <n v="26.15"/>
    <x v="36"/>
    <s v="Debit Card"/>
    <x v="0"/>
    <x v="5"/>
    <x v="0"/>
  </r>
  <r>
    <s v="I997013"/>
    <d v="2016-07-11T15:40:00"/>
    <s v="C170521"/>
    <s v="Male"/>
    <n v="51"/>
    <x v="0"/>
    <n v="5"/>
    <n v="1500.4"/>
    <x v="0"/>
    <s v="Credit Card"/>
    <x v="0"/>
    <x v="5"/>
    <x v="6"/>
  </r>
  <r>
    <s v="I231515"/>
    <d v="2016-07-11T15:41:00"/>
    <s v="C147981"/>
    <s v="Female"/>
    <n v="68"/>
    <x v="4"/>
    <n v="3"/>
    <n v="15.69"/>
    <x v="30"/>
    <s v="Cash"/>
    <x v="0"/>
    <x v="0"/>
    <x v="4"/>
  </r>
  <r>
    <s v="I119193"/>
    <d v="2016-07-11T15:41:00"/>
    <s v="C402700"/>
    <s v="Female"/>
    <n v="34"/>
    <x v="5"/>
    <n v="2"/>
    <n v="71.680000000000007"/>
    <x v="22"/>
    <s v="Credit Card"/>
    <x v="2"/>
    <x v="7"/>
    <x v="5"/>
  </r>
  <r>
    <s v="I308646"/>
    <d v="2016-07-11T15:41:00"/>
    <s v="C286761"/>
    <s v="Female"/>
    <n v="41"/>
    <x v="5"/>
    <n v="5"/>
    <n v="179.2"/>
    <x v="47"/>
    <s v="Cash"/>
    <x v="2"/>
    <x v="7"/>
    <x v="1"/>
  </r>
  <r>
    <s v="I163188"/>
    <d v="2016-07-11T15:41:00"/>
    <s v="C129749"/>
    <s v="Male"/>
    <n v="38"/>
    <x v="0"/>
    <n v="1"/>
    <n v="300.08"/>
    <x v="18"/>
    <s v="Cash"/>
    <x v="1"/>
    <x v="6"/>
    <x v="4"/>
  </r>
  <r>
    <s v="I190119"/>
    <d v="2016-07-11T15:42:00"/>
    <s v="C221567"/>
    <s v="Female"/>
    <n v="60"/>
    <x v="0"/>
    <n v="4"/>
    <n v="1200.32"/>
    <x v="27"/>
    <s v="Cash"/>
    <x v="3"/>
    <x v="12"/>
    <x v="0"/>
  </r>
  <r>
    <s v="I699226"/>
    <d v="2016-07-11T15:42:00"/>
    <s v="C496437"/>
    <s v="Male"/>
    <n v="30"/>
    <x v="0"/>
    <n v="5"/>
    <n v="1500.4"/>
    <x v="0"/>
    <s v="Cash"/>
    <x v="3"/>
    <x v="12"/>
    <x v="0"/>
  </r>
  <r>
    <s v="I110000"/>
    <d v="2016-07-11T15:42:00"/>
    <s v="C111310"/>
    <s v="Female"/>
    <n v="50"/>
    <x v="0"/>
    <n v="1"/>
    <n v="300.08"/>
    <x v="18"/>
    <s v="Credit Card"/>
    <x v="1"/>
    <x v="1"/>
    <x v="4"/>
  </r>
  <r>
    <s v="I599566"/>
    <d v="2016-07-11T15:42:00"/>
    <s v="C812399"/>
    <s v="Female"/>
    <n v="61"/>
    <x v="0"/>
    <n v="1"/>
    <n v="300.08"/>
    <x v="18"/>
    <s v="Cash"/>
    <x v="1"/>
    <x v="1"/>
    <x v="1"/>
  </r>
  <r>
    <s v="I408536"/>
    <d v="2016-07-11T15:42:00"/>
    <s v="C248426"/>
    <s v="Female"/>
    <n v="65"/>
    <x v="3"/>
    <n v="4"/>
    <n v="162.63999999999999"/>
    <x v="34"/>
    <s v="Credit Card"/>
    <x v="2"/>
    <x v="13"/>
    <x v="1"/>
  </r>
  <r>
    <s v="I332643"/>
    <d v="2016-07-11T15:43:00"/>
    <s v="C311553"/>
    <s v="Female"/>
    <n v="26"/>
    <x v="0"/>
    <n v="4"/>
    <n v="1200.32"/>
    <x v="27"/>
    <s v="Credit Card"/>
    <x v="2"/>
    <x v="13"/>
    <x v="5"/>
  </r>
  <r>
    <s v="I220745"/>
    <d v="2016-07-11T15:43:00"/>
    <s v="C415366"/>
    <s v="Male"/>
    <n v="46"/>
    <x v="5"/>
    <n v="4"/>
    <n v="143.36000000000001"/>
    <x v="17"/>
    <s v="Credit Card"/>
    <x v="2"/>
    <x v="13"/>
    <x v="5"/>
  </r>
  <r>
    <s v="I111956"/>
    <d v="2016-07-11T15:43:00"/>
    <s v="C112430"/>
    <s v="Female"/>
    <n v="46"/>
    <x v="5"/>
    <n v="3"/>
    <n v="107.52"/>
    <x v="26"/>
    <s v="Credit Card"/>
    <x v="2"/>
    <x v="13"/>
    <x v="4"/>
  </r>
  <r>
    <s v="I241338"/>
    <d v="2016-07-11T15:43:00"/>
    <s v="C135021"/>
    <s v="Male"/>
    <n v="43"/>
    <x v="0"/>
    <n v="2"/>
    <n v="600.16"/>
    <x v="7"/>
    <s v="Cash"/>
    <x v="2"/>
    <x v="13"/>
    <x v="4"/>
  </r>
  <r>
    <s v="I326364"/>
    <d v="2016-07-11T15:44:00"/>
    <s v="C292260"/>
    <s v="Female"/>
    <n v="69"/>
    <x v="0"/>
    <n v="5"/>
    <n v="1500.4"/>
    <x v="0"/>
    <s v="Cash"/>
    <x v="2"/>
    <x v="13"/>
    <x v="5"/>
  </r>
  <r>
    <s v="I255122"/>
    <d v="2016-07-11T15:44:00"/>
    <s v="C241657"/>
    <s v="Female"/>
    <n v="32"/>
    <x v="0"/>
    <n v="4"/>
    <n v="1200.32"/>
    <x v="27"/>
    <s v="Cash"/>
    <x v="1"/>
    <x v="1"/>
    <x v="3"/>
  </r>
  <r>
    <s v="I117468"/>
    <d v="2016-07-11T15:44:00"/>
    <s v="C160016"/>
    <s v="Male"/>
    <n v="33"/>
    <x v="3"/>
    <n v="1"/>
    <n v="40.659999999999997"/>
    <x v="46"/>
    <s v="Debit Card"/>
    <x v="2"/>
    <x v="7"/>
    <x v="0"/>
  </r>
  <r>
    <s v="I290814"/>
    <d v="2016-07-11T15:44:00"/>
    <s v="C709744"/>
    <s v="Male"/>
    <n v="23"/>
    <x v="0"/>
    <n v="1"/>
    <n v="300.08"/>
    <x v="18"/>
    <s v="Cash"/>
    <x v="2"/>
    <x v="7"/>
    <x v="2"/>
  </r>
  <r>
    <s v="I185489"/>
    <d v="2016-07-11T15:45:00"/>
    <s v="C168116"/>
    <s v="Male"/>
    <n v="21"/>
    <x v="2"/>
    <n v="5"/>
    <n v="75.75"/>
    <x v="21"/>
    <s v="Debit Card"/>
    <x v="3"/>
    <x v="12"/>
    <x v="5"/>
  </r>
  <r>
    <s v="I226980"/>
    <d v="2016-07-11T15:45:00"/>
    <s v="C261363"/>
    <s v="Male"/>
    <n v="35"/>
    <x v="0"/>
    <n v="5"/>
    <n v="1500.4"/>
    <x v="0"/>
    <s v="Debit Card"/>
    <x v="3"/>
    <x v="12"/>
    <x v="0"/>
  </r>
  <r>
    <s v="I337926"/>
    <d v="2016-07-11T15:45:00"/>
    <s v="C431208"/>
    <s v="Female"/>
    <n v="32"/>
    <x v="4"/>
    <n v="1"/>
    <n v="5.23"/>
    <x v="19"/>
    <s v="Credit Card"/>
    <x v="3"/>
    <x v="14"/>
    <x v="3"/>
  </r>
  <r>
    <s v="I274507"/>
    <d v="2016-07-11T15:45:00"/>
    <s v="C309725"/>
    <s v="Male"/>
    <n v="21"/>
    <x v="3"/>
    <n v="4"/>
    <n v="162.63999999999999"/>
    <x v="34"/>
    <s v="Cash"/>
    <x v="3"/>
    <x v="14"/>
    <x v="2"/>
  </r>
  <r>
    <s v="I248919"/>
    <d v="2016-07-11T15:45:00"/>
    <s v="C524891"/>
    <s v="Female"/>
    <n v="27"/>
    <x v="3"/>
    <n v="1"/>
    <n v="40.659999999999997"/>
    <x v="46"/>
    <s v="Credit Card"/>
    <x v="2"/>
    <x v="7"/>
    <x v="0"/>
  </r>
  <r>
    <s v="I334731"/>
    <d v="2016-07-11T15:46:00"/>
    <s v="C251618"/>
    <s v="Male"/>
    <n v="30"/>
    <x v="0"/>
    <n v="1"/>
    <n v="300.08"/>
    <x v="18"/>
    <s v="Cash"/>
    <x v="1"/>
    <x v="19"/>
    <x v="5"/>
  </r>
  <r>
    <s v="I334458"/>
    <d v="2016-07-11T15:46:00"/>
    <s v="C163237"/>
    <s v="Female"/>
    <n v="56"/>
    <x v="5"/>
    <n v="3"/>
    <n v="107.52"/>
    <x v="26"/>
    <s v="Cash"/>
    <x v="1"/>
    <x v="19"/>
    <x v="3"/>
  </r>
  <r>
    <s v="I154741"/>
    <d v="2016-07-11T15:46:00"/>
    <s v="C260053"/>
    <s v="Female"/>
    <n v="61"/>
    <x v="3"/>
    <n v="5"/>
    <n v="203.3"/>
    <x v="23"/>
    <s v="Credit Card"/>
    <x v="3"/>
    <x v="20"/>
    <x v="6"/>
  </r>
  <r>
    <s v="I258695"/>
    <d v="2016-07-11T15:46:00"/>
    <s v="C170174"/>
    <s v="Male"/>
    <n v="37"/>
    <x v="7"/>
    <n v="1"/>
    <n v="11.73"/>
    <x v="59"/>
    <s v="Cash"/>
    <x v="1"/>
    <x v="4"/>
    <x v="4"/>
  </r>
  <r>
    <s v="I234151"/>
    <d v="2016-07-11T15:47:00"/>
    <s v="C959872"/>
    <s v="Male"/>
    <n v="44"/>
    <x v="3"/>
    <n v="1"/>
    <n v="40.659999999999997"/>
    <x v="46"/>
    <s v="Cash"/>
    <x v="3"/>
    <x v="9"/>
    <x v="5"/>
  </r>
  <r>
    <s v="I107722"/>
    <d v="2016-07-11T15:47:00"/>
    <s v="C263437"/>
    <s v="Female"/>
    <n v="44"/>
    <x v="1"/>
    <n v="3"/>
    <n v="1800.51"/>
    <x v="1"/>
    <s v="Credit Card"/>
    <x v="3"/>
    <x v="9"/>
    <x v="4"/>
  </r>
  <r>
    <s v="I271071"/>
    <d v="2016-07-11T15:47:00"/>
    <s v="C297190"/>
    <s v="Female"/>
    <n v="36"/>
    <x v="0"/>
    <n v="2"/>
    <n v="600.16"/>
    <x v="7"/>
    <s v="Debit Card"/>
    <x v="1"/>
    <x v="6"/>
    <x v="5"/>
  </r>
  <r>
    <s v="I320614"/>
    <d v="2016-07-11T15:47:00"/>
    <s v="C389708"/>
    <s v="Female"/>
    <n v="42"/>
    <x v="4"/>
    <n v="3"/>
    <n v="15.69"/>
    <x v="30"/>
    <s v="Debit Card"/>
    <x v="1"/>
    <x v="1"/>
    <x v="4"/>
  </r>
  <r>
    <s v="I837028"/>
    <d v="2016-07-11T15:48:00"/>
    <s v="C472353"/>
    <s v="Male"/>
    <n v="29"/>
    <x v="3"/>
    <n v="1"/>
    <n v="40.659999999999997"/>
    <x v="46"/>
    <s v="Debit Card"/>
    <x v="1"/>
    <x v="1"/>
    <x v="0"/>
  </r>
  <r>
    <s v="I398902"/>
    <d v="2016-07-11T15:48:00"/>
    <s v="C184937"/>
    <s v="Male"/>
    <n v="43"/>
    <x v="1"/>
    <n v="2"/>
    <n v="1200.3399999999999"/>
    <x v="54"/>
    <s v="Credit Card"/>
    <x v="1"/>
    <x v="1"/>
    <x v="0"/>
  </r>
  <r>
    <s v="I331048"/>
    <d v="2016-07-11T15:48:00"/>
    <s v="C282549"/>
    <s v="Female"/>
    <n v="54"/>
    <x v="4"/>
    <n v="3"/>
    <n v="15.69"/>
    <x v="30"/>
    <s v="Credit Card"/>
    <x v="1"/>
    <x v="6"/>
    <x v="4"/>
  </r>
  <r>
    <s v="I140996"/>
    <d v="2016-07-11T15:48:00"/>
    <s v="C274879"/>
    <s v="Female"/>
    <n v="37"/>
    <x v="2"/>
    <n v="1"/>
    <n v="15.15"/>
    <x v="51"/>
    <s v="Credit Card"/>
    <x v="3"/>
    <x v="20"/>
    <x v="4"/>
  </r>
  <r>
    <s v="I199122"/>
    <d v="2016-07-11T15:49:00"/>
    <s v="C985433"/>
    <s v="Female"/>
    <n v="47"/>
    <x v="0"/>
    <n v="2"/>
    <n v="600.16"/>
    <x v="7"/>
    <s v="Credit Card"/>
    <x v="3"/>
    <x v="14"/>
    <x v="0"/>
  </r>
  <r>
    <s v="I258571"/>
    <d v="2016-07-11T15:49:00"/>
    <s v="C133325"/>
    <s v="Female"/>
    <n v="53"/>
    <x v="0"/>
    <n v="2"/>
    <n v="600.16"/>
    <x v="7"/>
    <s v="Credit Card"/>
    <x v="2"/>
    <x v="7"/>
    <x v="0"/>
  </r>
  <r>
    <s v="I152764"/>
    <d v="2016-07-11T15:49:00"/>
    <s v="C141118"/>
    <s v="Female"/>
    <n v="21"/>
    <x v="0"/>
    <n v="5"/>
    <n v="1500.4"/>
    <x v="0"/>
    <s v="Credit Card"/>
    <x v="1"/>
    <x v="1"/>
    <x v="0"/>
  </r>
  <r>
    <s v="I300725"/>
    <d v="2016-07-11T15:49:00"/>
    <s v="C592744"/>
    <s v="Female"/>
    <n v="21"/>
    <x v="0"/>
    <n v="4"/>
    <n v="1200.32"/>
    <x v="27"/>
    <s v="Cash"/>
    <x v="1"/>
    <x v="1"/>
    <x v="4"/>
  </r>
  <r>
    <s v="I548572"/>
    <d v="2016-07-11T15:49:00"/>
    <s v="C186210"/>
    <s v="Male"/>
    <n v="55"/>
    <x v="0"/>
    <n v="3"/>
    <n v="900.24"/>
    <x v="8"/>
    <s v="Credit Card"/>
    <x v="0"/>
    <x v="2"/>
    <x v="2"/>
  </r>
  <r>
    <s v="I113775"/>
    <d v="2016-07-11T15:50:00"/>
    <s v="C268772"/>
    <s v="Male"/>
    <n v="57"/>
    <x v="0"/>
    <n v="2"/>
    <n v="600.16"/>
    <x v="7"/>
    <s v="Debit Card"/>
    <x v="3"/>
    <x v="14"/>
    <x v="6"/>
  </r>
  <r>
    <s v="I979686"/>
    <d v="2016-07-11T15:50:00"/>
    <s v="C234901"/>
    <s v="Female"/>
    <n v="40"/>
    <x v="0"/>
    <n v="4"/>
    <n v="1200.32"/>
    <x v="27"/>
    <s v="Credit Card"/>
    <x v="3"/>
    <x v="14"/>
    <x v="0"/>
  </r>
  <r>
    <s v="I119217"/>
    <d v="2016-07-11T15:50:00"/>
    <s v="C241311"/>
    <s v="Female"/>
    <n v="46"/>
    <x v="5"/>
    <n v="1"/>
    <n v="35.840000000000003"/>
    <x v="42"/>
    <s v="Credit Card"/>
    <x v="3"/>
    <x v="14"/>
    <x v="1"/>
  </r>
  <r>
    <s v="I160614"/>
    <d v="2016-07-11T15:50:00"/>
    <s v="C231950"/>
    <s v="Male"/>
    <n v="67"/>
    <x v="0"/>
    <n v="2"/>
    <n v="600.16"/>
    <x v="7"/>
    <s v="Cash"/>
    <x v="3"/>
    <x v="9"/>
    <x v="0"/>
  </r>
  <r>
    <s v="I308495"/>
    <d v="2016-07-11T15:51:00"/>
    <s v="C188017"/>
    <s v="Female"/>
    <n v="42"/>
    <x v="0"/>
    <n v="1"/>
    <n v="300.08"/>
    <x v="18"/>
    <s v="Debit Card"/>
    <x v="2"/>
    <x v="7"/>
    <x v="0"/>
  </r>
  <r>
    <s v="I154311"/>
    <d v="2016-07-11T15:51:00"/>
    <s v="C266122"/>
    <s v="Female"/>
    <n v="56"/>
    <x v="2"/>
    <n v="3"/>
    <n v="45.45"/>
    <x v="32"/>
    <s v="Cash"/>
    <x v="1"/>
    <x v="1"/>
    <x v="4"/>
  </r>
  <r>
    <s v="I133288"/>
    <d v="2016-07-11T15:51:00"/>
    <s v="C261092"/>
    <s v="Male"/>
    <n v="63"/>
    <x v="4"/>
    <n v="1"/>
    <n v="5.23"/>
    <x v="19"/>
    <s v="Cash"/>
    <x v="0"/>
    <x v="2"/>
    <x v="6"/>
  </r>
  <r>
    <s v="I589207"/>
    <d v="2016-07-11T15:51:00"/>
    <s v="C178382"/>
    <s v="Female"/>
    <n v="21"/>
    <x v="7"/>
    <n v="1"/>
    <n v="11.73"/>
    <x v="59"/>
    <s v="Debit Card"/>
    <x v="0"/>
    <x v="2"/>
    <x v="2"/>
  </r>
  <r>
    <s v="I210071"/>
    <d v="2016-07-11T15:52:00"/>
    <s v="C521715"/>
    <s v="Female"/>
    <n v="43"/>
    <x v="3"/>
    <n v="5"/>
    <n v="203.3"/>
    <x v="23"/>
    <s v="Debit Card"/>
    <x v="3"/>
    <x v="20"/>
    <x v="1"/>
  </r>
  <r>
    <s v="I789513"/>
    <d v="2016-07-11T15:52:00"/>
    <s v="C451652"/>
    <s v="Male"/>
    <n v="66"/>
    <x v="4"/>
    <n v="1"/>
    <n v="5.23"/>
    <x v="19"/>
    <s v="Cash"/>
    <x v="3"/>
    <x v="20"/>
    <x v="4"/>
  </r>
  <r>
    <s v="I197793"/>
    <d v="2016-07-11T15:52:00"/>
    <s v="C365824"/>
    <s v="Female"/>
    <n v="26"/>
    <x v="7"/>
    <n v="3"/>
    <n v="35.19"/>
    <x v="37"/>
    <s v="Credit Card"/>
    <x v="1"/>
    <x v="1"/>
    <x v="2"/>
  </r>
  <r>
    <s v="I357898"/>
    <d v="2016-07-11T15:52:00"/>
    <s v="C227266"/>
    <s v="Male"/>
    <n v="62"/>
    <x v="0"/>
    <n v="3"/>
    <n v="900.24"/>
    <x v="8"/>
    <s v="Credit Card"/>
    <x v="1"/>
    <x v="1"/>
    <x v="5"/>
  </r>
  <r>
    <s v="I463360"/>
    <d v="2016-07-11T15:52:00"/>
    <s v="C182458"/>
    <s v="Female"/>
    <n v="34"/>
    <x v="4"/>
    <n v="4"/>
    <n v="20.92"/>
    <x v="38"/>
    <s v="Debit Card"/>
    <x v="0"/>
    <x v="2"/>
    <x v="5"/>
  </r>
  <r>
    <s v="I211488"/>
    <d v="2016-07-11T15:53:00"/>
    <s v="C178906"/>
    <s v="Male"/>
    <n v="48"/>
    <x v="3"/>
    <n v="4"/>
    <n v="162.63999999999999"/>
    <x v="34"/>
    <s v="Debit Card"/>
    <x v="1"/>
    <x v="3"/>
    <x v="1"/>
  </r>
  <r>
    <s v="I119477"/>
    <d v="2016-07-11T15:53:00"/>
    <s v="C189150"/>
    <s v="Female"/>
    <n v="24"/>
    <x v="0"/>
    <n v="1"/>
    <n v="300.08"/>
    <x v="18"/>
    <s v="Credit Card"/>
    <x v="0"/>
    <x v="16"/>
    <x v="1"/>
  </r>
  <r>
    <s v="I219276"/>
    <d v="2016-07-11T15:53:00"/>
    <s v="C339094"/>
    <s v="Male"/>
    <n v="54"/>
    <x v="0"/>
    <n v="3"/>
    <n v="900.24"/>
    <x v="8"/>
    <s v="Credit Card"/>
    <x v="1"/>
    <x v="4"/>
    <x v="2"/>
  </r>
  <r>
    <s v="I253767"/>
    <d v="2016-07-11T15:53:00"/>
    <s v="C161128"/>
    <s v="Female"/>
    <n v="47"/>
    <x v="0"/>
    <n v="4"/>
    <n v="1200.32"/>
    <x v="27"/>
    <s v="Debit Card"/>
    <x v="2"/>
    <x v="8"/>
    <x v="4"/>
  </r>
  <r>
    <s v="I269013"/>
    <d v="2016-07-11T15:54:00"/>
    <s v="C276150"/>
    <s v="Female"/>
    <n v="22"/>
    <x v="3"/>
    <n v="3"/>
    <n v="121.98"/>
    <x v="25"/>
    <s v="Credit Card"/>
    <x v="0"/>
    <x v="2"/>
    <x v="0"/>
  </r>
  <r>
    <s v="I280725"/>
    <d v="2016-07-11T15:54:00"/>
    <s v="C328165"/>
    <s v="Female"/>
    <n v="32"/>
    <x v="0"/>
    <n v="1"/>
    <n v="300.08"/>
    <x v="18"/>
    <s v="Credit Card"/>
    <x v="0"/>
    <x v="2"/>
    <x v="1"/>
  </r>
  <r>
    <s v="I327084"/>
    <d v="2016-07-11T15:54:00"/>
    <s v="C125815"/>
    <s v="Male"/>
    <n v="21"/>
    <x v="7"/>
    <n v="5"/>
    <n v="58.65"/>
    <x v="35"/>
    <s v="Cash"/>
    <x v="0"/>
    <x v="2"/>
    <x v="6"/>
  </r>
  <r>
    <s v="I298784"/>
    <d v="2016-07-11T15:54:00"/>
    <s v="C219405"/>
    <s v="Male"/>
    <n v="58"/>
    <x v="0"/>
    <n v="5"/>
    <n v="1500.4"/>
    <x v="0"/>
    <s v="Cash"/>
    <x v="0"/>
    <x v="18"/>
    <x v="2"/>
  </r>
  <r>
    <s v="I200776"/>
    <d v="2016-07-11T15:55:00"/>
    <s v="C416600"/>
    <s v="Male"/>
    <n v="22"/>
    <x v="3"/>
    <n v="4"/>
    <n v="162.63999999999999"/>
    <x v="34"/>
    <s v="Cash"/>
    <x v="2"/>
    <x v="11"/>
    <x v="1"/>
  </r>
  <r>
    <s v="I615180"/>
    <d v="2016-07-11T15:55:00"/>
    <s v="C265756"/>
    <s v="Female"/>
    <n v="51"/>
    <x v="4"/>
    <n v="4"/>
    <n v="20.92"/>
    <x v="38"/>
    <s v="Credit Card"/>
    <x v="1"/>
    <x v="3"/>
    <x v="5"/>
  </r>
  <r>
    <s v="I290667"/>
    <d v="2016-07-11T15:55:00"/>
    <s v="C261102"/>
    <s v="Female"/>
    <n v="39"/>
    <x v="4"/>
    <n v="3"/>
    <n v="15.69"/>
    <x v="30"/>
    <s v="Cash"/>
    <x v="1"/>
    <x v="3"/>
    <x v="0"/>
  </r>
  <r>
    <s v="I183881"/>
    <d v="2016-07-11T15:55:00"/>
    <s v="C251910"/>
    <s v="Male"/>
    <n v="49"/>
    <x v="7"/>
    <n v="5"/>
    <n v="58.65"/>
    <x v="35"/>
    <s v="Credit Card"/>
    <x v="1"/>
    <x v="3"/>
    <x v="5"/>
  </r>
  <r>
    <s v="I160040"/>
    <d v="2016-07-11T15:56:00"/>
    <s v="C359449"/>
    <s v="Male"/>
    <n v="24"/>
    <x v="2"/>
    <n v="3"/>
    <n v="45.45"/>
    <x v="32"/>
    <s v="Credit Card"/>
    <x v="2"/>
    <x v="13"/>
    <x v="5"/>
  </r>
  <r>
    <s v="I107057"/>
    <d v="2016-07-11T15:56:00"/>
    <s v="C269540"/>
    <s v="Female"/>
    <n v="57"/>
    <x v="4"/>
    <n v="3"/>
    <n v="15.69"/>
    <x v="30"/>
    <s v="Credit Card"/>
    <x v="0"/>
    <x v="2"/>
    <x v="5"/>
  </r>
  <r>
    <s v="I681432"/>
    <d v="2016-07-11T15:56:00"/>
    <s v="C339399"/>
    <s v="Male"/>
    <n v="30"/>
    <x v="7"/>
    <n v="1"/>
    <n v="11.73"/>
    <x v="59"/>
    <s v="Credit Card"/>
    <x v="0"/>
    <x v="2"/>
    <x v="5"/>
  </r>
  <r>
    <s v="I281771"/>
    <d v="2016-07-11T15:56:00"/>
    <s v="C141150"/>
    <s v="Male"/>
    <n v="68"/>
    <x v="0"/>
    <n v="1"/>
    <n v="300.08"/>
    <x v="18"/>
    <s v="Debit Card"/>
    <x v="1"/>
    <x v="1"/>
    <x v="5"/>
  </r>
  <r>
    <s v="I124484"/>
    <d v="2016-07-11T15:56:00"/>
    <s v="C197515"/>
    <s v="Female"/>
    <n v="33"/>
    <x v="4"/>
    <n v="4"/>
    <n v="20.92"/>
    <x v="38"/>
    <s v="Credit Card"/>
    <x v="3"/>
    <x v="14"/>
    <x v="3"/>
  </r>
  <r>
    <s v="I325737"/>
    <d v="2016-07-11T15:57:00"/>
    <s v="C140714"/>
    <s v="Female"/>
    <n v="21"/>
    <x v="0"/>
    <n v="1"/>
    <n v="300.08"/>
    <x v="18"/>
    <s v="Cash"/>
    <x v="1"/>
    <x v="1"/>
    <x v="1"/>
  </r>
  <r>
    <s v="I260941"/>
    <d v="2016-07-11T15:57:00"/>
    <s v="C426312"/>
    <s v="Male"/>
    <n v="50"/>
    <x v="0"/>
    <n v="1"/>
    <n v="300.08"/>
    <x v="18"/>
    <s v="Cash"/>
    <x v="2"/>
    <x v="7"/>
    <x v="0"/>
  </r>
  <r>
    <s v="I104253"/>
    <d v="2016-07-11T15:57:00"/>
    <s v="C311913"/>
    <s v="Male"/>
    <n v="21"/>
    <x v="1"/>
    <n v="5"/>
    <n v="3000.85"/>
    <x v="14"/>
    <s v="Debit Card"/>
    <x v="2"/>
    <x v="7"/>
    <x v="5"/>
  </r>
  <r>
    <s v="I176241"/>
    <d v="2016-07-11T15:57:00"/>
    <s v="C251730"/>
    <s v="Female"/>
    <n v="42"/>
    <x v="0"/>
    <n v="4"/>
    <n v="1200.32"/>
    <x v="27"/>
    <s v="Cash"/>
    <x v="0"/>
    <x v="22"/>
    <x v="5"/>
  </r>
  <r>
    <s v="I274415"/>
    <d v="2016-07-11T15:58:00"/>
    <s v="C933859"/>
    <s v="Female"/>
    <n v="18"/>
    <x v="0"/>
    <n v="4"/>
    <n v="1200.32"/>
    <x v="27"/>
    <s v="Cash"/>
    <x v="0"/>
    <x v="2"/>
    <x v="0"/>
  </r>
  <r>
    <s v="I238446"/>
    <d v="2016-07-11T15:58:00"/>
    <s v="C319001"/>
    <s v="Male"/>
    <n v="69"/>
    <x v="5"/>
    <n v="3"/>
    <n v="107.52"/>
    <x v="26"/>
    <s v="Debit Card"/>
    <x v="0"/>
    <x v="2"/>
    <x v="6"/>
  </r>
  <r>
    <s v="I318060"/>
    <d v="2016-07-11T15:58:00"/>
    <s v="C286989"/>
    <s v="Male"/>
    <n v="19"/>
    <x v="0"/>
    <n v="1"/>
    <n v="300.08"/>
    <x v="18"/>
    <s v="Cash"/>
    <x v="0"/>
    <x v="2"/>
    <x v="1"/>
  </r>
  <r>
    <s v="I108445"/>
    <d v="2016-07-11T15:58:00"/>
    <s v="C337052"/>
    <s v="Female"/>
    <n v="22"/>
    <x v="1"/>
    <n v="4"/>
    <n v="2400.6799999999998"/>
    <x v="24"/>
    <s v="Cash"/>
    <x v="3"/>
    <x v="21"/>
    <x v="0"/>
  </r>
  <r>
    <s v="I385210"/>
    <d v="2016-07-11T15:59:00"/>
    <s v="C306442"/>
    <s v="Female"/>
    <n v="20"/>
    <x v="0"/>
    <n v="4"/>
    <n v="1200.32"/>
    <x v="27"/>
    <s v="Cash"/>
    <x v="2"/>
    <x v="11"/>
    <x v="3"/>
  </r>
  <r>
    <s v="I216619"/>
    <d v="2016-07-11T15:59:00"/>
    <s v="C234402"/>
    <s v="Male"/>
    <n v="20"/>
    <x v="4"/>
    <n v="2"/>
    <n v="10.46"/>
    <x v="40"/>
    <s v="Cash"/>
    <x v="3"/>
    <x v="14"/>
    <x v="4"/>
  </r>
  <r>
    <s v="I754313"/>
    <d v="2016-07-11T15:59:00"/>
    <s v="C108181"/>
    <s v="Female"/>
    <n v="64"/>
    <x v="5"/>
    <n v="2"/>
    <n v="71.680000000000007"/>
    <x v="22"/>
    <s v="Cash"/>
    <x v="3"/>
    <x v="14"/>
    <x v="0"/>
  </r>
  <r>
    <s v="I334049"/>
    <d v="2016-07-11T15:59:00"/>
    <s v="C272194"/>
    <s v="Male"/>
    <n v="46"/>
    <x v="3"/>
    <n v="2"/>
    <n v="81.319999999999993"/>
    <x v="31"/>
    <s v="Cash"/>
    <x v="3"/>
    <x v="9"/>
    <x v="2"/>
  </r>
  <r>
    <s v="I231881"/>
    <d v="2016-07-11T15:59:00"/>
    <s v="C692944"/>
    <s v="Male"/>
    <n v="31"/>
    <x v="4"/>
    <n v="2"/>
    <n v="10.46"/>
    <x v="40"/>
    <s v="Credit Card"/>
    <x v="2"/>
    <x v="7"/>
    <x v="2"/>
  </r>
  <r>
    <s v="I936167"/>
    <d v="2016-07-11T16:00:00"/>
    <s v="C155246"/>
    <s v="Female"/>
    <n v="24"/>
    <x v="1"/>
    <n v="5"/>
    <n v="3000.85"/>
    <x v="14"/>
    <s v="Credit Card"/>
    <x v="2"/>
    <x v="7"/>
    <x v="0"/>
  </r>
  <r>
    <s v="I258069"/>
    <d v="2016-07-11T16:00:00"/>
    <s v="C612042"/>
    <s v="Male"/>
    <n v="56"/>
    <x v="3"/>
    <n v="3"/>
    <n v="121.98"/>
    <x v="25"/>
    <s v="Credit Card"/>
    <x v="1"/>
    <x v="1"/>
    <x v="0"/>
  </r>
  <r>
    <s v="I118265"/>
    <d v="2016-07-11T16:00:00"/>
    <s v="C249592"/>
    <s v="Female"/>
    <n v="25"/>
    <x v="3"/>
    <n v="3"/>
    <n v="121.98"/>
    <x v="25"/>
    <s v="Credit Card"/>
    <x v="1"/>
    <x v="1"/>
    <x v="5"/>
  </r>
  <r>
    <s v="I276537"/>
    <d v="2016-07-11T16:00:00"/>
    <s v="C603535"/>
    <s v="Female"/>
    <n v="56"/>
    <x v="6"/>
    <n v="4"/>
    <n v="4200"/>
    <x v="33"/>
    <s v="Debit Card"/>
    <x v="1"/>
    <x v="1"/>
    <x v="4"/>
  </r>
  <r>
    <s v="I256479"/>
    <d v="2016-07-11T16:01:00"/>
    <s v="C180190"/>
    <s v="Female"/>
    <n v="65"/>
    <x v="0"/>
    <n v="3"/>
    <n v="900.24"/>
    <x v="8"/>
    <s v="Cash"/>
    <x v="1"/>
    <x v="19"/>
    <x v="3"/>
  </r>
  <r>
    <s v="I323900"/>
    <d v="2016-07-11T16:01:00"/>
    <s v="C235383"/>
    <s v="Female"/>
    <n v="33"/>
    <x v="0"/>
    <n v="1"/>
    <n v="300.08"/>
    <x v="18"/>
    <s v="Credit Card"/>
    <x v="1"/>
    <x v="6"/>
    <x v="4"/>
  </r>
  <r>
    <s v="I107154"/>
    <d v="2016-07-11T16:01:00"/>
    <s v="C303372"/>
    <s v="Female"/>
    <n v="69"/>
    <x v="3"/>
    <n v="1"/>
    <n v="40.659999999999997"/>
    <x v="46"/>
    <s v="Debit Card"/>
    <x v="1"/>
    <x v="6"/>
    <x v="2"/>
  </r>
  <r>
    <s v="I731599"/>
    <d v="2016-07-11T16:01:00"/>
    <s v="C126848"/>
    <s v="Female"/>
    <n v="20"/>
    <x v="6"/>
    <n v="3"/>
    <n v="3150"/>
    <x v="43"/>
    <s v="Cash"/>
    <x v="1"/>
    <x v="6"/>
    <x v="1"/>
  </r>
  <r>
    <s v="I896572"/>
    <d v="2016-07-11T16:02:00"/>
    <s v="C266659"/>
    <s v="Male"/>
    <n v="51"/>
    <x v="3"/>
    <n v="4"/>
    <n v="162.63999999999999"/>
    <x v="34"/>
    <s v="Debit Card"/>
    <x v="1"/>
    <x v="15"/>
    <x v="4"/>
  </r>
  <r>
    <s v="I292970"/>
    <d v="2016-07-11T16:02:00"/>
    <s v="C275777"/>
    <s v="Male"/>
    <n v="19"/>
    <x v="2"/>
    <n v="2"/>
    <n v="30.3"/>
    <x v="61"/>
    <s v="Debit Card"/>
    <x v="0"/>
    <x v="18"/>
    <x v="4"/>
  </r>
  <r>
    <s v="I293172"/>
    <d v="2016-07-11T16:02:00"/>
    <s v="C276821"/>
    <s v="Female"/>
    <n v="48"/>
    <x v="0"/>
    <n v="3"/>
    <n v="900.24"/>
    <x v="8"/>
    <s v="Cash"/>
    <x v="0"/>
    <x v="18"/>
    <x v="5"/>
  </r>
  <r>
    <s v="I236216"/>
    <d v="2016-07-11T16:02:00"/>
    <s v="C427070"/>
    <s v="Male"/>
    <n v="58"/>
    <x v="0"/>
    <n v="4"/>
    <n v="1200.32"/>
    <x v="27"/>
    <s v="Credit Card"/>
    <x v="1"/>
    <x v="1"/>
    <x v="1"/>
  </r>
  <r>
    <s v="I116187"/>
    <d v="2016-07-11T16:03:00"/>
    <s v="C309183"/>
    <s v="Female"/>
    <n v="59"/>
    <x v="3"/>
    <n v="2"/>
    <n v="81.319999999999993"/>
    <x v="31"/>
    <s v="Cash"/>
    <x v="1"/>
    <x v="1"/>
    <x v="4"/>
  </r>
  <r>
    <s v="I206119"/>
    <d v="2016-07-11T16:03:00"/>
    <s v="C132091"/>
    <s v="Female"/>
    <n v="24"/>
    <x v="2"/>
    <n v="3"/>
    <n v="45.45"/>
    <x v="32"/>
    <s v="Debit Card"/>
    <x v="1"/>
    <x v="1"/>
    <x v="5"/>
  </r>
  <r>
    <s v="I213860"/>
    <d v="2016-07-11T16:03:00"/>
    <s v="C842262"/>
    <s v="Female"/>
    <n v="19"/>
    <x v="1"/>
    <n v="3"/>
    <n v="1800.51"/>
    <x v="1"/>
    <s v="Cash"/>
    <x v="1"/>
    <x v="19"/>
    <x v="0"/>
  </r>
  <r>
    <s v="I140278"/>
    <d v="2016-07-11T16:03:00"/>
    <s v="C182798"/>
    <s v="Female"/>
    <n v="24"/>
    <x v="4"/>
    <n v="2"/>
    <n v="10.46"/>
    <x v="40"/>
    <s v="Credit Card"/>
    <x v="1"/>
    <x v="19"/>
    <x v="5"/>
  </r>
  <r>
    <s v="I319890"/>
    <d v="2016-07-11T16:03:00"/>
    <s v="C135212"/>
    <s v="Female"/>
    <n v="28"/>
    <x v="4"/>
    <n v="5"/>
    <n v="26.15"/>
    <x v="36"/>
    <s v="Cash"/>
    <x v="1"/>
    <x v="19"/>
    <x v="6"/>
  </r>
  <r>
    <s v="I296560"/>
    <d v="2016-07-11T16:04:00"/>
    <s v="C315393"/>
    <s v="Male"/>
    <n v="49"/>
    <x v="5"/>
    <n v="4"/>
    <n v="143.36000000000001"/>
    <x v="17"/>
    <s v="Cash"/>
    <x v="1"/>
    <x v="19"/>
    <x v="0"/>
  </r>
  <r>
    <s v="I107944"/>
    <d v="2016-07-11T16:04:00"/>
    <s v="C375509"/>
    <s v="Female"/>
    <n v="61"/>
    <x v="1"/>
    <n v="3"/>
    <n v="1800.51"/>
    <x v="1"/>
    <s v="Cash"/>
    <x v="2"/>
    <x v="10"/>
    <x v="0"/>
  </r>
  <r>
    <s v="I307396"/>
    <d v="2016-07-11T16:04:00"/>
    <s v="C149260"/>
    <s v="Female"/>
    <n v="51"/>
    <x v="3"/>
    <n v="4"/>
    <n v="162.63999999999999"/>
    <x v="34"/>
    <s v="Credit Card"/>
    <x v="2"/>
    <x v="10"/>
    <x v="3"/>
  </r>
  <r>
    <s v="I266249"/>
    <d v="2016-07-11T16:04:00"/>
    <s v="C273249"/>
    <s v="Female"/>
    <n v="30"/>
    <x v="3"/>
    <n v="1"/>
    <n v="40.659999999999997"/>
    <x v="46"/>
    <s v="Debit Card"/>
    <x v="2"/>
    <x v="10"/>
    <x v="4"/>
  </r>
  <r>
    <s v="I398759"/>
    <d v="2016-07-11T16:05:00"/>
    <s v="C303004"/>
    <s v="Female"/>
    <n v="36"/>
    <x v="0"/>
    <n v="4"/>
    <n v="1200.32"/>
    <x v="27"/>
    <s v="Debit Card"/>
    <x v="2"/>
    <x v="7"/>
    <x v="2"/>
  </r>
  <r>
    <s v="I111554"/>
    <d v="2016-07-11T16:05:00"/>
    <s v="C110869"/>
    <s v="Female"/>
    <n v="19"/>
    <x v="0"/>
    <n v="4"/>
    <n v="1200.32"/>
    <x v="27"/>
    <s v="Credit Card"/>
    <x v="2"/>
    <x v="7"/>
    <x v="6"/>
  </r>
  <r>
    <s v="I689544"/>
    <d v="2016-07-11T16:05:00"/>
    <s v="C101204"/>
    <s v="Female"/>
    <n v="47"/>
    <x v="0"/>
    <n v="1"/>
    <n v="300.08"/>
    <x v="18"/>
    <s v="Credit Card"/>
    <x v="3"/>
    <x v="14"/>
    <x v="2"/>
  </r>
  <r>
    <s v="I210802"/>
    <d v="2016-07-11T16:05:00"/>
    <s v="C240806"/>
    <s v="Female"/>
    <n v="19"/>
    <x v="1"/>
    <n v="1"/>
    <n v="600.16999999999996"/>
    <x v="49"/>
    <s v="Credit Card"/>
    <x v="3"/>
    <x v="14"/>
    <x v="6"/>
  </r>
  <r>
    <s v="I247202"/>
    <d v="2016-07-11T16:06:00"/>
    <s v="C429302"/>
    <s v="Female"/>
    <n v="38"/>
    <x v="0"/>
    <n v="5"/>
    <n v="1500.4"/>
    <x v="0"/>
    <s v="Debit Card"/>
    <x v="3"/>
    <x v="14"/>
    <x v="1"/>
  </r>
  <r>
    <s v="I636169"/>
    <d v="2016-07-11T16:06:00"/>
    <s v="C226303"/>
    <s v="Female"/>
    <n v="41"/>
    <x v="2"/>
    <n v="3"/>
    <n v="45.45"/>
    <x v="32"/>
    <s v="Debit Card"/>
    <x v="3"/>
    <x v="14"/>
    <x v="3"/>
  </r>
  <r>
    <s v="I258050"/>
    <d v="2016-07-11T16:06:00"/>
    <s v="C627419"/>
    <s v="Female"/>
    <n v="33"/>
    <x v="0"/>
    <n v="2"/>
    <n v="600.16"/>
    <x v="7"/>
    <s v="Debit Card"/>
    <x v="3"/>
    <x v="14"/>
    <x v="5"/>
  </r>
  <r>
    <s v="I282657"/>
    <d v="2016-07-11T16:06:00"/>
    <s v="C133979"/>
    <s v="Female"/>
    <n v="46"/>
    <x v="4"/>
    <n v="1"/>
    <n v="5.23"/>
    <x v="19"/>
    <s v="Credit Card"/>
    <x v="3"/>
    <x v="14"/>
    <x v="0"/>
  </r>
  <r>
    <s v="I107800"/>
    <d v="2016-07-11T16:06:00"/>
    <s v="C893291"/>
    <s v="Male"/>
    <n v="69"/>
    <x v="4"/>
    <n v="4"/>
    <n v="20.92"/>
    <x v="38"/>
    <s v="Credit Card"/>
    <x v="3"/>
    <x v="14"/>
    <x v="6"/>
  </r>
  <r>
    <s v="I287160"/>
    <d v="2016-07-11T16:07:00"/>
    <s v="C335049"/>
    <s v="Female"/>
    <n v="61"/>
    <x v="4"/>
    <n v="2"/>
    <n v="10.46"/>
    <x v="40"/>
    <s v="Cash"/>
    <x v="3"/>
    <x v="14"/>
    <x v="4"/>
  </r>
  <r>
    <s v="I278894"/>
    <d v="2016-07-11T16:07:00"/>
    <s v="C245269"/>
    <s v="Female"/>
    <n v="29"/>
    <x v="4"/>
    <n v="5"/>
    <n v="26.15"/>
    <x v="36"/>
    <s v="Debit Card"/>
    <x v="3"/>
    <x v="14"/>
    <x v="4"/>
  </r>
  <r>
    <s v="I137724"/>
    <d v="2016-07-11T16:07:00"/>
    <s v="C243580"/>
    <s v="Male"/>
    <n v="32"/>
    <x v="0"/>
    <n v="4"/>
    <n v="1200.32"/>
    <x v="27"/>
    <s v="Debit Card"/>
    <x v="3"/>
    <x v="14"/>
    <x v="0"/>
  </r>
  <r>
    <s v="I180302"/>
    <d v="2016-07-11T16:07:00"/>
    <s v="C122189"/>
    <s v="Female"/>
    <n v="62"/>
    <x v="6"/>
    <n v="2"/>
    <n v="2100"/>
    <x v="41"/>
    <s v="Cash"/>
    <x v="3"/>
    <x v="14"/>
    <x v="4"/>
  </r>
  <r>
    <s v="I498591"/>
    <d v="2016-07-11T16:08:00"/>
    <s v="C318330"/>
    <s v="Male"/>
    <n v="45"/>
    <x v="1"/>
    <n v="4"/>
    <n v="2400.6799999999998"/>
    <x v="24"/>
    <s v="Cash"/>
    <x v="3"/>
    <x v="14"/>
    <x v="5"/>
  </r>
  <r>
    <s v="I233159"/>
    <d v="2016-07-11T16:08:00"/>
    <s v="C174933"/>
    <s v="Male"/>
    <n v="23"/>
    <x v="6"/>
    <n v="1"/>
    <n v="1050"/>
    <x v="53"/>
    <s v="Credit Card"/>
    <x v="2"/>
    <x v="8"/>
    <x v="1"/>
  </r>
  <r>
    <s v="I495125"/>
    <d v="2016-07-11T16:08:00"/>
    <s v="C422817"/>
    <s v="Male"/>
    <n v="52"/>
    <x v="3"/>
    <n v="4"/>
    <n v="162.63999999999999"/>
    <x v="34"/>
    <s v="Credit Card"/>
    <x v="2"/>
    <x v="8"/>
    <x v="3"/>
  </r>
  <r>
    <s v="I292092"/>
    <d v="2016-07-11T16:08:00"/>
    <s v="C124753"/>
    <s v="Male"/>
    <n v="32"/>
    <x v="1"/>
    <n v="4"/>
    <n v="2400.6799999999998"/>
    <x v="24"/>
    <s v="Cash"/>
    <x v="2"/>
    <x v="8"/>
    <x v="2"/>
  </r>
  <r>
    <s v="I147266"/>
    <d v="2016-07-11T16:09:00"/>
    <s v="C721799"/>
    <s v="Male"/>
    <n v="46"/>
    <x v="0"/>
    <n v="1"/>
    <n v="300.08"/>
    <x v="18"/>
    <s v="Credit Card"/>
    <x v="2"/>
    <x v="8"/>
    <x v="2"/>
  </r>
  <r>
    <s v="I508532"/>
    <d v="2016-07-11T16:09:00"/>
    <s v="C239673"/>
    <s v="Female"/>
    <n v="31"/>
    <x v="1"/>
    <n v="5"/>
    <n v="3000.85"/>
    <x v="14"/>
    <s v="Debit Card"/>
    <x v="2"/>
    <x v="8"/>
    <x v="5"/>
  </r>
  <r>
    <s v="I135083"/>
    <d v="2016-07-11T16:09:00"/>
    <s v="C302169"/>
    <s v="Male"/>
    <n v="56"/>
    <x v="1"/>
    <n v="2"/>
    <n v="1200.3399999999999"/>
    <x v="54"/>
    <s v="Cash"/>
    <x v="2"/>
    <x v="8"/>
    <x v="1"/>
  </r>
  <r>
    <s v="I211595"/>
    <d v="2016-07-11T16:09:00"/>
    <s v="C184814"/>
    <s v="Female"/>
    <n v="31"/>
    <x v="0"/>
    <n v="1"/>
    <n v="300.08"/>
    <x v="18"/>
    <s v="Debit Card"/>
    <x v="2"/>
    <x v="8"/>
    <x v="3"/>
  </r>
  <r>
    <s v="I147975"/>
    <d v="2016-07-11T16:10:00"/>
    <s v="C306536"/>
    <s v="Female"/>
    <n v="66"/>
    <x v="5"/>
    <n v="1"/>
    <n v="35.840000000000003"/>
    <x v="42"/>
    <s v="Credit Card"/>
    <x v="2"/>
    <x v="8"/>
    <x v="0"/>
  </r>
  <r>
    <s v="I734915"/>
    <d v="2016-07-11T16:10:00"/>
    <s v="C157775"/>
    <s v="Female"/>
    <n v="68"/>
    <x v="0"/>
    <n v="5"/>
    <n v="1500.4"/>
    <x v="0"/>
    <s v="Credit Card"/>
    <x v="3"/>
    <x v="21"/>
    <x v="0"/>
  </r>
  <r>
    <s v="I414629"/>
    <d v="2016-07-11T16:10:00"/>
    <s v="C224913"/>
    <s v="Male"/>
    <n v="67"/>
    <x v="5"/>
    <n v="4"/>
    <n v="143.36000000000001"/>
    <x v="17"/>
    <s v="Cash"/>
    <x v="3"/>
    <x v="21"/>
    <x v="6"/>
  </r>
  <r>
    <s v="I458380"/>
    <d v="2016-07-11T16:10:00"/>
    <s v="C211374"/>
    <s v="Female"/>
    <n v="28"/>
    <x v="0"/>
    <n v="3"/>
    <n v="900.24"/>
    <x v="8"/>
    <s v="Cash"/>
    <x v="3"/>
    <x v="21"/>
    <x v="1"/>
  </r>
  <r>
    <s v="I276022"/>
    <d v="2016-07-11T16:10:00"/>
    <s v="C142222"/>
    <s v="Female"/>
    <n v="54"/>
    <x v="0"/>
    <n v="4"/>
    <n v="1200.32"/>
    <x v="27"/>
    <s v="Credit Card"/>
    <x v="2"/>
    <x v="8"/>
    <x v="3"/>
  </r>
  <r>
    <s v="I158385"/>
    <d v="2016-07-11T16:11:00"/>
    <s v="C306426"/>
    <s v="Female"/>
    <n v="68"/>
    <x v="7"/>
    <n v="3"/>
    <n v="35.19"/>
    <x v="37"/>
    <s v="Cash"/>
    <x v="2"/>
    <x v="10"/>
    <x v="2"/>
  </r>
  <r>
    <s v="I303060"/>
    <d v="2016-07-11T16:11:00"/>
    <s v="C220052"/>
    <s v="Male"/>
    <n v="56"/>
    <x v="0"/>
    <n v="1"/>
    <n v="300.08"/>
    <x v="18"/>
    <s v="Credit Card"/>
    <x v="2"/>
    <x v="10"/>
    <x v="5"/>
  </r>
  <r>
    <s v="I294529"/>
    <d v="2016-07-11T16:11:00"/>
    <s v="C841103"/>
    <s v="Female"/>
    <n v="49"/>
    <x v="3"/>
    <n v="1"/>
    <n v="40.659999999999997"/>
    <x v="46"/>
    <s v="Debit Card"/>
    <x v="2"/>
    <x v="10"/>
    <x v="6"/>
  </r>
  <r>
    <s v="I323258"/>
    <d v="2016-07-11T16:11:00"/>
    <s v="C166062"/>
    <s v="Female"/>
    <n v="42"/>
    <x v="4"/>
    <n v="4"/>
    <n v="20.92"/>
    <x v="38"/>
    <s v="Cash"/>
    <x v="2"/>
    <x v="10"/>
    <x v="4"/>
  </r>
  <r>
    <s v="I232628"/>
    <d v="2016-07-11T16:12:00"/>
    <s v="C129573"/>
    <s v="Female"/>
    <n v="60"/>
    <x v="0"/>
    <n v="2"/>
    <n v="600.16"/>
    <x v="7"/>
    <s v="Credit Card"/>
    <x v="2"/>
    <x v="10"/>
    <x v="6"/>
  </r>
  <r>
    <s v="I156805"/>
    <d v="2016-07-11T16:12:00"/>
    <s v="C156532"/>
    <s v="Male"/>
    <n v="49"/>
    <x v="0"/>
    <n v="1"/>
    <n v="300.08"/>
    <x v="18"/>
    <s v="Credit Card"/>
    <x v="0"/>
    <x v="18"/>
    <x v="4"/>
  </r>
  <r>
    <s v="I230350"/>
    <d v="2016-07-11T16:12:00"/>
    <s v="C625918"/>
    <s v="Female"/>
    <n v="69"/>
    <x v="1"/>
    <n v="1"/>
    <n v="600.16999999999996"/>
    <x v="49"/>
    <s v="Cash"/>
    <x v="0"/>
    <x v="18"/>
    <x v="3"/>
  </r>
  <r>
    <s v="I687023"/>
    <d v="2016-07-11T16:12:00"/>
    <s v="C156965"/>
    <s v="Male"/>
    <n v="65"/>
    <x v="0"/>
    <n v="5"/>
    <n v="1500.4"/>
    <x v="0"/>
    <s v="Cash"/>
    <x v="0"/>
    <x v="18"/>
    <x v="1"/>
  </r>
  <r>
    <s v="I317071"/>
    <d v="2016-07-11T16:13:00"/>
    <s v="C300968"/>
    <s v="Male"/>
    <n v="45"/>
    <x v="3"/>
    <n v="2"/>
    <n v="81.319999999999993"/>
    <x v="31"/>
    <s v="Cash"/>
    <x v="1"/>
    <x v="3"/>
    <x v="1"/>
  </r>
  <r>
    <s v="I210986"/>
    <d v="2016-07-11T16:13:00"/>
    <s v="C239746"/>
    <s v="Male"/>
    <n v="58"/>
    <x v="0"/>
    <n v="1"/>
    <n v="300.08"/>
    <x v="18"/>
    <s v="Debit Card"/>
    <x v="1"/>
    <x v="15"/>
    <x v="2"/>
  </r>
  <r>
    <s v="I337245"/>
    <d v="2016-07-11T16:13:00"/>
    <s v="C310428"/>
    <s v="Male"/>
    <n v="50"/>
    <x v="0"/>
    <n v="4"/>
    <n v="1200.32"/>
    <x v="27"/>
    <s v="Debit Card"/>
    <x v="1"/>
    <x v="15"/>
    <x v="0"/>
  </r>
  <r>
    <s v="I857378"/>
    <d v="2016-07-11T16:13:00"/>
    <s v="C305709"/>
    <s v="Female"/>
    <n v="47"/>
    <x v="5"/>
    <n v="1"/>
    <n v="35.840000000000003"/>
    <x v="42"/>
    <s v="Cash"/>
    <x v="0"/>
    <x v="22"/>
    <x v="0"/>
  </r>
  <r>
    <s v="I253565"/>
    <d v="2016-07-11T16:13:00"/>
    <s v="C752489"/>
    <s v="Female"/>
    <n v="61"/>
    <x v="4"/>
    <n v="2"/>
    <n v="10.46"/>
    <x v="40"/>
    <s v="Credit Card"/>
    <x v="2"/>
    <x v="8"/>
    <x v="4"/>
  </r>
  <r>
    <s v="I291833"/>
    <d v="2016-07-11T16:14:00"/>
    <s v="C233046"/>
    <s v="Female"/>
    <n v="43"/>
    <x v="0"/>
    <n v="4"/>
    <n v="1200.32"/>
    <x v="27"/>
    <s v="Credit Card"/>
    <x v="1"/>
    <x v="1"/>
    <x v="3"/>
  </r>
  <r>
    <s v="I235427"/>
    <d v="2016-07-11T16:14:00"/>
    <s v="C155106"/>
    <s v="Female"/>
    <n v="42"/>
    <x v="0"/>
    <n v="3"/>
    <n v="900.24"/>
    <x v="8"/>
    <s v="Credit Card"/>
    <x v="1"/>
    <x v="1"/>
    <x v="3"/>
  </r>
  <r>
    <s v="I923343"/>
    <d v="2016-07-11T16:14:00"/>
    <s v="C168856"/>
    <s v="Female"/>
    <n v="67"/>
    <x v="3"/>
    <n v="1"/>
    <n v="40.659999999999997"/>
    <x v="46"/>
    <s v="Cash"/>
    <x v="1"/>
    <x v="1"/>
    <x v="0"/>
  </r>
  <r>
    <s v="I233936"/>
    <d v="2016-07-11T16:14:00"/>
    <s v="C162053"/>
    <s v="Male"/>
    <n v="58"/>
    <x v="0"/>
    <n v="2"/>
    <n v="600.16"/>
    <x v="7"/>
    <s v="Credit Card"/>
    <x v="3"/>
    <x v="20"/>
    <x v="2"/>
  </r>
  <r>
    <s v="I204301"/>
    <d v="2016-07-11T16:15:00"/>
    <s v="C326226"/>
    <s v="Female"/>
    <n v="54"/>
    <x v="0"/>
    <n v="5"/>
    <n v="1500.4"/>
    <x v="0"/>
    <s v="Credit Card"/>
    <x v="2"/>
    <x v="8"/>
    <x v="5"/>
  </r>
  <r>
    <s v="I255467"/>
    <d v="2016-07-11T16:15:00"/>
    <s v="C115543"/>
    <s v="Female"/>
    <n v="18"/>
    <x v="3"/>
    <n v="5"/>
    <n v="203.3"/>
    <x v="23"/>
    <s v="Cash"/>
    <x v="2"/>
    <x v="8"/>
    <x v="6"/>
  </r>
  <r>
    <s v="I914316"/>
    <d v="2016-07-11T16:15:00"/>
    <s v="C216846"/>
    <s v="Female"/>
    <n v="65"/>
    <x v="3"/>
    <n v="3"/>
    <n v="121.98"/>
    <x v="25"/>
    <s v="Cash"/>
    <x v="2"/>
    <x v="8"/>
    <x v="0"/>
  </r>
  <r>
    <s v="I434009"/>
    <d v="2016-07-11T16:15:00"/>
    <s v="C313323"/>
    <s v="Male"/>
    <n v="19"/>
    <x v="1"/>
    <n v="5"/>
    <n v="3000.85"/>
    <x v="14"/>
    <s v="Cash"/>
    <x v="2"/>
    <x v="8"/>
    <x v="6"/>
  </r>
  <r>
    <s v="I125740"/>
    <d v="2016-07-11T16:16:00"/>
    <s v="C305953"/>
    <s v="Male"/>
    <n v="51"/>
    <x v="4"/>
    <n v="3"/>
    <n v="15.69"/>
    <x v="30"/>
    <s v="Cash"/>
    <x v="3"/>
    <x v="9"/>
    <x v="4"/>
  </r>
  <r>
    <s v="I139636"/>
    <d v="2016-07-11T16:16:00"/>
    <s v="C337901"/>
    <s v="Female"/>
    <n v="42"/>
    <x v="0"/>
    <n v="2"/>
    <n v="600.16"/>
    <x v="7"/>
    <s v="Cash"/>
    <x v="1"/>
    <x v="3"/>
    <x v="1"/>
  </r>
  <r>
    <s v="I697844"/>
    <d v="2016-07-11T16:16:00"/>
    <s v="C213588"/>
    <s v="Female"/>
    <n v="39"/>
    <x v="4"/>
    <n v="5"/>
    <n v="26.15"/>
    <x v="36"/>
    <s v="Cash"/>
    <x v="1"/>
    <x v="3"/>
    <x v="5"/>
  </r>
  <r>
    <s v="I114578"/>
    <d v="2016-07-11T16:16:00"/>
    <s v="C264903"/>
    <s v="Male"/>
    <n v="42"/>
    <x v="0"/>
    <n v="3"/>
    <n v="900.24"/>
    <x v="8"/>
    <s v="Credit Card"/>
    <x v="1"/>
    <x v="3"/>
    <x v="2"/>
  </r>
  <r>
    <s v="I320712"/>
    <d v="2016-07-11T16:17:00"/>
    <s v="C897816"/>
    <s v="Female"/>
    <n v="66"/>
    <x v="5"/>
    <n v="4"/>
    <n v="143.36000000000001"/>
    <x v="17"/>
    <s v="Cash"/>
    <x v="2"/>
    <x v="7"/>
    <x v="5"/>
  </r>
  <r>
    <s v="I210285"/>
    <d v="2016-07-11T16:17:00"/>
    <s v="C831639"/>
    <s v="Male"/>
    <n v="54"/>
    <x v="4"/>
    <n v="1"/>
    <n v="5.23"/>
    <x v="19"/>
    <s v="Credit Card"/>
    <x v="2"/>
    <x v="7"/>
    <x v="0"/>
  </r>
  <r>
    <s v="I191182"/>
    <d v="2016-07-11T16:17:00"/>
    <s v="C992980"/>
    <s v="Female"/>
    <n v="36"/>
    <x v="1"/>
    <n v="3"/>
    <n v="1800.51"/>
    <x v="1"/>
    <s v="Credit Card"/>
    <x v="0"/>
    <x v="16"/>
    <x v="4"/>
  </r>
  <r>
    <s v="I169914"/>
    <d v="2016-07-11T16:17:00"/>
    <s v="C277910"/>
    <s v="Male"/>
    <n v="46"/>
    <x v="1"/>
    <n v="4"/>
    <n v="2400.6799999999998"/>
    <x v="24"/>
    <s v="Debit Card"/>
    <x v="0"/>
    <x v="16"/>
    <x v="5"/>
  </r>
  <r>
    <s v="I247365"/>
    <d v="2016-07-11T16:17:00"/>
    <s v="C222710"/>
    <s v="Female"/>
    <n v="47"/>
    <x v="0"/>
    <n v="1"/>
    <n v="300.08"/>
    <x v="18"/>
    <s v="Credit Card"/>
    <x v="0"/>
    <x v="16"/>
    <x v="6"/>
  </r>
  <r>
    <s v="I111336"/>
    <d v="2016-07-11T16:18:00"/>
    <s v="C216741"/>
    <s v="Male"/>
    <n v="68"/>
    <x v="0"/>
    <n v="4"/>
    <n v="1200.32"/>
    <x v="27"/>
    <s v="Credit Card"/>
    <x v="1"/>
    <x v="1"/>
    <x v="4"/>
  </r>
  <r>
    <s v="I249370"/>
    <d v="2016-07-11T16:18:00"/>
    <s v="C324714"/>
    <s v="Male"/>
    <n v="68"/>
    <x v="7"/>
    <n v="1"/>
    <n v="11.73"/>
    <x v="59"/>
    <s v="Cash"/>
    <x v="1"/>
    <x v="1"/>
    <x v="0"/>
  </r>
  <r>
    <s v="I311951"/>
    <d v="2016-07-11T16:18:00"/>
    <s v="C223787"/>
    <s v="Female"/>
    <n v="28"/>
    <x v="3"/>
    <n v="1"/>
    <n v="40.659999999999997"/>
    <x v="46"/>
    <s v="Credit Card"/>
    <x v="0"/>
    <x v="0"/>
    <x v="5"/>
  </r>
  <r>
    <s v="I140255"/>
    <d v="2016-07-11T16:18:00"/>
    <s v="C135168"/>
    <s v="Male"/>
    <n v="23"/>
    <x v="4"/>
    <n v="2"/>
    <n v="10.46"/>
    <x v="40"/>
    <s v="Credit Card"/>
    <x v="0"/>
    <x v="0"/>
    <x v="5"/>
  </r>
  <r>
    <s v="I463219"/>
    <d v="2016-07-11T16:19:00"/>
    <s v="C147225"/>
    <s v="Female"/>
    <n v="26"/>
    <x v="0"/>
    <n v="3"/>
    <n v="900.24"/>
    <x v="8"/>
    <s v="Cash"/>
    <x v="2"/>
    <x v="7"/>
    <x v="1"/>
  </r>
  <r>
    <s v="I138569"/>
    <d v="2016-07-11T16:19:00"/>
    <s v="C275157"/>
    <s v="Male"/>
    <n v="32"/>
    <x v="3"/>
    <n v="5"/>
    <n v="203.3"/>
    <x v="23"/>
    <s v="Debit Card"/>
    <x v="2"/>
    <x v="8"/>
    <x v="1"/>
  </r>
  <r>
    <s v="I910842"/>
    <d v="2016-07-11T16:19:00"/>
    <s v="C300226"/>
    <s v="Female"/>
    <n v="63"/>
    <x v="4"/>
    <n v="3"/>
    <n v="15.69"/>
    <x v="30"/>
    <s v="Credit Card"/>
    <x v="2"/>
    <x v="8"/>
    <x v="3"/>
  </r>
  <r>
    <s v="I828367"/>
    <d v="2016-07-11T16:19:00"/>
    <s v="C165898"/>
    <s v="Female"/>
    <n v="41"/>
    <x v="5"/>
    <n v="5"/>
    <n v="179.2"/>
    <x v="47"/>
    <s v="Debit Card"/>
    <x v="2"/>
    <x v="10"/>
    <x v="5"/>
  </r>
  <r>
    <s v="I128513"/>
    <d v="2016-07-11T16:20:00"/>
    <s v="C183366"/>
    <s v="Male"/>
    <n v="54"/>
    <x v="7"/>
    <n v="5"/>
    <n v="58.65"/>
    <x v="35"/>
    <s v="Cash"/>
    <x v="0"/>
    <x v="17"/>
    <x v="6"/>
  </r>
  <r>
    <s v="I256769"/>
    <d v="2016-07-11T16:20:00"/>
    <s v="C203132"/>
    <s v="Male"/>
    <n v="65"/>
    <x v="2"/>
    <n v="5"/>
    <n v="75.75"/>
    <x v="21"/>
    <s v="Credit Card"/>
    <x v="0"/>
    <x v="17"/>
    <x v="2"/>
  </r>
  <r>
    <s v="I163067"/>
    <d v="2016-07-11T16:20:00"/>
    <s v="C310644"/>
    <s v="Female"/>
    <n v="23"/>
    <x v="3"/>
    <n v="2"/>
    <n v="81.319999999999993"/>
    <x v="31"/>
    <s v="Credit Card"/>
    <x v="0"/>
    <x v="17"/>
    <x v="4"/>
  </r>
  <r>
    <s v="I119687"/>
    <d v="2016-07-11T16:20:00"/>
    <s v="C295698"/>
    <s v="Female"/>
    <n v="53"/>
    <x v="3"/>
    <n v="2"/>
    <n v="81.319999999999993"/>
    <x v="31"/>
    <s v="Debit Card"/>
    <x v="2"/>
    <x v="7"/>
    <x v="0"/>
  </r>
  <r>
    <s v="I248779"/>
    <d v="2016-07-11T16:20:00"/>
    <s v="C132926"/>
    <s v="Male"/>
    <n v="51"/>
    <x v="0"/>
    <n v="5"/>
    <n v="1500.4"/>
    <x v="0"/>
    <s v="Debit Card"/>
    <x v="2"/>
    <x v="7"/>
    <x v="0"/>
  </r>
  <r>
    <s v="I109933"/>
    <d v="2016-07-11T16:21:00"/>
    <s v="C334539"/>
    <s v="Male"/>
    <n v="30"/>
    <x v="4"/>
    <n v="3"/>
    <n v="15.69"/>
    <x v="30"/>
    <s v="Credit Card"/>
    <x v="0"/>
    <x v="18"/>
    <x v="2"/>
  </r>
  <r>
    <s v="I159037"/>
    <d v="2016-07-11T16:21:00"/>
    <s v="C209402"/>
    <s v="Female"/>
    <n v="59"/>
    <x v="6"/>
    <n v="3"/>
    <n v="3150"/>
    <x v="43"/>
    <s v="Credit Card"/>
    <x v="0"/>
    <x v="18"/>
    <x v="2"/>
  </r>
  <r>
    <s v="I159852"/>
    <d v="2016-07-11T16:21:00"/>
    <s v="C255141"/>
    <s v="Female"/>
    <n v="50"/>
    <x v="0"/>
    <n v="5"/>
    <n v="1500.4"/>
    <x v="0"/>
    <s v="Debit Card"/>
    <x v="0"/>
    <x v="18"/>
    <x v="4"/>
  </r>
  <r>
    <s v="I223856"/>
    <d v="2016-07-11T16:21:00"/>
    <s v="C677798"/>
    <s v="Female"/>
    <n v="46"/>
    <x v="3"/>
    <n v="4"/>
    <n v="162.63999999999999"/>
    <x v="34"/>
    <s v="Credit Card"/>
    <x v="1"/>
    <x v="1"/>
    <x v="1"/>
  </r>
  <r>
    <s v="I145878"/>
    <d v="2016-07-11T16:22:00"/>
    <s v="C810752"/>
    <s v="Female"/>
    <n v="61"/>
    <x v="7"/>
    <n v="1"/>
    <n v="11.73"/>
    <x v="59"/>
    <s v="Debit Card"/>
    <x v="1"/>
    <x v="1"/>
    <x v="5"/>
  </r>
  <r>
    <s v="I264630"/>
    <d v="2016-07-11T16:22:00"/>
    <s v="C283241"/>
    <s v="Female"/>
    <n v="32"/>
    <x v="0"/>
    <n v="1"/>
    <n v="300.08"/>
    <x v="18"/>
    <s v="Credit Card"/>
    <x v="1"/>
    <x v="1"/>
    <x v="3"/>
  </r>
  <r>
    <s v="I665869"/>
    <d v="2016-07-11T16:22:00"/>
    <s v="C331715"/>
    <s v="Female"/>
    <n v="46"/>
    <x v="1"/>
    <n v="4"/>
    <n v="2400.6799999999998"/>
    <x v="24"/>
    <s v="Cash"/>
    <x v="1"/>
    <x v="1"/>
    <x v="0"/>
  </r>
  <r>
    <s v="I319225"/>
    <d v="2016-07-11T16:22:00"/>
    <s v="C721538"/>
    <s v="Male"/>
    <n v="35"/>
    <x v="0"/>
    <n v="3"/>
    <n v="900.24"/>
    <x v="8"/>
    <s v="Debit Card"/>
    <x v="3"/>
    <x v="12"/>
    <x v="0"/>
  </r>
  <r>
    <s v="I135576"/>
    <d v="2016-07-11T16:23:00"/>
    <s v="C698021"/>
    <s v="Female"/>
    <n v="54"/>
    <x v="0"/>
    <n v="4"/>
    <n v="1200.32"/>
    <x v="27"/>
    <s v="Debit Card"/>
    <x v="3"/>
    <x v="12"/>
    <x v="4"/>
  </r>
  <r>
    <s v="I591350"/>
    <d v="2016-07-11T16:23:00"/>
    <s v="C253306"/>
    <s v="Male"/>
    <n v="34"/>
    <x v="3"/>
    <n v="2"/>
    <n v="81.319999999999993"/>
    <x v="31"/>
    <s v="Debit Card"/>
    <x v="3"/>
    <x v="12"/>
    <x v="5"/>
  </r>
  <r>
    <s v="I266995"/>
    <d v="2016-07-11T16:23:00"/>
    <s v="C728038"/>
    <s v="Male"/>
    <n v="52"/>
    <x v="2"/>
    <n v="4"/>
    <n v="60.6"/>
    <x v="4"/>
    <s v="Cash"/>
    <x v="3"/>
    <x v="12"/>
    <x v="4"/>
  </r>
  <r>
    <s v="I961039"/>
    <d v="2016-07-11T16:23:00"/>
    <s v="C299131"/>
    <s v="Female"/>
    <n v="67"/>
    <x v="3"/>
    <n v="5"/>
    <n v="203.3"/>
    <x v="23"/>
    <s v="Cash"/>
    <x v="1"/>
    <x v="1"/>
    <x v="0"/>
  </r>
  <r>
    <s v="I986883"/>
    <d v="2016-07-11T16:24:00"/>
    <s v="C129168"/>
    <s v="Male"/>
    <n v="51"/>
    <x v="3"/>
    <n v="4"/>
    <n v="162.63999999999999"/>
    <x v="34"/>
    <s v="Cash"/>
    <x v="1"/>
    <x v="6"/>
    <x v="6"/>
  </r>
  <r>
    <s v="I335023"/>
    <d v="2016-07-11T16:24:00"/>
    <s v="C234409"/>
    <s v="Male"/>
    <n v="65"/>
    <x v="0"/>
    <n v="2"/>
    <n v="600.16"/>
    <x v="7"/>
    <s v="Cash"/>
    <x v="1"/>
    <x v="1"/>
    <x v="4"/>
  </r>
  <r>
    <s v="I294380"/>
    <d v="2016-07-11T16:24:00"/>
    <s v="C113999"/>
    <s v="Male"/>
    <n v="48"/>
    <x v="0"/>
    <n v="3"/>
    <n v="900.24"/>
    <x v="8"/>
    <s v="Cash"/>
    <x v="1"/>
    <x v="1"/>
    <x v="0"/>
  </r>
  <r>
    <s v="I159876"/>
    <d v="2016-07-11T16:24:00"/>
    <s v="C152550"/>
    <s v="Female"/>
    <n v="33"/>
    <x v="3"/>
    <n v="5"/>
    <n v="203.3"/>
    <x v="23"/>
    <s v="Debit Card"/>
    <x v="3"/>
    <x v="21"/>
    <x v="3"/>
  </r>
  <r>
    <s v="I245128"/>
    <d v="2016-07-11T16:24:00"/>
    <s v="C121848"/>
    <s v="Female"/>
    <n v="59"/>
    <x v="2"/>
    <n v="3"/>
    <n v="45.45"/>
    <x v="32"/>
    <s v="Credit Card"/>
    <x v="3"/>
    <x v="21"/>
    <x v="2"/>
  </r>
  <r>
    <s v="I141170"/>
    <d v="2016-07-11T16:25:00"/>
    <s v="C305672"/>
    <s v="Female"/>
    <n v="55"/>
    <x v="0"/>
    <n v="3"/>
    <n v="900.24"/>
    <x v="8"/>
    <s v="Credit Card"/>
    <x v="3"/>
    <x v="21"/>
    <x v="4"/>
  </r>
  <r>
    <s v="I452124"/>
    <d v="2016-07-11T16:25:00"/>
    <s v="C133857"/>
    <s v="Female"/>
    <n v="24"/>
    <x v="0"/>
    <n v="5"/>
    <n v="1500.4"/>
    <x v="0"/>
    <s v="Debit Card"/>
    <x v="3"/>
    <x v="21"/>
    <x v="2"/>
  </r>
  <r>
    <s v="I396629"/>
    <d v="2016-07-11T16:25:00"/>
    <s v="C303418"/>
    <s v="Female"/>
    <n v="48"/>
    <x v="0"/>
    <n v="3"/>
    <n v="900.24"/>
    <x v="8"/>
    <s v="Credit Card"/>
    <x v="2"/>
    <x v="7"/>
    <x v="0"/>
  </r>
  <r>
    <s v="I314649"/>
    <d v="2016-07-11T16:25:00"/>
    <s v="C171598"/>
    <s v="Male"/>
    <n v="68"/>
    <x v="2"/>
    <n v="1"/>
    <n v="15.15"/>
    <x v="51"/>
    <s v="Debit Card"/>
    <x v="2"/>
    <x v="7"/>
    <x v="0"/>
  </r>
  <r>
    <s v="I210574"/>
    <d v="2016-07-11T16:26:00"/>
    <s v="C250318"/>
    <s v="Female"/>
    <n v="69"/>
    <x v="6"/>
    <n v="4"/>
    <n v="4200"/>
    <x v="33"/>
    <s v="Debit Card"/>
    <x v="2"/>
    <x v="8"/>
    <x v="0"/>
  </r>
  <r>
    <s v="I395285"/>
    <d v="2016-07-11T16:26:00"/>
    <s v="C202754"/>
    <s v="Male"/>
    <n v="52"/>
    <x v="1"/>
    <n v="4"/>
    <n v="2400.6799999999998"/>
    <x v="24"/>
    <s v="Credit Card"/>
    <x v="2"/>
    <x v="8"/>
    <x v="5"/>
  </r>
  <r>
    <s v="I800926"/>
    <d v="2016-07-11T16:26:00"/>
    <s v="C174589"/>
    <s v="Female"/>
    <n v="62"/>
    <x v="5"/>
    <n v="4"/>
    <n v="143.36000000000001"/>
    <x v="17"/>
    <s v="Credit Card"/>
    <x v="1"/>
    <x v="4"/>
    <x v="3"/>
  </r>
  <r>
    <s v="I264553"/>
    <d v="2016-07-11T16:26:00"/>
    <s v="C592728"/>
    <s v="Male"/>
    <n v="55"/>
    <x v="0"/>
    <n v="2"/>
    <n v="600.16"/>
    <x v="7"/>
    <s v="Debit Card"/>
    <x v="1"/>
    <x v="4"/>
    <x v="2"/>
  </r>
  <r>
    <s v="I297683"/>
    <d v="2016-07-11T16:27:00"/>
    <s v="C235616"/>
    <s v="Female"/>
    <n v="64"/>
    <x v="4"/>
    <n v="1"/>
    <n v="5.23"/>
    <x v="19"/>
    <s v="Cash"/>
    <x v="1"/>
    <x v="15"/>
    <x v="2"/>
  </r>
  <r>
    <s v="I150416"/>
    <d v="2016-07-11T16:27:00"/>
    <s v="C234196"/>
    <s v="Male"/>
    <n v="64"/>
    <x v="0"/>
    <n v="4"/>
    <n v="1200.32"/>
    <x v="27"/>
    <s v="Credit Card"/>
    <x v="1"/>
    <x v="15"/>
    <x v="5"/>
  </r>
  <r>
    <s v="I110787"/>
    <d v="2016-07-11T16:27:00"/>
    <s v="C272461"/>
    <s v="Male"/>
    <n v="69"/>
    <x v="4"/>
    <n v="1"/>
    <n v="5.23"/>
    <x v="19"/>
    <s v="Cash"/>
    <x v="1"/>
    <x v="15"/>
    <x v="4"/>
  </r>
  <r>
    <s v="I361323"/>
    <d v="2016-07-11T16:27:00"/>
    <s v="C797257"/>
    <s v="Female"/>
    <n v="50"/>
    <x v="4"/>
    <n v="1"/>
    <n v="5.23"/>
    <x v="19"/>
    <s v="Cash"/>
    <x v="1"/>
    <x v="15"/>
    <x v="3"/>
  </r>
  <r>
    <s v="I292357"/>
    <d v="2016-07-11T16:27:00"/>
    <s v="C225077"/>
    <s v="Female"/>
    <n v="51"/>
    <x v="3"/>
    <n v="5"/>
    <n v="203.3"/>
    <x v="23"/>
    <s v="Cash"/>
    <x v="1"/>
    <x v="1"/>
    <x v="4"/>
  </r>
  <r>
    <s v="I314715"/>
    <d v="2016-07-11T16:28:00"/>
    <s v="C259325"/>
    <s v="Female"/>
    <n v="48"/>
    <x v="0"/>
    <n v="2"/>
    <n v="600.16"/>
    <x v="7"/>
    <s v="Cash"/>
    <x v="3"/>
    <x v="20"/>
    <x v="0"/>
  </r>
  <r>
    <s v="I317961"/>
    <d v="2016-07-11T16:28:00"/>
    <s v="C949834"/>
    <s v="Female"/>
    <n v="63"/>
    <x v="3"/>
    <n v="5"/>
    <n v="203.3"/>
    <x v="23"/>
    <s v="Cash"/>
    <x v="2"/>
    <x v="7"/>
    <x v="1"/>
  </r>
  <r>
    <s v="I317165"/>
    <d v="2016-07-11T16:28:00"/>
    <s v="C907835"/>
    <s v="Female"/>
    <n v="48"/>
    <x v="0"/>
    <n v="4"/>
    <n v="1200.32"/>
    <x v="27"/>
    <s v="Cash"/>
    <x v="3"/>
    <x v="21"/>
    <x v="0"/>
  </r>
  <r>
    <s v="I306807"/>
    <d v="2016-07-11T16:28:00"/>
    <s v="C237687"/>
    <s v="Male"/>
    <n v="68"/>
    <x v="5"/>
    <n v="2"/>
    <n v="71.680000000000007"/>
    <x v="22"/>
    <s v="Debit Card"/>
    <x v="3"/>
    <x v="21"/>
    <x v="4"/>
  </r>
  <r>
    <s v="I288033"/>
    <d v="2016-07-11T16:29:00"/>
    <s v="C192947"/>
    <s v="Female"/>
    <n v="35"/>
    <x v="3"/>
    <n v="4"/>
    <n v="162.63999999999999"/>
    <x v="34"/>
    <s v="Credit Card"/>
    <x v="3"/>
    <x v="21"/>
    <x v="5"/>
  </r>
  <r>
    <s v="I479067"/>
    <d v="2016-07-11T16:29:00"/>
    <s v="C317625"/>
    <s v="Female"/>
    <n v="50"/>
    <x v="3"/>
    <n v="3"/>
    <n v="121.98"/>
    <x v="25"/>
    <s v="Credit Card"/>
    <x v="3"/>
    <x v="9"/>
    <x v="0"/>
  </r>
  <r>
    <s v="I283667"/>
    <d v="2016-07-11T16:29:00"/>
    <s v="C214059"/>
    <s v="Male"/>
    <n v="51"/>
    <x v="1"/>
    <n v="2"/>
    <n v="1200.3399999999999"/>
    <x v="54"/>
    <s v="Cash"/>
    <x v="3"/>
    <x v="9"/>
    <x v="0"/>
  </r>
  <r>
    <s v="I320653"/>
    <d v="2016-07-11T16:29:00"/>
    <s v="C194667"/>
    <s v="Male"/>
    <n v="21"/>
    <x v="4"/>
    <n v="5"/>
    <n v="26.15"/>
    <x v="36"/>
    <s v="Cash"/>
    <x v="3"/>
    <x v="9"/>
    <x v="5"/>
  </r>
  <r>
    <s v="I172123"/>
    <d v="2016-07-11T16:30:00"/>
    <s v="C309781"/>
    <s v="Female"/>
    <n v="40"/>
    <x v="1"/>
    <n v="3"/>
    <n v="1800.51"/>
    <x v="1"/>
    <s v="Cash"/>
    <x v="3"/>
    <x v="9"/>
    <x v="1"/>
  </r>
  <r>
    <s v="I187967"/>
    <d v="2016-07-11T16:30:00"/>
    <s v="C183513"/>
    <s v="Female"/>
    <n v="59"/>
    <x v="2"/>
    <n v="3"/>
    <n v="45.45"/>
    <x v="32"/>
    <s v="Cash"/>
    <x v="3"/>
    <x v="9"/>
    <x v="0"/>
  </r>
  <r>
    <s v="I117536"/>
    <d v="2016-07-11T16:30:00"/>
    <s v="C296805"/>
    <s v="Female"/>
    <n v="22"/>
    <x v="0"/>
    <n v="2"/>
    <n v="600.16"/>
    <x v="7"/>
    <s v="Debit Card"/>
    <x v="3"/>
    <x v="9"/>
    <x v="0"/>
  </r>
  <r>
    <s v="I732100"/>
    <d v="2016-07-11T16:30:00"/>
    <s v="C471651"/>
    <s v="Male"/>
    <n v="29"/>
    <x v="5"/>
    <n v="3"/>
    <n v="107.52"/>
    <x v="26"/>
    <s v="Cash"/>
    <x v="2"/>
    <x v="13"/>
    <x v="2"/>
  </r>
  <r>
    <s v="I170452"/>
    <d v="2016-07-11T16:31:00"/>
    <s v="C300129"/>
    <s v="Male"/>
    <n v="26"/>
    <x v="0"/>
    <n v="4"/>
    <n v="1200.32"/>
    <x v="27"/>
    <s v="Credit Card"/>
    <x v="2"/>
    <x v="11"/>
    <x v="5"/>
  </r>
  <r>
    <s v="I110181"/>
    <d v="2016-07-11T16:31:00"/>
    <s v="C238093"/>
    <s v="Female"/>
    <n v="24"/>
    <x v="4"/>
    <n v="3"/>
    <n v="15.69"/>
    <x v="30"/>
    <s v="Credit Card"/>
    <x v="2"/>
    <x v="11"/>
    <x v="0"/>
  </r>
  <r>
    <s v="I271935"/>
    <d v="2016-07-11T16:31:00"/>
    <s v="C461584"/>
    <s v="Female"/>
    <n v="37"/>
    <x v="3"/>
    <n v="2"/>
    <n v="81.319999999999993"/>
    <x v="31"/>
    <s v="Credit Card"/>
    <x v="2"/>
    <x v="11"/>
    <x v="3"/>
  </r>
  <r>
    <s v="I234576"/>
    <d v="2016-07-11T16:31:00"/>
    <s v="C501244"/>
    <s v="Female"/>
    <n v="21"/>
    <x v="3"/>
    <n v="5"/>
    <n v="203.3"/>
    <x v="23"/>
    <s v="Credit Card"/>
    <x v="2"/>
    <x v="11"/>
    <x v="2"/>
  </r>
  <r>
    <s v="I344244"/>
    <d v="2016-07-11T16:31:00"/>
    <s v="C929844"/>
    <s v="Female"/>
    <n v="39"/>
    <x v="0"/>
    <n v="3"/>
    <n v="900.24"/>
    <x v="8"/>
    <s v="Credit Card"/>
    <x v="1"/>
    <x v="1"/>
    <x v="3"/>
  </r>
  <r>
    <s v="I998466"/>
    <d v="2016-07-11T16:32:00"/>
    <s v="C228344"/>
    <s v="Male"/>
    <n v="39"/>
    <x v="3"/>
    <n v="2"/>
    <n v="81.319999999999993"/>
    <x v="31"/>
    <s v="Cash"/>
    <x v="1"/>
    <x v="1"/>
    <x v="5"/>
  </r>
  <r>
    <s v="I268653"/>
    <d v="2016-07-11T16:32:00"/>
    <s v="C339091"/>
    <s v="Female"/>
    <n v="31"/>
    <x v="0"/>
    <n v="3"/>
    <n v="900.24"/>
    <x v="8"/>
    <s v="Credit Card"/>
    <x v="1"/>
    <x v="1"/>
    <x v="5"/>
  </r>
  <r>
    <s v="I253191"/>
    <d v="2016-07-11T16:32:00"/>
    <s v="C238485"/>
    <s v="Female"/>
    <n v="43"/>
    <x v="3"/>
    <n v="4"/>
    <n v="162.63999999999999"/>
    <x v="34"/>
    <s v="Credit Card"/>
    <x v="1"/>
    <x v="1"/>
    <x v="5"/>
  </r>
  <r>
    <s v="I993619"/>
    <d v="2016-07-11T16:32:00"/>
    <s v="C238723"/>
    <s v="Male"/>
    <n v="48"/>
    <x v="4"/>
    <n v="1"/>
    <n v="5.23"/>
    <x v="19"/>
    <s v="Credit Card"/>
    <x v="1"/>
    <x v="1"/>
    <x v="4"/>
  </r>
  <r>
    <s v="I463676"/>
    <d v="2016-07-11T16:33:00"/>
    <s v="C138459"/>
    <s v="Male"/>
    <n v="59"/>
    <x v="4"/>
    <n v="1"/>
    <n v="5.23"/>
    <x v="19"/>
    <s v="Cash"/>
    <x v="1"/>
    <x v="1"/>
    <x v="2"/>
  </r>
  <r>
    <s v="I143654"/>
    <d v="2016-07-11T16:33:00"/>
    <s v="C287330"/>
    <s v="Female"/>
    <n v="31"/>
    <x v="4"/>
    <n v="4"/>
    <n v="20.92"/>
    <x v="38"/>
    <s v="Credit Card"/>
    <x v="1"/>
    <x v="1"/>
    <x v="0"/>
  </r>
  <r>
    <s v="I481651"/>
    <d v="2016-07-11T16:33:00"/>
    <s v="C186505"/>
    <s v="Female"/>
    <n v="56"/>
    <x v="7"/>
    <n v="5"/>
    <n v="58.65"/>
    <x v="35"/>
    <s v="Debit Card"/>
    <x v="1"/>
    <x v="1"/>
    <x v="3"/>
  </r>
  <r>
    <s v="I296156"/>
    <d v="2016-07-11T16:33:00"/>
    <s v="C336733"/>
    <s v="Male"/>
    <n v="64"/>
    <x v="4"/>
    <n v="5"/>
    <n v="26.15"/>
    <x v="36"/>
    <s v="Cash"/>
    <x v="1"/>
    <x v="1"/>
    <x v="2"/>
  </r>
  <r>
    <s v="I137891"/>
    <d v="2016-07-11T16:34:00"/>
    <s v="C155656"/>
    <s v="Female"/>
    <n v="56"/>
    <x v="5"/>
    <n v="5"/>
    <n v="179.2"/>
    <x v="47"/>
    <s v="Credit Card"/>
    <x v="1"/>
    <x v="1"/>
    <x v="0"/>
  </r>
  <r>
    <s v="I191425"/>
    <d v="2016-07-11T16:34:00"/>
    <s v="C113156"/>
    <s v="Female"/>
    <n v="37"/>
    <x v="1"/>
    <n v="4"/>
    <n v="2400.6799999999998"/>
    <x v="24"/>
    <s v="Debit Card"/>
    <x v="1"/>
    <x v="1"/>
    <x v="5"/>
  </r>
  <r>
    <s v="I265766"/>
    <d v="2016-07-11T16:34:00"/>
    <s v="C216023"/>
    <s v="Male"/>
    <n v="69"/>
    <x v="2"/>
    <n v="4"/>
    <n v="60.6"/>
    <x v="4"/>
    <s v="Debit Card"/>
    <x v="3"/>
    <x v="9"/>
    <x v="3"/>
  </r>
  <r>
    <s v="I424885"/>
    <d v="2016-07-11T16:34:00"/>
    <s v="C182506"/>
    <s v="Female"/>
    <n v="52"/>
    <x v="4"/>
    <n v="1"/>
    <n v="5.23"/>
    <x v="19"/>
    <s v="Debit Card"/>
    <x v="1"/>
    <x v="1"/>
    <x v="5"/>
  </r>
  <r>
    <s v="I852186"/>
    <d v="2016-07-11T16:34:00"/>
    <s v="C786337"/>
    <s v="Male"/>
    <n v="63"/>
    <x v="0"/>
    <n v="3"/>
    <n v="900.24"/>
    <x v="8"/>
    <s v="Debit Card"/>
    <x v="1"/>
    <x v="6"/>
    <x v="2"/>
  </r>
  <r>
    <s v="I369589"/>
    <d v="2016-07-11T16:35:00"/>
    <s v="C596847"/>
    <s v="Female"/>
    <n v="32"/>
    <x v="6"/>
    <n v="4"/>
    <n v="4200"/>
    <x v="33"/>
    <s v="Debit Card"/>
    <x v="1"/>
    <x v="1"/>
    <x v="0"/>
  </r>
  <r>
    <s v="I108659"/>
    <d v="2016-07-11T16:35:00"/>
    <s v="C437754"/>
    <s v="Female"/>
    <n v="22"/>
    <x v="2"/>
    <n v="1"/>
    <n v="15.15"/>
    <x v="51"/>
    <s v="Credit Card"/>
    <x v="1"/>
    <x v="1"/>
    <x v="2"/>
  </r>
  <r>
    <s v="I338373"/>
    <d v="2016-07-11T16:35:00"/>
    <s v="C188398"/>
    <s v="Female"/>
    <n v="36"/>
    <x v="0"/>
    <n v="3"/>
    <n v="900.24"/>
    <x v="8"/>
    <s v="Cash"/>
    <x v="1"/>
    <x v="1"/>
    <x v="4"/>
  </r>
  <r>
    <s v="I318258"/>
    <d v="2016-07-11T16:35:00"/>
    <s v="C506331"/>
    <s v="Male"/>
    <n v="61"/>
    <x v="3"/>
    <n v="2"/>
    <n v="81.319999999999993"/>
    <x v="31"/>
    <s v="Cash"/>
    <x v="3"/>
    <x v="12"/>
    <x v="3"/>
  </r>
  <r>
    <s v="I157362"/>
    <d v="2016-07-11T16:36:00"/>
    <s v="C135640"/>
    <s v="Female"/>
    <n v="29"/>
    <x v="0"/>
    <n v="5"/>
    <n v="1500.4"/>
    <x v="0"/>
    <s v="Cash"/>
    <x v="3"/>
    <x v="12"/>
    <x v="2"/>
  </r>
  <r>
    <s v="I292971"/>
    <d v="2016-07-11T16:36:00"/>
    <s v="C582777"/>
    <s v="Female"/>
    <n v="53"/>
    <x v="7"/>
    <n v="2"/>
    <n v="23.46"/>
    <x v="39"/>
    <s v="Credit Card"/>
    <x v="3"/>
    <x v="12"/>
    <x v="0"/>
  </r>
  <r>
    <s v="I109174"/>
    <d v="2016-07-11T16:36:00"/>
    <s v="C233344"/>
    <s v="Male"/>
    <n v="32"/>
    <x v="4"/>
    <n v="1"/>
    <n v="5.23"/>
    <x v="19"/>
    <s v="Credit Card"/>
    <x v="1"/>
    <x v="15"/>
    <x v="6"/>
  </r>
  <r>
    <s v="I141645"/>
    <d v="2016-07-11T16:36:00"/>
    <s v="C302373"/>
    <s v="Female"/>
    <n v="26"/>
    <x v="4"/>
    <n v="5"/>
    <n v="26.15"/>
    <x v="36"/>
    <s v="Cash"/>
    <x v="1"/>
    <x v="15"/>
    <x v="5"/>
  </r>
  <r>
    <s v="I211254"/>
    <d v="2016-07-11T16:37:00"/>
    <s v="C171002"/>
    <s v="Female"/>
    <n v="44"/>
    <x v="1"/>
    <n v="4"/>
    <n v="2400.6799999999998"/>
    <x v="24"/>
    <s v="Credit Card"/>
    <x v="1"/>
    <x v="15"/>
    <x v="3"/>
  </r>
  <r>
    <s v="I175143"/>
    <d v="2016-07-11T16:37:00"/>
    <s v="C986782"/>
    <s v="Female"/>
    <n v="62"/>
    <x v="3"/>
    <n v="1"/>
    <n v="40.659999999999997"/>
    <x v="46"/>
    <s v="Credit Card"/>
    <x v="1"/>
    <x v="1"/>
    <x v="3"/>
  </r>
  <r>
    <s v="I261807"/>
    <d v="2016-07-11T16:37:00"/>
    <s v="C170820"/>
    <s v="Male"/>
    <n v="26"/>
    <x v="2"/>
    <n v="1"/>
    <n v="15.15"/>
    <x v="51"/>
    <s v="Credit Card"/>
    <x v="2"/>
    <x v="7"/>
    <x v="4"/>
  </r>
  <r>
    <s v="I652826"/>
    <d v="2016-07-11T16:37:00"/>
    <s v="C332314"/>
    <s v="Female"/>
    <n v="67"/>
    <x v="2"/>
    <n v="4"/>
    <n v="60.6"/>
    <x v="4"/>
    <s v="Credit Card"/>
    <x v="3"/>
    <x v="14"/>
    <x v="5"/>
  </r>
  <r>
    <s v="I115739"/>
    <d v="2016-07-11T16:38:00"/>
    <s v="C881120"/>
    <s v="Female"/>
    <n v="25"/>
    <x v="0"/>
    <n v="2"/>
    <n v="600.16"/>
    <x v="7"/>
    <s v="Credit Card"/>
    <x v="3"/>
    <x v="14"/>
    <x v="5"/>
  </r>
  <r>
    <s v="I316065"/>
    <d v="2016-07-11T16:38:00"/>
    <s v="C592532"/>
    <s v="Male"/>
    <n v="19"/>
    <x v="4"/>
    <n v="5"/>
    <n v="26.15"/>
    <x v="36"/>
    <s v="Debit Card"/>
    <x v="3"/>
    <x v="14"/>
    <x v="4"/>
  </r>
  <r>
    <s v="I200001"/>
    <d v="2016-07-11T16:38:00"/>
    <s v="C239734"/>
    <s v="Male"/>
    <n v="46"/>
    <x v="2"/>
    <n v="2"/>
    <n v="30.3"/>
    <x v="61"/>
    <s v="Cash"/>
    <x v="3"/>
    <x v="14"/>
    <x v="2"/>
  </r>
  <r>
    <s v="I753505"/>
    <d v="2016-07-11T16:38:00"/>
    <s v="C158821"/>
    <s v="Female"/>
    <n v="35"/>
    <x v="3"/>
    <n v="3"/>
    <n v="121.98"/>
    <x v="25"/>
    <s v="Debit Card"/>
    <x v="3"/>
    <x v="14"/>
    <x v="5"/>
  </r>
  <r>
    <s v="I316762"/>
    <d v="2016-07-11T16:38:00"/>
    <s v="C937282"/>
    <s v="Female"/>
    <n v="67"/>
    <x v="5"/>
    <n v="1"/>
    <n v="35.840000000000003"/>
    <x v="42"/>
    <s v="Cash"/>
    <x v="1"/>
    <x v="1"/>
    <x v="6"/>
  </r>
  <r>
    <s v="I283262"/>
    <d v="2016-07-11T16:39:00"/>
    <s v="C835407"/>
    <s v="Female"/>
    <n v="27"/>
    <x v="0"/>
    <n v="2"/>
    <n v="600.16"/>
    <x v="7"/>
    <s v="Credit Card"/>
    <x v="3"/>
    <x v="12"/>
    <x v="4"/>
  </r>
  <r>
    <s v="I145111"/>
    <d v="2016-07-11T16:39:00"/>
    <s v="C327853"/>
    <s v="Male"/>
    <n v="64"/>
    <x v="0"/>
    <n v="5"/>
    <n v="1500.4"/>
    <x v="0"/>
    <s v="Credit Card"/>
    <x v="3"/>
    <x v="12"/>
    <x v="2"/>
  </r>
  <r>
    <s v="I256611"/>
    <d v="2016-07-11T16:39:00"/>
    <s v="C126957"/>
    <s v="Female"/>
    <n v="35"/>
    <x v="1"/>
    <n v="1"/>
    <n v="600.16999999999996"/>
    <x v="49"/>
    <s v="Credit Card"/>
    <x v="2"/>
    <x v="8"/>
    <x v="3"/>
  </r>
  <r>
    <s v="I316614"/>
    <d v="2016-07-11T16:39:00"/>
    <s v="C392635"/>
    <s v="Female"/>
    <n v="62"/>
    <x v="3"/>
    <n v="1"/>
    <n v="40.659999999999997"/>
    <x v="46"/>
    <s v="Cash"/>
    <x v="1"/>
    <x v="4"/>
    <x v="5"/>
  </r>
  <r>
    <s v="I125975"/>
    <d v="2016-07-11T16:40:00"/>
    <s v="C255841"/>
    <s v="Female"/>
    <n v="27"/>
    <x v="0"/>
    <n v="1"/>
    <n v="300.08"/>
    <x v="18"/>
    <s v="Cash"/>
    <x v="0"/>
    <x v="5"/>
    <x v="6"/>
  </r>
  <r>
    <s v="I339187"/>
    <d v="2016-07-11T16:40:00"/>
    <s v="C307996"/>
    <s v="Male"/>
    <n v="22"/>
    <x v="0"/>
    <n v="5"/>
    <n v="1500.4"/>
    <x v="0"/>
    <s v="Cash"/>
    <x v="0"/>
    <x v="18"/>
    <x v="1"/>
  </r>
  <r>
    <s v="I223513"/>
    <d v="2016-07-11T16:40:00"/>
    <s v="C968901"/>
    <s v="Female"/>
    <n v="43"/>
    <x v="6"/>
    <n v="2"/>
    <n v="2100"/>
    <x v="41"/>
    <s v="Cash"/>
    <x v="0"/>
    <x v="18"/>
    <x v="1"/>
  </r>
  <r>
    <s v="I218693"/>
    <d v="2016-07-11T16:40:00"/>
    <s v="C188038"/>
    <s v="Female"/>
    <n v="64"/>
    <x v="4"/>
    <n v="1"/>
    <n v="5.23"/>
    <x v="19"/>
    <s v="Credit Card"/>
    <x v="0"/>
    <x v="18"/>
    <x v="2"/>
  </r>
  <r>
    <s v="I489524"/>
    <d v="2016-07-11T16:41:00"/>
    <s v="C337230"/>
    <s v="Female"/>
    <n v="40"/>
    <x v="4"/>
    <n v="1"/>
    <n v="5.23"/>
    <x v="19"/>
    <s v="Debit Card"/>
    <x v="1"/>
    <x v="3"/>
    <x v="1"/>
  </r>
  <r>
    <s v="I313207"/>
    <d v="2016-07-11T16:41:00"/>
    <s v="C113360"/>
    <s v="Male"/>
    <n v="40"/>
    <x v="4"/>
    <n v="2"/>
    <n v="10.46"/>
    <x v="40"/>
    <s v="Credit Card"/>
    <x v="1"/>
    <x v="3"/>
    <x v="0"/>
  </r>
  <r>
    <s v="I178132"/>
    <d v="2016-07-11T16:41:00"/>
    <s v="C174614"/>
    <s v="Male"/>
    <n v="35"/>
    <x v="0"/>
    <n v="3"/>
    <n v="900.24"/>
    <x v="8"/>
    <s v="Cash"/>
    <x v="1"/>
    <x v="19"/>
    <x v="0"/>
  </r>
  <r>
    <s v="I357925"/>
    <d v="2016-07-11T16:41:00"/>
    <s v="C308549"/>
    <s v="Male"/>
    <n v="67"/>
    <x v="0"/>
    <n v="5"/>
    <n v="1500.4"/>
    <x v="0"/>
    <s v="Cash"/>
    <x v="1"/>
    <x v="19"/>
    <x v="6"/>
  </r>
  <r>
    <s v="I324672"/>
    <d v="2016-07-11T16:41:00"/>
    <s v="C168705"/>
    <s v="Female"/>
    <n v="40"/>
    <x v="0"/>
    <n v="3"/>
    <n v="900.24"/>
    <x v="8"/>
    <s v="Cash"/>
    <x v="1"/>
    <x v="15"/>
    <x v="0"/>
  </r>
  <r>
    <s v="I350135"/>
    <d v="2016-07-11T16:42:00"/>
    <s v="C228475"/>
    <s v="Female"/>
    <n v="24"/>
    <x v="6"/>
    <n v="2"/>
    <n v="2100"/>
    <x v="41"/>
    <s v="Cash"/>
    <x v="3"/>
    <x v="14"/>
    <x v="6"/>
  </r>
  <r>
    <s v="I443554"/>
    <d v="2016-07-11T16:42:00"/>
    <s v="C284171"/>
    <s v="Female"/>
    <n v="55"/>
    <x v="0"/>
    <n v="4"/>
    <n v="1200.32"/>
    <x v="27"/>
    <s v="Cash"/>
    <x v="3"/>
    <x v="14"/>
    <x v="2"/>
  </r>
  <r>
    <s v="I193423"/>
    <d v="2016-07-11T16:42:00"/>
    <s v="C309941"/>
    <s v="Female"/>
    <n v="44"/>
    <x v="0"/>
    <n v="4"/>
    <n v="1200.32"/>
    <x v="27"/>
    <s v="Debit Card"/>
    <x v="0"/>
    <x v="2"/>
    <x v="2"/>
  </r>
  <r>
    <s v="I207142"/>
    <d v="2016-07-11T16:42:00"/>
    <s v="C189803"/>
    <s v="Female"/>
    <n v="52"/>
    <x v="3"/>
    <n v="4"/>
    <n v="162.63999999999999"/>
    <x v="34"/>
    <s v="Credit Card"/>
    <x v="2"/>
    <x v="7"/>
    <x v="1"/>
  </r>
  <r>
    <s v="I311089"/>
    <d v="2016-07-11T16:43:00"/>
    <s v="C727796"/>
    <s v="Female"/>
    <n v="44"/>
    <x v="4"/>
    <n v="4"/>
    <n v="20.92"/>
    <x v="38"/>
    <s v="Debit Card"/>
    <x v="1"/>
    <x v="1"/>
    <x v="4"/>
  </r>
  <r>
    <s v="I197193"/>
    <d v="2016-07-11T16:43:00"/>
    <s v="C697718"/>
    <s v="Female"/>
    <n v="52"/>
    <x v="3"/>
    <n v="5"/>
    <n v="203.3"/>
    <x v="23"/>
    <s v="Credit Card"/>
    <x v="1"/>
    <x v="1"/>
    <x v="4"/>
  </r>
  <r>
    <s v="I166831"/>
    <d v="2016-07-11T16:43:00"/>
    <s v="C794536"/>
    <s v="Female"/>
    <n v="44"/>
    <x v="4"/>
    <n v="5"/>
    <n v="26.15"/>
    <x v="36"/>
    <s v="Credit Card"/>
    <x v="1"/>
    <x v="1"/>
    <x v="2"/>
  </r>
  <r>
    <s v="I660872"/>
    <d v="2016-07-11T16:43:00"/>
    <s v="C191394"/>
    <s v="Female"/>
    <n v="56"/>
    <x v="3"/>
    <n v="1"/>
    <n v="40.659999999999997"/>
    <x v="46"/>
    <s v="Cash"/>
    <x v="1"/>
    <x v="1"/>
    <x v="2"/>
  </r>
  <r>
    <s v="I151606"/>
    <d v="2016-07-11T16:44:00"/>
    <s v="C243461"/>
    <s v="Male"/>
    <n v="33"/>
    <x v="6"/>
    <n v="3"/>
    <n v="3150"/>
    <x v="43"/>
    <s v="Cash"/>
    <x v="1"/>
    <x v="1"/>
    <x v="4"/>
  </r>
  <r>
    <s v="I626758"/>
    <d v="2016-07-11T16:44:00"/>
    <s v="C288977"/>
    <s v="Female"/>
    <n v="42"/>
    <x v="0"/>
    <n v="1"/>
    <n v="300.08"/>
    <x v="18"/>
    <s v="Credit Card"/>
    <x v="1"/>
    <x v="1"/>
    <x v="2"/>
  </r>
  <r>
    <s v="I219990"/>
    <d v="2016-07-11T16:44:00"/>
    <s v="C220148"/>
    <s v="Male"/>
    <n v="63"/>
    <x v="1"/>
    <n v="2"/>
    <n v="1200.3399999999999"/>
    <x v="54"/>
    <s v="Credit Card"/>
    <x v="1"/>
    <x v="1"/>
    <x v="4"/>
  </r>
  <r>
    <s v="I243782"/>
    <d v="2016-07-11T16:44:00"/>
    <s v="C871450"/>
    <s v="Female"/>
    <n v="32"/>
    <x v="4"/>
    <n v="4"/>
    <n v="20.92"/>
    <x v="38"/>
    <s v="Debit Card"/>
    <x v="1"/>
    <x v="1"/>
    <x v="1"/>
  </r>
  <r>
    <s v="I118826"/>
    <d v="2016-07-11T16:45:00"/>
    <s v="C116505"/>
    <s v="Male"/>
    <n v="41"/>
    <x v="1"/>
    <n v="2"/>
    <n v="1200.3399999999999"/>
    <x v="54"/>
    <s v="Cash"/>
    <x v="1"/>
    <x v="1"/>
    <x v="3"/>
  </r>
  <r>
    <s v="I104774"/>
    <d v="2016-07-11T16:45:00"/>
    <s v="C271110"/>
    <s v="Female"/>
    <n v="61"/>
    <x v="3"/>
    <n v="2"/>
    <n v="81.319999999999993"/>
    <x v="31"/>
    <s v="Credit Card"/>
    <x v="3"/>
    <x v="14"/>
    <x v="5"/>
  </r>
  <r>
    <s v="I148105"/>
    <d v="2016-07-11T16:45:00"/>
    <s v="C186689"/>
    <s v="Male"/>
    <n v="58"/>
    <x v="1"/>
    <n v="5"/>
    <n v="3000.85"/>
    <x v="14"/>
    <s v="Debit Card"/>
    <x v="1"/>
    <x v="1"/>
    <x v="2"/>
  </r>
  <r>
    <s v="I840499"/>
    <d v="2016-07-11T16:45:00"/>
    <s v="C224311"/>
    <s v="Male"/>
    <n v="65"/>
    <x v="4"/>
    <n v="4"/>
    <n v="20.92"/>
    <x v="38"/>
    <s v="Credit Card"/>
    <x v="1"/>
    <x v="6"/>
    <x v="5"/>
  </r>
  <r>
    <s v="I906556"/>
    <d v="2016-07-11T16:45:00"/>
    <s v="C638833"/>
    <s v="Male"/>
    <n v="45"/>
    <x v="4"/>
    <n v="2"/>
    <n v="10.46"/>
    <x v="40"/>
    <s v="Credit Card"/>
    <x v="1"/>
    <x v="6"/>
    <x v="0"/>
  </r>
  <r>
    <s v="I120680"/>
    <d v="2016-07-11T16:46:00"/>
    <s v="C437789"/>
    <s v="Female"/>
    <n v="47"/>
    <x v="0"/>
    <n v="1"/>
    <n v="300.08"/>
    <x v="18"/>
    <s v="Cash"/>
    <x v="0"/>
    <x v="2"/>
    <x v="0"/>
  </r>
  <r>
    <s v="I163166"/>
    <d v="2016-07-11T16:46:00"/>
    <s v="C218097"/>
    <s v="Female"/>
    <n v="59"/>
    <x v="3"/>
    <n v="5"/>
    <n v="203.3"/>
    <x v="23"/>
    <s v="Debit Card"/>
    <x v="1"/>
    <x v="1"/>
    <x v="2"/>
  </r>
  <r>
    <s v="I167941"/>
    <d v="2016-07-11T16:46:00"/>
    <s v="C115505"/>
    <s v="Female"/>
    <n v="18"/>
    <x v="2"/>
    <n v="5"/>
    <n v="75.75"/>
    <x v="21"/>
    <s v="Cash"/>
    <x v="2"/>
    <x v="11"/>
    <x v="5"/>
  </r>
  <r>
    <s v="I841937"/>
    <d v="2016-07-11T16:46:00"/>
    <s v="C177719"/>
    <s v="Male"/>
    <n v="34"/>
    <x v="0"/>
    <n v="3"/>
    <n v="900.24"/>
    <x v="8"/>
    <s v="Cash"/>
    <x v="2"/>
    <x v="11"/>
    <x v="0"/>
  </r>
  <r>
    <s v="I176277"/>
    <d v="2016-07-11T16:47:00"/>
    <s v="C124567"/>
    <s v="Female"/>
    <n v="39"/>
    <x v="0"/>
    <n v="1"/>
    <n v="300.08"/>
    <x v="18"/>
    <s v="Cash"/>
    <x v="3"/>
    <x v="9"/>
    <x v="3"/>
  </r>
  <r>
    <s v="I311235"/>
    <d v="2016-07-11T16:47:00"/>
    <s v="C260329"/>
    <s v="Female"/>
    <n v="25"/>
    <x v="0"/>
    <n v="4"/>
    <n v="1200.32"/>
    <x v="27"/>
    <s v="Cash"/>
    <x v="3"/>
    <x v="9"/>
    <x v="5"/>
  </r>
  <r>
    <s v="I337724"/>
    <d v="2016-07-11T16:47:00"/>
    <s v="C536789"/>
    <s v="Female"/>
    <n v="42"/>
    <x v="2"/>
    <n v="3"/>
    <n v="45.45"/>
    <x v="32"/>
    <s v="Cash"/>
    <x v="3"/>
    <x v="9"/>
    <x v="2"/>
  </r>
  <r>
    <s v="I189708"/>
    <d v="2016-07-11T16:47:00"/>
    <s v="C206772"/>
    <s v="Male"/>
    <n v="50"/>
    <x v="1"/>
    <n v="5"/>
    <n v="3000.85"/>
    <x v="14"/>
    <s v="Credit Card"/>
    <x v="3"/>
    <x v="9"/>
    <x v="4"/>
  </r>
  <r>
    <s v="I764210"/>
    <d v="2016-07-11T16:48:00"/>
    <s v="C139698"/>
    <s v="Female"/>
    <n v="31"/>
    <x v="1"/>
    <n v="3"/>
    <n v="1800.51"/>
    <x v="1"/>
    <s v="Cash"/>
    <x v="3"/>
    <x v="9"/>
    <x v="4"/>
  </r>
  <r>
    <s v="I194998"/>
    <d v="2016-07-11T16:48:00"/>
    <s v="C301241"/>
    <s v="Female"/>
    <n v="33"/>
    <x v="5"/>
    <n v="3"/>
    <n v="107.52"/>
    <x v="26"/>
    <s v="Credit Card"/>
    <x v="3"/>
    <x v="12"/>
    <x v="0"/>
  </r>
  <r>
    <s v="I238735"/>
    <d v="2016-07-11T16:48:00"/>
    <s v="C194159"/>
    <s v="Female"/>
    <n v="23"/>
    <x v="0"/>
    <n v="3"/>
    <n v="900.24"/>
    <x v="8"/>
    <s v="Cash"/>
    <x v="3"/>
    <x v="12"/>
    <x v="5"/>
  </r>
  <r>
    <s v="I180156"/>
    <d v="2016-07-11T16:48:00"/>
    <s v="C104319"/>
    <s v="Female"/>
    <n v="34"/>
    <x v="3"/>
    <n v="2"/>
    <n v="81.319999999999993"/>
    <x v="31"/>
    <s v="Debit Card"/>
    <x v="3"/>
    <x v="12"/>
    <x v="5"/>
  </r>
  <r>
    <s v="I811487"/>
    <d v="2016-07-11T16:48:00"/>
    <s v="C213353"/>
    <s v="Female"/>
    <n v="31"/>
    <x v="1"/>
    <n v="2"/>
    <n v="1200.3399999999999"/>
    <x v="54"/>
    <s v="Debit Card"/>
    <x v="3"/>
    <x v="14"/>
    <x v="3"/>
  </r>
  <r>
    <s v="I205511"/>
    <d v="2016-07-11T16:49:00"/>
    <s v="C476990"/>
    <s v="Female"/>
    <n v="38"/>
    <x v="3"/>
    <n v="2"/>
    <n v="81.319999999999993"/>
    <x v="31"/>
    <s v="Credit Card"/>
    <x v="3"/>
    <x v="9"/>
    <x v="0"/>
  </r>
  <r>
    <s v="I137202"/>
    <d v="2016-07-11T16:49:00"/>
    <s v="C185476"/>
    <s v="Female"/>
    <n v="23"/>
    <x v="0"/>
    <n v="4"/>
    <n v="1200.32"/>
    <x v="27"/>
    <s v="Debit Card"/>
    <x v="3"/>
    <x v="9"/>
    <x v="2"/>
  </r>
  <r>
    <s v="I108152"/>
    <d v="2016-07-11T16:49:00"/>
    <s v="C187365"/>
    <s v="Male"/>
    <n v="45"/>
    <x v="2"/>
    <n v="2"/>
    <n v="30.3"/>
    <x v="61"/>
    <s v="Debit Card"/>
    <x v="3"/>
    <x v="9"/>
    <x v="0"/>
  </r>
  <r>
    <s v="I639229"/>
    <d v="2016-07-11T16:49:00"/>
    <s v="C916337"/>
    <s v="Female"/>
    <n v="27"/>
    <x v="5"/>
    <n v="2"/>
    <n v="71.680000000000007"/>
    <x v="22"/>
    <s v="Cash"/>
    <x v="2"/>
    <x v="7"/>
    <x v="5"/>
  </r>
  <r>
    <s v="I720564"/>
    <d v="2016-07-11T16:50:00"/>
    <s v="C102381"/>
    <s v="Male"/>
    <n v="27"/>
    <x v="1"/>
    <n v="2"/>
    <n v="1200.3399999999999"/>
    <x v="54"/>
    <s v="Debit Card"/>
    <x v="2"/>
    <x v="7"/>
    <x v="2"/>
  </r>
  <r>
    <s v="I263682"/>
    <d v="2016-07-11T16:50:00"/>
    <s v="C240626"/>
    <s v="Female"/>
    <n v="57"/>
    <x v="3"/>
    <n v="2"/>
    <n v="81.319999999999993"/>
    <x v="31"/>
    <s v="Credit Card"/>
    <x v="3"/>
    <x v="14"/>
    <x v="0"/>
  </r>
  <r>
    <s v="I248791"/>
    <d v="2016-07-11T16:50:00"/>
    <s v="C605262"/>
    <s v="Male"/>
    <n v="40"/>
    <x v="5"/>
    <n v="4"/>
    <n v="143.36000000000001"/>
    <x v="17"/>
    <s v="Credit Card"/>
    <x v="3"/>
    <x v="14"/>
    <x v="2"/>
  </r>
  <r>
    <s v="I262182"/>
    <d v="2016-07-11T16:50:00"/>
    <s v="C281019"/>
    <s v="Female"/>
    <n v="21"/>
    <x v="4"/>
    <n v="3"/>
    <n v="15.69"/>
    <x v="30"/>
    <s v="Cash"/>
    <x v="3"/>
    <x v="14"/>
    <x v="3"/>
  </r>
  <r>
    <s v="I294555"/>
    <d v="2016-07-11T16:51:00"/>
    <s v="C155448"/>
    <s v="Male"/>
    <n v="56"/>
    <x v="3"/>
    <n v="4"/>
    <n v="162.63999999999999"/>
    <x v="34"/>
    <s v="Cash"/>
    <x v="3"/>
    <x v="14"/>
    <x v="4"/>
  </r>
  <r>
    <s v="I140768"/>
    <d v="2016-07-11T16:51:00"/>
    <s v="C104294"/>
    <s v="Male"/>
    <n v="48"/>
    <x v="0"/>
    <n v="2"/>
    <n v="600.16"/>
    <x v="7"/>
    <s v="Cash"/>
    <x v="3"/>
    <x v="9"/>
    <x v="5"/>
  </r>
  <r>
    <s v="I262068"/>
    <d v="2016-07-11T16:51:00"/>
    <s v="C176170"/>
    <s v="Male"/>
    <n v="24"/>
    <x v="6"/>
    <n v="3"/>
    <n v="3150"/>
    <x v="43"/>
    <s v="Cash"/>
    <x v="3"/>
    <x v="9"/>
    <x v="0"/>
  </r>
  <r>
    <s v="I167270"/>
    <d v="2016-07-11T16:51:00"/>
    <s v="C293219"/>
    <s v="Male"/>
    <n v="66"/>
    <x v="4"/>
    <n v="2"/>
    <n v="10.46"/>
    <x v="40"/>
    <s v="Cash"/>
    <x v="3"/>
    <x v="9"/>
    <x v="4"/>
  </r>
  <r>
    <s v="I785218"/>
    <d v="2016-07-11T16:52:00"/>
    <s v="C274873"/>
    <s v="Female"/>
    <n v="50"/>
    <x v="0"/>
    <n v="1"/>
    <n v="300.08"/>
    <x v="18"/>
    <s v="Cash"/>
    <x v="3"/>
    <x v="9"/>
    <x v="6"/>
  </r>
  <r>
    <s v="I295208"/>
    <d v="2016-07-11T16:52:00"/>
    <s v="C754414"/>
    <s v="Female"/>
    <n v="51"/>
    <x v="1"/>
    <n v="2"/>
    <n v="1200.3399999999999"/>
    <x v="54"/>
    <s v="Credit Card"/>
    <x v="3"/>
    <x v="9"/>
    <x v="0"/>
  </r>
  <r>
    <s v="I203783"/>
    <d v="2016-07-11T16:52:00"/>
    <s v="C155487"/>
    <s v="Female"/>
    <n v="36"/>
    <x v="0"/>
    <n v="2"/>
    <n v="600.16"/>
    <x v="7"/>
    <s v="Credit Card"/>
    <x v="3"/>
    <x v="9"/>
    <x v="0"/>
  </r>
  <r>
    <s v="I743553"/>
    <d v="2016-07-11T16:52:00"/>
    <s v="C791172"/>
    <s v="Male"/>
    <n v="36"/>
    <x v="0"/>
    <n v="1"/>
    <n v="300.08"/>
    <x v="18"/>
    <s v="Cash"/>
    <x v="1"/>
    <x v="1"/>
    <x v="5"/>
  </r>
  <r>
    <s v="I102941"/>
    <d v="2016-07-11T16:52:00"/>
    <s v="C189039"/>
    <s v="Female"/>
    <n v="45"/>
    <x v="3"/>
    <n v="2"/>
    <n v="81.319999999999993"/>
    <x v="31"/>
    <s v="Cash"/>
    <x v="3"/>
    <x v="14"/>
    <x v="2"/>
  </r>
  <r>
    <s v="I194386"/>
    <d v="2016-07-11T16:53:00"/>
    <s v="C105215"/>
    <s v="Male"/>
    <n v="51"/>
    <x v="3"/>
    <n v="1"/>
    <n v="40.659999999999997"/>
    <x v="46"/>
    <s v="Credit Card"/>
    <x v="2"/>
    <x v="7"/>
    <x v="0"/>
  </r>
  <r>
    <s v="I250268"/>
    <d v="2016-07-11T16:53:00"/>
    <s v="C331598"/>
    <s v="Female"/>
    <n v="46"/>
    <x v="5"/>
    <n v="3"/>
    <n v="107.52"/>
    <x v="26"/>
    <s v="Credit Card"/>
    <x v="2"/>
    <x v="8"/>
    <x v="5"/>
  </r>
  <r>
    <s v="I201166"/>
    <d v="2016-07-11T16:53:00"/>
    <s v="C275044"/>
    <s v="Female"/>
    <n v="28"/>
    <x v="1"/>
    <n v="4"/>
    <n v="2400.6799999999998"/>
    <x v="24"/>
    <s v="Debit Card"/>
    <x v="3"/>
    <x v="21"/>
    <x v="5"/>
  </r>
  <r>
    <s v="I180972"/>
    <d v="2016-07-11T16:53:00"/>
    <s v="C273016"/>
    <s v="Female"/>
    <n v="25"/>
    <x v="0"/>
    <n v="2"/>
    <n v="600.16"/>
    <x v="7"/>
    <s v="Credit Card"/>
    <x v="3"/>
    <x v="14"/>
    <x v="0"/>
  </r>
  <r>
    <s v="I127094"/>
    <d v="2016-07-11T16:54:00"/>
    <s v="C101726"/>
    <s v="Male"/>
    <n v="59"/>
    <x v="2"/>
    <n v="4"/>
    <n v="60.6"/>
    <x v="4"/>
    <s v="Debit Card"/>
    <x v="2"/>
    <x v="7"/>
    <x v="0"/>
  </r>
  <r>
    <s v="I159621"/>
    <d v="2016-07-11T16:54:00"/>
    <s v="C848347"/>
    <s v="Male"/>
    <n v="37"/>
    <x v="1"/>
    <n v="3"/>
    <n v="1800.51"/>
    <x v="1"/>
    <s v="Credit Card"/>
    <x v="1"/>
    <x v="1"/>
    <x v="0"/>
  </r>
  <r>
    <s v="I113183"/>
    <d v="2016-07-11T16:54:00"/>
    <s v="C133680"/>
    <s v="Female"/>
    <n v="56"/>
    <x v="5"/>
    <n v="4"/>
    <n v="143.36000000000001"/>
    <x v="17"/>
    <s v="Cash"/>
    <x v="2"/>
    <x v="8"/>
    <x v="3"/>
  </r>
  <r>
    <s v="I282663"/>
    <d v="2016-07-11T16:54:00"/>
    <s v="C784375"/>
    <s v="Female"/>
    <n v="54"/>
    <x v="3"/>
    <n v="5"/>
    <n v="203.3"/>
    <x v="23"/>
    <s v="Credit Card"/>
    <x v="2"/>
    <x v="8"/>
    <x v="5"/>
  </r>
  <r>
    <s v="I181057"/>
    <d v="2016-07-11T16:55:00"/>
    <s v="C335243"/>
    <s v="Male"/>
    <n v="60"/>
    <x v="1"/>
    <n v="4"/>
    <n v="2400.6799999999998"/>
    <x v="24"/>
    <s v="Debit Card"/>
    <x v="0"/>
    <x v="2"/>
    <x v="2"/>
  </r>
  <r>
    <s v="I185400"/>
    <d v="2016-07-11T16:55:00"/>
    <s v="C362068"/>
    <s v="Male"/>
    <n v="29"/>
    <x v="4"/>
    <n v="2"/>
    <n v="10.46"/>
    <x v="40"/>
    <s v="Cash"/>
    <x v="2"/>
    <x v="10"/>
    <x v="6"/>
  </r>
  <r>
    <s v="I665159"/>
    <d v="2016-07-11T16:55:00"/>
    <s v="C613676"/>
    <s v="Female"/>
    <n v="25"/>
    <x v="1"/>
    <n v="2"/>
    <n v="1200.3399999999999"/>
    <x v="54"/>
    <s v="Cash"/>
    <x v="3"/>
    <x v="20"/>
    <x v="6"/>
  </r>
  <r>
    <s v="I219652"/>
    <d v="2016-07-11T16:55:00"/>
    <s v="C281482"/>
    <s v="Female"/>
    <n v="69"/>
    <x v="3"/>
    <n v="2"/>
    <n v="81.319999999999993"/>
    <x v="31"/>
    <s v="Cash"/>
    <x v="1"/>
    <x v="1"/>
    <x v="6"/>
  </r>
  <r>
    <s v="I947971"/>
    <d v="2016-07-11T16:55:00"/>
    <s v="C131541"/>
    <s v="Male"/>
    <n v="24"/>
    <x v="4"/>
    <n v="5"/>
    <n v="26.15"/>
    <x v="36"/>
    <s v="Credit Card"/>
    <x v="1"/>
    <x v="1"/>
    <x v="4"/>
  </r>
  <r>
    <s v="I208036"/>
    <d v="2016-07-11T16:56:00"/>
    <s v="C254753"/>
    <s v="Male"/>
    <n v="43"/>
    <x v="0"/>
    <n v="2"/>
    <n v="600.16"/>
    <x v="7"/>
    <s v="Cash"/>
    <x v="2"/>
    <x v="7"/>
    <x v="5"/>
  </r>
  <r>
    <s v="I241961"/>
    <d v="2016-07-11T16:56:00"/>
    <s v="C243116"/>
    <s v="Male"/>
    <n v="50"/>
    <x v="6"/>
    <n v="5"/>
    <n v="5250"/>
    <x v="20"/>
    <s v="Cash"/>
    <x v="2"/>
    <x v="7"/>
    <x v="5"/>
  </r>
  <r>
    <s v="I129336"/>
    <d v="2016-07-11T16:56:00"/>
    <s v="C106497"/>
    <s v="Male"/>
    <n v="30"/>
    <x v="1"/>
    <n v="1"/>
    <n v="600.16999999999996"/>
    <x v="49"/>
    <s v="Debit Card"/>
    <x v="2"/>
    <x v="7"/>
    <x v="4"/>
  </r>
  <r>
    <s v="I238212"/>
    <d v="2016-07-11T16:56:00"/>
    <s v="C202321"/>
    <s v="Female"/>
    <n v="59"/>
    <x v="0"/>
    <n v="1"/>
    <n v="300.08"/>
    <x v="18"/>
    <s v="Credit Card"/>
    <x v="2"/>
    <x v="7"/>
    <x v="5"/>
  </r>
  <r>
    <s v="I413138"/>
    <d v="2016-07-11T16:57:00"/>
    <s v="C252257"/>
    <s v="Male"/>
    <n v="56"/>
    <x v="3"/>
    <n v="4"/>
    <n v="162.63999999999999"/>
    <x v="34"/>
    <s v="Credit Card"/>
    <x v="2"/>
    <x v="7"/>
    <x v="2"/>
  </r>
  <r>
    <s v="I128131"/>
    <d v="2016-07-11T16:57:00"/>
    <s v="C192813"/>
    <s v="Male"/>
    <n v="47"/>
    <x v="0"/>
    <n v="2"/>
    <n v="600.16"/>
    <x v="7"/>
    <s v="Cash"/>
    <x v="3"/>
    <x v="20"/>
    <x v="4"/>
  </r>
  <r>
    <s v="I169844"/>
    <d v="2016-07-11T16:57:00"/>
    <s v="C718572"/>
    <s v="Male"/>
    <n v="56"/>
    <x v="3"/>
    <n v="5"/>
    <n v="203.3"/>
    <x v="23"/>
    <s v="Cash"/>
    <x v="3"/>
    <x v="20"/>
    <x v="0"/>
  </r>
  <r>
    <s v="I309023"/>
    <d v="2016-07-11T16:57:00"/>
    <s v="C202609"/>
    <s v="Female"/>
    <n v="58"/>
    <x v="4"/>
    <n v="2"/>
    <n v="10.46"/>
    <x v="40"/>
    <s v="Cash"/>
    <x v="3"/>
    <x v="20"/>
    <x v="5"/>
  </r>
  <r>
    <s v="I282747"/>
    <d v="2016-07-11T16:58:00"/>
    <s v="C204548"/>
    <s v="Female"/>
    <n v="46"/>
    <x v="0"/>
    <n v="5"/>
    <n v="1500.4"/>
    <x v="0"/>
    <s v="Credit Card"/>
    <x v="2"/>
    <x v="7"/>
    <x v="5"/>
  </r>
  <r>
    <s v="I768853"/>
    <d v="2016-07-11T16:58:00"/>
    <s v="C246711"/>
    <s v="Female"/>
    <n v="48"/>
    <x v="4"/>
    <n v="5"/>
    <n v="26.15"/>
    <x v="36"/>
    <s v="Cash"/>
    <x v="1"/>
    <x v="1"/>
    <x v="4"/>
  </r>
  <r>
    <s v="I899842"/>
    <d v="2016-07-11T16:58:00"/>
    <s v="C957510"/>
    <s v="Female"/>
    <n v="30"/>
    <x v="4"/>
    <n v="5"/>
    <n v="26.15"/>
    <x v="36"/>
    <s v="Cash"/>
    <x v="2"/>
    <x v="7"/>
    <x v="5"/>
  </r>
  <r>
    <s v="I316929"/>
    <d v="2016-07-11T16:58:00"/>
    <s v="C220968"/>
    <s v="Female"/>
    <n v="24"/>
    <x v="0"/>
    <n v="1"/>
    <n v="300.08"/>
    <x v="18"/>
    <s v="Cash"/>
    <x v="2"/>
    <x v="7"/>
    <x v="5"/>
  </r>
  <r>
    <s v="I192826"/>
    <d v="2016-07-11T16:59:00"/>
    <s v="C225870"/>
    <s v="Female"/>
    <n v="22"/>
    <x v="0"/>
    <n v="4"/>
    <n v="1200.32"/>
    <x v="27"/>
    <s v="Credit Card"/>
    <x v="1"/>
    <x v="4"/>
    <x v="4"/>
  </r>
  <r>
    <s v="I708228"/>
    <d v="2016-07-11T16:59:00"/>
    <s v="C567974"/>
    <s v="Male"/>
    <n v="48"/>
    <x v="0"/>
    <n v="3"/>
    <n v="900.24"/>
    <x v="8"/>
    <s v="Cash"/>
    <x v="1"/>
    <x v="4"/>
    <x v="0"/>
  </r>
  <r>
    <s v="I162417"/>
    <d v="2016-07-11T16:59:00"/>
    <s v="C563661"/>
    <s v="Male"/>
    <n v="39"/>
    <x v="4"/>
    <n v="4"/>
    <n v="20.92"/>
    <x v="38"/>
    <s v="Cash"/>
    <x v="1"/>
    <x v="4"/>
    <x v="5"/>
  </r>
  <r>
    <s v="I809280"/>
    <d v="2016-07-11T16:59:00"/>
    <s v="C699982"/>
    <s v="Male"/>
    <n v="53"/>
    <x v="3"/>
    <n v="2"/>
    <n v="81.319999999999993"/>
    <x v="31"/>
    <s v="Credit Card"/>
    <x v="1"/>
    <x v="4"/>
    <x v="6"/>
  </r>
  <r>
    <s v="I354968"/>
    <d v="2016-07-11T16:59:00"/>
    <s v="C370559"/>
    <s v="Female"/>
    <n v="59"/>
    <x v="4"/>
    <n v="5"/>
    <n v="26.15"/>
    <x v="36"/>
    <s v="Credit Card"/>
    <x v="3"/>
    <x v="14"/>
    <x v="2"/>
  </r>
  <r>
    <s v="I318367"/>
    <d v="2016-07-11T17:00:00"/>
    <s v="C327122"/>
    <s v="Female"/>
    <n v="47"/>
    <x v="3"/>
    <n v="1"/>
    <n v="40.659999999999997"/>
    <x v="46"/>
    <s v="Cash"/>
    <x v="3"/>
    <x v="14"/>
    <x v="2"/>
  </r>
  <r>
    <s v="I219985"/>
    <d v="2016-07-11T17:00:00"/>
    <s v="C248576"/>
    <s v="Female"/>
    <n v="31"/>
    <x v="1"/>
    <n v="3"/>
    <n v="1800.51"/>
    <x v="1"/>
    <s v="Credit Card"/>
    <x v="3"/>
    <x v="14"/>
    <x v="4"/>
  </r>
  <r>
    <s v="I151314"/>
    <d v="2016-07-11T17:00:00"/>
    <s v="C210331"/>
    <s v="Female"/>
    <n v="24"/>
    <x v="0"/>
    <n v="5"/>
    <n v="1500.4"/>
    <x v="0"/>
    <s v="Credit Card"/>
    <x v="3"/>
    <x v="14"/>
    <x v="2"/>
  </r>
  <r>
    <s v="I278130"/>
    <d v="2016-07-11T17:00:00"/>
    <s v="C102908"/>
    <s v="Male"/>
    <n v="44"/>
    <x v="0"/>
    <n v="4"/>
    <n v="1200.32"/>
    <x v="27"/>
    <s v="Cash"/>
    <x v="3"/>
    <x v="14"/>
    <x v="2"/>
  </r>
  <r>
    <s v="I308885"/>
    <d v="2016-07-11T17:01:00"/>
    <s v="C324273"/>
    <s v="Male"/>
    <n v="45"/>
    <x v="4"/>
    <n v="3"/>
    <n v="15.69"/>
    <x v="30"/>
    <s v="Credit Card"/>
    <x v="3"/>
    <x v="14"/>
    <x v="4"/>
  </r>
  <r>
    <s v="I386363"/>
    <d v="2016-07-11T17:01:00"/>
    <s v="C998754"/>
    <s v="Female"/>
    <n v="51"/>
    <x v="2"/>
    <n v="2"/>
    <n v="30.3"/>
    <x v="61"/>
    <s v="Credit Card"/>
    <x v="1"/>
    <x v="1"/>
    <x v="4"/>
  </r>
  <r>
    <s v="I130040"/>
    <d v="2016-07-11T17:01:00"/>
    <s v="C331710"/>
    <s v="Female"/>
    <n v="55"/>
    <x v="3"/>
    <n v="2"/>
    <n v="81.319999999999993"/>
    <x v="31"/>
    <s v="Credit Card"/>
    <x v="0"/>
    <x v="18"/>
    <x v="1"/>
  </r>
  <r>
    <s v="I330775"/>
    <d v="2016-07-11T17:01:00"/>
    <s v="C335653"/>
    <s v="Female"/>
    <n v="48"/>
    <x v="4"/>
    <n v="3"/>
    <n v="15.69"/>
    <x v="30"/>
    <s v="Debit Card"/>
    <x v="2"/>
    <x v="13"/>
    <x v="5"/>
  </r>
  <r>
    <s v="I258254"/>
    <d v="2016-07-11T17:02:00"/>
    <s v="C233972"/>
    <s v="Male"/>
    <n v="46"/>
    <x v="0"/>
    <n v="5"/>
    <n v="1500.4"/>
    <x v="0"/>
    <s v="Credit Card"/>
    <x v="2"/>
    <x v="13"/>
    <x v="3"/>
  </r>
  <r>
    <s v="I356767"/>
    <d v="2016-07-11T17:02:00"/>
    <s v="C305817"/>
    <s v="Female"/>
    <n v="34"/>
    <x v="0"/>
    <n v="1"/>
    <n v="300.08"/>
    <x v="18"/>
    <s v="Credit Card"/>
    <x v="2"/>
    <x v="13"/>
    <x v="2"/>
  </r>
  <r>
    <s v="I273264"/>
    <d v="2016-07-11T17:02:00"/>
    <s v="C208029"/>
    <s v="Female"/>
    <n v="37"/>
    <x v="0"/>
    <n v="5"/>
    <n v="1500.4"/>
    <x v="0"/>
    <s v="Debit Card"/>
    <x v="1"/>
    <x v="1"/>
    <x v="1"/>
  </r>
  <r>
    <s v="I115762"/>
    <d v="2016-07-11T17:02:00"/>
    <s v="C117026"/>
    <s v="Female"/>
    <n v="24"/>
    <x v="0"/>
    <n v="1"/>
    <n v="300.08"/>
    <x v="18"/>
    <s v="Credit Card"/>
    <x v="1"/>
    <x v="6"/>
    <x v="0"/>
  </r>
  <r>
    <s v="I110948"/>
    <d v="2016-07-11T17:02:00"/>
    <s v="C277882"/>
    <s v="Female"/>
    <n v="53"/>
    <x v="4"/>
    <n v="4"/>
    <n v="20.92"/>
    <x v="38"/>
    <s v="Debit Card"/>
    <x v="1"/>
    <x v="6"/>
    <x v="0"/>
  </r>
  <r>
    <s v="I307675"/>
    <d v="2016-07-11T17:03:00"/>
    <s v="C265953"/>
    <s v="Male"/>
    <n v="58"/>
    <x v="5"/>
    <n v="4"/>
    <n v="143.36000000000001"/>
    <x v="17"/>
    <s v="Debit Card"/>
    <x v="1"/>
    <x v="6"/>
    <x v="4"/>
  </r>
  <r>
    <s v="I567016"/>
    <d v="2016-07-11T17:03:00"/>
    <s v="C306092"/>
    <s v="Female"/>
    <n v="61"/>
    <x v="0"/>
    <n v="1"/>
    <n v="300.08"/>
    <x v="18"/>
    <s v="Cash"/>
    <x v="1"/>
    <x v="6"/>
    <x v="4"/>
  </r>
  <r>
    <s v="I126147"/>
    <d v="2016-07-11T17:03:00"/>
    <s v="C144699"/>
    <s v="Female"/>
    <n v="46"/>
    <x v="1"/>
    <n v="1"/>
    <n v="600.16999999999996"/>
    <x v="49"/>
    <s v="Cash"/>
    <x v="1"/>
    <x v="6"/>
    <x v="5"/>
  </r>
  <r>
    <s v="I335549"/>
    <d v="2016-07-11T17:03:00"/>
    <s v="C129499"/>
    <s v="Male"/>
    <n v="19"/>
    <x v="0"/>
    <n v="1"/>
    <n v="300.08"/>
    <x v="18"/>
    <s v="Debit Card"/>
    <x v="0"/>
    <x v="17"/>
    <x v="4"/>
  </r>
  <r>
    <s v="I336905"/>
    <d v="2016-07-11T17:04:00"/>
    <s v="C309969"/>
    <s v="Male"/>
    <n v="26"/>
    <x v="0"/>
    <n v="1"/>
    <n v="300.08"/>
    <x v="18"/>
    <s v="Debit Card"/>
    <x v="0"/>
    <x v="18"/>
    <x v="0"/>
  </r>
  <r>
    <s v="I161134"/>
    <d v="2016-07-11T17:04:00"/>
    <s v="C282556"/>
    <s v="Female"/>
    <n v="41"/>
    <x v="0"/>
    <n v="5"/>
    <n v="1500.4"/>
    <x v="0"/>
    <s v="Credit Card"/>
    <x v="3"/>
    <x v="9"/>
    <x v="2"/>
  </r>
  <r>
    <s v="I488452"/>
    <d v="2016-07-11T17:04:00"/>
    <s v="C245815"/>
    <s v="Female"/>
    <n v="63"/>
    <x v="1"/>
    <n v="4"/>
    <n v="2400.6799999999998"/>
    <x v="24"/>
    <s v="Cash"/>
    <x v="3"/>
    <x v="9"/>
    <x v="0"/>
  </r>
  <r>
    <s v="I170238"/>
    <d v="2016-07-11T17:04:00"/>
    <s v="C187194"/>
    <s v="Male"/>
    <n v="23"/>
    <x v="3"/>
    <n v="5"/>
    <n v="203.3"/>
    <x v="23"/>
    <s v="Cash"/>
    <x v="0"/>
    <x v="18"/>
    <x v="0"/>
  </r>
  <r>
    <s v="I201476"/>
    <d v="2016-07-11T17:05:00"/>
    <s v="C180422"/>
    <s v="Male"/>
    <n v="54"/>
    <x v="0"/>
    <n v="3"/>
    <n v="900.24"/>
    <x v="8"/>
    <s v="Cash"/>
    <x v="0"/>
    <x v="18"/>
    <x v="4"/>
  </r>
  <r>
    <s v="I671471"/>
    <d v="2016-07-11T17:05:00"/>
    <s v="C326106"/>
    <s v="Female"/>
    <n v="42"/>
    <x v="0"/>
    <n v="4"/>
    <n v="1200.32"/>
    <x v="27"/>
    <s v="Credit Card"/>
    <x v="1"/>
    <x v="6"/>
    <x v="5"/>
  </r>
  <r>
    <s v="I188346"/>
    <d v="2016-07-11T17:05:00"/>
    <s v="C703963"/>
    <s v="Female"/>
    <n v="31"/>
    <x v="3"/>
    <n v="5"/>
    <n v="203.3"/>
    <x v="23"/>
    <s v="Credit Card"/>
    <x v="1"/>
    <x v="6"/>
    <x v="5"/>
  </r>
  <r>
    <s v="I151293"/>
    <d v="2016-07-11T17:05:00"/>
    <s v="C135593"/>
    <s v="Male"/>
    <n v="21"/>
    <x v="5"/>
    <n v="1"/>
    <n v="35.840000000000003"/>
    <x v="42"/>
    <s v="Credit Card"/>
    <x v="3"/>
    <x v="9"/>
    <x v="5"/>
  </r>
  <r>
    <s v="I323468"/>
    <d v="2016-07-11T17:06:00"/>
    <s v="C402499"/>
    <s v="Female"/>
    <n v="52"/>
    <x v="0"/>
    <n v="2"/>
    <n v="600.16"/>
    <x v="7"/>
    <s v="Cash"/>
    <x v="0"/>
    <x v="17"/>
    <x v="1"/>
  </r>
  <r>
    <s v="I477025"/>
    <d v="2016-07-11T17:06:00"/>
    <s v="C329476"/>
    <s v="Male"/>
    <n v="65"/>
    <x v="1"/>
    <n v="1"/>
    <n v="600.16999999999996"/>
    <x v="49"/>
    <s v="Debit Card"/>
    <x v="2"/>
    <x v="10"/>
    <x v="0"/>
  </r>
  <r>
    <s v="I281955"/>
    <d v="2016-07-11T17:06:00"/>
    <s v="C310868"/>
    <s v="Male"/>
    <n v="20"/>
    <x v="1"/>
    <n v="2"/>
    <n v="1200.3399999999999"/>
    <x v="54"/>
    <s v="Debit Card"/>
    <x v="2"/>
    <x v="10"/>
    <x v="2"/>
  </r>
  <r>
    <s v="I191216"/>
    <d v="2016-07-11T17:06:00"/>
    <s v="C149851"/>
    <s v="Female"/>
    <n v="30"/>
    <x v="4"/>
    <n v="4"/>
    <n v="20.92"/>
    <x v="38"/>
    <s v="Credit Card"/>
    <x v="3"/>
    <x v="14"/>
    <x v="5"/>
  </r>
  <r>
    <s v="I320700"/>
    <d v="2016-07-11T17:06:00"/>
    <s v="C364214"/>
    <s v="Female"/>
    <n v="36"/>
    <x v="0"/>
    <n v="1"/>
    <n v="300.08"/>
    <x v="18"/>
    <s v="Credit Card"/>
    <x v="3"/>
    <x v="12"/>
    <x v="5"/>
  </r>
  <r>
    <s v="I144387"/>
    <d v="2016-07-11T17:07:00"/>
    <s v="C186752"/>
    <s v="Female"/>
    <n v="18"/>
    <x v="0"/>
    <n v="3"/>
    <n v="900.24"/>
    <x v="8"/>
    <s v="Credit Card"/>
    <x v="3"/>
    <x v="12"/>
    <x v="4"/>
  </r>
  <r>
    <s v="I157772"/>
    <d v="2016-07-11T17:07:00"/>
    <s v="C146928"/>
    <s v="Female"/>
    <n v="44"/>
    <x v="1"/>
    <n v="3"/>
    <n v="1800.51"/>
    <x v="1"/>
    <s v="Credit Card"/>
    <x v="2"/>
    <x v="11"/>
    <x v="3"/>
  </r>
  <r>
    <s v="I462357"/>
    <d v="2016-07-11T17:07:00"/>
    <s v="C317438"/>
    <s v="Female"/>
    <n v="53"/>
    <x v="7"/>
    <n v="1"/>
    <n v="11.73"/>
    <x v="59"/>
    <s v="Debit Card"/>
    <x v="3"/>
    <x v="14"/>
    <x v="1"/>
  </r>
  <r>
    <s v="I236993"/>
    <d v="2016-07-11T17:07:00"/>
    <s v="C249525"/>
    <s v="Female"/>
    <n v="55"/>
    <x v="5"/>
    <n v="3"/>
    <n v="107.52"/>
    <x v="26"/>
    <s v="Cash"/>
    <x v="1"/>
    <x v="1"/>
    <x v="0"/>
  </r>
  <r>
    <s v="I430943"/>
    <d v="2016-07-11T17:08:00"/>
    <s v="C532250"/>
    <s v="Female"/>
    <n v="36"/>
    <x v="4"/>
    <n v="1"/>
    <n v="5.23"/>
    <x v="19"/>
    <s v="Cash"/>
    <x v="1"/>
    <x v="1"/>
    <x v="1"/>
  </r>
  <r>
    <s v="I209758"/>
    <d v="2016-07-11T17:08:00"/>
    <s v="C402015"/>
    <s v="Female"/>
    <n v="36"/>
    <x v="0"/>
    <n v="2"/>
    <n v="600.16"/>
    <x v="7"/>
    <s v="Cash"/>
    <x v="1"/>
    <x v="1"/>
    <x v="4"/>
  </r>
  <r>
    <s v="I176827"/>
    <d v="2016-07-11T17:08:00"/>
    <s v="C177355"/>
    <s v="Male"/>
    <n v="20"/>
    <x v="4"/>
    <n v="2"/>
    <n v="10.46"/>
    <x v="40"/>
    <s v="Cash"/>
    <x v="1"/>
    <x v="1"/>
    <x v="0"/>
  </r>
  <r>
    <s v="I298181"/>
    <d v="2016-07-11T17:08:00"/>
    <s v="C943073"/>
    <s v="Female"/>
    <n v="68"/>
    <x v="5"/>
    <n v="4"/>
    <n v="143.36000000000001"/>
    <x v="17"/>
    <s v="Debit Card"/>
    <x v="0"/>
    <x v="2"/>
    <x v="4"/>
  </r>
  <r>
    <s v="I822160"/>
    <d v="2016-07-11T17:09:00"/>
    <s v="C946318"/>
    <s v="Female"/>
    <n v="27"/>
    <x v="6"/>
    <n v="3"/>
    <n v="3150"/>
    <x v="43"/>
    <s v="Cash"/>
    <x v="1"/>
    <x v="1"/>
    <x v="4"/>
  </r>
  <r>
    <s v="I288221"/>
    <d v="2016-07-11T17:09:00"/>
    <s v="C156431"/>
    <s v="Female"/>
    <n v="64"/>
    <x v="4"/>
    <n v="4"/>
    <n v="20.92"/>
    <x v="38"/>
    <s v="Debit Card"/>
    <x v="1"/>
    <x v="1"/>
    <x v="5"/>
  </r>
  <r>
    <s v="I309974"/>
    <d v="2016-07-11T17:09:00"/>
    <s v="C943460"/>
    <s v="Male"/>
    <n v="46"/>
    <x v="5"/>
    <n v="2"/>
    <n v="71.680000000000007"/>
    <x v="22"/>
    <s v="Credit Card"/>
    <x v="1"/>
    <x v="1"/>
    <x v="5"/>
  </r>
  <r>
    <s v="I113687"/>
    <d v="2016-07-11T17:09:00"/>
    <s v="C127361"/>
    <s v="Female"/>
    <n v="30"/>
    <x v="5"/>
    <n v="3"/>
    <n v="107.52"/>
    <x v="26"/>
    <s v="Credit Card"/>
    <x v="3"/>
    <x v="20"/>
    <x v="5"/>
  </r>
  <r>
    <s v="I284629"/>
    <d v="2016-07-11T17:09:00"/>
    <s v="C207995"/>
    <s v="Male"/>
    <n v="25"/>
    <x v="3"/>
    <n v="2"/>
    <n v="81.319999999999993"/>
    <x v="31"/>
    <s v="Debit Card"/>
    <x v="3"/>
    <x v="20"/>
    <x v="4"/>
  </r>
  <r>
    <s v="I121576"/>
    <d v="2016-07-11T17:10:00"/>
    <s v="C241974"/>
    <s v="Male"/>
    <n v="33"/>
    <x v="0"/>
    <n v="4"/>
    <n v="1200.32"/>
    <x v="27"/>
    <s v="Credit Card"/>
    <x v="3"/>
    <x v="20"/>
    <x v="3"/>
  </r>
  <r>
    <s v="I274220"/>
    <d v="2016-07-11T17:10:00"/>
    <s v="C155245"/>
    <s v="Male"/>
    <n v="60"/>
    <x v="0"/>
    <n v="1"/>
    <n v="300.08"/>
    <x v="18"/>
    <s v="Debit Card"/>
    <x v="3"/>
    <x v="9"/>
    <x v="5"/>
  </r>
  <r>
    <s v="I162393"/>
    <d v="2016-07-11T17:10:00"/>
    <s v="C347690"/>
    <s v="Male"/>
    <n v="38"/>
    <x v="0"/>
    <n v="1"/>
    <n v="300.08"/>
    <x v="18"/>
    <s v="Credit Card"/>
    <x v="1"/>
    <x v="19"/>
    <x v="5"/>
  </r>
  <r>
    <s v="I649523"/>
    <d v="2016-07-11T17:10:00"/>
    <s v="C165968"/>
    <s v="Female"/>
    <n v="68"/>
    <x v="0"/>
    <n v="3"/>
    <n v="900.24"/>
    <x v="8"/>
    <s v="Credit Card"/>
    <x v="2"/>
    <x v="7"/>
    <x v="1"/>
  </r>
  <r>
    <s v="I302319"/>
    <d v="2016-07-11T17:11:00"/>
    <s v="C127202"/>
    <s v="Female"/>
    <n v="54"/>
    <x v="3"/>
    <n v="1"/>
    <n v="40.659999999999997"/>
    <x v="46"/>
    <s v="Cash"/>
    <x v="2"/>
    <x v="7"/>
    <x v="2"/>
  </r>
  <r>
    <s v="I172358"/>
    <d v="2016-07-11T17:11:00"/>
    <s v="C161211"/>
    <s v="Female"/>
    <n v="58"/>
    <x v="0"/>
    <n v="5"/>
    <n v="1500.4"/>
    <x v="0"/>
    <s v="Credit Card"/>
    <x v="3"/>
    <x v="14"/>
    <x v="1"/>
  </r>
  <r>
    <s v="I330035"/>
    <d v="2016-07-11T17:11:00"/>
    <s v="C333218"/>
    <s v="Female"/>
    <n v="65"/>
    <x v="0"/>
    <n v="2"/>
    <n v="600.16"/>
    <x v="7"/>
    <s v="Cash"/>
    <x v="1"/>
    <x v="1"/>
    <x v="2"/>
  </r>
  <r>
    <s v="I844060"/>
    <d v="2016-07-11T17:11:00"/>
    <s v="C136790"/>
    <s v="Female"/>
    <n v="24"/>
    <x v="7"/>
    <n v="3"/>
    <n v="35.19"/>
    <x v="37"/>
    <s v="Cash"/>
    <x v="1"/>
    <x v="1"/>
    <x v="4"/>
  </r>
  <r>
    <s v="I441538"/>
    <d v="2016-07-11T17:12:00"/>
    <s v="C322516"/>
    <s v="Male"/>
    <n v="38"/>
    <x v="4"/>
    <n v="1"/>
    <n v="5.23"/>
    <x v="19"/>
    <s v="Credit Card"/>
    <x v="2"/>
    <x v="13"/>
    <x v="4"/>
  </r>
  <r>
    <s v="I120079"/>
    <d v="2016-07-11T17:12:00"/>
    <s v="C293657"/>
    <s v="Female"/>
    <n v="22"/>
    <x v="4"/>
    <n v="4"/>
    <n v="20.92"/>
    <x v="38"/>
    <s v="Credit Card"/>
    <x v="2"/>
    <x v="10"/>
    <x v="4"/>
  </r>
  <r>
    <s v="I552115"/>
    <d v="2016-07-11T17:12:00"/>
    <s v="C963845"/>
    <s v="Female"/>
    <n v="65"/>
    <x v="5"/>
    <n v="2"/>
    <n v="71.680000000000007"/>
    <x v="22"/>
    <s v="Cash"/>
    <x v="1"/>
    <x v="3"/>
    <x v="0"/>
  </r>
  <r>
    <s v="I125842"/>
    <d v="2016-07-11T17:12:00"/>
    <s v="C474900"/>
    <s v="Male"/>
    <n v="32"/>
    <x v="0"/>
    <n v="3"/>
    <n v="900.24"/>
    <x v="8"/>
    <s v="Cash"/>
    <x v="3"/>
    <x v="12"/>
    <x v="5"/>
  </r>
  <r>
    <s v="I201606"/>
    <d v="2016-07-11T17:13:00"/>
    <s v="C196619"/>
    <s v="Male"/>
    <n v="40"/>
    <x v="2"/>
    <n v="3"/>
    <n v="45.45"/>
    <x v="32"/>
    <s v="Cash"/>
    <x v="2"/>
    <x v="13"/>
    <x v="2"/>
  </r>
  <r>
    <s v="I112320"/>
    <d v="2016-07-11T17:13:00"/>
    <s v="C471271"/>
    <s v="Female"/>
    <n v="40"/>
    <x v="0"/>
    <n v="1"/>
    <n v="300.08"/>
    <x v="18"/>
    <s v="Cash"/>
    <x v="2"/>
    <x v="13"/>
    <x v="0"/>
  </r>
  <r>
    <s v="I319056"/>
    <d v="2016-07-11T17:13:00"/>
    <s v="C130708"/>
    <s v="Female"/>
    <n v="38"/>
    <x v="6"/>
    <n v="1"/>
    <n v="1050"/>
    <x v="53"/>
    <s v="Cash"/>
    <x v="1"/>
    <x v="4"/>
    <x v="0"/>
  </r>
  <r>
    <s v="I232925"/>
    <d v="2016-07-11T17:13:00"/>
    <s v="C720237"/>
    <s v="Female"/>
    <n v="42"/>
    <x v="2"/>
    <n v="5"/>
    <n v="75.75"/>
    <x v="21"/>
    <s v="Cash"/>
    <x v="2"/>
    <x v="10"/>
    <x v="4"/>
  </r>
  <r>
    <s v="I359602"/>
    <d v="2016-07-11T17:13:00"/>
    <s v="C264808"/>
    <s v="Male"/>
    <n v="61"/>
    <x v="3"/>
    <n v="4"/>
    <n v="162.63999999999999"/>
    <x v="34"/>
    <s v="Cash"/>
    <x v="1"/>
    <x v="1"/>
    <x v="3"/>
  </r>
  <r>
    <s v="I988039"/>
    <d v="2016-07-11T17:14:00"/>
    <s v="C253302"/>
    <s v="Female"/>
    <n v="34"/>
    <x v="2"/>
    <n v="4"/>
    <n v="60.6"/>
    <x v="4"/>
    <s v="Credit Card"/>
    <x v="1"/>
    <x v="1"/>
    <x v="0"/>
  </r>
  <r>
    <s v="I514789"/>
    <d v="2016-07-11T17:14:00"/>
    <s v="C145402"/>
    <s v="Female"/>
    <n v="42"/>
    <x v="5"/>
    <n v="1"/>
    <n v="35.840000000000003"/>
    <x v="42"/>
    <s v="Credit Card"/>
    <x v="3"/>
    <x v="9"/>
    <x v="4"/>
  </r>
  <r>
    <s v="I110568"/>
    <d v="2016-07-11T17:14:00"/>
    <s v="C239061"/>
    <s v="Female"/>
    <n v="44"/>
    <x v="0"/>
    <n v="2"/>
    <n v="600.16"/>
    <x v="7"/>
    <s v="Credit Card"/>
    <x v="1"/>
    <x v="1"/>
    <x v="0"/>
  </r>
  <r>
    <s v="I298030"/>
    <d v="2016-07-11T17:14:00"/>
    <s v="C195543"/>
    <s v="Female"/>
    <n v="67"/>
    <x v="6"/>
    <n v="3"/>
    <n v="3150"/>
    <x v="43"/>
    <s v="Credit Card"/>
    <x v="1"/>
    <x v="1"/>
    <x v="0"/>
  </r>
  <r>
    <s v="I110576"/>
    <d v="2016-07-11T17:15:00"/>
    <s v="C781511"/>
    <s v="Male"/>
    <n v="47"/>
    <x v="4"/>
    <n v="1"/>
    <n v="5.23"/>
    <x v="19"/>
    <s v="Cash"/>
    <x v="1"/>
    <x v="1"/>
    <x v="0"/>
  </r>
  <r>
    <s v="I289044"/>
    <d v="2016-07-11T17:15:00"/>
    <s v="C275583"/>
    <s v="Female"/>
    <n v="67"/>
    <x v="1"/>
    <n v="3"/>
    <n v="1800.51"/>
    <x v="1"/>
    <s v="Cash"/>
    <x v="1"/>
    <x v="1"/>
    <x v="1"/>
  </r>
  <r>
    <s v="I289339"/>
    <d v="2016-07-11T17:15:00"/>
    <s v="C439339"/>
    <s v="Female"/>
    <n v="56"/>
    <x v="0"/>
    <n v="5"/>
    <n v="1500.4"/>
    <x v="0"/>
    <s v="Debit Card"/>
    <x v="1"/>
    <x v="1"/>
    <x v="5"/>
  </r>
  <r>
    <s v="I183908"/>
    <d v="2016-07-11T17:15:00"/>
    <s v="C315269"/>
    <s v="Male"/>
    <n v="29"/>
    <x v="7"/>
    <n v="5"/>
    <n v="58.65"/>
    <x v="35"/>
    <s v="Credit Card"/>
    <x v="1"/>
    <x v="1"/>
    <x v="3"/>
  </r>
  <r>
    <s v="I868876"/>
    <d v="2016-07-11T17:16:00"/>
    <s v="C223612"/>
    <s v="Female"/>
    <n v="69"/>
    <x v="3"/>
    <n v="4"/>
    <n v="162.63999999999999"/>
    <x v="34"/>
    <s v="Credit Card"/>
    <x v="1"/>
    <x v="1"/>
    <x v="2"/>
  </r>
  <r>
    <s v="I323700"/>
    <d v="2016-07-11T17:16:00"/>
    <s v="C560147"/>
    <s v="Male"/>
    <n v="39"/>
    <x v="0"/>
    <n v="2"/>
    <n v="600.16"/>
    <x v="7"/>
    <s v="Debit Card"/>
    <x v="1"/>
    <x v="1"/>
    <x v="5"/>
  </r>
  <r>
    <s v="I264393"/>
    <d v="2016-07-11T17:16:00"/>
    <s v="C314908"/>
    <s v="Male"/>
    <n v="49"/>
    <x v="5"/>
    <n v="5"/>
    <n v="179.2"/>
    <x v="47"/>
    <s v="Cash"/>
    <x v="1"/>
    <x v="1"/>
    <x v="3"/>
  </r>
  <r>
    <s v="I156236"/>
    <d v="2016-07-11T17:16:00"/>
    <s v="C167210"/>
    <s v="Female"/>
    <n v="50"/>
    <x v="3"/>
    <n v="2"/>
    <n v="81.319999999999993"/>
    <x v="31"/>
    <s v="Cash"/>
    <x v="1"/>
    <x v="1"/>
    <x v="4"/>
  </r>
  <r>
    <s v="I712680"/>
    <d v="2016-07-11T17:16:00"/>
    <s v="C922132"/>
    <s v="Male"/>
    <n v="55"/>
    <x v="0"/>
    <n v="5"/>
    <n v="1500.4"/>
    <x v="0"/>
    <s v="Debit Card"/>
    <x v="1"/>
    <x v="1"/>
    <x v="5"/>
  </r>
  <r>
    <s v="I222378"/>
    <d v="2016-07-11T17:17:00"/>
    <s v="C241852"/>
    <s v="Female"/>
    <n v="34"/>
    <x v="4"/>
    <n v="2"/>
    <n v="10.46"/>
    <x v="40"/>
    <s v="Debit Card"/>
    <x v="1"/>
    <x v="1"/>
    <x v="5"/>
  </r>
  <r>
    <s v="I117755"/>
    <d v="2016-07-11T17:17:00"/>
    <s v="C245929"/>
    <s v="Female"/>
    <n v="55"/>
    <x v="1"/>
    <n v="1"/>
    <n v="600.16999999999996"/>
    <x v="49"/>
    <s v="Credit Card"/>
    <x v="1"/>
    <x v="1"/>
    <x v="1"/>
  </r>
  <r>
    <s v="I218186"/>
    <d v="2016-07-11T17:17:00"/>
    <s v="C288473"/>
    <s v="Male"/>
    <n v="65"/>
    <x v="4"/>
    <n v="4"/>
    <n v="20.92"/>
    <x v="38"/>
    <s v="Cash"/>
    <x v="3"/>
    <x v="12"/>
    <x v="3"/>
  </r>
  <r>
    <s v="I334173"/>
    <d v="2016-07-11T17:17:00"/>
    <s v="C261896"/>
    <s v="Male"/>
    <n v="30"/>
    <x v="5"/>
    <n v="3"/>
    <n v="107.52"/>
    <x v="26"/>
    <s v="Cash"/>
    <x v="3"/>
    <x v="12"/>
    <x v="5"/>
  </r>
  <r>
    <s v="I325870"/>
    <d v="2016-07-11T17:18:00"/>
    <s v="C281842"/>
    <s v="Male"/>
    <n v="22"/>
    <x v="7"/>
    <n v="5"/>
    <n v="58.65"/>
    <x v="35"/>
    <s v="Debit Card"/>
    <x v="1"/>
    <x v="1"/>
    <x v="2"/>
  </r>
  <r>
    <s v="I179364"/>
    <d v="2016-07-11T17:18:00"/>
    <s v="C846579"/>
    <s v="Female"/>
    <n v="59"/>
    <x v="1"/>
    <n v="5"/>
    <n v="3000.85"/>
    <x v="14"/>
    <s v="Credit Card"/>
    <x v="1"/>
    <x v="1"/>
    <x v="5"/>
  </r>
  <r>
    <s v="I122089"/>
    <d v="2016-07-11T17:18:00"/>
    <s v="C192452"/>
    <s v="Male"/>
    <n v="38"/>
    <x v="1"/>
    <n v="1"/>
    <n v="600.16999999999996"/>
    <x v="49"/>
    <s v="Debit Card"/>
    <x v="1"/>
    <x v="1"/>
    <x v="5"/>
  </r>
  <r>
    <s v="I941872"/>
    <d v="2016-07-11T17:18:00"/>
    <s v="C195585"/>
    <s v="Female"/>
    <n v="69"/>
    <x v="3"/>
    <n v="2"/>
    <n v="81.319999999999993"/>
    <x v="31"/>
    <s v="Debit Card"/>
    <x v="1"/>
    <x v="1"/>
    <x v="4"/>
  </r>
  <r>
    <s v="I291380"/>
    <d v="2016-07-11T17:19:00"/>
    <s v="C261903"/>
    <s v="Female"/>
    <n v="26"/>
    <x v="3"/>
    <n v="4"/>
    <n v="162.63999999999999"/>
    <x v="34"/>
    <s v="Cash"/>
    <x v="3"/>
    <x v="14"/>
    <x v="0"/>
  </r>
  <r>
    <s v="I912208"/>
    <d v="2016-07-11T17:19:00"/>
    <s v="C107222"/>
    <s v="Female"/>
    <n v="53"/>
    <x v="2"/>
    <n v="3"/>
    <n v="45.45"/>
    <x v="32"/>
    <s v="Cash"/>
    <x v="0"/>
    <x v="16"/>
    <x v="2"/>
  </r>
  <r>
    <s v="I723874"/>
    <d v="2016-07-11T17:19:00"/>
    <s v="C118710"/>
    <s v="Female"/>
    <n v="54"/>
    <x v="0"/>
    <n v="4"/>
    <n v="1200.32"/>
    <x v="27"/>
    <s v="Cash"/>
    <x v="0"/>
    <x v="22"/>
    <x v="3"/>
  </r>
  <r>
    <s v="I141755"/>
    <d v="2016-07-11T17:19:00"/>
    <s v="C109420"/>
    <s v="Female"/>
    <n v="43"/>
    <x v="5"/>
    <n v="1"/>
    <n v="35.840000000000003"/>
    <x v="42"/>
    <s v="Credit Card"/>
    <x v="0"/>
    <x v="22"/>
    <x v="0"/>
  </r>
  <r>
    <s v="I116398"/>
    <d v="2016-07-11T17:20:00"/>
    <s v="C201032"/>
    <s v="Male"/>
    <n v="58"/>
    <x v="0"/>
    <n v="2"/>
    <n v="600.16"/>
    <x v="7"/>
    <s v="Cash"/>
    <x v="0"/>
    <x v="22"/>
    <x v="5"/>
  </r>
  <r>
    <s v="I193825"/>
    <d v="2016-07-11T17:20:00"/>
    <s v="C644132"/>
    <s v="Female"/>
    <n v="51"/>
    <x v="6"/>
    <n v="1"/>
    <n v="1050"/>
    <x v="53"/>
    <s v="Credit Card"/>
    <x v="0"/>
    <x v="5"/>
    <x v="4"/>
  </r>
  <r>
    <s v="I778465"/>
    <d v="2016-07-11T17:20:00"/>
    <s v="C188752"/>
    <s v="Male"/>
    <n v="45"/>
    <x v="4"/>
    <n v="1"/>
    <n v="5.23"/>
    <x v="19"/>
    <s v="Cash"/>
    <x v="1"/>
    <x v="6"/>
    <x v="4"/>
  </r>
  <r>
    <s v="I783365"/>
    <d v="2016-07-11T17:20:00"/>
    <s v="C140427"/>
    <s v="Female"/>
    <n v="36"/>
    <x v="4"/>
    <n v="4"/>
    <n v="20.92"/>
    <x v="38"/>
    <s v="Credit Card"/>
    <x v="3"/>
    <x v="14"/>
    <x v="3"/>
  </r>
  <r>
    <s v="I260837"/>
    <d v="2016-07-11T17:20:00"/>
    <s v="C305060"/>
    <s v="Male"/>
    <n v="23"/>
    <x v="0"/>
    <n v="4"/>
    <n v="1200.32"/>
    <x v="27"/>
    <s v="Cash"/>
    <x v="3"/>
    <x v="14"/>
    <x v="3"/>
  </r>
  <r>
    <s v="I200323"/>
    <d v="2016-07-11T17:21:00"/>
    <s v="C159750"/>
    <s v="Female"/>
    <n v="36"/>
    <x v="5"/>
    <n v="1"/>
    <n v="35.840000000000003"/>
    <x v="42"/>
    <s v="Cash"/>
    <x v="0"/>
    <x v="2"/>
    <x v="3"/>
  </r>
  <r>
    <s v="I158145"/>
    <d v="2016-07-11T17:21:00"/>
    <s v="C399192"/>
    <s v="Female"/>
    <n v="18"/>
    <x v="5"/>
    <n v="5"/>
    <n v="179.2"/>
    <x v="47"/>
    <s v="Credit Card"/>
    <x v="1"/>
    <x v="6"/>
    <x v="4"/>
  </r>
  <r>
    <s v="I276460"/>
    <d v="2016-07-11T17:21:00"/>
    <s v="C333644"/>
    <s v="Female"/>
    <n v="20"/>
    <x v="0"/>
    <n v="4"/>
    <n v="1200.32"/>
    <x v="27"/>
    <s v="Credit Card"/>
    <x v="1"/>
    <x v="1"/>
    <x v="6"/>
  </r>
  <r>
    <s v="I101809"/>
    <d v="2016-07-11T17:21:00"/>
    <s v="C148190"/>
    <s v="Female"/>
    <n v="21"/>
    <x v="0"/>
    <n v="5"/>
    <n v="1500.4"/>
    <x v="0"/>
    <s v="Cash"/>
    <x v="1"/>
    <x v="1"/>
    <x v="5"/>
  </r>
  <r>
    <s v="I799731"/>
    <d v="2016-07-11T17:22:00"/>
    <s v="C866159"/>
    <s v="Female"/>
    <n v="56"/>
    <x v="3"/>
    <n v="2"/>
    <n v="81.319999999999993"/>
    <x v="31"/>
    <s v="Credit Card"/>
    <x v="1"/>
    <x v="1"/>
    <x v="5"/>
  </r>
  <r>
    <s v="I437102"/>
    <d v="2016-07-11T17:22:00"/>
    <s v="C254987"/>
    <s v="Male"/>
    <n v="20"/>
    <x v="0"/>
    <n v="3"/>
    <n v="900.24"/>
    <x v="8"/>
    <s v="Cash"/>
    <x v="1"/>
    <x v="1"/>
    <x v="3"/>
  </r>
  <r>
    <s v="I313302"/>
    <d v="2016-07-11T17:22:00"/>
    <s v="C142934"/>
    <s v="Female"/>
    <n v="30"/>
    <x v="0"/>
    <n v="2"/>
    <n v="600.16"/>
    <x v="7"/>
    <s v="Credit Card"/>
    <x v="0"/>
    <x v="18"/>
    <x v="3"/>
  </r>
  <r>
    <s v="I904205"/>
    <d v="2016-07-11T17:22:00"/>
    <s v="C494799"/>
    <s v="Female"/>
    <n v="35"/>
    <x v="4"/>
    <n v="3"/>
    <n v="15.69"/>
    <x v="30"/>
    <s v="Credit Card"/>
    <x v="0"/>
    <x v="18"/>
    <x v="4"/>
  </r>
  <r>
    <s v="I220519"/>
    <d v="2016-07-11T17:23:00"/>
    <s v="C324612"/>
    <s v="Female"/>
    <n v="29"/>
    <x v="5"/>
    <n v="3"/>
    <n v="107.52"/>
    <x v="26"/>
    <s v="Credit Card"/>
    <x v="0"/>
    <x v="18"/>
    <x v="5"/>
  </r>
  <r>
    <s v="I122888"/>
    <d v="2016-07-11T17:23:00"/>
    <s v="C169834"/>
    <s v="Female"/>
    <n v="24"/>
    <x v="1"/>
    <n v="1"/>
    <n v="600.16999999999996"/>
    <x v="49"/>
    <s v="Cash"/>
    <x v="1"/>
    <x v="6"/>
    <x v="4"/>
  </r>
  <r>
    <s v="I195958"/>
    <d v="2016-07-11T17:23:00"/>
    <s v="C974540"/>
    <s v="Male"/>
    <n v="67"/>
    <x v="0"/>
    <n v="3"/>
    <n v="900.24"/>
    <x v="8"/>
    <s v="Cash"/>
    <x v="1"/>
    <x v="6"/>
    <x v="2"/>
  </r>
  <r>
    <s v="I625408"/>
    <d v="2016-07-11T17:23:00"/>
    <s v="C333940"/>
    <s v="Male"/>
    <n v="30"/>
    <x v="0"/>
    <n v="3"/>
    <n v="900.24"/>
    <x v="8"/>
    <s v="Credit Card"/>
    <x v="1"/>
    <x v="6"/>
    <x v="1"/>
  </r>
  <r>
    <s v="I137943"/>
    <d v="2016-07-11T17:23:00"/>
    <s v="C291936"/>
    <s v="Female"/>
    <n v="48"/>
    <x v="0"/>
    <n v="2"/>
    <n v="600.16"/>
    <x v="7"/>
    <s v="Debit Card"/>
    <x v="3"/>
    <x v="12"/>
    <x v="0"/>
  </r>
  <r>
    <s v="I111767"/>
    <d v="2016-07-11T17:24:00"/>
    <s v="C313746"/>
    <s v="Male"/>
    <n v="49"/>
    <x v="5"/>
    <n v="3"/>
    <n v="107.52"/>
    <x v="26"/>
    <s v="Debit Card"/>
    <x v="2"/>
    <x v="13"/>
    <x v="0"/>
  </r>
  <r>
    <s v="I331893"/>
    <d v="2016-07-11T17:24:00"/>
    <s v="C310736"/>
    <s v="Female"/>
    <n v="25"/>
    <x v="3"/>
    <n v="2"/>
    <n v="81.319999999999993"/>
    <x v="31"/>
    <s v="Cash"/>
    <x v="2"/>
    <x v="13"/>
    <x v="5"/>
  </r>
  <r>
    <s v="I323233"/>
    <d v="2016-07-11T17:24:00"/>
    <s v="C239547"/>
    <s v="Male"/>
    <n v="37"/>
    <x v="3"/>
    <n v="2"/>
    <n v="81.319999999999993"/>
    <x v="31"/>
    <s v="Cash"/>
    <x v="0"/>
    <x v="17"/>
    <x v="5"/>
  </r>
  <r>
    <s v="I226652"/>
    <d v="2016-07-11T17:24:00"/>
    <s v="C207647"/>
    <s v="Female"/>
    <n v="32"/>
    <x v="0"/>
    <n v="3"/>
    <n v="900.24"/>
    <x v="8"/>
    <s v="Cash"/>
    <x v="0"/>
    <x v="16"/>
    <x v="4"/>
  </r>
  <r>
    <s v="I112111"/>
    <d v="2016-07-11T17:25:00"/>
    <s v="C161854"/>
    <s v="Female"/>
    <n v="22"/>
    <x v="4"/>
    <n v="5"/>
    <n v="26.15"/>
    <x v="36"/>
    <s v="Credit Card"/>
    <x v="3"/>
    <x v="20"/>
    <x v="0"/>
  </r>
  <r>
    <s v="I174698"/>
    <d v="2016-07-11T17:25:00"/>
    <s v="C199971"/>
    <s v="Male"/>
    <n v="20"/>
    <x v="0"/>
    <n v="1"/>
    <n v="300.08"/>
    <x v="18"/>
    <s v="Cash"/>
    <x v="1"/>
    <x v="1"/>
    <x v="5"/>
  </r>
  <r>
    <s v="I388317"/>
    <d v="2016-07-11T17:25:00"/>
    <s v="C133768"/>
    <s v="Female"/>
    <n v="18"/>
    <x v="0"/>
    <n v="4"/>
    <n v="1200.32"/>
    <x v="27"/>
    <s v="Cash"/>
    <x v="1"/>
    <x v="6"/>
    <x v="4"/>
  </r>
  <r>
    <s v="I344098"/>
    <d v="2016-07-11T17:25:00"/>
    <s v="C889478"/>
    <s v="Male"/>
    <n v="44"/>
    <x v="4"/>
    <n v="2"/>
    <n v="10.46"/>
    <x v="40"/>
    <s v="Cash"/>
    <x v="0"/>
    <x v="22"/>
    <x v="6"/>
  </r>
  <r>
    <s v="I120739"/>
    <d v="2016-07-11T17:26:00"/>
    <s v="C986061"/>
    <s v="Female"/>
    <n v="37"/>
    <x v="5"/>
    <n v="3"/>
    <n v="107.52"/>
    <x v="26"/>
    <s v="Cash"/>
    <x v="0"/>
    <x v="22"/>
    <x v="4"/>
  </r>
  <r>
    <s v="I949211"/>
    <d v="2016-07-11T17:26:00"/>
    <s v="C329756"/>
    <s v="Female"/>
    <n v="42"/>
    <x v="5"/>
    <n v="1"/>
    <n v="35.840000000000003"/>
    <x v="42"/>
    <s v="Debit Card"/>
    <x v="0"/>
    <x v="22"/>
    <x v="5"/>
  </r>
  <r>
    <s v="I193643"/>
    <d v="2016-07-11T17:26:00"/>
    <s v="C227470"/>
    <s v="Female"/>
    <n v="64"/>
    <x v="3"/>
    <n v="4"/>
    <n v="162.63999999999999"/>
    <x v="34"/>
    <s v="Credit Card"/>
    <x v="3"/>
    <x v="14"/>
    <x v="2"/>
  </r>
  <r>
    <s v="I234388"/>
    <d v="2016-07-11T17:26:00"/>
    <s v="C168800"/>
    <s v="Female"/>
    <n v="66"/>
    <x v="0"/>
    <n v="4"/>
    <n v="1200.32"/>
    <x v="27"/>
    <s v="Cash"/>
    <x v="3"/>
    <x v="12"/>
    <x v="0"/>
  </r>
  <r>
    <s v="I239684"/>
    <d v="2016-07-11T17:27:00"/>
    <s v="C302522"/>
    <s v="Female"/>
    <n v="49"/>
    <x v="3"/>
    <n v="3"/>
    <n v="121.98"/>
    <x v="25"/>
    <s v="Cash"/>
    <x v="3"/>
    <x v="14"/>
    <x v="0"/>
  </r>
  <r>
    <s v="I733704"/>
    <d v="2016-07-11T17:27:00"/>
    <s v="C197935"/>
    <s v="Male"/>
    <n v="48"/>
    <x v="3"/>
    <n v="5"/>
    <n v="203.3"/>
    <x v="23"/>
    <s v="Cash"/>
    <x v="3"/>
    <x v="14"/>
    <x v="3"/>
  </r>
  <r>
    <s v="I204849"/>
    <d v="2016-07-11T17:27:00"/>
    <s v="C536747"/>
    <s v="Male"/>
    <n v="39"/>
    <x v="5"/>
    <n v="2"/>
    <n v="71.680000000000007"/>
    <x v="22"/>
    <s v="Cash"/>
    <x v="3"/>
    <x v="14"/>
    <x v="5"/>
  </r>
  <r>
    <s v="I689811"/>
    <d v="2016-07-11T17:27:00"/>
    <s v="C270371"/>
    <s v="Female"/>
    <n v="18"/>
    <x v="4"/>
    <n v="2"/>
    <n v="10.46"/>
    <x v="40"/>
    <s v="Debit Card"/>
    <x v="3"/>
    <x v="14"/>
    <x v="5"/>
  </r>
  <r>
    <s v="I213935"/>
    <d v="2016-07-11T17:27:00"/>
    <s v="C304162"/>
    <s v="Female"/>
    <n v="40"/>
    <x v="3"/>
    <n v="5"/>
    <n v="203.3"/>
    <x v="23"/>
    <s v="Credit Card"/>
    <x v="3"/>
    <x v="14"/>
    <x v="0"/>
  </r>
  <r>
    <s v="I264548"/>
    <d v="2016-07-11T17:28:00"/>
    <s v="C444329"/>
    <s v="Female"/>
    <n v="54"/>
    <x v="5"/>
    <n v="5"/>
    <n v="179.2"/>
    <x v="47"/>
    <s v="Credit Card"/>
    <x v="2"/>
    <x v="11"/>
    <x v="5"/>
  </r>
  <r>
    <s v="I269850"/>
    <d v="2016-07-11T17:28:00"/>
    <s v="C196985"/>
    <s v="Male"/>
    <n v="55"/>
    <x v="0"/>
    <n v="2"/>
    <n v="600.16"/>
    <x v="7"/>
    <s v="Cash"/>
    <x v="2"/>
    <x v="11"/>
    <x v="5"/>
  </r>
  <r>
    <s v="I669140"/>
    <d v="2016-07-11T17:28:00"/>
    <s v="C115216"/>
    <s v="Female"/>
    <n v="21"/>
    <x v="1"/>
    <n v="2"/>
    <n v="1200.3399999999999"/>
    <x v="54"/>
    <s v="Cash"/>
    <x v="0"/>
    <x v="22"/>
    <x v="2"/>
  </r>
  <r>
    <s v="I250276"/>
    <d v="2016-07-11T17:28:00"/>
    <s v="C169835"/>
    <s v="Male"/>
    <n v="30"/>
    <x v="1"/>
    <n v="5"/>
    <n v="3000.85"/>
    <x v="14"/>
    <s v="Credit Card"/>
    <x v="0"/>
    <x v="22"/>
    <x v="6"/>
  </r>
  <r>
    <s v="I174711"/>
    <d v="2016-07-11T17:29:00"/>
    <s v="C323088"/>
    <s v="Female"/>
    <n v="37"/>
    <x v="0"/>
    <n v="3"/>
    <n v="900.24"/>
    <x v="8"/>
    <s v="Debit Card"/>
    <x v="0"/>
    <x v="22"/>
    <x v="2"/>
  </r>
  <r>
    <s v="I328065"/>
    <d v="2016-07-11T17:29:00"/>
    <s v="C193313"/>
    <s v="Female"/>
    <n v="21"/>
    <x v="1"/>
    <n v="1"/>
    <n v="600.16999999999996"/>
    <x v="49"/>
    <s v="Cash"/>
    <x v="2"/>
    <x v="10"/>
    <x v="1"/>
  </r>
  <r>
    <s v="I664014"/>
    <d v="2016-07-11T17:29:00"/>
    <s v="C268610"/>
    <s v="Female"/>
    <n v="69"/>
    <x v="0"/>
    <n v="1"/>
    <n v="300.08"/>
    <x v="18"/>
    <s v="Credit Card"/>
    <x v="2"/>
    <x v="7"/>
    <x v="4"/>
  </r>
  <r>
    <s v="I116061"/>
    <d v="2016-07-11T17:29:00"/>
    <s v="C551164"/>
    <s v="Female"/>
    <n v="34"/>
    <x v="0"/>
    <n v="3"/>
    <n v="900.24"/>
    <x v="8"/>
    <s v="Cash"/>
    <x v="3"/>
    <x v="14"/>
    <x v="1"/>
  </r>
  <r>
    <s v="I220396"/>
    <d v="2016-07-11T17:30:00"/>
    <s v="C215707"/>
    <s v="Female"/>
    <n v="69"/>
    <x v="4"/>
    <n v="2"/>
    <n v="10.46"/>
    <x v="40"/>
    <s v="Cash"/>
    <x v="1"/>
    <x v="15"/>
    <x v="2"/>
  </r>
  <r>
    <s v="I689051"/>
    <d v="2016-07-11T17:30:00"/>
    <s v="C110270"/>
    <s v="Male"/>
    <n v="37"/>
    <x v="0"/>
    <n v="4"/>
    <n v="1200.32"/>
    <x v="27"/>
    <s v="Credit Card"/>
    <x v="1"/>
    <x v="15"/>
    <x v="0"/>
  </r>
  <r>
    <s v="I288800"/>
    <d v="2016-07-11T17:30:00"/>
    <s v="C240347"/>
    <s v="Male"/>
    <n v="27"/>
    <x v="3"/>
    <n v="2"/>
    <n v="81.319999999999993"/>
    <x v="31"/>
    <s v="Cash"/>
    <x v="1"/>
    <x v="15"/>
    <x v="3"/>
  </r>
  <r>
    <s v="I192264"/>
    <d v="2016-07-11T17:30:00"/>
    <s v="C531521"/>
    <s v="Female"/>
    <n v="24"/>
    <x v="3"/>
    <n v="2"/>
    <n v="81.319999999999993"/>
    <x v="31"/>
    <s v="Credit Card"/>
    <x v="1"/>
    <x v="15"/>
    <x v="4"/>
  </r>
  <r>
    <s v="I280834"/>
    <d v="2016-07-11T17:30:00"/>
    <s v="C132465"/>
    <s v="Female"/>
    <n v="67"/>
    <x v="3"/>
    <n v="2"/>
    <n v="81.319999999999993"/>
    <x v="31"/>
    <s v="Credit Card"/>
    <x v="1"/>
    <x v="15"/>
    <x v="1"/>
  </r>
  <r>
    <s v="I206221"/>
    <d v="2016-07-11T17:31:00"/>
    <s v="C145710"/>
    <s v="Female"/>
    <n v="39"/>
    <x v="4"/>
    <n v="1"/>
    <n v="5.23"/>
    <x v="19"/>
    <s v="Cash"/>
    <x v="2"/>
    <x v="8"/>
    <x v="4"/>
  </r>
  <r>
    <s v="I190385"/>
    <d v="2016-07-11T17:31:00"/>
    <s v="C844510"/>
    <s v="Male"/>
    <n v="27"/>
    <x v="0"/>
    <n v="5"/>
    <n v="1500.4"/>
    <x v="0"/>
    <s v="Debit Card"/>
    <x v="2"/>
    <x v="8"/>
    <x v="4"/>
  </r>
  <r>
    <s v="I171824"/>
    <d v="2016-07-11T17:31:00"/>
    <s v="C152145"/>
    <s v="Female"/>
    <n v="39"/>
    <x v="5"/>
    <n v="3"/>
    <n v="107.52"/>
    <x v="26"/>
    <s v="Credit Card"/>
    <x v="2"/>
    <x v="8"/>
    <x v="5"/>
  </r>
  <r>
    <s v="I131751"/>
    <d v="2016-07-11T17:31:00"/>
    <s v="C159902"/>
    <s v="Male"/>
    <n v="56"/>
    <x v="5"/>
    <n v="1"/>
    <n v="35.840000000000003"/>
    <x v="42"/>
    <s v="Debit Card"/>
    <x v="2"/>
    <x v="8"/>
    <x v="0"/>
  </r>
  <r>
    <s v="I885205"/>
    <d v="2016-07-11T17:32:00"/>
    <s v="C570060"/>
    <s v="Male"/>
    <n v="48"/>
    <x v="4"/>
    <n v="5"/>
    <n v="26.15"/>
    <x v="36"/>
    <s v="Debit Card"/>
    <x v="2"/>
    <x v="8"/>
    <x v="0"/>
  </r>
  <r>
    <s v="I226288"/>
    <d v="2016-07-11T17:32:00"/>
    <s v="C169130"/>
    <s v="Male"/>
    <n v="55"/>
    <x v="7"/>
    <n v="5"/>
    <n v="58.65"/>
    <x v="35"/>
    <s v="Debit Card"/>
    <x v="2"/>
    <x v="8"/>
    <x v="5"/>
  </r>
  <r>
    <s v="I144952"/>
    <d v="2016-07-11T17:32:00"/>
    <s v="C210994"/>
    <s v="Female"/>
    <n v="53"/>
    <x v="5"/>
    <n v="2"/>
    <n v="71.680000000000007"/>
    <x v="22"/>
    <s v="Cash"/>
    <x v="0"/>
    <x v="16"/>
    <x v="2"/>
  </r>
  <r>
    <s v="I303836"/>
    <d v="2016-07-11T17:32:00"/>
    <s v="C175630"/>
    <s v="Male"/>
    <n v="20"/>
    <x v="1"/>
    <n v="3"/>
    <n v="1800.51"/>
    <x v="1"/>
    <s v="Cash"/>
    <x v="1"/>
    <x v="6"/>
    <x v="1"/>
  </r>
  <r>
    <s v="I257137"/>
    <d v="2016-07-11T17:33:00"/>
    <s v="C114364"/>
    <s v="Male"/>
    <n v="25"/>
    <x v="0"/>
    <n v="3"/>
    <n v="900.24"/>
    <x v="8"/>
    <s v="Debit Card"/>
    <x v="0"/>
    <x v="0"/>
    <x v="2"/>
  </r>
  <r>
    <s v="I209733"/>
    <d v="2016-07-11T17:33:00"/>
    <s v="C222217"/>
    <s v="Female"/>
    <n v="40"/>
    <x v="0"/>
    <n v="2"/>
    <n v="600.16"/>
    <x v="7"/>
    <s v="Debit Card"/>
    <x v="0"/>
    <x v="0"/>
    <x v="0"/>
  </r>
  <r>
    <s v="I224148"/>
    <d v="2016-07-11T17:33:00"/>
    <s v="C304655"/>
    <s v="Male"/>
    <n v="61"/>
    <x v="3"/>
    <n v="2"/>
    <n v="81.319999999999993"/>
    <x v="31"/>
    <s v="Credit Card"/>
    <x v="0"/>
    <x v="0"/>
    <x v="4"/>
  </r>
  <r>
    <s v="I138722"/>
    <d v="2016-07-11T17:33:00"/>
    <s v="C282091"/>
    <s v="Male"/>
    <n v="42"/>
    <x v="3"/>
    <n v="1"/>
    <n v="40.659999999999997"/>
    <x v="46"/>
    <s v="Credit Card"/>
    <x v="0"/>
    <x v="0"/>
    <x v="6"/>
  </r>
  <r>
    <s v="I260119"/>
    <d v="2016-07-11T17:34:00"/>
    <s v="C528001"/>
    <s v="Female"/>
    <n v="34"/>
    <x v="1"/>
    <n v="5"/>
    <n v="3000.85"/>
    <x v="14"/>
    <s v="Credit Card"/>
    <x v="3"/>
    <x v="14"/>
    <x v="6"/>
  </r>
  <r>
    <s v="I213386"/>
    <d v="2016-07-11T17:34:00"/>
    <s v="C296698"/>
    <s v="Male"/>
    <n v="19"/>
    <x v="6"/>
    <n v="3"/>
    <n v="3150"/>
    <x v="43"/>
    <s v="Debit Card"/>
    <x v="3"/>
    <x v="14"/>
    <x v="5"/>
  </r>
  <r>
    <s v="I153670"/>
    <d v="2016-07-11T17:34:00"/>
    <s v="C233717"/>
    <s v="Male"/>
    <n v="19"/>
    <x v="0"/>
    <n v="3"/>
    <n v="900.24"/>
    <x v="8"/>
    <s v="Credit Card"/>
    <x v="3"/>
    <x v="14"/>
    <x v="0"/>
  </r>
  <r>
    <s v="I322973"/>
    <d v="2016-07-11T17:34:00"/>
    <s v="C734234"/>
    <s v="Male"/>
    <n v="61"/>
    <x v="3"/>
    <n v="3"/>
    <n v="121.98"/>
    <x v="25"/>
    <s v="Debit Card"/>
    <x v="1"/>
    <x v="19"/>
    <x v="1"/>
  </r>
  <r>
    <s v="I350761"/>
    <d v="2016-07-11T17:34:00"/>
    <s v="C132398"/>
    <s v="Male"/>
    <n v="40"/>
    <x v="6"/>
    <n v="3"/>
    <n v="3150"/>
    <x v="43"/>
    <s v="Credit Card"/>
    <x v="3"/>
    <x v="9"/>
    <x v="3"/>
  </r>
  <r>
    <s v="I300996"/>
    <d v="2016-07-11T17:35:00"/>
    <s v="C137433"/>
    <s v="Female"/>
    <n v="40"/>
    <x v="1"/>
    <n v="2"/>
    <n v="1200.3399999999999"/>
    <x v="54"/>
    <s v="Debit Card"/>
    <x v="1"/>
    <x v="1"/>
    <x v="0"/>
  </r>
  <r>
    <s v="I167583"/>
    <d v="2016-07-11T17:35:00"/>
    <s v="C230329"/>
    <s v="Male"/>
    <n v="41"/>
    <x v="0"/>
    <n v="4"/>
    <n v="1200.32"/>
    <x v="27"/>
    <s v="Credit Card"/>
    <x v="1"/>
    <x v="1"/>
    <x v="5"/>
  </r>
  <r>
    <s v="I141088"/>
    <d v="2016-07-11T17:35:00"/>
    <s v="C236383"/>
    <s v="Male"/>
    <n v="30"/>
    <x v="1"/>
    <n v="3"/>
    <n v="1800.51"/>
    <x v="1"/>
    <s v="Credit Card"/>
    <x v="2"/>
    <x v="13"/>
    <x v="3"/>
  </r>
  <r>
    <s v="I332776"/>
    <d v="2016-07-11T17:35:00"/>
    <s v="C247413"/>
    <s v="Male"/>
    <n v="66"/>
    <x v="0"/>
    <n v="3"/>
    <n v="900.24"/>
    <x v="8"/>
    <s v="Debit Card"/>
    <x v="2"/>
    <x v="13"/>
    <x v="4"/>
  </r>
  <r>
    <s v="I270435"/>
    <d v="2016-07-11T17:36:00"/>
    <s v="C920459"/>
    <s v="Female"/>
    <n v="69"/>
    <x v="0"/>
    <n v="4"/>
    <n v="1200.32"/>
    <x v="27"/>
    <s v="Cash"/>
    <x v="0"/>
    <x v="17"/>
    <x v="2"/>
  </r>
  <r>
    <s v="I270463"/>
    <d v="2016-07-11T17:36:00"/>
    <s v="C270224"/>
    <s v="Male"/>
    <n v="40"/>
    <x v="6"/>
    <n v="5"/>
    <n v="5250"/>
    <x v="20"/>
    <s v="Credit Card"/>
    <x v="3"/>
    <x v="12"/>
    <x v="1"/>
  </r>
  <r>
    <s v="I181956"/>
    <d v="2016-07-11T17:36:00"/>
    <s v="C253938"/>
    <s v="Female"/>
    <n v="25"/>
    <x v="6"/>
    <n v="2"/>
    <n v="2100"/>
    <x v="41"/>
    <s v="Cash"/>
    <x v="3"/>
    <x v="12"/>
    <x v="2"/>
  </r>
  <r>
    <s v="I166572"/>
    <d v="2016-07-11T17:36:00"/>
    <s v="C180119"/>
    <s v="Female"/>
    <n v="32"/>
    <x v="4"/>
    <n v="1"/>
    <n v="5.23"/>
    <x v="19"/>
    <s v="Cash"/>
    <x v="3"/>
    <x v="14"/>
    <x v="5"/>
  </r>
  <r>
    <s v="I131565"/>
    <d v="2016-07-11T17:37:00"/>
    <s v="C118550"/>
    <s v="Female"/>
    <n v="57"/>
    <x v="0"/>
    <n v="4"/>
    <n v="1200.32"/>
    <x v="27"/>
    <s v="Cash"/>
    <x v="3"/>
    <x v="14"/>
    <x v="4"/>
  </r>
  <r>
    <s v="I315245"/>
    <d v="2016-07-11T17:37:00"/>
    <s v="C318997"/>
    <s v="Female"/>
    <n v="51"/>
    <x v="3"/>
    <n v="4"/>
    <n v="162.63999999999999"/>
    <x v="34"/>
    <s v="Cash"/>
    <x v="3"/>
    <x v="20"/>
    <x v="5"/>
  </r>
  <r>
    <s v="I182212"/>
    <d v="2016-07-11T17:37:00"/>
    <s v="C783574"/>
    <s v="Male"/>
    <n v="53"/>
    <x v="2"/>
    <n v="2"/>
    <n v="30.3"/>
    <x v="61"/>
    <s v="Debit Card"/>
    <x v="0"/>
    <x v="22"/>
    <x v="5"/>
  </r>
  <r>
    <s v="I750053"/>
    <d v="2016-07-11T17:37:00"/>
    <s v="C885862"/>
    <s v="Male"/>
    <n v="45"/>
    <x v="5"/>
    <n v="4"/>
    <n v="143.36000000000001"/>
    <x v="17"/>
    <s v="Debit Card"/>
    <x v="3"/>
    <x v="21"/>
    <x v="0"/>
  </r>
  <r>
    <s v="I738672"/>
    <d v="2016-07-11T17:37:00"/>
    <s v="C143526"/>
    <s v="Female"/>
    <n v="49"/>
    <x v="0"/>
    <n v="2"/>
    <n v="600.16"/>
    <x v="7"/>
    <s v="Credit Card"/>
    <x v="3"/>
    <x v="21"/>
    <x v="3"/>
  </r>
  <r>
    <s v="I333635"/>
    <d v="2016-07-11T17:38:00"/>
    <s v="C128747"/>
    <s v="Female"/>
    <n v="20"/>
    <x v="0"/>
    <n v="1"/>
    <n v="300.08"/>
    <x v="18"/>
    <s v="Debit Card"/>
    <x v="2"/>
    <x v="10"/>
    <x v="2"/>
  </r>
  <r>
    <s v="I162339"/>
    <d v="2016-07-11T17:38:00"/>
    <s v="C208846"/>
    <s v="Female"/>
    <n v="61"/>
    <x v="0"/>
    <n v="1"/>
    <n v="300.08"/>
    <x v="18"/>
    <s v="Cash"/>
    <x v="2"/>
    <x v="8"/>
    <x v="6"/>
  </r>
  <r>
    <s v="I260231"/>
    <d v="2016-07-11T17:38:00"/>
    <s v="C312625"/>
    <s v="Male"/>
    <n v="49"/>
    <x v="3"/>
    <n v="2"/>
    <n v="81.319999999999993"/>
    <x v="31"/>
    <s v="Cash"/>
    <x v="2"/>
    <x v="7"/>
    <x v="5"/>
  </r>
  <r>
    <s v="I140944"/>
    <d v="2016-07-11T17:38:00"/>
    <s v="C307252"/>
    <s v="Male"/>
    <n v="33"/>
    <x v="0"/>
    <n v="5"/>
    <n v="1500.4"/>
    <x v="0"/>
    <s v="Credit Card"/>
    <x v="2"/>
    <x v="7"/>
    <x v="4"/>
  </r>
  <r>
    <s v="I231879"/>
    <d v="2016-07-11T17:39:00"/>
    <s v="C105463"/>
    <s v="Female"/>
    <n v="67"/>
    <x v="0"/>
    <n v="3"/>
    <n v="900.24"/>
    <x v="8"/>
    <s v="Credit Card"/>
    <x v="2"/>
    <x v="7"/>
    <x v="1"/>
  </r>
  <r>
    <s v="I224860"/>
    <d v="2016-07-11T17:39:00"/>
    <s v="C312642"/>
    <s v="Female"/>
    <n v="62"/>
    <x v="4"/>
    <n v="1"/>
    <n v="5.23"/>
    <x v="19"/>
    <s v="Cash"/>
    <x v="1"/>
    <x v="1"/>
    <x v="2"/>
  </r>
  <r>
    <s v="I108420"/>
    <d v="2016-07-11T17:39:00"/>
    <s v="C188456"/>
    <s v="Female"/>
    <n v="32"/>
    <x v="5"/>
    <n v="5"/>
    <n v="179.2"/>
    <x v="47"/>
    <s v="Cash"/>
    <x v="1"/>
    <x v="1"/>
    <x v="2"/>
  </r>
  <r>
    <s v="I198085"/>
    <d v="2016-07-11T17:39:00"/>
    <s v="C132386"/>
    <s v="Female"/>
    <n v="54"/>
    <x v="0"/>
    <n v="4"/>
    <n v="1200.32"/>
    <x v="27"/>
    <s v="Cash"/>
    <x v="1"/>
    <x v="1"/>
    <x v="0"/>
  </r>
  <r>
    <s v="I977927"/>
    <d v="2016-07-11T17:40:00"/>
    <s v="C278442"/>
    <s v="Female"/>
    <n v="27"/>
    <x v="0"/>
    <n v="3"/>
    <n v="900.24"/>
    <x v="8"/>
    <s v="Debit Card"/>
    <x v="1"/>
    <x v="1"/>
    <x v="1"/>
  </r>
  <r>
    <s v="I192184"/>
    <d v="2016-07-11T17:40:00"/>
    <s v="C901380"/>
    <s v="Male"/>
    <n v="62"/>
    <x v="1"/>
    <n v="1"/>
    <n v="600.16999999999996"/>
    <x v="49"/>
    <s v="Debit Card"/>
    <x v="1"/>
    <x v="1"/>
    <x v="0"/>
  </r>
  <r>
    <s v="I237338"/>
    <d v="2016-07-11T17:40:00"/>
    <s v="C121650"/>
    <s v="Male"/>
    <n v="20"/>
    <x v="1"/>
    <n v="3"/>
    <n v="1800.51"/>
    <x v="1"/>
    <s v="Debit Card"/>
    <x v="1"/>
    <x v="1"/>
    <x v="0"/>
  </r>
  <r>
    <s v="I159735"/>
    <d v="2016-07-11T17:40:00"/>
    <s v="C306368"/>
    <s v="Female"/>
    <n v="49"/>
    <x v="0"/>
    <n v="3"/>
    <n v="900.24"/>
    <x v="8"/>
    <s v="Cash"/>
    <x v="1"/>
    <x v="1"/>
    <x v="6"/>
  </r>
  <r>
    <s v="I118057"/>
    <d v="2016-07-11T17:41:00"/>
    <s v="C249932"/>
    <s v="Male"/>
    <n v="59"/>
    <x v="0"/>
    <n v="5"/>
    <n v="1500.4"/>
    <x v="0"/>
    <s v="Credit Card"/>
    <x v="1"/>
    <x v="1"/>
    <x v="6"/>
  </r>
  <r>
    <s v="I286535"/>
    <d v="2016-07-11T17:41:00"/>
    <s v="C100570"/>
    <s v="Female"/>
    <n v="62"/>
    <x v="0"/>
    <n v="5"/>
    <n v="1500.4"/>
    <x v="0"/>
    <s v="Debit Card"/>
    <x v="1"/>
    <x v="1"/>
    <x v="2"/>
  </r>
  <r>
    <s v="I220533"/>
    <d v="2016-07-11T17:41:00"/>
    <s v="C208198"/>
    <s v="Female"/>
    <n v="28"/>
    <x v="3"/>
    <n v="4"/>
    <n v="162.63999999999999"/>
    <x v="34"/>
    <s v="Debit Card"/>
    <x v="3"/>
    <x v="14"/>
    <x v="5"/>
  </r>
  <r>
    <s v="I180087"/>
    <d v="2016-07-11T17:41:00"/>
    <s v="C558423"/>
    <s v="Female"/>
    <n v="68"/>
    <x v="4"/>
    <n v="3"/>
    <n v="15.69"/>
    <x v="30"/>
    <s v="Credit Card"/>
    <x v="3"/>
    <x v="14"/>
    <x v="1"/>
  </r>
  <r>
    <s v="I369668"/>
    <d v="2016-07-11T17:41:00"/>
    <s v="C164770"/>
    <s v="Female"/>
    <n v="65"/>
    <x v="3"/>
    <n v="5"/>
    <n v="203.3"/>
    <x v="23"/>
    <s v="Credit Card"/>
    <x v="3"/>
    <x v="14"/>
    <x v="5"/>
  </r>
  <r>
    <s v="I334943"/>
    <d v="2016-07-11T17:42:00"/>
    <s v="C311644"/>
    <s v="Male"/>
    <n v="27"/>
    <x v="0"/>
    <n v="1"/>
    <n v="300.08"/>
    <x v="18"/>
    <s v="Credit Card"/>
    <x v="3"/>
    <x v="14"/>
    <x v="6"/>
  </r>
  <r>
    <s v="I698481"/>
    <d v="2016-07-11T17:42:00"/>
    <s v="C682517"/>
    <s v="Female"/>
    <n v="49"/>
    <x v="6"/>
    <n v="3"/>
    <n v="3150"/>
    <x v="43"/>
    <s v="Credit Card"/>
    <x v="3"/>
    <x v="14"/>
    <x v="0"/>
  </r>
  <r>
    <s v="I332213"/>
    <d v="2016-07-11T17:42:00"/>
    <s v="C222816"/>
    <s v="Female"/>
    <n v="44"/>
    <x v="5"/>
    <n v="1"/>
    <n v="35.840000000000003"/>
    <x v="42"/>
    <s v="Credit Card"/>
    <x v="3"/>
    <x v="20"/>
    <x v="1"/>
  </r>
  <r>
    <s v="I125410"/>
    <d v="2016-07-11T17:42:00"/>
    <s v="C216549"/>
    <s v="Male"/>
    <n v="30"/>
    <x v="7"/>
    <n v="5"/>
    <n v="58.65"/>
    <x v="35"/>
    <s v="Credit Card"/>
    <x v="0"/>
    <x v="16"/>
    <x v="1"/>
  </r>
  <r>
    <s v="I334793"/>
    <d v="2016-07-11T17:43:00"/>
    <s v="C589627"/>
    <s v="Male"/>
    <n v="41"/>
    <x v="4"/>
    <n v="3"/>
    <n v="15.69"/>
    <x v="30"/>
    <s v="Cash"/>
    <x v="0"/>
    <x v="16"/>
    <x v="1"/>
  </r>
  <r>
    <s v="I205693"/>
    <d v="2016-07-11T17:43:00"/>
    <s v="C275399"/>
    <s v="Male"/>
    <n v="47"/>
    <x v="7"/>
    <n v="1"/>
    <n v="11.73"/>
    <x v="59"/>
    <s v="Cash"/>
    <x v="0"/>
    <x v="16"/>
    <x v="5"/>
  </r>
  <r>
    <s v="I270927"/>
    <d v="2016-07-11T17:43:00"/>
    <s v="C260021"/>
    <s v="Female"/>
    <n v="58"/>
    <x v="1"/>
    <n v="4"/>
    <n v="2400.6799999999998"/>
    <x v="24"/>
    <s v="Cash"/>
    <x v="1"/>
    <x v="1"/>
    <x v="4"/>
  </r>
  <r>
    <s v="I232831"/>
    <d v="2016-07-11T17:43:00"/>
    <s v="C559759"/>
    <s v="Male"/>
    <n v="28"/>
    <x v="0"/>
    <n v="3"/>
    <n v="900.24"/>
    <x v="8"/>
    <s v="Cash"/>
    <x v="3"/>
    <x v="12"/>
    <x v="4"/>
  </r>
  <r>
    <s v="I204784"/>
    <d v="2016-07-11T17:44:00"/>
    <s v="C247163"/>
    <s v="Female"/>
    <n v="48"/>
    <x v="0"/>
    <n v="4"/>
    <n v="1200.32"/>
    <x v="27"/>
    <s v="Credit Card"/>
    <x v="3"/>
    <x v="20"/>
    <x v="2"/>
  </r>
  <r>
    <s v="I448162"/>
    <d v="2016-07-11T17:44:00"/>
    <s v="C295993"/>
    <s v="Female"/>
    <n v="42"/>
    <x v="5"/>
    <n v="1"/>
    <n v="35.840000000000003"/>
    <x v="42"/>
    <s v="Cash"/>
    <x v="3"/>
    <x v="20"/>
    <x v="4"/>
  </r>
  <r>
    <s v="I821287"/>
    <d v="2016-07-11T17:44:00"/>
    <s v="C149833"/>
    <s v="Male"/>
    <n v="63"/>
    <x v="4"/>
    <n v="4"/>
    <n v="20.92"/>
    <x v="38"/>
    <s v="Credit Card"/>
    <x v="3"/>
    <x v="12"/>
    <x v="0"/>
  </r>
  <r>
    <s v="I122794"/>
    <d v="2016-07-11T17:44:00"/>
    <s v="C256814"/>
    <s v="Female"/>
    <n v="48"/>
    <x v="5"/>
    <n v="3"/>
    <n v="107.52"/>
    <x v="26"/>
    <s v="Debit Card"/>
    <x v="2"/>
    <x v="10"/>
    <x v="3"/>
  </r>
  <r>
    <s v="I162243"/>
    <d v="2016-07-11T17:44:00"/>
    <s v="C279476"/>
    <s v="Female"/>
    <n v="20"/>
    <x v="0"/>
    <n v="3"/>
    <n v="900.24"/>
    <x v="8"/>
    <s v="Cash"/>
    <x v="2"/>
    <x v="10"/>
    <x v="2"/>
  </r>
  <r>
    <s v="I726992"/>
    <d v="2016-07-11T17:45:00"/>
    <s v="C806491"/>
    <s v="Female"/>
    <n v="60"/>
    <x v="4"/>
    <n v="5"/>
    <n v="26.15"/>
    <x v="36"/>
    <s v="Cash"/>
    <x v="2"/>
    <x v="10"/>
    <x v="3"/>
  </r>
  <r>
    <s v="I480506"/>
    <d v="2016-07-11T17:45:00"/>
    <s v="C135239"/>
    <s v="Male"/>
    <n v="38"/>
    <x v="2"/>
    <n v="2"/>
    <n v="30.3"/>
    <x v="61"/>
    <s v="Credit Card"/>
    <x v="2"/>
    <x v="10"/>
    <x v="1"/>
  </r>
  <r>
    <s v="I678595"/>
    <d v="2016-07-11T17:45:00"/>
    <s v="C233334"/>
    <s v="Female"/>
    <n v="49"/>
    <x v="0"/>
    <n v="4"/>
    <n v="1200.32"/>
    <x v="27"/>
    <s v="Cash"/>
    <x v="0"/>
    <x v="22"/>
    <x v="4"/>
  </r>
  <r>
    <s v="I335435"/>
    <d v="2016-07-11T17:45:00"/>
    <s v="C314051"/>
    <s v="Female"/>
    <n v="37"/>
    <x v="0"/>
    <n v="1"/>
    <n v="300.08"/>
    <x v="18"/>
    <s v="Debit Card"/>
    <x v="3"/>
    <x v="20"/>
    <x v="0"/>
  </r>
  <r>
    <s v="I244213"/>
    <d v="2016-07-11T17:46:00"/>
    <s v="C163653"/>
    <s v="Male"/>
    <n v="55"/>
    <x v="1"/>
    <n v="4"/>
    <n v="2400.6799999999998"/>
    <x v="24"/>
    <s v="Debit Card"/>
    <x v="3"/>
    <x v="20"/>
    <x v="6"/>
  </r>
  <r>
    <s v="I189929"/>
    <d v="2016-07-11T17:46:00"/>
    <s v="C121741"/>
    <s v="Male"/>
    <n v="23"/>
    <x v="4"/>
    <n v="2"/>
    <n v="10.46"/>
    <x v="40"/>
    <s v="Cash"/>
    <x v="1"/>
    <x v="1"/>
    <x v="0"/>
  </r>
  <r>
    <s v="I199806"/>
    <d v="2016-07-11T17:46:00"/>
    <s v="C169703"/>
    <s v="Male"/>
    <n v="22"/>
    <x v="5"/>
    <n v="5"/>
    <n v="179.2"/>
    <x v="47"/>
    <s v="Debit Card"/>
    <x v="3"/>
    <x v="20"/>
    <x v="0"/>
  </r>
  <r>
    <s v="I334748"/>
    <d v="2016-07-11T17:46:00"/>
    <s v="C103649"/>
    <s v="Male"/>
    <n v="64"/>
    <x v="1"/>
    <n v="1"/>
    <n v="600.16999999999996"/>
    <x v="49"/>
    <s v="Credit Card"/>
    <x v="3"/>
    <x v="20"/>
    <x v="4"/>
  </r>
  <r>
    <s v="I311239"/>
    <d v="2016-07-11T17:47:00"/>
    <s v="C857925"/>
    <s v="Male"/>
    <n v="63"/>
    <x v="3"/>
    <n v="1"/>
    <n v="40.659999999999997"/>
    <x v="46"/>
    <s v="Debit Card"/>
    <x v="3"/>
    <x v="20"/>
    <x v="0"/>
  </r>
  <r>
    <s v="I186884"/>
    <d v="2016-07-11T17:47:00"/>
    <s v="C104899"/>
    <s v="Male"/>
    <n v="63"/>
    <x v="1"/>
    <n v="2"/>
    <n v="1200.3399999999999"/>
    <x v="54"/>
    <s v="Debit Card"/>
    <x v="1"/>
    <x v="1"/>
    <x v="2"/>
  </r>
  <r>
    <s v="I212502"/>
    <d v="2016-07-11T17:47:00"/>
    <s v="C199296"/>
    <s v="Female"/>
    <n v="59"/>
    <x v="0"/>
    <n v="1"/>
    <n v="300.08"/>
    <x v="18"/>
    <s v="Credit Card"/>
    <x v="1"/>
    <x v="1"/>
    <x v="3"/>
  </r>
  <r>
    <s v="I287390"/>
    <d v="2016-07-11T17:47:00"/>
    <s v="C312618"/>
    <s v="Female"/>
    <n v="45"/>
    <x v="1"/>
    <n v="3"/>
    <n v="1800.51"/>
    <x v="1"/>
    <s v="Credit Card"/>
    <x v="1"/>
    <x v="1"/>
    <x v="6"/>
  </r>
  <r>
    <s v="I108439"/>
    <d v="2016-07-11T17:48:00"/>
    <s v="C268552"/>
    <s v="Female"/>
    <n v="31"/>
    <x v="2"/>
    <n v="2"/>
    <n v="30.3"/>
    <x v="61"/>
    <s v="Cash"/>
    <x v="1"/>
    <x v="1"/>
    <x v="0"/>
  </r>
  <r>
    <s v="I269409"/>
    <d v="2016-07-11T17:48:00"/>
    <s v="C310558"/>
    <s v="Male"/>
    <n v="33"/>
    <x v="0"/>
    <n v="3"/>
    <n v="900.24"/>
    <x v="8"/>
    <s v="Credit Card"/>
    <x v="1"/>
    <x v="1"/>
    <x v="2"/>
  </r>
  <r>
    <s v="I165327"/>
    <d v="2016-07-11T17:48:00"/>
    <s v="C603712"/>
    <s v="Female"/>
    <n v="53"/>
    <x v="0"/>
    <n v="5"/>
    <n v="1500.4"/>
    <x v="0"/>
    <s v="Debit Card"/>
    <x v="1"/>
    <x v="1"/>
    <x v="4"/>
  </r>
  <r>
    <s v="I209979"/>
    <d v="2016-07-11T17:48:00"/>
    <s v="C263300"/>
    <s v="Male"/>
    <n v="19"/>
    <x v="7"/>
    <n v="1"/>
    <n v="11.73"/>
    <x v="59"/>
    <s v="Debit Card"/>
    <x v="1"/>
    <x v="1"/>
    <x v="0"/>
  </r>
  <r>
    <s v="I320298"/>
    <d v="2016-07-11T17:48:00"/>
    <s v="C272922"/>
    <s v="Female"/>
    <n v="58"/>
    <x v="4"/>
    <n v="3"/>
    <n v="15.69"/>
    <x v="30"/>
    <s v="Cash"/>
    <x v="3"/>
    <x v="14"/>
    <x v="2"/>
  </r>
  <r>
    <s v="I186422"/>
    <d v="2016-07-11T17:49:00"/>
    <s v="C115195"/>
    <s v="Female"/>
    <n v="58"/>
    <x v="3"/>
    <n v="3"/>
    <n v="121.98"/>
    <x v="25"/>
    <s v="Cash"/>
    <x v="3"/>
    <x v="14"/>
    <x v="1"/>
  </r>
  <r>
    <s v="I130685"/>
    <d v="2016-07-11T17:49:00"/>
    <s v="C778803"/>
    <s v="Male"/>
    <n v="32"/>
    <x v="0"/>
    <n v="3"/>
    <n v="900.24"/>
    <x v="8"/>
    <s v="Debit Card"/>
    <x v="3"/>
    <x v="14"/>
    <x v="1"/>
  </r>
  <r>
    <s v="I768041"/>
    <d v="2016-07-11T17:49:00"/>
    <s v="C142101"/>
    <s v="Female"/>
    <n v="67"/>
    <x v="0"/>
    <n v="2"/>
    <n v="600.16"/>
    <x v="7"/>
    <s v="Credit Card"/>
    <x v="3"/>
    <x v="14"/>
    <x v="2"/>
  </r>
  <r>
    <s v="I264223"/>
    <d v="2016-07-11T17:49:00"/>
    <s v="C249168"/>
    <s v="Female"/>
    <n v="54"/>
    <x v="7"/>
    <n v="1"/>
    <n v="11.73"/>
    <x v="59"/>
    <s v="Cash"/>
    <x v="3"/>
    <x v="21"/>
    <x v="4"/>
  </r>
  <r>
    <s v="I296075"/>
    <d v="2016-07-11T17:50:00"/>
    <s v="C163452"/>
    <s v="Female"/>
    <n v="48"/>
    <x v="1"/>
    <n v="2"/>
    <n v="1200.3399999999999"/>
    <x v="54"/>
    <s v="Debit Card"/>
    <x v="3"/>
    <x v="14"/>
    <x v="6"/>
  </r>
  <r>
    <s v="I327224"/>
    <d v="2016-07-11T17:50:00"/>
    <s v="C335181"/>
    <s v="Male"/>
    <n v="51"/>
    <x v="2"/>
    <n v="2"/>
    <n v="30.3"/>
    <x v="61"/>
    <s v="Cash"/>
    <x v="3"/>
    <x v="14"/>
    <x v="3"/>
  </r>
  <r>
    <s v="I310732"/>
    <d v="2016-07-11T17:50:00"/>
    <s v="C973727"/>
    <s v="Male"/>
    <n v="18"/>
    <x v="7"/>
    <n v="3"/>
    <n v="35.19"/>
    <x v="37"/>
    <s v="Credit Card"/>
    <x v="3"/>
    <x v="14"/>
    <x v="0"/>
  </r>
  <r>
    <s v="I190130"/>
    <d v="2016-07-11T17:50:00"/>
    <s v="C318676"/>
    <s v="Male"/>
    <n v="65"/>
    <x v="2"/>
    <n v="2"/>
    <n v="30.3"/>
    <x v="61"/>
    <s v="Credit Card"/>
    <x v="1"/>
    <x v="1"/>
    <x v="0"/>
  </r>
  <r>
    <s v="I556908"/>
    <d v="2016-07-11T17:51:00"/>
    <s v="C134038"/>
    <s v="Male"/>
    <n v="61"/>
    <x v="0"/>
    <n v="4"/>
    <n v="1200.32"/>
    <x v="27"/>
    <s v="Credit Card"/>
    <x v="1"/>
    <x v="1"/>
    <x v="6"/>
  </r>
  <r>
    <s v="I282637"/>
    <d v="2016-07-11T17:51:00"/>
    <s v="C934245"/>
    <s v="Female"/>
    <n v="62"/>
    <x v="0"/>
    <n v="5"/>
    <n v="1500.4"/>
    <x v="0"/>
    <s v="Credit Card"/>
    <x v="0"/>
    <x v="18"/>
    <x v="4"/>
  </r>
  <r>
    <s v="I110368"/>
    <d v="2016-07-11T17:51:00"/>
    <s v="C672728"/>
    <s v="Male"/>
    <n v="45"/>
    <x v="0"/>
    <n v="5"/>
    <n v="1500.4"/>
    <x v="0"/>
    <s v="Credit Card"/>
    <x v="0"/>
    <x v="18"/>
    <x v="2"/>
  </r>
  <r>
    <s v="I161682"/>
    <d v="2016-07-11T17:51:00"/>
    <s v="C685028"/>
    <s v="Female"/>
    <n v="21"/>
    <x v="4"/>
    <n v="4"/>
    <n v="20.92"/>
    <x v="38"/>
    <s v="Cash"/>
    <x v="2"/>
    <x v="8"/>
    <x v="2"/>
  </r>
  <r>
    <s v="I274617"/>
    <d v="2016-07-11T17:51:00"/>
    <s v="C603675"/>
    <s v="Female"/>
    <n v="50"/>
    <x v="3"/>
    <n v="2"/>
    <n v="81.319999999999993"/>
    <x v="31"/>
    <s v="Credit Card"/>
    <x v="2"/>
    <x v="8"/>
    <x v="0"/>
  </r>
  <r>
    <s v="I582959"/>
    <d v="2016-07-11T17:52:00"/>
    <s v="C300904"/>
    <s v="Female"/>
    <n v="53"/>
    <x v="4"/>
    <n v="2"/>
    <n v="10.46"/>
    <x v="40"/>
    <s v="Cash"/>
    <x v="2"/>
    <x v="7"/>
    <x v="1"/>
  </r>
  <r>
    <s v="I332200"/>
    <d v="2016-07-11T17:52:00"/>
    <s v="C269431"/>
    <s v="Female"/>
    <n v="23"/>
    <x v="4"/>
    <n v="1"/>
    <n v="5.23"/>
    <x v="19"/>
    <s v="Credit Card"/>
    <x v="1"/>
    <x v="1"/>
    <x v="2"/>
  </r>
  <r>
    <s v="I285221"/>
    <d v="2016-07-11T17:52:00"/>
    <s v="C197562"/>
    <s v="Female"/>
    <n v="52"/>
    <x v="0"/>
    <n v="5"/>
    <n v="1500.4"/>
    <x v="0"/>
    <s v="Debit Card"/>
    <x v="1"/>
    <x v="1"/>
    <x v="5"/>
  </r>
  <r>
    <s v="I151441"/>
    <d v="2016-07-11T17:52:00"/>
    <s v="C249390"/>
    <s v="Female"/>
    <n v="20"/>
    <x v="0"/>
    <n v="3"/>
    <n v="900.24"/>
    <x v="8"/>
    <s v="Debit Card"/>
    <x v="1"/>
    <x v="1"/>
    <x v="5"/>
  </r>
  <r>
    <s v="I138353"/>
    <d v="2016-07-11T17:53:00"/>
    <s v="C216009"/>
    <s v="Female"/>
    <n v="38"/>
    <x v="6"/>
    <n v="1"/>
    <n v="1050"/>
    <x v="53"/>
    <s v="Cash"/>
    <x v="1"/>
    <x v="1"/>
    <x v="6"/>
  </r>
  <r>
    <s v="I735578"/>
    <d v="2016-07-11T17:53:00"/>
    <s v="C227563"/>
    <s v="Female"/>
    <n v="54"/>
    <x v="0"/>
    <n v="5"/>
    <n v="1500.4"/>
    <x v="0"/>
    <s v="Debit Card"/>
    <x v="1"/>
    <x v="1"/>
    <x v="0"/>
  </r>
  <r>
    <s v="I217181"/>
    <d v="2016-07-11T17:53:00"/>
    <s v="C269672"/>
    <s v="Female"/>
    <n v="20"/>
    <x v="0"/>
    <n v="3"/>
    <n v="900.24"/>
    <x v="8"/>
    <s v="Debit Card"/>
    <x v="1"/>
    <x v="1"/>
    <x v="5"/>
  </r>
  <r>
    <s v="I284519"/>
    <d v="2016-07-11T17:53:00"/>
    <s v="C332609"/>
    <s v="Female"/>
    <n v="60"/>
    <x v="4"/>
    <n v="3"/>
    <n v="15.69"/>
    <x v="30"/>
    <s v="Debit Card"/>
    <x v="3"/>
    <x v="9"/>
    <x v="4"/>
  </r>
  <r>
    <s v="I898733"/>
    <d v="2016-07-11T17:54:00"/>
    <s v="C554005"/>
    <s v="Female"/>
    <n v="32"/>
    <x v="7"/>
    <n v="5"/>
    <n v="58.65"/>
    <x v="35"/>
    <s v="Cash"/>
    <x v="1"/>
    <x v="1"/>
    <x v="3"/>
  </r>
  <r>
    <s v="I227862"/>
    <d v="2016-07-11T17:54:00"/>
    <s v="C340216"/>
    <s v="Female"/>
    <n v="42"/>
    <x v="0"/>
    <n v="5"/>
    <n v="1500.4"/>
    <x v="0"/>
    <s v="Debit Card"/>
    <x v="1"/>
    <x v="1"/>
    <x v="2"/>
  </r>
  <r>
    <s v="I302416"/>
    <d v="2016-07-11T17:54:00"/>
    <s v="C128100"/>
    <s v="Female"/>
    <n v="40"/>
    <x v="7"/>
    <n v="2"/>
    <n v="23.46"/>
    <x v="39"/>
    <s v="Cash"/>
    <x v="1"/>
    <x v="1"/>
    <x v="0"/>
  </r>
  <r>
    <s v="I626776"/>
    <d v="2016-07-11T17:54:00"/>
    <s v="C372908"/>
    <s v="Female"/>
    <n v="51"/>
    <x v="6"/>
    <n v="5"/>
    <n v="5250"/>
    <x v="20"/>
    <s v="Credit Card"/>
    <x v="2"/>
    <x v="8"/>
    <x v="3"/>
  </r>
  <r>
    <s v="I215074"/>
    <d v="2016-07-11T17:55:00"/>
    <s v="C257636"/>
    <s v="Male"/>
    <n v="39"/>
    <x v="4"/>
    <n v="5"/>
    <n v="26.15"/>
    <x v="36"/>
    <s v="Credit Card"/>
    <x v="3"/>
    <x v="21"/>
    <x v="5"/>
  </r>
  <r>
    <s v="I264834"/>
    <d v="2016-07-11T17:55:00"/>
    <s v="C324222"/>
    <s v="Female"/>
    <n v="29"/>
    <x v="4"/>
    <n v="4"/>
    <n v="20.92"/>
    <x v="38"/>
    <s v="Debit Card"/>
    <x v="1"/>
    <x v="4"/>
    <x v="5"/>
  </r>
  <r>
    <s v="I926286"/>
    <d v="2016-07-11T17:55:00"/>
    <s v="C252618"/>
    <s v="Male"/>
    <n v="47"/>
    <x v="0"/>
    <n v="4"/>
    <n v="1200.32"/>
    <x v="27"/>
    <s v="Debit Card"/>
    <x v="1"/>
    <x v="4"/>
    <x v="3"/>
  </r>
  <r>
    <s v="I297976"/>
    <d v="2016-07-11T17:55:00"/>
    <s v="C338427"/>
    <s v="Female"/>
    <n v="24"/>
    <x v="0"/>
    <n v="1"/>
    <n v="300.08"/>
    <x v="18"/>
    <s v="Debit Card"/>
    <x v="1"/>
    <x v="4"/>
    <x v="4"/>
  </r>
  <r>
    <s v="I175964"/>
    <d v="2016-07-11T17:55:00"/>
    <s v="C303729"/>
    <s v="Male"/>
    <n v="24"/>
    <x v="5"/>
    <n v="4"/>
    <n v="143.36000000000001"/>
    <x v="17"/>
    <s v="Debit Card"/>
    <x v="1"/>
    <x v="1"/>
    <x v="1"/>
  </r>
  <r>
    <s v="I320129"/>
    <d v="2016-07-11T17:56:00"/>
    <s v="C106074"/>
    <s v="Male"/>
    <n v="36"/>
    <x v="5"/>
    <n v="4"/>
    <n v="143.36000000000001"/>
    <x v="17"/>
    <s v="Debit Card"/>
    <x v="1"/>
    <x v="1"/>
    <x v="4"/>
  </r>
  <r>
    <s v="I547941"/>
    <d v="2016-07-11T17:56:00"/>
    <s v="C362406"/>
    <s v="Female"/>
    <n v="65"/>
    <x v="0"/>
    <n v="5"/>
    <n v="1500.4"/>
    <x v="0"/>
    <s v="Cash"/>
    <x v="2"/>
    <x v="10"/>
    <x v="4"/>
  </r>
  <r>
    <s v="I170132"/>
    <d v="2016-07-11T17:56:00"/>
    <s v="C213786"/>
    <s v="Female"/>
    <n v="41"/>
    <x v="3"/>
    <n v="2"/>
    <n v="81.319999999999993"/>
    <x v="31"/>
    <s v="Debit Card"/>
    <x v="2"/>
    <x v="10"/>
    <x v="2"/>
  </r>
  <r>
    <s v="I116795"/>
    <d v="2016-07-11T17:56:00"/>
    <s v="C191605"/>
    <s v="Female"/>
    <n v="22"/>
    <x v="1"/>
    <n v="1"/>
    <n v="600.16999999999996"/>
    <x v="49"/>
    <s v="Debit Card"/>
    <x v="3"/>
    <x v="20"/>
    <x v="4"/>
  </r>
  <r>
    <s v="I197275"/>
    <d v="2016-07-11T17:57:00"/>
    <s v="C230752"/>
    <s v="Male"/>
    <n v="64"/>
    <x v="1"/>
    <n v="1"/>
    <n v="600.16999999999996"/>
    <x v="49"/>
    <s v="Cash"/>
    <x v="3"/>
    <x v="20"/>
    <x v="0"/>
  </r>
  <r>
    <s v="I659967"/>
    <d v="2016-07-11T17:57:00"/>
    <s v="C709505"/>
    <s v="Male"/>
    <n v="27"/>
    <x v="7"/>
    <n v="4"/>
    <n v="46.92"/>
    <x v="58"/>
    <s v="Cash"/>
    <x v="3"/>
    <x v="20"/>
    <x v="0"/>
  </r>
  <r>
    <s v="I131462"/>
    <d v="2016-07-11T17:57:00"/>
    <s v="C145579"/>
    <s v="Male"/>
    <n v="24"/>
    <x v="0"/>
    <n v="4"/>
    <n v="1200.32"/>
    <x v="27"/>
    <s v="Credit Card"/>
    <x v="3"/>
    <x v="20"/>
    <x v="4"/>
  </r>
  <r>
    <s v="I131017"/>
    <d v="2016-07-11T17:57:00"/>
    <s v="C139409"/>
    <s v="Female"/>
    <n v="37"/>
    <x v="0"/>
    <n v="1"/>
    <n v="300.08"/>
    <x v="18"/>
    <s v="Debit Card"/>
    <x v="2"/>
    <x v="7"/>
    <x v="4"/>
  </r>
  <r>
    <s v="I258386"/>
    <d v="2016-07-11T17:58:00"/>
    <s v="C240873"/>
    <s v="Female"/>
    <n v="60"/>
    <x v="4"/>
    <n v="3"/>
    <n v="15.69"/>
    <x v="30"/>
    <s v="Credit Card"/>
    <x v="2"/>
    <x v="7"/>
    <x v="0"/>
  </r>
  <r>
    <s v="I142711"/>
    <d v="2016-07-11T17:58:00"/>
    <s v="C649527"/>
    <s v="Female"/>
    <n v="35"/>
    <x v="2"/>
    <n v="3"/>
    <n v="45.45"/>
    <x v="32"/>
    <s v="Credit Card"/>
    <x v="2"/>
    <x v="7"/>
    <x v="2"/>
  </r>
  <r>
    <s v="I337568"/>
    <d v="2016-07-11T17:58:00"/>
    <s v="C232992"/>
    <s v="Female"/>
    <n v="27"/>
    <x v="4"/>
    <n v="4"/>
    <n v="20.92"/>
    <x v="38"/>
    <s v="Debit Card"/>
    <x v="1"/>
    <x v="1"/>
    <x v="5"/>
  </r>
  <r>
    <s v="I973714"/>
    <d v="2016-07-11T17:58:00"/>
    <s v="C358789"/>
    <s v="Male"/>
    <n v="33"/>
    <x v="4"/>
    <n v="4"/>
    <n v="20.92"/>
    <x v="38"/>
    <s v="Cash"/>
    <x v="1"/>
    <x v="6"/>
    <x v="1"/>
  </r>
  <r>
    <s v="I308494"/>
    <d v="2016-07-11T17:58:00"/>
    <s v="C324091"/>
    <s v="Male"/>
    <n v="42"/>
    <x v="5"/>
    <n v="5"/>
    <n v="179.2"/>
    <x v="47"/>
    <s v="Cash"/>
    <x v="3"/>
    <x v="14"/>
    <x v="2"/>
  </r>
  <r>
    <s v="I181280"/>
    <d v="2016-07-11T17:59:00"/>
    <s v="C161821"/>
    <s v="Male"/>
    <n v="34"/>
    <x v="0"/>
    <n v="2"/>
    <n v="600.16"/>
    <x v="7"/>
    <s v="Credit Card"/>
    <x v="2"/>
    <x v="7"/>
    <x v="0"/>
  </r>
  <r>
    <s v="I546128"/>
    <d v="2016-07-11T17:59:00"/>
    <s v="C255845"/>
    <s v="Male"/>
    <n v="53"/>
    <x v="6"/>
    <n v="3"/>
    <n v="3150"/>
    <x v="43"/>
    <s v="Credit Card"/>
    <x v="0"/>
    <x v="16"/>
    <x v="2"/>
  </r>
  <r>
    <s v="I129752"/>
    <d v="2016-07-11T17:59:00"/>
    <s v="C165472"/>
    <s v="Female"/>
    <n v="56"/>
    <x v="3"/>
    <n v="3"/>
    <n v="121.98"/>
    <x v="25"/>
    <s v="Cash"/>
    <x v="0"/>
    <x v="16"/>
    <x v="5"/>
  </r>
  <r>
    <s v="I170184"/>
    <d v="2016-07-11T17:59:00"/>
    <s v="C258873"/>
    <s v="Female"/>
    <n v="56"/>
    <x v="4"/>
    <n v="1"/>
    <n v="5.23"/>
    <x v="19"/>
    <s v="Credit Card"/>
    <x v="1"/>
    <x v="4"/>
    <x v="2"/>
  </r>
  <r>
    <s v="I315965"/>
    <d v="2016-07-11T18:00:00"/>
    <s v="C862188"/>
    <s v="Female"/>
    <n v="42"/>
    <x v="0"/>
    <n v="3"/>
    <n v="900.24"/>
    <x v="8"/>
    <s v="Credit Card"/>
    <x v="1"/>
    <x v="19"/>
    <x v="5"/>
  </r>
  <r>
    <s v="I310198"/>
    <d v="2016-07-11T18:00:00"/>
    <s v="C233387"/>
    <s v="Male"/>
    <n v="26"/>
    <x v="0"/>
    <n v="4"/>
    <n v="1200.32"/>
    <x v="27"/>
    <s v="Cash"/>
    <x v="1"/>
    <x v="19"/>
    <x v="5"/>
  </r>
  <r>
    <s v="I211639"/>
    <d v="2016-07-11T18:00:00"/>
    <s v="C879292"/>
    <s v="Female"/>
    <n v="44"/>
    <x v="0"/>
    <n v="4"/>
    <n v="1200.32"/>
    <x v="27"/>
    <s v="Cash"/>
    <x v="0"/>
    <x v="2"/>
    <x v="1"/>
  </r>
  <r>
    <s v="I292074"/>
    <d v="2016-07-11T18:00:00"/>
    <s v="C778634"/>
    <s v="Male"/>
    <n v="26"/>
    <x v="2"/>
    <n v="4"/>
    <n v="60.6"/>
    <x v="4"/>
    <s v="Cash"/>
    <x v="3"/>
    <x v="21"/>
    <x v="3"/>
  </r>
  <r>
    <s v="I189297"/>
    <d v="2016-07-11T18:01:00"/>
    <s v="C321467"/>
    <s v="Female"/>
    <n v="64"/>
    <x v="0"/>
    <n v="4"/>
    <n v="1200.32"/>
    <x v="27"/>
    <s v="Cash"/>
    <x v="3"/>
    <x v="21"/>
    <x v="3"/>
  </r>
  <r>
    <s v="I248582"/>
    <d v="2016-07-11T18:01:00"/>
    <s v="C308221"/>
    <s v="Male"/>
    <n v="32"/>
    <x v="0"/>
    <n v="4"/>
    <n v="1200.32"/>
    <x v="27"/>
    <s v="Debit Card"/>
    <x v="3"/>
    <x v="21"/>
    <x v="3"/>
  </r>
  <r>
    <s v="I118292"/>
    <d v="2016-07-11T18:01:00"/>
    <s v="C677516"/>
    <s v="Female"/>
    <n v="22"/>
    <x v="0"/>
    <n v="2"/>
    <n v="600.16"/>
    <x v="7"/>
    <s v="Cash"/>
    <x v="3"/>
    <x v="21"/>
    <x v="3"/>
  </r>
  <r>
    <s v="I746826"/>
    <d v="2016-07-11T18:01:00"/>
    <s v="C847900"/>
    <s v="Male"/>
    <n v="36"/>
    <x v="7"/>
    <n v="4"/>
    <n v="46.92"/>
    <x v="58"/>
    <s v="Credit Card"/>
    <x v="3"/>
    <x v="21"/>
    <x v="2"/>
  </r>
  <r>
    <s v="I868458"/>
    <d v="2016-07-11T18:02:00"/>
    <s v="C221243"/>
    <s v="Female"/>
    <n v="26"/>
    <x v="2"/>
    <n v="2"/>
    <n v="30.3"/>
    <x v="61"/>
    <s v="Cash"/>
    <x v="3"/>
    <x v="21"/>
    <x v="5"/>
  </r>
  <r>
    <s v="I142491"/>
    <d v="2016-07-11T18:02:00"/>
    <s v="C524608"/>
    <s v="Female"/>
    <n v="52"/>
    <x v="3"/>
    <n v="5"/>
    <n v="203.3"/>
    <x v="23"/>
    <s v="Credit Card"/>
    <x v="1"/>
    <x v="1"/>
    <x v="6"/>
  </r>
  <r>
    <s v="I121505"/>
    <d v="2016-07-11T18:02:00"/>
    <s v="C127547"/>
    <s v="Female"/>
    <n v="40"/>
    <x v="1"/>
    <n v="2"/>
    <n v="1200.3399999999999"/>
    <x v="54"/>
    <s v="Credit Card"/>
    <x v="3"/>
    <x v="9"/>
    <x v="1"/>
  </r>
  <r>
    <s v="I137921"/>
    <d v="2016-07-11T18:02:00"/>
    <s v="C211376"/>
    <s v="Male"/>
    <n v="18"/>
    <x v="0"/>
    <n v="2"/>
    <n v="600.16"/>
    <x v="7"/>
    <s v="Cash"/>
    <x v="0"/>
    <x v="18"/>
    <x v="2"/>
  </r>
  <r>
    <s v="I257118"/>
    <d v="2016-07-11T18:02:00"/>
    <s v="C170905"/>
    <s v="Female"/>
    <n v="25"/>
    <x v="7"/>
    <n v="5"/>
    <n v="58.65"/>
    <x v="35"/>
    <s v="Cash"/>
    <x v="1"/>
    <x v="1"/>
    <x v="2"/>
  </r>
  <r>
    <s v="I872591"/>
    <d v="2016-07-11T18:03:00"/>
    <s v="C186256"/>
    <s v="Male"/>
    <n v="42"/>
    <x v="5"/>
    <n v="4"/>
    <n v="143.36000000000001"/>
    <x v="17"/>
    <s v="Credit Card"/>
    <x v="3"/>
    <x v="14"/>
    <x v="0"/>
  </r>
  <r>
    <s v="I969583"/>
    <d v="2016-07-11T18:03:00"/>
    <s v="C784020"/>
    <s v="Female"/>
    <n v="18"/>
    <x v="0"/>
    <n v="5"/>
    <n v="1500.4"/>
    <x v="0"/>
    <s v="Cash"/>
    <x v="3"/>
    <x v="14"/>
    <x v="0"/>
  </r>
  <r>
    <s v="I450955"/>
    <d v="2016-07-11T18:03:00"/>
    <s v="C133418"/>
    <s v="Female"/>
    <n v="52"/>
    <x v="6"/>
    <n v="1"/>
    <n v="1050"/>
    <x v="53"/>
    <s v="Credit Card"/>
    <x v="3"/>
    <x v="14"/>
    <x v="1"/>
  </r>
  <r>
    <s v="I178967"/>
    <d v="2016-07-11T18:03:00"/>
    <s v="C275816"/>
    <s v="Male"/>
    <n v="58"/>
    <x v="0"/>
    <n v="2"/>
    <n v="600.16"/>
    <x v="7"/>
    <s v="Cash"/>
    <x v="3"/>
    <x v="14"/>
    <x v="4"/>
  </r>
  <r>
    <s v="I117857"/>
    <d v="2016-07-11T18:04:00"/>
    <s v="C166881"/>
    <s v="Female"/>
    <n v="31"/>
    <x v="6"/>
    <n v="5"/>
    <n v="5250"/>
    <x v="20"/>
    <s v="Cash"/>
    <x v="3"/>
    <x v="14"/>
    <x v="3"/>
  </r>
  <r>
    <s v="I179700"/>
    <d v="2016-07-11T18:04:00"/>
    <s v="C317252"/>
    <s v="Female"/>
    <n v="25"/>
    <x v="0"/>
    <n v="5"/>
    <n v="1500.4"/>
    <x v="0"/>
    <s v="Credit Card"/>
    <x v="3"/>
    <x v="14"/>
    <x v="4"/>
  </r>
  <r>
    <s v="I957033"/>
    <d v="2016-07-11T18:04:00"/>
    <s v="C783421"/>
    <s v="Female"/>
    <n v="34"/>
    <x v="7"/>
    <n v="4"/>
    <n v="46.92"/>
    <x v="58"/>
    <s v="Credit Card"/>
    <x v="3"/>
    <x v="14"/>
    <x v="5"/>
  </r>
  <r>
    <s v="I252446"/>
    <d v="2016-07-11T18:04:00"/>
    <s v="C615365"/>
    <s v="Male"/>
    <n v="33"/>
    <x v="1"/>
    <n v="3"/>
    <n v="1800.51"/>
    <x v="1"/>
    <s v="Cash"/>
    <x v="3"/>
    <x v="14"/>
    <x v="3"/>
  </r>
  <r>
    <s v="I429662"/>
    <d v="2016-07-11T18:05:00"/>
    <s v="C228518"/>
    <s v="Male"/>
    <n v="42"/>
    <x v="0"/>
    <n v="1"/>
    <n v="300.08"/>
    <x v="18"/>
    <s v="Debit Card"/>
    <x v="3"/>
    <x v="14"/>
    <x v="4"/>
  </r>
  <r>
    <s v="I120679"/>
    <d v="2016-07-11T18:05:00"/>
    <s v="C162906"/>
    <s v="Female"/>
    <n v="67"/>
    <x v="0"/>
    <n v="5"/>
    <n v="1500.4"/>
    <x v="0"/>
    <s v="Credit Card"/>
    <x v="3"/>
    <x v="21"/>
    <x v="6"/>
  </r>
  <r>
    <s v="I174875"/>
    <d v="2016-07-11T18:05:00"/>
    <s v="C123152"/>
    <s v="Female"/>
    <n v="58"/>
    <x v="2"/>
    <n v="4"/>
    <n v="60.6"/>
    <x v="4"/>
    <s v="Cash"/>
    <x v="1"/>
    <x v="6"/>
    <x v="5"/>
  </r>
  <r>
    <s v="I593689"/>
    <d v="2016-07-11T18:05:00"/>
    <s v="C257400"/>
    <s v="Female"/>
    <n v="58"/>
    <x v="5"/>
    <n v="2"/>
    <n v="71.680000000000007"/>
    <x v="22"/>
    <s v="Cash"/>
    <x v="1"/>
    <x v="6"/>
    <x v="0"/>
  </r>
  <r>
    <s v="I105055"/>
    <d v="2016-07-11T18:05:00"/>
    <s v="C299931"/>
    <s v="Female"/>
    <n v="54"/>
    <x v="1"/>
    <n v="3"/>
    <n v="1800.51"/>
    <x v="1"/>
    <s v="Credit Card"/>
    <x v="3"/>
    <x v="14"/>
    <x v="2"/>
  </r>
  <r>
    <s v="I335502"/>
    <d v="2016-07-11T18:06:00"/>
    <s v="C220932"/>
    <s v="Male"/>
    <n v="46"/>
    <x v="4"/>
    <n v="3"/>
    <n v="15.69"/>
    <x v="30"/>
    <s v="Credit Card"/>
    <x v="3"/>
    <x v="14"/>
    <x v="0"/>
  </r>
  <r>
    <s v="I233645"/>
    <d v="2016-07-11T18:06:00"/>
    <s v="C927125"/>
    <s v="Male"/>
    <n v="46"/>
    <x v="0"/>
    <n v="1"/>
    <n v="300.08"/>
    <x v="18"/>
    <s v="Cash"/>
    <x v="3"/>
    <x v="14"/>
    <x v="0"/>
  </r>
  <r>
    <s v="I287471"/>
    <d v="2016-07-11T18:06:00"/>
    <s v="C832084"/>
    <s v="Male"/>
    <n v="53"/>
    <x v="0"/>
    <n v="3"/>
    <n v="900.24"/>
    <x v="8"/>
    <s v="Cash"/>
    <x v="3"/>
    <x v="14"/>
    <x v="4"/>
  </r>
  <r>
    <s v="I553632"/>
    <d v="2016-07-11T18:06:00"/>
    <s v="C269168"/>
    <s v="Male"/>
    <n v="56"/>
    <x v="0"/>
    <n v="2"/>
    <n v="600.16"/>
    <x v="7"/>
    <s v="Cash"/>
    <x v="0"/>
    <x v="16"/>
    <x v="2"/>
  </r>
  <r>
    <s v="I411369"/>
    <d v="2016-07-11T18:07:00"/>
    <s v="C149745"/>
    <s v="Female"/>
    <n v="68"/>
    <x v="5"/>
    <n v="3"/>
    <n v="107.52"/>
    <x v="26"/>
    <s v="Credit Card"/>
    <x v="0"/>
    <x v="16"/>
    <x v="2"/>
  </r>
  <r>
    <s v="I155961"/>
    <d v="2016-07-11T18:07:00"/>
    <s v="C148669"/>
    <s v="Male"/>
    <n v="20"/>
    <x v="0"/>
    <n v="4"/>
    <n v="1200.32"/>
    <x v="27"/>
    <s v="Cash"/>
    <x v="0"/>
    <x v="16"/>
    <x v="0"/>
  </r>
  <r>
    <s v="I335077"/>
    <d v="2016-07-11T18:07:00"/>
    <s v="C696092"/>
    <s v="Female"/>
    <n v="28"/>
    <x v="5"/>
    <n v="4"/>
    <n v="143.36000000000001"/>
    <x v="17"/>
    <s v="Cash"/>
    <x v="0"/>
    <x v="16"/>
    <x v="2"/>
  </r>
  <r>
    <s v="I781630"/>
    <d v="2016-07-11T18:07:00"/>
    <s v="C781870"/>
    <s v="Female"/>
    <n v="58"/>
    <x v="6"/>
    <n v="4"/>
    <n v="4200"/>
    <x v="33"/>
    <s v="Credit Card"/>
    <x v="0"/>
    <x v="5"/>
    <x v="5"/>
  </r>
  <r>
    <s v="I420639"/>
    <d v="2016-07-11T18:08:00"/>
    <s v="C354686"/>
    <s v="Male"/>
    <n v="18"/>
    <x v="3"/>
    <n v="3"/>
    <n v="121.98"/>
    <x v="25"/>
    <s v="Debit Card"/>
    <x v="0"/>
    <x v="5"/>
    <x v="5"/>
  </r>
  <r>
    <s v="I321070"/>
    <d v="2016-07-11T18:08:00"/>
    <s v="C641046"/>
    <s v="Male"/>
    <n v="66"/>
    <x v="6"/>
    <n v="3"/>
    <n v="3150"/>
    <x v="43"/>
    <s v="Debit Card"/>
    <x v="0"/>
    <x v="5"/>
    <x v="2"/>
  </r>
  <r>
    <s v="I311773"/>
    <d v="2016-07-11T18:08:00"/>
    <s v="C207273"/>
    <s v="Female"/>
    <n v="64"/>
    <x v="1"/>
    <n v="5"/>
    <n v="3000.85"/>
    <x v="14"/>
    <s v="Cash"/>
    <x v="1"/>
    <x v="1"/>
    <x v="0"/>
  </r>
  <r>
    <s v="I328214"/>
    <d v="2016-07-11T18:08:00"/>
    <s v="C171264"/>
    <s v="Male"/>
    <n v="32"/>
    <x v="0"/>
    <n v="2"/>
    <n v="600.16"/>
    <x v="7"/>
    <s v="Credit Card"/>
    <x v="1"/>
    <x v="1"/>
    <x v="4"/>
  </r>
  <r>
    <s v="I136174"/>
    <d v="2016-07-11T18:09:00"/>
    <s v="C445971"/>
    <s v="Male"/>
    <n v="60"/>
    <x v="6"/>
    <n v="1"/>
    <n v="1050"/>
    <x v="53"/>
    <s v="Debit Card"/>
    <x v="1"/>
    <x v="1"/>
    <x v="5"/>
  </r>
  <r>
    <s v="I861877"/>
    <d v="2016-07-11T18:09:00"/>
    <s v="C282033"/>
    <s v="Female"/>
    <n v="54"/>
    <x v="0"/>
    <n v="2"/>
    <n v="600.16"/>
    <x v="7"/>
    <s v="Credit Card"/>
    <x v="1"/>
    <x v="1"/>
    <x v="2"/>
  </r>
  <r>
    <s v="I337577"/>
    <d v="2016-07-11T18:09:00"/>
    <s v="C802832"/>
    <s v="Female"/>
    <n v="54"/>
    <x v="0"/>
    <n v="3"/>
    <n v="900.24"/>
    <x v="8"/>
    <s v="Cash"/>
    <x v="1"/>
    <x v="1"/>
    <x v="4"/>
  </r>
  <r>
    <s v="I309872"/>
    <d v="2016-07-11T18:09:00"/>
    <s v="C123205"/>
    <s v="Male"/>
    <n v="48"/>
    <x v="4"/>
    <n v="4"/>
    <n v="20.92"/>
    <x v="38"/>
    <s v="Credit Card"/>
    <x v="3"/>
    <x v="14"/>
    <x v="5"/>
  </r>
  <r>
    <s v="I140488"/>
    <d v="2016-07-11T18:09:00"/>
    <s v="C467519"/>
    <s v="Female"/>
    <n v="57"/>
    <x v="0"/>
    <n v="3"/>
    <n v="900.24"/>
    <x v="8"/>
    <s v="Cash"/>
    <x v="2"/>
    <x v="7"/>
    <x v="2"/>
  </r>
  <r>
    <s v="I791574"/>
    <d v="2016-07-11T18:10:00"/>
    <s v="C283671"/>
    <s v="Female"/>
    <n v="28"/>
    <x v="0"/>
    <n v="5"/>
    <n v="1500.4"/>
    <x v="0"/>
    <s v="Credit Card"/>
    <x v="2"/>
    <x v="7"/>
    <x v="0"/>
  </r>
  <r>
    <s v="I195445"/>
    <d v="2016-07-11T18:10:00"/>
    <s v="C277344"/>
    <s v="Male"/>
    <n v="58"/>
    <x v="0"/>
    <n v="3"/>
    <n v="900.24"/>
    <x v="8"/>
    <s v="Cash"/>
    <x v="1"/>
    <x v="6"/>
    <x v="0"/>
  </r>
  <r>
    <s v="I123653"/>
    <d v="2016-07-11T18:10:00"/>
    <s v="C271573"/>
    <s v="Male"/>
    <n v="63"/>
    <x v="0"/>
    <n v="3"/>
    <n v="900.24"/>
    <x v="8"/>
    <s v="Cash"/>
    <x v="1"/>
    <x v="6"/>
    <x v="4"/>
  </r>
  <r>
    <s v="I462602"/>
    <d v="2016-07-11T18:10:00"/>
    <s v="C331106"/>
    <s v="Female"/>
    <n v="66"/>
    <x v="7"/>
    <n v="2"/>
    <n v="23.46"/>
    <x v="39"/>
    <s v="Debit Card"/>
    <x v="1"/>
    <x v="6"/>
    <x v="4"/>
  </r>
  <r>
    <s v="I218196"/>
    <d v="2016-07-11T18:11:00"/>
    <s v="C380981"/>
    <s v="Female"/>
    <n v="24"/>
    <x v="3"/>
    <n v="5"/>
    <n v="203.3"/>
    <x v="23"/>
    <s v="Cash"/>
    <x v="1"/>
    <x v="6"/>
    <x v="0"/>
  </r>
  <r>
    <s v="I279612"/>
    <d v="2016-07-11T18:11:00"/>
    <s v="C170167"/>
    <s v="Female"/>
    <n v="20"/>
    <x v="3"/>
    <n v="4"/>
    <n v="162.63999999999999"/>
    <x v="34"/>
    <s v="Cash"/>
    <x v="1"/>
    <x v="6"/>
    <x v="5"/>
  </r>
  <r>
    <s v="I820068"/>
    <d v="2016-07-11T18:11:00"/>
    <s v="C115956"/>
    <s v="Male"/>
    <n v="43"/>
    <x v="0"/>
    <n v="5"/>
    <n v="1500.4"/>
    <x v="0"/>
    <s v="Credit Card"/>
    <x v="3"/>
    <x v="12"/>
    <x v="4"/>
  </r>
  <r>
    <s v="I193721"/>
    <d v="2016-07-11T18:11:00"/>
    <s v="C305420"/>
    <s v="Female"/>
    <n v="26"/>
    <x v="3"/>
    <n v="4"/>
    <n v="162.63999999999999"/>
    <x v="34"/>
    <s v="Credit Card"/>
    <x v="3"/>
    <x v="12"/>
    <x v="6"/>
  </r>
  <r>
    <s v="I589845"/>
    <d v="2016-07-11T18:12:00"/>
    <s v="C163746"/>
    <s v="Male"/>
    <n v="35"/>
    <x v="3"/>
    <n v="4"/>
    <n v="162.63999999999999"/>
    <x v="34"/>
    <s v="Cash"/>
    <x v="3"/>
    <x v="12"/>
    <x v="4"/>
  </r>
  <r>
    <s v="I603752"/>
    <d v="2016-07-11T18:12:00"/>
    <s v="C141021"/>
    <s v="Female"/>
    <n v="25"/>
    <x v="6"/>
    <n v="1"/>
    <n v="1050"/>
    <x v="53"/>
    <s v="Cash"/>
    <x v="3"/>
    <x v="14"/>
    <x v="5"/>
  </r>
  <r>
    <s v="I288304"/>
    <d v="2016-07-11T18:12:00"/>
    <s v="C326164"/>
    <s v="Female"/>
    <n v="49"/>
    <x v="0"/>
    <n v="3"/>
    <n v="900.24"/>
    <x v="8"/>
    <s v="Cash"/>
    <x v="3"/>
    <x v="14"/>
    <x v="6"/>
  </r>
  <r>
    <s v="I175931"/>
    <d v="2016-07-11T18:12:00"/>
    <s v="C503857"/>
    <s v="Female"/>
    <n v="62"/>
    <x v="6"/>
    <n v="1"/>
    <n v="1050"/>
    <x v="53"/>
    <s v="Credit Card"/>
    <x v="1"/>
    <x v="1"/>
    <x v="0"/>
  </r>
  <r>
    <s v="I780942"/>
    <d v="2016-07-11T18:12:00"/>
    <s v="C278670"/>
    <s v="Female"/>
    <n v="20"/>
    <x v="4"/>
    <n v="3"/>
    <n v="15.69"/>
    <x v="30"/>
    <s v="Cash"/>
    <x v="3"/>
    <x v="14"/>
    <x v="2"/>
  </r>
  <r>
    <s v="I101535"/>
    <d v="2016-07-11T18:13:00"/>
    <s v="C219503"/>
    <s v="Female"/>
    <n v="39"/>
    <x v="3"/>
    <n v="4"/>
    <n v="162.63999999999999"/>
    <x v="34"/>
    <s v="Credit Card"/>
    <x v="2"/>
    <x v="7"/>
    <x v="4"/>
  </r>
  <r>
    <s v="I196974"/>
    <d v="2016-07-11T18:13:00"/>
    <s v="C216467"/>
    <s v="Female"/>
    <n v="60"/>
    <x v="1"/>
    <n v="4"/>
    <n v="2400.6799999999998"/>
    <x v="24"/>
    <s v="Cash"/>
    <x v="2"/>
    <x v="7"/>
    <x v="0"/>
  </r>
  <r>
    <s v="I791642"/>
    <d v="2016-07-11T18:13:00"/>
    <s v="C266919"/>
    <s v="Female"/>
    <n v="33"/>
    <x v="0"/>
    <n v="5"/>
    <n v="1500.4"/>
    <x v="0"/>
    <s v="Credit Card"/>
    <x v="2"/>
    <x v="13"/>
    <x v="5"/>
  </r>
  <r>
    <s v="I200960"/>
    <d v="2016-07-11T18:13:00"/>
    <s v="C309210"/>
    <s v="Female"/>
    <n v="36"/>
    <x v="4"/>
    <n v="4"/>
    <n v="20.92"/>
    <x v="38"/>
    <s v="Cash"/>
    <x v="1"/>
    <x v="1"/>
    <x v="6"/>
  </r>
  <r>
    <s v="I227072"/>
    <d v="2016-07-11T18:14:00"/>
    <s v="C282462"/>
    <s v="Female"/>
    <n v="45"/>
    <x v="5"/>
    <n v="1"/>
    <n v="35.840000000000003"/>
    <x v="42"/>
    <s v="Debit Card"/>
    <x v="1"/>
    <x v="1"/>
    <x v="4"/>
  </r>
  <r>
    <s v="I287726"/>
    <d v="2016-07-11T18:14:00"/>
    <s v="C194563"/>
    <s v="Female"/>
    <n v="32"/>
    <x v="0"/>
    <n v="3"/>
    <n v="900.24"/>
    <x v="8"/>
    <s v="Credit Card"/>
    <x v="1"/>
    <x v="1"/>
    <x v="1"/>
  </r>
  <r>
    <s v="I281033"/>
    <d v="2016-07-11T18:14:00"/>
    <s v="C129489"/>
    <s v="Female"/>
    <n v="18"/>
    <x v="5"/>
    <n v="3"/>
    <n v="107.52"/>
    <x v="26"/>
    <s v="Debit Card"/>
    <x v="0"/>
    <x v="2"/>
    <x v="5"/>
  </r>
  <r>
    <s v="I418641"/>
    <d v="2016-07-11T18:14:00"/>
    <s v="C995642"/>
    <s v="Female"/>
    <n v="38"/>
    <x v="1"/>
    <n v="2"/>
    <n v="1200.3399999999999"/>
    <x v="54"/>
    <s v="Cash"/>
    <x v="2"/>
    <x v="10"/>
    <x v="6"/>
  </r>
  <r>
    <s v="I261574"/>
    <d v="2016-07-11T18:15:00"/>
    <s v="C317764"/>
    <s v="Female"/>
    <n v="53"/>
    <x v="1"/>
    <n v="3"/>
    <n v="1800.51"/>
    <x v="1"/>
    <s v="Debit Card"/>
    <x v="2"/>
    <x v="10"/>
    <x v="5"/>
  </r>
  <r>
    <s v="I252293"/>
    <d v="2016-07-11T18:15:00"/>
    <s v="C234434"/>
    <s v="Female"/>
    <n v="41"/>
    <x v="3"/>
    <n v="5"/>
    <n v="203.3"/>
    <x v="23"/>
    <s v="Debit Card"/>
    <x v="2"/>
    <x v="10"/>
    <x v="4"/>
  </r>
  <r>
    <s v="I108334"/>
    <d v="2016-07-11T18:15:00"/>
    <s v="C307113"/>
    <s v="Female"/>
    <n v="30"/>
    <x v="2"/>
    <n v="3"/>
    <n v="45.45"/>
    <x v="32"/>
    <s v="Credit Card"/>
    <x v="1"/>
    <x v="1"/>
    <x v="1"/>
  </r>
  <r>
    <s v="I251806"/>
    <d v="2016-07-11T18:15:00"/>
    <s v="C120148"/>
    <s v="Female"/>
    <n v="18"/>
    <x v="0"/>
    <n v="1"/>
    <n v="300.08"/>
    <x v="18"/>
    <s v="Credit Card"/>
    <x v="1"/>
    <x v="1"/>
    <x v="3"/>
  </r>
  <r>
    <s v="I187691"/>
    <d v="2016-07-11T18:16:00"/>
    <s v="C159532"/>
    <s v="Female"/>
    <n v="56"/>
    <x v="0"/>
    <n v="1"/>
    <n v="300.08"/>
    <x v="18"/>
    <s v="Cash"/>
    <x v="1"/>
    <x v="1"/>
    <x v="5"/>
  </r>
  <r>
    <s v="I176205"/>
    <d v="2016-07-11T18:16:00"/>
    <s v="C123712"/>
    <s v="Male"/>
    <n v="36"/>
    <x v="3"/>
    <n v="1"/>
    <n v="40.659999999999997"/>
    <x v="46"/>
    <s v="Cash"/>
    <x v="1"/>
    <x v="1"/>
    <x v="1"/>
  </r>
  <r>
    <s v="I112937"/>
    <d v="2016-07-11T18:16:00"/>
    <s v="C537548"/>
    <s v="Female"/>
    <n v="22"/>
    <x v="4"/>
    <n v="2"/>
    <n v="10.46"/>
    <x v="40"/>
    <s v="Debit Card"/>
    <x v="2"/>
    <x v="7"/>
    <x v="2"/>
  </r>
  <r>
    <s v="I242357"/>
    <d v="2016-07-11T18:16:00"/>
    <s v="C120337"/>
    <s v="Female"/>
    <n v="32"/>
    <x v="4"/>
    <n v="3"/>
    <n v="15.69"/>
    <x v="30"/>
    <s v="Debit Card"/>
    <x v="1"/>
    <x v="1"/>
    <x v="5"/>
  </r>
  <r>
    <s v="I335841"/>
    <d v="2016-07-11T18:16:00"/>
    <s v="C308844"/>
    <s v="Female"/>
    <n v="32"/>
    <x v="6"/>
    <n v="1"/>
    <n v="1050"/>
    <x v="53"/>
    <s v="Cash"/>
    <x v="1"/>
    <x v="1"/>
    <x v="0"/>
  </r>
  <r>
    <s v="I229429"/>
    <d v="2016-07-11T18:17:00"/>
    <s v="C513764"/>
    <s v="Female"/>
    <n v="67"/>
    <x v="0"/>
    <n v="3"/>
    <n v="900.24"/>
    <x v="8"/>
    <s v="Cash"/>
    <x v="2"/>
    <x v="8"/>
    <x v="0"/>
  </r>
  <r>
    <s v="I253502"/>
    <d v="2016-07-11T18:17:00"/>
    <s v="C891523"/>
    <s v="Female"/>
    <n v="31"/>
    <x v="4"/>
    <n v="5"/>
    <n v="26.15"/>
    <x v="36"/>
    <s v="Cash"/>
    <x v="0"/>
    <x v="18"/>
    <x v="3"/>
  </r>
  <r>
    <s v="I341724"/>
    <d v="2016-07-11T18:17:00"/>
    <s v="C134967"/>
    <s v="Male"/>
    <n v="42"/>
    <x v="0"/>
    <n v="2"/>
    <n v="600.16"/>
    <x v="7"/>
    <s v="Cash"/>
    <x v="0"/>
    <x v="2"/>
    <x v="6"/>
  </r>
  <r>
    <s v="I411457"/>
    <d v="2016-07-11T18:17:00"/>
    <s v="C316824"/>
    <s v="Female"/>
    <n v="50"/>
    <x v="0"/>
    <n v="3"/>
    <n v="900.24"/>
    <x v="8"/>
    <s v="Credit Card"/>
    <x v="2"/>
    <x v="10"/>
    <x v="2"/>
  </r>
  <r>
    <s v="I232525"/>
    <d v="2016-07-11T18:18:00"/>
    <s v="C340770"/>
    <s v="Female"/>
    <n v="61"/>
    <x v="4"/>
    <n v="4"/>
    <n v="20.92"/>
    <x v="38"/>
    <s v="Credit Card"/>
    <x v="2"/>
    <x v="10"/>
    <x v="0"/>
  </r>
  <r>
    <s v="I117112"/>
    <d v="2016-07-11T18:18:00"/>
    <s v="C185727"/>
    <s v="Female"/>
    <n v="39"/>
    <x v="5"/>
    <n v="4"/>
    <n v="143.36000000000001"/>
    <x v="17"/>
    <s v="Cash"/>
    <x v="3"/>
    <x v="20"/>
    <x v="3"/>
  </r>
  <r>
    <s v="I315413"/>
    <d v="2016-07-11T18:18:00"/>
    <s v="C958569"/>
    <s v="Female"/>
    <n v="59"/>
    <x v="1"/>
    <n v="5"/>
    <n v="3000.85"/>
    <x v="14"/>
    <s v="Cash"/>
    <x v="2"/>
    <x v="7"/>
    <x v="6"/>
  </r>
  <r>
    <s v="I179341"/>
    <d v="2016-07-11T18:18:00"/>
    <s v="C151147"/>
    <s v="Female"/>
    <n v="30"/>
    <x v="2"/>
    <n v="4"/>
    <n v="60.6"/>
    <x v="4"/>
    <s v="Cash"/>
    <x v="3"/>
    <x v="21"/>
    <x v="1"/>
  </r>
  <r>
    <s v="I329272"/>
    <d v="2016-07-11T18:19:00"/>
    <s v="C147309"/>
    <s v="Female"/>
    <n v="54"/>
    <x v="3"/>
    <n v="2"/>
    <n v="81.319999999999993"/>
    <x v="31"/>
    <s v="Credit Card"/>
    <x v="2"/>
    <x v="8"/>
    <x v="5"/>
  </r>
  <r>
    <s v="I497525"/>
    <d v="2016-07-11T18:19:00"/>
    <s v="C307891"/>
    <s v="Female"/>
    <n v="50"/>
    <x v="4"/>
    <n v="4"/>
    <n v="20.92"/>
    <x v="38"/>
    <s v="Cash"/>
    <x v="2"/>
    <x v="8"/>
    <x v="1"/>
  </r>
  <r>
    <s v="I116716"/>
    <d v="2016-07-11T18:19:00"/>
    <s v="C332359"/>
    <s v="Female"/>
    <n v="44"/>
    <x v="0"/>
    <n v="1"/>
    <n v="300.08"/>
    <x v="18"/>
    <s v="Credit Card"/>
    <x v="2"/>
    <x v="8"/>
    <x v="0"/>
  </r>
  <r>
    <s v="I125825"/>
    <d v="2016-07-11T18:19:00"/>
    <s v="C194338"/>
    <s v="Female"/>
    <n v="69"/>
    <x v="4"/>
    <n v="1"/>
    <n v="5.23"/>
    <x v="19"/>
    <s v="Cash"/>
    <x v="2"/>
    <x v="8"/>
    <x v="2"/>
  </r>
  <r>
    <s v="I108602"/>
    <d v="2016-07-11T18:19:00"/>
    <s v="C295944"/>
    <s v="Female"/>
    <n v="47"/>
    <x v="0"/>
    <n v="2"/>
    <n v="600.16"/>
    <x v="7"/>
    <s v="Credit Card"/>
    <x v="2"/>
    <x v="8"/>
    <x v="6"/>
  </r>
  <r>
    <s v="I281035"/>
    <d v="2016-07-11T18:20:00"/>
    <s v="C140517"/>
    <s v="Female"/>
    <n v="66"/>
    <x v="0"/>
    <n v="4"/>
    <n v="1200.32"/>
    <x v="27"/>
    <s v="Debit Card"/>
    <x v="2"/>
    <x v="8"/>
    <x v="4"/>
  </r>
  <r>
    <s v="I198995"/>
    <d v="2016-07-11T18:20:00"/>
    <s v="C296128"/>
    <s v="Female"/>
    <n v="22"/>
    <x v="3"/>
    <n v="3"/>
    <n v="121.98"/>
    <x v="25"/>
    <s v="Debit Card"/>
    <x v="2"/>
    <x v="7"/>
    <x v="4"/>
  </r>
  <r>
    <s v="I256596"/>
    <d v="2016-07-11T18:20:00"/>
    <s v="C813924"/>
    <s v="Female"/>
    <n v="18"/>
    <x v="0"/>
    <n v="3"/>
    <n v="900.24"/>
    <x v="8"/>
    <s v="Debit Card"/>
    <x v="2"/>
    <x v="7"/>
    <x v="2"/>
  </r>
  <r>
    <s v="I102818"/>
    <d v="2016-07-11T18:20:00"/>
    <s v="C156505"/>
    <s v="Male"/>
    <n v="57"/>
    <x v="5"/>
    <n v="1"/>
    <n v="35.840000000000003"/>
    <x v="42"/>
    <s v="Credit Card"/>
    <x v="2"/>
    <x v="7"/>
    <x v="6"/>
  </r>
  <r>
    <s v="I762183"/>
    <d v="2016-07-11T18:21:00"/>
    <s v="C271885"/>
    <s v="Female"/>
    <n v="63"/>
    <x v="0"/>
    <n v="4"/>
    <n v="1200.32"/>
    <x v="27"/>
    <s v="Credit Card"/>
    <x v="2"/>
    <x v="7"/>
    <x v="4"/>
  </r>
  <r>
    <s v="I431041"/>
    <d v="2016-07-11T18:21:00"/>
    <s v="C260973"/>
    <s v="Female"/>
    <n v="32"/>
    <x v="2"/>
    <n v="4"/>
    <n v="60.6"/>
    <x v="4"/>
    <s v="Cash"/>
    <x v="2"/>
    <x v="7"/>
    <x v="3"/>
  </r>
  <r>
    <s v="I267361"/>
    <d v="2016-07-11T18:21:00"/>
    <s v="C407802"/>
    <s v="Male"/>
    <n v="55"/>
    <x v="5"/>
    <n v="1"/>
    <n v="35.840000000000003"/>
    <x v="42"/>
    <s v="Cash"/>
    <x v="0"/>
    <x v="2"/>
    <x v="2"/>
  </r>
  <r>
    <s v="I299870"/>
    <d v="2016-07-11T18:21:00"/>
    <s v="C390799"/>
    <s v="Female"/>
    <n v="62"/>
    <x v="1"/>
    <n v="1"/>
    <n v="600.16999999999996"/>
    <x v="49"/>
    <s v="Cash"/>
    <x v="0"/>
    <x v="18"/>
    <x v="4"/>
  </r>
  <r>
    <s v="I204478"/>
    <d v="2016-07-11T18:22:00"/>
    <s v="C678435"/>
    <s v="Female"/>
    <n v="64"/>
    <x v="6"/>
    <n v="5"/>
    <n v="5250"/>
    <x v="20"/>
    <s v="Cash"/>
    <x v="0"/>
    <x v="18"/>
    <x v="5"/>
  </r>
  <r>
    <s v="I136775"/>
    <d v="2016-07-11T18:22:00"/>
    <s v="C186545"/>
    <s v="Female"/>
    <n v="33"/>
    <x v="4"/>
    <n v="1"/>
    <n v="5.23"/>
    <x v="19"/>
    <s v="Cash"/>
    <x v="0"/>
    <x v="18"/>
    <x v="3"/>
  </r>
  <r>
    <s v="I127613"/>
    <d v="2016-07-11T18:22:00"/>
    <s v="C121101"/>
    <s v="Male"/>
    <n v="45"/>
    <x v="0"/>
    <n v="4"/>
    <n v="1200.32"/>
    <x v="27"/>
    <s v="Credit Card"/>
    <x v="0"/>
    <x v="18"/>
    <x v="5"/>
  </r>
  <r>
    <s v="I246735"/>
    <d v="2016-07-11T18:22:00"/>
    <s v="C326301"/>
    <s v="Female"/>
    <n v="66"/>
    <x v="4"/>
    <n v="5"/>
    <n v="26.15"/>
    <x v="36"/>
    <s v="Debit Card"/>
    <x v="3"/>
    <x v="9"/>
    <x v="0"/>
  </r>
  <r>
    <s v="I249481"/>
    <d v="2016-07-11T18:23:00"/>
    <s v="C746268"/>
    <s v="Female"/>
    <n v="23"/>
    <x v="6"/>
    <n v="5"/>
    <n v="5250"/>
    <x v="20"/>
    <s v="Cash"/>
    <x v="1"/>
    <x v="1"/>
    <x v="2"/>
  </r>
  <r>
    <s v="I178660"/>
    <d v="2016-07-11T18:23:00"/>
    <s v="C214459"/>
    <s v="Male"/>
    <n v="36"/>
    <x v="0"/>
    <n v="1"/>
    <n v="300.08"/>
    <x v="18"/>
    <s v="Cash"/>
    <x v="3"/>
    <x v="20"/>
    <x v="5"/>
  </r>
  <r>
    <s v="I325682"/>
    <d v="2016-07-11T18:23:00"/>
    <s v="C685707"/>
    <s v="Female"/>
    <n v="57"/>
    <x v="2"/>
    <n v="4"/>
    <n v="60.6"/>
    <x v="4"/>
    <s v="Cash"/>
    <x v="3"/>
    <x v="20"/>
    <x v="1"/>
  </r>
  <r>
    <s v="I410607"/>
    <d v="2016-07-11T18:23:00"/>
    <s v="C243021"/>
    <s v="Female"/>
    <n v="57"/>
    <x v="0"/>
    <n v="1"/>
    <n v="300.08"/>
    <x v="18"/>
    <s v="Cash"/>
    <x v="3"/>
    <x v="20"/>
    <x v="1"/>
  </r>
  <r>
    <s v="I164726"/>
    <d v="2016-07-11T18:23:00"/>
    <s v="C122117"/>
    <s v="Female"/>
    <n v="19"/>
    <x v="1"/>
    <n v="5"/>
    <n v="3000.85"/>
    <x v="14"/>
    <s v="Credit Card"/>
    <x v="1"/>
    <x v="1"/>
    <x v="5"/>
  </r>
  <r>
    <s v="I298797"/>
    <d v="2016-07-11T18:24:00"/>
    <s v="C182413"/>
    <s v="Male"/>
    <n v="26"/>
    <x v="2"/>
    <n v="1"/>
    <n v="15.15"/>
    <x v="51"/>
    <s v="Credit Card"/>
    <x v="1"/>
    <x v="1"/>
    <x v="6"/>
  </r>
  <r>
    <s v="I398643"/>
    <d v="2016-07-11T18:24:00"/>
    <s v="C255391"/>
    <s v="Male"/>
    <n v="62"/>
    <x v="0"/>
    <n v="5"/>
    <n v="1500.4"/>
    <x v="0"/>
    <s v="Credit Card"/>
    <x v="1"/>
    <x v="15"/>
    <x v="1"/>
  </r>
  <r>
    <s v="I279626"/>
    <d v="2016-07-11T18:24:00"/>
    <s v="C167291"/>
    <s v="Female"/>
    <n v="25"/>
    <x v="0"/>
    <n v="4"/>
    <n v="1200.32"/>
    <x v="27"/>
    <s v="Cash"/>
    <x v="3"/>
    <x v="9"/>
    <x v="1"/>
  </r>
  <r>
    <s v="I281462"/>
    <d v="2016-07-11T18:24:00"/>
    <s v="C294551"/>
    <s v="Female"/>
    <n v="47"/>
    <x v="0"/>
    <n v="4"/>
    <n v="1200.32"/>
    <x v="27"/>
    <s v="Cash"/>
    <x v="3"/>
    <x v="21"/>
    <x v="4"/>
  </r>
  <r>
    <s v="I198476"/>
    <d v="2016-07-11T18:25:00"/>
    <s v="C195899"/>
    <s v="Female"/>
    <n v="45"/>
    <x v="2"/>
    <n v="5"/>
    <n v="75.75"/>
    <x v="21"/>
    <s v="Credit Card"/>
    <x v="3"/>
    <x v="21"/>
    <x v="4"/>
  </r>
  <r>
    <s v="I253488"/>
    <d v="2016-07-11T18:25:00"/>
    <s v="C236433"/>
    <s v="Female"/>
    <n v="69"/>
    <x v="4"/>
    <n v="2"/>
    <n v="10.46"/>
    <x v="40"/>
    <s v="Credit Card"/>
    <x v="1"/>
    <x v="1"/>
    <x v="2"/>
  </r>
  <r>
    <s v="I276608"/>
    <d v="2016-07-11T18:25:00"/>
    <s v="C316759"/>
    <s v="Male"/>
    <n v="47"/>
    <x v="4"/>
    <n v="1"/>
    <n v="5.23"/>
    <x v="19"/>
    <s v="Cash"/>
    <x v="1"/>
    <x v="1"/>
    <x v="0"/>
  </r>
  <r>
    <s v="I161396"/>
    <d v="2016-07-11T18:25:00"/>
    <s v="C816706"/>
    <s v="Female"/>
    <n v="24"/>
    <x v="0"/>
    <n v="5"/>
    <n v="1500.4"/>
    <x v="0"/>
    <s v="Credit Card"/>
    <x v="1"/>
    <x v="15"/>
    <x v="4"/>
  </r>
  <r>
    <s v="I189589"/>
    <d v="2016-07-11T18:26:00"/>
    <s v="C258789"/>
    <s v="Female"/>
    <n v="28"/>
    <x v="2"/>
    <n v="2"/>
    <n v="30.3"/>
    <x v="61"/>
    <s v="Credit Card"/>
    <x v="1"/>
    <x v="15"/>
    <x v="5"/>
  </r>
  <r>
    <s v="I222376"/>
    <d v="2016-07-11T18:26:00"/>
    <s v="C338271"/>
    <s v="Female"/>
    <n v="49"/>
    <x v="0"/>
    <n v="5"/>
    <n v="1500.4"/>
    <x v="0"/>
    <s v="Credit Card"/>
    <x v="1"/>
    <x v="15"/>
    <x v="4"/>
  </r>
  <r>
    <s v="I244396"/>
    <d v="2016-07-11T18:26:00"/>
    <s v="C119758"/>
    <s v="Male"/>
    <n v="67"/>
    <x v="0"/>
    <n v="3"/>
    <n v="900.24"/>
    <x v="8"/>
    <s v="Credit Card"/>
    <x v="1"/>
    <x v="15"/>
    <x v="4"/>
  </r>
  <r>
    <s v="I221682"/>
    <d v="2016-07-11T18:26:00"/>
    <s v="C232265"/>
    <s v="Female"/>
    <n v="36"/>
    <x v="0"/>
    <n v="2"/>
    <n v="600.16"/>
    <x v="7"/>
    <s v="Credit Card"/>
    <x v="0"/>
    <x v="0"/>
    <x v="2"/>
  </r>
  <r>
    <s v="I228313"/>
    <d v="2016-07-11T18:26:00"/>
    <s v="C300439"/>
    <s v="Male"/>
    <n v="66"/>
    <x v="1"/>
    <n v="2"/>
    <n v="1200.3399999999999"/>
    <x v="54"/>
    <s v="Credit Card"/>
    <x v="0"/>
    <x v="0"/>
    <x v="3"/>
  </r>
  <r>
    <s v="I155511"/>
    <d v="2016-07-11T18:27:00"/>
    <s v="C111754"/>
    <s v="Female"/>
    <n v="21"/>
    <x v="6"/>
    <n v="1"/>
    <n v="1050"/>
    <x v="53"/>
    <s v="Cash"/>
    <x v="0"/>
    <x v="18"/>
    <x v="0"/>
  </r>
  <r>
    <s v="I183865"/>
    <d v="2016-07-11T18:27:00"/>
    <s v="C244727"/>
    <s v="Female"/>
    <n v="40"/>
    <x v="4"/>
    <n v="3"/>
    <n v="15.69"/>
    <x v="30"/>
    <s v="Debit Card"/>
    <x v="0"/>
    <x v="2"/>
    <x v="0"/>
  </r>
  <r>
    <s v="I338439"/>
    <d v="2016-07-11T18:27:00"/>
    <s v="C142155"/>
    <s v="Female"/>
    <n v="31"/>
    <x v="3"/>
    <n v="4"/>
    <n v="162.63999999999999"/>
    <x v="34"/>
    <s v="Cash"/>
    <x v="3"/>
    <x v="14"/>
    <x v="6"/>
  </r>
  <r>
    <s v="I404036"/>
    <d v="2016-07-11T18:27:00"/>
    <s v="C320898"/>
    <s v="Female"/>
    <n v="67"/>
    <x v="1"/>
    <n v="4"/>
    <n v="2400.6799999999998"/>
    <x v="24"/>
    <s v="Cash"/>
    <x v="2"/>
    <x v="7"/>
    <x v="0"/>
  </r>
  <r>
    <s v="I174065"/>
    <d v="2016-07-11T18:28:00"/>
    <s v="C322922"/>
    <s v="Male"/>
    <n v="38"/>
    <x v="0"/>
    <n v="5"/>
    <n v="1500.4"/>
    <x v="0"/>
    <s v="Cash"/>
    <x v="0"/>
    <x v="2"/>
    <x v="2"/>
  </r>
  <r>
    <s v="I471535"/>
    <d v="2016-07-11T18:28:00"/>
    <s v="C111643"/>
    <s v="Male"/>
    <n v="58"/>
    <x v="0"/>
    <n v="4"/>
    <n v="1200.32"/>
    <x v="27"/>
    <s v="Credit Card"/>
    <x v="1"/>
    <x v="4"/>
    <x v="4"/>
  </r>
  <r>
    <s v="I336279"/>
    <d v="2016-07-11T18:28:00"/>
    <s v="C321843"/>
    <s v="Female"/>
    <n v="37"/>
    <x v="1"/>
    <n v="1"/>
    <n v="600.16999999999996"/>
    <x v="49"/>
    <s v="Credit Card"/>
    <x v="1"/>
    <x v="4"/>
    <x v="2"/>
  </r>
  <r>
    <s v="I256534"/>
    <d v="2016-07-11T18:28:00"/>
    <s v="C307156"/>
    <s v="Female"/>
    <n v="68"/>
    <x v="3"/>
    <n v="5"/>
    <n v="203.3"/>
    <x v="23"/>
    <s v="Credit Card"/>
    <x v="1"/>
    <x v="4"/>
    <x v="5"/>
  </r>
  <r>
    <s v="I103155"/>
    <d v="2016-07-11T18:29:00"/>
    <s v="C108400"/>
    <s v="Female"/>
    <n v="44"/>
    <x v="4"/>
    <n v="4"/>
    <n v="20.92"/>
    <x v="38"/>
    <s v="Credit Card"/>
    <x v="0"/>
    <x v="17"/>
    <x v="3"/>
  </r>
  <r>
    <s v="I197151"/>
    <d v="2016-07-11T18:29:00"/>
    <s v="C604110"/>
    <s v="Male"/>
    <n v="50"/>
    <x v="0"/>
    <n v="5"/>
    <n v="1500.4"/>
    <x v="0"/>
    <s v="Credit Card"/>
    <x v="0"/>
    <x v="17"/>
    <x v="5"/>
  </r>
  <r>
    <s v="I176656"/>
    <d v="2016-07-11T18:29:00"/>
    <s v="C166111"/>
    <s v="Male"/>
    <n v="39"/>
    <x v="4"/>
    <n v="5"/>
    <n v="26.15"/>
    <x v="36"/>
    <s v="Cash"/>
    <x v="3"/>
    <x v="14"/>
    <x v="5"/>
  </r>
  <r>
    <s v="I279100"/>
    <d v="2016-07-11T18:29:00"/>
    <s v="C308502"/>
    <s v="Female"/>
    <n v="58"/>
    <x v="2"/>
    <n v="3"/>
    <n v="45.45"/>
    <x v="32"/>
    <s v="Credit Card"/>
    <x v="3"/>
    <x v="14"/>
    <x v="0"/>
  </r>
  <r>
    <s v="I120188"/>
    <d v="2016-07-11T18:30:00"/>
    <s v="C114791"/>
    <s v="Female"/>
    <n v="58"/>
    <x v="2"/>
    <n v="5"/>
    <n v="75.75"/>
    <x v="21"/>
    <s v="Credit Card"/>
    <x v="0"/>
    <x v="0"/>
    <x v="5"/>
  </r>
  <r>
    <s v="I866015"/>
    <d v="2016-07-11T18:30:00"/>
    <s v="C262303"/>
    <s v="Female"/>
    <n v="22"/>
    <x v="0"/>
    <n v="3"/>
    <n v="900.24"/>
    <x v="8"/>
    <s v="Credit Card"/>
    <x v="1"/>
    <x v="6"/>
    <x v="6"/>
  </r>
  <r>
    <s v="I243628"/>
    <d v="2016-07-11T18:30:00"/>
    <s v="C243084"/>
    <s v="Male"/>
    <n v="65"/>
    <x v="1"/>
    <n v="2"/>
    <n v="1200.3399999999999"/>
    <x v="54"/>
    <s v="Cash"/>
    <x v="1"/>
    <x v="6"/>
    <x v="5"/>
  </r>
  <r>
    <s v="I749639"/>
    <d v="2016-07-11T18:30:00"/>
    <s v="C986261"/>
    <s v="Male"/>
    <n v="27"/>
    <x v="1"/>
    <n v="4"/>
    <n v="2400.6799999999998"/>
    <x v="24"/>
    <s v="Cash"/>
    <x v="3"/>
    <x v="14"/>
    <x v="5"/>
  </r>
  <r>
    <s v="I774409"/>
    <d v="2016-07-11T18:30:00"/>
    <s v="C160865"/>
    <s v="Female"/>
    <n v="41"/>
    <x v="1"/>
    <n v="5"/>
    <n v="3000.85"/>
    <x v="14"/>
    <s v="Cash"/>
    <x v="3"/>
    <x v="20"/>
    <x v="5"/>
  </r>
  <r>
    <s v="I185022"/>
    <d v="2016-07-11T18:31:00"/>
    <s v="C196333"/>
    <s v="Male"/>
    <n v="18"/>
    <x v="0"/>
    <n v="5"/>
    <n v="1500.4"/>
    <x v="0"/>
    <s v="Credit Card"/>
    <x v="3"/>
    <x v="20"/>
    <x v="6"/>
  </r>
  <r>
    <s v="I119026"/>
    <d v="2016-07-11T18:31:00"/>
    <s v="C152554"/>
    <s v="Female"/>
    <n v="19"/>
    <x v="5"/>
    <n v="2"/>
    <n v="71.680000000000007"/>
    <x v="22"/>
    <s v="Debit Card"/>
    <x v="2"/>
    <x v="10"/>
    <x v="1"/>
  </r>
  <r>
    <s v="I331713"/>
    <d v="2016-07-11T18:31:00"/>
    <s v="C178413"/>
    <s v="Female"/>
    <n v="57"/>
    <x v="3"/>
    <n v="4"/>
    <n v="162.63999999999999"/>
    <x v="34"/>
    <s v="Credit Card"/>
    <x v="2"/>
    <x v="7"/>
    <x v="6"/>
  </r>
  <r>
    <s v="I869186"/>
    <d v="2016-07-11T18:31:00"/>
    <s v="C248177"/>
    <s v="Male"/>
    <n v="65"/>
    <x v="4"/>
    <n v="1"/>
    <n v="5.23"/>
    <x v="19"/>
    <s v="Cash"/>
    <x v="2"/>
    <x v="13"/>
    <x v="6"/>
  </r>
  <r>
    <s v="I767456"/>
    <d v="2016-07-11T18:32:00"/>
    <s v="C241749"/>
    <s v="Male"/>
    <n v="36"/>
    <x v="4"/>
    <n v="1"/>
    <n v="5.23"/>
    <x v="19"/>
    <s v="Credit Card"/>
    <x v="0"/>
    <x v="22"/>
    <x v="0"/>
  </r>
  <r>
    <s v="I107119"/>
    <d v="2016-07-11T18:32:00"/>
    <s v="C233215"/>
    <s v="Female"/>
    <n v="48"/>
    <x v="0"/>
    <n v="5"/>
    <n v="1500.4"/>
    <x v="0"/>
    <s v="Credit Card"/>
    <x v="0"/>
    <x v="22"/>
    <x v="5"/>
  </r>
  <r>
    <s v="I798638"/>
    <d v="2016-07-11T18:32:00"/>
    <s v="C191611"/>
    <s v="Female"/>
    <n v="58"/>
    <x v="2"/>
    <n v="3"/>
    <n v="45.45"/>
    <x v="32"/>
    <s v="Credit Card"/>
    <x v="0"/>
    <x v="22"/>
    <x v="5"/>
  </r>
  <r>
    <s v="I108908"/>
    <d v="2016-07-11T18:32:00"/>
    <s v="C172081"/>
    <s v="Male"/>
    <n v="20"/>
    <x v="5"/>
    <n v="5"/>
    <n v="179.2"/>
    <x v="47"/>
    <s v="Debit Card"/>
    <x v="0"/>
    <x v="22"/>
    <x v="1"/>
  </r>
  <r>
    <s v="I305215"/>
    <d v="2016-07-11T18:33:00"/>
    <s v="C310945"/>
    <s v="Male"/>
    <n v="48"/>
    <x v="0"/>
    <n v="2"/>
    <n v="600.16"/>
    <x v="7"/>
    <s v="Cash"/>
    <x v="0"/>
    <x v="16"/>
    <x v="4"/>
  </r>
  <r>
    <s v="I881503"/>
    <d v="2016-07-11T18:33:00"/>
    <s v="C563519"/>
    <s v="Female"/>
    <n v="39"/>
    <x v="0"/>
    <n v="2"/>
    <n v="600.16"/>
    <x v="7"/>
    <s v="Debit Card"/>
    <x v="0"/>
    <x v="16"/>
    <x v="1"/>
  </r>
  <r>
    <s v="I153803"/>
    <d v="2016-07-11T18:33:00"/>
    <s v="C500380"/>
    <s v="Female"/>
    <n v="67"/>
    <x v="0"/>
    <n v="2"/>
    <n v="600.16"/>
    <x v="7"/>
    <s v="Credit Card"/>
    <x v="0"/>
    <x v="16"/>
    <x v="2"/>
  </r>
  <r>
    <s v="I169170"/>
    <d v="2016-07-11T18:33:00"/>
    <s v="C987696"/>
    <s v="Female"/>
    <n v="52"/>
    <x v="1"/>
    <n v="4"/>
    <n v="2400.6799999999998"/>
    <x v="24"/>
    <s v="Debit Card"/>
    <x v="0"/>
    <x v="16"/>
    <x v="5"/>
  </r>
  <r>
    <s v="I288322"/>
    <d v="2016-07-11T18:33:00"/>
    <s v="C711156"/>
    <s v="Male"/>
    <n v="36"/>
    <x v="1"/>
    <n v="2"/>
    <n v="1200.3399999999999"/>
    <x v="54"/>
    <s v="Cash"/>
    <x v="0"/>
    <x v="16"/>
    <x v="5"/>
  </r>
  <r>
    <s v="I305575"/>
    <d v="2016-07-11T18:34:00"/>
    <s v="C122196"/>
    <s v="Male"/>
    <n v="64"/>
    <x v="0"/>
    <n v="5"/>
    <n v="1500.4"/>
    <x v="0"/>
    <s v="Cash"/>
    <x v="0"/>
    <x v="16"/>
    <x v="6"/>
  </r>
  <r>
    <s v="I201310"/>
    <d v="2016-07-11T18:34:00"/>
    <s v="C261787"/>
    <s v="Female"/>
    <n v="68"/>
    <x v="0"/>
    <n v="1"/>
    <n v="300.08"/>
    <x v="18"/>
    <s v="Cash"/>
    <x v="0"/>
    <x v="16"/>
    <x v="2"/>
  </r>
  <r>
    <s v="I171213"/>
    <d v="2016-07-11T18:34:00"/>
    <s v="C723293"/>
    <s v="Female"/>
    <n v="60"/>
    <x v="0"/>
    <n v="5"/>
    <n v="1500.4"/>
    <x v="0"/>
    <s v="Credit Card"/>
    <x v="2"/>
    <x v="7"/>
    <x v="4"/>
  </r>
  <r>
    <s v="I118269"/>
    <d v="2016-07-11T18:34:00"/>
    <s v="C144952"/>
    <s v="Male"/>
    <n v="63"/>
    <x v="1"/>
    <n v="2"/>
    <n v="1200.3399999999999"/>
    <x v="54"/>
    <s v="Cash"/>
    <x v="3"/>
    <x v="14"/>
    <x v="6"/>
  </r>
  <r>
    <s v="I228943"/>
    <d v="2016-07-11T18:35:00"/>
    <s v="C872565"/>
    <s v="Female"/>
    <n v="38"/>
    <x v="1"/>
    <n v="3"/>
    <n v="1800.51"/>
    <x v="1"/>
    <s v="Cash"/>
    <x v="3"/>
    <x v="14"/>
    <x v="3"/>
  </r>
  <r>
    <s v="I673325"/>
    <d v="2016-07-11T18:35:00"/>
    <s v="C809191"/>
    <s v="Female"/>
    <n v="27"/>
    <x v="3"/>
    <n v="1"/>
    <n v="40.659999999999997"/>
    <x v="46"/>
    <s v="Cash"/>
    <x v="1"/>
    <x v="1"/>
    <x v="0"/>
  </r>
  <r>
    <s v="I167783"/>
    <d v="2016-07-11T18:35:00"/>
    <s v="C164565"/>
    <s v="Female"/>
    <n v="55"/>
    <x v="3"/>
    <n v="2"/>
    <n v="81.319999999999993"/>
    <x v="31"/>
    <s v="Cash"/>
    <x v="1"/>
    <x v="1"/>
    <x v="2"/>
  </r>
  <r>
    <s v="I142745"/>
    <d v="2016-07-11T18:35:00"/>
    <s v="C101939"/>
    <s v="Female"/>
    <n v="52"/>
    <x v="5"/>
    <n v="5"/>
    <n v="179.2"/>
    <x v="47"/>
    <s v="Credit Card"/>
    <x v="2"/>
    <x v="10"/>
    <x v="2"/>
  </r>
  <r>
    <s v="I808099"/>
    <d v="2016-07-11T18:36:00"/>
    <s v="C156220"/>
    <s v="Female"/>
    <n v="44"/>
    <x v="0"/>
    <n v="2"/>
    <n v="600.16"/>
    <x v="7"/>
    <s v="Credit Card"/>
    <x v="2"/>
    <x v="10"/>
    <x v="0"/>
  </r>
  <r>
    <s v="I453530"/>
    <d v="2016-07-11T18:36:00"/>
    <s v="C756238"/>
    <s v="Female"/>
    <n v="18"/>
    <x v="3"/>
    <n v="5"/>
    <n v="203.3"/>
    <x v="23"/>
    <s v="Credit Card"/>
    <x v="0"/>
    <x v="18"/>
    <x v="5"/>
  </r>
  <r>
    <s v="I207581"/>
    <d v="2016-07-11T18:36:00"/>
    <s v="C237323"/>
    <s v="Male"/>
    <n v="67"/>
    <x v="0"/>
    <n v="2"/>
    <n v="600.16"/>
    <x v="7"/>
    <s v="Credit Card"/>
    <x v="0"/>
    <x v="18"/>
    <x v="6"/>
  </r>
  <r>
    <s v="I209890"/>
    <d v="2016-07-11T18:36:00"/>
    <s v="C147797"/>
    <s v="Female"/>
    <n v="26"/>
    <x v="4"/>
    <n v="3"/>
    <n v="15.69"/>
    <x v="30"/>
    <s v="Cash"/>
    <x v="2"/>
    <x v="13"/>
    <x v="0"/>
  </r>
  <r>
    <s v="I670082"/>
    <d v="2016-07-11T18:37:00"/>
    <s v="C171753"/>
    <s v="Female"/>
    <n v="52"/>
    <x v="7"/>
    <n v="5"/>
    <n v="58.65"/>
    <x v="35"/>
    <s v="Debit Card"/>
    <x v="2"/>
    <x v="13"/>
    <x v="6"/>
  </r>
  <r>
    <s v="I230692"/>
    <d v="2016-07-11T18:37:00"/>
    <s v="C962312"/>
    <s v="Male"/>
    <n v="47"/>
    <x v="3"/>
    <n v="1"/>
    <n v="40.659999999999997"/>
    <x v="46"/>
    <s v="Cash"/>
    <x v="2"/>
    <x v="13"/>
    <x v="2"/>
  </r>
  <r>
    <s v="I123205"/>
    <d v="2016-07-11T18:37:00"/>
    <s v="C233726"/>
    <s v="Female"/>
    <n v="65"/>
    <x v="3"/>
    <n v="2"/>
    <n v="81.319999999999993"/>
    <x v="31"/>
    <s v="Cash"/>
    <x v="2"/>
    <x v="13"/>
    <x v="0"/>
  </r>
  <r>
    <s v="I749960"/>
    <d v="2016-07-11T18:37:00"/>
    <s v="C654223"/>
    <s v="Female"/>
    <n v="53"/>
    <x v="1"/>
    <n v="2"/>
    <n v="1200.3399999999999"/>
    <x v="54"/>
    <s v="Cash"/>
    <x v="2"/>
    <x v="13"/>
    <x v="0"/>
  </r>
  <r>
    <s v="I107496"/>
    <d v="2016-07-11T18:37:00"/>
    <s v="C226323"/>
    <s v="Female"/>
    <n v="38"/>
    <x v="0"/>
    <n v="5"/>
    <n v="1500.4"/>
    <x v="0"/>
    <s v="Cash"/>
    <x v="3"/>
    <x v="14"/>
    <x v="2"/>
  </r>
  <r>
    <s v="I327357"/>
    <d v="2016-07-11T18:38:00"/>
    <s v="C277368"/>
    <s v="Female"/>
    <n v="69"/>
    <x v="4"/>
    <n v="1"/>
    <n v="5.23"/>
    <x v="19"/>
    <s v="Cash"/>
    <x v="3"/>
    <x v="14"/>
    <x v="6"/>
  </r>
  <r>
    <s v="I134174"/>
    <d v="2016-07-11T18:38:00"/>
    <s v="C103933"/>
    <s v="Female"/>
    <n v="22"/>
    <x v="6"/>
    <n v="3"/>
    <n v="3150"/>
    <x v="43"/>
    <s v="Cash"/>
    <x v="3"/>
    <x v="14"/>
    <x v="0"/>
  </r>
  <r>
    <s v="I468809"/>
    <d v="2016-07-11T18:38:00"/>
    <s v="C159352"/>
    <s v="Male"/>
    <n v="36"/>
    <x v="5"/>
    <n v="3"/>
    <n v="107.52"/>
    <x v="26"/>
    <s v="Credit Card"/>
    <x v="3"/>
    <x v="14"/>
    <x v="5"/>
  </r>
  <r>
    <s v="I263411"/>
    <d v="2016-07-11T18:38:00"/>
    <s v="C209555"/>
    <s v="Male"/>
    <n v="30"/>
    <x v="7"/>
    <n v="2"/>
    <n v="23.46"/>
    <x v="39"/>
    <s v="Debit Card"/>
    <x v="3"/>
    <x v="14"/>
    <x v="4"/>
  </r>
  <r>
    <s v="I448730"/>
    <d v="2016-07-11T18:39:00"/>
    <s v="C726788"/>
    <s v="Male"/>
    <n v="33"/>
    <x v="0"/>
    <n v="2"/>
    <n v="600.16"/>
    <x v="7"/>
    <s v="Cash"/>
    <x v="3"/>
    <x v="14"/>
    <x v="4"/>
  </r>
  <r>
    <s v="I446076"/>
    <d v="2016-07-11T18:39:00"/>
    <s v="C476377"/>
    <s v="Female"/>
    <n v="61"/>
    <x v="3"/>
    <n v="3"/>
    <n v="121.98"/>
    <x v="25"/>
    <s v="Credit Card"/>
    <x v="0"/>
    <x v="2"/>
    <x v="0"/>
  </r>
  <r>
    <s v="I335279"/>
    <d v="2016-07-11T18:39:00"/>
    <s v="C281297"/>
    <s v="Female"/>
    <n v="57"/>
    <x v="5"/>
    <n v="4"/>
    <n v="143.36000000000001"/>
    <x v="17"/>
    <s v="Credit Card"/>
    <x v="1"/>
    <x v="1"/>
    <x v="5"/>
  </r>
  <r>
    <s v="I260717"/>
    <d v="2016-07-11T18:39:00"/>
    <s v="C971966"/>
    <s v="Female"/>
    <n v="38"/>
    <x v="3"/>
    <n v="4"/>
    <n v="162.63999999999999"/>
    <x v="34"/>
    <s v="Cash"/>
    <x v="2"/>
    <x v="7"/>
    <x v="0"/>
  </r>
  <r>
    <s v="I932813"/>
    <d v="2016-07-11T18:40:00"/>
    <s v="C309103"/>
    <s v="Female"/>
    <n v="25"/>
    <x v="0"/>
    <n v="3"/>
    <n v="900.24"/>
    <x v="8"/>
    <s v="Debit Card"/>
    <x v="2"/>
    <x v="7"/>
    <x v="5"/>
  </r>
  <r>
    <s v="I659458"/>
    <d v="2016-07-11T18:40:00"/>
    <s v="C317081"/>
    <s v="Male"/>
    <n v="21"/>
    <x v="3"/>
    <n v="4"/>
    <n v="162.63999999999999"/>
    <x v="34"/>
    <s v="Credit Card"/>
    <x v="2"/>
    <x v="7"/>
    <x v="3"/>
  </r>
  <r>
    <s v="I250773"/>
    <d v="2016-07-11T18:40:00"/>
    <s v="C775350"/>
    <s v="Female"/>
    <n v="41"/>
    <x v="4"/>
    <n v="5"/>
    <n v="26.15"/>
    <x v="36"/>
    <s v="Debit Card"/>
    <x v="2"/>
    <x v="7"/>
    <x v="0"/>
  </r>
  <r>
    <s v="I980252"/>
    <d v="2016-07-11T18:40:00"/>
    <s v="C930868"/>
    <s v="Male"/>
    <n v="49"/>
    <x v="1"/>
    <n v="5"/>
    <n v="3000.85"/>
    <x v="14"/>
    <s v="Credit Card"/>
    <x v="2"/>
    <x v="7"/>
    <x v="4"/>
  </r>
  <r>
    <s v="I178432"/>
    <d v="2016-07-11T18:40:00"/>
    <s v="C165576"/>
    <s v="Male"/>
    <n v="53"/>
    <x v="4"/>
    <n v="4"/>
    <n v="20.92"/>
    <x v="38"/>
    <s v="Credit Card"/>
    <x v="2"/>
    <x v="7"/>
    <x v="0"/>
  </r>
  <r>
    <s v="I248881"/>
    <d v="2016-07-11T18:41:00"/>
    <s v="C184740"/>
    <s v="Female"/>
    <n v="53"/>
    <x v="4"/>
    <n v="3"/>
    <n v="15.69"/>
    <x v="30"/>
    <s v="Cash"/>
    <x v="1"/>
    <x v="1"/>
    <x v="4"/>
  </r>
  <r>
    <s v="I183789"/>
    <d v="2016-07-11T18:41:00"/>
    <s v="C281547"/>
    <s v="Female"/>
    <n v="69"/>
    <x v="0"/>
    <n v="4"/>
    <n v="1200.32"/>
    <x v="27"/>
    <s v="Cash"/>
    <x v="1"/>
    <x v="1"/>
    <x v="2"/>
  </r>
  <r>
    <s v="I813012"/>
    <d v="2016-07-11T18:41:00"/>
    <s v="C118383"/>
    <s v="Male"/>
    <n v="44"/>
    <x v="0"/>
    <n v="1"/>
    <n v="300.08"/>
    <x v="18"/>
    <s v="Credit Card"/>
    <x v="1"/>
    <x v="1"/>
    <x v="0"/>
  </r>
  <r>
    <s v="I164757"/>
    <d v="2016-07-11T18:41:00"/>
    <s v="C180788"/>
    <s v="Male"/>
    <n v="63"/>
    <x v="5"/>
    <n v="3"/>
    <n v="107.52"/>
    <x v="26"/>
    <s v="Credit Card"/>
    <x v="1"/>
    <x v="1"/>
    <x v="4"/>
  </r>
  <r>
    <s v="I172127"/>
    <d v="2016-07-11T18:42:00"/>
    <s v="C117982"/>
    <s v="Female"/>
    <n v="48"/>
    <x v="0"/>
    <n v="5"/>
    <n v="1500.4"/>
    <x v="0"/>
    <s v="Cash"/>
    <x v="1"/>
    <x v="1"/>
    <x v="0"/>
  </r>
  <r>
    <s v="I118811"/>
    <d v="2016-07-11T18:42:00"/>
    <s v="C239111"/>
    <s v="Female"/>
    <n v="30"/>
    <x v="7"/>
    <n v="2"/>
    <n v="23.46"/>
    <x v="39"/>
    <s v="Credit Card"/>
    <x v="1"/>
    <x v="4"/>
    <x v="4"/>
  </r>
  <r>
    <s v="I836275"/>
    <d v="2016-07-11T18:42:00"/>
    <s v="C174870"/>
    <s v="Female"/>
    <n v="35"/>
    <x v="4"/>
    <n v="5"/>
    <n v="26.15"/>
    <x v="36"/>
    <s v="Credit Card"/>
    <x v="1"/>
    <x v="4"/>
    <x v="5"/>
  </r>
  <r>
    <s v="I134594"/>
    <d v="2016-07-11T18:42:00"/>
    <s v="C328878"/>
    <s v="Female"/>
    <n v="25"/>
    <x v="4"/>
    <n v="3"/>
    <n v="15.69"/>
    <x v="30"/>
    <s v="Debit Card"/>
    <x v="1"/>
    <x v="4"/>
    <x v="3"/>
  </r>
  <r>
    <s v="I133189"/>
    <d v="2016-07-11T18:43:00"/>
    <s v="C178820"/>
    <s v="Male"/>
    <n v="65"/>
    <x v="2"/>
    <n v="4"/>
    <n v="60.6"/>
    <x v="4"/>
    <s v="Cash"/>
    <x v="1"/>
    <x v="4"/>
    <x v="3"/>
  </r>
  <r>
    <s v="I880090"/>
    <d v="2016-07-11T18:43:00"/>
    <s v="C261743"/>
    <s v="Female"/>
    <n v="19"/>
    <x v="3"/>
    <n v="2"/>
    <n v="81.319999999999993"/>
    <x v="31"/>
    <s v="Cash"/>
    <x v="2"/>
    <x v="8"/>
    <x v="0"/>
  </r>
  <r>
    <s v="I308728"/>
    <d v="2016-07-11T18:43:00"/>
    <s v="C120260"/>
    <s v="Female"/>
    <n v="46"/>
    <x v="5"/>
    <n v="3"/>
    <n v="107.52"/>
    <x v="26"/>
    <s v="Credit Card"/>
    <x v="3"/>
    <x v="14"/>
    <x v="2"/>
  </r>
  <r>
    <s v="I125886"/>
    <d v="2016-07-11T18:43:00"/>
    <s v="C331920"/>
    <s v="Male"/>
    <n v="18"/>
    <x v="0"/>
    <n v="2"/>
    <n v="600.16"/>
    <x v="7"/>
    <s v="Cash"/>
    <x v="3"/>
    <x v="14"/>
    <x v="4"/>
  </r>
  <r>
    <s v="I329892"/>
    <d v="2016-07-11T18:44:00"/>
    <s v="C329452"/>
    <s v="Male"/>
    <n v="28"/>
    <x v="0"/>
    <n v="1"/>
    <n v="300.08"/>
    <x v="18"/>
    <s v="Cash"/>
    <x v="3"/>
    <x v="14"/>
    <x v="1"/>
  </r>
  <r>
    <s v="I133142"/>
    <d v="2016-07-11T18:44:00"/>
    <s v="C329997"/>
    <s v="Male"/>
    <n v="54"/>
    <x v="3"/>
    <n v="5"/>
    <n v="203.3"/>
    <x v="23"/>
    <s v="Credit Card"/>
    <x v="3"/>
    <x v="14"/>
    <x v="4"/>
  </r>
  <r>
    <s v="I141431"/>
    <d v="2016-07-11T18:44:00"/>
    <s v="C546410"/>
    <s v="Female"/>
    <n v="67"/>
    <x v="4"/>
    <n v="5"/>
    <n v="26.15"/>
    <x v="36"/>
    <s v="Credit Card"/>
    <x v="3"/>
    <x v="20"/>
    <x v="0"/>
  </r>
  <r>
    <s v="I138183"/>
    <d v="2016-07-11T18:44:00"/>
    <s v="C903079"/>
    <s v="Male"/>
    <n v="38"/>
    <x v="3"/>
    <n v="5"/>
    <n v="203.3"/>
    <x v="23"/>
    <s v="Credit Card"/>
    <x v="3"/>
    <x v="20"/>
    <x v="1"/>
  </r>
  <r>
    <s v="I146817"/>
    <d v="2016-07-11T18:44:00"/>
    <s v="C203167"/>
    <s v="Male"/>
    <n v="37"/>
    <x v="1"/>
    <n v="2"/>
    <n v="1200.3399999999999"/>
    <x v="54"/>
    <s v="Credit Card"/>
    <x v="3"/>
    <x v="20"/>
    <x v="4"/>
  </r>
  <r>
    <s v="I104952"/>
    <d v="2016-07-11T18:45:00"/>
    <s v="C294549"/>
    <s v="Male"/>
    <n v="50"/>
    <x v="1"/>
    <n v="5"/>
    <n v="3000.85"/>
    <x v="14"/>
    <s v="Credit Card"/>
    <x v="2"/>
    <x v="8"/>
    <x v="0"/>
  </r>
  <r>
    <s v="I151553"/>
    <d v="2016-07-11T18:45:00"/>
    <s v="C121083"/>
    <s v="Female"/>
    <n v="53"/>
    <x v="1"/>
    <n v="2"/>
    <n v="1200.3399999999999"/>
    <x v="54"/>
    <s v="Cash"/>
    <x v="1"/>
    <x v="6"/>
    <x v="0"/>
  </r>
  <r>
    <s v="I178713"/>
    <d v="2016-07-11T18:45:00"/>
    <s v="C299005"/>
    <s v="Male"/>
    <n v="34"/>
    <x v="3"/>
    <n v="5"/>
    <n v="203.3"/>
    <x v="23"/>
    <s v="Credit Card"/>
    <x v="1"/>
    <x v="6"/>
    <x v="2"/>
  </r>
  <r>
    <s v="I184243"/>
    <d v="2016-07-11T18:45:00"/>
    <s v="C473844"/>
    <s v="Female"/>
    <n v="44"/>
    <x v="1"/>
    <n v="4"/>
    <n v="2400.6799999999998"/>
    <x v="24"/>
    <s v="Credit Card"/>
    <x v="1"/>
    <x v="6"/>
    <x v="5"/>
  </r>
  <r>
    <s v="I187626"/>
    <d v="2016-07-11T18:46:00"/>
    <s v="C727719"/>
    <s v="Female"/>
    <n v="39"/>
    <x v="3"/>
    <n v="4"/>
    <n v="162.63999999999999"/>
    <x v="34"/>
    <s v="Cash"/>
    <x v="0"/>
    <x v="5"/>
    <x v="0"/>
  </r>
  <r>
    <s v="I206519"/>
    <d v="2016-07-11T18:46:00"/>
    <s v="C210736"/>
    <s v="Female"/>
    <n v="27"/>
    <x v="0"/>
    <n v="3"/>
    <n v="900.24"/>
    <x v="8"/>
    <s v="Credit Card"/>
    <x v="0"/>
    <x v="5"/>
    <x v="4"/>
  </r>
  <r>
    <s v="I347595"/>
    <d v="2016-07-11T18:46:00"/>
    <s v="C334158"/>
    <s v="Female"/>
    <n v="47"/>
    <x v="5"/>
    <n v="1"/>
    <n v="35.840000000000003"/>
    <x v="42"/>
    <s v="Debit Card"/>
    <x v="1"/>
    <x v="1"/>
    <x v="5"/>
  </r>
  <r>
    <s v="I245013"/>
    <d v="2016-07-11T18:46:00"/>
    <s v="C465150"/>
    <s v="Male"/>
    <n v="53"/>
    <x v="6"/>
    <n v="1"/>
    <n v="1050"/>
    <x v="53"/>
    <s v="Debit Card"/>
    <x v="3"/>
    <x v="14"/>
    <x v="0"/>
  </r>
  <r>
    <s v="I508024"/>
    <d v="2016-07-11T18:47:00"/>
    <s v="C309127"/>
    <s v="Female"/>
    <n v="18"/>
    <x v="2"/>
    <n v="3"/>
    <n v="45.45"/>
    <x v="32"/>
    <s v="Credit Card"/>
    <x v="3"/>
    <x v="14"/>
    <x v="1"/>
  </r>
  <r>
    <s v="I171125"/>
    <d v="2016-07-11T18:47:00"/>
    <s v="C108130"/>
    <s v="Male"/>
    <n v="59"/>
    <x v="4"/>
    <n v="3"/>
    <n v="15.69"/>
    <x v="30"/>
    <s v="Credit Card"/>
    <x v="3"/>
    <x v="14"/>
    <x v="2"/>
  </r>
  <r>
    <s v="I194178"/>
    <d v="2016-07-11T18:47:00"/>
    <s v="C186620"/>
    <s v="Male"/>
    <n v="45"/>
    <x v="0"/>
    <n v="2"/>
    <n v="600.16"/>
    <x v="7"/>
    <s v="Debit Card"/>
    <x v="3"/>
    <x v="14"/>
    <x v="3"/>
  </r>
  <r>
    <s v="I195769"/>
    <d v="2016-07-11T18:47:00"/>
    <s v="C248498"/>
    <s v="Female"/>
    <n v="38"/>
    <x v="5"/>
    <n v="3"/>
    <n v="107.52"/>
    <x v="26"/>
    <s v="Debit Card"/>
    <x v="0"/>
    <x v="18"/>
    <x v="2"/>
  </r>
  <r>
    <s v="I198375"/>
    <d v="2016-07-11T18:47:00"/>
    <s v="C336904"/>
    <s v="Female"/>
    <n v="49"/>
    <x v="0"/>
    <n v="2"/>
    <n v="600.16"/>
    <x v="7"/>
    <s v="Debit Card"/>
    <x v="2"/>
    <x v="10"/>
    <x v="2"/>
  </r>
  <r>
    <s v="I700305"/>
    <d v="2016-07-11T18:48:00"/>
    <s v="C894732"/>
    <s v="Male"/>
    <n v="69"/>
    <x v="0"/>
    <n v="5"/>
    <n v="1500.4"/>
    <x v="0"/>
    <s v="Debit Card"/>
    <x v="0"/>
    <x v="5"/>
    <x v="4"/>
  </r>
  <r>
    <s v="I141366"/>
    <d v="2016-07-11T18:48:00"/>
    <s v="C141858"/>
    <s v="Male"/>
    <n v="30"/>
    <x v="5"/>
    <n v="2"/>
    <n v="71.680000000000007"/>
    <x v="22"/>
    <s v="Credit Card"/>
    <x v="0"/>
    <x v="5"/>
    <x v="5"/>
  </r>
  <r>
    <s v="I279797"/>
    <d v="2016-07-11T18:48:00"/>
    <s v="C284597"/>
    <s v="Male"/>
    <n v="22"/>
    <x v="0"/>
    <n v="2"/>
    <n v="600.16"/>
    <x v="7"/>
    <s v="Debit Card"/>
    <x v="2"/>
    <x v="8"/>
    <x v="5"/>
  </r>
  <r>
    <s v="I195703"/>
    <d v="2016-07-11T18:48:00"/>
    <s v="C232377"/>
    <s v="Male"/>
    <n v="69"/>
    <x v="6"/>
    <n v="3"/>
    <n v="3150"/>
    <x v="43"/>
    <s v="Credit Card"/>
    <x v="2"/>
    <x v="8"/>
    <x v="0"/>
  </r>
  <r>
    <s v="I233064"/>
    <d v="2016-07-11T18:49:00"/>
    <s v="C311164"/>
    <s v="Female"/>
    <n v="58"/>
    <x v="0"/>
    <n v="3"/>
    <n v="900.24"/>
    <x v="8"/>
    <s v="Debit Card"/>
    <x v="2"/>
    <x v="8"/>
    <x v="3"/>
  </r>
  <r>
    <s v="I338086"/>
    <d v="2016-07-11T18:49:00"/>
    <s v="C133004"/>
    <s v="Female"/>
    <n v="38"/>
    <x v="3"/>
    <n v="5"/>
    <n v="203.3"/>
    <x v="23"/>
    <s v="Cash"/>
    <x v="2"/>
    <x v="8"/>
    <x v="5"/>
  </r>
  <r>
    <s v="I401999"/>
    <d v="2016-07-11T18:49:00"/>
    <s v="C221231"/>
    <s v="Female"/>
    <n v="32"/>
    <x v="4"/>
    <n v="1"/>
    <n v="5.23"/>
    <x v="19"/>
    <s v="Cash"/>
    <x v="2"/>
    <x v="8"/>
    <x v="6"/>
  </r>
  <r>
    <s v="I260252"/>
    <d v="2016-07-11T18:49:00"/>
    <s v="C695708"/>
    <s v="Female"/>
    <n v="69"/>
    <x v="0"/>
    <n v="3"/>
    <n v="900.24"/>
    <x v="8"/>
    <s v="Credit Card"/>
    <x v="1"/>
    <x v="1"/>
    <x v="5"/>
  </r>
  <r>
    <s v="I166370"/>
    <d v="2016-07-11T18:50:00"/>
    <s v="C301732"/>
    <s v="Male"/>
    <n v="24"/>
    <x v="4"/>
    <n v="1"/>
    <n v="5.23"/>
    <x v="19"/>
    <s v="Cash"/>
    <x v="1"/>
    <x v="4"/>
    <x v="6"/>
  </r>
  <r>
    <s v="I966649"/>
    <d v="2016-07-11T18:50:00"/>
    <s v="C860651"/>
    <s v="Female"/>
    <n v="38"/>
    <x v="5"/>
    <n v="1"/>
    <n v="35.840000000000003"/>
    <x v="42"/>
    <s v="Cash"/>
    <x v="1"/>
    <x v="4"/>
    <x v="1"/>
  </r>
  <r>
    <s v="I126021"/>
    <d v="2016-07-11T18:50:00"/>
    <s v="C337606"/>
    <s v="Female"/>
    <n v="18"/>
    <x v="3"/>
    <n v="2"/>
    <n v="81.319999999999993"/>
    <x v="31"/>
    <s v="Credit Card"/>
    <x v="1"/>
    <x v="4"/>
    <x v="5"/>
  </r>
  <r>
    <s v="I139720"/>
    <d v="2016-07-11T18:50:00"/>
    <s v="C323990"/>
    <s v="Male"/>
    <n v="39"/>
    <x v="6"/>
    <n v="3"/>
    <n v="3150"/>
    <x v="43"/>
    <s v="Credit Card"/>
    <x v="1"/>
    <x v="4"/>
    <x v="4"/>
  </r>
  <r>
    <s v="I248617"/>
    <d v="2016-07-11T18:51:00"/>
    <s v="C984415"/>
    <s v="Female"/>
    <n v="37"/>
    <x v="4"/>
    <n v="1"/>
    <n v="5.23"/>
    <x v="19"/>
    <s v="Cash"/>
    <x v="1"/>
    <x v="4"/>
    <x v="0"/>
  </r>
  <r>
    <s v="I169367"/>
    <d v="2016-07-11T18:51:00"/>
    <s v="C132973"/>
    <s v="Female"/>
    <n v="20"/>
    <x v="0"/>
    <n v="5"/>
    <n v="1500.4"/>
    <x v="0"/>
    <s v="Cash"/>
    <x v="1"/>
    <x v="4"/>
    <x v="6"/>
  </r>
  <r>
    <s v="I474920"/>
    <d v="2016-07-11T18:51:00"/>
    <s v="C227211"/>
    <s v="Male"/>
    <n v="54"/>
    <x v="0"/>
    <n v="5"/>
    <n v="1500.4"/>
    <x v="0"/>
    <s v="Debit Card"/>
    <x v="1"/>
    <x v="4"/>
    <x v="2"/>
  </r>
  <r>
    <s v="I296553"/>
    <d v="2016-07-11T18:51:00"/>
    <s v="C158536"/>
    <s v="Male"/>
    <n v="67"/>
    <x v="0"/>
    <n v="2"/>
    <n v="600.16"/>
    <x v="7"/>
    <s v="Debit Card"/>
    <x v="1"/>
    <x v="1"/>
    <x v="0"/>
  </r>
  <r>
    <s v="I198664"/>
    <d v="2016-07-11T18:51:00"/>
    <s v="C556234"/>
    <s v="Male"/>
    <n v="69"/>
    <x v="0"/>
    <n v="5"/>
    <n v="1500.4"/>
    <x v="0"/>
    <s v="Debit Card"/>
    <x v="1"/>
    <x v="15"/>
    <x v="2"/>
  </r>
  <r>
    <s v="I806432"/>
    <d v="2016-07-11T18:52:00"/>
    <s v="C264417"/>
    <s v="Male"/>
    <n v="62"/>
    <x v="0"/>
    <n v="4"/>
    <n v="1200.32"/>
    <x v="27"/>
    <s v="Cash"/>
    <x v="3"/>
    <x v="14"/>
    <x v="2"/>
  </r>
  <r>
    <s v="I351194"/>
    <d v="2016-07-11T18:52:00"/>
    <s v="C229935"/>
    <s v="Female"/>
    <n v="55"/>
    <x v="2"/>
    <n v="3"/>
    <n v="45.45"/>
    <x v="32"/>
    <s v="Cash"/>
    <x v="3"/>
    <x v="14"/>
    <x v="5"/>
  </r>
  <r>
    <s v="I161937"/>
    <d v="2016-07-11T18:52:00"/>
    <s v="C183768"/>
    <s v="Male"/>
    <n v="55"/>
    <x v="1"/>
    <n v="3"/>
    <n v="1800.51"/>
    <x v="1"/>
    <s v="Cash"/>
    <x v="2"/>
    <x v="8"/>
    <x v="4"/>
  </r>
  <r>
    <s v="I305895"/>
    <d v="2016-07-11T18:52:00"/>
    <s v="C168346"/>
    <s v="Female"/>
    <n v="19"/>
    <x v="0"/>
    <n v="3"/>
    <n v="900.24"/>
    <x v="8"/>
    <s v="Cash"/>
    <x v="0"/>
    <x v="17"/>
    <x v="6"/>
  </r>
  <r>
    <s v="I993407"/>
    <d v="2016-07-11T18:53:00"/>
    <s v="C304708"/>
    <s v="Female"/>
    <n v="19"/>
    <x v="0"/>
    <n v="2"/>
    <n v="600.16"/>
    <x v="7"/>
    <s v="Credit Card"/>
    <x v="0"/>
    <x v="17"/>
    <x v="2"/>
  </r>
  <r>
    <s v="I208767"/>
    <d v="2016-07-11T18:53:00"/>
    <s v="C330795"/>
    <s v="Male"/>
    <n v="26"/>
    <x v="2"/>
    <n v="5"/>
    <n v="75.75"/>
    <x v="21"/>
    <s v="Credit Card"/>
    <x v="0"/>
    <x v="17"/>
    <x v="3"/>
  </r>
  <r>
    <s v="I482346"/>
    <d v="2016-07-11T18:53:00"/>
    <s v="C295975"/>
    <s v="Male"/>
    <n v="47"/>
    <x v="1"/>
    <n v="2"/>
    <n v="1200.3399999999999"/>
    <x v="54"/>
    <s v="Credit Card"/>
    <x v="2"/>
    <x v="7"/>
    <x v="2"/>
  </r>
  <r>
    <s v="I245923"/>
    <d v="2016-07-11T18:53:00"/>
    <s v="C169100"/>
    <s v="Male"/>
    <n v="25"/>
    <x v="7"/>
    <n v="1"/>
    <n v="11.73"/>
    <x v="59"/>
    <s v="Cash"/>
    <x v="2"/>
    <x v="7"/>
    <x v="5"/>
  </r>
  <r>
    <s v="I254226"/>
    <d v="2016-07-11T18:54:00"/>
    <s v="C291177"/>
    <s v="Female"/>
    <n v="23"/>
    <x v="1"/>
    <n v="1"/>
    <n v="600.16999999999996"/>
    <x v="49"/>
    <s v="Debit Card"/>
    <x v="1"/>
    <x v="1"/>
    <x v="0"/>
  </r>
  <r>
    <s v="I226971"/>
    <d v="2016-07-11T18:54:00"/>
    <s v="C119361"/>
    <s v="Male"/>
    <n v="37"/>
    <x v="3"/>
    <n v="5"/>
    <n v="203.3"/>
    <x v="23"/>
    <s v="Debit Card"/>
    <x v="1"/>
    <x v="1"/>
    <x v="0"/>
  </r>
  <r>
    <s v="I558142"/>
    <d v="2016-07-11T18:54:00"/>
    <s v="C573285"/>
    <s v="Male"/>
    <n v="43"/>
    <x v="0"/>
    <n v="4"/>
    <n v="1200.32"/>
    <x v="27"/>
    <s v="Cash"/>
    <x v="3"/>
    <x v="21"/>
    <x v="4"/>
  </r>
  <r>
    <s v="I324146"/>
    <d v="2016-07-11T18:54:00"/>
    <s v="C282873"/>
    <s v="Male"/>
    <n v="35"/>
    <x v="5"/>
    <n v="1"/>
    <n v="35.840000000000003"/>
    <x v="42"/>
    <s v="Cash"/>
    <x v="3"/>
    <x v="21"/>
    <x v="1"/>
  </r>
  <r>
    <s v="I253676"/>
    <d v="2016-07-11T18:54:00"/>
    <s v="C238018"/>
    <s v="Male"/>
    <n v="52"/>
    <x v="0"/>
    <n v="3"/>
    <n v="900.24"/>
    <x v="8"/>
    <s v="Credit Card"/>
    <x v="3"/>
    <x v="21"/>
    <x v="0"/>
  </r>
  <r>
    <s v="I969865"/>
    <d v="2016-07-11T18:55:00"/>
    <s v="C314491"/>
    <s v="Male"/>
    <n v="59"/>
    <x v="7"/>
    <n v="4"/>
    <n v="46.92"/>
    <x v="58"/>
    <s v="Cash"/>
    <x v="3"/>
    <x v="21"/>
    <x v="1"/>
  </r>
  <r>
    <s v="I117922"/>
    <d v="2016-07-11T18:55:00"/>
    <s v="C215361"/>
    <s v="Female"/>
    <n v="24"/>
    <x v="4"/>
    <n v="4"/>
    <n v="20.92"/>
    <x v="38"/>
    <s v="Credit Card"/>
    <x v="1"/>
    <x v="1"/>
    <x v="0"/>
  </r>
  <r>
    <s v="I975264"/>
    <d v="2016-07-11T18:55:00"/>
    <s v="C924269"/>
    <s v="Female"/>
    <n v="39"/>
    <x v="4"/>
    <n v="1"/>
    <n v="5.23"/>
    <x v="19"/>
    <s v="Cash"/>
    <x v="0"/>
    <x v="5"/>
    <x v="5"/>
  </r>
  <r>
    <s v="I262526"/>
    <d v="2016-07-11T18:55:00"/>
    <s v="C306572"/>
    <s v="Female"/>
    <n v="62"/>
    <x v="0"/>
    <n v="3"/>
    <n v="900.24"/>
    <x v="8"/>
    <s v="Credit Card"/>
    <x v="0"/>
    <x v="5"/>
    <x v="2"/>
  </r>
  <r>
    <s v="I261358"/>
    <d v="2016-07-11T18:56:00"/>
    <s v="C745904"/>
    <s v="Female"/>
    <n v="30"/>
    <x v="0"/>
    <n v="5"/>
    <n v="1500.4"/>
    <x v="0"/>
    <s v="Cash"/>
    <x v="1"/>
    <x v="19"/>
    <x v="1"/>
  </r>
  <r>
    <s v="I919452"/>
    <d v="2016-07-11T18:56:00"/>
    <s v="C250656"/>
    <s v="Female"/>
    <n v="57"/>
    <x v="3"/>
    <n v="2"/>
    <n v="81.319999999999993"/>
    <x v="31"/>
    <s v="Cash"/>
    <x v="1"/>
    <x v="19"/>
    <x v="0"/>
  </r>
  <r>
    <s v="I325563"/>
    <d v="2016-07-11T18:56:00"/>
    <s v="C256394"/>
    <s v="Female"/>
    <n v="23"/>
    <x v="2"/>
    <n v="2"/>
    <n v="30.3"/>
    <x v="61"/>
    <s v="Credit Card"/>
    <x v="2"/>
    <x v="11"/>
    <x v="1"/>
  </r>
  <r>
    <s v="I880299"/>
    <d v="2016-07-11T18:56:00"/>
    <s v="C143768"/>
    <s v="Male"/>
    <n v="25"/>
    <x v="6"/>
    <n v="4"/>
    <n v="4200"/>
    <x v="33"/>
    <s v="Cash"/>
    <x v="2"/>
    <x v="11"/>
    <x v="1"/>
  </r>
  <r>
    <s v="I151727"/>
    <d v="2016-07-11T18:57:00"/>
    <s v="C399642"/>
    <s v="Male"/>
    <n v="62"/>
    <x v="1"/>
    <n v="2"/>
    <n v="1200.3399999999999"/>
    <x v="54"/>
    <s v="Credit Card"/>
    <x v="2"/>
    <x v="11"/>
    <x v="4"/>
  </r>
  <r>
    <s v="I615375"/>
    <d v="2016-07-11T18:57:00"/>
    <s v="C171129"/>
    <s v="Female"/>
    <n v="34"/>
    <x v="0"/>
    <n v="5"/>
    <n v="1500.4"/>
    <x v="0"/>
    <s v="Debit Card"/>
    <x v="2"/>
    <x v="11"/>
    <x v="4"/>
  </r>
  <r>
    <s v="I134508"/>
    <d v="2016-07-11T18:57:00"/>
    <s v="C226305"/>
    <s v="Female"/>
    <n v="47"/>
    <x v="1"/>
    <n v="4"/>
    <n v="2400.6799999999998"/>
    <x v="24"/>
    <s v="Credit Card"/>
    <x v="2"/>
    <x v="11"/>
    <x v="2"/>
  </r>
  <r>
    <s v="I707220"/>
    <d v="2016-07-11T18:57:00"/>
    <s v="C424642"/>
    <s v="Female"/>
    <n v="40"/>
    <x v="6"/>
    <n v="1"/>
    <n v="1050"/>
    <x v="53"/>
    <s v="Credit Card"/>
    <x v="1"/>
    <x v="1"/>
    <x v="2"/>
  </r>
  <r>
    <s v="I790737"/>
    <d v="2016-07-11T18:58:00"/>
    <s v="C831203"/>
    <s v="Female"/>
    <n v="59"/>
    <x v="6"/>
    <n v="1"/>
    <n v="1050"/>
    <x v="53"/>
    <s v="Cash"/>
    <x v="0"/>
    <x v="5"/>
    <x v="0"/>
  </r>
  <r>
    <s v="I881810"/>
    <d v="2016-07-11T18:58:00"/>
    <s v="C306990"/>
    <s v="Female"/>
    <n v="26"/>
    <x v="0"/>
    <n v="1"/>
    <n v="300.08"/>
    <x v="18"/>
    <s v="Debit Card"/>
    <x v="0"/>
    <x v="5"/>
    <x v="1"/>
  </r>
  <r>
    <s v="I166531"/>
    <d v="2016-07-11T18:58:00"/>
    <s v="C512562"/>
    <s v="Male"/>
    <n v="47"/>
    <x v="0"/>
    <n v="4"/>
    <n v="1200.32"/>
    <x v="27"/>
    <s v="Credit Card"/>
    <x v="2"/>
    <x v="10"/>
    <x v="3"/>
  </r>
  <r>
    <s v="I220142"/>
    <d v="2016-07-11T18:58:00"/>
    <s v="C323232"/>
    <s v="Female"/>
    <n v="52"/>
    <x v="4"/>
    <n v="3"/>
    <n v="15.69"/>
    <x v="30"/>
    <s v="Credit Card"/>
    <x v="1"/>
    <x v="1"/>
    <x v="4"/>
  </r>
  <r>
    <s v="I206582"/>
    <d v="2016-07-11T18:58:00"/>
    <s v="C621458"/>
    <s v="Female"/>
    <n v="58"/>
    <x v="3"/>
    <n v="4"/>
    <n v="162.63999999999999"/>
    <x v="34"/>
    <s v="Debit Card"/>
    <x v="2"/>
    <x v="10"/>
    <x v="4"/>
  </r>
  <r>
    <s v="I284015"/>
    <d v="2016-07-11T18:59:00"/>
    <s v="C108444"/>
    <s v="Female"/>
    <n v="65"/>
    <x v="4"/>
    <n v="1"/>
    <n v="5.23"/>
    <x v="19"/>
    <s v="Credit Card"/>
    <x v="3"/>
    <x v="9"/>
    <x v="3"/>
  </r>
  <r>
    <s v="I331967"/>
    <d v="2016-07-11T18:59:00"/>
    <s v="C196479"/>
    <s v="Female"/>
    <n v="41"/>
    <x v="1"/>
    <n v="4"/>
    <n v="2400.6799999999998"/>
    <x v="24"/>
    <s v="Cash"/>
    <x v="1"/>
    <x v="19"/>
    <x v="2"/>
  </r>
  <r>
    <s v="I462632"/>
    <d v="2016-07-11T18:59:00"/>
    <s v="C149922"/>
    <s v="Female"/>
    <n v="63"/>
    <x v="0"/>
    <n v="1"/>
    <n v="300.08"/>
    <x v="18"/>
    <s v="Cash"/>
    <x v="1"/>
    <x v="19"/>
    <x v="2"/>
  </r>
  <r>
    <s v="I227277"/>
    <d v="2016-07-11T18:59:00"/>
    <s v="C317125"/>
    <s v="Female"/>
    <n v="20"/>
    <x v="5"/>
    <n v="3"/>
    <n v="107.52"/>
    <x v="26"/>
    <s v="Debit Card"/>
    <x v="1"/>
    <x v="6"/>
    <x v="5"/>
  </r>
  <r>
    <s v="I275694"/>
    <d v="2016-07-11T19:00:00"/>
    <s v="C160686"/>
    <s v="Female"/>
    <n v="18"/>
    <x v="6"/>
    <n v="5"/>
    <n v="5250"/>
    <x v="20"/>
    <s v="Cash"/>
    <x v="0"/>
    <x v="2"/>
    <x v="6"/>
  </r>
  <r>
    <s v="I313838"/>
    <d v="2016-07-11T19:00:00"/>
    <s v="C508739"/>
    <s v="Male"/>
    <n v="67"/>
    <x v="4"/>
    <n v="1"/>
    <n v="5.23"/>
    <x v="19"/>
    <s v="Credit Card"/>
    <x v="3"/>
    <x v="20"/>
    <x v="0"/>
  </r>
  <r>
    <s v="I504269"/>
    <d v="2016-07-11T19:00:00"/>
    <s v="C302555"/>
    <s v="Male"/>
    <n v="51"/>
    <x v="4"/>
    <n v="1"/>
    <n v="5.23"/>
    <x v="19"/>
    <s v="Debit Card"/>
    <x v="0"/>
    <x v="2"/>
    <x v="1"/>
  </r>
  <r>
    <s v="I271284"/>
    <d v="2016-07-11T19:00:00"/>
    <s v="C700041"/>
    <s v="Female"/>
    <n v="69"/>
    <x v="0"/>
    <n v="4"/>
    <n v="1200.32"/>
    <x v="27"/>
    <s v="Cash"/>
    <x v="0"/>
    <x v="2"/>
    <x v="4"/>
  </r>
  <r>
    <s v="I185180"/>
    <d v="2016-07-11T19:01:00"/>
    <s v="C261283"/>
    <s v="Female"/>
    <n v="46"/>
    <x v="7"/>
    <n v="4"/>
    <n v="46.92"/>
    <x v="58"/>
    <s v="Cash"/>
    <x v="0"/>
    <x v="2"/>
    <x v="3"/>
  </r>
  <r>
    <s v="I154256"/>
    <d v="2016-07-11T19:01:00"/>
    <s v="C499472"/>
    <s v="Female"/>
    <n v="49"/>
    <x v="2"/>
    <n v="4"/>
    <n v="60.6"/>
    <x v="4"/>
    <s v="Credit Card"/>
    <x v="0"/>
    <x v="2"/>
    <x v="5"/>
  </r>
  <r>
    <s v="I317302"/>
    <d v="2016-07-11T19:01:00"/>
    <s v="C239520"/>
    <s v="Female"/>
    <n v="49"/>
    <x v="4"/>
    <n v="5"/>
    <n v="26.15"/>
    <x v="36"/>
    <s v="Cash"/>
    <x v="0"/>
    <x v="2"/>
    <x v="4"/>
  </r>
  <r>
    <s v="I273209"/>
    <d v="2016-07-11T19:01:00"/>
    <s v="C227833"/>
    <s v="Female"/>
    <n v="45"/>
    <x v="1"/>
    <n v="4"/>
    <n v="2400.6799999999998"/>
    <x v="24"/>
    <s v="Credit Card"/>
    <x v="0"/>
    <x v="2"/>
    <x v="4"/>
  </r>
  <r>
    <s v="I764893"/>
    <d v="2016-07-11T19:01:00"/>
    <s v="C732868"/>
    <s v="Female"/>
    <n v="51"/>
    <x v="4"/>
    <n v="2"/>
    <n v="10.46"/>
    <x v="40"/>
    <s v="Cash"/>
    <x v="0"/>
    <x v="2"/>
    <x v="5"/>
  </r>
  <r>
    <s v="I188166"/>
    <d v="2016-07-11T19:02:00"/>
    <s v="C969461"/>
    <s v="Female"/>
    <n v="36"/>
    <x v="2"/>
    <n v="3"/>
    <n v="45.45"/>
    <x v="32"/>
    <s v="Debit Card"/>
    <x v="3"/>
    <x v="12"/>
    <x v="6"/>
  </r>
  <r>
    <s v="I801254"/>
    <d v="2016-07-11T19:02:00"/>
    <s v="C283900"/>
    <s v="Female"/>
    <n v="56"/>
    <x v="0"/>
    <n v="4"/>
    <n v="1200.32"/>
    <x v="27"/>
    <s v="Debit Card"/>
    <x v="3"/>
    <x v="14"/>
    <x v="1"/>
  </r>
  <r>
    <s v="I103175"/>
    <d v="2016-07-11T19:02:00"/>
    <s v="C179887"/>
    <s v="Female"/>
    <n v="63"/>
    <x v="1"/>
    <n v="4"/>
    <n v="2400.6799999999998"/>
    <x v="24"/>
    <s v="Cash"/>
    <x v="1"/>
    <x v="4"/>
    <x v="5"/>
  </r>
  <r>
    <s v="I191913"/>
    <d v="2016-07-11T19:02:00"/>
    <s v="C222562"/>
    <s v="Female"/>
    <n v="36"/>
    <x v="0"/>
    <n v="1"/>
    <n v="300.08"/>
    <x v="18"/>
    <s v="Cash"/>
    <x v="1"/>
    <x v="4"/>
    <x v="4"/>
  </r>
  <r>
    <s v="I775561"/>
    <d v="2016-07-11T19:03:00"/>
    <s v="C105129"/>
    <s v="Female"/>
    <n v="41"/>
    <x v="4"/>
    <n v="3"/>
    <n v="15.69"/>
    <x v="30"/>
    <s v="Debit Card"/>
    <x v="1"/>
    <x v="4"/>
    <x v="1"/>
  </r>
  <r>
    <s v="I267328"/>
    <d v="2016-07-11T19:03:00"/>
    <s v="C197455"/>
    <s v="Male"/>
    <n v="39"/>
    <x v="0"/>
    <n v="1"/>
    <n v="300.08"/>
    <x v="18"/>
    <s v="Cash"/>
    <x v="1"/>
    <x v="1"/>
    <x v="1"/>
  </r>
  <r>
    <s v="I119180"/>
    <d v="2016-07-11T19:03:00"/>
    <s v="C140524"/>
    <s v="Female"/>
    <n v="61"/>
    <x v="0"/>
    <n v="4"/>
    <n v="1200.32"/>
    <x v="27"/>
    <s v="Debit Card"/>
    <x v="1"/>
    <x v="1"/>
    <x v="0"/>
  </r>
  <r>
    <s v="I133398"/>
    <d v="2016-07-11T19:03:00"/>
    <s v="C229348"/>
    <s v="Male"/>
    <n v="20"/>
    <x v="2"/>
    <n v="5"/>
    <n v="75.75"/>
    <x v="21"/>
    <s v="Debit Card"/>
    <x v="0"/>
    <x v="2"/>
    <x v="4"/>
  </r>
  <r>
    <s v="I240327"/>
    <d v="2016-07-11T19:04:00"/>
    <s v="C316493"/>
    <s v="Male"/>
    <n v="38"/>
    <x v="5"/>
    <n v="4"/>
    <n v="143.36000000000001"/>
    <x v="17"/>
    <s v="Debit Card"/>
    <x v="3"/>
    <x v="20"/>
    <x v="3"/>
  </r>
  <r>
    <s v="I915233"/>
    <d v="2016-07-11T19:04:00"/>
    <s v="C654593"/>
    <s v="Female"/>
    <n v="47"/>
    <x v="5"/>
    <n v="4"/>
    <n v="143.36000000000001"/>
    <x v="17"/>
    <s v="Credit Card"/>
    <x v="3"/>
    <x v="14"/>
    <x v="1"/>
  </r>
  <r>
    <s v="I322362"/>
    <d v="2016-07-11T19:04:00"/>
    <s v="C211121"/>
    <s v="Female"/>
    <n v="55"/>
    <x v="0"/>
    <n v="1"/>
    <n v="300.08"/>
    <x v="18"/>
    <s v="Credit Card"/>
    <x v="0"/>
    <x v="5"/>
    <x v="4"/>
  </r>
  <r>
    <s v="I229711"/>
    <d v="2016-07-11T19:04:00"/>
    <s v="C234804"/>
    <s v="Female"/>
    <n v="29"/>
    <x v="0"/>
    <n v="2"/>
    <n v="600.16"/>
    <x v="7"/>
    <s v="Credit Card"/>
    <x v="1"/>
    <x v="6"/>
    <x v="0"/>
  </r>
  <r>
    <s v="I145024"/>
    <d v="2016-07-11T19:05:00"/>
    <s v="C295568"/>
    <s v="Male"/>
    <n v="57"/>
    <x v="0"/>
    <n v="2"/>
    <n v="600.16"/>
    <x v="7"/>
    <s v="Cash"/>
    <x v="3"/>
    <x v="14"/>
    <x v="2"/>
  </r>
  <r>
    <s v="I197709"/>
    <d v="2016-07-11T19:05:00"/>
    <s v="C222624"/>
    <s v="Male"/>
    <n v="40"/>
    <x v="3"/>
    <n v="5"/>
    <n v="203.3"/>
    <x v="23"/>
    <s v="Credit Card"/>
    <x v="0"/>
    <x v="22"/>
    <x v="1"/>
  </r>
  <r>
    <s v="I197967"/>
    <d v="2016-07-11T19:05:00"/>
    <s v="C969178"/>
    <s v="Female"/>
    <n v="19"/>
    <x v="4"/>
    <n v="3"/>
    <n v="15.69"/>
    <x v="30"/>
    <s v="Cash"/>
    <x v="3"/>
    <x v="14"/>
    <x v="0"/>
  </r>
  <r>
    <s v="I319046"/>
    <d v="2016-07-11T19:05:00"/>
    <s v="C135578"/>
    <s v="Female"/>
    <n v="48"/>
    <x v="0"/>
    <n v="2"/>
    <n v="600.16"/>
    <x v="7"/>
    <s v="Cash"/>
    <x v="1"/>
    <x v="1"/>
    <x v="5"/>
  </r>
  <r>
    <s v="I196969"/>
    <d v="2016-07-11T19:05:00"/>
    <s v="C150370"/>
    <s v="Female"/>
    <n v="47"/>
    <x v="0"/>
    <n v="3"/>
    <n v="900.24"/>
    <x v="8"/>
    <s v="Cash"/>
    <x v="2"/>
    <x v="7"/>
    <x v="4"/>
  </r>
  <r>
    <s v="I100462"/>
    <d v="2016-07-11T19:06:00"/>
    <s v="C363980"/>
    <s v="Female"/>
    <n v="46"/>
    <x v="7"/>
    <n v="5"/>
    <n v="58.65"/>
    <x v="35"/>
    <s v="Cash"/>
    <x v="0"/>
    <x v="5"/>
    <x v="3"/>
  </r>
  <r>
    <s v="I293801"/>
    <d v="2016-07-11T19:06:00"/>
    <s v="C230406"/>
    <s v="Male"/>
    <n v="50"/>
    <x v="0"/>
    <n v="4"/>
    <n v="1200.32"/>
    <x v="27"/>
    <s v="Debit Card"/>
    <x v="0"/>
    <x v="5"/>
    <x v="6"/>
  </r>
  <r>
    <s v="I288030"/>
    <d v="2016-07-11T19:06:00"/>
    <s v="C234000"/>
    <s v="Male"/>
    <n v="44"/>
    <x v="0"/>
    <n v="3"/>
    <n v="900.24"/>
    <x v="8"/>
    <s v="Cash"/>
    <x v="0"/>
    <x v="16"/>
    <x v="0"/>
  </r>
  <r>
    <s v="I338664"/>
    <d v="2016-07-11T19:06:00"/>
    <s v="C189374"/>
    <s v="Female"/>
    <n v="55"/>
    <x v="7"/>
    <n v="1"/>
    <n v="11.73"/>
    <x v="59"/>
    <s v="Debit Card"/>
    <x v="1"/>
    <x v="1"/>
    <x v="5"/>
  </r>
  <r>
    <s v="I329447"/>
    <d v="2016-07-11T19:07:00"/>
    <s v="C210549"/>
    <s v="Female"/>
    <n v="49"/>
    <x v="2"/>
    <n v="3"/>
    <n v="45.45"/>
    <x v="32"/>
    <s v="Cash"/>
    <x v="1"/>
    <x v="1"/>
    <x v="2"/>
  </r>
  <r>
    <s v="I310711"/>
    <d v="2016-07-11T19:07:00"/>
    <s v="C959615"/>
    <s v="Male"/>
    <n v="39"/>
    <x v="5"/>
    <n v="4"/>
    <n v="143.36000000000001"/>
    <x v="17"/>
    <s v="Credit Card"/>
    <x v="3"/>
    <x v="9"/>
    <x v="6"/>
  </r>
  <r>
    <s v="I280478"/>
    <d v="2016-07-11T19:07:00"/>
    <s v="C135597"/>
    <s v="Female"/>
    <n v="19"/>
    <x v="2"/>
    <n v="5"/>
    <n v="75.75"/>
    <x v="21"/>
    <s v="Cash"/>
    <x v="3"/>
    <x v="9"/>
    <x v="5"/>
  </r>
  <r>
    <s v="I272882"/>
    <d v="2016-07-11T19:07:00"/>
    <s v="C121465"/>
    <s v="Female"/>
    <n v="20"/>
    <x v="3"/>
    <n v="1"/>
    <n v="40.659999999999997"/>
    <x v="46"/>
    <s v="Cash"/>
    <x v="3"/>
    <x v="20"/>
    <x v="0"/>
  </r>
  <r>
    <s v="I269933"/>
    <d v="2016-07-11T19:08:00"/>
    <s v="C312240"/>
    <s v="Male"/>
    <n v="53"/>
    <x v="0"/>
    <n v="2"/>
    <n v="600.16"/>
    <x v="7"/>
    <s v="Credit Card"/>
    <x v="3"/>
    <x v="20"/>
    <x v="1"/>
  </r>
  <r>
    <s v="I188921"/>
    <d v="2016-07-11T19:08:00"/>
    <s v="C107655"/>
    <s v="Male"/>
    <n v="30"/>
    <x v="4"/>
    <n v="2"/>
    <n v="10.46"/>
    <x v="40"/>
    <s v="Cash"/>
    <x v="1"/>
    <x v="6"/>
    <x v="2"/>
  </r>
  <r>
    <s v="I275115"/>
    <d v="2016-07-11T19:08:00"/>
    <s v="C227933"/>
    <s v="Female"/>
    <n v="20"/>
    <x v="0"/>
    <n v="5"/>
    <n v="1500.4"/>
    <x v="0"/>
    <s v="Credit Card"/>
    <x v="1"/>
    <x v="6"/>
    <x v="5"/>
  </r>
  <r>
    <s v="I339819"/>
    <d v="2016-07-11T19:08:00"/>
    <s v="C951841"/>
    <s v="Male"/>
    <n v="36"/>
    <x v="4"/>
    <n v="5"/>
    <n v="26.15"/>
    <x v="36"/>
    <s v="Cash"/>
    <x v="1"/>
    <x v="6"/>
    <x v="0"/>
  </r>
  <r>
    <s v="I313485"/>
    <d v="2016-07-11T19:08:00"/>
    <s v="C445142"/>
    <s v="Male"/>
    <n v="20"/>
    <x v="0"/>
    <n v="2"/>
    <n v="600.16"/>
    <x v="7"/>
    <s v="Credit Card"/>
    <x v="3"/>
    <x v="21"/>
    <x v="3"/>
  </r>
  <r>
    <s v="I252315"/>
    <d v="2016-07-11T19:09:00"/>
    <s v="C279737"/>
    <s v="Female"/>
    <n v="66"/>
    <x v="0"/>
    <n v="1"/>
    <n v="300.08"/>
    <x v="18"/>
    <s v="Cash"/>
    <x v="3"/>
    <x v="21"/>
    <x v="0"/>
  </r>
  <r>
    <s v="I178707"/>
    <d v="2016-07-11T19:09:00"/>
    <s v="C225011"/>
    <s v="Female"/>
    <n v="68"/>
    <x v="3"/>
    <n v="1"/>
    <n v="40.659999999999997"/>
    <x v="46"/>
    <s v="Cash"/>
    <x v="1"/>
    <x v="4"/>
    <x v="0"/>
  </r>
  <r>
    <s v="I142390"/>
    <d v="2016-07-11T19:09:00"/>
    <s v="C803200"/>
    <s v="Female"/>
    <n v="30"/>
    <x v="0"/>
    <n v="5"/>
    <n v="1500.4"/>
    <x v="0"/>
    <s v="Credit Card"/>
    <x v="3"/>
    <x v="12"/>
    <x v="0"/>
  </r>
  <r>
    <s v="I184644"/>
    <d v="2016-07-11T19:09:00"/>
    <s v="C192643"/>
    <s v="Male"/>
    <n v="69"/>
    <x v="5"/>
    <n v="2"/>
    <n v="71.680000000000007"/>
    <x v="22"/>
    <s v="Cash"/>
    <x v="3"/>
    <x v="12"/>
    <x v="1"/>
  </r>
  <r>
    <s v="I894986"/>
    <d v="2016-07-11T19:10:00"/>
    <s v="C265728"/>
    <s v="Female"/>
    <n v="20"/>
    <x v="3"/>
    <n v="1"/>
    <n v="40.659999999999997"/>
    <x v="46"/>
    <s v="Cash"/>
    <x v="3"/>
    <x v="12"/>
    <x v="5"/>
  </r>
  <r>
    <s v="I305172"/>
    <d v="2016-07-11T19:10:00"/>
    <s v="C324124"/>
    <s v="Female"/>
    <n v="21"/>
    <x v="2"/>
    <n v="4"/>
    <n v="60.6"/>
    <x v="4"/>
    <s v="Credit Card"/>
    <x v="3"/>
    <x v="12"/>
    <x v="3"/>
  </r>
  <r>
    <s v="I190624"/>
    <d v="2016-07-11T19:10:00"/>
    <s v="C239620"/>
    <s v="Female"/>
    <n v="28"/>
    <x v="0"/>
    <n v="4"/>
    <n v="1200.32"/>
    <x v="27"/>
    <s v="Cash"/>
    <x v="0"/>
    <x v="18"/>
    <x v="4"/>
  </r>
  <r>
    <s v="I176678"/>
    <d v="2016-07-11T19:10:00"/>
    <s v="C944058"/>
    <s v="Female"/>
    <n v="51"/>
    <x v="2"/>
    <n v="1"/>
    <n v="15.15"/>
    <x v="51"/>
    <s v="Credit Card"/>
    <x v="0"/>
    <x v="18"/>
    <x v="4"/>
  </r>
  <r>
    <s v="I189224"/>
    <d v="2016-07-11T19:11:00"/>
    <s v="C197657"/>
    <s v="Male"/>
    <n v="19"/>
    <x v="4"/>
    <n v="3"/>
    <n v="15.69"/>
    <x v="30"/>
    <s v="Cash"/>
    <x v="3"/>
    <x v="20"/>
    <x v="3"/>
  </r>
  <r>
    <s v="I180497"/>
    <d v="2016-07-11T19:11:00"/>
    <s v="C313923"/>
    <s v="Male"/>
    <n v="22"/>
    <x v="0"/>
    <n v="1"/>
    <n v="300.08"/>
    <x v="18"/>
    <s v="Cash"/>
    <x v="1"/>
    <x v="1"/>
    <x v="2"/>
  </r>
  <r>
    <s v="I997150"/>
    <d v="2016-07-11T19:11:00"/>
    <s v="C417777"/>
    <s v="Female"/>
    <n v="68"/>
    <x v="0"/>
    <n v="2"/>
    <n v="600.16"/>
    <x v="7"/>
    <s v="Credit Card"/>
    <x v="1"/>
    <x v="1"/>
    <x v="5"/>
  </r>
  <r>
    <s v="I260187"/>
    <d v="2016-07-11T19:11:00"/>
    <s v="C376036"/>
    <s v="Male"/>
    <n v="68"/>
    <x v="1"/>
    <n v="1"/>
    <n v="600.16999999999996"/>
    <x v="49"/>
    <s v="Credit Card"/>
    <x v="1"/>
    <x v="1"/>
    <x v="4"/>
  </r>
  <r>
    <s v="I117802"/>
    <d v="2016-07-11T19:12:00"/>
    <s v="C169902"/>
    <s v="Male"/>
    <n v="65"/>
    <x v="5"/>
    <n v="4"/>
    <n v="143.36000000000001"/>
    <x v="17"/>
    <s v="Debit Card"/>
    <x v="0"/>
    <x v="5"/>
    <x v="4"/>
  </r>
  <r>
    <s v="I208933"/>
    <d v="2016-07-11T19:12:00"/>
    <s v="C119628"/>
    <s v="Female"/>
    <n v="56"/>
    <x v="3"/>
    <n v="4"/>
    <n v="162.63999999999999"/>
    <x v="34"/>
    <s v="Credit Card"/>
    <x v="3"/>
    <x v="21"/>
    <x v="4"/>
  </r>
  <r>
    <s v="I147646"/>
    <d v="2016-07-11T19:12:00"/>
    <s v="C249646"/>
    <s v="Male"/>
    <n v="59"/>
    <x v="3"/>
    <n v="4"/>
    <n v="162.63999999999999"/>
    <x v="34"/>
    <s v="Credit Card"/>
    <x v="2"/>
    <x v="7"/>
    <x v="4"/>
  </r>
  <r>
    <s v="I597306"/>
    <d v="2016-07-11T19:12:00"/>
    <s v="C114226"/>
    <s v="Male"/>
    <n v="44"/>
    <x v="0"/>
    <n v="3"/>
    <n v="900.24"/>
    <x v="8"/>
    <s v="Cash"/>
    <x v="0"/>
    <x v="2"/>
    <x v="2"/>
  </r>
  <r>
    <s v="I617245"/>
    <d v="2016-07-11T19:12:00"/>
    <s v="C184463"/>
    <s v="Female"/>
    <n v="28"/>
    <x v="0"/>
    <n v="5"/>
    <n v="1500.4"/>
    <x v="0"/>
    <s v="Cash"/>
    <x v="1"/>
    <x v="6"/>
    <x v="0"/>
  </r>
  <r>
    <s v="I295188"/>
    <d v="2016-07-11T19:13:00"/>
    <s v="C355622"/>
    <s v="Male"/>
    <n v="31"/>
    <x v="0"/>
    <n v="5"/>
    <n v="1500.4"/>
    <x v="0"/>
    <s v="Cash"/>
    <x v="1"/>
    <x v="1"/>
    <x v="2"/>
  </r>
  <r>
    <s v="I313644"/>
    <d v="2016-07-11T19:13:00"/>
    <s v="C329859"/>
    <s v="Female"/>
    <n v="31"/>
    <x v="0"/>
    <n v="5"/>
    <n v="1500.4"/>
    <x v="0"/>
    <s v="Cash"/>
    <x v="1"/>
    <x v="1"/>
    <x v="5"/>
  </r>
  <r>
    <s v="I312408"/>
    <d v="2016-07-11T19:13:00"/>
    <s v="C176915"/>
    <s v="Female"/>
    <n v="51"/>
    <x v="0"/>
    <n v="2"/>
    <n v="600.16"/>
    <x v="7"/>
    <s v="Cash"/>
    <x v="1"/>
    <x v="1"/>
    <x v="6"/>
  </r>
  <r>
    <s v="I312178"/>
    <d v="2016-07-11T19:13:00"/>
    <s v="C246067"/>
    <s v="Female"/>
    <n v="22"/>
    <x v="3"/>
    <n v="1"/>
    <n v="40.659999999999997"/>
    <x v="46"/>
    <s v="Credit Card"/>
    <x v="1"/>
    <x v="1"/>
    <x v="1"/>
  </r>
  <r>
    <s v="I149173"/>
    <d v="2016-07-11T19:14:00"/>
    <s v="C589069"/>
    <s v="Female"/>
    <n v="52"/>
    <x v="0"/>
    <n v="1"/>
    <n v="300.08"/>
    <x v="18"/>
    <s v="Cash"/>
    <x v="1"/>
    <x v="1"/>
    <x v="1"/>
  </r>
  <r>
    <s v="I685205"/>
    <d v="2016-07-11T19:14:00"/>
    <s v="C268566"/>
    <s v="Female"/>
    <n v="23"/>
    <x v="3"/>
    <n v="3"/>
    <n v="121.98"/>
    <x v="25"/>
    <s v="Debit Card"/>
    <x v="1"/>
    <x v="1"/>
    <x v="3"/>
  </r>
  <r>
    <s v="I310757"/>
    <d v="2016-07-11T19:14:00"/>
    <s v="C127608"/>
    <s v="Female"/>
    <n v="23"/>
    <x v="3"/>
    <n v="4"/>
    <n v="162.63999999999999"/>
    <x v="34"/>
    <s v="Cash"/>
    <x v="1"/>
    <x v="1"/>
    <x v="1"/>
  </r>
  <r>
    <s v="I298270"/>
    <d v="2016-07-11T19:14:00"/>
    <s v="C107223"/>
    <s v="Female"/>
    <n v="66"/>
    <x v="0"/>
    <n v="2"/>
    <n v="600.16"/>
    <x v="7"/>
    <s v="Cash"/>
    <x v="3"/>
    <x v="14"/>
    <x v="2"/>
  </r>
  <r>
    <s v="I697962"/>
    <d v="2016-07-11T19:15:00"/>
    <s v="C242935"/>
    <s v="Female"/>
    <n v="29"/>
    <x v="7"/>
    <n v="5"/>
    <n v="58.65"/>
    <x v="35"/>
    <s v="Credit Card"/>
    <x v="0"/>
    <x v="22"/>
    <x v="3"/>
  </r>
  <r>
    <s v="I117648"/>
    <d v="2016-07-11T19:15:00"/>
    <s v="C118828"/>
    <s v="Male"/>
    <n v="35"/>
    <x v="2"/>
    <n v="5"/>
    <n v="75.75"/>
    <x v="21"/>
    <s v="Debit Card"/>
    <x v="0"/>
    <x v="22"/>
    <x v="6"/>
  </r>
  <r>
    <s v="I393692"/>
    <d v="2016-07-11T19:15:00"/>
    <s v="C310638"/>
    <s v="Female"/>
    <n v="32"/>
    <x v="6"/>
    <n v="3"/>
    <n v="3150"/>
    <x v="43"/>
    <s v="Debit Card"/>
    <x v="1"/>
    <x v="4"/>
    <x v="1"/>
  </r>
  <r>
    <s v="I160121"/>
    <d v="2016-07-11T19:15:00"/>
    <s v="C323496"/>
    <s v="Male"/>
    <n v="35"/>
    <x v="3"/>
    <n v="5"/>
    <n v="203.3"/>
    <x v="23"/>
    <s v="Debit Card"/>
    <x v="1"/>
    <x v="1"/>
    <x v="1"/>
  </r>
  <r>
    <s v="I326097"/>
    <d v="2016-07-11T19:15:00"/>
    <s v="C174927"/>
    <s v="Female"/>
    <n v="23"/>
    <x v="3"/>
    <n v="4"/>
    <n v="162.63999999999999"/>
    <x v="34"/>
    <s v="Debit Card"/>
    <x v="1"/>
    <x v="1"/>
    <x v="4"/>
  </r>
  <r>
    <s v="I156198"/>
    <d v="2016-07-11T19:16:00"/>
    <s v="C124993"/>
    <s v="Male"/>
    <n v="40"/>
    <x v="0"/>
    <n v="5"/>
    <n v="1500.4"/>
    <x v="0"/>
    <s v="Cash"/>
    <x v="3"/>
    <x v="9"/>
    <x v="5"/>
  </r>
  <r>
    <s v="I230543"/>
    <d v="2016-07-11T19:16:00"/>
    <s v="C322795"/>
    <s v="Female"/>
    <n v="56"/>
    <x v="3"/>
    <n v="1"/>
    <n v="40.659999999999997"/>
    <x v="46"/>
    <s v="Cash"/>
    <x v="3"/>
    <x v="9"/>
    <x v="1"/>
  </r>
  <r>
    <s v="I253595"/>
    <d v="2016-07-11T19:16:00"/>
    <s v="C219325"/>
    <s v="Female"/>
    <n v="41"/>
    <x v="0"/>
    <n v="3"/>
    <n v="900.24"/>
    <x v="8"/>
    <s v="Debit Card"/>
    <x v="3"/>
    <x v="9"/>
    <x v="5"/>
  </r>
  <r>
    <s v="I323157"/>
    <d v="2016-07-11T19:16:00"/>
    <s v="C215037"/>
    <s v="Female"/>
    <n v="32"/>
    <x v="5"/>
    <n v="3"/>
    <n v="107.52"/>
    <x v="26"/>
    <s v="Credit Card"/>
    <x v="3"/>
    <x v="9"/>
    <x v="5"/>
  </r>
  <r>
    <s v="I146389"/>
    <d v="2016-07-11T19:17:00"/>
    <s v="C213816"/>
    <s v="Female"/>
    <n v="18"/>
    <x v="4"/>
    <n v="2"/>
    <n v="10.46"/>
    <x v="40"/>
    <s v="Cash"/>
    <x v="3"/>
    <x v="9"/>
    <x v="4"/>
  </r>
  <r>
    <s v="I661686"/>
    <d v="2016-07-11T19:17:00"/>
    <s v="C844943"/>
    <s v="Female"/>
    <n v="27"/>
    <x v="7"/>
    <n v="3"/>
    <n v="35.19"/>
    <x v="37"/>
    <s v="Credit Card"/>
    <x v="2"/>
    <x v="7"/>
    <x v="1"/>
  </r>
  <r>
    <s v="I154368"/>
    <d v="2016-07-11T19:17:00"/>
    <s v="C130613"/>
    <s v="Female"/>
    <n v="21"/>
    <x v="0"/>
    <n v="3"/>
    <n v="900.24"/>
    <x v="8"/>
    <s v="Credit Card"/>
    <x v="2"/>
    <x v="7"/>
    <x v="0"/>
  </r>
  <r>
    <s v="I711633"/>
    <d v="2016-07-11T19:17:00"/>
    <s v="C307048"/>
    <s v="Male"/>
    <n v="26"/>
    <x v="0"/>
    <n v="2"/>
    <n v="600.16"/>
    <x v="7"/>
    <s v="Credit Card"/>
    <x v="2"/>
    <x v="7"/>
    <x v="4"/>
  </r>
  <r>
    <s v="I332886"/>
    <d v="2016-07-11T19:18:00"/>
    <s v="C956108"/>
    <s v="Female"/>
    <n v="30"/>
    <x v="3"/>
    <n v="4"/>
    <n v="162.63999999999999"/>
    <x v="34"/>
    <s v="Debit Card"/>
    <x v="2"/>
    <x v="8"/>
    <x v="5"/>
  </r>
  <r>
    <s v="I615408"/>
    <d v="2016-07-11T19:18:00"/>
    <s v="C746321"/>
    <s v="Male"/>
    <n v="28"/>
    <x v="0"/>
    <n v="5"/>
    <n v="1500.4"/>
    <x v="0"/>
    <s v="Cash"/>
    <x v="0"/>
    <x v="2"/>
    <x v="4"/>
  </r>
  <r>
    <s v="I106078"/>
    <d v="2016-07-11T19:18:00"/>
    <s v="C203762"/>
    <s v="Male"/>
    <n v="28"/>
    <x v="7"/>
    <n v="1"/>
    <n v="11.73"/>
    <x v="59"/>
    <s v="Cash"/>
    <x v="2"/>
    <x v="11"/>
    <x v="5"/>
  </r>
  <r>
    <s v="I129475"/>
    <d v="2016-07-11T19:18:00"/>
    <s v="C213879"/>
    <s v="Male"/>
    <n v="27"/>
    <x v="3"/>
    <n v="1"/>
    <n v="40.659999999999997"/>
    <x v="46"/>
    <s v="Debit Card"/>
    <x v="3"/>
    <x v="20"/>
    <x v="5"/>
  </r>
  <r>
    <s v="I338996"/>
    <d v="2016-07-11T19:19:00"/>
    <s v="C176185"/>
    <s v="Male"/>
    <n v="53"/>
    <x v="3"/>
    <n v="1"/>
    <n v="40.659999999999997"/>
    <x v="46"/>
    <s v="Credit Card"/>
    <x v="1"/>
    <x v="1"/>
    <x v="4"/>
  </r>
  <r>
    <s v="I301374"/>
    <d v="2016-07-11T19:19:00"/>
    <s v="C112748"/>
    <s v="Female"/>
    <n v="41"/>
    <x v="3"/>
    <n v="5"/>
    <n v="203.3"/>
    <x v="23"/>
    <s v="Cash"/>
    <x v="1"/>
    <x v="19"/>
    <x v="3"/>
  </r>
  <r>
    <s v="I327236"/>
    <d v="2016-07-11T19:19:00"/>
    <s v="C228527"/>
    <s v="Female"/>
    <n v="48"/>
    <x v="7"/>
    <n v="3"/>
    <n v="35.19"/>
    <x v="37"/>
    <s v="Cash"/>
    <x v="1"/>
    <x v="1"/>
    <x v="1"/>
  </r>
  <r>
    <s v="I882354"/>
    <d v="2016-07-11T19:19:00"/>
    <s v="C272157"/>
    <s v="Male"/>
    <n v="24"/>
    <x v="1"/>
    <n v="2"/>
    <n v="1200.3399999999999"/>
    <x v="54"/>
    <s v="Credit Card"/>
    <x v="0"/>
    <x v="2"/>
    <x v="1"/>
  </r>
  <r>
    <s v="I701917"/>
    <d v="2016-07-11T19:19:00"/>
    <s v="C150687"/>
    <s v="Female"/>
    <n v="64"/>
    <x v="0"/>
    <n v="4"/>
    <n v="1200.32"/>
    <x v="27"/>
    <s v="Credit Card"/>
    <x v="0"/>
    <x v="2"/>
    <x v="4"/>
  </r>
  <r>
    <s v="I607512"/>
    <d v="2016-07-11T19:20:00"/>
    <s v="C261639"/>
    <s v="Male"/>
    <n v="63"/>
    <x v="5"/>
    <n v="2"/>
    <n v="71.680000000000007"/>
    <x v="22"/>
    <s v="Cash"/>
    <x v="3"/>
    <x v="14"/>
    <x v="2"/>
  </r>
  <r>
    <s v="I388168"/>
    <d v="2016-07-11T19:20:00"/>
    <s v="C124508"/>
    <s v="Female"/>
    <n v="36"/>
    <x v="0"/>
    <n v="4"/>
    <n v="1200.32"/>
    <x v="27"/>
    <s v="Credit Card"/>
    <x v="2"/>
    <x v="8"/>
    <x v="1"/>
  </r>
  <r>
    <s v="I212554"/>
    <d v="2016-07-11T19:20:00"/>
    <s v="C932827"/>
    <s v="Female"/>
    <n v="46"/>
    <x v="0"/>
    <n v="1"/>
    <n v="300.08"/>
    <x v="18"/>
    <s v="Debit Card"/>
    <x v="2"/>
    <x v="11"/>
    <x v="2"/>
  </r>
  <r>
    <s v="I329485"/>
    <d v="2016-07-11T19:20:00"/>
    <s v="C153863"/>
    <s v="Female"/>
    <n v="53"/>
    <x v="0"/>
    <n v="3"/>
    <n v="900.24"/>
    <x v="8"/>
    <s v="Cash"/>
    <x v="3"/>
    <x v="9"/>
    <x v="3"/>
  </r>
  <r>
    <s v="I326022"/>
    <d v="2016-07-11T19:21:00"/>
    <s v="C178436"/>
    <s v="Male"/>
    <n v="31"/>
    <x v="1"/>
    <n v="3"/>
    <n v="1800.51"/>
    <x v="1"/>
    <s v="Credit Card"/>
    <x v="3"/>
    <x v="20"/>
    <x v="2"/>
  </r>
  <r>
    <s v="I139822"/>
    <d v="2016-07-11T19:21:00"/>
    <s v="C576218"/>
    <s v="Male"/>
    <n v="30"/>
    <x v="1"/>
    <n v="2"/>
    <n v="1200.3399999999999"/>
    <x v="54"/>
    <s v="Debit Card"/>
    <x v="1"/>
    <x v="1"/>
    <x v="6"/>
  </r>
  <r>
    <s v="I372921"/>
    <d v="2016-07-11T19:21:00"/>
    <s v="C253283"/>
    <s v="Female"/>
    <n v="62"/>
    <x v="2"/>
    <n v="3"/>
    <n v="45.45"/>
    <x v="32"/>
    <s v="Credit Card"/>
    <x v="1"/>
    <x v="1"/>
    <x v="3"/>
  </r>
  <r>
    <s v="I198592"/>
    <d v="2016-07-11T19:21:00"/>
    <s v="C188674"/>
    <s v="Male"/>
    <n v="28"/>
    <x v="6"/>
    <n v="1"/>
    <n v="1050"/>
    <x v="53"/>
    <s v="Credit Card"/>
    <x v="2"/>
    <x v="7"/>
    <x v="3"/>
  </r>
  <r>
    <s v="I316878"/>
    <d v="2016-07-11T19:22:00"/>
    <s v="C156153"/>
    <s v="Female"/>
    <n v="37"/>
    <x v="3"/>
    <n v="3"/>
    <n v="121.98"/>
    <x v="25"/>
    <s v="Cash"/>
    <x v="2"/>
    <x v="7"/>
    <x v="2"/>
  </r>
  <r>
    <s v="I986047"/>
    <d v="2016-07-11T19:22:00"/>
    <s v="C117638"/>
    <s v="Male"/>
    <n v="25"/>
    <x v="4"/>
    <n v="3"/>
    <n v="15.69"/>
    <x v="30"/>
    <s v="Cash"/>
    <x v="2"/>
    <x v="7"/>
    <x v="0"/>
  </r>
  <r>
    <s v="I348951"/>
    <d v="2016-07-11T19:22:00"/>
    <s v="C215136"/>
    <s v="Female"/>
    <n v="67"/>
    <x v="3"/>
    <n v="4"/>
    <n v="162.63999999999999"/>
    <x v="34"/>
    <s v="Credit Card"/>
    <x v="2"/>
    <x v="8"/>
    <x v="5"/>
  </r>
  <r>
    <s v="I171617"/>
    <d v="2016-07-11T19:22:00"/>
    <s v="C658387"/>
    <s v="Female"/>
    <n v="36"/>
    <x v="1"/>
    <n v="1"/>
    <n v="600.16999999999996"/>
    <x v="49"/>
    <s v="Cash"/>
    <x v="2"/>
    <x v="8"/>
    <x v="5"/>
  </r>
  <r>
    <s v="I283494"/>
    <d v="2016-07-11T19:22:00"/>
    <s v="C767248"/>
    <s v="Female"/>
    <n v="20"/>
    <x v="0"/>
    <n v="4"/>
    <n v="1200.32"/>
    <x v="27"/>
    <s v="Debit Card"/>
    <x v="2"/>
    <x v="8"/>
    <x v="5"/>
  </r>
  <r>
    <s v="I956284"/>
    <d v="2016-07-11T19:23:00"/>
    <s v="C200274"/>
    <s v="Female"/>
    <n v="51"/>
    <x v="3"/>
    <n v="2"/>
    <n v="81.319999999999993"/>
    <x v="31"/>
    <s v="Cash"/>
    <x v="1"/>
    <x v="1"/>
    <x v="5"/>
  </r>
  <r>
    <s v="I206123"/>
    <d v="2016-07-11T19:23:00"/>
    <s v="C334683"/>
    <s v="Female"/>
    <n v="44"/>
    <x v="5"/>
    <n v="2"/>
    <n v="71.680000000000007"/>
    <x v="22"/>
    <s v="Cash"/>
    <x v="1"/>
    <x v="1"/>
    <x v="4"/>
  </r>
  <r>
    <s v="I238257"/>
    <d v="2016-07-11T19:23:00"/>
    <s v="C826259"/>
    <s v="Female"/>
    <n v="55"/>
    <x v="0"/>
    <n v="3"/>
    <n v="900.24"/>
    <x v="8"/>
    <s v="Cash"/>
    <x v="1"/>
    <x v="1"/>
    <x v="0"/>
  </r>
  <r>
    <s v="I500950"/>
    <d v="2016-07-11T19:23:00"/>
    <s v="C252377"/>
    <s v="Male"/>
    <n v="54"/>
    <x v="5"/>
    <n v="3"/>
    <n v="107.52"/>
    <x v="26"/>
    <s v="Debit Card"/>
    <x v="1"/>
    <x v="1"/>
    <x v="4"/>
  </r>
  <r>
    <s v="I171005"/>
    <d v="2016-07-11T19:24:00"/>
    <s v="C998912"/>
    <s v="Female"/>
    <n v="27"/>
    <x v="2"/>
    <n v="5"/>
    <n v="75.75"/>
    <x v="21"/>
    <s v="Cash"/>
    <x v="0"/>
    <x v="18"/>
    <x v="3"/>
  </r>
  <r>
    <s v="I836984"/>
    <d v="2016-07-11T19:24:00"/>
    <s v="C211138"/>
    <s v="Female"/>
    <n v="33"/>
    <x v="3"/>
    <n v="3"/>
    <n v="121.98"/>
    <x v="25"/>
    <s v="Credit Card"/>
    <x v="0"/>
    <x v="18"/>
    <x v="5"/>
  </r>
  <r>
    <s v="I723244"/>
    <d v="2016-07-11T19:24:00"/>
    <s v="C211735"/>
    <s v="Male"/>
    <n v="32"/>
    <x v="0"/>
    <n v="4"/>
    <n v="1200.32"/>
    <x v="27"/>
    <s v="Credit Card"/>
    <x v="0"/>
    <x v="18"/>
    <x v="5"/>
  </r>
  <r>
    <s v="I176711"/>
    <d v="2016-07-11T19:24:00"/>
    <s v="C106055"/>
    <s v="Male"/>
    <n v="55"/>
    <x v="3"/>
    <n v="2"/>
    <n v="81.319999999999993"/>
    <x v="31"/>
    <s v="Cash"/>
    <x v="0"/>
    <x v="2"/>
    <x v="5"/>
  </r>
  <r>
    <s v="I308087"/>
    <d v="2016-07-11T19:25:00"/>
    <s v="C304378"/>
    <s v="Male"/>
    <n v="38"/>
    <x v="0"/>
    <n v="3"/>
    <n v="900.24"/>
    <x v="8"/>
    <s v="Debit Card"/>
    <x v="1"/>
    <x v="3"/>
    <x v="4"/>
  </r>
  <r>
    <s v="I470000"/>
    <d v="2016-07-11T19:25:00"/>
    <s v="C954083"/>
    <s v="Female"/>
    <n v="43"/>
    <x v="3"/>
    <n v="1"/>
    <n v="40.659999999999997"/>
    <x v="46"/>
    <s v="Debit Card"/>
    <x v="1"/>
    <x v="4"/>
    <x v="4"/>
  </r>
  <r>
    <s v="I958254"/>
    <d v="2016-07-11T19:25:00"/>
    <s v="C305606"/>
    <s v="Male"/>
    <n v="65"/>
    <x v="0"/>
    <n v="5"/>
    <n v="1500.4"/>
    <x v="0"/>
    <s v="Cash"/>
    <x v="1"/>
    <x v="1"/>
    <x v="5"/>
  </r>
  <r>
    <s v="I365444"/>
    <d v="2016-07-11T19:25:00"/>
    <s v="C864301"/>
    <s v="Female"/>
    <n v="25"/>
    <x v="3"/>
    <n v="3"/>
    <n v="121.98"/>
    <x v="25"/>
    <s v="Cash"/>
    <x v="1"/>
    <x v="1"/>
    <x v="4"/>
  </r>
  <r>
    <s v="I588029"/>
    <d v="2016-07-11T19:26:00"/>
    <s v="C291088"/>
    <s v="Male"/>
    <n v="40"/>
    <x v="0"/>
    <n v="4"/>
    <n v="1200.32"/>
    <x v="27"/>
    <s v="Credit Card"/>
    <x v="2"/>
    <x v="7"/>
    <x v="4"/>
  </r>
  <r>
    <s v="I655912"/>
    <d v="2016-07-11T19:26:00"/>
    <s v="C333667"/>
    <s v="Male"/>
    <n v="45"/>
    <x v="4"/>
    <n v="1"/>
    <n v="5.23"/>
    <x v="19"/>
    <s v="Credit Card"/>
    <x v="1"/>
    <x v="6"/>
    <x v="1"/>
  </r>
  <r>
    <s v="I141238"/>
    <d v="2016-07-11T19:26:00"/>
    <s v="C162802"/>
    <s v="Female"/>
    <n v="34"/>
    <x v="0"/>
    <n v="5"/>
    <n v="1500.4"/>
    <x v="0"/>
    <s v="Credit Card"/>
    <x v="1"/>
    <x v="6"/>
    <x v="1"/>
  </r>
  <r>
    <s v="I191454"/>
    <d v="2016-07-11T19:26:00"/>
    <s v="C186320"/>
    <s v="Male"/>
    <n v="42"/>
    <x v="0"/>
    <n v="1"/>
    <n v="300.08"/>
    <x v="18"/>
    <s v="Credit Card"/>
    <x v="1"/>
    <x v="6"/>
    <x v="1"/>
  </r>
  <r>
    <s v="I194858"/>
    <d v="2016-07-11T19:26:00"/>
    <s v="C209199"/>
    <s v="Female"/>
    <n v="26"/>
    <x v="2"/>
    <n v="4"/>
    <n v="60.6"/>
    <x v="4"/>
    <s v="Cash"/>
    <x v="1"/>
    <x v="6"/>
    <x v="3"/>
  </r>
  <r>
    <s v="I235730"/>
    <d v="2016-07-11T19:27:00"/>
    <s v="C192330"/>
    <s v="Female"/>
    <n v="56"/>
    <x v="0"/>
    <n v="3"/>
    <n v="900.24"/>
    <x v="8"/>
    <s v="Cash"/>
    <x v="2"/>
    <x v="8"/>
    <x v="5"/>
  </r>
  <r>
    <s v="I263518"/>
    <d v="2016-07-11T19:27:00"/>
    <s v="C173043"/>
    <s v="Female"/>
    <n v="52"/>
    <x v="2"/>
    <n v="1"/>
    <n v="15.15"/>
    <x v="51"/>
    <s v="Cash"/>
    <x v="2"/>
    <x v="8"/>
    <x v="0"/>
  </r>
  <r>
    <s v="I559859"/>
    <d v="2016-07-11T19:27:00"/>
    <s v="C110278"/>
    <s v="Male"/>
    <n v="52"/>
    <x v="6"/>
    <n v="5"/>
    <n v="5250"/>
    <x v="20"/>
    <s v="Credit Card"/>
    <x v="2"/>
    <x v="8"/>
    <x v="5"/>
  </r>
  <r>
    <s v="I251207"/>
    <d v="2016-07-11T19:27:00"/>
    <s v="C255137"/>
    <s v="Male"/>
    <n v="18"/>
    <x v="0"/>
    <n v="5"/>
    <n v="1500.4"/>
    <x v="0"/>
    <s v="Cash"/>
    <x v="2"/>
    <x v="8"/>
    <x v="6"/>
  </r>
  <r>
    <s v="I700594"/>
    <d v="2016-07-11T19:28:00"/>
    <s v="C245943"/>
    <s v="Male"/>
    <n v="47"/>
    <x v="3"/>
    <n v="4"/>
    <n v="162.63999999999999"/>
    <x v="34"/>
    <s v="Cash"/>
    <x v="2"/>
    <x v="8"/>
    <x v="0"/>
  </r>
  <r>
    <s v="I523532"/>
    <d v="2016-07-11T19:28:00"/>
    <s v="C292395"/>
    <s v="Female"/>
    <n v="35"/>
    <x v="5"/>
    <n v="3"/>
    <n v="107.52"/>
    <x v="26"/>
    <s v="Cash"/>
    <x v="3"/>
    <x v="21"/>
    <x v="0"/>
  </r>
  <r>
    <s v="I289440"/>
    <d v="2016-07-11T19:28:00"/>
    <s v="C929303"/>
    <s v="Female"/>
    <n v="43"/>
    <x v="3"/>
    <n v="3"/>
    <n v="121.98"/>
    <x v="25"/>
    <s v="Cash"/>
    <x v="3"/>
    <x v="21"/>
    <x v="2"/>
  </r>
  <r>
    <s v="I547274"/>
    <d v="2016-07-11T19:28:00"/>
    <s v="C258253"/>
    <s v="Female"/>
    <n v="48"/>
    <x v="6"/>
    <n v="5"/>
    <n v="5250"/>
    <x v="20"/>
    <s v="Debit Card"/>
    <x v="3"/>
    <x v="21"/>
    <x v="1"/>
  </r>
  <r>
    <s v="I250466"/>
    <d v="2016-07-11T19:29:00"/>
    <s v="C949476"/>
    <s v="Female"/>
    <n v="22"/>
    <x v="0"/>
    <n v="2"/>
    <n v="600.16"/>
    <x v="7"/>
    <s v="Cash"/>
    <x v="3"/>
    <x v="21"/>
    <x v="0"/>
  </r>
  <r>
    <s v="I201653"/>
    <d v="2016-07-11T19:29:00"/>
    <s v="C301614"/>
    <s v="Female"/>
    <n v="46"/>
    <x v="5"/>
    <n v="2"/>
    <n v="71.680000000000007"/>
    <x v="22"/>
    <s v="Credit Card"/>
    <x v="1"/>
    <x v="1"/>
    <x v="0"/>
  </r>
  <r>
    <s v="I320443"/>
    <d v="2016-07-11T19:29:00"/>
    <s v="C282688"/>
    <s v="Female"/>
    <n v="28"/>
    <x v="1"/>
    <n v="3"/>
    <n v="1800.51"/>
    <x v="1"/>
    <s v="Cash"/>
    <x v="1"/>
    <x v="1"/>
    <x v="1"/>
  </r>
  <r>
    <s v="I321686"/>
    <d v="2016-07-11T19:29:00"/>
    <s v="C184536"/>
    <s v="Female"/>
    <n v="41"/>
    <x v="3"/>
    <n v="3"/>
    <n v="121.98"/>
    <x v="25"/>
    <s v="Credit Card"/>
    <x v="1"/>
    <x v="1"/>
    <x v="0"/>
  </r>
  <r>
    <s v="I551100"/>
    <d v="2016-07-11T19:29:00"/>
    <s v="C101420"/>
    <s v="Male"/>
    <n v="31"/>
    <x v="0"/>
    <n v="3"/>
    <n v="900.24"/>
    <x v="8"/>
    <s v="Cash"/>
    <x v="2"/>
    <x v="7"/>
    <x v="0"/>
  </r>
  <r>
    <s v="I280176"/>
    <d v="2016-07-11T19:30:00"/>
    <s v="C338389"/>
    <s v="Female"/>
    <n v="19"/>
    <x v="7"/>
    <n v="1"/>
    <n v="11.73"/>
    <x v="59"/>
    <s v="Credit Card"/>
    <x v="2"/>
    <x v="7"/>
    <x v="1"/>
  </r>
  <r>
    <s v="I335229"/>
    <d v="2016-07-11T19:30:00"/>
    <s v="C256292"/>
    <s v="Female"/>
    <n v="33"/>
    <x v="5"/>
    <n v="1"/>
    <n v="35.840000000000003"/>
    <x v="42"/>
    <s v="Cash"/>
    <x v="2"/>
    <x v="7"/>
    <x v="5"/>
  </r>
  <r>
    <s v="I337115"/>
    <d v="2016-07-11T19:30:00"/>
    <s v="C156951"/>
    <s v="Female"/>
    <n v="41"/>
    <x v="0"/>
    <n v="5"/>
    <n v="1500.4"/>
    <x v="0"/>
    <s v="Debit Card"/>
    <x v="2"/>
    <x v="7"/>
    <x v="5"/>
  </r>
  <r>
    <s v="I158475"/>
    <d v="2016-07-11T19:30:00"/>
    <s v="C196801"/>
    <s v="Female"/>
    <n v="52"/>
    <x v="3"/>
    <n v="3"/>
    <n v="121.98"/>
    <x v="25"/>
    <s v="Cash"/>
    <x v="2"/>
    <x v="7"/>
    <x v="0"/>
  </r>
  <r>
    <s v="I285648"/>
    <d v="2016-07-11T19:31:00"/>
    <s v="C463050"/>
    <s v="Female"/>
    <n v="25"/>
    <x v="0"/>
    <n v="1"/>
    <n v="300.08"/>
    <x v="18"/>
    <s v="Cash"/>
    <x v="2"/>
    <x v="7"/>
    <x v="1"/>
  </r>
  <r>
    <s v="I168662"/>
    <d v="2016-07-11T19:31:00"/>
    <s v="C385456"/>
    <s v="Female"/>
    <n v="40"/>
    <x v="3"/>
    <n v="5"/>
    <n v="203.3"/>
    <x v="23"/>
    <s v="Credit Card"/>
    <x v="3"/>
    <x v="20"/>
    <x v="5"/>
  </r>
  <r>
    <s v="I141306"/>
    <d v="2016-07-11T19:31:00"/>
    <s v="C263726"/>
    <s v="Female"/>
    <n v="36"/>
    <x v="1"/>
    <n v="1"/>
    <n v="600.16999999999996"/>
    <x v="49"/>
    <s v="Credit Card"/>
    <x v="3"/>
    <x v="20"/>
    <x v="5"/>
  </r>
  <r>
    <s v="I209193"/>
    <d v="2016-07-11T19:31:00"/>
    <s v="C104877"/>
    <s v="Male"/>
    <n v="63"/>
    <x v="6"/>
    <n v="2"/>
    <n v="2100"/>
    <x v="41"/>
    <s v="Cash"/>
    <x v="3"/>
    <x v="20"/>
    <x v="5"/>
  </r>
  <r>
    <s v="I213721"/>
    <d v="2016-07-11T19:32:00"/>
    <s v="C114955"/>
    <s v="Male"/>
    <n v="45"/>
    <x v="1"/>
    <n v="2"/>
    <n v="1200.3399999999999"/>
    <x v="54"/>
    <s v="Credit Card"/>
    <x v="1"/>
    <x v="3"/>
    <x v="2"/>
  </r>
  <r>
    <s v="I219333"/>
    <d v="2016-07-11T19:32:00"/>
    <s v="C142972"/>
    <s v="Male"/>
    <n v="31"/>
    <x v="7"/>
    <n v="2"/>
    <n v="23.46"/>
    <x v="39"/>
    <s v="Cash"/>
    <x v="1"/>
    <x v="3"/>
    <x v="5"/>
  </r>
  <r>
    <s v="I111302"/>
    <d v="2016-07-11T19:32:00"/>
    <s v="C274202"/>
    <s v="Female"/>
    <n v="54"/>
    <x v="3"/>
    <n v="5"/>
    <n v="203.3"/>
    <x v="23"/>
    <s v="Cash"/>
    <x v="0"/>
    <x v="18"/>
    <x v="4"/>
  </r>
  <r>
    <s v="I854733"/>
    <d v="2016-07-11T19:32:00"/>
    <s v="C530521"/>
    <s v="Female"/>
    <n v="35"/>
    <x v="5"/>
    <n v="1"/>
    <n v="35.840000000000003"/>
    <x v="42"/>
    <s v="Credit Card"/>
    <x v="0"/>
    <x v="18"/>
    <x v="2"/>
  </r>
  <r>
    <s v="I245627"/>
    <d v="2016-07-11T19:33:00"/>
    <s v="C298909"/>
    <s v="Female"/>
    <n v="19"/>
    <x v="3"/>
    <n v="4"/>
    <n v="162.63999999999999"/>
    <x v="34"/>
    <s v="Cash"/>
    <x v="1"/>
    <x v="1"/>
    <x v="5"/>
  </r>
  <r>
    <s v="I257009"/>
    <d v="2016-07-11T19:33:00"/>
    <s v="C332850"/>
    <s v="Female"/>
    <n v="33"/>
    <x v="3"/>
    <n v="5"/>
    <n v="203.3"/>
    <x v="23"/>
    <s v="Debit Card"/>
    <x v="1"/>
    <x v="1"/>
    <x v="2"/>
  </r>
  <r>
    <s v="I239046"/>
    <d v="2016-07-11T19:33:00"/>
    <s v="C222357"/>
    <s v="Female"/>
    <n v="33"/>
    <x v="4"/>
    <n v="5"/>
    <n v="26.15"/>
    <x v="36"/>
    <s v="Cash"/>
    <x v="1"/>
    <x v="1"/>
    <x v="5"/>
  </r>
  <r>
    <s v="I228851"/>
    <d v="2016-07-11T19:33:00"/>
    <s v="C133609"/>
    <s v="Female"/>
    <n v="47"/>
    <x v="1"/>
    <n v="1"/>
    <n v="600.16999999999996"/>
    <x v="49"/>
    <s v="Credit Card"/>
    <x v="0"/>
    <x v="2"/>
    <x v="6"/>
  </r>
  <r>
    <s v="I174672"/>
    <d v="2016-07-11T19:33:00"/>
    <s v="C139818"/>
    <s v="Female"/>
    <n v="45"/>
    <x v="5"/>
    <n v="3"/>
    <n v="107.52"/>
    <x v="26"/>
    <s v="Cash"/>
    <x v="3"/>
    <x v="14"/>
    <x v="0"/>
  </r>
  <r>
    <s v="I321996"/>
    <d v="2016-07-11T19:34:00"/>
    <s v="C648317"/>
    <s v="Female"/>
    <n v="26"/>
    <x v="1"/>
    <n v="5"/>
    <n v="3000.85"/>
    <x v="14"/>
    <s v="Cash"/>
    <x v="0"/>
    <x v="16"/>
    <x v="4"/>
  </r>
  <r>
    <s v="I562793"/>
    <d v="2016-07-11T19:34:00"/>
    <s v="C316208"/>
    <s v="Female"/>
    <n v="39"/>
    <x v="5"/>
    <n v="3"/>
    <n v="107.52"/>
    <x v="26"/>
    <s v="Cash"/>
    <x v="0"/>
    <x v="5"/>
    <x v="0"/>
  </r>
  <r>
    <s v="I900546"/>
    <d v="2016-07-11T19:34:00"/>
    <s v="C312567"/>
    <s v="Female"/>
    <n v="68"/>
    <x v="2"/>
    <n v="3"/>
    <n v="45.45"/>
    <x v="32"/>
    <s v="Credit Card"/>
    <x v="2"/>
    <x v="7"/>
    <x v="4"/>
  </r>
  <r>
    <s v="I148711"/>
    <d v="2016-07-11T19:34:00"/>
    <s v="C229406"/>
    <s v="Male"/>
    <n v="28"/>
    <x v="5"/>
    <n v="2"/>
    <n v="71.680000000000007"/>
    <x v="22"/>
    <s v="Credit Card"/>
    <x v="3"/>
    <x v="9"/>
    <x v="0"/>
  </r>
  <r>
    <s v="I170896"/>
    <d v="2016-07-11T19:35:00"/>
    <s v="C202035"/>
    <s v="Male"/>
    <n v="53"/>
    <x v="0"/>
    <n v="5"/>
    <n v="1500.4"/>
    <x v="0"/>
    <s v="Debit Card"/>
    <x v="2"/>
    <x v="10"/>
    <x v="1"/>
  </r>
  <r>
    <s v="I220762"/>
    <d v="2016-07-11T19:35:00"/>
    <s v="C683090"/>
    <s v="Female"/>
    <n v="21"/>
    <x v="5"/>
    <n v="2"/>
    <n v="71.680000000000007"/>
    <x v="22"/>
    <s v="Debit Card"/>
    <x v="3"/>
    <x v="21"/>
    <x v="0"/>
  </r>
  <r>
    <s v="I279853"/>
    <d v="2016-07-11T19:35:00"/>
    <s v="C111476"/>
    <s v="Female"/>
    <n v="55"/>
    <x v="3"/>
    <n v="4"/>
    <n v="162.63999999999999"/>
    <x v="34"/>
    <s v="Debit Card"/>
    <x v="2"/>
    <x v="10"/>
    <x v="1"/>
  </r>
  <r>
    <s v="I393498"/>
    <d v="2016-07-11T19:35:00"/>
    <s v="C263835"/>
    <s v="Female"/>
    <n v="43"/>
    <x v="5"/>
    <n v="5"/>
    <n v="179.2"/>
    <x v="47"/>
    <s v="Debit Card"/>
    <x v="0"/>
    <x v="22"/>
    <x v="0"/>
  </r>
  <r>
    <s v="I122677"/>
    <d v="2016-07-11T19:36:00"/>
    <s v="C252620"/>
    <s v="Female"/>
    <n v="62"/>
    <x v="3"/>
    <n v="2"/>
    <n v="81.319999999999993"/>
    <x v="31"/>
    <s v="Cash"/>
    <x v="0"/>
    <x v="22"/>
    <x v="2"/>
  </r>
  <r>
    <s v="I334685"/>
    <d v="2016-07-11T19:36:00"/>
    <s v="C315522"/>
    <s v="Male"/>
    <n v="41"/>
    <x v="1"/>
    <n v="5"/>
    <n v="3000.85"/>
    <x v="14"/>
    <s v="Credit Card"/>
    <x v="0"/>
    <x v="2"/>
    <x v="0"/>
  </r>
  <r>
    <s v="I273186"/>
    <d v="2016-07-11T19:36:00"/>
    <s v="C184432"/>
    <s v="Female"/>
    <n v="20"/>
    <x v="5"/>
    <n v="3"/>
    <n v="107.52"/>
    <x v="26"/>
    <s v="Credit Card"/>
    <x v="3"/>
    <x v="9"/>
    <x v="5"/>
  </r>
  <r>
    <s v="I401095"/>
    <d v="2016-07-11T19:36:00"/>
    <s v="C853958"/>
    <s v="Male"/>
    <n v="28"/>
    <x v="0"/>
    <n v="1"/>
    <n v="300.08"/>
    <x v="18"/>
    <s v="Debit Card"/>
    <x v="2"/>
    <x v="13"/>
    <x v="0"/>
  </r>
  <r>
    <s v="I323335"/>
    <d v="2016-07-11T19:36:00"/>
    <s v="C146044"/>
    <s v="Female"/>
    <n v="32"/>
    <x v="0"/>
    <n v="2"/>
    <n v="600.16"/>
    <x v="7"/>
    <s v="Debit Card"/>
    <x v="3"/>
    <x v="14"/>
    <x v="6"/>
  </r>
  <r>
    <s v="I176640"/>
    <d v="2016-07-11T19:37:00"/>
    <s v="C212362"/>
    <s v="Female"/>
    <n v="20"/>
    <x v="1"/>
    <n v="3"/>
    <n v="1800.51"/>
    <x v="1"/>
    <s v="Credit Card"/>
    <x v="3"/>
    <x v="14"/>
    <x v="1"/>
  </r>
  <r>
    <s v="I210596"/>
    <d v="2016-07-11T19:37:00"/>
    <s v="C139765"/>
    <s v="Male"/>
    <n v="45"/>
    <x v="4"/>
    <n v="3"/>
    <n v="15.69"/>
    <x v="30"/>
    <s v="Cash"/>
    <x v="3"/>
    <x v="21"/>
    <x v="6"/>
  </r>
  <r>
    <s v="I873993"/>
    <d v="2016-07-11T19:37:00"/>
    <s v="C286251"/>
    <s v="Male"/>
    <n v="25"/>
    <x v="0"/>
    <n v="4"/>
    <n v="1200.32"/>
    <x v="27"/>
    <s v="Credit Card"/>
    <x v="2"/>
    <x v="8"/>
    <x v="1"/>
  </r>
  <r>
    <s v="I209150"/>
    <d v="2016-07-11T19:37:00"/>
    <s v="C327774"/>
    <s v="Male"/>
    <n v="57"/>
    <x v="0"/>
    <n v="2"/>
    <n v="600.16"/>
    <x v="7"/>
    <s v="Credit Card"/>
    <x v="1"/>
    <x v="1"/>
    <x v="0"/>
  </r>
  <r>
    <s v="I635076"/>
    <d v="2016-07-11T19:38:00"/>
    <s v="C283517"/>
    <s v="Male"/>
    <n v="36"/>
    <x v="5"/>
    <n v="1"/>
    <n v="35.840000000000003"/>
    <x v="42"/>
    <s v="Cash"/>
    <x v="0"/>
    <x v="5"/>
    <x v="0"/>
  </r>
  <r>
    <s v="I254523"/>
    <d v="2016-07-11T19:38:00"/>
    <s v="C213261"/>
    <s v="Female"/>
    <n v="48"/>
    <x v="0"/>
    <n v="2"/>
    <n v="600.16"/>
    <x v="7"/>
    <s v="Cash"/>
    <x v="0"/>
    <x v="22"/>
    <x v="2"/>
  </r>
  <r>
    <s v="I130464"/>
    <d v="2016-07-11T19:38:00"/>
    <s v="C321179"/>
    <s v="Female"/>
    <n v="37"/>
    <x v="0"/>
    <n v="5"/>
    <n v="1500.4"/>
    <x v="0"/>
    <s v="Credit Card"/>
    <x v="0"/>
    <x v="22"/>
    <x v="5"/>
  </r>
  <r>
    <s v="I199552"/>
    <d v="2016-07-11T19:38:00"/>
    <s v="C127155"/>
    <s v="Female"/>
    <n v="26"/>
    <x v="3"/>
    <n v="5"/>
    <n v="203.3"/>
    <x v="23"/>
    <s v="Credit Card"/>
    <x v="0"/>
    <x v="22"/>
    <x v="0"/>
  </r>
  <r>
    <s v="I165767"/>
    <d v="2016-07-11T19:39:00"/>
    <s v="C157571"/>
    <s v="Male"/>
    <n v="26"/>
    <x v="4"/>
    <n v="4"/>
    <n v="20.92"/>
    <x v="38"/>
    <s v="Credit Card"/>
    <x v="0"/>
    <x v="22"/>
    <x v="5"/>
  </r>
  <r>
    <s v="I186543"/>
    <d v="2016-07-11T19:39:00"/>
    <s v="C136076"/>
    <s v="Male"/>
    <n v="20"/>
    <x v="3"/>
    <n v="2"/>
    <n v="81.319999999999993"/>
    <x v="31"/>
    <s v="Cash"/>
    <x v="0"/>
    <x v="2"/>
    <x v="5"/>
  </r>
  <r>
    <s v="I215465"/>
    <d v="2016-07-11T19:39:00"/>
    <s v="C176877"/>
    <s v="Male"/>
    <n v="65"/>
    <x v="3"/>
    <n v="3"/>
    <n v="121.98"/>
    <x v="25"/>
    <s v="Debit Card"/>
    <x v="1"/>
    <x v="1"/>
    <x v="4"/>
  </r>
  <r>
    <s v="I196806"/>
    <d v="2016-07-11T19:39:00"/>
    <s v="C338580"/>
    <s v="Male"/>
    <n v="28"/>
    <x v="0"/>
    <n v="3"/>
    <n v="900.24"/>
    <x v="8"/>
    <s v="Cash"/>
    <x v="1"/>
    <x v="1"/>
    <x v="2"/>
  </r>
  <r>
    <s v="I656498"/>
    <d v="2016-07-11T19:40:00"/>
    <s v="C268202"/>
    <s v="Female"/>
    <n v="59"/>
    <x v="1"/>
    <n v="1"/>
    <n v="600.16999999999996"/>
    <x v="49"/>
    <s v="Debit Card"/>
    <x v="1"/>
    <x v="1"/>
    <x v="2"/>
  </r>
  <r>
    <s v="I284823"/>
    <d v="2016-07-11T19:40:00"/>
    <s v="C227813"/>
    <s v="Male"/>
    <n v="41"/>
    <x v="1"/>
    <n v="4"/>
    <n v="2400.6799999999998"/>
    <x v="24"/>
    <s v="Cash"/>
    <x v="1"/>
    <x v="1"/>
    <x v="6"/>
  </r>
  <r>
    <s v="I232509"/>
    <d v="2016-07-11T19:40:00"/>
    <s v="C293384"/>
    <s v="Male"/>
    <n v="30"/>
    <x v="0"/>
    <n v="2"/>
    <n v="600.16"/>
    <x v="7"/>
    <s v="Debit Card"/>
    <x v="3"/>
    <x v="20"/>
    <x v="6"/>
  </r>
  <r>
    <s v="I117712"/>
    <d v="2016-07-11T19:40:00"/>
    <s v="C203595"/>
    <s v="Female"/>
    <n v="55"/>
    <x v="3"/>
    <n v="2"/>
    <n v="81.319999999999993"/>
    <x v="31"/>
    <s v="Cash"/>
    <x v="3"/>
    <x v="20"/>
    <x v="0"/>
  </r>
  <r>
    <s v="I303161"/>
    <d v="2016-07-11T19:40:00"/>
    <s v="C275564"/>
    <s v="Male"/>
    <n v="34"/>
    <x v="1"/>
    <n v="4"/>
    <n v="2400.6799999999998"/>
    <x v="24"/>
    <s v="Cash"/>
    <x v="0"/>
    <x v="2"/>
    <x v="0"/>
  </r>
  <r>
    <s v="I221959"/>
    <d v="2016-07-11T19:41:00"/>
    <s v="C305835"/>
    <s v="Female"/>
    <n v="52"/>
    <x v="0"/>
    <n v="1"/>
    <n v="300.08"/>
    <x v="18"/>
    <s v="Debit Card"/>
    <x v="1"/>
    <x v="15"/>
    <x v="1"/>
  </r>
  <r>
    <s v="I375750"/>
    <d v="2016-07-11T19:41:00"/>
    <s v="C176515"/>
    <s v="Female"/>
    <n v="63"/>
    <x v="4"/>
    <n v="1"/>
    <n v="5.23"/>
    <x v="19"/>
    <s v="Credit Card"/>
    <x v="1"/>
    <x v="15"/>
    <x v="1"/>
  </r>
  <r>
    <s v="I304001"/>
    <d v="2016-07-11T19:41:00"/>
    <s v="C162976"/>
    <s v="Male"/>
    <n v="26"/>
    <x v="0"/>
    <n v="5"/>
    <n v="1500.4"/>
    <x v="0"/>
    <s v="Cash"/>
    <x v="1"/>
    <x v="1"/>
    <x v="2"/>
  </r>
  <r>
    <s v="I348944"/>
    <d v="2016-07-11T19:41:00"/>
    <s v="C165184"/>
    <s v="Female"/>
    <n v="34"/>
    <x v="5"/>
    <n v="3"/>
    <n v="107.52"/>
    <x v="26"/>
    <s v="Cash"/>
    <x v="1"/>
    <x v="1"/>
    <x v="5"/>
  </r>
  <r>
    <s v="I472530"/>
    <d v="2016-07-11T19:42:00"/>
    <s v="C265418"/>
    <s v="Female"/>
    <n v="44"/>
    <x v="1"/>
    <n v="3"/>
    <n v="1800.51"/>
    <x v="1"/>
    <s v="Cash"/>
    <x v="3"/>
    <x v="14"/>
    <x v="0"/>
  </r>
  <r>
    <s v="I329708"/>
    <d v="2016-07-11T19:42:00"/>
    <s v="C976614"/>
    <s v="Female"/>
    <n v="31"/>
    <x v="3"/>
    <n v="3"/>
    <n v="121.98"/>
    <x v="25"/>
    <s v="Debit Card"/>
    <x v="1"/>
    <x v="1"/>
    <x v="6"/>
  </r>
  <r>
    <s v="I192396"/>
    <d v="2016-07-11T19:42:00"/>
    <s v="C119135"/>
    <s v="Female"/>
    <n v="68"/>
    <x v="0"/>
    <n v="1"/>
    <n v="300.08"/>
    <x v="18"/>
    <s v="Credit Card"/>
    <x v="1"/>
    <x v="1"/>
    <x v="3"/>
  </r>
  <r>
    <s v="I159822"/>
    <d v="2016-07-11T19:42:00"/>
    <s v="C600552"/>
    <s v="Female"/>
    <n v="51"/>
    <x v="0"/>
    <n v="4"/>
    <n v="1200.32"/>
    <x v="27"/>
    <s v="Cash"/>
    <x v="3"/>
    <x v="21"/>
    <x v="3"/>
  </r>
  <r>
    <s v="I307752"/>
    <d v="2016-07-11T19:43:00"/>
    <s v="C944183"/>
    <s v="Female"/>
    <n v="23"/>
    <x v="2"/>
    <n v="4"/>
    <n v="60.6"/>
    <x v="4"/>
    <s v="Credit Card"/>
    <x v="3"/>
    <x v="21"/>
    <x v="0"/>
  </r>
  <r>
    <s v="I673775"/>
    <d v="2016-07-11T19:43:00"/>
    <s v="C267264"/>
    <s v="Male"/>
    <n v="19"/>
    <x v="3"/>
    <n v="3"/>
    <n v="121.98"/>
    <x v="25"/>
    <s v="Credit Card"/>
    <x v="3"/>
    <x v="21"/>
    <x v="5"/>
  </r>
  <r>
    <s v="I568454"/>
    <d v="2016-07-11T19:43:00"/>
    <s v="C187606"/>
    <s v="Female"/>
    <n v="60"/>
    <x v="0"/>
    <n v="4"/>
    <n v="1200.32"/>
    <x v="27"/>
    <s v="Debit Card"/>
    <x v="3"/>
    <x v="21"/>
    <x v="2"/>
  </r>
  <r>
    <s v="I178871"/>
    <d v="2016-07-11T19:43:00"/>
    <s v="C757210"/>
    <s v="Male"/>
    <n v="65"/>
    <x v="0"/>
    <n v="4"/>
    <n v="1200.32"/>
    <x v="27"/>
    <s v="Cash"/>
    <x v="3"/>
    <x v="21"/>
    <x v="5"/>
  </r>
  <r>
    <s v="I491981"/>
    <d v="2016-07-11T19:43:00"/>
    <s v="C302377"/>
    <s v="Male"/>
    <n v="21"/>
    <x v="1"/>
    <n v="2"/>
    <n v="1200.3399999999999"/>
    <x v="54"/>
    <s v="Credit Card"/>
    <x v="2"/>
    <x v="10"/>
    <x v="5"/>
  </r>
  <r>
    <s v="I399666"/>
    <d v="2016-07-11T19:44:00"/>
    <s v="C218208"/>
    <s v="Female"/>
    <n v="69"/>
    <x v="6"/>
    <n v="4"/>
    <n v="4200"/>
    <x v="33"/>
    <s v="Cash"/>
    <x v="1"/>
    <x v="1"/>
    <x v="1"/>
  </r>
  <r>
    <s v="I136214"/>
    <d v="2016-07-11T19:44:00"/>
    <s v="C300885"/>
    <s v="Female"/>
    <n v="57"/>
    <x v="0"/>
    <n v="3"/>
    <n v="900.24"/>
    <x v="8"/>
    <s v="Credit Card"/>
    <x v="1"/>
    <x v="1"/>
    <x v="0"/>
  </r>
  <r>
    <s v="I103096"/>
    <d v="2016-07-11T19:44:00"/>
    <s v="C199902"/>
    <s v="Female"/>
    <n v="45"/>
    <x v="4"/>
    <n v="2"/>
    <n v="10.46"/>
    <x v="40"/>
    <s v="Cash"/>
    <x v="1"/>
    <x v="15"/>
    <x v="2"/>
  </r>
  <r>
    <s v="I319855"/>
    <d v="2016-07-11T19:44:00"/>
    <s v="C327575"/>
    <s v="Male"/>
    <n v="30"/>
    <x v="5"/>
    <n v="2"/>
    <n v="71.680000000000007"/>
    <x v="22"/>
    <s v="Debit Card"/>
    <x v="1"/>
    <x v="1"/>
    <x v="5"/>
  </r>
  <r>
    <s v="I870415"/>
    <d v="2016-07-11T19:45:00"/>
    <s v="C207324"/>
    <s v="Female"/>
    <n v="63"/>
    <x v="0"/>
    <n v="3"/>
    <n v="900.24"/>
    <x v="8"/>
    <s v="Cash"/>
    <x v="1"/>
    <x v="1"/>
    <x v="4"/>
  </r>
  <r>
    <s v="I354835"/>
    <d v="2016-07-11T19:45:00"/>
    <s v="C586741"/>
    <s v="Female"/>
    <n v="68"/>
    <x v="0"/>
    <n v="2"/>
    <n v="600.16"/>
    <x v="7"/>
    <s v="Credit Card"/>
    <x v="1"/>
    <x v="1"/>
    <x v="5"/>
  </r>
  <r>
    <s v="I319151"/>
    <d v="2016-07-11T19:45:00"/>
    <s v="C266603"/>
    <s v="Male"/>
    <n v="38"/>
    <x v="4"/>
    <n v="1"/>
    <n v="5.23"/>
    <x v="19"/>
    <s v="Cash"/>
    <x v="1"/>
    <x v="6"/>
    <x v="5"/>
  </r>
  <r>
    <s v="I202645"/>
    <d v="2016-07-11T19:45:00"/>
    <s v="C312494"/>
    <s v="Female"/>
    <n v="59"/>
    <x v="3"/>
    <n v="5"/>
    <n v="203.3"/>
    <x v="23"/>
    <s v="Credit Card"/>
    <x v="0"/>
    <x v="18"/>
    <x v="5"/>
  </r>
  <r>
    <s v="I543808"/>
    <d v="2016-07-11T19:46:00"/>
    <s v="C311377"/>
    <s v="Female"/>
    <n v="49"/>
    <x v="0"/>
    <n v="1"/>
    <n v="300.08"/>
    <x v="18"/>
    <s v="Cash"/>
    <x v="0"/>
    <x v="18"/>
    <x v="1"/>
  </r>
  <r>
    <s v="I282223"/>
    <d v="2016-07-11T19:46:00"/>
    <s v="C130188"/>
    <s v="Male"/>
    <n v="41"/>
    <x v="0"/>
    <n v="2"/>
    <n v="600.16"/>
    <x v="7"/>
    <s v="Cash"/>
    <x v="3"/>
    <x v="14"/>
    <x v="3"/>
  </r>
  <r>
    <s v="I298862"/>
    <d v="2016-07-11T19:46:00"/>
    <s v="C302939"/>
    <s v="Male"/>
    <n v="27"/>
    <x v="4"/>
    <n v="5"/>
    <n v="26.15"/>
    <x v="36"/>
    <s v="Credit Card"/>
    <x v="3"/>
    <x v="14"/>
    <x v="2"/>
  </r>
  <r>
    <s v="I815829"/>
    <d v="2016-07-11T19:46:00"/>
    <s v="C178786"/>
    <s v="Female"/>
    <n v="22"/>
    <x v="0"/>
    <n v="1"/>
    <n v="300.08"/>
    <x v="18"/>
    <s v="Cash"/>
    <x v="3"/>
    <x v="14"/>
    <x v="4"/>
  </r>
  <r>
    <s v="I316578"/>
    <d v="2016-07-11T19:47:00"/>
    <s v="C208174"/>
    <s v="Female"/>
    <n v="22"/>
    <x v="4"/>
    <n v="2"/>
    <n v="10.46"/>
    <x v="40"/>
    <s v="Debit Card"/>
    <x v="3"/>
    <x v="14"/>
    <x v="0"/>
  </r>
  <r>
    <s v="I323674"/>
    <d v="2016-07-11T19:47:00"/>
    <s v="C795580"/>
    <s v="Male"/>
    <n v="69"/>
    <x v="6"/>
    <n v="1"/>
    <n v="1050"/>
    <x v="53"/>
    <s v="Debit Card"/>
    <x v="3"/>
    <x v="14"/>
    <x v="4"/>
  </r>
  <r>
    <s v="I142849"/>
    <d v="2016-07-11T19:47:00"/>
    <s v="C321022"/>
    <s v="Female"/>
    <n v="50"/>
    <x v="5"/>
    <n v="4"/>
    <n v="143.36000000000001"/>
    <x v="17"/>
    <s v="Credit Card"/>
    <x v="0"/>
    <x v="5"/>
    <x v="0"/>
  </r>
  <r>
    <s v="I242203"/>
    <d v="2016-07-11T19:47:00"/>
    <s v="C236515"/>
    <s v="Male"/>
    <n v="35"/>
    <x v="5"/>
    <n v="5"/>
    <n v="179.2"/>
    <x v="47"/>
    <s v="Debit Card"/>
    <x v="2"/>
    <x v="7"/>
    <x v="6"/>
  </r>
  <r>
    <s v="I371921"/>
    <d v="2016-07-11T19:47:00"/>
    <s v="C305035"/>
    <s v="Male"/>
    <n v="33"/>
    <x v="1"/>
    <n v="5"/>
    <n v="3000.85"/>
    <x v="14"/>
    <s v="Debit Card"/>
    <x v="3"/>
    <x v="14"/>
    <x v="3"/>
  </r>
  <r>
    <s v="I211466"/>
    <d v="2016-07-11T19:48:00"/>
    <s v="C320039"/>
    <s v="Male"/>
    <n v="62"/>
    <x v="0"/>
    <n v="4"/>
    <n v="1200.32"/>
    <x v="27"/>
    <s v="Cash"/>
    <x v="3"/>
    <x v="14"/>
    <x v="5"/>
  </r>
  <r>
    <s v="I166530"/>
    <d v="2016-07-11T19:48:00"/>
    <s v="C539341"/>
    <s v="Female"/>
    <n v="62"/>
    <x v="4"/>
    <n v="3"/>
    <n v="15.69"/>
    <x v="30"/>
    <s v="Credit Card"/>
    <x v="0"/>
    <x v="22"/>
    <x v="0"/>
  </r>
  <r>
    <s v="I302719"/>
    <d v="2016-07-11T19:48:00"/>
    <s v="C524975"/>
    <s v="Female"/>
    <n v="34"/>
    <x v="1"/>
    <n v="1"/>
    <n v="600.16999999999996"/>
    <x v="49"/>
    <s v="Credit Card"/>
    <x v="2"/>
    <x v="10"/>
    <x v="3"/>
  </r>
  <r>
    <s v="I209097"/>
    <d v="2016-07-11T19:48:00"/>
    <s v="C103213"/>
    <s v="Female"/>
    <n v="61"/>
    <x v="7"/>
    <n v="2"/>
    <n v="23.46"/>
    <x v="39"/>
    <s v="Cash"/>
    <x v="2"/>
    <x v="10"/>
    <x v="0"/>
  </r>
  <r>
    <s v="I181417"/>
    <d v="2016-07-11T19:49:00"/>
    <s v="C207440"/>
    <s v="Female"/>
    <n v="65"/>
    <x v="3"/>
    <n v="5"/>
    <n v="203.3"/>
    <x v="23"/>
    <s v="Credit Card"/>
    <x v="2"/>
    <x v="10"/>
    <x v="5"/>
  </r>
  <r>
    <s v="I704223"/>
    <d v="2016-07-11T19:49:00"/>
    <s v="C264271"/>
    <s v="Male"/>
    <n v="50"/>
    <x v="3"/>
    <n v="5"/>
    <n v="203.3"/>
    <x v="23"/>
    <s v="Cash"/>
    <x v="1"/>
    <x v="6"/>
    <x v="6"/>
  </r>
  <r>
    <s v="I152373"/>
    <d v="2016-07-11T19:49:00"/>
    <s v="C290002"/>
    <s v="Female"/>
    <n v="67"/>
    <x v="1"/>
    <n v="2"/>
    <n v="1200.3399999999999"/>
    <x v="54"/>
    <s v="Debit Card"/>
    <x v="2"/>
    <x v="8"/>
    <x v="4"/>
  </r>
  <r>
    <s v="I392821"/>
    <d v="2016-07-11T19:49:00"/>
    <s v="C419814"/>
    <s v="Male"/>
    <n v="41"/>
    <x v="4"/>
    <n v="2"/>
    <n v="10.46"/>
    <x v="40"/>
    <s v="Cash"/>
    <x v="2"/>
    <x v="8"/>
    <x v="0"/>
  </r>
  <r>
    <s v="I694635"/>
    <d v="2016-07-11T19:50:00"/>
    <s v="C834802"/>
    <s v="Male"/>
    <n v="30"/>
    <x v="0"/>
    <n v="1"/>
    <n v="300.08"/>
    <x v="18"/>
    <s v="Cash"/>
    <x v="2"/>
    <x v="8"/>
    <x v="0"/>
  </r>
  <r>
    <s v="I286920"/>
    <d v="2016-07-11T19:50:00"/>
    <s v="C313435"/>
    <s v="Female"/>
    <n v="23"/>
    <x v="0"/>
    <n v="4"/>
    <n v="1200.32"/>
    <x v="27"/>
    <s v="Credit Card"/>
    <x v="1"/>
    <x v="6"/>
    <x v="6"/>
  </r>
  <r>
    <s v="I213656"/>
    <d v="2016-07-11T19:50:00"/>
    <s v="C394504"/>
    <s v="Female"/>
    <n v="65"/>
    <x v="3"/>
    <n v="5"/>
    <n v="203.3"/>
    <x v="23"/>
    <s v="Debit Card"/>
    <x v="0"/>
    <x v="2"/>
    <x v="3"/>
  </r>
  <r>
    <s v="I687562"/>
    <d v="2016-07-11T19:50:00"/>
    <s v="C894896"/>
    <s v="Male"/>
    <n v="41"/>
    <x v="3"/>
    <n v="4"/>
    <n v="162.63999999999999"/>
    <x v="34"/>
    <s v="Debit Card"/>
    <x v="3"/>
    <x v="14"/>
    <x v="6"/>
  </r>
  <r>
    <s v="I147820"/>
    <d v="2016-07-11T19:50:00"/>
    <s v="C130599"/>
    <s v="Female"/>
    <n v="56"/>
    <x v="0"/>
    <n v="3"/>
    <n v="900.24"/>
    <x v="8"/>
    <s v="Credit Card"/>
    <x v="3"/>
    <x v="14"/>
    <x v="4"/>
  </r>
  <r>
    <s v="I121920"/>
    <d v="2016-07-11T19:51:00"/>
    <s v="C284477"/>
    <s v="Male"/>
    <n v="36"/>
    <x v="0"/>
    <n v="1"/>
    <n v="300.08"/>
    <x v="18"/>
    <s v="Credit Card"/>
    <x v="3"/>
    <x v="14"/>
    <x v="5"/>
  </r>
  <r>
    <s v="I314189"/>
    <d v="2016-07-11T19:51:00"/>
    <s v="C197218"/>
    <s v="Female"/>
    <n v="44"/>
    <x v="4"/>
    <n v="5"/>
    <n v="26.15"/>
    <x v="36"/>
    <s v="Cash"/>
    <x v="2"/>
    <x v="13"/>
    <x v="4"/>
  </r>
  <r>
    <s v="I329540"/>
    <d v="2016-07-11T19:51:00"/>
    <s v="C142324"/>
    <s v="Female"/>
    <n v="57"/>
    <x v="3"/>
    <n v="3"/>
    <n v="121.98"/>
    <x v="25"/>
    <s v="Credit Card"/>
    <x v="2"/>
    <x v="13"/>
    <x v="5"/>
  </r>
  <r>
    <s v="I560165"/>
    <d v="2016-07-11T19:51:00"/>
    <s v="C202630"/>
    <s v="Female"/>
    <n v="56"/>
    <x v="1"/>
    <n v="4"/>
    <n v="2400.6799999999998"/>
    <x v="24"/>
    <s v="Credit Card"/>
    <x v="2"/>
    <x v="13"/>
    <x v="1"/>
  </r>
  <r>
    <s v="I169780"/>
    <d v="2016-07-11T19:52:00"/>
    <s v="C174175"/>
    <s v="Male"/>
    <n v="42"/>
    <x v="0"/>
    <n v="2"/>
    <n v="600.16"/>
    <x v="7"/>
    <s v="Credit Card"/>
    <x v="2"/>
    <x v="7"/>
    <x v="0"/>
  </r>
  <r>
    <s v="I884592"/>
    <d v="2016-07-11T19:52:00"/>
    <s v="C238774"/>
    <s v="Female"/>
    <n v="57"/>
    <x v="1"/>
    <n v="3"/>
    <n v="1800.51"/>
    <x v="1"/>
    <s v="Cash"/>
    <x v="3"/>
    <x v="9"/>
    <x v="6"/>
  </r>
  <r>
    <s v="I235928"/>
    <d v="2016-07-11T19:52:00"/>
    <s v="C947037"/>
    <s v="Male"/>
    <n v="47"/>
    <x v="0"/>
    <n v="4"/>
    <n v="1200.32"/>
    <x v="27"/>
    <s v="Debit Card"/>
    <x v="3"/>
    <x v="9"/>
    <x v="5"/>
  </r>
  <r>
    <s v="I808597"/>
    <d v="2016-07-11T19:52:00"/>
    <s v="C591962"/>
    <s v="Female"/>
    <n v="45"/>
    <x v="0"/>
    <n v="3"/>
    <n v="900.24"/>
    <x v="8"/>
    <s v="Debit Card"/>
    <x v="3"/>
    <x v="9"/>
    <x v="2"/>
  </r>
  <r>
    <s v="I180642"/>
    <d v="2016-07-11T19:53:00"/>
    <s v="C145298"/>
    <s v="Female"/>
    <n v="37"/>
    <x v="0"/>
    <n v="2"/>
    <n v="600.16"/>
    <x v="7"/>
    <s v="Credit Card"/>
    <x v="1"/>
    <x v="1"/>
    <x v="6"/>
  </r>
  <r>
    <s v="I208723"/>
    <d v="2016-07-11T19:53:00"/>
    <s v="C397714"/>
    <s v="Male"/>
    <n v="63"/>
    <x v="0"/>
    <n v="1"/>
    <n v="300.08"/>
    <x v="18"/>
    <s v="Credit Card"/>
    <x v="2"/>
    <x v="7"/>
    <x v="0"/>
  </r>
  <r>
    <s v="I205480"/>
    <d v="2016-07-11T19:53:00"/>
    <s v="C254381"/>
    <s v="Male"/>
    <n v="19"/>
    <x v="3"/>
    <n v="5"/>
    <n v="203.3"/>
    <x v="23"/>
    <s v="Cash"/>
    <x v="2"/>
    <x v="11"/>
    <x v="4"/>
  </r>
  <r>
    <s v="I616892"/>
    <d v="2016-07-11T19:53:00"/>
    <s v="C301398"/>
    <s v="Female"/>
    <n v="21"/>
    <x v="3"/>
    <n v="5"/>
    <n v="203.3"/>
    <x v="23"/>
    <s v="Cash"/>
    <x v="3"/>
    <x v="14"/>
    <x v="5"/>
  </r>
  <r>
    <s v="I243674"/>
    <d v="2016-07-11T19:54:00"/>
    <s v="C144867"/>
    <s v="Female"/>
    <n v="42"/>
    <x v="3"/>
    <n v="3"/>
    <n v="121.98"/>
    <x v="25"/>
    <s v="Debit Card"/>
    <x v="3"/>
    <x v="14"/>
    <x v="0"/>
  </r>
  <r>
    <s v="I109132"/>
    <d v="2016-07-11T19:54:00"/>
    <s v="C331685"/>
    <s v="Male"/>
    <n v="30"/>
    <x v="4"/>
    <n v="3"/>
    <n v="15.69"/>
    <x v="30"/>
    <s v="Credit Card"/>
    <x v="0"/>
    <x v="22"/>
    <x v="3"/>
  </r>
  <r>
    <s v="I314785"/>
    <d v="2016-07-11T19:54:00"/>
    <s v="C153334"/>
    <s v="Male"/>
    <n v="43"/>
    <x v="3"/>
    <n v="5"/>
    <n v="203.3"/>
    <x v="23"/>
    <s v="Debit Card"/>
    <x v="2"/>
    <x v="8"/>
    <x v="1"/>
  </r>
  <r>
    <s v="I254872"/>
    <d v="2016-07-11T19:54:00"/>
    <s v="C322301"/>
    <s v="Female"/>
    <n v="69"/>
    <x v="2"/>
    <n v="4"/>
    <n v="60.6"/>
    <x v="4"/>
    <s v="Credit Card"/>
    <x v="0"/>
    <x v="5"/>
    <x v="5"/>
  </r>
  <r>
    <s v="I265919"/>
    <d v="2016-07-11T19:54:00"/>
    <s v="C858352"/>
    <s v="Male"/>
    <n v="23"/>
    <x v="0"/>
    <n v="3"/>
    <n v="900.24"/>
    <x v="8"/>
    <s v="Debit Card"/>
    <x v="2"/>
    <x v="11"/>
    <x v="2"/>
  </r>
  <r>
    <s v="I213528"/>
    <d v="2016-07-11T19:55:00"/>
    <s v="C177289"/>
    <s v="Male"/>
    <n v="35"/>
    <x v="3"/>
    <n v="2"/>
    <n v="81.319999999999993"/>
    <x v="31"/>
    <s v="Debit Card"/>
    <x v="1"/>
    <x v="1"/>
    <x v="4"/>
  </r>
  <r>
    <s v="I204983"/>
    <d v="2016-07-11T19:55:00"/>
    <s v="C366225"/>
    <s v="Male"/>
    <n v="64"/>
    <x v="0"/>
    <n v="1"/>
    <n v="300.08"/>
    <x v="18"/>
    <s v="Credit Card"/>
    <x v="1"/>
    <x v="1"/>
    <x v="2"/>
  </r>
  <r>
    <s v="I999344"/>
    <d v="2016-07-11T19:55:00"/>
    <s v="C166648"/>
    <s v="Female"/>
    <n v="33"/>
    <x v="3"/>
    <n v="1"/>
    <n v="40.659999999999997"/>
    <x v="46"/>
    <s v="Cash"/>
    <x v="1"/>
    <x v="1"/>
    <x v="0"/>
  </r>
  <r>
    <s v="I142783"/>
    <d v="2016-07-11T19:55:00"/>
    <s v="C210580"/>
    <s v="Female"/>
    <n v="60"/>
    <x v="2"/>
    <n v="2"/>
    <n v="30.3"/>
    <x v="61"/>
    <s v="Cash"/>
    <x v="1"/>
    <x v="6"/>
    <x v="4"/>
  </r>
  <r>
    <s v="I166833"/>
    <d v="2016-07-11T19:56:00"/>
    <s v="C427097"/>
    <s v="Female"/>
    <n v="67"/>
    <x v="5"/>
    <n v="2"/>
    <n v="71.680000000000007"/>
    <x v="22"/>
    <s v="Cash"/>
    <x v="1"/>
    <x v="6"/>
    <x v="1"/>
  </r>
  <r>
    <s v="I319563"/>
    <d v="2016-07-11T19:56:00"/>
    <s v="C204416"/>
    <s v="Female"/>
    <n v="18"/>
    <x v="0"/>
    <n v="4"/>
    <n v="1200.32"/>
    <x v="27"/>
    <s v="Cash"/>
    <x v="1"/>
    <x v="6"/>
    <x v="4"/>
  </r>
  <r>
    <s v="I889721"/>
    <d v="2016-07-11T19:56:00"/>
    <s v="C731153"/>
    <s v="Female"/>
    <n v="52"/>
    <x v="2"/>
    <n v="4"/>
    <n v="60.6"/>
    <x v="4"/>
    <s v="Cash"/>
    <x v="1"/>
    <x v="6"/>
    <x v="4"/>
  </r>
  <r>
    <s v="I154058"/>
    <d v="2016-07-11T19:56:00"/>
    <s v="C327625"/>
    <s v="Male"/>
    <n v="44"/>
    <x v="0"/>
    <n v="2"/>
    <n v="600.16"/>
    <x v="7"/>
    <s v="Cash"/>
    <x v="1"/>
    <x v="6"/>
    <x v="0"/>
  </r>
  <r>
    <s v="I237322"/>
    <d v="2016-07-11T19:57:00"/>
    <s v="C166432"/>
    <s v="Female"/>
    <n v="40"/>
    <x v="0"/>
    <n v="2"/>
    <n v="600.16"/>
    <x v="7"/>
    <s v="Credit Card"/>
    <x v="1"/>
    <x v="6"/>
    <x v="5"/>
  </r>
  <r>
    <s v="I220341"/>
    <d v="2016-07-11T19:57:00"/>
    <s v="C270560"/>
    <s v="Female"/>
    <n v="44"/>
    <x v="1"/>
    <n v="4"/>
    <n v="2400.6799999999998"/>
    <x v="24"/>
    <s v="Cash"/>
    <x v="1"/>
    <x v="6"/>
    <x v="2"/>
  </r>
  <r>
    <s v="I984530"/>
    <d v="2016-07-11T19:57:00"/>
    <s v="C357110"/>
    <s v="Female"/>
    <n v="21"/>
    <x v="5"/>
    <n v="5"/>
    <n v="179.2"/>
    <x v="47"/>
    <s v="Cash"/>
    <x v="2"/>
    <x v="8"/>
    <x v="3"/>
  </r>
  <r>
    <s v="I118226"/>
    <d v="2016-07-11T19:57:00"/>
    <s v="C380534"/>
    <s v="Female"/>
    <n v="36"/>
    <x v="3"/>
    <n v="5"/>
    <n v="203.3"/>
    <x v="23"/>
    <s v="Cash"/>
    <x v="2"/>
    <x v="8"/>
    <x v="6"/>
  </r>
  <r>
    <s v="I317707"/>
    <d v="2016-07-11T19:57:00"/>
    <s v="C272090"/>
    <s v="Female"/>
    <n v="67"/>
    <x v="2"/>
    <n v="3"/>
    <n v="45.45"/>
    <x v="32"/>
    <s v="Credit Card"/>
    <x v="2"/>
    <x v="8"/>
    <x v="4"/>
  </r>
  <r>
    <s v="I227607"/>
    <d v="2016-07-11T19:58:00"/>
    <s v="C228516"/>
    <s v="Male"/>
    <n v="42"/>
    <x v="5"/>
    <n v="1"/>
    <n v="35.840000000000003"/>
    <x v="42"/>
    <s v="Cash"/>
    <x v="1"/>
    <x v="1"/>
    <x v="3"/>
  </r>
  <r>
    <s v="I398850"/>
    <d v="2016-07-11T19:58:00"/>
    <s v="C231997"/>
    <s v="Female"/>
    <n v="28"/>
    <x v="0"/>
    <n v="3"/>
    <n v="900.24"/>
    <x v="8"/>
    <s v="Cash"/>
    <x v="1"/>
    <x v="1"/>
    <x v="3"/>
  </r>
  <r>
    <s v="I249145"/>
    <d v="2016-07-11T19:58:00"/>
    <s v="C287810"/>
    <s v="Female"/>
    <n v="65"/>
    <x v="6"/>
    <n v="1"/>
    <n v="1050"/>
    <x v="53"/>
    <s v="Debit Card"/>
    <x v="1"/>
    <x v="1"/>
    <x v="2"/>
  </r>
  <r>
    <s v="I604526"/>
    <d v="2016-07-11T19:58:00"/>
    <s v="C250182"/>
    <s v="Male"/>
    <n v="68"/>
    <x v="3"/>
    <n v="3"/>
    <n v="121.98"/>
    <x v="25"/>
    <s v="Credit Card"/>
    <x v="1"/>
    <x v="1"/>
    <x v="2"/>
  </r>
  <r>
    <s v="I877361"/>
    <d v="2016-07-11T19:59:00"/>
    <s v="C899415"/>
    <s v="Female"/>
    <n v="35"/>
    <x v="0"/>
    <n v="5"/>
    <n v="1500.4"/>
    <x v="0"/>
    <s v="Cash"/>
    <x v="1"/>
    <x v="1"/>
    <x v="5"/>
  </r>
  <r>
    <s v="I581927"/>
    <d v="2016-07-11T19:59:00"/>
    <s v="C805320"/>
    <s v="Female"/>
    <n v="45"/>
    <x v="0"/>
    <n v="5"/>
    <n v="1500.4"/>
    <x v="0"/>
    <s v="Debit Card"/>
    <x v="1"/>
    <x v="1"/>
    <x v="0"/>
  </r>
  <r>
    <s v="I147559"/>
    <d v="2016-07-11T19:59:00"/>
    <s v="C196346"/>
    <s v="Female"/>
    <n v="69"/>
    <x v="4"/>
    <n v="3"/>
    <n v="15.69"/>
    <x v="30"/>
    <s v="Debit Card"/>
    <x v="1"/>
    <x v="15"/>
    <x v="0"/>
  </r>
  <r>
    <s v="I324608"/>
    <d v="2016-07-11T19:59:00"/>
    <s v="C329355"/>
    <s v="Female"/>
    <n v="67"/>
    <x v="0"/>
    <n v="2"/>
    <n v="600.16"/>
    <x v="7"/>
    <s v="Debit Card"/>
    <x v="1"/>
    <x v="15"/>
    <x v="0"/>
  </r>
  <r>
    <s v="I933837"/>
    <d v="2016-07-11T20:00:00"/>
    <s v="C201285"/>
    <s v="Male"/>
    <n v="19"/>
    <x v="5"/>
    <n v="2"/>
    <n v="71.680000000000007"/>
    <x v="22"/>
    <s v="Cash"/>
    <x v="1"/>
    <x v="15"/>
    <x v="5"/>
  </r>
  <r>
    <s v="I283856"/>
    <d v="2016-07-11T20:00:00"/>
    <s v="C138097"/>
    <s v="Male"/>
    <n v="61"/>
    <x v="4"/>
    <n v="1"/>
    <n v="5.23"/>
    <x v="19"/>
    <s v="Debit Card"/>
    <x v="1"/>
    <x v="15"/>
    <x v="3"/>
  </r>
  <r>
    <s v="I286274"/>
    <d v="2016-07-11T20:00:00"/>
    <s v="C312797"/>
    <s v="Female"/>
    <n v="49"/>
    <x v="3"/>
    <n v="5"/>
    <n v="203.3"/>
    <x v="23"/>
    <s v="Cash"/>
    <x v="1"/>
    <x v="15"/>
    <x v="1"/>
  </r>
  <r>
    <s v="I692358"/>
    <d v="2016-07-11T20:00:00"/>
    <s v="C152816"/>
    <s v="Male"/>
    <n v="37"/>
    <x v="6"/>
    <n v="5"/>
    <n v="5250"/>
    <x v="20"/>
    <s v="Credit Card"/>
    <x v="1"/>
    <x v="15"/>
    <x v="1"/>
  </r>
  <r>
    <s v="I614046"/>
    <d v="2016-07-11T20:01:00"/>
    <s v="C407228"/>
    <s v="Female"/>
    <n v="47"/>
    <x v="3"/>
    <n v="5"/>
    <n v="203.3"/>
    <x v="23"/>
    <s v="Debit Card"/>
    <x v="3"/>
    <x v="14"/>
    <x v="1"/>
  </r>
  <r>
    <s v="I203993"/>
    <d v="2016-07-11T20:01:00"/>
    <s v="C125896"/>
    <s v="Female"/>
    <n v="27"/>
    <x v="0"/>
    <n v="5"/>
    <n v="1500.4"/>
    <x v="0"/>
    <s v="Cash"/>
    <x v="3"/>
    <x v="14"/>
    <x v="0"/>
  </r>
  <r>
    <s v="I158940"/>
    <d v="2016-07-11T20:01:00"/>
    <s v="C167782"/>
    <s v="Female"/>
    <n v="19"/>
    <x v="0"/>
    <n v="5"/>
    <n v="1500.4"/>
    <x v="0"/>
    <s v="Debit Card"/>
    <x v="3"/>
    <x v="20"/>
    <x v="5"/>
  </r>
  <r>
    <s v="I836153"/>
    <d v="2016-07-11T20:01:00"/>
    <s v="C343106"/>
    <s v="Female"/>
    <n v="40"/>
    <x v="0"/>
    <n v="4"/>
    <n v="1200.32"/>
    <x v="27"/>
    <s v="Credit Card"/>
    <x v="1"/>
    <x v="1"/>
    <x v="0"/>
  </r>
  <r>
    <s v="I272758"/>
    <d v="2016-07-11T20:01:00"/>
    <s v="C109361"/>
    <s v="Male"/>
    <n v="58"/>
    <x v="0"/>
    <n v="1"/>
    <n v="300.08"/>
    <x v="18"/>
    <s v="Cash"/>
    <x v="1"/>
    <x v="1"/>
    <x v="6"/>
  </r>
  <r>
    <s v="I309084"/>
    <d v="2016-07-11T20:02:00"/>
    <s v="C323747"/>
    <s v="Female"/>
    <n v="47"/>
    <x v="0"/>
    <n v="1"/>
    <n v="300.08"/>
    <x v="18"/>
    <s v="Debit Card"/>
    <x v="1"/>
    <x v="6"/>
    <x v="5"/>
  </r>
  <r>
    <s v="I395139"/>
    <d v="2016-07-11T20:02:00"/>
    <s v="C280242"/>
    <s v="Male"/>
    <n v="45"/>
    <x v="0"/>
    <n v="1"/>
    <n v="300.08"/>
    <x v="18"/>
    <s v="Credit Card"/>
    <x v="1"/>
    <x v="6"/>
    <x v="2"/>
  </r>
  <r>
    <s v="I304789"/>
    <d v="2016-07-11T20:02:00"/>
    <s v="C194665"/>
    <s v="Female"/>
    <n v="58"/>
    <x v="0"/>
    <n v="5"/>
    <n v="1500.4"/>
    <x v="0"/>
    <s v="Cash"/>
    <x v="1"/>
    <x v="1"/>
    <x v="0"/>
  </r>
  <r>
    <s v="I297158"/>
    <d v="2016-07-11T20:02:00"/>
    <s v="C164275"/>
    <s v="Female"/>
    <n v="25"/>
    <x v="0"/>
    <n v="1"/>
    <n v="300.08"/>
    <x v="18"/>
    <s v="Credit Card"/>
    <x v="1"/>
    <x v="1"/>
    <x v="3"/>
  </r>
  <r>
    <s v="I235310"/>
    <d v="2016-07-11T20:03:00"/>
    <s v="C643870"/>
    <s v="Male"/>
    <n v="59"/>
    <x v="0"/>
    <n v="4"/>
    <n v="1200.32"/>
    <x v="27"/>
    <s v="Credit Card"/>
    <x v="1"/>
    <x v="1"/>
    <x v="2"/>
  </r>
  <r>
    <s v="I323771"/>
    <d v="2016-07-11T20:03:00"/>
    <s v="C194184"/>
    <s v="Male"/>
    <n v="40"/>
    <x v="0"/>
    <n v="1"/>
    <n v="300.08"/>
    <x v="18"/>
    <s v="Cash"/>
    <x v="1"/>
    <x v="1"/>
    <x v="4"/>
  </r>
  <r>
    <s v="I230020"/>
    <d v="2016-07-11T20:03:00"/>
    <s v="C301655"/>
    <s v="Male"/>
    <n v="52"/>
    <x v="0"/>
    <n v="1"/>
    <n v="300.08"/>
    <x v="18"/>
    <s v="Credit Card"/>
    <x v="2"/>
    <x v="10"/>
    <x v="2"/>
  </r>
  <r>
    <s v="I232126"/>
    <d v="2016-07-11T20:03:00"/>
    <s v="C826460"/>
    <s v="Female"/>
    <n v="21"/>
    <x v="5"/>
    <n v="4"/>
    <n v="143.36000000000001"/>
    <x v="17"/>
    <s v="Cash"/>
    <x v="2"/>
    <x v="10"/>
    <x v="1"/>
  </r>
  <r>
    <s v="I276930"/>
    <d v="2016-07-11T20:04:00"/>
    <s v="C184788"/>
    <s v="Female"/>
    <n v="33"/>
    <x v="4"/>
    <n v="5"/>
    <n v="26.15"/>
    <x v="36"/>
    <s v="Cash"/>
    <x v="0"/>
    <x v="5"/>
    <x v="4"/>
  </r>
  <r>
    <s v="I203533"/>
    <d v="2016-07-11T20:04:00"/>
    <s v="C832283"/>
    <s v="Male"/>
    <n v="27"/>
    <x v="6"/>
    <n v="3"/>
    <n v="3150"/>
    <x v="43"/>
    <s v="Credit Card"/>
    <x v="0"/>
    <x v="5"/>
    <x v="5"/>
  </r>
  <r>
    <s v="I263971"/>
    <d v="2016-07-11T20:04:00"/>
    <s v="C329284"/>
    <s v="Female"/>
    <n v="39"/>
    <x v="2"/>
    <n v="3"/>
    <n v="45.45"/>
    <x v="32"/>
    <s v="Debit Card"/>
    <x v="0"/>
    <x v="5"/>
    <x v="1"/>
  </r>
  <r>
    <s v="I192390"/>
    <d v="2016-07-11T20:04:00"/>
    <s v="C138444"/>
    <s v="Female"/>
    <n v="69"/>
    <x v="0"/>
    <n v="5"/>
    <n v="1500.4"/>
    <x v="0"/>
    <s v="Cash"/>
    <x v="0"/>
    <x v="5"/>
    <x v="2"/>
  </r>
  <r>
    <s v="I928602"/>
    <d v="2016-07-11T20:04:00"/>
    <s v="C112432"/>
    <s v="Male"/>
    <n v="46"/>
    <x v="5"/>
    <n v="2"/>
    <n v="71.680000000000007"/>
    <x v="22"/>
    <s v="Credit Card"/>
    <x v="0"/>
    <x v="5"/>
    <x v="4"/>
  </r>
  <r>
    <s v="I103570"/>
    <d v="2016-07-11T20:05:00"/>
    <s v="C202848"/>
    <s v="Female"/>
    <n v="35"/>
    <x v="3"/>
    <n v="1"/>
    <n v="40.659999999999997"/>
    <x v="46"/>
    <s v="Debit Card"/>
    <x v="2"/>
    <x v="8"/>
    <x v="5"/>
  </r>
  <r>
    <s v="I181370"/>
    <d v="2016-07-11T20:05:00"/>
    <s v="C172755"/>
    <s v="Female"/>
    <n v="40"/>
    <x v="3"/>
    <n v="1"/>
    <n v="40.659999999999997"/>
    <x v="46"/>
    <s v="Cash"/>
    <x v="2"/>
    <x v="7"/>
    <x v="1"/>
  </r>
  <r>
    <s v="I336206"/>
    <d v="2016-07-11T20:05:00"/>
    <s v="C788156"/>
    <s v="Female"/>
    <n v="19"/>
    <x v="0"/>
    <n v="2"/>
    <n v="600.16"/>
    <x v="7"/>
    <s v="Cash"/>
    <x v="2"/>
    <x v="7"/>
    <x v="6"/>
  </r>
  <r>
    <s v="I246792"/>
    <d v="2016-07-11T20:05:00"/>
    <s v="C405158"/>
    <s v="Female"/>
    <n v="34"/>
    <x v="0"/>
    <n v="2"/>
    <n v="600.16"/>
    <x v="7"/>
    <s v="Cash"/>
    <x v="3"/>
    <x v="9"/>
    <x v="5"/>
  </r>
  <r>
    <s v="I255162"/>
    <d v="2016-07-11T20:06:00"/>
    <s v="C243974"/>
    <s v="Male"/>
    <n v="53"/>
    <x v="3"/>
    <n v="3"/>
    <n v="121.98"/>
    <x v="25"/>
    <s v="Cash"/>
    <x v="3"/>
    <x v="14"/>
    <x v="0"/>
  </r>
  <r>
    <s v="I318985"/>
    <d v="2016-07-11T20:06:00"/>
    <s v="C107289"/>
    <s v="Female"/>
    <n v="35"/>
    <x v="5"/>
    <n v="1"/>
    <n v="35.840000000000003"/>
    <x v="42"/>
    <s v="Credit Card"/>
    <x v="0"/>
    <x v="18"/>
    <x v="5"/>
  </r>
  <r>
    <s v="I229474"/>
    <d v="2016-07-11T20:06:00"/>
    <s v="C320497"/>
    <s v="Female"/>
    <n v="55"/>
    <x v="5"/>
    <n v="1"/>
    <n v="35.840000000000003"/>
    <x v="42"/>
    <s v="Debit Card"/>
    <x v="3"/>
    <x v="9"/>
    <x v="0"/>
  </r>
  <r>
    <s v="I525522"/>
    <d v="2016-07-11T20:06:00"/>
    <s v="C253949"/>
    <s v="Male"/>
    <n v="45"/>
    <x v="5"/>
    <n v="5"/>
    <n v="179.2"/>
    <x v="47"/>
    <s v="Cash"/>
    <x v="3"/>
    <x v="9"/>
    <x v="0"/>
  </r>
  <r>
    <s v="I657362"/>
    <d v="2016-07-11T20:07:00"/>
    <s v="C242940"/>
    <s v="Male"/>
    <n v="37"/>
    <x v="5"/>
    <n v="5"/>
    <n v="179.2"/>
    <x v="47"/>
    <s v="Cash"/>
    <x v="1"/>
    <x v="6"/>
    <x v="5"/>
  </r>
  <r>
    <s v="I117608"/>
    <d v="2016-07-11T20:07:00"/>
    <s v="C225810"/>
    <s v="Male"/>
    <n v="34"/>
    <x v="0"/>
    <n v="5"/>
    <n v="1500.4"/>
    <x v="0"/>
    <s v="Credit Card"/>
    <x v="1"/>
    <x v="6"/>
    <x v="4"/>
  </r>
  <r>
    <s v="I168427"/>
    <d v="2016-07-11T20:07:00"/>
    <s v="C552673"/>
    <s v="Female"/>
    <n v="42"/>
    <x v="0"/>
    <n v="1"/>
    <n v="300.08"/>
    <x v="18"/>
    <s v="Credit Card"/>
    <x v="1"/>
    <x v="3"/>
    <x v="5"/>
  </r>
  <r>
    <s v="I118143"/>
    <d v="2016-07-11T20:07:00"/>
    <s v="C299501"/>
    <s v="Male"/>
    <n v="34"/>
    <x v="3"/>
    <n v="4"/>
    <n v="162.63999999999999"/>
    <x v="34"/>
    <s v="Credit Card"/>
    <x v="1"/>
    <x v="3"/>
    <x v="2"/>
  </r>
  <r>
    <s v="I337164"/>
    <d v="2016-07-11T20:08:00"/>
    <s v="C774072"/>
    <s v="Female"/>
    <n v="20"/>
    <x v="1"/>
    <n v="2"/>
    <n v="1200.3399999999999"/>
    <x v="54"/>
    <s v="Cash"/>
    <x v="0"/>
    <x v="22"/>
    <x v="6"/>
  </r>
  <r>
    <s v="I250004"/>
    <d v="2016-07-11T20:08:00"/>
    <s v="C260040"/>
    <s v="Male"/>
    <n v="45"/>
    <x v="1"/>
    <n v="5"/>
    <n v="3000.85"/>
    <x v="14"/>
    <s v="Cash"/>
    <x v="0"/>
    <x v="22"/>
    <x v="3"/>
  </r>
  <r>
    <s v="I299772"/>
    <d v="2016-07-11T20:08:00"/>
    <s v="C112833"/>
    <s v="Male"/>
    <n v="52"/>
    <x v="0"/>
    <n v="3"/>
    <n v="900.24"/>
    <x v="8"/>
    <s v="Cash"/>
    <x v="0"/>
    <x v="22"/>
    <x v="4"/>
  </r>
  <r>
    <s v="I242395"/>
    <d v="2016-07-11T20:08:00"/>
    <s v="C447967"/>
    <s v="Female"/>
    <n v="29"/>
    <x v="2"/>
    <n v="1"/>
    <n v="15.15"/>
    <x v="51"/>
    <s v="Debit Card"/>
    <x v="1"/>
    <x v="1"/>
    <x v="2"/>
  </r>
  <r>
    <s v="I358109"/>
    <d v="2016-07-11T20:08:00"/>
    <s v="C629723"/>
    <s v="Female"/>
    <n v="36"/>
    <x v="3"/>
    <n v="2"/>
    <n v="81.319999999999993"/>
    <x v="31"/>
    <s v="Debit Card"/>
    <x v="1"/>
    <x v="1"/>
    <x v="3"/>
  </r>
  <r>
    <s v="I332767"/>
    <d v="2016-07-11T20:09:00"/>
    <s v="C176465"/>
    <s v="Male"/>
    <n v="67"/>
    <x v="0"/>
    <n v="3"/>
    <n v="900.24"/>
    <x v="8"/>
    <s v="Cash"/>
    <x v="1"/>
    <x v="1"/>
    <x v="0"/>
  </r>
  <r>
    <s v="I314795"/>
    <d v="2016-07-11T20:09:00"/>
    <s v="C132633"/>
    <s v="Male"/>
    <n v="55"/>
    <x v="6"/>
    <n v="4"/>
    <n v="4200"/>
    <x v="33"/>
    <s v="Credit Card"/>
    <x v="1"/>
    <x v="1"/>
    <x v="3"/>
  </r>
  <r>
    <s v="I314165"/>
    <d v="2016-07-11T20:09:00"/>
    <s v="C734013"/>
    <s v="Female"/>
    <n v="47"/>
    <x v="4"/>
    <n v="4"/>
    <n v="20.92"/>
    <x v="38"/>
    <s v="Debit Card"/>
    <x v="3"/>
    <x v="14"/>
    <x v="3"/>
  </r>
  <r>
    <s v="I248736"/>
    <d v="2016-07-11T20:09:00"/>
    <s v="C193121"/>
    <s v="Male"/>
    <n v="42"/>
    <x v="0"/>
    <n v="3"/>
    <n v="900.24"/>
    <x v="8"/>
    <s v="Cash"/>
    <x v="2"/>
    <x v="11"/>
    <x v="6"/>
  </r>
  <r>
    <s v="I854125"/>
    <d v="2016-07-11T20:10:00"/>
    <s v="C257355"/>
    <s v="Male"/>
    <n v="38"/>
    <x v="0"/>
    <n v="5"/>
    <n v="1500.4"/>
    <x v="0"/>
    <s v="Cash"/>
    <x v="1"/>
    <x v="1"/>
    <x v="5"/>
  </r>
  <r>
    <s v="I585232"/>
    <d v="2016-07-11T20:10:00"/>
    <s v="C153749"/>
    <s v="Female"/>
    <n v="19"/>
    <x v="1"/>
    <n v="5"/>
    <n v="3000.85"/>
    <x v="14"/>
    <s v="Credit Card"/>
    <x v="1"/>
    <x v="15"/>
    <x v="5"/>
  </r>
  <r>
    <s v="I201608"/>
    <d v="2016-07-11T20:10:00"/>
    <s v="C153622"/>
    <s v="Female"/>
    <n v="54"/>
    <x v="5"/>
    <n v="4"/>
    <n v="143.36000000000001"/>
    <x v="17"/>
    <s v="Debit Card"/>
    <x v="3"/>
    <x v="9"/>
    <x v="0"/>
  </r>
  <r>
    <s v="I129770"/>
    <d v="2016-07-11T20:10:00"/>
    <s v="C809691"/>
    <s v="Male"/>
    <n v="50"/>
    <x v="0"/>
    <n v="3"/>
    <n v="900.24"/>
    <x v="8"/>
    <s v="Cash"/>
    <x v="3"/>
    <x v="9"/>
    <x v="1"/>
  </r>
  <r>
    <s v="I167212"/>
    <d v="2016-07-11T20:11:00"/>
    <s v="C110886"/>
    <s v="Male"/>
    <n v="66"/>
    <x v="4"/>
    <n v="1"/>
    <n v="5.23"/>
    <x v="19"/>
    <s v="Debit Card"/>
    <x v="3"/>
    <x v="9"/>
    <x v="0"/>
  </r>
  <r>
    <s v="I680835"/>
    <d v="2016-07-11T20:11:00"/>
    <s v="C242020"/>
    <s v="Female"/>
    <n v="41"/>
    <x v="4"/>
    <n v="2"/>
    <n v="10.46"/>
    <x v="40"/>
    <s v="Cash"/>
    <x v="3"/>
    <x v="9"/>
    <x v="6"/>
  </r>
  <r>
    <s v="I201369"/>
    <d v="2016-07-11T20:11:00"/>
    <s v="C819917"/>
    <s v="Female"/>
    <n v="55"/>
    <x v="0"/>
    <n v="4"/>
    <n v="1200.32"/>
    <x v="27"/>
    <s v="Cash"/>
    <x v="3"/>
    <x v="9"/>
    <x v="3"/>
  </r>
  <r>
    <s v="I253042"/>
    <d v="2016-07-11T20:11:00"/>
    <s v="C462463"/>
    <s v="Male"/>
    <n v="53"/>
    <x v="4"/>
    <n v="3"/>
    <n v="15.69"/>
    <x v="30"/>
    <s v="Cash"/>
    <x v="3"/>
    <x v="9"/>
    <x v="1"/>
  </r>
  <r>
    <s v="I305612"/>
    <d v="2016-07-11T20:11:00"/>
    <s v="C180784"/>
    <s v="Male"/>
    <n v="57"/>
    <x v="0"/>
    <n v="3"/>
    <n v="900.24"/>
    <x v="8"/>
    <s v="Credit Card"/>
    <x v="2"/>
    <x v="11"/>
    <x v="0"/>
  </r>
  <r>
    <s v="I285300"/>
    <d v="2016-07-11T20:12:00"/>
    <s v="C209090"/>
    <s v="Male"/>
    <n v="38"/>
    <x v="0"/>
    <n v="2"/>
    <n v="600.16"/>
    <x v="7"/>
    <s v="Cash"/>
    <x v="3"/>
    <x v="14"/>
    <x v="5"/>
  </r>
  <r>
    <s v="I577873"/>
    <d v="2016-07-11T20:12:00"/>
    <s v="C933210"/>
    <s v="Female"/>
    <n v="58"/>
    <x v="4"/>
    <n v="3"/>
    <n v="15.69"/>
    <x v="30"/>
    <s v="Cash"/>
    <x v="3"/>
    <x v="14"/>
    <x v="4"/>
  </r>
  <r>
    <s v="I249322"/>
    <d v="2016-07-11T20:12:00"/>
    <s v="C147707"/>
    <s v="Male"/>
    <n v="64"/>
    <x v="0"/>
    <n v="1"/>
    <n v="300.08"/>
    <x v="18"/>
    <s v="Cash"/>
    <x v="2"/>
    <x v="8"/>
    <x v="4"/>
  </r>
  <r>
    <s v="I335892"/>
    <d v="2016-07-11T20:12:00"/>
    <s v="C222045"/>
    <s v="Female"/>
    <n v="39"/>
    <x v="0"/>
    <n v="4"/>
    <n v="1200.32"/>
    <x v="27"/>
    <s v="Debit Card"/>
    <x v="3"/>
    <x v="14"/>
    <x v="6"/>
  </r>
  <r>
    <s v="I153259"/>
    <d v="2016-07-11T20:13:00"/>
    <s v="C104236"/>
    <s v="Female"/>
    <n v="50"/>
    <x v="3"/>
    <n v="1"/>
    <n v="40.659999999999997"/>
    <x v="46"/>
    <s v="Cash"/>
    <x v="1"/>
    <x v="1"/>
    <x v="0"/>
  </r>
  <r>
    <s v="I270081"/>
    <d v="2016-07-11T20:13:00"/>
    <s v="C110194"/>
    <s v="Female"/>
    <n v="38"/>
    <x v="0"/>
    <n v="3"/>
    <n v="900.24"/>
    <x v="8"/>
    <s v="Cash"/>
    <x v="0"/>
    <x v="0"/>
    <x v="1"/>
  </r>
  <r>
    <s v="I335209"/>
    <d v="2016-07-11T20:13:00"/>
    <s v="C166504"/>
    <s v="Female"/>
    <n v="24"/>
    <x v="1"/>
    <n v="3"/>
    <n v="1800.51"/>
    <x v="1"/>
    <s v="Debit Card"/>
    <x v="3"/>
    <x v="20"/>
    <x v="6"/>
  </r>
  <r>
    <s v="I308175"/>
    <d v="2016-07-11T20:13:00"/>
    <s v="C559856"/>
    <s v="Female"/>
    <n v="36"/>
    <x v="2"/>
    <n v="4"/>
    <n v="60.6"/>
    <x v="4"/>
    <s v="Credit Card"/>
    <x v="1"/>
    <x v="19"/>
    <x v="2"/>
  </r>
  <r>
    <s v="I179510"/>
    <d v="2016-07-11T20:14:00"/>
    <s v="C265538"/>
    <s v="Male"/>
    <n v="59"/>
    <x v="3"/>
    <n v="1"/>
    <n v="40.659999999999997"/>
    <x v="46"/>
    <s v="Debit Card"/>
    <x v="1"/>
    <x v="19"/>
    <x v="5"/>
  </r>
  <r>
    <s v="I971262"/>
    <d v="2016-07-11T20:14:00"/>
    <s v="C143889"/>
    <s v="Female"/>
    <n v="31"/>
    <x v="0"/>
    <n v="1"/>
    <n v="300.08"/>
    <x v="18"/>
    <s v="Credit Card"/>
    <x v="1"/>
    <x v="19"/>
    <x v="3"/>
  </r>
  <r>
    <s v="I548314"/>
    <d v="2016-07-11T20:14:00"/>
    <s v="C301924"/>
    <s v="Male"/>
    <n v="41"/>
    <x v="6"/>
    <n v="1"/>
    <n v="1050"/>
    <x v="53"/>
    <s v="Cash"/>
    <x v="1"/>
    <x v="19"/>
    <x v="5"/>
  </r>
  <r>
    <s v="I271706"/>
    <d v="2016-07-11T20:14:00"/>
    <s v="C273825"/>
    <s v="Female"/>
    <n v="54"/>
    <x v="4"/>
    <n v="2"/>
    <n v="10.46"/>
    <x v="40"/>
    <s v="Cash"/>
    <x v="1"/>
    <x v="19"/>
    <x v="4"/>
  </r>
  <r>
    <s v="I908963"/>
    <d v="2016-07-11T20:15:00"/>
    <s v="C197105"/>
    <s v="Female"/>
    <n v="65"/>
    <x v="0"/>
    <n v="1"/>
    <n v="300.08"/>
    <x v="18"/>
    <s v="Credit Card"/>
    <x v="3"/>
    <x v="14"/>
    <x v="3"/>
  </r>
  <r>
    <s v="I334743"/>
    <d v="2016-07-11T20:15:00"/>
    <s v="C132317"/>
    <s v="Female"/>
    <n v="58"/>
    <x v="0"/>
    <n v="3"/>
    <n v="900.24"/>
    <x v="8"/>
    <s v="Credit Card"/>
    <x v="2"/>
    <x v="7"/>
    <x v="3"/>
  </r>
  <r>
    <s v="I229869"/>
    <d v="2016-07-11T20:15:00"/>
    <s v="C206292"/>
    <s v="Male"/>
    <n v="33"/>
    <x v="1"/>
    <n v="5"/>
    <n v="3000.85"/>
    <x v="14"/>
    <s v="Cash"/>
    <x v="2"/>
    <x v="7"/>
    <x v="1"/>
  </r>
  <r>
    <s v="I256524"/>
    <d v="2016-07-11T20:15:00"/>
    <s v="C119414"/>
    <s v="Female"/>
    <n v="68"/>
    <x v="3"/>
    <n v="1"/>
    <n v="40.659999999999997"/>
    <x v="46"/>
    <s v="Credit Card"/>
    <x v="2"/>
    <x v="7"/>
    <x v="5"/>
  </r>
  <r>
    <s v="I332985"/>
    <d v="2016-07-11T20:15:00"/>
    <s v="C348459"/>
    <s v="Male"/>
    <n v="42"/>
    <x v="0"/>
    <n v="2"/>
    <n v="600.16"/>
    <x v="7"/>
    <s v="Debit Card"/>
    <x v="1"/>
    <x v="4"/>
    <x v="2"/>
  </r>
  <r>
    <s v="I141724"/>
    <d v="2016-07-11T20:16:00"/>
    <s v="C878063"/>
    <s v="Male"/>
    <n v="19"/>
    <x v="0"/>
    <n v="5"/>
    <n v="1500.4"/>
    <x v="0"/>
    <s v="Debit Card"/>
    <x v="1"/>
    <x v="4"/>
    <x v="2"/>
  </r>
  <r>
    <s v="I370002"/>
    <d v="2016-07-11T20:16:00"/>
    <s v="C670616"/>
    <s v="Female"/>
    <n v="33"/>
    <x v="2"/>
    <n v="5"/>
    <n v="75.75"/>
    <x v="21"/>
    <s v="Cash"/>
    <x v="1"/>
    <x v="4"/>
    <x v="4"/>
  </r>
  <r>
    <s v="I328090"/>
    <d v="2016-07-11T20:16:00"/>
    <s v="C306205"/>
    <s v="Female"/>
    <n v="48"/>
    <x v="7"/>
    <n v="5"/>
    <n v="58.65"/>
    <x v="35"/>
    <s v="Cash"/>
    <x v="1"/>
    <x v="4"/>
    <x v="0"/>
  </r>
  <r>
    <s v="I696494"/>
    <d v="2016-07-11T20:16:00"/>
    <s v="C242058"/>
    <s v="Male"/>
    <n v="54"/>
    <x v="3"/>
    <n v="1"/>
    <n v="40.659999999999997"/>
    <x v="46"/>
    <s v="Cash"/>
    <x v="2"/>
    <x v="7"/>
    <x v="1"/>
  </r>
  <r>
    <s v="I329320"/>
    <d v="2016-07-11T20:17:00"/>
    <s v="C340256"/>
    <s v="Male"/>
    <n v="56"/>
    <x v="1"/>
    <n v="3"/>
    <n v="1800.51"/>
    <x v="1"/>
    <s v="Cash"/>
    <x v="3"/>
    <x v="14"/>
    <x v="3"/>
  </r>
  <r>
    <s v="I255067"/>
    <d v="2016-07-11T20:17:00"/>
    <s v="C206499"/>
    <s v="Male"/>
    <n v="67"/>
    <x v="0"/>
    <n v="5"/>
    <n v="1500.4"/>
    <x v="0"/>
    <s v="Cash"/>
    <x v="3"/>
    <x v="14"/>
    <x v="6"/>
  </r>
  <r>
    <s v="I977437"/>
    <d v="2016-07-11T20:17:00"/>
    <s v="C191885"/>
    <s v="Male"/>
    <n v="53"/>
    <x v="1"/>
    <n v="3"/>
    <n v="1800.51"/>
    <x v="1"/>
    <s v="Cash"/>
    <x v="3"/>
    <x v="9"/>
    <x v="5"/>
  </r>
  <r>
    <s v="I247485"/>
    <d v="2016-07-11T20:17:00"/>
    <s v="C932182"/>
    <s v="Female"/>
    <n v="40"/>
    <x v="1"/>
    <n v="4"/>
    <n v="2400.6799999999998"/>
    <x v="24"/>
    <s v="Debit Card"/>
    <x v="1"/>
    <x v="4"/>
    <x v="0"/>
  </r>
  <r>
    <s v="I295088"/>
    <d v="2016-07-11T20:18:00"/>
    <s v="C100606"/>
    <s v="Female"/>
    <n v="25"/>
    <x v="0"/>
    <n v="4"/>
    <n v="1200.32"/>
    <x v="27"/>
    <s v="Credit Card"/>
    <x v="0"/>
    <x v="16"/>
    <x v="1"/>
  </r>
  <r>
    <s v="I262036"/>
    <d v="2016-07-11T20:18:00"/>
    <s v="C280857"/>
    <s v="Male"/>
    <n v="39"/>
    <x v="5"/>
    <n v="2"/>
    <n v="71.680000000000007"/>
    <x v="22"/>
    <s v="Cash"/>
    <x v="1"/>
    <x v="3"/>
    <x v="5"/>
  </r>
  <r>
    <s v="I218302"/>
    <d v="2016-07-11T20:18:00"/>
    <s v="C956641"/>
    <s v="Female"/>
    <n v="53"/>
    <x v="3"/>
    <n v="2"/>
    <n v="81.319999999999993"/>
    <x v="31"/>
    <s v="Cash"/>
    <x v="2"/>
    <x v="11"/>
    <x v="6"/>
  </r>
  <r>
    <s v="I128120"/>
    <d v="2016-07-11T20:18:00"/>
    <s v="C142686"/>
    <s v="Male"/>
    <n v="66"/>
    <x v="3"/>
    <n v="1"/>
    <n v="40.659999999999997"/>
    <x v="46"/>
    <s v="Cash"/>
    <x v="2"/>
    <x v="11"/>
    <x v="1"/>
  </r>
  <r>
    <s v="I169874"/>
    <d v="2016-07-11T20:18:00"/>
    <s v="C227784"/>
    <s v="Male"/>
    <n v="68"/>
    <x v="2"/>
    <n v="4"/>
    <n v="60.6"/>
    <x v="4"/>
    <s v="Debit Card"/>
    <x v="1"/>
    <x v="3"/>
    <x v="1"/>
  </r>
  <r>
    <s v="I540266"/>
    <d v="2016-07-11T20:19:00"/>
    <s v="C105516"/>
    <s v="Male"/>
    <n v="38"/>
    <x v="0"/>
    <n v="1"/>
    <n v="300.08"/>
    <x v="18"/>
    <s v="Credit Card"/>
    <x v="3"/>
    <x v="9"/>
    <x v="5"/>
  </r>
  <r>
    <s v="I127700"/>
    <d v="2016-07-11T20:19:00"/>
    <s v="C290584"/>
    <s v="Female"/>
    <n v="39"/>
    <x v="5"/>
    <n v="1"/>
    <n v="35.840000000000003"/>
    <x v="42"/>
    <s v="Credit Card"/>
    <x v="0"/>
    <x v="18"/>
    <x v="2"/>
  </r>
  <r>
    <s v="I264602"/>
    <d v="2016-07-11T20:19:00"/>
    <s v="C105918"/>
    <s v="Male"/>
    <n v="33"/>
    <x v="3"/>
    <n v="3"/>
    <n v="121.98"/>
    <x v="25"/>
    <s v="Credit Card"/>
    <x v="0"/>
    <x v="18"/>
    <x v="1"/>
  </r>
  <r>
    <s v="I224478"/>
    <d v="2016-07-11T20:19:00"/>
    <s v="C209829"/>
    <s v="Male"/>
    <n v="63"/>
    <x v="2"/>
    <n v="2"/>
    <n v="30.3"/>
    <x v="61"/>
    <s v="Credit Card"/>
    <x v="0"/>
    <x v="18"/>
    <x v="2"/>
  </r>
  <r>
    <s v="I318487"/>
    <d v="2016-07-11T20:20:00"/>
    <s v="C871032"/>
    <s v="Male"/>
    <n v="61"/>
    <x v="0"/>
    <n v="2"/>
    <n v="600.16"/>
    <x v="7"/>
    <s v="Cash"/>
    <x v="0"/>
    <x v="18"/>
    <x v="5"/>
  </r>
  <r>
    <s v="I648608"/>
    <d v="2016-07-11T20:20:00"/>
    <s v="C196425"/>
    <s v="Male"/>
    <n v="22"/>
    <x v="5"/>
    <n v="4"/>
    <n v="143.36000000000001"/>
    <x v="17"/>
    <s v="Cash"/>
    <x v="0"/>
    <x v="18"/>
    <x v="1"/>
  </r>
  <r>
    <s v="I278638"/>
    <d v="2016-07-11T20:20:00"/>
    <s v="C340050"/>
    <s v="Female"/>
    <n v="46"/>
    <x v="7"/>
    <n v="4"/>
    <n v="46.92"/>
    <x v="58"/>
    <s v="Cash"/>
    <x v="1"/>
    <x v="1"/>
    <x v="4"/>
  </r>
  <r>
    <s v="I276472"/>
    <d v="2016-07-11T20:20:00"/>
    <s v="C332732"/>
    <s v="Female"/>
    <n v="49"/>
    <x v="0"/>
    <n v="4"/>
    <n v="1200.32"/>
    <x v="27"/>
    <s v="Cash"/>
    <x v="0"/>
    <x v="17"/>
    <x v="2"/>
  </r>
  <r>
    <s v="I301816"/>
    <d v="2016-07-11T20:21:00"/>
    <s v="C927012"/>
    <s v="Female"/>
    <n v="19"/>
    <x v="0"/>
    <n v="1"/>
    <n v="300.08"/>
    <x v="18"/>
    <s v="Credit Card"/>
    <x v="1"/>
    <x v="1"/>
    <x v="4"/>
  </r>
  <r>
    <s v="I164736"/>
    <d v="2016-07-11T20:21:00"/>
    <s v="C110040"/>
    <s v="Female"/>
    <n v="54"/>
    <x v="0"/>
    <n v="2"/>
    <n v="600.16"/>
    <x v="7"/>
    <s v="Credit Card"/>
    <x v="1"/>
    <x v="1"/>
    <x v="0"/>
  </r>
  <r>
    <s v="I220819"/>
    <d v="2016-07-11T20:21:00"/>
    <s v="C207889"/>
    <s v="Male"/>
    <n v="27"/>
    <x v="0"/>
    <n v="2"/>
    <n v="600.16"/>
    <x v="7"/>
    <s v="Credit Card"/>
    <x v="1"/>
    <x v="1"/>
    <x v="2"/>
  </r>
  <r>
    <s v="I678236"/>
    <d v="2016-07-11T20:21:00"/>
    <s v="C226965"/>
    <s v="Female"/>
    <n v="22"/>
    <x v="2"/>
    <n v="5"/>
    <n v="75.75"/>
    <x v="21"/>
    <s v="Credit Card"/>
    <x v="3"/>
    <x v="20"/>
    <x v="1"/>
  </r>
  <r>
    <s v="I218078"/>
    <d v="2016-07-11T20:22:00"/>
    <s v="C370263"/>
    <s v="Male"/>
    <n v="59"/>
    <x v="0"/>
    <n v="5"/>
    <n v="1500.4"/>
    <x v="0"/>
    <s v="Credit Card"/>
    <x v="2"/>
    <x v="8"/>
    <x v="2"/>
  </r>
  <r>
    <s v="I111021"/>
    <d v="2016-07-11T20:22:00"/>
    <s v="C113665"/>
    <s v="Female"/>
    <n v="60"/>
    <x v="2"/>
    <n v="3"/>
    <n v="45.45"/>
    <x v="32"/>
    <s v="Cash"/>
    <x v="2"/>
    <x v="8"/>
    <x v="5"/>
  </r>
  <r>
    <s v="I299135"/>
    <d v="2016-07-11T20:22:00"/>
    <s v="C332093"/>
    <s v="Female"/>
    <n v="34"/>
    <x v="0"/>
    <n v="1"/>
    <n v="300.08"/>
    <x v="18"/>
    <s v="Credit Card"/>
    <x v="1"/>
    <x v="6"/>
    <x v="2"/>
  </r>
  <r>
    <s v="I238341"/>
    <d v="2016-07-11T20:22:00"/>
    <s v="C195679"/>
    <s v="Female"/>
    <n v="42"/>
    <x v="0"/>
    <n v="1"/>
    <n v="300.08"/>
    <x v="18"/>
    <s v="Credit Card"/>
    <x v="0"/>
    <x v="22"/>
    <x v="4"/>
  </r>
  <r>
    <s v="I513181"/>
    <d v="2016-07-11T20:22:00"/>
    <s v="C364785"/>
    <s v="Female"/>
    <n v="45"/>
    <x v="4"/>
    <n v="2"/>
    <n v="10.46"/>
    <x v="40"/>
    <s v="Credit Card"/>
    <x v="0"/>
    <x v="22"/>
    <x v="5"/>
  </r>
  <r>
    <s v="I827285"/>
    <d v="2016-07-11T20:23:00"/>
    <s v="C119774"/>
    <s v="Male"/>
    <n v="51"/>
    <x v="4"/>
    <n v="4"/>
    <n v="20.92"/>
    <x v="38"/>
    <s v="Credit Card"/>
    <x v="1"/>
    <x v="4"/>
    <x v="5"/>
  </r>
  <r>
    <s v="I335536"/>
    <d v="2016-07-11T20:23:00"/>
    <s v="C277371"/>
    <s v="Female"/>
    <n v="30"/>
    <x v="4"/>
    <n v="4"/>
    <n v="20.92"/>
    <x v="38"/>
    <s v="Credit Card"/>
    <x v="1"/>
    <x v="4"/>
    <x v="4"/>
  </r>
  <r>
    <s v="I297847"/>
    <d v="2016-07-11T20:23:00"/>
    <s v="C315695"/>
    <s v="Female"/>
    <n v="53"/>
    <x v="1"/>
    <n v="4"/>
    <n v="2400.6799999999998"/>
    <x v="24"/>
    <s v="Cash"/>
    <x v="1"/>
    <x v="4"/>
    <x v="0"/>
  </r>
  <r>
    <s v="I207573"/>
    <d v="2016-07-11T20:23:00"/>
    <s v="C233235"/>
    <s v="Male"/>
    <n v="46"/>
    <x v="6"/>
    <n v="3"/>
    <n v="3150"/>
    <x v="43"/>
    <s v="Cash"/>
    <x v="2"/>
    <x v="11"/>
    <x v="5"/>
  </r>
  <r>
    <s v="I333216"/>
    <d v="2016-07-11T20:24:00"/>
    <s v="C916555"/>
    <s v="Female"/>
    <n v="43"/>
    <x v="0"/>
    <n v="1"/>
    <n v="300.08"/>
    <x v="18"/>
    <s v="Cash"/>
    <x v="2"/>
    <x v="11"/>
    <x v="2"/>
  </r>
  <r>
    <s v="I311228"/>
    <d v="2016-07-11T20:24:00"/>
    <s v="C978005"/>
    <s v="Female"/>
    <n v="67"/>
    <x v="4"/>
    <n v="2"/>
    <n v="10.46"/>
    <x v="40"/>
    <s v="Credit Card"/>
    <x v="2"/>
    <x v="10"/>
    <x v="6"/>
  </r>
  <r>
    <s v="I563616"/>
    <d v="2016-07-11T20:24:00"/>
    <s v="C312179"/>
    <s v="Female"/>
    <n v="41"/>
    <x v="7"/>
    <n v="5"/>
    <n v="58.65"/>
    <x v="35"/>
    <s v="Cash"/>
    <x v="1"/>
    <x v="1"/>
    <x v="0"/>
  </r>
  <r>
    <s v="I291277"/>
    <d v="2016-07-11T20:24:00"/>
    <s v="C183950"/>
    <s v="Male"/>
    <n v="42"/>
    <x v="5"/>
    <n v="5"/>
    <n v="179.2"/>
    <x v="47"/>
    <s v="Cash"/>
    <x v="1"/>
    <x v="1"/>
    <x v="4"/>
  </r>
  <r>
    <s v="I248887"/>
    <d v="2016-07-11T20:25:00"/>
    <s v="C265666"/>
    <s v="Female"/>
    <n v="37"/>
    <x v="2"/>
    <n v="1"/>
    <n v="15.15"/>
    <x v="51"/>
    <s v="Cash"/>
    <x v="1"/>
    <x v="1"/>
    <x v="5"/>
  </r>
  <r>
    <s v="I284312"/>
    <d v="2016-07-11T20:25:00"/>
    <s v="C294653"/>
    <s v="Female"/>
    <n v="52"/>
    <x v="3"/>
    <n v="3"/>
    <n v="121.98"/>
    <x v="25"/>
    <s v="Credit Card"/>
    <x v="1"/>
    <x v="1"/>
    <x v="5"/>
  </r>
  <r>
    <s v="I286231"/>
    <d v="2016-07-11T20:25:00"/>
    <s v="C306684"/>
    <s v="Male"/>
    <n v="62"/>
    <x v="3"/>
    <n v="4"/>
    <n v="162.63999999999999"/>
    <x v="34"/>
    <s v="Cash"/>
    <x v="3"/>
    <x v="20"/>
    <x v="5"/>
  </r>
  <r>
    <s v="I171957"/>
    <d v="2016-07-11T20:25:00"/>
    <s v="C224462"/>
    <s v="Female"/>
    <n v="50"/>
    <x v="6"/>
    <n v="4"/>
    <n v="4200"/>
    <x v="33"/>
    <s v="Credit Card"/>
    <x v="2"/>
    <x v="7"/>
    <x v="4"/>
  </r>
  <r>
    <s v="I327979"/>
    <d v="2016-07-11T20:25:00"/>
    <s v="C887687"/>
    <s v="Male"/>
    <n v="30"/>
    <x v="1"/>
    <n v="5"/>
    <n v="3000.85"/>
    <x v="14"/>
    <s v="Cash"/>
    <x v="3"/>
    <x v="12"/>
    <x v="2"/>
  </r>
  <r>
    <s v="I908427"/>
    <d v="2016-07-11T20:26:00"/>
    <s v="C854772"/>
    <s v="Female"/>
    <n v="35"/>
    <x v="1"/>
    <n v="2"/>
    <n v="1200.3399999999999"/>
    <x v="54"/>
    <s v="Cash"/>
    <x v="3"/>
    <x v="12"/>
    <x v="4"/>
  </r>
  <r>
    <s v="I302500"/>
    <d v="2016-07-11T20:26:00"/>
    <s v="C250172"/>
    <s v="Female"/>
    <n v="58"/>
    <x v="0"/>
    <n v="5"/>
    <n v="1500.4"/>
    <x v="0"/>
    <s v="Credit Card"/>
    <x v="1"/>
    <x v="4"/>
    <x v="1"/>
  </r>
  <r>
    <s v="I430421"/>
    <d v="2016-07-11T20:26:00"/>
    <s v="C327763"/>
    <s v="Male"/>
    <n v="55"/>
    <x v="0"/>
    <n v="2"/>
    <n v="600.16"/>
    <x v="7"/>
    <s v="Cash"/>
    <x v="1"/>
    <x v="4"/>
    <x v="5"/>
  </r>
  <r>
    <s v="I308200"/>
    <d v="2016-07-11T20:26:00"/>
    <s v="C667954"/>
    <s v="Female"/>
    <n v="58"/>
    <x v="2"/>
    <n v="1"/>
    <n v="15.15"/>
    <x v="51"/>
    <s v="Credit Card"/>
    <x v="1"/>
    <x v="4"/>
    <x v="0"/>
  </r>
  <r>
    <s v="I305408"/>
    <d v="2016-07-11T20:27:00"/>
    <s v="C120886"/>
    <s v="Female"/>
    <n v="43"/>
    <x v="6"/>
    <n v="3"/>
    <n v="3150"/>
    <x v="43"/>
    <s v="Cash"/>
    <x v="1"/>
    <x v="4"/>
    <x v="4"/>
  </r>
  <r>
    <s v="I535571"/>
    <d v="2016-07-11T20:27:00"/>
    <s v="C136417"/>
    <s v="Male"/>
    <n v="39"/>
    <x v="6"/>
    <n v="3"/>
    <n v="3150"/>
    <x v="43"/>
    <s v="Credit Card"/>
    <x v="1"/>
    <x v="4"/>
    <x v="6"/>
  </r>
  <r>
    <s v="I169001"/>
    <d v="2016-07-11T20:27:00"/>
    <s v="C168251"/>
    <s v="Female"/>
    <n v="20"/>
    <x v="4"/>
    <n v="2"/>
    <n v="10.46"/>
    <x v="40"/>
    <s v="Debit Card"/>
    <x v="3"/>
    <x v="20"/>
    <x v="0"/>
  </r>
  <r>
    <s v="I294970"/>
    <d v="2016-07-11T20:27:00"/>
    <s v="C178236"/>
    <s v="Female"/>
    <n v="23"/>
    <x v="1"/>
    <n v="3"/>
    <n v="1800.51"/>
    <x v="1"/>
    <s v="Debit Card"/>
    <x v="3"/>
    <x v="12"/>
    <x v="5"/>
  </r>
  <r>
    <s v="I167554"/>
    <d v="2016-07-11T20:28:00"/>
    <s v="C559087"/>
    <s v="Female"/>
    <n v="39"/>
    <x v="7"/>
    <n v="5"/>
    <n v="58.65"/>
    <x v="35"/>
    <s v="Credit Card"/>
    <x v="3"/>
    <x v="12"/>
    <x v="5"/>
  </r>
  <r>
    <s v="I280407"/>
    <d v="2016-07-11T20:28:00"/>
    <s v="C138891"/>
    <s v="Female"/>
    <n v="44"/>
    <x v="3"/>
    <n v="3"/>
    <n v="121.98"/>
    <x v="25"/>
    <s v="Cash"/>
    <x v="3"/>
    <x v="12"/>
    <x v="5"/>
  </r>
  <r>
    <s v="I303673"/>
    <d v="2016-07-11T20:28:00"/>
    <s v="C292855"/>
    <s v="Female"/>
    <n v="38"/>
    <x v="0"/>
    <n v="3"/>
    <n v="900.24"/>
    <x v="8"/>
    <s v="Cash"/>
    <x v="1"/>
    <x v="1"/>
    <x v="4"/>
  </r>
  <r>
    <s v="I582165"/>
    <d v="2016-07-11T20:28:00"/>
    <s v="C213335"/>
    <s v="Female"/>
    <n v="19"/>
    <x v="3"/>
    <n v="4"/>
    <n v="162.63999999999999"/>
    <x v="34"/>
    <s v="Cash"/>
    <x v="1"/>
    <x v="1"/>
    <x v="5"/>
  </r>
  <r>
    <s v="I502295"/>
    <d v="2016-07-11T20:29:00"/>
    <s v="C979974"/>
    <s v="Male"/>
    <n v="44"/>
    <x v="0"/>
    <n v="4"/>
    <n v="1200.32"/>
    <x v="27"/>
    <s v="Cash"/>
    <x v="2"/>
    <x v="7"/>
    <x v="6"/>
  </r>
  <r>
    <s v="I245485"/>
    <d v="2016-07-11T20:29:00"/>
    <s v="C118494"/>
    <s v="Female"/>
    <n v="39"/>
    <x v="5"/>
    <n v="3"/>
    <n v="107.52"/>
    <x v="26"/>
    <s v="Cash"/>
    <x v="2"/>
    <x v="7"/>
    <x v="5"/>
  </r>
  <r>
    <s v="I167614"/>
    <d v="2016-07-11T20:29:00"/>
    <s v="C141468"/>
    <s v="Female"/>
    <n v="38"/>
    <x v="2"/>
    <n v="3"/>
    <n v="45.45"/>
    <x v="32"/>
    <s v="Debit Card"/>
    <x v="2"/>
    <x v="7"/>
    <x v="2"/>
  </r>
  <r>
    <s v="I275464"/>
    <d v="2016-07-11T20:29:00"/>
    <s v="C112811"/>
    <s v="Female"/>
    <n v="58"/>
    <x v="3"/>
    <n v="4"/>
    <n v="162.63999999999999"/>
    <x v="34"/>
    <s v="Debit Card"/>
    <x v="1"/>
    <x v="1"/>
    <x v="4"/>
  </r>
  <r>
    <s v="I990543"/>
    <d v="2016-07-11T20:29:00"/>
    <s v="C271386"/>
    <s v="Male"/>
    <n v="49"/>
    <x v="4"/>
    <n v="5"/>
    <n v="26.15"/>
    <x v="36"/>
    <s v="Credit Card"/>
    <x v="1"/>
    <x v="1"/>
    <x v="2"/>
  </r>
  <r>
    <s v="I185713"/>
    <d v="2016-07-11T20:30:00"/>
    <s v="C307541"/>
    <s v="Female"/>
    <n v="25"/>
    <x v="1"/>
    <n v="2"/>
    <n v="1200.3399999999999"/>
    <x v="54"/>
    <s v="Credit Card"/>
    <x v="1"/>
    <x v="1"/>
    <x v="6"/>
  </r>
  <r>
    <s v="I206916"/>
    <d v="2016-07-11T20:30:00"/>
    <s v="C242628"/>
    <s v="Male"/>
    <n v="59"/>
    <x v="0"/>
    <n v="1"/>
    <n v="300.08"/>
    <x v="18"/>
    <s v="Credit Card"/>
    <x v="0"/>
    <x v="0"/>
    <x v="4"/>
  </r>
  <r>
    <s v="I322375"/>
    <d v="2016-07-11T20:30:00"/>
    <s v="C203502"/>
    <s v="Male"/>
    <n v="50"/>
    <x v="0"/>
    <n v="1"/>
    <n v="300.08"/>
    <x v="18"/>
    <s v="Cash"/>
    <x v="0"/>
    <x v="0"/>
    <x v="2"/>
  </r>
  <r>
    <s v="I198957"/>
    <d v="2016-07-11T20:30:00"/>
    <s v="C302062"/>
    <s v="Female"/>
    <n v="25"/>
    <x v="0"/>
    <n v="4"/>
    <n v="1200.32"/>
    <x v="27"/>
    <s v="Cash"/>
    <x v="3"/>
    <x v="14"/>
    <x v="5"/>
  </r>
  <r>
    <s v="I567956"/>
    <d v="2016-07-11T20:31:00"/>
    <s v="C278909"/>
    <s v="Female"/>
    <n v="18"/>
    <x v="3"/>
    <n v="2"/>
    <n v="81.319999999999993"/>
    <x v="31"/>
    <s v="Debit Card"/>
    <x v="2"/>
    <x v="7"/>
    <x v="3"/>
  </r>
  <r>
    <s v="I633146"/>
    <d v="2016-07-11T20:31:00"/>
    <s v="C300303"/>
    <s v="Female"/>
    <n v="42"/>
    <x v="0"/>
    <n v="2"/>
    <n v="600.16"/>
    <x v="7"/>
    <s v="Debit Card"/>
    <x v="2"/>
    <x v="7"/>
    <x v="1"/>
  </r>
  <r>
    <s v="I332217"/>
    <d v="2016-07-11T20:31:00"/>
    <s v="C304127"/>
    <s v="Female"/>
    <n v="64"/>
    <x v="2"/>
    <n v="4"/>
    <n v="60.6"/>
    <x v="4"/>
    <s v="Debit Card"/>
    <x v="2"/>
    <x v="7"/>
    <x v="0"/>
  </r>
  <r>
    <s v="I510862"/>
    <d v="2016-07-11T20:31:00"/>
    <s v="C232987"/>
    <s v="Male"/>
    <n v="22"/>
    <x v="0"/>
    <n v="4"/>
    <n v="1200.32"/>
    <x v="27"/>
    <s v="Cash"/>
    <x v="2"/>
    <x v="7"/>
    <x v="0"/>
  </r>
  <r>
    <s v="I101051"/>
    <d v="2016-07-11T20:32:00"/>
    <s v="C722098"/>
    <s v="Male"/>
    <n v="59"/>
    <x v="1"/>
    <n v="3"/>
    <n v="1800.51"/>
    <x v="1"/>
    <s v="Credit Card"/>
    <x v="0"/>
    <x v="0"/>
    <x v="5"/>
  </r>
  <r>
    <s v="I235842"/>
    <d v="2016-07-11T20:32:00"/>
    <s v="C342901"/>
    <s v="Male"/>
    <n v="20"/>
    <x v="4"/>
    <n v="2"/>
    <n v="10.46"/>
    <x v="40"/>
    <s v="Credit Card"/>
    <x v="0"/>
    <x v="0"/>
    <x v="1"/>
  </r>
  <r>
    <s v="I339439"/>
    <d v="2016-07-11T20:32:00"/>
    <s v="C291072"/>
    <s v="Male"/>
    <n v="67"/>
    <x v="0"/>
    <n v="2"/>
    <n v="600.16"/>
    <x v="7"/>
    <s v="Credit Card"/>
    <x v="3"/>
    <x v="12"/>
    <x v="3"/>
  </r>
  <r>
    <s v="I209283"/>
    <d v="2016-07-11T20:32:00"/>
    <s v="C196162"/>
    <s v="Male"/>
    <n v="53"/>
    <x v="0"/>
    <n v="2"/>
    <n v="600.16"/>
    <x v="7"/>
    <s v="Debit Card"/>
    <x v="3"/>
    <x v="12"/>
    <x v="2"/>
  </r>
  <r>
    <s v="I709639"/>
    <d v="2016-07-11T20:32:00"/>
    <s v="C107642"/>
    <s v="Female"/>
    <n v="49"/>
    <x v="0"/>
    <n v="3"/>
    <n v="900.24"/>
    <x v="8"/>
    <s v="Credit Card"/>
    <x v="3"/>
    <x v="12"/>
    <x v="5"/>
  </r>
  <r>
    <s v="I244595"/>
    <d v="2016-07-11T20:33:00"/>
    <s v="C511001"/>
    <s v="Male"/>
    <n v="44"/>
    <x v="4"/>
    <n v="5"/>
    <n v="26.15"/>
    <x v="36"/>
    <s v="Credit Card"/>
    <x v="2"/>
    <x v="10"/>
    <x v="3"/>
  </r>
  <r>
    <s v="I193539"/>
    <d v="2016-07-11T20:33:00"/>
    <s v="C324522"/>
    <s v="Male"/>
    <n v="28"/>
    <x v="4"/>
    <n v="2"/>
    <n v="10.46"/>
    <x v="40"/>
    <s v="Debit Card"/>
    <x v="2"/>
    <x v="10"/>
    <x v="6"/>
  </r>
  <r>
    <s v="I840238"/>
    <d v="2016-07-11T20:33:00"/>
    <s v="C296693"/>
    <s v="Female"/>
    <n v="63"/>
    <x v="3"/>
    <n v="2"/>
    <n v="81.319999999999993"/>
    <x v="31"/>
    <s v="Cash"/>
    <x v="2"/>
    <x v="10"/>
    <x v="5"/>
  </r>
  <r>
    <s v="I513365"/>
    <d v="2016-07-11T20:33:00"/>
    <s v="C207586"/>
    <s v="Female"/>
    <n v="49"/>
    <x v="3"/>
    <n v="5"/>
    <n v="203.3"/>
    <x v="23"/>
    <s v="Cash"/>
    <x v="2"/>
    <x v="10"/>
    <x v="2"/>
  </r>
  <r>
    <s v="I104787"/>
    <d v="2016-07-11T20:34:00"/>
    <s v="C331140"/>
    <s v="Female"/>
    <n v="19"/>
    <x v="5"/>
    <n v="5"/>
    <n v="179.2"/>
    <x v="47"/>
    <s v="Cash"/>
    <x v="2"/>
    <x v="7"/>
    <x v="2"/>
  </r>
  <r>
    <s v="I150273"/>
    <d v="2016-07-11T20:34:00"/>
    <s v="C329123"/>
    <s v="Male"/>
    <n v="22"/>
    <x v="5"/>
    <n v="4"/>
    <n v="143.36000000000001"/>
    <x v="17"/>
    <s v="Cash"/>
    <x v="2"/>
    <x v="7"/>
    <x v="4"/>
  </r>
  <r>
    <s v="I196494"/>
    <d v="2016-07-11T20:34:00"/>
    <s v="C592500"/>
    <s v="Female"/>
    <n v="62"/>
    <x v="2"/>
    <n v="1"/>
    <n v="15.15"/>
    <x v="51"/>
    <s v="Cash"/>
    <x v="3"/>
    <x v="14"/>
    <x v="3"/>
  </r>
  <r>
    <s v="I163241"/>
    <d v="2016-07-11T20:34:00"/>
    <s v="C943692"/>
    <s v="Male"/>
    <n v="52"/>
    <x v="0"/>
    <n v="1"/>
    <n v="300.08"/>
    <x v="18"/>
    <s v="Cash"/>
    <x v="3"/>
    <x v="14"/>
    <x v="4"/>
  </r>
  <r>
    <s v="I240121"/>
    <d v="2016-07-11T20:35:00"/>
    <s v="C191136"/>
    <s v="Male"/>
    <n v="45"/>
    <x v="0"/>
    <n v="3"/>
    <n v="900.24"/>
    <x v="8"/>
    <s v="Debit Card"/>
    <x v="3"/>
    <x v="12"/>
    <x v="3"/>
  </r>
  <r>
    <s v="I318824"/>
    <d v="2016-07-11T20:35:00"/>
    <s v="C956403"/>
    <s v="Female"/>
    <n v="27"/>
    <x v="4"/>
    <n v="3"/>
    <n v="15.69"/>
    <x v="30"/>
    <s v="Cash"/>
    <x v="3"/>
    <x v="12"/>
    <x v="5"/>
  </r>
  <r>
    <s v="I239818"/>
    <d v="2016-07-11T20:35:00"/>
    <s v="C536949"/>
    <s v="Male"/>
    <n v="61"/>
    <x v="5"/>
    <n v="3"/>
    <n v="107.52"/>
    <x v="26"/>
    <s v="Debit Card"/>
    <x v="3"/>
    <x v="20"/>
    <x v="6"/>
  </r>
  <r>
    <s v="I302068"/>
    <d v="2016-07-11T20:35:00"/>
    <s v="C100347"/>
    <s v="Female"/>
    <n v="58"/>
    <x v="1"/>
    <n v="2"/>
    <n v="1200.3399999999999"/>
    <x v="54"/>
    <s v="Debit Card"/>
    <x v="3"/>
    <x v="14"/>
    <x v="3"/>
  </r>
  <r>
    <s v="I316566"/>
    <d v="2016-07-11T20:36:00"/>
    <s v="C236498"/>
    <s v="Female"/>
    <n v="33"/>
    <x v="0"/>
    <n v="4"/>
    <n v="1200.32"/>
    <x v="27"/>
    <s v="Credit Card"/>
    <x v="2"/>
    <x v="7"/>
    <x v="2"/>
  </r>
  <r>
    <s v="I303419"/>
    <d v="2016-07-11T20:36:00"/>
    <s v="C177642"/>
    <s v="Female"/>
    <n v="19"/>
    <x v="0"/>
    <n v="4"/>
    <n v="1200.32"/>
    <x v="27"/>
    <s v="Credit Card"/>
    <x v="2"/>
    <x v="10"/>
    <x v="4"/>
  </r>
  <r>
    <s v="I163301"/>
    <d v="2016-07-11T20:36:00"/>
    <s v="C119471"/>
    <s v="Female"/>
    <n v="33"/>
    <x v="5"/>
    <n v="3"/>
    <n v="107.52"/>
    <x v="26"/>
    <s v="Cash"/>
    <x v="2"/>
    <x v="8"/>
    <x v="5"/>
  </r>
  <r>
    <s v="I250484"/>
    <d v="2016-07-11T20:36:00"/>
    <s v="C209979"/>
    <s v="Male"/>
    <n v="27"/>
    <x v="1"/>
    <n v="5"/>
    <n v="3000.85"/>
    <x v="14"/>
    <s v="Cash"/>
    <x v="2"/>
    <x v="8"/>
    <x v="5"/>
  </r>
  <r>
    <s v="I461514"/>
    <d v="2016-07-11T20:36:00"/>
    <s v="C105581"/>
    <s v="Male"/>
    <n v="22"/>
    <x v="0"/>
    <n v="4"/>
    <n v="1200.32"/>
    <x v="27"/>
    <s v="Credit Card"/>
    <x v="2"/>
    <x v="8"/>
    <x v="0"/>
  </r>
  <r>
    <s v="I212484"/>
    <d v="2016-07-11T20:37:00"/>
    <s v="C117734"/>
    <s v="Female"/>
    <n v="25"/>
    <x v="4"/>
    <n v="5"/>
    <n v="26.15"/>
    <x v="36"/>
    <s v="Cash"/>
    <x v="2"/>
    <x v="8"/>
    <x v="0"/>
  </r>
  <r>
    <s v="I213362"/>
    <d v="2016-07-11T20:37:00"/>
    <s v="C246923"/>
    <s v="Male"/>
    <n v="21"/>
    <x v="4"/>
    <n v="3"/>
    <n v="15.69"/>
    <x v="30"/>
    <s v="Cash"/>
    <x v="2"/>
    <x v="8"/>
    <x v="1"/>
  </r>
  <r>
    <s v="I958091"/>
    <d v="2016-07-11T20:37:00"/>
    <s v="C321984"/>
    <s v="Female"/>
    <n v="32"/>
    <x v="4"/>
    <n v="1"/>
    <n v="5.23"/>
    <x v="19"/>
    <s v="Debit Card"/>
    <x v="1"/>
    <x v="6"/>
    <x v="3"/>
  </r>
  <r>
    <s v="I313483"/>
    <d v="2016-07-11T20:37:00"/>
    <s v="C268854"/>
    <s v="Male"/>
    <n v="24"/>
    <x v="5"/>
    <n v="3"/>
    <n v="107.52"/>
    <x v="26"/>
    <s v="Debit Card"/>
    <x v="1"/>
    <x v="6"/>
    <x v="5"/>
  </r>
  <r>
    <s v="I191155"/>
    <d v="2016-07-11T20:38:00"/>
    <s v="C738409"/>
    <s v="Female"/>
    <n v="49"/>
    <x v="0"/>
    <n v="4"/>
    <n v="1200.32"/>
    <x v="27"/>
    <s v="Credit Card"/>
    <x v="1"/>
    <x v="6"/>
    <x v="5"/>
  </r>
  <r>
    <s v="I522433"/>
    <d v="2016-07-11T20:38:00"/>
    <s v="C124416"/>
    <s v="Male"/>
    <n v="51"/>
    <x v="4"/>
    <n v="4"/>
    <n v="20.92"/>
    <x v="38"/>
    <s v="Cash"/>
    <x v="1"/>
    <x v="6"/>
    <x v="5"/>
  </r>
  <r>
    <s v="I134722"/>
    <d v="2016-07-11T20:38:00"/>
    <s v="C209365"/>
    <s v="Female"/>
    <n v="30"/>
    <x v="4"/>
    <n v="2"/>
    <n v="10.46"/>
    <x v="40"/>
    <s v="Debit Card"/>
    <x v="1"/>
    <x v="6"/>
    <x v="4"/>
  </r>
  <r>
    <s v="I418699"/>
    <d v="2016-07-11T20:38:00"/>
    <s v="C339678"/>
    <s v="Male"/>
    <n v="41"/>
    <x v="7"/>
    <n v="4"/>
    <n v="46.92"/>
    <x v="58"/>
    <s v="Credit Card"/>
    <x v="1"/>
    <x v="6"/>
    <x v="1"/>
  </r>
  <r>
    <s v="I283197"/>
    <d v="2016-07-11T20:39:00"/>
    <s v="C275538"/>
    <s v="Female"/>
    <n v="22"/>
    <x v="5"/>
    <n v="2"/>
    <n v="71.680000000000007"/>
    <x v="22"/>
    <s v="Credit Card"/>
    <x v="0"/>
    <x v="2"/>
    <x v="0"/>
  </r>
  <r>
    <s v="I931317"/>
    <d v="2016-07-11T20:39:00"/>
    <s v="C167081"/>
    <s v="Female"/>
    <n v="46"/>
    <x v="3"/>
    <n v="2"/>
    <n v="81.319999999999993"/>
    <x v="31"/>
    <s v="Credit Card"/>
    <x v="0"/>
    <x v="2"/>
    <x v="4"/>
  </r>
  <r>
    <s v="I384943"/>
    <d v="2016-07-11T20:39:00"/>
    <s v="C266410"/>
    <s v="Female"/>
    <n v="56"/>
    <x v="1"/>
    <n v="3"/>
    <n v="1800.51"/>
    <x v="1"/>
    <s v="Credit Card"/>
    <x v="0"/>
    <x v="2"/>
    <x v="2"/>
  </r>
  <r>
    <s v="I104285"/>
    <d v="2016-07-11T20:39:00"/>
    <s v="C172915"/>
    <s v="Male"/>
    <n v="21"/>
    <x v="3"/>
    <n v="2"/>
    <n v="81.319999999999993"/>
    <x v="31"/>
    <s v="Cash"/>
    <x v="0"/>
    <x v="2"/>
    <x v="0"/>
  </r>
  <r>
    <s v="I102151"/>
    <d v="2016-07-11T20:39:00"/>
    <s v="C460226"/>
    <s v="Female"/>
    <n v="64"/>
    <x v="5"/>
    <n v="2"/>
    <n v="71.680000000000007"/>
    <x v="22"/>
    <s v="Cash"/>
    <x v="0"/>
    <x v="2"/>
    <x v="0"/>
  </r>
  <r>
    <s v="I644720"/>
    <d v="2016-07-11T20:40:00"/>
    <s v="C233277"/>
    <s v="Female"/>
    <n v="48"/>
    <x v="6"/>
    <n v="1"/>
    <n v="1050"/>
    <x v="53"/>
    <s v="Cash"/>
    <x v="0"/>
    <x v="2"/>
    <x v="0"/>
  </r>
  <r>
    <s v="I641529"/>
    <d v="2016-07-11T20:40:00"/>
    <s v="C312167"/>
    <s v="Female"/>
    <n v="19"/>
    <x v="0"/>
    <n v="2"/>
    <n v="600.16"/>
    <x v="7"/>
    <s v="Credit Card"/>
    <x v="0"/>
    <x v="2"/>
    <x v="2"/>
  </r>
  <r>
    <s v="I228272"/>
    <d v="2016-07-11T20:40:00"/>
    <s v="C193828"/>
    <s v="Female"/>
    <n v="26"/>
    <x v="0"/>
    <n v="3"/>
    <n v="900.24"/>
    <x v="8"/>
    <s v="Cash"/>
    <x v="0"/>
    <x v="2"/>
    <x v="6"/>
  </r>
  <r>
    <s v="I852616"/>
    <d v="2016-07-11T20:40:00"/>
    <s v="C327151"/>
    <s v="Female"/>
    <n v="63"/>
    <x v="4"/>
    <n v="5"/>
    <n v="26.15"/>
    <x v="36"/>
    <s v="Cash"/>
    <x v="3"/>
    <x v="9"/>
    <x v="1"/>
  </r>
  <r>
    <s v="I162292"/>
    <d v="2016-07-11T20:41:00"/>
    <s v="C108946"/>
    <s v="Female"/>
    <n v="22"/>
    <x v="2"/>
    <n v="4"/>
    <n v="60.6"/>
    <x v="4"/>
    <s v="Cash"/>
    <x v="3"/>
    <x v="14"/>
    <x v="3"/>
  </r>
  <r>
    <s v="I230675"/>
    <d v="2016-07-11T20:41:00"/>
    <s v="C299144"/>
    <s v="Female"/>
    <n v="29"/>
    <x v="6"/>
    <n v="2"/>
    <n v="2100"/>
    <x v="41"/>
    <s v="Debit Card"/>
    <x v="1"/>
    <x v="1"/>
    <x v="0"/>
  </r>
  <r>
    <s v="I174953"/>
    <d v="2016-07-11T20:41:00"/>
    <s v="C132436"/>
    <s v="Male"/>
    <n v="40"/>
    <x v="4"/>
    <n v="5"/>
    <n v="26.15"/>
    <x v="36"/>
    <s v="Cash"/>
    <x v="1"/>
    <x v="1"/>
    <x v="5"/>
  </r>
  <r>
    <s v="I218489"/>
    <d v="2016-07-11T20:41:00"/>
    <s v="C150937"/>
    <s v="Female"/>
    <n v="43"/>
    <x v="3"/>
    <n v="2"/>
    <n v="81.319999999999993"/>
    <x v="31"/>
    <s v="Debit Card"/>
    <x v="1"/>
    <x v="1"/>
    <x v="0"/>
  </r>
  <r>
    <s v="I123678"/>
    <d v="2016-07-11T20:42:00"/>
    <s v="C368073"/>
    <s v="Female"/>
    <n v="48"/>
    <x v="0"/>
    <n v="2"/>
    <n v="600.16"/>
    <x v="7"/>
    <s v="Credit Card"/>
    <x v="1"/>
    <x v="1"/>
    <x v="5"/>
  </r>
  <r>
    <s v="I817087"/>
    <d v="2016-07-11T20:42:00"/>
    <s v="C187613"/>
    <s v="Female"/>
    <n v="26"/>
    <x v="0"/>
    <n v="5"/>
    <n v="1500.4"/>
    <x v="0"/>
    <s v="Cash"/>
    <x v="3"/>
    <x v="14"/>
    <x v="2"/>
  </r>
  <r>
    <s v="I145821"/>
    <d v="2016-07-11T20:42:00"/>
    <s v="C246682"/>
    <s v="Male"/>
    <n v="38"/>
    <x v="7"/>
    <n v="3"/>
    <n v="35.19"/>
    <x v="37"/>
    <s v="Credit Card"/>
    <x v="3"/>
    <x v="14"/>
    <x v="4"/>
  </r>
  <r>
    <s v="I740632"/>
    <d v="2016-07-11T20:42:00"/>
    <s v="C283467"/>
    <s v="Female"/>
    <n v="49"/>
    <x v="0"/>
    <n v="5"/>
    <n v="1500.4"/>
    <x v="0"/>
    <s v="Cash"/>
    <x v="2"/>
    <x v="7"/>
    <x v="2"/>
  </r>
  <r>
    <s v="I145385"/>
    <d v="2016-07-11T20:43:00"/>
    <s v="C222913"/>
    <s v="Female"/>
    <n v="67"/>
    <x v="4"/>
    <n v="4"/>
    <n v="20.92"/>
    <x v="38"/>
    <s v="Cash"/>
    <x v="2"/>
    <x v="7"/>
    <x v="4"/>
  </r>
  <r>
    <s v="I313305"/>
    <d v="2016-07-11T20:43:00"/>
    <s v="C731351"/>
    <s v="Female"/>
    <n v="35"/>
    <x v="4"/>
    <n v="4"/>
    <n v="20.92"/>
    <x v="38"/>
    <s v="Credit Card"/>
    <x v="2"/>
    <x v="7"/>
    <x v="6"/>
  </r>
  <r>
    <s v="I251842"/>
    <d v="2016-07-11T20:43:00"/>
    <s v="C960918"/>
    <s v="Male"/>
    <n v="52"/>
    <x v="6"/>
    <n v="1"/>
    <n v="1050"/>
    <x v="53"/>
    <s v="Cash"/>
    <x v="2"/>
    <x v="7"/>
    <x v="0"/>
  </r>
  <r>
    <s v="I214945"/>
    <d v="2016-07-11T20:43:00"/>
    <s v="C170258"/>
    <s v="Male"/>
    <n v="67"/>
    <x v="5"/>
    <n v="1"/>
    <n v="35.840000000000003"/>
    <x v="42"/>
    <s v="Cash"/>
    <x v="2"/>
    <x v="7"/>
    <x v="2"/>
  </r>
  <r>
    <s v="I270767"/>
    <d v="2016-07-11T20:43:00"/>
    <s v="C816626"/>
    <s v="Male"/>
    <n v="66"/>
    <x v="0"/>
    <n v="2"/>
    <n v="600.16"/>
    <x v="7"/>
    <s v="Cash"/>
    <x v="2"/>
    <x v="7"/>
    <x v="3"/>
  </r>
  <r>
    <s v="I921995"/>
    <d v="2016-07-11T20:44:00"/>
    <s v="C286674"/>
    <s v="Male"/>
    <n v="41"/>
    <x v="5"/>
    <n v="5"/>
    <n v="179.2"/>
    <x v="47"/>
    <s v="Debit Card"/>
    <x v="3"/>
    <x v="14"/>
    <x v="1"/>
  </r>
  <r>
    <s v="I190618"/>
    <d v="2016-07-11T20:44:00"/>
    <s v="C207531"/>
    <s v="Male"/>
    <n v="45"/>
    <x v="0"/>
    <n v="3"/>
    <n v="900.24"/>
    <x v="8"/>
    <s v="Cash"/>
    <x v="2"/>
    <x v="7"/>
    <x v="1"/>
  </r>
  <r>
    <s v="I105804"/>
    <d v="2016-07-11T20:44:00"/>
    <s v="C916796"/>
    <s v="Female"/>
    <n v="47"/>
    <x v="0"/>
    <n v="2"/>
    <n v="600.16"/>
    <x v="7"/>
    <s v="Cash"/>
    <x v="3"/>
    <x v="20"/>
    <x v="2"/>
  </r>
  <r>
    <s v="I271968"/>
    <d v="2016-07-11T20:44:00"/>
    <s v="C128912"/>
    <s v="Male"/>
    <n v="50"/>
    <x v="4"/>
    <n v="1"/>
    <n v="5.23"/>
    <x v="19"/>
    <s v="Cash"/>
    <x v="3"/>
    <x v="20"/>
    <x v="2"/>
  </r>
  <r>
    <s v="I279575"/>
    <d v="2016-07-11T20:45:00"/>
    <s v="C296470"/>
    <s v="Male"/>
    <n v="20"/>
    <x v="7"/>
    <n v="3"/>
    <n v="35.19"/>
    <x v="37"/>
    <s v="Cash"/>
    <x v="2"/>
    <x v="7"/>
    <x v="6"/>
  </r>
  <r>
    <s v="I254716"/>
    <d v="2016-07-11T20:45:00"/>
    <s v="C695143"/>
    <s v="Female"/>
    <n v="24"/>
    <x v="4"/>
    <n v="5"/>
    <n v="26.15"/>
    <x v="36"/>
    <s v="Cash"/>
    <x v="1"/>
    <x v="6"/>
    <x v="6"/>
  </r>
  <r>
    <s v="I204438"/>
    <d v="2016-07-11T20:45:00"/>
    <s v="C599895"/>
    <s v="Female"/>
    <n v="33"/>
    <x v="6"/>
    <n v="5"/>
    <n v="5250"/>
    <x v="20"/>
    <s v="Cash"/>
    <x v="1"/>
    <x v="6"/>
    <x v="5"/>
  </r>
  <r>
    <s v="I227210"/>
    <d v="2016-07-11T20:45:00"/>
    <s v="C269723"/>
    <s v="Male"/>
    <n v="37"/>
    <x v="1"/>
    <n v="4"/>
    <n v="2400.6799999999998"/>
    <x v="24"/>
    <s v="Cash"/>
    <x v="1"/>
    <x v="1"/>
    <x v="1"/>
  </r>
  <r>
    <s v="I257055"/>
    <d v="2016-07-11T20:46:00"/>
    <s v="C307520"/>
    <s v="Male"/>
    <n v="42"/>
    <x v="2"/>
    <n v="3"/>
    <n v="45.45"/>
    <x v="32"/>
    <s v="Cash"/>
    <x v="3"/>
    <x v="14"/>
    <x v="4"/>
  </r>
  <r>
    <s v="I200024"/>
    <d v="2016-07-11T20:46:00"/>
    <s v="C128373"/>
    <s v="Female"/>
    <n v="18"/>
    <x v="0"/>
    <n v="5"/>
    <n v="1500.4"/>
    <x v="0"/>
    <s v="Cash"/>
    <x v="1"/>
    <x v="6"/>
    <x v="5"/>
  </r>
  <r>
    <s v="I674195"/>
    <d v="2016-07-11T20:46:00"/>
    <s v="C305596"/>
    <s v="Female"/>
    <n v="48"/>
    <x v="0"/>
    <n v="1"/>
    <n v="300.08"/>
    <x v="18"/>
    <s v="Credit Card"/>
    <x v="3"/>
    <x v="20"/>
    <x v="3"/>
  </r>
  <r>
    <s v="I128542"/>
    <d v="2016-07-11T20:46:00"/>
    <s v="C244573"/>
    <s v="Female"/>
    <n v="27"/>
    <x v="0"/>
    <n v="3"/>
    <n v="900.24"/>
    <x v="8"/>
    <s v="Cash"/>
    <x v="3"/>
    <x v="20"/>
    <x v="2"/>
  </r>
  <r>
    <s v="I185211"/>
    <d v="2016-07-11T20:46:00"/>
    <s v="C143273"/>
    <s v="Female"/>
    <n v="53"/>
    <x v="2"/>
    <n v="4"/>
    <n v="60.6"/>
    <x v="4"/>
    <s v="Cash"/>
    <x v="3"/>
    <x v="20"/>
    <x v="0"/>
  </r>
  <r>
    <s v="I719035"/>
    <d v="2016-07-11T20:47:00"/>
    <s v="C124067"/>
    <s v="Male"/>
    <n v="30"/>
    <x v="5"/>
    <n v="1"/>
    <n v="35.840000000000003"/>
    <x v="42"/>
    <s v="Cash"/>
    <x v="3"/>
    <x v="20"/>
    <x v="5"/>
  </r>
  <r>
    <s v="I327454"/>
    <d v="2016-07-11T20:47:00"/>
    <s v="C847582"/>
    <s v="Female"/>
    <n v="30"/>
    <x v="3"/>
    <n v="5"/>
    <n v="203.3"/>
    <x v="23"/>
    <s v="Debit Card"/>
    <x v="2"/>
    <x v="8"/>
    <x v="0"/>
  </r>
  <r>
    <s v="I208339"/>
    <d v="2016-07-11T20:47:00"/>
    <s v="C916258"/>
    <s v="Female"/>
    <n v="37"/>
    <x v="0"/>
    <n v="3"/>
    <n v="900.24"/>
    <x v="8"/>
    <s v="Cash"/>
    <x v="1"/>
    <x v="15"/>
    <x v="5"/>
  </r>
  <r>
    <s v="I159022"/>
    <d v="2016-07-11T20:47:00"/>
    <s v="C306797"/>
    <s v="Male"/>
    <n v="21"/>
    <x v="0"/>
    <n v="1"/>
    <n v="300.08"/>
    <x v="18"/>
    <s v="Debit Card"/>
    <x v="3"/>
    <x v="14"/>
    <x v="5"/>
  </r>
  <r>
    <s v="I263256"/>
    <d v="2016-07-11T20:48:00"/>
    <s v="C145066"/>
    <s v="Male"/>
    <n v="52"/>
    <x v="0"/>
    <n v="2"/>
    <n v="600.16"/>
    <x v="7"/>
    <s v="Credit Card"/>
    <x v="3"/>
    <x v="14"/>
    <x v="2"/>
  </r>
  <r>
    <s v="I195022"/>
    <d v="2016-07-11T20:48:00"/>
    <s v="C147185"/>
    <s v="Female"/>
    <n v="48"/>
    <x v="1"/>
    <n v="2"/>
    <n v="1200.3399999999999"/>
    <x v="54"/>
    <s v="Cash"/>
    <x v="0"/>
    <x v="5"/>
    <x v="5"/>
  </r>
  <r>
    <s v="I167275"/>
    <d v="2016-07-11T20:48:00"/>
    <s v="C308970"/>
    <s v="Female"/>
    <n v="57"/>
    <x v="5"/>
    <n v="4"/>
    <n v="143.36000000000001"/>
    <x v="17"/>
    <s v="Credit Card"/>
    <x v="0"/>
    <x v="5"/>
    <x v="5"/>
  </r>
  <r>
    <s v="I248454"/>
    <d v="2016-07-11T20:48:00"/>
    <s v="C553256"/>
    <s v="Male"/>
    <n v="63"/>
    <x v="0"/>
    <n v="3"/>
    <n v="900.24"/>
    <x v="8"/>
    <s v="Credit Card"/>
    <x v="2"/>
    <x v="7"/>
    <x v="5"/>
  </r>
  <r>
    <s v="I193996"/>
    <d v="2016-07-11T20:49:00"/>
    <s v="C739640"/>
    <s v="Female"/>
    <n v="59"/>
    <x v="2"/>
    <n v="1"/>
    <n v="15.15"/>
    <x v="51"/>
    <s v="Cash"/>
    <x v="1"/>
    <x v="1"/>
    <x v="4"/>
  </r>
  <r>
    <s v="I174239"/>
    <d v="2016-07-11T20:49:00"/>
    <s v="C273997"/>
    <s v="Female"/>
    <n v="23"/>
    <x v="1"/>
    <n v="2"/>
    <n v="1200.3399999999999"/>
    <x v="54"/>
    <s v="Debit Card"/>
    <x v="1"/>
    <x v="1"/>
    <x v="4"/>
  </r>
  <r>
    <s v="I935582"/>
    <d v="2016-07-11T20:49:00"/>
    <s v="C424700"/>
    <s v="Female"/>
    <n v="47"/>
    <x v="3"/>
    <n v="5"/>
    <n v="203.3"/>
    <x v="23"/>
    <s v="Cash"/>
    <x v="1"/>
    <x v="1"/>
    <x v="0"/>
  </r>
  <r>
    <s v="I107403"/>
    <d v="2016-07-11T20:49:00"/>
    <s v="C381786"/>
    <s v="Female"/>
    <n v="56"/>
    <x v="0"/>
    <n v="4"/>
    <n v="1200.32"/>
    <x v="27"/>
    <s v="Cash"/>
    <x v="1"/>
    <x v="1"/>
    <x v="5"/>
  </r>
  <r>
    <s v="I185002"/>
    <d v="2016-07-11T20:50:00"/>
    <s v="C101694"/>
    <s v="Female"/>
    <n v="51"/>
    <x v="0"/>
    <n v="1"/>
    <n v="300.08"/>
    <x v="18"/>
    <s v="Credit Card"/>
    <x v="1"/>
    <x v="1"/>
    <x v="6"/>
  </r>
  <r>
    <s v="I610290"/>
    <d v="2016-07-11T20:50:00"/>
    <s v="C200355"/>
    <s v="Female"/>
    <n v="54"/>
    <x v="3"/>
    <n v="3"/>
    <n v="121.98"/>
    <x v="25"/>
    <s v="Credit Card"/>
    <x v="1"/>
    <x v="1"/>
    <x v="0"/>
  </r>
  <r>
    <s v="I997586"/>
    <d v="2016-07-11T20:50:00"/>
    <s v="C166324"/>
    <s v="Female"/>
    <n v="29"/>
    <x v="4"/>
    <n v="1"/>
    <n v="5.23"/>
    <x v="19"/>
    <s v="Cash"/>
    <x v="2"/>
    <x v="11"/>
    <x v="2"/>
  </r>
  <r>
    <s v="I162903"/>
    <d v="2016-07-11T20:50:00"/>
    <s v="C292648"/>
    <s v="Female"/>
    <n v="48"/>
    <x v="4"/>
    <n v="4"/>
    <n v="20.92"/>
    <x v="38"/>
    <s v="Cash"/>
    <x v="0"/>
    <x v="2"/>
    <x v="2"/>
  </r>
  <r>
    <s v="I268168"/>
    <d v="2016-07-11T20:50:00"/>
    <s v="C162088"/>
    <s v="Female"/>
    <n v="34"/>
    <x v="3"/>
    <n v="3"/>
    <n v="121.98"/>
    <x v="25"/>
    <s v="Cash"/>
    <x v="0"/>
    <x v="2"/>
    <x v="4"/>
  </r>
  <r>
    <s v="I177640"/>
    <d v="2016-07-11T20:51:00"/>
    <s v="C792582"/>
    <s v="Female"/>
    <n v="47"/>
    <x v="5"/>
    <n v="2"/>
    <n v="71.680000000000007"/>
    <x v="22"/>
    <s v="Credit Card"/>
    <x v="0"/>
    <x v="18"/>
    <x v="0"/>
  </r>
  <r>
    <s v="I161089"/>
    <d v="2016-07-11T20:51:00"/>
    <s v="C126251"/>
    <s v="Female"/>
    <n v="35"/>
    <x v="4"/>
    <n v="4"/>
    <n v="20.92"/>
    <x v="38"/>
    <s v="Cash"/>
    <x v="2"/>
    <x v="10"/>
    <x v="4"/>
  </r>
  <r>
    <s v="I113537"/>
    <d v="2016-07-11T20:51:00"/>
    <s v="C351966"/>
    <s v="Male"/>
    <n v="21"/>
    <x v="4"/>
    <n v="2"/>
    <n v="10.46"/>
    <x v="40"/>
    <s v="Cash"/>
    <x v="2"/>
    <x v="10"/>
    <x v="1"/>
  </r>
  <r>
    <s v="I209134"/>
    <d v="2016-07-11T20:51:00"/>
    <s v="C224810"/>
    <s v="Female"/>
    <n v="21"/>
    <x v="4"/>
    <n v="5"/>
    <n v="26.15"/>
    <x v="36"/>
    <s v="Credit Card"/>
    <x v="2"/>
    <x v="10"/>
    <x v="5"/>
  </r>
  <r>
    <s v="I180770"/>
    <d v="2016-07-11T20:52:00"/>
    <s v="C665494"/>
    <s v="Male"/>
    <n v="54"/>
    <x v="0"/>
    <n v="4"/>
    <n v="1200.32"/>
    <x v="27"/>
    <s v="Credit Card"/>
    <x v="2"/>
    <x v="11"/>
    <x v="0"/>
  </r>
  <r>
    <s v="I109558"/>
    <d v="2016-07-11T20:52:00"/>
    <s v="C280360"/>
    <s v="Female"/>
    <n v="54"/>
    <x v="2"/>
    <n v="3"/>
    <n v="45.45"/>
    <x v="32"/>
    <s v="Credit Card"/>
    <x v="1"/>
    <x v="19"/>
    <x v="6"/>
  </r>
  <r>
    <s v="I318786"/>
    <d v="2016-07-11T20:52:00"/>
    <s v="C644530"/>
    <s v="Male"/>
    <n v="53"/>
    <x v="4"/>
    <n v="3"/>
    <n v="15.69"/>
    <x v="30"/>
    <s v="Credit Card"/>
    <x v="1"/>
    <x v="19"/>
    <x v="4"/>
  </r>
  <r>
    <s v="I253828"/>
    <d v="2016-07-11T20:52:00"/>
    <s v="C195187"/>
    <s v="Female"/>
    <n v="26"/>
    <x v="3"/>
    <n v="1"/>
    <n v="40.659999999999997"/>
    <x v="46"/>
    <s v="Cash"/>
    <x v="3"/>
    <x v="14"/>
    <x v="5"/>
  </r>
  <r>
    <s v="I202922"/>
    <d v="2016-07-11T20:53:00"/>
    <s v="C683632"/>
    <s v="Male"/>
    <n v="50"/>
    <x v="4"/>
    <n v="2"/>
    <n v="10.46"/>
    <x v="40"/>
    <s v="Credit Card"/>
    <x v="3"/>
    <x v="14"/>
    <x v="4"/>
  </r>
  <r>
    <s v="I123848"/>
    <d v="2016-07-11T20:53:00"/>
    <s v="C999267"/>
    <s v="Female"/>
    <n v="29"/>
    <x v="3"/>
    <n v="5"/>
    <n v="203.3"/>
    <x v="23"/>
    <s v="Credit Card"/>
    <x v="3"/>
    <x v="14"/>
    <x v="1"/>
  </r>
  <r>
    <s v="I159981"/>
    <d v="2016-07-11T20:53:00"/>
    <s v="C125887"/>
    <s v="Female"/>
    <n v="68"/>
    <x v="3"/>
    <n v="1"/>
    <n v="40.659999999999997"/>
    <x v="46"/>
    <s v="Credit Card"/>
    <x v="3"/>
    <x v="14"/>
    <x v="5"/>
  </r>
  <r>
    <s v="I309511"/>
    <d v="2016-07-11T20:53:00"/>
    <s v="C285130"/>
    <s v="Male"/>
    <n v="28"/>
    <x v="0"/>
    <n v="4"/>
    <n v="1200.32"/>
    <x v="27"/>
    <s v="Cash"/>
    <x v="3"/>
    <x v="12"/>
    <x v="6"/>
  </r>
  <r>
    <s v="I189330"/>
    <d v="2016-07-11T20:53:00"/>
    <s v="C543967"/>
    <s v="Male"/>
    <n v="69"/>
    <x v="5"/>
    <n v="4"/>
    <n v="143.36000000000001"/>
    <x v="17"/>
    <s v="Credit Card"/>
    <x v="3"/>
    <x v="12"/>
    <x v="0"/>
  </r>
  <r>
    <s v="I452481"/>
    <d v="2016-07-11T20:54:00"/>
    <s v="C268482"/>
    <s v="Female"/>
    <n v="33"/>
    <x v="5"/>
    <n v="5"/>
    <n v="179.2"/>
    <x v="47"/>
    <s v="Cash"/>
    <x v="3"/>
    <x v="12"/>
    <x v="3"/>
  </r>
  <r>
    <s v="I272751"/>
    <d v="2016-07-11T20:54:00"/>
    <s v="C241990"/>
    <s v="Female"/>
    <n v="43"/>
    <x v="0"/>
    <n v="4"/>
    <n v="1200.32"/>
    <x v="27"/>
    <s v="Cash"/>
    <x v="3"/>
    <x v="12"/>
    <x v="1"/>
  </r>
  <r>
    <s v="I237693"/>
    <d v="2016-07-11T20:54:00"/>
    <s v="C422729"/>
    <s v="Female"/>
    <n v="56"/>
    <x v="3"/>
    <n v="1"/>
    <n v="40.659999999999997"/>
    <x v="46"/>
    <s v="Cash"/>
    <x v="2"/>
    <x v="7"/>
    <x v="5"/>
  </r>
  <r>
    <s v="I292495"/>
    <d v="2016-07-11T20:54:00"/>
    <s v="C484464"/>
    <s v="Female"/>
    <n v="29"/>
    <x v="4"/>
    <n v="1"/>
    <n v="5.23"/>
    <x v="19"/>
    <s v="Cash"/>
    <x v="2"/>
    <x v="7"/>
    <x v="2"/>
  </r>
  <r>
    <s v="I261995"/>
    <d v="2016-07-11T20:55:00"/>
    <s v="C133347"/>
    <s v="Female"/>
    <n v="45"/>
    <x v="1"/>
    <n v="2"/>
    <n v="1200.3399999999999"/>
    <x v="54"/>
    <s v="Cash"/>
    <x v="3"/>
    <x v="21"/>
    <x v="6"/>
  </r>
  <r>
    <s v="I323987"/>
    <d v="2016-07-11T20:55:00"/>
    <s v="C193860"/>
    <s v="Female"/>
    <n v="43"/>
    <x v="4"/>
    <n v="1"/>
    <n v="5.23"/>
    <x v="19"/>
    <s v="Cash"/>
    <x v="1"/>
    <x v="1"/>
    <x v="6"/>
  </r>
  <r>
    <s v="I216213"/>
    <d v="2016-07-11T20:55:00"/>
    <s v="C238777"/>
    <s v="Male"/>
    <n v="52"/>
    <x v="3"/>
    <n v="3"/>
    <n v="121.98"/>
    <x v="25"/>
    <s v="Cash"/>
    <x v="1"/>
    <x v="1"/>
    <x v="5"/>
  </r>
  <r>
    <s v="I212226"/>
    <d v="2016-07-11T20:55:00"/>
    <s v="C230816"/>
    <s v="Female"/>
    <n v="40"/>
    <x v="6"/>
    <n v="4"/>
    <n v="4200"/>
    <x v="33"/>
    <s v="Debit Card"/>
    <x v="2"/>
    <x v="10"/>
    <x v="5"/>
  </r>
  <r>
    <s v="I467751"/>
    <d v="2016-07-11T20:56:00"/>
    <s v="C305028"/>
    <s v="Female"/>
    <n v="48"/>
    <x v="3"/>
    <n v="2"/>
    <n v="81.319999999999993"/>
    <x v="31"/>
    <s v="Credit Card"/>
    <x v="3"/>
    <x v="14"/>
    <x v="2"/>
  </r>
  <r>
    <s v="I118332"/>
    <d v="2016-07-11T20:56:00"/>
    <s v="C163146"/>
    <s v="Male"/>
    <n v="41"/>
    <x v="3"/>
    <n v="3"/>
    <n v="121.98"/>
    <x v="25"/>
    <s v="Cash"/>
    <x v="2"/>
    <x v="7"/>
    <x v="6"/>
  </r>
  <r>
    <s v="I262277"/>
    <d v="2016-07-11T20:56:00"/>
    <s v="C830834"/>
    <s v="Male"/>
    <n v="57"/>
    <x v="3"/>
    <n v="1"/>
    <n v="40.659999999999997"/>
    <x v="46"/>
    <s v="Cash"/>
    <x v="2"/>
    <x v="7"/>
    <x v="1"/>
  </r>
  <r>
    <s v="I160035"/>
    <d v="2016-07-11T20:56:00"/>
    <s v="C330758"/>
    <s v="Female"/>
    <n v="52"/>
    <x v="5"/>
    <n v="4"/>
    <n v="143.36000000000001"/>
    <x v="17"/>
    <s v="Cash"/>
    <x v="2"/>
    <x v="7"/>
    <x v="1"/>
  </r>
  <r>
    <s v="I227257"/>
    <d v="2016-07-11T20:57:00"/>
    <s v="C801176"/>
    <s v="Male"/>
    <n v="53"/>
    <x v="5"/>
    <n v="5"/>
    <n v="179.2"/>
    <x v="47"/>
    <s v="Cash"/>
    <x v="0"/>
    <x v="18"/>
    <x v="1"/>
  </r>
  <r>
    <s v="I689617"/>
    <d v="2016-07-11T20:57:00"/>
    <s v="C208232"/>
    <s v="Male"/>
    <n v="57"/>
    <x v="3"/>
    <n v="3"/>
    <n v="121.98"/>
    <x v="25"/>
    <s v="Credit Card"/>
    <x v="3"/>
    <x v="14"/>
    <x v="5"/>
  </r>
  <r>
    <s v="I235294"/>
    <d v="2016-07-11T20:57:00"/>
    <s v="C125351"/>
    <s v="Female"/>
    <n v="24"/>
    <x v="0"/>
    <n v="1"/>
    <n v="300.08"/>
    <x v="18"/>
    <s v="Debit Card"/>
    <x v="1"/>
    <x v="15"/>
    <x v="0"/>
  </r>
  <r>
    <s v="I147562"/>
    <d v="2016-07-11T20:57:00"/>
    <s v="C169588"/>
    <s v="Female"/>
    <n v="48"/>
    <x v="1"/>
    <n v="3"/>
    <n v="1800.51"/>
    <x v="1"/>
    <s v="Credit Card"/>
    <x v="0"/>
    <x v="5"/>
    <x v="0"/>
  </r>
  <r>
    <s v="I120853"/>
    <d v="2016-07-11T20:57:00"/>
    <s v="C202986"/>
    <s v="Male"/>
    <n v="52"/>
    <x v="0"/>
    <n v="2"/>
    <n v="600.16"/>
    <x v="7"/>
    <s v="Debit Card"/>
    <x v="3"/>
    <x v="9"/>
    <x v="4"/>
  </r>
  <r>
    <s v="I216568"/>
    <d v="2016-07-11T20:58:00"/>
    <s v="C189537"/>
    <s v="Female"/>
    <n v="34"/>
    <x v="1"/>
    <n v="1"/>
    <n v="600.16999999999996"/>
    <x v="49"/>
    <s v="Credit Card"/>
    <x v="3"/>
    <x v="20"/>
    <x v="0"/>
  </r>
  <r>
    <s v="I248259"/>
    <d v="2016-07-11T20:58:00"/>
    <s v="C676025"/>
    <s v="Male"/>
    <n v="58"/>
    <x v="7"/>
    <n v="2"/>
    <n v="23.46"/>
    <x v="39"/>
    <s v="Credit Card"/>
    <x v="3"/>
    <x v="20"/>
    <x v="6"/>
  </r>
  <r>
    <s v="I112713"/>
    <d v="2016-07-11T20:58:00"/>
    <s v="C146381"/>
    <s v="Female"/>
    <n v="21"/>
    <x v="5"/>
    <n v="2"/>
    <n v="71.680000000000007"/>
    <x v="22"/>
    <s v="Debit Card"/>
    <x v="1"/>
    <x v="1"/>
    <x v="5"/>
  </r>
  <r>
    <s v="I131069"/>
    <d v="2016-07-11T20:58:00"/>
    <s v="C743963"/>
    <s v="Male"/>
    <n v="60"/>
    <x v="5"/>
    <n v="1"/>
    <n v="35.840000000000003"/>
    <x v="42"/>
    <s v="Cash"/>
    <x v="1"/>
    <x v="1"/>
    <x v="6"/>
  </r>
  <r>
    <s v="I942699"/>
    <d v="2016-07-11T20:59:00"/>
    <s v="C172738"/>
    <s v="Female"/>
    <n v="54"/>
    <x v="2"/>
    <n v="4"/>
    <n v="60.6"/>
    <x v="4"/>
    <s v="Cash"/>
    <x v="1"/>
    <x v="1"/>
    <x v="5"/>
  </r>
  <r>
    <s v="I822884"/>
    <d v="2016-07-11T20:59:00"/>
    <s v="C410816"/>
    <s v="Female"/>
    <n v="20"/>
    <x v="0"/>
    <n v="5"/>
    <n v="1500.4"/>
    <x v="0"/>
    <s v="Credit Card"/>
    <x v="1"/>
    <x v="1"/>
    <x v="2"/>
  </r>
  <r>
    <s v="I335432"/>
    <d v="2016-07-11T20:59:00"/>
    <s v="C307881"/>
    <s v="Female"/>
    <n v="19"/>
    <x v="5"/>
    <n v="3"/>
    <n v="107.52"/>
    <x v="26"/>
    <s v="Credit Card"/>
    <x v="1"/>
    <x v="1"/>
    <x v="1"/>
  </r>
  <r>
    <s v="I237226"/>
    <d v="2016-07-11T20:59:00"/>
    <s v="C130255"/>
    <s v="Female"/>
    <n v="45"/>
    <x v="3"/>
    <n v="1"/>
    <n v="40.659999999999997"/>
    <x v="46"/>
    <s v="Debit Card"/>
    <x v="1"/>
    <x v="1"/>
    <x v="0"/>
  </r>
  <r>
    <s v="I260011"/>
    <d v="2016-07-11T21:00:00"/>
    <s v="C655293"/>
    <s v="Female"/>
    <n v="23"/>
    <x v="1"/>
    <n v="4"/>
    <n v="2400.6799999999998"/>
    <x v="24"/>
    <s v="Cash"/>
    <x v="1"/>
    <x v="1"/>
    <x v="5"/>
  </r>
  <r>
    <s v="I252807"/>
    <d v="2016-07-11T21:00:00"/>
    <s v="C140620"/>
    <s v="Male"/>
    <n v="40"/>
    <x v="1"/>
    <n v="5"/>
    <n v="3000.85"/>
    <x v="14"/>
    <s v="Cash"/>
    <x v="1"/>
    <x v="1"/>
    <x v="3"/>
  </r>
  <r>
    <s v="I661839"/>
    <d v="2016-07-11T21:00:00"/>
    <s v="C279965"/>
    <s v="Female"/>
    <n v="49"/>
    <x v="0"/>
    <n v="1"/>
    <n v="300.08"/>
    <x v="18"/>
    <s v="Credit Card"/>
    <x v="2"/>
    <x v="7"/>
    <x v="1"/>
  </r>
  <r>
    <s v="I175557"/>
    <d v="2016-07-11T21:00:00"/>
    <s v="C334705"/>
    <s v="Male"/>
    <n v="21"/>
    <x v="3"/>
    <n v="4"/>
    <n v="162.63999999999999"/>
    <x v="34"/>
    <s v="Debit Card"/>
    <x v="2"/>
    <x v="7"/>
    <x v="5"/>
  </r>
  <r>
    <s v="I240424"/>
    <d v="2016-07-11T21:00:00"/>
    <s v="C162077"/>
    <s v="Female"/>
    <n v="38"/>
    <x v="5"/>
    <n v="1"/>
    <n v="35.840000000000003"/>
    <x v="42"/>
    <s v="Debit Card"/>
    <x v="2"/>
    <x v="13"/>
    <x v="2"/>
  </r>
  <r>
    <s v="I141078"/>
    <d v="2016-07-11T21:01:00"/>
    <s v="C102510"/>
    <s v="Male"/>
    <n v="60"/>
    <x v="3"/>
    <n v="1"/>
    <n v="40.659999999999997"/>
    <x v="46"/>
    <s v="Debit Card"/>
    <x v="3"/>
    <x v="9"/>
    <x v="5"/>
  </r>
  <r>
    <s v="I170114"/>
    <d v="2016-07-11T21:01:00"/>
    <s v="C283586"/>
    <s v="Female"/>
    <n v="64"/>
    <x v="0"/>
    <n v="1"/>
    <n v="300.08"/>
    <x v="18"/>
    <s v="Credit Card"/>
    <x v="3"/>
    <x v="9"/>
    <x v="2"/>
  </r>
  <r>
    <s v="I720692"/>
    <d v="2016-07-11T21:01:00"/>
    <s v="C405488"/>
    <s v="Male"/>
    <n v="40"/>
    <x v="7"/>
    <n v="2"/>
    <n v="23.46"/>
    <x v="39"/>
    <s v="Credit Card"/>
    <x v="1"/>
    <x v="1"/>
    <x v="5"/>
  </r>
  <r>
    <s v="I209383"/>
    <d v="2016-07-11T21:01:00"/>
    <s v="C282867"/>
    <s v="Female"/>
    <n v="49"/>
    <x v="0"/>
    <n v="2"/>
    <n v="600.16"/>
    <x v="7"/>
    <s v="Debit Card"/>
    <x v="1"/>
    <x v="1"/>
    <x v="6"/>
  </r>
  <r>
    <s v="I228937"/>
    <d v="2016-07-11T21:02:00"/>
    <s v="C691241"/>
    <s v="Female"/>
    <n v="40"/>
    <x v="0"/>
    <n v="1"/>
    <n v="300.08"/>
    <x v="18"/>
    <s v="Debit Card"/>
    <x v="3"/>
    <x v="14"/>
    <x v="2"/>
  </r>
  <r>
    <s v="I271440"/>
    <d v="2016-07-11T21:02:00"/>
    <s v="C335022"/>
    <s v="Female"/>
    <n v="50"/>
    <x v="0"/>
    <n v="1"/>
    <n v="300.08"/>
    <x v="18"/>
    <s v="Credit Card"/>
    <x v="3"/>
    <x v="14"/>
    <x v="5"/>
  </r>
  <r>
    <s v="I227602"/>
    <d v="2016-07-11T21:02:00"/>
    <s v="C326292"/>
    <s v="Female"/>
    <n v="26"/>
    <x v="0"/>
    <n v="2"/>
    <n v="600.16"/>
    <x v="7"/>
    <s v="Debit Card"/>
    <x v="3"/>
    <x v="21"/>
    <x v="3"/>
  </r>
  <r>
    <s v="I217695"/>
    <d v="2016-07-11T21:02:00"/>
    <s v="C145633"/>
    <s v="Female"/>
    <n v="61"/>
    <x v="4"/>
    <n v="3"/>
    <n v="15.69"/>
    <x v="30"/>
    <s v="Credit Card"/>
    <x v="3"/>
    <x v="21"/>
    <x v="1"/>
  </r>
  <r>
    <s v="I221312"/>
    <d v="2016-07-11T21:03:00"/>
    <s v="C383822"/>
    <s v="Female"/>
    <n v="39"/>
    <x v="4"/>
    <n v="4"/>
    <n v="20.92"/>
    <x v="38"/>
    <s v="Debit Card"/>
    <x v="3"/>
    <x v="21"/>
    <x v="5"/>
  </r>
  <r>
    <s v="I118917"/>
    <d v="2016-07-11T21:03:00"/>
    <s v="C146503"/>
    <s v="Male"/>
    <n v="20"/>
    <x v="5"/>
    <n v="2"/>
    <n v="71.680000000000007"/>
    <x v="22"/>
    <s v="Cash"/>
    <x v="1"/>
    <x v="15"/>
    <x v="3"/>
  </r>
  <r>
    <s v="I978896"/>
    <d v="2016-07-11T21:03:00"/>
    <s v="C231050"/>
    <s v="Male"/>
    <n v="40"/>
    <x v="2"/>
    <n v="5"/>
    <n v="75.75"/>
    <x v="21"/>
    <s v="Cash"/>
    <x v="1"/>
    <x v="15"/>
    <x v="3"/>
  </r>
  <r>
    <s v="I861817"/>
    <d v="2016-07-11T21:03:00"/>
    <s v="C179411"/>
    <s v="Male"/>
    <n v="27"/>
    <x v="0"/>
    <n v="5"/>
    <n v="1500.4"/>
    <x v="0"/>
    <s v="Credit Card"/>
    <x v="1"/>
    <x v="15"/>
    <x v="5"/>
  </r>
  <r>
    <s v="I169056"/>
    <d v="2016-07-11T21:04:00"/>
    <s v="C180827"/>
    <s v="Male"/>
    <n v="60"/>
    <x v="1"/>
    <n v="5"/>
    <n v="3000.85"/>
    <x v="14"/>
    <s v="Credit Card"/>
    <x v="1"/>
    <x v="15"/>
    <x v="3"/>
  </r>
  <r>
    <s v="I321336"/>
    <d v="2016-07-11T21:04:00"/>
    <s v="C390895"/>
    <s v="Female"/>
    <n v="67"/>
    <x v="2"/>
    <n v="3"/>
    <n v="45.45"/>
    <x v="32"/>
    <s v="Debit Card"/>
    <x v="1"/>
    <x v="15"/>
    <x v="5"/>
  </r>
  <r>
    <s v="I530119"/>
    <d v="2016-07-11T21:04:00"/>
    <s v="C272339"/>
    <s v="Male"/>
    <n v="24"/>
    <x v="4"/>
    <n v="1"/>
    <n v="5.23"/>
    <x v="19"/>
    <s v="Credit Card"/>
    <x v="1"/>
    <x v="15"/>
    <x v="0"/>
  </r>
  <r>
    <s v="I378663"/>
    <d v="2016-07-11T21:04:00"/>
    <s v="C243545"/>
    <s v="Male"/>
    <n v="21"/>
    <x v="0"/>
    <n v="3"/>
    <n v="900.24"/>
    <x v="8"/>
    <s v="Cash"/>
    <x v="1"/>
    <x v="15"/>
    <x v="0"/>
  </r>
  <r>
    <s v="I107034"/>
    <d v="2016-07-11T21:04:00"/>
    <s v="C278425"/>
    <s v="Female"/>
    <n v="63"/>
    <x v="0"/>
    <n v="1"/>
    <n v="300.08"/>
    <x v="18"/>
    <s v="Credit Card"/>
    <x v="3"/>
    <x v="14"/>
    <x v="6"/>
  </r>
  <r>
    <s v="I129088"/>
    <d v="2016-07-11T21:05:00"/>
    <s v="C994361"/>
    <s v="Male"/>
    <n v="19"/>
    <x v="0"/>
    <n v="5"/>
    <n v="1500.4"/>
    <x v="0"/>
    <s v="Cash"/>
    <x v="3"/>
    <x v="14"/>
    <x v="2"/>
  </r>
  <r>
    <s v="I699324"/>
    <d v="2016-07-11T21:05:00"/>
    <s v="C113264"/>
    <s v="Male"/>
    <n v="53"/>
    <x v="0"/>
    <n v="4"/>
    <n v="1200.32"/>
    <x v="27"/>
    <s v="Cash"/>
    <x v="2"/>
    <x v="7"/>
    <x v="4"/>
  </r>
  <r>
    <s v="I131589"/>
    <d v="2016-07-11T21:05:00"/>
    <s v="C243269"/>
    <s v="Male"/>
    <n v="42"/>
    <x v="1"/>
    <n v="3"/>
    <n v="1800.51"/>
    <x v="1"/>
    <s v="Cash"/>
    <x v="2"/>
    <x v="7"/>
    <x v="6"/>
  </r>
  <r>
    <s v="I333213"/>
    <d v="2016-07-11T21:05:00"/>
    <s v="C190635"/>
    <s v="Female"/>
    <n v="57"/>
    <x v="5"/>
    <n v="4"/>
    <n v="143.36000000000001"/>
    <x v="17"/>
    <s v="Cash"/>
    <x v="2"/>
    <x v="7"/>
    <x v="6"/>
  </r>
  <r>
    <s v="I252003"/>
    <d v="2016-07-11T21:06:00"/>
    <s v="C257311"/>
    <s v="Male"/>
    <n v="38"/>
    <x v="0"/>
    <n v="4"/>
    <n v="1200.32"/>
    <x v="27"/>
    <s v="Cash"/>
    <x v="1"/>
    <x v="1"/>
    <x v="0"/>
  </r>
  <r>
    <s v="I351839"/>
    <d v="2016-07-11T21:06:00"/>
    <s v="C207643"/>
    <s v="Male"/>
    <n v="50"/>
    <x v="0"/>
    <n v="2"/>
    <n v="600.16"/>
    <x v="7"/>
    <s v="Debit Card"/>
    <x v="3"/>
    <x v="12"/>
    <x v="4"/>
  </r>
  <r>
    <s v="I334584"/>
    <d v="2016-07-11T21:06:00"/>
    <s v="C269598"/>
    <s v="Female"/>
    <n v="36"/>
    <x v="6"/>
    <n v="5"/>
    <n v="5250"/>
    <x v="20"/>
    <s v="Cash"/>
    <x v="3"/>
    <x v="14"/>
    <x v="5"/>
  </r>
  <r>
    <s v="I259278"/>
    <d v="2016-07-11T21:06:00"/>
    <s v="C649682"/>
    <s v="Male"/>
    <n v="20"/>
    <x v="4"/>
    <n v="1"/>
    <n v="5.23"/>
    <x v="19"/>
    <s v="Debit Card"/>
    <x v="3"/>
    <x v="14"/>
    <x v="0"/>
  </r>
  <r>
    <s v="I550525"/>
    <d v="2016-07-11T21:07:00"/>
    <s v="C165585"/>
    <s v="Male"/>
    <n v="25"/>
    <x v="0"/>
    <n v="4"/>
    <n v="1200.32"/>
    <x v="27"/>
    <s v="Cash"/>
    <x v="2"/>
    <x v="7"/>
    <x v="4"/>
  </r>
  <r>
    <s v="I464470"/>
    <d v="2016-07-11T21:07:00"/>
    <s v="C264485"/>
    <s v="Female"/>
    <n v="26"/>
    <x v="3"/>
    <n v="3"/>
    <n v="121.98"/>
    <x v="25"/>
    <s v="Debit Card"/>
    <x v="2"/>
    <x v="7"/>
    <x v="0"/>
  </r>
  <r>
    <s v="I101649"/>
    <d v="2016-07-11T21:07:00"/>
    <s v="C801987"/>
    <s v="Male"/>
    <n v="41"/>
    <x v="6"/>
    <n v="3"/>
    <n v="3150"/>
    <x v="43"/>
    <s v="Cash"/>
    <x v="2"/>
    <x v="7"/>
    <x v="3"/>
  </r>
  <r>
    <s v="I827572"/>
    <d v="2016-07-11T21:07:00"/>
    <s v="C154363"/>
    <s v="Male"/>
    <n v="40"/>
    <x v="0"/>
    <n v="5"/>
    <n v="1500.4"/>
    <x v="0"/>
    <s v="Credit Card"/>
    <x v="0"/>
    <x v="16"/>
    <x v="1"/>
  </r>
  <r>
    <s v="I994367"/>
    <d v="2016-07-11T21:07:00"/>
    <s v="C654401"/>
    <s v="Female"/>
    <n v="23"/>
    <x v="1"/>
    <n v="1"/>
    <n v="600.16999999999996"/>
    <x v="49"/>
    <s v="Credit Card"/>
    <x v="2"/>
    <x v="10"/>
    <x v="0"/>
  </r>
  <r>
    <s v="I652979"/>
    <d v="2016-07-11T21:08:00"/>
    <s v="C188215"/>
    <s v="Female"/>
    <n v="40"/>
    <x v="4"/>
    <n v="2"/>
    <n v="10.46"/>
    <x v="40"/>
    <s v="Debit Card"/>
    <x v="2"/>
    <x v="7"/>
    <x v="6"/>
  </r>
  <r>
    <s v="I115162"/>
    <d v="2016-07-11T21:08:00"/>
    <s v="C154071"/>
    <s v="Female"/>
    <n v="29"/>
    <x v="7"/>
    <n v="2"/>
    <n v="23.46"/>
    <x v="39"/>
    <s v="Cash"/>
    <x v="2"/>
    <x v="7"/>
    <x v="1"/>
  </r>
  <r>
    <s v="I262676"/>
    <d v="2016-07-11T21:08:00"/>
    <s v="C140522"/>
    <s v="Female"/>
    <n v="30"/>
    <x v="4"/>
    <n v="4"/>
    <n v="20.92"/>
    <x v="38"/>
    <s v="Credit Card"/>
    <x v="1"/>
    <x v="6"/>
    <x v="2"/>
  </r>
  <r>
    <s v="I284245"/>
    <d v="2016-07-11T21:08:00"/>
    <s v="C121683"/>
    <s v="Male"/>
    <n v="62"/>
    <x v="5"/>
    <n v="4"/>
    <n v="143.36000000000001"/>
    <x v="17"/>
    <s v="Cash"/>
    <x v="1"/>
    <x v="6"/>
    <x v="4"/>
  </r>
  <r>
    <s v="I264966"/>
    <d v="2016-07-11T21:09:00"/>
    <s v="C392640"/>
    <s v="Male"/>
    <n v="36"/>
    <x v="4"/>
    <n v="5"/>
    <n v="26.15"/>
    <x v="36"/>
    <s v="Cash"/>
    <x v="1"/>
    <x v="6"/>
    <x v="5"/>
  </r>
  <r>
    <s v="I324240"/>
    <d v="2016-07-11T21:09:00"/>
    <s v="C213143"/>
    <s v="Female"/>
    <n v="54"/>
    <x v="0"/>
    <n v="1"/>
    <n v="300.08"/>
    <x v="18"/>
    <s v="Cash"/>
    <x v="1"/>
    <x v="6"/>
    <x v="4"/>
  </r>
  <r>
    <s v="I219386"/>
    <d v="2016-07-11T21:09:00"/>
    <s v="C251020"/>
    <s v="Male"/>
    <n v="50"/>
    <x v="1"/>
    <n v="2"/>
    <n v="1200.3399999999999"/>
    <x v="54"/>
    <s v="Cash"/>
    <x v="1"/>
    <x v="6"/>
    <x v="5"/>
  </r>
  <r>
    <s v="I284460"/>
    <d v="2016-07-11T21:09:00"/>
    <s v="C154306"/>
    <s v="Male"/>
    <n v="24"/>
    <x v="4"/>
    <n v="5"/>
    <n v="26.15"/>
    <x v="36"/>
    <s v="Cash"/>
    <x v="2"/>
    <x v="11"/>
    <x v="5"/>
  </r>
  <r>
    <s v="I540172"/>
    <d v="2016-07-11T21:10:00"/>
    <s v="C425612"/>
    <s v="Female"/>
    <n v="64"/>
    <x v="4"/>
    <n v="2"/>
    <n v="10.46"/>
    <x v="40"/>
    <s v="Credit Card"/>
    <x v="3"/>
    <x v="9"/>
    <x v="2"/>
  </r>
  <r>
    <s v="I154879"/>
    <d v="2016-07-11T21:10:00"/>
    <s v="C338851"/>
    <s v="Male"/>
    <n v="42"/>
    <x v="0"/>
    <n v="2"/>
    <n v="600.16"/>
    <x v="7"/>
    <s v="Cash"/>
    <x v="2"/>
    <x v="10"/>
    <x v="0"/>
  </r>
  <r>
    <s v="I336567"/>
    <d v="2016-07-11T21:10:00"/>
    <s v="C324031"/>
    <s v="Male"/>
    <n v="66"/>
    <x v="3"/>
    <n v="3"/>
    <n v="121.98"/>
    <x v="25"/>
    <s v="Cash"/>
    <x v="2"/>
    <x v="10"/>
    <x v="5"/>
  </r>
  <r>
    <s v="I326307"/>
    <d v="2016-07-11T21:10:00"/>
    <s v="C286377"/>
    <s v="Female"/>
    <n v="57"/>
    <x v="2"/>
    <n v="4"/>
    <n v="60.6"/>
    <x v="4"/>
    <s v="Cash"/>
    <x v="1"/>
    <x v="6"/>
    <x v="4"/>
  </r>
  <r>
    <s v="I103658"/>
    <d v="2016-07-11T21:11:00"/>
    <s v="C191512"/>
    <s v="Female"/>
    <n v="51"/>
    <x v="0"/>
    <n v="5"/>
    <n v="1500.4"/>
    <x v="0"/>
    <s v="Credit Card"/>
    <x v="1"/>
    <x v="6"/>
    <x v="0"/>
  </r>
  <r>
    <s v="I188445"/>
    <d v="2016-07-11T21:11:00"/>
    <s v="C587226"/>
    <s v="Female"/>
    <n v="19"/>
    <x v="0"/>
    <n v="1"/>
    <n v="300.08"/>
    <x v="18"/>
    <s v="Credit Card"/>
    <x v="0"/>
    <x v="2"/>
    <x v="1"/>
  </r>
  <r>
    <s v="I496422"/>
    <d v="2016-07-11T21:11:00"/>
    <s v="C199210"/>
    <s v="Female"/>
    <n v="42"/>
    <x v="3"/>
    <n v="4"/>
    <n v="162.63999999999999"/>
    <x v="34"/>
    <s v="Cash"/>
    <x v="0"/>
    <x v="17"/>
    <x v="0"/>
  </r>
  <r>
    <s v="I133680"/>
    <d v="2016-07-11T21:11:00"/>
    <s v="C286188"/>
    <s v="Female"/>
    <n v="27"/>
    <x v="4"/>
    <n v="3"/>
    <n v="15.69"/>
    <x v="30"/>
    <s v="Debit Card"/>
    <x v="0"/>
    <x v="17"/>
    <x v="2"/>
  </r>
  <r>
    <s v="I435586"/>
    <d v="2016-07-11T21:11:00"/>
    <s v="C286146"/>
    <s v="Female"/>
    <n v="65"/>
    <x v="3"/>
    <n v="4"/>
    <n v="162.63999999999999"/>
    <x v="34"/>
    <s v="Credit Card"/>
    <x v="2"/>
    <x v="10"/>
    <x v="0"/>
  </r>
  <r>
    <s v="I185122"/>
    <d v="2016-07-11T21:12:00"/>
    <s v="C151818"/>
    <s v="Male"/>
    <n v="21"/>
    <x v="4"/>
    <n v="4"/>
    <n v="20.92"/>
    <x v="38"/>
    <s v="Cash"/>
    <x v="2"/>
    <x v="7"/>
    <x v="1"/>
  </r>
  <r>
    <s v="I197300"/>
    <d v="2016-07-11T21:12:00"/>
    <s v="C335671"/>
    <s v="Female"/>
    <n v="63"/>
    <x v="3"/>
    <n v="2"/>
    <n v="81.319999999999993"/>
    <x v="31"/>
    <s v="Debit Card"/>
    <x v="1"/>
    <x v="1"/>
    <x v="2"/>
  </r>
  <r>
    <s v="I263076"/>
    <d v="2016-07-11T21:12:00"/>
    <s v="C193679"/>
    <s v="Female"/>
    <n v="63"/>
    <x v="1"/>
    <n v="5"/>
    <n v="3000.85"/>
    <x v="14"/>
    <s v="Debit Card"/>
    <x v="1"/>
    <x v="1"/>
    <x v="2"/>
  </r>
  <r>
    <s v="I323898"/>
    <d v="2016-07-11T21:12:00"/>
    <s v="C603968"/>
    <s v="Female"/>
    <n v="60"/>
    <x v="0"/>
    <n v="4"/>
    <n v="1200.32"/>
    <x v="27"/>
    <s v="Debit Card"/>
    <x v="1"/>
    <x v="1"/>
    <x v="0"/>
  </r>
  <r>
    <s v="I173711"/>
    <d v="2016-07-11T21:13:00"/>
    <s v="C211098"/>
    <s v="Female"/>
    <n v="48"/>
    <x v="5"/>
    <n v="1"/>
    <n v="35.840000000000003"/>
    <x v="42"/>
    <s v="Credit Card"/>
    <x v="0"/>
    <x v="2"/>
    <x v="5"/>
  </r>
  <r>
    <s v="I167086"/>
    <d v="2016-07-11T21:13:00"/>
    <s v="C580325"/>
    <s v="Female"/>
    <n v="68"/>
    <x v="6"/>
    <n v="3"/>
    <n v="3150"/>
    <x v="43"/>
    <s v="Cash"/>
    <x v="3"/>
    <x v="9"/>
    <x v="0"/>
  </r>
  <r>
    <s v="I252522"/>
    <d v="2016-07-11T21:13:00"/>
    <s v="C228950"/>
    <s v="Female"/>
    <n v="37"/>
    <x v="5"/>
    <n v="3"/>
    <n v="107.52"/>
    <x v="26"/>
    <s v="Credit Card"/>
    <x v="3"/>
    <x v="9"/>
    <x v="2"/>
  </r>
  <r>
    <s v="I470270"/>
    <d v="2016-07-11T21:13:00"/>
    <s v="C125811"/>
    <s v="Male"/>
    <n v="65"/>
    <x v="3"/>
    <n v="4"/>
    <n v="162.63999999999999"/>
    <x v="34"/>
    <s v="Credit Card"/>
    <x v="0"/>
    <x v="18"/>
    <x v="0"/>
  </r>
  <r>
    <s v="I872601"/>
    <d v="2016-07-11T21:14:00"/>
    <s v="C168702"/>
    <s v="Male"/>
    <n v="20"/>
    <x v="2"/>
    <n v="1"/>
    <n v="15.15"/>
    <x v="51"/>
    <s v="Cash"/>
    <x v="0"/>
    <x v="18"/>
    <x v="2"/>
  </r>
  <r>
    <s v="I190150"/>
    <d v="2016-07-11T21:14:00"/>
    <s v="C111557"/>
    <s v="Male"/>
    <n v="40"/>
    <x v="0"/>
    <n v="4"/>
    <n v="1200.32"/>
    <x v="27"/>
    <s v="Credit Card"/>
    <x v="2"/>
    <x v="8"/>
    <x v="0"/>
  </r>
  <r>
    <s v="I202978"/>
    <d v="2016-07-11T21:14:00"/>
    <s v="C306035"/>
    <s v="Male"/>
    <n v="43"/>
    <x v="0"/>
    <n v="3"/>
    <n v="900.24"/>
    <x v="8"/>
    <s v="Debit Card"/>
    <x v="2"/>
    <x v="8"/>
    <x v="1"/>
  </r>
  <r>
    <s v="I264801"/>
    <d v="2016-07-11T21:14:00"/>
    <s v="C816659"/>
    <s v="Female"/>
    <n v="63"/>
    <x v="2"/>
    <n v="2"/>
    <n v="30.3"/>
    <x v="61"/>
    <s v="Debit Card"/>
    <x v="1"/>
    <x v="1"/>
    <x v="3"/>
  </r>
  <r>
    <s v="I117964"/>
    <d v="2016-07-11T21:14:00"/>
    <s v="C192767"/>
    <s v="Female"/>
    <n v="47"/>
    <x v="5"/>
    <n v="4"/>
    <n v="143.36000000000001"/>
    <x v="17"/>
    <s v="Cash"/>
    <x v="1"/>
    <x v="1"/>
    <x v="3"/>
  </r>
  <r>
    <s v="I199615"/>
    <d v="2016-07-11T21:15:00"/>
    <s v="C306287"/>
    <s v="Female"/>
    <n v="40"/>
    <x v="5"/>
    <n v="5"/>
    <n v="179.2"/>
    <x v="47"/>
    <s v="Debit Card"/>
    <x v="1"/>
    <x v="1"/>
    <x v="1"/>
  </r>
  <r>
    <s v="I252234"/>
    <d v="2016-07-11T21:15:00"/>
    <s v="C288027"/>
    <s v="Female"/>
    <n v="63"/>
    <x v="0"/>
    <n v="5"/>
    <n v="1500.4"/>
    <x v="0"/>
    <s v="Debit Card"/>
    <x v="2"/>
    <x v="8"/>
    <x v="2"/>
  </r>
  <r>
    <s v="I237691"/>
    <d v="2016-07-11T21:15:00"/>
    <s v="C294755"/>
    <s v="Female"/>
    <n v="27"/>
    <x v="1"/>
    <n v="1"/>
    <n v="600.16999999999996"/>
    <x v="49"/>
    <s v="Cash"/>
    <x v="2"/>
    <x v="8"/>
    <x v="0"/>
  </r>
  <r>
    <s v="I782485"/>
    <d v="2016-07-11T21:15:00"/>
    <s v="C262916"/>
    <s v="Female"/>
    <n v="65"/>
    <x v="4"/>
    <n v="2"/>
    <n v="10.46"/>
    <x v="40"/>
    <s v="Cash"/>
    <x v="0"/>
    <x v="16"/>
    <x v="1"/>
  </r>
  <r>
    <s v="I882405"/>
    <d v="2016-07-11T21:16:00"/>
    <s v="C179379"/>
    <s v="Female"/>
    <n v="52"/>
    <x v="4"/>
    <n v="2"/>
    <n v="10.46"/>
    <x v="40"/>
    <s v="Credit Card"/>
    <x v="0"/>
    <x v="16"/>
    <x v="4"/>
  </r>
  <r>
    <s v="I216935"/>
    <d v="2016-07-11T21:16:00"/>
    <s v="C264024"/>
    <s v="Female"/>
    <n v="37"/>
    <x v="6"/>
    <n v="2"/>
    <n v="2100"/>
    <x v="41"/>
    <s v="Debit Card"/>
    <x v="0"/>
    <x v="16"/>
    <x v="5"/>
  </r>
  <r>
    <s v="I209899"/>
    <d v="2016-07-11T21:16:00"/>
    <s v="C264838"/>
    <s v="Male"/>
    <n v="51"/>
    <x v="5"/>
    <n v="5"/>
    <n v="179.2"/>
    <x v="47"/>
    <s v="Cash"/>
    <x v="0"/>
    <x v="16"/>
    <x v="0"/>
  </r>
  <r>
    <s v="I202556"/>
    <d v="2016-07-11T21:16:00"/>
    <s v="C223734"/>
    <s v="Female"/>
    <n v="38"/>
    <x v="0"/>
    <n v="2"/>
    <n v="600.16"/>
    <x v="7"/>
    <s v="Cash"/>
    <x v="0"/>
    <x v="16"/>
    <x v="6"/>
  </r>
  <r>
    <s v="I278577"/>
    <d v="2016-07-11T21:17:00"/>
    <s v="C273722"/>
    <s v="Male"/>
    <n v="21"/>
    <x v="5"/>
    <n v="3"/>
    <n v="107.52"/>
    <x v="26"/>
    <s v="Debit Card"/>
    <x v="0"/>
    <x v="5"/>
    <x v="4"/>
  </r>
  <r>
    <s v="I153071"/>
    <d v="2016-07-11T21:17:00"/>
    <s v="C238404"/>
    <s v="Female"/>
    <n v="45"/>
    <x v="0"/>
    <n v="4"/>
    <n v="1200.32"/>
    <x v="27"/>
    <s v="Credit Card"/>
    <x v="0"/>
    <x v="5"/>
    <x v="6"/>
  </r>
  <r>
    <s v="I419597"/>
    <d v="2016-07-11T21:17:00"/>
    <s v="C309750"/>
    <s v="Female"/>
    <n v="39"/>
    <x v="0"/>
    <n v="2"/>
    <n v="600.16"/>
    <x v="7"/>
    <s v="Credit Card"/>
    <x v="3"/>
    <x v="14"/>
    <x v="5"/>
  </r>
  <r>
    <s v="I181690"/>
    <d v="2016-07-11T21:17:00"/>
    <s v="C282590"/>
    <s v="Male"/>
    <n v="19"/>
    <x v="4"/>
    <n v="3"/>
    <n v="15.69"/>
    <x v="30"/>
    <s v="Credit Card"/>
    <x v="3"/>
    <x v="20"/>
    <x v="0"/>
  </r>
  <r>
    <s v="I317090"/>
    <d v="2016-07-11T21:18:00"/>
    <s v="C158368"/>
    <s v="Male"/>
    <n v="43"/>
    <x v="0"/>
    <n v="2"/>
    <n v="600.16"/>
    <x v="7"/>
    <s v="Cash"/>
    <x v="2"/>
    <x v="8"/>
    <x v="1"/>
  </r>
  <r>
    <s v="I276584"/>
    <d v="2016-07-11T21:18:00"/>
    <s v="C561597"/>
    <s v="Male"/>
    <n v="49"/>
    <x v="1"/>
    <n v="5"/>
    <n v="3000.85"/>
    <x v="14"/>
    <s v="Cash"/>
    <x v="2"/>
    <x v="8"/>
    <x v="5"/>
  </r>
  <r>
    <s v="I176846"/>
    <d v="2016-07-11T21:18:00"/>
    <s v="C242788"/>
    <s v="Male"/>
    <n v="49"/>
    <x v="0"/>
    <n v="1"/>
    <n v="300.08"/>
    <x v="18"/>
    <s v="Cash"/>
    <x v="1"/>
    <x v="1"/>
    <x v="1"/>
  </r>
  <r>
    <s v="I798572"/>
    <d v="2016-07-11T21:18:00"/>
    <s v="C524808"/>
    <s v="Female"/>
    <n v="27"/>
    <x v="0"/>
    <n v="2"/>
    <n v="600.16"/>
    <x v="7"/>
    <s v="Cash"/>
    <x v="1"/>
    <x v="1"/>
    <x v="4"/>
  </r>
  <r>
    <s v="I234913"/>
    <d v="2016-07-11T21:18:00"/>
    <s v="C337874"/>
    <s v="Male"/>
    <n v="68"/>
    <x v="3"/>
    <n v="3"/>
    <n v="121.98"/>
    <x v="25"/>
    <s v="Credit Card"/>
    <x v="1"/>
    <x v="1"/>
    <x v="5"/>
  </r>
  <r>
    <s v="I111583"/>
    <d v="2016-07-11T21:19:00"/>
    <s v="C214959"/>
    <s v="Male"/>
    <n v="48"/>
    <x v="4"/>
    <n v="2"/>
    <n v="10.46"/>
    <x v="40"/>
    <s v="Cash"/>
    <x v="1"/>
    <x v="1"/>
    <x v="1"/>
  </r>
  <r>
    <s v="I351954"/>
    <d v="2016-07-11T21:19:00"/>
    <s v="C551565"/>
    <s v="Female"/>
    <n v="46"/>
    <x v="4"/>
    <n v="4"/>
    <n v="20.92"/>
    <x v="38"/>
    <s v="Cash"/>
    <x v="2"/>
    <x v="11"/>
    <x v="5"/>
  </r>
  <r>
    <s v="I250178"/>
    <d v="2016-07-11T21:19:00"/>
    <s v="C788541"/>
    <s v="Female"/>
    <n v="49"/>
    <x v="0"/>
    <n v="5"/>
    <n v="1500.4"/>
    <x v="0"/>
    <s v="Debit Card"/>
    <x v="1"/>
    <x v="1"/>
    <x v="4"/>
  </r>
  <r>
    <s v="I657071"/>
    <d v="2016-07-11T21:19:00"/>
    <s v="C300869"/>
    <s v="Male"/>
    <n v="30"/>
    <x v="6"/>
    <n v="5"/>
    <n v="5250"/>
    <x v="20"/>
    <s v="Credit Card"/>
    <x v="1"/>
    <x v="1"/>
    <x v="2"/>
  </r>
  <r>
    <s v="I314915"/>
    <d v="2016-07-11T21:20:00"/>
    <s v="C122535"/>
    <s v="Male"/>
    <n v="61"/>
    <x v="5"/>
    <n v="3"/>
    <n v="107.52"/>
    <x v="26"/>
    <s v="Cash"/>
    <x v="2"/>
    <x v="7"/>
    <x v="4"/>
  </r>
  <r>
    <s v="I226302"/>
    <d v="2016-07-11T21:20:00"/>
    <s v="C156149"/>
    <s v="Female"/>
    <n v="54"/>
    <x v="4"/>
    <n v="1"/>
    <n v="5.23"/>
    <x v="19"/>
    <s v="Cash"/>
    <x v="3"/>
    <x v="14"/>
    <x v="3"/>
  </r>
  <r>
    <s v="I979384"/>
    <d v="2016-07-11T21:20:00"/>
    <s v="C556821"/>
    <s v="Female"/>
    <n v="60"/>
    <x v="0"/>
    <n v="1"/>
    <n v="300.08"/>
    <x v="18"/>
    <s v="Credit Card"/>
    <x v="1"/>
    <x v="15"/>
    <x v="2"/>
  </r>
  <r>
    <s v="I170857"/>
    <d v="2016-07-11T21:20:00"/>
    <s v="C156777"/>
    <s v="Female"/>
    <n v="57"/>
    <x v="2"/>
    <n v="3"/>
    <n v="45.45"/>
    <x v="32"/>
    <s v="Credit Card"/>
    <x v="1"/>
    <x v="15"/>
    <x v="2"/>
  </r>
  <r>
    <s v="I129079"/>
    <d v="2016-07-11T21:21:00"/>
    <s v="C328149"/>
    <s v="Male"/>
    <n v="64"/>
    <x v="5"/>
    <n v="2"/>
    <n v="71.680000000000007"/>
    <x v="22"/>
    <s v="Credit Card"/>
    <x v="1"/>
    <x v="1"/>
    <x v="5"/>
  </r>
  <r>
    <s v="I279874"/>
    <d v="2016-07-11T21:21:00"/>
    <s v="C684692"/>
    <s v="Male"/>
    <n v="30"/>
    <x v="0"/>
    <n v="2"/>
    <n v="600.16"/>
    <x v="7"/>
    <s v="Credit Card"/>
    <x v="3"/>
    <x v="9"/>
    <x v="3"/>
  </r>
  <r>
    <s v="I265177"/>
    <d v="2016-07-11T21:21:00"/>
    <s v="C625412"/>
    <s v="Male"/>
    <n v="20"/>
    <x v="0"/>
    <n v="2"/>
    <n v="600.16"/>
    <x v="7"/>
    <s v="Credit Card"/>
    <x v="3"/>
    <x v="9"/>
    <x v="5"/>
  </r>
  <r>
    <s v="I219205"/>
    <d v="2016-07-11T21:21:00"/>
    <s v="C205206"/>
    <s v="Female"/>
    <n v="26"/>
    <x v="5"/>
    <n v="5"/>
    <n v="179.2"/>
    <x v="47"/>
    <s v="Cash"/>
    <x v="3"/>
    <x v="9"/>
    <x v="0"/>
  </r>
  <r>
    <s v="I588993"/>
    <d v="2016-07-11T21:21:00"/>
    <s v="C221632"/>
    <s v="Female"/>
    <n v="20"/>
    <x v="2"/>
    <n v="1"/>
    <n v="15.15"/>
    <x v="51"/>
    <s v="Cash"/>
    <x v="3"/>
    <x v="9"/>
    <x v="0"/>
  </r>
  <r>
    <s v="I257790"/>
    <d v="2016-07-11T21:22:00"/>
    <s v="C311445"/>
    <s v="Male"/>
    <n v="37"/>
    <x v="4"/>
    <n v="3"/>
    <n v="15.69"/>
    <x v="30"/>
    <s v="Debit Card"/>
    <x v="3"/>
    <x v="9"/>
    <x v="2"/>
  </r>
  <r>
    <s v="I353683"/>
    <d v="2016-07-11T21:22:00"/>
    <s v="C189704"/>
    <s v="Male"/>
    <n v="57"/>
    <x v="0"/>
    <n v="1"/>
    <n v="300.08"/>
    <x v="18"/>
    <s v="Credit Card"/>
    <x v="2"/>
    <x v="7"/>
    <x v="5"/>
  </r>
  <r>
    <s v="I274242"/>
    <d v="2016-07-11T21:22:00"/>
    <s v="C282155"/>
    <s v="Female"/>
    <n v="42"/>
    <x v="0"/>
    <n v="3"/>
    <n v="900.24"/>
    <x v="8"/>
    <s v="Credit Card"/>
    <x v="2"/>
    <x v="7"/>
    <x v="5"/>
  </r>
  <r>
    <s v="I289286"/>
    <d v="2016-07-11T21:22:00"/>
    <s v="C269545"/>
    <s v="Female"/>
    <n v="20"/>
    <x v="4"/>
    <n v="2"/>
    <n v="10.46"/>
    <x v="40"/>
    <s v="Cash"/>
    <x v="2"/>
    <x v="7"/>
    <x v="5"/>
  </r>
  <r>
    <s v="I346009"/>
    <d v="2016-07-11T21:23:00"/>
    <s v="C128924"/>
    <s v="Female"/>
    <n v="53"/>
    <x v="6"/>
    <n v="5"/>
    <n v="5250"/>
    <x v="20"/>
    <s v="Cash"/>
    <x v="2"/>
    <x v="7"/>
    <x v="5"/>
  </r>
  <r>
    <s v="I264211"/>
    <d v="2016-07-11T21:23:00"/>
    <s v="C267920"/>
    <s v="Female"/>
    <n v="58"/>
    <x v="4"/>
    <n v="1"/>
    <n v="5.23"/>
    <x v="19"/>
    <s v="Cash"/>
    <x v="2"/>
    <x v="7"/>
    <x v="5"/>
  </r>
  <r>
    <s v="I477944"/>
    <d v="2016-07-11T21:23:00"/>
    <s v="C289265"/>
    <s v="Female"/>
    <n v="45"/>
    <x v="4"/>
    <n v="2"/>
    <n v="10.46"/>
    <x v="40"/>
    <s v="Debit Card"/>
    <x v="3"/>
    <x v="14"/>
    <x v="4"/>
  </r>
  <r>
    <s v="I185800"/>
    <d v="2016-07-11T21:23:00"/>
    <s v="C713790"/>
    <s v="Male"/>
    <n v="47"/>
    <x v="0"/>
    <n v="5"/>
    <n v="1500.4"/>
    <x v="0"/>
    <s v="Cash"/>
    <x v="3"/>
    <x v="14"/>
    <x v="5"/>
  </r>
  <r>
    <s v="I192260"/>
    <d v="2016-07-11T21:24:00"/>
    <s v="C967022"/>
    <s v="Male"/>
    <n v="53"/>
    <x v="5"/>
    <n v="4"/>
    <n v="143.36000000000001"/>
    <x v="17"/>
    <s v="Credit Card"/>
    <x v="0"/>
    <x v="18"/>
    <x v="5"/>
  </r>
  <r>
    <s v="I246745"/>
    <d v="2016-07-11T21:24:00"/>
    <s v="C194081"/>
    <s v="Female"/>
    <n v="50"/>
    <x v="2"/>
    <n v="3"/>
    <n v="45.45"/>
    <x v="32"/>
    <s v="Cash"/>
    <x v="1"/>
    <x v="1"/>
    <x v="0"/>
  </r>
  <r>
    <s v="I394796"/>
    <d v="2016-07-11T21:24:00"/>
    <s v="C847529"/>
    <s v="Female"/>
    <n v="45"/>
    <x v="0"/>
    <n v="3"/>
    <n v="900.24"/>
    <x v="8"/>
    <s v="Debit Card"/>
    <x v="1"/>
    <x v="1"/>
    <x v="0"/>
  </r>
  <r>
    <s v="I120263"/>
    <d v="2016-07-11T21:24:00"/>
    <s v="C308399"/>
    <s v="Female"/>
    <n v="44"/>
    <x v="0"/>
    <n v="3"/>
    <n v="900.24"/>
    <x v="8"/>
    <s v="Cash"/>
    <x v="3"/>
    <x v="14"/>
    <x v="5"/>
  </r>
  <r>
    <s v="I258028"/>
    <d v="2016-07-11T21:25:00"/>
    <s v="C300640"/>
    <s v="Female"/>
    <n v="37"/>
    <x v="0"/>
    <n v="4"/>
    <n v="1200.32"/>
    <x v="27"/>
    <s v="Cash"/>
    <x v="3"/>
    <x v="14"/>
    <x v="0"/>
  </r>
  <r>
    <s v="I310837"/>
    <d v="2016-07-11T21:25:00"/>
    <s v="C401627"/>
    <s v="Female"/>
    <n v="21"/>
    <x v="7"/>
    <n v="2"/>
    <n v="23.46"/>
    <x v="39"/>
    <s v="Credit Card"/>
    <x v="2"/>
    <x v="7"/>
    <x v="0"/>
  </r>
  <r>
    <s v="I988395"/>
    <d v="2016-07-11T21:25:00"/>
    <s v="C100579"/>
    <s v="Female"/>
    <n v="28"/>
    <x v="3"/>
    <n v="3"/>
    <n v="121.98"/>
    <x v="25"/>
    <s v="Cash"/>
    <x v="1"/>
    <x v="1"/>
    <x v="1"/>
  </r>
  <r>
    <s v="I580325"/>
    <d v="2016-07-11T21:25:00"/>
    <s v="C299352"/>
    <s v="Female"/>
    <n v="29"/>
    <x v="0"/>
    <n v="4"/>
    <n v="1200.32"/>
    <x v="27"/>
    <s v="Cash"/>
    <x v="1"/>
    <x v="1"/>
    <x v="2"/>
  </r>
  <r>
    <s v="I725637"/>
    <d v="2016-07-11T21:25:00"/>
    <s v="C324254"/>
    <s v="Female"/>
    <n v="38"/>
    <x v="5"/>
    <n v="1"/>
    <n v="35.840000000000003"/>
    <x v="42"/>
    <s v="Cash"/>
    <x v="0"/>
    <x v="17"/>
    <x v="6"/>
  </r>
  <r>
    <s v="I193535"/>
    <d v="2016-07-11T21:26:00"/>
    <s v="C278627"/>
    <s v="Male"/>
    <n v="52"/>
    <x v="4"/>
    <n v="3"/>
    <n v="15.69"/>
    <x v="30"/>
    <s v="Debit Card"/>
    <x v="0"/>
    <x v="17"/>
    <x v="1"/>
  </r>
  <r>
    <s v="I187360"/>
    <d v="2016-07-11T21:26:00"/>
    <s v="C191379"/>
    <s v="Female"/>
    <n v="40"/>
    <x v="3"/>
    <n v="3"/>
    <n v="121.98"/>
    <x v="25"/>
    <s v="Cash"/>
    <x v="0"/>
    <x v="17"/>
    <x v="1"/>
  </r>
  <r>
    <s v="I293502"/>
    <d v="2016-07-11T21:26:00"/>
    <s v="C235079"/>
    <s v="Female"/>
    <n v="64"/>
    <x v="4"/>
    <n v="4"/>
    <n v="20.92"/>
    <x v="38"/>
    <s v="Credit Card"/>
    <x v="3"/>
    <x v="14"/>
    <x v="5"/>
  </r>
  <r>
    <s v="I165371"/>
    <d v="2016-07-11T21:26:00"/>
    <s v="C769427"/>
    <s v="Male"/>
    <n v="63"/>
    <x v="3"/>
    <n v="4"/>
    <n v="162.63999999999999"/>
    <x v="34"/>
    <s v="Cash"/>
    <x v="3"/>
    <x v="14"/>
    <x v="1"/>
  </r>
  <r>
    <s v="I275627"/>
    <d v="2016-07-11T21:27:00"/>
    <s v="C262417"/>
    <s v="Male"/>
    <n v="47"/>
    <x v="0"/>
    <n v="3"/>
    <n v="900.24"/>
    <x v="8"/>
    <s v="Debit Card"/>
    <x v="2"/>
    <x v="7"/>
    <x v="2"/>
  </r>
  <r>
    <s v="I301747"/>
    <d v="2016-07-11T21:27:00"/>
    <s v="C296875"/>
    <s v="Female"/>
    <n v="68"/>
    <x v="3"/>
    <n v="3"/>
    <n v="121.98"/>
    <x v="25"/>
    <s v="Cash"/>
    <x v="2"/>
    <x v="7"/>
    <x v="2"/>
  </r>
  <r>
    <s v="I220944"/>
    <d v="2016-07-11T21:27:00"/>
    <s v="C113195"/>
    <s v="Female"/>
    <n v="46"/>
    <x v="4"/>
    <n v="2"/>
    <n v="10.46"/>
    <x v="40"/>
    <s v="Cash"/>
    <x v="2"/>
    <x v="7"/>
    <x v="4"/>
  </r>
  <r>
    <s v="I278201"/>
    <d v="2016-07-11T21:27:00"/>
    <s v="C488292"/>
    <s v="Female"/>
    <n v="66"/>
    <x v="4"/>
    <n v="5"/>
    <n v="26.15"/>
    <x v="36"/>
    <s v="Cash"/>
    <x v="2"/>
    <x v="7"/>
    <x v="4"/>
  </r>
  <r>
    <s v="I161210"/>
    <d v="2016-07-11T21:28:00"/>
    <s v="C272600"/>
    <s v="Female"/>
    <n v="62"/>
    <x v="0"/>
    <n v="2"/>
    <n v="600.16"/>
    <x v="7"/>
    <s v="Credit Card"/>
    <x v="2"/>
    <x v="7"/>
    <x v="2"/>
  </r>
  <r>
    <s v="I317261"/>
    <d v="2016-07-11T21:28:00"/>
    <s v="C280690"/>
    <s v="Male"/>
    <n v="48"/>
    <x v="0"/>
    <n v="4"/>
    <n v="1200.32"/>
    <x v="27"/>
    <s v="Cash"/>
    <x v="2"/>
    <x v="7"/>
    <x v="2"/>
  </r>
  <r>
    <s v="I201580"/>
    <d v="2016-07-11T21:28:00"/>
    <s v="C322353"/>
    <s v="Male"/>
    <n v="66"/>
    <x v="0"/>
    <n v="3"/>
    <n v="900.24"/>
    <x v="8"/>
    <s v="Credit Card"/>
    <x v="2"/>
    <x v="7"/>
    <x v="4"/>
  </r>
  <r>
    <s v="I298637"/>
    <d v="2016-07-11T21:28:00"/>
    <s v="C192037"/>
    <s v="Male"/>
    <n v="67"/>
    <x v="4"/>
    <n v="5"/>
    <n v="26.15"/>
    <x v="36"/>
    <s v="Debit Card"/>
    <x v="2"/>
    <x v="10"/>
    <x v="0"/>
  </r>
  <r>
    <s v="I261870"/>
    <d v="2016-07-11T21:28:00"/>
    <s v="C199888"/>
    <s v="Female"/>
    <n v="69"/>
    <x v="0"/>
    <n v="5"/>
    <n v="1500.4"/>
    <x v="0"/>
    <s v="Debit Card"/>
    <x v="2"/>
    <x v="10"/>
    <x v="0"/>
  </r>
  <r>
    <s v="I133991"/>
    <d v="2016-07-11T21:29:00"/>
    <s v="C119039"/>
    <s v="Male"/>
    <n v="65"/>
    <x v="7"/>
    <n v="5"/>
    <n v="58.65"/>
    <x v="35"/>
    <s v="Cash"/>
    <x v="2"/>
    <x v="10"/>
    <x v="0"/>
  </r>
  <r>
    <s v="I234777"/>
    <d v="2016-07-11T21:29:00"/>
    <s v="C334377"/>
    <s v="Female"/>
    <n v="31"/>
    <x v="5"/>
    <n v="5"/>
    <n v="179.2"/>
    <x v="47"/>
    <s v="Debit Card"/>
    <x v="1"/>
    <x v="1"/>
    <x v="4"/>
  </r>
  <r>
    <s v="I295450"/>
    <d v="2016-07-11T21:29:00"/>
    <s v="C306178"/>
    <s v="Male"/>
    <n v="19"/>
    <x v="1"/>
    <n v="4"/>
    <n v="2400.6799999999998"/>
    <x v="24"/>
    <s v="Cash"/>
    <x v="1"/>
    <x v="1"/>
    <x v="0"/>
  </r>
  <r>
    <s v="I148582"/>
    <d v="2016-07-11T21:29:00"/>
    <s v="C102114"/>
    <s v="Male"/>
    <n v="20"/>
    <x v="0"/>
    <n v="1"/>
    <n v="300.08"/>
    <x v="18"/>
    <s v="Cash"/>
    <x v="1"/>
    <x v="1"/>
    <x v="2"/>
  </r>
  <r>
    <s v="I129536"/>
    <d v="2016-07-11T21:30:00"/>
    <s v="C616214"/>
    <s v="Male"/>
    <n v="68"/>
    <x v="4"/>
    <n v="5"/>
    <n v="26.15"/>
    <x v="36"/>
    <s v="Cash"/>
    <x v="1"/>
    <x v="1"/>
    <x v="5"/>
  </r>
  <r>
    <s v="I239141"/>
    <d v="2016-07-11T21:30:00"/>
    <s v="C123968"/>
    <s v="Female"/>
    <n v="61"/>
    <x v="0"/>
    <n v="1"/>
    <n v="300.08"/>
    <x v="18"/>
    <s v="Credit Card"/>
    <x v="1"/>
    <x v="1"/>
    <x v="1"/>
  </r>
  <r>
    <s v="I121837"/>
    <d v="2016-07-11T21:30:00"/>
    <s v="C228292"/>
    <s v="Female"/>
    <n v="63"/>
    <x v="1"/>
    <n v="5"/>
    <n v="3000.85"/>
    <x v="14"/>
    <s v="Cash"/>
    <x v="1"/>
    <x v="1"/>
    <x v="4"/>
  </r>
  <r>
    <s v="I151224"/>
    <d v="2016-07-11T21:30:00"/>
    <s v="C861285"/>
    <s v="Male"/>
    <n v="20"/>
    <x v="0"/>
    <n v="5"/>
    <n v="1500.4"/>
    <x v="0"/>
    <s v="Cash"/>
    <x v="1"/>
    <x v="1"/>
    <x v="3"/>
  </r>
  <r>
    <s v="I301172"/>
    <d v="2016-07-11T21:31:00"/>
    <s v="C171366"/>
    <s v="Male"/>
    <n v="68"/>
    <x v="0"/>
    <n v="4"/>
    <n v="1200.32"/>
    <x v="27"/>
    <s v="Cash"/>
    <x v="3"/>
    <x v="21"/>
    <x v="0"/>
  </r>
  <r>
    <s v="I205030"/>
    <d v="2016-07-11T21:31:00"/>
    <s v="C320752"/>
    <s v="Male"/>
    <n v="19"/>
    <x v="1"/>
    <n v="2"/>
    <n v="1200.3399999999999"/>
    <x v="54"/>
    <s v="Cash"/>
    <x v="3"/>
    <x v="21"/>
    <x v="0"/>
  </r>
  <r>
    <s v="I193707"/>
    <d v="2016-07-11T21:31:00"/>
    <s v="C502677"/>
    <s v="Female"/>
    <n v="58"/>
    <x v="6"/>
    <n v="4"/>
    <n v="4200"/>
    <x v="33"/>
    <s v="Cash"/>
    <x v="3"/>
    <x v="21"/>
    <x v="6"/>
  </r>
  <r>
    <s v="I929575"/>
    <d v="2016-07-11T21:31:00"/>
    <s v="C280837"/>
    <s v="Male"/>
    <n v="22"/>
    <x v="5"/>
    <n v="4"/>
    <n v="143.36000000000001"/>
    <x v="17"/>
    <s v="Cash"/>
    <x v="3"/>
    <x v="21"/>
    <x v="1"/>
  </r>
  <r>
    <s v="I840442"/>
    <d v="2016-07-11T21:32:00"/>
    <s v="C307976"/>
    <s v="Male"/>
    <n v="19"/>
    <x v="1"/>
    <n v="3"/>
    <n v="1800.51"/>
    <x v="1"/>
    <s v="Cash"/>
    <x v="3"/>
    <x v="21"/>
    <x v="5"/>
  </r>
  <r>
    <s v="I178774"/>
    <d v="2016-07-11T21:32:00"/>
    <s v="C147529"/>
    <s v="Female"/>
    <n v="19"/>
    <x v="2"/>
    <n v="4"/>
    <n v="60.6"/>
    <x v="4"/>
    <s v="Credit Card"/>
    <x v="3"/>
    <x v="21"/>
    <x v="0"/>
  </r>
  <r>
    <s v="I316809"/>
    <d v="2016-07-11T21:32:00"/>
    <s v="C319674"/>
    <s v="Male"/>
    <n v="47"/>
    <x v="2"/>
    <n v="3"/>
    <n v="45.45"/>
    <x v="32"/>
    <s v="Debit Card"/>
    <x v="1"/>
    <x v="1"/>
    <x v="0"/>
  </r>
  <r>
    <s v="I124007"/>
    <d v="2016-07-11T21:32:00"/>
    <s v="C392586"/>
    <s v="Female"/>
    <n v="69"/>
    <x v="4"/>
    <n v="1"/>
    <n v="5.23"/>
    <x v="19"/>
    <s v="Cash"/>
    <x v="2"/>
    <x v="10"/>
    <x v="3"/>
  </r>
  <r>
    <s v="I170419"/>
    <d v="2016-07-11T21:32:00"/>
    <s v="C249028"/>
    <s v="Female"/>
    <n v="37"/>
    <x v="0"/>
    <n v="4"/>
    <n v="1200.32"/>
    <x v="27"/>
    <s v="Cash"/>
    <x v="1"/>
    <x v="6"/>
    <x v="0"/>
  </r>
  <r>
    <s v="I230481"/>
    <d v="2016-07-11T21:33:00"/>
    <s v="C268654"/>
    <s v="Female"/>
    <n v="64"/>
    <x v="4"/>
    <n v="2"/>
    <n v="10.46"/>
    <x v="40"/>
    <s v="Credit Card"/>
    <x v="3"/>
    <x v="14"/>
    <x v="5"/>
  </r>
  <r>
    <s v="I939506"/>
    <d v="2016-07-11T21:33:00"/>
    <s v="C131072"/>
    <s v="Female"/>
    <n v="39"/>
    <x v="6"/>
    <n v="1"/>
    <n v="1050"/>
    <x v="53"/>
    <s v="Debit Card"/>
    <x v="1"/>
    <x v="1"/>
    <x v="0"/>
  </r>
  <r>
    <s v="I155547"/>
    <d v="2016-07-11T21:33:00"/>
    <s v="C328490"/>
    <s v="Male"/>
    <n v="61"/>
    <x v="0"/>
    <n v="2"/>
    <n v="600.16"/>
    <x v="7"/>
    <s v="Debit Card"/>
    <x v="1"/>
    <x v="1"/>
    <x v="3"/>
  </r>
  <r>
    <s v="I305813"/>
    <d v="2016-07-11T21:33:00"/>
    <s v="C182889"/>
    <s v="Female"/>
    <n v="35"/>
    <x v="0"/>
    <n v="2"/>
    <n v="600.16"/>
    <x v="7"/>
    <s v="Cash"/>
    <x v="3"/>
    <x v="12"/>
    <x v="4"/>
  </r>
  <r>
    <s v="I154072"/>
    <d v="2016-07-11T21:34:00"/>
    <s v="C142446"/>
    <s v="Male"/>
    <n v="20"/>
    <x v="6"/>
    <n v="4"/>
    <n v="4200"/>
    <x v="33"/>
    <s v="Cash"/>
    <x v="3"/>
    <x v="12"/>
    <x v="0"/>
  </r>
  <r>
    <s v="I247601"/>
    <d v="2016-07-11T21:34:00"/>
    <s v="C273630"/>
    <s v="Female"/>
    <n v="66"/>
    <x v="4"/>
    <n v="5"/>
    <n v="26.15"/>
    <x v="36"/>
    <s v="Cash"/>
    <x v="3"/>
    <x v="12"/>
    <x v="0"/>
  </r>
  <r>
    <s v="I308373"/>
    <d v="2016-07-11T21:34:00"/>
    <s v="C747240"/>
    <s v="Male"/>
    <n v="39"/>
    <x v="0"/>
    <n v="4"/>
    <n v="1200.32"/>
    <x v="27"/>
    <s v="Debit Card"/>
    <x v="3"/>
    <x v="12"/>
    <x v="2"/>
  </r>
  <r>
    <s v="I183483"/>
    <d v="2016-07-11T21:34:00"/>
    <s v="C352924"/>
    <s v="Female"/>
    <n v="40"/>
    <x v="6"/>
    <n v="1"/>
    <n v="1050"/>
    <x v="53"/>
    <s v="Credit Card"/>
    <x v="2"/>
    <x v="10"/>
    <x v="4"/>
  </r>
  <r>
    <s v="I131767"/>
    <d v="2016-07-11T21:35:00"/>
    <s v="C110389"/>
    <s v="Female"/>
    <n v="27"/>
    <x v="1"/>
    <n v="3"/>
    <n v="1800.51"/>
    <x v="1"/>
    <s v="Debit Card"/>
    <x v="2"/>
    <x v="10"/>
    <x v="2"/>
  </r>
  <r>
    <s v="I141162"/>
    <d v="2016-07-11T21:35:00"/>
    <s v="C302531"/>
    <s v="Male"/>
    <n v="68"/>
    <x v="2"/>
    <n v="4"/>
    <n v="60.6"/>
    <x v="4"/>
    <s v="Credit Card"/>
    <x v="2"/>
    <x v="10"/>
    <x v="3"/>
  </r>
  <r>
    <s v="I799068"/>
    <d v="2016-07-11T21:35:00"/>
    <s v="C156799"/>
    <s v="Male"/>
    <n v="31"/>
    <x v="0"/>
    <n v="2"/>
    <n v="600.16"/>
    <x v="7"/>
    <s v="Credit Card"/>
    <x v="3"/>
    <x v="14"/>
    <x v="2"/>
  </r>
  <r>
    <s v="I591542"/>
    <d v="2016-07-11T21:35:00"/>
    <s v="C150292"/>
    <s v="Male"/>
    <n v="39"/>
    <x v="3"/>
    <n v="1"/>
    <n v="40.659999999999997"/>
    <x v="46"/>
    <s v="Debit Card"/>
    <x v="3"/>
    <x v="14"/>
    <x v="0"/>
  </r>
  <r>
    <s v="I335476"/>
    <d v="2016-07-11T21:35:00"/>
    <s v="C207523"/>
    <s v="Female"/>
    <n v="39"/>
    <x v="4"/>
    <n v="4"/>
    <n v="20.92"/>
    <x v="38"/>
    <s v="Cash"/>
    <x v="3"/>
    <x v="21"/>
    <x v="1"/>
  </r>
  <r>
    <s v="I262950"/>
    <d v="2016-07-11T21:36:00"/>
    <s v="C336896"/>
    <s v="Male"/>
    <n v="62"/>
    <x v="7"/>
    <n v="2"/>
    <n v="23.46"/>
    <x v="39"/>
    <s v="Cash"/>
    <x v="3"/>
    <x v="21"/>
    <x v="0"/>
  </r>
  <r>
    <s v="I234563"/>
    <d v="2016-07-11T21:36:00"/>
    <s v="C222154"/>
    <s v="Male"/>
    <n v="30"/>
    <x v="5"/>
    <n v="4"/>
    <n v="143.36000000000001"/>
    <x v="17"/>
    <s v="Cash"/>
    <x v="2"/>
    <x v="7"/>
    <x v="6"/>
  </r>
  <r>
    <s v="I458613"/>
    <d v="2016-07-11T21:36:00"/>
    <s v="C798415"/>
    <s v="Female"/>
    <n v="46"/>
    <x v="5"/>
    <n v="4"/>
    <n v="143.36000000000001"/>
    <x v="17"/>
    <s v="Credit Card"/>
    <x v="1"/>
    <x v="1"/>
    <x v="2"/>
  </r>
  <r>
    <s v="I183022"/>
    <d v="2016-07-11T21:36:00"/>
    <s v="C138187"/>
    <s v="Male"/>
    <n v="37"/>
    <x v="4"/>
    <n v="5"/>
    <n v="26.15"/>
    <x v="36"/>
    <s v="Debit Card"/>
    <x v="2"/>
    <x v="7"/>
    <x v="5"/>
  </r>
  <r>
    <s v="I578282"/>
    <d v="2016-07-11T21:37:00"/>
    <s v="C274262"/>
    <s v="Female"/>
    <n v="19"/>
    <x v="5"/>
    <n v="2"/>
    <n v="71.680000000000007"/>
    <x v="22"/>
    <s v="Cash"/>
    <x v="2"/>
    <x v="7"/>
    <x v="3"/>
  </r>
  <r>
    <s v="I566550"/>
    <d v="2016-07-11T21:37:00"/>
    <s v="C155343"/>
    <s v="Male"/>
    <n v="34"/>
    <x v="2"/>
    <n v="5"/>
    <n v="75.75"/>
    <x v="21"/>
    <s v="Cash"/>
    <x v="1"/>
    <x v="4"/>
    <x v="0"/>
  </r>
  <r>
    <s v="I279105"/>
    <d v="2016-07-11T21:37:00"/>
    <s v="C398226"/>
    <s v="Male"/>
    <n v="30"/>
    <x v="0"/>
    <n v="2"/>
    <n v="600.16"/>
    <x v="7"/>
    <s v="Cash"/>
    <x v="1"/>
    <x v="4"/>
    <x v="0"/>
  </r>
  <r>
    <s v="I171094"/>
    <d v="2016-07-11T21:37:00"/>
    <s v="C160147"/>
    <s v="Male"/>
    <n v="69"/>
    <x v="3"/>
    <n v="3"/>
    <n v="121.98"/>
    <x v="25"/>
    <s v="Credit Card"/>
    <x v="2"/>
    <x v="8"/>
    <x v="4"/>
  </r>
  <r>
    <s v="I140778"/>
    <d v="2016-07-11T21:38:00"/>
    <s v="C139149"/>
    <s v="Female"/>
    <n v="54"/>
    <x v="7"/>
    <n v="3"/>
    <n v="35.19"/>
    <x v="37"/>
    <s v="Cash"/>
    <x v="1"/>
    <x v="1"/>
    <x v="2"/>
  </r>
  <r>
    <s v="I189695"/>
    <d v="2016-07-11T21:38:00"/>
    <s v="C260115"/>
    <s v="Female"/>
    <n v="56"/>
    <x v="2"/>
    <n v="2"/>
    <n v="30.3"/>
    <x v="61"/>
    <s v="Debit Card"/>
    <x v="1"/>
    <x v="1"/>
    <x v="0"/>
  </r>
  <r>
    <s v="I120388"/>
    <d v="2016-07-11T21:38:00"/>
    <s v="C113089"/>
    <s v="Female"/>
    <n v="62"/>
    <x v="3"/>
    <n v="3"/>
    <n v="121.98"/>
    <x v="25"/>
    <s v="Credit Card"/>
    <x v="3"/>
    <x v="14"/>
    <x v="0"/>
  </r>
  <r>
    <s v="I226761"/>
    <d v="2016-07-11T21:38:00"/>
    <s v="C299645"/>
    <s v="Female"/>
    <n v="26"/>
    <x v="5"/>
    <n v="3"/>
    <n v="107.52"/>
    <x v="26"/>
    <s v="Cash"/>
    <x v="3"/>
    <x v="14"/>
    <x v="5"/>
  </r>
  <r>
    <s v="I266957"/>
    <d v="2016-07-11T21:39:00"/>
    <s v="C308652"/>
    <s v="Male"/>
    <n v="35"/>
    <x v="3"/>
    <n v="4"/>
    <n v="162.63999999999999"/>
    <x v="34"/>
    <s v="Cash"/>
    <x v="3"/>
    <x v="14"/>
    <x v="6"/>
  </r>
  <r>
    <s v="I142249"/>
    <d v="2016-07-11T21:39:00"/>
    <s v="C712375"/>
    <s v="Female"/>
    <n v="36"/>
    <x v="3"/>
    <n v="4"/>
    <n v="162.63999999999999"/>
    <x v="34"/>
    <s v="Cash"/>
    <x v="3"/>
    <x v="14"/>
    <x v="1"/>
  </r>
  <r>
    <s v="I567932"/>
    <d v="2016-07-11T21:39:00"/>
    <s v="C266338"/>
    <s v="Female"/>
    <n v="42"/>
    <x v="0"/>
    <n v="1"/>
    <n v="300.08"/>
    <x v="18"/>
    <s v="Credit Card"/>
    <x v="2"/>
    <x v="7"/>
    <x v="4"/>
  </r>
  <r>
    <s v="I179229"/>
    <d v="2016-07-11T21:39:00"/>
    <s v="C337097"/>
    <s v="Female"/>
    <n v="23"/>
    <x v="6"/>
    <n v="5"/>
    <n v="5250"/>
    <x v="20"/>
    <s v="Cash"/>
    <x v="2"/>
    <x v="7"/>
    <x v="5"/>
  </r>
  <r>
    <s v="I277536"/>
    <d v="2016-07-11T21:39:00"/>
    <s v="C326709"/>
    <s v="Female"/>
    <n v="46"/>
    <x v="3"/>
    <n v="5"/>
    <n v="203.3"/>
    <x v="23"/>
    <s v="Cash"/>
    <x v="2"/>
    <x v="7"/>
    <x v="1"/>
  </r>
  <r>
    <s v="I180893"/>
    <d v="2016-07-11T21:40:00"/>
    <s v="C745386"/>
    <s v="Male"/>
    <n v="51"/>
    <x v="0"/>
    <n v="4"/>
    <n v="1200.32"/>
    <x v="27"/>
    <s v="Credit Card"/>
    <x v="3"/>
    <x v="9"/>
    <x v="5"/>
  </r>
  <r>
    <s v="I214297"/>
    <d v="2016-07-11T21:40:00"/>
    <s v="C150066"/>
    <s v="Female"/>
    <n v="54"/>
    <x v="3"/>
    <n v="4"/>
    <n v="162.63999999999999"/>
    <x v="34"/>
    <s v="Cash"/>
    <x v="0"/>
    <x v="2"/>
    <x v="4"/>
  </r>
  <r>
    <s v="I256497"/>
    <d v="2016-07-11T21:40:00"/>
    <s v="C304894"/>
    <s v="Male"/>
    <n v="34"/>
    <x v="0"/>
    <n v="3"/>
    <n v="900.24"/>
    <x v="8"/>
    <s v="Debit Card"/>
    <x v="3"/>
    <x v="14"/>
    <x v="2"/>
  </r>
  <r>
    <s v="I131580"/>
    <d v="2016-07-11T21:40:00"/>
    <s v="C475279"/>
    <s v="Female"/>
    <n v="27"/>
    <x v="7"/>
    <n v="2"/>
    <n v="23.46"/>
    <x v="39"/>
    <s v="Cash"/>
    <x v="3"/>
    <x v="14"/>
    <x v="0"/>
  </r>
  <r>
    <s v="I928908"/>
    <d v="2016-07-11T21:41:00"/>
    <s v="C334612"/>
    <s v="Female"/>
    <n v="59"/>
    <x v="1"/>
    <n v="1"/>
    <n v="600.16999999999996"/>
    <x v="49"/>
    <s v="Debit Card"/>
    <x v="3"/>
    <x v="14"/>
    <x v="0"/>
  </r>
  <r>
    <s v="I104337"/>
    <d v="2016-07-11T21:41:00"/>
    <s v="C191906"/>
    <s v="Female"/>
    <n v="58"/>
    <x v="6"/>
    <n v="1"/>
    <n v="1050"/>
    <x v="53"/>
    <s v="Debit Card"/>
    <x v="0"/>
    <x v="5"/>
    <x v="3"/>
  </r>
  <r>
    <s v="I235094"/>
    <d v="2016-07-11T21:41:00"/>
    <s v="C808268"/>
    <s v="Male"/>
    <n v="40"/>
    <x v="7"/>
    <n v="1"/>
    <n v="11.73"/>
    <x v="59"/>
    <s v="Credit Card"/>
    <x v="0"/>
    <x v="5"/>
    <x v="1"/>
  </r>
  <r>
    <s v="I193425"/>
    <d v="2016-07-11T21:41:00"/>
    <s v="C179145"/>
    <s v="Female"/>
    <n v="61"/>
    <x v="4"/>
    <n v="4"/>
    <n v="20.92"/>
    <x v="38"/>
    <s v="Cash"/>
    <x v="0"/>
    <x v="5"/>
    <x v="0"/>
  </r>
  <r>
    <s v="I113191"/>
    <d v="2016-07-11T21:42:00"/>
    <s v="C190448"/>
    <s v="Female"/>
    <n v="58"/>
    <x v="4"/>
    <n v="5"/>
    <n v="26.15"/>
    <x v="36"/>
    <s v="Credit Card"/>
    <x v="0"/>
    <x v="5"/>
    <x v="5"/>
  </r>
  <r>
    <s v="I231142"/>
    <d v="2016-07-11T21:42:00"/>
    <s v="C103915"/>
    <s v="Female"/>
    <n v="42"/>
    <x v="0"/>
    <n v="2"/>
    <n v="600.16"/>
    <x v="7"/>
    <s v="Cash"/>
    <x v="0"/>
    <x v="5"/>
    <x v="3"/>
  </r>
  <r>
    <s v="I117528"/>
    <d v="2016-07-11T21:42:00"/>
    <s v="C147073"/>
    <s v="Female"/>
    <n v="25"/>
    <x v="0"/>
    <n v="1"/>
    <n v="300.08"/>
    <x v="18"/>
    <s v="Cash"/>
    <x v="2"/>
    <x v="7"/>
    <x v="2"/>
  </r>
  <r>
    <s v="I504668"/>
    <d v="2016-07-11T21:42:00"/>
    <s v="C315368"/>
    <s v="Female"/>
    <n v="34"/>
    <x v="4"/>
    <n v="5"/>
    <n v="26.15"/>
    <x v="36"/>
    <s v="Credit Card"/>
    <x v="1"/>
    <x v="6"/>
    <x v="2"/>
  </r>
  <r>
    <s v="I126567"/>
    <d v="2016-07-11T21:42:00"/>
    <s v="C145602"/>
    <s v="Female"/>
    <n v="57"/>
    <x v="0"/>
    <n v="3"/>
    <n v="900.24"/>
    <x v="8"/>
    <s v="Credit Card"/>
    <x v="1"/>
    <x v="6"/>
    <x v="2"/>
  </r>
  <r>
    <s v="I180100"/>
    <d v="2016-07-11T21:43:00"/>
    <s v="C187359"/>
    <s v="Female"/>
    <n v="56"/>
    <x v="6"/>
    <n v="3"/>
    <n v="3150"/>
    <x v="43"/>
    <s v="Debit Card"/>
    <x v="2"/>
    <x v="7"/>
    <x v="4"/>
  </r>
  <r>
    <s v="I233855"/>
    <d v="2016-07-11T21:43:00"/>
    <s v="C126494"/>
    <s v="Male"/>
    <n v="41"/>
    <x v="0"/>
    <n v="5"/>
    <n v="1500.4"/>
    <x v="0"/>
    <s v="Cash"/>
    <x v="3"/>
    <x v="9"/>
    <x v="5"/>
  </r>
  <r>
    <s v="I138516"/>
    <d v="2016-07-11T21:43:00"/>
    <s v="C101295"/>
    <s v="Male"/>
    <n v="31"/>
    <x v="4"/>
    <n v="2"/>
    <n v="10.46"/>
    <x v="40"/>
    <s v="Credit Card"/>
    <x v="2"/>
    <x v="13"/>
    <x v="4"/>
  </r>
  <r>
    <s v="I937342"/>
    <d v="2016-07-11T21:43:00"/>
    <s v="C198926"/>
    <s v="Male"/>
    <n v="54"/>
    <x v="6"/>
    <n v="4"/>
    <n v="4200"/>
    <x v="33"/>
    <s v="Debit Card"/>
    <x v="2"/>
    <x v="13"/>
    <x v="5"/>
  </r>
  <r>
    <s v="I244986"/>
    <d v="2016-07-11T21:44:00"/>
    <s v="C292501"/>
    <s v="Male"/>
    <n v="35"/>
    <x v="3"/>
    <n v="4"/>
    <n v="162.63999999999999"/>
    <x v="34"/>
    <s v="Cash"/>
    <x v="2"/>
    <x v="13"/>
    <x v="5"/>
  </r>
  <r>
    <s v="I113836"/>
    <d v="2016-07-11T21:44:00"/>
    <s v="C256481"/>
    <s v="Female"/>
    <n v="30"/>
    <x v="5"/>
    <n v="3"/>
    <n v="107.52"/>
    <x v="26"/>
    <s v="Debit Card"/>
    <x v="0"/>
    <x v="0"/>
    <x v="0"/>
  </r>
  <r>
    <s v="I157112"/>
    <d v="2016-07-11T21:44:00"/>
    <s v="C210333"/>
    <s v="Female"/>
    <n v="36"/>
    <x v="3"/>
    <n v="5"/>
    <n v="203.3"/>
    <x v="23"/>
    <s v="Cash"/>
    <x v="0"/>
    <x v="0"/>
    <x v="2"/>
  </r>
  <r>
    <s v="I181632"/>
    <d v="2016-07-11T21:44:00"/>
    <s v="C821781"/>
    <s v="Female"/>
    <n v="67"/>
    <x v="1"/>
    <n v="2"/>
    <n v="1200.3399999999999"/>
    <x v="54"/>
    <s v="Cash"/>
    <x v="0"/>
    <x v="0"/>
    <x v="5"/>
  </r>
  <r>
    <s v="I419742"/>
    <d v="2016-07-11T21:45:00"/>
    <s v="C297211"/>
    <s v="Female"/>
    <n v="32"/>
    <x v="1"/>
    <n v="3"/>
    <n v="1800.51"/>
    <x v="1"/>
    <s v="Debit Card"/>
    <x v="0"/>
    <x v="0"/>
    <x v="2"/>
  </r>
  <r>
    <s v="I130968"/>
    <d v="2016-07-11T21:45:00"/>
    <s v="C315074"/>
    <s v="Female"/>
    <n v="67"/>
    <x v="5"/>
    <n v="3"/>
    <n v="107.52"/>
    <x v="26"/>
    <s v="Debit Card"/>
    <x v="2"/>
    <x v="10"/>
    <x v="3"/>
  </r>
  <r>
    <s v="I283096"/>
    <d v="2016-07-11T21:45:00"/>
    <s v="C157849"/>
    <s v="Female"/>
    <n v="27"/>
    <x v="5"/>
    <n v="1"/>
    <n v="35.840000000000003"/>
    <x v="42"/>
    <s v="Cash"/>
    <x v="2"/>
    <x v="7"/>
    <x v="2"/>
  </r>
  <r>
    <s v="I108809"/>
    <d v="2016-07-11T21:45:00"/>
    <s v="C241719"/>
    <s v="Female"/>
    <n v="38"/>
    <x v="7"/>
    <n v="1"/>
    <n v="11.73"/>
    <x v="59"/>
    <s v="Cash"/>
    <x v="1"/>
    <x v="1"/>
    <x v="3"/>
  </r>
  <r>
    <s v="I944109"/>
    <d v="2016-07-11T21:46:00"/>
    <s v="C265937"/>
    <s v="Female"/>
    <n v="54"/>
    <x v="4"/>
    <n v="4"/>
    <n v="20.92"/>
    <x v="38"/>
    <s v="Cash"/>
    <x v="3"/>
    <x v="20"/>
    <x v="1"/>
  </r>
  <r>
    <s v="I257618"/>
    <d v="2016-07-11T21:46:00"/>
    <s v="C164394"/>
    <s v="Female"/>
    <n v="45"/>
    <x v="7"/>
    <n v="1"/>
    <n v="11.73"/>
    <x v="59"/>
    <s v="Credit Card"/>
    <x v="3"/>
    <x v="20"/>
    <x v="0"/>
  </r>
  <r>
    <s v="I318599"/>
    <d v="2016-07-11T21:46:00"/>
    <s v="C310429"/>
    <s v="Male"/>
    <n v="31"/>
    <x v="6"/>
    <n v="5"/>
    <n v="5250"/>
    <x v="20"/>
    <s v="Credit Card"/>
    <x v="3"/>
    <x v="20"/>
    <x v="2"/>
  </r>
  <r>
    <s v="I279544"/>
    <d v="2016-07-11T21:46:00"/>
    <s v="C112690"/>
    <s v="Male"/>
    <n v="30"/>
    <x v="4"/>
    <n v="5"/>
    <n v="26.15"/>
    <x v="36"/>
    <s v="Credit Card"/>
    <x v="3"/>
    <x v="20"/>
    <x v="2"/>
  </r>
  <r>
    <s v="I156460"/>
    <d v="2016-07-11T21:46:00"/>
    <s v="C160570"/>
    <s v="Female"/>
    <n v="57"/>
    <x v="4"/>
    <n v="3"/>
    <n v="15.69"/>
    <x v="30"/>
    <s v="Credit Card"/>
    <x v="3"/>
    <x v="20"/>
    <x v="5"/>
  </r>
  <r>
    <s v="I947426"/>
    <d v="2016-07-11T21:47:00"/>
    <s v="C276671"/>
    <s v="Female"/>
    <n v="29"/>
    <x v="0"/>
    <n v="4"/>
    <n v="1200.32"/>
    <x v="27"/>
    <s v="Credit Card"/>
    <x v="1"/>
    <x v="1"/>
    <x v="0"/>
  </r>
  <r>
    <s v="I333535"/>
    <d v="2016-07-11T21:47:00"/>
    <s v="C310566"/>
    <s v="Male"/>
    <n v="38"/>
    <x v="6"/>
    <n v="2"/>
    <n v="2100"/>
    <x v="41"/>
    <s v="Credit Card"/>
    <x v="1"/>
    <x v="1"/>
    <x v="5"/>
  </r>
  <r>
    <s v="I449823"/>
    <d v="2016-07-11T21:47:00"/>
    <s v="C189300"/>
    <s v="Female"/>
    <n v="65"/>
    <x v="3"/>
    <n v="4"/>
    <n v="162.63999999999999"/>
    <x v="34"/>
    <s v="Cash"/>
    <x v="1"/>
    <x v="1"/>
    <x v="5"/>
  </r>
  <r>
    <s v="I428308"/>
    <d v="2016-07-11T21:47:00"/>
    <s v="C247055"/>
    <s v="Male"/>
    <n v="39"/>
    <x v="4"/>
    <n v="1"/>
    <n v="5.23"/>
    <x v="19"/>
    <s v="Credit Card"/>
    <x v="1"/>
    <x v="1"/>
    <x v="1"/>
  </r>
  <r>
    <s v="I336543"/>
    <d v="2016-07-11T21:48:00"/>
    <s v="C183136"/>
    <s v="Male"/>
    <n v="21"/>
    <x v="5"/>
    <n v="1"/>
    <n v="35.840000000000003"/>
    <x v="42"/>
    <s v="Credit Card"/>
    <x v="1"/>
    <x v="1"/>
    <x v="4"/>
  </r>
  <r>
    <s v="I169870"/>
    <d v="2016-07-11T21:48:00"/>
    <s v="C182077"/>
    <s v="Female"/>
    <n v="19"/>
    <x v="4"/>
    <n v="3"/>
    <n v="15.69"/>
    <x v="30"/>
    <s v="Cash"/>
    <x v="2"/>
    <x v="8"/>
    <x v="5"/>
  </r>
  <r>
    <s v="I292214"/>
    <d v="2016-07-11T21:48:00"/>
    <s v="C102123"/>
    <s v="Female"/>
    <n v="25"/>
    <x v="7"/>
    <n v="2"/>
    <n v="23.46"/>
    <x v="39"/>
    <s v="Cash"/>
    <x v="2"/>
    <x v="8"/>
    <x v="6"/>
  </r>
  <r>
    <s v="I333806"/>
    <d v="2016-07-11T21:48:00"/>
    <s v="C279603"/>
    <s v="Female"/>
    <n v="47"/>
    <x v="0"/>
    <n v="3"/>
    <n v="900.24"/>
    <x v="8"/>
    <s v="Cash"/>
    <x v="1"/>
    <x v="19"/>
    <x v="0"/>
  </r>
  <r>
    <s v="I221628"/>
    <d v="2016-07-11T21:49:00"/>
    <s v="C654601"/>
    <s v="Male"/>
    <n v="18"/>
    <x v="4"/>
    <n v="2"/>
    <n v="10.46"/>
    <x v="40"/>
    <s v="Credit Card"/>
    <x v="1"/>
    <x v="19"/>
    <x v="3"/>
  </r>
  <r>
    <s v="I177424"/>
    <d v="2016-07-11T21:49:00"/>
    <s v="C321702"/>
    <s v="Male"/>
    <n v="65"/>
    <x v="4"/>
    <n v="1"/>
    <n v="5.23"/>
    <x v="19"/>
    <s v="Cash"/>
    <x v="3"/>
    <x v="14"/>
    <x v="0"/>
  </r>
  <r>
    <s v="I778352"/>
    <d v="2016-07-11T21:49:00"/>
    <s v="C226811"/>
    <s v="Male"/>
    <n v="65"/>
    <x v="0"/>
    <n v="3"/>
    <n v="900.24"/>
    <x v="8"/>
    <s v="Credit Card"/>
    <x v="1"/>
    <x v="1"/>
    <x v="3"/>
  </r>
  <r>
    <s v="I874101"/>
    <d v="2016-07-11T21:49:00"/>
    <s v="C816182"/>
    <s v="Female"/>
    <n v="20"/>
    <x v="0"/>
    <n v="1"/>
    <n v="300.08"/>
    <x v="18"/>
    <s v="Cash"/>
    <x v="1"/>
    <x v="1"/>
    <x v="4"/>
  </r>
  <r>
    <s v="I150008"/>
    <d v="2016-07-11T21:49:00"/>
    <s v="C256416"/>
    <s v="Female"/>
    <n v="58"/>
    <x v="4"/>
    <n v="4"/>
    <n v="20.92"/>
    <x v="38"/>
    <s v="Debit Card"/>
    <x v="1"/>
    <x v="1"/>
    <x v="5"/>
  </r>
  <r>
    <s v="I238345"/>
    <d v="2016-07-11T21:50:00"/>
    <s v="C254573"/>
    <s v="Female"/>
    <n v="38"/>
    <x v="5"/>
    <n v="3"/>
    <n v="107.52"/>
    <x v="26"/>
    <s v="Cash"/>
    <x v="1"/>
    <x v="1"/>
    <x v="3"/>
  </r>
  <r>
    <s v="I220628"/>
    <d v="2016-07-11T21:50:00"/>
    <s v="C272778"/>
    <s v="Female"/>
    <n v="22"/>
    <x v="2"/>
    <n v="4"/>
    <n v="60.6"/>
    <x v="4"/>
    <s v="Cash"/>
    <x v="1"/>
    <x v="1"/>
    <x v="4"/>
  </r>
  <r>
    <s v="I165359"/>
    <d v="2016-07-11T21:50:00"/>
    <s v="C192929"/>
    <s v="Female"/>
    <n v="56"/>
    <x v="3"/>
    <n v="5"/>
    <n v="203.3"/>
    <x v="23"/>
    <s v="Credit Card"/>
    <x v="2"/>
    <x v="8"/>
    <x v="2"/>
  </r>
  <r>
    <s v="I245034"/>
    <d v="2016-07-11T21:50:00"/>
    <s v="C321692"/>
    <s v="Male"/>
    <n v="34"/>
    <x v="4"/>
    <n v="1"/>
    <n v="5.23"/>
    <x v="19"/>
    <s v="Credit Card"/>
    <x v="2"/>
    <x v="8"/>
    <x v="5"/>
  </r>
  <r>
    <s v="I180932"/>
    <d v="2016-07-11T21:51:00"/>
    <s v="C816984"/>
    <s v="Female"/>
    <n v="65"/>
    <x v="7"/>
    <n v="1"/>
    <n v="11.73"/>
    <x v="59"/>
    <s v="Credit Card"/>
    <x v="3"/>
    <x v="20"/>
    <x v="0"/>
  </r>
  <r>
    <s v="I235604"/>
    <d v="2016-07-11T21:51:00"/>
    <s v="C167589"/>
    <s v="Male"/>
    <n v="51"/>
    <x v="0"/>
    <n v="5"/>
    <n v="1500.4"/>
    <x v="0"/>
    <s v="Cash"/>
    <x v="3"/>
    <x v="20"/>
    <x v="3"/>
  </r>
  <r>
    <s v="I198225"/>
    <d v="2016-07-11T21:51:00"/>
    <s v="C133602"/>
    <s v="Female"/>
    <n v="37"/>
    <x v="3"/>
    <n v="2"/>
    <n v="81.319999999999993"/>
    <x v="31"/>
    <s v="Cash"/>
    <x v="3"/>
    <x v="20"/>
    <x v="0"/>
  </r>
  <r>
    <s v="I313738"/>
    <d v="2016-07-11T21:51:00"/>
    <s v="C110156"/>
    <s v="Female"/>
    <n v="40"/>
    <x v="4"/>
    <n v="3"/>
    <n v="15.69"/>
    <x v="30"/>
    <s v="Cash"/>
    <x v="1"/>
    <x v="1"/>
    <x v="5"/>
  </r>
  <r>
    <s v="I803367"/>
    <d v="2016-07-11T21:52:00"/>
    <s v="C376123"/>
    <s v="Male"/>
    <n v="40"/>
    <x v="2"/>
    <n v="4"/>
    <n v="60.6"/>
    <x v="4"/>
    <s v="Cash"/>
    <x v="1"/>
    <x v="1"/>
    <x v="6"/>
  </r>
  <r>
    <s v="I260465"/>
    <d v="2016-07-11T21:52:00"/>
    <s v="C716261"/>
    <s v="Male"/>
    <n v="63"/>
    <x v="4"/>
    <n v="4"/>
    <n v="20.92"/>
    <x v="38"/>
    <s v="Cash"/>
    <x v="1"/>
    <x v="1"/>
    <x v="1"/>
  </r>
  <r>
    <s v="I197250"/>
    <d v="2016-07-11T21:52:00"/>
    <s v="C201609"/>
    <s v="Female"/>
    <n v="18"/>
    <x v="0"/>
    <n v="4"/>
    <n v="1200.32"/>
    <x v="27"/>
    <s v="Credit Card"/>
    <x v="1"/>
    <x v="6"/>
    <x v="4"/>
  </r>
  <r>
    <s v="I333194"/>
    <d v="2016-07-11T21:52:00"/>
    <s v="C346131"/>
    <s v="Female"/>
    <n v="62"/>
    <x v="0"/>
    <n v="4"/>
    <n v="1200.32"/>
    <x v="27"/>
    <s v="Cash"/>
    <x v="1"/>
    <x v="6"/>
    <x v="1"/>
  </r>
  <r>
    <s v="I687133"/>
    <d v="2016-07-11T21:53:00"/>
    <s v="C637201"/>
    <s v="Male"/>
    <n v="25"/>
    <x v="0"/>
    <n v="1"/>
    <n v="300.08"/>
    <x v="18"/>
    <s v="Debit Card"/>
    <x v="2"/>
    <x v="10"/>
    <x v="6"/>
  </r>
  <r>
    <s v="I199662"/>
    <d v="2016-07-11T21:53:00"/>
    <s v="C337801"/>
    <s v="Male"/>
    <n v="36"/>
    <x v="4"/>
    <n v="1"/>
    <n v="5.23"/>
    <x v="19"/>
    <s v="Credit Card"/>
    <x v="2"/>
    <x v="10"/>
    <x v="5"/>
  </r>
  <r>
    <s v="I249932"/>
    <d v="2016-07-11T21:53:00"/>
    <s v="C337660"/>
    <s v="Female"/>
    <n v="45"/>
    <x v="1"/>
    <n v="2"/>
    <n v="1200.3399999999999"/>
    <x v="54"/>
    <s v="Cash"/>
    <x v="2"/>
    <x v="7"/>
    <x v="0"/>
  </r>
  <r>
    <s v="I866895"/>
    <d v="2016-07-11T21:53:00"/>
    <s v="C441286"/>
    <s v="Female"/>
    <n v="56"/>
    <x v="4"/>
    <n v="5"/>
    <n v="26.15"/>
    <x v="36"/>
    <s v="Cash"/>
    <x v="2"/>
    <x v="7"/>
    <x v="6"/>
  </r>
  <r>
    <s v="I292730"/>
    <d v="2016-07-11T21:53:00"/>
    <s v="C259287"/>
    <s v="Male"/>
    <n v="54"/>
    <x v="4"/>
    <n v="4"/>
    <n v="20.92"/>
    <x v="38"/>
    <s v="Cash"/>
    <x v="2"/>
    <x v="7"/>
    <x v="1"/>
  </r>
  <r>
    <s v="I926516"/>
    <d v="2016-07-11T21:54:00"/>
    <s v="C274971"/>
    <s v="Female"/>
    <n v="46"/>
    <x v="5"/>
    <n v="1"/>
    <n v="35.840000000000003"/>
    <x v="42"/>
    <s v="Debit Card"/>
    <x v="1"/>
    <x v="1"/>
    <x v="1"/>
  </r>
  <r>
    <s v="I335988"/>
    <d v="2016-07-11T21:54:00"/>
    <s v="C234369"/>
    <s v="Female"/>
    <n v="59"/>
    <x v="3"/>
    <n v="2"/>
    <n v="81.319999999999993"/>
    <x v="31"/>
    <s v="Cash"/>
    <x v="3"/>
    <x v="14"/>
    <x v="0"/>
  </r>
  <r>
    <s v="I967408"/>
    <d v="2016-07-11T21:54:00"/>
    <s v="C325851"/>
    <s v="Female"/>
    <n v="50"/>
    <x v="4"/>
    <n v="5"/>
    <n v="26.15"/>
    <x v="36"/>
    <s v="Cash"/>
    <x v="3"/>
    <x v="14"/>
    <x v="6"/>
  </r>
  <r>
    <s v="I148775"/>
    <d v="2016-07-11T21:54:00"/>
    <s v="C281129"/>
    <s v="Female"/>
    <n v="41"/>
    <x v="5"/>
    <n v="5"/>
    <n v="179.2"/>
    <x v="47"/>
    <s v="Credit Card"/>
    <x v="3"/>
    <x v="14"/>
    <x v="5"/>
  </r>
  <r>
    <s v="I173692"/>
    <d v="2016-07-11T21:55:00"/>
    <s v="C104163"/>
    <s v="Male"/>
    <n v="35"/>
    <x v="3"/>
    <n v="5"/>
    <n v="203.3"/>
    <x v="23"/>
    <s v="Debit Card"/>
    <x v="3"/>
    <x v="9"/>
    <x v="4"/>
  </r>
  <r>
    <s v="I233996"/>
    <d v="2016-07-11T21:55:00"/>
    <s v="C217859"/>
    <s v="Male"/>
    <n v="56"/>
    <x v="0"/>
    <n v="1"/>
    <n v="300.08"/>
    <x v="18"/>
    <s v="Cash"/>
    <x v="3"/>
    <x v="12"/>
    <x v="2"/>
  </r>
  <r>
    <s v="I214567"/>
    <d v="2016-07-11T21:55:00"/>
    <s v="C657544"/>
    <s v="Male"/>
    <n v="57"/>
    <x v="0"/>
    <n v="2"/>
    <n v="600.16"/>
    <x v="7"/>
    <s v="Cash"/>
    <x v="3"/>
    <x v="14"/>
    <x v="0"/>
  </r>
  <r>
    <s v="I202860"/>
    <d v="2016-07-11T21:55:00"/>
    <s v="C284886"/>
    <s v="Female"/>
    <n v="18"/>
    <x v="4"/>
    <n v="3"/>
    <n v="15.69"/>
    <x v="30"/>
    <s v="Credit Card"/>
    <x v="0"/>
    <x v="18"/>
    <x v="0"/>
  </r>
  <r>
    <s v="I115814"/>
    <d v="2016-07-11T21:56:00"/>
    <s v="C119485"/>
    <s v="Male"/>
    <n v="52"/>
    <x v="3"/>
    <n v="4"/>
    <n v="162.63999999999999"/>
    <x v="34"/>
    <s v="Cash"/>
    <x v="1"/>
    <x v="1"/>
    <x v="1"/>
  </r>
  <r>
    <s v="I293770"/>
    <d v="2016-07-11T21:56:00"/>
    <s v="C182237"/>
    <s v="Female"/>
    <n v="35"/>
    <x v="2"/>
    <n v="1"/>
    <n v="15.15"/>
    <x v="51"/>
    <s v="Debit Card"/>
    <x v="1"/>
    <x v="1"/>
    <x v="6"/>
  </r>
  <r>
    <s v="I146038"/>
    <d v="2016-07-11T21:56:00"/>
    <s v="C425656"/>
    <s v="Male"/>
    <n v="38"/>
    <x v="4"/>
    <n v="2"/>
    <n v="10.46"/>
    <x v="40"/>
    <s v="Debit Card"/>
    <x v="1"/>
    <x v="1"/>
    <x v="5"/>
  </r>
  <r>
    <s v="I677217"/>
    <d v="2016-07-11T21:56:00"/>
    <s v="C170358"/>
    <s v="Male"/>
    <n v="62"/>
    <x v="1"/>
    <n v="3"/>
    <n v="1800.51"/>
    <x v="1"/>
    <s v="Debit Card"/>
    <x v="1"/>
    <x v="1"/>
    <x v="5"/>
  </r>
  <r>
    <s v="I217912"/>
    <d v="2016-07-11T21:56:00"/>
    <s v="C207267"/>
    <s v="Male"/>
    <n v="42"/>
    <x v="4"/>
    <n v="1"/>
    <n v="5.23"/>
    <x v="19"/>
    <s v="Debit Card"/>
    <x v="0"/>
    <x v="5"/>
    <x v="0"/>
  </r>
  <r>
    <s v="I158803"/>
    <d v="2016-07-11T21:57:00"/>
    <s v="C324224"/>
    <s v="Male"/>
    <n v="33"/>
    <x v="2"/>
    <n v="2"/>
    <n v="30.3"/>
    <x v="61"/>
    <s v="Cash"/>
    <x v="0"/>
    <x v="22"/>
    <x v="0"/>
  </r>
  <r>
    <s v="I161888"/>
    <d v="2016-07-11T21:57:00"/>
    <s v="C246148"/>
    <s v="Female"/>
    <n v="45"/>
    <x v="0"/>
    <n v="5"/>
    <n v="1500.4"/>
    <x v="0"/>
    <s v="Cash"/>
    <x v="0"/>
    <x v="17"/>
    <x v="0"/>
  </r>
  <r>
    <s v="I319671"/>
    <d v="2016-07-11T21:57:00"/>
    <s v="C129464"/>
    <s v="Male"/>
    <n v="47"/>
    <x v="3"/>
    <n v="3"/>
    <n v="121.98"/>
    <x v="25"/>
    <s v="Credit Card"/>
    <x v="0"/>
    <x v="17"/>
    <x v="6"/>
  </r>
  <r>
    <s v="I257851"/>
    <d v="2016-07-11T21:57:00"/>
    <s v="C246214"/>
    <s v="Female"/>
    <n v="22"/>
    <x v="3"/>
    <n v="4"/>
    <n v="162.63999999999999"/>
    <x v="34"/>
    <s v="Cash"/>
    <x v="3"/>
    <x v="9"/>
    <x v="4"/>
  </r>
  <r>
    <s v="I286166"/>
    <d v="2016-07-11T21:58:00"/>
    <s v="C163155"/>
    <s v="Female"/>
    <n v="42"/>
    <x v="1"/>
    <n v="4"/>
    <n v="2400.6799999999998"/>
    <x v="24"/>
    <s v="Credit Card"/>
    <x v="3"/>
    <x v="9"/>
    <x v="0"/>
  </r>
  <r>
    <s v="I282575"/>
    <d v="2016-07-11T21:58:00"/>
    <s v="C213039"/>
    <s v="Female"/>
    <n v="43"/>
    <x v="0"/>
    <n v="3"/>
    <n v="900.24"/>
    <x v="8"/>
    <s v="Cash"/>
    <x v="3"/>
    <x v="9"/>
    <x v="2"/>
  </r>
  <r>
    <s v="I793456"/>
    <d v="2016-07-11T21:58:00"/>
    <s v="C111279"/>
    <s v="Female"/>
    <n v="68"/>
    <x v="1"/>
    <n v="3"/>
    <n v="1800.51"/>
    <x v="1"/>
    <s v="Debit Card"/>
    <x v="3"/>
    <x v="9"/>
    <x v="2"/>
  </r>
  <r>
    <s v="I406091"/>
    <d v="2016-07-11T21:58:00"/>
    <s v="C151422"/>
    <s v="Female"/>
    <n v="42"/>
    <x v="0"/>
    <n v="5"/>
    <n v="1500.4"/>
    <x v="0"/>
    <s v="Credit Card"/>
    <x v="3"/>
    <x v="9"/>
    <x v="1"/>
  </r>
  <r>
    <s v="I124618"/>
    <d v="2016-07-11T21:59:00"/>
    <s v="C830449"/>
    <s v="Female"/>
    <n v="25"/>
    <x v="0"/>
    <n v="4"/>
    <n v="1200.32"/>
    <x v="27"/>
    <s v="Credit Card"/>
    <x v="2"/>
    <x v="7"/>
    <x v="3"/>
  </r>
  <r>
    <s v="I236701"/>
    <d v="2016-07-11T21:59:00"/>
    <s v="C711105"/>
    <s v="Female"/>
    <n v="37"/>
    <x v="3"/>
    <n v="2"/>
    <n v="81.319999999999993"/>
    <x v="31"/>
    <s v="Debit Card"/>
    <x v="3"/>
    <x v="21"/>
    <x v="2"/>
  </r>
  <r>
    <s v="I170937"/>
    <d v="2016-07-11T21:59:00"/>
    <s v="C117143"/>
    <s v="Female"/>
    <n v="24"/>
    <x v="0"/>
    <n v="4"/>
    <n v="1200.32"/>
    <x v="27"/>
    <s v="Cash"/>
    <x v="0"/>
    <x v="2"/>
    <x v="2"/>
  </r>
  <r>
    <s v="I149909"/>
    <d v="2016-07-11T21:59:00"/>
    <s v="C149631"/>
    <s v="Female"/>
    <n v="55"/>
    <x v="2"/>
    <n v="4"/>
    <n v="60.6"/>
    <x v="4"/>
    <s v="Cash"/>
    <x v="0"/>
    <x v="2"/>
    <x v="2"/>
  </r>
  <r>
    <s v="I147295"/>
    <d v="2016-07-11T22:00:00"/>
    <s v="C593748"/>
    <s v="Male"/>
    <n v="44"/>
    <x v="5"/>
    <n v="2"/>
    <n v="71.680000000000007"/>
    <x v="22"/>
    <s v="Cash"/>
    <x v="3"/>
    <x v="21"/>
    <x v="6"/>
  </r>
  <r>
    <s v="I238842"/>
    <d v="2016-07-11T22:00:00"/>
    <s v="C183243"/>
    <s v="Male"/>
    <n v="60"/>
    <x v="6"/>
    <n v="4"/>
    <n v="4200"/>
    <x v="33"/>
    <s v="Debit Card"/>
    <x v="3"/>
    <x v="21"/>
    <x v="0"/>
  </r>
  <r>
    <s v="I219432"/>
    <d v="2016-07-11T22:00:00"/>
    <s v="C156851"/>
    <s v="Male"/>
    <n v="64"/>
    <x v="7"/>
    <n v="3"/>
    <n v="35.19"/>
    <x v="37"/>
    <s v="Cash"/>
    <x v="3"/>
    <x v="21"/>
    <x v="2"/>
  </r>
  <r>
    <s v="I129118"/>
    <d v="2016-07-11T22:00:00"/>
    <s v="C590158"/>
    <s v="Female"/>
    <n v="66"/>
    <x v="0"/>
    <n v="2"/>
    <n v="600.16"/>
    <x v="7"/>
    <s v="Credit Card"/>
    <x v="0"/>
    <x v="18"/>
    <x v="3"/>
  </r>
  <r>
    <s v="I282928"/>
    <d v="2016-07-11T22:00:00"/>
    <s v="C206686"/>
    <s v="Female"/>
    <n v="19"/>
    <x v="4"/>
    <n v="4"/>
    <n v="20.92"/>
    <x v="38"/>
    <s v="Cash"/>
    <x v="0"/>
    <x v="5"/>
    <x v="4"/>
  </r>
  <r>
    <s v="I205958"/>
    <d v="2016-07-11T22:01:00"/>
    <s v="C166314"/>
    <s v="Female"/>
    <n v="66"/>
    <x v="2"/>
    <n v="5"/>
    <n v="75.75"/>
    <x v="21"/>
    <s v="Credit Card"/>
    <x v="1"/>
    <x v="1"/>
    <x v="3"/>
  </r>
  <r>
    <s v="I334676"/>
    <d v="2016-07-11T22:01:00"/>
    <s v="C114377"/>
    <s v="Female"/>
    <n v="59"/>
    <x v="4"/>
    <n v="4"/>
    <n v="20.92"/>
    <x v="38"/>
    <s v="Cash"/>
    <x v="3"/>
    <x v="20"/>
    <x v="2"/>
  </r>
  <r>
    <s v="I190120"/>
    <d v="2016-07-11T22:01:00"/>
    <s v="C319519"/>
    <s v="Male"/>
    <n v="50"/>
    <x v="7"/>
    <n v="3"/>
    <n v="35.19"/>
    <x v="37"/>
    <s v="Credit Card"/>
    <x v="3"/>
    <x v="20"/>
    <x v="5"/>
  </r>
  <r>
    <s v="I135124"/>
    <d v="2016-07-11T22:01:00"/>
    <s v="C314793"/>
    <s v="Male"/>
    <n v="31"/>
    <x v="6"/>
    <n v="1"/>
    <n v="1050"/>
    <x v="53"/>
    <s v="Cash"/>
    <x v="2"/>
    <x v="11"/>
    <x v="5"/>
  </r>
  <r>
    <s v="I996327"/>
    <d v="2016-07-11T22:02:00"/>
    <s v="C216800"/>
    <s v="Male"/>
    <n v="58"/>
    <x v="0"/>
    <n v="5"/>
    <n v="1500.4"/>
    <x v="0"/>
    <s v="Credit Card"/>
    <x v="2"/>
    <x v="11"/>
    <x v="5"/>
  </r>
  <r>
    <s v="I974078"/>
    <d v="2016-07-11T22:02:00"/>
    <s v="C312900"/>
    <s v="Male"/>
    <n v="50"/>
    <x v="1"/>
    <n v="2"/>
    <n v="1200.3399999999999"/>
    <x v="54"/>
    <s v="Cash"/>
    <x v="2"/>
    <x v="8"/>
    <x v="4"/>
  </r>
  <r>
    <s v="I405843"/>
    <d v="2016-07-11T22:02:00"/>
    <s v="C286711"/>
    <s v="Female"/>
    <n v="60"/>
    <x v="3"/>
    <n v="1"/>
    <n v="40.659999999999997"/>
    <x v="46"/>
    <s v="Cash"/>
    <x v="2"/>
    <x v="8"/>
    <x v="4"/>
  </r>
  <r>
    <s v="I147766"/>
    <d v="2016-07-11T22:02:00"/>
    <s v="C121192"/>
    <s v="Male"/>
    <n v="58"/>
    <x v="0"/>
    <n v="2"/>
    <n v="600.16"/>
    <x v="7"/>
    <s v="Cash"/>
    <x v="1"/>
    <x v="4"/>
    <x v="5"/>
  </r>
  <r>
    <s v="I206051"/>
    <d v="2016-07-11T22:03:00"/>
    <s v="C755473"/>
    <s v="Female"/>
    <n v="42"/>
    <x v="5"/>
    <n v="2"/>
    <n v="71.680000000000007"/>
    <x v="22"/>
    <s v="Debit Card"/>
    <x v="1"/>
    <x v="1"/>
    <x v="3"/>
  </r>
  <r>
    <s v="I335352"/>
    <d v="2016-07-11T22:03:00"/>
    <s v="C197241"/>
    <s v="Female"/>
    <n v="19"/>
    <x v="3"/>
    <n v="4"/>
    <n v="162.63999999999999"/>
    <x v="34"/>
    <s v="Credit Card"/>
    <x v="1"/>
    <x v="1"/>
    <x v="2"/>
  </r>
  <r>
    <s v="I335590"/>
    <d v="2016-07-11T22:03:00"/>
    <s v="C130102"/>
    <s v="Male"/>
    <n v="33"/>
    <x v="7"/>
    <n v="5"/>
    <n v="58.65"/>
    <x v="35"/>
    <s v="Credit Card"/>
    <x v="1"/>
    <x v="1"/>
    <x v="6"/>
  </r>
  <r>
    <s v="I679856"/>
    <d v="2016-07-11T22:03:00"/>
    <s v="C131900"/>
    <s v="Male"/>
    <n v="47"/>
    <x v="0"/>
    <n v="2"/>
    <n v="600.16"/>
    <x v="7"/>
    <s v="Credit Card"/>
    <x v="0"/>
    <x v="18"/>
    <x v="1"/>
  </r>
  <r>
    <s v="I265256"/>
    <d v="2016-07-11T22:03:00"/>
    <s v="C156043"/>
    <s v="Male"/>
    <n v="69"/>
    <x v="5"/>
    <n v="4"/>
    <n v="143.36000000000001"/>
    <x v="17"/>
    <s v="Cash"/>
    <x v="0"/>
    <x v="16"/>
    <x v="6"/>
  </r>
  <r>
    <s v="I148552"/>
    <d v="2016-07-11T22:04:00"/>
    <s v="C129716"/>
    <s v="Female"/>
    <n v="19"/>
    <x v="0"/>
    <n v="3"/>
    <n v="900.24"/>
    <x v="8"/>
    <s v="Cash"/>
    <x v="0"/>
    <x v="16"/>
    <x v="3"/>
  </r>
  <r>
    <s v="I242734"/>
    <d v="2016-07-11T22:04:00"/>
    <s v="C207625"/>
    <s v="Female"/>
    <n v="55"/>
    <x v="3"/>
    <n v="1"/>
    <n v="40.659999999999997"/>
    <x v="46"/>
    <s v="Debit Card"/>
    <x v="0"/>
    <x v="16"/>
    <x v="1"/>
  </r>
  <r>
    <s v="I186061"/>
    <d v="2016-07-11T22:04:00"/>
    <s v="C156691"/>
    <s v="Female"/>
    <n v="69"/>
    <x v="0"/>
    <n v="1"/>
    <n v="300.08"/>
    <x v="18"/>
    <s v="Cash"/>
    <x v="3"/>
    <x v="12"/>
    <x v="2"/>
  </r>
  <r>
    <s v="I339348"/>
    <d v="2016-07-11T22:04:00"/>
    <s v="C179186"/>
    <s v="Female"/>
    <n v="23"/>
    <x v="3"/>
    <n v="4"/>
    <n v="162.63999999999999"/>
    <x v="34"/>
    <s v="Cash"/>
    <x v="0"/>
    <x v="5"/>
    <x v="5"/>
  </r>
  <r>
    <s v="I844237"/>
    <d v="2016-07-11T22:05:00"/>
    <s v="C130700"/>
    <s v="Male"/>
    <n v="39"/>
    <x v="4"/>
    <n v="2"/>
    <n v="10.46"/>
    <x v="40"/>
    <s v="Debit Card"/>
    <x v="0"/>
    <x v="2"/>
    <x v="1"/>
  </r>
  <r>
    <s v="I307914"/>
    <d v="2016-07-11T22:05:00"/>
    <s v="C274967"/>
    <s v="Female"/>
    <n v="23"/>
    <x v="0"/>
    <n v="3"/>
    <n v="900.24"/>
    <x v="8"/>
    <s v="Debit Card"/>
    <x v="2"/>
    <x v="10"/>
    <x v="2"/>
  </r>
  <r>
    <s v="I205042"/>
    <d v="2016-07-11T22:05:00"/>
    <s v="C292264"/>
    <s v="Female"/>
    <n v="50"/>
    <x v="6"/>
    <n v="4"/>
    <n v="4200"/>
    <x v="33"/>
    <s v="Cash"/>
    <x v="2"/>
    <x v="10"/>
    <x v="4"/>
  </r>
  <r>
    <s v="I272097"/>
    <d v="2016-07-11T22:05:00"/>
    <s v="C137198"/>
    <s v="Male"/>
    <n v="46"/>
    <x v="6"/>
    <n v="1"/>
    <n v="1050"/>
    <x v="53"/>
    <s v="Credit Card"/>
    <x v="2"/>
    <x v="10"/>
    <x v="4"/>
  </r>
  <r>
    <s v="I418279"/>
    <d v="2016-07-11T22:06:00"/>
    <s v="C387450"/>
    <s v="Female"/>
    <n v="65"/>
    <x v="0"/>
    <n v="2"/>
    <n v="600.16"/>
    <x v="7"/>
    <s v="Cash"/>
    <x v="2"/>
    <x v="10"/>
    <x v="6"/>
  </r>
  <r>
    <s v="I279220"/>
    <d v="2016-07-11T22:06:00"/>
    <s v="C130374"/>
    <s v="Male"/>
    <n v="22"/>
    <x v="5"/>
    <n v="3"/>
    <n v="107.52"/>
    <x v="26"/>
    <s v="Credit Card"/>
    <x v="2"/>
    <x v="10"/>
    <x v="1"/>
  </r>
  <r>
    <s v="I237098"/>
    <d v="2016-07-11T22:06:00"/>
    <s v="C256228"/>
    <s v="Male"/>
    <n v="63"/>
    <x v="0"/>
    <n v="2"/>
    <n v="600.16"/>
    <x v="7"/>
    <s v="Credit Card"/>
    <x v="2"/>
    <x v="8"/>
    <x v="2"/>
  </r>
  <r>
    <s v="I248152"/>
    <d v="2016-07-11T22:06:00"/>
    <s v="C116538"/>
    <s v="Male"/>
    <n v="43"/>
    <x v="0"/>
    <n v="4"/>
    <n v="1200.32"/>
    <x v="27"/>
    <s v="Cash"/>
    <x v="2"/>
    <x v="8"/>
    <x v="5"/>
  </r>
  <r>
    <s v="I198638"/>
    <d v="2016-07-11T22:07:00"/>
    <s v="C942581"/>
    <s v="Female"/>
    <n v="66"/>
    <x v="5"/>
    <n v="3"/>
    <n v="107.52"/>
    <x v="26"/>
    <s v="Cash"/>
    <x v="2"/>
    <x v="8"/>
    <x v="0"/>
  </r>
  <r>
    <s v="I186251"/>
    <d v="2016-07-11T22:07:00"/>
    <s v="C371156"/>
    <s v="Female"/>
    <n v="29"/>
    <x v="5"/>
    <n v="3"/>
    <n v="107.52"/>
    <x v="26"/>
    <s v="Credit Card"/>
    <x v="1"/>
    <x v="1"/>
    <x v="5"/>
  </r>
  <r>
    <s v="I113282"/>
    <d v="2016-07-11T22:07:00"/>
    <s v="C245511"/>
    <s v="Male"/>
    <n v="19"/>
    <x v="3"/>
    <n v="2"/>
    <n v="81.319999999999993"/>
    <x v="31"/>
    <s v="Credit Card"/>
    <x v="1"/>
    <x v="1"/>
    <x v="2"/>
  </r>
  <r>
    <s v="I234852"/>
    <d v="2016-07-11T22:07:00"/>
    <s v="C862607"/>
    <s v="Male"/>
    <n v="18"/>
    <x v="0"/>
    <n v="3"/>
    <n v="900.24"/>
    <x v="8"/>
    <s v="Credit Card"/>
    <x v="1"/>
    <x v="1"/>
    <x v="4"/>
  </r>
  <r>
    <s v="I218987"/>
    <d v="2016-07-11T22:07:00"/>
    <s v="C185164"/>
    <s v="Female"/>
    <n v="56"/>
    <x v="2"/>
    <n v="4"/>
    <n v="60.6"/>
    <x v="4"/>
    <s v="Debit Card"/>
    <x v="0"/>
    <x v="18"/>
    <x v="2"/>
  </r>
  <r>
    <s v="I254390"/>
    <d v="2016-07-11T22:08:00"/>
    <s v="C284167"/>
    <s v="Female"/>
    <n v="26"/>
    <x v="1"/>
    <n v="1"/>
    <n v="600.16999999999996"/>
    <x v="49"/>
    <s v="Cash"/>
    <x v="0"/>
    <x v="18"/>
    <x v="1"/>
  </r>
  <r>
    <s v="I107543"/>
    <d v="2016-07-11T22:08:00"/>
    <s v="C120004"/>
    <s v="Male"/>
    <n v="69"/>
    <x v="6"/>
    <n v="2"/>
    <n v="2100"/>
    <x v="41"/>
    <s v="Credit Card"/>
    <x v="0"/>
    <x v="18"/>
    <x v="6"/>
  </r>
  <r>
    <s v="I123846"/>
    <d v="2016-07-11T22:08:00"/>
    <s v="C188300"/>
    <s v="Female"/>
    <n v="45"/>
    <x v="2"/>
    <n v="3"/>
    <n v="45.45"/>
    <x v="32"/>
    <s v="Cash"/>
    <x v="2"/>
    <x v="7"/>
    <x v="1"/>
  </r>
  <r>
    <s v="I279126"/>
    <d v="2016-07-11T22:08:00"/>
    <s v="C198309"/>
    <s v="Male"/>
    <n v="56"/>
    <x v="3"/>
    <n v="4"/>
    <n v="162.63999999999999"/>
    <x v="34"/>
    <s v="Credit Card"/>
    <x v="2"/>
    <x v="7"/>
    <x v="0"/>
  </r>
  <r>
    <s v="I269539"/>
    <d v="2016-07-11T22:09:00"/>
    <s v="C252000"/>
    <s v="Male"/>
    <n v="24"/>
    <x v="4"/>
    <n v="3"/>
    <n v="15.69"/>
    <x v="30"/>
    <s v="Credit Card"/>
    <x v="3"/>
    <x v="14"/>
    <x v="2"/>
  </r>
  <r>
    <s v="I216525"/>
    <d v="2016-07-11T22:09:00"/>
    <s v="C100438"/>
    <s v="Female"/>
    <n v="34"/>
    <x v="0"/>
    <n v="4"/>
    <n v="1200.32"/>
    <x v="27"/>
    <s v="Credit Card"/>
    <x v="2"/>
    <x v="7"/>
    <x v="5"/>
  </r>
  <r>
    <s v="I311394"/>
    <d v="2016-07-11T22:09:00"/>
    <s v="C521635"/>
    <s v="Female"/>
    <n v="24"/>
    <x v="0"/>
    <n v="1"/>
    <n v="300.08"/>
    <x v="18"/>
    <s v="Credit Card"/>
    <x v="2"/>
    <x v="7"/>
    <x v="4"/>
  </r>
  <r>
    <s v="I193509"/>
    <d v="2016-07-11T22:09:00"/>
    <s v="C274974"/>
    <s v="Female"/>
    <n v="45"/>
    <x v="0"/>
    <n v="1"/>
    <n v="300.08"/>
    <x v="18"/>
    <s v="Cash"/>
    <x v="2"/>
    <x v="7"/>
    <x v="1"/>
  </r>
  <r>
    <s v="I647129"/>
    <d v="2016-07-11T22:10:00"/>
    <s v="C261023"/>
    <s v="Male"/>
    <n v="21"/>
    <x v="3"/>
    <n v="5"/>
    <n v="203.3"/>
    <x v="23"/>
    <s v="Credit Card"/>
    <x v="2"/>
    <x v="7"/>
    <x v="0"/>
  </r>
  <r>
    <s v="I149500"/>
    <d v="2016-07-11T22:10:00"/>
    <s v="C140039"/>
    <s v="Male"/>
    <n v="19"/>
    <x v="0"/>
    <n v="1"/>
    <n v="300.08"/>
    <x v="18"/>
    <s v="Credit Card"/>
    <x v="2"/>
    <x v="7"/>
    <x v="0"/>
  </r>
  <r>
    <s v="I422016"/>
    <d v="2016-07-11T22:10:00"/>
    <s v="C183895"/>
    <s v="Female"/>
    <n v="18"/>
    <x v="4"/>
    <n v="5"/>
    <n v="26.15"/>
    <x v="36"/>
    <s v="Debit Card"/>
    <x v="2"/>
    <x v="7"/>
    <x v="1"/>
  </r>
  <r>
    <s v="I514565"/>
    <d v="2016-07-11T22:10:00"/>
    <s v="C291672"/>
    <s v="Female"/>
    <n v="22"/>
    <x v="1"/>
    <n v="2"/>
    <n v="1200.3399999999999"/>
    <x v="54"/>
    <s v="Credit Card"/>
    <x v="2"/>
    <x v="7"/>
    <x v="5"/>
  </r>
  <r>
    <s v="I178293"/>
    <d v="2016-07-11T22:10:00"/>
    <s v="C445507"/>
    <s v="Female"/>
    <n v="45"/>
    <x v="0"/>
    <n v="5"/>
    <n v="1500.4"/>
    <x v="0"/>
    <s v="Credit Card"/>
    <x v="2"/>
    <x v="10"/>
    <x v="3"/>
  </r>
  <r>
    <s v="I180268"/>
    <d v="2016-07-11T22:11:00"/>
    <s v="C183014"/>
    <s v="Female"/>
    <n v="40"/>
    <x v="3"/>
    <n v="1"/>
    <n v="40.659999999999997"/>
    <x v="46"/>
    <s v="Credit Card"/>
    <x v="2"/>
    <x v="10"/>
    <x v="2"/>
  </r>
  <r>
    <s v="I132311"/>
    <d v="2016-07-11T22:11:00"/>
    <s v="C843458"/>
    <s v="Female"/>
    <n v="36"/>
    <x v="7"/>
    <n v="1"/>
    <n v="11.73"/>
    <x v="59"/>
    <s v="Cash"/>
    <x v="2"/>
    <x v="10"/>
    <x v="4"/>
  </r>
  <r>
    <s v="I218248"/>
    <d v="2016-07-11T22:11:00"/>
    <s v="C435342"/>
    <s v="Female"/>
    <n v="28"/>
    <x v="2"/>
    <n v="3"/>
    <n v="45.45"/>
    <x v="32"/>
    <s v="Credit Card"/>
    <x v="0"/>
    <x v="18"/>
    <x v="0"/>
  </r>
  <r>
    <s v="I800508"/>
    <d v="2016-07-11T22:11:00"/>
    <s v="C414133"/>
    <s v="Male"/>
    <n v="51"/>
    <x v="0"/>
    <n v="5"/>
    <n v="1500.4"/>
    <x v="0"/>
    <s v="Cash"/>
    <x v="0"/>
    <x v="5"/>
    <x v="4"/>
  </r>
  <r>
    <s v="I198691"/>
    <d v="2016-07-11T22:12:00"/>
    <s v="C567108"/>
    <s v="Female"/>
    <n v="63"/>
    <x v="3"/>
    <n v="2"/>
    <n v="81.319999999999993"/>
    <x v="31"/>
    <s v="Credit Card"/>
    <x v="0"/>
    <x v="5"/>
    <x v="0"/>
  </r>
  <r>
    <s v="I148131"/>
    <d v="2016-07-11T22:12:00"/>
    <s v="C957769"/>
    <s v="Female"/>
    <n v="39"/>
    <x v="2"/>
    <n v="5"/>
    <n v="75.75"/>
    <x v="21"/>
    <s v="Cash"/>
    <x v="0"/>
    <x v="5"/>
    <x v="5"/>
  </r>
  <r>
    <s v="I101720"/>
    <d v="2016-07-11T22:12:00"/>
    <s v="C105307"/>
    <s v="Male"/>
    <n v="67"/>
    <x v="3"/>
    <n v="1"/>
    <n v="40.659999999999997"/>
    <x v="46"/>
    <s v="Cash"/>
    <x v="2"/>
    <x v="10"/>
    <x v="2"/>
  </r>
  <r>
    <s v="I337600"/>
    <d v="2016-07-11T22:12:00"/>
    <s v="C248586"/>
    <s v="Female"/>
    <n v="67"/>
    <x v="4"/>
    <n v="1"/>
    <n v="5.23"/>
    <x v="19"/>
    <s v="Credit Card"/>
    <x v="1"/>
    <x v="1"/>
    <x v="6"/>
  </r>
  <r>
    <s v="I546918"/>
    <d v="2016-07-11T22:13:00"/>
    <s v="C302339"/>
    <s v="Male"/>
    <n v="62"/>
    <x v="3"/>
    <n v="1"/>
    <n v="40.659999999999997"/>
    <x v="46"/>
    <s v="Debit Card"/>
    <x v="2"/>
    <x v="8"/>
    <x v="0"/>
  </r>
  <r>
    <s v="I328158"/>
    <d v="2016-07-11T22:13:00"/>
    <s v="C303508"/>
    <s v="Female"/>
    <n v="36"/>
    <x v="3"/>
    <n v="3"/>
    <n v="121.98"/>
    <x v="25"/>
    <s v="Cash"/>
    <x v="2"/>
    <x v="8"/>
    <x v="0"/>
  </r>
  <r>
    <s v="I910809"/>
    <d v="2016-07-11T22:13:00"/>
    <s v="C276835"/>
    <s v="Female"/>
    <n v="60"/>
    <x v="2"/>
    <n v="3"/>
    <n v="45.45"/>
    <x v="32"/>
    <s v="Debit Card"/>
    <x v="1"/>
    <x v="1"/>
    <x v="1"/>
  </r>
  <r>
    <s v="I146025"/>
    <d v="2016-07-11T22:13:00"/>
    <s v="C253583"/>
    <s v="Female"/>
    <n v="34"/>
    <x v="0"/>
    <n v="3"/>
    <n v="900.24"/>
    <x v="8"/>
    <s v="Debit Card"/>
    <x v="2"/>
    <x v="7"/>
    <x v="4"/>
  </r>
  <r>
    <s v="I424023"/>
    <d v="2016-07-11T22:14:00"/>
    <s v="C264711"/>
    <s v="Female"/>
    <n v="28"/>
    <x v="5"/>
    <n v="4"/>
    <n v="143.36000000000001"/>
    <x v="17"/>
    <s v="Cash"/>
    <x v="0"/>
    <x v="18"/>
    <x v="4"/>
  </r>
  <r>
    <s v="I735766"/>
    <d v="2016-07-11T22:14:00"/>
    <s v="C168619"/>
    <s v="Male"/>
    <n v="23"/>
    <x v="1"/>
    <n v="1"/>
    <n v="600.16999999999996"/>
    <x v="49"/>
    <s v="Cash"/>
    <x v="0"/>
    <x v="18"/>
    <x v="2"/>
  </r>
  <r>
    <s v="I877331"/>
    <d v="2016-07-11T22:14:00"/>
    <s v="C141756"/>
    <s v="Female"/>
    <n v="37"/>
    <x v="1"/>
    <n v="5"/>
    <n v="3000.85"/>
    <x v="14"/>
    <s v="Credit Card"/>
    <x v="0"/>
    <x v="18"/>
    <x v="6"/>
  </r>
  <r>
    <s v="I172603"/>
    <d v="2016-07-11T22:14:00"/>
    <s v="C996850"/>
    <s v="Male"/>
    <n v="42"/>
    <x v="0"/>
    <n v="2"/>
    <n v="600.16"/>
    <x v="7"/>
    <s v="Cash"/>
    <x v="1"/>
    <x v="1"/>
    <x v="3"/>
  </r>
  <r>
    <s v="I453628"/>
    <d v="2016-07-11T22:14:00"/>
    <s v="C451090"/>
    <s v="Male"/>
    <n v="63"/>
    <x v="7"/>
    <n v="5"/>
    <n v="58.65"/>
    <x v="35"/>
    <s v="Credit Card"/>
    <x v="0"/>
    <x v="2"/>
    <x v="5"/>
  </r>
  <r>
    <s v="I972276"/>
    <d v="2016-07-11T22:15:00"/>
    <s v="C285077"/>
    <s v="Female"/>
    <n v="66"/>
    <x v="1"/>
    <n v="1"/>
    <n v="600.16999999999996"/>
    <x v="49"/>
    <s v="Credit Card"/>
    <x v="2"/>
    <x v="13"/>
    <x v="5"/>
  </r>
  <r>
    <s v="I181759"/>
    <d v="2016-07-11T22:15:00"/>
    <s v="C362634"/>
    <s v="Female"/>
    <n v="68"/>
    <x v="0"/>
    <n v="1"/>
    <n v="300.08"/>
    <x v="18"/>
    <s v="Credit Card"/>
    <x v="3"/>
    <x v="14"/>
    <x v="5"/>
  </r>
  <r>
    <s v="I125426"/>
    <d v="2016-07-11T22:15:00"/>
    <s v="C246603"/>
    <s v="Male"/>
    <n v="18"/>
    <x v="3"/>
    <n v="3"/>
    <n v="121.98"/>
    <x v="25"/>
    <s v="Debit Card"/>
    <x v="1"/>
    <x v="1"/>
    <x v="5"/>
  </r>
  <r>
    <s v="I654961"/>
    <d v="2016-07-11T22:15:00"/>
    <s v="C140323"/>
    <s v="Female"/>
    <n v="23"/>
    <x v="4"/>
    <n v="4"/>
    <n v="20.92"/>
    <x v="38"/>
    <s v="Credit Card"/>
    <x v="1"/>
    <x v="1"/>
    <x v="5"/>
  </r>
  <r>
    <s v="I188439"/>
    <d v="2016-07-11T22:16:00"/>
    <s v="C100124"/>
    <s v="Female"/>
    <n v="45"/>
    <x v="4"/>
    <n v="3"/>
    <n v="15.69"/>
    <x v="30"/>
    <s v="Cash"/>
    <x v="1"/>
    <x v="1"/>
    <x v="6"/>
  </r>
  <r>
    <s v="I254527"/>
    <d v="2016-07-11T22:16:00"/>
    <s v="C134688"/>
    <s v="Male"/>
    <n v="34"/>
    <x v="3"/>
    <n v="4"/>
    <n v="162.63999999999999"/>
    <x v="34"/>
    <s v="Cash"/>
    <x v="1"/>
    <x v="1"/>
    <x v="5"/>
  </r>
  <r>
    <s v="I396755"/>
    <d v="2016-07-11T22:16:00"/>
    <s v="C317744"/>
    <s v="Male"/>
    <n v="65"/>
    <x v="4"/>
    <n v="2"/>
    <n v="10.46"/>
    <x v="40"/>
    <s v="Credit Card"/>
    <x v="3"/>
    <x v="14"/>
    <x v="5"/>
  </r>
  <r>
    <s v="I126929"/>
    <d v="2016-07-11T22:16:00"/>
    <s v="C111228"/>
    <s v="Female"/>
    <n v="65"/>
    <x v="0"/>
    <n v="1"/>
    <n v="300.08"/>
    <x v="18"/>
    <s v="Credit Card"/>
    <x v="0"/>
    <x v="0"/>
    <x v="5"/>
  </r>
  <r>
    <s v="I102546"/>
    <d v="2016-07-11T22:17:00"/>
    <s v="C307847"/>
    <s v="Female"/>
    <n v="30"/>
    <x v="1"/>
    <n v="2"/>
    <n v="1200.3399999999999"/>
    <x v="54"/>
    <s v="Cash"/>
    <x v="0"/>
    <x v="0"/>
    <x v="3"/>
  </r>
  <r>
    <s v="I263931"/>
    <d v="2016-07-11T22:17:00"/>
    <s v="C232865"/>
    <s v="Male"/>
    <n v="24"/>
    <x v="4"/>
    <n v="5"/>
    <n v="26.15"/>
    <x v="36"/>
    <s v="Cash"/>
    <x v="0"/>
    <x v="0"/>
    <x v="0"/>
  </r>
  <r>
    <s v="I155525"/>
    <d v="2016-07-11T22:17:00"/>
    <s v="C124088"/>
    <s v="Female"/>
    <n v="44"/>
    <x v="3"/>
    <n v="4"/>
    <n v="162.63999999999999"/>
    <x v="34"/>
    <s v="Debit Card"/>
    <x v="0"/>
    <x v="0"/>
    <x v="6"/>
  </r>
  <r>
    <s v="I427889"/>
    <d v="2016-07-11T22:17:00"/>
    <s v="C972920"/>
    <s v="Male"/>
    <n v="25"/>
    <x v="2"/>
    <n v="2"/>
    <n v="30.3"/>
    <x v="61"/>
    <s v="Debit Card"/>
    <x v="3"/>
    <x v="20"/>
    <x v="1"/>
  </r>
  <r>
    <s v="I159893"/>
    <d v="2016-07-11T22:17:00"/>
    <s v="C243194"/>
    <s v="Female"/>
    <n v="24"/>
    <x v="7"/>
    <n v="2"/>
    <n v="23.46"/>
    <x v="39"/>
    <s v="Credit Card"/>
    <x v="3"/>
    <x v="20"/>
    <x v="5"/>
  </r>
  <r>
    <s v="I171166"/>
    <d v="2016-07-11T22:18:00"/>
    <s v="C765018"/>
    <s v="Female"/>
    <n v="23"/>
    <x v="0"/>
    <n v="1"/>
    <n v="300.08"/>
    <x v="18"/>
    <s v="Cash"/>
    <x v="3"/>
    <x v="20"/>
    <x v="1"/>
  </r>
  <r>
    <s v="I186485"/>
    <d v="2016-07-11T22:18:00"/>
    <s v="C232017"/>
    <s v="Female"/>
    <n v="21"/>
    <x v="1"/>
    <n v="5"/>
    <n v="3000.85"/>
    <x v="14"/>
    <s v="Debit Card"/>
    <x v="2"/>
    <x v="7"/>
    <x v="6"/>
  </r>
  <r>
    <s v="I118417"/>
    <d v="2016-07-11T22:18:00"/>
    <s v="C133707"/>
    <s v="Female"/>
    <n v="36"/>
    <x v="1"/>
    <n v="4"/>
    <n v="2400.6799999999998"/>
    <x v="24"/>
    <s v="Credit Card"/>
    <x v="2"/>
    <x v="7"/>
    <x v="1"/>
  </r>
  <r>
    <s v="I221780"/>
    <d v="2016-07-11T22:18:00"/>
    <s v="C190070"/>
    <s v="Female"/>
    <n v="68"/>
    <x v="2"/>
    <n v="5"/>
    <n v="75.75"/>
    <x v="21"/>
    <s v="Cash"/>
    <x v="0"/>
    <x v="0"/>
    <x v="4"/>
  </r>
  <r>
    <s v="I140805"/>
    <d v="2016-07-11T22:19:00"/>
    <s v="C928850"/>
    <s v="Female"/>
    <n v="37"/>
    <x v="0"/>
    <n v="4"/>
    <n v="1200.32"/>
    <x v="27"/>
    <s v="Cash"/>
    <x v="0"/>
    <x v="0"/>
    <x v="1"/>
  </r>
  <r>
    <s v="I120961"/>
    <d v="2016-07-11T22:19:00"/>
    <s v="C621703"/>
    <s v="Female"/>
    <n v="47"/>
    <x v="2"/>
    <n v="2"/>
    <n v="30.3"/>
    <x v="61"/>
    <s v="Credit Card"/>
    <x v="0"/>
    <x v="0"/>
    <x v="0"/>
  </r>
  <r>
    <s v="I121274"/>
    <d v="2016-07-11T22:19:00"/>
    <s v="C833728"/>
    <s v="Male"/>
    <n v="66"/>
    <x v="6"/>
    <n v="3"/>
    <n v="3150"/>
    <x v="43"/>
    <s v="Cash"/>
    <x v="0"/>
    <x v="0"/>
    <x v="0"/>
  </r>
  <r>
    <s v="I332967"/>
    <d v="2016-07-11T22:19:00"/>
    <s v="C595848"/>
    <s v="Male"/>
    <n v="40"/>
    <x v="3"/>
    <n v="1"/>
    <n v="40.659999999999997"/>
    <x v="46"/>
    <s v="Credit Card"/>
    <x v="2"/>
    <x v="10"/>
    <x v="6"/>
  </r>
  <r>
    <s v="I124715"/>
    <d v="2016-07-11T22:20:00"/>
    <s v="C206125"/>
    <s v="Female"/>
    <n v="45"/>
    <x v="6"/>
    <n v="2"/>
    <n v="2100"/>
    <x v="41"/>
    <s v="Credit Card"/>
    <x v="2"/>
    <x v="10"/>
    <x v="2"/>
  </r>
  <r>
    <s v="I164519"/>
    <d v="2016-07-11T22:20:00"/>
    <s v="C509680"/>
    <s v="Male"/>
    <n v="40"/>
    <x v="0"/>
    <n v="3"/>
    <n v="900.24"/>
    <x v="8"/>
    <s v="Cash"/>
    <x v="2"/>
    <x v="10"/>
    <x v="1"/>
  </r>
  <r>
    <s v="I141002"/>
    <d v="2016-07-11T22:20:00"/>
    <s v="C245851"/>
    <s v="Female"/>
    <n v="40"/>
    <x v="1"/>
    <n v="1"/>
    <n v="600.16999999999996"/>
    <x v="49"/>
    <s v="Credit Card"/>
    <x v="3"/>
    <x v="9"/>
    <x v="2"/>
  </r>
  <r>
    <s v="I175866"/>
    <d v="2016-07-11T22:20:00"/>
    <s v="C137679"/>
    <s v="Male"/>
    <n v="33"/>
    <x v="3"/>
    <n v="1"/>
    <n v="40.659999999999997"/>
    <x v="46"/>
    <s v="Cash"/>
    <x v="1"/>
    <x v="1"/>
    <x v="1"/>
  </r>
  <r>
    <s v="I702246"/>
    <d v="2016-07-11T22:21:00"/>
    <s v="C329845"/>
    <s v="Female"/>
    <n v="53"/>
    <x v="0"/>
    <n v="1"/>
    <n v="300.08"/>
    <x v="18"/>
    <s v="Cash"/>
    <x v="1"/>
    <x v="1"/>
    <x v="5"/>
  </r>
  <r>
    <s v="I391523"/>
    <d v="2016-07-11T22:21:00"/>
    <s v="C402607"/>
    <s v="Male"/>
    <n v="35"/>
    <x v="0"/>
    <n v="2"/>
    <n v="600.16"/>
    <x v="7"/>
    <s v="Cash"/>
    <x v="1"/>
    <x v="1"/>
    <x v="4"/>
  </r>
  <r>
    <s v="I289167"/>
    <d v="2016-07-11T22:21:00"/>
    <s v="C837200"/>
    <s v="Male"/>
    <n v="40"/>
    <x v="0"/>
    <n v="4"/>
    <n v="1200.32"/>
    <x v="27"/>
    <s v="Cash"/>
    <x v="1"/>
    <x v="1"/>
    <x v="6"/>
  </r>
  <r>
    <s v="I188098"/>
    <d v="2016-07-11T22:21:00"/>
    <s v="C174186"/>
    <s v="Female"/>
    <n v="20"/>
    <x v="1"/>
    <n v="5"/>
    <n v="3000.85"/>
    <x v="14"/>
    <s v="Credit Card"/>
    <x v="1"/>
    <x v="1"/>
    <x v="6"/>
  </r>
  <r>
    <s v="I291582"/>
    <d v="2016-07-11T22:21:00"/>
    <s v="C103972"/>
    <s v="Male"/>
    <n v="40"/>
    <x v="4"/>
    <n v="5"/>
    <n v="26.15"/>
    <x v="36"/>
    <s v="Credit Card"/>
    <x v="1"/>
    <x v="1"/>
    <x v="3"/>
  </r>
  <r>
    <s v="I244972"/>
    <d v="2016-07-11T22:22:00"/>
    <s v="C225437"/>
    <s v="Female"/>
    <n v="51"/>
    <x v="3"/>
    <n v="3"/>
    <n v="121.98"/>
    <x v="25"/>
    <s v="Debit Card"/>
    <x v="3"/>
    <x v="20"/>
    <x v="6"/>
  </r>
  <r>
    <s v="I176632"/>
    <d v="2016-07-11T22:22:00"/>
    <s v="C146140"/>
    <s v="Male"/>
    <n v="49"/>
    <x v="4"/>
    <n v="2"/>
    <n v="10.46"/>
    <x v="40"/>
    <s v="Cash"/>
    <x v="3"/>
    <x v="20"/>
    <x v="3"/>
  </r>
  <r>
    <s v="I232903"/>
    <d v="2016-07-11T22:22:00"/>
    <s v="C227759"/>
    <s v="Male"/>
    <n v="56"/>
    <x v="1"/>
    <n v="2"/>
    <n v="1200.3399999999999"/>
    <x v="54"/>
    <s v="Cash"/>
    <x v="3"/>
    <x v="20"/>
    <x v="2"/>
  </r>
  <r>
    <s v="I121992"/>
    <d v="2016-07-11T22:22:00"/>
    <s v="C271215"/>
    <s v="Male"/>
    <n v="28"/>
    <x v="6"/>
    <n v="2"/>
    <n v="2100"/>
    <x v="41"/>
    <s v="Debit Card"/>
    <x v="3"/>
    <x v="20"/>
    <x v="2"/>
  </r>
  <r>
    <s v="I119869"/>
    <d v="2016-07-11T22:23:00"/>
    <s v="C160156"/>
    <s v="Female"/>
    <n v="25"/>
    <x v="4"/>
    <n v="3"/>
    <n v="15.69"/>
    <x v="30"/>
    <s v="Cash"/>
    <x v="1"/>
    <x v="1"/>
    <x v="2"/>
  </r>
  <r>
    <s v="I217900"/>
    <d v="2016-07-11T22:23:00"/>
    <s v="C170410"/>
    <s v="Female"/>
    <n v="59"/>
    <x v="0"/>
    <n v="3"/>
    <n v="900.24"/>
    <x v="8"/>
    <s v="Credit Card"/>
    <x v="1"/>
    <x v="1"/>
    <x v="5"/>
  </r>
  <r>
    <s v="I105923"/>
    <d v="2016-07-11T22:23:00"/>
    <s v="C252614"/>
    <s v="Male"/>
    <n v="22"/>
    <x v="0"/>
    <n v="3"/>
    <n v="900.24"/>
    <x v="8"/>
    <s v="Debit Card"/>
    <x v="2"/>
    <x v="8"/>
    <x v="1"/>
  </r>
  <r>
    <s v="I332501"/>
    <d v="2016-07-11T22:23:00"/>
    <s v="C241950"/>
    <s v="Female"/>
    <n v="22"/>
    <x v="1"/>
    <n v="4"/>
    <n v="2400.6799999999998"/>
    <x v="24"/>
    <s v="Credit Card"/>
    <x v="2"/>
    <x v="7"/>
    <x v="5"/>
  </r>
  <r>
    <s v="I783504"/>
    <d v="2016-07-11T22:24:00"/>
    <s v="C339964"/>
    <s v="Male"/>
    <n v="55"/>
    <x v="0"/>
    <n v="5"/>
    <n v="1500.4"/>
    <x v="0"/>
    <s v="Credit Card"/>
    <x v="1"/>
    <x v="6"/>
    <x v="4"/>
  </r>
  <r>
    <s v="I118470"/>
    <d v="2016-07-11T22:24:00"/>
    <s v="C266613"/>
    <s v="Female"/>
    <n v="68"/>
    <x v="1"/>
    <n v="1"/>
    <n v="600.16999999999996"/>
    <x v="49"/>
    <s v="Cash"/>
    <x v="1"/>
    <x v="6"/>
    <x v="6"/>
  </r>
  <r>
    <s v="I303099"/>
    <d v="2016-07-11T22:24:00"/>
    <s v="C100314"/>
    <s v="Male"/>
    <n v="24"/>
    <x v="3"/>
    <n v="2"/>
    <n v="81.319999999999993"/>
    <x v="31"/>
    <s v="Debit Card"/>
    <x v="1"/>
    <x v="6"/>
    <x v="5"/>
  </r>
  <r>
    <s v="I106711"/>
    <d v="2016-07-11T22:24:00"/>
    <s v="C121316"/>
    <s v="Female"/>
    <n v="41"/>
    <x v="0"/>
    <n v="1"/>
    <n v="300.08"/>
    <x v="18"/>
    <s v="Cash"/>
    <x v="1"/>
    <x v="6"/>
    <x v="6"/>
  </r>
  <r>
    <s v="I144996"/>
    <d v="2016-07-11T22:24:00"/>
    <s v="C306208"/>
    <s v="Female"/>
    <n v="68"/>
    <x v="0"/>
    <n v="4"/>
    <n v="1200.32"/>
    <x v="27"/>
    <s v="Credit Card"/>
    <x v="2"/>
    <x v="7"/>
    <x v="4"/>
  </r>
  <r>
    <s v="I220853"/>
    <d v="2016-07-11T22:25:00"/>
    <s v="C200381"/>
    <s v="Female"/>
    <n v="25"/>
    <x v="0"/>
    <n v="2"/>
    <n v="600.16"/>
    <x v="7"/>
    <s v="Cash"/>
    <x v="3"/>
    <x v="14"/>
    <x v="4"/>
  </r>
  <r>
    <s v="I413437"/>
    <d v="2016-07-11T22:25:00"/>
    <s v="C258140"/>
    <s v="Female"/>
    <n v="58"/>
    <x v="7"/>
    <n v="3"/>
    <n v="35.19"/>
    <x v="37"/>
    <s v="Cash"/>
    <x v="3"/>
    <x v="14"/>
    <x v="0"/>
  </r>
  <r>
    <s v="I194164"/>
    <d v="2016-07-11T22:25:00"/>
    <s v="C919875"/>
    <s v="Female"/>
    <n v="44"/>
    <x v="3"/>
    <n v="5"/>
    <n v="203.3"/>
    <x v="23"/>
    <s v="Credit Card"/>
    <x v="0"/>
    <x v="2"/>
    <x v="5"/>
  </r>
  <r>
    <s v="I322887"/>
    <d v="2016-07-11T22:25:00"/>
    <s v="C412531"/>
    <s v="Male"/>
    <n v="65"/>
    <x v="0"/>
    <n v="4"/>
    <n v="1200.32"/>
    <x v="27"/>
    <s v="Cash"/>
    <x v="1"/>
    <x v="1"/>
    <x v="2"/>
  </r>
  <r>
    <s v="I597525"/>
    <d v="2016-07-11T22:26:00"/>
    <s v="C182261"/>
    <s v="Male"/>
    <n v="34"/>
    <x v="0"/>
    <n v="2"/>
    <n v="600.16"/>
    <x v="7"/>
    <s v="Credit Card"/>
    <x v="1"/>
    <x v="1"/>
    <x v="3"/>
  </r>
  <r>
    <s v="I632459"/>
    <d v="2016-07-11T22:26:00"/>
    <s v="C276709"/>
    <s v="Female"/>
    <n v="63"/>
    <x v="0"/>
    <n v="1"/>
    <n v="300.08"/>
    <x v="18"/>
    <s v="Cash"/>
    <x v="0"/>
    <x v="18"/>
    <x v="5"/>
  </r>
  <r>
    <s v="I110577"/>
    <d v="2016-07-11T22:26:00"/>
    <s v="C328868"/>
    <s v="Female"/>
    <n v="43"/>
    <x v="0"/>
    <n v="5"/>
    <n v="1500.4"/>
    <x v="0"/>
    <s v="Cash"/>
    <x v="0"/>
    <x v="18"/>
    <x v="6"/>
  </r>
  <r>
    <s v="I733924"/>
    <d v="2016-07-11T22:26:00"/>
    <s v="C278191"/>
    <s v="Male"/>
    <n v="45"/>
    <x v="0"/>
    <n v="3"/>
    <n v="900.24"/>
    <x v="8"/>
    <s v="Credit Card"/>
    <x v="0"/>
    <x v="18"/>
    <x v="2"/>
  </r>
  <r>
    <s v="I976025"/>
    <d v="2016-07-11T22:27:00"/>
    <s v="C117418"/>
    <s v="Male"/>
    <n v="66"/>
    <x v="6"/>
    <n v="3"/>
    <n v="3150"/>
    <x v="43"/>
    <s v="Credit Card"/>
    <x v="2"/>
    <x v="8"/>
    <x v="6"/>
  </r>
  <r>
    <s v="I464311"/>
    <d v="2016-07-11T22:27:00"/>
    <s v="C104305"/>
    <s v="Male"/>
    <n v="53"/>
    <x v="5"/>
    <n v="1"/>
    <n v="35.840000000000003"/>
    <x v="42"/>
    <s v="Cash"/>
    <x v="2"/>
    <x v="11"/>
    <x v="0"/>
  </r>
  <r>
    <s v="I100512"/>
    <d v="2016-07-11T22:27:00"/>
    <s v="C208841"/>
    <s v="Male"/>
    <n v="36"/>
    <x v="4"/>
    <n v="3"/>
    <n v="15.69"/>
    <x v="30"/>
    <s v="Debit Card"/>
    <x v="2"/>
    <x v="11"/>
    <x v="0"/>
  </r>
  <r>
    <s v="I244078"/>
    <d v="2016-07-11T22:27:00"/>
    <s v="C974323"/>
    <s v="Male"/>
    <n v="24"/>
    <x v="0"/>
    <n v="3"/>
    <n v="900.24"/>
    <x v="8"/>
    <s v="Cash"/>
    <x v="2"/>
    <x v="11"/>
    <x v="1"/>
  </r>
  <r>
    <s v="I126556"/>
    <d v="2016-07-11T22:28:00"/>
    <s v="C123819"/>
    <s v="Male"/>
    <n v="18"/>
    <x v="7"/>
    <n v="2"/>
    <n v="23.46"/>
    <x v="39"/>
    <s v="Cash"/>
    <x v="2"/>
    <x v="11"/>
    <x v="3"/>
  </r>
  <r>
    <s v="I904645"/>
    <d v="2016-07-11T22:28:00"/>
    <s v="C695253"/>
    <s v="Female"/>
    <n v="18"/>
    <x v="5"/>
    <n v="2"/>
    <n v="71.680000000000007"/>
    <x v="22"/>
    <s v="Credit Card"/>
    <x v="1"/>
    <x v="1"/>
    <x v="1"/>
  </r>
  <r>
    <s v="I321524"/>
    <d v="2016-07-11T22:28:00"/>
    <s v="C265288"/>
    <s v="Female"/>
    <n v="53"/>
    <x v="1"/>
    <n v="3"/>
    <n v="1800.51"/>
    <x v="1"/>
    <s v="Cash"/>
    <x v="3"/>
    <x v="20"/>
    <x v="6"/>
  </r>
  <r>
    <s v="I358431"/>
    <d v="2016-07-11T22:28:00"/>
    <s v="C495418"/>
    <s v="Male"/>
    <n v="28"/>
    <x v="0"/>
    <n v="1"/>
    <n v="300.08"/>
    <x v="18"/>
    <s v="Cash"/>
    <x v="0"/>
    <x v="18"/>
    <x v="5"/>
  </r>
  <r>
    <s v="I146293"/>
    <d v="2016-07-11T22:28:00"/>
    <s v="C174502"/>
    <s v="Female"/>
    <n v="43"/>
    <x v="1"/>
    <n v="2"/>
    <n v="1200.3399999999999"/>
    <x v="54"/>
    <s v="Credit Card"/>
    <x v="0"/>
    <x v="0"/>
    <x v="1"/>
  </r>
  <r>
    <s v="I312450"/>
    <d v="2016-07-11T22:29:00"/>
    <s v="C511534"/>
    <s v="Female"/>
    <n v="28"/>
    <x v="0"/>
    <n v="4"/>
    <n v="1200.32"/>
    <x v="27"/>
    <s v="Credit Card"/>
    <x v="0"/>
    <x v="0"/>
    <x v="2"/>
  </r>
  <r>
    <s v="I135221"/>
    <d v="2016-07-11T22:29:00"/>
    <s v="C310815"/>
    <s v="Female"/>
    <n v="21"/>
    <x v="0"/>
    <n v="5"/>
    <n v="1500.4"/>
    <x v="0"/>
    <s v="Cash"/>
    <x v="2"/>
    <x v="7"/>
    <x v="2"/>
  </r>
  <r>
    <s v="I218488"/>
    <d v="2016-07-11T22:29:00"/>
    <s v="C283805"/>
    <s v="Female"/>
    <n v="24"/>
    <x v="0"/>
    <n v="1"/>
    <n v="300.08"/>
    <x v="18"/>
    <s v="Debit Card"/>
    <x v="3"/>
    <x v="14"/>
    <x v="6"/>
  </r>
  <r>
    <s v="I118317"/>
    <d v="2016-07-11T22:29:00"/>
    <s v="C113786"/>
    <s v="Male"/>
    <n v="60"/>
    <x v="3"/>
    <n v="2"/>
    <n v="81.319999999999993"/>
    <x v="31"/>
    <s v="Cash"/>
    <x v="3"/>
    <x v="20"/>
    <x v="0"/>
  </r>
  <r>
    <s v="I708072"/>
    <d v="2016-07-11T22:30:00"/>
    <s v="C129449"/>
    <s v="Female"/>
    <n v="26"/>
    <x v="0"/>
    <n v="5"/>
    <n v="1500.4"/>
    <x v="0"/>
    <s v="Cash"/>
    <x v="3"/>
    <x v="20"/>
    <x v="5"/>
  </r>
  <r>
    <s v="I240310"/>
    <d v="2016-07-11T22:30:00"/>
    <s v="C989828"/>
    <s v="Female"/>
    <n v="39"/>
    <x v="0"/>
    <n v="1"/>
    <n v="300.08"/>
    <x v="18"/>
    <s v="Credit Card"/>
    <x v="3"/>
    <x v="9"/>
    <x v="5"/>
  </r>
  <r>
    <s v="I298308"/>
    <d v="2016-07-11T22:30:00"/>
    <s v="C151243"/>
    <s v="Female"/>
    <n v="48"/>
    <x v="3"/>
    <n v="4"/>
    <n v="162.63999999999999"/>
    <x v="34"/>
    <s v="Cash"/>
    <x v="3"/>
    <x v="9"/>
    <x v="1"/>
  </r>
  <r>
    <s v="I906522"/>
    <d v="2016-07-11T22:30:00"/>
    <s v="C285626"/>
    <s v="Female"/>
    <n v="49"/>
    <x v="0"/>
    <n v="1"/>
    <n v="300.08"/>
    <x v="18"/>
    <s v="Debit Card"/>
    <x v="3"/>
    <x v="9"/>
    <x v="5"/>
  </r>
  <r>
    <s v="I612554"/>
    <d v="2016-07-11T22:31:00"/>
    <s v="C101924"/>
    <s v="Female"/>
    <n v="29"/>
    <x v="0"/>
    <n v="2"/>
    <n v="600.16"/>
    <x v="7"/>
    <s v="Cash"/>
    <x v="3"/>
    <x v="9"/>
    <x v="5"/>
  </r>
  <r>
    <s v="I277307"/>
    <d v="2016-07-11T22:31:00"/>
    <s v="C257802"/>
    <s v="Female"/>
    <n v="67"/>
    <x v="4"/>
    <n v="4"/>
    <n v="20.92"/>
    <x v="38"/>
    <s v="Cash"/>
    <x v="3"/>
    <x v="9"/>
    <x v="0"/>
  </r>
  <r>
    <s v="I478918"/>
    <d v="2016-07-11T22:31:00"/>
    <s v="C276082"/>
    <s v="Female"/>
    <n v="22"/>
    <x v="3"/>
    <n v="2"/>
    <n v="81.319999999999993"/>
    <x v="31"/>
    <s v="Credit Card"/>
    <x v="1"/>
    <x v="19"/>
    <x v="4"/>
  </r>
  <r>
    <s v="I150193"/>
    <d v="2016-07-11T22:31:00"/>
    <s v="C197862"/>
    <s v="Male"/>
    <n v="22"/>
    <x v="0"/>
    <n v="3"/>
    <n v="900.24"/>
    <x v="8"/>
    <s v="Debit Card"/>
    <x v="3"/>
    <x v="9"/>
    <x v="2"/>
  </r>
  <r>
    <s v="I139310"/>
    <d v="2016-07-11T22:31:00"/>
    <s v="C511202"/>
    <s v="Female"/>
    <n v="29"/>
    <x v="6"/>
    <n v="2"/>
    <n v="2100"/>
    <x v="41"/>
    <s v="Cash"/>
    <x v="3"/>
    <x v="9"/>
    <x v="3"/>
  </r>
  <r>
    <s v="I250491"/>
    <d v="2016-07-11T22:32:00"/>
    <s v="C235078"/>
    <s v="Male"/>
    <n v="24"/>
    <x v="4"/>
    <n v="1"/>
    <n v="5.23"/>
    <x v="19"/>
    <s v="Credit Card"/>
    <x v="3"/>
    <x v="12"/>
    <x v="5"/>
  </r>
  <r>
    <s v="I147252"/>
    <d v="2016-07-11T22:32:00"/>
    <s v="C297418"/>
    <s v="Female"/>
    <n v="45"/>
    <x v="1"/>
    <n v="5"/>
    <n v="3000.85"/>
    <x v="14"/>
    <s v="Cash"/>
    <x v="3"/>
    <x v="12"/>
    <x v="0"/>
  </r>
  <r>
    <s v="I933257"/>
    <d v="2016-07-11T22:32:00"/>
    <s v="C988299"/>
    <s v="Male"/>
    <n v="37"/>
    <x v="0"/>
    <n v="1"/>
    <n v="300.08"/>
    <x v="18"/>
    <s v="Cash"/>
    <x v="3"/>
    <x v="12"/>
    <x v="1"/>
  </r>
  <r>
    <s v="I780318"/>
    <d v="2016-07-11T22:32:00"/>
    <s v="C735749"/>
    <s v="Male"/>
    <n v="66"/>
    <x v="0"/>
    <n v="5"/>
    <n v="1500.4"/>
    <x v="0"/>
    <s v="Debit Card"/>
    <x v="3"/>
    <x v="14"/>
    <x v="3"/>
  </r>
  <r>
    <s v="I144792"/>
    <d v="2016-07-11T22:33:00"/>
    <s v="C204989"/>
    <s v="Male"/>
    <n v="50"/>
    <x v="2"/>
    <n v="3"/>
    <n v="45.45"/>
    <x v="32"/>
    <s v="Credit Card"/>
    <x v="3"/>
    <x v="14"/>
    <x v="4"/>
  </r>
  <r>
    <s v="I702575"/>
    <d v="2016-07-11T22:33:00"/>
    <s v="C406427"/>
    <s v="Male"/>
    <n v="59"/>
    <x v="1"/>
    <n v="5"/>
    <n v="3000.85"/>
    <x v="14"/>
    <s v="Cash"/>
    <x v="3"/>
    <x v="20"/>
    <x v="0"/>
  </r>
  <r>
    <s v="I187378"/>
    <d v="2016-07-11T22:33:00"/>
    <s v="C167673"/>
    <s v="Male"/>
    <n v="47"/>
    <x v="0"/>
    <n v="4"/>
    <n v="1200.32"/>
    <x v="27"/>
    <s v="Credit Card"/>
    <x v="3"/>
    <x v="20"/>
    <x v="0"/>
  </r>
  <r>
    <s v="I532008"/>
    <d v="2016-07-11T22:33:00"/>
    <s v="C117756"/>
    <s v="Male"/>
    <n v="53"/>
    <x v="3"/>
    <n v="2"/>
    <n v="81.319999999999993"/>
    <x v="31"/>
    <s v="Debit Card"/>
    <x v="3"/>
    <x v="20"/>
    <x v="5"/>
  </r>
  <r>
    <s v="I178039"/>
    <d v="2016-07-11T22:34:00"/>
    <s v="C254248"/>
    <s v="Male"/>
    <n v="18"/>
    <x v="1"/>
    <n v="5"/>
    <n v="3000.85"/>
    <x v="14"/>
    <s v="Cash"/>
    <x v="2"/>
    <x v="7"/>
    <x v="4"/>
  </r>
  <r>
    <s v="I147156"/>
    <d v="2016-07-11T22:34:00"/>
    <s v="C989929"/>
    <s v="Female"/>
    <n v="59"/>
    <x v="3"/>
    <n v="3"/>
    <n v="121.98"/>
    <x v="25"/>
    <s v="Credit Card"/>
    <x v="3"/>
    <x v="9"/>
    <x v="0"/>
  </r>
  <r>
    <s v="I298084"/>
    <d v="2016-07-11T22:34:00"/>
    <s v="C114876"/>
    <s v="Male"/>
    <n v="41"/>
    <x v="0"/>
    <n v="4"/>
    <n v="1200.32"/>
    <x v="27"/>
    <s v="Credit Card"/>
    <x v="3"/>
    <x v="9"/>
    <x v="2"/>
  </r>
  <r>
    <s v="I250055"/>
    <d v="2016-07-11T22:34:00"/>
    <s v="C743036"/>
    <s v="Female"/>
    <n v="45"/>
    <x v="3"/>
    <n v="2"/>
    <n v="81.319999999999993"/>
    <x v="31"/>
    <s v="Cash"/>
    <x v="2"/>
    <x v="7"/>
    <x v="1"/>
  </r>
  <r>
    <s v="I113909"/>
    <d v="2016-07-11T22:35:00"/>
    <s v="C303970"/>
    <s v="Female"/>
    <n v="56"/>
    <x v="5"/>
    <n v="1"/>
    <n v="35.840000000000003"/>
    <x v="42"/>
    <s v="Debit Card"/>
    <x v="2"/>
    <x v="7"/>
    <x v="6"/>
  </r>
  <r>
    <s v="I146852"/>
    <d v="2016-07-11T22:35:00"/>
    <s v="C266328"/>
    <s v="Female"/>
    <n v="21"/>
    <x v="6"/>
    <n v="5"/>
    <n v="5250"/>
    <x v="20"/>
    <s v="Debit Card"/>
    <x v="3"/>
    <x v="9"/>
    <x v="1"/>
  </r>
  <r>
    <s v="I180470"/>
    <d v="2016-07-11T22:35:00"/>
    <s v="C335650"/>
    <s v="Female"/>
    <n v="28"/>
    <x v="1"/>
    <n v="3"/>
    <n v="1800.51"/>
    <x v="1"/>
    <s v="Debit Card"/>
    <x v="1"/>
    <x v="1"/>
    <x v="3"/>
  </r>
  <r>
    <s v="I457352"/>
    <d v="2016-07-11T22:35:00"/>
    <s v="C176975"/>
    <s v="Male"/>
    <n v="19"/>
    <x v="0"/>
    <n v="5"/>
    <n v="1500.4"/>
    <x v="0"/>
    <s v="Debit Card"/>
    <x v="1"/>
    <x v="1"/>
    <x v="0"/>
  </r>
  <r>
    <s v="I255908"/>
    <d v="2016-07-11T22:35:00"/>
    <s v="C142129"/>
    <s v="Female"/>
    <n v="58"/>
    <x v="4"/>
    <n v="4"/>
    <n v="20.92"/>
    <x v="38"/>
    <s v="Cash"/>
    <x v="1"/>
    <x v="1"/>
    <x v="3"/>
  </r>
  <r>
    <s v="I688741"/>
    <d v="2016-07-11T22:36:00"/>
    <s v="C191148"/>
    <s v="Female"/>
    <n v="19"/>
    <x v="6"/>
    <n v="4"/>
    <n v="4200"/>
    <x v="33"/>
    <s v="Cash"/>
    <x v="0"/>
    <x v="17"/>
    <x v="4"/>
  </r>
  <r>
    <s v="I315493"/>
    <d v="2016-07-11T22:36:00"/>
    <s v="C157010"/>
    <s v="Female"/>
    <n v="26"/>
    <x v="4"/>
    <n v="3"/>
    <n v="15.69"/>
    <x v="30"/>
    <s v="Cash"/>
    <x v="0"/>
    <x v="17"/>
    <x v="5"/>
  </r>
  <r>
    <s v="I318100"/>
    <d v="2016-07-11T22:36:00"/>
    <s v="C139358"/>
    <s v="Male"/>
    <n v="19"/>
    <x v="0"/>
    <n v="2"/>
    <n v="600.16"/>
    <x v="7"/>
    <s v="Cash"/>
    <x v="0"/>
    <x v="22"/>
    <x v="5"/>
  </r>
  <r>
    <s v="I296529"/>
    <d v="2016-07-11T22:36:00"/>
    <s v="C116397"/>
    <s v="Female"/>
    <n v="65"/>
    <x v="6"/>
    <n v="2"/>
    <n v="2100"/>
    <x v="41"/>
    <s v="Credit Card"/>
    <x v="0"/>
    <x v="22"/>
    <x v="1"/>
  </r>
  <r>
    <s v="I150013"/>
    <d v="2016-07-11T22:37:00"/>
    <s v="C328934"/>
    <s v="Male"/>
    <n v="57"/>
    <x v="0"/>
    <n v="3"/>
    <n v="900.24"/>
    <x v="8"/>
    <s v="Credit Card"/>
    <x v="1"/>
    <x v="1"/>
    <x v="3"/>
  </r>
  <r>
    <s v="I154908"/>
    <d v="2016-07-11T22:37:00"/>
    <s v="C133519"/>
    <s v="Female"/>
    <n v="24"/>
    <x v="0"/>
    <n v="2"/>
    <n v="600.16"/>
    <x v="7"/>
    <s v="Credit Card"/>
    <x v="1"/>
    <x v="1"/>
    <x v="1"/>
  </r>
  <r>
    <s v="I288978"/>
    <d v="2016-07-11T22:37:00"/>
    <s v="C215743"/>
    <s v="Female"/>
    <n v="61"/>
    <x v="1"/>
    <n v="4"/>
    <n v="2400.6799999999998"/>
    <x v="24"/>
    <s v="Debit Card"/>
    <x v="1"/>
    <x v="1"/>
    <x v="4"/>
  </r>
  <r>
    <s v="I711973"/>
    <d v="2016-07-11T22:37:00"/>
    <s v="C667073"/>
    <s v="Female"/>
    <n v="43"/>
    <x v="1"/>
    <n v="5"/>
    <n v="3000.85"/>
    <x v="14"/>
    <s v="Credit Card"/>
    <x v="1"/>
    <x v="1"/>
    <x v="1"/>
  </r>
  <r>
    <s v="I228199"/>
    <d v="2016-07-11T22:38:00"/>
    <s v="C245108"/>
    <s v="Female"/>
    <n v="55"/>
    <x v="2"/>
    <n v="1"/>
    <n v="15.15"/>
    <x v="51"/>
    <s v="Debit Card"/>
    <x v="1"/>
    <x v="6"/>
    <x v="4"/>
  </r>
  <r>
    <s v="I247610"/>
    <d v="2016-07-11T22:38:00"/>
    <s v="C489154"/>
    <s v="Female"/>
    <n v="47"/>
    <x v="4"/>
    <n v="4"/>
    <n v="20.92"/>
    <x v="38"/>
    <s v="Cash"/>
    <x v="3"/>
    <x v="20"/>
    <x v="5"/>
  </r>
  <r>
    <s v="I955389"/>
    <d v="2016-07-11T22:38:00"/>
    <s v="C234328"/>
    <s v="Male"/>
    <n v="53"/>
    <x v="0"/>
    <n v="2"/>
    <n v="600.16"/>
    <x v="7"/>
    <s v="Credit Card"/>
    <x v="3"/>
    <x v="20"/>
    <x v="5"/>
  </r>
  <r>
    <s v="I908103"/>
    <d v="2016-07-11T22:38:00"/>
    <s v="C306374"/>
    <s v="Male"/>
    <n v="67"/>
    <x v="2"/>
    <n v="5"/>
    <n v="75.75"/>
    <x v="21"/>
    <s v="Debit Card"/>
    <x v="1"/>
    <x v="1"/>
    <x v="0"/>
  </r>
  <r>
    <s v="I950741"/>
    <d v="2016-07-11T22:38:00"/>
    <s v="C255495"/>
    <s v="Female"/>
    <n v="43"/>
    <x v="0"/>
    <n v="4"/>
    <n v="1200.32"/>
    <x v="27"/>
    <s v="Cash"/>
    <x v="1"/>
    <x v="1"/>
    <x v="5"/>
  </r>
  <r>
    <s v="I861884"/>
    <d v="2016-07-11T22:39:00"/>
    <s v="C553813"/>
    <s v="Male"/>
    <n v="64"/>
    <x v="3"/>
    <n v="3"/>
    <n v="121.98"/>
    <x v="25"/>
    <s v="Cash"/>
    <x v="3"/>
    <x v="20"/>
    <x v="1"/>
  </r>
  <r>
    <s v="I268706"/>
    <d v="2016-07-11T22:39:00"/>
    <s v="C611381"/>
    <s v="Female"/>
    <n v="28"/>
    <x v="5"/>
    <n v="5"/>
    <n v="179.2"/>
    <x v="47"/>
    <s v="Credit Card"/>
    <x v="3"/>
    <x v="20"/>
    <x v="0"/>
  </r>
  <r>
    <s v="I227599"/>
    <d v="2016-07-11T22:39:00"/>
    <s v="C998496"/>
    <s v="Female"/>
    <n v="28"/>
    <x v="0"/>
    <n v="3"/>
    <n v="900.24"/>
    <x v="8"/>
    <s v="Cash"/>
    <x v="3"/>
    <x v="20"/>
    <x v="4"/>
  </r>
  <r>
    <s v="I405758"/>
    <d v="2016-07-11T22:39:00"/>
    <s v="C299197"/>
    <s v="Female"/>
    <n v="46"/>
    <x v="0"/>
    <n v="3"/>
    <n v="900.24"/>
    <x v="8"/>
    <s v="Credit Card"/>
    <x v="3"/>
    <x v="20"/>
    <x v="2"/>
  </r>
  <r>
    <s v="I196083"/>
    <d v="2016-07-11T22:40:00"/>
    <s v="C249771"/>
    <s v="Male"/>
    <n v="23"/>
    <x v="5"/>
    <n v="5"/>
    <n v="179.2"/>
    <x v="47"/>
    <s v="Credit Card"/>
    <x v="3"/>
    <x v="20"/>
    <x v="3"/>
  </r>
  <r>
    <s v="I117656"/>
    <d v="2016-07-11T22:40:00"/>
    <s v="C251129"/>
    <s v="Male"/>
    <n v="65"/>
    <x v="5"/>
    <n v="1"/>
    <n v="35.840000000000003"/>
    <x v="42"/>
    <s v="Cash"/>
    <x v="3"/>
    <x v="20"/>
    <x v="2"/>
  </r>
  <r>
    <s v="I325476"/>
    <d v="2016-07-11T22:40:00"/>
    <s v="C331988"/>
    <s v="Female"/>
    <n v="41"/>
    <x v="3"/>
    <n v="1"/>
    <n v="40.659999999999997"/>
    <x v="46"/>
    <s v="Debit Card"/>
    <x v="3"/>
    <x v="20"/>
    <x v="0"/>
  </r>
  <r>
    <s v="I257512"/>
    <d v="2016-07-11T22:40:00"/>
    <s v="C328620"/>
    <s v="Female"/>
    <n v="68"/>
    <x v="0"/>
    <n v="1"/>
    <n v="300.08"/>
    <x v="18"/>
    <s v="Cash"/>
    <x v="3"/>
    <x v="20"/>
    <x v="0"/>
  </r>
  <r>
    <s v="I506170"/>
    <d v="2016-07-11T22:41:00"/>
    <s v="C579136"/>
    <s v="Male"/>
    <n v="18"/>
    <x v="1"/>
    <n v="5"/>
    <n v="3000.85"/>
    <x v="14"/>
    <s v="Debit Card"/>
    <x v="3"/>
    <x v="20"/>
    <x v="4"/>
  </r>
  <r>
    <s v="I196677"/>
    <d v="2016-07-11T22:41:00"/>
    <s v="C554332"/>
    <s v="Female"/>
    <n v="48"/>
    <x v="0"/>
    <n v="5"/>
    <n v="1500.4"/>
    <x v="0"/>
    <s v="Credit Card"/>
    <x v="1"/>
    <x v="1"/>
    <x v="5"/>
  </r>
  <r>
    <s v="I241672"/>
    <d v="2016-07-11T22:41:00"/>
    <s v="C269019"/>
    <s v="Female"/>
    <n v="61"/>
    <x v="4"/>
    <n v="3"/>
    <n v="15.69"/>
    <x v="30"/>
    <s v="Debit Card"/>
    <x v="1"/>
    <x v="1"/>
    <x v="0"/>
  </r>
  <r>
    <s v="I203506"/>
    <d v="2016-07-11T22:41:00"/>
    <s v="C545428"/>
    <s v="Female"/>
    <n v="51"/>
    <x v="0"/>
    <n v="5"/>
    <n v="1500.4"/>
    <x v="0"/>
    <s v="Cash"/>
    <x v="1"/>
    <x v="1"/>
    <x v="3"/>
  </r>
  <r>
    <s v="I347987"/>
    <d v="2016-07-11T22:42:00"/>
    <s v="C304641"/>
    <s v="Female"/>
    <n v="43"/>
    <x v="5"/>
    <n v="1"/>
    <n v="35.840000000000003"/>
    <x v="42"/>
    <s v="Debit Card"/>
    <x v="1"/>
    <x v="1"/>
    <x v="5"/>
  </r>
  <r>
    <s v="I321839"/>
    <d v="2016-07-11T22:42:00"/>
    <s v="C308204"/>
    <s v="Female"/>
    <n v="53"/>
    <x v="5"/>
    <n v="3"/>
    <n v="107.52"/>
    <x v="26"/>
    <s v="Cash"/>
    <x v="1"/>
    <x v="1"/>
    <x v="0"/>
  </r>
  <r>
    <s v="I265263"/>
    <d v="2016-07-11T22:42:00"/>
    <s v="C107805"/>
    <s v="Female"/>
    <n v="38"/>
    <x v="4"/>
    <n v="1"/>
    <n v="5.23"/>
    <x v="19"/>
    <s v="Cash"/>
    <x v="1"/>
    <x v="1"/>
    <x v="2"/>
  </r>
  <r>
    <s v="I249554"/>
    <d v="2016-07-11T22:42:00"/>
    <s v="C259242"/>
    <s v="Male"/>
    <n v="61"/>
    <x v="4"/>
    <n v="5"/>
    <n v="26.15"/>
    <x v="36"/>
    <s v="Cash"/>
    <x v="0"/>
    <x v="17"/>
    <x v="0"/>
  </r>
  <r>
    <s v="I293758"/>
    <d v="2016-07-11T22:42:00"/>
    <s v="C473298"/>
    <s v="Female"/>
    <n v="36"/>
    <x v="1"/>
    <n v="5"/>
    <n v="3000.85"/>
    <x v="14"/>
    <s v="Debit Card"/>
    <x v="0"/>
    <x v="17"/>
    <x v="0"/>
  </r>
  <r>
    <s v="I281702"/>
    <d v="2016-07-11T22:43:00"/>
    <s v="C549501"/>
    <s v="Female"/>
    <n v="43"/>
    <x v="2"/>
    <n v="4"/>
    <n v="60.6"/>
    <x v="4"/>
    <s v="Cash"/>
    <x v="2"/>
    <x v="11"/>
    <x v="2"/>
  </r>
  <r>
    <s v="I294322"/>
    <d v="2016-07-11T22:43:00"/>
    <s v="C668776"/>
    <s v="Female"/>
    <n v="51"/>
    <x v="4"/>
    <n v="5"/>
    <n v="26.15"/>
    <x v="36"/>
    <s v="Credit Card"/>
    <x v="2"/>
    <x v="11"/>
    <x v="3"/>
  </r>
  <r>
    <s v="I183678"/>
    <d v="2016-07-11T22:43:00"/>
    <s v="C240408"/>
    <s v="Female"/>
    <n v="24"/>
    <x v="0"/>
    <n v="5"/>
    <n v="1500.4"/>
    <x v="0"/>
    <s v="Debit Card"/>
    <x v="2"/>
    <x v="11"/>
    <x v="0"/>
  </r>
  <r>
    <s v="I190710"/>
    <d v="2016-07-11T22:43:00"/>
    <s v="C307073"/>
    <s v="Female"/>
    <n v="56"/>
    <x v="4"/>
    <n v="2"/>
    <n v="10.46"/>
    <x v="40"/>
    <s v="Cash"/>
    <x v="2"/>
    <x v="11"/>
    <x v="4"/>
  </r>
  <r>
    <s v="I200574"/>
    <d v="2016-07-11T22:44:00"/>
    <s v="C225869"/>
    <s v="Female"/>
    <n v="18"/>
    <x v="0"/>
    <n v="4"/>
    <n v="1200.32"/>
    <x v="27"/>
    <s v="Cash"/>
    <x v="2"/>
    <x v="13"/>
    <x v="6"/>
  </r>
  <r>
    <s v="I330582"/>
    <d v="2016-07-11T22:44:00"/>
    <s v="C122801"/>
    <s v="Female"/>
    <n v="61"/>
    <x v="0"/>
    <n v="5"/>
    <n v="1500.4"/>
    <x v="0"/>
    <s v="Cash"/>
    <x v="0"/>
    <x v="2"/>
    <x v="3"/>
  </r>
  <r>
    <s v="I323417"/>
    <d v="2016-07-11T22:44:00"/>
    <s v="C751265"/>
    <s v="Female"/>
    <n v="64"/>
    <x v="4"/>
    <n v="4"/>
    <n v="20.92"/>
    <x v="38"/>
    <s v="Cash"/>
    <x v="3"/>
    <x v="20"/>
    <x v="5"/>
  </r>
  <r>
    <s v="I496542"/>
    <d v="2016-07-11T22:44:00"/>
    <s v="C219930"/>
    <s v="Male"/>
    <n v="32"/>
    <x v="2"/>
    <n v="1"/>
    <n v="15.15"/>
    <x v="51"/>
    <s v="Debit Card"/>
    <x v="0"/>
    <x v="2"/>
    <x v="5"/>
  </r>
  <r>
    <s v="I104318"/>
    <d v="2016-07-11T22:45:00"/>
    <s v="C429080"/>
    <s v="Female"/>
    <n v="36"/>
    <x v="1"/>
    <n v="4"/>
    <n v="2400.6799999999998"/>
    <x v="24"/>
    <s v="Cash"/>
    <x v="0"/>
    <x v="2"/>
    <x v="6"/>
  </r>
  <r>
    <s v="I285471"/>
    <d v="2016-07-11T22:45:00"/>
    <s v="C229197"/>
    <s v="Female"/>
    <n v="61"/>
    <x v="3"/>
    <n v="5"/>
    <n v="203.3"/>
    <x v="23"/>
    <s v="Credit Card"/>
    <x v="0"/>
    <x v="2"/>
    <x v="6"/>
  </r>
  <r>
    <s v="I305467"/>
    <d v="2016-07-11T22:45:00"/>
    <s v="C172535"/>
    <s v="Female"/>
    <n v="26"/>
    <x v="3"/>
    <n v="2"/>
    <n v="81.319999999999993"/>
    <x v="31"/>
    <s v="Credit Card"/>
    <x v="1"/>
    <x v="15"/>
    <x v="5"/>
  </r>
  <r>
    <s v="I329843"/>
    <d v="2016-07-11T22:45:00"/>
    <s v="C330673"/>
    <s v="Male"/>
    <n v="24"/>
    <x v="3"/>
    <n v="4"/>
    <n v="162.63999999999999"/>
    <x v="34"/>
    <s v="Credit Card"/>
    <x v="2"/>
    <x v="11"/>
    <x v="4"/>
  </r>
  <r>
    <s v="I605131"/>
    <d v="2016-07-11T22:45:00"/>
    <s v="C264615"/>
    <s v="Female"/>
    <n v="26"/>
    <x v="1"/>
    <n v="2"/>
    <n v="1200.3399999999999"/>
    <x v="54"/>
    <s v="Cash"/>
    <x v="3"/>
    <x v="21"/>
    <x v="3"/>
  </r>
  <r>
    <s v="I135669"/>
    <d v="2016-07-11T22:46:00"/>
    <s v="C873369"/>
    <s v="Female"/>
    <n v="60"/>
    <x v="4"/>
    <n v="3"/>
    <n v="15.69"/>
    <x v="30"/>
    <s v="Cash"/>
    <x v="3"/>
    <x v="21"/>
    <x v="2"/>
  </r>
  <r>
    <s v="I522888"/>
    <d v="2016-07-11T22:46:00"/>
    <s v="C101908"/>
    <s v="Female"/>
    <n v="41"/>
    <x v="7"/>
    <n v="2"/>
    <n v="23.46"/>
    <x v="39"/>
    <s v="Debit Card"/>
    <x v="1"/>
    <x v="3"/>
    <x v="6"/>
  </r>
  <r>
    <s v="I252474"/>
    <d v="2016-07-11T22:46:00"/>
    <s v="C201332"/>
    <s v="Female"/>
    <n v="18"/>
    <x v="5"/>
    <n v="5"/>
    <n v="179.2"/>
    <x v="47"/>
    <s v="Cash"/>
    <x v="1"/>
    <x v="3"/>
    <x v="2"/>
  </r>
  <r>
    <s v="I248750"/>
    <d v="2016-07-11T22:46:00"/>
    <s v="C244751"/>
    <s v="Male"/>
    <n v="30"/>
    <x v="3"/>
    <n v="2"/>
    <n v="81.319999999999993"/>
    <x v="31"/>
    <s v="Debit Card"/>
    <x v="1"/>
    <x v="3"/>
    <x v="4"/>
  </r>
  <r>
    <s v="I103045"/>
    <d v="2016-07-11T22:47:00"/>
    <s v="C267316"/>
    <s v="Female"/>
    <n v="62"/>
    <x v="1"/>
    <n v="1"/>
    <n v="600.16999999999996"/>
    <x v="49"/>
    <s v="Cash"/>
    <x v="1"/>
    <x v="3"/>
    <x v="2"/>
  </r>
  <r>
    <s v="I633390"/>
    <d v="2016-07-11T22:47:00"/>
    <s v="C158173"/>
    <s v="Male"/>
    <n v="19"/>
    <x v="3"/>
    <n v="1"/>
    <n v="40.659999999999997"/>
    <x v="46"/>
    <s v="Debit Card"/>
    <x v="1"/>
    <x v="3"/>
    <x v="0"/>
  </r>
  <r>
    <s v="I326243"/>
    <d v="2016-07-11T22:47:00"/>
    <s v="C119152"/>
    <s v="Female"/>
    <n v="48"/>
    <x v="0"/>
    <n v="5"/>
    <n v="1500.4"/>
    <x v="0"/>
    <s v="Cash"/>
    <x v="1"/>
    <x v="3"/>
    <x v="5"/>
  </r>
  <r>
    <s v="I107350"/>
    <d v="2016-07-11T22:47:00"/>
    <s v="C574723"/>
    <s v="Female"/>
    <n v="62"/>
    <x v="4"/>
    <n v="5"/>
    <n v="26.15"/>
    <x v="36"/>
    <s v="Debit Card"/>
    <x v="1"/>
    <x v="3"/>
    <x v="5"/>
  </r>
  <r>
    <s v="I287561"/>
    <d v="2016-07-11T22:48:00"/>
    <s v="C213350"/>
    <s v="Male"/>
    <n v="40"/>
    <x v="1"/>
    <n v="1"/>
    <n v="600.16999999999996"/>
    <x v="49"/>
    <s v="Credit Card"/>
    <x v="1"/>
    <x v="3"/>
    <x v="4"/>
  </r>
  <r>
    <s v="I170099"/>
    <d v="2016-07-11T22:48:00"/>
    <s v="C299234"/>
    <s v="Male"/>
    <n v="34"/>
    <x v="0"/>
    <n v="2"/>
    <n v="600.16"/>
    <x v="7"/>
    <s v="Credit Card"/>
    <x v="3"/>
    <x v="20"/>
    <x v="5"/>
  </r>
  <r>
    <s v="I312882"/>
    <d v="2016-07-11T22:48:00"/>
    <s v="C929419"/>
    <s v="Female"/>
    <n v="67"/>
    <x v="0"/>
    <n v="5"/>
    <n v="1500.4"/>
    <x v="0"/>
    <s v="Cash"/>
    <x v="3"/>
    <x v="20"/>
    <x v="4"/>
  </r>
  <r>
    <s v="I100106"/>
    <d v="2016-07-11T22:48:00"/>
    <s v="C850385"/>
    <s v="Male"/>
    <n v="36"/>
    <x v="4"/>
    <n v="2"/>
    <n v="10.46"/>
    <x v="40"/>
    <s v="Credit Card"/>
    <x v="3"/>
    <x v="9"/>
    <x v="3"/>
  </r>
  <r>
    <s v="I949626"/>
    <d v="2016-07-11T22:49:00"/>
    <s v="C272759"/>
    <s v="Female"/>
    <n v="49"/>
    <x v="7"/>
    <n v="2"/>
    <n v="23.46"/>
    <x v="39"/>
    <s v="Cash"/>
    <x v="3"/>
    <x v="9"/>
    <x v="4"/>
  </r>
  <r>
    <s v="I899011"/>
    <d v="2016-07-11T22:49:00"/>
    <s v="C291515"/>
    <s v="Female"/>
    <n v="51"/>
    <x v="5"/>
    <n v="2"/>
    <n v="71.680000000000007"/>
    <x v="22"/>
    <s v="Debit Card"/>
    <x v="1"/>
    <x v="1"/>
    <x v="5"/>
  </r>
  <r>
    <s v="I524012"/>
    <d v="2016-07-11T22:49:00"/>
    <s v="C298278"/>
    <s v="Male"/>
    <n v="42"/>
    <x v="0"/>
    <n v="3"/>
    <n v="900.24"/>
    <x v="8"/>
    <s v="Cash"/>
    <x v="3"/>
    <x v="12"/>
    <x v="5"/>
  </r>
  <r>
    <s v="I260104"/>
    <d v="2016-07-11T22:49:00"/>
    <s v="C335425"/>
    <s v="Male"/>
    <n v="50"/>
    <x v="4"/>
    <n v="1"/>
    <n v="5.23"/>
    <x v="19"/>
    <s v="Cash"/>
    <x v="3"/>
    <x v="12"/>
    <x v="2"/>
  </r>
  <r>
    <s v="I926677"/>
    <d v="2016-07-11T22:49:00"/>
    <s v="C112975"/>
    <s v="Female"/>
    <n v="54"/>
    <x v="4"/>
    <n v="1"/>
    <n v="5.23"/>
    <x v="19"/>
    <s v="Credit Card"/>
    <x v="3"/>
    <x v="12"/>
    <x v="0"/>
  </r>
  <r>
    <s v="I328435"/>
    <d v="2016-07-11T22:50:00"/>
    <s v="C311113"/>
    <s v="Female"/>
    <n v="38"/>
    <x v="4"/>
    <n v="3"/>
    <n v="15.69"/>
    <x v="30"/>
    <s v="Debit Card"/>
    <x v="3"/>
    <x v="12"/>
    <x v="0"/>
  </r>
  <r>
    <s v="I299826"/>
    <d v="2016-07-11T22:50:00"/>
    <s v="C273288"/>
    <s v="Female"/>
    <n v="44"/>
    <x v="0"/>
    <n v="5"/>
    <n v="1500.4"/>
    <x v="0"/>
    <s v="Credit Card"/>
    <x v="3"/>
    <x v="12"/>
    <x v="5"/>
  </r>
  <r>
    <s v="I213784"/>
    <d v="2016-07-11T22:50:00"/>
    <s v="C201476"/>
    <s v="Female"/>
    <n v="65"/>
    <x v="3"/>
    <n v="5"/>
    <n v="203.3"/>
    <x v="23"/>
    <s v="Cash"/>
    <x v="3"/>
    <x v="12"/>
    <x v="6"/>
  </r>
  <r>
    <s v="I296389"/>
    <d v="2016-07-11T22:50:00"/>
    <s v="C197870"/>
    <s v="Male"/>
    <n v="29"/>
    <x v="5"/>
    <n v="1"/>
    <n v="35.840000000000003"/>
    <x v="42"/>
    <s v="Cash"/>
    <x v="3"/>
    <x v="12"/>
    <x v="2"/>
  </r>
  <r>
    <s v="I151396"/>
    <d v="2016-07-11T22:51:00"/>
    <s v="C188440"/>
    <s v="Female"/>
    <n v="32"/>
    <x v="0"/>
    <n v="2"/>
    <n v="600.16"/>
    <x v="7"/>
    <s v="Debit Card"/>
    <x v="3"/>
    <x v="12"/>
    <x v="0"/>
  </r>
  <r>
    <s v="I246242"/>
    <d v="2016-07-11T22:51:00"/>
    <s v="C217446"/>
    <s v="Female"/>
    <n v="25"/>
    <x v="1"/>
    <n v="2"/>
    <n v="1200.3399999999999"/>
    <x v="54"/>
    <s v="Cash"/>
    <x v="3"/>
    <x v="12"/>
    <x v="1"/>
  </r>
  <r>
    <s v="I550876"/>
    <d v="2016-07-11T22:51:00"/>
    <s v="C221369"/>
    <s v="Female"/>
    <n v="26"/>
    <x v="0"/>
    <n v="3"/>
    <n v="900.24"/>
    <x v="8"/>
    <s v="Cash"/>
    <x v="1"/>
    <x v="1"/>
    <x v="0"/>
  </r>
  <r>
    <s v="I191068"/>
    <d v="2016-07-11T22:51:00"/>
    <s v="C464199"/>
    <s v="Male"/>
    <n v="37"/>
    <x v="4"/>
    <n v="5"/>
    <n v="26.15"/>
    <x v="36"/>
    <s v="Cash"/>
    <x v="0"/>
    <x v="2"/>
    <x v="6"/>
  </r>
  <r>
    <s v="I202560"/>
    <d v="2016-07-11T22:52:00"/>
    <s v="C178774"/>
    <s v="Male"/>
    <n v="55"/>
    <x v="4"/>
    <n v="2"/>
    <n v="10.46"/>
    <x v="40"/>
    <s v="Credit Card"/>
    <x v="1"/>
    <x v="15"/>
    <x v="0"/>
  </r>
  <r>
    <s v="I264308"/>
    <d v="2016-07-11T22:52:00"/>
    <s v="C309301"/>
    <s v="Female"/>
    <n v="46"/>
    <x v="4"/>
    <n v="5"/>
    <n v="26.15"/>
    <x v="36"/>
    <s v="Cash"/>
    <x v="1"/>
    <x v="15"/>
    <x v="4"/>
  </r>
  <r>
    <s v="I211088"/>
    <d v="2016-07-11T22:52:00"/>
    <s v="C181746"/>
    <s v="Female"/>
    <n v="42"/>
    <x v="0"/>
    <n v="1"/>
    <n v="300.08"/>
    <x v="18"/>
    <s v="Debit Card"/>
    <x v="1"/>
    <x v="19"/>
    <x v="5"/>
  </r>
  <r>
    <s v="I857813"/>
    <d v="2016-07-11T22:52:00"/>
    <s v="C223950"/>
    <s v="Female"/>
    <n v="29"/>
    <x v="5"/>
    <n v="4"/>
    <n v="143.36000000000001"/>
    <x v="17"/>
    <s v="Debit Card"/>
    <x v="1"/>
    <x v="19"/>
    <x v="2"/>
  </r>
  <r>
    <s v="I156995"/>
    <d v="2016-07-11T22:52:00"/>
    <s v="C165459"/>
    <s v="Female"/>
    <n v="36"/>
    <x v="4"/>
    <n v="3"/>
    <n v="15.69"/>
    <x v="30"/>
    <s v="Credit Card"/>
    <x v="1"/>
    <x v="19"/>
    <x v="5"/>
  </r>
  <r>
    <s v="I264868"/>
    <d v="2016-07-11T22:53:00"/>
    <s v="C287945"/>
    <s v="Male"/>
    <n v="60"/>
    <x v="3"/>
    <n v="5"/>
    <n v="203.3"/>
    <x v="23"/>
    <s v="Debit Card"/>
    <x v="1"/>
    <x v="19"/>
    <x v="6"/>
  </r>
  <r>
    <s v="I177760"/>
    <d v="2016-07-11T22:53:00"/>
    <s v="C119841"/>
    <s v="Male"/>
    <n v="21"/>
    <x v="0"/>
    <n v="4"/>
    <n v="1200.32"/>
    <x v="27"/>
    <s v="Credit Card"/>
    <x v="0"/>
    <x v="16"/>
    <x v="5"/>
  </r>
  <r>
    <s v="I388009"/>
    <d v="2016-07-11T22:53:00"/>
    <s v="C257934"/>
    <s v="Female"/>
    <n v="45"/>
    <x v="5"/>
    <n v="4"/>
    <n v="143.36000000000001"/>
    <x v="17"/>
    <s v="Cash"/>
    <x v="0"/>
    <x v="16"/>
    <x v="0"/>
  </r>
  <r>
    <s v="I111711"/>
    <d v="2016-07-11T22:53:00"/>
    <s v="C248371"/>
    <s v="Female"/>
    <n v="58"/>
    <x v="3"/>
    <n v="4"/>
    <n v="162.63999999999999"/>
    <x v="34"/>
    <s v="Cash"/>
    <x v="0"/>
    <x v="16"/>
    <x v="5"/>
  </r>
  <r>
    <s v="I315812"/>
    <d v="2016-07-11T22:54:00"/>
    <s v="C743093"/>
    <s v="Female"/>
    <n v="65"/>
    <x v="7"/>
    <n v="5"/>
    <n v="58.65"/>
    <x v="35"/>
    <s v="Debit Card"/>
    <x v="1"/>
    <x v="6"/>
    <x v="3"/>
  </r>
  <r>
    <s v="I242842"/>
    <d v="2016-07-11T22:54:00"/>
    <s v="C173823"/>
    <s v="Female"/>
    <n v="64"/>
    <x v="0"/>
    <n v="1"/>
    <n v="300.08"/>
    <x v="18"/>
    <s v="Credit Card"/>
    <x v="1"/>
    <x v="15"/>
    <x v="2"/>
  </r>
  <r>
    <s v="I300875"/>
    <d v="2016-07-11T22:54:00"/>
    <s v="C269861"/>
    <s v="Female"/>
    <n v="28"/>
    <x v="5"/>
    <n v="1"/>
    <n v="35.840000000000003"/>
    <x v="42"/>
    <s v="Credit Card"/>
    <x v="3"/>
    <x v="14"/>
    <x v="0"/>
  </r>
  <r>
    <s v="I259041"/>
    <d v="2016-07-11T22:54:00"/>
    <s v="C123796"/>
    <s v="Male"/>
    <n v="57"/>
    <x v="5"/>
    <n v="2"/>
    <n v="71.680000000000007"/>
    <x v="22"/>
    <s v="Credit Card"/>
    <x v="3"/>
    <x v="14"/>
    <x v="5"/>
  </r>
  <r>
    <s v="I256131"/>
    <d v="2016-07-11T22:55:00"/>
    <s v="C118028"/>
    <s v="Female"/>
    <n v="50"/>
    <x v="0"/>
    <n v="2"/>
    <n v="600.16"/>
    <x v="7"/>
    <s v="Credit Card"/>
    <x v="3"/>
    <x v="20"/>
    <x v="2"/>
  </r>
  <r>
    <s v="I350553"/>
    <d v="2016-07-11T22:55:00"/>
    <s v="C120663"/>
    <s v="Female"/>
    <n v="32"/>
    <x v="3"/>
    <n v="2"/>
    <n v="81.319999999999993"/>
    <x v="31"/>
    <s v="Debit Card"/>
    <x v="0"/>
    <x v="18"/>
    <x v="4"/>
  </r>
  <r>
    <s v="I175077"/>
    <d v="2016-07-11T22:55:00"/>
    <s v="C235042"/>
    <s v="Female"/>
    <n v="61"/>
    <x v="7"/>
    <n v="1"/>
    <n v="11.73"/>
    <x v="59"/>
    <s v="Cash"/>
    <x v="0"/>
    <x v="18"/>
    <x v="6"/>
  </r>
  <r>
    <s v="I217715"/>
    <d v="2016-07-11T22:55:00"/>
    <s v="C118766"/>
    <s v="Female"/>
    <n v="57"/>
    <x v="0"/>
    <n v="2"/>
    <n v="600.16"/>
    <x v="7"/>
    <s v="Cash"/>
    <x v="0"/>
    <x v="18"/>
    <x v="5"/>
  </r>
  <r>
    <s v="I931142"/>
    <d v="2016-07-11T22:56:00"/>
    <s v="C115792"/>
    <s v="Female"/>
    <n v="69"/>
    <x v="5"/>
    <n v="1"/>
    <n v="35.840000000000003"/>
    <x v="42"/>
    <s v="Credit Card"/>
    <x v="0"/>
    <x v="18"/>
    <x v="2"/>
  </r>
  <r>
    <s v="I222508"/>
    <d v="2016-07-11T22:56:00"/>
    <s v="C260844"/>
    <s v="Female"/>
    <n v="61"/>
    <x v="1"/>
    <n v="4"/>
    <n v="2400.6799999999998"/>
    <x v="24"/>
    <s v="Credit Card"/>
    <x v="2"/>
    <x v="7"/>
    <x v="2"/>
  </r>
  <r>
    <s v="I107919"/>
    <d v="2016-07-11T22:56:00"/>
    <s v="C188181"/>
    <s v="Male"/>
    <n v="64"/>
    <x v="5"/>
    <n v="4"/>
    <n v="143.36000000000001"/>
    <x v="17"/>
    <s v="Cash"/>
    <x v="2"/>
    <x v="7"/>
    <x v="3"/>
  </r>
  <r>
    <s v="I174382"/>
    <d v="2016-07-11T22:56:00"/>
    <s v="C127759"/>
    <s v="Female"/>
    <n v="40"/>
    <x v="3"/>
    <n v="5"/>
    <n v="203.3"/>
    <x v="23"/>
    <s v="Cash"/>
    <x v="2"/>
    <x v="7"/>
    <x v="6"/>
  </r>
  <r>
    <s v="I168671"/>
    <d v="2016-07-11T22:56:00"/>
    <s v="C144071"/>
    <s v="Female"/>
    <n v="60"/>
    <x v="4"/>
    <n v="1"/>
    <n v="5.23"/>
    <x v="19"/>
    <s v="Cash"/>
    <x v="2"/>
    <x v="7"/>
    <x v="5"/>
  </r>
  <r>
    <s v="I222766"/>
    <d v="2016-07-11T22:57:00"/>
    <s v="C351972"/>
    <s v="Male"/>
    <n v="18"/>
    <x v="3"/>
    <n v="1"/>
    <n v="40.659999999999997"/>
    <x v="46"/>
    <s v="Cash"/>
    <x v="1"/>
    <x v="1"/>
    <x v="1"/>
  </r>
  <r>
    <s v="I200151"/>
    <d v="2016-07-11T22:57:00"/>
    <s v="C320505"/>
    <s v="Male"/>
    <n v="33"/>
    <x v="0"/>
    <n v="1"/>
    <n v="300.08"/>
    <x v="18"/>
    <s v="Cash"/>
    <x v="1"/>
    <x v="1"/>
    <x v="0"/>
  </r>
  <r>
    <s v="I595582"/>
    <d v="2016-07-11T22:57:00"/>
    <s v="C282375"/>
    <s v="Female"/>
    <n v="66"/>
    <x v="0"/>
    <n v="2"/>
    <n v="600.16"/>
    <x v="7"/>
    <s v="Cash"/>
    <x v="1"/>
    <x v="6"/>
    <x v="0"/>
  </r>
  <r>
    <s v="I282085"/>
    <d v="2016-07-11T22:57:00"/>
    <s v="C186475"/>
    <s v="Male"/>
    <n v="54"/>
    <x v="4"/>
    <n v="2"/>
    <n v="10.46"/>
    <x v="40"/>
    <s v="Debit Card"/>
    <x v="1"/>
    <x v="6"/>
    <x v="1"/>
  </r>
  <r>
    <s v="I282936"/>
    <d v="2016-07-11T22:58:00"/>
    <s v="C308046"/>
    <s v="Male"/>
    <n v="51"/>
    <x v="4"/>
    <n v="4"/>
    <n v="20.92"/>
    <x v="38"/>
    <s v="Cash"/>
    <x v="1"/>
    <x v="6"/>
    <x v="2"/>
  </r>
  <r>
    <s v="I395635"/>
    <d v="2016-07-11T22:58:00"/>
    <s v="C300717"/>
    <s v="Female"/>
    <n v="37"/>
    <x v="0"/>
    <n v="4"/>
    <n v="1200.32"/>
    <x v="27"/>
    <s v="Credit Card"/>
    <x v="1"/>
    <x v="6"/>
    <x v="1"/>
  </r>
  <r>
    <s v="I263173"/>
    <d v="2016-07-11T22:58:00"/>
    <s v="C305369"/>
    <s v="Male"/>
    <n v="57"/>
    <x v="3"/>
    <n v="5"/>
    <n v="203.3"/>
    <x v="23"/>
    <s v="Credit Card"/>
    <x v="2"/>
    <x v="8"/>
    <x v="2"/>
  </r>
  <r>
    <s v="I214548"/>
    <d v="2016-07-11T22:58:00"/>
    <s v="C880907"/>
    <s v="Female"/>
    <n v="34"/>
    <x v="2"/>
    <n v="1"/>
    <n v="15.15"/>
    <x v="51"/>
    <s v="Credit Card"/>
    <x v="0"/>
    <x v="22"/>
    <x v="3"/>
  </r>
  <r>
    <s v="I778726"/>
    <d v="2016-07-11T22:59:00"/>
    <s v="C196637"/>
    <s v="Female"/>
    <n v="45"/>
    <x v="0"/>
    <n v="5"/>
    <n v="1500.4"/>
    <x v="0"/>
    <s v="Debit Card"/>
    <x v="0"/>
    <x v="22"/>
    <x v="5"/>
  </r>
  <r>
    <s v="I317806"/>
    <d v="2016-07-11T22:59:00"/>
    <s v="C149163"/>
    <s v="Male"/>
    <n v="21"/>
    <x v="7"/>
    <n v="4"/>
    <n v="46.92"/>
    <x v="58"/>
    <s v="Credit Card"/>
    <x v="2"/>
    <x v="13"/>
    <x v="5"/>
  </r>
  <r>
    <s v="I273502"/>
    <d v="2016-07-11T22:59:00"/>
    <s v="C245612"/>
    <s v="Male"/>
    <n v="25"/>
    <x v="0"/>
    <n v="5"/>
    <n v="1500.4"/>
    <x v="0"/>
    <s v="Cash"/>
    <x v="0"/>
    <x v="18"/>
    <x v="5"/>
  </r>
  <r>
    <s v="I757175"/>
    <d v="2016-07-11T22:59:00"/>
    <s v="C325659"/>
    <s v="Female"/>
    <n v="54"/>
    <x v="1"/>
    <n v="2"/>
    <n v="1200.3399999999999"/>
    <x v="54"/>
    <s v="Credit Card"/>
    <x v="0"/>
    <x v="18"/>
    <x v="4"/>
  </r>
  <r>
    <s v="I173436"/>
    <d v="2016-07-11T22:59:00"/>
    <s v="C153658"/>
    <s v="Male"/>
    <n v="19"/>
    <x v="0"/>
    <n v="2"/>
    <n v="600.16"/>
    <x v="7"/>
    <s v="Cash"/>
    <x v="2"/>
    <x v="7"/>
    <x v="0"/>
  </r>
  <r>
    <s v="I123884"/>
    <d v="2016-07-11T23:00:00"/>
    <s v="C102927"/>
    <s v="Female"/>
    <n v="42"/>
    <x v="3"/>
    <n v="4"/>
    <n v="162.63999999999999"/>
    <x v="34"/>
    <s v="Cash"/>
    <x v="1"/>
    <x v="15"/>
    <x v="0"/>
  </r>
  <r>
    <s v="I173689"/>
    <d v="2016-07-11T23:00:00"/>
    <s v="C627936"/>
    <s v="Female"/>
    <n v="30"/>
    <x v="3"/>
    <n v="1"/>
    <n v="40.659999999999997"/>
    <x v="46"/>
    <s v="Credit Card"/>
    <x v="2"/>
    <x v="10"/>
    <x v="5"/>
  </r>
  <r>
    <s v="I205820"/>
    <d v="2016-07-11T23:00:00"/>
    <s v="C377577"/>
    <s v="Female"/>
    <n v="27"/>
    <x v="3"/>
    <n v="4"/>
    <n v="162.63999999999999"/>
    <x v="34"/>
    <s v="Credit Card"/>
    <x v="1"/>
    <x v="19"/>
    <x v="4"/>
  </r>
  <r>
    <s v="I162941"/>
    <d v="2016-07-11T23:00:00"/>
    <s v="C750895"/>
    <s v="Female"/>
    <n v="18"/>
    <x v="2"/>
    <n v="1"/>
    <n v="15.15"/>
    <x v="51"/>
    <s v="Cash"/>
    <x v="3"/>
    <x v="12"/>
    <x v="6"/>
  </r>
  <r>
    <s v="I114055"/>
    <d v="2016-07-11T23:01:00"/>
    <s v="C610233"/>
    <s v="Male"/>
    <n v="27"/>
    <x v="0"/>
    <n v="5"/>
    <n v="1500.4"/>
    <x v="0"/>
    <s v="Credit Card"/>
    <x v="3"/>
    <x v="12"/>
    <x v="0"/>
  </r>
  <r>
    <s v="I271689"/>
    <d v="2016-07-11T23:01:00"/>
    <s v="C185815"/>
    <s v="Female"/>
    <n v="60"/>
    <x v="5"/>
    <n v="3"/>
    <n v="107.52"/>
    <x v="26"/>
    <s v="Cash"/>
    <x v="3"/>
    <x v="12"/>
    <x v="4"/>
  </r>
  <r>
    <s v="I949873"/>
    <d v="2016-07-11T23:01:00"/>
    <s v="C125632"/>
    <s v="Female"/>
    <n v="31"/>
    <x v="1"/>
    <n v="2"/>
    <n v="1200.3399999999999"/>
    <x v="54"/>
    <s v="Cash"/>
    <x v="3"/>
    <x v="12"/>
    <x v="0"/>
  </r>
  <r>
    <s v="I296288"/>
    <d v="2016-07-11T23:01:00"/>
    <s v="C127860"/>
    <s v="Male"/>
    <n v="67"/>
    <x v="0"/>
    <n v="2"/>
    <n v="600.16"/>
    <x v="7"/>
    <s v="Debit Card"/>
    <x v="3"/>
    <x v="12"/>
    <x v="3"/>
  </r>
  <r>
    <s v="I176314"/>
    <d v="2016-07-11T23:02:00"/>
    <s v="C269205"/>
    <s v="Female"/>
    <n v="25"/>
    <x v="7"/>
    <n v="4"/>
    <n v="46.92"/>
    <x v="58"/>
    <s v="Debit Card"/>
    <x v="3"/>
    <x v="12"/>
    <x v="2"/>
  </r>
  <r>
    <s v="I266325"/>
    <d v="2016-07-11T23:02:00"/>
    <s v="C214926"/>
    <s v="Male"/>
    <n v="51"/>
    <x v="5"/>
    <n v="5"/>
    <n v="179.2"/>
    <x v="47"/>
    <s v="Cash"/>
    <x v="3"/>
    <x v="12"/>
    <x v="5"/>
  </r>
  <r>
    <s v="I475892"/>
    <d v="2016-07-11T23:02:00"/>
    <s v="C128121"/>
    <s v="Male"/>
    <n v="69"/>
    <x v="7"/>
    <n v="5"/>
    <n v="58.65"/>
    <x v="35"/>
    <s v="Debit Card"/>
    <x v="3"/>
    <x v="12"/>
    <x v="5"/>
  </r>
  <r>
    <s v="I267843"/>
    <d v="2016-07-11T23:02:00"/>
    <s v="C318629"/>
    <s v="Male"/>
    <n v="66"/>
    <x v="1"/>
    <n v="4"/>
    <n v="2400.6799999999998"/>
    <x v="24"/>
    <s v="Cash"/>
    <x v="3"/>
    <x v="14"/>
    <x v="6"/>
  </r>
  <r>
    <s v="I297291"/>
    <d v="2016-07-11T23:03:00"/>
    <s v="C149254"/>
    <s v="Female"/>
    <n v="28"/>
    <x v="5"/>
    <n v="4"/>
    <n v="143.36000000000001"/>
    <x v="17"/>
    <s v="Cash"/>
    <x v="3"/>
    <x v="14"/>
    <x v="1"/>
  </r>
  <r>
    <s v="I109244"/>
    <d v="2016-07-11T23:03:00"/>
    <s v="C185372"/>
    <s v="Male"/>
    <n v="24"/>
    <x v="0"/>
    <n v="2"/>
    <n v="600.16"/>
    <x v="7"/>
    <s v="Cash"/>
    <x v="3"/>
    <x v="12"/>
    <x v="2"/>
  </r>
  <r>
    <s v="I102193"/>
    <d v="2016-07-11T23:03:00"/>
    <s v="C327121"/>
    <s v="Female"/>
    <n v="38"/>
    <x v="3"/>
    <n v="4"/>
    <n v="162.63999999999999"/>
    <x v="34"/>
    <s v="Credit Card"/>
    <x v="3"/>
    <x v="12"/>
    <x v="3"/>
  </r>
  <r>
    <s v="I305680"/>
    <d v="2016-07-11T23:03:00"/>
    <s v="C759116"/>
    <s v="Female"/>
    <n v="29"/>
    <x v="5"/>
    <n v="4"/>
    <n v="143.36000000000001"/>
    <x v="17"/>
    <s v="Credit Card"/>
    <x v="2"/>
    <x v="11"/>
    <x v="1"/>
  </r>
  <r>
    <s v="I240875"/>
    <d v="2016-07-11T23:03:00"/>
    <s v="C244157"/>
    <s v="Female"/>
    <n v="51"/>
    <x v="3"/>
    <n v="3"/>
    <n v="121.98"/>
    <x v="25"/>
    <s v="Credit Card"/>
    <x v="2"/>
    <x v="11"/>
    <x v="3"/>
  </r>
  <r>
    <s v="I327742"/>
    <d v="2016-07-11T23:04:00"/>
    <s v="C125144"/>
    <s v="Male"/>
    <n v="50"/>
    <x v="4"/>
    <n v="3"/>
    <n v="15.69"/>
    <x v="30"/>
    <s v="Debit Card"/>
    <x v="2"/>
    <x v="11"/>
    <x v="2"/>
  </r>
  <r>
    <s v="I280710"/>
    <d v="2016-07-11T23:04:00"/>
    <s v="C386720"/>
    <s v="Female"/>
    <n v="22"/>
    <x v="0"/>
    <n v="4"/>
    <n v="1200.32"/>
    <x v="27"/>
    <s v="Credit Card"/>
    <x v="3"/>
    <x v="14"/>
    <x v="2"/>
  </r>
  <r>
    <s v="I167763"/>
    <d v="2016-07-11T23:04:00"/>
    <s v="C193323"/>
    <s v="Female"/>
    <n v="24"/>
    <x v="0"/>
    <n v="5"/>
    <n v="1500.4"/>
    <x v="0"/>
    <s v="Credit Card"/>
    <x v="3"/>
    <x v="14"/>
    <x v="4"/>
  </r>
  <r>
    <s v="I230247"/>
    <d v="2016-07-11T23:04:00"/>
    <s v="C652596"/>
    <s v="Male"/>
    <n v="33"/>
    <x v="4"/>
    <n v="1"/>
    <n v="5.23"/>
    <x v="19"/>
    <s v="Credit Card"/>
    <x v="3"/>
    <x v="14"/>
    <x v="5"/>
  </r>
  <r>
    <s v="I102167"/>
    <d v="2016-07-11T23:05:00"/>
    <s v="C283282"/>
    <s v="Female"/>
    <n v="52"/>
    <x v="5"/>
    <n v="4"/>
    <n v="143.36000000000001"/>
    <x v="17"/>
    <s v="Credit Card"/>
    <x v="0"/>
    <x v="18"/>
    <x v="4"/>
  </r>
  <r>
    <s v="I300437"/>
    <d v="2016-07-11T23:05:00"/>
    <s v="C153866"/>
    <s v="Female"/>
    <n v="63"/>
    <x v="5"/>
    <n v="5"/>
    <n v="179.2"/>
    <x v="47"/>
    <s v="Debit Card"/>
    <x v="0"/>
    <x v="22"/>
    <x v="0"/>
  </r>
  <r>
    <s v="I841174"/>
    <d v="2016-07-11T23:05:00"/>
    <s v="C298779"/>
    <s v="Male"/>
    <n v="28"/>
    <x v="0"/>
    <n v="1"/>
    <n v="300.08"/>
    <x v="18"/>
    <s v="Debit Card"/>
    <x v="0"/>
    <x v="22"/>
    <x v="5"/>
  </r>
  <r>
    <s v="I166582"/>
    <d v="2016-07-11T23:05:00"/>
    <s v="C125680"/>
    <s v="Female"/>
    <n v="47"/>
    <x v="1"/>
    <n v="1"/>
    <n v="600.16999999999996"/>
    <x v="49"/>
    <s v="Credit Card"/>
    <x v="1"/>
    <x v="1"/>
    <x v="0"/>
  </r>
  <r>
    <s v="I972424"/>
    <d v="2016-07-11T23:06:00"/>
    <s v="C164867"/>
    <s v="Male"/>
    <n v="35"/>
    <x v="4"/>
    <n v="3"/>
    <n v="15.69"/>
    <x v="30"/>
    <s v="Debit Card"/>
    <x v="1"/>
    <x v="1"/>
    <x v="0"/>
  </r>
  <r>
    <s v="I274305"/>
    <d v="2016-07-11T23:06:00"/>
    <s v="C144026"/>
    <s v="Female"/>
    <n v="25"/>
    <x v="4"/>
    <n v="4"/>
    <n v="20.92"/>
    <x v="38"/>
    <s v="Cash"/>
    <x v="1"/>
    <x v="1"/>
    <x v="2"/>
  </r>
  <r>
    <s v="I598096"/>
    <d v="2016-07-11T23:06:00"/>
    <s v="C196206"/>
    <s v="Male"/>
    <n v="37"/>
    <x v="5"/>
    <n v="1"/>
    <n v="35.840000000000003"/>
    <x v="42"/>
    <s v="Credit Card"/>
    <x v="1"/>
    <x v="1"/>
    <x v="2"/>
  </r>
  <r>
    <s v="I725065"/>
    <d v="2016-07-11T23:06:00"/>
    <s v="C173772"/>
    <s v="Female"/>
    <n v="68"/>
    <x v="3"/>
    <n v="1"/>
    <n v="40.659999999999997"/>
    <x v="46"/>
    <s v="Cash"/>
    <x v="1"/>
    <x v="1"/>
    <x v="5"/>
  </r>
  <r>
    <s v="I514413"/>
    <d v="2016-07-11T23:06:00"/>
    <s v="C525355"/>
    <s v="Female"/>
    <n v="37"/>
    <x v="0"/>
    <n v="3"/>
    <n v="900.24"/>
    <x v="8"/>
    <s v="Cash"/>
    <x v="1"/>
    <x v="1"/>
    <x v="6"/>
  </r>
  <r>
    <s v="I161708"/>
    <d v="2016-07-11T23:07:00"/>
    <s v="C269762"/>
    <s v="Female"/>
    <n v="39"/>
    <x v="0"/>
    <n v="5"/>
    <n v="1500.4"/>
    <x v="0"/>
    <s v="Debit Card"/>
    <x v="1"/>
    <x v="1"/>
    <x v="0"/>
  </r>
  <r>
    <s v="I312649"/>
    <d v="2016-07-11T23:07:00"/>
    <s v="C261594"/>
    <s v="Female"/>
    <n v="44"/>
    <x v="5"/>
    <n v="3"/>
    <n v="107.52"/>
    <x v="26"/>
    <s v="Credit Card"/>
    <x v="1"/>
    <x v="1"/>
    <x v="3"/>
  </r>
  <r>
    <s v="I962385"/>
    <d v="2016-07-11T23:07:00"/>
    <s v="C252703"/>
    <s v="Female"/>
    <n v="32"/>
    <x v="0"/>
    <n v="3"/>
    <n v="900.24"/>
    <x v="8"/>
    <s v="Credit Card"/>
    <x v="2"/>
    <x v="7"/>
    <x v="4"/>
  </r>
  <r>
    <s v="I228514"/>
    <d v="2016-07-11T23:07:00"/>
    <s v="C312634"/>
    <s v="Female"/>
    <n v="38"/>
    <x v="6"/>
    <n v="3"/>
    <n v="3150"/>
    <x v="43"/>
    <s v="Cash"/>
    <x v="2"/>
    <x v="7"/>
    <x v="6"/>
  </r>
  <r>
    <s v="I385272"/>
    <d v="2016-07-11T23:08:00"/>
    <s v="C220892"/>
    <s v="Female"/>
    <n v="29"/>
    <x v="0"/>
    <n v="4"/>
    <n v="1200.32"/>
    <x v="27"/>
    <s v="Cash"/>
    <x v="3"/>
    <x v="20"/>
    <x v="5"/>
  </r>
  <r>
    <s v="I109672"/>
    <d v="2016-07-11T23:08:00"/>
    <s v="C563092"/>
    <s v="Female"/>
    <n v="26"/>
    <x v="0"/>
    <n v="1"/>
    <n v="300.08"/>
    <x v="18"/>
    <s v="Credit Card"/>
    <x v="1"/>
    <x v="1"/>
    <x v="4"/>
  </r>
  <r>
    <s v="I108360"/>
    <d v="2016-07-11T23:08:00"/>
    <s v="C338143"/>
    <s v="Female"/>
    <n v="27"/>
    <x v="3"/>
    <n v="1"/>
    <n v="40.659999999999997"/>
    <x v="46"/>
    <s v="Credit Card"/>
    <x v="1"/>
    <x v="1"/>
    <x v="1"/>
  </r>
  <r>
    <s v="I334299"/>
    <d v="2016-07-11T23:08:00"/>
    <s v="C491520"/>
    <s v="Female"/>
    <n v="53"/>
    <x v="3"/>
    <n v="3"/>
    <n v="121.98"/>
    <x v="25"/>
    <s v="Debit Card"/>
    <x v="1"/>
    <x v="1"/>
    <x v="1"/>
  </r>
  <r>
    <s v="I966606"/>
    <d v="2016-07-11T23:09:00"/>
    <s v="C516019"/>
    <s v="Female"/>
    <n v="31"/>
    <x v="7"/>
    <n v="4"/>
    <n v="46.92"/>
    <x v="58"/>
    <s v="Cash"/>
    <x v="3"/>
    <x v="21"/>
    <x v="2"/>
  </r>
  <r>
    <s v="I224046"/>
    <d v="2016-07-11T23:09:00"/>
    <s v="C724773"/>
    <s v="Male"/>
    <n v="68"/>
    <x v="0"/>
    <n v="5"/>
    <n v="1500.4"/>
    <x v="0"/>
    <s v="Credit Card"/>
    <x v="2"/>
    <x v="8"/>
    <x v="5"/>
  </r>
  <r>
    <s v="I989653"/>
    <d v="2016-07-11T23:09:00"/>
    <s v="C143201"/>
    <s v="Female"/>
    <n v="42"/>
    <x v="1"/>
    <n v="2"/>
    <n v="1200.3399999999999"/>
    <x v="54"/>
    <s v="Credit Card"/>
    <x v="2"/>
    <x v="8"/>
    <x v="4"/>
  </r>
  <r>
    <s v="I378879"/>
    <d v="2016-07-11T23:09:00"/>
    <s v="C107945"/>
    <s v="Female"/>
    <n v="28"/>
    <x v="3"/>
    <n v="1"/>
    <n v="40.659999999999997"/>
    <x v="46"/>
    <s v="Cash"/>
    <x v="2"/>
    <x v="10"/>
    <x v="4"/>
  </r>
  <r>
    <s v="I240389"/>
    <d v="2016-07-11T23:10:00"/>
    <s v="C156491"/>
    <s v="Female"/>
    <n v="25"/>
    <x v="0"/>
    <n v="4"/>
    <n v="1200.32"/>
    <x v="27"/>
    <s v="Credit Card"/>
    <x v="2"/>
    <x v="7"/>
    <x v="6"/>
  </r>
  <r>
    <s v="I302813"/>
    <d v="2016-07-11T23:10:00"/>
    <s v="C189949"/>
    <s v="Female"/>
    <n v="57"/>
    <x v="0"/>
    <n v="1"/>
    <n v="300.08"/>
    <x v="18"/>
    <s v="Cash"/>
    <x v="2"/>
    <x v="7"/>
    <x v="4"/>
  </r>
  <r>
    <s v="I498171"/>
    <d v="2016-07-11T23:10:00"/>
    <s v="C173455"/>
    <s v="Male"/>
    <n v="30"/>
    <x v="0"/>
    <n v="2"/>
    <n v="600.16"/>
    <x v="7"/>
    <s v="Debit Card"/>
    <x v="2"/>
    <x v="7"/>
    <x v="2"/>
  </r>
  <r>
    <s v="I278684"/>
    <d v="2016-07-11T23:10:00"/>
    <s v="C336972"/>
    <s v="Female"/>
    <n v="38"/>
    <x v="0"/>
    <n v="5"/>
    <n v="1500.4"/>
    <x v="0"/>
    <s v="Debit Card"/>
    <x v="0"/>
    <x v="2"/>
    <x v="6"/>
  </r>
  <r>
    <s v="I309856"/>
    <d v="2016-07-11T23:10:00"/>
    <s v="C330087"/>
    <s v="Female"/>
    <n v="32"/>
    <x v="0"/>
    <n v="4"/>
    <n v="1200.32"/>
    <x v="27"/>
    <s v="Cash"/>
    <x v="0"/>
    <x v="2"/>
    <x v="1"/>
  </r>
  <r>
    <s v="I214789"/>
    <d v="2016-07-11T23:11:00"/>
    <s v="C388053"/>
    <s v="Male"/>
    <n v="41"/>
    <x v="5"/>
    <n v="4"/>
    <n v="143.36000000000001"/>
    <x v="17"/>
    <s v="Cash"/>
    <x v="1"/>
    <x v="1"/>
    <x v="5"/>
  </r>
  <r>
    <s v="I332178"/>
    <d v="2016-07-11T23:11:00"/>
    <s v="C286524"/>
    <s v="Male"/>
    <n v="25"/>
    <x v="3"/>
    <n v="4"/>
    <n v="162.63999999999999"/>
    <x v="34"/>
    <s v="Credit Card"/>
    <x v="3"/>
    <x v="9"/>
    <x v="6"/>
  </r>
  <r>
    <s v="I138759"/>
    <d v="2016-07-11T23:11:00"/>
    <s v="C646469"/>
    <s v="Female"/>
    <n v="20"/>
    <x v="3"/>
    <n v="1"/>
    <n v="40.659999999999997"/>
    <x v="46"/>
    <s v="Cash"/>
    <x v="0"/>
    <x v="18"/>
    <x v="1"/>
  </r>
  <r>
    <s v="I186168"/>
    <d v="2016-07-11T23:11:00"/>
    <s v="C802808"/>
    <s v="Female"/>
    <n v="40"/>
    <x v="0"/>
    <n v="3"/>
    <n v="900.24"/>
    <x v="8"/>
    <s v="Cash"/>
    <x v="0"/>
    <x v="2"/>
    <x v="1"/>
  </r>
  <r>
    <s v="I603348"/>
    <d v="2016-07-11T23:12:00"/>
    <s v="C300179"/>
    <s v="Female"/>
    <n v="55"/>
    <x v="7"/>
    <n v="2"/>
    <n v="23.46"/>
    <x v="39"/>
    <s v="Cash"/>
    <x v="0"/>
    <x v="2"/>
    <x v="5"/>
  </r>
  <r>
    <s v="I131695"/>
    <d v="2016-07-11T23:12:00"/>
    <s v="C177201"/>
    <s v="Female"/>
    <n v="31"/>
    <x v="2"/>
    <n v="5"/>
    <n v="75.75"/>
    <x v="21"/>
    <s v="Credit Card"/>
    <x v="0"/>
    <x v="2"/>
    <x v="1"/>
  </r>
  <r>
    <s v="I168343"/>
    <d v="2016-07-11T23:12:00"/>
    <s v="C163705"/>
    <s v="Female"/>
    <n v="42"/>
    <x v="5"/>
    <n v="1"/>
    <n v="35.840000000000003"/>
    <x v="42"/>
    <s v="Cash"/>
    <x v="0"/>
    <x v="2"/>
    <x v="2"/>
  </r>
  <r>
    <s v="I509152"/>
    <d v="2016-07-11T23:12:00"/>
    <s v="C667336"/>
    <s v="Female"/>
    <n v="37"/>
    <x v="1"/>
    <n v="2"/>
    <n v="1200.3399999999999"/>
    <x v="54"/>
    <s v="Credit Card"/>
    <x v="1"/>
    <x v="1"/>
    <x v="5"/>
  </r>
  <r>
    <s v="I337740"/>
    <d v="2016-07-11T23:13:00"/>
    <s v="C687464"/>
    <s v="Male"/>
    <n v="63"/>
    <x v="1"/>
    <n v="1"/>
    <n v="600.16999999999996"/>
    <x v="49"/>
    <s v="Cash"/>
    <x v="0"/>
    <x v="2"/>
    <x v="3"/>
  </r>
  <r>
    <s v="I352770"/>
    <d v="2016-07-11T23:13:00"/>
    <s v="C118180"/>
    <s v="Male"/>
    <n v="67"/>
    <x v="4"/>
    <n v="3"/>
    <n v="15.69"/>
    <x v="30"/>
    <s v="Cash"/>
    <x v="3"/>
    <x v="14"/>
    <x v="3"/>
  </r>
  <r>
    <s v="I254054"/>
    <d v="2016-07-11T23:13:00"/>
    <s v="C654270"/>
    <s v="Male"/>
    <n v="43"/>
    <x v="3"/>
    <n v="5"/>
    <n v="203.3"/>
    <x v="23"/>
    <s v="Cash"/>
    <x v="2"/>
    <x v="8"/>
    <x v="5"/>
  </r>
  <r>
    <s v="I670378"/>
    <d v="2016-07-11T23:13:00"/>
    <s v="C188754"/>
    <s v="Female"/>
    <n v="55"/>
    <x v="7"/>
    <n v="3"/>
    <n v="35.19"/>
    <x v="37"/>
    <s v="Credit Card"/>
    <x v="3"/>
    <x v="9"/>
    <x v="5"/>
  </r>
  <r>
    <s v="I149617"/>
    <d v="2016-07-11T23:13:00"/>
    <s v="C760881"/>
    <s v="Male"/>
    <n v="37"/>
    <x v="0"/>
    <n v="5"/>
    <n v="1500.4"/>
    <x v="0"/>
    <s v="Debit Card"/>
    <x v="0"/>
    <x v="17"/>
    <x v="0"/>
  </r>
  <r>
    <s v="I160061"/>
    <d v="2016-07-11T23:14:00"/>
    <s v="C122243"/>
    <s v="Female"/>
    <n v="36"/>
    <x v="0"/>
    <n v="1"/>
    <n v="300.08"/>
    <x v="18"/>
    <s v="Cash"/>
    <x v="0"/>
    <x v="17"/>
    <x v="0"/>
  </r>
  <r>
    <s v="I389768"/>
    <d v="2016-07-11T23:14:00"/>
    <s v="C201515"/>
    <s v="Female"/>
    <n v="23"/>
    <x v="1"/>
    <n v="5"/>
    <n v="3000.85"/>
    <x v="14"/>
    <s v="Credit Card"/>
    <x v="0"/>
    <x v="2"/>
    <x v="5"/>
  </r>
  <r>
    <s v="I141525"/>
    <d v="2016-07-11T23:14:00"/>
    <s v="C312571"/>
    <s v="Female"/>
    <n v="47"/>
    <x v="3"/>
    <n v="1"/>
    <n v="40.659999999999997"/>
    <x v="46"/>
    <s v="Credit Card"/>
    <x v="3"/>
    <x v="20"/>
    <x v="4"/>
  </r>
  <r>
    <s v="I263344"/>
    <d v="2016-07-11T23:14:00"/>
    <s v="C138519"/>
    <s v="Female"/>
    <n v="63"/>
    <x v="0"/>
    <n v="4"/>
    <n v="1200.32"/>
    <x v="27"/>
    <s v="Debit Card"/>
    <x v="1"/>
    <x v="1"/>
    <x v="3"/>
  </r>
  <r>
    <s v="I185485"/>
    <d v="2016-07-11T23:15:00"/>
    <s v="C149728"/>
    <s v="Female"/>
    <n v="37"/>
    <x v="1"/>
    <n v="4"/>
    <n v="2400.6799999999998"/>
    <x v="24"/>
    <s v="Credit Card"/>
    <x v="2"/>
    <x v="7"/>
    <x v="3"/>
  </r>
  <r>
    <s v="I278059"/>
    <d v="2016-07-11T23:15:00"/>
    <s v="C200298"/>
    <s v="Female"/>
    <n v="42"/>
    <x v="6"/>
    <n v="2"/>
    <n v="2100"/>
    <x v="41"/>
    <s v="Debit Card"/>
    <x v="2"/>
    <x v="7"/>
    <x v="1"/>
  </r>
  <r>
    <s v="I223017"/>
    <d v="2016-07-11T23:15:00"/>
    <s v="C960964"/>
    <s v="Male"/>
    <n v="22"/>
    <x v="4"/>
    <n v="4"/>
    <n v="20.92"/>
    <x v="38"/>
    <s v="Debit Card"/>
    <x v="2"/>
    <x v="8"/>
    <x v="5"/>
  </r>
  <r>
    <s v="I183542"/>
    <d v="2016-07-11T23:15:00"/>
    <s v="C270450"/>
    <s v="Female"/>
    <n v="62"/>
    <x v="3"/>
    <n v="1"/>
    <n v="40.659999999999997"/>
    <x v="46"/>
    <s v="Cash"/>
    <x v="1"/>
    <x v="1"/>
    <x v="2"/>
  </r>
  <r>
    <s v="I230334"/>
    <d v="2016-07-11T23:16:00"/>
    <s v="C966027"/>
    <s v="Male"/>
    <n v="61"/>
    <x v="4"/>
    <n v="3"/>
    <n v="15.69"/>
    <x v="30"/>
    <s v="Cash"/>
    <x v="3"/>
    <x v="9"/>
    <x v="5"/>
  </r>
  <r>
    <s v="I110807"/>
    <d v="2016-07-11T23:16:00"/>
    <s v="C613538"/>
    <s v="Male"/>
    <n v="22"/>
    <x v="3"/>
    <n v="3"/>
    <n v="121.98"/>
    <x v="25"/>
    <s v="Debit Card"/>
    <x v="3"/>
    <x v="9"/>
    <x v="6"/>
  </r>
  <r>
    <s v="I360133"/>
    <d v="2016-07-11T23:16:00"/>
    <s v="C284288"/>
    <s v="Female"/>
    <n v="46"/>
    <x v="0"/>
    <n v="3"/>
    <n v="900.24"/>
    <x v="8"/>
    <s v="Credit Card"/>
    <x v="3"/>
    <x v="14"/>
    <x v="6"/>
  </r>
  <r>
    <s v="I140098"/>
    <d v="2016-07-11T23:16:00"/>
    <s v="C273234"/>
    <s v="Male"/>
    <n v="47"/>
    <x v="6"/>
    <n v="3"/>
    <n v="3150"/>
    <x v="43"/>
    <s v="Debit Card"/>
    <x v="1"/>
    <x v="1"/>
    <x v="5"/>
  </r>
  <r>
    <s v="I170093"/>
    <d v="2016-07-11T23:17:00"/>
    <s v="C255540"/>
    <s v="Male"/>
    <n v="20"/>
    <x v="7"/>
    <n v="5"/>
    <n v="58.65"/>
    <x v="35"/>
    <s v="Cash"/>
    <x v="1"/>
    <x v="1"/>
    <x v="4"/>
  </r>
  <r>
    <s v="I113335"/>
    <d v="2016-07-11T23:17:00"/>
    <s v="C146022"/>
    <s v="Female"/>
    <n v="54"/>
    <x v="0"/>
    <n v="1"/>
    <n v="300.08"/>
    <x v="18"/>
    <s v="Debit Card"/>
    <x v="1"/>
    <x v="1"/>
    <x v="1"/>
  </r>
  <r>
    <s v="I549092"/>
    <d v="2016-07-11T23:17:00"/>
    <s v="C226393"/>
    <s v="Male"/>
    <n v="66"/>
    <x v="0"/>
    <n v="2"/>
    <n v="600.16"/>
    <x v="7"/>
    <s v="Cash"/>
    <x v="0"/>
    <x v="2"/>
    <x v="0"/>
  </r>
  <r>
    <s v="I327255"/>
    <d v="2016-07-11T23:17:00"/>
    <s v="C238167"/>
    <s v="Male"/>
    <n v="69"/>
    <x v="0"/>
    <n v="5"/>
    <n v="1500.4"/>
    <x v="0"/>
    <s v="Cash"/>
    <x v="0"/>
    <x v="5"/>
    <x v="3"/>
  </r>
  <r>
    <s v="I236923"/>
    <d v="2016-07-11T23:17:00"/>
    <s v="C187824"/>
    <s v="Male"/>
    <n v="37"/>
    <x v="1"/>
    <n v="1"/>
    <n v="600.16999999999996"/>
    <x v="49"/>
    <s v="Credit Card"/>
    <x v="0"/>
    <x v="5"/>
    <x v="4"/>
  </r>
  <r>
    <s v="I117688"/>
    <d v="2016-07-11T23:18:00"/>
    <s v="C267450"/>
    <s v="Female"/>
    <n v="65"/>
    <x v="1"/>
    <n v="2"/>
    <n v="1200.3399999999999"/>
    <x v="54"/>
    <s v="Cash"/>
    <x v="0"/>
    <x v="5"/>
    <x v="5"/>
  </r>
  <r>
    <s v="I297809"/>
    <d v="2016-07-11T23:18:00"/>
    <s v="C687322"/>
    <s v="Male"/>
    <n v="23"/>
    <x v="5"/>
    <n v="4"/>
    <n v="143.36000000000001"/>
    <x v="17"/>
    <s v="Cash"/>
    <x v="0"/>
    <x v="5"/>
    <x v="3"/>
  </r>
  <r>
    <s v="I104584"/>
    <d v="2016-07-11T23:18:00"/>
    <s v="C107872"/>
    <s v="Female"/>
    <n v="69"/>
    <x v="2"/>
    <n v="5"/>
    <n v="75.75"/>
    <x v="21"/>
    <s v="Credit Card"/>
    <x v="0"/>
    <x v="5"/>
    <x v="5"/>
  </r>
  <r>
    <s v="I331542"/>
    <d v="2016-07-11T23:18:00"/>
    <s v="C827039"/>
    <s v="Male"/>
    <n v="61"/>
    <x v="0"/>
    <n v="2"/>
    <n v="600.16"/>
    <x v="7"/>
    <s v="Cash"/>
    <x v="0"/>
    <x v="5"/>
    <x v="5"/>
  </r>
  <r>
    <s v="I897656"/>
    <d v="2016-07-11T23:19:00"/>
    <s v="C336790"/>
    <s v="Female"/>
    <n v="50"/>
    <x v="0"/>
    <n v="4"/>
    <n v="1200.32"/>
    <x v="27"/>
    <s v="Credit Card"/>
    <x v="0"/>
    <x v="5"/>
    <x v="5"/>
  </r>
  <r>
    <s v="I844930"/>
    <d v="2016-07-11T23:19:00"/>
    <s v="C135079"/>
    <s v="Female"/>
    <n v="50"/>
    <x v="0"/>
    <n v="1"/>
    <n v="300.08"/>
    <x v="18"/>
    <s v="Cash"/>
    <x v="0"/>
    <x v="5"/>
    <x v="6"/>
  </r>
  <r>
    <s v="I770405"/>
    <d v="2016-07-11T23:19:00"/>
    <s v="C309354"/>
    <s v="Male"/>
    <n v="30"/>
    <x v="0"/>
    <n v="4"/>
    <n v="1200.32"/>
    <x v="27"/>
    <s v="Debit Card"/>
    <x v="0"/>
    <x v="2"/>
    <x v="6"/>
  </r>
  <r>
    <s v="I663598"/>
    <d v="2016-07-11T23:19:00"/>
    <s v="C812838"/>
    <s v="Male"/>
    <n v="55"/>
    <x v="0"/>
    <n v="1"/>
    <n v="300.08"/>
    <x v="18"/>
    <s v="Cash"/>
    <x v="0"/>
    <x v="2"/>
    <x v="5"/>
  </r>
  <r>
    <s v="I190513"/>
    <d v="2016-07-11T23:20:00"/>
    <s v="C306585"/>
    <s v="Female"/>
    <n v="45"/>
    <x v="0"/>
    <n v="1"/>
    <n v="300.08"/>
    <x v="18"/>
    <s v="Credit Card"/>
    <x v="0"/>
    <x v="2"/>
    <x v="2"/>
  </r>
  <r>
    <s v="I201188"/>
    <d v="2016-07-11T23:20:00"/>
    <s v="C482171"/>
    <s v="Female"/>
    <n v="47"/>
    <x v="0"/>
    <n v="4"/>
    <n v="1200.32"/>
    <x v="27"/>
    <s v="Cash"/>
    <x v="0"/>
    <x v="2"/>
    <x v="2"/>
  </r>
  <r>
    <s v="I139034"/>
    <d v="2016-07-11T23:20:00"/>
    <s v="C171850"/>
    <s v="Male"/>
    <n v="25"/>
    <x v="0"/>
    <n v="4"/>
    <n v="1200.32"/>
    <x v="27"/>
    <s v="Debit Card"/>
    <x v="0"/>
    <x v="2"/>
    <x v="4"/>
  </r>
  <r>
    <s v="I286722"/>
    <d v="2016-07-11T23:20:00"/>
    <s v="C244837"/>
    <s v="Male"/>
    <n v="24"/>
    <x v="4"/>
    <n v="2"/>
    <n v="10.46"/>
    <x v="40"/>
    <s v="Debit Card"/>
    <x v="0"/>
    <x v="2"/>
    <x v="5"/>
  </r>
  <r>
    <s v="I851466"/>
    <d v="2016-07-11T23:20:00"/>
    <s v="C229982"/>
    <s v="Female"/>
    <n v="34"/>
    <x v="6"/>
    <n v="2"/>
    <n v="2100"/>
    <x v="41"/>
    <s v="Credit Card"/>
    <x v="2"/>
    <x v="8"/>
    <x v="4"/>
  </r>
  <r>
    <s v="I235036"/>
    <d v="2016-07-11T23:21:00"/>
    <s v="C554643"/>
    <s v="Female"/>
    <n v="26"/>
    <x v="7"/>
    <n v="5"/>
    <n v="58.65"/>
    <x v="35"/>
    <s v="Debit Card"/>
    <x v="2"/>
    <x v="10"/>
    <x v="4"/>
  </r>
  <r>
    <s v="I213171"/>
    <d v="2016-07-11T23:21:00"/>
    <s v="C259890"/>
    <s v="Male"/>
    <n v="62"/>
    <x v="3"/>
    <n v="3"/>
    <n v="121.98"/>
    <x v="25"/>
    <s v="Cash"/>
    <x v="0"/>
    <x v="2"/>
    <x v="3"/>
  </r>
  <r>
    <s v="I257680"/>
    <d v="2016-07-11T23:21:00"/>
    <s v="C682284"/>
    <s v="Female"/>
    <n v="52"/>
    <x v="0"/>
    <n v="1"/>
    <n v="300.08"/>
    <x v="18"/>
    <s v="Credit Card"/>
    <x v="0"/>
    <x v="2"/>
    <x v="4"/>
  </r>
  <r>
    <s v="I167332"/>
    <d v="2016-07-11T23:21:00"/>
    <s v="C367900"/>
    <s v="Female"/>
    <n v="21"/>
    <x v="0"/>
    <n v="2"/>
    <n v="600.16"/>
    <x v="7"/>
    <s v="Cash"/>
    <x v="0"/>
    <x v="18"/>
    <x v="1"/>
  </r>
  <r>
    <s v="I783708"/>
    <d v="2016-07-11T23:22:00"/>
    <s v="C119421"/>
    <s v="Female"/>
    <n v="39"/>
    <x v="4"/>
    <n v="4"/>
    <n v="20.92"/>
    <x v="38"/>
    <s v="Credit Card"/>
    <x v="0"/>
    <x v="18"/>
    <x v="2"/>
  </r>
  <r>
    <s v="I154604"/>
    <d v="2016-07-11T23:22:00"/>
    <s v="C282176"/>
    <s v="Male"/>
    <n v="56"/>
    <x v="2"/>
    <n v="2"/>
    <n v="30.3"/>
    <x v="61"/>
    <s v="Credit Card"/>
    <x v="0"/>
    <x v="18"/>
    <x v="0"/>
  </r>
  <r>
    <s v="I198478"/>
    <d v="2016-07-11T23:22:00"/>
    <s v="C291308"/>
    <s v="Male"/>
    <n v="64"/>
    <x v="0"/>
    <n v="5"/>
    <n v="1500.4"/>
    <x v="0"/>
    <s v="Cash"/>
    <x v="3"/>
    <x v="14"/>
    <x v="1"/>
  </r>
  <r>
    <s v="I299759"/>
    <d v="2016-07-11T23:22:00"/>
    <s v="C234414"/>
    <s v="Female"/>
    <n v="57"/>
    <x v="0"/>
    <n v="2"/>
    <n v="600.16"/>
    <x v="7"/>
    <s v="Cash"/>
    <x v="3"/>
    <x v="14"/>
    <x v="5"/>
  </r>
  <r>
    <s v="I825290"/>
    <d v="2016-07-11T23:23:00"/>
    <s v="C111485"/>
    <s v="Male"/>
    <n v="37"/>
    <x v="4"/>
    <n v="5"/>
    <n v="26.15"/>
    <x v="36"/>
    <s v="Cash"/>
    <x v="3"/>
    <x v="14"/>
    <x v="4"/>
  </r>
  <r>
    <s v="I134250"/>
    <d v="2016-07-11T23:23:00"/>
    <s v="C336725"/>
    <s v="Male"/>
    <n v="47"/>
    <x v="3"/>
    <n v="5"/>
    <n v="203.3"/>
    <x v="23"/>
    <s v="Cash"/>
    <x v="3"/>
    <x v="14"/>
    <x v="2"/>
  </r>
  <r>
    <s v="I337275"/>
    <d v="2016-07-11T23:23:00"/>
    <s v="C192743"/>
    <s v="Female"/>
    <n v="49"/>
    <x v="6"/>
    <n v="3"/>
    <n v="3150"/>
    <x v="43"/>
    <s v="Cash"/>
    <x v="3"/>
    <x v="14"/>
    <x v="1"/>
  </r>
  <r>
    <s v="I256821"/>
    <d v="2016-07-11T23:23:00"/>
    <s v="C285652"/>
    <s v="Female"/>
    <n v="48"/>
    <x v="1"/>
    <n v="4"/>
    <n v="2400.6799999999998"/>
    <x v="24"/>
    <s v="Credit Card"/>
    <x v="3"/>
    <x v="14"/>
    <x v="2"/>
  </r>
  <r>
    <s v="I300269"/>
    <d v="2016-07-11T23:24:00"/>
    <s v="C780821"/>
    <s v="Male"/>
    <n v="42"/>
    <x v="5"/>
    <n v="2"/>
    <n v="71.680000000000007"/>
    <x v="22"/>
    <s v="Cash"/>
    <x v="3"/>
    <x v="14"/>
    <x v="5"/>
  </r>
  <r>
    <s v="I211895"/>
    <d v="2016-07-11T23:24:00"/>
    <s v="C741138"/>
    <s v="Female"/>
    <n v="44"/>
    <x v="3"/>
    <n v="4"/>
    <n v="162.63999999999999"/>
    <x v="34"/>
    <s v="Cash"/>
    <x v="2"/>
    <x v="7"/>
    <x v="4"/>
  </r>
  <r>
    <s v="I280021"/>
    <d v="2016-07-11T23:24:00"/>
    <s v="C458622"/>
    <s v="Female"/>
    <n v="64"/>
    <x v="0"/>
    <n v="2"/>
    <n v="600.16"/>
    <x v="7"/>
    <s v="Credit Card"/>
    <x v="2"/>
    <x v="11"/>
    <x v="5"/>
  </r>
  <r>
    <s v="I229211"/>
    <d v="2016-07-11T23:24:00"/>
    <s v="C260431"/>
    <s v="Female"/>
    <n v="20"/>
    <x v="1"/>
    <n v="2"/>
    <n v="1200.3399999999999"/>
    <x v="54"/>
    <s v="Debit Card"/>
    <x v="2"/>
    <x v="11"/>
    <x v="3"/>
  </r>
  <r>
    <s v="I278068"/>
    <d v="2016-07-11T23:24:00"/>
    <s v="C192721"/>
    <s v="Female"/>
    <n v="19"/>
    <x v="0"/>
    <n v="5"/>
    <n v="1500.4"/>
    <x v="0"/>
    <s v="Cash"/>
    <x v="2"/>
    <x v="11"/>
    <x v="4"/>
  </r>
  <r>
    <s v="I133828"/>
    <d v="2016-07-11T23:25:00"/>
    <s v="C324998"/>
    <s v="Female"/>
    <n v="49"/>
    <x v="0"/>
    <n v="4"/>
    <n v="1200.32"/>
    <x v="27"/>
    <s v="Credit Card"/>
    <x v="2"/>
    <x v="11"/>
    <x v="4"/>
  </r>
  <r>
    <s v="I149798"/>
    <d v="2016-07-11T23:25:00"/>
    <s v="C601156"/>
    <s v="Male"/>
    <n v="28"/>
    <x v="1"/>
    <n v="4"/>
    <n v="2400.6799999999998"/>
    <x v="24"/>
    <s v="Cash"/>
    <x v="3"/>
    <x v="12"/>
    <x v="0"/>
  </r>
  <r>
    <s v="I669258"/>
    <d v="2016-07-11T23:25:00"/>
    <s v="C136891"/>
    <s v="Female"/>
    <n v="33"/>
    <x v="2"/>
    <n v="2"/>
    <n v="30.3"/>
    <x v="61"/>
    <s v="Credit Card"/>
    <x v="3"/>
    <x v="12"/>
    <x v="0"/>
  </r>
  <r>
    <s v="I232468"/>
    <d v="2016-07-11T23:25:00"/>
    <s v="C309297"/>
    <s v="Male"/>
    <n v="23"/>
    <x v="3"/>
    <n v="3"/>
    <n v="121.98"/>
    <x v="25"/>
    <s v="Credit Card"/>
    <x v="3"/>
    <x v="20"/>
    <x v="0"/>
  </r>
  <r>
    <s v="I201752"/>
    <d v="2016-07-11T23:26:00"/>
    <s v="C339930"/>
    <s v="Male"/>
    <n v="45"/>
    <x v="4"/>
    <n v="5"/>
    <n v="26.15"/>
    <x v="36"/>
    <s v="Cash"/>
    <x v="3"/>
    <x v="20"/>
    <x v="0"/>
  </r>
  <r>
    <s v="I381724"/>
    <d v="2016-07-11T23:26:00"/>
    <s v="C335974"/>
    <s v="Male"/>
    <n v="30"/>
    <x v="4"/>
    <n v="3"/>
    <n v="15.69"/>
    <x v="30"/>
    <s v="Cash"/>
    <x v="1"/>
    <x v="15"/>
    <x v="0"/>
  </r>
  <r>
    <s v="I280140"/>
    <d v="2016-07-11T23:26:00"/>
    <s v="C527293"/>
    <s v="Female"/>
    <n v="50"/>
    <x v="4"/>
    <n v="2"/>
    <n v="10.46"/>
    <x v="40"/>
    <s v="Cash"/>
    <x v="1"/>
    <x v="15"/>
    <x v="5"/>
  </r>
  <r>
    <s v="I913851"/>
    <d v="2016-07-11T23:26:00"/>
    <s v="C172749"/>
    <s v="Female"/>
    <n v="18"/>
    <x v="0"/>
    <n v="4"/>
    <n v="1200.32"/>
    <x v="27"/>
    <s v="Credit Card"/>
    <x v="1"/>
    <x v="4"/>
    <x v="1"/>
  </r>
  <r>
    <s v="I545529"/>
    <d v="2016-07-11T23:27:00"/>
    <s v="C139732"/>
    <s v="Male"/>
    <n v="43"/>
    <x v="2"/>
    <n v="1"/>
    <n v="15.15"/>
    <x v="51"/>
    <s v="Credit Card"/>
    <x v="1"/>
    <x v="4"/>
    <x v="4"/>
  </r>
  <r>
    <s v="I226975"/>
    <d v="2016-07-11T23:27:00"/>
    <s v="C130902"/>
    <s v="Male"/>
    <n v="20"/>
    <x v="0"/>
    <n v="2"/>
    <n v="600.16"/>
    <x v="7"/>
    <s v="Credit Card"/>
    <x v="1"/>
    <x v="4"/>
    <x v="3"/>
  </r>
  <r>
    <s v="I106955"/>
    <d v="2016-07-11T23:27:00"/>
    <s v="C108713"/>
    <s v="Male"/>
    <n v="66"/>
    <x v="5"/>
    <n v="2"/>
    <n v="71.680000000000007"/>
    <x v="22"/>
    <s v="Credit Card"/>
    <x v="1"/>
    <x v="4"/>
    <x v="5"/>
  </r>
  <r>
    <s v="I760247"/>
    <d v="2016-07-11T23:27:00"/>
    <s v="C113192"/>
    <s v="Female"/>
    <n v="39"/>
    <x v="0"/>
    <n v="2"/>
    <n v="600.16"/>
    <x v="7"/>
    <s v="Credit Card"/>
    <x v="0"/>
    <x v="17"/>
    <x v="5"/>
  </r>
  <r>
    <s v="I283822"/>
    <d v="2016-07-11T23:27:00"/>
    <s v="C101229"/>
    <s v="Female"/>
    <n v="61"/>
    <x v="0"/>
    <n v="1"/>
    <n v="300.08"/>
    <x v="18"/>
    <s v="Debit Card"/>
    <x v="1"/>
    <x v="1"/>
    <x v="1"/>
  </r>
  <r>
    <s v="I193390"/>
    <d v="2016-07-11T23:28:00"/>
    <s v="C115747"/>
    <s v="Male"/>
    <n v="36"/>
    <x v="3"/>
    <n v="2"/>
    <n v="81.319999999999993"/>
    <x v="31"/>
    <s v="Cash"/>
    <x v="1"/>
    <x v="1"/>
    <x v="3"/>
  </r>
  <r>
    <s v="I748354"/>
    <d v="2016-07-11T23:28:00"/>
    <s v="C175343"/>
    <s v="Male"/>
    <n v="49"/>
    <x v="4"/>
    <n v="5"/>
    <n v="26.15"/>
    <x v="36"/>
    <s v="Debit Card"/>
    <x v="1"/>
    <x v="1"/>
    <x v="2"/>
  </r>
  <r>
    <s v="I215575"/>
    <d v="2016-07-11T23:28:00"/>
    <s v="C227342"/>
    <s v="Female"/>
    <n v="66"/>
    <x v="3"/>
    <n v="5"/>
    <n v="203.3"/>
    <x v="23"/>
    <s v="Debit Card"/>
    <x v="1"/>
    <x v="1"/>
    <x v="5"/>
  </r>
  <r>
    <s v="I333757"/>
    <d v="2016-07-11T23:28:00"/>
    <s v="C251739"/>
    <s v="Female"/>
    <n v="25"/>
    <x v="0"/>
    <n v="2"/>
    <n v="600.16"/>
    <x v="7"/>
    <s v="Debit Card"/>
    <x v="1"/>
    <x v="1"/>
    <x v="2"/>
  </r>
  <r>
    <s v="I261494"/>
    <d v="2016-07-11T23:29:00"/>
    <s v="C786248"/>
    <s v="Male"/>
    <n v="32"/>
    <x v="4"/>
    <n v="3"/>
    <n v="15.69"/>
    <x v="30"/>
    <s v="Cash"/>
    <x v="2"/>
    <x v="11"/>
    <x v="4"/>
  </r>
  <r>
    <s v="I206711"/>
    <d v="2016-07-11T23:29:00"/>
    <s v="C292222"/>
    <s v="Female"/>
    <n v="27"/>
    <x v="5"/>
    <n v="3"/>
    <n v="107.52"/>
    <x v="26"/>
    <s v="Cash"/>
    <x v="0"/>
    <x v="18"/>
    <x v="4"/>
  </r>
  <r>
    <s v="I208526"/>
    <d v="2016-07-11T23:29:00"/>
    <s v="C295426"/>
    <s v="Male"/>
    <n v="60"/>
    <x v="3"/>
    <n v="4"/>
    <n v="162.63999999999999"/>
    <x v="34"/>
    <s v="Cash"/>
    <x v="0"/>
    <x v="18"/>
    <x v="4"/>
  </r>
  <r>
    <s v="I227649"/>
    <d v="2016-07-11T23:29:00"/>
    <s v="C232325"/>
    <s v="Female"/>
    <n v="63"/>
    <x v="4"/>
    <n v="2"/>
    <n v="10.46"/>
    <x v="40"/>
    <s v="Cash"/>
    <x v="2"/>
    <x v="8"/>
    <x v="2"/>
  </r>
  <r>
    <s v="I295561"/>
    <d v="2016-07-11T23:30:00"/>
    <s v="C155730"/>
    <s v="Female"/>
    <n v="25"/>
    <x v="0"/>
    <n v="2"/>
    <n v="600.16"/>
    <x v="7"/>
    <s v="Cash"/>
    <x v="3"/>
    <x v="21"/>
    <x v="0"/>
  </r>
  <r>
    <s v="I178137"/>
    <d v="2016-07-11T23:30:00"/>
    <s v="C324877"/>
    <s v="Female"/>
    <n v="61"/>
    <x v="1"/>
    <n v="4"/>
    <n v="2400.6799999999998"/>
    <x v="24"/>
    <s v="Credit Card"/>
    <x v="2"/>
    <x v="10"/>
    <x v="3"/>
  </r>
  <r>
    <s v="I854337"/>
    <d v="2016-07-11T23:30:00"/>
    <s v="C231630"/>
    <s v="Male"/>
    <n v="68"/>
    <x v="3"/>
    <n v="3"/>
    <n v="121.98"/>
    <x v="25"/>
    <s v="Cash"/>
    <x v="1"/>
    <x v="1"/>
    <x v="6"/>
  </r>
  <r>
    <s v="I394905"/>
    <d v="2016-07-11T23:30:00"/>
    <s v="C256213"/>
    <s v="Female"/>
    <n v="69"/>
    <x v="1"/>
    <n v="2"/>
    <n v="1200.3399999999999"/>
    <x v="54"/>
    <s v="Debit Card"/>
    <x v="1"/>
    <x v="1"/>
    <x v="0"/>
  </r>
  <r>
    <s v="I185306"/>
    <d v="2016-07-11T23:31:00"/>
    <s v="C324844"/>
    <s v="Male"/>
    <n v="24"/>
    <x v="4"/>
    <n v="5"/>
    <n v="26.15"/>
    <x v="36"/>
    <s v="Credit Card"/>
    <x v="2"/>
    <x v="7"/>
    <x v="2"/>
  </r>
  <r>
    <s v="I873435"/>
    <d v="2016-07-11T23:31:00"/>
    <s v="C138198"/>
    <s v="Male"/>
    <n v="44"/>
    <x v="6"/>
    <n v="1"/>
    <n v="1050"/>
    <x v="53"/>
    <s v="Cash"/>
    <x v="2"/>
    <x v="7"/>
    <x v="5"/>
  </r>
  <r>
    <s v="I830265"/>
    <d v="2016-07-11T23:31:00"/>
    <s v="C338548"/>
    <s v="Male"/>
    <n v="48"/>
    <x v="5"/>
    <n v="2"/>
    <n v="71.680000000000007"/>
    <x v="22"/>
    <s v="Credit Card"/>
    <x v="2"/>
    <x v="7"/>
    <x v="4"/>
  </r>
  <r>
    <s v="I134703"/>
    <d v="2016-07-11T23:31:00"/>
    <s v="C332275"/>
    <s v="Female"/>
    <n v="67"/>
    <x v="0"/>
    <n v="4"/>
    <n v="1200.32"/>
    <x v="27"/>
    <s v="Cash"/>
    <x v="1"/>
    <x v="19"/>
    <x v="0"/>
  </r>
  <r>
    <s v="I773023"/>
    <d v="2016-07-11T23:31:00"/>
    <s v="C233855"/>
    <s v="Male"/>
    <n v="65"/>
    <x v="5"/>
    <n v="5"/>
    <n v="179.2"/>
    <x v="47"/>
    <s v="Cash"/>
    <x v="2"/>
    <x v="10"/>
    <x v="2"/>
  </r>
  <r>
    <s v="I170234"/>
    <d v="2016-07-11T23:32:00"/>
    <s v="C277364"/>
    <s v="Male"/>
    <n v="44"/>
    <x v="6"/>
    <n v="1"/>
    <n v="1050"/>
    <x v="53"/>
    <s v="Cash"/>
    <x v="2"/>
    <x v="10"/>
    <x v="0"/>
  </r>
  <r>
    <s v="I970370"/>
    <d v="2016-07-11T23:32:00"/>
    <s v="C288805"/>
    <s v="Female"/>
    <n v="64"/>
    <x v="3"/>
    <n v="2"/>
    <n v="81.319999999999993"/>
    <x v="31"/>
    <s v="Debit Card"/>
    <x v="3"/>
    <x v="14"/>
    <x v="6"/>
  </r>
  <r>
    <s v="I145255"/>
    <d v="2016-07-11T23:32:00"/>
    <s v="C860257"/>
    <s v="Male"/>
    <n v="18"/>
    <x v="0"/>
    <n v="3"/>
    <n v="900.24"/>
    <x v="8"/>
    <s v="Cash"/>
    <x v="3"/>
    <x v="14"/>
    <x v="5"/>
  </r>
  <r>
    <s v="I979268"/>
    <d v="2016-07-11T23:32:00"/>
    <s v="C263346"/>
    <s v="Female"/>
    <n v="62"/>
    <x v="6"/>
    <n v="3"/>
    <n v="3150"/>
    <x v="43"/>
    <s v="Credit Card"/>
    <x v="1"/>
    <x v="1"/>
    <x v="1"/>
  </r>
  <r>
    <s v="I280830"/>
    <d v="2016-07-11T23:33:00"/>
    <s v="C204665"/>
    <s v="Male"/>
    <n v="61"/>
    <x v="4"/>
    <n v="2"/>
    <n v="10.46"/>
    <x v="40"/>
    <s v="Credit Card"/>
    <x v="2"/>
    <x v="10"/>
    <x v="0"/>
  </r>
  <r>
    <s v="I258492"/>
    <d v="2016-07-11T23:33:00"/>
    <s v="C135332"/>
    <s v="Female"/>
    <n v="59"/>
    <x v="0"/>
    <n v="4"/>
    <n v="1200.32"/>
    <x v="27"/>
    <s v="Cash"/>
    <x v="1"/>
    <x v="1"/>
    <x v="1"/>
  </r>
  <r>
    <s v="I219322"/>
    <d v="2016-07-11T23:33:00"/>
    <s v="C108336"/>
    <s v="Female"/>
    <n v="39"/>
    <x v="6"/>
    <n v="3"/>
    <n v="3150"/>
    <x v="43"/>
    <s v="Credit Card"/>
    <x v="2"/>
    <x v="13"/>
    <x v="5"/>
  </r>
  <r>
    <s v="I269259"/>
    <d v="2016-07-11T23:33:00"/>
    <s v="C546139"/>
    <s v="Female"/>
    <n v="69"/>
    <x v="0"/>
    <n v="1"/>
    <n v="300.08"/>
    <x v="18"/>
    <s v="Debit Card"/>
    <x v="1"/>
    <x v="1"/>
    <x v="0"/>
  </r>
  <r>
    <s v="I916105"/>
    <d v="2016-07-11T23:34:00"/>
    <s v="C804084"/>
    <s v="Female"/>
    <n v="27"/>
    <x v="3"/>
    <n v="3"/>
    <n v="121.98"/>
    <x v="25"/>
    <s v="Cash"/>
    <x v="1"/>
    <x v="1"/>
    <x v="2"/>
  </r>
  <r>
    <s v="I116884"/>
    <d v="2016-07-11T23:34:00"/>
    <s v="C628700"/>
    <s v="Male"/>
    <n v="53"/>
    <x v="3"/>
    <n v="5"/>
    <n v="203.3"/>
    <x v="23"/>
    <s v="Cash"/>
    <x v="1"/>
    <x v="1"/>
    <x v="0"/>
  </r>
  <r>
    <s v="I330839"/>
    <d v="2016-07-11T23:34:00"/>
    <s v="C962262"/>
    <s v="Male"/>
    <n v="51"/>
    <x v="5"/>
    <n v="1"/>
    <n v="35.840000000000003"/>
    <x v="42"/>
    <s v="Cash"/>
    <x v="1"/>
    <x v="1"/>
    <x v="5"/>
  </r>
  <r>
    <s v="I336259"/>
    <d v="2016-07-11T23:34:00"/>
    <s v="C134059"/>
    <s v="Female"/>
    <n v="19"/>
    <x v="6"/>
    <n v="2"/>
    <n v="2100"/>
    <x v="41"/>
    <s v="Credit Card"/>
    <x v="1"/>
    <x v="1"/>
    <x v="0"/>
  </r>
  <r>
    <s v="I192408"/>
    <d v="2016-07-11T23:34:00"/>
    <s v="C204207"/>
    <s v="Male"/>
    <n v="50"/>
    <x v="5"/>
    <n v="4"/>
    <n v="143.36000000000001"/>
    <x v="17"/>
    <s v="Debit Card"/>
    <x v="1"/>
    <x v="1"/>
    <x v="4"/>
  </r>
  <r>
    <s v="I264458"/>
    <d v="2016-07-11T23:35:00"/>
    <s v="C104498"/>
    <s v="Female"/>
    <n v="66"/>
    <x v="7"/>
    <n v="3"/>
    <n v="35.19"/>
    <x v="37"/>
    <s v="Credit Card"/>
    <x v="0"/>
    <x v="17"/>
    <x v="5"/>
  </r>
  <r>
    <s v="I860089"/>
    <d v="2016-07-11T23:35:00"/>
    <s v="C661419"/>
    <s v="Female"/>
    <n v="53"/>
    <x v="3"/>
    <n v="5"/>
    <n v="203.3"/>
    <x v="23"/>
    <s v="Debit Card"/>
    <x v="0"/>
    <x v="17"/>
    <x v="0"/>
  </r>
  <r>
    <s v="I264092"/>
    <d v="2016-07-11T23:35:00"/>
    <s v="C320418"/>
    <s v="Female"/>
    <n v="32"/>
    <x v="5"/>
    <n v="1"/>
    <n v="35.840000000000003"/>
    <x v="42"/>
    <s v="Credit Card"/>
    <x v="0"/>
    <x v="17"/>
    <x v="5"/>
  </r>
  <r>
    <s v="I274093"/>
    <d v="2016-07-11T23:35:00"/>
    <s v="C327337"/>
    <s v="Female"/>
    <n v="69"/>
    <x v="5"/>
    <n v="2"/>
    <n v="71.680000000000007"/>
    <x v="22"/>
    <s v="Debit Card"/>
    <x v="0"/>
    <x v="17"/>
    <x v="6"/>
  </r>
  <r>
    <s v="I157413"/>
    <d v="2016-07-11T23:36:00"/>
    <s v="C219404"/>
    <s v="Female"/>
    <n v="39"/>
    <x v="0"/>
    <n v="2"/>
    <n v="600.16"/>
    <x v="7"/>
    <s v="Cash"/>
    <x v="0"/>
    <x v="2"/>
    <x v="5"/>
  </r>
  <r>
    <s v="I165176"/>
    <d v="2016-07-11T23:36:00"/>
    <s v="C335656"/>
    <s v="Female"/>
    <n v="27"/>
    <x v="1"/>
    <n v="2"/>
    <n v="1200.3399999999999"/>
    <x v="54"/>
    <s v="Credit Card"/>
    <x v="2"/>
    <x v="10"/>
    <x v="3"/>
  </r>
  <r>
    <s v="I715518"/>
    <d v="2016-07-11T23:36:00"/>
    <s v="C209971"/>
    <s v="Male"/>
    <n v="44"/>
    <x v="7"/>
    <n v="1"/>
    <n v="11.73"/>
    <x v="59"/>
    <s v="Debit Card"/>
    <x v="2"/>
    <x v="10"/>
    <x v="6"/>
  </r>
  <r>
    <s v="I316294"/>
    <d v="2016-07-11T23:36:00"/>
    <s v="C307164"/>
    <s v="Female"/>
    <n v="68"/>
    <x v="0"/>
    <n v="5"/>
    <n v="1500.4"/>
    <x v="0"/>
    <s v="Debit Card"/>
    <x v="1"/>
    <x v="15"/>
    <x v="6"/>
  </r>
  <r>
    <s v="I793984"/>
    <d v="2016-07-11T23:37:00"/>
    <s v="C170390"/>
    <s v="Male"/>
    <n v="22"/>
    <x v="0"/>
    <n v="3"/>
    <n v="900.24"/>
    <x v="8"/>
    <s v="Cash"/>
    <x v="1"/>
    <x v="15"/>
    <x v="2"/>
  </r>
  <r>
    <s v="I307735"/>
    <d v="2016-07-11T23:37:00"/>
    <s v="C308972"/>
    <s v="Female"/>
    <n v="19"/>
    <x v="4"/>
    <n v="5"/>
    <n v="26.15"/>
    <x v="36"/>
    <s v="Credit Card"/>
    <x v="1"/>
    <x v="15"/>
    <x v="2"/>
  </r>
  <r>
    <s v="I257538"/>
    <d v="2016-07-11T23:37:00"/>
    <s v="C322274"/>
    <s v="Female"/>
    <n v="38"/>
    <x v="1"/>
    <n v="1"/>
    <n v="600.16999999999996"/>
    <x v="49"/>
    <s v="Cash"/>
    <x v="1"/>
    <x v="15"/>
    <x v="4"/>
  </r>
  <r>
    <s v="I313364"/>
    <d v="2016-07-11T23:37:00"/>
    <s v="C315213"/>
    <s v="Female"/>
    <n v="25"/>
    <x v="6"/>
    <n v="4"/>
    <n v="4200"/>
    <x v="33"/>
    <s v="Debit Card"/>
    <x v="0"/>
    <x v="17"/>
    <x v="6"/>
  </r>
  <r>
    <s v="I309531"/>
    <d v="2016-07-11T23:38:00"/>
    <s v="C463033"/>
    <s v="Male"/>
    <n v="64"/>
    <x v="4"/>
    <n v="3"/>
    <n v="15.69"/>
    <x v="30"/>
    <s v="Cash"/>
    <x v="2"/>
    <x v="10"/>
    <x v="1"/>
  </r>
  <r>
    <s v="I270528"/>
    <d v="2016-07-11T23:38:00"/>
    <s v="C245001"/>
    <s v="Female"/>
    <n v="20"/>
    <x v="4"/>
    <n v="3"/>
    <n v="15.69"/>
    <x v="30"/>
    <s v="Credit Card"/>
    <x v="2"/>
    <x v="13"/>
    <x v="0"/>
  </r>
  <r>
    <s v="I222867"/>
    <d v="2016-07-11T23:38:00"/>
    <s v="C274017"/>
    <s v="Male"/>
    <n v="36"/>
    <x v="0"/>
    <n v="3"/>
    <n v="900.24"/>
    <x v="8"/>
    <s v="Credit Card"/>
    <x v="0"/>
    <x v="22"/>
    <x v="4"/>
  </r>
  <r>
    <s v="I526915"/>
    <d v="2016-07-11T23:38:00"/>
    <s v="C142590"/>
    <s v="Male"/>
    <n v="22"/>
    <x v="5"/>
    <n v="4"/>
    <n v="143.36000000000001"/>
    <x v="17"/>
    <s v="Cash"/>
    <x v="0"/>
    <x v="22"/>
    <x v="3"/>
  </r>
  <r>
    <s v="I338904"/>
    <d v="2016-07-11T23:38:00"/>
    <s v="C985414"/>
    <s v="Female"/>
    <n v="58"/>
    <x v="0"/>
    <n v="2"/>
    <n v="600.16"/>
    <x v="7"/>
    <s v="Cash"/>
    <x v="0"/>
    <x v="22"/>
    <x v="4"/>
  </r>
  <r>
    <s v="I157352"/>
    <d v="2016-07-11T23:39:00"/>
    <s v="C118391"/>
    <s v="Female"/>
    <n v="57"/>
    <x v="3"/>
    <n v="4"/>
    <n v="162.63999999999999"/>
    <x v="34"/>
    <s v="Debit Card"/>
    <x v="1"/>
    <x v="1"/>
    <x v="4"/>
  </r>
  <r>
    <s v="I224073"/>
    <d v="2016-07-11T23:39:00"/>
    <s v="C148413"/>
    <s v="Male"/>
    <n v="34"/>
    <x v="4"/>
    <n v="1"/>
    <n v="5.23"/>
    <x v="19"/>
    <s v="Debit Card"/>
    <x v="1"/>
    <x v="1"/>
    <x v="2"/>
  </r>
  <r>
    <s v="I272225"/>
    <d v="2016-07-11T23:39:00"/>
    <s v="C129737"/>
    <s v="Male"/>
    <n v="56"/>
    <x v="5"/>
    <n v="3"/>
    <n v="107.52"/>
    <x v="26"/>
    <s v="Cash"/>
    <x v="1"/>
    <x v="1"/>
    <x v="3"/>
  </r>
  <r>
    <s v="I141780"/>
    <d v="2016-07-11T23:39:00"/>
    <s v="C319299"/>
    <s v="Male"/>
    <n v="41"/>
    <x v="4"/>
    <n v="1"/>
    <n v="5.23"/>
    <x v="19"/>
    <s v="Debit Card"/>
    <x v="2"/>
    <x v="7"/>
    <x v="5"/>
  </r>
  <r>
    <s v="I273821"/>
    <d v="2016-07-11T23:40:00"/>
    <s v="C261972"/>
    <s v="Female"/>
    <n v="22"/>
    <x v="0"/>
    <n v="5"/>
    <n v="1500.4"/>
    <x v="0"/>
    <s v="Debit Card"/>
    <x v="2"/>
    <x v="10"/>
    <x v="6"/>
  </r>
  <r>
    <s v="I185373"/>
    <d v="2016-07-11T23:40:00"/>
    <s v="C212512"/>
    <s v="Female"/>
    <n v="26"/>
    <x v="0"/>
    <n v="4"/>
    <n v="1200.32"/>
    <x v="27"/>
    <s v="Credit Card"/>
    <x v="0"/>
    <x v="18"/>
    <x v="5"/>
  </r>
  <r>
    <s v="I226035"/>
    <d v="2016-07-11T23:40:00"/>
    <s v="C268629"/>
    <s v="Female"/>
    <n v="22"/>
    <x v="7"/>
    <n v="1"/>
    <n v="11.73"/>
    <x v="59"/>
    <s v="Debit Card"/>
    <x v="2"/>
    <x v="7"/>
    <x v="0"/>
  </r>
  <r>
    <s v="I185739"/>
    <d v="2016-07-11T23:40:00"/>
    <s v="C102168"/>
    <s v="Male"/>
    <n v="22"/>
    <x v="1"/>
    <n v="5"/>
    <n v="3000.85"/>
    <x v="14"/>
    <s v="Credit Card"/>
    <x v="2"/>
    <x v="7"/>
    <x v="5"/>
  </r>
  <r>
    <s v="I205404"/>
    <d v="2016-07-11T23:41:00"/>
    <s v="C331275"/>
    <s v="Male"/>
    <n v="33"/>
    <x v="7"/>
    <n v="4"/>
    <n v="46.92"/>
    <x v="58"/>
    <s v="Cash"/>
    <x v="2"/>
    <x v="7"/>
    <x v="0"/>
  </r>
  <r>
    <s v="I317051"/>
    <d v="2016-07-11T23:41:00"/>
    <s v="C159075"/>
    <s v="Male"/>
    <n v="64"/>
    <x v="5"/>
    <n v="3"/>
    <n v="107.52"/>
    <x v="26"/>
    <s v="Cash"/>
    <x v="3"/>
    <x v="20"/>
    <x v="0"/>
  </r>
  <r>
    <s v="I256209"/>
    <d v="2016-07-11T23:41:00"/>
    <s v="C225675"/>
    <s v="Female"/>
    <n v="41"/>
    <x v="5"/>
    <n v="2"/>
    <n v="71.680000000000007"/>
    <x v="22"/>
    <s v="Cash"/>
    <x v="2"/>
    <x v="7"/>
    <x v="0"/>
  </r>
  <r>
    <s v="I610342"/>
    <d v="2016-07-11T23:41:00"/>
    <s v="C801525"/>
    <s v="Male"/>
    <n v="40"/>
    <x v="1"/>
    <n v="3"/>
    <n v="1800.51"/>
    <x v="1"/>
    <s v="Debit Card"/>
    <x v="3"/>
    <x v="9"/>
    <x v="4"/>
  </r>
  <r>
    <s v="I258805"/>
    <d v="2016-07-11T23:41:00"/>
    <s v="C309993"/>
    <s v="Female"/>
    <n v="43"/>
    <x v="4"/>
    <n v="1"/>
    <n v="5.23"/>
    <x v="19"/>
    <s v="Credit Card"/>
    <x v="1"/>
    <x v="1"/>
    <x v="0"/>
  </r>
  <r>
    <s v="I202783"/>
    <d v="2016-07-11T23:42:00"/>
    <s v="C331658"/>
    <s v="Male"/>
    <n v="62"/>
    <x v="0"/>
    <n v="4"/>
    <n v="1200.32"/>
    <x v="27"/>
    <s v="Cash"/>
    <x v="3"/>
    <x v="9"/>
    <x v="4"/>
  </r>
  <r>
    <s v="I115086"/>
    <d v="2016-07-11T23:42:00"/>
    <s v="C290034"/>
    <s v="Male"/>
    <n v="34"/>
    <x v="4"/>
    <n v="3"/>
    <n v="15.69"/>
    <x v="30"/>
    <s v="Debit Card"/>
    <x v="3"/>
    <x v="9"/>
    <x v="2"/>
  </r>
  <r>
    <s v="I846431"/>
    <d v="2016-07-11T23:42:00"/>
    <s v="C312669"/>
    <s v="Female"/>
    <n v="21"/>
    <x v="0"/>
    <n v="1"/>
    <n v="300.08"/>
    <x v="18"/>
    <s v="Credit Card"/>
    <x v="3"/>
    <x v="9"/>
    <x v="5"/>
  </r>
  <r>
    <s v="I338736"/>
    <d v="2016-07-11T23:42:00"/>
    <s v="C158933"/>
    <s v="Male"/>
    <n v="38"/>
    <x v="0"/>
    <n v="5"/>
    <n v="1500.4"/>
    <x v="0"/>
    <s v="Credit Card"/>
    <x v="3"/>
    <x v="9"/>
    <x v="5"/>
  </r>
  <r>
    <s v="I381601"/>
    <d v="2016-07-11T23:43:00"/>
    <s v="C440142"/>
    <s v="Male"/>
    <n v="47"/>
    <x v="3"/>
    <n v="1"/>
    <n v="40.659999999999997"/>
    <x v="46"/>
    <s v="Debit Card"/>
    <x v="3"/>
    <x v="9"/>
    <x v="5"/>
  </r>
  <r>
    <s v="I562847"/>
    <d v="2016-07-11T23:43:00"/>
    <s v="C232572"/>
    <s v="Female"/>
    <n v="67"/>
    <x v="4"/>
    <n v="1"/>
    <n v="5.23"/>
    <x v="19"/>
    <s v="Credit Card"/>
    <x v="3"/>
    <x v="9"/>
    <x v="0"/>
  </r>
  <r>
    <s v="I102320"/>
    <d v="2016-07-11T23:43:00"/>
    <s v="C240298"/>
    <s v="Female"/>
    <n v="66"/>
    <x v="3"/>
    <n v="5"/>
    <n v="203.3"/>
    <x v="23"/>
    <s v="Credit Card"/>
    <x v="3"/>
    <x v="9"/>
    <x v="2"/>
  </r>
  <r>
    <s v="I323246"/>
    <d v="2016-07-11T23:43:00"/>
    <s v="C269426"/>
    <s v="Female"/>
    <n v="27"/>
    <x v="4"/>
    <n v="3"/>
    <n v="15.69"/>
    <x v="30"/>
    <s v="Cash"/>
    <x v="3"/>
    <x v="9"/>
    <x v="2"/>
  </r>
  <r>
    <s v="I313819"/>
    <d v="2016-07-11T23:44:00"/>
    <s v="C294405"/>
    <s v="Female"/>
    <n v="46"/>
    <x v="6"/>
    <n v="2"/>
    <n v="2100"/>
    <x v="41"/>
    <s v="Credit Card"/>
    <x v="2"/>
    <x v="7"/>
    <x v="4"/>
  </r>
  <r>
    <s v="I214483"/>
    <d v="2016-07-11T23:44:00"/>
    <s v="C293732"/>
    <s v="Female"/>
    <n v="49"/>
    <x v="3"/>
    <n v="2"/>
    <n v="81.319999999999993"/>
    <x v="31"/>
    <s v="Cash"/>
    <x v="3"/>
    <x v="14"/>
    <x v="0"/>
  </r>
  <r>
    <s v="I100338"/>
    <d v="2016-07-11T23:44:00"/>
    <s v="C779694"/>
    <s v="Male"/>
    <n v="62"/>
    <x v="4"/>
    <n v="2"/>
    <n v="10.46"/>
    <x v="40"/>
    <s v="Cash"/>
    <x v="3"/>
    <x v="14"/>
    <x v="1"/>
  </r>
  <r>
    <s v="I118193"/>
    <d v="2016-07-11T23:44:00"/>
    <s v="C194365"/>
    <s v="Female"/>
    <n v="19"/>
    <x v="4"/>
    <n v="2"/>
    <n v="10.46"/>
    <x v="40"/>
    <s v="Cash"/>
    <x v="1"/>
    <x v="15"/>
    <x v="5"/>
  </r>
  <r>
    <s v="I173840"/>
    <d v="2016-07-11T23:45:00"/>
    <s v="C198570"/>
    <s v="Female"/>
    <n v="61"/>
    <x v="4"/>
    <n v="2"/>
    <n v="10.46"/>
    <x v="40"/>
    <s v="Debit Card"/>
    <x v="1"/>
    <x v="15"/>
    <x v="2"/>
  </r>
  <r>
    <s v="I166746"/>
    <d v="2016-07-11T23:45:00"/>
    <s v="C311925"/>
    <s v="Female"/>
    <n v="37"/>
    <x v="0"/>
    <n v="1"/>
    <n v="300.08"/>
    <x v="18"/>
    <s v="Cash"/>
    <x v="1"/>
    <x v="15"/>
    <x v="0"/>
  </r>
  <r>
    <s v="I142732"/>
    <d v="2016-07-11T23:45:00"/>
    <s v="C624207"/>
    <s v="Female"/>
    <n v="24"/>
    <x v="0"/>
    <n v="5"/>
    <n v="1500.4"/>
    <x v="0"/>
    <s v="Cash"/>
    <x v="1"/>
    <x v="15"/>
    <x v="4"/>
  </r>
  <r>
    <s v="I671336"/>
    <d v="2016-07-11T23:45:00"/>
    <s v="C320994"/>
    <s v="Male"/>
    <n v="32"/>
    <x v="3"/>
    <n v="2"/>
    <n v="81.319999999999993"/>
    <x v="31"/>
    <s v="Cash"/>
    <x v="1"/>
    <x v="15"/>
    <x v="1"/>
  </r>
  <r>
    <s v="I436883"/>
    <d v="2016-07-11T23:45:00"/>
    <s v="C287936"/>
    <s v="Female"/>
    <n v="69"/>
    <x v="3"/>
    <n v="2"/>
    <n v="81.319999999999993"/>
    <x v="31"/>
    <s v="Credit Card"/>
    <x v="0"/>
    <x v="16"/>
    <x v="0"/>
  </r>
  <r>
    <s v="I410134"/>
    <d v="2016-07-11T23:46:00"/>
    <s v="C533754"/>
    <s v="Female"/>
    <n v="18"/>
    <x v="0"/>
    <n v="4"/>
    <n v="1200.32"/>
    <x v="27"/>
    <s v="Credit Card"/>
    <x v="0"/>
    <x v="16"/>
    <x v="1"/>
  </r>
  <r>
    <s v="I232866"/>
    <d v="2016-07-11T23:46:00"/>
    <s v="C333449"/>
    <s v="Female"/>
    <n v="44"/>
    <x v="0"/>
    <n v="4"/>
    <n v="1200.32"/>
    <x v="27"/>
    <s v="Credit Card"/>
    <x v="2"/>
    <x v="10"/>
    <x v="1"/>
  </r>
  <r>
    <s v="I204029"/>
    <d v="2016-07-11T23:46:00"/>
    <s v="C851635"/>
    <s v="Male"/>
    <n v="61"/>
    <x v="0"/>
    <n v="3"/>
    <n v="900.24"/>
    <x v="8"/>
    <s v="Credit Card"/>
    <x v="2"/>
    <x v="10"/>
    <x v="5"/>
  </r>
  <r>
    <s v="I262842"/>
    <d v="2016-07-11T23:46:00"/>
    <s v="C196035"/>
    <s v="Female"/>
    <n v="37"/>
    <x v="5"/>
    <n v="1"/>
    <n v="35.840000000000003"/>
    <x v="42"/>
    <s v="Cash"/>
    <x v="2"/>
    <x v="10"/>
    <x v="3"/>
  </r>
  <r>
    <s v="I272680"/>
    <d v="2016-07-11T23:47:00"/>
    <s v="C291104"/>
    <s v="Male"/>
    <n v="48"/>
    <x v="3"/>
    <n v="4"/>
    <n v="162.63999999999999"/>
    <x v="34"/>
    <s v="Credit Card"/>
    <x v="1"/>
    <x v="6"/>
    <x v="2"/>
  </r>
  <r>
    <s v="I596396"/>
    <d v="2016-07-11T23:47:00"/>
    <s v="C223155"/>
    <s v="Female"/>
    <n v="66"/>
    <x v="0"/>
    <n v="5"/>
    <n v="1500.4"/>
    <x v="0"/>
    <s v="Cash"/>
    <x v="1"/>
    <x v="6"/>
    <x v="3"/>
  </r>
  <r>
    <s v="I175448"/>
    <d v="2016-07-11T23:47:00"/>
    <s v="C336462"/>
    <s v="Male"/>
    <n v="26"/>
    <x v="7"/>
    <n v="4"/>
    <n v="46.92"/>
    <x v="58"/>
    <s v="Debit Card"/>
    <x v="1"/>
    <x v="6"/>
    <x v="4"/>
  </r>
  <r>
    <s v="I203887"/>
    <d v="2016-07-11T23:47:00"/>
    <s v="C252324"/>
    <s v="Female"/>
    <n v="37"/>
    <x v="0"/>
    <n v="4"/>
    <n v="1200.32"/>
    <x v="27"/>
    <s v="Credit Card"/>
    <x v="1"/>
    <x v="6"/>
    <x v="6"/>
  </r>
  <r>
    <s v="I196330"/>
    <d v="2016-07-11T23:48:00"/>
    <s v="C274038"/>
    <s v="Male"/>
    <n v="55"/>
    <x v="1"/>
    <n v="2"/>
    <n v="1200.3399999999999"/>
    <x v="54"/>
    <s v="Debit Card"/>
    <x v="2"/>
    <x v="7"/>
    <x v="0"/>
  </r>
  <r>
    <s v="I120795"/>
    <d v="2016-07-11T23:48:00"/>
    <s v="C395149"/>
    <s v="Male"/>
    <n v="37"/>
    <x v="0"/>
    <n v="2"/>
    <n v="600.16"/>
    <x v="7"/>
    <s v="Cash"/>
    <x v="2"/>
    <x v="7"/>
    <x v="4"/>
  </r>
  <r>
    <s v="I214491"/>
    <d v="2016-07-11T23:48:00"/>
    <s v="C296673"/>
    <s v="Male"/>
    <n v="29"/>
    <x v="0"/>
    <n v="3"/>
    <n v="900.24"/>
    <x v="8"/>
    <s v="Cash"/>
    <x v="2"/>
    <x v="7"/>
    <x v="1"/>
  </r>
  <r>
    <s v="I276155"/>
    <d v="2016-07-11T23:48:00"/>
    <s v="C812556"/>
    <s v="Female"/>
    <n v="37"/>
    <x v="3"/>
    <n v="2"/>
    <n v="81.319999999999993"/>
    <x v="31"/>
    <s v="Cash"/>
    <x v="3"/>
    <x v="9"/>
    <x v="0"/>
  </r>
  <r>
    <s v="I304494"/>
    <d v="2016-07-11T23:48:00"/>
    <s v="C405844"/>
    <s v="Female"/>
    <n v="44"/>
    <x v="6"/>
    <n v="2"/>
    <n v="2100"/>
    <x v="41"/>
    <s v="Cash"/>
    <x v="3"/>
    <x v="9"/>
    <x v="2"/>
  </r>
  <r>
    <s v="I483749"/>
    <d v="2016-07-11T23:49:00"/>
    <s v="C727871"/>
    <s v="Male"/>
    <n v="48"/>
    <x v="0"/>
    <n v="4"/>
    <n v="1200.32"/>
    <x v="27"/>
    <s v="Credit Card"/>
    <x v="1"/>
    <x v="1"/>
    <x v="5"/>
  </r>
  <r>
    <s v="I113497"/>
    <d v="2016-07-11T23:49:00"/>
    <s v="C154386"/>
    <s v="Female"/>
    <n v="53"/>
    <x v="2"/>
    <n v="4"/>
    <n v="60.6"/>
    <x v="4"/>
    <s v="Credit Card"/>
    <x v="1"/>
    <x v="1"/>
    <x v="1"/>
  </r>
  <r>
    <s v="I155031"/>
    <d v="2016-07-11T23:49:00"/>
    <s v="C264698"/>
    <s v="Female"/>
    <n v="45"/>
    <x v="5"/>
    <n v="4"/>
    <n v="143.36000000000001"/>
    <x v="17"/>
    <s v="Cash"/>
    <x v="1"/>
    <x v="1"/>
    <x v="2"/>
  </r>
  <r>
    <s v="I103405"/>
    <d v="2016-07-11T23:49:00"/>
    <s v="C312698"/>
    <s v="Female"/>
    <n v="53"/>
    <x v="0"/>
    <n v="1"/>
    <n v="300.08"/>
    <x v="18"/>
    <s v="Credit Card"/>
    <x v="2"/>
    <x v="7"/>
    <x v="5"/>
  </r>
  <r>
    <s v="I289439"/>
    <d v="2016-07-11T23:50:00"/>
    <s v="C261930"/>
    <s v="Male"/>
    <n v="65"/>
    <x v="1"/>
    <n v="1"/>
    <n v="600.16999999999996"/>
    <x v="49"/>
    <s v="Cash"/>
    <x v="2"/>
    <x v="7"/>
    <x v="0"/>
  </r>
  <r>
    <s v="I181539"/>
    <d v="2016-07-11T23:50:00"/>
    <s v="C291779"/>
    <s v="Male"/>
    <n v="30"/>
    <x v="0"/>
    <n v="4"/>
    <n v="1200.32"/>
    <x v="27"/>
    <s v="Credit Card"/>
    <x v="2"/>
    <x v="7"/>
    <x v="0"/>
  </r>
  <r>
    <s v="I120027"/>
    <d v="2016-07-11T23:50:00"/>
    <s v="C337637"/>
    <s v="Female"/>
    <n v="67"/>
    <x v="4"/>
    <n v="1"/>
    <n v="5.23"/>
    <x v="19"/>
    <s v="Credit Card"/>
    <x v="2"/>
    <x v="13"/>
    <x v="2"/>
  </r>
  <r>
    <s v="I295160"/>
    <d v="2016-07-11T23:50:00"/>
    <s v="C153941"/>
    <s v="Male"/>
    <n v="63"/>
    <x v="0"/>
    <n v="3"/>
    <n v="900.24"/>
    <x v="8"/>
    <s v="Credit Card"/>
    <x v="3"/>
    <x v="14"/>
    <x v="5"/>
  </r>
  <r>
    <s v="I114821"/>
    <d v="2016-07-11T23:51:00"/>
    <s v="C176500"/>
    <s v="Male"/>
    <n v="67"/>
    <x v="4"/>
    <n v="5"/>
    <n v="26.15"/>
    <x v="36"/>
    <s v="Cash"/>
    <x v="3"/>
    <x v="14"/>
    <x v="1"/>
  </r>
  <r>
    <s v="I244455"/>
    <d v="2016-07-11T23:51:00"/>
    <s v="C320552"/>
    <s v="Male"/>
    <n v="57"/>
    <x v="5"/>
    <n v="4"/>
    <n v="143.36000000000001"/>
    <x v="17"/>
    <s v="Debit Card"/>
    <x v="0"/>
    <x v="17"/>
    <x v="4"/>
  </r>
  <r>
    <s v="I206735"/>
    <d v="2016-07-11T23:51:00"/>
    <s v="C267289"/>
    <s v="Female"/>
    <n v="31"/>
    <x v="4"/>
    <n v="1"/>
    <n v="5.23"/>
    <x v="19"/>
    <s v="Cash"/>
    <x v="3"/>
    <x v="14"/>
    <x v="2"/>
  </r>
  <r>
    <s v="I684471"/>
    <d v="2016-07-11T23:51:00"/>
    <s v="C216531"/>
    <s v="Male"/>
    <n v="46"/>
    <x v="4"/>
    <n v="3"/>
    <n v="15.69"/>
    <x v="30"/>
    <s v="Cash"/>
    <x v="1"/>
    <x v="1"/>
    <x v="2"/>
  </r>
  <r>
    <s v="I985874"/>
    <d v="2016-07-11T23:52:00"/>
    <s v="C270520"/>
    <s v="Male"/>
    <n v="50"/>
    <x v="0"/>
    <n v="5"/>
    <n v="1500.4"/>
    <x v="0"/>
    <s v="Debit Card"/>
    <x v="0"/>
    <x v="2"/>
    <x v="2"/>
  </r>
  <r>
    <s v="I284605"/>
    <d v="2016-07-11T23:52:00"/>
    <s v="C251707"/>
    <s v="Male"/>
    <n v="18"/>
    <x v="0"/>
    <n v="3"/>
    <n v="900.24"/>
    <x v="8"/>
    <s v="Cash"/>
    <x v="0"/>
    <x v="2"/>
    <x v="3"/>
  </r>
  <r>
    <s v="I819565"/>
    <d v="2016-07-11T23:52:00"/>
    <s v="C939386"/>
    <s v="Female"/>
    <n v="41"/>
    <x v="6"/>
    <n v="3"/>
    <n v="3150"/>
    <x v="43"/>
    <s v="Credit Card"/>
    <x v="2"/>
    <x v="7"/>
    <x v="3"/>
  </r>
  <r>
    <s v="I281133"/>
    <d v="2016-07-11T23:52:00"/>
    <s v="C126139"/>
    <s v="Female"/>
    <n v="63"/>
    <x v="5"/>
    <n v="5"/>
    <n v="179.2"/>
    <x v="47"/>
    <s v="Debit Card"/>
    <x v="2"/>
    <x v="7"/>
    <x v="3"/>
  </r>
  <r>
    <s v="I205863"/>
    <d v="2016-07-11T23:52:00"/>
    <s v="C201649"/>
    <s v="Male"/>
    <n v="38"/>
    <x v="0"/>
    <n v="5"/>
    <n v="1500.4"/>
    <x v="0"/>
    <s v="Cash"/>
    <x v="2"/>
    <x v="7"/>
    <x v="5"/>
  </r>
  <r>
    <s v="I306934"/>
    <d v="2016-07-11T23:53:00"/>
    <s v="C117648"/>
    <s v="Male"/>
    <n v="18"/>
    <x v="4"/>
    <n v="4"/>
    <n v="20.92"/>
    <x v="38"/>
    <s v="Credit Card"/>
    <x v="2"/>
    <x v="7"/>
    <x v="0"/>
  </r>
  <r>
    <s v="I153090"/>
    <d v="2016-07-11T23:53:00"/>
    <s v="C230501"/>
    <s v="Male"/>
    <n v="66"/>
    <x v="0"/>
    <n v="3"/>
    <n v="900.24"/>
    <x v="8"/>
    <s v="Credit Card"/>
    <x v="3"/>
    <x v="14"/>
    <x v="5"/>
  </r>
  <r>
    <s v="I213713"/>
    <d v="2016-07-11T23:53:00"/>
    <s v="C947649"/>
    <s v="Male"/>
    <n v="22"/>
    <x v="0"/>
    <n v="4"/>
    <n v="1200.32"/>
    <x v="27"/>
    <s v="Cash"/>
    <x v="1"/>
    <x v="19"/>
    <x v="2"/>
  </r>
  <r>
    <s v="I200723"/>
    <d v="2016-07-11T23:53:00"/>
    <s v="C177383"/>
    <s v="Male"/>
    <n v="65"/>
    <x v="4"/>
    <n v="4"/>
    <n v="20.92"/>
    <x v="38"/>
    <s v="Debit Card"/>
    <x v="3"/>
    <x v="21"/>
    <x v="6"/>
  </r>
  <r>
    <s v="I324060"/>
    <d v="2016-07-11T23:54:00"/>
    <s v="C182501"/>
    <s v="Male"/>
    <n v="28"/>
    <x v="0"/>
    <n v="2"/>
    <n v="600.16"/>
    <x v="7"/>
    <s v="Credit Card"/>
    <x v="2"/>
    <x v="11"/>
    <x v="5"/>
  </r>
  <r>
    <s v="I139123"/>
    <d v="2016-07-11T23:54:00"/>
    <s v="C121435"/>
    <s v="Female"/>
    <n v="52"/>
    <x v="0"/>
    <n v="5"/>
    <n v="1500.4"/>
    <x v="0"/>
    <s v="Credit Card"/>
    <x v="2"/>
    <x v="11"/>
    <x v="3"/>
  </r>
  <r>
    <s v="I176231"/>
    <d v="2016-07-11T23:54:00"/>
    <s v="C140086"/>
    <s v="Male"/>
    <n v="30"/>
    <x v="3"/>
    <n v="4"/>
    <n v="162.63999999999999"/>
    <x v="34"/>
    <s v="Cash"/>
    <x v="1"/>
    <x v="1"/>
    <x v="1"/>
  </r>
  <r>
    <s v="I313440"/>
    <d v="2016-07-11T23:54:00"/>
    <s v="C251832"/>
    <s v="Female"/>
    <n v="45"/>
    <x v="0"/>
    <n v="1"/>
    <n v="300.08"/>
    <x v="18"/>
    <s v="Cash"/>
    <x v="0"/>
    <x v="17"/>
    <x v="6"/>
  </r>
  <r>
    <s v="I312654"/>
    <d v="2016-07-11T23:55:00"/>
    <s v="C104131"/>
    <s v="Male"/>
    <n v="34"/>
    <x v="1"/>
    <n v="2"/>
    <n v="1200.3399999999999"/>
    <x v="54"/>
    <s v="Debit Card"/>
    <x v="0"/>
    <x v="17"/>
    <x v="4"/>
  </r>
  <r>
    <s v="I188237"/>
    <d v="2016-07-11T23:55:00"/>
    <s v="C282576"/>
    <s v="Female"/>
    <n v="40"/>
    <x v="0"/>
    <n v="1"/>
    <n v="300.08"/>
    <x v="18"/>
    <s v="Debit Card"/>
    <x v="0"/>
    <x v="17"/>
    <x v="4"/>
  </r>
  <r>
    <s v="I163493"/>
    <d v="2016-07-11T23:55:00"/>
    <s v="C313445"/>
    <s v="Female"/>
    <n v="44"/>
    <x v="4"/>
    <n v="2"/>
    <n v="10.46"/>
    <x v="40"/>
    <s v="Cash"/>
    <x v="2"/>
    <x v="11"/>
    <x v="5"/>
  </r>
  <r>
    <s v="I232206"/>
    <d v="2016-07-11T23:55:00"/>
    <s v="C258130"/>
    <s v="Female"/>
    <n v="34"/>
    <x v="6"/>
    <n v="2"/>
    <n v="2100"/>
    <x v="41"/>
    <s v="Debit Card"/>
    <x v="2"/>
    <x v="11"/>
    <x v="0"/>
  </r>
  <r>
    <s v="I192473"/>
    <d v="2016-07-11T23:55:00"/>
    <s v="C189465"/>
    <s v="Female"/>
    <n v="64"/>
    <x v="0"/>
    <n v="2"/>
    <n v="600.16"/>
    <x v="7"/>
    <s v="Credit Card"/>
    <x v="1"/>
    <x v="1"/>
    <x v="0"/>
  </r>
  <r>
    <s v="I311804"/>
    <d v="2016-07-11T23:56:00"/>
    <s v="C164989"/>
    <s v="Male"/>
    <n v="61"/>
    <x v="3"/>
    <n v="1"/>
    <n v="40.659999999999997"/>
    <x v="46"/>
    <s v="Cash"/>
    <x v="1"/>
    <x v="1"/>
    <x v="3"/>
  </r>
  <r>
    <s v="I569524"/>
    <d v="2016-07-11T23:56:00"/>
    <s v="C123462"/>
    <s v="Male"/>
    <n v="29"/>
    <x v="7"/>
    <n v="2"/>
    <n v="23.46"/>
    <x v="39"/>
    <s v="Cash"/>
    <x v="3"/>
    <x v="9"/>
    <x v="5"/>
  </r>
  <r>
    <s v="I135570"/>
    <d v="2016-07-11T23:56:00"/>
    <s v="C194567"/>
    <s v="Female"/>
    <n v="52"/>
    <x v="7"/>
    <n v="1"/>
    <n v="11.73"/>
    <x v="59"/>
    <s v="Cash"/>
    <x v="0"/>
    <x v="5"/>
    <x v="6"/>
  </r>
  <r>
    <s v="I264322"/>
    <d v="2016-07-11T23:56:00"/>
    <s v="C248049"/>
    <s v="Female"/>
    <n v="39"/>
    <x v="3"/>
    <n v="3"/>
    <n v="121.98"/>
    <x v="25"/>
    <s v="Cash"/>
    <x v="3"/>
    <x v="14"/>
    <x v="0"/>
  </r>
  <r>
    <s v="I773272"/>
    <d v="2016-07-11T23:57:00"/>
    <s v="C252987"/>
    <s v="Female"/>
    <n v="39"/>
    <x v="7"/>
    <n v="3"/>
    <n v="35.19"/>
    <x v="37"/>
    <s v="Debit Card"/>
    <x v="1"/>
    <x v="19"/>
    <x v="5"/>
  </r>
  <r>
    <s v="I126810"/>
    <d v="2016-07-11T23:57:00"/>
    <s v="C333965"/>
    <s v="Female"/>
    <n v="56"/>
    <x v="4"/>
    <n v="1"/>
    <n v="5.23"/>
    <x v="19"/>
    <s v="Cash"/>
    <x v="2"/>
    <x v="7"/>
    <x v="1"/>
  </r>
  <r>
    <s v="I611493"/>
    <d v="2016-07-11T23:57:00"/>
    <s v="C334836"/>
    <s v="Female"/>
    <n v="43"/>
    <x v="0"/>
    <n v="4"/>
    <n v="1200.32"/>
    <x v="27"/>
    <s v="Debit Card"/>
    <x v="2"/>
    <x v="7"/>
    <x v="4"/>
  </r>
  <r>
    <s v="I834755"/>
    <d v="2016-07-11T23:57:00"/>
    <s v="C168146"/>
    <s v="Female"/>
    <n v="62"/>
    <x v="3"/>
    <n v="2"/>
    <n v="81.319999999999993"/>
    <x v="31"/>
    <s v="Cash"/>
    <x v="1"/>
    <x v="1"/>
    <x v="0"/>
  </r>
  <r>
    <s v="I220365"/>
    <d v="2016-07-11T23:58:00"/>
    <s v="C139406"/>
    <s v="Male"/>
    <n v="33"/>
    <x v="0"/>
    <n v="1"/>
    <n v="300.08"/>
    <x v="18"/>
    <s v="Cash"/>
    <x v="2"/>
    <x v="11"/>
    <x v="2"/>
  </r>
  <r>
    <s v="I336835"/>
    <d v="2016-07-11T23:58:00"/>
    <s v="C450114"/>
    <s v="Female"/>
    <n v="40"/>
    <x v="5"/>
    <n v="3"/>
    <n v="107.52"/>
    <x v="26"/>
    <s v="Cash"/>
    <x v="3"/>
    <x v="14"/>
    <x v="3"/>
  </r>
  <r>
    <s v="I191718"/>
    <d v="2016-07-11T23:58:00"/>
    <s v="C251770"/>
    <s v="Male"/>
    <n v="48"/>
    <x v="4"/>
    <n v="5"/>
    <n v="26.15"/>
    <x v="36"/>
    <s v="Debit Card"/>
    <x v="3"/>
    <x v="14"/>
    <x v="5"/>
  </r>
  <r>
    <s v="I107795"/>
    <d v="2016-07-11T23:58:00"/>
    <s v="C255527"/>
    <s v="Female"/>
    <n v="65"/>
    <x v="7"/>
    <n v="2"/>
    <n v="23.46"/>
    <x v="39"/>
    <s v="Debit Card"/>
    <x v="3"/>
    <x v="14"/>
    <x v="0"/>
  </r>
  <r>
    <s v="I316230"/>
    <d v="2016-07-11T23:59:00"/>
    <s v="C256859"/>
    <s v="Male"/>
    <n v="28"/>
    <x v="3"/>
    <n v="2"/>
    <n v="81.319999999999993"/>
    <x v="31"/>
    <s v="Cash"/>
    <x v="3"/>
    <x v="14"/>
    <x v="5"/>
  </r>
  <r>
    <s v="I104311"/>
    <d v="2016-07-11T23:59:00"/>
    <s v="C250955"/>
    <s v="Male"/>
    <n v="18"/>
    <x v="4"/>
    <n v="2"/>
    <n v="10.46"/>
    <x v="40"/>
    <s v="Cash"/>
    <x v="0"/>
    <x v="16"/>
    <x v="2"/>
  </r>
  <r>
    <s v="I131803"/>
    <d v="2016-07-11T23:59:00"/>
    <s v="C259860"/>
    <s v="Male"/>
    <n v="50"/>
    <x v="6"/>
    <n v="2"/>
    <n v="2100"/>
    <x v="41"/>
    <s v="Cash"/>
    <x v="1"/>
    <x v="6"/>
    <x v="2"/>
  </r>
  <r>
    <s v="I241254"/>
    <d v="2016-07-11T23:59:00"/>
    <s v="C287792"/>
    <s v="Male"/>
    <n v="24"/>
    <x v="7"/>
    <n v="3"/>
    <n v="35.19"/>
    <x v="37"/>
    <s v="Credit Card"/>
    <x v="1"/>
    <x v="6"/>
    <x v="6"/>
  </r>
  <r>
    <s v="I107742"/>
    <d v="2016-07-11T23:59:00"/>
    <s v="C273223"/>
    <s v="Female"/>
    <n v="47"/>
    <x v="4"/>
    <n v="4"/>
    <n v="20.92"/>
    <x v="38"/>
    <s v="Credit Card"/>
    <x v="3"/>
    <x v="14"/>
    <x v="5"/>
  </r>
  <r>
    <s v="I111314"/>
    <d v="2016-08-11T00:00:00"/>
    <s v="C837781"/>
    <s v="Female"/>
    <n v="68"/>
    <x v="0"/>
    <n v="2"/>
    <n v="600.16"/>
    <x v="7"/>
    <s v="Debit Card"/>
    <x v="3"/>
    <x v="14"/>
    <x v="1"/>
  </r>
  <r>
    <s v="I851857"/>
    <d v="2016-08-11T00:00:00"/>
    <s v="C232713"/>
    <s v="Male"/>
    <n v="23"/>
    <x v="0"/>
    <n v="2"/>
    <n v="600.16"/>
    <x v="7"/>
    <s v="Credit Card"/>
    <x v="1"/>
    <x v="6"/>
    <x v="0"/>
  </r>
  <r>
    <s v="I263339"/>
    <d v="2016-08-11T00:00:00"/>
    <s v="C119474"/>
    <s v="Female"/>
    <n v="54"/>
    <x v="4"/>
    <n v="5"/>
    <n v="26.15"/>
    <x v="36"/>
    <s v="Credit Card"/>
    <x v="1"/>
    <x v="1"/>
    <x v="0"/>
  </r>
  <r>
    <s v="I304176"/>
    <d v="2016-08-11T00:00:00"/>
    <s v="C795808"/>
    <s v="Male"/>
    <n v="52"/>
    <x v="5"/>
    <n v="2"/>
    <n v="71.680000000000007"/>
    <x v="22"/>
    <s v="Credit Card"/>
    <x v="1"/>
    <x v="1"/>
    <x v="2"/>
  </r>
  <r>
    <s v="I211149"/>
    <d v="2016-08-11T00:01:00"/>
    <s v="C156908"/>
    <s v="Female"/>
    <n v="62"/>
    <x v="0"/>
    <n v="5"/>
    <n v="1500.4"/>
    <x v="0"/>
    <s v="Cash"/>
    <x v="1"/>
    <x v="1"/>
    <x v="0"/>
  </r>
  <r>
    <s v="I163121"/>
    <d v="2016-08-11T00:01:00"/>
    <s v="C144261"/>
    <s v="Female"/>
    <n v="53"/>
    <x v="4"/>
    <n v="5"/>
    <n v="26.15"/>
    <x v="36"/>
    <s v="Credit Card"/>
    <x v="1"/>
    <x v="1"/>
    <x v="4"/>
  </r>
  <r>
    <s v="I120484"/>
    <d v="2016-08-11T00:01:00"/>
    <s v="C154098"/>
    <s v="Female"/>
    <n v="62"/>
    <x v="3"/>
    <n v="4"/>
    <n v="162.63999999999999"/>
    <x v="34"/>
    <s v="Credit Card"/>
    <x v="3"/>
    <x v="21"/>
    <x v="6"/>
  </r>
  <r>
    <s v="I663713"/>
    <d v="2016-08-11T00:01:00"/>
    <s v="C111216"/>
    <s v="Female"/>
    <n v="56"/>
    <x v="1"/>
    <n v="4"/>
    <n v="2400.6799999999998"/>
    <x v="24"/>
    <s v="Cash"/>
    <x v="3"/>
    <x v="21"/>
    <x v="2"/>
  </r>
  <r>
    <s v="I130867"/>
    <d v="2016-08-11T00:02:00"/>
    <s v="C193938"/>
    <s v="Female"/>
    <n v="21"/>
    <x v="0"/>
    <n v="4"/>
    <n v="1200.32"/>
    <x v="27"/>
    <s v="Debit Card"/>
    <x v="0"/>
    <x v="17"/>
    <x v="4"/>
  </r>
  <r>
    <s v="I143136"/>
    <d v="2016-08-11T00:02:00"/>
    <s v="C170679"/>
    <s v="Female"/>
    <n v="20"/>
    <x v="0"/>
    <n v="5"/>
    <n v="1500.4"/>
    <x v="0"/>
    <s v="Debit Card"/>
    <x v="3"/>
    <x v="12"/>
    <x v="2"/>
  </r>
  <r>
    <s v="I787122"/>
    <d v="2016-08-11T00:02:00"/>
    <s v="C213503"/>
    <s v="Male"/>
    <n v="46"/>
    <x v="3"/>
    <n v="1"/>
    <n v="40.659999999999997"/>
    <x v="46"/>
    <s v="Cash"/>
    <x v="3"/>
    <x v="9"/>
    <x v="3"/>
  </r>
  <r>
    <s v="I769891"/>
    <d v="2016-08-11T00:02:00"/>
    <s v="C962028"/>
    <s v="Female"/>
    <n v="53"/>
    <x v="0"/>
    <n v="5"/>
    <n v="1500.4"/>
    <x v="0"/>
    <s v="Debit Card"/>
    <x v="0"/>
    <x v="2"/>
    <x v="0"/>
  </r>
  <r>
    <s v="I187681"/>
    <d v="2016-08-11T00:02:00"/>
    <s v="C157590"/>
    <s v="Female"/>
    <n v="55"/>
    <x v="0"/>
    <n v="3"/>
    <n v="900.24"/>
    <x v="8"/>
    <s v="Cash"/>
    <x v="0"/>
    <x v="2"/>
    <x v="6"/>
  </r>
  <r>
    <s v="I310283"/>
    <d v="2016-08-11T00:03:00"/>
    <s v="C109880"/>
    <s v="Female"/>
    <n v="25"/>
    <x v="1"/>
    <n v="3"/>
    <n v="1800.51"/>
    <x v="1"/>
    <s v="Cash"/>
    <x v="0"/>
    <x v="2"/>
    <x v="2"/>
  </r>
  <r>
    <s v="I176933"/>
    <d v="2016-08-11T00:03:00"/>
    <s v="C297469"/>
    <s v="Female"/>
    <n v="23"/>
    <x v="0"/>
    <n v="3"/>
    <n v="900.24"/>
    <x v="8"/>
    <s v="Credit Card"/>
    <x v="2"/>
    <x v="8"/>
    <x v="5"/>
  </r>
  <r>
    <s v="I267906"/>
    <d v="2016-08-11T00:03:00"/>
    <s v="C256309"/>
    <s v="Male"/>
    <n v="47"/>
    <x v="4"/>
    <n v="1"/>
    <n v="5.23"/>
    <x v="19"/>
    <s v="Credit Card"/>
    <x v="2"/>
    <x v="8"/>
    <x v="4"/>
  </r>
  <r>
    <s v="I108547"/>
    <d v="2016-08-11T00:03:00"/>
    <s v="C119029"/>
    <s v="Female"/>
    <n v="67"/>
    <x v="3"/>
    <n v="2"/>
    <n v="81.319999999999993"/>
    <x v="31"/>
    <s v="Cash"/>
    <x v="2"/>
    <x v="8"/>
    <x v="2"/>
  </r>
  <r>
    <s v="I996795"/>
    <d v="2016-08-11T00:04:00"/>
    <s v="C450978"/>
    <s v="Female"/>
    <n v="64"/>
    <x v="4"/>
    <n v="1"/>
    <n v="5.23"/>
    <x v="19"/>
    <s v="Credit Card"/>
    <x v="2"/>
    <x v="8"/>
    <x v="6"/>
  </r>
  <r>
    <s v="I148501"/>
    <d v="2016-08-11T00:04:00"/>
    <s v="C241071"/>
    <s v="Female"/>
    <n v="29"/>
    <x v="7"/>
    <n v="3"/>
    <n v="35.19"/>
    <x v="37"/>
    <s v="Cash"/>
    <x v="2"/>
    <x v="8"/>
    <x v="2"/>
  </r>
  <r>
    <s v="I267330"/>
    <d v="2016-08-11T00:04:00"/>
    <s v="C234250"/>
    <s v="Female"/>
    <n v="44"/>
    <x v="4"/>
    <n v="5"/>
    <n v="26.15"/>
    <x v="36"/>
    <s v="Credit Card"/>
    <x v="0"/>
    <x v="2"/>
    <x v="4"/>
  </r>
  <r>
    <s v="I322913"/>
    <d v="2016-08-11T00:04:00"/>
    <s v="C160615"/>
    <s v="Female"/>
    <n v="48"/>
    <x v="4"/>
    <n v="4"/>
    <n v="20.92"/>
    <x v="38"/>
    <s v="Credit Card"/>
    <x v="1"/>
    <x v="6"/>
    <x v="0"/>
  </r>
  <r>
    <s v="I267668"/>
    <d v="2016-08-11T00:05:00"/>
    <s v="C205179"/>
    <s v="Female"/>
    <n v="24"/>
    <x v="0"/>
    <n v="4"/>
    <n v="1200.32"/>
    <x v="27"/>
    <s v="Credit Card"/>
    <x v="1"/>
    <x v="6"/>
    <x v="5"/>
  </r>
  <r>
    <s v="I335136"/>
    <d v="2016-08-11T00:05:00"/>
    <s v="C184947"/>
    <s v="Female"/>
    <n v="49"/>
    <x v="0"/>
    <n v="4"/>
    <n v="1200.32"/>
    <x v="27"/>
    <s v="Cash"/>
    <x v="2"/>
    <x v="7"/>
    <x v="0"/>
  </r>
  <r>
    <s v="I126027"/>
    <d v="2016-08-11T00:05:00"/>
    <s v="C140697"/>
    <s v="Female"/>
    <n v="56"/>
    <x v="3"/>
    <n v="5"/>
    <n v="203.3"/>
    <x v="23"/>
    <s v="Credit Card"/>
    <x v="2"/>
    <x v="7"/>
    <x v="3"/>
  </r>
  <r>
    <s v="I177767"/>
    <d v="2016-08-11T00:05:00"/>
    <s v="C566778"/>
    <s v="Female"/>
    <n v="47"/>
    <x v="0"/>
    <n v="4"/>
    <n v="1200.32"/>
    <x v="27"/>
    <s v="Credit Card"/>
    <x v="2"/>
    <x v="7"/>
    <x v="4"/>
  </r>
  <r>
    <s v="I267530"/>
    <d v="2016-08-11T00:06:00"/>
    <s v="C304059"/>
    <s v="Female"/>
    <n v="18"/>
    <x v="0"/>
    <n v="2"/>
    <n v="600.16"/>
    <x v="7"/>
    <s v="Cash"/>
    <x v="0"/>
    <x v="22"/>
    <x v="5"/>
  </r>
  <r>
    <s v="I188111"/>
    <d v="2016-08-11T00:06:00"/>
    <s v="C117162"/>
    <s v="Male"/>
    <n v="66"/>
    <x v="0"/>
    <n v="4"/>
    <n v="1200.32"/>
    <x v="27"/>
    <s v="Credit Card"/>
    <x v="0"/>
    <x v="22"/>
    <x v="5"/>
  </r>
  <r>
    <s v="I309211"/>
    <d v="2016-08-11T00:06:00"/>
    <s v="C137858"/>
    <s v="Male"/>
    <n v="49"/>
    <x v="0"/>
    <n v="2"/>
    <n v="600.16"/>
    <x v="7"/>
    <s v="Credit Card"/>
    <x v="0"/>
    <x v="22"/>
    <x v="3"/>
  </r>
  <r>
    <s v="I145167"/>
    <d v="2016-08-11T00:06:00"/>
    <s v="C735602"/>
    <s v="Female"/>
    <n v="28"/>
    <x v="0"/>
    <n v="2"/>
    <n v="600.16"/>
    <x v="7"/>
    <s v="Debit Card"/>
    <x v="1"/>
    <x v="19"/>
    <x v="2"/>
  </r>
  <r>
    <s v="I311839"/>
    <d v="2016-08-11T00:06:00"/>
    <s v="C523838"/>
    <s v="Female"/>
    <n v="19"/>
    <x v="0"/>
    <n v="2"/>
    <n v="600.16"/>
    <x v="7"/>
    <s v="Debit Card"/>
    <x v="1"/>
    <x v="1"/>
    <x v="0"/>
  </r>
  <r>
    <s v="I354473"/>
    <d v="2016-08-11T00:07:00"/>
    <s v="C160940"/>
    <s v="Male"/>
    <n v="53"/>
    <x v="3"/>
    <n v="4"/>
    <n v="162.63999999999999"/>
    <x v="34"/>
    <s v="Debit Card"/>
    <x v="3"/>
    <x v="9"/>
    <x v="1"/>
  </r>
  <r>
    <s v="I181680"/>
    <d v="2016-08-11T00:07:00"/>
    <s v="C186143"/>
    <s v="Male"/>
    <n v="30"/>
    <x v="1"/>
    <n v="1"/>
    <n v="600.16999999999996"/>
    <x v="49"/>
    <s v="Credit Card"/>
    <x v="3"/>
    <x v="9"/>
    <x v="2"/>
  </r>
  <r>
    <s v="I134385"/>
    <d v="2016-08-11T00:07:00"/>
    <s v="C222218"/>
    <s v="Female"/>
    <n v="29"/>
    <x v="3"/>
    <n v="1"/>
    <n v="40.659999999999997"/>
    <x v="46"/>
    <s v="Cash"/>
    <x v="2"/>
    <x v="8"/>
    <x v="2"/>
  </r>
  <r>
    <s v="I220661"/>
    <d v="2016-08-11T00:07:00"/>
    <s v="C244970"/>
    <s v="Male"/>
    <n v="31"/>
    <x v="0"/>
    <n v="2"/>
    <n v="600.16"/>
    <x v="7"/>
    <s v="Cash"/>
    <x v="0"/>
    <x v="22"/>
    <x v="6"/>
  </r>
  <r>
    <s v="I249341"/>
    <d v="2016-08-11T00:08:00"/>
    <s v="C140347"/>
    <s v="Female"/>
    <n v="27"/>
    <x v="3"/>
    <n v="3"/>
    <n v="121.98"/>
    <x v="25"/>
    <s v="Credit Card"/>
    <x v="0"/>
    <x v="22"/>
    <x v="1"/>
  </r>
  <r>
    <s v="I201215"/>
    <d v="2016-08-11T00:08:00"/>
    <s v="C282274"/>
    <s v="Male"/>
    <n v="52"/>
    <x v="4"/>
    <n v="2"/>
    <n v="10.46"/>
    <x v="40"/>
    <s v="Cash"/>
    <x v="0"/>
    <x v="22"/>
    <x v="4"/>
  </r>
  <r>
    <s v="I425776"/>
    <d v="2016-08-11T00:08:00"/>
    <s v="C193968"/>
    <s v="Male"/>
    <n v="19"/>
    <x v="0"/>
    <n v="5"/>
    <n v="1500.4"/>
    <x v="0"/>
    <s v="Cash"/>
    <x v="0"/>
    <x v="22"/>
    <x v="4"/>
  </r>
  <r>
    <s v="I199668"/>
    <d v="2016-08-11T00:08:00"/>
    <s v="C297024"/>
    <s v="Female"/>
    <n v="67"/>
    <x v="0"/>
    <n v="2"/>
    <n v="600.16"/>
    <x v="7"/>
    <s v="Debit Card"/>
    <x v="0"/>
    <x v="22"/>
    <x v="2"/>
  </r>
  <r>
    <s v="I193269"/>
    <d v="2016-08-11T00:09:00"/>
    <s v="C603937"/>
    <s v="Female"/>
    <n v="69"/>
    <x v="0"/>
    <n v="3"/>
    <n v="900.24"/>
    <x v="8"/>
    <s v="Credit Card"/>
    <x v="0"/>
    <x v="22"/>
    <x v="3"/>
  </r>
  <r>
    <s v="I288689"/>
    <d v="2016-08-11T00:09:00"/>
    <s v="C135399"/>
    <s v="Male"/>
    <n v="64"/>
    <x v="6"/>
    <n v="4"/>
    <n v="4200"/>
    <x v="33"/>
    <s v="Debit Card"/>
    <x v="0"/>
    <x v="22"/>
    <x v="2"/>
  </r>
  <r>
    <s v="I136971"/>
    <d v="2016-08-11T00:09:00"/>
    <s v="C175295"/>
    <s v="Male"/>
    <n v="22"/>
    <x v="0"/>
    <n v="2"/>
    <n v="600.16"/>
    <x v="7"/>
    <s v="Cash"/>
    <x v="3"/>
    <x v="9"/>
    <x v="5"/>
  </r>
  <r>
    <s v="I525079"/>
    <d v="2016-08-11T00:09:00"/>
    <s v="C148583"/>
    <s v="Female"/>
    <n v="26"/>
    <x v="0"/>
    <n v="5"/>
    <n v="1500.4"/>
    <x v="0"/>
    <s v="Credit Card"/>
    <x v="3"/>
    <x v="9"/>
    <x v="6"/>
  </r>
  <r>
    <s v="I209440"/>
    <d v="2016-08-11T00:09:00"/>
    <s v="C177804"/>
    <s v="Female"/>
    <n v="27"/>
    <x v="4"/>
    <n v="5"/>
    <n v="26.15"/>
    <x v="36"/>
    <s v="Credit Card"/>
    <x v="3"/>
    <x v="9"/>
    <x v="5"/>
  </r>
  <r>
    <s v="I145347"/>
    <d v="2016-08-11T00:10:00"/>
    <s v="C295825"/>
    <s v="Male"/>
    <n v="63"/>
    <x v="5"/>
    <n v="4"/>
    <n v="143.36000000000001"/>
    <x v="17"/>
    <s v="Credit Card"/>
    <x v="1"/>
    <x v="1"/>
    <x v="5"/>
  </r>
  <r>
    <s v="I117293"/>
    <d v="2016-08-11T00:10:00"/>
    <s v="C782640"/>
    <s v="Male"/>
    <n v="44"/>
    <x v="1"/>
    <n v="4"/>
    <n v="2400.6799999999998"/>
    <x v="24"/>
    <s v="Cash"/>
    <x v="1"/>
    <x v="1"/>
    <x v="2"/>
  </r>
  <r>
    <s v="I312731"/>
    <d v="2016-08-11T00:10:00"/>
    <s v="C240258"/>
    <s v="Male"/>
    <n v="42"/>
    <x v="0"/>
    <n v="4"/>
    <n v="1200.32"/>
    <x v="27"/>
    <s v="Credit Card"/>
    <x v="2"/>
    <x v="7"/>
    <x v="5"/>
  </r>
  <r>
    <s v="I116908"/>
    <d v="2016-08-11T00:10:00"/>
    <s v="C144882"/>
    <s v="Female"/>
    <n v="23"/>
    <x v="0"/>
    <n v="1"/>
    <n v="300.08"/>
    <x v="18"/>
    <s v="Debit Card"/>
    <x v="2"/>
    <x v="7"/>
    <x v="4"/>
  </r>
  <r>
    <s v="I312476"/>
    <d v="2016-08-11T00:11:00"/>
    <s v="C118380"/>
    <s v="Female"/>
    <n v="30"/>
    <x v="3"/>
    <n v="3"/>
    <n v="121.98"/>
    <x v="25"/>
    <s v="Debit Card"/>
    <x v="2"/>
    <x v="7"/>
    <x v="4"/>
  </r>
  <r>
    <s v="I278668"/>
    <d v="2016-08-11T00:11:00"/>
    <s v="C177436"/>
    <s v="Female"/>
    <n v="36"/>
    <x v="0"/>
    <n v="3"/>
    <n v="900.24"/>
    <x v="8"/>
    <s v="Cash"/>
    <x v="2"/>
    <x v="7"/>
    <x v="5"/>
  </r>
  <r>
    <s v="I264893"/>
    <d v="2016-08-11T00:11:00"/>
    <s v="C908597"/>
    <s v="Male"/>
    <n v="47"/>
    <x v="5"/>
    <n v="4"/>
    <n v="143.36000000000001"/>
    <x v="17"/>
    <s v="Cash"/>
    <x v="0"/>
    <x v="18"/>
    <x v="0"/>
  </r>
  <r>
    <s v="I260387"/>
    <d v="2016-08-11T00:11:00"/>
    <s v="C148766"/>
    <s v="Female"/>
    <n v="21"/>
    <x v="1"/>
    <n v="5"/>
    <n v="3000.85"/>
    <x v="14"/>
    <s v="Cash"/>
    <x v="0"/>
    <x v="18"/>
    <x v="6"/>
  </r>
  <r>
    <s v="I240187"/>
    <d v="2016-08-11T00:12:00"/>
    <s v="C182156"/>
    <s v="Female"/>
    <n v="52"/>
    <x v="6"/>
    <n v="1"/>
    <n v="1050"/>
    <x v="53"/>
    <s v="Credit Card"/>
    <x v="1"/>
    <x v="6"/>
    <x v="1"/>
  </r>
  <r>
    <s v="I307493"/>
    <d v="2016-08-11T00:12:00"/>
    <s v="C125940"/>
    <s v="Female"/>
    <n v="35"/>
    <x v="3"/>
    <n v="4"/>
    <n v="162.63999999999999"/>
    <x v="34"/>
    <s v="Credit Card"/>
    <x v="1"/>
    <x v="6"/>
    <x v="2"/>
  </r>
  <r>
    <s v="I227057"/>
    <d v="2016-08-11T00:12:00"/>
    <s v="C257481"/>
    <s v="Female"/>
    <n v="61"/>
    <x v="6"/>
    <n v="4"/>
    <n v="4200"/>
    <x v="33"/>
    <s v="Debit Card"/>
    <x v="1"/>
    <x v="6"/>
    <x v="6"/>
  </r>
  <r>
    <s v="I417192"/>
    <d v="2016-08-11T00:12:00"/>
    <s v="C307783"/>
    <s v="Male"/>
    <n v="26"/>
    <x v="2"/>
    <n v="3"/>
    <n v="45.45"/>
    <x v="32"/>
    <s v="Cash"/>
    <x v="3"/>
    <x v="20"/>
    <x v="0"/>
  </r>
  <r>
    <s v="I176925"/>
    <d v="2016-08-11T00:13:00"/>
    <s v="C479178"/>
    <s v="Female"/>
    <n v="45"/>
    <x v="0"/>
    <n v="5"/>
    <n v="1500.4"/>
    <x v="0"/>
    <s v="Debit Card"/>
    <x v="3"/>
    <x v="20"/>
    <x v="2"/>
  </r>
  <r>
    <s v="I172826"/>
    <d v="2016-08-11T00:13:00"/>
    <s v="C163768"/>
    <s v="Male"/>
    <n v="30"/>
    <x v="4"/>
    <n v="2"/>
    <n v="10.46"/>
    <x v="40"/>
    <s v="Credit Card"/>
    <x v="2"/>
    <x v="10"/>
    <x v="1"/>
  </r>
  <r>
    <s v="I327160"/>
    <d v="2016-08-11T00:13:00"/>
    <s v="C158944"/>
    <s v="Male"/>
    <n v="30"/>
    <x v="0"/>
    <n v="2"/>
    <n v="600.16"/>
    <x v="7"/>
    <s v="Cash"/>
    <x v="1"/>
    <x v="1"/>
    <x v="3"/>
  </r>
  <r>
    <s v="I219901"/>
    <d v="2016-08-11T00:13:00"/>
    <s v="C315318"/>
    <s v="Male"/>
    <n v="69"/>
    <x v="0"/>
    <n v="2"/>
    <n v="600.16"/>
    <x v="7"/>
    <s v="Credit Card"/>
    <x v="1"/>
    <x v="1"/>
    <x v="6"/>
  </r>
  <r>
    <s v="I145775"/>
    <d v="2016-08-11T00:13:00"/>
    <s v="C101216"/>
    <s v="Male"/>
    <n v="68"/>
    <x v="6"/>
    <n v="5"/>
    <n v="5250"/>
    <x v="20"/>
    <s v="Cash"/>
    <x v="1"/>
    <x v="1"/>
    <x v="3"/>
  </r>
  <r>
    <s v="I153992"/>
    <d v="2016-08-11T00:14:00"/>
    <s v="C148888"/>
    <s v="Female"/>
    <n v="65"/>
    <x v="1"/>
    <n v="4"/>
    <n v="2400.6799999999998"/>
    <x v="24"/>
    <s v="Credit Card"/>
    <x v="1"/>
    <x v="1"/>
    <x v="6"/>
  </r>
  <r>
    <s v="I417588"/>
    <d v="2016-08-11T00:14:00"/>
    <s v="C101654"/>
    <s v="Female"/>
    <n v="28"/>
    <x v="5"/>
    <n v="1"/>
    <n v="35.840000000000003"/>
    <x v="42"/>
    <s v="Cash"/>
    <x v="1"/>
    <x v="1"/>
    <x v="5"/>
  </r>
  <r>
    <s v="I403779"/>
    <d v="2016-08-11T00:14:00"/>
    <s v="C236687"/>
    <s v="Male"/>
    <n v="55"/>
    <x v="1"/>
    <n v="5"/>
    <n v="3000.85"/>
    <x v="14"/>
    <s v="Cash"/>
    <x v="1"/>
    <x v="1"/>
    <x v="5"/>
  </r>
  <r>
    <s v="I199031"/>
    <d v="2016-08-11T00:14:00"/>
    <s v="C375183"/>
    <s v="Female"/>
    <n v="66"/>
    <x v="3"/>
    <n v="4"/>
    <n v="162.63999999999999"/>
    <x v="34"/>
    <s v="Debit Card"/>
    <x v="1"/>
    <x v="1"/>
    <x v="0"/>
  </r>
  <r>
    <s v="I149455"/>
    <d v="2016-08-11T00:15:00"/>
    <s v="C603737"/>
    <s v="Female"/>
    <n v="45"/>
    <x v="3"/>
    <n v="2"/>
    <n v="81.319999999999993"/>
    <x v="31"/>
    <s v="Debit Card"/>
    <x v="1"/>
    <x v="1"/>
    <x v="5"/>
  </r>
  <r>
    <s v="I287534"/>
    <d v="2016-08-11T00:15:00"/>
    <s v="C259958"/>
    <s v="Male"/>
    <n v="40"/>
    <x v="0"/>
    <n v="1"/>
    <n v="300.08"/>
    <x v="18"/>
    <s v="Credit Card"/>
    <x v="2"/>
    <x v="7"/>
    <x v="0"/>
  </r>
  <r>
    <s v="I102883"/>
    <d v="2016-08-11T00:15:00"/>
    <s v="C114509"/>
    <s v="Female"/>
    <n v="22"/>
    <x v="4"/>
    <n v="5"/>
    <n v="26.15"/>
    <x v="36"/>
    <s v="Cash"/>
    <x v="2"/>
    <x v="10"/>
    <x v="0"/>
  </r>
  <r>
    <s v="I610921"/>
    <d v="2016-08-11T00:15:00"/>
    <s v="C130935"/>
    <s v="Female"/>
    <n v="40"/>
    <x v="3"/>
    <n v="5"/>
    <n v="203.3"/>
    <x v="23"/>
    <s v="Cash"/>
    <x v="3"/>
    <x v="14"/>
    <x v="1"/>
  </r>
  <r>
    <s v="I253205"/>
    <d v="2016-08-11T00:16:00"/>
    <s v="C278854"/>
    <s v="Male"/>
    <n v="45"/>
    <x v="1"/>
    <n v="1"/>
    <n v="600.16999999999996"/>
    <x v="49"/>
    <s v="Cash"/>
    <x v="3"/>
    <x v="14"/>
    <x v="0"/>
  </r>
  <r>
    <s v="I351845"/>
    <d v="2016-08-11T00:16:00"/>
    <s v="C274289"/>
    <s v="Female"/>
    <n v="47"/>
    <x v="5"/>
    <n v="2"/>
    <n v="71.680000000000007"/>
    <x v="22"/>
    <s v="Cash"/>
    <x v="3"/>
    <x v="14"/>
    <x v="4"/>
  </r>
  <r>
    <s v="I238123"/>
    <d v="2016-08-11T00:16:00"/>
    <s v="C230640"/>
    <s v="Female"/>
    <n v="56"/>
    <x v="0"/>
    <n v="5"/>
    <n v="1500.4"/>
    <x v="0"/>
    <s v="Credit Card"/>
    <x v="3"/>
    <x v="14"/>
    <x v="2"/>
  </r>
  <r>
    <s v="I124342"/>
    <d v="2016-08-11T00:16:00"/>
    <s v="C285500"/>
    <s v="Female"/>
    <n v="53"/>
    <x v="6"/>
    <n v="1"/>
    <n v="1050"/>
    <x v="53"/>
    <s v="Credit Card"/>
    <x v="3"/>
    <x v="9"/>
    <x v="0"/>
  </r>
  <r>
    <s v="I780308"/>
    <d v="2016-08-11T00:16:00"/>
    <s v="C114378"/>
    <s v="Male"/>
    <n v="43"/>
    <x v="3"/>
    <n v="5"/>
    <n v="203.3"/>
    <x v="23"/>
    <s v="Cash"/>
    <x v="3"/>
    <x v="9"/>
    <x v="4"/>
  </r>
  <r>
    <s v="I298914"/>
    <d v="2016-08-11T00:17:00"/>
    <s v="C191542"/>
    <s v="Female"/>
    <n v="63"/>
    <x v="1"/>
    <n v="2"/>
    <n v="1200.3399999999999"/>
    <x v="54"/>
    <s v="Debit Card"/>
    <x v="3"/>
    <x v="9"/>
    <x v="5"/>
  </r>
  <r>
    <s v="I221886"/>
    <d v="2016-08-11T00:17:00"/>
    <s v="C112380"/>
    <s v="Female"/>
    <n v="34"/>
    <x v="1"/>
    <n v="3"/>
    <n v="1800.51"/>
    <x v="1"/>
    <s v="Credit Card"/>
    <x v="3"/>
    <x v="9"/>
    <x v="5"/>
  </r>
  <r>
    <s v="I864060"/>
    <d v="2016-08-11T00:17:00"/>
    <s v="C257531"/>
    <s v="Female"/>
    <n v="59"/>
    <x v="7"/>
    <n v="4"/>
    <n v="46.92"/>
    <x v="58"/>
    <s v="Cash"/>
    <x v="3"/>
    <x v="9"/>
    <x v="4"/>
  </r>
  <r>
    <s v="I975866"/>
    <d v="2016-08-11T00:17:00"/>
    <s v="C914255"/>
    <s v="Female"/>
    <n v="31"/>
    <x v="4"/>
    <n v="5"/>
    <n v="26.15"/>
    <x v="36"/>
    <s v="Cash"/>
    <x v="3"/>
    <x v="9"/>
    <x v="2"/>
  </r>
  <r>
    <s v="I108654"/>
    <d v="2016-08-11T00:18:00"/>
    <s v="C147999"/>
    <s v="Female"/>
    <n v="32"/>
    <x v="3"/>
    <n v="3"/>
    <n v="121.98"/>
    <x v="25"/>
    <s v="Debit Card"/>
    <x v="2"/>
    <x v="10"/>
    <x v="6"/>
  </r>
  <r>
    <s v="I926913"/>
    <d v="2016-08-11T00:18:00"/>
    <s v="C155566"/>
    <s v="Female"/>
    <n v="61"/>
    <x v="0"/>
    <n v="1"/>
    <n v="300.08"/>
    <x v="18"/>
    <s v="Cash"/>
    <x v="1"/>
    <x v="1"/>
    <x v="2"/>
  </r>
  <r>
    <s v="I283515"/>
    <d v="2016-08-11T00:18:00"/>
    <s v="C141385"/>
    <s v="Female"/>
    <n v="27"/>
    <x v="7"/>
    <n v="1"/>
    <n v="11.73"/>
    <x v="59"/>
    <s v="Credit Card"/>
    <x v="1"/>
    <x v="1"/>
    <x v="2"/>
  </r>
  <r>
    <s v="I120389"/>
    <d v="2016-08-11T00:18:00"/>
    <s v="C517773"/>
    <s v="Male"/>
    <n v="33"/>
    <x v="4"/>
    <n v="5"/>
    <n v="26.15"/>
    <x v="36"/>
    <s v="Credit Card"/>
    <x v="2"/>
    <x v="10"/>
    <x v="5"/>
  </r>
  <r>
    <s v="I276185"/>
    <d v="2016-08-11T00:19:00"/>
    <s v="C161458"/>
    <s v="Female"/>
    <n v="30"/>
    <x v="1"/>
    <n v="3"/>
    <n v="1800.51"/>
    <x v="1"/>
    <s v="Cash"/>
    <x v="1"/>
    <x v="6"/>
    <x v="5"/>
  </r>
  <r>
    <s v="I356270"/>
    <d v="2016-08-11T00:19:00"/>
    <s v="C187800"/>
    <s v="Female"/>
    <n v="55"/>
    <x v="1"/>
    <n v="1"/>
    <n v="600.16999999999996"/>
    <x v="49"/>
    <s v="Cash"/>
    <x v="3"/>
    <x v="9"/>
    <x v="6"/>
  </r>
  <r>
    <s v="I185254"/>
    <d v="2016-08-11T00:19:00"/>
    <s v="C326577"/>
    <s v="Male"/>
    <n v="41"/>
    <x v="0"/>
    <n v="2"/>
    <n v="600.16"/>
    <x v="7"/>
    <s v="Cash"/>
    <x v="0"/>
    <x v="5"/>
    <x v="1"/>
  </r>
  <r>
    <s v="I303043"/>
    <d v="2016-08-11T00:19:00"/>
    <s v="C311367"/>
    <s v="Male"/>
    <n v="45"/>
    <x v="0"/>
    <n v="3"/>
    <n v="900.24"/>
    <x v="8"/>
    <s v="Cash"/>
    <x v="0"/>
    <x v="5"/>
    <x v="1"/>
  </r>
  <r>
    <s v="I186231"/>
    <d v="2016-08-11T00:20:00"/>
    <s v="C311522"/>
    <s v="Female"/>
    <n v="48"/>
    <x v="0"/>
    <n v="2"/>
    <n v="600.16"/>
    <x v="7"/>
    <s v="Credit Card"/>
    <x v="0"/>
    <x v="5"/>
    <x v="3"/>
  </r>
  <r>
    <s v="I584853"/>
    <d v="2016-08-11T00:20:00"/>
    <s v="C283607"/>
    <s v="Male"/>
    <n v="63"/>
    <x v="7"/>
    <n v="3"/>
    <n v="35.19"/>
    <x v="37"/>
    <s v="Credit Card"/>
    <x v="0"/>
    <x v="5"/>
    <x v="0"/>
  </r>
  <r>
    <s v="I190505"/>
    <d v="2016-08-11T00:20:00"/>
    <s v="C261858"/>
    <s v="Female"/>
    <n v="38"/>
    <x v="0"/>
    <n v="4"/>
    <n v="1200.32"/>
    <x v="27"/>
    <s v="Credit Card"/>
    <x v="0"/>
    <x v="5"/>
    <x v="0"/>
  </r>
  <r>
    <s v="I241818"/>
    <d v="2016-08-11T00:20:00"/>
    <s v="C256331"/>
    <s v="Female"/>
    <n v="40"/>
    <x v="2"/>
    <n v="4"/>
    <n v="60.6"/>
    <x v="4"/>
    <s v="Cash"/>
    <x v="0"/>
    <x v="5"/>
    <x v="4"/>
  </r>
  <r>
    <s v="I396463"/>
    <d v="2016-08-11T00:20:00"/>
    <s v="C172900"/>
    <s v="Male"/>
    <n v="64"/>
    <x v="3"/>
    <n v="5"/>
    <n v="203.3"/>
    <x v="23"/>
    <s v="Cash"/>
    <x v="2"/>
    <x v="7"/>
    <x v="5"/>
  </r>
  <r>
    <s v="I760691"/>
    <d v="2016-08-11T00:21:00"/>
    <s v="C252373"/>
    <s v="Female"/>
    <n v="38"/>
    <x v="1"/>
    <n v="5"/>
    <n v="3000.85"/>
    <x v="14"/>
    <s v="Debit Card"/>
    <x v="2"/>
    <x v="7"/>
    <x v="5"/>
  </r>
  <r>
    <s v="I623947"/>
    <d v="2016-08-11T00:21:00"/>
    <s v="C635788"/>
    <s v="Female"/>
    <n v="26"/>
    <x v="0"/>
    <n v="1"/>
    <n v="300.08"/>
    <x v="18"/>
    <s v="Credit Card"/>
    <x v="2"/>
    <x v="7"/>
    <x v="4"/>
  </r>
  <r>
    <s v="I599579"/>
    <d v="2016-08-11T00:21:00"/>
    <s v="C116215"/>
    <s v="Female"/>
    <n v="50"/>
    <x v="5"/>
    <n v="4"/>
    <n v="143.36000000000001"/>
    <x v="17"/>
    <s v="Credit Card"/>
    <x v="2"/>
    <x v="13"/>
    <x v="5"/>
  </r>
  <r>
    <s v="I528526"/>
    <d v="2016-08-11T00:21:00"/>
    <s v="C926699"/>
    <s v="Female"/>
    <n v="65"/>
    <x v="0"/>
    <n v="3"/>
    <n v="900.24"/>
    <x v="8"/>
    <s v="Credit Card"/>
    <x v="2"/>
    <x v="8"/>
    <x v="1"/>
  </r>
  <r>
    <s v="I958200"/>
    <d v="2016-08-11T00:22:00"/>
    <s v="C233107"/>
    <s v="Female"/>
    <n v="45"/>
    <x v="4"/>
    <n v="1"/>
    <n v="5.23"/>
    <x v="19"/>
    <s v="Cash"/>
    <x v="0"/>
    <x v="2"/>
    <x v="6"/>
  </r>
  <r>
    <s v="I653482"/>
    <d v="2016-08-11T00:22:00"/>
    <s v="C924848"/>
    <s v="Female"/>
    <n v="25"/>
    <x v="3"/>
    <n v="4"/>
    <n v="162.63999999999999"/>
    <x v="34"/>
    <s v="Credit Card"/>
    <x v="0"/>
    <x v="2"/>
    <x v="5"/>
  </r>
  <r>
    <s v="I279416"/>
    <d v="2016-08-11T00:22:00"/>
    <s v="C339948"/>
    <s v="Male"/>
    <n v="69"/>
    <x v="0"/>
    <n v="3"/>
    <n v="900.24"/>
    <x v="8"/>
    <s v="Credit Card"/>
    <x v="2"/>
    <x v="8"/>
    <x v="1"/>
  </r>
  <r>
    <s v="I285389"/>
    <d v="2016-08-11T00:22:00"/>
    <s v="C165733"/>
    <s v="Male"/>
    <n v="28"/>
    <x v="6"/>
    <n v="5"/>
    <n v="5250"/>
    <x v="20"/>
    <s v="Debit Card"/>
    <x v="2"/>
    <x v="8"/>
    <x v="2"/>
  </r>
  <r>
    <s v="I285572"/>
    <d v="2016-08-11T00:23:00"/>
    <s v="C301804"/>
    <s v="Male"/>
    <n v="46"/>
    <x v="0"/>
    <n v="4"/>
    <n v="1200.32"/>
    <x v="27"/>
    <s v="Cash"/>
    <x v="2"/>
    <x v="8"/>
    <x v="0"/>
  </r>
  <r>
    <s v="I221701"/>
    <d v="2016-08-11T00:23:00"/>
    <s v="C434007"/>
    <s v="Female"/>
    <n v="60"/>
    <x v="2"/>
    <n v="1"/>
    <n v="15.15"/>
    <x v="51"/>
    <s v="Cash"/>
    <x v="0"/>
    <x v="5"/>
    <x v="3"/>
  </r>
  <r>
    <s v="I302533"/>
    <d v="2016-08-11T00:23:00"/>
    <s v="C215003"/>
    <s v="Male"/>
    <n v="59"/>
    <x v="4"/>
    <n v="2"/>
    <n v="10.46"/>
    <x v="40"/>
    <s v="Cash"/>
    <x v="1"/>
    <x v="3"/>
    <x v="4"/>
  </r>
  <r>
    <s v="I285185"/>
    <d v="2016-08-11T00:23:00"/>
    <s v="C256379"/>
    <s v="Male"/>
    <n v="33"/>
    <x v="5"/>
    <n v="4"/>
    <n v="143.36000000000001"/>
    <x v="17"/>
    <s v="Cash"/>
    <x v="1"/>
    <x v="3"/>
    <x v="3"/>
  </r>
  <r>
    <s v="I192542"/>
    <d v="2016-08-11T00:23:00"/>
    <s v="C216327"/>
    <s v="Female"/>
    <n v="45"/>
    <x v="6"/>
    <n v="1"/>
    <n v="1050"/>
    <x v="53"/>
    <s v="Credit Card"/>
    <x v="2"/>
    <x v="10"/>
    <x v="3"/>
  </r>
  <r>
    <s v="I707749"/>
    <d v="2016-08-11T00:24:00"/>
    <s v="C293575"/>
    <s v="Female"/>
    <n v="34"/>
    <x v="7"/>
    <n v="2"/>
    <n v="23.46"/>
    <x v="39"/>
    <s v="Credit Card"/>
    <x v="2"/>
    <x v="10"/>
    <x v="2"/>
  </r>
  <r>
    <s v="I205234"/>
    <d v="2016-08-11T00:24:00"/>
    <s v="C180786"/>
    <s v="Female"/>
    <n v="38"/>
    <x v="7"/>
    <n v="3"/>
    <n v="35.19"/>
    <x v="37"/>
    <s v="Debit Card"/>
    <x v="1"/>
    <x v="15"/>
    <x v="0"/>
  </r>
  <r>
    <s v="I339100"/>
    <d v="2016-08-11T00:24:00"/>
    <s v="C207580"/>
    <s v="Male"/>
    <n v="22"/>
    <x v="1"/>
    <n v="2"/>
    <n v="1200.3399999999999"/>
    <x v="54"/>
    <s v="Credit Card"/>
    <x v="1"/>
    <x v="1"/>
    <x v="1"/>
  </r>
  <r>
    <s v="I508489"/>
    <d v="2016-08-11T00:24:00"/>
    <s v="C406307"/>
    <s v="Female"/>
    <n v="45"/>
    <x v="4"/>
    <n v="2"/>
    <n v="10.46"/>
    <x v="40"/>
    <s v="Cash"/>
    <x v="1"/>
    <x v="1"/>
    <x v="5"/>
  </r>
  <r>
    <s v="I328947"/>
    <d v="2016-08-11T00:25:00"/>
    <s v="C224084"/>
    <s v="Male"/>
    <n v="64"/>
    <x v="4"/>
    <n v="4"/>
    <n v="20.92"/>
    <x v="38"/>
    <s v="Debit Card"/>
    <x v="1"/>
    <x v="1"/>
    <x v="4"/>
  </r>
  <r>
    <s v="I859570"/>
    <d v="2016-08-11T00:25:00"/>
    <s v="C339765"/>
    <s v="Male"/>
    <n v="26"/>
    <x v="3"/>
    <n v="2"/>
    <n v="81.319999999999993"/>
    <x v="31"/>
    <s v="Cash"/>
    <x v="0"/>
    <x v="18"/>
    <x v="0"/>
  </r>
  <r>
    <s v="I181261"/>
    <d v="2016-08-11T00:25:00"/>
    <s v="C310088"/>
    <s v="Male"/>
    <n v="56"/>
    <x v="4"/>
    <n v="4"/>
    <n v="20.92"/>
    <x v="38"/>
    <s v="Debit Card"/>
    <x v="3"/>
    <x v="14"/>
    <x v="3"/>
  </r>
  <r>
    <s v="I598816"/>
    <d v="2016-08-11T00:25:00"/>
    <s v="C837580"/>
    <s v="Female"/>
    <n v="23"/>
    <x v="3"/>
    <n v="5"/>
    <n v="203.3"/>
    <x v="23"/>
    <s v="Debit Card"/>
    <x v="3"/>
    <x v="14"/>
    <x v="2"/>
  </r>
  <r>
    <s v="I287964"/>
    <d v="2016-08-11T00:26:00"/>
    <s v="C178319"/>
    <s v="Female"/>
    <n v="33"/>
    <x v="6"/>
    <n v="3"/>
    <n v="3150"/>
    <x v="43"/>
    <s v="Credit Card"/>
    <x v="3"/>
    <x v="14"/>
    <x v="6"/>
  </r>
  <r>
    <s v="I178876"/>
    <d v="2016-08-11T00:26:00"/>
    <s v="C477683"/>
    <s v="Female"/>
    <n v="28"/>
    <x v="6"/>
    <n v="5"/>
    <n v="5250"/>
    <x v="20"/>
    <s v="Cash"/>
    <x v="3"/>
    <x v="20"/>
    <x v="1"/>
  </r>
  <r>
    <s v="I232840"/>
    <d v="2016-08-11T00:26:00"/>
    <s v="C144123"/>
    <s v="Female"/>
    <n v="58"/>
    <x v="0"/>
    <n v="3"/>
    <n v="900.24"/>
    <x v="8"/>
    <s v="Credit Card"/>
    <x v="0"/>
    <x v="0"/>
    <x v="2"/>
  </r>
  <r>
    <s v="I109518"/>
    <d v="2016-08-11T00:26:00"/>
    <s v="C146087"/>
    <s v="Male"/>
    <n v="65"/>
    <x v="0"/>
    <n v="5"/>
    <n v="1500.4"/>
    <x v="0"/>
    <s v="Credit Card"/>
    <x v="0"/>
    <x v="0"/>
    <x v="0"/>
  </r>
  <r>
    <s v="I302187"/>
    <d v="2016-08-11T00:27:00"/>
    <s v="C336138"/>
    <s v="Female"/>
    <n v="68"/>
    <x v="1"/>
    <n v="4"/>
    <n v="2400.6799999999998"/>
    <x v="24"/>
    <s v="Cash"/>
    <x v="0"/>
    <x v="0"/>
    <x v="4"/>
  </r>
  <r>
    <s v="I310410"/>
    <d v="2016-08-11T00:27:00"/>
    <s v="C799636"/>
    <s v="Female"/>
    <n v="27"/>
    <x v="0"/>
    <n v="1"/>
    <n v="300.08"/>
    <x v="18"/>
    <s v="Credit Card"/>
    <x v="2"/>
    <x v="8"/>
    <x v="6"/>
  </r>
  <r>
    <s v="I314624"/>
    <d v="2016-08-11T00:27:00"/>
    <s v="C194034"/>
    <s v="Female"/>
    <n v="61"/>
    <x v="3"/>
    <n v="4"/>
    <n v="162.63999999999999"/>
    <x v="34"/>
    <s v="Cash"/>
    <x v="2"/>
    <x v="8"/>
    <x v="1"/>
  </r>
  <r>
    <s v="I326082"/>
    <d v="2016-08-11T00:27:00"/>
    <s v="C153008"/>
    <s v="Male"/>
    <n v="67"/>
    <x v="4"/>
    <n v="1"/>
    <n v="5.23"/>
    <x v="19"/>
    <s v="Cash"/>
    <x v="2"/>
    <x v="8"/>
    <x v="4"/>
  </r>
  <r>
    <s v="I650190"/>
    <d v="2016-08-11T00:27:00"/>
    <s v="C191650"/>
    <s v="Female"/>
    <n v="57"/>
    <x v="6"/>
    <n v="5"/>
    <n v="5250"/>
    <x v="20"/>
    <s v="Debit Card"/>
    <x v="2"/>
    <x v="8"/>
    <x v="0"/>
  </r>
  <r>
    <s v="I266946"/>
    <d v="2016-08-11T00:28:00"/>
    <s v="C232300"/>
    <s v="Female"/>
    <n v="50"/>
    <x v="7"/>
    <n v="3"/>
    <n v="35.19"/>
    <x v="37"/>
    <s v="Cash"/>
    <x v="2"/>
    <x v="7"/>
    <x v="2"/>
  </r>
  <r>
    <s v="I561569"/>
    <d v="2016-08-11T00:28:00"/>
    <s v="C774738"/>
    <s v="Female"/>
    <n v="45"/>
    <x v="4"/>
    <n v="1"/>
    <n v="5.23"/>
    <x v="19"/>
    <s v="Cash"/>
    <x v="2"/>
    <x v="7"/>
    <x v="3"/>
  </r>
  <r>
    <s v="I633608"/>
    <d v="2016-08-11T00:28:00"/>
    <s v="C731494"/>
    <s v="Female"/>
    <n v="64"/>
    <x v="4"/>
    <n v="1"/>
    <n v="5.23"/>
    <x v="19"/>
    <s v="Debit Card"/>
    <x v="2"/>
    <x v="7"/>
    <x v="5"/>
  </r>
  <r>
    <s v="I338231"/>
    <d v="2016-08-11T00:28:00"/>
    <s v="C256961"/>
    <s v="Female"/>
    <n v="57"/>
    <x v="0"/>
    <n v="2"/>
    <n v="600.16"/>
    <x v="7"/>
    <s v="Cash"/>
    <x v="2"/>
    <x v="8"/>
    <x v="3"/>
  </r>
  <r>
    <s v="I312802"/>
    <d v="2016-08-11T00:29:00"/>
    <s v="C263762"/>
    <s v="Female"/>
    <n v="34"/>
    <x v="2"/>
    <n v="3"/>
    <n v="45.45"/>
    <x v="32"/>
    <s v="Credit Card"/>
    <x v="1"/>
    <x v="1"/>
    <x v="6"/>
  </r>
  <r>
    <s v="I149288"/>
    <d v="2016-08-11T00:29:00"/>
    <s v="C294407"/>
    <s v="Female"/>
    <n v="31"/>
    <x v="0"/>
    <n v="4"/>
    <n v="1200.32"/>
    <x v="27"/>
    <s v="Debit Card"/>
    <x v="1"/>
    <x v="1"/>
    <x v="0"/>
  </r>
  <r>
    <s v="I981052"/>
    <d v="2016-08-11T00:29:00"/>
    <s v="C184241"/>
    <s v="Male"/>
    <n v="41"/>
    <x v="5"/>
    <n v="4"/>
    <n v="143.36000000000001"/>
    <x v="17"/>
    <s v="Cash"/>
    <x v="2"/>
    <x v="7"/>
    <x v="4"/>
  </r>
  <r>
    <s v="I279661"/>
    <d v="2016-08-11T00:29:00"/>
    <s v="C645714"/>
    <s v="Female"/>
    <n v="42"/>
    <x v="1"/>
    <n v="4"/>
    <n v="2400.6799999999998"/>
    <x v="24"/>
    <s v="Cash"/>
    <x v="3"/>
    <x v="14"/>
    <x v="6"/>
  </r>
  <r>
    <s v="I247984"/>
    <d v="2016-08-11T00:30:00"/>
    <s v="C601012"/>
    <s v="Female"/>
    <n v="54"/>
    <x v="5"/>
    <n v="1"/>
    <n v="35.840000000000003"/>
    <x v="42"/>
    <s v="Cash"/>
    <x v="3"/>
    <x v="14"/>
    <x v="5"/>
  </r>
  <r>
    <s v="I201905"/>
    <d v="2016-08-11T00:30:00"/>
    <s v="C143821"/>
    <s v="Female"/>
    <n v="69"/>
    <x v="5"/>
    <n v="4"/>
    <n v="143.36000000000001"/>
    <x v="17"/>
    <s v="Credit Card"/>
    <x v="2"/>
    <x v="11"/>
    <x v="0"/>
  </r>
  <r>
    <s v="I326020"/>
    <d v="2016-08-11T00:30:00"/>
    <s v="C968613"/>
    <s v="Male"/>
    <n v="21"/>
    <x v="4"/>
    <n v="2"/>
    <n v="10.46"/>
    <x v="40"/>
    <s v="Debit Card"/>
    <x v="2"/>
    <x v="11"/>
    <x v="6"/>
  </r>
  <r>
    <s v="I536369"/>
    <d v="2016-08-11T00:30:00"/>
    <s v="C278146"/>
    <s v="Male"/>
    <n v="38"/>
    <x v="0"/>
    <n v="4"/>
    <n v="1200.32"/>
    <x v="27"/>
    <s v="Debit Card"/>
    <x v="2"/>
    <x v="11"/>
    <x v="0"/>
  </r>
  <r>
    <s v="I281629"/>
    <d v="2016-08-11T00:30:00"/>
    <s v="C330566"/>
    <s v="Male"/>
    <n v="21"/>
    <x v="0"/>
    <n v="5"/>
    <n v="1500.4"/>
    <x v="0"/>
    <s v="Debit Card"/>
    <x v="2"/>
    <x v="11"/>
    <x v="4"/>
  </r>
  <r>
    <s v="I214080"/>
    <d v="2016-08-11T00:31:00"/>
    <s v="C135654"/>
    <s v="Female"/>
    <n v="21"/>
    <x v="1"/>
    <n v="5"/>
    <n v="3000.85"/>
    <x v="14"/>
    <s v="Debit Card"/>
    <x v="2"/>
    <x v="7"/>
    <x v="0"/>
  </r>
  <r>
    <s v="I463729"/>
    <d v="2016-08-11T00:31:00"/>
    <s v="C526898"/>
    <s v="Male"/>
    <n v="53"/>
    <x v="6"/>
    <n v="3"/>
    <n v="3150"/>
    <x v="43"/>
    <s v="Cash"/>
    <x v="2"/>
    <x v="7"/>
    <x v="1"/>
  </r>
  <r>
    <s v="I320885"/>
    <d v="2016-08-11T00:31:00"/>
    <s v="C144643"/>
    <s v="Female"/>
    <n v="19"/>
    <x v="2"/>
    <n v="1"/>
    <n v="15.15"/>
    <x v="51"/>
    <s v="Debit Card"/>
    <x v="1"/>
    <x v="6"/>
    <x v="1"/>
  </r>
  <r>
    <s v="I314408"/>
    <d v="2016-08-11T00:31:00"/>
    <s v="C214907"/>
    <s v="Female"/>
    <n v="26"/>
    <x v="5"/>
    <n v="2"/>
    <n v="71.680000000000007"/>
    <x v="22"/>
    <s v="Debit Card"/>
    <x v="1"/>
    <x v="1"/>
    <x v="2"/>
  </r>
  <r>
    <s v="I113400"/>
    <d v="2016-08-11T00:32:00"/>
    <s v="C940846"/>
    <s v="Female"/>
    <n v="21"/>
    <x v="0"/>
    <n v="1"/>
    <n v="300.08"/>
    <x v="18"/>
    <s v="Debit Card"/>
    <x v="1"/>
    <x v="1"/>
    <x v="2"/>
  </r>
  <r>
    <s v="I214957"/>
    <d v="2016-08-11T00:32:00"/>
    <s v="C238212"/>
    <s v="Female"/>
    <n v="36"/>
    <x v="1"/>
    <n v="5"/>
    <n v="3000.85"/>
    <x v="14"/>
    <s v="Credit Card"/>
    <x v="1"/>
    <x v="1"/>
    <x v="4"/>
  </r>
  <r>
    <s v="I209529"/>
    <d v="2016-08-11T00:32:00"/>
    <s v="C711582"/>
    <s v="Female"/>
    <n v="47"/>
    <x v="1"/>
    <n v="3"/>
    <n v="1800.51"/>
    <x v="1"/>
    <s v="Cash"/>
    <x v="1"/>
    <x v="1"/>
    <x v="0"/>
  </r>
  <r>
    <s v="I129263"/>
    <d v="2016-08-11T00:32:00"/>
    <s v="C520579"/>
    <s v="Female"/>
    <n v="50"/>
    <x v="7"/>
    <n v="1"/>
    <n v="11.73"/>
    <x v="59"/>
    <s v="Cash"/>
    <x v="3"/>
    <x v="9"/>
    <x v="1"/>
  </r>
  <r>
    <s v="I399521"/>
    <d v="2016-08-11T00:33:00"/>
    <s v="C419965"/>
    <s v="Male"/>
    <n v="66"/>
    <x v="0"/>
    <n v="3"/>
    <n v="900.24"/>
    <x v="8"/>
    <s v="Credit Card"/>
    <x v="1"/>
    <x v="6"/>
    <x v="6"/>
  </r>
  <r>
    <s v="I255530"/>
    <d v="2016-08-11T00:33:00"/>
    <s v="C262453"/>
    <s v="Male"/>
    <n v="38"/>
    <x v="0"/>
    <n v="2"/>
    <n v="600.16"/>
    <x v="7"/>
    <s v="Debit Card"/>
    <x v="1"/>
    <x v="6"/>
    <x v="0"/>
  </r>
  <r>
    <s v="I245497"/>
    <d v="2016-08-11T00:33:00"/>
    <s v="C543476"/>
    <s v="Female"/>
    <n v="18"/>
    <x v="0"/>
    <n v="4"/>
    <n v="1200.32"/>
    <x v="27"/>
    <s v="Debit Card"/>
    <x v="1"/>
    <x v="6"/>
    <x v="2"/>
  </r>
  <r>
    <s v="I106089"/>
    <d v="2016-08-11T00:33:00"/>
    <s v="C132116"/>
    <s v="Female"/>
    <n v="39"/>
    <x v="4"/>
    <n v="5"/>
    <n v="26.15"/>
    <x v="36"/>
    <s v="Credit Card"/>
    <x v="3"/>
    <x v="14"/>
    <x v="2"/>
  </r>
  <r>
    <s v="I170804"/>
    <d v="2016-08-11T00:34:00"/>
    <s v="C193416"/>
    <s v="Female"/>
    <n v="29"/>
    <x v="0"/>
    <n v="1"/>
    <n v="300.08"/>
    <x v="18"/>
    <s v="Cash"/>
    <x v="0"/>
    <x v="2"/>
    <x v="4"/>
  </r>
  <r>
    <s v="I204587"/>
    <d v="2016-08-11T00:34:00"/>
    <s v="C919303"/>
    <s v="Female"/>
    <n v="62"/>
    <x v="4"/>
    <n v="1"/>
    <n v="5.23"/>
    <x v="19"/>
    <s v="Debit Card"/>
    <x v="0"/>
    <x v="16"/>
    <x v="0"/>
  </r>
  <r>
    <s v="I239132"/>
    <d v="2016-08-11T00:34:00"/>
    <s v="C763929"/>
    <s v="Male"/>
    <n v="46"/>
    <x v="0"/>
    <n v="4"/>
    <n v="1200.32"/>
    <x v="27"/>
    <s v="Debit Card"/>
    <x v="0"/>
    <x v="5"/>
    <x v="5"/>
  </r>
  <r>
    <s v="I338446"/>
    <d v="2016-08-11T00:34:00"/>
    <s v="C374270"/>
    <s v="Female"/>
    <n v="51"/>
    <x v="7"/>
    <n v="4"/>
    <n v="46.92"/>
    <x v="58"/>
    <s v="Cash"/>
    <x v="0"/>
    <x v="5"/>
    <x v="0"/>
  </r>
  <r>
    <s v="I113136"/>
    <d v="2016-08-11T00:34:00"/>
    <s v="C204571"/>
    <s v="Male"/>
    <n v="21"/>
    <x v="0"/>
    <n v="1"/>
    <n v="300.08"/>
    <x v="18"/>
    <s v="Credit Card"/>
    <x v="1"/>
    <x v="6"/>
    <x v="4"/>
  </r>
  <r>
    <s v="I308590"/>
    <d v="2016-08-11T00:35:00"/>
    <s v="C652435"/>
    <s v="Male"/>
    <n v="20"/>
    <x v="5"/>
    <n v="4"/>
    <n v="143.36000000000001"/>
    <x v="17"/>
    <s v="Credit Card"/>
    <x v="2"/>
    <x v="10"/>
    <x v="5"/>
  </r>
  <r>
    <s v="I143494"/>
    <d v="2016-08-11T00:35:00"/>
    <s v="C203341"/>
    <s v="Female"/>
    <n v="39"/>
    <x v="0"/>
    <n v="4"/>
    <n v="1200.32"/>
    <x v="27"/>
    <s v="Cash"/>
    <x v="0"/>
    <x v="2"/>
    <x v="1"/>
  </r>
  <r>
    <s v="I553983"/>
    <d v="2016-08-11T00:35:00"/>
    <s v="C235194"/>
    <s v="Male"/>
    <n v="29"/>
    <x v="5"/>
    <n v="2"/>
    <n v="71.680000000000007"/>
    <x v="22"/>
    <s v="Cash"/>
    <x v="0"/>
    <x v="2"/>
    <x v="4"/>
  </r>
  <r>
    <s v="I720947"/>
    <d v="2016-08-11T00:35:00"/>
    <s v="C332097"/>
    <s v="Female"/>
    <n v="36"/>
    <x v="0"/>
    <n v="4"/>
    <n v="1200.32"/>
    <x v="27"/>
    <s v="Credit Card"/>
    <x v="0"/>
    <x v="16"/>
    <x v="2"/>
  </r>
  <r>
    <s v="I291028"/>
    <d v="2016-08-11T00:36:00"/>
    <s v="C105387"/>
    <s v="Male"/>
    <n v="24"/>
    <x v="7"/>
    <n v="4"/>
    <n v="46.92"/>
    <x v="58"/>
    <s v="Credit Card"/>
    <x v="0"/>
    <x v="16"/>
    <x v="0"/>
  </r>
  <r>
    <s v="I299802"/>
    <d v="2016-08-11T00:36:00"/>
    <s v="C165394"/>
    <s v="Female"/>
    <n v="59"/>
    <x v="5"/>
    <n v="4"/>
    <n v="143.36000000000001"/>
    <x v="17"/>
    <s v="Cash"/>
    <x v="1"/>
    <x v="1"/>
    <x v="6"/>
  </r>
  <r>
    <s v="I181297"/>
    <d v="2016-08-11T00:36:00"/>
    <s v="C539064"/>
    <s v="Male"/>
    <n v="52"/>
    <x v="0"/>
    <n v="2"/>
    <n v="600.16"/>
    <x v="7"/>
    <s v="Debit Card"/>
    <x v="1"/>
    <x v="1"/>
    <x v="5"/>
  </r>
  <r>
    <s v="I297740"/>
    <d v="2016-08-11T00:36:00"/>
    <s v="C206694"/>
    <s v="Female"/>
    <n v="30"/>
    <x v="4"/>
    <n v="4"/>
    <n v="20.92"/>
    <x v="38"/>
    <s v="Cash"/>
    <x v="0"/>
    <x v="16"/>
    <x v="6"/>
  </r>
  <r>
    <s v="I759161"/>
    <d v="2016-08-11T00:37:00"/>
    <s v="C715927"/>
    <s v="Male"/>
    <n v="21"/>
    <x v="0"/>
    <n v="5"/>
    <n v="1500.4"/>
    <x v="0"/>
    <s v="Cash"/>
    <x v="2"/>
    <x v="7"/>
    <x v="0"/>
  </r>
  <r>
    <s v="I202383"/>
    <d v="2016-08-11T00:37:00"/>
    <s v="C654723"/>
    <s v="Female"/>
    <n v="37"/>
    <x v="6"/>
    <n v="2"/>
    <n v="2100"/>
    <x v="41"/>
    <s v="Credit Card"/>
    <x v="3"/>
    <x v="9"/>
    <x v="4"/>
  </r>
  <r>
    <s v="I221327"/>
    <d v="2016-08-11T00:37:00"/>
    <s v="C111902"/>
    <s v="Female"/>
    <n v="67"/>
    <x v="3"/>
    <n v="3"/>
    <n v="121.98"/>
    <x v="25"/>
    <s v="Cash"/>
    <x v="3"/>
    <x v="9"/>
    <x v="5"/>
  </r>
  <r>
    <s v="I286982"/>
    <d v="2016-08-11T00:37:00"/>
    <s v="C696468"/>
    <s v="Female"/>
    <n v="55"/>
    <x v="0"/>
    <n v="3"/>
    <n v="900.24"/>
    <x v="8"/>
    <s v="Cash"/>
    <x v="2"/>
    <x v="8"/>
    <x v="5"/>
  </r>
  <r>
    <s v="I255069"/>
    <d v="2016-08-11T00:37:00"/>
    <s v="C339869"/>
    <s v="Male"/>
    <n v="32"/>
    <x v="5"/>
    <n v="2"/>
    <n v="71.680000000000007"/>
    <x v="22"/>
    <s v="Credit Card"/>
    <x v="2"/>
    <x v="11"/>
    <x v="0"/>
  </r>
  <r>
    <s v="I413133"/>
    <d v="2016-08-11T00:38:00"/>
    <s v="C885506"/>
    <s v="Male"/>
    <n v="36"/>
    <x v="0"/>
    <n v="4"/>
    <n v="1200.32"/>
    <x v="27"/>
    <s v="Cash"/>
    <x v="1"/>
    <x v="1"/>
    <x v="2"/>
  </r>
  <r>
    <s v="I224722"/>
    <d v="2016-08-11T00:38:00"/>
    <s v="C181663"/>
    <s v="Male"/>
    <n v="66"/>
    <x v="4"/>
    <n v="1"/>
    <n v="5.23"/>
    <x v="19"/>
    <s v="Cash"/>
    <x v="1"/>
    <x v="1"/>
    <x v="6"/>
  </r>
  <r>
    <s v="I943950"/>
    <d v="2016-08-11T00:38:00"/>
    <s v="C330264"/>
    <s v="Female"/>
    <n v="62"/>
    <x v="0"/>
    <n v="3"/>
    <n v="900.24"/>
    <x v="8"/>
    <s v="Cash"/>
    <x v="1"/>
    <x v="1"/>
    <x v="5"/>
  </r>
  <r>
    <s v="I243947"/>
    <d v="2016-08-11T00:38:00"/>
    <s v="C250141"/>
    <s v="Female"/>
    <n v="67"/>
    <x v="1"/>
    <n v="3"/>
    <n v="1800.51"/>
    <x v="1"/>
    <s v="Credit Card"/>
    <x v="3"/>
    <x v="14"/>
    <x v="5"/>
  </r>
  <r>
    <s v="I141360"/>
    <d v="2016-08-11T00:39:00"/>
    <s v="C324118"/>
    <s v="Female"/>
    <n v="44"/>
    <x v="1"/>
    <n v="5"/>
    <n v="3000.85"/>
    <x v="14"/>
    <s v="Credit Card"/>
    <x v="2"/>
    <x v="7"/>
    <x v="5"/>
  </r>
  <r>
    <s v="I255841"/>
    <d v="2016-08-11T00:39:00"/>
    <s v="C750789"/>
    <s v="Male"/>
    <n v="24"/>
    <x v="0"/>
    <n v="3"/>
    <n v="900.24"/>
    <x v="8"/>
    <s v="Credit Card"/>
    <x v="2"/>
    <x v="7"/>
    <x v="1"/>
  </r>
  <r>
    <s v="I246593"/>
    <d v="2016-08-11T00:39:00"/>
    <s v="C130087"/>
    <s v="Male"/>
    <n v="67"/>
    <x v="0"/>
    <n v="4"/>
    <n v="1200.32"/>
    <x v="27"/>
    <s v="Credit Card"/>
    <x v="2"/>
    <x v="7"/>
    <x v="5"/>
  </r>
  <r>
    <s v="I292254"/>
    <d v="2016-08-11T00:39:00"/>
    <s v="C163290"/>
    <s v="Female"/>
    <n v="54"/>
    <x v="0"/>
    <n v="3"/>
    <n v="900.24"/>
    <x v="8"/>
    <s v="Credit Card"/>
    <x v="2"/>
    <x v="7"/>
    <x v="2"/>
  </r>
  <r>
    <s v="I237888"/>
    <d v="2016-08-11T00:40:00"/>
    <s v="C725089"/>
    <s v="Male"/>
    <n v="36"/>
    <x v="3"/>
    <n v="4"/>
    <n v="162.63999999999999"/>
    <x v="34"/>
    <s v="Cash"/>
    <x v="3"/>
    <x v="9"/>
    <x v="2"/>
  </r>
  <r>
    <s v="I262685"/>
    <d v="2016-08-11T00:40:00"/>
    <s v="C655812"/>
    <s v="Male"/>
    <n v="45"/>
    <x v="1"/>
    <n v="4"/>
    <n v="2400.6799999999998"/>
    <x v="24"/>
    <s v="Credit Card"/>
    <x v="3"/>
    <x v="9"/>
    <x v="0"/>
  </r>
  <r>
    <s v="I698557"/>
    <d v="2016-08-11T00:40:00"/>
    <s v="C125790"/>
    <s v="Male"/>
    <n v="41"/>
    <x v="4"/>
    <n v="3"/>
    <n v="15.69"/>
    <x v="30"/>
    <s v="Credit Card"/>
    <x v="3"/>
    <x v="9"/>
    <x v="0"/>
  </r>
  <r>
    <s v="I165947"/>
    <d v="2016-08-11T00:40:00"/>
    <s v="C131954"/>
    <s v="Male"/>
    <n v="66"/>
    <x v="0"/>
    <n v="3"/>
    <n v="900.24"/>
    <x v="8"/>
    <s v="Credit Card"/>
    <x v="0"/>
    <x v="17"/>
    <x v="0"/>
  </r>
  <r>
    <s v="I819423"/>
    <d v="2016-08-11T00:41:00"/>
    <s v="C811425"/>
    <s v="Female"/>
    <n v="42"/>
    <x v="5"/>
    <n v="4"/>
    <n v="143.36000000000001"/>
    <x v="17"/>
    <s v="Cash"/>
    <x v="0"/>
    <x v="17"/>
    <x v="0"/>
  </r>
  <r>
    <s v="I529256"/>
    <d v="2016-08-11T00:41:00"/>
    <s v="C158996"/>
    <s v="Male"/>
    <n v="31"/>
    <x v="0"/>
    <n v="1"/>
    <n v="300.08"/>
    <x v="18"/>
    <s v="Debit Card"/>
    <x v="3"/>
    <x v="9"/>
    <x v="6"/>
  </r>
  <r>
    <s v="I147487"/>
    <d v="2016-08-11T00:41:00"/>
    <s v="C300314"/>
    <s v="Female"/>
    <n v="29"/>
    <x v="5"/>
    <n v="1"/>
    <n v="35.840000000000003"/>
    <x v="42"/>
    <s v="Debit Card"/>
    <x v="3"/>
    <x v="9"/>
    <x v="4"/>
  </r>
  <r>
    <s v="I984014"/>
    <d v="2016-08-11T00:41:00"/>
    <s v="C165756"/>
    <s v="Male"/>
    <n v="49"/>
    <x v="0"/>
    <n v="3"/>
    <n v="900.24"/>
    <x v="8"/>
    <s v="Debit Card"/>
    <x v="2"/>
    <x v="10"/>
    <x v="0"/>
  </r>
  <r>
    <s v="I125514"/>
    <d v="2016-08-11T00:41:00"/>
    <s v="C560439"/>
    <s v="Male"/>
    <n v="36"/>
    <x v="4"/>
    <n v="1"/>
    <n v="5.23"/>
    <x v="19"/>
    <s v="Credit Card"/>
    <x v="0"/>
    <x v="22"/>
    <x v="0"/>
  </r>
  <r>
    <s v="I223348"/>
    <d v="2016-08-11T00:42:00"/>
    <s v="C153664"/>
    <s v="Female"/>
    <n v="30"/>
    <x v="0"/>
    <n v="2"/>
    <n v="600.16"/>
    <x v="7"/>
    <s v="Credit Card"/>
    <x v="3"/>
    <x v="14"/>
    <x v="0"/>
  </r>
  <r>
    <s v="I169838"/>
    <d v="2016-08-11T00:42:00"/>
    <s v="C737496"/>
    <s v="Male"/>
    <n v="29"/>
    <x v="0"/>
    <n v="4"/>
    <n v="1200.32"/>
    <x v="27"/>
    <s v="Cash"/>
    <x v="3"/>
    <x v="14"/>
    <x v="3"/>
  </r>
  <r>
    <s v="I738389"/>
    <d v="2016-08-11T00:42:00"/>
    <s v="C100403"/>
    <s v="Female"/>
    <n v="53"/>
    <x v="0"/>
    <n v="5"/>
    <n v="1500.4"/>
    <x v="0"/>
    <s v="Credit Card"/>
    <x v="3"/>
    <x v="12"/>
    <x v="1"/>
  </r>
  <r>
    <s v="I121104"/>
    <d v="2016-08-11T00:42:00"/>
    <s v="C197324"/>
    <s v="Male"/>
    <n v="47"/>
    <x v="3"/>
    <n v="5"/>
    <n v="203.3"/>
    <x v="23"/>
    <s v="Debit Card"/>
    <x v="3"/>
    <x v="12"/>
    <x v="2"/>
  </r>
  <r>
    <s v="I330184"/>
    <d v="2016-08-11T00:43:00"/>
    <s v="C149288"/>
    <s v="Male"/>
    <n v="18"/>
    <x v="3"/>
    <n v="5"/>
    <n v="203.3"/>
    <x v="23"/>
    <s v="Cash"/>
    <x v="1"/>
    <x v="19"/>
    <x v="6"/>
  </r>
  <r>
    <s v="I134527"/>
    <d v="2016-08-11T00:43:00"/>
    <s v="C843359"/>
    <s v="Female"/>
    <n v="35"/>
    <x v="1"/>
    <n v="3"/>
    <n v="1800.51"/>
    <x v="1"/>
    <s v="Cash"/>
    <x v="1"/>
    <x v="19"/>
    <x v="1"/>
  </r>
  <r>
    <s v="I244987"/>
    <d v="2016-08-11T00:43:00"/>
    <s v="C165379"/>
    <s v="Female"/>
    <n v="49"/>
    <x v="5"/>
    <n v="1"/>
    <n v="35.840000000000003"/>
    <x v="42"/>
    <s v="Cash"/>
    <x v="3"/>
    <x v="14"/>
    <x v="1"/>
  </r>
  <r>
    <s v="I115790"/>
    <d v="2016-08-11T00:43:00"/>
    <s v="C735859"/>
    <s v="Female"/>
    <n v="22"/>
    <x v="0"/>
    <n v="1"/>
    <n v="300.08"/>
    <x v="18"/>
    <s v="Credit Card"/>
    <x v="1"/>
    <x v="1"/>
    <x v="3"/>
  </r>
  <r>
    <s v="I193005"/>
    <d v="2016-08-11T00:44:00"/>
    <s v="C190168"/>
    <s v="Male"/>
    <n v="57"/>
    <x v="3"/>
    <n v="5"/>
    <n v="203.3"/>
    <x v="23"/>
    <s v="Cash"/>
    <x v="1"/>
    <x v="1"/>
    <x v="0"/>
  </r>
  <r>
    <s v="I265664"/>
    <d v="2016-08-11T00:44:00"/>
    <s v="C240411"/>
    <s v="Female"/>
    <n v="24"/>
    <x v="4"/>
    <n v="2"/>
    <n v="10.46"/>
    <x v="40"/>
    <s v="Cash"/>
    <x v="1"/>
    <x v="15"/>
    <x v="5"/>
  </r>
  <r>
    <s v="I129284"/>
    <d v="2016-08-11T00:44:00"/>
    <s v="C296034"/>
    <s v="Male"/>
    <n v="68"/>
    <x v="0"/>
    <n v="1"/>
    <n v="300.08"/>
    <x v="18"/>
    <s v="Cash"/>
    <x v="1"/>
    <x v="15"/>
    <x v="0"/>
  </r>
  <r>
    <s v="I314401"/>
    <d v="2016-08-11T00:44:00"/>
    <s v="C329300"/>
    <s v="Male"/>
    <n v="31"/>
    <x v="0"/>
    <n v="3"/>
    <n v="900.24"/>
    <x v="8"/>
    <s v="Credit Card"/>
    <x v="1"/>
    <x v="1"/>
    <x v="5"/>
  </r>
  <r>
    <s v="I606970"/>
    <d v="2016-08-11T00:44:00"/>
    <s v="C130750"/>
    <s v="Female"/>
    <n v="67"/>
    <x v="3"/>
    <n v="2"/>
    <n v="81.319999999999993"/>
    <x v="31"/>
    <s v="Cash"/>
    <x v="0"/>
    <x v="18"/>
    <x v="6"/>
  </r>
  <r>
    <s v="I189982"/>
    <d v="2016-08-11T00:45:00"/>
    <s v="C212668"/>
    <s v="Female"/>
    <n v="53"/>
    <x v="0"/>
    <n v="4"/>
    <n v="1200.32"/>
    <x v="27"/>
    <s v="Credit Card"/>
    <x v="0"/>
    <x v="18"/>
    <x v="5"/>
  </r>
  <r>
    <s v="I233781"/>
    <d v="2016-08-11T00:45:00"/>
    <s v="C900612"/>
    <s v="Female"/>
    <n v="23"/>
    <x v="2"/>
    <n v="3"/>
    <n v="45.45"/>
    <x v="32"/>
    <s v="Credit Card"/>
    <x v="0"/>
    <x v="18"/>
    <x v="4"/>
  </r>
  <r>
    <s v="I236955"/>
    <d v="2016-08-11T00:45:00"/>
    <s v="C177716"/>
    <s v="Female"/>
    <n v="28"/>
    <x v="5"/>
    <n v="2"/>
    <n v="71.680000000000007"/>
    <x v="22"/>
    <s v="Cash"/>
    <x v="1"/>
    <x v="1"/>
    <x v="2"/>
  </r>
  <r>
    <s v="I102178"/>
    <d v="2016-08-11T00:45:00"/>
    <s v="C123925"/>
    <s v="Female"/>
    <n v="54"/>
    <x v="5"/>
    <n v="2"/>
    <n v="71.680000000000007"/>
    <x v="22"/>
    <s v="Debit Card"/>
    <x v="0"/>
    <x v="18"/>
    <x v="4"/>
  </r>
  <r>
    <s v="I172124"/>
    <d v="2016-08-11T00:46:00"/>
    <s v="C295109"/>
    <s v="Female"/>
    <n v="52"/>
    <x v="2"/>
    <n v="5"/>
    <n v="75.75"/>
    <x v="21"/>
    <s v="Debit Card"/>
    <x v="0"/>
    <x v="18"/>
    <x v="5"/>
  </r>
  <r>
    <s v="I171964"/>
    <d v="2016-08-11T00:46:00"/>
    <s v="C169583"/>
    <s v="Female"/>
    <n v="33"/>
    <x v="1"/>
    <n v="4"/>
    <n v="2400.6799999999998"/>
    <x v="24"/>
    <s v="Credit Card"/>
    <x v="1"/>
    <x v="1"/>
    <x v="4"/>
  </r>
  <r>
    <s v="I336891"/>
    <d v="2016-08-11T00:46:00"/>
    <s v="C455588"/>
    <s v="Female"/>
    <n v="49"/>
    <x v="0"/>
    <n v="2"/>
    <n v="600.16"/>
    <x v="7"/>
    <s v="Credit Card"/>
    <x v="1"/>
    <x v="1"/>
    <x v="0"/>
  </r>
  <r>
    <s v="I477458"/>
    <d v="2016-08-11T00:46:00"/>
    <s v="C176662"/>
    <s v="Female"/>
    <n v="54"/>
    <x v="0"/>
    <n v="4"/>
    <n v="1200.32"/>
    <x v="27"/>
    <s v="Credit Card"/>
    <x v="2"/>
    <x v="7"/>
    <x v="4"/>
  </r>
  <r>
    <s v="I159854"/>
    <d v="2016-08-11T00:47:00"/>
    <s v="C601824"/>
    <s v="Female"/>
    <n v="47"/>
    <x v="5"/>
    <n v="2"/>
    <n v="71.680000000000007"/>
    <x v="22"/>
    <s v="Credit Card"/>
    <x v="3"/>
    <x v="14"/>
    <x v="6"/>
  </r>
  <r>
    <s v="I180097"/>
    <d v="2016-08-11T00:47:00"/>
    <s v="C228512"/>
    <s v="Male"/>
    <n v="31"/>
    <x v="4"/>
    <n v="1"/>
    <n v="5.23"/>
    <x v="19"/>
    <s v="Cash"/>
    <x v="3"/>
    <x v="14"/>
    <x v="0"/>
  </r>
  <r>
    <s v="I121689"/>
    <d v="2016-08-11T00:47:00"/>
    <s v="C143272"/>
    <s v="Female"/>
    <n v="39"/>
    <x v="0"/>
    <n v="4"/>
    <n v="1200.32"/>
    <x v="27"/>
    <s v="Debit Card"/>
    <x v="3"/>
    <x v="14"/>
    <x v="0"/>
  </r>
  <r>
    <s v="I226351"/>
    <d v="2016-08-11T00:47:00"/>
    <s v="C108581"/>
    <s v="Male"/>
    <n v="60"/>
    <x v="0"/>
    <n v="5"/>
    <n v="1500.4"/>
    <x v="0"/>
    <s v="Cash"/>
    <x v="3"/>
    <x v="21"/>
    <x v="5"/>
  </r>
  <r>
    <s v="I135857"/>
    <d v="2016-08-11T00:48:00"/>
    <s v="C106580"/>
    <s v="Female"/>
    <n v="61"/>
    <x v="0"/>
    <n v="4"/>
    <n v="1200.32"/>
    <x v="27"/>
    <s v="Credit Card"/>
    <x v="3"/>
    <x v="12"/>
    <x v="5"/>
  </r>
  <r>
    <s v="I195381"/>
    <d v="2016-08-11T00:48:00"/>
    <s v="C749905"/>
    <s v="Male"/>
    <n v="19"/>
    <x v="4"/>
    <n v="1"/>
    <n v="5.23"/>
    <x v="19"/>
    <s v="Cash"/>
    <x v="2"/>
    <x v="7"/>
    <x v="0"/>
  </r>
  <r>
    <s v="I308389"/>
    <d v="2016-08-11T00:48:00"/>
    <s v="C226712"/>
    <s v="Female"/>
    <n v="61"/>
    <x v="4"/>
    <n v="1"/>
    <n v="5.23"/>
    <x v="19"/>
    <s v="Cash"/>
    <x v="2"/>
    <x v="7"/>
    <x v="3"/>
  </r>
  <r>
    <s v="I108184"/>
    <d v="2016-08-11T00:48:00"/>
    <s v="C119114"/>
    <s v="Female"/>
    <n v="32"/>
    <x v="1"/>
    <n v="5"/>
    <n v="3000.85"/>
    <x v="14"/>
    <s v="Credit Card"/>
    <x v="2"/>
    <x v="7"/>
    <x v="5"/>
  </r>
  <r>
    <s v="I126846"/>
    <d v="2016-08-11T00:48:00"/>
    <s v="C283519"/>
    <s v="Male"/>
    <n v="68"/>
    <x v="0"/>
    <n v="5"/>
    <n v="1500.4"/>
    <x v="0"/>
    <s v="Cash"/>
    <x v="2"/>
    <x v="8"/>
    <x v="0"/>
  </r>
  <r>
    <s v="I290420"/>
    <d v="2016-08-11T00:49:00"/>
    <s v="C190564"/>
    <s v="Female"/>
    <n v="41"/>
    <x v="4"/>
    <n v="1"/>
    <n v="5.23"/>
    <x v="19"/>
    <s v="Cash"/>
    <x v="3"/>
    <x v="12"/>
    <x v="1"/>
  </r>
  <r>
    <s v="I122334"/>
    <d v="2016-08-11T00:49:00"/>
    <s v="C976248"/>
    <s v="Female"/>
    <n v="61"/>
    <x v="0"/>
    <n v="3"/>
    <n v="900.24"/>
    <x v="8"/>
    <s v="Cash"/>
    <x v="2"/>
    <x v="7"/>
    <x v="4"/>
  </r>
  <r>
    <s v="I260381"/>
    <d v="2016-08-11T00:49:00"/>
    <s v="C268099"/>
    <s v="Female"/>
    <n v="48"/>
    <x v="6"/>
    <n v="2"/>
    <n v="2100"/>
    <x v="41"/>
    <s v="Cash"/>
    <x v="1"/>
    <x v="4"/>
    <x v="5"/>
  </r>
  <r>
    <s v="I175058"/>
    <d v="2016-08-11T00:49:00"/>
    <s v="C105433"/>
    <s v="Female"/>
    <n v="25"/>
    <x v="1"/>
    <n v="3"/>
    <n v="1800.51"/>
    <x v="1"/>
    <s v="Cash"/>
    <x v="1"/>
    <x v="4"/>
    <x v="0"/>
  </r>
  <r>
    <s v="I256348"/>
    <d v="2016-08-11T00:50:00"/>
    <s v="C166207"/>
    <s v="Female"/>
    <n v="41"/>
    <x v="0"/>
    <n v="2"/>
    <n v="600.16"/>
    <x v="7"/>
    <s v="Cash"/>
    <x v="1"/>
    <x v="1"/>
    <x v="1"/>
  </r>
  <r>
    <s v="I115275"/>
    <d v="2016-08-11T00:50:00"/>
    <s v="C226823"/>
    <s v="Female"/>
    <n v="21"/>
    <x v="2"/>
    <n v="2"/>
    <n v="30.3"/>
    <x v="61"/>
    <s v="Cash"/>
    <x v="1"/>
    <x v="1"/>
    <x v="6"/>
  </r>
  <r>
    <s v="I144854"/>
    <d v="2016-08-11T00:50:00"/>
    <s v="C333155"/>
    <s v="Male"/>
    <n v="21"/>
    <x v="5"/>
    <n v="3"/>
    <n v="107.52"/>
    <x v="26"/>
    <s v="Credit Card"/>
    <x v="3"/>
    <x v="14"/>
    <x v="5"/>
  </r>
  <r>
    <s v="I505881"/>
    <d v="2016-08-11T00:50:00"/>
    <s v="C482537"/>
    <s v="Male"/>
    <n v="51"/>
    <x v="0"/>
    <n v="3"/>
    <n v="900.24"/>
    <x v="8"/>
    <s v="Cash"/>
    <x v="3"/>
    <x v="9"/>
    <x v="6"/>
  </r>
  <r>
    <s v="I810322"/>
    <d v="2016-08-11T00:51:00"/>
    <s v="C677987"/>
    <s v="Female"/>
    <n v="65"/>
    <x v="1"/>
    <n v="5"/>
    <n v="3000.85"/>
    <x v="14"/>
    <s v="Debit Card"/>
    <x v="3"/>
    <x v="9"/>
    <x v="5"/>
  </r>
  <r>
    <s v="I757314"/>
    <d v="2016-08-11T00:51:00"/>
    <s v="C129412"/>
    <s v="Male"/>
    <n v="43"/>
    <x v="5"/>
    <n v="4"/>
    <n v="143.36000000000001"/>
    <x v="17"/>
    <s v="Cash"/>
    <x v="3"/>
    <x v="14"/>
    <x v="0"/>
  </r>
  <r>
    <s v="I306026"/>
    <d v="2016-08-11T00:51:00"/>
    <s v="C100211"/>
    <s v="Female"/>
    <n v="62"/>
    <x v="1"/>
    <n v="4"/>
    <n v="2400.6799999999998"/>
    <x v="24"/>
    <s v="Credit Card"/>
    <x v="3"/>
    <x v="14"/>
    <x v="2"/>
  </r>
  <r>
    <s v="I317681"/>
    <d v="2016-08-11T00:51:00"/>
    <s v="C138769"/>
    <s v="Male"/>
    <n v="49"/>
    <x v="0"/>
    <n v="4"/>
    <n v="1200.32"/>
    <x v="27"/>
    <s v="Credit Card"/>
    <x v="3"/>
    <x v="14"/>
    <x v="4"/>
  </r>
  <r>
    <s v="I575375"/>
    <d v="2016-08-11T00:51:00"/>
    <s v="C170025"/>
    <s v="Female"/>
    <n v="48"/>
    <x v="0"/>
    <n v="5"/>
    <n v="1500.4"/>
    <x v="0"/>
    <s v="Cash"/>
    <x v="3"/>
    <x v="14"/>
    <x v="5"/>
  </r>
  <r>
    <s v="I188079"/>
    <d v="2016-08-11T00:52:00"/>
    <s v="C356458"/>
    <s v="Female"/>
    <n v="42"/>
    <x v="2"/>
    <n v="1"/>
    <n v="15.15"/>
    <x v="51"/>
    <s v="Credit Card"/>
    <x v="3"/>
    <x v="12"/>
    <x v="3"/>
  </r>
  <r>
    <s v="I515830"/>
    <d v="2016-08-11T00:52:00"/>
    <s v="C103424"/>
    <s v="Female"/>
    <n v="52"/>
    <x v="5"/>
    <n v="5"/>
    <n v="179.2"/>
    <x v="47"/>
    <s v="Credit Card"/>
    <x v="3"/>
    <x v="12"/>
    <x v="6"/>
  </r>
  <r>
    <s v="I186128"/>
    <d v="2016-08-11T00:52:00"/>
    <s v="C170146"/>
    <s v="Female"/>
    <n v="56"/>
    <x v="3"/>
    <n v="4"/>
    <n v="162.63999999999999"/>
    <x v="34"/>
    <s v="Debit Card"/>
    <x v="3"/>
    <x v="12"/>
    <x v="5"/>
  </r>
  <r>
    <s v="I214870"/>
    <d v="2016-08-11T00:52:00"/>
    <s v="C206271"/>
    <s v="Female"/>
    <n v="55"/>
    <x v="3"/>
    <n v="1"/>
    <n v="40.659999999999997"/>
    <x v="46"/>
    <s v="Credit Card"/>
    <x v="3"/>
    <x v="12"/>
    <x v="0"/>
  </r>
  <r>
    <s v="I312107"/>
    <d v="2016-08-11T00:53:00"/>
    <s v="C163699"/>
    <s v="Male"/>
    <n v="22"/>
    <x v="4"/>
    <n v="3"/>
    <n v="15.69"/>
    <x v="30"/>
    <s v="Cash"/>
    <x v="3"/>
    <x v="12"/>
    <x v="6"/>
  </r>
  <r>
    <s v="I567849"/>
    <d v="2016-08-11T00:53:00"/>
    <s v="C227433"/>
    <s v="Female"/>
    <n v="50"/>
    <x v="4"/>
    <n v="2"/>
    <n v="10.46"/>
    <x v="40"/>
    <s v="Cash"/>
    <x v="3"/>
    <x v="12"/>
    <x v="4"/>
  </r>
  <r>
    <s v="I984661"/>
    <d v="2016-08-11T00:53:00"/>
    <s v="C687852"/>
    <s v="Male"/>
    <n v="29"/>
    <x v="3"/>
    <n v="1"/>
    <n v="40.659999999999997"/>
    <x v="46"/>
    <s v="Cash"/>
    <x v="3"/>
    <x v="12"/>
    <x v="4"/>
  </r>
  <r>
    <s v="I314898"/>
    <d v="2016-08-11T00:53:00"/>
    <s v="C857485"/>
    <s v="Female"/>
    <n v="44"/>
    <x v="4"/>
    <n v="1"/>
    <n v="5.23"/>
    <x v="19"/>
    <s v="Credit Card"/>
    <x v="2"/>
    <x v="10"/>
    <x v="5"/>
  </r>
  <r>
    <s v="I275825"/>
    <d v="2016-08-11T00:54:00"/>
    <s v="C149908"/>
    <s v="Male"/>
    <n v="20"/>
    <x v="1"/>
    <n v="2"/>
    <n v="1200.3399999999999"/>
    <x v="54"/>
    <s v="Credit Card"/>
    <x v="0"/>
    <x v="0"/>
    <x v="4"/>
  </r>
  <r>
    <s v="I159049"/>
    <d v="2016-08-11T00:54:00"/>
    <s v="C572878"/>
    <s v="Male"/>
    <n v="49"/>
    <x v="5"/>
    <n v="1"/>
    <n v="35.840000000000003"/>
    <x v="42"/>
    <s v="Debit Card"/>
    <x v="0"/>
    <x v="0"/>
    <x v="5"/>
  </r>
  <r>
    <s v="I208271"/>
    <d v="2016-08-11T00:54:00"/>
    <s v="C282533"/>
    <s v="Female"/>
    <n v="32"/>
    <x v="3"/>
    <n v="4"/>
    <n v="162.63999999999999"/>
    <x v="34"/>
    <s v="Cash"/>
    <x v="0"/>
    <x v="0"/>
    <x v="3"/>
  </r>
  <r>
    <s v="I334755"/>
    <d v="2016-08-11T00:54:00"/>
    <s v="C881532"/>
    <s v="Female"/>
    <n v="54"/>
    <x v="0"/>
    <n v="1"/>
    <n v="300.08"/>
    <x v="18"/>
    <s v="Credit Card"/>
    <x v="2"/>
    <x v="13"/>
    <x v="3"/>
  </r>
  <r>
    <s v="I246747"/>
    <d v="2016-08-11T00:55:00"/>
    <s v="C270532"/>
    <s v="Male"/>
    <n v="29"/>
    <x v="1"/>
    <n v="1"/>
    <n v="600.16999999999996"/>
    <x v="49"/>
    <s v="Cash"/>
    <x v="3"/>
    <x v="14"/>
    <x v="5"/>
  </r>
  <r>
    <s v="I260377"/>
    <d v="2016-08-11T00:55:00"/>
    <s v="C512716"/>
    <s v="Male"/>
    <n v="51"/>
    <x v="0"/>
    <n v="5"/>
    <n v="1500.4"/>
    <x v="0"/>
    <s v="Cash"/>
    <x v="1"/>
    <x v="1"/>
    <x v="6"/>
  </r>
  <r>
    <s v="I328478"/>
    <d v="2016-08-11T00:55:00"/>
    <s v="C292457"/>
    <s v="Male"/>
    <n v="29"/>
    <x v="0"/>
    <n v="2"/>
    <n v="600.16"/>
    <x v="7"/>
    <s v="Cash"/>
    <x v="1"/>
    <x v="1"/>
    <x v="4"/>
  </r>
  <r>
    <s v="I769458"/>
    <d v="2016-08-11T00:55:00"/>
    <s v="C141969"/>
    <s v="Female"/>
    <n v="39"/>
    <x v="2"/>
    <n v="3"/>
    <n v="45.45"/>
    <x v="32"/>
    <s v="Cash"/>
    <x v="1"/>
    <x v="1"/>
    <x v="4"/>
  </r>
  <r>
    <s v="I184017"/>
    <d v="2016-08-11T00:55:00"/>
    <s v="C438399"/>
    <s v="Female"/>
    <n v="57"/>
    <x v="0"/>
    <n v="2"/>
    <n v="600.16"/>
    <x v="7"/>
    <s v="Debit Card"/>
    <x v="1"/>
    <x v="6"/>
    <x v="6"/>
  </r>
  <r>
    <s v="I113093"/>
    <d v="2016-08-11T00:56:00"/>
    <s v="C262598"/>
    <s v="Male"/>
    <n v="67"/>
    <x v="3"/>
    <n v="1"/>
    <n v="40.659999999999997"/>
    <x v="46"/>
    <s v="Debit Card"/>
    <x v="1"/>
    <x v="6"/>
    <x v="3"/>
  </r>
  <r>
    <s v="I157122"/>
    <d v="2016-08-11T00:56:00"/>
    <s v="C318726"/>
    <s v="Female"/>
    <n v="68"/>
    <x v="3"/>
    <n v="2"/>
    <n v="81.319999999999993"/>
    <x v="31"/>
    <s v="Cash"/>
    <x v="1"/>
    <x v="6"/>
    <x v="6"/>
  </r>
  <r>
    <s v="I156126"/>
    <d v="2016-08-11T00:56:00"/>
    <s v="C127346"/>
    <s v="Female"/>
    <n v="49"/>
    <x v="1"/>
    <n v="5"/>
    <n v="3000.85"/>
    <x v="14"/>
    <s v="Cash"/>
    <x v="1"/>
    <x v="6"/>
    <x v="6"/>
  </r>
  <r>
    <s v="I174907"/>
    <d v="2016-08-11T00:56:00"/>
    <s v="C736740"/>
    <s v="Female"/>
    <n v="29"/>
    <x v="0"/>
    <n v="4"/>
    <n v="1200.32"/>
    <x v="27"/>
    <s v="Cash"/>
    <x v="1"/>
    <x v="6"/>
    <x v="6"/>
  </r>
  <r>
    <s v="I310863"/>
    <d v="2016-08-11T00:57:00"/>
    <s v="C125015"/>
    <s v="Female"/>
    <n v="50"/>
    <x v="7"/>
    <n v="5"/>
    <n v="58.65"/>
    <x v="35"/>
    <s v="Cash"/>
    <x v="2"/>
    <x v="10"/>
    <x v="2"/>
  </r>
  <r>
    <s v="I331964"/>
    <d v="2016-08-11T00:57:00"/>
    <s v="C347148"/>
    <s v="Female"/>
    <n v="68"/>
    <x v="4"/>
    <n v="2"/>
    <n v="10.46"/>
    <x v="40"/>
    <s v="Credit Card"/>
    <x v="2"/>
    <x v="10"/>
    <x v="6"/>
  </r>
  <r>
    <s v="I197560"/>
    <d v="2016-08-11T00:57:00"/>
    <s v="C131043"/>
    <s v="Female"/>
    <n v="21"/>
    <x v="1"/>
    <n v="5"/>
    <n v="3000.85"/>
    <x v="14"/>
    <s v="Credit Card"/>
    <x v="2"/>
    <x v="8"/>
    <x v="2"/>
  </r>
  <r>
    <s v="I265952"/>
    <d v="2016-08-11T00:57:00"/>
    <s v="C251537"/>
    <s v="Female"/>
    <n v="52"/>
    <x v="0"/>
    <n v="2"/>
    <n v="600.16"/>
    <x v="7"/>
    <s v="Credit Card"/>
    <x v="1"/>
    <x v="6"/>
    <x v="5"/>
  </r>
  <r>
    <s v="I769320"/>
    <d v="2016-08-11T00:58:00"/>
    <s v="C144866"/>
    <s v="Male"/>
    <n v="33"/>
    <x v="3"/>
    <n v="1"/>
    <n v="40.659999999999997"/>
    <x v="46"/>
    <s v="Cash"/>
    <x v="2"/>
    <x v="13"/>
    <x v="6"/>
  </r>
  <r>
    <s v="I506408"/>
    <d v="2016-08-11T00:58:00"/>
    <s v="C253333"/>
    <s v="Female"/>
    <n v="45"/>
    <x v="0"/>
    <n v="4"/>
    <n v="1200.32"/>
    <x v="27"/>
    <s v="Cash"/>
    <x v="2"/>
    <x v="7"/>
    <x v="2"/>
  </r>
  <r>
    <s v="I903193"/>
    <d v="2016-08-11T00:58:00"/>
    <s v="C566851"/>
    <s v="Female"/>
    <n v="42"/>
    <x v="0"/>
    <n v="3"/>
    <n v="900.24"/>
    <x v="8"/>
    <s v="Cash"/>
    <x v="2"/>
    <x v="7"/>
    <x v="2"/>
  </r>
  <r>
    <s v="I160265"/>
    <d v="2016-08-11T00:58:00"/>
    <s v="C420402"/>
    <s v="Female"/>
    <n v="50"/>
    <x v="3"/>
    <n v="3"/>
    <n v="121.98"/>
    <x v="25"/>
    <s v="Debit Card"/>
    <x v="2"/>
    <x v="7"/>
    <x v="4"/>
  </r>
  <r>
    <s v="I134219"/>
    <d v="2016-08-11T00:58:00"/>
    <s v="C132267"/>
    <s v="Male"/>
    <n v="29"/>
    <x v="0"/>
    <n v="1"/>
    <n v="300.08"/>
    <x v="18"/>
    <s v="Debit Card"/>
    <x v="2"/>
    <x v="7"/>
    <x v="6"/>
  </r>
  <r>
    <s v="I433150"/>
    <d v="2016-08-11T00:59:00"/>
    <s v="C317720"/>
    <s v="Female"/>
    <n v="28"/>
    <x v="6"/>
    <n v="4"/>
    <n v="4200"/>
    <x v="33"/>
    <s v="Debit Card"/>
    <x v="2"/>
    <x v="7"/>
    <x v="0"/>
  </r>
  <r>
    <s v="I233825"/>
    <d v="2016-08-11T00:59:00"/>
    <s v="C212231"/>
    <s v="Female"/>
    <n v="39"/>
    <x v="3"/>
    <n v="4"/>
    <n v="162.63999999999999"/>
    <x v="34"/>
    <s v="Debit Card"/>
    <x v="3"/>
    <x v="9"/>
    <x v="6"/>
  </r>
  <r>
    <s v="I132886"/>
    <d v="2016-08-11T00:59:00"/>
    <s v="C572783"/>
    <s v="Female"/>
    <n v="35"/>
    <x v="5"/>
    <n v="3"/>
    <n v="107.52"/>
    <x v="26"/>
    <s v="Debit Card"/>
    <x v="3"/>
    <x v="9"/>
    <x v="6"/>
  </r>
  <r>
    <s v="I121764"/>
    <d v="2016-08-11T00:59:00"/>
    <s v="C203155"/>
    <s v="Male"/>
    <n v="26"/>
    <x v="3"/>
    <n v="4"/>
    <n v="162.63999999999999"/>
    <x v="34"/>
    <s v="Debit Card"/>
    <x v="2"/>
    <x v="10"/>
    <x v="4"/>
  </r>
  <r>
    <s v="I312324"/>
    <d v="2016-08-11T01:00:00"/>
    <s v="C119999"/>
    <s v="Male"/>
    <n v="40"/>
    <x v="2"/>
    <n v="1"/>
    <n v="15.15"/>
    <x v="51"/>
    <s v="Debit Card"/>
    <x v="3"/>
    <x v="9"/>
    <x v="2"/>
  </r>
  <r>
    <s v="I581440"/>
    <d v="2016-08-11T01:00:00"/>
    <s v="C800149"/>
    <s v="Female"/>
    <n v="49"/>
    <x v="0"/>
    <n v="3"/>
    <n v="900.24"/>
    <x v="8"/>
    <s v="Debit Card"/>
    <x v="1"/>
    <x v="6"/>
    <x v="5"/>
  </r>
  <r>
    <s v="I987610"/>
    <d v="2016-08-11T01:00:00"/>
    <s v="C311161"/>
    <s v="Female"/>
    <n v="39"/>
    <x v="1"/>
    <n v="5"/>
    <n v="3000.85"/>
    <x v="14"/>
    <s v="Credit Card"/>
    <x v="2"/>
    <x v="11"/>
    <x v="1"/>
  </r>
  <r>
    <s v="I311088"/>
    <d v="2016-08-11T01:00:00"/>
    <s v="C301690"/>
    <s v="Female"/>
    <n v="61"/>
    <x v="2"/>
    <n v="5"/>
    <n v="75.75"/>
    <x v="21"/>
    <s v="Credit Card"/>
    <x v="1"/>
    <x v="1"/>
    <x v="0"/>
  </r>
  <r>
    <s v="I319743"/>
    <d v="2016-08-11T01:01:00"/>
    <s v="C285814"/>
    <s v="Male"/>
    <n v="46"/>
    <x v="2"/>
    <n v="4"/>
    <n v="60.6"/>
    <x v="4"/>
    <s v="Cash"/>
    <x v="1"/>
    <x v="1"/>
    <x v="0"/>
  </r>
  <r>
    <s v="I206243"/>
    <d v="2016-08-11T01:01:00"/>
    <s v="C281637"/>
    <s v="Female"/>
    <n v="22"/>
    <x v="1"/>
    <n v="2"/>
    <n v="1200.3399999999999"/>
    <x v="54"/>
    <s v="Credit Card"/>
    <x v="0"/>
    <x v="16"/>
    <x v="2"/>
  </r>
  <r>
    <s v="I203664"/>
    <d v="2016-08-11T01:01:00"/>
    <s v="C102535"/>
    <s v="Female"/>
    <n v="37"/>
    <x v="5"/>
    <n v="3"/>
    <n v="107.52"/>
    <x v="26"/>
    <s v="Credit Card"/>
    <x v="0"/>
    <x v="16"/>
    <x v="0"/>
  </r>
  <r>
    <s v="I184955"/>
    <d v="2016-08-11T01:01:00"/>
    <s v="C730315"/>
    <s v="Female"/>
    <n v="27"/>
    <x v="5"/>
    <n v="3"/>
    <n v="107.52"/>
    <x v="26"/>
    <s v="Cash"/>
    <x v="1"/>
    <x v="1"/>
    <x v="5"/>
  </r>
  <r>
    <s v="I426189"/>
    <d v="2016-08-11T01:02:00"/>
    <s v="C324392"/>
    <s v="Female"/>
    <n v="61"/>
    <x v="1"/>
    <n v="4"/>
    <n v="2400.6799999999998"/>
    <x v="24"/>
    <s v="Credit Card"/>
    <x v="3"/>
    <x v="12"/>
    <x v="4"/>
  </r>
  <r>
    <s v="I327781"/>
    <d v="2016-08-11T01:02:00"/>
    <s v="C327905"/>
    <s v="Male"/>
    <n v="26"/>
    <x v="4"/>
    <n v="3"/>
    <n v="15.69"/>
    <x v="30"/>
    <s v="Cash"/>
    <x v="3"/>
    <x v="12"/>
    <x v="6"/>
  </r>
  <r>
    <s v="I224861"/>
    <d v="2016-08-11T01:02:00"/>
    <s v="C182365"/>
    <s v="Male"/>
    <n v="49"/>
    <x v="7"/>
    <n v="5"/>
    <n v="58.65"/>
    <x v="35"/>
    <s v="Debit Card"/>
    <x v="3"/>
    <x v="12"/>
    <x v="4"/>
  </r>
  <r>
    <s v="I209862"/>
    <d v="2016-08-11T01:02:00"/>
    <s v="C343492"/>
    <s v="Female"/>
    <n v="55"/>
    <x v="3"/>
    <n v="5"/>
    <n v="203.3"/>
    <x v="23"/>
    <s v="Cash"/>
    <x v="3"/>
    <x v="12"/>
    <x v="0"/>
  </r>
  <r>
    <s v="I291095"/>
    <d v="2016-08-11T01:02:00"/>
    <s v="C178796"/>
    <s v="Male"/>
    <n v="20"/>
    <x v="0"/>
    <n v="5"/>
    <n v="1500.4"/>
    <x v="0"/>
    <s v="Cash"/>
    <x v="3"/>
    <x v="12"/>
    <x v="3"/>
  </r>
  <r>
    <s v="I209835"/>
    <d v="2016-08-11T01:03:00"/>
    <s v="C597269"/>
    <s v="Female"/>
    <n v="20"/>
    <x v="3"/>
    <n v="1"/>
    <n v="40.659999999999997"/>
    <x v="46"/>
    <s v="Cash"/>
    <x v="3"/>
    <x v="14"/>
    <x v="2"/>
  </r>
  <r>
    <s v="I144757"/>
    <d v="2016-08-11T01:03:00"/>
    <s v="C160648"/>
    <s v="Female"/>
    <n v="18"/>
    <x v="0"/>
    <n v="3"/>
    <n v="900.24"/>
    <x v="8"/>
    <s v="Debit Card"/>
    <x v="0"/>
    <x v="2"/>
    <x v="3"/>
  </r>
  <r>
    <s v="I109908"/>
    <d v="2016-08-11T01:03:00"/>
    <s v="C128401"/>
    <s v="Male"/>
    <n v="35"/>
    <x v="3"/>
    <n v="2"/>
    <n v="81.319999999999993"/>
    <x v="31"/>
    <s v="Cash"/>
    <x v="0"/>
    <x v="2"/>
    <x v="2"/>
  </r>
  <r>
    <s v="I955504"/>
    <d v="2016-08-11T01:03:00"/>
    <s v="C261077"/>
    <s v="Female"/>
    <n v="20"/>
    <x v="0"/>
    <n v="3"/>
    <n v="900.24"/>
    <x v="8"/>
    <s v="Cash"/>
    <x v="0"/>
    <x v="2"/>
    <x v="0"/>
  </r>
  <r>
    <s v="I261338"/>
    <d v="2016-08-11T01:04:00"/>
    <s v="C168493"/>
    <s v="Female"/>
    <n v="38"/>
    <x v="0"/>
    <n v="3"/>
    <n v="900.24"/>
    <x v="8"/>
    <s v="Cash"/>
    <x v="2"/>
    <x v="10"/>
    <x v="3"/>
  </r>
  <r>
    <s v="I283903"/>
    <d v="2016-08-11T01:04:00"/>
    <s v="C215942"/>
    <s v="Male"/>
    <n v="55"/>
    <x v="0"/>
    <n v="5"/>
    <n v="1500.4"/>
    <x v="0"/>
    <s v="Debit Card"/>
    <x v="2"/>
    <x v="10"/>
    <x v="4"/>
  </r>
  <r>
    <s v="I212684"/>
    <d v="2016-08-11T01:04:00"/>
    <s v="C202850"/>
    <s v="Female"/>
    <n v="63"/>
    <x v="0"/>
    <n v="5"/>
    <n v="1500.4"/>
    <x v="0"/>
    <s v="Cash"/>
    <x v="2"/>
    <x v="10"/>
    <x v="6"/>
  </r>
  <r>
    <s v="I218247"/>
    <d v="2016-08-11T01:04:00"/>
    <s v="C200134"/>
    <s v="Female"/>
    <n v="67"/>
    <x v="0"/>
    <n v="4"/>
    <n v="1200.32"/>
    <x v="27"/>
    <s v="Cash"/>
    <x v="1"/>
    <x v="3"/>
    <x v="0"/>
  </r>
  <r>
    <s v="I148295"/>
    <d v="2016-08-11T01:05:00"/>
    <s v="C220470"/>
    <s v="Female"/>
    <n v="64"/>
    <x v="3"/>
    <n v="3"/>
    <n v="121.98"/>
    <x v="25"/>
    <s v="Debit Card"/>
    <x v="1"/>
    <x v="6"/>
    <x v="1"/>
  </r>
  <r>
    <s v="I132078"/>
    <d v="2016-08-11T01:05:00"/>
    <s v="C721622"/>
    <s v="Female"/>
    <n v="48"/>
    <x v="4"/>
    <n v="5"/>
    <n v="26.15"/>
    <x v="36"/>
    <s v="Cash"/>
    <x v="3"/>
    <x v="14"/>
    <x v="0"/>
  </r>
  <r>
    <s v="I562800"/>
    <d v="2016-08-11T01:05:00"/>
    <s v="C143610"/>
    <s v="Female"/>
    <n v="58"/>
    <x v="7"/>
    <n v="5"/>
    <n v="58.65"/>
    <x v="35"/>
    <s v="Credit Card"/>
    <x v="3"/>
    <x v="12"/>
    <x v="2"/>
  </r>
  <r>
    <s v="I176716"/>
    <d v="2016-08-11T01:05:00"/>
    <s v="C214271"/>
    <s v="Female"/>
    <n v="59"/>
    <x v="0"/>
    <n v="5"/>
    <n v="1500.4"/>
    <x v="0"/>
    <s v="Credit Card"/>
    <x v="2"/>
    <x v="8"/>
    <x v="5"/>
  </r>
  <r>
    <s v="I185241"/>
    <d v="2016-08-11T01:05:00"/>
    <s v="C444165"/>
    <s v="Female"/>
    <n v="32"/>
    <x v="1"/>
    <n v="3"/>
    <n v="1800.51"/>
    <x v="1"/>
    <s v="Credit Card"/>
    <x v="0"/>
    <x v="22"/>
    <x v="2"/>
  </r>
  <r>
    <s v="I608999"/>
    <d v="2016-08-11T01:06:00"/>
    <s v="C142833"/>
    <s v="Female"/>
    <n v="24"/>
    <x v="1"/>
    <n v="1"/>
    <n v="600.16999999999996"/>
    <x v="49"/>
    <s v="Credit Card"/>
    <x v="3"/>
    <x v="9"/>
    <x v="3"/>
  </r>
  <r>
    <s v="I107171"/>
    <d v="2016-08-11T01:06:00"/>
    <s v="C207373"/>
    <s v="Male"/>
    <n v="37"/>
    <x v="0"/>
    <n v="4"/>
    <n v="1200.32"/>
    <x v="27"/>
    <s v="Credit Card"/>
    <x v="2"/>
    <x v="7"/>
    <x v="2"/>
  </r>
  <r>
    <s v="I320922"/>
    <d v="2016-08-11T01:06:00"/>
    <s v="C159514"/>
    <s v="Female"/>
    <n v="59"/>
    <x v="0"/>
    <n v="4"/>
    <n v="1200.32"/>
    <x v="27"/>
    <s v="Cash"/>
    <x v="2"/>
    <x v="7"/>
    <x v="0"/>
  </r>
  <r>
    <s v="I114120"/>
    <d v="2016-08-11T01:06:00"/>
    <s v="C181860"/>
    <s v="Male"/>
    <n v="67"/>
    <x v="4"/>
    <n v="5"/>
    <n v="26.15"/>
    <x v="36"/>
    <s v="Credit Card"/>
    <x v="2"/>
    <x v="7"/>
    <x v="4"/>
  </r>
  <r>
    <s v="I339076"/>
    <d v="2016-08-11T01:07:00"/>
    <s v="C259996"/>
    <s v="Female"/>
    <n v="63"/>
    <x v="6"/>
    <n v="4"/>
    <n v="4200"/>
    <x v="33"/>
    <s v="Cash"/>
    <x v="2"/>
    <x v="7"/>
    <x v="5"/>
  </r>
  <r>
    <s v="I127828"/>
    <d v="2016-08-11T01:07:00"/>
    <s v="C265906"/>
    <s v="Male"/>
    <n v="40"/>
    <x v="4"/>
    <n v="2"/>
    <n v="10.46"/>
    <x v="40"/>
    <s v="Cash"/>
    <x v="2"/>
    <x v="7"/>
    <x v="2"/>
  </r>
  <r>
    <s v="I413333"/>
    <d v="2016-08-11T01:07:00"/>
    <s v="C232320"/>
    <s v="Male"/>
    <n v="64"/>
    <x v="3"/>
    <n v="2"/>
    <n v="81.319999999999993"/>
    <x v="31"/>
    <s v="Credit Card"/>
    <x v="1"/>
    <x v="6"/>
    <x v="0"/>
  </r>
  <r>
    <s v="I309600"/>
    <d v="2016-08-11T01:07:00"/>
    <s v="C330354"/>
    <s v="Male"/>
    <n v="42"/>
    <x v="1"/>
    <n v="5"/>
    <n v="3000.85"/>
    <x v="14"/>
    <s v="Credit Card"/>
    <x v="0"/>
    <x v="17"/>
    <x v="0"/>
  </r>
  <r>
    <s v="I146189"/>
    <d v="2016-08-11T01:08:00"/>
    <s v="C338882"/>
    <s v="Female"/>
    <n v="18"/>
    <x v="0"/>
    <n v="2"/>
    <n v="600.16"/>
    <x v="7"/>
    <s v="Debit Card"/>
    <x v="3"/>
    <x v="12"/>
    <x v="5"/>
  </r>
  <r>
    <s v="I255459"/>
    <d v="2016-08-11T01:08:00"/>
    <s v="C823798"/>
    <s v="Female"/>
    <n v="58"/>
    <x v="3"/>
    <n v="4"/>
    <n v="162.63999999999999"/>
    <x v="34"/>
    <s v="Credit Card"/>
    <x v="1"/>
    <x v="4"/>
    <x v="0"/>
  </r>
  <r>
    <s v="I169465"/>
    <d v="2016-08-11T01:08:00"/>
    <s v="C544374"/>
    <s v="Female"/>
    <n v="44"/>
    <x v="0"/>
    <n v="5"/>
    <n v="1500.4"/>
    <x v="0"/>
    <s v="Credit Card"/>
    <x v="1"/>
    <x v="4"/>
    <x v="0"/>
  </r>
  <r>
    <s v="I444178"/>
    <d v="2016-08-11T01:08:00"/>
    <s v="C182943"/>
    <s v="Male"/>
    <n v="62"/>
    <x v="1"/>
    <n v="3"/>
    <n v="1800.51"/>
    <x v="1"/>
    <s v="Cash"/>
    <x v="1"/>
    <x v="6"/>
    <x v="0"/>
  </r>
  <r>
    <s v="I120505"/>
    <d v="2016-08-11T01:09:00"/>
    <s v="C308486"/>
    <s v="Female"/>
    <n v="44"/>
    <x v="0"/>
    <n v="3"/>
    <n v="900.24"/>
    <x v="8"/>
    <s v="Cash"/>
    <x v="2"/>
    <x v="7"/>
    <x v="2"/>
  </r>
  <r>
    <s v="I204869"/>
    <d v="2016-08-11T01:09:00"/>
    <s v="C179128"/>
    <s v="Female"/>
    <n v="48"/>
    <x v="0"/>
    <n v="5"/>
    <n v="1500.4"/>
    <x v="0"/>
    <s v="Credit Card"/>
    <x v="1"/>
    <x v="6"/>
    <x v="2"/>
  </r>
  <r>
    <s v="I184804"/>
    <d v="2016-08-11T01:09:00"/>
    <s v="C322061"/>
    <s v="Male"/>
    <n v="39"/>
    <x v="0"/>
    <n v="3"/>
    <n v="900.24"/>
    <x v="8"/>
    <s v="Debit Card"/>
    <x v="3"/>
    <x v="21"/>
    <x v="0"/>
  </r>
  <r>
    <s v="I164622"/>
    <d v="2016-08-11T01:09:00"/>
    <s v="C184734"/>
    <s v="Male"/>
    <n v="33"/>
    <x v="4"/>
    <n v="4"/>
    <n v="20.92"/>
    <x v="38"/>
    <s v="Cash"/>
    <x v="3"/>
    <x v="21"/>
    <x v="1"/>
  </r>
  <r>
    <s v="I158010"/>
    <d v="2016-08-11T01:09:00"/>
    <s v="C420727"/>
    <s v="Female"/>
    <n v="21"/>
    <x v="1"/>
    <n v="3"/>
    <n v="1800.51"/>
    <x v="1"/>
    <s v="Cash"/>
    <x v="3"/>
    <x v="21"/>
    <x v="3"/>
  </r>
  <r>
    <s v="I808307"/>
    <d v="2016-08-11T01:10:00"/>
    <s v="C247794"/>
    <s v="Male"/>
    <n v="21"/>
    <x v="3"/>
    <n v="1"/>
    <n v="40.659999999999997"/>
    <x v="46"/>
    <s v="Cash"/>
    <x v="3"/>
    <x v="14"/>
    <x v="1"/>
  </r>
  <r>
    <s v="I696565"/>
    <d v="2016-08-11T01:10:00"/>
    <s v="C329447"/>
    <s v="Male"/>
    <n v="50"/>
    <x v="4"/>
    <n v="1"/>
    <n v="5.23"/>
    <x v="19"/>
    <s v="Cash"/>
    <x v="3"/>
    <x v="14"/>
    <x v="2"/>
  </r>
  <r>
    <s v="I208834"/>
    <d v="2016-08-11T01:10:00"/>
    <s v="C179974"/>
    <s v="Male"/>
    <n v="44"/>
    <x v="0"/>
    <n v="1"/>
    <n v="300.08"/>
    <x v="18"/>
    <s v="Debit Card"/>
    <x v="2"/>
    <x v="13"/>
    <x v="5"/>
  </r>
  <r>
    <s v="I249404"/>
    <d v="2016-08-11T01:10:00"/>
    <s v="C230416"/>
    <s v="Female"/>
    <n v="24"/>
    <x v="0"/>
    <n v="3"/>
    <n v="900.24"/>
    <x v="8"/>
    <s v="Cash"/>
    <x v="2"/>
    <x v="13"/>
    <x v="1"/>
  </r>
  <r>
    <s v="I106861"/>
    <d v="2016-08-11T01:11:00"/>
    <s v="C310653"/>
    <s v="Female"/>
    <n v="23"/>
    <x v="6"/>
    <n v="5"/>
    <n v="5250"/>
    <x v="20"/>
    <s v="Debit Card"/>
    <x v="2"/>
    <x v="7"/>
    <x v="6"/>
  </r>
  <r>
    <s v="I223507"/>
    <d v="2016-08-11T01:11:00"/>
    <s v="C261261"/>
    <s v="Female"/>
    <n v="23"/>
    <x v="3"/>
    <n v="4"/>
    <n v="162.63999999999999"/>
    <x v="34"/>
    <s v="Cash"/>
    <x v="2"/>
    <x v="7"/>
    <x v="0"/>
  </r>
  <r>
    <s v="I973267"/>
    <d v="2016-08-11T01:11:00"/>
    <s v="C181382"/>
    <s v="Male"/>
    <n v="52"/>
    <x v="4"/>
    <n v="4"/>
    <n v="20.92"/>
    <x v="38"/>
    <s v="Cash"/>
    <x v="2"/>
    <x v="7"/>
    <x v="4"/>
  </r>
  <r>
    <s v="I651833"/>
    <d v="2016-08-11T01:11:00"/>
    <s v="C267883"/>
    <s v="Female"/>
    <n v="28"/>
    <x v="6"/>
    <n v="1"/>
    <n v="1050"/>
    <x v="53"/>
    <s v="Debit Card"/>
    <x v="0"/>
    <x v="17"/>
    <x v="1"/>
  </r>
  <r>
    <s v="I322979"/>
    <d v="2016-08-11T01:12:00"/>
    <s v="C981305"/>
    <s v="Female"/>
    <n v="64"/>
    <x v="3"/>
    <n v="3"/>
    <n v="121.98"/>
    <x v="25"/>
    <s v="Cash"/>
    <x v="2"/>
    <x v="7"/>
    <x v="0"/>
  </r>
  <r>
    <s v="I498074"/>
    <d v="2016-08-11T01:12:00"/>
    <s v="C266086"/>
    <s v="Male"/>
    <n v="50"/>
    <x v="3"/>
    <n v="2"/>
    <n v="81.319999999999993"/>
    <x v="31"/>
    <s v="Cash"/>
    <x v="2"/>
    <x v="7"/>
    <x v="0"/>
  </r>
  <r>
    <s v="I640010"/>
    <d v="2016-08-11T01:12:00"/>
    <s v="C158443"/>
    <s v="Female"/>
    <n v="41"/>
    <x v="4"/>
    <n v="4"/>
    <n v="20.92"/>
    <x v="38"/>
    <s v="Cash"/>
    <x v="1"/>
    <x v="1"/>
    <x v="4"/>
  </r>
  <r>
    <s v="I480390"/>
    <d v="2016-08-11T01:12:00"/>
    <s v="C663088"/>
    <s v="Male"/>
    <n v="48"/>
    <x v="6"/>
    <n v="2"/>
    <n v="2100"/>
    <x v="41"/>
    <s v="Credit Card"/>
    <x v="1"/>
    <x v="1"/>
    <x v="2"/>
  </r>
  <r>
    <s v="I122641"/>
    <d v="2016-08-11T01:12:00"/>
    <s v="C622835"/>
    <s v="Male"/>
    <n v="49"/>
    <x v="0"/>
    <n v="5"/>
    <n v="1500.4"/>
    <x v="0"/>
    <s v="Cash"/>
    <x v="1"/>
    <x v="1"/>
    <x v="0"/>
  </r>
  <r>
    <s v="I154945"/>
    <d v="2016-08-11T01:13:00"/>
    <s v="C217336"/>
    <s v="Female"/>
    <n v="31"/>
    <x v="0"/>
    <n v="2"/>
    <n v="600.16"/>
    <x v="7"/>
    <s v="Cash"/>
    <x v="3"/>
    <x v="9"/>
    <x v="0"/>
  </r>
  <r>
    <s v="I335889"/>
    <d v="2016-08-11T01:13:00"/>
    <s v="C132302"/>
    <s v="Male"/>
    <n v="53"/>
    <x v="0"/>
    <n v="1"/>
    <n v="300.08"/>
    <x v="18"/>
    <s v="Cash"/>
    <x v="1"/>
    <x v="3"/>
    <x v="0"/>
  </r>
  <r>
    <s v="I190820"/>
    <d v="2016-08-11T01:13:00"/>
    <s v="C292897"/>
    <s v="Female"/>
    <n v="36"/>
    <x v="2"/>
    <n v="5"/>
    <n v="75.75"/>
    <x v="21"/>
    <s v="Credit Card"/>
    <x v="1"/>
    <x v="1"/>
    <x v="6"/>
  </r>
  <r>
    <s v="I177241"/>
    <d v="2016-08-11T01:13:00"/>
    <s v="C158639"/>
    <s v="Female"/>
    <n v="36"/>
    <x v="5"/>
    <n v="5"/>
    <n v="179.2"/>
    <x v="47"/>
    <s v="Debit Card"/>
    <x v="1"/>
    <x v="1"/>
    <x v="4"/>
  </r>
  <r>
    <s v="I159634"/>
    <d v="2016-08-11T01:14:00"/>
    <s v="C238737"/>
    <s v="Female"/>
    <n v="48"/>
    <x v="0"/>
    <n v="2"/>
    <n v="600.16"/>
    <x v="7"/>
    <s v="Cash"/>
    <x v="0"/>
    <x v="2"/>
    <x v="4"/>
  </r>
  <r>
    <s v="I624273"/>
    <d v="2016-08-11T01:14:00"/>
    <s v="C224222"/>
    <s v="Female"/>
    <n v="52"/>
    <x v="4"/>
    <n v="3"/>
    <n v="15.69"/>
    <x v="30"/>
    <s v="Cash"/>
    <x v="0"/>
    <x v="2"/>
    <x v="1"/>
  </r>
  <r>
    <s v="I119611"/>
    <d v="2016-08-11T01:14:00"/>
    <s v="C152720"/>
    <s v="Male"/>
    <n v="56"/>
    <x v="0"/>
    <n v="4"/>
    <n v="1200.32"/>
    <x v="27"/>
    <s v="Cash"/>
    <x v="0"/>
    <x v="2"/>
    <x v="0"/>
  </r>
  <r>
    <s v="I101383"/>
    <d v="2016-08-11T01:14:00"/>
    <s v="C151482"/>
    <s v="Female"/>
    <n v="29"/>
    <x v="3"/>
    <n v="5"/>
    <n v="203.3"/>
    <x v="23"/>
    <s v="Credit Card"/>
    <x v="0"/>
    <x v="2"/>
    <x v="2"/>
  </r>
  <r>
    <s v="I232941"/>
    <d v="2016-08-11T01:15:00"/>
    <s v="C398509"/>
    <s v="Female"/>
    <n v="28"/>
    <x v="4"/>
    <n v="2"/>
    <n v="10.46"/>
    <x v="40"/>
    <s v="Cash"/>
    <x v="0"/>
    <x v="2"/>
    <x v="0"/>
  </r>
  <r>
    <s v="I951648"/>
    <d v="2016-08-11T01:15:00"/>
    <s v="C304992"/>
    <s v="Female"/>
    <n v="22"/>
    <x v="0"/>
    <n v="4"/>
    <n v="1200.32"/>
    <x v="27"/>
    <s v="Credit Card"/>
    <x v="3"/>
    <x v="20"/>
    <x v="4"/>
  </r>
  <r>
    <s v="I297581"/>
    <d v="2016-08-11T01:15:00"/>
    <s v="C230981"/>
    <s v="Female"/>
    <n v="62"/>
    <x v="3"/>
    <n v="2"/>
    <n v="81.319999999999993"/>
    <x v="31"/>
    <s v="Cash"/>
    <x v="2"/>
    <x v="7"/>
    <x v="5"/>
  </r>
  <r>
    <s v="I326284"/>
    <d v="2016-08-11T01:15:00"/>
    <s v="C447897"/>
    <s v="Female"/>
    <n v="34"/>
    <x v="0"/>
    <n v="4"/>
    <n v="1200.32"/>
    <x v="27"/>
    <s v="Credit Card"/>
    <x v="1"/>
    <x v="6"/>
    <x v="5"/>
  </r>
  <r>
    <s v="I708782"/>
    <d v="2016-08-11T01:16:00"/>
    <s v="C161536"/>
    <s v="Female"/>
    <n v="54"/>
    <x v="3"/>
    <n v="3"/>
    <n v="121.98"/>
    <x v="25"/>
    <s v="Debit Card"/>
    <x v="1"/>
    <x v="6"/>
    <x v="5"/>
  </r>
  <r>
    <s v="I207768"/>
    <d v="2016-08-11T01:16:00"/>
    <s v="C397939"/>
    <s v="Female"/>
    <n v="18"/>
    <x v="1"/>
    <n v="1"/>
    <n v="600.16999999999996"/>
    <x v="49"/>
    <s v="Cash"/>
    <x v="1"/>
    <x v="1"/>
    <x v="4"/>
  </r>
  <r>
    <s v="I249394"/>
    <d v="2016-08-11T01:16:00"/>
    <s v="C114977"/>
    <s v="Female"/>
    <n v="65"/>
    <x v="5"/>
    <n v="4"/>
    <n v="143.36000000000001"/>
    <x v="17"/>
    <s v="Debit Card"/>
    <x v="1"/>
    <x v="1"/>
    <x v="2"/>
  </r>
  <r>
    <s v="I226928"/>
    <d v="2016-08-11T01:16:00"/>
    <s v="C735901"/>
    <s v="Female"/>
    <n v="54"/>
    <x v="7"/>
    <n v="4"/>
    <n v="46.92"/>
    <x v="58"/>
    <s v="Cash"/>
    <x v="1"/>
    <x v="1"/>
    <x v="0"/>
  </r>
  <r>
    <s v="I214099"/>
    <d v="2016-08-11T01:16:00"/>
    <s v="C841539"/>
    <s v="Female"/>
    <n v="34"/>
    <x v="0"/>
    <n v="3"/>
    <n v="900.24"/>
    <x v="8"/>
    <s v="Cash"/>
    <x v="1"/>
    <x v="1"/>
    <x v="2"/>
  </r>
  <r>
    <s v="I205856"/>
    <d v="2016-08-11T01:17:00"/>
    <s v="C827809"/>
    <s v="Male"/>
    <n v="27"/>
    <x v="4"/>
    <n v="3"/>
    <n v="15.69"/>
    <x v="30"/>
    <s v="Cash"/>
    <x v="1"/>
    <x v="1"/>
    <x v="2"/>
  </r>
  <r>
    <s v="I638345"/>
    <d v="2016-08-11T01:17:00"/>
    <s v="C177255"/>
    <s v="Female"/>
    <n v="58"/>
    <x v="2"/>
    <n v="1"/>
    <n v="15.15"/>
    <x v="51"/>
    <s v="Debit Card"/>
    <x v="1"/>
    <x v="1"/>
    <x v="5"/>
  </r>
  <r>
    <s v="I169031"/>
    <d v="2016-08-11T01:17:00"/>
    <s v="C189187"/>
    <s v="Female"/>
    <n v="49"/>
    <x v="1"/>
    <n v="1"/>
    <n v="600.16999999999996"/>
    <x v="49"/>
    <s v="Credit Card"/>
    <x v="1"/>
    <x v="1"/>
    <x v="5"/>
  </r>
  <r>
    <s v="I126322"/>
    <d v="2016-08-11T01:17:00"/>
    <s v="C318387"/>
    <s v="Male"/>
    <n v="38"/>
    <x v="4"/>
    <n v="2"/>
    <n v="10.46"/>
    <x v="40"/>
    <s v="Cash"/>
    <x v="3"/>
    <x v="14"/>
    <x v="4"/>
  </r>
  <r>
    <s v="I178759"/>
    <d v="2016-08-11T01:18:00"/>
    <s v="C617479"/>
    <s v="Male"/>
    <n v="58"/>
    <x v="4"/>
    <n v="1"/>
    <n v="5.23"/>
    <x v="19"/>
    <s v="Cash"/>
    <x v="1"/>
    <x v="1"/>
    <x v="3"/>
  </r>
  <r>
    <s v="I165096"/>
    <d v="2016-08-11T01:18:00"/>
    <s v="C407786"/>
    <s v="Female"/>
    <n v="18"/>
    <x v="1"/>
    <n v="5"/>
    <n v="3000.85"/>
    <x v="14"/>
    <s v="Debit Card"/>
    <x v="1"/>
    <x v="1"/>
    <x v="5"/>
  </r>
  <r>
    <s v="I380451"/>
    <d v="2016-08-11T01:18:00"/>
    <s v="C113335"/>
    <s v="Female"/>
    <n v="39"/>
    <x v="0"/>
    <n v="2"/>
    <n v="600.16"/>
    <x v="7"/>
    <s v="Credit Card"/>
    <x v="1"/>
    <x v="1"/>
    <x v="5"/>
  </r>
  <r>
    <s v="I165662"/>
    <d v="2016-08-11T01:18:00"/>
    <s v="C645878"/>
    <s v="Male"/>
    <n v="48"/>
    <x v="6"/>
    <n v="3"/>
    <n v="3150"/>
    <x v="43"/>
    <s v="Cash"/>
    <x v="1"/>
    <x v="1"/>
    <x v="0"/>
  </r>
  <r>
    <s v="I449397"/>
    <d v="2016-08-11T01:19:00"/>
    <s v="C110070"/>
    <s v="Female"/>
    <n v="49"/>
    <x v="2"/>
    <n v="2"/>
    <n v="30.3"/>
    <x v="61"/>
    <s v="Credit Card"/>
    <x v="0"/>
    <x v="16"/>
    <x v="0"/>
  </r>
  <r>
    <s v="I291101"/>
    <d v="2016-08-11T01:19:00"/>
    <s v="C137749"/>
    <s v="Male"/>
    <n v="65"/>
    <x v="2"/>
    <n v="1"/>
    <n v="15.15"/>
    <x v="51"/>
    <s v="Cash"/>
    <x v="1"/>
    <x v="4"/>
    <x v="1"/>
  </r>
  <r>
    <s v="I379843"/>
    <d v="2016-08-11T01:19:00"/>
    <s v="C294504"/>
    <s v="Male"/>
    <n v="51"/>
    <x v="1"/>
    <n v="2"/>
    <n v="1200.3399999999999"/>
    <x v="54"/>
    <s v="Cash"/>
    <x v="1"/>
    <x v="4"/>
    <x v="2"/>
  </r>
  <r>
    <s v="I327562"/>
    <d v="2016-08-11T01:19:00"/>
    <s v="C312271"/>
    <s v="Male"/>
    <n v="20"/>
    <x v="4"/>
    <n v="5"/>
    <n v="26.15"/>
    <x v="36"/>
    <s v="Credit Card"/>
    <x v="3"/>
    <x v="20"/>
    <x v="3"/>
  </r>
  <r>
    <s v="I200768"/>
    <d v="2016-08-11T01:19:00"/>
    <s v="C319206"/>
    <s v="Female"/>
    <n v="68"/>
    <x v="5"/>
    <n v="4"/>
    <n v="143.36000000000001"/>
    <x v="17"/>
    <s v="Credit Card"/>
    <x v="3"/>
    <x v="20"/>
    <x v="0"/>
  </r>
  <r>
    <s v="I234234"/>
    <d v="2016-08-11T01:20:00"/>
    <s v="C241361"/>
    <s v="Female"/>
    <n v="51"/>
    <x v="3"/>
    <n v="2"/>
    <n v="81.319999999999993"/>
    <x v="31"/>
    <s v="Cash"/>
    <x v="3"/>
    <x v="20"/>
    <x v="5"/>
  </r>
  <r>
    <s v="I161794"/>
    <d v="2016-08-11T01:20:00"/>
    <s v="C649645"/>
    <s v="Female"/>
    <n v="31"/>
    <x v="6"/>
    <n v="2"/>
    <n v="2100"/>
    <x v="41"/>
    <s v="Cash"/>
    <x v="3"/>
    <x v="20"/>
    <x v="0"/>
  </r>
  <r>
    <s v="I295929"/>
    <d v="2016-08-11T01:20:00"/>
    <s v="C262724"/>
    <s v="Male"/>
    <n v="49"/>
    <x v="3"/>
    <n v="1"/>
    <n v="40.659999999999997"/>
    <x v="46"/>
    <s v="Debit Card"/>
    <x v="3"/>
    <x v="20"/>
    <x v="1"/>
  </r>
  <r>
    <s v="I251278"/>
    <d v="2016-08-11T01:20:00"/>
    <s v="C125265"/>
    <s v="Male"/>
    <n v="45"/>
    <x v="3"/>
    <n v="4"/>
    <n v="162.63999999999999"/>
    <x v="34"/>
    <s v="Cash"/>
    <x v="3"/>
    <x v="21"/>
    <x v="4"/>
  </r>
  <r>
    <s v="I141615"/>
    <d v="2016-08-11T01:21:00"/>
    <s v="C640264"/>
    <s v="Female"/>
    <n v="32"/>
    <x v="4"/>
    <n v="4"/>
    <n v="20.92"/>
    <x v="38"/>
    <s v="Cash"/>
    <x v="3"/>
    <x v="21"/>
    <x v="0"/>
  </r>
  <r>
    <s v="I705341"/>
    <d v="2016-08-11T01:21:00"/>
    <s v="C167949"/>
    <s v="Female"/>
    <n v="25"/>
    <x v="3"/>
    <n v="1"/>
    <n v="40.659999999999997"/>
    <x v="46"/>
    <s v="Debit Card"/>
    <x v="3"/>
    <x v="14"/>
    <x v="5"/>
  </r>
  <r>
    <s v="I214093"/>
    <d v="2016-08-11T01:21:00"/>
    <s v="C965187"/>
    <s v="Male"/>
    <n v="36"/>
    <x v="5"/>
    <n v="1"/>
    <n v="35.840000000000003"/>
    <x v="42"/>
    <s v="Cash"/>
    <x v="0"/>
    <x v="2"/>
    <x v="0"/>
  </r>
  <r>
    <s v="I190483"/>
    <d v="2016-08-11T01:21:00"/>
    <s v="C243237"/>
    <s v="Female"/>
    <n v="19"/>
    <x v="4"/>
    <n v="3"/>
    <n v="15.69"/>
    <x v="30"/>
    <s v="Cash"/>
    <x v="0"/>
    <x v="2"/>
    <x v="5"/>
  </r>
  <r>
    <s v="I238532"/>
    <d v="2016-08-11T01:22:00"/>
    <s v="C270671"/>
    <s v="Male"/>
    <n v="67"/>
    <x v="6"/>
    <n v="4"/>
    <n v="4200"/>
    <x v="33"/>
    <s v="Credit Card"/>
    <x v="1"/>
    <x v="6"/>
    <x v="3"/>
  </r>
  <r>
    <s v="I326372"/>
    <d v="2016-08-11T01:22:00"/>
    <s v="C322145"/>
    <s v="Female"/>
    <n v="43"/>
    <x v="3"/>
    <n v="1"/>
    <n v="40.659999999999997"/>
    <x v="46"/>
    <s v="Cash"/>
    <x v="1"/>
    <x v="6"/>
    <x v="3"/>
  </r>
  <r>
    <s v="I106544"/>
    <d v="2016-08-11T01:22:00"/>
    <s v="C189402"/>
    <s v="Male"/>
    <n v="28"/>
    <x v="5"/>
    <n v="5"/>
    <n v="179.2"/>
    <x v="47"/>
    <s v="Cash"/>
    <x v="0"/>
    <x v="2"/>
    <x v="0"/>
  </r>
  <r>
    <s v="I272397"/>
    <d v="2016-08-11T01:22:00"/>
    <s v="C142367"/>
    <s v="Male"/>
    <n v="26"/>
    <x v="4"/>
    <n v="2"/>
    <n v="10.46"/>
    <x v="40"/>
    <s v="Cash"/>
    <x v="0"/>
    <x v="2"/>
    <x v="4"/>
  </r>
  <r>
    <s v="I282477"/>
    <d v="2016-08-11T01:23:00"/>
    <s v="C217587"/>
    <s v="Male"/>
    <n v="31"/>
    <x v="3"/>
    <n v="3"/>
    <n v="121.98"/>
    <x v="25"/>
    <s v="Debit Card"/>
    <x v="1"/>
    <x v="15"/>
    <x v="2"/>
  </r>
  <r>
    <s v="I702762"/>
    <d v="2016-08-11T01:23:00"/>
    <s v="C101508"/>
    <s v="Female"/>
    <n v="60"/>
    <x v="0"/>
    <n v="4"/>
    <n v="1200.32"/>
    <x v="27"/>
    <s v="Cash"/>
    <x v="1"/>
    <x v="15"/>
    <x v="5"/>
  </r>
  <r>
    <s v="I339021"/>
    <d v="2016-08-11T01:23:00"/>
    <s v="C192080"/>
    <s v="Female"/>
    <n v="19"/>
    <x v="5"/>
    <n v="3"/>
    <n v="107.52"/>
    <x v="26"/>
    <s v="Credit Card"/>
    <x v="1"/>
    <x v="1"/>
    <x v="3"/>
  </r>
  <r>
    <s v="I133351"/>
    <d v="2016-08-11T01:23:00"/>
    <s v="C230608"/>
    <s v="Female"/>
    <n v="41"/>
    <x v="5"/>
    <n v="4"/>
    <n v="143.36000000000001"/>
    <x v="17"/>
    <s v="Debit Card"/>
    <x v="1"/>
    <x v="1"/>
    <x v="5"/>
  </r>
  <r>
    <s v="I120784"/>
    <d v="2016-08-11T01:23:00"/>
    <s v="C130208"/>
    <s v="Female"/>
    <n v="51"/>
    <x v="4"/>
    <n v="1"/>
    <n v="5.23"/>
    <x v="19"/>
    <s v="Credit Card"/>
    <x v="0"/>
    <x v="17"/>
    <x v="4"/>
  </r>
  <r>
    <s v="I318200"/>
    <d v="2016-08-11T01:24:00"/>
    <s v="C203784"/>
    <s v="Male"/>
    <n v="65"/>
    <x v="6"/>
    <n v="1"/>
    <n v="1050"/>
    <x v="53"/>
    <s v="Debit Card"/>
    <x v="2"/>
    <x v="13"/>
    <x v="0"/>
  </r>
  <r>
    <s v="I289031"/>
    <d v="2016-08-11T01:24:00"/>
    <s v="C337035"/>
    <s v="Female"/>
    <n v="26"/>
    <x v="4"/>
    <n v="4"/>
    <n v="20.92"/>
    <x v="38"/>
    <s v="Cash"/>
    <x v="0"/>
    <x v="16"/>
    <x v="4"/>
  </r>
  <r>
    <s v="I246733"/>
    <d v="2016-08-11T01:24:00"/>
    <s v="C268992"/>
    <s v="Male"/>
    <n v="63"/>
    <x v="0"/>
    <n v="2"/>
    <n v="600.16"/>
    <x v="7"/>
    <s v="Credit Card"/>
    <x v="1"/>
    <x v="1"/>
    <x v="2"/>
  </r>
  <r>
    <s v="I258264"/>
    <d v="2016-08-11T01:24:00"/>
    <s v="C335975"/>
    <s v="Male"/>
    <n v="35"/>
    <x v="5"/>
    <n v="1"/>
    <n v="35.840000000000003"/>
    <x v="42"/>
    <s v="Debit Card"/>
    <x v="1"/>
    <x v="1"/>
    <x v="5"/>
  </r>
  <r>
    <s v="I115529"/>
    <d v="2016-08-11T01:25:00"/>
    <s v="C199581"/>
    <s v="Female"/>
    <n v="47"/>
    <x v="6"/>
    <n v="4"/>
    <n v="4200"/>
    <x v="33"/>
    <s v="Credit Card"/>
    <x v="1"/>
    <x v="1"/>
    <x v="0"/>
  </r>
  <r>
    <s v="I334983"/>
    <d v="2016-08-11T01:25:00"/>
    <s v="C279170"/>
    <s v="Female"/>
    <n v="53"/>
    <x v="5"/>
    <n v="4"/>
    <n v="143.36000000000001"/>
    <x v="17"/>
    <s v="Cash"/>
    <x v="1"/>
    <x v="1"/>
    <x v="6"/>
  </r>
  <r>
    <s v="I170448"/>
    <d v="2016-08-11T01:25:00"/>
    <s v="C482550"/>
    <s v="Female"/>
    <n v="60"/>
    <x v="0"/>
    <n v="4"/>
    <n v="1200.32"/>
    <x v="27"/>
    <s v="Credit Card"/>
    <x v="3"/>
    <x v="14"/>
    <x v="2"/>
  </r>
  <r>
    <s v="I111031"/>
    <d v="2016-08-11T01:25:00"/>
    <s v="C540083"/>
    <s v="Male"/>
    <n v="41"/>
    <x v="1"/>
    <n v="2"/>
    <n v="1200.3399999999999"/>
    <x v="54"/>
    <s v="Credit Card"/>
    <x v="3"/>
    <x v="14"/>
    <x v="3"/>
  </r>
  <r>
    <s v="I702161"/>
    <d v="2016-08-11T01:26:00"/>
    <s v="C727722"/>
    <s v="Male"/>
    <n v="24"/>
    <x v="5"/>
    <n v="1"/>
    <n v="35.840000000000003"/>
    <x v="42"/>
    <s v="Debit Card"/>
    <x v="1"/>
    <x v="15"/>
    <x v="3"/>
  </r>
  <r>
    <s v="I243393"/>
    <d v="2016-08-11T01:26:00"/>
    <s v="C306147"/>
    <s v="Male"/>
    <n v="33"/>
    <x v="1"/>
    <n v="2"/>
    <n v="1200.3399999999999"/>
    <x v="54"/>
    <s v="Cash"/>
    <x v="1"/>
    <x v="15"/>
    <x v="4"/>
  </r>
  <r>
    <s v="I363011"/>
    <d v="2016-08-11T01:26:00"/>
    <s v="C187962"/>
    <s v="Male"/>
    <n v="19"/>
    <x v="3"/>
    <n v="4"/>
    <n v="162.63999999999999"/>
    <x v="34"/>
    <s v="Cash"/>
    <x v="3"/>
    <x v="20"/>
    <x v="0"/>
  </r>
  <r>
    <s v="I288587"/>
    <d v="2016-08-11T01:26:00"/>
    <s v="C251115"/>
    <s v="Male"/>
    <n v="26"/>
    <x v="7"/>
    <n v="3"/>
    <n v="35.19"/>
    <x v="37"/>
    <s v="Debit Card"/>
    <x v="3"/>
    <x v="20"/>
    <x v="0"/>
  </r>
  <r>
    <s v="I247217"/>
    <d v="2016-08-11T01:26:00"/>
    <s v="C527146"/>
    <s v="Male"/>
    <n v="51"/>
    <x v="0"/>
    <n v="4"/>
    <n v="1200.32"/>
    <x v="27"/>
    <s v="Credit Card"/>
    <x v="1"/>
    <x v="1"/>
    <x v="0"/>
  </r>
  <r>
    <s v="I194037"/>
    <d v="2016-08-11T01:27:00"/>
    <s v="C308343"/>
    <s v="Female"/>
    <n v="32"/>
    <x v="0"/>
    <n v="2"/>
    <n v="600.16"/>
    <x v="7"/>
    <s v="Cash"/>
    <x v="1"/>
    <x v="1"/>
    <x v="4"/>
  </r>
  <r>
    <s v="I154579"/>
    <d v="2016-08-11T01:27:00"/>
    <s v="C310201"/>
    <s v="Female"/>
    <n v="22"/>
    <x v="2"/>
    <n v="2"/>
    <n v="30.3"/>
    <x v="61"/>
    <s v="Credit Card"/>
    <x v="0"/>
    <x v="5"/>
    <x v="2"/>
  </r>
  <r>
    <s v="I234185"/>
    <d v="2016-08-11T01:27:00"/>
    <s v="C660901"/>
    <s v="Female"/>
    <n v="66"/>
    <x v="0"/>
    <n v="1"/>
    <n v="300.08"/>
    <x v="18"/>
    <s v="Credit Card"/>
    <x v="0"/>
    <x v="17"/>
    <x v="3"/>
  </r>
  <r>
    <s v="I646777"/>
    <d v="2016-08-11T01:27:00"/>
    <s v="C202172"/>
    <s v="Female"/>
    <n v="25"/>
    <x v="0"/>
    <n v="2"/>
    <n v="600.16"/>
    <x v="7"/>
    <s v="Cash"/>
    <x v="0"/>
    <x v="17"/>
    <x v="5"/>
  </r>
  <r>
    <s v="I240731"/>
    <d v="2016-08-11T01:28:00"/>
    <s v="C249989"/>
    <s v="Female"/>
    <n v="36"/>
    <x v="0"/>
    <n v="4"/>
    <n v="1200.32"/>
    <x v="27"/>
    <s v="Debit Card"/>
    <x v="2"/>
    <x v="10"/>
    <x v="5"/>
  </r>
  <r>
    <s v="I281778"/>
    <d v="2016-08-11T01:28:00"/>
    <s v="C516529"/>
    <s v="Female"/>
    <n v="52"/>
    <x v="7"/>
    <n v="5"/>
    <n v="58.65"/>
    <x v="35"/>
    <s v="Credit Card"/>
    <x v="2"/>
    <x v="10"/>
    <x v="6"/>
  </r>
  <r>
    <s v="I174560"/>
    <d v="2016-08-11T01:28:00"/>
    <s v="C253681"/>
    <s v="Female"/>
    <n v="53"/>
    <x v="6"/>
    <n v="2"/>
    <n v="2100"/>
    <x v="41"/>
    <s v="Debit Card"/>
    <x v="2"/>
    <x v="10"/>
    <x v="0"/>
  </r>
  <r>
    <s v="I400082"/>
    <d v="2016-08-11T01:28:00"/>
    <s v="C138706"/>
    <s v="Female"/>
    <n v="49"/>
    <x v="3"/>
    <n v="1"/>
    <n v="40.659999999999997"/>
    <x v="46"/>
    <s v="Debit Card"/>
    <x v="3"/>
    <x v="12"/>
    <x v="3"/>
  </r>
  <r>
    <s v="I151895"/>
    <d v="2016-08-11T01:29:00"/>
    <s v="C130796"/>
    <s v="Female"/>
    <n v="30"/>
    <x v="0"/>
    <n v="3"/>
    <n v="900.24"/>
    <x v="8"/>
    <s v="Credit Card"/>
    <x v="0"/>
    <x v="18"/>
    <x v="5"/>
  </r>
  <r>
    <s v="I264506"/>
    <d v="2016-08-11T01:29:00"/>
    <s v="C390897"/>
    <s v="Female"/>
    <n v="42"/>
    <x v="0"/>
    <n v="3"/>
    <n v="900.24"/>
    <x v="8"/>
    <s v="Debit Card"/>
    <x v="2"/>
    <x v="8"/>
    <x v="2"/>
  </r>
  <r>
    <s v="I939450"/>
    <d v="2016-08-11T01:29:00"/>
    <s v="C115537"/>
    <s v="Male"/>
    <n v="65"/>
    <x v="4"/>
    <n v="3"/>
    <n v="15.69"/>
    <x v="30"/>
    <s v="Credit Card"/>
    <x v="2"/>
    <x v="8"/>
    <x v="0"/>
  </r>
  <r>
    <s v="I332913"/>
    <d v="2016-08-11T01:29:00"/>
    <s v="C292059"/>
    <s v="Female"/>
    <n v="39"/>
    <x v="0"/>
    <n v="3"/>
    <n v="900.24"/>
    <x v="8"/>
    <s v="Credit Card"/>
    <x v="2"/>
    <x v="8"/>
    <x v="0"/>
  </r>
  <r>
    <s v="I593377"/>
    <d v="2016-08-11T01:30:00"/>
    <s v="C190281"/>
    <s v="Female"/>
    <n v="42"/>
    <x v="7"/>
    <n v="2"/>
    <n v="23.46"/>
    <x v="39"/>
    <s v="Credit Card"/>
    <x v="2"/>
    <x v="8"/>
    <x v="2"/>
  </r>
  <r>
    <s v="I329197"/>
    <d v="2016-08-11T01:30:00"/>
    <s v="C890503"/>
    <s v="Female"/>
    <n v="31"/>
    <x v="4"/>
    <n v="1"/>
    <n v="5.23"/>
    <x v="19"/>
    <s v="Credit Card"/>
    <x v="2"/>
    <x v="8"/>
    <x v="1"/>
  </r>
  <r>
    <s v="I570902"/>
    <d v="2016-08-11T01:30:00"/>
    <s v="C945086"/>
    <s v="Female"/>
    <n v="66"/>
    <x v="7"/>
    <n v="4"/>
    <n v="46.92"/>
    <x v="58"/>
    <s v="Credit Card"/>
    <x v="2"/>
    <x v="10"/>
    <x v="4"/>
  </r>
  <r>
    <s v="I181227"/>
    <d v="2016-08-11T01:30:00"/>
    <s v="C161359"/>
    <s v="Male"/>
    <n v="66"/>
    <x v="0"/>
    <n v="2"/>
    <n v="600.16"/>
    <x v="7"/>
    <s v="Debit Card"/>
    <x v="2"/>
    <x v="10"/>
    <x v="2"/>
  </r>
  <r>
    <s v="I236352"/>
    <d v="2016-08-11T01:30:00"/>
    <s v="C224644"/>
    <s v="Male"/>
    <n v="29"/>
    <x v="0"/>
    <n v="5"/>
    <n v="1500.4"/>
    <x v="0"/>
    <s v="Credit Card"/>
    <x v="2"/>
    <x v="13"/>
    <x v="5"/>
  </r>
  <r>
    <s v="I174296"/>
    <d v="2016-08-11T01:31:00"/>
    <s v="C215292"/>
    <s v="Female"/>
    <n v="61"/>
    <x v="0"/>
    <n v="4"/>
    <n v="1200.32"/>
    <x v="27"/>
    <s v="Cash"/>
    <x v="2"/>
    <x v="13"/>
    <x v="4"/>
  </r>
  <r>
    <s v="I275198"/>
    <d v="2016-08-11T01:31:00"/>
    <s v="C235559"/>
    <s v="Female"/>
    <n v="36"/>
    <x v="3"/>
    <n v="5"/>
    <n v="203.3"/>
    <x v="23"/>
    <s v="Credit Card"/>
    <x v="2"/>
    <x v="13"/>
    <x v="5"/>
  </r>
  <r>
    <s v="I122566"/>
    <d v="2016-08-11T01:31:00"/>
    <s v="C121929"/>
    <s v="Male"/>
    <n v="50"/>
    <x v="1"/>
    <n v="5"/>
    <n v="3000.85"/>
    <x v="14"/>
    <s v="Credit Card"/>
    <x v="2"/>
    <x v="13"/>
    <x v="5"/>
  </r>
  <r>
    <s v="I513182"/>
    <d v="2016-08-11T01:31:00"/>
    <s v="C646582"/>
    <s v="Male"/>
    <n v="58"/>
    <x v="1"/>
    <n v="3"/>
    <n v="1800.51"/>
    <x v="1"/>
    <s v="Credit Card"/>
    <x v="2"/>
    <x v="13"/>
    <x v="4"/>
  </r>
  <r>
    <s v="I284976"/>
    <d v="2016-08-11T01:32:00"/>
    <s v="C201179"/>
    <s v="Male"/>
    <n v="32"/>
    <x v="3"/>
    <n v="5"/>
    <n v="203.3"/>
    <x v="23"/>
    <s v="Credit Card"/>
    <x v="3"/>
    <x v="20"/>
    <x v="1"/>
  </r>
  <r>
    <s v="I339737"/>
    <d v="2016-08-11T01:32:00"/>
    <s v="C336915"/>
    <s v="Male"/>
    <n v="36"/>
    <x v="0"/>
    <n v="3"/>
    <n v="900.24"/>
    <x v="8"/>
    <s v="Debit Card"/>
    <x v="1"/>
    <x v="1"/>
    <x v="5"/>
  </r>
  <r>
    <s v="I180040"/>
    <d v="2016-08-11T01:32:00"/>
    <s v="C240931"/>
    <s v="Female"/>
    <n v="54"/>
    <x v="0"/>
    <n v="5"/>
    <n v="1500.4"/>
    <x v="0"/>
    <s v="Credit Card"/>
    <x v="1"/>
    <x v="1"/>
    <x v="1"/>
  </r>
  <r>
    <s v="I290719"/>
    <d v="2016-08-11T01:32:00"/>
    <s v="C897874"/>
    <s v="Female"/>
    <n v="65"/>
    <x v="4"/>
    <n v="3"/>
    <n v="15.69"/>
    <x v="30"/>
    <s v="Cash"/>
    <x v="1"/>
    <x v="1"/>
    <x v="5"/>
  </r>
  <r>
    <s v="I171526"/>
    <d v="2016-08-11T01:33:00"/>
    <s v="C300172"/>
    <s v="Female"/>
    <n v="20"/>
    <x v="4"/>
    <n v="5"/>
    <n v="26.15"/>
    <x v="36"/>
    <s v="Credit Card"/>
    <x v="0"/>
    <x v="0"/>
    <x v="5"/>
  </r>
  <r>
    <s v="I129975"/>
    <d v="2016-08-11T01:33:00"/>
    <s v="C101790"/>
    <s v="Female"/>
    <n v="65"/>
    <x v="3"/>
    <n v="5"/>
    <n v="203.3"/>
    <x v="23"/>
    <s v="Credit Card"/>
    <x v="0"/>
    <x v="0"/>
    <x v="6"/>
  </r>
  <r>
    <s v="I209825"/>
    <d v="2016-08-11T01:33:00"/>
    <s v="C332150"/>
    <s v="Male"/>
    <n v="53"/>
    <x v="4"/>
    <n v="4"/>
    <n v="20.92"/>
    <x v="38"/>
    <s v="Credit Card"/>
    <x v="1"/>
    <x v="1"/>
    <x v="2"/>
  </r>
  <r>
    <s v="I143129"/>
    <d v="2016-08-11T01:33:00"/>
    <s v="C107266"/>
    <s v="Male"/>
    <n v="43"/>
    <x v="0"/>
    <n v="3"/>
    <n v="900.24"/>
    <x v="8"/>
    <s v="Cash"/>
    <x v="1"/>
    <x v="1"/>
    <x v="1"/>
  </r>
  <r>
    <s v="I110393"/>
    <d v="2016-08-11T01:33:00"/>
    <s v="C258110"/>
    <s v="Male"/>
    <n v="40"/>
    <x v="5"/>
    <n v="5"/>
    <n v="179.2"/>
    <x v="47"/>
    <s v="Debit Card"/>
    <x v="2"/>
    <x v="10"/>
    <x v="4"/>
  </r>
  <r>
    <s v="I107339"/>
    <d v="2016-08-11T01:34:00"/>
    <s v="C148059"/>
    <s v="Female"/>
    <n v="24"/>
    <x v="7"/>
    <n v="5"/>
    <n v="58.65"/>
    <x v="35"/>
    <s v="Debit Card"/>
    <x v="2"/>
    <x v="10"/>
    <x v="2"/>
  </r>
  <r>
    <s v="I211399"/>
    <d v="2016-08-11T01:34:00"/>
    <s v="C150012"/>
    <s v="Female"/>
    <n v="54"/>
    <x v="5"/>
    <n v="1"/>
    <n v="35.840000000000003"/>
    <x v="42"/>
    <s v="Credit Card"/>
    <x v="2"/>
    <x v="10"/>
    <x v="5"/>
  </r>
  <r>
    <s v="I129861"/>
    <d v="2016-08-11T01:34:00"/>
    <s v="C554661"/>
    <s v="Female"/>
    <n v="59"/>
    <x v="2"/>
    <n v="4"/>
    <n v="60.6"/>
    <x v="4"/>
    <s v="Credit Card"/>
    <x v="2"/>
    <x v="10"/>
    <x v="3"/>
  </r>
  <r>
    <s v="I179560"/>
    <d v="2016-08-11T01:34:00"/>
    <s v="C330439"/>
    <s v="Male"/>
    <n v="20"/>
    <x v="3"/>
    <n v="2"/>
    <n v="81.319999999999993"/>
    <x v="31"/>
    <s v="Debit Card"/>
    <x v="1"/>
    <x v="1"/>
    <x v="0"/>
  </r>
  <r>
    <s v="I309488"/>
    <d v="2016-08-11T01:35:00"/>
    <s v="C122258"/>
    <s v="Male"/>
    <n v="26"/>
    <x v="4"/>
    <n v="4"/>
    <n v="20.92"/>
    <x v="38"/>
    <s v="Debit Card"/>
    <x v="1"/>
    <x v="1"/>
    <x v="5"/>
  </r>
  <r>
    <s v="I133574"/>
    <d v="2016-08-11T01:35:00"/>
    <s v="C358254"/>
    <s v="Male"/>
    <n v="28"/>
    <x v="4"/>
    <n v="5"/>
    <n v="26.15"/>
    <x v="36"/>
    <s v="Credit Card"/>
    <x v="3"/>
    <x v="14"/>
    <x v="6"/>
  </r>
  <r>
    <s v="I169229"/>
    <d v="2016-08-11T01:35:00"/>
    <s v="C499394"/>
    <s v="Female"/>
    <n v="65"/>
    <x v="7"/>
    <n v="3"/>
    <n v="35.19"/>
    <x v="37"/>
    <s v="Credit Card"/>
    <x v="3"/>
    <x v="14"/>
    <x v="0"/>
  </r>
  <r>
    <s v="I125978"/>
    <d v="2016-08-11T01:35:00"/>
    <s v="C453449"/>
    <s v="Female"/>
    <n v="37"/>
    <x v="2"/>
    <n v="5"/>
    <n v="75.75"/>
    <x v="21"/>
    <s v="Debit Card"/>
    <x v="3"/>
    <x v="14"/>
    <x v="1"/>
  </r>
  <r>
    <s v="I263254"/>
    <d v="2016-08-11T01:36:00"/>
    <s v="C162696"/>
    <s v="Female"/>
    <n v="32"/>
    <x v="0"/>
    <n v="1"/>
    <n v="300.08"/>
    <x v="18"/>
    <s v="Cash"/>
    <x v="3"/>
    <x v="14"/>
    <x v="2"/>
  </r>
  <r>
    <s v="I134618"/>
    <d v="2016-08-11T01:36:00"/>
    <s v="C106153"/>
    <s v="Male"/>
    <n v="30"/>
    <x v="0"/>
    <n v="2"/>
    <n v="600.16"/>
    <x v="7"/>
    <s v="Cash"/>
    <x v="2"/>
    <x v="7"/>
    <x v="2"/>
  </r>
  <r>
    <s v="I142995"/>
    <d v="2016-08-11T01:36:00"/>
    <s v="C156644"/>
    <s v="Female"/>
    <n v="53"/>
    <x v="1"/>
    <n v="5"/>
    <n v="3000.85"/>
    <x v="14"/>
    <s v="Cash"/>
    <x v="2"/>
    <x v="7"/>
    <x v="3"/>
  </r>
  <r>
    <s v="I194739"/>
    <d v="2016-08-11T01:36:00"/>
    <s v="C295905"/>
    <s v="Female"/>
    <n v="67"/>
    <x v="6"/>
    <n v="4"/>
    <n v="4200"/>
    <x v="33"/>
    <s v="Cash"/>
    <x v="3"/>
    <x v="20"/>
    <x v="1"/>
  </r>
  <r>
    <s v="I997497"/>
    <d v="2016-08-11T01:37:00"/>
    <s v="C195393"/>
    <s v="Male"/>
    <n v="37"/>
    <x v="0"/>
    <n v="4"/>
    <n v="1200.32"/>
    <x v="27"/>
    <s v="Debit Card"/>
    <x v="3"/>
    <x v="20"/>
    <x v="1"/>
  </r>
  <r>
    <s v="I271248"/>
    <d v="2016-08-11T01:37:00"/>
    <s v="C238356"/>
    <s v="Female"/>
    <n v="48"/>
    <x v="7"/>
    <n v="4"/>
    <n v="46.92"/>
    <x v="58"/>
    <s v="Cash"/>
    <x v="1"/>
    <x v="1"/>
    <x v="0"/>
  </r>
  <r>
    <s v="I664502"/>
    <d v="2016-08-11T01:37:00"/>
    <s v="C121955"/>
    <s v="Female"/>
    <n v="56"/>
    <x v="0"/>
    <n v="2"/>
    <n v="600.16"/>
    <x v="7"/>
    <s v="Cash"/>
    <x v="3"/>
    <x v="9"/>
    <x v="0"/>
  </r>
  <r>
    <s v="I216115"/>
    <d v="2016-08-11T01:37:00"/>
    <s v="C138499"/>
    <s v="Male"/>
    <n v="22"/>
    <x v="0"/>
    <n v="5"/>
    <n v="1500.4"/>
    <x v="0"/>
    <s v="Credit Card"/>
    <x v="3"/>
    <x v="9"/>
    <x v="2"/>
  </r>
  <r>
    <s v="I330933"/>
    <d v="2016-08-11T01:37:00"/>
    <s v="C957927"/>
    <s v="Male"/>
    <n v="40"/>
    <x v="5"/>
    <n v="5"/>
    <n v="179.2"/>
    <x v="47"/>
    <s v="Credit Card"/>
    <x v="3"/>
    <x v="12"/>
    <x v="2"/>
  </r>
  <r>
    <s v="I339018"/>
    <d v="2016-08-11T01:38:00"/>
    <s v="C103210"/>
    <s v="Male"/>
    <n v="36"/>
    <x v="1"/>
    <n v="1"/>
    <n v="600.16999999999996"/>
    <x v="49"/>
    <s v="Cash"/>
    <x v="3"/>
    <x v="12"/>
    <x v="4"/>
  </r>
  <r>
    <s v="I231422"/>
    <d v="2016-08-11T01:38:00"/>
    <s v="C218724"/>
    <s v="Male"/>
    <n v="38"/>
    <x v="4"/>
    <n v="2"/>
    <n v="10.46"/>
    <x v="40"/>
    <s v="Credit Card"/>
    <x v="3"/>
    <x v="12"/>
    <x v="6"/>
  </r>
  <r>
    <s v="I764208"/>
    <d v="2016-08-11T01:38:00"/>
    <s v="C270657"/>
    <s v="Female"/>
    <n v="59"/>
    <x v="0"/>
    <n v="2"/>
    <n v="600.16"/>
    <x v="7"/>
    <s v="Cash"/>
    <x v="1"/>
    <x v="19"/>
    <x v="5"/>
  </r>
  <r>
    <s v="I323692"/>
    <d v="2016-08-11T01:38:00"/>
    <s v="C104815"/>
    <s v="Male"/>
    <n v="47"/>
    <x v="5"/>
    <n v="4"/>
    <n v="143.36000000000001"/>
    <x v="17"/>
    <s v="Cash"/>
    <x v="3"/>
    <x v="14"/>
    <x v="5"/>
  </r>
  <r>
    <s v="I160293"/>
    <d v="2016-08-11T01:39:00"/>
    <s v="C291366"/>
    <s v="Female"/>
    <n v="53"/>
    <x v="0"/>
    <n v="5"/>
    <n v="1500.4"/>
    <x v="0"/>
    <s v="Cash"/>
    <x v="3"/>
    <x v="9"/>
    <x v="4"/>
  </r>
  <r>
    <s v="I388941"/>
    <d v="2016-08-11T01:39:00"/>
    <s v="C147096"/>
    <s v="Female"/>
    <n v="37"/>
    <x v="3"/>
    <n v="5"/>
    <n v="203.3"/>
    <x v="23"/>
    <s v="Credit Card"/>
    <x v="3"/>
    <x v="9"/>
    <x v="5"/>
  </r>
  <r>
    <s v="I157941"/>
    <d v="2016-08-11T01:39:00"/>
    <s v="C262730"/>
    <s v="Male"/>
    <n v="22"/>
    <x v="1"/>
    <n v="5"/>
    <n v="3000.85"/>
    <x v="14"/>
    <s v="Cash"/>
    <x v="2"/>
    <x v="13"/>
    <x v="4"/>
  </r>
  <r>
    <s v="I295863"/>
    <d v="2016-08-11T01:39:00"/>
    <s v="C275041"/>
    <s v="Female"/>
    <n v="63"/>
    <x v="3"/>
    <n v="5"/>
    <n v="203.3"/>
    <x v="23"/>
    <s v="Cash"/>
    <x v="2"/>
    <x v="13"/>
    <x v="6"/>
  </r>
  <r>
    <s v="I823458"/>
    <d v="2016-08-11T01:40:00"/>
    <s v="C574293"/>
    <s v="Female"/>
    <n v="55"/>
    <x v="5"/>
    <n v="1"/>
    <n v="35.840000000000003"/>
    <x v="42"/>
    <s v="Cash"/>
    <x v="2"/>
    <x v="13"/>
    <x v="5"/>
  </r>
  <r>
    <s v="I192898"/>
    <d v="2016-08-11T01:40:00"/>
    <s v="C254167"/>
    <s v="Female"/>
    <n v="24"/>
    <x v="1"/>
    <n v="1"/>
    <n v="600.16999999999996"/>
    <x v="49"/>
    <s v="Cash"/>
    <x v="1"/>
    <x v="1"/>
    <x v="5"/>
  </r>
  <r>
    <s v="I155057"/>
    <d v="2016-08-11T01:40:00"/>
    <s v="C118295"/>
    <s v="Female"/>
    <n v="53"/>
    <x v="7"/>
    <n v="2"/>
    <n v="23.46"/>
    <x v="39"/>
    <s v="Credit Card"/>
    <x v="1"/>
    <x v="1"/>
    <x v="2"/>
  </r>
  <r>
    <s v="I839066"/>
    <d v="2016-08-11T01:40:00"/>
    <s v="C195796"/>
    <s v="Female"/>
    <n v="57"/>
    <x v="1"/>
    <n v="5"/>
    <n v="3000.85"/>
    <x v="14"/>
    <s v="Credit Card"/>
    <x v="3"/>
    <x v="14"/>
    <x v="1"/>
  </r>
  <r>
    <s v="I248703"/>
    <d v="2016-08-11T01:40:00"/>
    <s v="C287833"/>
    <s v="Female"/>
    <n v="48"/>
    <x v="0"/>
    <n v="5"/>
    <n v="1500.4"/>
    <x v="0"/>
    <s v="Debit Card"/>
    <x v="3"/>
    <x v="14"/>
    <x v="5"/>
  </r>
  <r>
    <s v="I128037"/>
    <d v="2016-08-11T01:41:00"/>
    <s v="C102174"/>
    <s v="Male"/>
    <n v="58"/>
    <x v="6"/>
    <n v="1"/>
    <n v="1050"/>
    <x v="53"/>
    <s v="Cash"/>
    <x v="3"/>
    <x v="14"/>
    <x v="0"/>
  </r>
  <r>
    <s v="I193992"/>
    <d v="2016-08-11T01:41:00"/>
    <s v="C100728"/>
    <s v="Female"/>
    <n v="50"/>
    <x v="0"/>
    <n v="1"/>
    <n v="300.08"/>
    <x v="18"/>
    <s v="Cash"/>
    <x v="3"/>
    <x v="21"/>
    <x v="0"/>
  </r>
  <r>
    <s v="I311097"/>
    <d v="2016-08-11T01:41:00"/>
    <s v="C421264"/>
    <s v="Male"/>
    <n v="29"/>
    <x v="0"/>
    <n v="1"/>
    <n v="300.08"/>
    <x v="18"/>
    <s v="Cash"/>
    <x v="1"/>
    <x v="1"/>
    <x v="5"/>
  </r>
  <r>
    <s v="I244229"/>
    <d v="2016-08-11T01:41:00"/>
    <s v="C321410"/>
    <s v="Female"/>
    <n v="55"/>
    <x v="0"/>
    <n v="2"/>
    <n v="600.16"/>
    <x v="7"/>
    <s v="Cash"/>
    <x v="1"/>
    <x v="1"/>
    <x v="3"/>
  </r>
  <r>
    <s v="I766948"/>
    <d v="2016-08-11T01:42:00"/>
    <s v="C601574"/>
    <s v="Female"/>
    <n v="51"/>
    <x v="7"/>
    <n v="4"/>
    <n v="46.92"/>
    <x v="58"/>
    <s v="Cash"/>
    <x v="2"/>
    <x v="11"/>
    <x v="2"/>
  </r>
  <r>
    <s v="I303798"/>
    <d v="2016-08-11T01:42:00"/>
    <s v="C239092"/>
    <s v="Female"/>
    <n v="21"/>
    <x v="0"/>
    <n v="2"/>
    <n v="600.16"/>
    <x v="7"/>
    <s v="Credit Card"/>
    <x v="3"/>
    <x v="20"/>
    <x v="5"/>
  </r>
  <r>
    <s v="I160612"/>
    <d v="2016-08-11T01:42:00"/>
    <s v="C231475"/>
    <s v="Female"/>
    <n v="55"/>
    <x v="0"/>
    <n v="2"/>
    <n v="600.16"/>
    <x v="7"/>
    <s v="Credit Card"/>
    <x v="3"/>
    <x v="20"/>
    <x v="2"/>
  </r>
  <r>
    <s v="I547129"/>
    <d v="2016-08-11T01:42:00"/>
    <s v="C269727"/>
    <s v="Female"/>
    <n v="50"/>
    <x v="0"/>
    <n v="1"/>
    <n v="300.08"/>
    <x v="18"/>
    <s v="Cash"/>
    <x v="2"/>
    <x v="10"/>
    <x v="2"/>
  </r>
  <r>
    <s v="I137953"/>
    <d v="2016-08-11T01:43:00"/>
    <s v="C279918"/>
    <s v="Female"/>
    <n v="19"/>
    <x v="0"/>
    <n v="2"/>
    <n v="600.16"/>
    <x v="7"/>
    <s v="Credit Card"/>
    <x v="0"/>
    <x v="2"/>
    <x v="5"/>
  </r>
  <r>
    <s v="I224017"/>
    <d v="2016-08-11T01:43:00"/>
    <s v="C915798"/>
    <s v="Male"/>
    <n v="50"/>
    <x v="0"/>
    <n v="3"/>
    <n v="900.24"/>
    <x v="8"/>
    <s v="Credit Card"/>
    <x v="0"/>
    <x v="22"/>
    <x v="4"/>
  </r>
  <r>
    <s v="I295458"/>
    <d v="2016-08-11T01:43:00"/>
    <s v="C116540"/>
    <s v="Female"/>
    <n v="33"/>
    <x v="4"/>
    <n v="2"/>
    <n v="10.46"/>
    <x v="40"/>
    <s v="Cash"/>
    <x v="0"/>
    <x v="22"/>
    <x v="0"/>
  </r>
  <r>
    <s v="I163402"/>
    <d v="2016-08-11T01:43:00"/>
    <s v="C284801"/>
    <s v="Female"/>
    <n v="52"/>
    <x v="0"/>
    <n v="2"/>
    <n v="600.16"/>
    <x v="7"/>
    <s v="Cash"/>
    <x v="0"/>
    <x v="22"/>
    <x v="0"/>
  </r>
  <r>
    <s v="I148328"/>
    <d v="2016-08-11T01:44:00"/>
    <s v="C175840"/>
    <s v="Female"/>
    <n v="60"/>
    <x v="6"/>
    <n v="1"/>
    <n v="1050"/>
    <x v="53"/>
    <s v="Cash"/>
    <x v="0"/>
    <x v="22"/>
    <x v="1"/>
  </r>
  <r>
    <s v="I338492"/>
    <d v="2016-08-11T01:44:00"/>
    <s v="C204561"/>
    <s v="Male"/>
    <n v="61"/>
    <x v="3"/>
    <n v="2"/>
    <n v="81.319999999999993"/>
    <x v="31"/>
    <s v="Debit Card"/>
    <x v="0"/>
    <x v="22"/>
    <x v="0"/>
  </r>
  <r>
    <s v="I211558"/>
    <d v="2016-08-11T01:44:00"/>
    <s v="C321535"/>
    <s v="Male"/>
    <n v="42"/>
    <x v="4"/>
    <n v="3"/>
    <n v="15.69"/>
    <x v="30"/>
    <s v="Credit Card"/>
    <x v="1"/>
    <x v="4"/>
    <x v="4"/>
  </r>
  <r>
    <s v="I167876"/>
    <d v="2016-08-11T01:44:00"/>
    <s v="C243991"/>
    <s v="Male"/>
    <n v="47"/>
    <x v="4"/>
    <n v="5"/>
    <n v="26.15"/>
    <x v="36"/>
    <s v="Cash"/>
    <x v="2"/>
    <x v="8"/>
    <x v="3"/>
  </r>
  <r>
    <s v="I516672"/>
    <d v="2016-08-11T01:44:00"/>
    <s v="C242293"/>
    <s v="Female"/>
    <n v="30"/>
    <x v="3"/>
    <n v="4"/>
    <n v="162.63999999999999"/>
    <x v="34"/>
    <s v="Credit Card"/>
    <x v="3"/>
    <x v="21"/>
    <x v="6"/>
  </r>
  <r>
    <s v="I328615"/>
    <d v="2016-08-11T01:45:00"/>
    <s v="C255104"/>
    <s v="Male"/>
    <n v="44"/>
    <x v="0"/>
    <n v="3"/>
    <n v="900.24"/>
    <x v="8"/>
    <s v="Credit Card"/>
    <x v="0"/>
    <x v="0"/>
    <x v="2"/>
  </r>
  <r>
    <s v="I153877"/>
    <d v="2016-08-11T01:45:00"/>
    <s v="C304135"/>
    <s v="Female"/>
    <n v="29"/>
    <x v="5"/>
    <n v="2"/>
    <n v="71.680000000000007"/>
    <x v="22"/>
    <s v="Cash"/>
    <x v="0"/>
    <x v="0"/>
    <x v="0"/>
  </r>
  <r>
    <s v="I159128"/>
    <d v="2016-08-11T01:45:00"/>
    <s v="C154394"/>
    <s v="Female"/>
    <n v="67"/>
    <x v="4"/>
    <n v="2"/>
    <n v="10.46"/>
    <x v="40"/>
    <s v="Credit Card"/>
    <x v="0"/>
    <x v="0"/>
    <x v="1"/>
  </r>
  <r>
    <s v="I246837"/>
    <d v="2016-08-11T01:45:00"/>
    <s v="C315631"/>
    <s v="Male"/>
    <n v="57"/>
    <x v="0"/>
    <n v="1"/>
    <n v="300.08"/>
    <x v="18"/>
    <s v="Credit Card"/>
    <x v="0"/>
    <x v="0"/>
    <x v="5"/>
  </r>
  <r>
    <s v="I268517"/>
    <d v="2016-08-11T01:46:00"/>
    <s v="C253548"/>
    <s v="Female"/>
    <n v="29"/>
    <x v="0"/>
    <n v="1"/>
    <n v="300.08"/>
    <x v="18"/>
    <s v="Credit Card"/>
    <x v="0"/>
    <x v="0"/>
    <x v="0"/>
  </r>
  <r>
    <s v="I186911"/>
    <d v="2016-08-11T01:46:00"/>
    <s v="C729745"/>
    <s v="Female"/>
    <n v="52"/>
    <x v="0"/>
    <n v="1"/>
    <n v="300.08"/>
    <x v="18"/>
    <s v="Credit Card"/>
    <x v="2"/>
    <x v="10"/>
    <x v="5"/>
  </r>
  <r>
    <s v="I293858"/>
    <d v="2016-08-11T01:46:00"/>
    <s v="C950200"/>
    <s v="Female"/>
    <n v="57"/>
    <x v="1"/>
    <n v="5"/>
    <n v="3000.85"/>
    <x v="14"/>
    <s v="Credit Card"/>
    <x v="2"/>
    <x v="10"/>
    <x v="6"/>
  </r>
  <r>
    <s v="I453566"/>
    <d v="2016-08-11T01:46:00"/>
    <s v="C236902"/>
    <s v="Male"/>
    <n v="20"/>
    <x v="5"/>
    <n v="1"/>
    <n v="35.840000000000003"/>
    <x v="42"/>
    <s v="Cash"/>
    <x v="2"/>
    <x v="10"/>
    <x v="6"/>
  </r>
  <r>
    <s v="I157269"/>
    <d v="2016-08-11T01:47:00"/>
    <s v="C319279"/>
    <s v="Female"/>
    <n v="23"/>
    <x v="5"/>
    <n v="3"/>
    <n v="107.52"/>
    <x v="26"/>
    <s v="Credit Card"/>
    <x v="2"/>
    <x v="7"/>
    <x v="0"/>
  </r>
  <r>
    <s v="I250892"/>
    <d v="2016-08-11T01:47:00"/>
    <s v="C153076"/>
    <s v="Male"/>
    <n v="35"/>
    <x v="7"/>
    <n v="5"/>
    <n v="58.65"/>
    <x v="35"/>
    <s v="Cash"/>
    <x v="2"/>
    <x v="7"/>
    <x v="5"/>
  </r>
  <r>
    <s v="I188548"/>
    <d v="2016-08-11T01:47:00"/>
    <s v="C129963"/>
    <s v="Female"/>
    <n v="45"/>
    <x v="2"/>
    <n v="3"/>
    <n v="45.45"/>
    <x v="32"/>
    <s v="Cash"/>
    <x v="2"/>
    <x v="11"/>
    <x v="0"/>
  </r>
  <r>
    <s v="I200830"/>
    <d v="2016-08-11T01:47:00"/>
    <s v="C890519"/>
    <s v="Female"/>
    <n v="34"/>
    <x v="1"/>
    <n v="4"/>
    <n v="2400.6799999999998"/>
    <x v="24"/>
    <s v="Credit Card"/>
    <x v="2"/>
    <x v="11"/>
    <x v="5"/>
  </r>
  <r>
    <s v="I297507"/>
    <d v="2016-08-11T01:47:00"/>
    <s v="C232988"/>
    <s v="Female"/>
    <n v="60"/>
    <x v="4"/>
    <n v="1"/>
    <n v="5.23"/>
    <x v="19"/>
    <s v="Credit Card"/>
    <x v="2"/>
    <x v="11"/>
    <x v="2"/>
  </r>
  <r>
    <s v="I113830"/>
    <d v="2016-08-11T01:48:00"/>
    <s v="C222285"/>
    <s v="Female"/>
    <n v="18"/>
    <x v="0"/>
    <n v="4"/>
    <n v="1200.32"/>
    <x v="27"/>
    <s v="Cash"/>
    <x v="2"/>
    <x v="11"/>
    <x v="1"/>
  </r>
  <r>
    <s v="I816325"/>
    <d v="2016-08-11T01:48:00"/>
    <s v="C275300"/>
    <s v="Female"/>
    <n v="66"/>
    <x v="3"/>
    <n v="1"/>
    <n v="40.659999999999997"/>
    <x v="46"/>
    <s v="Cash"/>
    <x v="2"/>
    <x v="13"/>
    <x v="5"/>
  </r>
  <r>
    <s v="I177037"/>
    <d v="2016-08-11T01:48:00"/>
    <s v="C207423"/>
    <s v="Female"/>
    <n v="39"/>
    <x v="1"/>
    <n v="4"/>
    <n v="2400.6799999999998"/>
    <x v="24"/>
    <s v="Credit Card"/>
    <x v="2"/>
    <x v="13"/>
    <x v="0"/>
  </r>
  <r>
    <s v="I262090"/>
    <d v="2016-08-11T01:48:00"/>
    <s v="C123121"/>
    <s v="Female"/>
    <n v="38"/>
    <x v="7"/>
    <n v="3"/>
    <n v="35.19"/>
    <x v="37"/>
    <s v="Credit Card"/>
    <x v="2"/>
    <x v="13"/>
    <x v="2"/>
  </r>
  <r>
    <s v="I251410"/>
    <d v="2016-08-11T01:49:00"/>
    <s v="C263758"/>
    <s v="Male"/>
    <n v="31"/>
    <x v="6"/>
    <n v="2"/>
    <n v="2100"/>
    <x v="41"/>
    <s v="Cash"/>
    <x v="2"/>
    <x v="13"/>
    <x v="5"/>
  </r>
  <r>
    <s v="I316917"/>
    <d v="2016-08-11T01:49:00"/>
    <s v="C318199"/>
    <s v="Male"/>
    <n v="54"/>
    <x v="6"/>
    <n v="3"/>
    <n v="3150"/>
    <x v="43"/>
    <s v="Debit Card"/>
    <x v="1"/>
    <x v="1"/>
    <x v="5"/>
  </r>
  <r>
    <s v="I161911"/>
    <d v="2016-08-11T01:49:00"/>
    <s v="C173205"/>
    <s v="Female"/>
    <n v="54"/>
    <x v="4"/>
    <n v="1"/>
    <n v="5.23"/>
    <x v="19"/>
    <s v="Cash"/>
    <x v="1"/>
    <x v="1"/>
    <x v="0"/>
  </r>
  <r>
    <s v="I275239"/>
    <d v="2016-08-11T01:49:00"/>
    <s v="C323248"/>
    <s v="Male"/>
    <n v="30"/>
    <x v="5"/>
    <n v="3"/>
    <n v="107.52"/>
    <x v="26"/>
    <s v="Cash"/>
    <x v="1"/>
    <x v="1"/>
    <x v="4"/>
  </r>
  <r>
    <s v="I184735"/>
    <d v="2016-08-11T01:50:00"/>
    <s v="C312645"/>
    <s v="Male"/>
    <n v="26"/>
    <x v="4"/>
    <n v="2"/>
    <n v="10.46"/>
    <x v="40"/>
    <s v="Credit Card"/>
    <x v="1"/>
    <x v="1"/>
    <x v="5"/>
  </r>
  <r>
    <s v="I646659"/>
    <d v="2016-08-11T01:50:00"/>
    <s v="C202109"/>
    <s v="Female"/>
    <n v="22"/>
    <x v="0"/>
    <n v="5"/>
    <n v="1500.4"/>
    <x v="0"/>
    <s v="Credit Card"/>
    <x v="1"/>
    <x v="1"/>
    <x v="0"/>
  </r>
  <r>
    <s v="I222532"/>
    <d v="2016-08-11T01:50:00"/>
    <s v="C276145"/>
    <s v="Male"/>
    <n v="29"/>
    <x v="0"/>
    <n v="4"/>
    <n v="1200.32"/>
    <x v="27"/>
    <s v="Cash"/>
    <x v="1"/>
    <x v="1"/>
    <x v="6"/>
  </r>
  <r>
    <s v="I380648"/>
    <d v="2016-08-11T01:50:00"/>
    <s v="C304415"/>
    <s v="Female"/>
    <n v="22"/>
    <x v="3"/>
    <n v="5"/>
    <n v="203.3"/>
    <x v="23"/>
    <s v="Debit Card"/>
    <x v="1"/>
    <x v="1"/>
    <x v="0"/>
  </r>
  <r>
    <s v="I660301"/>
    <d v="2016-08-11T01:51:00"/>
    <s v="C157483"/>
    <s v="Male"/>
    <n v="38"/>
    <x v="4"/>
    <n v="3"/>
    <n v="15.69"/>
    <x v="30"/>
    <s v="Cash"/>
    <x v="1"/>
    <x v="1"/>
    <x v="5"/>
  </r>
  <r>
    <s v="I113862"/>
    <d v="2016-08-11T01:51:00"/>
    <s v="C110392"/>
    <s v="Female"/>
    <n v="31"/>
    <x v="5"/>
    <n v="5"/>
    <n v="179.2"/>
    <x v="47"/>
    <s v="Debit Card"/>
    <x v="1"/>
    <x v="1"/>
    <x v="1"/>
  </r>
  <r>
    <s v="I110683"/>
    <d v="2016-08-11T01:51:00"/>
    <s v="C174679"/>
    <s v="Male"/>
    <n v="65"/>
    <x v="0"/>
    <n v="5"/>
    <n v="1500.4"/>
    <x v="0"/>
    <s v="Debit Card"/>
    <x v="1"/>
    <x v="1"/>
    <x v="5"/>
  </r>
  <r>
    <s v="I265023"/>
    <d v="2016-08-11T01:51:00"/>
    <s v="C208476"/>
    <s v="Male"/>
    <n v="59"/>
    <x v="3"/>
    <n v="4"/>
    <n v="162.63999999999999"/>
    <x v="34"/>
    <s v="Cash"/>
    <x v="1"/>
    <x v="19"/>
    <x v="5"/>
  </r>
  <r>
    <s v="I389076"/>
    <d v="2016-08-11T01:51:00"/>
    <s v="C208015"/>
    <s v="Female"/>
    <n v="29"/>
    <x v="0"/>
    <n v="5"/>
    <n v="1500.4"/>
    <x v="0"/>
    <s v="Debit Card"/>
    <x v="1"/>
    <x v="19"/>
    <x v="5"/>
  </r>
  <r>
    <s v="I307773"/>
    <d v="2016-08-11T01:52:00"/>
    <s v="C172999"/>
    <s v="Male"/>
    <n v="66"/>
    <x v="0"/>
    <n v="5"/>
    <n v="1500.4"/>
    <x v="0"/>
    <s v="Cash"/>
    <x v="1"/>
    <x v="19"/>
    <x v="1"/>
  </r>
  <r>
    <s v="I208849"/>
    <d v="2016-08-11T01:52:00"/>
    <s v="C860840"/>
    <s v="Female"/>
    <n v="43"/>
    <x v="3"/>
    <n v="5"/>
    <n v="203.3"/>
    <x v="23"/>
    <s v="Credit Card"/>
    <x v="1"/>
    <x v="19"/>
    <x v="5"/>
  </r>
  <r>
    <s v="I181959"/>
    <d v="2016-08-11T01:52:00"/>
    <s v="C516021"/>
    <s v="Male"/>
    <n v="38"/>
    <x v="1"/>
    <n v="3"/>
    <n v="1800.51"/>
    <x v="1"/>
    <s v="Credit Card"/>
    <x v="1"/>
    <x v="19"/>
    <x v="3"/>
  </r>
  <r>
    <s v="I156149"/>
    <d v="2016-08-11T01:52:00"/>
    <s v="C312315"/>
    <s v="Male"/>
    <n v="50"/>
    <x v="2"/>
    <n v="1"/>
    <n v="15.15"/>
    <x v="51"/>
    <s v="Cash"/>
    <x v="1"/>
    <x v="19"/>
    <x v="6"/>
  </r>
  <r>
    <s v="I324085"/>
    <d v="2016-08-11T01:53:00"/>
    <s v="C313924"/>
    <s v="Female"/>
    <n v="30"/>
    <x v="3"/>
    <n v="4"/>
    <n v="162.63999999999999"/>
    <x v="34"/>
    <s v="Debit Card"/>
    <x v="1"/>
    <x v="19"/>
    <x v="2"/>
  </r>
  <r>
    <s v="I172084"/>
    <d v="2016-08-11T01:53:00"/>
    <s v="C299647"/>
    <s v="Female"/>
    <n v="27"/>
    <x v="1"/>
    <n v="5"/>
    <n v="3000.85"/>
    <x v="14"/>
    <s v="Debit Card"/>
    <x v="1"/>
    <x v="4"/>
    <x v="5"/>
  </r>
  <r>
    <s v="I165804"/>
    <d v="2016-08-11T01:53:00"/>
    <s v="C300503"/>
    <s v="Male"/>
    <n v="44"/>
    <x v="0"/>
    <n v="3"/>
    <n v="900.24"/>
    <x v="8"/>
    <s v="Credit Card"/>
    <x v="3"/>
    <x v="14"/>
    <x v="0"/>
  </r>
  <r>
    <s v="I766804"/>
    <d v="2016-08-11T01:53:00"/>
    <s v="C582261"/>
    <s v="Female"/>
    <n v="41"/>
    <x v="0"/>
    <n v="1"/>
    <n v="300.08"/>
    <x v="18"/>
    <s v="Cash"/>
    <x v="3"/>
    <x v="14"/>
    <x v="3"/>
  </r>
  <r>
    <s v="I296299"/>
    <d v="2016-08-11T01:54:00"/>
    <s v="C209455"/>
    <s v="Female"/>
    <n v="44"/>
    <x v="1"/>
    <n v="1"/>
    <n v="600.16999999999996"/>
    <x v="49"/>
    <s v="Debit Card"/>
    <x v="3"/>
    <x v="14"/>
    <x v="2"/>
  </r>
  <r>
    <s v="I287038"/>
    <d v="2016-08-11T01:54:00"/>
    <s v="C323556"/>
    <s v="Female"/>
    <n v="61"/>
    <x v="0"/>
    <n v="2"/>
    <n v="600.16"/>
    <x v="7"/>
    <s v="Credit Card"/>
    <x v="3"/>
    <x v="14"/>
    <x v="0"/>
  </r>
  <r>
    <s v="I316576"/>
    <d v="2016-08-11T01:54:00"/>
    <s v="C659205"/>
    <s v="Female"/>
    <n v="50"/>
    <x v="0"/>
    <n v="2"/>
    <n v="600.16"/>
    <x v="7"/>
    <s v="Credit Card"/>
    <x v="3"/>
    <x v="9"/>
    <x v="6"/>
  </r>
  <r>
    <s v="I378014"/>
    <d v="2016-08-11T01:54:00"/>
    <s v="C205814"/>
    <s v="Female"/>
    <n v="59"/>
    <x v="0"/>
    <n v="5"/>
    <n v="1500.4"/>
    <x v="0"/>
    <s v="Credit Card"/>
    <x v="3"/>
    <x v="20"/>
    <x v="5"/>
  </r>
  <r>
    <s v="I187690"/>
    <d v="2016-08-11T01:54:00"/>
    <s v="C169229"/>
    <s v="Male"/>
    <n v="47"/>
    <x v="0"/>
    <n v="4"/>
    <n v="1200.32"/>
    <x v="27"/>
    <s v="Credit Card"/>
    <x v="3"/>
    <x v="20"/>
    <x v="2"/>
  </r>
  <r>
    <s v="I292406"/>
    <d v="2016-08-11T01:55:00"/>
    <s v="C152211"/>
    <s v="Female"/>
    <n v="27"/>
    <x v="0"/>
    <n v="2"/>
    <n v="600.16"/>
    <x v="7"/>
    <s v="Debit Card"/>
    <x v="3"/>
    <x v="20"/>
    <x v="6"/>
  </r>
  <r>
    <s v="I248918"/>
    <d v="2016-08-11T01:55:00"/>
    <s v="C325012"/>
    <s v="Male"/>
    <n v="45"/>
    <x v="3"/>
    <n v="3"/>
    <n v="121.98"/>
    <x v="25"/>
    <s v="Cash"/>
    <x v="3"/>
    <x v="20"/>
    <x v="5"/>
  </r>
  <r>
    <s v="I232393"/>
    <d v="2016-08-11T01:55:00"/>
    <s v="C204554"/>
    <s v="Female"/>
    <n v="42"/>
    <x v="5"/>
    <n v="2"/>
    <n v="71.680000000000007"/>
    <x v="22"/>
    <s v="Cash"/>
    <x v="3"/>
    <x v="20"/>
    <x v="3"/>
  </r>
  <r>
    <s v="I255617"/>
    <d v="2016-08-11T01:55:00"/>
    <s v="C254287"/>
    <s v="Male"/>
    <n v="20"/>
    <x v="4"/>
    <n v="4"/>
    <n v="20.92"/>
    <x v="38"/>
    <s v="Cash"/>
    <x v="3"/>
    <x v="20"/>
    <x v="0"/>
  </r>
  <r>
    <s v="I163070"/>
    <d v="2016-08-11T01:56:00"/>
    <s v="C180913"/>
    <s v="Female"/>
    <n v="65"/>
    <x v="3"/>
    <n v="4"/>
    <n v="162.63999999999999"/>
    <x v="34"/>
    <s v="Credit Card"/>
    <x v="2"/>
    <x v="8"/>
    <x v="1"/>
  </r>
  <r>
    <s v="I323762"/>
    <d v="2016-08-11T01:56:00"/>
    <s v="C212258"/>
    <s v="Female"/>
    <n v="35"/>
    <x v="2"/>
    <n v="4"/>
    <n v="60.6"/>
    <x v="4"/>
    <s v="Debit Card"/>
    <x v="2"/>
    <x v="8"/>
    <x v="5"/>
  </r>
  <r>
    <s v="I313895"/>
    <d v="2016-08-11T01:56:00"/>
    <s v="C473901"/>
    <s v="Female"/>
    <n v="25"/>
    <x v="1"/>
    <n v="3"/>
    <n v="1800.51"/>
    <x v="1"/>
    <s v="Credit Card"/>
    <x v="3"/>
    <x v="14"/>
    <x v="6"/>
  </r>
  <r>
    <s v="I102881"/>
    <d v="2016-08-11T01:56:00"/>
    <s v="C482255"/>
    <s v="Female"/>
    <n v="50"/>
    <x v="0"/>
    <n v="2"/>
    <n v="600.16"/>
    <x v="7"/>
    <s v="Cash"/>
    <x v="1"/>
    <x v="1"/>
    <x v="5"/>
  </r>
  <r>
    <s v="I124300"/>
    <d v="2016-08-11T01:57:00"/>
    <s v="C873624"/>
    <s v="Male"/>
    <n v="28"/>
    <x v="2"/>
    <n v="2"/>
    <n v="30.3"/>
    <x v="61"/>
    <s v="Cash"/>
    <x v="1"/>
    <x v="1"/>
    <x v="0"/>
  </r>
  <r>
    <s v="I326392"/>
    <d v="2016-08-11T01:57:00"/>
    <s v="C314000"/>
    <s v="Male"/>
    <n v="67"/>
    <x v="0"/>
    <n v="5"/>
    <n v="1500.4"/>
    <x v="0"/>
    <s v="Debit Card"/>
    <x v="1"/>
    <x v="1"/>
    <x v="2"/>
  </r>
  <r>
    <s v="I307406"/>
    <d v="2016-08-11T01:57:00"/>
    <s v="C996929"/>
    <s v="Female"/>
    <n v="52"/>
    <x v="4"/>
    <n v="2"/>
    <n v="10.46"/>
    <x v="40"/>
    <s v="Credit Card"/>
    <x v="1"/>
    <x v="1"/>
    <x v="1"/>
  </r>
  <r>
    <s v="I534327"/>
    <d v="2016-08-11T01:57:00"/>
    <s v="C112662"/>
    <s v="Female"/>
    <n v="23"/>
    <x v="0"/>
    <n v="4"/>
    <n v="1200.32"/>
    <x v="27"/>
    <s v="Cash"/>
    <x v="1"/>
    <x v="1"/>
    <x v="3"/>
  </r>
  <r>
    <s v="I274135"/>
    <d v="2016-08-11T01:58:00"/>
    <s v="C306162"/>
    <s v="Female"/>
    <n v="40"/>
    <x v="1"/>
    <n v="5"/>
    <n v="3000.85"/>
    <x v="14"/>
    <s v="Debit Card"/>
    <x v="1"/>
    <x v="1"/>
    <x v="3"/>
  </r>
  <r>
    <s v="I319091"/>
    <d v="2016-08-11T01:58:00"/>
    <s v="C210471"/>
    <s v="Female"/>
    <n v="52"/>
    <x v="0"/>
    <n v="2"/>
    <n v="600.16"/>
    <x v="7"/>
    <s v="Cash"/>
    <x v="1"/>
    <x v="1"/>
    <x v="2"/>
  </r>
  <r>
    <s v="I177668"/>
    <d v="2016-08-11T01:58:00"/>
    <s v="C147079"/>
    <s v="Female"/>
    <n v="19"/>
    <x v="7"/>
    <n v="2"/>
    <n v="23.46"/>
    <x v="39"/>
    <s v="Cash"/>
    <x v="2"/>
    <x v="7"/>
    <x v="6"/>
  </r>
  <r>
    <s v="I148724"/>
    <d v="2016-08-11T01:58:00"/>
    <s v="C197626"/>
    <s v="Female"/>
    <n v="19"/>
    <x v="0"/>
    <n v="4"/>
    <n v="1200.32"/>
    <x v="27"/>
    <s v="Credit Card"/>
    <x v="2"/>
    <x v="7"/>
    <x v="2"/>
  </r>
  <r>
    <s v="I331200"/>
    <d v="2016-08-11T01:58:00"/>
    <s v="C166915"/>
    <s v="Female"/>
    <n v="21"/>
    <x v="4"/>
    <n v="1"/>
    <n v="5.23"/>
    <x v="19"/>
    <s v="Credit Card"/>
    <x v="2"/>
    <x v="7"/>
    <x v="0"/>
  </r>
  <r>
    <s v="I870547"/>
    <d v="2016-08-11T01:59:00"/>
    <s v="C158392"/>
    <s v="Female"/>
    <n v="60"/>
    <x v="6"/>
    <n v="1"/>
    <n v="1050"/>
    <x v="53"/>
    <s v="Cash"/>
    <x v="1"/>
    <x v="1"/>
    <x v="4"/>
  </r>
  <r>
    <s v="I252398"/>
    <d v="2016-08-11T01:59:00"/>
    <s v="C219106"/>
    <s v="Female"/>
    <n v="43"/>
    <x v="0"/>
    <n v="4"/>
    <n v="1200.32"/>
    <x v="27"/>
    <s v="Credit Card"/>
    <x v="3"/>
    <x v="20"/>
    <x v="2"/>
  </r>
  <r>
    <s v="I941518"/>
    <d v="2016-08-11T01:59:00"/>
    <s v="C181928"/>
    <s v="Female"/>
    <n v="38"/>
    <x v="5"/>
    <n v="3"/>
    <n v="107.52"/>
    <x v="26"/>
    <s v="Credit Card"/>
    <x v="3"/>
    <x v="20"/>
    <x v="2"/>
  </r>
  <r>
    <s v="I109625"/>
    <d v="2016-08-11T01:59:00"/>
    <s v="C902770"/>
    <s v="Female"/>
    <n v="50"/>
    <x v="4"/>
    <n v="2"/>
    <n v="10.46"/>
    <x v="40"/>
    <s v="Cash"/>
    <x v="3"/>
    <x v="20"/>
    <x v="2"/>
  </r>
  <r>
    <s v="I209033"/>
    <d v="2016-08-11T02:00:00"/>
    <s v="C163773"/>
    <s v="Male"/>
    <n v="39"/>
    <x v="4"/>
    <n v="4"/>
    <n v="20.92"/>
    <x v="38"/>
    <s v="Cash"/>
    <x v="3"/>
    <x v="20"/>
    <x v="4"/>
  </r>
  <r>
    <s v="I409388"/>
    <d v="2016-08-11T02:00:00"/>
    <s v="C298231"/>
    <s v="Female"/>
    <n v="24"/>
    <x v="2"/>
    <n v="2"/>
    <n v="30.3"/>
    <x v="61"/>
    <s v="Cash"/>
    <x v="1"/>
    <x v="1"/>
    <x v="4"/>
  </r>
  <r>
    <s v="I132825"/>
    <d v="2016-08-11T02:00:00"/>
    <s v="C164288"/>
    <s v="Male"/>
    <n v="31"/>
    <x v="5"/>
    <n v="5"/>
    <n v="179.2"/>
    <x v="47"/>
    <s v="Debit Card"/>
    <x v="1"/>
    <x v="1"/>
    <x v="5"/>
  </r>
  <r>
    <s v="I107120"/>
    <d v="2016-08-11T02:00:00"/>
    <s v="C211441"/>
    <s v="Female"/>
    <n v="51"/>
    <x v="0"/>
    <n v="3"/>
    <n v="900.24"/>
    <x v="8"/>
    <s v="Cash"/>
    <x v="3"/>
    <x v="9"/>
    <x v="2"/>
  </r>
  <r>
    <s v="I876138"/>
    <d v="2016-08-11T02:01:00"/>
    <s v="C132276"/>
    <s v="Male"/>
    <n v="42"/>
    <x v="3"/>
    <n v="1"/>
    <n v="40.659999999999997"/>
    <x v="46"/>
    <s v="Debit Card"/>
    <x v="1"/>
    <x v="1"/>
    <x v="2"/>
  </r>
  <r>
    <s v="I247898"/>
    <d v="2016-08-11T02:01:00"/>
    <s v="C103792"/>
    <s v="Female"/>
    <n v="69"/>
    <x v="4"/>
    <n v="1"/>
    <n v="5.23"/>
    <x v="19"/>
    <s v="Credit Card"/>
    <x v="1"/>
    <x v="1"/>
    <x v="0"/>
  </r>
  <r>
    <s v="I214934"/>
    <d v="2016-08-11T02:01:00"/>
    <s v="C312621"/>
    <s v="Male"/>
    <n v="69"/>
    <x v="7"/>
    <n v="5"/>
    <n v="58.65"/>
    <x v="35"/>
    <s v="Cash"/>
    <x v="1"/>
    <x v="1"/>
    <x v="5"/>
  </r>
  <r>
    <s v="I278986"/>
    <d v="2016-08-11T02:01:00"/>
    <s v="C307963"/>
    <s v="Male"/>
    <n v="25"/>
    <x v="3"/>
    <n v="2"/>
    <n v="81.319999999999993"/>
    <x v="31"/>
    <s v="Credit Card"/>
    <x v="2"/>
    <x v="7"/>
    <x v="0"/>
  </r>
  <r>
    <s v="I285016"/>
    <d v="2016-08-11T02:01:00"/>
    <s v="C509488"/>
    <s v="Female"/>
    <n v="26"/>
    <x v="4"/>
    <n v="2"/>
    <n v="10.46"/>
    <x v="40"/>
    <s v="Credit Card"/>
    <x v="2"/>
    <x v="7"/>
    <x v="2"/>
  </r>
  <r>
    <s v="I151682"/>
    <d v="2016-08-11T02:02:00"/>
    <s v="C903858"/>
    <s v="Female"/>
    <n v="29"/>
    <x v="5"/>
    <n v="3"/>
    <n v="107.52"/>
    <x v="26"/>
    <s v="Cash"/>
    <x v="1"/>
    <x v="1"/>
    <x v="2"/>
  </r>
  <r>
    <s v="I690453"/>
    <d v="2016-08-11T02:02:00"/>
    <s v="C123770"/>
    <s v="Female"/>
    <n v="30"/>
    <x v="0"/>
    <n v="5"/>
    <n v="1500.4"/>
    <x v="0"/>
    <s v="Cash"/>
    <x v="1"/>
    <x v="1"/>
    <x v="5"/>
  </r>
  <r>
    <s v="I196505"/>
    <d v="2016-08-11T02:02:00"/>
    <s v="C463640"/>
    <s v="Female"/>
    <n v="40"/>
    <x v="6"/>
    <n v="3"/>
    <n v="3150"/>
    <x v="43"/>
    <s v="Cash"/>
    <x v="1"/>
    <x v="1"/>
    <x v="0"/>
  </r>
  <r>
    <s v="I123404"/>
    <d v="2016-08-11T02:02:00"/>
    <s v="C115442"/>
    <s v="Female"/>
    <n v="27"/>
    <x v="3"/>
    <n v="1"/>
    <n v="40.659999999999997"/>
    <x v="46"/>
    <s v="Credit Card"/>
    <x v="1"/>
    <x v="1"/>
    <x v="5"/>
  </r>
  <r>
    <s v="I127347"/>
    <d v="2016-08-11T02:03:00"/>
    <s v="C160727"/>
    <s v="Female"/>
    <n v="63"/>
    <x v="6"/>
    <n v="1"/>
    <n v="1050"/>
    <x v="53"/>
    <s v="Debit Card"/>
    <x v="1"/>
    <x v="1"/>
    <x v="6"/>
  </r>
  <r>
    <s v="I311083"/>
    <d v="2016-08-11T02:03:00"/>
    <s v="C294957"/>
    <s v="Male"/>
    <n v="54"/>
    <x v="6"/>
    <n v="2"/>
    <n v="2100"/>
    <x v="41"/>
    <s v="Credit Card"/>
    <x v="1"/>
    <x v="1"/>
    <x v="0"/>
  </r>
  <r>
    <s v="I377795"/>
    <d v="2016-08-11T02:03:00"/>
    <s v="C277836"/>
    <s v="Female"/>
    <n v="39"/>
    <x v="1"/>
    <n v="5"/>
    <n v="3000.85"/>
    <x v="14"/>
    <s v="Debit Card"/>
    <x v="1"/>
    <x v="1"/>
    <x v="2"/>
  </r>
  <r>
    <s v="I751663"/>
    <d v="2016-08-11T02:03:00"/>
    <s v="C287801"/>
    <s v="Female"/>
    <n v="57"/>
    <x v="0"/>
    <n v="4"/>
    <n v="1200.32"/>
    <x v="27"/>
    <s v="Credit Card"/>
    <x v="2"/>
    <x v="8"/>
    <x v="5"/>
  </r>
  <r>
    <s v="I213296"/>
    <d v="2016-08-11T02:04:00"/>
    <s v="C143171"/>
    <s v="Female"/>
    <n v="62"/>
    <x v="0"/>
    <n v="2"/>
    <n v="600.16"/>
    <x v="7"/>
    <s v="Debit Card"/>
    <x v="2"/>
    <x v="8"/>
    <x v="3"/>
  </r>
  <r>
    <s v="I857852"/>
    <d v="2016-08-11T02:04:00"/>
    <s v="C474149"/>
    <s v="Male"/>
    <n v="40"/>
    <x v="6"/>
    <n v="1"/>
    <n v="1050"/>
    <x v="53"/>
    <s v="Cash"/>
    <x v="1"/>
    <x v="15"/>
    <x v="6"/>
  </r>
  <r>
    <s v="I964270"/>
    <d v="2016-08-11T02:04:00"/>
    <s v="C163972"/>
    <s v="Female"/>
    <n v="51"/>
    <x v="0"/>
    <n v="4"/>
    <n v="1200.32"/>
    <x v="27"/>
    <s v="Cash"/>
    <x v="2"/>
    <x v="7"/>
    <x v="0"/>
  </r>
  <r>
    <s v="I165452"/>
    <d v="2016-08-11T02:04:00"/>
    <s v="C194220"/>
    <s v="Female"/>
    <n v="23"/>
    <x v="1"/>
    <n v="5"/>
    <n v="3000.85"/>
    <x v="14"/>
    <s v="Cash"/>
    <x v="0"/>
    <x v="16"/>
    <x v="0"/>
  </r>
  <r>
    <s v="I122287"/>
    <d v="2016-08-11T02:05:00"/>
    <s v="C110789"/>
    <s v="Female"/>
    <n v="42"/>
    <x v="0"/>
    <n v="5"/>
    <n v="1500.4"/>
    <x v="0"/>
    <s v="Cash"/>
    <x v="2"/>
    <x v="8"/>
    <x v="5"/>
  </r>
  <r>
    <s v="I226929"/>
    <d v="2016-08-11T02:05:00"/>
    <s v="C185726"/>
    <s v="Female"/>
    <n v="43"/>
    <x v="3"/>
    <n v="3"/>
    <n v="121.98"/>
    <x v="25"/>
    <s v="Cash"/>
    <x v="1"/>
    <x v="6"/>
    <x v="4"/>
  </r>
  <r>
    <s v="I303174"/>
    <d v="2016-08-11T02:05:00"/>
    <s v="C305002"/>
    <s v="Female"/>
    <n v="20"/>
    <x v="6"/>
    <n v="1"/>
    <n v="1050"/>
    <x v="53"/>
    <s v="Cash"/>
    <x v="1"/>
    <x v="6"/>
    <x v="4"/>
  </r>
  <r>
    <s v="I286220"/>
    <d v="2016-08-11T02:05:00"/>
    <s v="C213251"/>
    <s v="Female"/>
    <n v="25"/>
    <x v="5"/>
    <n v="1"/>
    <n v="35.840000000000003"/>
    <x v="42"/>
    <s v="Cash"/>
    <x v="1"/>
    <x v="1"/>
    <x v="0"/>
  </r>
  <r>
    <s v="I877134"/>
    <d v="2016-08-11T02:05:00"/>
    <s v="C247419"/>
    <s v="Male"/>
    <n v="63"/>
    <x v="3"/>
    <n v="3"/>
    <n v="121.98"/>
    <x v="25"/>
    <s v="Credit Card"/>
    <x v="0"/>
    <x v="2"/>
    <x v="5"/>
  </r>
  <r>
    <s v="I249930"/>
    <d v="2016-08-11T02:06:00"/>
    <s v="C137432"/>
    <s v="Female"/>
    <n v="36"/>
    <x v="4"/>
    <n v="3"/>
    <n v="15.69"/>
    <x v="30"/>
    <s v="Cash"/>
    <x v="2"/>
    <x v="13"/>
    <x v="4"/>
  </r>
  <r>
    <s v="I232480"/>
    <d v="2016-08-11T02:06:00"/>
    <s v="C218825"/>
    <s v="Female"/>
    <n v="47"/>
    <x v="0"/>
    <n v="5"/>
    <n v="1500.4"/>
    <x v="0"/>
    <s v="Credit Card"/>
    <x v="2"/>
    <x v="13"/>
    <x v="6"/>
  </r>
  <r>
    <s v="I250534"/>
    <d v="2016-08-11T02:06:00"/>
    <s v="C952012"/>
    <s v="Male"/>
    <n v="46"/>
    <x v="6"/>
    <n v="4"/>
    <n v="4200"/>
    <x v="33"/>
    <s v="Cash"/>
    <x v="1"/>
    <x v="19"/>
    <x v="3"/>
  </r>
  <r>
    <s v="I206049"/>
    <d v="2016-08-11T02:06:00"/>
    <s v="C295869"/>
    <s v="Female"/>
    <n v="32"/>
    <x v="0"/>
    <n v="5"/>
    <n v="1500.4"/>
    <x v="0"/>
    <s v="Credit Card"/>
    <x v="3"/>
    <x v="14"/>
    <x v="4"/>
  </r>
  <r>
    <s v="I229672"/>
    <d v="2016-08-11T02:07:00"/>
    <s v="C983413"/>
    <s v="Female"/>
    <n v="41"/>
    <x v="0"/>
    <n v="3"/>
    <n v="900.24"/>
    <x v="8"/>
    <s v="Cash"/>
    <x v="3"/>
    <x v="14"/>
    <x v="4"/>
  </r>
  <r>
    <s v="I319853"/>
    <d v="2016-08-11T02:07:00"/>
    <s v="C336991"/>
    <s v="Male"/>
    <n v="46"/>
    <x v="0"/>
    <n v="1"/>
    <n v="300.08"/>
    <x v="18"/>
    <s v="Credit Card"/>
    <x v="3"/>
    <x v="14"/>
    <x v="1"/>
  </r>
  <r>
    <s v="I135399"/>
    <d v="2016-08-11T02:07:00"/>
    <s v="C462873"/>
    <s v="Male"/>
    <n v="50"/>
    <x v="0"/>
    <n v="2"/>
    <n v="600.16"/>
    <x v="7"/>
    <s v="Cash"/>
    <x v="3"/>
    <x v="14"/>
    <x v="0"/>
  </r>
  <r>
    <s v="I322343"/>
    <d v="2016-08-11T02:07:00"/>
    <s v="C221928"/>
    <s v="Female"/>
    <n v="61"/>
    <x v="0"/>
    <n v="3"/>
    <n v="900.24"/>
    <x v="8"/>
    <s v="Cash"/>
    <x v="3"/>
    <x v="14"/>
    <x v="5"/>
  </r>
  <r>
    <s v="I377205"/>
    <d v="2016-08-11T02:08:00"/>
    <s v="C221470"/>
    <s v="Male"/>
    <n v="25"/>
    <x v="0"/>
    <n v="3"/>
    <n v="900.24"/>
    <x v="8"/>
    <s v="Credit Card"/>
    <x v="3"/>
    <x v="20"/>
    <x v="0"/>
  </r>
  <r>
    <s v="I531456"/>
    <d v="2016-08-11T02:08:00"/>
    <s v="C301987"/>
    <s v="Male"/>
    <n v="43"/>
    <x v="7"/>
    <n v="2"/>
    <n v="23.46"/>
    <x v="39"/>
    <s v="Cash"/>
    <x v="2"/>
    <x v="7"/>
    <x v="0"/>
  </r>
  <r>
    <s v="I196511"/>
    <d v="2016-08-11T02:08:00"/>
    <s v="C757780"/>
    <s v="Female"/>
    <n v="44"/>
    <x v="0"/>
    <n v="5"/>
    <n v="1500.4"/>
    <x v="0"/>
    <s v="Debit Card"/>
    <x v="3"/>
    <x v="14"/>
    <x v="2"/>
  </r>
  <r>
    <s v="I629692"/>
    <d v="2016-08-11T02:08:00"/>
    <s v="C303775"/>
    <s v="Female"/>
    <n v="53"/>
    <x v="0"/>
    <n v="1"/>
    <n v="300.08"/>
    <x v="18"/>
    <s v="Credit Card"/>
    <x v="3"/>
    <x v="14"/>
    <x v="5"/>
  </r>
  <r>
    <s v="I775182"/>
    <d v="2016-08-11T02:08:00"/>
    <s v="C160654"/>
    <s v="Female"/>
    <n v="23"/>
    <x v="3"/>
    <n v="5"/>
    <n v="203.3"/>
    <x v="23"/>
    <s v="Debit Card"/>
    <x v="1"/>
    <x v="1"/>
    <x v="6"/>
  </r>
  <r>
    <s v="I276543"/>
    <d v="2016-08-11T02:09:00"/>
    <s v="C640610"/>
    <s v="Female"/>
    <n v="55"/>
    <x v="4"/>
    <n v="3"/>
    <n v="15.69"/>
    <x v="30"/>
    <s v="Cash"/>
    <x v="1"/>
    <x v="1"/>
    <x v="0"/>
  </r>
  <r>
    <s v="I369069"/>
    <d v="2016-08-11T02:09:00"/>
    <s v="C147086"/>
    <s v="Female"/>
    <n v="40"/>
    <x v="0"/>
    <n v="4"/>
    <n v="1200.32"/>
    <x v="27"/>
    <s v="Credit Card"/>
    <x v="1"/>
    <x v="1"/>
    <x v="3"/>
  </r>
  <r>
    <s v="I227801"/>
    <d v="2016-08-11T02:09:00"/>
    <s v="C209341"/>
    <s v="Female"/>
    <n v="40"/>
    <x v="3"/>
    <n v="3"/>
    <n v="121.98"/>
    <x v="25"/>
    <s v="Cash"/>
    <x v="1"/>
    <x v="6"/>
    <x v="2"/>
  </r>
  <r>
    <s v="I290167"/>
    <d v="2016-08-11T02:09:00"/>
    <s v="C249984"/>
    <s v="Male"/>
    <n v="23"/>
    <x v="4"/>
    <n v="1"/>
    <n v="5.23"/>
    <x v="19"/>
    <s v="Cash"/>
    <x v="1"/>
    <x v="6"/>
    <x v="5"/>
  </r>
  <r>
    <s v="I291878"/>
    <d v="2016-08-11T02:10:00"/>
    <s v="C119087"/>
    <s v="Male"/>
    <n v="49"/>
    <x v="5"/>
    <n v="3"/>
    <n v="107.52"/>
    <x v="26"/>
    <s v="Cash"/>
    <x v="1"/>
    <x v="6"/>
    <x v="6"/>
  </r>
  <r>
    <s v="I205734"/>
    <d v="2016-08-11T02:10:00"/>
    <s v="C150752"/>
    <s v="Female"/>
    <n v="18"/>
    <x v="0"/>
    <n v="4"/>
    <n v="1200.32"/>
    <x v="27"/>
    <s v="Credit Card"/>
    <x v="1"/>
    <x v="6"/>
    <x v="6"/>
  </r>
  <r>
    <s v="I956903"/>
    <d v="2016-08-11T02:10:00"/>
    <s v="C320782"/>
    <s v="Male"/>
    <n v="39"/>
    <x v="3"/>
    <n v="4"/>
    <n v="162.63999999999999"/>
    <x v="34"/>
    <s v="Debit Card"/>
    <x v="3"/>
    <x v="12"/>
    <x v="4"/>
  </r>
  <r>
    <s v="I206819"/>
    <d v="2016-08-11T02:10:00"/>
    <s v="C294127"/>
    <s v="Male"/>
    <n v="66"/>
    <x v="0"/>
    <n v="2"/>
    <n v="600.16"/>
    <x v="7"/>
    <s v="Cash"/>
    <x v="3"/>
    <x v="12"/>
    <x v="5"/>
  </r>
  <r>
    <s v="I151184"/>
    <d v="2016-08-11T02:11:00"/>
    <s v="C212618"/>
    <s v="Female"/>
    <n v="65"/>
    <x v="4"/>
    <n v="5"/>
    <n v="26.15"/>
    <x v="36"/>
    <s v="Debit Card"/>
    <x v="2"/>
    <x v="10"/>
    <x v="1"/>
  </r>
  <r>
    <s v="I485931"/>
    <d v="2016-08-11T02:11:00"/>
    <s v="C266127"/>
    <s v="Female"/>
    <n v="49"/>
    <x v="0"/>
    <n v="1"/>
    <n v="300.08"/>
    <x v="18"/>
    <s v="Debit Card"/>
    <x v="2"/>
    <x v="8"/>
    <x v="5"/>
  </r>
  <r>
    <s v="I115850"/>
    <d v="2016-08-11T02:11:00"/>
    <s v="C143700"/>
    <s v="Male"/>
    <n v="63"/>
    <x v="1"/>
    <n v="3"/>
    <n v="1800.51"/>
    <x v="1"/>
    <s v="Credit Card"/>
    <x v="2"/>
    <x v="10"/>
    <x v="2"/>
  </r>
  <r>
    <s v="I252708"/>
    <d v="2016-08-11T02:11:00"/>
    <s v="C133254"/>
    <s v="Female"/>
    <n v="50"/>
    <x v="2"/>
    <n v="2"/>
    <n v="30.3"/>
    <x v="61"/>
    <s v="Credit Card"/>
    <x v="2"/>
    <x v="10"/>
    <x v="2"/>
  </r>
  <r>
    <s v="I197278"/>
    <d v="2016-08-11T02:12:00"/>
    <s v="C187379"/>
    <s v="Female"/>
    <n v="30"/>
    <x v="3"/>
    <n v="2"/>
    <n v="81.319999999999993"/>
    <x v="31"/>
    <s v="Debit Card"/>
    <x v="2"/>
    <x v="10"/>
    <x v="3"/>
  </r>
  <r>
    <s v="I823171"/>
    <d v="2016-08-11T02:12:00"/>
    <s v="C322954"/>
    <s v="Male"/>
    <n v="51"/>
    <x v="0"/>
    <n v="4"/>
    <n v="1200.32"/>
    <x v="27"/>
    <s v="Cash"/>
    <x v="2"/>
    <x v="10"/>
    <x v="5"/>
  </r>
  <r>
    <s v="I155891"/>
    <d v="2016-08-11T02:12:00"/>
    <s v="C293665"/>
    <s v="Male"/>
    <n v="59"/>
    <x v="5"/>
    <n v="3"/>
    <n v="107.52"/>
    <x v="26"/>
    <s v="Credit Card"/>
    <x v="2"/>
    <x v="10"/>
    <x v="3"/>
  </r>
  <r>
    <s v="I614838"/>
    <d v="2016-08-11T02:12:00"/>
    <s v="C299400"/>
    <s v="Female"/>
    <n v="65"/>
    <x v="3"/>
    <n v="4"/>
    <n v="162.63999999999999"/>
    <x v="34"/>
    <s v="Cash"/>
    <x v="2"/>
    <x v="10"/>
    <x v="6"/>
  </r>
  <r>
    <s v="I299446"/>
    <d v="2016-08-11T02:12:00"/>
    <s v="C659585"/>
    <s v="Male"/>
    <n v="46"/>
    <x v="5"/>
    <n v="1"/>
    <n v="35.840000000000003"/>
    <x v="42"/>
    <s v="Credit Card"/>
    <x v="2"/>
    <x v="10"/>
    <x v="2"/>
  </r>
  <r>
    <s v="I151034"/>
    <d v="2016-08-11T02:13:00"/>
    <s v="C181286"/>
    <s v="Female"/>
    <n v="67"/>
    <x v="2"/>
    <n v="5"/>
    <n v="75.75"/>
    <x v="21"/>
    <s v="Debit Card"/>
    <x v="3"/>
    <x v="12"/>
    <x v="2"/>
  </r>
  <r>
    <s v="I238923"/>
    <d v="2016-08-11T02:13:00"/>
    <s v="C279618"/>
    <s v="Female"/>
    <n v="38"/>
    <x v="6"/>
    <n v="5"/>
    <n v="5250"/>
    <x v="20"/>
    <s v="Credit Card"/>
    <x v="1"/>
    <x v="1"/>
    <x v="4"/>
  </r>
  <r>
    <s v="I211386"/>
    <d v="2016-08-11T02:13:00"/>
    <s v="C108013"/>
    <s v="Female"/>
    <n v="29"/>
    <x v="3"/>
    <n v="3"/>
    <n v="121.98"/>
    <x v="25"/>
    <s v="Debit Card"/>
    <x v="1"/>
    <x v="1"/>
    <x v="0"/>
  </r>
  <r>
    <s v="I116106"/>
    <d v="2016-08-11T02:13:00"/>
    <s v="C239072"/>
    <s v="Male"/>
    <n v="58"/>
    <x v="5"/>
    <n v="3"/>
    <n v="107.52"/>
    <x v="26"/>
    <s v="Cash"/>
    <x v="1"/>
    <x v="1"/>
    <x v="2"/>
  </r>
  <r>
    <s v="I152374"/>
    <d v="2016-08-11T02:14:00"/>
    <s v="C165042"/>
    <s v="Female"/>
    <n v="47"/>
    <x v="1"/>
    <n v="1"/>
    <n v="600.16999999999996"/>
    <x v="49"/>
    <s v="Cash"/>
    <x v="2"/>
    <x v="8"/>
    <x v="0"/>
  </r>
  <r>
    <s v="I176161"/>
    <d v="2016-08-11T02:14:00"/>
    <s v="C321732"/>
    <s v="Male"/>
    <n v="27"/>
    <x v="5"/>
    <n v="5"/>
    <n v="179.2"/>
    <x v="47"/>
    <s v="Credit Card"/>
    <x v="0"/>
    <x v="18"/>
    <x v="5"/>
  </r>
  <r>
    <s v="I258711"/>
    <d v="2016-08-11T02:14:00"/>
    <s v="C217903"/>
    <s v="Female"/>
    <n v="29"/>
    <x v="0"/>
    <n v="3"/>
    <n v="900.24"/>
    <x v="8"/>
    <s v="Cash"/>
    <x v="0"/>
    <x v="18"/>
    <x v="2"/>
  </r>
  <r>
    <s v="I234814"/>
    <d v="2016-08-11T02:14:00"/>
    <s v="C331592"/>
    <s v="Female"/>
    <n v="43"/>
    <x v="0"/>
    <n v="3"/>
    <n v="900.24"/>
    <x v="8"/>
    <s v="Cash"/>
    <x v="1"/>
    <x v="15"/>
    <x v="1"/>
  </r>
  <r>
    <s v="I678891"/>
    <d v="2016-08-11T02:15:00"/>
    <s v="C152128"/>
    <s v="Female"/>
    <n v="33"/>
    <x v="4"/>
    <n v="5"/>
    <n v="26.15"/>
    <x v="36"/>
    <s v="Credit Card"/>
    <x v="2"/>
    <x v="7"/>
    <x v="5"/>
  </r>
  <r>
    <s v="I248727"/>
    <d v="2016-08-11T02:15:00"/>
    <s v="C175440"/>
    <s v="Female"/>
    <n v="35"/>
    <x v="3"/>
    <n v="3"/>
    <n v="121.98"/>
    <x v="25"/>
    <s v="Credit Card"/>
    <x v="2"/>
    <x v="7"/>
    <x v="0"/>
  </r>
  <r>
    <s v="I197912"/>
    <d v="2016-08-11T02:15:00"/>
    <s v="C688590"/>
    <s v="Male"/>
    <n v="59"/>
    <x v="0"/>
    <n v="2"/>
    <n v="600.16"/>
    <x v="7"/>
    <s v="Debit Card"/>
    <x v="1"/>
    <x v="1"/>
    <x v="2"/>
  </r>
  <r>
    <s v="I267635"/>
    <d v="2016-08-11T02:15:00"/>
    <s v="C180666"/>
    <s v="Female"/>
    <n v="37"/>
    <x v="0"/>
    <n v="5"/>
    <n v="1500.4"/>
    <x v="0"/>
    <s v="Cash"/>
    <x v="1"/>
    <x v="1"/>
    <x v="5"/>
  </r>
  <r>
    <s v="I339900"/>
    <d v="2016-08-11T02:15:00"/>
    <s v="C873775"/>
    <s v="Female"/>
    <n v="59"/>
    <x v="0"/>
    <n v="3"/>
    <n v="900.24"/>
    <x v="8"/>
    <s v="Cash"/>
    <x v="1"/>
    <x v="1"/>
    <x v="2"/>
  </r>
  <r>
    <s v="I119738"/>
    <d v="2016-08-11T02:16:00"/>
    <s v="C141608"/>
    <s v="Female"/>
    <n v="66"/>
    <x v="4"/>
    <n v="2"/>
    <n v="10.46"/>
    <x v="40"/>
    <s v="Debit Card"/>
    <x v="0"/>
    <x v="2"/>
    <x v="2"/>
  </r>
  <r>
    <s v="I359247"/>
    <d v="2016-08-11T02:16:00"/>
    <s v="C273560"/>
    <s v="Female"/>
    <n v="67"/>
    <x v="0"/>
    <n v="2"/>
    <n v="600.16"/>
    <x v="7"/>
    <s v="Credit Card"/>
    <x v="1"/>
    <x v="15"/>
    <x v="4"/>
  </r>
  <r>
    <s v="I365464"/>
    <d v="2016-08-11T02:16:00"/>
    <s v="C261445"/>
    <s v="Female"/>
    <n v="21"/>
    <x v="0"/>
    <n v="3"/>
    <n v="900.24"/>
    <x v="8"/>
    <s v="Credit Card"/>
    <x v="0"/>
    <x v="5"/>
    <x v="0"/>
  </r>
  <r>
    <s v="I194593"/>
    <d v="2016-08-11T02:16:00"/>
    <s v="C198456"/>
    <s v="Male"/>
    <n v="30"/>
    <x v="5"/>
    <n v="4"/>
    <n v="143.36000000000001"/>
    <x v="17"/>
    <s v="Credit Card"/>
    <x v="0"/>
    <x v="5"/>
    <x v="1"/>
  </r>
  <r>
    <s v="I992963"/>
    <d v="2016-08-11T02:17:00"/>
    <s v="C124760"/>
    <s v="Female"/>
    <n v="42"/>
    <x v="0"/>
    <n v="5"/>
    <n v="1500.4"/>
    <x v="0"/>
    <s v="Cash"/>
    <x v="0"/>
    <x v="5"/>
    <x v="4"/>
  </r>
  <r>
    <s v="I242584"/>
    <d v="2016-08-11T02:17:00"/>
    <s v="C313940"/>
    <s v="Male"/>
    <n v="59"/>
    <x v="4"/>
    <n v="4"/>
    <n v="20.92"/>
    <x v="38"/>
    <s v="Cash"/>
    <x v="2"/>
    <x v="7"/>
    <x v="0"/>
  </r>
  <r>
    <s v="I286357"/>
    <d v="2016-08-11T02:17:00"/>
    <s v="C996239"/>
    <s v="Male"/>
    <n v="35"/>
    <x v="0"/>
    <n v="4"/>
    <n v="1200.32"/>
    <x v="27"/>
    <s v="Cash"/>
    <x v="1"/>
    <x v="1"/>
    <x v="6"/>
  </r>
  <r>
    <s v="I244189"/>
    <d v="2016-08-11T02:17:00"/>
    <s v="C126878"/>
    <s v="Male"/>
    <n v="30"/>
    <x v="1"/>
    <n v="1"/>
    <n v="600.16999999999996"/>
    <x v="49"/>
    <s v="Cash"/>
    <x v="2"/>
    <x v="8"/>
    <x v="5"/>
  </r>
  <r>
    <s v="I198084"/>
    <d v="2016-08-11T02:18:00"/>
    <s v="C201567"/>
    <s v="Female"/>
    <n v="25"/>
    <x v="5"/>
    <n v="5"/>
    <n v="179.2"/>
    <x v="47"/>
    <s v="Cash"/>
    <x v="2"/>
    <x v="8"/>
    <x v="0"/>
  </r>
  <r>
    <s v="I895394"/>
    <d v="2016-08-11T02:18:00"/>
    <s v="C187522"/>
    <s v="Female"/>
    <n v="36"/>
    <x v="6"/>
    <n v="2"/>
    <n v="2100"/>
    <x v="41"/>
    <s v="Debit Card"/>
    <x v="1"/>
    <x v="1"/>
    <x v="0"/>
  </r>
  <r>
    <s v="I211181"/>
    <d v="2016-08-11T02:18:00"/>
    <s v="C209632"/>
    <s v="Male"/>
    <n v="53"/>
    <x v="3"/>
    <n v="4"/>
    <n v="162.63999999999999"/>
    <x v="34"/>
    <s v="Cash"/>
    <x v="2"/>
    <x v="11"/>
    <x v="2"/>
  </r>
  <r>
    <s v="I837798"/>
    <d v="2016-08-11T02:18:00"/>
    <s v="C257724"/>
    <s v="Female"/>
    <n v="20"/>
    <x v="4"/>
    <n v="5"/>
    <n v="26.15"/>
    <x v="36"/>
    <s v="Credit Card"/>
    <x v="2"/>
    <x v="11"/>
    <x v="4"/>
  </r>
  <r>
    <s v="I333660"/>
    <d v="2016-08-11T02:19:00"/>
    <s v="C676434"/>
    <s v="Male"/>
    <n v="50"/>
    <x v="0"/>
    <n v="5"/>
    <n v="1500.4"/>
    <x v="0"/>
    <s v="Credit Card"/>
    <x v="2"/>
    <x v="11"/>
    <x v="6"/>
  </r>
  <r>
    <s v="I268479"/>
    <d v="2016-08-11T02:19:00"/>
    <s v="C688784"/>
    <s v="Female"/>
    <n v="39"/>
    <x v="5"/>
    <n v="4"/>
    <n v="143.36000000000001"/>
    <x v="17"/>
    <s v="Debit Card"/>
    <x v="2"/>
    <x v="11"/>
    <x v="1"/>
  </r>
  <r>
    <s v="I992292"/>
    <d v="2016-08-11T02:19:00"/>
    <s v="C602085"/>
    <s v="Female"/>
    <n v="59"/>
    <x v="7"/>
    <n v="4"/>
    <n v="46.92"/>
    <x v="58"/>
    <s v="Credit Card"/>
    <x v="1"/>
    <x v="4"/>
    <x v="0"/>
  </r>
  <r>
    <s v="I272860"/>
    <d v="2016-08-11T02:19:00"/>
    <s v="C310227"/>
    <s v="Female"/>
    <n v="24"/>
    <x v="4"/>
    <n v="4"/>
    <n v="20.92"/>
    <x v="38"/>
    <s v="Cash"/>
    <x v="0"/>
    <x v="16"/>
    <x v="3"/>
  </r>
  <r>
    <s v="I120734"/>
    <d v="2016-08-11T02:19:00"/>
    <s v="C549807"/>
    <s v="Male"/>
    <n v="27"/>
    <x v="0"/>
    <n v="1"/>
    <n v="300.08"/>
    <x v="18"/>
    <s v="Debit Card"/>
    <x v="3"/>
    <x v="14"/>
    <x v="2"/>
  </r>
  <r>
    <s v="I309788"/>
    <d v="2016-08-11T02:20:00"/>
    <s v="C265635"/>
    <s v="Female"/>
    <n v="37"/>
    <x v="3"/>
    <n v="1"/>
    <n v="40.659999999999997"/>
    <x v="46"/>
    <s v="Debit Card"/>
    <x v="0"/>
    <x v="18"/>
    <x v="0"/>
  </r>
  <r>
    <s v="I299254"/>
    <d v="2016-08-11T02:20:00"/>
    <s v="C139512"/>
    <s v="Male"/>
    <n v="56"/>
    <x v="3"/>
    <n v="5"/>
    <n v="203.3"/>
    <x v="23"/>
    <s v="Cash"/>
    <x v="3"/>
    <x v="9"/>
    <x v="3"/>
  </r>
  <r>
    <s v="I237588"/>
    <d v="2016-08-11T02:20:00"/>
    <s v="C232895"/>
    <s v="Male"/>
    <n v="41"/>
    <x v="7"/>
    <n v="2"/>
    <n v="23.46"/>
    <x v="39"/>
    <s v="Debit Card"/>
    <x v="3"/>
    <x v="9"/>
    <x v="5"/>
  </r>
  <r>
    <s v="I263285"/>
    <d v="2016-08-11T02:20:00"/>
    <s v="C223345"/>
    <s v="Female"/>
    <n v="51"/>
    <x v="4"/>
    <n v="4"/>
    <n v="20.92"/>
    <x v="38"/>
    <s v="Credit Card"/>
    <x v="1"/>
    <x v="1"/>
    <x v="0"/>
  </r>
  <r>
    <s v="I282360"/>
    <d v="2016-08-11T02:21:00"/>
    <s v="C330377"/>
    <s v="Male"/>
    <n v="48"/>
    <x v="5"/>
    <n v="1"/>
    <n v="35.840000000000003"/>
    <x v="42"/>
    <s v="Credit Card"/>
    <x v="1"/>
    <x v="1"/>
    <x v="0"/>
  </r>
  <r>
    <s v="I892030"/>
    <d v="2016-08-11T02:21:00"/>
    <s v="C125720"/>
    <s v="Male"/>
    <n v="65"/>
    <x v="0"/>
    <n v="4"/>
    <n v="1200.32"/>
    <x v="27"/>
    <s v="Credit Card"/>
    <x v="1"/>
    <x v="1"/>
    <x v="3"/>
  </r>
  <r>
    <s v="I220168"/>
    <d v="2016-08-11T02:21:00"/>
    <s v="C141166"/>
    <s v="Male"/>
    <n v="40"/>
    <x v="0"/>
    <n v="3"/>
    <n v="900.24"/>
    <x v="8"/>
    <s v="Debit Card"/>
    <x v="1"/>
    <x v="1"/>
    <x v="0"/>
  </r>
  <r>
    <s v="I334895"/>
    <d v="2016-08-11T02:21:00"/>
    <s v="C100012"/>
    <s v="Male"/>
    <n v="25"/>
    <x v="4"/>
    <n v="5"/>
    <n v="26.15"/>
    <x v="36"/>
    <s v="Cash"/>
    <x v="1"/>
    <x v="1"/>
    <x v="0"/>
  </r>
  <r>
    <s v="I283205"/>
    <d v="2016-08-11T02:22:00"/>
    <s v="C255597"/>
    <s v="Male"/>
    <n v="58"/>
    <x v="3"/>
    <n v="3"/>
    <n v="121.98"/>
    <x v="25"/>
    <s v="Debit Card"/>
    <x v="1"/>
    <x v="1"/>
    <x v="6"/>
  </r>
  <r>
    <s v="I308046"/>
    <d v="2016-08-11T02:22:00"/>
    <s v="C698646"/>
    <s v="Male"/>
    <n v="36"/>
    <x v="3"/>
    <n v="2"/>
    <n v="81.319999999999993"/>
    <x v="31"/>
    <s v="Credit Card"/>
    <x v="1"/>
    <x v="1"/>
    <x v="5"/>
  </r>
  <r>
    <s v="I286981"/>
    <d v="2016-08-11T02:22:00"/>
    <s v="C294479"/>
    <s v="Male"/>
    <n v="35"/>
    <x v="1"/>
    <n v="5"/>
    <n v="3000.85"/>
    <x v="14"/>
    <s v="Debit Card"/>
    <x v="1"/>
    <x v="1"/>
    <x v="0"/>
  </r>
  <r>
    <s v="I908117"/>
    <d v="2016-08-11T02:22:00"/>
    <s v="C425002"/>
    <s v="Female"/>
    <n v="37"/>
    <x v="4"/>
    <n v="3"/>
    <n v="15.69"/>
    <x v="30"/>
    <s v="Debit Card"/>
    <x v="1"/>
    <x v="1"/>
    <x v="6"/>
  </r>
  <r>
    <s v="I282870"/>
    <d v="2016-08-11T02:22:00"/>
    <s v="C331583"/>
    <s v="Female"/>
    <n v="50"/>
    <x v="2"/>
    <n v="3"/>
    <n v="45.45"/>
    <x v="32"/>
    <s v="Credit Card"/>
    <x v="1"/>
    <x v="1"/>
    <x v="4"/>
  </r>
  <r>
    <s v="I493712"/>
    <d v="2016-08-11T02:23:00"/>
    <s v="C989004"/>
    <s v="Male"/>
    <n v="23"/>
    <x v="3"/>
    <n v="4"/>
    <n v="162.63999999999999"/>
    <x v="34"/>
    <s v="Cash"/>
    <x v="1"/>
    <x v="1"/>
    <x v="2"/>
  </r>
  <r>
    <s v="I331906"/>
    <d v="2016-08-11T02:23:00"/>
    <s v="C255745"/>
    <s v="Female"/>
    <n v="66"/>
    <x v="0"/>
    <n v="3"/>
    <n v="900.24"/>
    <x v="8"/>
    <s v="Cash"/>
    <x v="1"/>
    <x v="1"/>
    <x v="5"/>
  </r>
  <r>
    <s v="I285139"/>
    <d v="2016-08-11T02:23:00"/>
    <s v="C661030"/>
    <s v="Female"/>
    <n v="69"/>
    <x v="1"/>
    <n v="4"/>
    <n v="2400.6799999999998"/>
    <x v="24"/>
    <s v="Credit Card"/>
    <x v="1"/>
    <x v="1"/>
    <x v="4"/>
  </r>
  <r>
    <s v="I467744"/>
    <d v="2016-08-11T02:23:00"/>
    <s v="C929754"/>
    <s v="Male"/>
    <n v="30"/>
    <x v="0"/>
    <n v="1"/>
    <n v="300.08"/>
    <x v="18"/>
    <s v="Debit Card"/>
    <x v="3"/>
    <x v="12"/>
    <x v="0"/>
  </r>
  <r>
    <s v="I198089"/>
    <d v="2016-08-11T02:24:00"/>
    <s v="C207653"/>
    <s v="Male"/>
    <n v="58"/>
    <x v="1"/>
    <n v="5"/>
    <n v="3000.85"/>
    <x v="14"/>
    <s v="Credit Card"/>
    <x v="2"/>
    <x v="8"/>
    <x v="3"/>
  </r>
  <r>
    <s v="I128176"/>
    <d v="2016-08-11T02:24:00"/>
    <s v="C816077"/>
    <s v="Male"/>
    <n v="27"/>
    <x v="0"/>
    <n v="5"/>
    <n v="1500.4"/>
    <x v="0"/>
    <s v="Cash"/>
    <x v="2"/>
    <x v="8"/>
    <x v="4"/>
  </r>
  <r>
    <s v="I336365"/>
    <d v="2016-08-11T02:24:00"/>
    <s v="C243981"/>
    <s v="Female"/>
    <n v="58"/>
    <x v="7"/>
    <n v="1"/>
    <n v="11.73"/>
    <x v="59"/>
    <s v="Debit Card"/>
    <x v="3"/>
    <x v="12"/>
    <x v="5"/>
  </r>
  <r>
    <s v="I140277"/>
    <d v="2016-08-11T02:24:00"/>
    <s v="C185944"/>
    <s v="Female"/>
    <n v="40"/>
    <x v="3"/>
    <n v="5"/>
    <n v="203.3"/>
    <x v="23"/>
    <s v="Cash"/>
    <x v="3"/>
    <x v="12"/>
    <x v="2"/>
  </r>
  <r>
    <s v="I183884"/>
    <d v="2016-08-11T02:25:00"/>
    <s v="C531826"/>
    <s v="Male"/>
    <n v="46"/>
    <x v="3"/>
    <n v="4"/>
    <n v="162.63999999999999"/>
    <x v="34"/>
    <s v="Credit Card"/>
    <x v="3"/>
    <x v="12"/>
    <x v="0"/>
  </r>
  <r>
    <s v="I202974"/>
    <d v="2016-08-11T02:25:00"/>
    <s v="C213035"/>
    <s v="Female"/>
    <n v="51"/>
    <x v="4"/>
    <n v="1"/>
    <n v="5.23"/>
    <x v="19"/>
    <s v="Credit Card"/>
    <x v="0"/>
    <x v="5"/>
    <x v="3"/>
  </r>
  <r>
    <s v="I565442"/>
    <d v="2016-08-11T02:25:00"/>
    <s v="C223892"/>
    <s v="Female"/>
    <n v="51"/>
    <x v="2"/>
    <n v="2"/>
    <n v="30.3"/>
    <x v="61"/>
    <s v="Debit Card"/>
    <x v="0"/>
    <x v="5"/>
    <x v="6"/>
  </r>
  <r>
    <s v="I271553"/>
    <d v="2016-08-11T02:25:00"/>
    <s v="C115437"/>
    <s v="Female"/>
    <n v="22"/>
    <x v="3"/>
    <n v="4"/>
    <n v="162.63999999999999"/>
    <x v="34"/>
    <s v="Debit Card"/>
    <x v="0"/>
    <x v="5"/>
    <x v="2"/>
  </r>
  <r>
    <s v="I302827"/>
    <d v="2016-08-11T02:26:00"/>
    <s v="C339010"/>
    <s v="Female"/>
    <n v="45"/>
    <x v="1"/>
    <n v="4"/>
    <n v="2400.6799999999998"/>
    <x v="24"/>
    <s v="Credit Card"/>
    <x v="0"/>
    <x v="5"/>
    <x v="5"/>
  </r>
  <r>
    <s v="I226084"/>
    <d v="2016-08-11T02:26:00"/>
    <s v="C399186"/>
    <s v="Male"/>
    <n v="19"/>
    <x v="1"/>
    <n v="2"/>
    <n v="1200.3399999999999"/>
    <x v="54"/>
    <s v="Credit Card"/>
    <x v="3"/>
    <x v="14"/>
    <x v="5"/>
  </r>
  <r>
    <s v="I169845"/>
    <d v="2016-08-11T02:26:00"/>
    <s v="C486223"/>
    <s v="Female"/>
    <n v="65"/>
    <x v="3"/>
    <n v="3"/>
    <n v="121.98"/>
    <x v="25"/>
    <s v="Credit Card"/>
    <x v="3"/>
    <x v="14"/>
    <x v="5"/>
  </r>
  <r>
    <s v="I942787"/>
    <d v="2016-08-11T02:26:00"/>
    <s v="C203961"/>
    <s v="Female"/>
    <n v="62"/>
    <x v="0"/>
    <n v="2"/>
    <n v="600.16"/>
    <x v="7"/>
    <s v="Cash"/>
    <x v="3"/>
    <x v="14"/>
    <x v="3"/>
  </r>
  <r>
    <s v="I227708"/>
    <d v="2016-08-11T02:26:00"/>
    <s v="C101995"/>
    <s v="Female"/>
    <n v="24"/>
    <x v="0"/>
    <n v="3"/>
    <n v="900.24"/>
    <x v="8"/>
    <s v="Cash"/>
    <x v="3"/>
    <x v="14"/>
    <x v="5"/>
  </r>
  <r>
    <s v="I810674"/>
    <d v="2016-08-11T02:27:00"/>
    <s v="C112978"/>
    <s v="Female"/>
    <n v="19"/>
    <x v="0"/>
    <n v="1"/>
    <n v="300.08"/>
    <x v="18"/>
    <s v="Credit Card"/>
    <x v="1"/>
    <x v="1"/>
    <x v="1"/>
  </r>
  <r>
    <s v="I516766"/>
    <d v="2016-08-11T02:27:00"/>
    <s v="C279171"/>
    <s v="Female"/>
    <n v="24"/>
    <x v="4"/>
    <n v="2"/>
    <n v="10.46"/>
    <x v="40"/>
    <s v="Cash"/>
    <x v="0"/>
    <x v="18"/>
    <x v="0"/>
  </r>
  <r>
    <s v="I601493"/>
    <d v="2016-08-11T02:27:00"/>
    <s v="C259034"/>
    <s v="Female"/>
    <n v="56"/>
    <x v="5"/>
    <n v="3"/>
    <n v="107.52"/>
    <x v="26"/>
    <s v="Debit Card"/>
    <x v="0"/>
    <x v="2"/>
    <x v="5"/>
  </r>
  <r>
    <s v="I837100"/>
    <d v="2016-08-11T02:27:00"/>
    <s v="C151953"/>
    <s v="Female"/>
    <n v="57"/>
    <x v="0"/>
    <n v="2"/>
    <n v="600.16"/>
    <x v="7"/>
    <s v="Cash"/>
    <x v="0"/>
    <x v="2"/>
    <x v="6"/>
  </r>
  <r>
    <s v="I613999"/>
    <d v="2016-08-11T02:28:00"/>
    <s v="C289241"/>
    <s v="Male"/>
    <n v="19"/>
    <x v="5"/>
    <n v="5"/>
    <n v="179.2"/>
    <x v="47"/>
    <s v="Cash"/>
    <x v="2"/>
    <x v="7"/>
    <x v="3"/>
  </r>
  <r>
    <s v="I214931"/>
    <d v="2016-08-11T02:28:00"/>
    <s v="C339283"/>
    <s v="Female"/>
    <n v="58"/>
    <x v="3"/>
    <n v="4"/>
    <n v="162.63999999999999"/>
    <x v="34"/>
    <s v="Debit Card"/>
    <x v="2"/>
    <x v="7"/>
    <x v="0"/>
  </r>
  <r>
    <s v="I100733"/>
    <d v="2016-08-11T02:28:00"/>
    <s v="C932952"/>
    <s v="Female"/>
    <n v="42"/>
    <x v="2"/>
    <n v="1"/>
    <n v="15.15"/>
    <x v="51"/>
    <s v="Cash"/>
    <x v="2"/>
    <x v="7"/>
    <x v="0"/>
  </r>
  <r>
    <s v="I135868"/>
    <d v="2016-08-11T02:28:00"/>
    <s v="C527774"/>
    <s v="Female"/>
    <n v="43"/>
    <x v="1"/>
    <n v="2"/>
    <n v="1200.3399999999999"/>
    <x v="54"/>
    <s v="Cash"/>
    <x v="3"/>
    <x v="21"/>
    <x v="4"/>
  </r>
  <r>
    <s v="I333262"/>
    <d v="2016-08-11T02:29:00"/>
    <s v="C163118"/>
    <s v="Male"/>
    <n v="50"/>
    <x v="5"/>
    <n v="4"/>
    <n v="143.36000000000001"/>
    <x v="17"/>
    <s v="Cash"/>
    <x v="3"/>
    <x v="21"/>
    <x v="1"/>
  </r>
  <r>
    <s v="I318093"/>
    <d v="2016-08-11T02:29:00"/>
    <s v="C497167"/>
    <s v="Female"/>
    <n v="27"/>
    <x v="0"/>
    <n v="5"/>
    <n v="1500.4"/>
    <x v="0"/>
    <s v="Cash"/>
    <x v="1"/>
    <x v="1"/>
    <x v="6"/>
  </r>
  <r>
    <s v="I256029"/>
    <d v="2016-08-11T02:29:00"/>
    <s v="C860629"/>
    <s v="Female"/>
    <n v="51"/>
    <x v="7"/>
    <n v="2"/>
    <n v="23.46"/>
    <x v="39"/>
    <s v="Debit Card"/>
    <x v="1"/>
    <x v="1"/>
    <x v="4"/>
  </r>
  <r>
    <s v="I301650"/>
    <d v="2016-08-11T02:29:00"/>
    <s v="C259209"/>
    <s v="Female"/>
    <n v="18"/>
    <x v="5"/>
    <n v="1"/>
    <n v="35.840000000000003"/>
    <x v="42"/>
    <s v="Cash"/>
    <x v="3"/>
    <x v="12"/>
    <x v="0"/>
  </r>
  <r>
    <s v="I313967"/>
    <d v="2016-08-11T02:29:00"/>
    <s v="C120412"/>
    <s v="Male"/>
    <n v="51"/>
    <x v="4"/>
    <n v="4"/>
    <n v="20.92"/>
    <x v="38"/>
    <s v="Credit Card"/>
    <x v="0"/>
    <x v="17"/>
    <x v="6"/>
  </r>
  <r>
    <s v="I217259"/>
    <d v="2016-08-11T02:30:00"/>
    <s v="C408801"/>
    <s v="Male"/>
    <n v="67"/>
    <x v="0"/>
    <n v="5"/>
    <n v="1500.4"/>
    <x v="0"/>
    <s v="Credit Card"/>
    <x v="0"/>
    <x v="17"/>
    <x v="2"/>
  </r>
  <r>
    <s v="I168363"/>
    <d v="2016-08-11T02:30:00"/>
    <s v="C337157"/>
    <s v="Male"/>
    <n v="62"/>
    <x v="2"/>
    <n v="4"/>
    <n v="60.6"/>
    <x v="4"/>
    <s v="Cash"/>
    <x v="0"/>
    <x v="17"/>
    <x v="4"/>
  </r>
  <r>
    <s v="I225309"/>
    <d v="2016-08-11T02:30:00"/>
    <s v="C311957"/>
    <s v="Female"/>
    <n v="40"/>
    <x v="3"/>
    <n v="2"/>
    <n v="81.319999999999993"/>
    <x v="31"/>
    <s v="Credit Card"/>
    <x v="0"/>
    <x v="17"/>
    <x v="0"/>
  </r>
  <r>
    <s v="I251740"/>
    <d v="2016-08-11T02:30:00"/>
    <s v="C193979"/>
    <s v="Male"/>
    <n v="50"/>
    <x v="0"/>
    <n v="5"/>
    <n v="1500.4"/>
    <x v="0"/>
    <s v="Debit Card"/>
    <x v="3"/>
    <x v="14"/>
    <x v="0"/>
  </r>
  <r>
    <s v="I245100"/>
    <d v="2016-08-11T02:31:00"/>
    <s v="C267259"/>
    <s v="Female"/>
    <n v="61"/>
    <x v="0"/>
    <n v="2"/>
    <n v="600.16"/>
    <x v="7"/>
    <s v="Cash"/>
    <x v="3"/>
    <x v="14"/>
    <x v="1"/>
  </r>
  <r>
    <s v="I238929"/>
    <d v="2016-08-11T02:31:00"/>
    <s v="C281256"/>
    <s v="Male"/>
    <n v="61"/>
    <x v="6"/>
    <n v="5"/>
    <n v="5250"/>
    <x v="20"/>
    <s v="Credit Card"/>
    <x v="3"/>
    <x v="14"/>
    <x v="5"/>
  </r>
  <r>
    <s v="I376009"/>
    <d v="2016-08-11T02:31:00"/>
    <s v="C154509"/>
    <s v="Male"/>
    <n v="58"/>
    <x v="0"/>
    <n v="4"/>
    <n v="1200.32"/>
    <x v="27"/>
    <s v="Credit Card"/>
    <x v="3"/>
    <x v="14"/>
    <x v="5"/>
  </r>
  <r>
    <s v="I311647"/>
    <d v="2016-08-11T02:31:00"/>
    <s v="C810243"/>
    <s v="Female"/>
    <n v="62"/>
    <x v="4"/>
    <n v="3"/>
    <n v="15.69"/>
    <x v="30"/>
    <s v="Debit Card"/>
    <x v="2"/>
    <x v="11"/>
    <x v="5"/>
  </r>
  <r>
    <s v="I476356"/>
    <d v="2016-08-11T02:32:00"/>
    <s v="C914250"/>
    <s v="Female"/>
    <n v="23"/>
    <x v="4"/>
    <n v="1"/>
    <n v="5.23"/>
    <x v="19"/>
    <s v="Credit Card"/>
    <x v="1"/>
    <x v="1"/>
    <x v="1"/>
  </r>
  <r>
    <s v="I337615"/>
    <d v="2016-08-11T02:32:00"/>
    <s v="C335048"/>
    <s v="Male"/>
    <n v="37"/>
    <x v="5"/>
    <n v="5"/>
    <n v="179.2"/>
    <x v="47"/>
    <s v="Cash"/>
    <x v="1"/>
    <x v="1"/>
    <x v="2"/>
  </r>
  <r>
    <s v="I278840"/>
    <d v="2016-08-11T02:32:00"/>
    <s v="C322341"/>
    <s v="Female"/>
    <n v="57"/>
    <x v="0"/>
    <n v="5"/>
    <n v="1500.4"/>
    <x v="0"/>
    <s v="Credit Card"/>
    <x v="1"/>
    <x v="1"/>
    <x v="6"/>
  </r>
  <r>
    <s v="I243640"/>
    <d v="2016-08-11T02:32:00"/>
    <s v="C734006"/>
    <s v="Male"/>
    <n v="57"/>
    <x v="0"/>
    <n v="4"/>
    <n v="1200.32"/>
    <x v="27"/>
    <s v="Credit Card"/>
    <x v="1"/>
    <x v="1"/>
    <x v="1"/>
  </r>
  <r>
    <s v="I817047"/>
    <d v="2016-08-11T02:33:00"/>
    <s v="C178418"/>
    <s v="Female"/>
    <n v="59"/>
    <x v="0"/>
    <n v="3"/>
    <n v="900.24"/>
    <x v="8"/>
    <s v="Cash"/>
    <x v="1"/>
    <x v="1"/>
    <x v="0"/>
  </r>
  <r>
    <s v="I232012"/>
    <d v="2016-08-11T02:33:00"/>
    <s v="C891332"/>
    <s v="Male"/>
    <n v="63"/>
    <x v="7"/>
    <n v="1"/>
    <n v="11.73"/>
    <x v="59"/>
    <s v="Credit Card"/>
    <x v="1"/>
    <x v="1"/>
    <x v="6"/>
  </r>
  <r>
    <s v="I136152"/>
    <d v="2016-08-11T02:33:00"/>
    <s v="C181037"/>
    <s v="Female"/>
    <n v="63"/>
    <x v="0"/>
    <n v="1"/>
    <n v="300.08"/>
    <x v="18"/>
    <s v="Cash"/>
    <x v="1"/>
    <x v="1"/>
    <x v="1"/>
  </r>
  <r>
    <s v="I328188"/>
    <d v="2016-08-11T02:33:00"/>
    <s v="C287692"/>
    <s v="Female"/>
    <n v="48"/>
    <x v="0"/>
    <n v="3"/>
    <n v="900.24"/>
    <x v="8"/>
    <s v="Credit Card"/>
    <x v="1"/>
    <x v="1"/>
    <x v="5"/>
  </r>
  <r>
    <s v="I114065"/>
    <d v="2016-08-11T02:33:00"/>
    <s v="C150999"/>
    <s v="Male"/>
    <n v="50"/>
    <x v="0"/>
    <n v="5"/>
    <n v="1500.4"/>
    <x v="0"/>
    <s v="Debit Card"/>
    <x v="0"/>
    <x v="16"/>
    <x v="0"/>
  </r>
  <r>
    <s v="I210030"/>
    <d v="2016-08-11T02:34:00"/>
    <s v="C321565"/>
    <s v="Female"/>
    <n v="67"/>
    <x v="0"/>
    <n v="3"/>
    <n v="900.24"/>
    <x v="8"/>
    <s v="Credit Card"/>
    <x v="0"/>
    <x v="16"/>
    <x v="5"/>
  </r>
  <r>
    <s v="I782680"/>
    <d v="2016-08-11T02:34:00"/>
    <s v="C751172"/>
    <s v="Female"/>
    <n v="60"/>
    <x v="5"/>
    <n v="2"/>
    <n v="71.680000000000007"/>
    <x v="22"/>
    <s v="Debit Card"/>
    <x v="1"/>
    <x v="19"/>
    <x v="1"/>
  </r>
  <r>
    <s v="I653588"/>
    <d v="2016-08-11T02:34:00"/>
    <s v="C128613"/>
    <s v="Male"/>
    <n v="61"/>
    <x v="5"/>
    <n v="2"/>
    <n v="71.680000000000007"/>
    <x v="22"/>
    <s v="Debit Card"/>
    <x v="1"/>
    <x v="19"/>
    <x v="3"/>
  </r>
  <r>
    <s v="I332396"/>
    <d v="2016-08-11T02:34:00"/>
    <s v="C587856"/>
    <s v="Female"/>
    <n v="22"/>
    <x v="0"/>
    <n v="3"/>
    <n v="900.24"/>
    <x v="8"/>
    <s v="Cash"/>
    <x v="1"/>
    <x v="6"/>
    <x v="0"/>
  </r>
  <r>
    <s v="I312231"/>
    <d v="2016-08-11T02:35:00"/>
    <s v="C319416"/>
    <s v="Male"/>
    <n v="27"/>
    <x v="1"/>
    <n v="1"/>
    <n v="600.16999999999996"/>
    <x v="49"/>
    <s v="Cash"/>
    <x v="1"/>
    <x v="6"/>
    <x v="0"/>
  </r>
  <r>
    <s v="I793701"/>
    <d v="2016-08-11T02:35:00"/>
    <s v="C204988"/>
    <s v="Male"/>
    <n v="19"/>
    <x v="3"/>
    <n v="4"/>
    <n v="162.63999999999999"/>
    <x v="34"/>
    <s v="Cash"/>
    <x v="3"/>
    <x v="14"/>
    <x v="5"/>
  </r>
  <r>
    <s v="I162072"/>
    <d v="2016-08-11T02:35:00"/>
    <s v="C103500"/>
    <s v="Male"/>
    <n v="40"/>
    <x v="1"/>
    <n v="3"/>
    <n v="1800.51"/>
    <x v="1"/>
    <s v="Debit Card"/>
    <x v="0"/>
    <x v="16"/>
    <x v="4"/>
  </r>
  <r>
    <s v="I936206"/>
    <d v="2016-08-11T02:35:00"/>
    <s v="C953556"/>
    <s v="Male"/>
    <n v="22"/>
    <x v="3"/>
    <n v="1"/>
    <n v="40.659999999999997"/>
    <x v="46"/>
    <s v="Cash"/>
    <x v="3"/>
    <x v="14"/>
    <x v="2"/>
  </r>
  <r>
    <s v="I649201"/>
    <d v="2016-08-11T02:36:00"/>
    <s v="C232060"/>
    <s v="Male"/>
    <n v="42"/>
    <x v="0"/>
    <n v="3"/>
    <n v="900.24"/>
    <x v="8"/>
    <s v="Debit Card"/>
    <x v="1"/>
    <x v="6"/>
    <x v="6"/>
  </r>
  <r>
    <s v="I189840"/>
    <d v="2016-08-11T02:36:00"/>
    <s v="C115557"/>
    <s v="Female"/>
    <n v="21"/>
    <x v="4"/>
    <n v="3"/>
    <n v="15.69"/>
    <x v="30"/>
    <s v="Cash"/>
    <x v="1"/>
    <x v="6"/>
    <x v="5"/>
  </r>
  <r>
    <s v="I662892"/>
    <d v="2016-08-11T02:36:00"/>
    <s v="C764531"/>
    <s v="Male"/>
    <n v="22"/>
    <x v="0"/>
    <n v="1"/>
    <n v="300.08"/>
    <x v="18"/>
    <s v="Credit Card"/>
    <x v="1"/>
    <x v="1"/>
    <x v="2"/>
  </r>
  <r>
    <s v="I220167"/>
    <d v="2016-08-11T02:36:00"/>
    <s v="C136662"/>
    <s v="Female"/>
    <n v="31"/>
    <x v="4"/>
    <n v="1"/>
    <n v="5.23"/>
    <x v="19"/>
    <s v="Debit Card"/>
    <x v="1"/>
    <x v="1"/>
    <x v="3"/>
  </r>
  <r>
    <s v="I219138"/>
    <d v="2016-08-11T02:36:00"/>
    <s v="C119052"/>
    <s v="Female"/>
    <n v="64"/>
    <x v="1"/>
    <n v="4"/>
    <n v="2400.6799999999998"/>
    <x v="24"/>
    <s v="Cash"/>
    <x v="3"/>
    <x v="21"/>
    <x v="5"/>
  </r>
  <r>
    <s v="I730009"/>
    <d v="2016-08-11T02:37:00"/>
    <s v="C213568"/>
    <s v="Female"/>
    <n v="51"/>
    <x v="3"/>
    <n v="3"/>
    <n v="121.98"/>
    <x v="25"/>
    <s v="Credit Card"/>
    <x v="3"/>
    <x v="21"/>
    <x v="2"/>
  </r>
  <r>
    <s v="I314245"/>
    <d v="2016-08-11T02:37:00"/>
    <s v="C136748"/>
    <s v="Female"/>
    <n v="59"/>
    <x v="0"/>
    <n v="4"/>
    <n v="1200.32"/>
    <x v="27"/>
    <s v="Credit Card"/>
    <x v="1"/>
    <x v="1"/>
    <x v="5"/>
  </r>
  <r>
    <s v="I709653"/>
    <d v="2016-08-11T02:37:00"/>
    <s v="C551904"/>
    <s v="Female"/>
    <n v="36"/>
    <x v="0"/>
    <n v="1"/>
    <n v="300.08"/>
    <x v="18"/>
    <s v="Cash"/>
    <x v="2"/>
    <x v="10"/>
    <x v="6"/>
  </r>
  <r>
    <s v="I385697"/>
    <d v="2016-08-11T02:37:00"/>
    <s v="C260522"/>
    <s v="Male"/>
    <n v="65"/>
    <x v="2"/>
    <n v="2"/>
    <n v="30.3"/>
    <x v="61"/>
    <s v="Credit Card"/>
    <x v="3"/>
    <x v="9"/>
    <x v="6"/>
  </r>
  <r>
    <s v="I619390"/>
    <d v="2016-08-11T02:38:00"/>
    <s v="C325969"/>
    <s v="Female"/>
    <n v="51"/>
    <x v="0"/>
    <n v="3"/>
    <n v="900.24"/>
    <x v="8"/>
    <s v="Debit Card"/>
    <x v="3"/>
    <x v="9"/>
    <x v="5"/>
  </r>
  <r>
    <s v="I207738"/>
    <d v="2016-08-11T02:38:00"/>
    <s v="C983495"/>
    <s v="Male"/>
    <n v="67"/>
    <x v="4"/>
    <n v="1"/>
    <n v="5.23"/>
    <x v="19"/>
    <s v="Cash"/>
    <x v="3"/>
    <x v="9"/>
    <x v="2"/>
  </r>
  <r>
    <s v="I168110"/>
    <d v="2016-08-11T02:38:00"/>
    <s v="C242243"/>
    <s v="Female"/>
    <n v="44"/>
    <x v="3"/>
    <n v="2"/>
    <n v="81.319999999999993"/>
    <x v="31"/>
    <s v="Cash"/>
    <x v="3"/>
    <x v="9"/>
    <x v="1"/>
  </r>
  <r>
    <s v="I539655"/>
    <d v="2016-08-11T02:38:00"/>
    <s v="C881830"/>
    <s v="Male"/>
    <n v="46"/>
    <x v="1"/>
    <n v="4"/>
    <n v="2400.6799999999998"/>
    <x v="24"/>
    <s v="Credit Card"/>
    <x v="3"/>
    <x v="9"/>
    <x v="6"/>
  </r>
  <r>
    <s v="I886551"/>
    <d v="2016-08-11T02:39:00"/>
    <s v="C135492"/>
    <s v="Female"/>
    <n v="59"/>
    <x v="0"/>
    <n v="1"/>
    <n v="300.08"/>
    <x v="18"/>
    <s v="Debit Card"/>
    <x v="3"/>
    <x v="9"/>
    <x v="3"/>
  </r>
  <r>
    <s v="I713431"/>
    <d v="2016-08-11T02:39:00"/>
    <s v="C175847"/>
    <s v="Female"/>
    <n v="48"/>
    <x v="3"/>
    <n v="3"/>
    <n v="121.98"/>
    <x v="25"/>
    <s v="Cash"/>
    <x v="3"/>
    <x v="9"/>
    <x v="5"/>
  </r>
  <r>
    <s v="I318103"/>
    <d v="2016-08-11T02:39:00"/>
    <s v="C363499"/>
    <s v="Male"/>
    <n v="24"/>
    <x v="4"/>
    <n v="2"/>
    <n v="10.46"/>
    <x v="40"/>
    <s v="Cash"/>
    <x v="0"/>
    <x v="2"/>
    <x v="0"/>
  </r>
  <r>
    <s v="I313582"/>
    <d v="2016-08-11T02:39:00"/>
    <s v="C196173"/>
    <s v="Female"/>
    <n v="43"/>
    <x v="4"/>
    <n v="4"/>
    <n v="20.92"/>
    <x v="38"/>
    <s v="Credit Card"/>
    <x v="0"/>
    <x v="2"/>
    <x v="0"/>
  </r>
  <r>
    <s v="I278004"/>
    <d v="2016-08-11T02:40:00"/>
    <s v="C190351"/>
    <s v="Female"/>
    <n v="33"/>
    <x v="0"/>
    <n v="3"/>
    <n v="900.24"/>
    <x v="8"/>
    <s v="Cash"/>
    <x v="0"/>
    <x v="2"/>
    <x v="0"/>
  </r>
  <r>
    <s v="I152439"/>
    <d v="2016-08-11T02:40:00"/>
    <s v="C360891"/>
    <s v="Male"/>
    <n v="35"/>
    <x v="0"/>
    <n v="5"/>
    <n v="1500.4"/>
    <x v="0"/>
    <s v="Cash"/>
    <x v="1"/>
    <x v="6"/>
    <x v="3"/>
  </r>
  <r>
    <s v="I238506"/>
    <d v="2016-08-11T02:40:00"/>
    <s v="C609205"/>
    <s v="Female"/>
    <n v="36"/>
    <x v="1"/>
    <n v="5"/>
    <n v="3000.85"/>
    <x v="14"/>
    <s v="Credit Card"/>
    <x v="1"/>
    <x v="6"/>
    <x v="1"/>
  </r>
  <r>
    <s v="I338036"/>
    <d v="2016-08-11T02:40:00"/>
    <s v="C269440"/>
    <s v="Female"/>
    <n v="33"/>
    <x v="0"/>
    <n v="5"/>
    <n v="1500.4"/>
    <x v="0"/>
    <s v="Cash"/>
    <x v="2"/>
    <x v="7"/>
    <x v="3"/>
  </r>
  <r>
    <s v="I332960"/>
    <d v="2016-08-11T02:40:00"/>
    <s v="C301397"/>
    <s v="Female"/>
    <n v="41"/>
    <x v="3"/>
    <n v="2"/>
    <n v="81.319999999999993"/>
    <x v="31"/>
    <s v="Credit Card"/>
    <x v="2"/>
    <x v="7"/>
    <x v="3"/>
  </r>
  <r>
    <s v="I578175"/>
    <d v="2016-08-11T02:41:00"/>
    <s v="C303780"/>
    <s v="Male"/>
    <n v="68"/>
    <x v="4"/>
    <n v="1"/>
    <n v="5.23"/>
    <x v="19"/>
    <s v="Debit Card"/>
    <x v="2"/>
    <x v="7"/>
    <x v="0"/>
  </r>
  <r>
    <s v="I438146"/>
    <d v="2016-08-11T02:41:00"/>
    <s v="C755876"/>
    <s v="Male"/>
    <n v="59"/>
    <x v="0"/>
    <n v="3"/>
    <n v="900.24"/>
    <x v="8"/>
    <s v="Debit Card"/>
    <x v="2"/>
    <x v="11"/>
    <x v="0"/>
  </r>
  <r>
    <s v="I272383"/>
    <d v="2016-08-11T02:41:00"/>
    <s v="C199852"/>
    <s v="Female"/>
    <n v="42"/>
    <x v="1"/>
    <n v="2"/>
    <n v="1200.3399999999999"/>
    <x v="54"/>
    <s v="Cash"/>
    <x v="2"/>
    <x v="11"/>
    <x v="5"/>
  </r>
  <r>
    <s v="I323527"/>
    <d v="2016-08-11T02:41:00"/>
    <s v="C119484"/>
    <s v="Male"/>
    <n v="56"/>
    <x v="7"/>
    <n v="5"/>
    <n v="58.65"/>
    <x v="35"/>
    <s v="Cash"/>
    <x v="2"/>
    <x v="11"/>
    <x v="4"/>
  </r>
  <r>
    <s v="I100922"/>
    <d v="2016-08-11T02:42:00"/>
    <s v="C185007"/>
    <s v="Female"/>
    <n v="31"/>
    <x v="3"/>
    <n v="3"/>
    <n v="121.98"/>
    <x v="25"/>
    <s v="Cash"/>
    <x v="2"/>
    <x v="11"/>
    <x v="5"/>
  </r>
  <r>
    <s v="I145471"/>
    <d v="2016-08-11T02:42:00"/>
    <s v="C423281"/>
    <s v="Female"/>
    <n v="28"/>
    <x v="3"/>
    <n v="1"/>
    <n v="40.659999999999997"/>
    <x v="46"/>
    <s v="Cash"/>
    <x v="3"/>
    <x v="9"/>
    <x v="3"/>
  </r>
  <r>
    <s v="I157965"/>
    <d v="2016-08-11T02:42:00"/>
    <s v="C121657"/>
    <s v="Female"/>
    <n v="42"/>
    <x v="4"/>
    <n v="3"/>
    <n v="15.69"/>
    <x v="30"/>
    <s v="Cash"/>
    <x v="1"/>
    <x v="4"/>
    <x v="3"/>
  </r>
  <r>
    <s v="I269604"/>
    <d v="2016-08-11T02:42:00"/>
    <s v="C129726"/>
    <s v="Female"/>
    <n v="36"/>
    <x v="6"/>
    <n v="1"/>
    <n v="1050"/>
    <x v="53"/>
    <s v="Debit Card"/>
    <x v="1"/>
    <x v="4"/>
    <x v="5"/>
  </r>
  <r>
    <s v="I233970"/>
    <d v="2016-08-11T02:43:00"/>
    <s v="C761704"/>
    <s v="Female"/>
    <n v="54"/>
    <x v="5"/>
    <n v="4"/>
    <n v="143.36000000000001"/>
    <x v="17"/>
    <s v="Debit Card"/>
    <x v="1"/>
    <x v="4"/>
    <x v="1"/>
  </r>
  <r>
    <s v="I999952"/>
    <d v="2016-08-11T02:43:00"/>
    <s v="C265085"/>
    <s v="Male"/>
    <n v="54"/>
    <x v="4"/>
    <n v="3"/>
    <n v="15.69"/>
    <x v="30"/>
    <s v="Cash"/>
    <x v="1"/>
    <x v="4"/>
    <x v="3"/>
  </r>
  <r>
    <s v="I315523"/>
    <d v="2016-08-11T02:43:00"/>
    <s v="C244352"/>
    <s v="Male"/>
    <n v="35"/>
    <x v="0"/>
    <n v="4"/>
    <n v="1200.32"/>
    <x v="27"/>
    <s v="Credit Card"/>
    <x v="1"/>
    <x v="4"/>
    <x v="4"/>
  </r>
  <r>
    <s v="I234621"/>
    <d v="2016-08-11T02:43:00"/>
    <s v="C437037"/>
    <s v="Male"/>
    <n v="65"/>
    <x v="3"/>
    <n v="4"/>
    <n v="162.63999999999999"/>
    <x v="34"/>
    <s v="Cash"/>
    <x v="3"/>
    <x v="14"/>
    <x v="4"/>
  </r>
  <r>
    <s v="I697913"/>
    <d v="2016-08-11T02:43:00"/>
    <s v="C255284"/>
    <s v="Male"/>
    <n v="44"/>
    <x v="0"/>
    <n v="5"/>
    <n v="1500.4"/>
    <x v="0"/>
    <s v="Credit Card"/>
    <x v="0"/>
    <x v="5"/>
    <x v="2"/>
  </r>
  <r>
    <s v="I140924"/>
    <d v="2016-08-11T02:44:00"/>
    <s v="C592734"/>
    <s v="Male"/>
    <n v="56"/>
    <x v="4"/>
    <n v="1"/>
    <n v="5.23"/>
    <x v="19"/>
    <s v="Debit Card"/>
    <x v="3"/>
    <x v="9"/>
    <x v="6"/>
  </r>
  <r>
    <s v="I247982"/>
    <d v="2016-08-11T02:44:00"/>
    <s v="C765690"/>
    <s v="Female"/>
    <n v="52"/>
    <x v="4"/>
    <n v="5"/>
    <n v="26.15"/>
    <x v="36"/>
    <s v="Credit Card"/>
    <x v="3"/>
    <x v="9"/>
    <x v="5"/>
  </r>
  <r>
    <s v="I584374"/>
    <d v="2016-08-11T02:44:00"/>
    <s v="C223768"/>
    <s v="Male"/>
    <n v="25"/>
    <x v="0"/>
    <n v="4"/>
    <n v="1200.32"/>
    <x v="27"/>
    <s v="Credit Card"/>
    <x v="3"/>
    <x v="9"/>
    <x v="3"/>
  </r>
  <r>
    <s v="I741417"/>
    <d v="2016-08-11T02:44:00"/>
    <s v="C272924"/>
    <s v="Female"/>
    <n v="25"/>
    <x v="0"/>
    <n v="1"/>
    <n v="300.08"/>
    <x v="18"/>
    <s v="Credit Card"/>
    <x v="3"/>
    <x v="9"/>
    <x v="0"/>
  </r>
  <r>
    <s v="I215367"/>
    <d v="2016-08-11T02:45:00"/>
    <s v="C135731"/>
    <s v="Female"/>
    <n v="66"/>
    <x v="4"/>
    <n v="3"/>
    <n v="15.69"/>
    <x v="30"/>
    <s v="Cash"/>
    <x v="2"/>
    <x v="13"/>
    <x v="0"/>
  </r>
  <r>
    <s v="I255897"/>
    <d v="2016-08-11T02:45:00"/>
    <s v="C266470"/>
    <s v="Male"/>
    <n v="22"/>
    <x v="0"/>
    <n v="3"/>
    <n v="900.24"/>
    <x v="8"/>
    <s v="Credit Card"/>
    <x v="3"/>
    <x v="9"/>
    <x v="0"/>
  </r>
  <r>
    <s v="I220088"/>
    <d v="2016-08-11T02:45:00"/>
    <s v="C184099"/>
    <s v="Female"/>
    <n v="62"/>
    <x v="4"/>
    <n v="2"/>
    <n v="10.46"/>
    <x v="40"/>
    <s v="Cash"/>
    <x v="1"/>
    <x v="15"/>
    <x v="4"/>
  </r>
  <r>
    <s v="I219917"/>
    <d v="2016-08-11T02:45:00"/>
    <s v="C572210"/>
    <s v="Male"/>
    <n v="56"/>
    <x v="4"/>
    <n v="3"/>
    <n v="15.69"/>
    <x v="30"/>
    <s v="Debit Card"/>
    <x v="1"/>
    <x v="15"/>
    <x v="2"/>
  </r>
  <r>
    <s v="I955464"/>
    <d v="2016-08-11T02:46:00"/>
    <s v="C527766"/>
    <s v="Male"/>
    <n v="64"/>
    <x v="0"/>
    <n v="2"/>
    <n v="600.16"/>
    <x v="7"/>
    <s v="Credit Card"/>
    <x v="1"/>
    <x v="15"/>
    <x v="0"/>
  </r>
  <r>
    <s v="I340504"/>
    <d v="2016-08-11T02:46:00"/>
    <s v="C408757"/>
    <s v="Male"/>
    <n v="39"/>
    <x v="1"/>
    <n v="2"/>
    <n v="1200.3399999999999"/>
    <x v="54"/>
    <s v="Credit Card"/>
    <x v="1"/>
    <x v="15"/>
    <x v="1"/>
  </r>
  <r>
    <s v="I288001"/>
    <d v="2016-08-11T02:46:00"/>
    <s v="C265461"/>
    <s v="Female"/>
    <n v="28"/>
    <x v="0"/>
    <n v="2"/>
    <n v="600.16"/>
    <x v="7"/>
    <s v="Cash"/>
    <x v="1"/>
    <x v="15"/>
    <x v="5"/>
  </r>
  <r>
    <s v="I167725"/>
    <d v="2016-08-11T02:46:00"/>
    <s v="C266531"/>
    <s v="Female"/>
    <n v="68"/>
    <x v="0"/>
    <n v="4"/>
    <n v="1200.32"/>
    <x v="27"/>
    <s v="Cash"/>
    <x v="2"/>
    <x v="11"/>
    <x v="4"/>
  </r>
  <r>
    <s v="I140707"/>
    <d v="2016-08-11T02:47:00"/>
    <s v="C562624"/>
    <s v="Male"/>
    <n v="69"/>
    <x v="5"/>
    <n v="4"/>
    <n v="143.36000000000001"/>
    <x v="17"/>
    <s v="Credit Card"/>
    <x v="2"/>
    <x v="11"/>
    <x v="1"/>
  </r>
  <r>
    <s v="I188284"/>
    <d v="2016-08-11T02:47:00"/>
    <s v="C287298"/>
    <s v="Female"/>
    <n v="58"/>
    <x v="0"/>
    <n v="1"/>
    <n v="300.08"/>
    <x v="18"/>
    <s v="Cash"/>
    <x v="2"/>
    <x v="11"/>
    <x v="4"/>
  </r>
  <r>
    <s v="I254847"/>
    <d v="2016-08-11T02:47:00"/>
    <s v="C243753"/>
    <s v="Female"/>
    <n v="34"/>
    <x v="6"/>
    <n v="2"/>
    <n v="2100"/>
    <x v="41"/>
    <s v="Debit Card"/>
    <x v="2"/>
    <x v="11"/>
    <x v="5"/>
  </r>
  <r>
    <s v="I333688"/>
    <d v="2016-08-11T02:47:00"/>
    <s v="C294917"/>
    <s v="Female"/>
    <n v="53"/>
    <x v="0"/>
    <n v="1"/>
    <n v="300.08"/>
    <x v="18"/>
    <s v="Cash"/>
    <x v="2"/>
    <x v="11"/>
    <x v="6"/>
  </r>
  <r>
    <s v="I177704"/>
    <d v="2016-08-11T02:47:00"/>
    <s v="C327610"/>
    <s v="Male"/>
    <n v="68"/>
    <x v="4"/>
    <n v="2"/>
    <n v="10.46"/>
    <x v="40"/>
    <s v="Cash"/>
    <x v="2"/>
    <x v="7"/>
    <x v="5"/>
  </r>
  <r>
    <s v="I555989"/>
    <d v="2016-08-11T02:48:00"/>
    <s v="C105778"/>
    <s v="Female"/>
    <n v="54"/>
    <x v="4"/>
    <n v="4"/>
    <n v="20.92"/>
    <x v="38"/>
    <s v="Credit Card"/>
    <x v="2"/>
    <x v="7"/>
    <x v="5"/>
  </r>
  <r>
    <s v="I106716"/>
    <d v="2016-08-11T02:48:00"/>
    <s v="C322551"/>
    <s v="Female"/>
    <n v="62"/>
    <x v="0"/>
    <n v="1"/>
    <n v="300.08"/>
    <x v="18"/>
    <s v="Credit Card"/>
    <x v="2"/>
    <x v="7"/>
    <x v="3"/>
  </r>
  <r>
    <s v="I128817"/>
    <d v="2016-08-11T02:48:00"/>
    <s v="C803336"/>
    <s v="Female"/>
    <n v="66"/>
    <x v="0"/>
    <n v="4"/>
    <n v="1200.32"/>
    <x v="27"/>
    <s v="Cash"/>
    <x v="2"/>
    <x v="7"/>
    <x v="6"/>
  </r>
  <r>
    <s v="I291709"/>
    <d v="2016-08-11T02:48:00"/>
    <s v="C173901"/>
    <s v="Female"/>
    <n v="68"/>
    <x v="0"/>
    <n v="2"/>
    <n v="600.16"/>
    <x v="7"/>
    <s v="Credit Card"/>
    <x v="2"/>
    <x v="7"/>
    <x v="2"/>
  </r>
  <r>
    <s v="I410388"/>
    <d v="2016-08-11T02:49:00"/>
    <s v="C299439"/>
    <s v="Male"/>
    <n v="36"/>
    <x v="4"/>
    <n v="1"/>
    <n v="5.23"/>
    <x v="19"/>
    <s v="Credit Card"/>
    <x v="3"/>
    <x v="12"/>
    <x v="4"/>
  </r>
  <r>
    <s v="I872108"/>
    <d v="2016-08-11T02:49:00"/>
    <s v="C565212"/>
    <s v="Female"/>
    <n v="32"/>
    <x v="1"/>
    <n v="5"/>
    <n v="3000.85"/>
    <x v="14"/>
    <s v="Credit Card"/>
    <x v="3"/>
    <x v="12"/>
    <x v="5"/>
  </r>
  <r>
    <s v="I973329"/>
    <d v="2016-08-11T02:49:00"/>
    <s v="C858719"/>
    <s v="Female"/>
    <n v="58"/>
    <x v="0"/>
    <n v="4"/>
    <n v="1200.32"/>
    <x v="27"/>
    <s v="Credit Card"/>
    <x v="3"/>
    <x v="12"/>
    <x v="0"/>
  </r>
  <r>
    <s v="I129751"/>
    <d v="2016-08-11T02:49:00"/>
    <s v="C157189"/>
    <s v="Female"/>
    <n v="67"/>
    <x v="5"/>
    <n v="3"/>
    <n v="107.52"/>
    <x v="26"/>
    <s v="Debit Card"/>
    <x v="1"/>
    <x v="1"/>
    <x v="4"/>
  </r>
  <r>
    <s v="I172049"/>
    <d v="2016-08-11T02:50:00"/>
    <s v="C319550"/>
    <s v="Male"/>
    <n v="49"/>
    <x v="5"/>
    <n v="1"/>
    <n v="35.840000000000003"/>
    <x v="42"/>
    <s v="Credit Card"/>
    <x v="1"/>
    <x v="1"/>
    <x v="3"/>
  </r>
  <r>
    <s v="I156185"/>
    <d v="2016-08-11T02:50:00"/>
    <s v="C191719"/>
    <s v="Female"/>
    <n v="33"/>
    <x v="5"/>
    <n v="4"/>
    <n v="143.36000000000001"/>
    <x v="17"/>
    <s v="Cash"/>
    <x v="1"/>
    <x v="1"/>
    <x v="6"/>
  </r>
  <r>
    <s v="I310122"/>
    <d v="2016-08-11T02:50:00"/>
    <s v="C250828"/>
    <s v="Female"/>
    <n v="18"/>
    <x v="3"/>
    <n v="1"/>
    <n v="40.659999999999997"/>
    <x v="46"/>
    <s v="Cash"/>
    <x v="1"/>
    <x v="1"/>
    <x v="2"/>
  </r>
  <r>
    <s v="I286802"/>
    <d v="2016-08-11T02:50:00"/>
    <s v="C611789"/>
    <s v="Female"/>
    <n v="46"/>
    <x v="4"/>
    <n v="5"/>
    <n v="26.15"/>
    <x v="36"/>
    <s v="Credit Card"/>
    <x v="3"/>
    <x v="9"/>
    <x v="0"/>
  </r>
  <r>
    <s v="I641185"/>
    <d v="2016-08-11T02:50:00"/>
    <s v="C346414"/>
    <s v="Female"/>
    <n v="19"/>
    <x v="0"/>
    <n v="2"/>
    <n v="600.16"/>
    <x v="7"/>
    <s v="Credit Card"/>
    <x v="2"/>
    <x v="7"/>
    <x v="0"/>
  </r>
  <r>
    <s v="I288558"/>
    <d v="2016-08-11T02:51:00"/>
    <s v="C490875"/>
    <s v="Female"/>
    <n v="46"/>
    <x v="7"/>
    <n v="3"/>
    <n v="35.19"/>
    <x v="37"/>
    <s v="Credit Card"/>
    <x v="2"/>
    <x v="7"/>
    <x v="4"/>
  </r>
  <r>
    <s v="I221418"/>
    <d v="2016-08-11T02:51:00"/>
    <s v="C491423"/>
    <s v="Male"/>
    <n v="29"/>
    <x v="0"/>
    <n v="5"/>
    <n v="1500.4"/>
    <x v="0"/>
    <s v="Credit Card"/>
    <x v="1"/>
    <x v="3"/>
    <x v="0"/>
  </r>
  <r>
    <s v="I152201"/>
    <d v="2016-08-11T02:51:00"/>
    <s v="C112519"/>
    <s v="Female"/>
    <n v="64"/>
    <x v="0"/>
    <n v="4"/>
    <n v="1200.32"/>
    <x v="27"/>
    <s v="Cash"/>
    <x v="1"/>
    <x v="19"/>
    <x v="3"/>
  </r>
  <r>
    <s v="I316179"/>
    <d v="2016-08-11T02:51:00"/>
    <s v="C126927"/>
    <s v="Male"/>
    <n v="54"/>
    <x v="0"/>
    <n v="5"/>
    <n v="1500.4"/>
    <x v="0"/>
    <s v="Credit Card"/>
    <x v="1"/>
    <x v="6"/>
    <x v="2"/>
  </r>
  <r>
    <s v="I159066"/>
    <d v="2016-08-11T02:52:00"/>
    <s v="C427369"/>
    <s v="Female"/>
    <n v="31"/>
    <x v="0"/>
    <n v="3"/>
    <n v="900.24"/>
    <x v="8"/>
    <s v="Credit Card"/>
    <x v="3"/>
    <x v="12"/>
    <x v="5"/>
  </r>
  <r>
    <s v="I253449"/>
    <d v="2016-08-11T02:52:00"/>
    <s v="C218814"/>
    <s v="Male"/>
    <n v="64"/>
    <x v="0"/>
    <n v="5"/>
    <n v="1500.4"/>
    <x v="0"/>
    <s v="Credit Card"/>
    <x v="1"/>
    <x v="1"/>
    <x v="1"/>
  </r>
  <r>
    <s v="I700584"/>
    <d v="2016-08-11T02:52:00"/>
    <s v="C971082"/>
    <s v="Male"/>
    <n v="25"/>
    <x v="4"/>
    <n v="2"/>
    <n v="10.46"/>
    <x v="40"/>
    <s v="Debit Card"/>
    <x v="1"/>
    <x v="1"/>
    <x v="1"/>
  </r>
  <r>
    <s v="I305590"/>
    <d v="2016-08-11T02:52:00"/>
    <s v="C126918"/>
    <s v="Male"/>
    <n v="32"/>
    <x v="5"/>
    <n v="3"/>
    <n v="107.52"/>
    <x v="26"/>
    <s v="Credit Card"/>
    <x v="1"/>
    <x v="1"/>
    <x v="1"/>
  </r>
  <r>
    <s v="I797083"/>
    <d v="2016-08-11T02:53:00"/>
    <s v="C256147"/>
    <s v="Female"/>
    <n v="57"/>
    <x v="1"/>
    <n v="2"/>
    <n v="1200.3399999999999"/>
    <x v="54"/>
    <s v="Debit Card"/>
    <x v="2"/>
    <x v="10"/>
    <x v="1"/>
  </r>
  <r>
    <s v="I478319"/>
    <d v="2016-08-11T02:53:00"/>
    <s v="C779054"/>
    <s v="Male"/>
    <n v="24"/>
    <x v="2"/>
    <n v="4"/>
    <n v="60.6"/>
    <x v="4"/>
    <s v="Cash"/>
    <x v="1"/>
    <x v="6"/>
    <x v="4"/>
  </r>
  <r>
    <s v="I170005"/>
    <d v="2016-08-11T02:53:00"/>
    <s v="C234764"/>
    <s v="Male"/>
    <n v="69"/>
    <x v="4"/>
    <n v="1"/>
    <n v="5.23"/>
    <x v="19"/>
    <s v="Credit Card"/>
    <x v="0"/>
    <x v="22"/>
    <x v="4"/>
  </r>
  <r>
    <s v="I427710"/>
    <d v="2016-08-11T02:53:00"/>
    <s v="C317359"/>
    <s v="Male"/>
    <n v="43"/>
    <x v="0"/>
    <n v="3"/>
    <n v="900.24"/>
    <x v="8"/>
    <s v="Cash"/>
    <x v="0"/>
    <x v="2"/>
    <x v="4"/>
  </r>
  <r>
    <s v="I526423"/>
    <d v="2016-08-11T02:54:00"/>
    <s v="C151109"/>
    <s v="Female"/>
    <n v="43"/>
    <x v="0"/>
    <n v="1"/>
    <n v="300.08"/>
    <x v="18"/>
    <s v="Cash"/>
    <x v="0"/>
    <x v="2"/>
    <x v="0"/>
  </r>
  <r>
    <s v="I118869"/>
    <d v="2016-08-11T02:54:00"/>
    <s v="C916151"/>
    <s v="Male"/>
    <n v="44"/>
    <x v="1"/>
    <n v="4"/>
    <n v="2400.6799999999998"/>
    <x v="24"/>
    <s v="Debit Card"/>
    <x v="3"/>
    <x v="14"/>
    <x v="0"/>
  </r>
  <r>
    <s v="I303951"/>
    <d v="2016-08-11T02:54:00"/>
    <s v="C231739"/>
    <s v="Female"/>
    <n v="66"/>
    <x v="0"/>
    <n v="1"/>
    <n v="300.08"/>
    <x v="18"/>
    <s v="Cash"/>
    <x v="3"/>
    <x v="14"/>
    <x v="0"/>
  </r>
  <r>
    <s v="I150384"/>
    <d v="2016-08-11T02:54:00"/>
    <s v="C323638"/>
    <s v="Female"/>
    <n v="45"/>
    <x v="6"/>
    <n v="5"/>
    <n v="5250"/>
    <x v="20"/>
    <s v="Debit Card"/>
    <x v="1"/>
    <x v="1"/>
    <x v="6"/>
  </r>
  <r>
    <s v="I155786"/>
    <d v="2016-08-11T02:54:00"/>
    <s v="C885243"/>
    <s v="Female"/>
    <n v="48"/>
    <x v="0"/>
    <n v="3"/>
    <n v="900.24"/>
    <x v="8"/>
    <s v="Credit Card"/>
    <x v="2"/>
    <x v="7"/>
    <x v="3"/>
  </r>
  <r>
    <s v="I286879"/>
    <d v="2016-08-11T02:55:00"/>
    <s v="C136344"/>
    <s v="Female"/>
    <n v="24"/>
    <x v="0"/>
    <n v="3"/>
    <n v="900.24"/>
    <x v="8"/>
    <s v="Cash"/>
    <x v="1"/>
    <x v="1"/>
    <x v="5"/>
  </r>
  <r>
    <s v="I725199"/>
    <d v="2016-08-11T02:55:00"/>
    <s v="C309727"/>
    <s v="Male"/>
    <n v="54"/>
    <x v="3"/>
    <n v="4"/>
    <n v="162.63999999999999"/>
    <x v="34"/>
    <s v="Credit Card"/>
    <x v="1"/>
    <x v="1"/>
    <x v="5"/>
  </r>
  <r>
    <s v="I297146"/>
    <d v="2016-08-11T02:55:00"/>
    <s v="C240147"/>
    <s v="Male"/>
    <n v="53"/>
    <x v="4"/>
    <n v="4"/>
    <n v="20.92"/>
    <x v="38"/>
    <s v="Debit Card"/>
    <x v="1"/>
    <x v="1"/>
    <x v="2"/>
  </r>
  <r>
    <s v="I727798"/>
    <d v="2016-08-11T02:55:00"/>
    <s v="C295743"/>
    <s v="Female"/>
    <n v="29"/>
    <x v="7"/>
    <n v="3"/>
    <n v="35.19"/>
    <x v="37"/>
    <s v="Credit Card"/>
    <x v="1"/>
    <x v="1"/>
    <x v="3"/>
  </r>
  <r>
    <s v="I563472"/>
    <d v="2016-08-11T02:56:00"/>
    <s v="C247286"/>
    <s v="Male"/>
    <n v="57"/>
    <x v="0"/>
    <n v="4"/>
    <n v="1200.32"/>
    <x v="27"/>
    <s v="Cash"/>
    <x v="3"/>
    <x v="14"/>
    <x v="6"/>
  </r>
  <r>
    <s v="I136063"/>
    <d v="2016-08-11T02:56:00"/>
    <s v="C325538"/>
    <s v="Female"/>
    <n v="42"/>
    <x v="5"/>
    <n v="5"/>
    <n v="179.2"/>
    <x v="47"/>
    <s v="Cash"/>
    <x v="3"/>
    <x v="12"/>
    <x v="4"/>
  </r>
  <r>
    <s v="I618622"/>
    <d v="2016-08-11T02:56:00"/>
    <s v="C170007"/>
    <s v="Male"/>
    <n v="65"/>
    <x v="3"/>
    <n v="2"/>
    <n v="81.319999999999993"/>
    <x v="31"/>
    <s v="Debit Card"/>
    <x v="3"/>
    <x v="12"/>
    <x v="1"/>
  </r>
  <r>
    <s v="I339344"/>
    <d v="2016-08-11T02:56:00"/>
    <s v="C104407"/>
    <s v="Male"/>
    <n v="37"/>
    <x v="6"/>
    <n v="2"/>
    <n v="2100"/>
    <x v="41"/>
    <s v="Credit Card"/>
    <x v="3"/>
    <x v="12"/>
    <x v="0"/>
  </r>
  <r>
    <s v="I313465"/>
    <d v="2016-08-11T02:57:00"/>
    <s v="C287086"/>
    <s v="Male"/>
    <n v="52"/>
    <x v="0"/>
    <n v="1"/>
    <n v="300.08"/>
    <x v="18"/>
    <s v="Credit Card"/>
    <x v="1"/>
    <x v="1"/>
    <x v="2"/>
  </r>
  <r>
    <s v="I123366"/>
    <d v="2016-08-11T02:57:00"/>
    <s v="C139400"/>
    <s v="Female"/>
    <n v="45"/>
    <x v="1"/>
    <n v="3"/>
    <n v="1800.51"/>
    <x v="1"/>
    <s v="Credit Card"/>
    <x v="1"/>
    <x v="1"/>
    <x v="5"/>
  </r>
  <r>
    <s v="I507675"/>
    <d v="2016-08-11T02:57:00"/>
    <s v="C470967"/>
    <s v="Female"/>
    <n v="39"/>
    <x v="4"/>
    <n v="3"/>
    <n v="15.69"/>
    <x v="30"/>
    <s v="Credit Card"/>
    <x v="1"/>
    <x v="6"/>
    <x v="4"/>
  </r>
  <r>
    <s v="I988363"/>
    <d v="2016-08-11T02:57:00"/>
    <s v="C195530"/>
    <s v="Female"/>
    <n v="67"/>
    <x v="4"/>
    <n v="3"/>
    <n v="15.69"/>
    <x v="30"/>
    <s v="Cash"/>
    <x v="1"/>
    <x v="6"/>
    <x v="5"/>
  </r>
  <r>
    <s v="I163765"/>
    <d v="2016-08-11T02:57:00"/>
    <s v="C183841"/>
    <s v="Male"/>
    <n v="24"/>
    <x v="0"/>
    <n v="2"/>
    <n v="600.16"/>
    <x v="7"/>
    <s v="Credit Card"/>
    <x v="1"/>
    <x v="6"/>
    <x v="4"/>
  </r>
  <r>
    <s v="I292322"/>
    <d v="2016-08-11T02:58:00"/>
    <s v="C224741"/>
    <s v="Female"/>
    <n v="19"/>
    <x v="0"/>
    <n v="5"/>
    <n v="1500.4"/>
    <x v="0"/>
    <s v="Cash"/>
    <x v="2"/>
    <x v="8"/>
    <x v="5"/>
  </r>
  <r>
    <s v="I182842"/>
    <d v="2016-08-11T02:58:00"/>
    <s v="C280185"/>
    <s v="Female"/>
    <n v="62"/>
    <x v="0"/>
    <n v="3"/>
    <n v="900.24"/>
    <x v="8"/>
    <s v="Cash"/>
    <x v="2"/>
    <x v="8"/>
    <x v="5"/>
  </r>
  <r>
    <s v="I270343"/>
    <d v="2016-08-11T02:58:00"/>
    <s v="C581708"/>
    <s v="Female"/>
    <n v="60"/>
    <x v="0"/>
    <n v="5"/>
    <n v="1500.4"/>
    <x v="0"/>
    <s v="Cash"/>
    <x v="2"/>
    <x v="8"/>
    <x v="5"/>
  </r>
  <r>
    <s v="I172980"/>
    <d v="2016-08-11T02:58:00"/>
    <s v="C119892"/>
    <s v="Female"/>
    <n v="65"/>
    <x v="3"/>
    <n v="2"/>
    <n v="81.319999999999993"/>
    <x v="31"/>
    <s v="Credit Card"/>
    <x v="2"/>
    <x v="8"/>
    <x v="2"/>
  </r>
  <r>
    <s v="I969998"/>
    <d v="2016-08-11T02:59:00"/>
    <s v="C476535"/>
    <s v="Male"/>
    <n v="36"/>
    <x v="0"/>
    <n v="2"/>
    <n v="600.16"/>
    <x v="7"/>
    <s v="Debit Card"/>
    <x v="1"/>
    <x v="1"/>
    <x v="3"/>
  </r>
  <r>
    <s v="I116741"/>
    <d v="2016-08-11T02:59:00"/>
    <s v="C547044"/>
    <s v="Female"/>
    <n v="63"/>
    <x v="3"/>
    <n v="3"/>
    <n v="121.98"/>
    <x v="25"/>
    <s v="Credit Card"/>
    <x v="1"/>
    <x v="1"/>
    <x v="5"/>
  </r>
  <r>
    <s v="I186609"/>
    <d v="2016-08-11T02:59:00"/>
    <s v="C324048"/>
    <s v="Female"/>
    <n v="32"/>
    <x v="5"/>
    <n v="3"/>
    <n v="107.52"/>
    <x v="26"/>
    <s v="Cash"/>
    <x v="1"/>
    <x v="6"/>
    <x v="2"/>
  </r>
  <r>
    <s v="I263802"/>
    <d v="2016-08-11T02:59:00"/>
    <s v="C250803"/>
    <s v="Male"/>
    <n v="46"/>
    <x v="4"/>
    <n v="3"/>
    <n v="15.69"/>
    <x v="30"/>
    <s v="Cash"/>
    <x v="1"/>
    <x v="6"/>
    <x v="1"/>
  </r>
  <r>
    <s v="I170525"/>
    <d v="2016-08-11T03:00:00"/>
    <s v="C363056"/>
    <s v="Male"/>
    <n v="44"/>
    <x v="2"/>
    <n v="5"/>
    <n v="75.75"/>
    <x v="21"/>
    <s v="Debit Card"/>
    <x v="0"/>
    <x v="17"/>
    <x v="5"/>
  </r>
  <r>
    <s v="I280949"/>
    <d v="2016-08-11T03:00:00"/>
    <s v="C230983"/>
    <s v="Female"/>
    <n v="44"/>
    <x v="6"/>
    <n v="1"/>
    <n v="1050"/>
    <x v="53"/>
    <s v="Cash"/>
    <x v="0"/>
    <x v="17"/>
    <x v="2"/>
  </r>
  <r>
    <s v="I961660"/>
    <d v="2016-08-11T03:00:00"/>
    <s v="C339927"/>
    <s v="Female"/>
    <n v="38"/>
    <x v="0"/>
    <n v="3"/>
    <n v="900.24"/>
    <x v="8"/>
    <s v="Cash"/>
    <x v="2"/>
    <x v="7"/>
    <x v="4"/>
  </r>
  <r>
    <s v="I166728"/>
    <d v="2016-08-11T03:00:00"/>
    <s v="C146752"/>
    <s v="Male"/>
    <n v="65"/>
    <x v="4"/>
    <n v="1"/>
    <n v="5.23"/>
    <x v="19"/>
    <s v="Credit Card"/>
    <x v="0"/>
    <x v="2"/>
    <x v="6"/>
  </r>
  <r>
    <s v="I261053"/>
    <d v="2016-08-11T03:01:00"/>
    <s v="C645989"/>
    <s v="Female"/>
    <n v="57"/>
    <x v="3"/>
    <n v="2"/>
    <n v="81.319999999999993"/>
    <x v="31"/>
    <s v="Cash"/>
    <x v="0"/>
    <x v="2"/>
    <x v="5"/>
  </r>
  <r>
    <s v="I288173"/>
    <d v="2016-08-11T03:01:00"/>
    <s v="C709205"/>
    <s v="Female"/>
    <n v="24"/>
    <x v="0"/>
    <n v="1"/>
    <n v="300.08"/>
    <x v="18"/>
    <s v="Credit Card"/>
    <x v="3"/>
    <x v="9"/>
    <x v="4"/>
  </r>
  <r>
    <s v="I276458"/>
    <d v="2016-08-11T03:01:00"/>
    <s v="C127019"/>
    <s v="Male"/>
    <n v="21"/>
    <x v="1"/>
    <n v="5"/>
    <n v="3000.85"/>
    <x v="14"/>
    <s v="Credit Card"/>
    <x v="2"/>
    <x v="10"/>
    <x v="4"/>
  </r>
  <r>
    <s v="I949909"/>
    <d v="2016-08-11T03:01:00"/>
    <s v="C242454"/>
    <s v="Male"/>
    <n v="63"/>
    <x v="5"/>
    <n v="4"/>
    <n v="143.36000000000001"/>
    <x v="17"/>
    <s v="Credit Card"/>
    <x v="3"/>
    <x v="14"/>
    <x v="3"/>
  </r>
  <r>
    <s v="I183812"/>
    <d v="2016-08-11T03:01:00"/>
    <s v="C228535"/>
    <s v="Male"/>
    <n v="26"/>
    <x v="1"/>
    <n v="3"/>
    <n v="1800.51"/>
    <x v="1"/>
    <s v="Credit Card"/>
    <x v="3"/>
    <x v="14"/>
    <x v="5"/>
  </r>
  <r>
    <s v="I142271"/>
    <d v="2016-08-11T03:02:00"/>
    <s v="C188949"/>
    <s v="Female"/>
    <n v="37"/>
    <x v="0"/>
    <n v="3"/>
    <n v="900.24"/>
    <x v="8"/>
    <s v="Cash"/>
    <x v="3"/>
    <x v="14"/>
    <x v="3"/>
  </r>
  <r>
    <s v="I117470"/>
    <d v="2016-08-11T03:02:00"/>
    <s v="C219012"/>
    <s v="Female"/>
    <n v="58"/>
    <x v="0"/>
    <n v="2"/>
    <n v="600.16"/>
    <x v="7"/>
    <s v="Credit Card"/>
    <x v="3"/>
    <x v="20"/>
    <x v="2"/>
  </r>
  <r>
    <s v="I215627"/>
    <d v="2016-08-11T03:02:00"/>
    <s v="C204717"/>
    <s v="Female"/>
    <n v="62"/>
    <x v="5"/>
    <n v="1"/>
    <n v="35.840000000000003"/>
    <x v="42"/>
    <s v="Debit Card"/>
    <x v="3"/>
    <x v="20"/>
    <x v="0"/>
  </r>
  <r>
    <s v="I194016"/>
    <d v="2016-08-11T03:02:00"/>
    <s v="C126241"/>
    <s v="Female"/>
    <n v="65"/>
    <x v="0"/>
    <n v="4"/>
    <n v="1200.32"/>
    <x v="27"/>
    <s v="Credit Card"/>
    <x v="1"/>
    <x v="1"/>
    <x v="4"/>
  </r>
  <r>
    <s v="I242294"/>
    <d v="2016-08-11T03:03:00"/>
    <s v="C382453"/>
    <s v="Male"/>
    <n v="59"/>
    <x v="0"/>
    <n v="2"/>
    <n v="600.16"/>
    <x v="7"/>
    <s v="Cash"/>
    <x v="1"/>
    <x v="1"/>
    <x v="2"/>
  </r>
  <r>
    <s v="I215418"/>
    <d v="2016-08-11T03:03:00"/>
    <s v="C489311"/>
    <s v="Male"/>
    <n v="25"/>
    <x v="7"/>
    <n v="3"/>
    <n v="35.19"/>
    <x v="37"/>
    <s v="Cash"/>
    <x v="3"/>
    <x v="14"/>
    <x v="3"/>
  </r>
  <r>
    <s v="I138274"/>
    <d v="2016-08-11T03:03:00"/>
    <s v="C245678"/>
    <s v="Female"/>
    <n v="49"/>
    <x v="3"/>
    <n v="1"/>
    <n v="40.659999999999997"/>
    <x v="46"/>
    <s v="Credit Card"/>
    <x v="2"/>
    <x v="7"/>
    <x v="4"/>
  </r>
  <r>
    <s v="I913392"/>
    <d v="2016-08-11T03:03:00"/>
    <s v="C176164"/>
    <s v="Male"/>
    <n v="69"/>
    <x v="5"/>
    <n v="1"/>
    <n v="35.840000000000003"/>
    <x v="42"/>
    <s v="Cash"/>
    <x v="2"/>
    <x v="7"/>
    <x v="3"/>
  </r>
  <r>
    <s v="I173982"/>
    <d v="2016-08-11T03:04:00"/>
    <s v="C927337"/>
    <s v="Male"/>
    <n v="54"/>
    <x v="4"/>
    <n v="5"/>
    <n v="26.15"/>
    <x v="36"/>
    <s v="Cash"/>
    <x v="0"/>
    <x v="5"/>
    <x v="0"/>
  </r>
  <r>
    <s v="I169875"/>
    <d v="2016-08-11T03:04:00"/>
    <s v="C278190"/>
    <s v="Male"/>
    <n v="20"/>
    <x v="0"/>
    <n v="5"/>
    <n v="1500.4"/>
    <x v="0"/>
    <s v="Cash"/>
    <x v="1"/>
    <x v="1"/>
    <x v="6"/>
  </r>
  <r>
    <s v="I944129"/>
    <d v="2016-08-11T03:04:00"/>
    <s v="C270659"/>
    <s v="Female"/>
    <n v="27"/>
    <x v="0"/>
    <n v="2"/>
    <n v="600.16"/>
    <x v="7"/>
    <s v="Debit Card"/>
    <x v="1"/>
    <x v="1"/>
    <x v="6"/>
  </r>
  <r>
    <s v="I267753"/>
    <d v="2016-08-11T03:04:00"/>
    <s v="C120578"/>
    <s v="Male"/>
    <n v="53"/>
    <x v="0"/>
    <n v="3"/>
    <n v="900.24"/>
    <x v="8"/>
    <s v="Cash"/>
    <x v="1"/>
    <x v="15"/>
    <x v="4"/>
  </r>
  <r>
    <s v="I221191"/>
    <d v="2016-08-11T03:04:00"/>
    <s v="C461327"/>
    <s v="Female"/>
    <n v="42"/>
    <x v="1"/>
    <n v="3"/>
    <n v="1800.51"/>
    <x v="1"/>
    <s v="Debit Card"/>
    <x v="2"/>
    <x v="10"/>
    <x v="2"/>
  </r>
  <r>
    <s v="I747976"/>
    <d v="2016-08-11T03:05:00"/>
    <s v="C173390"/>
    <s v="Male"/>
    <n v="67"/>
    <x v="4"/>
    <n v="2"/>
    <n v="10.46"/>
    <x v="40"/>
    <s v="Credit Card"/>
    <x v="2"/>
    <x v="10"/>
    <x v="0"/>
  </r>
  <r>
    <s v="I190951"/>
    <d v="2016-08-11T03:05:00"/>
    <s v="C277796"/>
    <s v="Male"/>
    <n v="39"/>
    <x v="7"/>
    <n v="5"/>
    <n v="58.65"/>
    <x v="35"/>
    <s v="Cash"/>
    <x v="2"/>
    <x v="10"/>
    <x v="1"/>
  </r>
  <r>
    <s v="I283676"/>
    <d v="2016-08-11T03:05:00"/>
    <s v="C111653"/>
    <s v="Female"/>
    <n v="62"/>
    <x v="3"/>
    <n v="3"/>
    <n v="121.98"/>
    <x v="25"/>
    <s v="Debit Card"/>
    <x v="1"/>
    <x v="1"/>
    <x v="2"/>
  </r>
  <r>
    <s v="I368750"/>
    <d v="2016-08-11T03:05:00"/>
    <s v="C282777"/>
    <s v="Female"/>
    <n v="37"/>
    <x v="0"/>
    <n v="5"/>
    <n v="1500.4"/>
    <x v="0"/>
    <s v="Credit Card"/>
    <x v="3"/>
    <x v="14"/>
    <x v="4"/>
  </r>
  <r>
    <s v="I181173"/>
    <d v="2016-08-11T03:06:00"/>
    <s v="C149290"/>
    <s v="Female"/>
    <n v="64"/>
    <x v="0"/>
    <n v="3"/>
    <n v="900.24"/>
    <x v="8"/>
    <s v="Cash"/>
    <x v="3"/>
    <x v="14"/>
    <x v="2"/>
  </r>
  <r>
    <s v="I245972"/>
    <d v="2016-08-11T03:06:00"/>
    <s v="C155531"/>
    <s v="Female"/>
    <n v="37"/>
    <x v="7"/>
    <n v="5"/>
    <n v="58.65"/>
    <x v="35"/>
    <s v="Credit Card"/>
    <x v="3"/>
    <x v="12"/>
    <x v="2"/>
  </r>
  <r>
    <s v="I591848"/>
    <d v="2016-08-11T03:06:00"/>
    <s v="C334772"/>
    <s v="Female"/>
    <n v="42"/>
    <x v="0"/>
    <n v="5"/>
    <n v="1500.4"/>
    <x v="0"/>
    <s v="Credit Card"/>
    <x v="3"/>
    <x v="14"/>
    <x v="2"/>
  </r>
  <r>
    <s v="I151221"/>
    <d v="2016-08-11T03:06:00"/>
    <s v="C104720"/>
    <s v="Female"/>
    <n v="63"/>
    <x v="0"/>
    <n v="1"/>
    <n v="300.08"/>
    <x v="18"/>
    <s v="Cash"/>
    <x v="2"/>
    <x v="7"/>
    <x v="2"/>
  </r>
  <r>
    <s v="I127794"/>
    <d v="2016-08-11T03:07:00"/>
    <s v="C294064"/>
    <s v="Female"/>
    <n v="36"/>
    <x v="0"/>
    <n v="3"/>
    <n v="900.24"/>
    <x v="8"/>
    <s v="Credit Card"/>
    <x v="2"/>
    <x v="7"/>
    <x v="4"/>
  </r>
  <r>
    <s v="I120503"/>
    <d v="2016-08-11T03:07:00"/>
    <s v="C266002"/>
    <s v="Female"/>
    <n v="39"/>
    <x v="0"/>
    <n v="5"/>
    <n v="1500.4"/>
    <x v="0"/>
    <s v="Cash"/>
    <x v="2"/>
    <x v="7"/>
    <x v="5"/>
  </r>
  <r>
    <s v="I394521"/>
    <d v="2016-08-11T03:07:00"/>
    <s v="C525978"/>
    <s v="Male"/>
    <n v="34"/>
    <x v="0"/>
    <n v="2"/>
    <n v="600.16"/>
    <x v="7"/>
    <s v="Cash"/>
    <x v="2"/>
    <x v="8"/>
    <x v="4"/>
  </r>
  <r>
    <s v="I122791"/>
    <d v="2016-08-11T03:07:00"/>
    <s v="C123058"/>
    <s v="Female"/>
    <n v="47"/>
    <x v="0"/>
    <n v="3"/>
    <n v="900.24"/>
    <x v="8"/>
    <s v="Cash"/>
    <x v="1"/>
    <x v="19"/>
    <x v="2"/>
  </r>
  <r>
    <s v="I167106"/>
    <d v="2016-08-11T03:08:00"/>
    <s v="C631600"/>
    <s v="Male"/>
    <n v="24"/>
    <x v="4"/>
    <n v="4"/>
    <n v="20.92"/>
    <x v="38"/>
    <s v="Cash"/>
    <x v="1"/>
    <x v="19"/>
    <x v="2"/>
  </r>
  <r>
    <s v="I333456"/>
    <d v="2016-08-11T03:08:00"/>
    <s v="C126072"/>
    <s v="Male"/>
    <n v="23"/>
    <x v="4"/>
    <n v="1"/>
    <n v="5.23"/>
    <x v="19"/>
    <s v="Debit Card"/>
    <x v="1"/>
    <x v="19"/>
    <x v="2"/>
  </r>
  <r>
    <s v="I305646"/>
    <d v="2016-08-11T03:08:00"/>
    <s v="C244502"/>
    <s v="Female"/>
    <n v="63"/>
    <x v="0"/>
    <n v="1"/>
    <n v="300.08"/>
    <x v="18"/>
    <s v="Cash"/>
    <x v="1"/>
    <x v="19"/>
    <x v="5"/>
  </r>
  <r>
    <s v="I486049"/>
    <d v="2016-08-11T03:08:00"/>
    <s v="C133303"/>
    <s v="Female"/>
    <n v="59"/>
    <x v="6"/>
    <n v="5"/>
    <n v="5250"/>
    <x v="20"/>
    <s v="Cash"/>
    <x v="1"/>
    <x v="19"/>
    <x v="6"/>
  </r>
  <r>
    <s v="I648539"/>
    <d v="2016-08-11T03:08:00"/>
    <s v="C317198"/>
    <s v="Female"/>
    <n v="34"/>
    <x v="4"/>
    <n v="3"/>
    <n v="15.69"/>
    <x v="30"/>
    <s v="Credit Card"/>
    <x v="1"/>
    <x v="19"/>
    <x v="4"/>
  </r>
  <r>
    <s v="I337162"/>
    <d v="2016-08-11T03:09:00"/>
    <s v="C325672"/>
    <s v="Male"/>
    <n v="55"/>
    <x v="0"/>
    <n v="2"/>
    <n v="600.16"/>
    <x v="7"/>
    <s v="Credit Card"/>
    <x v="1"/>
    <x v="19"/>
    <x v="2"/>
  </r>
  <r>
    <s v="I284226"/>
    <d v="2016-08-11T03:09:00"/>
    <s v="C222784"/>
    <s v="Male"/>
    <n v="28"/>
    <x v="7"/>
    <n v="5"/>
    <n v="58.65"/>
    <x v="35"/>
    <s v="Cash"/>
    <x v="1"/>
    <x v="19"/>
    <x v="3"/>
  </r>
  <r>
    <s v="I107348"/>
    <d v="2016-08-11T03:09:00"/>
    <s v="C187112"/>
    <s v="Female"/>
    <n v="58"/>
    <x v="0"/>
    <n v="1"/>
    <n v="300.08"/>
    <x v="18"/>
    <s v="Credit Card"/>
    <x v="1"/>
    <x v="19"/>
    <x v="0"/>
  </r>
  <r>
    <s v="I424682"/>
    <d v="2016-08-11T03:09:00"/>
    <s v="C266901"/>
    <s v="Female"/>
    <n v="31"/>
    <x v="3"/>
    <n v="1"/>
    <n v="40.659999999999997"/>
    <x v="46"/>
    <s v="Cash"/>
    <x v="3"/>
    <x v="14"/>
    <x v="0"/>
  </r>
  <r>
    <s v="I110707"/>
    <d v="2016-08-11T03:10:00"/>
    <s v="C253859"/>
    <s v="Female"/>
    <n v="69"/>
    <x v="2"/>
    <n v="4"/>
    <n v="60.6"/>
    <x v="4"/>
    <s v="Credit Card"/>
    <x v="1"/>
    <x v="1"/>
    <x v="2"/>
  </r>
  <r>
    <s v="I108986"/>
    <d v="2016-08-11T03:10:00"/>
    <s v="C134826"/>
    <s v="Male"/>
    <n v="32"/>
    <x v="5"/>
    <n v="5"/>
    <n v="179.2"/>
    <x v="47"/>
    <s v="Cash"/>
    <x v="0"/>
    <x v="22"/>
    <x v="2"/>
  </r>
  <r>
    <s v="I253693"/>
    <d v="2016-08-11T03:10:00"/>
    <s v="C324559"/>
    <s v="Male"/>
    <n v="34"/>
    <x v="1"/>
    <n v="5"/>
    <n v="3000.85"/>
    <x v="14"/>
    <s v="Credit Card"/>
    <x v="0"/>
    <x v="2"/>
    <x v="0"/>
  </r>
  <r>
    <s v="I267827"/>
    <d v="2016-08-11T03:10:00"/>
    <s v="C211459"/>
    <s v="Female"/>
    <n v="36"/>
    <x v="4"/>
    <n v="5"/>
    <n v="26.15"/>
    <x v="36"/>
    <s v="Cash"/>
    <x v="0"/>
    <x v="2"/>
    <x v="0"/>
  </r>
  <r>
    <s v="I824745"/>
    <d v="2016-08-11T03:11:00"/>
    <s v="C301962"/>
    <s v="Female"/>
    <n v="20"/>
    <x v="4"/>
    <n v="2"/>
    <n v="10.46"/>
    <x v="40"/>
    <s v="Credit Card"/>
    <x v="0"/>
    <x v="2"/>
    <x v="5"/>
  </r>
  <r>
    <s v="I572520"/>
    <d v="2016-08-11T03:11:00"/>
    <s v="C276827"/>
    <s v="Female"/>
    <n v="27"/>
    <x v="5"/>
    <n v="5"/>
    <n v="179.2"/>
    <x v="47"/>
    <s v="Credit Card"/>
    <x v="0"/>
    <x v="2"/>
    <x v="5"/>
  </r>
  <r>
    <s v="I158543"/>
    <d v="2016-08-11T03:11:00"/>
    <s v="C175788"/>
    <s v="Female"/>
    <n v="37"/>
    <x v="4"/>
    <n v="5"/>
    <n v="26.15"/>
    <x v="36"/>
    <s v="Cash"/>
    <x v="0"/>
    <x v="2"/>
    <x v="5"/>
  </r>
  <r>
    <s v="I152621"/>
    <d v="2016-08-11T03:11:00"/>
    <s v="C167975"/>
    <s v="Female"/>
    <n v="27"/>
    <x v="0"/>
    <n v="5"/>
    <n v="1500.4"/>
    <x v="0"/>
    <s v="Credit Card"/>
    <x v="0"/>
    <x v="2"/>
    <x v="5"/>
  </r>
  <r>
    <s v="I275353"/>
    <d v="2016-08-11T03:11:00"/>
    <s v="C800803"/>
    <s v="Male"/>
    <n v="38"/>
    <x v="2"/>
    <n v="4"/>
    <n v="60.6"/>
    <x v="4"/>
    <s v="Credit Card"/>
    <x v="0"/>
    <x v="2"/>
    <x v="0"/>
  </r>
  <r>
    <s v="I250829"/>
    <d v="2016-08-11T03:12:00"/>
    <s v="C888104"/>
    <s v="Male"/>
    <n v="27"/>
    <x v="3"/>
    <n v="5"/>
    <n v="203.3"/>
    <x v="23"/>
    <s v="Credit Card"/>
    <x v="3"/>
    <x v="9"/>
    <x v="6"/>
  </r>
  <r>
    <s v="I339519"/>
    <d v="2016-08-11T03:12:00"/>
    <s v="C336488"/>
    <s v="Male"/>
    <n v="18"/>
    <x v="0"/>
    <n v="3"/>
    <n v="900.24"/>
    <x v="8"/>
    <s v="Debit Card"/>
    <x v="3"/>
    <x v="9"/>
    <x v="4"/>
  </r>
  <r>
    <s v="I179825"/>
    <d v="2016-08-11T03:12:00"/>
    <s v="C787552"/>
    <s v="Female"/>
    <n v="35"/>
    <x v="6"/>
    <n v="3"/>
    <n v="3150"/>
    <x v="43"/>
    <s v="Credit Card"/>
    <x v="1"/>
    <x v="1"/>
    <x v="5"/>
  </r>
  <r>
    <s v="I771241"/>
    <d v="2016-08-11T03:12:00"/>
    <s v="C223955"/>
    <s v="Male"/>
    <n v="64"/>
    <x v="4"/>
    <n v="4"/>
    <n v="20.92"/>
    <x v="38"/>
    <s v="Debit Card"/>
    <x v="1"/>
    <x v="1"/>
    <x v="1"/>
  </r>
  <r>
    <s v="I172331"/>
    <d v="2016-08-11T03:13:00"/>
    <s v="C146735"/>
    <s v="Female"/>
    <n v="40"/>
    <x v="0"/>
    <n v="2"/>
    <n v="600.16"/>
    <x v="7"/>
    <s v="Credit Card"/>
    <x v="1"/>
    <x v="1"/>
    <x v="5"/>
  </r>
  <r>
    <s v="I130645"/>
    <d v="2016-08-11T03:13:00"/>
    <s v="C334790"/>
    <s v="Female"/>
    <n v="28"/>
    <x v="0"/>
    <n v="4"/>
    <n v="1200.32"/>
    <x v="27"/>
    <s v="Credit Card"/>
    <x v="3"/>
    <x v="9"/>
    <x v="6"/>
  </r>
  <r>
    <s v="I264746"/>
    <d v="2016-08-11T03:13:00"/>
    <s v="C136203"/>
    <s v="Female"/>
    <n v="39"/>
    <x v="5"/>
    <n v="1"/>
    <n v="35.840000000000003"/>
    <x v="42"/>
    <s v="Credit Card"/>
    <x v="2"/>
    <x v="8"/>
    <x v="1"/>
  </r>
  <r>
    <s v="I191381"/>
    <d v="2016-08-11T03:13:00"/>
    <s v="C175877"/>
    <s v="Female"/>
    <n v="50"/>
    <x v="2"/>
    <n v="2"/>
    <n v="30.3"/>
    <x v="61"/>
    <s v="Cash"/>
    <x v="2"/>
    <x v="8"/>
    <x v="6"/>
  </r>
  <r>
    <s v="I113055"/>
    <d v="2016-08-11T03:14:00"/>
    <s v="C261149"/>
    <s v="Female"/>
    <n v="43"/>
    <x v="6"/>
    <n v="3"/>
    <n v="3150"/>
    <x v="43"/>
    <s v="Debit Card"/>
    <x v="3"/>
    <x v="9"/>
    <x v="5"/>
  </r>
  <r>
    <s v="I325585"/>
    <d v="2016-08-11T03:14:00"/>
    <s v="C230510"/>
    <s v="Male"/>
    <n v="22"/>
    <x v="3"/>
    <n v="3"/>
    <n v="121.98"/>
    <x v="25"/>
    <s v="Cash"/>
    <x v="3"/>
    <x v="9"/>
    <x v="5"/>
  </r>
  <r>
    <s v="I788289"/>
    <d v="2016-08-11T03:14:00"/>
    <s v="C329477"/>
    <s v="Female"/>
    <n v="43"/>
    <x v="4"/>
    <n v="4"/>
    <n v="20.92"/>
    <x v="38"/>
    <s v="Credit Card"/>
    <x v="3"/>
    <x v="9"/>
    <x v="3"/>
  </r>
  <r>
    <s v="I312620"/>
    <d v="2016-08-11T03:14:00"/>
    <s v="C361259"/>
    <s v="Female"/>
    <n v="69"/>
    <x v="5"/>
    <n v="1"/>
    <n v="35.840000000000003"/>
    <x v="42"/>
    <s v="Cash"/>
    <x v="1"/>
    <x v="1"/>
    <x v="4"/>
  </r>
  <r>
    <s v="I135107"/>
    <d v="2016-08-11T03:15:00"/>
    <s v="C877800"/>
    <s v="Female"/>
    <n v="44"/>
    <x v="5"/>
    <n v="5"/>
    <n v="179.2"/>
    <x v="47"/>
    <s v="Cash"/>
    <x v="3"/>
    <x v="9"/>
    <x v="2"/>
  </r>
  <r>
    <s v="I194495"/>
    <d v="2016-08-11T03:15:00"/>
    <s v="C146334"/>
    <s v="Male"/>
    <n v="54"/>
    <x v="4"/>
    <n v="4"/>
    <n v="20.92"/>
    <x v="38"/>
    <s v="Debit Card"/>
    <x v="3"/>
    <x v="9"/>
    <x v="0"/>
  </r>
  <r>
    <s v="I176657"/>
    <d v="2016-08-11T03:15:00"/>
    <s v="C476507"/>
    <s v="Male"/>
    <n v="32"/>
    <x v="4"/>
    <n v="3"/>
    <n v="15.69"/>
    <x v="30"/>
    <s v="Cash"/>
    <x v="3"/>
    <x v="9"/>
    <x v="5"/>
  </r>
  <r>
    <s v="I144937"/>
    <d v="2016-08-11T03:15:00"/>
    <s v="C201375"/>
    <s v="Male"/>
    <n v="21"/>
    <x v="5"/>
    <n v="2"/>
    <n v="71.680000000000007"/>
    <x v="22"/>
    <s v="Credit Card"/>
    <x v="3"/>
    <x v="9"/>
    <x v="6"/>
  </r>
  <r>
    <s v="I264313"/>
    <d v="2016-08-11T03:15:00"/>
    <s v="C258015"/>
    <s v="Female"/>
    <n v="64"/>
    <x v="1"/>
    <n v="4"/>
    <n v="2400.6799999999998"/>
    <x v="24"/>
    <s v="Credit Card"/>
    <x v="3"/>
    <x v="12"/>
    <x v="4"/>
  </r>
  <r>
    <s v="I291506"/>
    <d v="2016-08-11T03:16:00"/>
    <s v="C835466"/>
    <s v="Female"/>
    <n v="55"/>
    <x v="4"/>
    <n v="3"/>
    <n v="15.69"/>
    <x v="30"/>
    <s v="Credit Card"/>
    <x v="2"/>
    <x v="7"/>
    <x v="1"/>
  </r>
  <r>
    <s v="I111783"/>
    <d v="2016-08-11T03:16:00"/>
    <s v="C154312"/>
    <s v="Male"/>
    <n v="68"/>
    <x v="7"/>
    <n v="5"/>
    <n v="58.65"/>
    <x v="35"/>
    <s v="Debit Card"/>
    <x v="2"/>
    <x v="7"/>
    <x v="5"/>
  </r>
  <r>
    <s v="I301765"/>
    <d v="2016-08-11T03:16:00"/>
    <s v="C167196"/>
    <s v="Female"/>
    <n v="21"/>
    <x v="0"/>
    <n v="3"/>
    <n v="900.24"/>
    <x v="8"/>
    <s v="Cash"/>
    <x v="1"/>
    <x v="15"/>
    <x v="1"/>
  </r>
  <r>
    <s v="I857619"/>
    <d v="2016-08-11T03:16:00"/>
    <s v="C219734"/>
    <s v="Female"/>
    <n v="57"/>
    <x v="4"/>
    <n v="1"/>
    <n v="5.23"/>
    <x v="19"/>
    <s v="Cash"/>
    <x v="3"/>
    <x v="20"/>
    <x v="5"/>
  </r>
  <r>
    <s v="I729078"/>
    <d v="2016-08-11T03:17:00"/>
    <s v="C497533"/>
    <s v="Female"/>
    <n v="43"/>
    <x v="0"/>
    <n v="5"/>
    <n v="1500.4"/>
    <x v="0"/>
    <s v="Credit Card"/>
    <x v="3"/>
    <x v="20"/>
    <x v="2"/>
  </r>
  <r>
    <s v="I185136"/>
    <d v="2016-08-11T03:17:00"/>
    <s v="C135246"/>
    <s v="Male"/>
    <n v="62"/>
    <x v="3"/>
    <n v="5"/>
    <n v="203.3"/>
    <x v="23"/>
    <s v="Cash"/>
    <x v="3"/>
    <x v="20"/>
    <x v="3"/>
  </r>
  <r>
    <s v="I283809"/>
    <d v="2016-08-11T03:17:00"/>
    <s v="C206185"/>
    <s v="Female"/>
    <n v="33"/>
    <x v="3"/>
    <n v="5"/>
    <n v="203.3"/>
    <x v="23"/>
    <s v="Credit Card"/>
    <x v="1"/>
    <x v="1"/>
    <x v="5"/>
  </r>
  <r>
    <s v="I266375"/>
    <d v="2016-08-11T03:17:00"/>
    <s v="C463853"/>
    <s v="Male"/>
    <n v="19"/>
    <x v="0"/>
    <n v="1"/>
    <n v="300.08"/>
    <x v="18"/>
    <s v="Credit Card"/>
    <x v="0"/>
    <x v="0"/>
    <x v="0"/>
  </r>
  <r>
    <s v="I172442"/>
    <d v="2016-08-11T03:18:00"/>
    <s v="C154637"/>
    <s v="Female"/>
    <n v="38"/>
    <x v="0"/>
    <n v="2"/>
    <n v="600.16"/>
    <x v="7"/>
    <s v="Credit Card"/>
    <x v="0"/>
    <x v="0"/>
    <x v="4"/>
  </r>
  <r>
    <s v="I301041"/>
    <d v="2016-08-11T03:18:00"/>
    <s v="C105510"/>
    <s v="Female"/>
    <n v="57"/>
    <x v="3"/>
    <n v="5"/>
    <n v="203.3"/>
    <x v="23"/>
    <s v="Cash"/>
    <x v="3"/>
    <x v="14"/>
    <x v="6"/>
  </r>
  <r>
    <s v="I310640"/>
    <d v="2016-08-11T03:18:00"/>
    <s v="C105515"/>
    <s v="Female"/>
    <n v="43"/>
    <x v="0"/>
    <n v="5"/>
    <n v="1500.4"/>
    <x v="0"/>
    <s v="Credit Card"/>
    <x v="2"/>
    <x v="8"/>
    <x v="5"/>
  </r>
  <r>
    <s v="I307013"/>
    <d v="2016-08-11T03:18:00"/>
    <s v="C333131"/>
    <s v="Female"/>
    <n v="34"/>
    <x v="2"/>
    <n v="5"/>
    <n v="75.75"/>
    <x v="21"/>
    <s v="Cash"/>
    <x v="2"/>
    <x v="8"/>
    <x v="3"/>
  </r>
  <r>
    <s v="I283706"/>
    <d v="2016-08-11T03:18:00"/>
    <s v="C130868"/>
    <s v="Male"/>
    <n v="36"/>
    <x v="2"/>
    <n v="1"/>
    <n v="15.15"/>
    <x v="51"/>
    <s v="Credit Card"/>
    <x v="2"/>
    <x v="8"/>
    <x v="6"/>
  </r>
  <r>
    <s v="I187926"/>
    <d v="2016-08-11T03:19:00"/>
    <s v="C248677"/>
    <s v="Female"/>
    <n v="55"/>
    <x v="0"/>
    <n v="5"/>
    <n v="1500.4"/>
    <x v="0"/>
    <s v="Credit Card"/>
    <x v="2"/>
    <x v="8"/>
    <x v="5"/>
  </r>
  <r>
    <s v="I848824"/>
    <d v="2016-08-11T03:19:00"/>
    <s v="C159111"/>
    <s v="Female"/>
    <n v="36"/>
    <x v="5"/>
    <n v="4"/>
    <n v="143.36000000000001"/>
    <x v="17"/>
    <s v="Cash"/>
    <x v="1"/>
    <x v="1"/>
    <x v="4"/>
  </r>
  <r>
    <s v="I322319"/>
    <d v="2016-08-11T03:19:00"/>
    <s v="C338502"/>
    <s v="Male"/>
    <n v="51"/>
    <x v="3"/>
    <n v="4"/>
    <n v="162.63999999999999"/>
    <x v="34"/>
    <s v="Cash"/>
    <x v="1"/>
    <x v="1"/>
    <x v="6"/>
  </r>
  <r>
    <s v="I288496"/>
    <d v="2016-08-11T03:19:00"/>
    <s v="C340580"/>
    <s v="Female"/>
    <n v="34"/>
    <x v="0"/>
    <n v="3"/>
    <n v="900.24"/>
    <x v="8"/>
    <s v="Cash"/>
    <x v="1"/>
    <x v="1"/>
    <x v="3"/>
  </r>
  <r>
    <s v="I281550"/>
    <d v="2016-08-11T03:20:00"/>
    <s v="C309078"/>
    <s v="Female"/>
    <n v="58"/>
    <x v="0"/>
    <n v="1"/>
    <n v="300.08"/>
    <x v="18"/>
    <s v="Debit Card"/>
    <x v="3"/>
    <x v="20"/>
    <x v="0"/>
  </r>
  <r>
    <s v="I156726"/>
    <d v="2016-08-11T03:20:00"/>
    <s v="C441446"/>
    <s v="Male"/>
    <n v="48"/>
    <x v="5"/>
    <n v="1"/>
    <n v="35.840000000000003"/>
    <x v="42"/>
    <s v="Cash"/>
    <x v="3"/>
    <x v="20"/>
    <x v="4"/>
  </r>
  <r>
    <s v="I268828"/>
    <d v="2016-08-11T03:20:00"/>
    <s v="C174625"/>
    <s v="Female"/>
    <n v="63"/>
    <x v="4"/>
    <n v="3"/>
    <n v="15.69"/>
    <x v="30"/>
    <s v="Cash"/>
    <x v="3"/>
    <x v="20"/>
    <x v="5"/>
  </r>
  <r>
    <s v="I243981"/>
    <d v="2016-08-11T03:20:00"/>
    <s v="C562046"/>
    <s v="Male"/>
    <n v="21"/>
    <x v="3"/>
    <n v="5"/>
    <n v="203.3"/>
    <x v="23"/>
    <s v="Credit Card"/>
    <x v="0"/>
    <x v="0"/>
    <x v="3"/>
  </r>
  <r>
    <s v="I212533"/>
    <d v="2016-08-11T03:21:00"/>
    <s v="C145958"/>
    <s v="Female"/>
    <n v="49"/>
    <x v="1"/>
    <n v="4"/>
    <n v="2400.6799999999998"/>
    <x v="24"/>
    <s v="Credit Card"/>
    <x v="3"/>
    <x v="20"/>
    <x v="4"/>
  </r>
  <r>
    <s v="I292955"/>
    <d v="2016-08-11T03:21:00"/>
    <s v="C391367"/>
    <s v="Female"/>
    <n v="43"/>
    <x v="3"/>
    <n v="2"/>
    <n v="81.319999999999993"/>
    <x v="31"/>
    <s v="Credit Card"/>
    <x v="0"/>
    <x v="17"/>
    <x v="0"/>
  </r>
  <r>
    <s v="I791436"/>
    <d v="2016-08-11T03:21:00"/>
    <s v="C154037"/>
    <s v="Male"/>
    <n v="56"/>
    <x v="4"/>
    <n v="1"/>
    <n v="5.23"/>
    <x v="19"/>
    <s v="Debit Card"/>
    <x v="3"/>
    <x v="21"/>
    <x v="4"/>
  </r>
  <r>
    <s v="I268663"/>
    <d v="2016-08-11T03:21:00"/>
    <s v="C286292"/>
    <s v="Male"/>
    <n v="33"/>
    <x v="0"/>
    <n v="2"/>
    <n v="600.16"/>
    <x v="7"/>
    <s v="Credit Card"/>
    <x v="1"/>
    <x v="1"/>
    <x v="3"/>
  </r>
  <r>
    <s v="I444110"/>
    <d v="2016-08-11T03:22:00"/>
    <s v="C202478"/>
    <s v="Female"/>
    <n v="69"/>
    <x v="7"/>
    <n v="5"/>
    <n v="58.65"/>
    <x v="35"/>
    <s v="Debit Card"/>
    <x v="3"/>
    <x v="14"/>
    <x v="3"/>
  </r>
  <r>
    <s v="I247252"/>
    <d v="2016-08-11T03:22:00"/>
    <s v="C123394"/>
    <s v="Male"/>
    <n v="64"/>
    <x v="0"/>
    <n v="4"/>
    <n v="1200.32"/>
    <x v="27"/>
    <s v="Debit Card"/>
    <x v="1"/>
    <x v="3"/>
    <x v="0"/>
  </r>
  <r>
    <s v="I312149"/>
    <d v="2016-08-11T03:22:00"/>
    <s v="C181374"/>
    <s v="Female"/>
    <n v="45"/>
    <x v="0"/>
    <n v="1"/>
    <n v="300.08"/>
    <x v="18"/>
    <s v="Debit Card"/>
    <x v="1"/>
    <x v="3"/>
    <x v="5"/>
  </r>
  <r>
    <s v="I170457"/>
    <d v="2016-08-11T03:22:00"/>
    <s v="C334049"/>
    <s v="Female"/>
    <n v="54"/>
    <x v="0"/>
    <n v="5"/>
    <n v="1500.4"/>
    <x v="0"/>
    <s v="Cash"/>
    <x v="1"/>
    <x v="3"/>
    <x v="4"/>
  </r>
  <r>
    <s v="I241393"/>
    <d v="2016-08-11T03:22:00"/>
    <s v="C326648"/>
    <s v="Male"/>
    <n v="69"/>
    <x v="2"/>
    <n v="4"/>
    <n v="60.6"/>
    <x v="4"/>
    <s v="Debit Card"/>
    <x v="1"/>
    <x v="6"/>
    <x v="2"/>
  </r>
  <r>
    <s v="I179299"/>
    <d v="2016-08-11T03:23:00"/>
    <s v="C468838"/>
    <s v="Female"/>
    <n v="39"/>
    <x v="4"/>
    <n v="2"/>
    <n v="10.46"/>
    <x v="40"/>
    <s v="Credit Card"/>
    <x v="1"/>
    <x v="6"/>
    <x v="5"/>
  </r>
  <r>
    <s v="I262124"/>
    <d v="2016-08-11T03:23:00"/>
    <s v="C224992"/>
    <s v="Female"/>
    <n v="65"/>
    <x v="3"/>
    <n v="3"/>
    <n v="121.98"/>
    <x v="25"/>
    <s v="Credit Card"/>
    <x v="1"/>
    <x v="6"/>
    <x v="3"/>
  </r>
  <r>
    <s v="I756074"/>
    <d v="2016-08-11T03:23:00"/>
    <s v="C332454"/>
    <s v="Female"/>
    <n v="47"/>
    <x v="7"/>
    <n v="1"/>
    <n v="11.73"/>
    <x v="59"/>
    <s v="Credit Card"/>
    <x v="1"/>
    <x v="6"/>
    <x v="0"/>
  </r>
  <r>
    <s v="I261846"/>
    <d v="2016-08-11T03:23:00"/>
    <s v="C523722"/>
    <s v="Female"/>
    <n v="25"/>
    <x v="0"/>
    <n v="5"/>
    <n v="1500.4"/>
    <x v="0"/>
    <s v="Credit Card"/>
    <x v="1"/>
    <x v="1"/>
    <x v="0"/>
  </r>
  <r>
    <s v="I175968"/>
    <d v="2016-08-11T03:24:00"/>
    <s v="C120528"/>
    <s v="Female"/>
    <n v="31"/>
    <x v="0"/>
    <n v="2"/>
    <n v="600.16"/>
    <x v="7"/>
    <s v="Credit Card"/>
    <x v="1"/>
    <x v="1"/>
    <x v="4"/>
  </r>
  <r>
    <s v="I236853"/>
    <d v="2016-08-11T03:24:00"/>
    <s v="C123615"/>
    <s v="Male"/>
    <n v="65"/>
    <x v="5"/>
    <n v="4"/>
    <n v="143.36000000000001"/>
    <x v="17"/>
    <s v="Debit Card"/>
    <x v="1"/>
    <x v="1"/>
    <x v="6"/>
  </r>
  <r>
    <s v="I202706"/>
    <d v="2016-08-11T03:24:00"/>
    <s v="C218719"/>
    <s v="Female"/>
    <n v="23"/>
    <x v="1"/>
    <n v="3"/>
    <n v="1800.51"/>
    <x v="1"/>
    <s v="Credit Card"/>
    <x v="1"/>
    <x v="1"/>
    <x v="0"/>
  </r>
  <r>
    <s v="I317663"/>
    <d v="2016-08-11T03:24:00"/>
    <s v="C201810"/>
    <s v="Male"/>
    <n v="38"/>
    <x v="2"/>
    <n v="5"/>
    <n v="75.75"/>
    <x v="21"/>
    <s v="Debit Card"/>
    <x v="1"/>
    <x v="1"/>
    <x v="2"/>
  </r>
  <r>
    <s v="I106313"/>
    <d v="2016-08-11T03:25:00"/>
    <s v="C305684"/>
    <s v="Female"/>
    <n v="38"/>
    <x v="0"/>
    <n v="4"/>
    <n v="1200.32"/>
    <x v="27"/>
    <s v="Credit Card"/>
    <x v="1"/>
    <x v="1"/>
    <x v="2"/>
  </r>
  <r>
    <s v="I852356"/>
    <d v="2016-08-11T03:25:00"/>
    <s v="C309652"/>
    <s v="Female"/>
    <n v="31"/>
    <x v="3"/>
    <n v="4"/>
    <n v="162.63999999999999"/>
    <x v="34"/>
    <s v="Cash"/>
    <x v="2"/>
    <x v="10"/>
    <x v="3"/>
  </r>
  <r>
    <s v="I298039"/>
    <d v="2016-08-11T03:25:00"/>
    <s v="C195545"/>
    <s v="Male"/>
    <n v="35"/>
    <x v="0"/>
    <n v="5"/>
    <n v="1500.4"/>
    <x v="0"/>
    <s v="Cash"/>
    <x v="3"/>
    <x v="21"/>
    <x v="2"/>
  </r>
  <r>
    <s v="I103033"/>
    <d v="2016-08-11T03:25:00"/>
    <s v="C960822"/>
    <s v="Female"/>
    <n v="38"/>
    <x v="6"/>
    <n v="2"/>
    <n v="2100"/>
    <x v="41"/>
    <s v="Debit Card"/>
    <x v="2"/>
    <x v="7"/>
    <x v="6"/>
  </r>
  <r>
    <s v="I200987"/>
    <d v="2016-08-11T03:25:00"/>
    <s v="C141424"/>
    <s v="Male"/>
    <n v="23"/>
    <x v="0"/>
    <n v="5"/>
    <n v="1500.4"/>
    <x v="0"/>
    <s v="Debit Card"/>
    <x v="3"/>
    <x v="14"/>
    <x v="3"/>
  </r>
  <r>
    <s v="I895196"/>
    <d v="2016-08-11T03:26:00"/>
    <s v="C306097"/>
    <s v="Female"/>
    <n v="42"/>
    <x v="0"/>
    <n v="1"/>
    <n v="300.08"/>
    <x v="18"/>
    <s v="Credit Card"/>
    <x v="3"/>
    <x v="14"/>
    <x v="0"/>
  </r>
  <r>
    <s v="I576454"/>
    <d v="2016-08-11T03:26:00"/>
    <s v="C918832"/>
    <s v="Female"/>
    <n v="47"/>
    <x v="5"/>
    <n v="5"/>
    <n v="179.2"/>
    <x v="47"/>
    <s v="Cash"/>
    <x v="3"/>
    <x v="14"/>
    <x v="4"/>
  </r>
  <r>
    <s v="I207333"/>
    <d v="2016-08-11T03:26:00"/>
    <s v="C461242"/>
    <s v="Female"/>
    <n v="35"/>
    <x v="0"/>
    <n v="3"/>
    <n v="900.24"/>
    <x v="8"/>
    <s v="Cash"/>
    <x v="1"/>
    <x v="6"/>
    <x v="4"/>
  </r>
  <r>
    <s v="I159584"/>
    <d v="2016-08-11T03:26:00"/>
    <s v="C148492"/>
    <s v="Male"/>
    <n v="53"/>
    <x v="3"/>
    <n v="4"/>
    <n v="162.63999999999999"/>
    <x v="34"/>
    <s v="Credit Card"/>
    <x v="1"/>
    <x v="6"/>
    <x v="0"/>
  </r>
  <r>
    <s v="I753720"/>
    <d v="2016-08-11T03:27:00"/>
    <s v="C986683"/>
    <s v="Female"/>
    <n v="35"/>
    <x v="0"/>
    <n v="2"/>
    <n v="600.16"/>
    <x v="7"/>
    <s v="Cash"/>
    <x v="1"/>
    <x v="6"/>
    <x v="4"/>
  </r>
  <r>
    <s v="I360323"/>
    <d v="2016-08-11T03:27:00"/>
    <s v="C672711"/>
    <s v="Male"/>
    <n v="27"/>
    <x v="0"/>
    <n v="4"/>
    <n v="1200.32"/>
    <x v="27"/>
    <s v="Cash"/>
    <x v="1"/>
    <x v="6"/>
    <x v="3"/>
  </r>
  <r>
    <s v="I239563"/>
    <d v="2016-08-11T03:27:00"/>
    <s v="C211705"/>
    <s v="Female"/>
    <n v="57"/>
    <x v="0"/>
    <n v="1"/>
    <n v="300.08"/>
    <x v="18"/>
    <s v="Cash"/>
    <x v="3"/>
    <x v="9"/>
    <x v="0"/>
  </r>
  <r>
    <s v="I920548"/>
    <d v="2016-08-11T03:27:00"/>
    <s v="C133688"/>
    <s v="Male"/>
    <n v="18"/>
    <x v="3"/>
    <n v="2"/>
    <n v="81.319999999999993"/>
    <x v="31"/>
    <s v="Cash"/>
    <x v="3"/>
    <x v="9"/>
    <x v="0"/>
  </r>
  <r>
    <s v="I190609"/>
    <d v="2016-08-11T03:28:00"/>
    <s v="C357301"/>
    <s v="Female"/>
    <n v="59"/>
    <x v="0"/>
    <n v="2"/>
    <n v="600.16"/>
    <x v="7"/>
    <s v="Cash"/>
    <x v="2"/>
    <x v="7"/>
    <x v="0"/>
  </r>
  <r>
    <s v="I310202"/>
    <d v="2016-08-11T03:28:00"/>
    <s v="C147358"/>
    <s v="Female"/>
    <n v="25"/>
    <x v="0"/>
    <n v="4"/>
    <n v="1200.32"/>
    <x v="27"/>
    <s v="Credit Card"/>
    <x v="2"/>
    <x v="7"/>
    <x v="5"/>
  </r>
  <r>
    <s v="I291811"/>
    <d v="2016-08-11T03:28:00"/>
    <s v="C846426"/>
    <s v="Female"/>
    <n v="56"/>
    <x v="5"/>
    <n v="3"/>
    <n v="107.52"/>
    <x v="26"/>
    <s v="Cash"/>
    <x v="2"/>
    <x v="7"/>
    <x v="2"/>
  </r>
  <r>
    <s v="I148048"/>
    <d v="2016-08-11T03:28:00"/>
    <s v="C277724"/>
    <s v="Male"/>
    <n v="23"/>
    <x v="0"/>
    <n v="5"/>
    <n v="1500.4"/>
    <x v="0"/>
    <s v="Credit Card"/>
    <x v="2"/>
    <x v="7"/>
    <x v="2"/>
  </r>
  <r>
    <s v="I223328"/>
    <d v="2016-08-11T03:29:00"/>
    <s v="C131117"/>
    <s v="Female"/>
    <n v="35"/>
    <x v="1"/>
    <n v="2"/>
    <n v="1200.3399999999999"/>
    <x v="54"/>
    <s v="Credit Card"/>
    <x v="3"/>
    <x v="20"/>
    <x v="4"/>
  </r>
  <r>
    <s v="I717813"/>
    <d v="2016-08-11T03:29:00"/>
    <s v="C287056"/>
    <s v="Female"/>
    <n v="42"/>
    <x v="5"/>
    <n v="1"/>
    <n v="35.840000000000003"/>
    <x v="42"/>
    <s v="Credit Card"/>
    <x v="0"/>
    <x v="5"/>
    <x v="5"/>
  </r>
  <r>
    <s v="I278315"/>
    <d v="2016-08-11T03:29:00"/>
    <s v="C270686"/>
    <s v="Female"/>
    <n v="22"/>
    <x v="0"/>
    <n v="1"/>
    <n v="300.08"/>
    <x v="18"/>
    <s v="Credit Card"/>
    <x v="0"/>
    <x v="5"/>
    <x v="2"/>
  </r>
  <r>
    <s v="I121331"/>
    <d v="2016-08-11T03:29:00"/>
    <s v="C309776"/>
    <s v="Female"/>
    <n v="43"/>
    <x v="3"/>
    <n v="2"/>
    <n v="81.319999999999993"/>
    <x v="31"/>
    <s v="Cash"/>
    <x v="0"/>
    <x v="2"/>
    <x v="0"/>
  </r>
  <r>
    <s v="I100455"/>
    <d v="2016-08-11T03:29:00"/>
    <s v="C191387"/>
    <s v="Female"/>
    <n v="56"/>
    <x v="7"/>
    <n v="5"/>
    <n v="58.65"/>
    <x v="35"/>
    <s v="Cash"/>
    <x v="0"/>
    <x v="0"/>
    <x v="3"/>
  </r>
  <r>
    <s v="I488963"/>
    <d v="2016-08-11T03:30:00"/>
    <s v="C677364"/>
    <s v="Male"/>
    <n v="29"/>
    <x v="3"/>
    <n v="1"/>
    <n v="40.659999999999997"/>
    <x v="46"/>
    <s v="Cash"/>
    <x v="0"/>
    <x v="0"/>
    <x v="5"/>
  </r>
  <r>
    <s v="I239488"/>
    <d v="2016-08-11T03:30:00"/>
    <s v="C259211"/>
    <s v="Female"/>
    <n v="24"/>
    <x v="1"/>
    <n v="4"/>
    <n v="2400.6799999999998"/>
    <x v="24"/>
    <s v="Cash"/>
    <x v="0"/>
    <x v="0"/>
    <x v="0"/>
  </r>
  <r>
    <s v="I312444"/>
    <d v="2016-08-11T03:30:00"/>
    <s v="C206992"/>
    <s v="Female"/>
    <n v="58"/>
    <x v="0"/>
    <n v="4"/>
    <n v="1200.32"/>
    <x v="27"/>
    <s v="Debit Card"/>
    <x v="0"/>
    <x v="0"/>
    <x v="5"/>
  </r>
  <r>
    <s v="I982416"/>
    <d v="2016-08-11T03:30:00"/>
    <s v="C255776"/>
    <s v="Female"/>
    <n v="27"/>
    <x v="3"/>
    <n v="4"/>
    <n v="162.63999999999999"/>
    <x v="34"/>
    <s v="Credit Card"/>
    <x v="1"/>
    <x v="1"/>
    <x v="2"/>
  </r>
  <r>
    <s v="I145387"/>
    <d v="2016-08-11T03:31:00"/>
    <s v="C792800"/>
    <s v="Female"/>
    <n v="40"/>
    <x v="0"/>
    <n v="1"/>
    <n v="300.08"/>
    <x v="18"/>
    <s v="Credit Card"/>
    <x v="1"/>
    <x v="1"/>
    <x v="5"/>
  </r>
  <r>
    <s v="I226056"/>
    <d v="2016-08-11T03:31:00"/>
    <s v="C100801"/>
    <s v="Male"/>
    <n v="41"/>
    <x v="3"/>
    <n v="5"/>
    <n v="203.3"/>
    <x v="23"/>
    <s v="Credit Card"/>
    <x v="2"/>
    <x v="11"/>
    <x v="1"/>
  </r>
  <r>
    <s v="I831067"/>
    <d v="2016-08-11T03:31:00"/>
    <s v="C183524"/>
    <s v="Female"/>
    <n v="63"/>
    <x v="3"/>
    <n v="2"/>
    <n v="81.319999999999993"/>
    <x v="31"/>
    <s v="Credit Card"/>
    <x v="0"/>
    <x v="22"/>
    <x v="5"/>
  </r>
  <r>
    <s v="I559143"/>
    <d v="2016-08-11T03:31:00"/>
    <s v="C151490"/>
    <s v="Female"/>
    <n v="42"/>
    <x v="1"/>
    <n v="3"/>
    <n v="1800.51"/>
    <x v="1"/>
    <s v="Cash"/>
    <x v="0"/>
    <x v="22"/>
    <x v="0"/>
  </r>
  <r>
    <s v="I191783"/>
    <d v="2016-08-11T03:32:00"/>
    <s v="C609570"/>
    <s v="Male"/>
    <n v="38"/>
    <x v="3"/>
    <n v="2"/>
    <n v="81.319999999999993"/>
    <x v="31"/>
    <s v="Cash"/>
    <x v="0"/>
    <x v="22"/>
    <x v="0"/>
  </r>
  <r>
    <s v="I224794"/>
    <d v="2016-08-11T03:32:00"/>
    <s v="C306500"/>
    <s v="Male"/>
    <n v="23"/>
    <x v="0"/>
    <n v="1"/>
    <n v="300.08"/>
    <x v="18"/>
    <s v="Credit Card"/>
    <x v="0"/>
    <x v="22"/>
    <x v="0"/>
  </r>
  <r>
    <s v="I120080"/>
    <d v="2016-08-11T03:32:00"/>
    <s v="C848891"/>
    <s v="Male"/>
    <n v="65"/>
    <x v="3"/>
    <n v="3"/>
    <n v="121.98"/>
    <x v="25"/>
    <s v="Cash"/>
    <x v="1"/>
    <x v="6"/>
    <x v="4"/>
  </r>
  <r>
    <s v="I302022"/>
    <d v="2016-08-11T03:32:00"/>
    <s v="C730548"/>
    <s v="Female"/>
    <n v="36"/>
    <x v="3"/>
    <n v="1"/>
    <n v="40.659999999999997"/>
    <x v="46"/>
    <s v="Cash"/>
    <x v="1"/>
    <x v="6"/>
    <x v="4"/>
  </r>
  <r>
    <s v="I301847"/>
    <d v="2016-08-11T03:32:00"/>
    <s v="C186728"/>
    <s v="Female"/>
    <n v="26"/>
    <x v="3"/>
    <n v="4"/>
    <n v="162.63999999999999"/>
    <x v="34"/>
    <s v="Credit Card"/>
    <x v="1"/>
    <x v="6"/>
    <x v="0"/>
  </r>
  <r>
    <s v="I293457"/>
    <d v="2016-08-11T03:33:00"/>
    <s v="C255507"/>
    <s v="Female"/>
    <n v="31"/>
    <x v="0"/>
    <n v="4"/>
    <n v="1200.32"/>
    <x v="27"/>
    <s v="Debit Card"/>
    <x v="1"/>
    <x v="6"/>
    <x v="5"/>
  </r>
  <r>
    <s v="I284041"/>
    <d v="2016-08-11T03:33:00"/>
    <s v="C288118"/>
    <s v="Male"/>
    <n v="37"/>
    <x v="0"/>
    <n v="4"/>
    <n v="1200.32"/>
    <x v="27"/>
    <s v="Cash"/>
    <x v="1"/>
    <x v="6"/>
    <x v="6"/>
  </r>
  <r>
    <s v="I182136"/>
    <d v="2016-08-11T03:33:00"/>
    <s v="C111928"/>
    <s v="Male"/>
    <n v="46"/>
    <x v="0"/>
    <n v="2"/>
    <n v="600.16"/>
    <x v="7"/>
    <s v="Cash"/>
    <x v="1"/>
    <x v="6"/>
    <x v="0"/>
  </r>
  <r>
    <s v="I316506"/>
    <d v="2016-08-11T03:33:00"/>
    <s v="C324457"/>
    <s v="Female"/>
    <n v="45"/>
    <x v="0"/>
    <n v="4"/>
    <n v="1200.32"/>
    <x v="27"/>
    <s v="Cash"/>
    <x v="1"/>
    <x v="6"/>
    <x v="1"/>
  </r>
  <r>
    <s v="I204310"/>
    <d v="2016-08-11T03:34:00"/>
    <s v="C971199"/>
    <s v="Female"/>
    <n v="32"/>
    <x v="1"/>
    <n v="4"/>
    <n v="2400.6799999999998"/>
    <x v="24"/>
    <s v="Credit Card"/>
    <x v="3"/>
    <x v="20"/>
    <x v="4"/>
  </r>
  <r>
    <s v="I286283"/>
    <d v="2016-08-11T03:34:00"/>
    <s v="C462346"/>
    <s v="Male"/>
    <n v="34"/>
    <x v="2"/>
    <n v="5"/>
    <n v="75.75"/>
    <x v="21"/>
    <s v="Cash"/>
    <x v="3"/>
    <x v="20"/>
    <x v="3"/>
  </r>
  <r>
    <s v="I578382"/>
    <d v="2016-08-11T03:34:00"/>
    <s v="C194206"/>
    <s v="Female"/>
    <n v="52"/>
    <x v="3"/>
    <n v="1"/>
    <n v="40.659999999999997"/>
    <x v="46"/>
    <s v="Cash"/>
    <x v="1"/>
    <x v="3"/>
    <x v="5"/>
  </r>
  <r>
    <s v="I242814"/>
    <d v="2016-08-11T03:34:00"/>
    <s v="C188925"/>
    <s v="Female"/>
    <n v="62"/>
    <x v="1"/>
    <n v="3"/>
    <n v="1800.51"/>
    <x v="1"/>
    <s v="Cash"/>
    <x v="1"/>
    <x v="1"/>
    <x v="0"/>
  </r>
  <r>
    <s v="I302605"/>
    <d v="2016-08-11T03:35:00"/>
    <s v="C975859"/>
    <s v="Female"/>
    <n v="37"/>
    <x v="0"/>
    <n v="1"/>
    <n v="300.08"/>
    <x v="18"/>
    <s v="Cash"/>
    <x v="1"/>
    <x v="1"/>
    <x v="4"/>
  </r>
  <r>
    <s v="I600170"/>
    <d v="2016-08-11T03:35:00"/>
    <s v="C162043"/>
    <s v="Female"/>
    <n v="45"/>
    <x v="4"/>
    <n v="2"/>
    <n v="10.46"/>
    <x v="40"/>
    <s v="Debit Card"/>
    <x v="3"/>
    <x v="14"/>
    <x v="5"/>
  </r>
  <r>
    <s v="I337241"/>
    <d v="2016-08-11T03:35:00"/>
    <s v="C172544"/>
    <s v="Female"/>
    <n v="53"/>
    <x v="2"/>
    <n v="1"/>
    <n v="15.15"/>
    <x v="51"/>
    <s v="Cash"/>
    <x v="3"/>
    <x v="14"/>
    <x v="0"/>
  </r>
  <r>
    <s v="I161852"/>
    <d v="2016-08-11T03:35:00"/>
    <s v="C530012"/>
    <s v="Female"/>
    <n v="56"/>
    <x v="0"/>
    <n v="3"/>
    <n v="900.24"/>
    <x v="8"/>
    <s v="Credit Card"/>
    <x v="2"/>
    <x v="7"/>
    <x v="1"/>
  </r>
  <r>
    <s v="I315464"/>
    <d v="2016-08-11T03:36:00"/>
    <s v="C315523"/>
    <s v="Male"/>
    <n v="35"/>
    <x v="4"/>
    <n v="1"/>
    <n v="5.23"/>
    <x v="19"/>
    <s v="Cash"/>
    <x v="3"/>
    <x v="12"/>
    <x v="2"/>
  </r>
  <r>
    <s v="I158663"/>
    <d v="2016-08-11T03:36:00"/>
    <s v="C138886"/>
    <s v="Male"/>
    <n v="59"/>
    <x v="4"/>
    <n v="5"/>
    <n v="26.15"/>
    <x v="36"/>
    <s v="Debit Card"/>
    <x v="3"/>
    <x v="12"/>
    <x v="5"/>
  </r>
  <r>
    <s v="I407586"/>
    <d v="2016-08-11T03:36:00"/>
    <s v="C273845"/>
    <s v="Female"/>
    <n v="42"/>
    <x v="5"/>
    <n v="4"/>
    <n v="143.36000000000001"/>
    <x v="17"/>
    <s v="Credit Card"/>
    <x v="3"/>
    <x v="20"/>
    <x v="6"/>
  </r>
  <r>
    <s v="I407859"/>
    <d v="2016-08-11T03:36:00"/>
    <s v="C239499"/>
    <s v="Male"/>
    <n v="25"/>
    <x v="0"/>
    <n v="5"/>
    <n v="1500.4"/>
    <x v="0"/>
    <s v="Debit Card"/>
    <x v="3"/>
    <x v="20"/>
    <x v="1"/>
  </r>
  <r>
    <s v="I119521"/>
    <d v="2016-08-11T03:36:00"/>
    <s v="C569815"/>
    <s v="Female"/>
    <n v="49"/>
    <x v="2"/>
    <n v="4"/>
    <n v="60.6"/>
    <x v="4"/>
    <s v="Cash"/>
    <x v="0"/>
    <x v="17"/>
    <x v="1"/>
  </r>
  <r>
    <s v="I312875"/>
    <d v="2016-08-11T03:37:00"/>
    <s v="C219459"/>
    <s v="Male"/>
    <n v="55"/>
    <x v="0"/>
    <n v="2"/>
    <n v="600.16"/>
    <x v="7"/>
    <s v="Debit Card"/>
    <x v="0"/>
    <x v="17"/>
    <x v="0"/>
  </r>
  <r>
    <s v="I155220"/>
    <d v="2016-08-11T03:37:00"/>
    <s v="C238686"/>
    <s v="Male"/>
    <n v="62"/>
    <x v="0"/>
    <n v="4"/>
    <n v="1200.32"/>
    <x v="27"/>
    <s v="Cash"/>
    <x v="0"/>
    <x v="17"/>
    <x v="5"/>
  </r>
  <r>
    <s v="I608202"/>
    <d v="2016-08-11T03:37:00"/>
    <s v="C297894"/>
    <s v="Male"/>
    <n v="45"/>
    <x v="3"/>
    <n v="5"/>
    <n v="203.3"/>
    <x v="23"/>
    <s v="Credit Card"/>
    <x v="0"/>
    <x v="17"/>
    <x v="6"/>
  </r>
  <r>
    <s v="I260879"/>
    <d v="2016-08-11T03:37:00"/>
    <s v="C340166"/>
    <s v="Female"/>
    <n v="19"/>
    <x v="4"/>
    <n v="4"/>
    <n v="20.92"/>
    <x v="38"/>
    <s v="Credit Card"/>
    <x v="0"/>
    <x v="17"/>
    <x v="6"/>
  </r>
  <r>
    <s v="I257813"/>
    <d v="2016-08-11T03:38:00"/>
    <s v="C111283"/>
    <s v="Female"/>
    <n v="18"/>
    <x v="0"/>
    <n v="5"/>
    <n v="1500.4"/>
    <x v="0"/>
    <s v="Debit Card"/>
    <x v="1"/>
    <x v="6"/>
    <x v="3"/>
  </r>
  <r>
    <s v="I291666"/>
    <d v="2016-08-11T03:38:00"/>
    <s v="C295770"/>
    <s v="Female"/>
    <n v="36"/>
    <x v="7"/>
    <n v="1"/>
    <n v="11.73"/>
    <x v="59"/>
    <s v="Cash"/>
    <x v="1"/>
    <x v="6"/>
    <x v="4"/>
  </r>
  <r>
    <s v="I429126"/>
    <d v="2016-08-11T03:38:00"/>
    <s v="C507871"/>
    <s v="Female"/>
    <n v="48"/>
    <x v="0"/>
    <n v="4"/>
    <n v="1200.32"/>
    <x v="27"/>
    <s v="Credit Card"/>
    <x v="2"/>
    <x v="7"/>
    <x v="0"/>
  </r>
  <r>
    <s v="I207278"/>
    <d v="2016-08-11T03:38:00"/>
    <s v="C268179"/>
    <s v="Male"/>
    <n v="32"/>
    <x v="0"/>
    <n v="3"/>
    <n v="900.24"/>
    <x v="8"/>
    <s v="Credit Card"/>
    <x v="2"/>
    <x v="7"/>
    <x v="5"/>
  </r>
  <r>
    <s v="I280439"/>
    <d v="2016-08-11T03:39:00"/>
    <s v="C148248"/>
    <s v="Male"/>
    <n v="38"/>
    <x v="6"/>
    <n v="1"/>
    <n v="1050"/>
    <x v="53"/>
    <s v="Credit Card"/>
    <x v="3"/>
    <x v="12"/>
    <x v="2"/>
  </r>
  <r>
    <s v="I297701"/>
    <d v="2016-08-11T03:39:00"/>
    <s v="C131554"/>
    <s v="Female"/>
    <n v="37"/>
    <x v="0"/>
    <n v="5"/>
    <n v="1500.4"/>
    <x v="0"/>
    <s v="Cash"/>
    <x v="3"/>
    <x v="12"/>
    <x v="5"/>
  </r>
  <r>
    <s v="I270100"/>
    <d v="2016-08-11T03:39:00"/>
    <s v="C222299"/>
    <s v="Female"/>
    <n v="59"/>
    <x v="4"/>
    <n v="2"/>
    <n v="10.46"/>
    <x v="40"/>
    <s v="Debit Card"/>
    <x v="2"/>
    <x v="10"/>
    <x v="1"/>
  </r>
  <r>
    <s v="I130480"/>
    <d v="2016-08-11T03:39:00"/>
    <s v="C397230"/>
    <s v="Male"/>
    <n v="21"/>
    <x v="4"/>
    <n v="3"/>
    <n v="15.69"/>
    <x v="30"/>
    <s v="Debit Card"/>
    <x v="0"/>
    <x v="18"/>
    <x v="4"/>
  </r>
  <r>
    <s v="I182695"/>
    <d v="2016-08-11T03:39:00"/>
    <s v="C791827"/>
    <s v="Male"/>
    <n v="48"/>
    <x v="2"/>
    <n v="1"/>
    <n v="15.15"/>
    <x v="51"/>
    <s v="Credit Card"/>
    <x v="0"/>
    <x v="18"/>
    <x v="2"/>
  </r>
  <r>
    <s v="I112058"/>
    <d v="2016-08-11T03:40:00"/>
    <s v="C204487"/>
    <s v="Female"/>
    <n v="40"/>
    <x v="4"/>
    <n v="1"/>
    <n v="5.23"/>
    <x v="19"/>
    <s v="Debit Card"/>
    <x v="0"/>
    <x v="18"/>
    <x v="1"/>
  </r>
  <r>
    <s v="I253196"/>
    <d v="2016-08-11T03:40:00"/>
    <s v="C132258"/>
    <s v="Female"/>
    <n v="67"/>
    <x v="0"/>
    <n v="1"/>
    <n v="300.08"/>
    <x v="18"/>
    <s v="Credit Card"/>
    <x v="0"/>
    <x v="18"/>
    <x v="5"/>
  </r>
  <r>
    <s v="I209598"/>
    <d v="2016-08-11T03:40:00"/>
    <s v="C624233"/>
    <s v="Male"/>
    <n v="65"/>
    <x v="2"/>
    <n v="2"/>
    <n v="30.3"/>
    <x v="61"/>
    <s v="Debit Card"/>
    <x v="3"/>
    <x v="21"/>
    <x v="2"/>
  </r>
  <r>
    <s v="I186479"/>
    <d v="2016-08-11T03:40:00"/>
    <s v="C471460"/>
    <s v="Male"/>
    <n v="29"/>
    <x v="4"/>
    <n v="2"/>
    <n v="10.46"/>
    <x v="40"/>
    <s v="Cash"/>
    <x v="2"/>
    <x v="10"/>
    <x v="0"/>
  </r>
  <r>
    <s v="I131353"/>
    <d v="2016-08-11T03:41:00"/>
    <s v="C300399"/>
    <s v="Male"/>
    <n v="41"/>
    <x v="6"/>
    <n v="4"/>
    <n v="4200"/>
    <x v="33"/>
    <s v="Credit Card"/>
    <x v="3"/>
    <x v="12"/>
    <x v="3"/>
  </r>
  <r>
    <s v="I712169"/>
    <d v="2016-08-11T03:41:00"/>
    <s v="C204330"/>
    <s v="Female"/>
    <n v="46"/>
    <x v="0"/>
    <n v="1"/>
    <n v="300.08"/>
    <x v="18"/>
    <s v="Cash"/>
    <x v="3"/>
    <x v="12"/>
    <x v="0"/>
  </r>
  <r>
    <s v="I266615"/>
    <d v="2016-08-11T03:41:00"/>
    <s v="C143115"/>
    <s v="Male"/>
    <n v="22"/>
    <x v="5"/>
    <n v="5"/>
    <n v="179.2"/>
    <x v="47"/>
    <s v="Debit Card"/>
    <x v="3"/>
    <x v="14"/>
    <x v="2"/>
  </r>
  <r>
    <s v="I441061"/>
    <d v="2016-08-11T03:41:00"/>
    <s v="C591110"/>
    <s v="Male"/>
    <n v="66"/>
    <x v="6"/>
    <n v="5"/>
    <n v="5250"/>
    <x v="20"/>
    <s v="Credit Card"/>
    <x v="3"/>
    <x v="14"/>
    <x v="0"/>
  </r>
  <r>
    <s v="I154777"/>
    <d v="2016-08-11T03:42:00"/>
    <s v="C240566"/>
    <s v="Female"/>
    <n v="35"/>
    <x v="0"/>
    <n v="1"/>
    <n v="300.08"/>
    <x v="18"/>
    <s v="Debit Card"/>
    <x v="1"/>
    <x v="6"/>
    <x v="6"/>
  </r>
  <r>
    <s v="I317138"/>
    <d v="2016-08-11T03:42:00"/>
    <s v="C827092"/>
    <s v="Female"/>
    <n v="63"/>
    <x v="0"/>
    <n v="3"/>
    <n v="900.24"/>
    <x v="8"/>
    <s v="Debit Card"/>
    <x v="1"/>
    <x v="19"/>
    <x v="4"/>
  </r>
  <r>
    <s v="I158039"/>
    <d v="2016-08-11T03:42:00"/>
    <s v="C304198"/>
    <s v="Female"/>
    <n v="42"/>
    <x v="1"/>
    <n v="5"/>
    <n v="3000.85"/>
    <x v="14"/>
    <s v="Credit Card"/>
    <x v="1"/>
    <x v="19"/>
    <x v="2"/>
  </r>
  <r>
    <s v="I160798"/>
    <d v="2016-08-11T03:42:00"/>
    <s v="C231022"/>
    <s v="Male"/>
    <n v="56"/>
    <x v="3"/>
    <n v="5"/>
    <n v="203.3"/>
    <x v="23"/>
    <s v="Debit Card"/>
    <x v="1"/>
    <x v="19"/>
    <x v="0"/>
  </r>
  <r>
    <s v="I624801"/>
    <d v="2016-08-11T03:43:00"/>
    <s v="C548065"/>
    <s v="Female"/>
    <n v="43"/>
    <x v="1"/>
    <n v="3"/>
    <n v="1800.51"/>
    <x v="1"/>
    <s v="Credit Card"/>
    <x v="1"/>
    <x v="4"/>
    <x v="1"/>
  </r>
  <r>
    <s v="I458381"/>
    <d v="2016-08-11T03:43:00"/>
    <s v="C145114"/>
    <s v="Male"/>
    <n v="61"/>
    <x v="4"/>
    <n v="5"/>
    <n v="26.15"/>
    <x v="36"/>
    <s v="Credit Card"/>
    <x v="0"/>
    <x v="18"/>
    <x v="2"/>
  </r>
  <r>
    <s v="I164943"/>
    <d v="2016-08-11T03:43:00"/>
    <s v="C331403"/>
    <s v="Male"/>
    <n v="28"/>
    <x v="4"/>
    <n v="2"/>
    <n v="10.46"/>
    <x v="40"/>
    <s v="Debit Card"/>
    <x v="1"/>
    <x v="1"/>
    <x v="4"/>
  </r>
  <r>
    <s v="I403712"/>
    <d v="2016-08-11T03:43:00"/>
    <s v="C317174"/>
    <s v="Female"/>
    <n v="24"/>
    <x v="5"/>
    <n v="2"/>
    <n v="71.680000000000007"/>
    <x v="22"/>
    <s v="Debit Card"/>
    <x v="1"/>
    <x v="1"/>
    <x v="0"/>
  </r>
  <r>
    <s v="I110951"/>
    <d v="2016-08-11T03:43:00"/>
    <s v="C294798"/>
    <s v="Male"/>
    <n v="21"/>
    <x v="0"/>
    <n v="1"/>
    <n v="300.08"/>
    <x v="18"/>
    <s v="Cash"/>
    <x v="1"/>
    <x v="1"/>
    <x v="0"/>
  </r>
  <r>
    <s v="I219117"/>
    <d v="2016-08-11T03:44:00"/>
    <s v="C125916"/>
    <s v="Female"/>
    <n v="42"/>
    <x v="4"/>
    <n v="2"/>
    <n v="10.46"/>
    <x v="40"/>
    <s v="Cash"/>
    <x v="3"/>
    <x v="12"/>
    <x v="1"/>
  </r>
  <r>
    <s v="I815361"/>
    <d v="2016-08-11T03:44:00"/>
    <s v="C238349"/>
    <s v="Female"/>
    <n v="50"/>
    <x v="4"/>
    <n v="4"/>
    <n v="20.92"/>
    <x v="38"/>
    <s v="Cash"/>
    <x v="3"/>
    <x v="12"/>
    <x v="0"/>
  </r>
  <r>
    <s v="I205393"/>
    <d v="2016-08-11T03:44:00"/>
    <s v="C230907"/>
    <s v="Male"/>
    <n v="43"/>
    <x v="4"/>
    <n v="3"/>
    <n v="15.69"/>
    <x v="30"/>
    <s v="Credit Card"/>
    <x v="3"/>
    <x v="12"/>
    <x v="2"/>
  </r>
  <r>
    <s v="I162396"/>
    <d v="2016-08-11T03:44:00"/>
    <s v="C294935"/>
    <s v="Male"/>
    <n v="52"/>
    <x v="3"/>
    <n v="1"/>
    <n v="40.659999999999997"/>
    <x v="46"/>
    <s v="Cash"/>
    <x v="2"/>
    <x v="13"/>
    <x v="3"/>
  </r>
  <r>
    <s v="I536664"/>
    <d v="2016-08-11T03:45:00"/>
    <s v="C162239"/>
    <s v="Female"/>
    <n v="30"/>
    <x v="3"/>
    <n v="5"/>
    <n v="203.3"/>
    <x v="23"/>
    <s v="Cash"/>
    <x v="1"/>
    <x v="1"/>
    <x v="4"/>
  </r>
  <r>
    <s v="I775481"/>
    <d v="2016-08-11T03:45:00"/>
    <s v="C278345"/>
    <s v="Male"/>
    <n v="54"/>
    <x v="0"/>
    <n v="1"/>
    <n v="300.08"/>
    <x v="18"/>
    <s v="Cash"/>
    <x v="1"/>
    <x v="1"/>
    <x v="3"/>
  </r>
  <r>
    <s v="I386796"/>
    <d v="2016-08-11T03:45:00"/>
    <s v="C268329"/>
    <s v="Male"/>
    <n v="36"/>
    <x v="0"/>
    <n v="5"/>
    <n v="1500.4"/>
    <x v="0"/>
    <s v="Cash"/>
    <x v="1"/>
    <x v="1"/>
    <x v="3"/>
  </r>
  <r>
    <s v="I149846"/>
    <d v="2016-08-11T03:45:00"/>
    <s v="C501348"/>
    <s v="Female"/>
    <n v="26"/>
    <x v="4"/>
    <n v="3"/>
    <n v="15.69"/>
    <x v="30"/>
    <s v="Credit Card"/>
    <x v="1"/>
    <x v="6"/>
    <x v="2"/>
  </r>
  <r>
    <s v="I426923"/>
    <d v="2016-08-11T03:46:00"/>
    <s v="C126124"/>
    <s v="Female"/>
    <n v="24"/>
    <x v="0"/>
    <n v="4"/>
    <n v="1200.32"/>
    <x v="27"/>
    <s v="Cash"/>
    <x v="1"/>
    <x v="1"/>
    <x v="5"/>
  </r>
  <r>
    <s v="I157964"/>
    <d v="2016-08-11T03:46:00"/>
    <s v="C793572"/>
    <s v="Male"/>
    <n v="68"/>
    <x v="5"/>
    <n v="5"/>
    <n v="179.2"/>
    <x v="47"/>
    <s v="Credit Card"/>
    <x v="1"/>
    <x v="1"/>
    <x v="0"/>
  </r>
  <r>
    <s v="I252980"/>
    <d v="2016-08-11T03:46:00"/>
    <s v="C202557"/>
    <s v="Female"/>
    <n v="52"/>
    <x v="3"/>
    <n v="3"/>
    <n v="121.98"/>
    <x v="25"/>
    <s v="Cash"/>
    <x v="3"/>
    <x v="14"/>
    <x v="0"/>
  </r>
  <r>
    <s v="I484984"/>
    <d v="2016-08-11T03:46:00"/>
    <s v="C552607"/>
    <s v="Female"/>
    <n v="64"/>
    <x v="3"/>
    <n v="2"/>
    <n v="81.319999999999993"/>
    <x v="31"/>
    <s v="Cash"/>
    <x v="2"/>
    <x v="11"/>
    <x v="4"/>
  </r>
  <r>
    <s v="I283758"/>
    <d v="2016-08-11T03:46:00"/>
    <s v="C487059"/>
    <s v="Female"/>
    <n v="67"/>
    <x v="0"/>
    <n v="5"/>
    <n v="1500.4"/>
    <x v="0"/>
    <s v="Cash"/>
    <x v="1"/>
    <x v="1"/>
    <x v="4"/>
  </r>
  <r>
    <s v="I811587"/>
    <d v="2016-08-11T03:47:00"/>
    <s v="C107758"/>
    <s v="Female"/>
    <n v="28"/>
    <x v="0"/>
    <n v="2"/>
    <n v="600.16"/>
    <x v="7"/>
    <s v="Debit Card"/>
    <x v="3"/>
    <x v="14"/>
    <x v="2"/>
  </r>
  <r>
    <s v="I721931"/>
    <d v="2016-08-11T03:47:00"/>
    <s v="C760927"/>
    <s v="Female"/>
    <n v="23"/>
    <x v="5"/>
    <n v="3"/>
    <n v="107.52"/>
    <x v="26"/>
    <s v="Cash"/>
    <x v="1"/>
    <x v="4"/>
    <x v="4"/>
  </r>
  <r>
    <s v="I241723"/>
    <d v="2016-08-11T03:47:00"/>
    <s v="C433603"/>
    <s v="Male"/>
    <n v="29"/>
    <x v="4"/>
    <n v="1"/>
    <n v="5.23"/>
    <x v="19"/>
    <s v="Credit Card"/>
    <x v="1"/>
    <x v="4"/>
    <x v="1"/>
  </r>
  <r>
    <s v="I446494"/>
    <d v="2016-08-11T03:47:00"/>
    <s v="C129810"/>
    <s v="Male"/>
    <n v="27"/>
    <x v="6"/>
    <n v="3"/>
    <n v="3150"/>
    <x v="43"/>
    <s v="Credit Card"/>
    <x v="1"/>
    <x v="4"/>
    <x v="2"/>
  </r>
  <r>
    <s v="I143627"/>
    <d v="2016-08-11T03:48:00"/>
    <s v="C183425"/>
    <s v="Male"/>
    <n v="19"/>
    <x v="0"/>
    <n v="4"/>
    <n v="1200.32"/>
    <x v="27"/>
    <s v="Credit Card"/>
    <x v="2"/>
    <x v="7"/>
    <x v="5"/>
  </r>
  <r>
    <s v="I160979"/>
    <d v="2016-08-11T03:48:00"/>
    <s v="C407735"/>
    <s v="Male"/>
    <n v="48"/>
    <x v="5"/>
    <n v="4"/>
    <n v="143.36000000000001"/>
    <x v="17"/>
    <s v="Cash"/>
    <x v="2"/>
    <x v="7"/>
    <x v="5"/>
  </r>
  <r>
    <s v="I199966"/>
    <d v="2016-08-11T03:48:00"/>
    <s v="C475811"/>
    <s v="Male"/>
    <n v="48"/>
    <x v="1"/>
    <n v="3"/>
    <n v="1800.51"/>
    <x v="1"/>
    <s v="Cash"/>
    <x v="1"/>
    <x v="1"/>
    <x v="0"/>
  </r>
  <r>
    <s v="I224288"/>
    <d v="2016-08-11T03:48:00"/>
    <s v="C257855"/>
    <s v="Male"/>
    <n v="34"/>
    <x v="2"/>
    <n v="2"/>
    <n v="30.3"/>
    <x v="61"/>
    <s v="Credit Card"/>
    <x v="1"/>
    <x v="1"/>
    <x v="2"/>
  </r>
  <r>
    <s v="I186688"/>
    <d v="2016-08-11T03:49:00"/>
    <s v="C557732"/>
    <s v="Male"/>
    <n v="48"/>
    <x v="0"/>
    <n v="5"/>
    <n v="1500.4"/>
    <x v="0"/>
    <s v="Credit Card"/>
    <x v="1"/>
    <x v="6"/>
    <x v="5"/>
  </r>
  <r>
    <s v="I121179"/>
    <d v="2016-08-11T03:49:00"/>
    <s v="C734729"/>
    <s v="Male"/>
    <n v="56"/>
    <x v="0"/>
    <n v="4"/>
    <n v="1200.32"/>
    <x v="27"/>
    <s v="Cash"/>
    <x v="1"/>
    <x v="6"/>
    <x v="5"/>
  </r>
  <r>
    <s v="I507782"/>
    <d v="2016-08-11T03:49:00"/>
    <s v="C417514"/>
    <s v="Male"/>
    <n v="60"/>
    <x v="3"/>
    <n v="5"/>
    <n v="203.3"/>
    <x v="23"/>
    <s v="Credit Card"/>
    <x v="1"/>
    <x v="6"/>
    <x v="1"/>
  </r>
  <r>
    <s v="I339974"/>
    <d v="2016-08-11T03:49:00"/>
    <s v="C333814"/>
    <s v="Male"/>
    <n v="38"/>
    <x v="3"/>
    <n v="2"/>
    <n v="81.319999999999993"/>
    <x v="31"/>
    <s v="Debit Card"/>
    <x v="0"/>
    <x v="2"/>
    <x v="5"/>
  </r>
  <r>
    <s v="I272498"/>
    <d v="2016-08-11T03:50:00"/>
    <s v="C328027"/>
    <s v="Female"/>
    <n v="59"/>
    <x v="0"/>
    <n v="4"/>
    <n v="1200.32"/>
    <x v="27"/>
    <s v="Credit Card"/>
    <x v="0"/>
    <x v="17"/>
    <x v="0"/>
  </r>
  <r>
    <s v="I227145"/>
    <d v="2016-08-11T03:50:00"/>
    <s v="C329212"/>
    <s v="Female"/>
    <n v="63"/>
    <x v="0"/>
    <n v="2"/>
    <n v="600.16"/>
    <x v="7"/>
    <s v="Cash"/>
    <x v="3"/>
    <x v="12"/>
    <x v="2"/>
  </r>
  <r>
    <s v="I781268"/>
    <d v="2016-08-11T03:50:00"/>
    <s v="C660469"/>
    <s v="Female"/>
    <n v="25"/>
    <x v="7"/>
    <n v="1"/>
    <n v="11.73"/>
    <x v="59"/>
    <s v="Cash"/>
    <x v="3"/>
    <x v="12"/>
    <x v="2"/>
  </r>
  <r>
    <s v="I320520"/>
    <d v="2016-08-11T03:50:00"/>
    <s v="C629711"/>
    <s v="Female"/>
    <n v="56"/>
    <x v="5"/>
    <n v="4"/>
    <n v="143.36000000000001"/>
    <x v="17"/>
    <s v="Cash"/>
    <x v="3"/>
    <x v="12"/>
    <x v="3"/>
  </r>
  <r>
    <s v="I322852"/>
    <d v="2016-08-11T03:50:00"/>
    <s v="C951244"/>
    <s v="Female"/>
    <n v="25"/>
    <x v="1"/>
    <n v="1"/>
    <n v="600.16999999999996"/>
    <x v="49"/>
    <s v="Cash"/>
    <x v="3"/>
    <x v="12"/>
    <x v="3"/>
  </r>
  <r>
    <s v="I108573"/>
    <d v="2016-08-11T03:51:00"/>
    <s v="C232894"/>
    <s v="Female"/>
    <n v="58"/>
    <x v="3"/>
    <n v="5"/>
    <n v="203.3"/>
    <x v="23"/>
    <s v="Credit Card"/>
    <x v="0"/>
    <x v="2"/>
    <x v="1"/>
  </r>
  <r>
    <s v="I204611"/>
    <d v="2016-08-11T03:51:00"/>
    <s v="C754774"/>
    <s v="Male"/>
    <n v="43"/>
    <x v="7"/>
    <n v="1"/>
    <n v="11.73"/>
    <x v="59"/>
    <s v="Debit Card"/>
    <x v="0"/>
    <x v="2"/>
    <x v="0"/>
  </r>
  <r>
    <s v="I179665"/>
    <d v="2016-08-11T03:51:00"/>
    <s v="C868450"/>
    <s v="Female"/>
    <n v="41"/>
    <x v="4"/>
    <n v="1"/>
    <n v="5.23"/>
    <x v="19"/>
    <s v="Credit Card"/>
    <x v="0"/>
    <x v="2"/>
    <x v="0"/>
  </r>
  <r>
    <s v="I109898"/>
    <d v="2016-08-11T03:51:00"/>
    <s v="C101064"/>
    <s v="Female"/>
    <n v="66"/>
    <x v="0"/>
    <n v="2"/>
    <n v="600.16"/>
    <x v="7"/>
    <s v="Cash"/>
    <x v="0"/>
    <x v="2"/>
    <x v="5"/>
  </r>
  <r>
    <s v="I143462"/>
    <d v="2016-08-11T03:52:00"/>
    <s v="C244216"/>
    <s v="Male"/>
    <n v="27"/>
    <x v="3"/>
    <n v="5"/>
    <n v="203.3"/>
    <x v="23"/>
    <s v="Debit Card"/>
    <x v="1"/>
    <x v="1"/>
    <x v="2"/>
  </r>
  <r>
    <s v="I253586"/>
    <d v="2016-08-11T03:52:00"/>
    <s v="C612745"/>
    <s v="Male"/>
    <n v="48"/>
    <x v="5"/>
    <n v="1"/>
    <n v="35.840000000000003"/>
    <x v="42"/>
    <s v="Credit Card"/>
    <x v="0"/>
    <x v="2"/>
    <x v="0"/>
  </r>
  <r>
    <s v="I162423"/>
    <d v="2016-08-11T03:52:00"/>
    <s v="C119020"/>
    <s v="Male"/>
    <n v="44"/>
    <x v="0"/>
    <n v="5"/>
    <n v="1500.4"/>
    <x v="0"/>
    <s v="Credit Card"/>
    <x v="3"/>
    <x v="14"/>
    <x v="6"/>
  </r>
  <r>
    <s v="I106424"/>
    <d v="2016-08-11T03:52:00"/>
    <s v="C279229"/>
    <s v="Female"/>
    <n v="18"/>
    <x v="1"/>
    <n v="4"/>
    <n v="2400.6799999999998"/>
    <x v="24"/>
    <s v="Cash"/>
    <x v="3"/>
    <x v="14"/>
    <x v="5"/>
  </r>
  <r>
    <s v="I274286"/>
    <d v="2016-08-11T03:53:00"/>
    <s v="C198952"/>
    <s v="Female"/>
    <n v="53"/>
    <x v="2"/>
    <n v="5"/>
    <n v="75.75"/>
    <x v="21"/>
    <s v="Cash"/>
    <x v="3"/>
    <x v="14"/>
    <x v="0"/>
  </r>
  <r>
    <s v="I133001"/>
    <d v="2016-08-11T03:53:00"/>
    <s v="C422186"/>
    <s v="Female"/>
    <n v="24"/>
    <x v="1"/>
    <n v="1"/>
    <n v="600.16999999999996"/>
    <x v="49"/>
    <s v="Cash"/>
    <x v="2"/>
    <x v="10"/>
    <x v="2"/>
  </r>
  <r>
    <s v="I141125"/>
    <d v="2016-08-11T03:53:00"/>
    <s v="C808383"/>
    <s v="Female"/>
    <n v="61"/>
    <x v="3"/>
    <n v="3"/>
    <n v="121.98"/>
    <x v="25"/>
    <s v="Credit Card"/>
    <x v="2"/>
    <x v="10"/>
    <x v="0"/>
  </r>
  <r>
    <s v="I652452"/>
    <d v="2016-08-11T03:53:00"/>
    <s v="C732731"/>
    <s v="Female"/>
    <n v="53"/>
    <x v="1"/>
    <n v="5"/>
    <n v="3000.85"/>
    <x v="14"/>
    <s v="Cash"/>
    <x v="2"/>
    <x v="10"/>
    <x v="3"/>
  </r>
  <r>
    <s v="I514798"/>
    <d v="2016-08-11T03:53:00"/>
    <s v="C278471"/>
    <s v="Female"/>
    <n v="40"/>
    <x v="0"/>
    <n v="2"/>
    <n v="600.16"/>
    <x v="7"/>
    <s v="Credit Card"/>
    <x v="1"/>
    <x v="1"/>
    <x v="5"/>
  </r>
  <r>
    <s v="I332221"/>
    <d v="2016-08-11T03:54:00"/>
    <s v="C122880"/>
    <s v="Male"/>
    <n v="53"/>
    <x v="4"/>
    <n v="4"/>
    <n v="20.92"/>
    <x v="38"/>
    <s v="Cash"/>
    <x v="1"/>
    <x v="1"/>
    <x v="5"/>
  </r>
  <r>
    <s v="I123917"/>
    <d v="2016-08-11T03:54:00"/>
    <s v="C281796"/>
    <s v="Female"/>
    <n v="45"/>
    <x v="1"/>
    <n v="3"/>
    <n v="1800.51"/>
    <x v="1"/>
    <s v="Cash"/>
    <x v="0"/>
    <x v="17"/>
    <x v="1"/>
  </r>
  <r>
    <s v="I279294"/>
    <d v="2016-08-11T03:54:00"/>
    <s v="C332331"/>
    <s v="Male"/>
    <n v="48"/>
    <x v="0"/>
    <n v="5"/>
    <n v="1500.4"/>
    <x v="0"/>
    <s v="Debit Card"/>
    <x v="3"/>
    <x v="14"/>
    <x v="3"/>
  </r>
  <r>
    <s v="I313935"/>
    <d v="2016-08-11T03:54:00"/>
    <s v="C107397"/>
    <s v="Female"/>
    <n v="52"/>
    <x v="1"/>
    <n v="3"/>
    <n v="1800.51"/>
    <x v="1"/>
    <s v="Credit Card"/>
    <x v="1"/>
    <x v="19"/>
    <x v="0"/>
  </r>
  <r>
    <s v="I207877"/>
    <d v="2016-08-11T03:55:00"/>
    <s v="C973192"/>
    <s v="Female"/>
    <n v="66"/>
    <x v="0"/>
    <n v="1"/>
    <n v="300.08"/>
    <x v="18"/>
    <s v="Credit Card"/>
    <x v="1"/>
    <x v="19"/>
    <x v="3"/>
  </r>
  <r>
    <s v="I156093"/>
    <d v="2016-08-11T03:55:00"/>
    <s v="C274160"/>
    <s v="Female"/>
    <n v="69"/>
    <x v="1"/>
    <n v="2"/>
    <n v="1200.3399999999999"/>
    <x v="54"/>
    <s v="Debit Card"/>
    <x v="1"/>
    <x v="19"/>
    <x v="3"/>
  </r>
  <r>
    <s v="I143338"/>
    <d v="2016-08-11T03:55:00"/>
    <s v="C337483"/>
    <s v="Female"/>
    <n v="68"/>
    <x v="0"/>
    <n v="1"/>
    <n v="300.08"/>
    <x v="18"/>
    <s v="Cash"/>
    <x v="1"/>
    <x v="1"/>
    <x v="5"/>
  </r>
  <r>
    <s v="I400121"/>
    <d v="2016-08-11T03:55:00"/>
    <s v="C238926"/>
    <s v="Female"/>
    <n v="26"/>
    <x v="0"/>
    <n v="1"/>
    <n v="300.08"/>
    <x v="18"/>
    <s v="Cash"/>
    <x v="1"/>
    <x v="1"/>
    <x v="5"/>
  </r>
  <r>
    <s v="I203778"/>
    <d v="2016-08-11T03:56:00"/>
    <s v="C199950"/>
    <s v="Male"/>
    <n v="68"/>
    <x v="0"/>
    <n v="4"/>
    <n v="1200.32"/>
    <x v="27"/>
    <s v="Credit Card"/>
    <x v="2"/>
    <x v="10"/>
    <x v="5"/>
  </r>
  <r>
    <s v="I468690"/>
    <d v="2016-08-11T03:56:00"/>
    <s v="C316839"/>
    <s v="Male"/>
    <n v="38"/>
    <x v="0"/>
    <n v="1"/>
    <n v="300.08"/>
    <x v="18"/>
    <s v="Credit Card"/>
    <x v="0"/>
    <x v="17"/>
    <x v="0"/>
  </r>
  <r>
    <s v="I740884"/>
    <d v="2016-08-11T03:56:00"/>
    <s v="C209786"/>
    <s v="Male"/>
    <n v="36"/>
    <x v="0"/>
    <n v="3"/>
    <n v="900.24"/>
    <x v="8"/>
    <s v="Credit Card"/>
    <x v="0"/>
    <x v="17"/>
    <x v="3"/>
  </r>
  <r>
    <s v="I174866"/>
    <d v="2016-08-11T03:56:00"/>
    <s v="C645586"/>
    <s v="Male"/>
    <n v="59"/>
    <x v="4"/>
    <n v="4"/>
    <n v="20.92"/>
    <x v="38"/>
    <s v="Cash"/>
    <x v="0"/>
    <x v="17"/>
    <x v="0"/>
  </r>
  <r>
    <s v="I288665"/>
    <d v="2016-08-11T03:57:00"/>
    <s v="C255825"/>
    <s v="Female"/>
    <n v="29"/>
    <x v="4"/>
    <n v="5"/>
    <n v="26.15"/>
    <x v="36"/>
    <s v="Credit Card"/>
    <x v="3"/>
    <x v="14"/>
    <x v="6"/>
  </r>
  <r>
    <s v="I144645"/>
    <d v="2016-08-11T03:57:00"/>
    <s v="C301559"/>
    <s v="Male"/>
    <n v="32"/>
    <x v="4"/>
    <n v="1"/>
    <n v="5.23"/>
    <x v="19"/>
    <s v="Debit Card"/>
    <x v="0"/>
    <x v="5"/>
    <x v="5"/>
  </r>
  <r>
    <s v="I321485"/>
    <d v="2016-08-11T03:57:00"/>
    <s v="C138538"/>
    <s v="Female"/>
    <n v="26"/>
    <x v="0"/>
    <n v="4"/>
    <n v="1200.32"/>
    <x v="27"/>
    <s v="Cash"/>
    <x v="0"/>
    <x v="5"/>
    <x v="4"/>
  </r>
  <r>
    <s v="I861603"/>
    <d v="2016-08-11T03:57:00"/>
    <s v="C817938"/>
    <s v="Male"/>
    <n v="35"/>
    <x v="2"/>
    <n v="5"/>
    <n v="75.75"/>
    <x v="21"/>
    <s v="Credit Card"/>
    <x v="1"/>
    <x v="1"/>
    <x v="0"/>
  </r>
  <r>
    <s v="I908317"/>
    <d v="2016-08-11T03:57:00"/>
    <s v="C223506"/>
    <s v="Female"/>
    <n v="55"/>
    <x v="0"/>
    <n v="3"/>
    <n v="900.24"/>
    <x v="8"/>
    <s v="Credit Card"/>
    <x v="1"/>
    <x v="1"/>
    <x v="5"/>
  </r>
  <r>
    <s v="I914872"/>
    <d v="2016-08-11T03:58:00"/>
    <s v="C769076"/>
    <s v="Male"/>
    <n v="21"/>
    <x v="5"/>
    <n v="3"/>
    <n v="107.52"/>
    <x v="26"/>
    <s v="Credit Card"/>
    <x v="1"/>
    <x v="1"/>
    <x v="0"/>
  </r>
  <r>
    <s v="I247344"/>
    <d v="2016-08-11T03:58:00"/>
    <s v="C134402"/>
    <s v="Female"/>
    <n v="42"/>
    <x v="0"/>
    <n v="5"/>
    <n v="1500.4"/>
    <x v="0"/>
    <s v="Cash"/>
    <x v="0"/>
    <x v="16"/>
    <x v="3"/>
  </r>
  <r>
    <s v="I268642"/>
    <d v="2016-08-11T03:58:00"/>
    <s v="C104381"/>
    <s v="Female"/>
    <n v="64"/>
    <x v="0"/>
    <n v="3"/>
    <n v="900.24"/>
    <x v="8"/>
    <s v="Cash"/>
    <x v="0"/>
    <x v="16"/>
    <x v="2"/>
  </r>
  <r>
    <s v="I504240"/>
    <d v="2016-08-11T03:58:00"/>
    <s v="C291578"/>
    <s v="Male"/>
    <n v="60"/>
    <x v="5"/>
    <n v="2"/>
    <n v="71.680000000000007"/>
    <x v="22"/>
    <s v="Cash"/>
    <x v="1"/>
    <x v="1"/>
    <x v="6"/>
  </r>
  <r>
    <s v="I187579"/>
    <d v="2016-08-11T03:59:00"/>
    <s v="C269056"/>
    <s v="Female"/>
    <n v="69"/>
    <x v="3"/>
    <n v="2"/>
    <n v="81.319999999999993"/>
    <x v="31"/>
    <s v="Credit Card"/>
    <x v="0"/>
    <x v="18"/>
    <x v="0"/>
  </r>
  <r>
    <s v="I226019"/>
    <d v="2016-08-11T03:59:00"/>
    <s v="C127373"/>
    <s v="Female"/>
    <n v="57"/>
    <x v="4"/>
    <n v="2"/>
    <n v="10.46"/>
    <x v="40"/>
    <s v="Credit Card"/>
    <x v="2"/>
    <x v="13"/>
    <x v="3"/>
  </r>
  <r>
    <s v="I603499"/>
    <d v="2016-08-11T03:59:00"/>
    <s v="C151700"/>
    <s v="Female"/>
    <n v="61"/>
    <x v="5"/>
    <n v="1"/>
    <n v="35.840000000000003"/>
    <x v="42"/>
    <s v="Cash"/>
    <x v="3"/>
    <x v="14"/>
    <x v="6"/>
  </r>
  <r>
    <s v="I159130"/>
    <d v="2016-08-11T03:59:00"/>
    <s v="C322802"/>
    <s v="Male"/>
    <n v="43"/>
    <x v="0"/>
    <n v="4"/>
    <n v="1200.32"/>
    <x v="27"/>
    <s v="Cash"/>
    <x v="3"/>
    <x v="14"/>
    <x v="5"/>
  </r>
  <r>
    <s v="I596569"/>
    <d v="2016-08-11T04:00:00"/>
    <s v="C121410"/>
    <s v="Female"/>
    <n v="61"/>
    <x v="0"/>
    <n v="2"/>
    <n v="600.16"/>
    <x v="7"/>
    <s v="Credit Card"/>
    <x v="3"/>
    <x v="9"/>
    <x v="5"/>
  </r>
  <r>
    <s v="I210946"/>
    <d v="2016-08-11T04:00:00"/>
    <s v="C921744"/>
    <s v="Female"/>
    <n v="34"/>
    <x v="0"/>
    <n v="5"/>
    <n v="1500.4"/>
    <x v="0"/>
    <s v="Credit Card"/>
    <x v="3"/>
    <x v="9"/>
    <x v="0"/>
  </r>
  <r>
    <s v="I478339"/>
    <d v="2016-08-11T04:00:00"/>
    <s v="C274178"/>
    <s v="Male"/>
    <n v="69"/>
    <x v="3"/>
    <n v="2"/>
    <n v="81.319999999999993"/>
    <x v="31"/>
    <s v="Debit Card"/>
    <x v="3"/>
    <x v="9"/>
    <x v="4"/>
  </r>
  <r>
    <s v="I845787"/>
    <d v="2016-08-11T04:00:00"/>
    <s v="C259491"/>
    <s v="Male"/>
    <n v="23"/>
    <x v="3"/>
    <n v="2"/>
    <n v="81.319999999999993"/>
    <x v="31"/>
    <s v="Credit Card"/>
    <x v="1"/>
    <x v="15"/>
    <x v="4"/>
  </r>
  <r>
    <s v="I283517"/>
    <d v="2016-08-11T04:00:00"/>
    <s v="C316321"/>
    <s v="Female"/>
    <n v="28"/>
    <x v="0"/>
    <n v="3"/>
    <n v="900.24"/>
    <x v="8"/>
    <s v="Cash"/>
    <x v="3"/>
    <x v="20"/>
    <x v="2"/>
  </r>
  <r>
    <s v="I204021"/>
    <d v="2016-08-11T04:01:00"/>
    <s v="C278775"/>
    <s v="Female"/>
    <n v="26"/>
    <x v="1"/>
    <n v="2"/>
    <n v="1200.3399999999999"/>
    <x v="54"/>
    <s v="Cash"/>
    <x v="3"/>
    <x v="20"/>
    <x v="3"/>
  </r>
  <r>
    <s v="I964755"/>
    <d v="2016-08-11T04:01:00"/>
    <s v="C250356"/>
    <s v="Female"/>
    <n v="58"/>
    <x v="0"/>
    <n v="4"/>
    <n v="1200.32"/>
    <x v="27"/>
    <s v="Debit Card"/>
    <x v="3"/>
    <x v="20"/>
    <x v="2"/>
  </r>
  <r>
    <s v="I675020"/>
    <d v="2016-08-11T04:01:00"/>
    <s v="C253436"/>
    <s v="Female"/>
    <n v="68"/>
    <x v="4"/>
    <n v="3"/>
    <n v="15.69"/>
    <x v="30"/>
    <s v="Cash"/>
    <x v="3"/>
    <x v="20"/>
    <x v="1"/>
  </r>
  <r>
    <s v="I169541"/>
    <d v="2016-08-11T04:01:00"/>
    <s v="C778017"/>
    <s v="Male"/>
    <n v="54"/>
    <x v="0"/>
    <n v="3"/>
    <n v="900.24"/>
    <x v="8"/>
    <s v="Credit Card"/>
    <x v="3"/>
    <x v="20"/>
    <x v="4"/>
  </r>
  <r>
    <s v="I325901"/>
    <d v="2016-08-11T04:02:00"/>
    <s v="C324682"/>
    <s v="Female"/>
    <n v="36"/>
    <x v="5"/>
    <n v="3"/>
    <n v="107.52"/>
    <x v="26"/>
    <s v="Credit Card"/>
    <x v="1"/>
    <x v="1"/>
    <x v="6"/>
  </r>
  <r>
    <s v="I106243"/>
    <d v="2016-08-11T04:02:00"/>
    <s v="C151776"/>
    <s v="Female"/>
    <n v="51"/>
    <x v="6"/>
    <n v="4"/>
    <n v="4200"/>
    <x v="33"/>
    <s v="Cash"/>
    <x v="1"/>
    <x v="1"/>
    <x v="5"/>
  </r>
  <r>
    <s v="I249779"/>
    <d v="2016-08-11T04:02:00"/>
    <s v="C120444"/>
    <s v="Female"/>
    <n v="42"/>
    <x v="2"/>
    <n v="4"/>
    <n v="60.6"/>
    <x v="4"/>
    <s v="Cash"/>
    <x v="1"/>
    <x v="1"/>
    <x v="5"/>
  </r>
  <r>
    <s v="I251476"/>
    <d v="2016-08-11T04:02:00"/>
    <s v="C302457"/>
    <s v="Male"/>
    <n v="36"/>
    <x v="0"/>
    <n v="2"/>
    <n v="600.16"/>
    <x v="7"/>
    <s v="Credit Card"/>
    <x v="3"/>
    <x v="14"/>
    <x v="2"/>
  </r>
  <r>
    <s v="I214421"/>
    <d v="2016-08-11T04:03:00"/>
    <s v="C149144"/>
    <s v="Male"/>
    <n v="31"/>
    <x v="1"/>
    <n v="3"/>
    <n v="1800.51"/>
    <x v="1"/>
    <s v="Credit Card"/>
    <x v="1"/>
    <x v="1"/>
    <x v="1"/>
  </r>
  <r>
    <s v="I108011"/>
    <d v="2016-08-11T04:03:00"/>
    <s v="C339842"/>
    <s v="Female"/>
    <n v="48"/>
    <x v="3"/>
    <n v="2"/>
    <n v="81.319999999999993"/>
    <x v="31"/>
    <s v="Cash"/>
    <x v="1"/>
    <x v="1"/>
    <x v="3"/>
  </r>
  <r>
    <s v="I302543"/>
    <d v="2016-08-11T04:03:00"/>
    <s v="C283400"/>
    <s v="Female"/>
    <n v="69"/>
    <x v="3"/>
    <n v="1"/>
    <n v="40.659999999999997"/>
    <x v="46"/>
    <s v="Cash"/>
    <x v="1"/>
    <x v="1"/>
    <x v="3"/>
  </r>
  <r>
    <s v="I155889"/>
    <d v="2016-08-11T04:03:00"/>
    <s v="C177594"/>
    <s v="Female"/>
    <n v="32"/>
    <x v="0"/>
    <n v="1"/>
    <n v="300.08"/>
    <x v="18"/>
    <s v="Credit Card"/>
    <x v="2"/>
    <x v="8"/>
    <x v="5"/>
  </r>
  <r>
    <s v="I301981"/>
    <d v="2016-08-11T04:04:00"/>
    <s v="C243771"/>
    <s v="Female"/>
    <n v="25"/>
    <x v="5"/>
    <n v="3"/>
    <n v="107.52"/>
    <x v="26"/>
    <s v="Credit Card"/>
    <x v="2"/>
    <x v="8"/>
    <x v="4"/>
  </r>
  <r>
    <s v="I251889"/>
    <d v="2016-08-11T04:04:00"/>
    <s v="C310419"/>
    <s v="Female"/>
    <n v="69"/>
    <x v="2"/>
    <n v="3"/>
    <n v="45.45"/>
    <x v="32"/>
    <s v="Debit Card"/>
    <x v="2"/>
    <x v="8"/>
    <x v="1"/>
  </r>
  <r>
    <s v="I328316"/>
    <d v="2016-08-11T04:04:00"/>
    <s v="C653072"/>
    <s v="Female"/>
    <n v="66"/>
    <x v="4"/>
    <n v="1"/>
    <n v="5.23"/>
    <x v="19"/>
    <s v="Cash"/>
    <x v="2"/>
    <x v="8"/>
    <x v="5"/>
  </r>
  <r>
    <s v="I317228"/>
    <d v="2016-08-11T04:04:00"/>
    <s v="C762073"/>
    <s v="Male"/>
    <n v="31"/>
    <x v="1"/>
    <n v="2"/>
    <n v="1200.3399999999999"/>
    <x v="54"/>
    <s v="Cash"/>
    <x v="2"/>
    <x v="10"/>
    <x v="0"/>
  </r>
  <r>
    <s v="I243104"/>
    <d v="2016-08-11T04:04:00"/>
    <s v="C125093"/>
    <s v="Male"/>
    <n v="52"/>
    <x v="4"/>
    <n v="2"/>
    <n v="10.46"/>
    <x v="40"/>
    <s v="Cash"/>
    <x v="1"/>
    <x v="1"/>
    <x v="6"/>
  </r>
  <r>
    <s v="I162196"/>
    <d v="2016-08-11T04:05:00"/>
    <s v="C669660"/>
    <s v="Male"/>
    <n v="41"/>
    <x v="5"/>
    <n v="4"/>
    <n v="143.36000000000001"/>
    <x v="17"/>
    <s v="Credit Card"/>
    <x v="1"/>
    <x v="1"/>
    <x v="0"/>
  </r>
  <r>
    <s v="I309513"/>
    <d v="2016-08-11T04:05:00"/>
    <s v="C103514"/>
    <s v="Male"/>
    <n v="29"/>
    <x v="5"/>
    <n v="4"/>
    <n v="143.36000000000001"/>
    <x v="17"/>
    <s v="Debit Card"/>
    <x v="1"/>
    <x v="1"/>
    <x v="5"/>
  </r>
  <r>
    <s v="I208472"/>
    <d v="2016-08-11T04:05:00"/>
    <s v="C306853"/>
    <s v="Female"/>
    <n v="35"/>
    <x v="3"/>
    <n v="3"/>
    <n v="121.98"/>
    <x v="25"/>
    <s v="Cash"/>
    <x v="3"/>
    <x v="21"/>
    <x v="2"/>
  </r>
  <r>
    <s v="I538136"/>
    <d v="2016-08-11T04:05:00"/>
    <s v="C217785"/>
    <s v="Male"/>
    <n v="68"/>
    <x v="1"/>
    <n v="2"/>
    <n v="1200.3399999999999"/>
    <x v="54"/>
    <s v="Credit Card"/>
    <x v="3"/>
    <x v="21"/>
    <x v="5"/>
  </r>
  <r>
    <s v="I180744"/>
    <d v="2016-08-11T04:06:00"/>
    <s v="C267489"/>
    <s v="Male"/>
    <n v="41"/>
    <x v="3"/>
    <n v="1"/>
    <n v="40.659999999999997"/>
    <x v="46"/>
    <s v="Cash"/>
    <x v="2"/>
    <x v="8"/>
    <x v="2"/>
  </r>
  <r>
    <s v="I624387"/>
    <d v="2016-08-11T04:06:00"/>
    <s v="C278637"/>
    <s v="Male"/>
    <n v="29"/>
    <x v="4"/>
    <n v="4"/>
    <n v="20.92"/>
    <x v="38"/>
    <s v="Cash"/>
    <x v="1"/>
    <x v="6"/>
    <x v="0"/>
  </r>
  <r>
    <s v="I338713"/>
    <d v="2016-08-11T04:06:00"/>
    <s v="C176906"/>
    <s v="Female"/>
    <n v="24"/>
    <x v="4"/>
    <n v="1"/>
    <n v="5.23"/>
    <x v="19"/>
    <s v="Credit Card"/>
    <x v="1"/>
    <x v="6"/>
    <x v="1"/>
  </r>
  <r>
    <s v="I287863"/>
    <d v="2016-08-11T04:06:00"/>
    <s v="C419049"/>
    <s v="Female"/>
    <n v="44"/>
    <x v="4"/>
    <n v="5"/>
    <n v="26.15"/>
    <x v="36"/>
    <s v="Credit Card"/>
    <x v="2"/>
    <x v="10"/>
    <x v="6"/>
  </r>
  <r>
    <s v="I198436"/>
    <d v="2016-08-11T04:07:00"/>
    <s v="C248645"/>
    <s v="Female"/>
    <n v="22"/>
    <x v="4"/>
    <n v="4"/>
    <n v="20.92"/>
    <x v="38"/>
    <s v="Debit Card"/>
    <x v="3"/>
    <x v="12"/>
    <x v="5"/>
  </r>
  <r>
    <s v="I326707"/>
    <d v="2016-08-11T04:07:00"/>
    <s v="C304825"/>
    <s v="Male"/>
    <n v="59"/>
    <x v="7"/>
    <n v="5"/>
    <n v="58.65"/>
    <x v="35"/>
    <s v="Credit Card"/>
    <x v="3"/>
    <x v="12"/>
    <x v="0"/>
  </r>
  <r>
    <s v="I266493"/>
    <d v="2016-08-11T04:07:00"/>
    <s v="C206615"/>
    <s v="Female"/>
    <n v="57"/>
    <x v="0"/>
    <n v="2"/>
    <n v="600.16"/>
    <x v="7"/>
    <s v="Credit Card"/>
    <x v="3"/>
    <x v="12"/>
    <x v="1"/>
  </r>
  <r>
    <s v="I295804"/>
    <d v="2016-08-11T04:07:00"/>
    <s v="C252647"/>
    <s v="Female"/>
    <n v="29"/>
    <x v="4"/>
    <n v="4"/>
    <n v="20.92"/>
    <x v="38"/>
    <s v="Credit Card"/>
    <x v="1"/>
    <x v="1"/>
    <x v="4"/>
  </r>
  <r>
    <s v="I133133"/>
    <d v="2016-08-11T04:07:00"/>
    <s v="C121802"/>
    <s v="Male"/>
    <n v="65"/>
    <x v="4"/>
    <n v="4"/>
    <n v="20.92"/>
    <x v="38"/>
    <s v="Cash"/>
    <x v="1"/>
    <x v="1"/>
    <x v="0"/>
  </r>
  <r>
    <s v="I611544"/>
    <d v="2016-08-11T04:08:00"/>
    <s v="C194915"/>
    <s v="Male"/>
    <n v="50"/>
    <x v="4"/>
    <n v="5"/>
    <n v="26.15"/>
    <x v="36"/>
    <s v="Cash"/>
    <x v="1"/>
    <x v="1"/>
    <x v="5"/>
  </r>
  <r>
    <s v="I113942"/>
    <d v="2016-08-11T04:08:00"/>
    <s v="C146973"/>
    <s v="Male"/>
    <n v="61"/>
    <x v="3"/>
    <n v="3"/>
    <n v="121.98"/>
    <x v="25"/>
    <s v="Credit Card"/>
    <x v="1"/>
    <x v="1"/>
    <x v="6"/>
  </r>
  <r>
    <s v="I329380"/>
    <d v="2016-08-11T04:08:00"/>
    <s v="C111275"/>
    <s v="Female"/>
    <n v="29"/>
    <x v="0"/>
    <n v="5"/>
    <n v="1500.4"/>
    <x v="0"/>
    <s v="Credit Card"/>
    <x v="1"/>
    <x v="1"/>
    <x v="3"/>
  </r>
  <r>
    <s v="I306412"/>
    <d v="2016-08-11T04:08:00"/>
    <s v="C318761"/>
    <s v="Male"/>
    <n v="48"/>
    <x v="4"/>
    <n v="4"/>
    <n v="20.92"/>
    <x v="38"/>
    <s v="Cash"/>
    <x v="1"/>
    <x v="1"/>
    <x v="6"/>
  </r>
  <r>
    <s v="I297495"/>
    <d v="2016-08-11T04:09:00"/>
    <s v="C166079"/>
    <s v="Male"/>
    <n v="67"/>
    <x v="4"/>
    <n v="3"/>
    <n v="15.69"/>
    <x v="30"/>
    <s v="Credit Card"/>
    <x v="1"/>
    <x v="1"/>
    <x v="0"/>
  </r>
  <r>
    <s v="I336978"/>
    <d v="2016-08-11T04:09:00"/>
    <s v="C191384"/>
    <s v="Male"/>
    <n v="64"/>
    <x v="4"/>
    <n v="5"/>
    <n v="26.15"/>
    <x v="36"/>
    <s v="Cash"/>
    <x v="2"/>
    <x v="10"/>
    <x v="5"/>
  </r>
  <r>
    <s v="I195834"/>
    <d v="2016-08-11T04:09:00"/>
    <s v="C280961"/>
    <s v="Male"/>
    <n v="41"/>
    <x v="0"/>
    <n v="2"/>
    <n v="600.16"/>
    <x v="7"/>
    <s v="Debit Card"/>
    <x v="2"/>
    <x v="10"/>
    <x v="0"/>
  </r>
  <r>
    <s v="I215783"/>
    <d v="2016-08-11T04:09:00"/>
    <s v="C334106"/>
    <s v="Male"/>
    <n v="67"/>
    <x v="6"/>
    <n v="4"/>
    <n v="4200"/>
    <x v="33"/>
    <s v="Credit Card"/>
    <x v="1"/>
    <x v="6"/>
    <x v="4"/>
  </r>
  <r>
    <s v="I172337"/>
    <d v="2016-08-11T04:10:00"/>
    <s v="C704844"/>
    <s v="Female"/>
    <n v="28"/>
    <x v="0"/>
    <n v="3"/>
    <n v="900.24"/>
    <x v="8"/>
    <s v="Cash"/>
    <x v="3"/>
    <x v="9"/>
    <x v="3"/>
  </r>
  <r>
    <s v="I805770"/>
    <d v="2016-08-11T04:10:00"/>
    <s v="C437219"/>
    <s v="Female"/>
    <n v="36"/>
    <x v="5"/>
    <n v="3"/>
    <n v="107.52"/>
    <x v="26"/>
    <s v="Cash"/>
    <x v="0"/>
    <x v="22"/>
    <x v="5"/>
  </r>
  <r>
    <s v="I200933"/>
    <d v="2016-08-11T04:10:00"/>
    <s v="C198158"/>
    <s v="Female"/>
    <n v="65"/>
    <x v="1"/>
    <n v="3"/>
    <n v="1800.51"/>
    <x v="1"/>
    <s v="Cash"/>
    <x v="2"/>
    <x v="7"/>
    <x v="1"/>
  </r>
  <r>
    <s v="I104338"/>
    <d v="2016-08-11T04:10:00"/>
    <s v="C284181"/>
    <s v="Female"/>
    <n v="27"/>
    <x v="4"/>
    <n v="5"/>
    <n v="26.15"/>
    <x v="36"/>
    <s v="Cash"/>
    <x v="2"/>
    <x v="7"/>
    <x v="5"/>
  </r>
  <r>
    <s v="I238301"/>
    <d v="2016-08-11T04:11:00"/>
    <s v="C320958"/>
    <s v="Female"/>
    <n v="67"/>
    <x v="1"/>
    <n v="2"/>
    <n v="1200.3399999999999"/>
    <x v="54"/>
    <s v="Cash"/>
    <x v="2"/>
    <x v="7"/>
    <x v="5"/>
  </r>
  <r>
    <s v="I448328"/>
    <d v="2016-08-11T04:11:00"/>
    <s v="C195872"/>
    <s v="Female"/>
    <n v="64"/>
    <x v="3"/>
    <n v="1"/>
    <n v="40.659999999999997"/>
    <x v="46"/>
    <s v="Debit Card"/>
    <x v="1"/>
    <x v="1"/>
    <x v="5"/>
  </r>
  <r>
    <s v="I279020"/>
    <d v="2016-08-11T04:11:00"/>
    <s v="C284176"/>
    <s v="Female"/>
    <n v="25"/>
    <x v="0"/>
    <n v="4"/>
    <n v="1200.32"/>
    <x v="27"/>
    <s v="Credit Card"/>
    <x v="1"/>
    <x v="1"/>
    <x v="5"/>
  </r>
  <r>
    <s v="I126132"/>
    <d v="2016-08-11T04:11:00"/>
    <s v="C143422"/>
    <s v="Female"/>
    <n v="62"/>
    <x v="2"/>
    <n v="3"/>
    <n v="45.45"/>
    <x v="32"/>
    <s v="Credit Card"/>
    <x v="3"/>
    <x v="9"/>
    <x v="5"/>
  </r>
  <r>
    <s v="I182556"/>
    <d v="2016-08-11T04:11:00"/>
    <s v="C138774"/>
    <s v="Male"/>
    <n v="25"/>
    <x v="0"/>
    <n v="5"/>
    <n v="1500.4"/>
    <x v="0"/>
    <s v="Credit Card"/>
    <x v="0"/>
    <x v="0"/>
    <x v="0"/>
  </r>
  <r>
    <s v="I181073"/>
    <d v="2016-08-11T04:12:00"/>
    <s v="C143722"/>
    <s v="Female"/>
    <n v="60"/>
    <x v="0"/>
    <n v="1"/>
    <n v="300.08"/>
    <x v="18"/>
    <s v="Debit Card"/>
    <x v="0"/>
    <x v="0"/>
    <x v="3"/>
  </r>
  <r>
    <s v="I263586"/>
    <d v="2016-08-11T04:12:00"/>
    <s v="C112713"/>
    <s v="Female"/>
    <n v="25"/>
    <x v="5"/>
    <n v="5"/>
    <n v="179.2"/>
    <x v="47"/>
    <s v="Debit Card"/>
    <x v="2"/>
    <x v="8"/>
    <x v="5"/>
  </r>
  <r>
    <s v="I200996"/>
    <d v="2016-08-11T04:12:00"/>
    <s v="C276981"/>
    <s v="Male"/>
    <n v="62"/>
    <x v="6"/>
    <n v="5"/>
    <n v="5250"/>
    <x v="20"/>
    <s v="Debit Card"/>
    <x v="2"/>
    <x v="8"/>
    <x v="0"/>
  </r>
  <r>
    <s v="I686299"/>
    <d v="2016-08-11T04:12:00"/>
    <s v="C603331"/>
    <s v="Male"/>
    <n v="27"/>
    <x v="1"/>
    <n v="3"/>
    <n v="1800.51"/>
    <x v="1"/>
    <s v="Credit Card"/>
    <x v="2"/>
    <x v="8"/>
    <x v="6"/>
  </r>
  <r>
    <s v="I266847"/>
    <d v="2016-08-11T04:13:00"/>
    <s v="C898819"/>
    <s v="Female"/>
    <n v="45"/>
    <x v="5"/>
    <n v="5"/>
    <n v="179.2"/>
    <x v="47"/>
    <s v="Credit Card"/>
    <x v="3"/>
    <x v="12"/>
    <x v="4"/>
  </r>
  <r>
    <s v="I254850"/>
    <d v="2016-08-11T04:13:00"/>
    <s v="C301704"/>
    <s v="Male"/>
    <n v="28"/>
    <x v="5"/>
    <n v="3"/>
    <n v="107.52"/>
    <x v="26"/>
    <s v="Cash"/>
    <x v="0"/>
    <x v="5"/>
    <x v="0"/>
  </r>
  <r>
    <s v="I969098"/>
    <d v="2016-08-11T04:13:00"/>
    <s v="C188266"/>
    <s v="Male"/>
    <n v="22"/>
    <x v="3"/>
    <n v="3"/>
    <n v="121.98"/>
    <x v="25"/>
    <s v="Credit Card"/>
    <x v="0"/>
    <x v="5"/>
    <x v="1"/>
  </r>
  <r>
    <s v="I898583"/>
    <d v="2016-08-11T04:13:00"/>
    <s v="C803384"/>
    <s v="Female"/>
    <n v="33"/>
    <x v="4"/>
    <n v="5"/>
    <n v="26.15"/>
    <x v="36"/>
    <s v="Cash"/>
    <x v="1"/>
    <x v="1"/>
    <x v="0"/>
  </r>
  <r>
    <s v="I130111"/>
    <d v="2016-08-11T04:14:00"/>
    <s v="C172716"/>
    <s v="Male"/>
    <n v="45"/>
    <x v="1"/>
    <n v="1"/>
    <n v="600.16999999999996"/>
    <x v="49"/>
    <s v="Debit Card"/>
    <x v="2"/>
    <x v="11"/>
    <x v="6"/>
  </r>
  <r>
    <s v="I923677"/>
    <d v="2016-08-11T04:14:00"/>
    <s v="C586473"/>
    <s v="Female"/>
    <n v="23"/>
    <x v="0"/>
    <n v="1"/>
    <n v="300.08"/>
    <x v="18"/>
    <s v="Cash"/>
    <x v="2"/>
    <x v="11"/>
    <x v="3"/>
  </r>
  <r>
    <s v="I178367"/>
    <d v="2016-08-11T04:14:00"/>
    <s v="C322034"/>
    <s v="Female"/>
    <n v="53"/>
    <x v="0"/>
    <n v="4"/>
    <n v="1200.32"/>
    <x v="27"/>
    <s v="Credit Card"/>
    <x v="2"/>
    <x v="11"/>
    <x v="4"/>
  </r>
  <r>
    <s v="I114617"/>
    <d v="2016-08-11T04:14:00"/>
    <s v="C239575"/>
    <s v="Female"/>
    <n v="67"/>
    <x v="0"/>
    <n v="2"/>
    <n v="600.16"/>
    <x v="7"/>
    <s v="Credit Card"/>
    <x v="2"/>
    <x v="11"/>
    <x v="5"/>
  </r>
  <r>
    <s v="I178729"/>
    <d v="2016-08-11T04:14:00"/>
    <s v="C130244"/>
    <s v="Male"/>
    <n v="57"/>
    <x v="1"/>
    <n v="3"/>
    <n v="1800.51"/>
    <x v="1"/>
    <s v="Credit Card"/>
    <x v="2"/>
    <x v="11"/>
    <x v="4"/>
  </r>
  <r>
    <s v="I726941"/>
    <d v="2016-08-11T04:15:00"/>
    <s v="C339419"/>
    <s v="Female"/>
    <n v="39"/>
    <x v="0"/>
    <n v="1"/>
    <n v="300.08"/>
    <x v="18"/>
    <s v="Credit Card"/>
    <x v="1"/>
    <x v="1"/>
    <x v="0"/>
  </r>
  <r>
    <s v="I337352"/>
    <d v="2016-08-11T04:15:00"/>
    <s v="C572315"/>
    <s v="Female"/>
    <n v="47"/>
    <x v="0"/>
    <n v="1"/>
    <n v="300.08"/>
    <x v="18"/>
    <s v="Cash"/>
    <x v="1"/>
    <x v="1"/>
    <x v="4"/>
  </r>
  <r>
    <s v="I325374"/>
    <d v="2016-08-11T04:15:00"/>
    <s v="C306323"/>
    <s v="Female"/>
    <n v="33"/>
    <x v="0"/>
    <n v="4"/>
    <n v="1200.32"/>
    <x v="27"/>
    <s v="Cash"/>
    <x v="2"/>
    <x v="7"/>
    <x v="4"/>
  </r>
  <r>
    <s v="I107390"/>
    <d v="2016-08-11T04:15:00"/>
    <s v="C230109"/>
    <s v="Male"/>
    <n v="18"/>
    <x v="3"/>
    <n v="3"/>
    <n v="121.98"/>
    <x v="25"/>
    <s v="Cash"/>
    <x v="2"/>
    <x v="7"/>
    <x v="5"/>
  </r>
  <r>
    <s v="I207420"/>
    <d v="2016-08-11T04:16:00"/>
    <s v="C202280"/>
    <s v="Male"/>
    <n v="42"/>
    <x v="3"/>
    <n v="3"/>
    <n v="121.98"/>
    <x v="25"/>
    <s v="Credit Card"/>
    <x v="2"/>
    <x v="7"/>
    <x v="5"/>
  </r>
  <r>
    <s v="I167820"/>
    <d v="2016-08-11T04:16:00"/>
    <s v="C141651"/>
    <s v="Female"/>
    <n v="55"/>
    <x v="0"/>
    <n v="3"/>
    <n v="900.24"/>
    <x v="8"/>
    <s v="Credit Card"/>
    <x v="2"/>
    <x v="8"/>
    <x v="0"/>
  </r>
  <r>
    <s v="I226863"/>
    <d v="2016-08-11T04:16:00"/>
    <s v="C321434"/>
    <s v="Female"/>
    <n v="69"/>
    <x v="0"/>
    <n v="2"/>
    <n v="600.16"/>
    <x v="7"/>
    <s v="Cash"/>
    <x v="1"/>
    <x v="1"/>
    <x v="2"/>
  </r>
  <r>
    <s v="I191595"/>
    <d v="2016-08-11T04:16:00"/>
    <s v="C130079"/>
    <s v="Female"/>
    <n v="42"/>
    <x v="1"/>
    <n v="1"/>
    <n v="600.16999999999996"/>
    <x v="49"/>
    <s v="Debit Card"/>
    <x v="1"/>
    <x v="1"/>
    <x v="6"/>
  </r>
  <r>
    <s v="I234908"/>
    <d v="2016-08-11T04:17:00"/>
    <s v="C762707"/>
    <s v="Female"/>
    <n v="42"/>
    <x v="0"/>
    <n v="4"/>
    <n v="1200.32"/>
    <x v="27"/>
    <s v="Debit Card"/>
    <x v="3"/>
    <x v="20"/>
    <x v="3"/>
  </r>
  <r>
    <s v="I241170"/>
    <d v="2016-08-11T04:17:00"/>
    <s v="C290159"/>
    <s v="Male"/>
    <n v="19"/>
    <x v="0"/>
    <n v="1"/>
    <n v="300.08"/>
    <x v="18"/>
    <s v="Cash"/>
    <x v="0"/>
    <x v="5"/>
    <x v="3"/>
  </r>
  <r>
    <s v="I295729"/>
    <d v="2016-08-11T04:17:00"/>
    <s v="C552487"/>
    <s v="Male"/>
    <n v="49"/>
    <x v="0"/>
    <n v="4"/>
    <n v="1200.32"/>
    <x v="27"/>
    <s v="Credit Card"/>
    <x v="0"/>
    <x v="5"/>
    <x v="5"/>
  </r>
  <r>
    <s v="I670405"/>
    <d v="2016-08-11T04:17:00"/>
    <s v="C185608"/>
    <s v="Female"/>
    <n v="65"/>
    <x v="5"/>
    <n v="5"/>
    <n v="179.2"/>
    <x v="47"/>
    <s v="Cash"/>
    <x v="3"/>
    <x v="21"/>
    <x v="5"/>
  </r>
  <r>
    <s v="I276067"/>
    <d v="2016-08-11T04:18:00"/>
    <s v="C322030"/>
    <s v="Female"/>
    <n v="19"/>
    <x v="4"/>
    <n v="2"/>
    <n v="10.46"/>
    <x v="40"/>
    <s v="Cash"/>
    <x v="2"/>
    <x v="7"/>
    <x v="0"/>
  </r>
  <r>
    <s v="I225329"/>
    <d v="2016-08-11T04:18:00"/>
    <s v="C232605"/>
    <s v="Female"/>
    <n v="67"/>
    <x v="3"/>
    <n v="5"/>
    <n v="203.3"/>
    <x v="23"/>
    <s v="Credit Card"/>
    <x v="3"/>
    <x v="9"/>
    <x v="6"/>
  </r>
  <r>
    <s v="I294585"/>
    <d v="2016-08-11T04:18:00"/>
    <s v="C163171"/>
    <s v="Female"/>
    <n v="51"/>
    <x v="4"/>
    <n v="4"/>
    <n v="20.92"/>
    <x v="38"/>
    <s v="Debit Card"/>
    <x v="3"/>
    <x v="9"/>
    <x v="3"/>
  </r>
  <r>
    <s v="I263680"/>
    <d v="2016-08-11T04:18:00"/>
    <s v="C452695"/>
    <s v="Female"/>
    <n v="45"/>
    <x v="0"/>
    <n v="1"/>
    <n v="300.08"/>
    <x v="18"/>
    <s v="Cash"/>
    <x v="3"/>
    <x v="9"/>
    <x v="2"/>
  </r>
  <r>
    <s v="I229772"/>
    <d v="2016-08-11T04:18:00"/>
    <s v="C308838"/>
    <s v="Female"/>
    <n v="61"/>
    <x v="3"/>
    <n v="1"/>
    <n v="40.659999999999997"/>
    <x v="46"/>
    <s v="Debit Card"/>
    <x v="1"/>
    <x v="19"/>
    <x v="2"/>
  </r>
  <r>
    <s v="I203214"/>
    <d v="2016-08-11T04:19:00"/>
    <s v="C321259"/>
    <s v="Female"/>
    <n v="45"/>
    <x v="0"/>
    <n v="5"/>
    <n v="1500.4"/>
    <x v="0"/>
    <s v="Cash"/>
    <x v="1"/>
    <x v="19"/>
    <x v="1"/>
  </r>
  <r>
    <s v="I601281"/>
    <d v="2016-08-11T04:19:00"/>
    <s v="C189710"/>
    <s v="Female"/>
    <n v="25"/>
    <x v="5"/>
    <n v="2"/>
    <n v="71.680000000000007"/>
    <x v="22"/>
    <s v="Debit Card"/>
    <x v="1"/>
    <x v="19"/>
    <x v="3"/>
  </r>
  <r>
    <s v="I218245"/>
    <d v="2016-08-11T04:19:00"/>
    <s v="C279125"/>
    <s v="Female"/>
    <n v="32"/>
    <x v="1"/>
    <n v="4"/>
    <n v="2400.6799999999998"/>
    <x v="24"/>
    <s v="Cash"/>
    <x v="3"/>
    <x v="12"/>
    <x v="5"/>
  </r>
  <r>
    <s v="I312923"/>
    <d v="2016-08-11T04:19:00"/>
    <s v="C282726"/>
    <s v="Male"/>
    <n v="18"/>
    <x v="2"/>
    <n v="2"/>
    <n v="30.3"/>
    <x v="61"/>
    <s v="Cash"/>
    <x v="2"/>
    <x v="10"/>
    <x v="3"/>
  </r>
  <r>
    <s v="I153294"/>
    <d v="2016-08-11T04:20:00"/>
    <s v="C148167"/>
    <s v="Male"/>
    <n v="64"/>
    <x v="4"/>
    <n v="1"/>
    <n v="5.23"/>
    <x v="19"/>
    <s v="Credit Card"/>
    <x v="2"/>
    <x v="10"/>
    <x v="5"/>
  </r>
  <r>
    <s v="I288863"/>
    <d v="2016-08-11T04:20:00"/>
    <s v="C307727"/>
    <s v="Female"/>
    <n v="51"/>
    <x v="0"/>
    <n v="3"/>
    <n v="900.24"/>
    <x v="8"/>
    <s v="Cash"/>
    <x v="2"/>
    <x v="10"/>
    <x v="0"/>
  </r>
  <r>
    <s v="I335568"/>
    <d v="2016-08-11T04:20:00"/>
    <s v="C113449"/>
    <s v="Male"/>
    <n v="60"/>
    <x v="0"/>
    <n v="4"/>
    <n v="1200.32"/>
    <x v="27"/>
    <s v="Debit Card"/>
    <x v="2"/>
    <x v="10"/>
    <x v="3"/>
  </r>
  <r>
    <s v="I344717"/>
    <d v="2016-08-11T04:20:00"/>
    <s v="C299940"/>
    <s v="Female"/>
    <n v="52"/>
    <x v="0"/>
    <n v="4"/>
    <n v="1200.32"/>
    <x v="27"/>
    <s v="Cash"/>
    <x v="2"/>
    <x v="10"/>
    <x v="2"/>
  </r>
  <r>
    <s v="I102619"/>
    <d v="2016-08-11T04:21:00"/>
    <s v="C279714"/>
    <s v="Female"/>
    <n v="23"/>
    <x v="0"/>
    <n v="2"/>
    <n v="600.16"/>
    <x v="7"/>
    <s v="Credit Card"/>
    <x v="2"/>
    <x v="10"/>
    <x v="2"/>
  </r>
  <r>
    <s v="I177639"/>
    <d v="2016-08-11T04:21:00"/>
    <s v="C111111"/>
    <s v="Male"/>
    <n v="59"/>
    <x v="0"/>
    <n v="1"/>
    <n v="300.08"/>
    <x v="18"/>
    <s v="Credit Card"/>
    <x v="1"/>
    <x v="1"/>
    <x v="3"/>
  </r>
  <r>
    <s v="I314568"/>
    <d v="2016-08-11T04:21:00"/>
    <s v="C332666"/>
    <s v="Male"/>
    <n v="53"/>
    <x v="5"/>
    <n v="2"/>
    <n v="71.680000000000007"/>
    <x v="22"/>
    <s v="Credit Card"/>
    <x v="2"/>
    <x v="7"/>
    <x v="4"/>
  </r>
  <r>
    <s v="I245682"/>
    <d v="2016-08-11T04:21:00"/>
    <s v="C309090"/>
    <s v="Female"/>
    <n v="28"/>
    <x v="0"/>
    <n v="2"/>
    <n v="600.16"/>
    <x v="7"/>
    <s v="Cash"/>
    <x v="2"/>
    <x v="7"/>
    <x v="5"/>
  </r>
  <r>
    <s v="I117940"/>
    <d v="2016-08-11T04:21:00"/>
    <s v="C305665"/>
    <s v="Female"/>
    <n v="26"/>
    <x v="3"/>
    <n v="5"/>
    <n v="203.3"/>
    <x v="23"/>
    <s v="Debit Card"/>
    <x v="2"/>
    <x v="7"/>
    <x v="1"/>
  </r>
  <r>
    <s v="I205796"/>
    <d v="2016-08-11T04:22:00"/>
    <s v="C248851"/>
    <s v="Female"/>
    <n v="43"/>
    <x v="5"/>
    <n v="5"/>
    <n v="179.2"/>
    <x v="47"/>
    <s v="Cash"/>
    <x v="3"/>
    <x v="9"/>
    <x v="5"/>
  </r>
  <r>
    <s v="I196123"/>
    <d v="2016-08-11T04:22:00"/>
    <s v="C516954"/>
    <s v="Female"/>
    <n v="21"/>
    <x v="4"/>
    <n v="4"/>
    <n v="20.92"/>
    <x v="38"/>
    <s v="Cash"/>
    <x v="3"/>
    <x v="9"/>
    <x v="3"/>
  </r>
  <r>
    <s v="I210217"/>
    <d v="2016-08-11T04:22:00"/>
    <s v="C253651"/>
    <s v="Female"/>
    <n v="40"/>
    <x v="6"/>
    <n v="2"/>
    <n v="2100"/>
    <x v="41"/>
    <s v="Cash"/>
    <x v="0"/>
    <x v="2"/>
    <x v="0"/>
  </r>
  <r>
    <s v="I218205"/>
    <d v="2016-08-11T04:22:00"/>
    <s v="C205637"/>
    <s v="Male"/>
    <n v="55"/>
    <x v="5"/>
    <n v="3"/>
    <n v="107.52"/>
    <x v="26"/>
    <s v="Credit Card"/>
    <x v="0"/>
    <x v="22"/>
    <x v="5"/>
  </r>
  <r>
    <s v="I188062"/>
    <d v="2016-08-11T04:23:00"/>
    <s v="C147714"/>
    <s v="Female"/>
    <n v="64"/>
    <x v="4"/>
    <n v="1"/>
    <n v="5.23"/>
    <x v="19"/>
    <s v="Credit Card"/>
    <x v="0"/>
    <x v="17"/>
    <x v="5"/>
  </r>
  <r>
    <s v="I185361"/>
    <d v="2016-08-11T04:23:00"/>
    <s v="C196873"/>
    <s v="Female"/>
    <n v="52"/>
    <x v="0"/>
    <n v="3"/>
    <n v="900.24"/>
    <x v="8"/>
    <s v="Credit Card"/>
    <x v="0"/>
    <x v="17"/>
    <x v="1"/>
  </r>
  <r>
    <s v="I247551"/>
    <d v="2016-08-11T04:23:00"/>
    <s v="C621421"/>
    <s v="Female"/>
    <n v="60"/>
    <x v="6"/>
    <n v="1"/>
    <n v="1050"/>
    <x v="53"/>
    <s v="Credit Card"/>
    <x v="3"/>
    <x v="9"/>
    <x v="4"/>
  </r>
  <r>
    <s v="I821518"/>
    <d v="2016-08-11T04:23:00"/>
    <s v="C147391"/>
    <s v="Female"/>
    <n v="48"/>
    <x v="0"/>
    <n v="5"/>
    <n v="1500.4"/>
    <x v="0"/>
    <s v="Credit Card"/>
    <x v="3"/>
    <x v="9"/>
    <x v="4"/>
  </r>
  <r>
    <s v="I258343"/>
    <d v="2016-08-11T04:24:00"/>
    <s v="C104213"/>
    <s v="Female"/>
    <n v="56"/>
    <x v="0"/>
    <n v="5"/>
    <n v="1500.4"/>
    <x v="0"/>
    <s v="Debit Card"/>
    <x v="3"/>
    <x v="9"/>
    <x v="3"/>
  </r>
  <r>
    <s v="I260271"/>
    <d v="2016-08-11T04:24:00"/>
    <s v="C155456"/>
    <s v="Female"/>
    <n v="19"/>
    <x v="2"/>
    <n v="5"/>
    <n v="75.75"/>
    <x v="21"/>
    <s v="Debit Card"/>
    <x v="2"/>
    <x v="10"/>
    <x v="0"/>
  </r>
  <r>
    <s v="I160606"/>
    <d v="2016-08-11T04:24:00"/>
    <s v="C129680"/>
    <s v="Male"/>
    <n v="69"/>
    <x v="7"/>
    <n v="3"/>
    <n v="35.19"/>
    <x v="37"/>
    <s v="Cash"/>
    <x v="2"/>
    <x v="7"/>
    <x v="1"/>
  </r>
  <r>
    <s v="I155966"/>
    <d v="2016-08-11T04:24:00"/>
    <s v="C108056"/>
    <s v="Male"/>
    <n v="53"/>
    <x v="3"/>
    <n v="4"/>
    <n v="162.63999999999999"/>
    <x v="34"/>
    <s v="Debit Card"/>
    <x v="1"/>
    <x v="4"/>
    <x v="1"/>
  </r>
  <r>
    <s v="I278828"/>
    <d v="2016-08-11T04:25:00"/>
    <s v="C113505"/>
    <s v="Male"/>
    <n v="34"/>
    <x v="5"/>
    <n v="4"/>
    <n v="143.36000000000001"/>
    <x v="17"/>
    <s v="Credit Card"/>
    <x v="3"/>
    <x v="9"/>
    <x v="5"/>
  </r>
  <r>
    <s v="I169602"/>
    <d v="2016-08-11T04:25:00"/>
    <s v="C151421"/>
    <s v="Female"/>
    <n v="24"/>
    <x v="0"/>
    <n v="1"/>
    <n v="300.08"/>
    <x v="18"/>
    <s v="Debit Card"/>
    <x v="3"/>
    <x v="14"/>
    <x v="5"/>
  </r>
  <r>
    <s v="I479060"/>
    <d v="2016-08-11T04:25:00"/>
    <s v="C652833"/>
    <s v="Male"/>
    <n v="35"/>
    <x v="0"/>
    <n v="1"/>
    <n v="300.08"/>
    <x v="18"/>
    <s v="Credit Card"/>
    <x v="3"/>
    <x v="14"/>
    <x v="4"/>
  </r>
  <r>
    <s v="I117354"/>
    <d v="2016-08-11T04:25:00"/>
    <s v="C744373"/>
    <s v="Female"/>
    <n v="67"/>
    <x v="3"/>
    <n v="4"/>
    <n v="162.63999999999999"/>
    <x v="34"/>
    <s v="Credit Card"/>
    <x v="3"/>
    <x v="14"/>
    <x v="6"/>
  </r>
  <r>
    <s v="I217987"/>
    <d v="2016-08-11T04:25:00"/>
    <s v="C291449"/>
    <s v="Female"/>
    <n v="41"/>
    <x v="4"/>
    <n v="4"/>
    <n v="20.92"/>
    <x v="38"/>
    <s v="Cash"/>
    <x v="3"/>
    <x v="14"/>
    <x v="3"/>
  </r>
  <r>
    <s v="I213204"/>
    <d v="2016-08-11T04:26:00"/>
    <s v="C197498"/>
    <s v="Female"/>
    <n v="27"/>
    <x v="4"/>
    <n v="2"/>
    <n v="10.46"/>
    <x v="40"/>
    <s v="Cash"/>
    <x v="0"/>
    <x v="18"/>
    <x v="1"/>
  </r>
  <r>
    <s v="I587395"/>
    <d v="2016-08-11T04:26:00"/>
    <s v="C280882"/>
    <s v="Female"/>
    <n v="46"/>
    <x v="1"/>
    <n v="4"/>
    <n v="2400.6799999999998"/>
    <x v="24"/>
    <s v="Credit Card"/>
    <x v="0"/>
    <x v="18"/>
    <x v="5"/>
  </r>
  <r>
    <s v="I255378"/>
    <d v="2016-08-11T04:26:00"/>
    <s v="C163941"/>
    <s v="Female"/>
    <n v="35"/>
    <x v="4"/>
    <n v="5"/>
    <n v="26.15"/>
    <x v="36"/>
    <s v="Cash"/>
    <x v="0"/>
    <x v="18"/>
    <x v="6"/>
  </r>
  <r>
    <s v="I524026"/>
    <d v="2016-08-11T04:26:00"/>
    <s v="C203695"/>
    <s v="Male"/>
    <n v="46"/>
    <x v="2"/>
    <n v="3"/>
    <n v="45.45"/>
    <x v="32"/>
    <s v="Cash"/>
    <x v="0"/>
    <x v="18"/>
    <x v="5"/>
  </r>
  <r>
    <s v="I284487"/>
    <d v="2016-08-11T04:27:00"/>
    <s v="C319479"/>
    <s v="Female"/>
    <n v="33"/>
    <x v="0"/>
    <n v="4"/>
    <n v="1200.32"/>
    <x v="27"/>
    <s v="Cash"/>
    <x v="3"/>
    <x v="14"/>
    <x v="2"/>
  </r>
  <r>
    <s v="I306396"/>
    <d v="2016-08-11T04:27:00"/>
    <s v="C910510"/>
    <s v="Male"/>
    <n v="53"/>
    <x v="0"/>
    <n v="2"/>
    <n v="600.16"/>
    <x v="7"/>
    <s v="Cash"/>
    <x v="3"/>
    <x v="14"/>
    <x v="5"/>
  </r>
  <r>
    <s v="I147916"/>
    <d v="2016-08-11T04:27:00"/>
    <s v="C173027"/>
    <s v="Female"/>
    <n v="43"/>
    <x v="0"/>
    <n v="5"/>
    <n v="1500.4"/>
    <x v="0"/>
    <s v="Cash"/>
    <x v="3"/>
    <x v="14"/>
    <x v="0"/>
  </r>
  <r>
    <s v="I209236"/>
    <d v="2016-08-11T04:27:00"/>
    <s v="C714332"/>
    <s v="Female"/>
    <n v="58"/>
    <x v="4"/>
    <n v="3"/>
    <n v="15.69"/>
    <x v="30"/>
    <s v="Credit Card"/>
    <x v="3"/>
    <x v="14"/>
    <x v="6"/>
  </r>
  <r>
    <s v="I825668"/>
    <d v="2016-08-11T04:28:00"/>
    <s v="C175455"/>
    <s v="Male"/>
    <n v="45"/>
    <x v="3"/>
    <n v="1"/>
    <n v="40.659999999999997"/>
    <x v="46"/>
    <s v="Cash"/>
    <x v="3"/>
    <x v="14"/>
    <x v="0"/>
  </r>
  <r>
    <s v="I555843"/>
    <d v="2016-08-11T04:28:00"/>
    <s v="C314904"/>
    <s v="Male"/>
    <n v="53"/>
    <x v="3"/>
    <n v="2"/>
    <n v="81.319999999999993"/>
    <x v="31"/>
    <s v="Credit Card"/>
    <x v="3"/>
    <x v="14"/>
    <x v="4"/>
  </r>
  <r>
    <s v="I287062"/>
    <d v="2016-08-11T04:28:00"/>
    <s v="C199933"/>
    <s v="Female"/>
    <n v="52"/>
    <x v="4"/>
    <n v="3"/>
    <n v="15.69"/>
    <x v="30"/>
    <s v="Debit Card"/>
    <x v="3"/>
    <x v="14"/>
    <x v="5"/>
  </r>
  <r>
    <s v="I606295"/>
    <d v="2016-08-11T04:28:00"/>
    <s v="C143940"/>
    <s v="Male"/>
    <n v="27"/>
    <x v="0"/>
    <n v="1"/>
    <n v="300.08"/>
    <x v="18"/>
    <s v="Cash"/>
    <x v="1"/>
    <x v="1"/>
    <x v="2"/>
  </r>
  <r>
    <s v="I116206"/>
    <d v="2016-08-11T04:28:00"/>
    <s v="C180132"/>
    <s v="Male"/>
    <n v="26"/>
    <x v="0"/>
    <n v="2"/>
    <n v="600.16"/>
    <x v="7"/>
    <s v="Cash"/>
    <x v="0"/>
    <x v="2"/>
    <x v="0"/>
  </r>
  <r>
    <s v="I123888"/>
    <d v="2016-08-11T04:29:00"/>
    <s v="C107176"/>
    <s v="Male"/>
    <n v="54"/>
    <x v="0"/>
    <n v="4"/>
    <n v="1200.32"/>
    <x v="27"/>
    <s v="Debit Card"/>
    <x v="3"/>
    <x v="14"/>
    <x v="2"/>
  </r>
  <r>
    <s v="I280745"/>
    <d v="2016-08-11T04:29:00"/>
    <s v="C162314"/>
    <s v="Female"/>
    <n v="63"/>
    <x v="0"/>
    <n v="4"/>
    <n v="1200.32"/>
    <x v="27"/>
    <s v="Cash"/>
    <x v="3"/>
    <x v="14"/>
    <x v="2"/>
  </r>
  <r>
    <s v="I451702"/>
    <d v="2016-08-11T04:29:00"/>
    <s v="C239415"/>
    <s v="Male"/>
    <n v="61"/>
    <x v="0"/>
    <n v="3"/>
    <n v="900.24"/>
    <x v="8"/>
    <s v="Cash"/>
    <x v="1"/>
    <x v="6"/>
    <x v="0"/>
  </r>
  <r>
    <s v="I234977"/>
    <d v="2016-08-11T04:29:00"/>
    <s v="C164835"/>
    <s v="Female"/>
    <n v="64"/>
    <x v="5"/>
    <n v="3"/>
    <n v="107.52"/>
    <x v="26"/>
    <s v="Credit Card"/>
    <x v="1"/>
    <x v="1"/>
    <x v="2"/>
  </r>
  <r>
    <s v="I187662"/>
    <d v="2016-08-11T04:30:00"/>
    <s v="C876633"/>
    <s v="Female"/>
    <n v="47"/>
    <x v="1"/>
    <n v="5"/>
    <n v="3000.85"/>
    <x v="14"/>
    <s v="Cash"/>
    <x v="2"/>
    <x v="8"/>
    <x v="5"/>
  </r>
  <r>
    <s v="I270228"/>
    <d v="2016-08-11T04:30:00"/>
    <s v="C257209"/>
    <s v="Female"/>
    <n v="48"/>
    <x v="6"/>
    <n v="1"/>
    <n v="1050"/>
    <x v="53"/>
    <s v="Credit Card"/>
    <x v="3"/>
    <x v="14"/>
    <x v="0"/>
  </r>
  <r>
    <s v="I959505"/>
    <d v="2016-08-11T04:30:00"/>
    <s v="C192033"/>
    <s v="Male"/>
    <n v="39"/>
    <x v="0"/>
    <n v="3"/>
    <n v="900.24"/>
    <x v="8"/>
    <s v="Cash"/>
    <x v="3"/>
    <x v="14"/>
    <x v="3"/>
  </r>
  <r>
    <s v="I185155"/>
    <d v="2016-08-11T04:30:00"/>
    <s v="C140770"/>
    <s v="Female"/>
    <n v="55"/>
    <x v="5"/>
    <n v="3"/>
    <n v="107.52"/>
    <x v="26"/>
    <s v="Credit Card"/>
    <x v="1"/>
    <x v="1"/>
    <x v="5"/>
  </r>
  <r>
    <s v="I198058"/>
    <d v="2016-08-11T04:31:00"/>
    <s v="C116288"/>
    <s v="Female"/>
    <n v="35"/>
    <x v="1"/>
    <n v="3"/>
    <n v="1800.51"/>
    <x v="1"/>
    <s v="Debit Card"/>
    <x v="3"/>
    <x v="14"/>
    <x v="5"/>
  </r>
  <r>
    <s v="I363908"/>
    <d v="2016-08-11T04:31:00"/>
    <s v="C157506"/>
    <s v="Female"/>
    <n v="50"/>
    <x v="7"/>
    <n v="1"/>
    <n v="11.73"/>
    <x v="59"/>
    <s v="Credit Card"/>
    <x v="3"/>
    <x v="14"/>
    <x v="3"/>
  </r>
  <r>
    <s v="I307136"/>
    <d v="2016-08-11T04:31:00"/>
    <s v="C759120"/>
    <s v="Male"/>
    <n v="18"/>
    <x v="5"/>
    <n v="4"/>
    <n v="143.36000000000001"/>
    <x v="17"/>
    <s v="Cash"/>
    <x v="3"/>
    <x v="14"/>
    <x v="2"/>
  </r>
  <r>
    <s v="I206449"/>
    <d v="2016-08-11T04:31:00"/>
    <s v="C455110"/>
    <s v="Female"/>
    <n v="27"/>
    <x v="5"/>
    <n v="3"/>
    <n v="107.52"/>
    <x v="26"/>
    <s v="Debit Card"/>
    <x v="1"/>
    <x v="1"/>
    <x v="5"/>
  </r>
  <r>
    <s v="I300181"/>
    <d v="2016-08-11T04:32:00"/>
    <s v="C132293"/>
    <s v="Female"/>
    <n v="42"/>
    <x v="5"/>
    <n v="2"/>
    <n v="71.680000000000007"/>
    <x v="22"/>
    <s v="Cash"/>
    <x v="1"/>
    <x v="1"/>
    <x v="4"/>
  </r>
  <r>
    <s v="I236430"/>
    <d v="2016-08-11T04:32:00"/>
    <s v="C104088"/>
    <s v="Male"/>
    <n v="24"/>
    <x v="0"/>
    <n v="1"/>
    <n v="300.08"/>
    <x v="18"/>
    <s v="Credit Card"/>
    <x v="1"/>
    <x v="1"/>
    <x v="5"/>
  </r>
  <r>
    <s v="I208733"/>
    <d v="2016-08-11T04:32:00"/>
    <s v="C129692"/>
    <s v="Female"/>
    <n v="33"/>
    <x v="3"/>
    <n v="3"/>
    <n v="121.98"/>
    <x v="25"/>
    <s v="Cash"/>
    <x v="1"/>
    <x v="15"/>
    <x v="3"/>
  </r>
  <r>
    <s v="I105650"/>
    <d v="2016-08-11T04:32:00"/>
    <s v="C262636"/>
    <s v="Female"/>
    <n v="20"/>
    <x v="2"/>
    <n v="2"/>
    <n v="30.3"/>
    <x v="61"/>
    <s v="Credit Card"/>
    <x v="1"/>
    <x v="15"/>
    <x v="5"/>
  </r>
  <r>
    <s v="I224033"/>
    <d v="2016-08-11T04:32:00"/>
    <s v="C224118"/>
    <s v="Male"/>
    <n v="56"/>
    <x v="3"/>
    <n v="4"/>
    <n v="162.63999999999999"/>
    <x v="34"/>
    <s v="Credit Card"/>
    <x v="3"/>
    <x v="14"/>
    <x v="6"/>
  </r>
  <r>
    <s v="I703360"/>
    <d v="2016-08-11T04:33:00"/>
    <s v="C202367"/>
    <s v="Female"/>
    <n v="54"/>
    <x v="4"/>
    <n v="3"/>
    <n v="15.69"/>
    <x v="30"/>
    <s v="Credit Card"/>
    <x v="1"/>
    <x v="1"/>
    <x v="4"/>
  </r>
  <r>
    <s v="I675053"/>
    <d v="2016-08-11T04:33:00"/>
    <s v="C265174"/>
    <s v="Female"/>
    <n v="50"/>
    <x v="2"/>
    <n v="2"/>
    <n v="30.3"/>
    <x v="61"/>
    <s v="Cash"/>
    <x v="1"/>
    <x v="4"/>
    <x v="2"/>
  </r>
  <r>
    <s v="I261043"/>
    <d v="2016-08-11T04:33:00"/>
    <s v="C719588"/>
    <s v="Male"/>
    <n v="51"/>
    <x v="5"/>
    <n v="4"/>
    <n v="143.36000000000001"/>
    <x v="17"/>
    <s v="Cash"/>
    <x v="3"/>
    <x v="14"/>
    <x v="6"/>
  </r>
  <r>
    <s v="I122847"/>
    <d v="2016-08-11T04:33:00"/>
    <s v="C290329"/>
    <s v="Female"/>
    <n v="53"/>
    <x v="4"/>
    <n v="4"/>
    <n v="20.92"/>
    <x v="38"/>
    <s v="Credit Card"/>
    <x v="3"/>
    <x v="14"/>
    <x v="0"/>
  </r>
  <r>
    <s v="I297884"/>
    <d v="2016-08-11T04:34:00"/>
    <s v="C235393"/>
    <s v="Male"/>
    <n v="39"/>
    <x v="7"/>
    <n v="3"/>
    <n v="35.19"/>
    <x v="37"/>
    <s v="Cash"/>
    <x v="2"/>
    <x v="8"/>
    <x v="3"/>
  </r>
  <r>
    <s v="I291161"/>
    <d v="2016-08-11T04:34:00"/>
    <s v="C204325"/>
    <s v="Female"/>
    <n v="41"/>
    <x v="0"/>
    <n v="4"/>
    <n v="1200.32"/>
    <x v="27"/>
    <s v="Cash"/>
    <x v="2"/>
    <x v="8"/>
    <x v="3"/>
  </r>
  <r>
    <s v="I313098"/>
    <d v="2016-08-11T04:34:00"/>
    <s v="C142708"/>
    <s v="Male"/>
    <n v="23"/>
    <x v="5"/>
    <n v="3"/>
    <n v="107.52"/>
    <x v="26"/>
    <s v="Debit Card"/>
    <x v="2"/>
    <x v="10"/>
    <x v="4"/>
  </r>
  <r>
    <s v="I595683"/>
    <d v="2016-08-11T04:34:00"/>
    <s v="C990630"/>
    <s v="Male"/>
    <n v="40"/>
    <x v="2"/>
    <n v="3"/>
    <n v="45.45"/>
    <x v="32"/>
    <s v="Cash"/>
    <x v="2"/>
    <x v="10"/>
    <x v="6"/>
  </r>
  <r>
    <s v="I120738"/>
    <d v="2016-08-11T04:35:00"/>
    <s v="C141053"/>
    <s v="Male"/>
    <n v="67"/>
    <x v="7"/>
    <n v="4"/>
    <n v="46.92"/>
    <x v="58"/>
    <s v="Credit Card"/>
    <x v="2"/>
    <x v="10"/>
    <x v="0"/>
  </r>
  <r>
    <s v="I191755"/>
    <d v="2016-08-11T04:35:00"/>
    <s v="C315148"/>
    <s v="Female"/>
    <n v="39"/>
    <x v="0"/>
    <n v="4"/>
    <n v="1200.32"/>
    <x v="27"/>
    <s v="Cash"/>
    <x v="1"/>
    <x v="15"/>
    <x v="1"/>
  </r>
  <r>
    <s v="I162131"/>
    <d v="2016-08-11T04:35:00"/>
    <s v="C295967"/>
    <s v="Female"/>
    <n v="22"/>
    <x v="0"/>
    <n v="5"/>
    <n v="1500.4"/>
    <x v="0"/>
    <s v="Debit Card"/>
    <x v="1"/>
    <x v="15"/>
    <x v="0"/>
  </r>
  <r>
    <s v="I272986"/>
    <d v="2016-08-11T04:35:00"/>
    <s v="C312525"/>
    <s v="Male"/>
    <n v="22"/>
    <x v="4"/>
    <n v="2"/>
    <n v="10.46"/>
    <x v="40"/>
    <s v="Debit Card"/>
    <x v="1"/>
    <x v="6"/>
    <x v="5"/>
  </r>
  <r>
    <s v="I349902"/>
    <d v="2016-08-11T04:35:00"/>
    <s v="C139854"/>
    <s v="Female"/>
    <n v="65"/>
    <x v="4"/>
    <n v="4"/>
    <n v="20.92"/>
    <x v="38"/>
    <s v="Debit Card"/>
    <x v="2"/>
    <x v="11"/>
    <x v="6"/>
  </r>
  <r>
    <s v="I825471"/>
    <d v="2016-08-11T04:36:00"/>
    <s v="C192081"/>
    <s v="Female"/>
    <n v="56"/>
    <x v="5"/>
    <n v="2"/>
    <n v="71.680000000000007"/>
    <x v="22"/>
    <s v="Cash"/>
    <x v="1"/>
    <x v="1"/>
    <x v="5"/>
  </r>
  <r>
    <s v="I543568"/>
    <d v="2016-08-11T04:36:00"/>
    <s v="C317036"/>
    <s v="Male"/>
    <n v="20"/>
    <x v="6"/>
    <n v="5"/>
    <n v="5250"/>
    <x v="20"/>
    <s v="Cash"/>
    <x v="2"/>
    <x v="11"/>
    <x v="0"/>
  </r>
  <r>
    <s v="I269699"/>
    <d v="2016-08-11T04:36:00"/>
    <s v="C290382"/>
    <s v="Female"/>
    <n v="65"/>
    <x v="0"/>
    <n v="4"/>
    <n v="1200.32"/>
    <x v="27"/>
    <s v="Cash"/>
    <x v="2"/>
    <x v="11"/>
    <x v="0"/>
  </r>
  <r>
    <s v="I173474"/>
    <d v="2016-08-11T04:36:00"/>
    <s v="C241918"/>
    <s v="Female"/>
    <n v="61"/>
    <x v="7"/>
    <n v="2"/>
    <n v="23.46"/>
    <x v="39"/>
    <s v="Credit Card"/>
    <x v="2"/>
    <x v="11"/>
    <x v="1"/>
  </r>
  <r>
    <s v="I175756"/>
    <d v="2016-08-11T04:37:00"/>
    <s v="C222242"/>
    <s v="Female"/>
    <n v="55"/>
    <x v="3"/>
    <n v="3"/>
    <n v="121.98"/>
    <x v="25"/>
    <s v="Cash"/>
    <x v="2"/>
    <x v="11"/>
    <x v="4"/>
  </r>
  <r>
    <s v="I234973"/>
    <d v="2016-08-11T04:37:00"/>
    <s v="C206397"/>
    <s v="Male"/>
    <n v="64"/>
    <x v="0"/>
    <n v="3"/>
    <n v="900.24"/>
    <x v="8"/>
    <s v="Credit Card"/>
    <x v="2"/>
    <x v="11"/>
    <x v="0"/>
  </r>
  <r>
    <s v="I158378"/>
    <d v="2016-08-11T04:37:00"/>
    <s v="C165769"/>
    <s v="Female"/>
    <n v="20"/>
    <x v="0"/>
    <n v="3"/>
    <n v="900.24"/>
    <x v="8"/>
    <s v="Credit Card"/>
    <x v="2"/>
    <x v="11"/>
    <x v="3"/>
  </r>
  <r>
    <s v="I355107"/>
    <d v="2016-08-11T04:37:00"/>
    <s v="C599346"/>
    <s v="Female"/>
    <n v="58"/>
    <x v="1"/>
    <n v="3"/>
    <n v="1800.51"/>
    <x v="1"/>
    <s v="Debit Card"/>
    <x v="2"/>
    <x v="11"/>
    <x v="4"/>
  </r>
  <r>
    <s v="I256761"/>
    <d v="2016-08-11T04:38:00"/>
    <s v="C193943"/>
    <s v="Female"/>
    <n v="22"/>
    <x v="1"/>
    <n v="5"/>
    <n v="3000.85"/>
    <x v="14"/>
    <s v="Credit Card"/>
    <x v="2"/>
    <x v="11"/>
    <x v="2"/>
  </r>
  <r>
    <s v="I571665"/>
    <d v="2016-08-11T04:38:00"/>
    <s v="C248474"/>
    <s v="Female"/>
    <n v="28"/>
    <x v="4"/>
    <n v="1"/>
    <n v="5.23"/>
    <x v="19"/>
    <s v="Debit Card"/>
    <x v="2"/>
    <x v="11"/>
    <x v="4"/>
  </r>
  <r>
    <s v="I171767"/>
    <d v="2016-08-11T04:38:00"/>
    <s v="C308113"/>
    <s v="Female"/>
    <n v="21"/>
    <x v="2"/>
    <n v="5"/>
    <n v="75.75"/>
    <x v="21"/>
    <s v="Credit Card"/>
    <x v="1"/>
    <x v="19"/>
    <x v="6"/>
  </r>
  <r>
    <s v="I311639"/>
    <d v="2016-08-11T04:38:00"/>
    <s v="C145101"/>
    <s v="Male"/>
    <n v="28"/>
    <x v="4"/>
    <n v="1"/>
    <n v="5.23"/>
    <x v="19"/>
    <s v="Credit Card"/>
    <x v="2"/>
    <x v="7"/>
    <x v="2"/>
  </r>
  <r>
    <s v="I328582"/>
    <d v="2016-08-11T04:39:00"/>
    <s v="C425336"/>
    <s v="Female"/>
    <n v="30"/>
    <x v="4"/>
    <n v="1"/>
    <n v="5.23"/>
    <x v="19"/>
    <s v="Credit Card"/>
    <x v="2"/>
    <x v="7"/>
    <x v="6"/>
  </r>
  <r>
    <s v="I126840"/>
    <d v="2016-08-11T04:39:00"/>
    <s v="C175188"/>
    <s v="Male"/>
    <n v="28"/>
    <x v="3"/>
    <n v="5"/>
    <n v="203.3"/>
    <x v="23"/>
    <s v="Credit Card"/>
    <x v="1"/>
    <x v="1"/>
    <x v="5"/>
  </r>
  <r>
    <s v="I341162"/>
    <d v="2016-08-11T04:39:00"/>
    <s v="C202164"/>
    <s v="Male"/>
    <n v="43"/>
    <x v="7"/>
    <n v="4"/>
    <n v="46.92"/>
    <x v="58"/>
    <s v="Cash"/>
    <x v="3"/>
    <x v="14"/>
    <x v="0"/>
  </r>
  <r>
    <s v="I136665"/>
    <d v="2016-08-11T04:39:00"/>
    <s v="C244464"/>
    <s v="Female"/>
    <n v="22"/>
    <x v="0"/>
    <n v="5"/>
    <n v="1500.4"/>
    <x v="0"/>
    <s v="Credit Card"/>
    <x v="1"/>
    <x v="1"/>
    <x v="1"/>
  </r>
  <r>
    <s v="I231473"/>
    <d v="2016-08-11T04:39:00"/>
    <s v="C328605"/>
    <s v="Female"/>
    <n v="21"/>
    <x v="4"/>
    <n v="2"/>
    <n v="10.46"/>
    <x v="40"/>
    <s v="Cash"/>
    <x v="1"/>
    <x v="1"/>
    <x v="5"/>
  </r>
  <r>
    <s v="I138514"/>
    <d v="2016-08-11T04:40:00"/>
    <s v="C296348"/>
    <s v="Male"/>
    <n v="43"/>
    <x v="3"/>
    <n v="2"/>
    <n v="81.319999999999993"/>
    <x v="31"/>
    <s v="Credit Card"/>
    <x v="1"/>
    <x v="1"/>
    <x v="0"/>
  </r>
  <r>
    <s v="I157762"/>
    <d v="2016-08-11T04:40:00"/>
    <s v="C304729"/>
    <s v="Male"/>
    <n v="62"/>
    <x v="0"/>
    <n v="3"/>
    <n v="900.24"/>
    <x v="8"/>
    <s v="Credit Card"/>
    <x v="3"/>
    <x v="12"/>
    <x v="0"/>
  </r>
  <r>
    <s v="I833219"/>
    <d v="2016-08-11T04:40:00"/>
    <s v="C298493"/>
    <s v="Female"/>
    <n v="21"/>
    <x v="3"/>
    <n v="3"/>
    <n v="121.98"/>
    <x v="25"/>
    <s v="Cash"/>
    <x v="3"/>
    <x v="12"/>
    <x v="4"/>
  </r>
  <r>
    <s v="I317982"/>
    <d v="2016-08-11T04:40:00"/>
    <s v="C103886"/>
    <s v="Male"/>
    <n v="19"/>
    <x v="0"/>
    <n v="5"/>
    <n v="1500.4"/>
    <x v="0"/>
    <s v="Cash"/>
    <x v="0"/>
    <x v="22"/>
    <x v="5"/>
  </r>
  <r>
    <s v="I205979"/>
    <d v="2016-08-11T04:41:00"/>
    <s v="C287155"/>
    <s v="Female"/>
    <n v="53"/>
    <x v="7"/>
    <n v="1"/>
    <n v="11.73"/>
    <x v="59"/>
    <s v="Credit Card"/>
    <x v="0"/>
    <x v="22"/>
    <x v="5"/>
  </r>
  <r>
    <s v="I172985"/>
    <d v="2016-08-11T04:41:00"/>
    <s v="C219467"/>
    <s v="Male"/>
    <n v="68"/>
    <x v="1"/>
    <n v="3"/>
    <n v="1800.51"/>
    <x v="1"/>
    <s v="Credit Card"/>
    <x v="0"/>
    <x v="2"/>
    <x v="3"/>
  </r>
  <r>
    <s v="I472525"/>
    <d v="2016-08-11T04:41:00"/>
    <s v="C268509"/>
    <s v="Male"/>
    <n v="57"/>
    <x v="0"/>
    <n v="1"/>
    <n v="300.08"/>
    <x v="18"/>
    <s v="Cash"/>
    <x v="3"/>
    <x v="9"/>
    <x v="0"/>
  </r>
  <r>
    <s v="I324115"/>
    <d v="2016-08-11T04:41:00"/>
    <s v="C248905"/>
    <s v="Female"/>
    <n v="67"/>
    <x v="0"/>
    <n v="5"/>
    <n v="1500.4"/>
    <x v="0"/>
    <s v="Debit Card"/>
    <x v="2"/>
    <x v="13"/>
    <x v="4"/>
  </r>
  <r>
    <s v="I915235"/>
    <d v="2016-08-11T04:42:00"/>
    <s v="C103758"/>
    <s v="Male"/>
    <n v="23"/>
    <x v="5"/>
    <n v="4"/>
    <n v="143.36000000000001"/>
    <x v="17"/>
    <s v="Debit Card"/>
    <x v="2"/>
    <x v="13"/>
    <x v="6"/>
  </r>
  <r>
    <s v="I224159"/>
    <d v="2016-08-11T04:42:00"/>
    <s v="C438009"/>
    <s v="Male"/>
    <n v="67"/>
    <x v="2"/>
    <n v="3"/>
    <n v="45.45"/>
    <x v="32"/>
    <s v="Cash"/>
    <x v="2"/>
    <x v="7"/>
    <x v="5"/>
  </r>
  <r>
    <s v="I904538"/>
    <d v="2016-08-11T04:42:00"/>
    <s v="C105116"/>
    <s v="Female"/>
    <n v="36"/>
    <x v="3"/>
    <n v="1"/>
    <n v="40.659999999999997"/>
    <x v="46"/>
    <s v="Cash"/>
    <x v="2"/>
    <x v="7"/>
    <x v="5"/>
  </r>
  <r>
    <s v="I787053"/>
    <d v="2016-08-11T04:42:00"/>
    <s v="C262610"/>
    <s v="Female"/>
    <n v="42"/>
    <x v="4"/>
    <n v="3"/>
    <n v="15.69"/>
    <x v="30"/>
    <s v="Credit Card"/>
    <x v="1"/>
    <x v="1"/>
    <x v="0"/>
  </r>
  <r>
    <s v="I253566"/>
    <d v="2016-08-11T04:42:00"/>
    <s v="C157340"/>
    <s v="Male"/>
    <n v="68"/>
    <x v="4"/>
    <n v="3"/>
    <n v="15.69"/>
    <x v="30"/>
    <s v="Cash"/>
    <x v="0"/>
    <x v="18"/>
    <x v="0"/>
  </r>
  <r>
    <s v="I213874"/>
    <d v="2016-08-11T04:43:00"/>
    <s v="C106021"/>
    <s v="Female"/>
    <n v="28"/>
    <x v="3"/>
    <n v="4"/>
    <n v="162.63999999999999"/>
    <x v="34"/>
    <s v="Debit Card"/>
    <x v="0"/>
    <x v="18"/>
    <x v="1"/>
  </r>
  <r>
    <s v="I205525"/>
    <d v="2016-08-11T04:43:00"/>
    <s v="C228811"/>
    <s v="Male"/>
    <n v="26"/>
    <x v="5"/>
    <n v="1"/>
    <n v="35.840000000000003"/>
    <x v="42"/>
    <s v="Cash"/>
    <x v="0"/>
    <x v="18"/>
    <x v="5"/>
  </r>
  <r>
    <s v="I505044"/>
    <d v="2016-08-11T04:43:00"/>
    <s v="C293465"/>
    <s v="Male"/>
    <n v="65"/>
    <x v="1"/>
    <n v="1"/>
    <n v="600.16999999999996"/>
    <x v="49"/>
    <s v="Credit Card"/>
    <x v="0"/>
    <x v="18"/>
    <x v="0"/>
  </r>
  <r>
    <s v="I490997"/>
    <d v="2016-08-11T04:43:00"/>
    <s v="C240704"/>
    <s v="Male"/>
    <n v="60"/>
    <x v="0"/>
    <n v="2"/>
    <n v="600.16"/>
    <x v="7"/>
    <s v="Credit Card"/>
    <x v="1"/>
    <x v="6"/>
    <x v="5"/>
  </r>
  <r>
    <s v="I483996"/>
    <d v="2016-08-11T04:44:00"/>
    <s v="C412239"/>
    <s v="Female"/>
    <n v="53"/>
    <x v="4"/>
    <n v="4"/>
    <n v="20.92"/>
    <x v="38"/>
    <s v="Debit Card"/>
    <x v="1"/>
    <x v="6"/>
    <x v="0"/>
  </r>
  <r>
    <s v="I333488"/>
    <d v="2016-08-11T04:44:00"/>
    <s v="C249602"/>
    <s v="Female"/>
    <n v="46"/>
    <x v="1"/>
    <n v="5"/>
    <n v="3000.85"/>
    <x v="14"/>
    <s v="Credit Card"/>
    <x v="2"/>
    <x v="7"/>
    <x v="5"/>
  </r>
  <r>
    <s v="I112271"/>
    <d v="2016-08-11T04:44:00"/>
    <s v="C326832"/>
    <s v="Male"/>
    <n v="31"/>
    <x v="7"/>
    <n v="2"/>
    <n v="23.46"/>
    <x v="39"/>
    <s v="Debit Card"/>
    <x v="2"/>
    <x v="7"/>
    <x v="4"/>
  </r>
  <r>
    <s v="I137010"/>
    <d v="2016-08-11T04:44:00"/>
    <s v="C514583"/>
    <s v="Male"/>
    <n v="47"/>
    <x v="0"/>
    <n v="2"/>
    <n v="600.16"/>
    <x v="7"/>
    <s v="Credit Card"/>
    <x v="2"/>
    <x v="7"/>
    <x v="4"/>
  </r>
  <r>
    <s v="I101676"/>
    <d v="2016-08-11T04:45:00"/>
    <s v="C179567"/>
    <s v="Female"/>
    <n v="39"/>
    <x v="0"/>
    <n v="2"/>
    <n v="600.16"/>
    <x v="7"/>
    <s v="Cash"/>
    <x v="2"/>
    <x v="7"/>
    <x v="0"/>
  </r>
  <r>
    <s v="I346516"/>
    <d v="2016-08-11T04:45:00"/>
    <s v="C134876"/>
    <s v="Female"/>
    <n v="28"/>
    <x v="4"/>
    <n v="5"/>
    <n v="26.15"/>
    <x v="36"/>
    <s v="Cash"/>
    <x v="1"/>
    <x v="1"/>
    <x v="5"/>
  </r>
  <r>
    <s v="I163695"/>
    <d v="2016-08-11T04:45:00"/>
    <s v="C722089"/>
    <s v="Female"/>
    <n v="61"/>
    <x v="0"/>
    <n v="4"/>
    <n v="1200.32"/>
    <x v="27"/>
    <s v="Cash"/>
    <x v="1"/>
    <x v="1"/>
    <x v="5"/>
  </r>
  <r>
    <s v="I179176"/>
    <d v="2016-08-11T04:45:00"/>
    <s v="C156119"/>
    <s v="Female"/>
    <n v="49"/>
    <x v="0"/>
    <n v="1"/>
    <n v="300.08"/>
    <x v="18"/>
    <s v="Cash"/>
    <x v="3"/>
    <x v="14"/>
    <x v="2"/>
  </r>
  <r>
    <s v="I270945"/>
    <d v="2016-08-11T04:46:00"/>
    <s v="C834814"/>
    <s v="Male"/>
    <n v="43"/>
    <x v="4"/>
    <n v="3"/>
    <n v="15.69"/>
    <x v="30"/>
    <s v="Cash"/>
    <x v="3"/>
    <x v="14"/>
    <x v="5"/>
  </r>
  <r>
    <s v="I335475"/>
    <d v="2016-08-11T04:46:00"/>
    <s v="C185997"/>
    <s v="Female"/>
    <n v="27"/>
    <x v="2"/>
    <n v="2"/>
    <n v="30.3"/>
    <x v="61"/>
    <s v="Credit Card"/>
    <x v="3"/>
    <x v="14"/>
    <x v="3"/>
  </r>
  <r>
    <s v="I928680"/>
    <d v="2016-08-11T04:46:00"/>
    <s v="C215238"/>
    <s v="Female"/>
    <n v="69"/>
    <x v="0"/>
    <n v="2"/>
    <n v="600.16"/>
    <x v="7"/>
    <s v="Credit Card"/>
    <x v="3"/>
    <x v="14"/>
    <x v="4"/>
  </r>
  <r>
    <s v="I222831"/>
    <d v="2016-08-11T04:46:00"/>
    <s v="C268933"/>
    <s v="Female"/>
    <n v="64"/>
    <x v="6"/>
    <n v="4"/>
    <n v="4200"/>
    <x v="33"/>
    <s v="Cash"/>
    <x v="3"/>
    <x v="14"/>
    <x v="1"/>
  </r>
  <r>
    <s v="I923028"/>
    <d v="2016-08-11T04:46:00"/>
    <s v="C117556"/>
    <s v="Female"/>
    <n v="27"/>
    <x v="3"/>
    <n v="2"/>
    <n v="81.319999999999993"/>
    <x v="31"/>
    <s v="Credit Card"/>
    <x v="3"/>
    <x v="14"/>
    <x v="2"/>
  </r>
  <r>
    <s v="I638237"/>
    <d v="2016-08-11T04:47:00"/>
    <s v="C185045"/>
    <s v="Male"/>
    <n v="24"/>
    <x v="0"/>
    <n v="3"/>
    <n v="900.24"/>
    <x v="8"/>
    <s v="Credit Card"/>
    <x v="3"/>
    <x v="12"/>
    <x v="5"/>
  </r>
  <r>
    <s v="I246331"/>
    <d v="2016-08-11T04:47:00"/>
    <s v="C239624"/>
    <s v="Female"/>
    <n v="44"/>
    <x v="4"/>
    <n v="5"/>
    <n v="26.15"/>
    <x v="36"/>
    <s v="Credit Card"/>
    <x v="3"/>
    <x v="14"/>
    <x v="5"/>
  </r>
  <r>
    <s v="I131834"/>
    <d v="2016-08-11T04:47:00"/>
    <s v="C270954"/>
    <s v="Female"/>
    <n v="35"/>
    <x v="3"/>
    <n v="4"/>
    <n v="162.63999999999999"/>
    <x v="34"/>
    <s v="Cash"/>
    <x v="1"/>
    <x v="1"/>
    <x v="2"/>
  </r>
  <r>
    <s v="I173745"/>
    <d v="2016-08-11T04:47:00"/>
    <s v="C291292"/>
    <s v="Female"/>
    <n v="66"/>
    <x v="3"/>
    <n v="1"/>
    <n v="40.659999999999997"/>
    <x v="46"/>
    <s v="Cash"/>
    <x v="1"/>
    <x v="1"/>
    <x v="6"/>
  </r>
  <r>
    <s v="I115233"/>
    <d v="2016-08-11T04:48:00"/>
    <s v="C272974"/>
    <s v="Female"/>
    <n v="36"/>
    <x v="6"/>
    <n v="4"/>
    <n v="4200"/>
    <x v="33"/>
    <s v="Credit Card"/>
    <x v="1"/>
    <x v="1"/>
    <x v="0"/>
  </r>
  <r>
    <s v="I111400"/>
    <d v="2016-08-11T04:48:00"/>
    <s v="C336295"/>
    <s v="Male"/>
    <n v="21"/>
    <x v="3"/>
    <n v="2"/>
    <n v="81.319999999999993"/>
    <x v="31"/>
    <s v="Cash"/>
    <x v="1"/>
    <x v="1"/>
    <x v="0"/>
  </r>
  <r>
    <s v="I257184"/>
    <d v="2016-08-11T04:48:00"/>
    <s v="C195933"/>
    <s v="Female"/>
    <n v="49"/>
    <x v="5"/>
    <n v="4"/>
    <n v="143.36000000000001"/>
    <x v="17"/>
    <s v="Debit Card"/>
    <x v="2"/>
    <x v="11"/>
    <x v="2"/>
  </r>
  <r>
    <s v="I408917"/>
    <d v="2016-08-11T04:48:00"/>
    <s v="C110880"/>
    <s v="Female"/>
    <n v="63"/>
    <x v="3"/>
    <n v="3"/>
    <n v="121.98"/>
    <x v="25"/>
    <s v="Credit Card"/>
    <x v="1"/>
    <x v="1"/>
    <x v="3"/>
  </r>
  <r>
    <s v="I171325"/>
    <d v="2016-08-11T04:49:00"/>
    <s v="C190473"/>
    <s v="Female"/>
    <n v="35"/>
    <x v="1"/>
    <n v="1"/>
    <n v="600.16999999999996"/>
    <x v="49"/>
    <s v="Cash"/>
    <x v="3"/>
    <x v="14"/>
    <x v="5"/>
  </r>
  <r>
    <s v="I292953"/>
    <d v="2016-08-11T04:49:00"/>
    <s v="C145260"/>
    <s v="Male"/>
    <n v="48"/>
    <x v="0"/>
    <n v="1"/>
    <n v="300.08"/>
    <x v="18"/>
    <s v="Credit Card"/>
    <x v="2"/>
    <x v="11"/>
    <x v="4"/>
  </r>
  <r>
    <s v="I276985"/>
    <d v="2016-08-11T04:49:00"/>
    <s v="C417440"/>
    <s v="Female"/>
    <n v="56"/>
    <x v="1"/>
    <n v="5"/>
    <n v="3000.85"/>
    <x v="14"/>
    <s v="Credit Card"/>
    <x v="2"/>
    <x v="11"/>
    <x v="2"/>
  </r>
  <r>
    <s v="I120883"/>
    <d v="2016-08-11T04:49:00"/>
    <s v="C794877"/>
    <s v="Male"/>
    <n v="69"/>
    <x v="0"/>
    <n v="2"/>
    <n v="600.16"/>
    <x v="7"/>
    <s v="Credit Card"/>
    <x v="2"/>
    <x v="8"/>
    <x v="5"/>
  </r>
  <r>
    <s v="I135824"/>
    <d v="2016-08-11T04:49:00"/>
    <s v="C227883"/>
    <s v="Female"/>
    <n v="61"/>
    <x v="6"/>
    <n v="5"/>
    <n v="5250"/>
    <x v="20"/>
    <s v="Credit Card"/>
    <x v="2"/>
    <x v="8"/>
    <x v="3"/>
  </r>
  <r>
    <s v="I306951"/>
    <d v="2016-08-11T04:50:00"/>
    <s v="C785828"/>
    <s v="Female"/>
    <n v="41"/>
    <x v="1"/>
    <n v="2"/>
    <n v="1200.3399999999999"/>
    <x v="54"/>
    <s v="Credit Card"/>
    <x v="2"/>
    <x v="8"/>
    <x v="3"/>
  </r>
  <r>
    <s v="I122008"/>
    <d v="2016-08-11T04:50:00"/>
    <s v="C179314"/>
    <s v="Female"/>
    <n v="33"/>
    <x v="0"/>
    <n v="2"/>
    <n v="600.16"/>
    <x v="7"/>
    <s v="Cash"/>
    <x v="1"/>
    <x v="1"/>
    <x v="6"/>
  </r>
  <r>
    <s v="I946985"/>
    <d v="2016-08-11T04:50:00"/>
    <s v="C921754"/>
    <s v="Male"/>
    <n v="57"/>
    <x v="3"/>
    <n v="1"/>
    <n v="40.659999999999997"/>
    <x v="46"/>
    <s v="Credit Card"/>
    <x v="3"/>
    <x v="14"/>
    <x v="0"/>
  </r>
  <r>
    <s v="I193770"/>
    <d v="2016-08-11T04:50:00"/>
    <s v="C232245"/>
    <s v="Female"/>
    <n v="34"/>
    <x v="4"/>
    <n v="2"/>
    <n v="10.46"/>
    <x v="40"/>
    <s v="Credit Card"/>
    <x v="3"/>
    <x v="14"/>
    <x v="5"/>
  </r>
  <r>
    <s v="I226328"/>
    <d v="2016-08-11T04:51:00"/>
    <s v="C238804"/>
    <s v="Female"/>
    <n v="64"/>
    <x v="5"/>
    <n v="5"/>
    <n v="179.2"/>
    <x v="47"/>
    <s v="Cash"/>
    <x v="3"/>
    <x v="14"/>
    <x v="4"/>
  </r>
  <r>
    <s v="I188933"/>
    <d v="2016-08-11T04:51:00"/>
    <s v="C646764"/>
    <s v="Male"/>
    <n v="57"/>
    <x v="0"/>
    <n v="5"/>
    <n v="1500.4"/>
    <x v="0"/>
    <s v="Cash"/>
    <x v="1"/>
    <x v="1"/>
    <x v="3"/>
  </r>
  <r>
    <s v="I152901"/>
    <d v="2016-08-11T04:51:00"/>
    <s v="C481855"/>
    <s v="Female"/>
    <n v="23"/>
    <x v="7"/>
    <n v="3"/>
    <n v="35.19"/>
    <x v="37"/>
    <s v="Credit Card"/>
    <x v="1"/>
    <x v="1"/>
    <x v="2"/>
  </r>
  <r>
    <s v="I325097"/>
    <d v="2016-08-11T04:51:00"/>
    <s v="C709485"/>
    <s v="Male"/>
    <n v="41"/>
    <x v="4"/>
    <n v="4"/>
    <n v="20.92"/>
    <x v="38"/>
    <s v="Cash"/>
    <x v="1"/>
    <x v="1"/>
    <x v="0"/>
  </r>
  <r>
    <s v="I108257"/>
    <d v="2016-08-11T04:52:00"/>
    <s v="C247690"/>
    <s v="Male"/>
    <n v="47"/>
    <x v="4"/>
    <n v="5"/>
    <n v="26.15"/>
    <x v="36"/>
    <s v="Debit Card"/>
    <x v="1"/>
    <x v="1"/>
    <x v="0"/>
  </r>
  <r>
    <s v="I265074"/>
    <d v="2016-08-11T04:52:00"/>
    <s v="C151093"/>
    <s v="Female"/>
    <n v="47"/>
    <x v="4"/>
    <n v="5"/>
    <n v="26.15"/>
    <x v="36"/>
    <s v="Cash"/>
    <x v="1"/>
    <x v="1"/>
    <x v="5"/>
  </r>
  <r>
    <s v="I134368"/>
    <d v="2016-08-11T04:52:00"/>
    <s v="C294364"/>
    <s v="Male"/>
    <n v="65"/>
    <x v="0"/>
    <n v="3"/>
    <n v="900.24"/>
    <x v="8"/>
    <s v="Cash"/>
    <x v="0"/>
    <x v="18"/>
    <x v="6"/>
  </r>
  <r>
    <s v="I254639"/>
    <d v="2016-08-11T04:52:00"/>
    <s v="C316148"/>
    <s v="Male"/>
    <n v="21"/>
    <x v="0"/>
    <n v="4"/>
    <n v="1200.32"/>
    <x v="27"/>
    <s v="Cash"/>
    <x v="1"/>
    <x v="1"/>
    <x v="4"/>
  </r>
  <r>
    <s v="I240997"/>
    <d v="2016-08-11T04:53:00"/>
    <s v="C173726"/>
    <s v="Female"/>
    <n v="53"/>
    <x v="0"/>
    <n v="4"/>
    <n v="1200.32"/>
    <x v="27"/>
    <s v="Credit Card"/>
    <x v="2"/>
    <x v="13"/>
    <x v="3"/>
  </r>
  <r>
    <s v="I257491"/>
    <d v="2016-08-11T04:53:00"/>
    <s v="C194613"/>
    <s v="Female"/>
    <n v="40"/>
    <x v="5"/>
    <n v="3"/>
    <n v="107.52"/>
    <x v="26"/>
    <s v="Credit Card"/>
    <x v="3"/>
    <x v="12"/>
    <x v="0"/>
  </r>
  <r>
    <s v="I102991"/>
    <d v="2016-08-11T04:53:00"/>
    <s v="C397967"/>
    <s v="Female"/>
    <n v="28"/>
    <x v="2"/>
    <n v="3"/>
    <n v="45.45"/>
    <x v="32"/>
    <s v="Credit Card"/>
    <x v="3"/>
    <x v="12"/>
    <x v="2"/>
  </r>
  <r>
    <s v="I272929"/>
    <d v="2016-08-11T04:53:00"/>
    <s v="C228877"/>
    <s v="Female"/>
    <n v="53"/>
    <x v="3"/>
    <n v="3"/>
    <n v="121.98"/>
    <x v="25"/>
    <s v="Credit Card"/>
    <x v="3"/>
    <x v="12"/>
    <x v="0"/>
  </r>
  <r>
    <s v="I310855"/>
    <d v="2016-08-11T04:53:00"/>
    <s v="C216890"/>
    <s v="Male"/>
    <n v="38"/>
    <x v="2"/>
    <n v="5"/>
    <n v="75.75"/>
    <x v="21"/>
    <s v="Credit Card"/>
    <x v="1"/>
    <x v="1"/>
    <x v="0"/>
  </r>
  <r>
    <s v="I282071"/>
    <d v="2016-08-11T04:54:00"/>
    <s v="C205990"/>
    <s v="Male"/>
    <n v="53"/>
    <x v="0"/>
    <n v="2"/>
    <n v="600.16"/>
    <x v="7"/>
    <s v="Credit Card"/>
    <x v="1"/>
    <x v="1"/>
    <x v="6"/>
  </r>
  <r>
    <s v="I186455"/>
    <d v="2016-08-11T04:54:00"/>
    <s v="C579574"/>
    <s v="Male"/>
    <n v="63"/>
    <x v="5"/>
    <n v="3"/>
    <n v="107.52"/>
    <x v="26"/>
    <s v="Credit Card"/>
    <x v="1"/>
    <x v="6"/>
    <x v="5"/>
  </r>
  <r>
    <s v="I129025"/>
    <d v="2016-08-11T04:54:00"/>
    <s v="C830923"/>
    <s v="Female"/>
    <n v="37"/>
    <x v="0"/>
    <n v="5"/>
    <n v="1500.4"/>
    <x v="0"/>
    <s v="Credit Card"/>
    <x v="2"/>
    <x v="7"/>
    <x v="4"/>
  </r>
  <r>
    <s v="I107853"/>
    <d v="2016-08-11T04:54:00"/>
    <s v="C320830"/>
    <s v="Female"/>
    <n v="53"/>
    <x v="1"/>
    <n v="1"/>
    <n v="600.16999999999996"/>
    <x v="49"/>
    <s v="Debit Card"/>
    <x v="0"/>
    <x v="16"/>
    <x v="6"/>
  </r>
  <r>
    <s v="I576841"/>
    <d v="2016-08-11T04:55:00"/>
    <s v="C241783"/>
    <s v="Male"/>
    <n v="35"/>
    <x v="0"/>
    <n v="2"/>
    <n v="600.16"/>
    <x v="7"/>
    <s v="Cash"/>
    <x v="1"/>
    <x v="1"/>
    <x v="2"/>
  </r>
  <r>
    <s v="I295927"/>
    <d v="2016-08-11T04:55:00"/>
    <s v="C318356"/>
    <s v="Male"/>
    <n v="26"/>
    <x v="4"/>
    <n v="1"/>
    <n v="5.23"/>
    <x v="19"/>
    <s v="Cash"/>
    <x v="1"/>
    <x v="1"/>
    <x v="0"/>
  </r>
  <r>
    <s v="I321140"/>
    <d v="2016-08-11T04:55:00"/>
    <s v="C158228"/>
    <s v="Male"/>
    <n v="37"/>
    <x v="2"/>
    <n v="1"/>
    <n v="15.15"/>
    <x v="51"/>
    <s v="Cash"/>
    <x v="1"/>
    <x v="1"/>
    <x v="6"/>
  </r>
  <r>
    <s v="I541103"/>
    <d v="2016-08-11T04:55:00"/>
    <s v="C161662"/>
    <s v="Male"/>
    <n v="32"/>
    <x v="4"/>
    <n v="4"/>
    <n v="20.92"/>
    <x v="38"/>
    <s v="Cash"/>
    <x v="2"/>
    <x v="10"/>
    <x v="4"/>
  </r>
  <r>
    <s v="I532577"/>
    <d v="2016-08-11T04:56:00"/>
    <s v="C230078"/>
    <s v="Male"/>
    <n v="58"/>
    <x v="3"/>
    <n v="5"/>
    <n v="203.3"/>
    <x v="23"/>
    <s v="Cash"/>
    <x v="1"/>
    <x v="6"/>
    <x v="0"/>
  </r>
  <r>
    <s v="I338857"/>
    <d v="2016-08-11T04:56:00"/>
    <s v="C273013"/>
    <s v="Female"/>
    <n v="48"/>
    <x v="4"/>
    <n v="1"/>
    <n v="5.23"/>
    <x v="19"/>
    <s v="Cash"/>
    <x v="3"/>
    <x v="9"/>
    <x v="4"/>
  </r>
  <r>
    <s v="I168678"/>
    <d v="2016-08-11T04:56:00"/>
    <s v="C714587"/>
    <s v="Female"/>
    <n v="68"/>
    <x v="2"/>
    <n v="4"/>
    <n v="60.6"/>
    <x v="4"/>
    <s v="Cash"/>
    <x v="0"/>
    <x v="22"/>
    <x v="1"/>
  </r>
  <r>
    <s v="I197168"/>
    <d v="2016-08-11T04:56:00"/>
    <s v="C800262"/>
    <s v="Female"/>
    <n v="33"/>
    <x v="4"/>
    <n v="4"/>
    <n v="20.92"/>
    <x v="38"/>
    <s v="Cash"/>
    <x v="0"/>
    <x v="22"/>
    <x v="5"/>
  </r>
  <r>
    <s v="I490008"/>
    <d v="2016-08-11T04:56:00"/>
    <s v="C123215"/>
    <s v="Female"/>
    <n v="52"/>
    <x v="0"/>
    <n v="5"/>
    <n v="1500.4"/>
    <x v="0"/>
    <s v="Debit Card"/>
    <x v="0"/>
    <x v="16"/>
    <x v="5"/>
  </r>
  <r>
    <s v="I118707"/>
    <d v="2016-08-11T04:57:00"/>
    <s v="C589569"/>
    <s v="Male"/>
    <n v="36"/>
    <x v="3"/>
    <n v="5"/>
    <n v="203.3"/>
    <x v="23"/>
    <s v="Cash"/>
    <x v="1"/>
    <x v="6"/>
    <x v="5"/>
  </r>
  <r>
    <s v="I146413"/>
    <d v="2016-08-11T04:57:00"/>
    <s v="C139661"/>
    <s v="Female"/>
    <n v="46"/>
    <x v="3"/>
    <n v="1"/>
    <n v="40.659999999999997"/>
    <x v="46"/>
    <s v="Credit Card"/>
    <x v="3"/>
    <x v="9"/>
    <x v="1"/>
  </r>
  <r>
    <s v="I200689"/>
    <d v="2016-08-11T04:57:00"/>
    <s v="C146197"/>
    <s v="Female"/>
    <n v="37"/>
    <x v="7"/>
    <n v="4"/>
    <n v="46.92"/>
    <x v="58"/>
    <s v="Credit Card"/>
    <x v="3"/>
    <x v="9"/>
    <x v="0"/>
  </r>
  <r>
    <s v="I217828"/>
    <d v="2016-08-11T04:57:00"/>
    <s v="C478761"/>
    <s v="Female"/>
    <n v="18"/>
    <x v="3"/>
    <n v="2"/>
    <n v="81.319999999999993"/>
    <x v="31"/>
    <s v="Credit Card"/>
    <x v="2"/>
    <x v="8"/>
    <x v="4"/>
  </r>
  <r>
    <s v="I105649"/>
    <d v="2016-08-11T04:58:00"/>
    <s v="C774747"/>
    <s v="Female"/>
    <n v="47"/>
    <x v="4"/>
    <n v="2"/>
    <n v="10.46"/>
    <x v="40"/>
    <s v="Credit Card"/>
    <x v="1"/>
    <x v="1"/>
    <x v="0"/>
  </r>
  <r>
    <s v="I794710"/>
    <d v="2016-08-11T04:58:00"/>
    <s v="C779078"/>
    <s v="Male"/>
    <n v="25"/>
    <x v="2"/>
    <n v="5"/>
    <n v="75.75"/>
    <x v="21"/>
    <s v="Debit Card"/>
    <x v="1"/>
    <x v="1"/>
    <x v="2"/>
  </r>
  <r>
    <s v="I444970"/>
    <d v="2016-08-11T04:58:00"/>
    <s v="C266688"/>
    <s v="Female"/>
    <n v="61"/>
    <x v="7"/>
    <n v="2"/>
    <n v="23.46"/>
    <x v="39"/>
    <s v="Credit Card"/>
    <x v="3"/>
    <x v="9"/>
    <x v="4"/>
  </r>
  <r>
    <s v="I209035"/>
    <d v="2016-08-11T04:58:00"/>
    <s v="C109256"/>
    <s v="Male"/>
    <n v="57"/>
    <x v="3"/>
    <n v="1"/>
    <n v="40.659999999999997"/>
    <x v="46"/>
    <s v="Debit Card"/>
    <x v="2"/>
    <x v="7"/>
    <x v="2"/>
  </r>
  <r>
    <s v="I293876"/>
    <d v="2016-08-11T04:59:00"/>
    <s v="C384840"/>
    <s v="Male"/>
    <n v="52"/>
    <x v="1"/>
    <n v="5"/>
    <n v="3000.85"/>
    <x v="14"/>
    <s v="Cash"/>
    <x v="2"/>
    <x v="7"/>
    <x v="2"/>
  </r>
  <r>
    <s v="I306227"/>
    <d v="2016-08-11T04:59:00"/>
    <s v="C163689"/>
    <s v="Female"/>
    <n v="34"/>
    <x v="4"/>
    <n v="2"/>
    <n v="10.46"/>
    <x v="40"/>
    <s v="Debit Card"/>
    <x v="2"/>
    <x v="7"/>
    <x v="6"/>
  </r>
  <r>
    <s v="I173540"/>
    <d v="2016-08-11T04:59:00"/>
    <s v="C173659"/>
    <s v="Female"/>
    <n v="54"/>
    <x v="5"/>
    <n v="2"/>
    <n v="71.680000000000007"/>
    <x v="22"/>
    <s v="Cash"/>
    <x v="2"/>
    <x v="7"/>
    <x v="6"/>
  </r>
  <r>
    <s v="I505379"/>
    <d v="2016-08-11T04:59:00"/>
    <s v="C719507"/>
    <s v="Female"/>
    <n v="27"/>
    <x v="5"/>
    <n v="1"/>
    <n v="35.840000000000003"/>
    <x v="42"/>
    <s v="Credit Card"/>
    <x v="2"/>
    <x v="7"/>
    <x v="1"/>
  </r>
  <r>
    <s v="I324359"/>
    <d v="2016-08-11T05:00:00"/>
    <s v="C190385"/>
    <s v="Male"/>
    <n v="39"/>
    <x v="4"/>
    <n v="3"/>
    <n v="15.69"/>
    <x v="30"/>
    <s v="Cash"/>
    <x v="1"/>
    <x v="6"/>
    <x v="0"/>
  </r>
  <r>
    <s v="I561963"/>
    <d v="2016-08-11T05:00:00"/>
    <s v="C123617"/>
    <s v="Female"/>
    <n v="24"/>
    <x v="4"/>
    <n v="3"/>
    <n v="15.69"/>
    <x v="30"/>
    <s v="Credit Card"/>
    <x v="1"/>
    <x v="6"/>
    <x v="5"/>
  </r>
  <r>
    <s v="I859264"/>
    <d v="2016-08-11T05:00:00"/>
    <s v="C220836"/>
    <s v="Male"/>
    <n v="60"/>
    <x v="0"/>
    <n v="4"/>
    <n v="1200.32"/>
    <x v="27"/>
    <s v="Credit Card"/>
    <x v="1"/>
    <x v="6"/>
    <x v="4"/>
  </r>
  <r>
    <s v="I243624"/>
    <d v="2016-08-11T05:00:00"/>
    <s v="C270484"/>
    <s v="Male"/>
    <n v="53"/>
    <x v="5"/>
    <n v="5"/>
    <n v="179.2"/>
    <x v="47"/>
    <s v="Credit Card"/>
    <x v="3"/>
    <x v="14"/>
    <x v="5"/>
  </r>
  <r>
    <s v="I144026"/>
    <d v="2016-08-11T05:00:00"/>
    <s v="C109317"/>
    <s v="Female"/>
    <n v="48"/>
    <x v="0"/>
    <n v="4"/>
    <n v="1200.32"/>
    <x v="27"/>
    <s v="Cash"/>
    <x v="1"/>
    <x v="1"/>
    <x v="3"/>
  </r>
  <r>
    <s v="I255889"/>
    <d v="2016-08-11T05:01:00"/>
    <s v="C275515"/>
    <s v="Male"/>
    <n v="36"/>
    <x v="1"/>
    <n v="1"/>
    <n v="600.16999999999996"/>
    <x v="49"/>
    <s v="Credit Card"/>
    <x v="1"/>
    <x v="1"/>
    <x v="4"/>
  </r>
  <r>
    <s v="I159052"/>
    <d v="2016-08-11T05:01:00"/>
    <s v="C291891"/>
    <s v="Male"/>
    <n v="65"/>
    <x v="3"/>
    <n v="2"/>
    <n v="81.319999999999993"/>
    <x v="31"/>
    <s v="Cash"/>
    <x v="1"/>
    <x v="1"/>
    <x v="4"/>
  </r>
  <r>
    <s v="I141333"/>
    <d v="2016-08-11T05:01:00"/>
    <s v="C633910"/>
    <s v="Male"/>
    <n v="45"/>
    <x v="4"/>
    <n v="5"/>
    <n v="26.15"/>
    <x v="36"/>
    <s v="Credit Card"/>
    <x v="1"/>
    <x v="1"/>
    <x v="1"/>
  </r>
  <r>
    <s v="I621794"/>
    <d v="2016-08-11T05:01:00"/>
    <s v="C123985"/>
    <s v="Female"/>
    <n v="62"/>
    <x v="6"/>
    <n v="5"/>
    <n v="5250"/>
    <x v="20"/>
    <s v="Cash"/>
    <x v="0"/>
    <x v="2"/>
    <x v="2"/>
  </r>
  <r>
    <s v="I882991"/>
    <d v="2016-08-11T05:02:00"/>
    <s v="C146447"/>
    <s v="Female"/>
    <n v="23"/>
    <x v="0"/>
    <n v="4"/>
    <n v="1200.32"/>
    <x v="27"/>
    <s v="Cash"/>
    <x v="3"/>
    <x v="12"/>
    <x v="5"/>
  </r>
  <r>
    <s v="I207696"/>
    <d v="2016-08-11T05:02:00"/>
    <s v="C624801"/>
    <s v="Male"/>
    <n v="65"/>
    <x v="0"/>
    <n v="5"/>
    <n v="1500.4"/>
    <x v="0"/>
    <s v="Credit Card"/>
    <x v="0"/>
    <x v="18"/>
    <x v="5"/>
  </r>
  <r>
    <s v="I166958"/>
    <d v="2016-08-11T05:02:00"/>
    <s v="C142388"/>
    <s v="Male"/>
    <n v="40"/>
    <x v="4"/>
    <n v="3"/>
    <n v="15.69"/>
    <x v="30"/>
    <s v="Debit Card"/>
    <x v="0"/>
    <x v="18"/>
    <x v="6"/>
  </r>
  <r>
    <s v="I133034"/>
    <d v="2016-08-11T05:02:00"/>
    <s v="C456091"/>
    <s v="Female"/>
    <n v="57"/>
    <x v="4"/>
    <n v="2"/>
    <n v="10.46"/>
    <x v="40"/>
    <s v="Cash"/>
    <x v="2"/>
    <x v="7"/>
    <x v="3"/>
  </r>
  <r>
    <s v="I253161"/>
    <d v="2016-08-11T05:03:00"/>
    <s v="C177242"/>
    <s v="Male"/>
    <n v="42"/>
    <x v="1"/>
    <n v="5"/>
    <n v="3000.85"/>
    <x v="14"/>
    <s v="Cash"/>
    <x v="0"/>
    <x v="16"/>
    <x v="1"/>
  </r>
  <r>
    <s v="I140701"/>
    <d v="2016-08-11T05:03:00"/>
    <s v="C236984"/>
    <s v="Female"/>
    <n v="35"/>
    <x v="2"/>
    <n v="1"/>
    <n v="15.15"/>
    <x v="51"/>
    <s v="Cash"/>
    <x v="2"/>
    <x v="8"/>
    <x v="5"/>
  </r>
  <r>
    <s v="I211045"/>
    <d v="2016-08-11T05:03:00"/>
    <s v="C264127"/>
    <s v="Male"/>
    <n v="41"/>
    <x v="0"/>
    <n v="2"/>
    <n v="600.16"/>
    <x v="7"/>
    <s v="Debit Card"/>
    <x v="2"/>
    <x v="11"/>
    <x v="2"/>
  </r>
  <r>
    <s v="I501694"/>
    <d v="2016-08-11T05:03:00"/>
    <s v="C212576"/>
    <s v="Female"/>
    <n v="34"/>
    <x v="0"/>
    <n v="5"/>
    <n v="1500.4"/>
    <x v="0"/>
    <s v="Credit Card"/>
    <x v="2"/>
    <x v="8"/>
    <x v="6"/>
  </r>
  <r>
    <s v="I219071"/>
    <d v="2016-08-11T05:03:00"/>
    <s v="C116986"/>
    <s v="Female"/>
    <n v="48"/>
    <x v="6"/>
    <n v="4"/>
    <n v="4200"/>
    <x v="33"/>
    <s v="Cash"/>
    <x v="2"/>
    <x v="8"/>
    <x v="0"/>
  </r>
  <r>
    <s v="I926093"/>
    <d v="2016-08-11T05:04:00"/>
    <s v="C128782"/>
    <s v="Male"/>
    <n v="21"/>
    <x v="0"/>
    <n v="2"/>
    <n v="600.16"/>
    <x v="7"/>
    <s v="Credit Card"/>
    <x v="1"/>
    <x v="6"/>
    <x v="3"/>
  </r>
  <r>
    <s v="I201822"/>
    <d v="2016-08-11T05:04:00"/>
    <s v="C151162"/>
    <s v="Male"/>
    <n v="54"/>
    <x v="3"/>
    <n v="4"/>
    <n v="162.63999999999999"/>
    <x v="34"/>
    <s v="Credit Card"/>
    <x v="1"/>
    <x v="6"/>
    <x v="5"/>
  </r>
  <r>
    <s v="I272056"/>
    <d v="2016-08-11T05:04:00"/>
    <s v="C730245"/>
    <s v="Male"/>
    <n v="57"/>
    <x v="0"/>
    <n v="3"/>
    <n v="900.24"/>
    <x v="8"/>
    <s v="Debit Card"/>
    <x v="1"/>
    <x v="19"/>
    <x v="1"/>
  </r>
  <r>
    <s v="I192330"/>
    <d v="2016-08-11T05:04:00"/>
    <s v="C236278"/>
    <s v="Male"/>
    <n v="50"/>
    <x v="1"/>
    <n v="2"/>
    <n v="1200.3399999999999"/>
    <x v="54"/>
    <s v="Credit Card"/>
    <x v="1"/>
    <x v="19"/>
    <x v="0"/>
  </r>
  <r>
    <s v="I760725"/>
    <d v="2016-08-11T05:05:00"/>
    <s v="C324101"/>
    <s v="Male"/>
    <n v="50"/>
    <x v="0"/>
    <n v="3"/>
    <n v="900.24"/>
    <x v="8"/>
    <s v="Debit Card"/>
    <x v="1"/>
    <x v="19"/>
    <x v="0"/>
  </r>
  <r>
    <s v="I123465"/>
    <d v="2016-08-11T05:05:00"/>
    <s v="C316194"/>
    <s v="Female"/>
    <n v="45"/>
    <x v="7"/>
    <n v="3"/>
    <n v="35.19"/>
    <x v="37"/>
    <s v="Debit Card"/>
    <x v="1"/>
    <x v="1"/>
    <x v="4"/>
  </r>
  <r>
    <s v="I276266"/>
    <d v="2016-08-11T05:05:00"/>
    <s v="C700945"/>
    <s v="Male"/>
    <n v="63"/>
    <x v="0"/>
    <n v="3"/>
    <n v="900.24"/>
    <x v="8"/>
    <s v="Credit Card"/>
    <x v="2"/>
    <x v="7"/>
    <x v="6"/>
  </r>
  <r>
    <s v="I125904"/>
    <d v="2016-08-11T05:05:00"/>
    <s v="C598875"/>
    <s v="Female"/>
    <n v="59"/>
    <x v="5"/>
    <n v="3"/>
    <n v="107.52"/>
    <x v="26"/>
    <s v="Credit Card"/>
    <x v="2"/>
    <x v="7"/>
    <x v="0"/>
  </r>
  <r>
    <s v="I205884"/>
    <d v="2016-08-11T05:06:00"/>
    <s v="C157076"/>
    <s v="Male"/>
    <n v="65"/>
    <x v="4"/>
    <n v="1"/>
    <n v="5.23"/>
    <x v="19"/>
    <s v="Credit Card"/>
    <x v="2"/>
    <x v="7"/>
    <x v="1"/>
  </r>
  <r>
    <s v="I225787"/>
    <d v="2016-08-11T05:06:00"/>
    <s v="C189866"/>
    <s v="Female"/>
    <n v="50"/>
    <x v="7"/>
    <n v="2"/>
    <n v="23.46"/>
    <x v="39"/>
    <s v="Cash"/>
    <x v="0"/>
    <x v="2"/>
    <x v="6"/>
  </r>
  <r>
    <s v="I161965"/>
    <d v="2016-08-11T05:06:00"/>
    <s v="C182656"/>
    <s v="Male"/>
    <n v="19"/>
    <x v="0"/>
    <n v="1"/>
    <n v="300.08"/>
    <x v="18"/>
    <s v="Cash"/>
    <x v="3"/>
    <x v="20"/>
    <x v="1"/>
  </r>
  <r>
    <s v="I438570"/>
    <d v="2016-08-11T05:06:00"/>
    <s v="C112572"/>
    <s v="Female"/>
    <n v="21"/>
    <x v="4"/>
    <n v="4"/>
    <n v="20.92"/>
    <x v="38"/>
    <s v="Credit Card"/>
    <x v="2"/>
    <x v="8"/>
    <x v="1"/>
  </r>
  <r>
    <s v="I285130"/>
    <d v="2016-08-11T05:07:00"/>
    <s v="C329830"/>
    <s v="Male"/>
    <n v="61"/>
    <x v="1"/>
    <n v="4"/>
    <n v="2400.6799999999998"/>
    <x v="24"/>
    <s v="Cash"/>
    <x v="2"/>
    <x v="7"/>
    <x v="1"/>
  </r>
  <r>
    <s v="I223518"/>
    <d v="2016-08-11T05:07:00"/>
    <s v="C280068"/>
    <s v="Male"/>
    <n v="32"/>
    <x v="4"/>
    <n v="1"/>
    <n v="5.23"/>
    <x v="19"/>
    <s v="Cash"/>
    <x v="3"/>
    <x v="14"/>
    <x v="6"/>
  </r>
  <r>
    <s v="I392840"/>
    <d v="2016-08-11T05:07:00"/>
    <s v="C979562"/>
    <s v="Female"/>
    <n v="40"/>
    <x v="0"/>
    <n v="2"/>
    <n v="600.16"/>
    <x v="7"/>
    <s v="Cash"/>
    <x v="3"/>
    <x v="14"/>
    <x v="1"/>
  </r>
  <r>
    <s v="I322750"/>
    <d v="2016-08-11T05:07:00"/>
    <s v="C333929"/>
    <s v="Female"/>
    <n v="46"/>
    <x v="4"/>
    <n v="2"/>
    <n v="10.46"/>
    <x v="40"/>
    <s v="Credit Card"/>
    <x v="1"/>
    <x v="1"/>
    <x v="5"/>
  </r>
  <r>
    <s v="I213934"/>
    <d v="2016-08-11T05:07:00"/>
    <s v="C228052"/>
    <s v="Male"/>
    <n v="56"/>
    <x v="2"/>
    <n v="3"/>
    <n v="45.45"/>
    <x v="32"/>
    <s v="Debit Card"/>
    <x v="1"/>
    <x v="1"/>
    <x v="5"/>
  </r>
  <r>
    <s v="I259242"/>
    <d v="2016-08-11T05:08:00"/>
    <s v="C367904"/>
    <s v="Male"/>
    <n v="51"/>
    <x v="0"/>
    <n v="5"/>
    <n v="1500.4"/>
    <x v="0"/>
    <s v="Debit Card"/>
    <x v="0"/>
    <x v="16"/>
    <x v="0"/>
  </r>
  <r>
    <s v="I247618"/>
    <d v="2016-08-11T05:08:00"/>
    <s v="C338129"/>
    <s v="Female"/>
    <n v="19"/>
    <x v="0"/>
    <n v="1"/>
    <n v="300.08"/>
    <x v="18"/>
    <s v="Cash"/>
    <x v="0"/>
    <x v="16"/>
    <x v="4"/>
  </r>
  <r>
    <s v="I250898"/>
    <d v="2016-08-11T05:08:00"/>
    <s v="C151448"/>
    <s v="Female"/>
    <n v="63"/>
    <x v="0"/>
    <n v="4"/>
    <n v="1200.32"/>
    <x v="27"/>
    <s v="Cash"/>
    <x v="0"/>
    <x v="16"/>
    <x v="0"/>
  </r>
  <r>
    <s v="I313867"/>
    <d v="2016-08-11T05:08:00"/>
    <s v="C325540"/>
    <s v="Female"/>
    <n v="62"/>
    <x v="3"/>
    <n v="1"/>
    <n v="40.659999999999997"/>
    <x v="46"/>
    <s v="Credit Card"/>
    <x v="2"/>
    <x v="10"/>
    <x v="0"/>
  </r>
  <r>
    <s v="I137972"/>
    <d v="2016-08-11T05:09:00"/>
    <s v="C333231"/>
    <s v="Male"/>
    <n v="47"/>
    <x v="3"/>
    <n v="2"/>
    <n v="81.319999999999993"/>
    <x v="31"/>
    <s v="Cash"/>
    <x v="2"/>
    <x v="7"/>
    <x v="2"/>
  </r>
  <r>
    <s v="I164364"/>
    <d v="2016-08-11T05:09:00"/>
    <s v="C196744"/>
    <s v="Female"/>
    <n v="32"/>
    <x v="5"/>
    <n v="3"/>
    <n v="107.52"/>
    <x v="26"/>
    <s v="Credit Card"/>
    <x v="3"/>
    <x v="14"/>
    <x v="1"/>
  </r>
  <r>
    <s v="I281307"/>
    <d v="2016-08-11T05:09:00"/>
    <s v="C756844"/>
    <s v="Female"/>
    <n v="26"/>
    <x v="0"/>
    <n v="1"/>
    <n v="300.08"/>
    <x v="18"/>
    <s v="Credit Card"/>
    <x v="3"/>
    <x v="14"/>
    <x v="5"/>
  </r>
  <r>
    <s v="I685087"/>
    <d v="2016-08-11T05:09:00"/>
    <s v="C241807"/>
    <s v="Male"/>
    <n v="34"/>
    <x v="7"/>
    <n v="5"/>
    <n v="58.65"/>
    <x v="35"/>
    <s v="Debit Card"/>
    <x v="3"/>
    <x v="14"/>
    <x v="2"/>
  </r>
  <r>
    <s v="I688209"/>
    <d v="2016-08-11T05:10:00"/>
    <s v="C367905"/>
    <s v="Male"/>
    <n v="62"/>
    <x v="4"/>
    <n v="2"/>
    <n v="10.46"/>
    <x v="40"/>
    <s v="Credit Card"/>
    <x v="2"/>
    <x v="7"/>
    <x v="0"/>
  </r>
  <r>
    <s v="I313104"/>
    <d v="2016-08-11T05:10:00"/>
    <s v="C353530"/>
    <s v="Female"/>
    <n v="30"/>
    <x v="7"/>
    <n v="5"/>
    <n v="58.65"/>
    <x v="35"/>
    <s v="Credit Card"/>
    <x v="2"/>
    <x v="7"/>
    <x v="5"/>
  </r>
  <r>
    <s v="I173158"/>
    <d v="2016-08-11T05:10:00"/>
    <s v="C599713"/>
    <s v="Male"/>
    <n v="38"/>
    <x v="3"/>
    <n v="2"/>
    <n v="81.319999999999993"/>
    <x v="31"/>
    <s v="Credit Card"/>
    <x v="2"/>
    <x v="7"/>
    <x v="5"/>
  </r>
  <r>
    <s v="I243848"/>
    <d v="2016-08-11T05:10:00"/>
    <s v="C219488"/>
    <s v="Male"/>
    <n v="48"/>
    <x v="4"/>
    <n v="3"/>
    <n v="15.69"/>
    <x v="30"/>
    <s v="Credit Card"/>
    <x v="0"/>
    <x v="5"/>
    <x v="6"/>
  </r>
  <r>
    <s v="I627654"/>
    <d v="2016-08-11T05:10:00"/>
    <s v="C329208"/>
    <s v="Female"/>
    <n v="35"/>
    <x v="4"/>
    <n v="1"/>
    <n v="5.23"/>
    <x v="19"/>
    <s v="Debit Card"/>
    <x v="0"/>
    <x v="5"/>
    <x v="1"/>
  </r>
  <r>
    <s v="I230691"/>
    <d v="2016-08-11T05:11:00"/>
    <s v="C523695"/>
    <s v="Female"/>
    <n v="33"/>
    <x v="5"/>
    <n v="5"/>
    <n v="179.2"/>
    <x v="47"/>
    <s v="Debit Card"/>
    <x v="1"/>
    <x v="1"/>
    <x v="6"/>
  </r>
  <r>
    <s v="I839288"/>
    <d v="2016-08-11T05:11:00"/>
    <s v="C373318"/>
    <s v="Male"/>
    <n v="58"/>
    <x v="4"/>
    <n v="2"/>
    <n v="10.46"/>
    <x v="40"/>
    <s v="Cash"/>
    <x v="1"/>
    <x v="1"/>
    <x v="0"/>
  </r>
  <r>
    <s v="I418555"/>
    <d v="2016-08-11T05:11:00"/>
    <s v="C311492"/>
    <s v="Female"/>
    <n v="29"/>
    <x v="1"/>
    <n v="3"/>
    <n v="1800.51"/>
    <x v="1"/>
    <s v="Debit Card"/>
    <x v="0"/>
    <x v="5"/>
    <x v="2"/>
  </r>
  <r>
    <s v="I111693"/>
    <d v="2016-08-11T05:11:00"/>
    <s v="C721174"/>
    <s v="Female"/>
    <n v="38"/>
    <x v="7"/>
    <n v="5"/>
    <n v="58.65"/>
    <x v="35"/>
    <s v="Cash"/>
    <x v="0"/>
    <x v="17"/>
    <x v="5"/>
  </r>
  <r>
    <s v="I102509"/>
    <d v="2016-08-11T05:12:00"/>
    <s v="C164347"/>
    <s v="Female"/>
    <n v="22"/>
    <x v="6"/>
    <n v="5"/>
    <n v="5250"/>
    <x v="20"/>
    <s v="Debit Card"/>
    <x v="0"/>
    <x v="17"/>
    <x v="1"/>
  </r>
  <r>
    <s v="I180833"/>
    <d v="2016-08-11T05:12:00"/>
    <s v="C289267"/>
    <s v="Female"/>
    <n v="27"/>
    <x v="1"/>
    <n v="4"/>
    <n v="2400.6799999999998"/>
    <x v="24"/>
    <s v="Credit Card"/>
    <x v="0"/>
    <x v="17"/>
    <x v="0"/>
  </r>
  <r>
    <s v="I170004"/>
    <d v="2016-08-11T05:12:00"/>
    <s v="C860974"/>
    <s v="Female"/>
    <n v="43"/>
    <x v="2"/>
    <n v="4"/>
    <n v="60.6"/>
    <x v="4"/>
    <s v="Debit Card"/>
    <x v="0"/>
    <x v="17"/>
    <x v="5"/>
  </r>
  <r>
    <s v="I208000"/>
    <d v="2016-08-11T05:12:00"/>
    <s v="C265883"/>
    <s v="Female"/>
    <n v="18"/>
    <x v="0"/>
    <n v="2"/>
    <n v="600.16"/>
    <x v="7"/>
    <s v="Cash"/>
    <x v="0"/>
    <x v="17"/>
    <x v="6"/>
  </r>
  <r>
    <s v="I643834"/>
    <d v="2016-08-11T05:13:00"/>
    <s v="C296077"/>
    <s v="Female"/>
    <n v="36"/>
    <x v="3"/>
    <n v="2"/>
    <n v="81.319999999999993"/>
    <x v="31"/>
    <s v="Cash"/>
    <x v="0"/>
    <x v="17"/>
    <x v="0"/>
  </r>
  <r>
    <s v="I312673"/>
    <d v="2016-08-11T05:13:00"/>
    <s v="C302104"/>
    <s v="Female"/>
    <n v="66"/>
    <x v="0"/>
    <n v="3"/>
    <n v="900.24"/>
    <x v="8"/>
    <s v="Credit Card"/>
    <x v="0"/>
    <x v="17"/>
    <x v="4"/>
  </r>
  <r>
    <s v="I296656"/>
    <d v="2016-08-11T05:13:00"/>
    <s v="C220969"/>
    <s v="Male"/>
    <n v="33"/>
    <x v="3"/>
    <n v="4"/>
    <n v="162.63999999999999"/>
    <x v="34"/>
    <s v="Credit Card"/>
    <x v="2"/>
    <x v="8"/>
    <x v="0"/>
  </r>
  <r>
    <s v="I212746"/>
    <d v="2016-08-11T05:13:00"/>
    <s v="C166428"/>
    <s v="Female"/>
    <n v="61"/>
    <x v="4"/>
    <n v="2"/>
    <n v="10.46"/>
    <x v="40"/>
    <s v="Debit Card"/>
    <x v="1"/>
    <x v="1"/>
    <x v="5"/>
  </r>
  <r>
    <s v="I273900"/>
    <d v="2016-08-11T05:14:00"/>
    <s v="C191249"/>
    <s v="Female"/>
    <n v="21"/>
    <x v="0"/>
    <n v="4"/>
    <n v="1200.32"/>
    <x v="27"/>
    <s v="Debit Card"/>
    <x v="1"/>
    <x v="1"/>
    <x v="0"/>
  </r>
  <r>
    <s v="I970834"/>
    <d v="2016-08-11T05:14:00"/>
    <s v="C746144"/>
    <s v="Female"/>
    <n v="32"/>
    <x v="1"/>
    <n v="1"/>
    <n v="600.16999999999996"/>
    <x v="49"/>
    <s v="Cash"/>
    <x v="3"/>
    <x v="21"/>
    <x v="2"/>
  </r>
  <r>
    <s v="I186972"/>
    <d v="2016-08-11T05:14:00"/>
    <s v="C192406"/>
    <s v="Female"/>
    <n v="21"/>
    <x v="3"/>
    <n v="4"/>
    <n v="162.63999999999999"/>
    <x v="34"/>
    <s v="Cash"/>
    <x v="1"/>
    <x v="1"/>
    <x v="2"/>
  </r>
  <r>
    <s v="I817460"/>
    <d v="2016-08-11T05:14:00"/>
    <s v="C165427"/>
    <s v="Female"/>
    <n v="48"/>
    <x v="7"/>
    <n v="2"/>
    <n v="23.46"/>
    <x v="39"/>
    <s v="Debit Card"/>
    <x v="2"/>
    <x v="7"/>
    <x v="0"/>
  </r>
  <r>
    <s v="I265128"/>
    <d v="2016-08-11T05:14:00"/>
    <s v="C235656"/>
    <s v="Female"/>
    <n v="49"/>
    <x v="3"/>
    <n v="5"/>
    <n v="203.3"/>
    <x v="23"/>
    <s v="Cash"/>
    <x v="3"/>
    <x v="14"/>
    <x v="0"/>
  </r>
  <r>
    <s v="I166437"/>
    <d v="2016-08-11T05:15:00"/>
    <s v="C302224"/>
    <s v="Female"/>
    <n v="27"/>
    <x v="4"/>
    <n v="1"/>
    <n v="5.23"/>
    <x v="19"/>
    <s v="Cash"/>
    <x v="3"/>
    <x v="14"/>
    <x v="2"/>
  </r>
  <r>
    <s v="I244496"/>
    <d v="2016-08-11T05:15:00"/>
    <s v="C236607"/>
    <s v="Female"/>
    <n v="62"/>
    <x v="0"/>
    <n v="2"/>
    <n v="600.16"/>
    <x v="7"/>
    <s v="Cash"/>
    <x v="3"/>
    <x v="14"/>
    <x v="2"/>
  </r>
  <r>
    <s v="I325610"/>
    <d v="2016-08-11T05:15:00"/>
    <s v="C149071"/>
    <s v="Female"/>
    <n v="39"/>
    <x v="0"/>
    <n v="1"/>
    <n v="300.08"/>
    <x v="18"/>
    <s v="Cash"/>
    <x v="3"/>
    <x v="14"/>
    <x v="5"/>
  </r>
  <r>
    <s v="I966774"/>
    <d v="2016-08-11T05:15:00"/>
    <s v="C279062"/>
    <s v="Female"/>
    <n v="31"/>
    <x v="5"/>
    <n v="3"/>
    <n v="107.52"/>
    <x v="26"/>
    <s v="Cash"/>
    <x v="3"/>
    <x v="12"/>
    <x v="5"/>
  </r>
  <r>
    <s v="I224796"/>
    <d v="2016-08-11T05:16:00"/>
    <s v="C161829"/>
    <s v="Female"/>
    <n v="50"/>
    <x v="0"/>
    <n v="2"/>
    <n v="600.16"/>
    <x v="7"/>
    <s v="Debit Card"/>
    <x v="3"/>
    <x v="12"/>
    <x v="2"/>
  </r>
  <r>
    <s v="I250236"/>
    <d v="2016-08-11T05:16:00"/>
    <s v="C187958"/>
    <s v="Male"/>
    <n v="62"/>
    <x v="0"/>
    <n v="3"/>
    <n v="900.24"/>
    <x v="8"/>
    <s v="Credit Card"/>
    <x v="3"/>
    <x v="12"/>
    <x v="0"/>
  </r>
  <r>
    <s v="I220932"/>
    <d v="2016-08-11T05:16:00"/>
    <s v="C154159"/>
    <s v="Male"/>
    <n v="37"/>
    <x v="0"/>
    <n v="3"/>
    <n v="900.24"/>
    <x v="8"/>
    <s v="Cash"/>
    <x v="1"/>
    <x v="6"/>
    <x v="5"/>
  </r>
  <r>
    <s v="I657684"/>
    <d v="2016-08-11T05:16:00"/>
    <s v="C327376"/>
    <s v="Female"/>
    <n v="55"/>
    <x v="2"/>
    <n v="3"/>
    <n v="45.45"/>
    <x v="32"/>
    <s v="Credit Card"/>
    <x v="1"/>
    <x v="15"/>
    <x v="3"/>
  </r>
  <r>
    <s v="I133196"/>
    <d v="2016-08-11T05:17:00"/>
    <s v="C247667"/>
    <s v="Male"/>
    <n v="38"/>
    <x v="6"/>
    <n v="3"/>
    <n v="3150"/>
    <x v="43"/>
    <s v="Credit Card"/>
    <x v="3"/>
    <x v="14"/>
    <x v="4"/>
  </r>
  <r>
    <s v="I199188"/>
    <d v="2016-08-11T05:17:00"/>
    <s v="C280252"/>
    <s v="Female"/>
    <n v="68"/>
    <x v="4"/>
    <n v="1"/>
    <n v="5.23"/>
    <x v="19"/>
    <s v="Credit Card"/>
    <x v="3"/>
    <x v="14"/>
    <x v="5"/>
  </r>
  <r>
    <s v="I278081"/>
    <d v="2016-08-11T05:17:00"/>
    <s v="C154890"/>
    <s v="Female"/>
    <n v="41"/>
    <x v="6"/>
    <n v="3"/>
    <n v="3150"/>
    <x v="43"/>
    <s v="Cash"/>
    <x v="3"/>
    <x v="14"/>
    <x v="4"/>
  </r>
  <r>
    <s v="I274269"/>
    <d v="2016-08-11T05:17:00"/>
    <s v="C678626"/>
    <s v="Female"/>
    <n v="29"/>
    <x v="4"/>
    <n v="4"/>
    <n v="20.92"/>
    <x v="38"/>
    <s v="Cash"/>
    <x v="3"/>
    <x v="14"/>
    <x v="0"/>
  </r>
  <r>
    <s v="I236187"/>
    <d v="2016-08-11T05:17:00"/>
    <s v="C580891"/>
    <s v="Male"/>
    <n v="64"/>
    <x v="1"/>
    <n v="2"/>
    <n v="1200.3399999999999"/>
    <x v="54"/>
    <s v="Credit Card"/>
    <x v="2"/>
    <x v="7"/>
    <x v="5"/>
  </r>
  <r>
    <s v="I626492"/>
    <d v="2016-08-11T05:18:00"/>
    <s v="C289033"/>
    <s v="Female"/>
    <n v="61"/>
    <x v="0"/>
    <n v="2"/>
    <n v="600.16"/>
    <x v="7"/>
    <s v="Cash"/>
    <x v="2"/>
    <x v="7"/>
    <x v="0"/>
  </r>
  <r>
    <s v="I659146"/>
    <d v="2016-08-11T05:18:00"/>
    <s v="C215835"/>
    <s v="Male"/>
    <n v="69"/>
    <x v="4"/>
    <n v="3"/>
    <n v="15.69"/>
    <x v="30"/>
    <s v="Credit Card"/>
    <x v="3"/>
    <x v="14"/>
    <x v="0"/>
  </r>
  <r>
    <s v="I776940"/>
    <d v="2016-08-11T05:18:00"/>
    <s v="C156395"/>
    <s v="Male"/>
    <n v="57"/>
    <x v="4"/>
    <n v="3"/>
    <n v="15.69"/>
    <x v="30"/>
    <s v="Cash"/>
    <x v="1"/>
    <x v="1"/>
    <x v="5"/>
  </r>
  <r>
    <s v="I313808"/>
    <d v="2016-08-11T05:18:00"/>
    <s v="C379781"/>
    <s v="Female"/>
    <n v="25"/>
    <x v="1"/>
    <n v="4"/>
    <n v="2400.6799999999998"/>
    <x v="24"/>
    <s v="Credit Card"/>
    <x v="1"/>
    <x v="1"/>
    <x v="0"/>
  </r>
  <r>
    <s v="I107368"/>
    <d v="2016-08-11T05:19:00"/>
    <s v="C107606"/>
    <s v="Female"/>
    <n v="19"/>
    <x v="0"/>
    <n v="4"/>
    <n v="1200.32"/>
    <x v="27"/>
    <s v="Cash"/>
    <x v="1"/>
    <x v="1"/>
    <x v="0"/>
  </r>
  <r>
    <s v="I302776"/>
    <d v="2016-08-11T05:19:00"/>
    <s v="C108844"/>
    <s v="Male"/>
    <n v="62"/>
    <x v="2"/>
    <n v="5"/>
    <n v="75.75"/>
    <x v="21"/>
    <s v="Cash"/>
    <x v="2"/>
    <x v="8"/>
    <x v="4"/>
  </r>
  <r>
    <s v="I181036"/>
    <d v="2016-08-11T05:19:00"/>
    <s v="C301814"/>
    <s v="Female"/>
    <n v="32"/>
    <x v="0"/>
    <n v="1"/>
    <n v="300.08"/>
    <x v="18"/>
    <s v="Cash"/>
    <x v="2"/>
    <x v="8"/>
    <x v="0"/>
  </r>
  <r>
    <s v="I135620"/>
    <d v="2016-08-11T05:19:00"/>
    <s v="C331287"/>
    <s v="Male"/>
    <n v="56"/>
    <x v="6"/>
    <n v="1"/>
    <n v="1050"/>
    <x v="53"/>
    <s v="Debit Card"/>
    <x v="2"/>
    <x v="10"/>
    <x v="2"/>
  </r>
  <r>
    <s v="I139838"/>
    <d v="2016-08-11T05:20:00"/>
    <s v="C280384"/>
    <s v="Female"/>
    <n v="65"/>
    <x v="5"/>
    <n v="4"/>
    <n v="143.36000000000001"/>
    <x v="17"/>
    <s v="Debit Card"/>
    <x v="2"/>
    <x v="7"/>
    <x v="2"/>
  </r>
  <r>
    <s v="I175433"/>
    <d v="2016-08-11T05:20:00"/>
    <s v="C409213"/>
    <s v="Female"/>
    <n v="59"/>
    <x v="0"/>
    <n v="2"/>
    <n v="600.16"/>
    <x v="7"/>
    <s v="Credit Card"/>
    <x v="2"/>
    <x v="7"/>
    <x v="1"/>
  </r>
  <r>
    <s v="I291328"/>
    <d v="2016-08-11T05:20:00"/>
    <s v="C245640"/>
    <s v="Male"/>
    <n v="60"/>
    <x v="6"/>
    <n v="2"/>
    <n v="2100"/>
    <x v="41"/>
    <s v="Cash"/>
    <x v="0"/>
    <x v="18"/>
    <x v="2"/>
  </r>
  <r>
    <s v="I141197"/>
    <d v="2016-08-11T05:20:00"/>
    <s v="C219824"/>
    <s v="Female"/>
    <n v="38"/>
    <x v="4"/>
    <n v="1"/>
    <n v="5.23"/>
    <x v="19"/>
    <s v="Cash"/>
    <x v="1"/>
    <x v="1"/>
    <x v="3"/>
  </r>
  <r>
    <s v="I241036"/>
    <d v="2016-08-11T05:21:00"/>
    <s v="C186448"/>
    <s v="Male"/>
    <n v="57"/>
    <x v="3"/>
    <n v="4"/>
    <n v="162.63999999999999"/>
    <x v="34"/>
    <s v="Credit Card"/>
    <x v="1"/>
    <x v="1"/>
    <x v="5"/>
  </r>
  <r>
    <s v="I896058"/>
    <d v="2016-08-11T05:21:00"/>
    <s v="C318125"/>
    <s v="Male"/>
    <n v="26"/>
    <x v="4"/>
    <n v="5"/>
    <n v="26.15"/>
    <x v="36"/>
    <s v="Cash"/>
    <x v="1"/>
    <x v="1"/>
    <x v="5"/>
  </r>
  <r>
    <s v="I175701"/>
    <d v="2016-08-11T05:21:00"/>
    <s v="C591691"/>
    <s v="Male"/>
    <n v="19"/>
    <x v="0"/>
    <n v="5"/>
    <n v="1500.4"/>
    <x v="0"/>
    <s v="Credit Card"/>
    <x v="1"/>
    <x v="1"/>
    <x v="2"/>
  </r>
  <r>
    <s v="I992631"/>
    <d v="2016-08-11T05:21:00"/>
    <s v="C609943"/>
    <s v="Female"/>
    <n v="25"/>
    <x v="0"/>
    <n v="3"/>
    <n v="900.24"/>
    <x v="8"/>
    <s v="Cash"/>
    <x v="1"/>
    <x v="1"/>
    <x v="3"/>
  </r>
  <r>
    <s v="I997903"/>
    <d v="2016-08-11T05:21:00"/>
    <s v="C100369"/>
    <s v="Female"/>
    <n v="57"/>
    <x v="0"/>
    <n v="5"/>
    <n v="1500.4"/>
    <x v="0"/>
    <s v="Cash"/>
    <x v="1"/>
    <x v="1"/>
    <x v="4"/>
  </r>
  <r>
    <s v="I311693"/>
    <d v="2016-08-11T05:22:00"/>
    <s v="C218685"/>
    <s v="Female"/>
    <n v="20"/>
    <x v="0"/>
    <n v="3"/>
    <n v="900.24"/>
    <x v="8"/>
    <s v="Cash"/>
    <x v="0"/>
    <x v="5"/>
    <x v="6"/>
  </r>
  <r>
    <s v="I525276"/>
    <d v="2016-08-11T05:22:00"/>
    <s v="C163440"/>
    <s v="Male"/>
    <n v="31"/>
    <x v="3"/>
    <n v="2"/>
    <n v="81.319999999999993"/>
    <x v="31"/>
    <s v="Credit Card"/>
    <x v="2"/>
    <x v="7"/>
    <x v="6"/>
  </r>
  <r>
    <s v="I264240"/>
    <d v="2016-08-11T05:22:00"/>
    <s v="C313330"/>
    <s v="Female"/>
    <n v="55"/>
    <x v="7"/>
    <n v="2"/>
    <n v="23.46"/>
    <x v="39"/>
    <s v="Cash"/>
    <x v="2"/>
    <x v="8"/>
    <x v="2"/>
  </r>
  <r>
    <s v="I146802"/>
    <d v="2016-08-11T05:22:00"/>
    <s v="C173493"/>
    <s v="Female"/>
    <n v="60"/>
    <x v="5"/>
    <n v="2"/>
    <n v="71.680000000000007"/>
    <x v="22"/>
    <s v="Cash"/>
    <x v="2"/>
    <x v="8"/>
    <x v="1"/>
  </r>
  <r>
    <s v="I244360"/>
    <d v="2016-08-11T05:23:00"/>
    <s v="C336533"/>
    <s v="Female"/>
    <n v="47"/>
    <x v="0"/>
    <n v="5"/>
    <n v="1500.4"/>
    <x v="0"/>
    <s v="Cash"/>
    <x v="1"/>
    <x v="3"/>
    <x v="0"/>
  </r>
  <r>
    <s v="I209530"/>
    <d v="2016-08-11T05:23:00"/>
    <s v="C137166"/>
    <s v="Female"/>
    <n v="64"/>
    <x v="0"/>
    <n v="4"/>
    <n v="1200.32"/>
    <x v="27"/>
    <s v="Cash"/>
    <x v="2"/>
    <x v="7"/>
    <x v="1"/>
  </r>
  <r>
    <s v="I290937"/>
    <d v="2016-08-11T05:23:00"/>
    <s v="C854084"/>
    <s v="Female"/>
    <n v="29"/>
    <x v="0"/>
    <n v="5"/>
    <n v="1500.4"/>
    <x v="0"/>
    <s v="Credit Card"/>
    <x v="1"/>
    <x v="6"/>
    <x v="2"/>
  </r>
  <r>
    <s v="I109867"/>
    <d v="2016-08-11T05:23:00"/>
    <s v="C114310"/>
    <s v="Female"/>
    <n v="33"/>
    <x v="1"/>
    <n v="2"/>
    <n v="1200.3399999999999"/>
    <x v="54"/>
    <s v="Debit Card"/>
    <x v="1"/>
    <x v="6"/>
    <x v="1"/>
  </r>
  <r>
    <s v="I493545"/>
    <d v="2016-08-11T05:24:00"/>
    <s v="C211741"/>
    <s v="Male"/>
    <n v="21"/>
    <x v="0"/>
    <n v="1"/>
    <n v="300.08"/>
    <x v="18"/>
    <s v="Credit Card"/>
    <x v="1"/>
    <x v="6"/>
    <x v="4"/>
  </r>
  <r>
    <s v="I278699"/>
    <d v="2016-08-11T05:24:00"/>
    <s v="C284469"/>
    <s v="Male"/>
    <n v="61"/>
    <x v="0"/>
    <n v="5"/>
    <n v="1500.4"/>
    <x v="0"/>
    <s v="Cash"/>
    <x v="3"/>
    <x v="20"/>
    <x v="5"/>
  </r>
  <r>
    <s v="I215329"/>
    <d v="2016-08-11T05:24:00"/>
    <s v="C305187"/>
    <s v="Female"/>
    <n v="29"/>
    <x v="2"/>
    <n v="3"/>
    <n v="45.45"/>
    <x v="32"/>
    <s v="Debit Card"/>
    <x v="2"/>
    <x v="11"/>
    <x v="3"/>
  </r>
  <r>
    <s v="I144006"/>
    <d v="2016-08-11T05:24:00"/>
    <s v="C114728"/>
    <s v="Male"/>
    <n v="48"/>
    <x v="7"/>
    <n v="2"/>
    <n v="23.46"/>
    <x v="39"/>
    <s v="Cash"/>
    <x v="2"/>
    <x v="11"/>
    <x v="1"/>
  </r>
  <r>
    <s v="I170311"/>
    <d v="2016-08-11T05:24:00"/>
    <s v="C196427"/>
    <s v="Male"/>
    <n v="27"/>
    <x v="3"/>
    <n v="1"/>
    <n v="40.659999999999997"/>
    <x v="46"/>
    <s v="Cash"/>
    <x v="2"/>
    <x v="7"/>
    <x v="2"/>
  </r>
  <r>
    <s v="I184124"/>
    <d v="2016-08-11T05:25:00"/>
    <s v="C133606"/>
    <s v="Male"/>
    <n v="57"/>
    <x v="0"/>
    <n v="1"/>
    <n v="300.08"/>
    <x v="18"/>
    <s v="Cash"/>
    <x v="2"/>
    <x v="7"/>
    <x v="4"/>
  </r>
  <r>
    <s v="I733044"/>
    <d v="2016-08-11T05:25:00"/>
    <s v="C315191"/>
    <s v="Female"/>
    <n v="35"/>
    <x v="6"/>
    <n v="2"/>
    <n v="2100"/>
    <x v="41"/>
    <s v="Credit Card"/>
    <x v="2"/>
    <x v="7"/>
    <x v="2"/>
  </r>
  <r>
    <s v="I324241"/>
    <d v="2016-08-11T05:25:00"/>
    <s v="C203372"/>
    <s v="Female"/>
    <n v="62"/>
    <x v="3"/>
    <n v="2"/>
    <n v="81.319999999999993"/>
    <x v="31"/>
    <s v="Credit Card"/>
    <x v="1"/>
    <x v="6"/>
    <x v="0"/>
  </r>
  <r>
    <s v="I183837"/>
    <d v="2016-08-11T05:25:00"/>
    <s v="C828395"/>
    <s v="Female"/>
    <n v="25"/>
    <x v="2"/>
    <n v="2"/>
    <n v="30.3"/>
    <x v="61"/>
    <s v="Cash"/>
    <x v="1"/>
    <x v="6"/>
    <x v="1"/>
  </r>
  <r>
    <s v="I350056"/>
    <d v="2016-08-11T05:26:00"/>
    <s v="C202638"/>
    <s v="Female"/>
    <n v="63"/>
    <x v="3"/>
    <n v="2"/>
    <n v="81.319999999999993"/>
    <x v="31"/>
    <s v="Debit Card"/>
    <x v="3"/>
    <x v="9"/>
    <x v="6"/>
  </r>
  <r>
    <s v="I413392"/>
    <d v="2016-08-11T05:26:00"/>
    <s v="C145186"/>
    <s v="Male"/>
    <n v="38"/>
    <x v="0"/>
    <n v="4"/>
    <n v="1200.32"/>
    <x v="27"/>
    <s v="Debit Card"/>
    <x v="3"/>
    <x v="9"/>
    <x v="0"/>
  </r>
  <r>
    <s v="I205989"/>
    <d v="2016-08-11T05:26:00"/>
    <s v="C209181"/>
    <s v="Female"/>
    <n v="55"/>
    <x v="2"/>
    <n v="5"/>
    <n v="75.75"/>
    <x v="21"/>
    <s v="Credit Card"/>
    <x v="1"/>
    <x v="1"/>
    <x v="6"/>
  </r>
  <r>
    <s v="I176894"/>
    <d v="2016-08-11T05:26:00"/>
    <s v="C272081"/>
    <s v="Female"/>
    <n v="68"/>
    <x v="4"/>
    <n v="3"/>
    <n v="15.69"/>
    <x v="30"/>
    <s v="Cash"/>
    <x v="1"/>
    <x v="1"/>
    <x v="6"/>
  </r>
  <r>
    <s v="I184338"/>
    <d v="2016-08-11T05:27:00"/>
    <s v="C293469"/>
    <s v="Female"/>
    <n v="42"/>
    <x v="0"/>
    <n v="2"/>
    <n v="600.16"/>
    <x v="7"/>
    <s v="Cash"/>
    <x v="2"/>
    <x v="7"/>
    <x v="5"/>
  </r>
  <r>
    <s v="I922717"/>
    <d v="2016-08-11T05:27:00"/>
    <s v="C953891"/>
    <s v="Female"/>
    <n v="63"/>
    <x v="5"/>
    <n v="2"/>
    <n v="71.680000000000007"/>
    <x v="22"/>
    <s v="Cash"/>
    <x v="2"/>
    <x v="7"/>
    <x v="4"/>
  </r>
  <r>
    <s v="I103297"/>
    <d v="2016-08-11T05:27:00"/>
    <s v="C204864"/>
    <s v="Female"/>
    <n v="28"/>
    <x v="0"/>
    <n v="3"/>
    <n v="900.24"/>
    <x v="8"/>
    <s v="Credit Card"/>
    <x v="2"/>
    <x v="7"/>
    <x v="0"/>
  </r>
  <r>
    <s v="I432074"/>
    <d v="2016-08-11T05:27:00"/>
    <s v="C286201"/>
    <s v="Female"/>
    <n v="49"/>
    <x v="1"/>
    <n v="1"/>
    <n v="600.16999999999996"/>
    <x v="49"/>
    <s v="Credit Card"/>
    <x v="3"/>
    <x v="9"/>
    <x v="4"/>
  </r>
  <r>
    <s v="I181193"/>
    <d v="2016-08-11T05:28:00"/>
    <s v="C244302"/>
    <s v="Male"/>
    <n v="47"/>
    <x v="0"/>
    <n v="4"/>
    <n v="1200.32"/>
    <x v="27"/>
    <s v="Credit Card"/>
    <x v="3"/>
    <x v="9"/>
    <x v="4"/>
  </r>
  <r>
    <s v="I178036"/>
    <d v="2016-08-11T05:28:00"/>
    <s v="C111526"/>
    <s v="Female"/>
    <n v="50"/>
    <x v="0"/>
    <n v="1"/>
    <n v="300.08"/>
    <x v="18"/>
    <s v="Cash"/>
    <x v="0"/>
    <x v="18"/>
    <x v="5"/>
  </r>
  <r>
    <s v="I296400"/>
    <d v="2016-08-11T05:28:00"/>
    <s v="C144724"/>
    <s v="Male"/>
    <n v="33"/>
    <x v="4"/>
    <n v="1"/>
    <n v="5.23"/>
    <x v="19"/>
    <s v="Cash"/>
    <x v="1"/>
    <x v="1"/>
    <x v="0"/>
  </r>
  <r>
    <s v="I898335"/>
    <d v="2016-08-11T05:28:00"/>
    <s v="C212461"/>
    <s v="Male"/>
    <n v="48"/>
    <x v="0"/>
    <n v="5"/>
    <n v="1500.4"/>
    <x v="0"/>
    <s v="Debit Card"/>
    <x v="1"/>
    <x v="1"/>
    <x v="6"/>
  </r>
  <r>
    <s v="I967349"/>
    <d v="2016-08-11T05:28:00"/>
    <s v="C835367"/>
    <s v="Female"/>
    <n v="20"/>
    <x v="0"/>
    <n v="4"/>
    <n v="1200.32"/>
    <x v="27"/>
    <s v="Cash"/>
    <x v="1"/>
    <x v="1"/>
    <x v="0"/>
  </r>
  <r>
    <s v="I302257"/>
    <d v="2016-08-11T05:29:00"/>
    <s v="C310877"/>
    <s v="Female"/>
    <n v="29"/>
    <x v="1"/>
    <n v="2"/>
    <n v="1200.3399999999999"/>
    <x v="54"/>
    <s v="Credit Card"/>
    <x v="1"/>
    <x v="6"/>
    <x v="2"/>
  </r>
  <r>
    <s v="I566752"/>
    <d v="2016-08-11T05:29:00"/>
    <s v="C951968"/>
    <s v="Female"/>
    <n v="63"/>
    <x v="5"/>
    <n v="5"/>
    <n v="179.2"/>
    <x v="47"/>
    <s v="Cash"/>
    <x v="3"/>
    <x v="12"/>
    <x v="5"/>
  </r>
  <r>
    <s v="I392293"/>
    <d v="2016-08-11T05:29:00"/>
    <s v="C237259"/>
    <s v="Male"/>
    <n v="41"/>
    <x v="0"/>
    <n v="2"/>
    <n v="600.16"/>
    <x v="7"/>
    <s v="Cash"/>
    <x v="3"/>
    <x v="12"/>
    <x v="0"/>
  </r>
  <r>
    <s v="I800141"/>
    <d v="2016-08-11T05:29:00"/>
    <s v="C761801"/>
    <s v="Male"/>
    <n v="69"/>
    <x v="3"/>
    <n v="3"/>
    <n v="121.98"/>
    <x v="25"/>
    <s v="Credit Card"/>
    <x v="3"/>
    <x v="12"/>
    <x v="0"/>
  </r>
  <r>
    <s v="I383293"/>
    <d v="2016-08-11T05:30:00"/>
    <s v="C515761"/>
    <s v="Male"/>
    <n v="35"/>
    <x v="7"/>
    <n v="5"/>
    <n v="58.65"/>
    <x v="35"/>
    <s v="Cash"/>
    <x v="3"/>
    <x v="12"/>
    <x v="4"/>
  </r>
  <r>
    <s v="I219592"/>
    <d v="2016-08-11T05:30:00"/>
    <s v="C831305"/>
    <s v="Female"/>
    <n v="53"/>
    <x v="4"/>
    <n v="4"/>
    <n v="20.92"/>
    <x v="38"/>
    <s v="Credit Card"/>
    <x v="1"/>
    <x v="4"/>
    <x v="5"/>
  </r>
  <r>
    <s v="I209542"/>
    <d v="2016-08-11T05:30:00"/>
    <s v="C287680"/>
    <s v="Male"/>
    <n v="23"/>
    <x v="1"/>
    <n v="2"/>
    <n v="1200.3399999999999"/>
    <x v="54"/>
    <s v="Credit Card"/>
    <x v="1"/>
    <x v="1"/>
    <x v="5"/>
  </r>
  <r>
    <s v="I141995"/>
    <d v="2016-08-11T05:30:00"/>
    <s v="C185354"/>
    <s v="Male"/>
    <n v="22"/>
    <x v="0"/>
    <n v="3"/>
    <n v="900.24"/>
    <x v="8"/>
    <s v="Cash"/>
    <x v="1"/>
    <x v="1"/>
    <x v="2"/>
  </r>
  <r>
    <s v="I106608"/>
    <d v="2016-08-11T05:31:00"/>
    <s v="C265765"/>
    <s v="Male"/>
    <n v="56"/>
    <x v="1"/>
    <n v="1"/>
    <n v="600.16999999999996"/>
    <x v="49"/>
    <s v="Credit Card"/>
    <x v="3"/>
    <x v="20"/>
    <x v="6"/>
  </r>
  <r>
    <s v="I108029"/>
    <d v="2016-08-11T05:31:00"/>
    <s v="C302508"/>
    <s v="Female"/>
    <n v="23"/>
    <x v="5"/>
    <n v="3"/>
    <n v="107.52"/>
    <x v="26"/>
    <s v="Cash"/>
    <x v="1"/>
    <x v="1"/>
    <x v="0"/>
  </r>
  <r>
    <s v="I117639"/>
    <d v="2016-08-11T05:31:00"/>
    <s v="C947571"/>
    <s v="Male"/>
    <n v="35"/>
    <x v="6"/>
    <n v="5"/>
    <n v="5250"/>
    <x v="20"/>
    <s v="Cash"/>
    <x v="1"/>
    <x v="6"/>
    <x v="0"/>
  </r>
  <r>
    <s v="I512194"/>
    <d v="2016-08-11T05:31:00"/>
    <s v="C267048"/>
    <s v="Male"/>
    <n v="22"/>
    <x v="1"/>
    <n v="5"/>
    <n v="3000.85"/>
    <x v="14"/>
    <s v="Credit Card"/>
    <x v="1"/>
    <x v="6"/>
    <x v="4"/>
  </r>
  <r>
    <s v="I801808"/>
    <d v="2016-08-11T05:31:00"/>
    <s v="C101209"/>
    <s v="Female"/>
    <n v="46"/>
    <x v="6"/>
    <n v="3"/>
    <n v="3150"/>
    <x v="43"/>
    <s v="Debit Card"/>
    <x v="3"/>
    <x v="14"/>
    <x v="2"/>
  </r>
  <r>
    <s v="I328040"/>
    <d v="2016-08-11T05:32:00"/>
    <s v="C179651"/>
    <s v="Female"/>
    <n v="44"/>
    <x v="3"/>
    <n v="5"/>
    <n v="203.3"/>
    <x v="23"/>
    <s v="Cash"/>
    <x v="3"/>
    <x v="14"/>
    <x v="5"/>
  </r>
  <r>
    <s v="I606159"/>
    <d v="2016-08-11T05:32:00"/>
    <s v="C159448"/>
    <s v="Male"/>
    <n v="30"/>
    <x v="0"/>
    <n v="4"/>
    <n v="1200.32"/>
    <x v="27"/>
    <s v="Cash"/>
    <x v="1"/>
    <x v="1"/>
    <x v="4"/>
  </r>
  <r>
    <s v="I181565"/>
    <d v="2016-08-11T05:32:00"/>
    <s v="C106760"/>
    <s v="Female"/>
    <n v="68"/>
    <x v="5"/>
    <n v="4"/>
    <n v="143.36000000000001"/>
    <x v="17"/>
    <s v="Credit Card"/>
    <x v="1"/>
    <x v="1"/>
    <x v="0"/>
  </r>
  <r>
    <s v="I935308"/>
    <d v="2016-08-11T05:32:00"/>
    <s v="C331782"/>
    <s v="Female"/>
    <n v="58"/>
    <x v="0"/>
    <n v="1"/>
    <n v="300.08"/>
    <x v="18"/>
    <s v="Cash"/>
    <x v="1"/>
    <x v="1"/>
    <x v="0"/>
  </r>
  <r>
    <s v="I104041"/>
    <d v="2016-08-11T05:33:00"/>
    <s v="C115845"/>
    <s v="Female"/>
    <n v="45"/>
    <x v="0"/>
    <n v="1"/>
    <n v="300.08"/>
    <x v="18"/>
    <s v="Credit Card"/>
    <x v="1"/>
    <x v="1"/>
    <x v="2"/>
  </r>
  <r>
    <s v="I261407"/>
    <d v="2016-08-11T05:33:00"/>
    <s v="C229174"/>
    <s v="Female"/>
    <n v="69"/>
    <x v="4"/>
    <n v="4"/>
    <n v="20.92"/>
    <x v="38"/>
    <s v="Cash"/>
    <x v="1"/>
    <x v="1"/>
    <x v="1"/>
  </r>
  <r>
    <s v="I415673"/>
    <d v="2016-08-11T05:33:00"/>
    <s v="C385778"/>
    <s v="Female"/>
    <n v="52"/>
    <x v="3"/>
    <n v="2"/>
    <n v="81.319999999999993"/>
    <x v="31"/>
    <s v="Credit Card"/>
    <x v="1"/>
    <x v="1"/>
    <x v="3"/>
  </r>
  <r>
    <s v="I122242"/>
    <d v="2016-08-11T05:33:00"/>
    <s v="C121383"/>
    <s v="Female"/>
    <n v="39"/>
    <x v="4"/>
    <n v="4"/>
    <n v="20.92"/>
    <x v="38"/>
    <s v="Credit Card"/>
    <x v="1"/>
    <x v="1"/>
    <x v="0"/>
  </r>
  <r>
    <s v="I327624"/>
    <d v="2016-08-11T05:34:00"/>
    <s v="C218142"/>
    <s v="Female"/>
    <n v="63"/>
    <x v="5"/>
    <n v="4"/>
    <n v="143.36000000000001"/>
    <x v="17"/>
    <s v="Credit Card"/>
    <x v="1"/>
    <x v="4"/>
    <x v="5"/>
  </r>
  <r>
    <s v="I185045"/>
    <d v="2016-08-11T05:34:00"/>
    <s v="C268308"/>
    <s v="Female"/>
    <n v="18"/>
    <x v="6"/>
    <n v="2"/>
    <n v="2100"/>
    <x v="41"/>
    <s v="Credit Card"/>
    <x v="1"/>
    <x v="4"/>
    <x v="2"/>
  </r>
  <r>
    <s v="I256021"/>
    <d v="2016-08-11T05:34:00"/>
    <s v="C787168"/>
    <s v="Female"/>
    <n v="36"/>
    <x v="1"/>
    <n v="4"/>
    <n v="2400.6799999999998"/>
    <x v="24"/>
    <s v="Cash"/>
    <x v="2"/>
    <x v="8"/>
    <x v="5"/>
  </r>
  <r>
    <s v="I604879"/>
    <d v="2016-08-11T05:34:00"/>
    <s v="C144147"/>
    <s v="Female"/>
    <n v="32"/>
    <x v="4"/>
    <n v="1"/>
    <n v="5.23"/>
    <x v="19"/>
    <s v="Cash"/>
    <x v="2"/>
    <x v="10"/>
    <x v="2"/>
  </r>
  <r>
    <s v="I301170"/>
    <d v="2016-08-11T05:35:00"/>
    <s v="C290982"/>
    <s v="Male"/>
    <n v="68"/>
    <x v="3"/>
    <n v="4"/>
    <n v="162.63999999999999"/>
    <x v="34"/>
    <s v="Credit Card"/>
    <x v="2"/>
    <x v="10"/>
    <x v="2"/>
  </r>
  <r>
    <s v="I507502"/>
    <d v="2016-08-11T05:35:00"/>
    <s v="C478838"/>
    <s v="Male"/>
    <n v="62"/>
    <x v="0"/>
    <n v="4"/>
    <n v="1200.32"/>
    <x v="27"/>
    <s v="Cash"/>
    <x v="2"/>
    <x v="10"/>
    <x v="3"/>
  </r>
  <r>
    <s v="I204186"/>
    <d v="2016-08-11T05:35:00"/>
    <s v="C207083"/>
    <s v="Male"/>
    <n v="34"/>
    <x v="4"/>
    <n v="4"/>
    <n v="20.92"/>
    <x v="38"/>
    <s v="Cash"/>
    <x v="2"/>
    <x v="8"/>
    <x v="4"/>
  </r>
  <r>
    <s v="I288358"/>
    <d v="2016-08-11T05:35:00"/>
    <s v="C331947"/>
    <s v="Female"/>
    <n v="51"/>
    <x v="0"/>
    <n v="5"/>
    <n v="1500.4"/>
    <x v="0"/>
    <s v="Credit Card"/>
    <x v="2"/>
    <x v="7"/>
    <x v="4"/>
  </r>
  <r>
    <s v="I904829"/>
    <d v="2016-08-11T05:35:00"/>
    <s v="C159586"/>
    <s v="Female"/>
    <n v="69"/>
    <x v="4"/>
    <n v="4"/>
    <n v="20.92"/>
    <x v="38"/>
    <s v="Credit Card"/>
    <x v="2"/>
    <x v="7"/>
    <x v="0"/>
  </r>
  <r>
    <s v="I126750"/>
    <d v="2016-08-11T05:36:00"/>
    <s v="C187661"/>
    <s v="Female"/>
    <n v="35"/>
    <x v="5"/>
    <n v="3"/>
    <n v="107.52"/>
    <x v="26"/>
    <s v="Debit Card"/>
    <x v="3"/>
    <x v="9"/>
    <x v="5"/>
  </r>
  <r>
    <s v="I152421"/>
    <d v="2016-08-11T05:36:00"/>
    <s v="C323226"/>
    <s v="Female"/>
    <n v="26"/>
    <x v="0"/>
    <n v="1"/>
    <n v="300.08"/>
    <x v="18"/>
    <s v="Credit Card"/>
    <x v="3"/>
    <x v="9"/>
    <x v="5"/>
  </r>
  <r>
    <s v="I696602"/>
    <d v="2016-08-11T05:36:00"/>
    <s v="C581730"/>
    <s v="Female"/>
    <n v="28"/>
    <x v="6"/>
    <n v="4"/>
    <n v="4200"/>
    <x v="33"/>
    <s v="Credit Card"/>
    <x v="1"/>
    <x v="1"/>
    <x v="2"/>
  </r>
  <r>
    <s v="I248677"/>
    <d v="2016-08-11T05:36:00"/>
    <s v="C168947"/>
    <s v="Male"/>
    <n v="22"/>
    <x v="3"/>
    <n v="3"/>
    <n v="121.98"/>
    <x v="25"/>
    <s v="Debit Card"/>
    <x v="0"/>
    <x v="0"/>
    <x v="4"/>
  </r>
  <r>
    <s v="I140697"/>
    <d v="2016-08-11T05:37:00"/>
    <s v="C298857"/>
    <s v="Male"/>
    <n v="30"/>
    <x v="0"/>
    <n v="5"/>
    <n v="1500.4"/>
    <x v="0"/>
    <s v="Cash"/>
    <x v="3"/>
    <x v="12"/>
    <x v="5"/>
  </r>
  <r>
    <s v="I152123"/>
    <d v="2016-08-11T05:37:00"/>
    <s v="C178608"/>
    <s v="Female"/>
    <n v="21"/>
    <x v="0"/>
    <n v="4"/>
    <n v="1200.32"/>
    <x v="27"/>
    <s v="Credit Card"/>
    <x v="1"/>
    <x v="1"/>
    <x v="4"/>
  </r>
  <r>
    <s v="I981704"/>
    <d v="2016-08-11T05:37:00"/>
    <s v="C936950"/>
    <s v="Female"/>
    <n v="28"/>
    <x v="0"/>
    <n v="4"/>
    <n v="1200.32"/>
    <x v="27"/>
    <s v="Credit Card"/>
    <x v="1"/>
    <x v="1"/>
    <x v="4"/>
  </r>
  <r>
    <s v="I133517"/>
    <d v="2016-08-11T05:37:00"/>
    <s v="C198107"/>
    <s v="Female"/>
    <n v="53"/>
    <x v="0"/>
    <n v="1"/>
    <n v="300.08"/>
    <x v="18"/>
    <s v="Debit Card"/>
    <x v="1"/>
    <x v="1"/>
    <x v="0"/>
  </r>
  <r>
    <s v="I165934"/>
    <d v="2016-08-11T05:38:00"/>
    <s v="C870368"/>
    <s v="Female"/>
    <n v="68"/>
    <x v="3"/>
    <n v="4"/>
    <n v="162.63999999999999"/>
    <x v="34"/>
    <s v="Cash"/>
    <x v="1"/>
    <x v="1"/>
    <x v="5"/>
  </r>
  <r>
    <s v="I207014"/>
    <d v="2016-08-11T05:38:00"/>
    <s v="C727263"/>
    <s v="Male"/>
    <n v="46"/>
    <x v="0"/>
    <n v="1"/>
    <n v="300.08"/>
    <x v="18"/>
    <s v="Credit Card"/>
    <x v="0"/>
    <x v="2"/>
    <x v="1"/>
  </r>
  <r>
    <s v="I927588"/>
    <d v="2016-08-11T05:38:00"/>
    <s v="C219115"/>
    <s v="Male"/>
    <n v="39"/>
    <x v="1"/>
    <n v="5"/>
    <n v="3000.85"/>
    <x v="14"/>
    <s v="Debit Card"/>
    <x v="3"/>
    <x v="20"/>
    <x v="5"/>
  </r>
  <r>
    <s v="I197310"/>
    <d v="2016-08-11T05:38:00"/>
    <s v="C476253"/>
    <s v="Male"/>
    <n v="62"/>
    <x v="1"/>
    <n v="1"/>
    <n v="600.16999999999996"/>
    <x v="49"/>
    <s v="Credit Card"/>
    <x v="3"/>
    <x v="20"/>
    <x v="0"/>
  </r>
  <r>
    <s v="I247943"/>
    <d v="2016-08-11T05:38:00"/>
    <s v="C268864"/>
    <s v="Male"/>
    <n v="56"/>
    <x v="1"/>
    <n v="4"/>
    <n v="2400.6799999999998"/>
    <x v="24"/>
    <s v="Cash"/>
    <x v="3"/>
    <x v="20"/>
    <x v="4"/>
  </r>
  <r>
    <s v="I173786"/>
    <d v="2016-08-11T05:39:00"/>
    <s v="C265493"/>
    <s v="Female"/>
    <n v="19"/>
    <x v="6"/>
    <n v="2"/>
    <n v="2100"/>
    <x v="41"/>
    <s v="Cash"/>
    <x v="1"/>
    <x v="15"/>
    <x v="0"/>
  </r>
  <r>
    <s v="I123763"/>
    <d v="2016-08-11T05:39:00"/>
    <s v="C263412"/>
    <s v="Male"/>
    <n v="21"/>
    <x v="3"/>
    <n v="5"/>
    <n v="203.3"/>
    <x v="23"/>
    <s v="Cash"/>
    <x v="1"/>
    <x v="1"/>
    <x v="0"/>
  </r>
  <r>
    <s v="I247726"/>
    <d v="2016-08-11T05:39:00"/>
    <s v="C260756"/>
    <s v="Female"/>
    <n v="27"/>
    <x v="5"/>
    <n v="2"/>
    <n v="71.680000000000007"/>
    <x v="22"/>
    <s v="Debit Card"/>
    <x v="1"/>
    <x v="1"/>
    <x v="3"/>
  </r>
  <r>
    <s v="I131435"/>
    <d v="2016-08-11T05:39:00"/>
    <s v="C834616"/>
    <s v="Male"/>
    <n v="59"/>
    <x v="4"/>
    <n v="1"/>
    <n v="5.23"/>
    <x v="19"/>
    <s v="Cash"/>
    <x v="0"/>
    <x v="2"/>
    <x v="3"/>
  </r>
  <r>
    <s v="I170969"/>
    <d v="2016-08-11T05:40:00"/>
    <s v="C728000"/>
    <s v="Male"/>
    <n v="38"/>
    <x v="3"/>
    <n v="2"/>
    <n v="81.319999999999993"/>
    <x v="31"/>
    <s v="Cash"/>
    <x v="0"/>
    <x v="2"/>
    <x v="0"/>
  </r>
  <r>
    <s v="I120820"/>
    <d v="2016-08-11T05:40:00"/>
    <s v="C248475"/>
    <s v="Male"/>
    <n v="46"/>
    <x v="7"/>
    <n v="1"/>
    <n v="11.73"/>
    <x v="59"/>
    <s v="Cash"/>
    <x v="0"/>
    <x v="2"/>
    <x v="4"/>
  </r>
  <r>
    <s v="I300191"/>
    <d v="2016-08-11T05:40:00"/>
    <s v="C234248"/>
    <s v="Female"/>
    <n v="67"/>
    <x v="0"/>
    <n v="3"/>
    <n v="900.24"/>
    <x v="8"/>
    <s v="Debit Card"/>
    <x v="3"/>
    <x v="14"/>
    <x v="0"/>
  </r>
  <r>
    <s v="I699452"/>
    <d v="2016-08-11T05:40:00"/>
    <s v="C262004"/>
    <s v="Male"/>
    <n v="25"/>
    <x v="4"/>
    <n v="2"/>
    <n v="10.46"/>
    <x v="40"/>
    <s v="Credit Card"/>
    <x v="0"/>
    <x v="2"/>
    <x v="6"/>
  </r>
  <r>
    <s v="I368697"/>
    <d v="2016-08-11T05:41:00"/>
    <s v="C262977"/>
    <s v="Male"/>
    <n v="18"/>
    <x v="4"/>
    <n v="4"/>
    <n v="20.92"/>
    <x v="38"/>
    <s v="Credit Card"/>
    <x v="1"/>
    <x v="15"/>
    <x v="4"/>
  </r>
  <r>
    <s v="I254778"/>
    <d v="2016-08-11T05:41:00"/>
    <s v="C244041"/>
    <s v="Male"/>
    <n v="58"/>
    <x v="0"/>
    <n v="3"/>
    <n v="900.24"/>
    <x v="8"/>
    <s v="Cash"/>
    <x v="3"/>
    <x v="14"/>
    <x v="0"/>
  </r>
  <r>
    <s v="I165014"/>
    <d v="2016-08-11T05:41:00"/>
    <s v="C220985"/>
    <s v="Male"/>
    <n v="52"/>
    <x v="7"/>
    <n v="5"/>
    <n v="58.65"/>
    <x v="35"/>
    <s v="Debit Card"/>
    <x v="3"/>
    <x v="14"/>
    <x v="4"/>
  </r>
  <r>
    <s v="I110215"/>
    <d v="2016-08-11T05:41:00"/>
    <s v="C688610"/>
    <s v="Female"/>
    <n v="44"/>
    <x v="0"/>
    <n v="1"/>
    <n v="300.08"/>
    <x v="18"/>
    <s v="Debit Card"/>
    <x v="3"/>
    <x v="14"/>
    <x v="5"/>
  </r>
  <r>
    <s v="I278352"/>
    <d v="2016-08-11T05:42:00"/>
    <s v="C338196"/>
    <s v="Male"/>
    <n v="67"/>
    <x v="4"/>
    <n v="4"/>
    <n v="20.92"/>
    <x v="38"/>
    <s v="Cash"/>
    <x v="2"/>
    <x v="7"/>
    <x v="0"/>
  </r>
  <r>
    <s v="I224225"/>
    <d v="2016-08-11T05:42:00"/>
    <s v="C555329"/>
    <s v="Male"/>
    <n v="23"/>
    <x v="4"/>
    <n v="1"/>
    <n v="5.23"/>
    <x v="19"/>
    <s v="Credit Card"/>
    <x v="3"/>
    <x v="14"/>
    <x v="1"/>
  </r>
  <r>
    <s v="I118855"/>
    <d v="2016-08-11T05:42:00"/>
    <s v="C230201"/>
    <s v="Male"/>
    <n v="60"/>
    <x v="3"/>
    <n v="1"/>
    <n v="40.659999999999997"/>
    <x v="46"/>
    <s v="Cash"/>
    <x v="3"/>
    <x v="14"/>
    <x v="2"/>
  </r>
  <r>
    <s v="I155549"/>
    <d v="2016-08-11T05:42:00"/>
    <s v="C189254"/>
    <s v="Male"/>
    <n v="50"/>
    <x v="0"/>
    <n v="4"/>
    <n v="1200.32"/>
    <x v="27"/>
    <s v="Cash"/>
    <x v="2"/>
    <x v="8"/>
    <x v="0"/>
  </r>
  <r>
    <s v="I131188"/>
    <d v="2016-08-11T05:42:00"/>
    <s v="C263429"/>
    <s v="Male"/>
    <n v="31"/>
    <x v="1"/>
    <n v="5"/>
    <n v="3000.85"/>
    <x v="14"/>
    <s v="Cash"/>
    <x v="2"/>
    <x v="8"/>
    <x v="2"/>
  </r>
  <r>
    <s v="I581702"/>
    <d v="2016-08-11T05:43:00"/>
    <s v="C460574"/>
    <s v="Female"/>
    <n v="39"/>
    <x v="0"/>
    <n v="5"/>
    <n v="1500.4"/>
    <x v="0"/>
    <s v="Cash"/>
    <x v="2"/>
    <x v="8"/>
    <x v="0"/>
  </r>
  <r>
    <s v="I771177"/>
    <d v="2016-08-11T05:43:00"/>
    <s v="C328900"/>
    <s v="Male"/>
    <n v="67"/>
    <x v="0"/>
    <n v="1"/>
    <n v="300.08"/>
    <x v="18"/>
    <s v="Cash"/>
    <x v="2"/>
    <x v="8"/>
    <x v="1"/>
  </r>
  <r>
    <s v="I124432"/>
    <d v="2016-08-11T05:43:00"/>
    <s v="C242317"/>
    <s v="Male"/>
    <n v="35"/>
    <x v="0"/>
    <n v="3"/>
    <n v="900.24"/>
    <x v="8"/>
    <s v="Credit Card"/>
    <x v="1"/>
    <x v="4"/>
    <x v="0"/>
  </r>
  <r>
    <s v="I106234"/>
    <d v="2016-08-11T05:43:00"/>
    <s v="C162611"/>
    <s v="Male"/>
    <n v="34"/>
    <x v="5"/>
    <n v="1"/>
    <n v="35.840000000000003"/>
    <x v="42"/>
    <s v="Debit Card"/>
    <x v="2"/>
    <x v="10"/>
    <x v="4"/>
  </r>
  <r>
    <s v="I325889"/>
    <d v="2016-08-11T05:44:00"/>
    <s v="C163425"/>
    <s v="Male"/>
    <n v="28"/>
    <x v="4"/>
    <n v="2"/>
    <n v="10.46"/>
    <x v="40"/>
    <s v="Debit Card"/>
    <x v="3"/>
    <x v="9"/>
    <x v="5"/>
  </r>
  <r>
    <s v="I318325"/>
    <d v="2016-08-11T05:44:00"/>
    <s v="C165573"/>
    <s v="Male"/>
    <n v="40"/>
    <x v="4"/>
    <n v="1"/>
    <n v="5.23"/>
    <x v="19"/>
    <s v="Cash"/>
    <x v="3"/>
    <x v="9"/>
    <x v="1"/>
  </r>
  <r>
    <s v="I325304"/>
    <d v="2016-08-11T05:44:00"/>
    <s v="C216518"/>
    <s v="Male"/>
    <n v="46"/>
    <x v="1"/>
    <n v="2"/>
    <n v="1200.3399999999999"/>
    <x v="54"/>
    <s v="Cash"/>
    <x v="1"/>
    <x v="6"/>
    <x v="0"/>
  </r>
  <r>
    <s v="I169371"/>
    <d v="2016-08-11T05:44:00"/>
    <s v="C171281"/>
    <s v="Female"/>
    <n v="41"/>
    <x v="7"/>
    <n v="2"/>
    <n v="23.46"/>
    <x v="39"/>
    <s v="Cash"/>
    <x v="1"/>
    <x v="6"/>
    <x v="3"/>
  </r>
  <r>
    <s v="I128686"/>
    <d v="2016-08-11T05:45:00"/>
    <s v="C214740"/>
    <s v="Male"/>
    <n v="18"/>
    <x v="0"/>
    <n v="2"/>
    <n v="600.16"/>
    <x v="7"/>
    <s v="Credit Card"/>
    <x v="1"/>
    <x v="1"/>
    <x v="4"/>
  </r>
  <r>
    <s v="I240927"/>
    <d v="2016-08-11T05:45:00"/>
    <s v="C660688"/>
    <s v="Female"/>
    <n v="57"/>
    <x v="1"/>
    <n v="4"/>
    <n v="2400.6799999999998"/>
    <x v="24"/>
    <s v="Cash"/>
    <x v="1"/>
    <x v="1"/>
    <x v="0"/>
  </r>
  <r>
    <s v="I825345"/>
    <d v="2016-08-11T05:45:00"/>
    <s v="C205471"/>
    <s v="Female"/>
    <n v="59"/>
    <x v="5"/>
    <n v="4"/>
    <n v="143.36000000000001"/>
    <x v="17"/>
    <s v="Credit Card"/>
    <x v="0"/>
    <x v="5"/>
    <x v="1"/>
  </r>
  <r>
    <s v="I899783"/>
    <d v="2016-08-11T05:45:00"/>
    <s v="C272605"/>
    <s v="Male"/>
    <n v="59"/>
    <x v="5"/>
    <n v="5"/>
    <n v="179.2"/>
    <x v="47"/>
    <s v="Cash"/>
    <x v="1"/>
    <x v="1"/>
    <x v="5"/>
  </r>
  <r>
    <s v="I155085"/>
    <d v="2016-08-11T05:45:00"/>
    <s v="C322911"/>
    <s v="Male"/>
    <n v="41"/>
    <x v="5"/>
    <n v="4"/>
    <n v="143.36000000000001"/>
    <x v="17"/>
    <s v="Debit Card"/>
    <x v="1"/>
    <x v="15"/>
    <x v="5"/>
  </r>
  <r>
    <s v="I862503"/>
    <d v="2016-08-11T05:46:00"/>
    <s v="C303156"/>
    <s v="Female"/>
    <n v="56"/>
    <x v="7"/>
    <n v="1"/>
    <n v="11.73"/>
    <x v="59"/>
    <s v="Cash"/>
    <x v="1"/>
    <x v="15"/>
    <x v="2"/>
  </r>
  <r>
    <s v="I163824"/>
    <d v="2016-08-11T05:46:00"/>
    <s v="C117700"/>
    <s v="Female"/>
    <n v="69"/>
    <x v="0"/>
    <n v="2"/>
    <n v="600.16"/>
    <x v="7"/>
    <s v="Cash"/>
    <x v="1"/>
    <x v="15"/>
    <x v="2"/>
  </r>
  <r>
    <s v="I584437"/>
    <d v="2016-08-11T05:46:00"/>
    <s v="C329962"/>
    <s v="Male"/>
    <n v="27"/>
    <x v="5"/>
    <n v="3"/>
    <n v="107.52"/>
    <x v="26"/>
    <s v="Credit Card"/>
    <x v="1"/>
    <x v="15"/>
    <x v="5"/>
  </r>
  <r>
    <s v="I229995"/>
    <d v="2016-08-11T05:46:00"/>
    <s v="C295078"/>
    <s v="Male"/>
    <n v="66"/>
    <x v="2"/>
    <n v="1"/>
    <n v="15.15"/>
    <x v="51"/>
    <s v="Debit Card"/>
    <x v="2"/>
    <x v="7"/>
    <x v="4"/>
  </r>
  <r>
    <s v="I277475"/>
    <d v="2016-08-11T05:47:00"/>
    <s v="C454284"/>
    <s v="Female"/>
    <n v="23"/>
    <x v="0"/>
    <n v="3"/>
    <n v="900.24"/>
    <x v="8"/>
    <s v="Cash"/>
    <x v="1"/>
    <x v="1"/>
    <x v="5"/>
  </r>
  <r>
    <s v="I303545"/>
    <d v="2016-08-11T05:47:00"/>
    <s v="C172976"/>
    <s v="Female"/>
    <n v="67"/>
    <x v="7"/>
    <n v="1"/>
    <n v="11.73"/>
    <x v="59"/>
    <s v="Debit Card"/>
    <x v="1"/>
    <x v="1"/>
    <x v="0"/>
  </r>
  <r>
    <s v="I159313"/>
    <d v="2016-08-11T05:47:00"/>
    <s v="C162249"/>
    <s v="Female"/>
    <n v="53"/>
    <x v="4"/>
    <n v="4"/>
    <n v="20.92"/>
    <x v="38"/>
    <s v="Cash"/>
    <x v="1"/>
    <x v="1"/>
    <x v="2"/>
  </r>
  <r>
    <s v="I260650"/>
    <d v="2016-08-11T05:47:00"/>
    <s v="C228335"/>
    <s v="Female"/>
    <n v="60"/>
    <x v="3"/>
    <n v="4"/>
    <n v="162.63999999999999"/>
    <x v="34"/>
    <s v="Cash"/>
    <x v="3"/>
    <x v="20"/>
    <x v="2"/>
  </r>
  <r>
    <s v="I239758"/>
    <d v="2016-08-11T05:48:00"/>
    <s v="C341834"/>
    <s v="Male"/>
    <n v="25"/>
    <x v="2"/>
    <n v="3"/>
    <n v="45.45"/>
    <x v="32"/>
    <s v="Credit Card"/>
    <x v="1"/>
    <x v="19"/>
    <x v="5"/>
  </r>
  <r>
    <s v="I613490"/>
    <d v="2016-08-11T05:48:00"/>
    <s v="C711743"/>
    <s v="Female"/>
    <n v="60"/>
    <x v="2"/>
    <n v="3"/>
    <n v="45.45"/>
    <x v="32"/>
    <s v="Credit Card"/>
    <x v="1"/>
    <x v="19"/>
    <x v="1"/>
  </r>
  <r>
    <s v="I674305"/>
    <d v="2016-08-11T05:48:00"/>
    <s v="C312773"/>
    <s v="Female"/>
    <n v="49"/>
    <x v="4"/>
    <n v="4"/>
    <n v="20.92"/>
    <x v="38"/>
    <s v="Cash"/>
    <x v="1"/>
    <x v="19"/>
    <x v="5"/>
  </r>
  <r>
    <s v="I194577"/>
    <d v="2016-08-11T05:48:00"/>
    <s v="C171426"/>
    <s v="Male"/>
    <n v="37"/>
    <x v="6"/>
    <n v="1"/>
    <n v="1050"/>
    <x v="53"/>
    <s v="Debit Card"/>
    <x v="2"/>
    <x v="8"/>
    <x v="3"/>
  </r>
  <r>
    <s v="I118494"/>
    <d v="2016-08-11T05:49:00"/>
    <s v="C317022"/>
    <s v="Female"/>
    <n v="37"/>
    <x v="5"/>
    <n v="1"/>
    <n v="35.840000000000003"/>
    <x v="42"/>
    <s v="Cash"/>
    <x v="2"/>
    <x v="8"/>
    <x v="1"/>
  </r>
  <r>
    <s v="I486645"/>
    <d v="2016-08-11T05:49:00"/>
    <s v="C336999"/>
    <s v="Male"/>
    <n v="54"/>
    <x v="4"/>
    <n v="4"/>
    <n v="20.92"/>
    <x v="38"/>
    <s v="Cash"/>
    <x v="2"/>
    <x v="8"/>
    <x v="4"/>
  </r>
  <r>
    <s v="I112428"/>
    <d v="2016-08-11T05:49:00"/>
    <s v="C279242"/>
    <s v="Female"/>
    <n v="66"/>
    <x v="4"/>
    <n v="2"/>
    <n v="10.46"/>
    <x v="40"/>
    <s v="Debit Card"/>
    <x v="2"/>
    <x v="8"/>
    <x v="6"/>
  </r>
  <r>
    <s v="I421254"/>
    <d v="2016-08-11T05:49:00"/>
    <s v="C119874"/>
    <s v="Female"/>
    <n v="66"/>
    <x v="0"/>
    <n v="3"/>
    <n v="900.24"/>
    <x v="8"/>
    <s v="Credit Card"/>
    <x v="3"/>
    <x v="12"/>
    <x v="4"/>
  </r>
  <r>
    <s v="I145887"/>
    <d v="2016-08-11T05:49:00"/>
    <s v="C159003"/>
    <s v="Female"/>
    <n v="33"/>
    <x v="5"/>
    <n v="4"/>
    <n v="143.36000000000001"/>
    <x v="17"/>
    <s v="Debit Card"/>
    <x v="0"/>
    <x v="2"/>
    <x v="2"/>
  </r>
  <r>
    <s v="I339109"/>
    <d v="2016-08-11T05:50:00"/>
    <s v="C311906"/>
    <s v="Male"/>
    <n v="63"/>
    <x v="5"/>
    <n v="4"/>
    <n v="143.36000000000001"/>
    <x v="17"/>
    <s v="Credit Card"/>
    <x v="1"/>
    <x v="1"/>
    <x v="6"/>
  </r>
  <r>
    <s v="I712171"/>
    <d v="2016-08-11T05:50:00"/>
    <s v="C324085"/>
    <s v="Female"/>
    <n v="24"/>
    <x v="7"/>
    <n v="3"/>
    <n v="35.19"/>
    <x v="37"/>
    <s v="Cash"/>
    <x v="1"/>
    <x v="1"/>
    <x v="5"/>
  </r>
  <r>
    <s v="I863911"/>
    <d v="2016-08-11T05:50:00"/>
    <s v="C699048"/>
    <s v="Female"/>
    <n v="63"/>
    <x v="1"/>
    <n v="1"/>
    <n v="600.16999999999996"/>
    <x v="49"/>
    <s v="Credit Card"/>
    <x v="1"/>
    <x v="1"/>
    <x v="3"/>
  </r>
  <r>
    <s v="I294704"/>
    <d v="2016-08-11T05:50:00"/>
    <s v="C759250"/>
    <s v="Male"/>
    <n v="27"/>
    <x v="4"/>
    <n v="2"/>
    <n v="10.46"/>
    <x v="40"/>
    <s v="Credit Card"/>
    <x v="1"/>
    <x v="1"/>
    <x v="2"/>
  </r>
  <r>
    <s v="I275926"/>
    <d v="2016-08-11T05:51:00"/>
    <s v="C310399"/>
    <s v="Male"/>
    <n v="38"/>
    <x v="0"/>
    <n v="5"/>
    <n v="1500.4"/>
    <x v="0"/>
    <s v="Cash"/>
    <x v="0"/>
    <x v="2"/>
    <x v="3"/>
  </r>
  <r>
    <s v="I127142"/>
    <d v="2016-08-11T05:51:00"/>
    <s v="C308926"/>
    <s v="Female"/>
    <n v="43"/>
    <x v="6"/>
    <n v="3"/>
    <n v="3150"/>
    <x v="43"/>
    <s v="Credit Card"/>
    <x v="0"/>
    <x v="2"/>
    <x v="0"/>
  </r>
  <r>
    <s v="I328866"/>
    <d v="2016-08-11T05:51:00"/>
    <s v="C261716"/>
    <s v="Female"/>
    <n v="32"/>
    <x v="2"/>
    <n v="5"/>
    <n v="75.75"/>
    <x v="21"/>
    <s v="Credit Card"/>
    <x v="2"/>
    <x v="7"/>
    <x v="5"/>
  </r>
  <r>
    <s v="I250580"/>
    <d v="2016-08-11T05:51:00"/>
    <s v="C225749"/>
    <s v="Female"/>
    <n v="36"/>
    <x v="0"/>
    <n v="2"/>
    <n v="600.16"/>
    <x v="7"/>
    <s v="Debit Card"/>
    <x v="0"/>
    <x v="2"/>
    <x v="0"/>
  </r>
  <r>
    <s v="I299632"/>
    <d v="2016-08-11T05:52:00"/>
    <s v="C599888"/>
    <s v="Female"/>
    <n v="65"/>
    <x v="4"/>
    <n v="4"/>
    <n v="20.92"/>
    <x v="38"/>
    <s v="Credit Card"/>
    <x v="0"/>
    <x v="2"/>
    <x v="0"/>
  </r>
  <r>
    <s v="I922678"/>
    <d v="2016-08-11T05:52:00"/>
    <s v="C168928"/>
    <s v="Male"/>
    <n v="47"/>
    <x v="2"/>
    <n v="5"/>
    <n v="75.75"/>
    <x v="21"/>
    <s v="Cash"/>
    <x v="0"/>
    <x v="2"/>
    <x v="0"/>
  </r>
  <r>
    <s v="I223366"/>
    <d v="2016-08-11T05:52:00"/>
    <s v="C275345"/>
    <s v="Female"/>
    <n v="69"/>
    <x v="0"/>
    <n v="1"/>
    <n v="300.08"/>
    <x v="18"/>
    <s v="Cash"/>
    <x v="0"/>
    <x v="2"/>
    <x v="2"/>
  </r>
  <r>
    <s v="I266195"/>
    <d v="2016-08-11T05:52:00"/>
    <s v="C139811"/>
    <s v="Male"/>
    <n v="28"/>
    <x v="0"/>
    <n v="1"/>
    <n v="300.08"/>
    <x v="18"/>
    <s v="Cash"/>
    <x v="2"/>
    <x v="7"/>
    <x v="1"/>
  </r>
  <r>
    <s v="I243742"/>
    <d v="2016-08-11T05:52:00"/>
    <s v="C131473"/>
    <s v="Female"/>
    <n v="41"/>
    <x v="0"/>
    <n v="4"/>
    <n v="1200.32"/>
    <x v="27"/>
    <s v="Cash"/>
    <x v="1"/>
    <x v="1"/>
    <x v="0"/>
  </r>
  <r>
    <s v="I104011"/>
    <d v="2016-08-11T05:53:00"/>
    <s v="C987467"/>
    <s v="Female"/>
    <n v="19"/>
    <x v="3"/>
    <n v="3"/>
    <n v="121.98"/>
    <x v="25"/>
    <s v="Credit Card"/>
    <x v="1"/>
    <x v="1"/>
    <x v="2"/>
  </r>
  <r>
    <s v="I930478"/>
    <d v="2016-08-11T05:53:00"/>
    <s v="C158235"/>
    <s v="Female"/>
    <n v="40"/>
    <x v="0"/>
    <n v="4"/>
    <n v="1200.32"/>
    <x v="27"/>
    <s v="Credit Card"/>
    <x v="1"/>
    <x v="1"/>
    <x v="5"/>
  </r>
  <r>
    <s v="I166237"/>
    <d v="2016-08-11T05:53:00"/>
    <s v="C110400"/>
    <s v="Female"/>
    <n v="60"/>
    <x v="0"/>
    <n v="1"/>
    <n v="300.08"/>
    <x v="18"/>
    <s v="Cash"/>
    <x v="3"/>
    <x v="9"/>
    <x v="4"/>
  </r>
  <r>
    <s v="I267078"/>
    <d v="2016-08-11T05:53:00"/>
    <s v="C248990"/>
    <s v="Female"/>
    <n v="50"/>
    <x v="4"/>
    <n v="2"/>
    <n v="10.46"/>
    <x v="40"/>
    <s v="Credit Card"/>
    <x v="3"/>
    <x v="20"/>
    <x v="4"/>
  </r>
  <r>
    <s v="I137298"/>
    <d v="2016-08-11T05:54:00"/>
    <s v="C278849"/>
    <s v="Male"/>
    <n v="62"/>
    <x v="0"/>
    <n v="4"/>
    <n v="1200.32"/>
    <x v="27"/>
    <s v="Cash"/>
    <x v="3"/>
    <x v="14"/>
    <x v="6"/>
  </r>
  <r>
    <s v="I165931"/>
    <d v="2016-08-11T05:54:00"/>
    <s v="C248472"/>
    <s v="Male"/>
    <n v="21"/>
    <x v="4"/>
    <n v="2"/>
    <n v="10.46"/>
    <x v="40"/>
    <s v="Debit Card"/>
    <x v="3"/>
    <x v="14"/>
    <x v="4"/>
  </r>
  <r>
    <s v="I287853"/>
    <d v="2016-08-11T05:54:00"/>
    <s v="C337879"/>
    <s v="Male"/>
    <n v="46"/>
    <x v="0"/>
    <n v="5"/>
    <n v="1500.4"/>
    <x v="0"/>
    <s v="Cash"/>
    <x v="3"/>
    <x v="14"/>
    <x v="0"/>
  </r>
  <r>
    <s v="I150527"/>
    <d v="2016-08-11T05:54:00"/>
    <s v="C258958"/>
    <s v="Female"/>
    <n v="63"/>
    <x v="1"/>
    <n v="4"/>
    <n v="2400.6799999999998"/>
    <x v="24"/>
    <s v="Debit Card"/>
    <x v="3"/>
    <x v="14"/>
    <x v="4"/>
  </r>
  <r>
    <s v="I178434"/>
    <d v="2016-08-11T05:55:00"/>
    <s v="C143294"/>
    <s v="Female"/>
    <n v="18"/>
    <x v="5"/>
    <n v="4"/>
    <n v="143.36000000000001"/>
    <x v="17"/>
    <s v="Credit Card"/>
    <x v="3"/>
    <x v="14"/>
    <x v="4"/>
  </r>
  <r>
    <s v="I176216"/>
    <d v="2016-08-11T05:55:00"/>
    <s v="C164456"/>
    <s v="Female"/>
    <n v="23"/>
    <x v="5"/>
    <n v="5"/>
    <n v="179.2"/>
    <x v="47"/>
    <s v="Cash"/>
    <x v="3"/>
    <x v="9"/>
    <x v="3"/>
  </r>
  <r>
    <s v="I249878"/>
    <d v="2016-08-11T05:55:00"/>
    <s v="C159174"/>
    <s v="Male"/>
    <n v="43"/>
    <x v="0"/>
    <n v="5"/>
    <n v="1500.4"/>
    <x v="0"/>
    <s v="Credit Card"/>
    <x v="3"/>
    <x v="9"/>
    <x v="4"/>
  </r>
  <r>
    <s v="I338533"/>
    <d v="2016-08-11T05:55:00"/>
    <s v="C189192"/>
    <s v="Male"/>
    <n v="58"/>
    <x v="0"/>
    <n v="1"/>
    <n v="300.08"/>
    <x v="18"/>
    <s v="Cash"/>
    <x v="3"/>
    <x v="9"/>
    <x v="0"/>
  </r>
  <r>
    <s v="I217064"/>
    <d v="2016-08-11T05:56:00"/>
    <s v="C124349"/>
    <s v="Female"/>
    <n v="41"/>
    <x v="7"/>
    <n v="1"/>
    <n v="11.73"/>
    <x v="59"/>
    <s v="Cash"/>
    <x v="3"/>
    <x v="9"/>
    <x v="5"/>
  </r>
  <r>
    <s v="I299666"/>
    <d v="2016-08-11T05:56:00"/>
    <s v="C217658"/>
    <s v="Female"/>
    <n v="40"/>
    <x v="0"/>
    <n v="5"/>
    <n v="1500.4"/>
    <x v="0"/>
    <s v="Cash"/>
    <x v="1"/>
    <x v="1"/>
    <x v="5"/>
  </r>
  <r>
    <s v="I117867"/>
    <d v="2016-08-11T05:56:00"/>
    <s v="C486028"/>
    <s v="Female"/>
    <n v="64"/>
    <x v="2"/>
    <n v="5"/>
    <n v="75.75"/>
    <x v="21"/>
    <s v="Cash"/>
    <x v="0"/>
    <x v="22"/>
    <x v="1"/>
  </r>
  <r>
    <s v="I106389"/>
    <d v="2016-08-11T05:56:00"/>
    <s v="C195129"/>
    <s v="Female"/>
    <n v="47"/>
    <x v="0"/>
    <n v="5"/>
    <n v="1500.4"/>
    <x v="0"/>
    <s v="Debit Card"/>
    <x v="1"/>
    <x v="1"/>
    <x v="4"/>
  </r>
  <r>
    <s v="I404647"/>
    <d v="2016-08-11T05:56:00"/>
    <s v="C106559"/>
    <s v="Male"/>
    <n v="23"/>
    <x v="7"/>
    <n v="2"/>
    <n v="23.46"/>
    <x v="39"/>
    <s v="Credit Card"/>
    <x v="2"/>
    <x v="10"/>
    <x v="2"/>
  </r>
  <r>
    <s v="I256618"/>
    <d v="2016-08-11T05:57:00"/>
    <s v="C139244"/>
    <s v="Female"/>
    <n v="66"/>
    <x v="6"/>
    <n v="2"/>
    <n v="2100"/>
    <x v="41"/>
    <s v="Cash"/>
    <x v="2"/>
    <x v="10"/>
    <x v="5"/>
  </r>
  <r>
    <s v="I260872"/>
    <d v="2016-08-11T05:57:00"/>
    <s v="C248342"/>
    <s v="Female"/>
    <n v="32"/>
    <x v="1"/>
    <n v="1"/>
    <n v="600.16999999999996"/>
    <x v="49"/>
    <s v="Cash"/>
    <x v="1"/>
    <x v="3"/>
    <x v="0"/>
  </r>
  <r>
    <s v="I317786"/>
    <d v="2016-08-11T05:57:00"/>
    <s v="C104143"/>
    <s v="Female"/>
    <n v="65"/>
    <x v="1"/>
    <n v="5"/>
    <n v="3000.85"/>
    <x v="14"/>
    <s v="Cash"/>
    <x v="1"/>
    <x v="3"/>
    <x v="0"/>
  </r>
  <r>
    <s v="I208682"/>
    <d v="2016-08-11T05:57:00"/>
    <s v="C211236"/>
    <s v="Female"/>
    <n v="64"/>
    <x v="5"/>
    <n v="3"/>
    <n v="107.52"/>
    <x v="26"/>
    <s v="Debit Card"/>
    <x v="3"/>
    <x v="14"/>
    <x v="6"/>
  </r>
  <r>
    <s v="I141499"/>
    <d v="2016-08-11T05:58:00"/>
    <s v="C835803"/>
    <s v="Female"/>
    <n v="52"/>
    <x v="0"/>
    <n v="5"/>
    <n v="1500.4"/>
    <x v="0"/>
    <s v="Cash"/>
    <x v="3"/>
    <x v="14"/>
    <x v="2"/>
  </r>
  <r>
    <s v="I282706"/>
    <d v="2016-08-11T05:58:00"/>
    <s v="C135451"/>
    <s v="Male"/>
    <n v="64"/>
    <x v="4"/>
    <n v="2"/>
    <n v="10.46"/>
    <x v="40"/>
    <s v="Credit Card"/>
    <x v="3"/>
    <x v="14"/>
    <x v="0"/>
  </r>
  <r>
    <s v="I647176"/>
    <d v="2016-08-11T05:58:00"/>
    <s v="C181566"/>
    <s v="Female"/>
    <n v="55"/>
    <x v="0"/>
    <n v="3"/>
    <n v="900.24"/>
    <x v="8"/>
    <s v="Credit Card"/>
    <x v="0"/>
    <x v="18"/>
    <x v="4"/>
  </r>
  <r>
    <s v="I419909"/>
    <d v="2016-08-11T05:58:00"/>
    <s v="C715720"/>
    <s v="Male"/>
    <n v="60"/>
    <x v="4"/>
    <n v="5"/>
    <n v="26.15"/>
    <x v="36"/>
    <s v="Credit Card"/>
    <x v="3"/>
    <x v="9"/>
    <x v="4"/>
  </r>
  <r>
    <s v="I422315"/>
    <d v="2016-08-11T05:59:00"/>
    <s v="C123603"/>
    <s v="Female"/>
    <n v="64"/>
    <x v="0"/>
    <n v="1"/>
    <n v="300.08"/>
    <x v="18"/>
    <s v="Credit Card"/>
    <x v="3"/>
    <x v="9"/>
    <x v="4"/>
  </r>
  <r>
    <s v="I256278"/>
    <d v="2016-08-11T05:59:00"/>
    <s v="C251765"/>
    <s v="Female"/>
    <n v="21"/>
    <x v="0"/>
    <n v="1"/>
    <n v="300.08"/>
    <x v="18"/>
    <s v="Debit Card"/>
    <x v="3"/>
    <x v="9"/>
    <x v="4"/>
  </r>
  <r>
    <s v="I173351"/>
    <d v="2016-08-11T05:59:00"/>
    <s v="C309241"/>
    <s v="Male"/>
    <n v="56"/>
    <x v="4"/>
    <n v="1"/>
    <n v="5.23"/>
    <x v="19"/>
    <s v="Debit Card"/>
    <x v="3"/>
    <x v="9"/>
    <x v="2"/>
  </r>
  <r>
    <s v="I527549"/>
    <d v="2016-08-11T05:59:00"/>
    <s v="C328683"/>
    <s v="Male"/>
    <n v="31"/>
    <x v="3"/>
    <n v="5"/>
    <n v="203.3"/>
    <x v="23"/>
    <s v="Cash"/>
    <x v="3"/>
    <x v="9"/>
    <x v="2"/>
  </r>
  <r>
    <s v="I197840"/>
    <d v="2016-08-11T05:59:00"/>
    <s v="C297036"/>
    <s v="Male"/>
    <n v="62"/>
    <x v="3"/>
    <n v="1"/>
    <n v="40.659999999999997"/>
    <x v="46"/>
    <s v="Cash"/>
    <x v="1"/>
    <x v="1"/>
    <x v="5"/>
  </r>
  <r>
    <s v="I669397"/>
    <d v="2016-08-11T06:00:00"/>
    <s v="C768841"/>
    <s v="Male"/>
    <n v="47"/>
    <x v="7"/>
    <n v="3"/>
    <n v="35.19"/>
    <x v="37"/>
    <s v="Cash"/>
    <x v="1"/>
    <x v="1"/>
    <x v="0"/>
  </r>
  <r>
    <s v="I659050"/>
    <d v="2016-08-11T06:00:00"/>
    <s v="C153343"/>
    <s v="Female"/>
    <n v="29"/>
    <x v="0"/>
    <n v="2"/>
    <n v="600.16"/>
    <x v="7"/>
    <s v="Cash"/>
    <x v="1"/>
    <x v="1"/>
    <x v="0"/>
  </r>
  <r>
    <s v="I115113"/>
    <d v="2016-08-11T06:00:00"/>
    <s v="C211417"/>
    <s v="Female"/>
    <n v="42"/>
    <x v="0"/>
    <n v="1"/>
    <n v="300.08"/>
    <x v="18"/>
    <s v="Cash"/>
    <x v="1"/>
    <x v="1"/>
    <x v="2"/>
  </r>
  <r>
    <s v="I926049"/>
    <d v="2016-08-11T06:00:00"/>
    <s v="C470734"/>
    <s v="Male"/>
    <n v="39"/>
    <x v="7"/>
    <n v="3"/>
    <n v="35.19"/>
    <x v="37"/>
    <s v="Credit Card"/>
    <x v="1"/>
    <x v="1"/>
    <x v="6"/>
  </r>
  <r>
    <s v="I323613"/>
    <d v="2016-08-11T06:01:00"/>
    <s v="C276677"/>
    <s v="Male"/>
    <n v="41"/>
    <x v="0"/>
    <n v="5"/>
    <n v="1500.4"/>
    <x v="0"/>
    <s v="Credit Card"/>
    <x v="3"/>
    <x v="14"/>
    <x v="3"/>
  </r>
  <r>
    <s v="I109237"/>
    <d v="2016-08-11T06:01:00"/>
    <s v="C278619"/>
    <s v="Female"/>
    <n v="38"/>
    <x v="0"/>
    <n v="2"/>
    <n v="600.16"/>
    <x v="7"/>
    <s v="Cash"/>
    <x v="0"/>
    <x v="2"/>
    <x v="5"/>
  </r>
  <r>
    <s v="I711208"/>
    <d v="2016-08-11T06:01:00"/>
    <s v="C171798"/>
    <s v="Female"/>
    <n v="62"/>
    <x v="0"/>
    <n v="4"/>
    <n v="1200.32"/>
    <x v="27"/>
    <s v="Credit Card"/>
    <x v="2"/>
    <x v="7"/>
    <x v="6"/>
  </r>
  <r>
    <s v="I283328"/>
    <d v="2016-08-11T06:01:00"/>
    <s v="C318414"/>
    <s v="Female"/>
    <n v="32"/>
    <x v="5"/>
    <n v="5"/>
    <n v="179.2"/>
    <x v="47"/>
    <s v="Debit Card"/>
    <x v="2"/>
    <x v="8"/>
    <x v="4"/>
  </r>
  <r>
    <s v="I324234"/>
    <d v="2016-08-11T06:02:00"/>
    <s v="C255949"/>
    <s v="Female"/>
    <n v="37"/>
    <x v="3"/>
    <n v="4"/>
    <n v="162.63999999999999"/>
    <x v="34"/>
    <s v="Credit Card"/>
    <x v="0"/>
    <x v="18"/>
    <x v="0"/>
  </r>
  <r>
    <s v="I539647"/>
    <d v="2016-08-11T06:02:00"/>
    <s v="C262627"/>
    <s v="Male"/>
    <n v="38"/>
    <x v="3"/>
    <n v="5"/>
    <n v="203.3"/>
    <x v="23"/>
    <s v="Cash"/>
    <x v="0"/>
    <x v="18"/>
    <x v="1"/>
  </r>
  <r>
    <s v="I199676"/>
    <d v="2016-08-11T06:02:00"/>
    <s v="C161457"/>
    <s v="Male"/>
    <n v="24"/>
    <x v="0"/>
    <n v="4"/>
    <n v="1200.32"/>
    <x v="27"/>
    <s v="Credit Card"/>
    <x v="0"/>
    <x v="18"/>
    <x v="3"/>
  </r>
  <r>
    <s v="I253255"/>
    <d v="2016-08-11T06:02:00"/>
    <s v="C174090"/>
    <s v="Female"/>
    <n v="59"/>
    <x v="1"/>
    <n v="3"/>
    <n v="1800.51"/>
    <x v="1"/>
    <s v="Credit Card"/>
    <x v="0"/>
    <x v="18"/>
    <x v="0"/>
  </r>
  <r>
    <s v="I124679"/>
    <d v="2016-08-11T06:03:00"/>
    <s v="C154077"/>
    <s v="Female"/>
    <n v="20"/>
    <x v="2"/>
    <n v="4"/>
    <n v="60.6"/>
    <x v="4"/>
    <s v="Debit Card"/>
    <x v="0"/>
    <x v="18"/>
    <x v="4"/>
  </r>
  <r>
    <s v="I172792"/>
    <d v="2016-08-11T06:03:00"/>
    <s v="C601192"/>
    <s v="Female"/>
    <n v="38"/>
    <x v="4"/>
    <n v="5"/>
    <n v="26.15"/>
    <x v="36"/>
    <s v="Debit Card"/>
    <x v="0"/>
    <x v="18"/>
    <x v="6"/>
  </r>
  <r>
    <s v="I254201"/>
    <d v="2016-08-11T06:03:00"/>
    <s v="C183617"/>
    <s v="Male"/>
    <n v="52"/>
    <x v="0"/>
    <n v="5"/>
    <n v="1500.4"/>
    <x v="0"/>
    <s v="Debit Card"/>
    <x v="0"/>
    <x v="18"/>
    <x v="4"/>
  </r>
  <r>
    <s v="I669086"/>
    <d v="2016-08-11T06:03:00"/>
    <s v="C187879"/>
    <s v="Female"/>
    <n v="26"/>
    <x v="3"/>
    <n v="3"/>
    <n v="121.98"/>
    <x v="25"/>
    <s v="Cash"/>
    <x v="2"/>
    <x v="8"/>
    <x v="4"/>
  </r>
  <r>
    <s v="I239170"/>
    <d v="2016-08-11T06:03:00"/>
    <s v="C202783"/>
    <s v="Female"/>
    <n v="23"/>
    <x v="2"/>
    <n v="4"/>
    <n v="60.6"/>
    <x v="4"/>
    <s v="Cash"/>
    <x v="2"/>
    <x v="10"/>
    <x v="5"/>
  </r>
  <r>
    <s v="I230042"/>
    <d v="2016-08-11T06:04:00"/>
    <s v="C214530"/>
    <s v="Female"/>
    <n v="68"/>
    <x v="0"/>
    <n v="1"/>
    <n v="300.08"/>
    <x v="18"/>
    <s v="Credit Card"/>
    <x v="2"/>
    <x v="10"/>
    <x v="2"/>
  </r>
  <r>
    <s v="I864479"/>
    <d v="2016-08-11T06:04:00"/>
    <s v="C410708"/>
    <s v="Male"/>
    <n v="62"/>
    <x v="0"/>
    <n v="3"/>
    <n v="900.24"/>
    <x v="8"/>
    <s v="Cash"/>
    <x v="2"/>
    <x v="10"/>
    <x v="6"/>
  </r>
  <r>
    <s v="I332678"/>
    <d v="2016-08-11T06:04:00"/>
    <s v="C231480"/>
    <s v="Male"/>
    <n v="20"/>
    <x v="0"/>
    <n v="3"/>
    <n v="900.24"/>
    <x v="8"/>
    <s v="Cash"/>
    <x v="1"/>
    <x v="15"/>
    <x v="5"/>
  </r>
  <r>
    <s v="I109441"/>
    <d v="2016-08-11T06:04:00"/>
    <s v="C203139"/>
    <s v="Female"/>
    <n v="48"/>
    <x v="4"/>
    <n v="3"/>
    <n v="15.69"/>
    <x v="30"/>
    <s v="Cash"/>
    <x v="1"/>
    <x v="15"/>
    <x v="5"/>
  </r>
  <r>
    <s v="I206950"/>
    <d v="2016-08-11T06:05:00"/>
    <s v="C294612"/>
    <s v="Female"/>
    <n v="32"/>
    <x v="5"/>
    <n v="5"/>
    <n v="179.2"/>
    <x v="47"/>
    <s v="Credit Card"/>
    <x v="1"/>
    <x v="15"/>
    <x v="1"/>
  </r>
  <r>
    <s v="I394467"/>
    <d v="2016-08-11T06:05:00"/>
    <s v="C280994"/>
    <s v="Female"/>
    <n v="69"/>
    <x v="3"/>
    <n v="1"/>
    <n v="40.659999999999997"/>
    <x v="46"/>
    <s v="Credit Card"/>
    <x v="3"/>
    <x v="12"/>
    <x v="6"/>
  </r>
  <r>
    <s v="I289472"/>
    <d v="2016-08-11T06:05:00"/>
    <s v="C707934"/>
    <s v="Male"/>
    <n v="61"/>
    <x v="7"/>
    <n v="5"/>
    <n v="58.65"/>
    <x v="35"/>
    <s v="Debit Card"/>
    <x v="1"/>
    <x v="4"/>
    <x v="5"/>
  </r>
  <r>
    <s v="I163212"/>
    <d v="2016-08-11T06:05:00"/>
    <s v="C247420"/>
    <s v="Female"/>
    <n v="56"/>
    <x v="5"/>
    <n v="1"/>
    <n v="35.840000000000003"/>
    <x v="42"/>
    <s v="Cash"/>
    <x v="1"/>
    <x v="4"/>
    <x v="6"/>
  </r>
  <r>
    <s v="I679441"/>
    <d v="2016-08-11T06:06:00"/>
    <s v="C503020"/>
    <s v="Male"/>
    <n v="24"/>
    <x v="0"/>
    <n v="5"/>
    <n v="1500.4"/>
    <x v="0"/>
    <s v="Cash"/>
    <x v="1"/>
    <x v="1"/>
    <x v="3"/>
  </r>
  <r>
    <s v="I192234"/>
    <d v="2016-08-11T06:06:00"/>
    <s v="C160860"/>
    <s v="Female"/>
    <n v="18"/>
    <x v="1"/>
    <n v="1"/>
    <n v="600.16999999999996"/>
    <x v="49"/>
    <s v="Credit Card"/>
    <x v="1"/>
    <x v="1"/>
    <x v="0"/>
  </r>
  <r>
    <s v="I238077"/>
    <d v="2016-08-11T06:06:00"/>
    <s v="C282960"/>
    <s v="Female"/>
    <n v="24"/>
    <x v="3"/>
    <n v="3"/>
    <n v="121.98"/>
    <x v="25"/>
    <s v="Credit Card"/>
    <x v="2"/>
    <x v="7"/>
    <x v="0"/>
  </r>
  <r>
    <s v="I272076"/>
    <d v="2016-08-11T06:06:00"/>
    <s v="C732881"/>
    <s v="Female"/>
    <n v="39"/>
    <x v="0"/>
    <n v="2"/>
    <n v="600.16"/>
    <x v="7"/>
    <s v="Cash"/>
    <x v="2"/>
    <x v="7"/>
    <x v="3"/>
  </r>
  <r>
    <s v="I191901"/>
    <d v="2016-08-11T06:06:00"/>
    <s v="C344185"/>
    <s v="Female"/>
    <n v="27"/>
    <x v="2"/>
    <n v="5"/>
    <n v="75.75"/>
    <x v="21"/>
    <s v="Cash"/>
    <x v="2"/>
    <x v="7"/>
    <x v="6"/>
  </r>
  <r>
    <s v="I294161"/>
    <d v="2016-08-11T06:07:00"/>
    <s v="C536829"/>
    <s v="Female"/>
    <n v="23"/>
    <x v="0"/>
    <n v="4"/>
    <n v="1200.32"/>
    <x v="27"/>
    <s v="Debit Card"/>
    <x v="2"/>
    <x v="7"/>
    <x v="0"/>
  </r>
  <r>
    <s v="I113511"/>
    <d v="2016-08-11T06:07:00"/>
    <s v="C289688"/>
    <s v="Female"/>
    <n v="53"/>
    <x v="4"/>
    <n v="4"/>
    <n v="20.92"/>
    <x v="38"/>
    <s v="Debit Card"/>
    <x v="2"/>
    <x v="7"/>
    <x v="1"/>
  </r>
  <r>
    <s v="I458324"/>
    <d v="2016-08-11T06:07:00"/>
    <s v="C133919"/>
    <s v="Female"/>
    <n v="69"/>
    <x v="0"/>
    <n v="5"/>
    <n v="1500.4"/>
    <x v="0"/>
    <s v="Credit Card"/>
    <x v="0"/>
    <x v="18"/>
    <x v="1"/>
  </r>
  <r>
    <s v="I618060"/>
    <d v="2016-08-11T06:07:00"/>
    <s v="C284182"/>
    <s v="Female"/>
    <n v="48"/>
    <x v="0"/>
    <n v="5"/>
    <n v="1500.4"/>
    <x v="0"/>
    <s v="Credit Card"/>
    <x v="0"/>
    <x v="18"/>
    <x v="0"/>
  </r>
  <r>
    <s v="I202307"/>
    <d v="2016-08-11T06:08:00"/>
    <s v="C323769"/>
    <s v="Male"/>
    <n v="45"/>
    <x v="0"/>
    <n v="2"/>
    <n v="600.16"/>
    <x v="7"/>
    <s v="Cash"/>
    <x v="0"/>
    <x v="18"/>
    <x v="4"/>
  </r>
  <r>
    <s v="I137369"/>
    <d v="2016-08-11T06:08:00"/>
    <s v="C325822"/>
    <s v="Male"/>
    <n v="54"/>
    <x v="3"/>
    <n v="1"/>
    <n v="40.659999999999997"/>
    <x v="46"/>
    <s v="Debit Card"/>
    <x v="1"/>
    <x v="4"/>
    <x v="0"/>
  </r>
  <r>
    <s v="I137763"/>
    <d v="2016-08-11T06:08:00"/>
    <s v="C144781"/>
    <s v="Female"/>
    <n v="24"/>
    <x v="0"/>
    <n v="4"/>
    <n v="1200.32"/>
    <x v="27"/>
    <s v="Debit Card"/>
    <x v="1"/>
    <x v="4"/>
    <x v="6"/>
  </r>
  <r>
    <s v="I304119"/>
    <d v="2016-08-11T06:08:00"/>
    <s v="C172187"/>
    <s v="Male"/>
    <n v="54"/>
    <x v="3"/>
    <n v="3"/>
    <n v="121.98"/>
    <x v="25"/>
    <s v="Credit Card"/>
    <x v="1"/>
    <x v="4"/>
    <x v="5"/>
  </r>
  <r>
    <s v="I132104"/>
    <d v="2016-08-11T06:09:00"/>
    <s v="C317797"/>
    <s v="Female"/>
    <n v="55"/>
    <x v="1"/>
    <n v="5"/>
    <n v="3000.85"/>
    <x v="14"/>
    <s v="Credit Card"/>
    <x v="0"/>
    <x v="22"/>
    <x v="6"/>
  </r>
  <r>
    <s v="I191015"/>
    <d v="2016-08-11T06:09:00"/>
    <s v="C215307"/>
    <s v="Female"/>
    <n v="38"/>
    <x v="3"/>
    <n v="2"/>
    <n v="81.319999999999993"/>
    <x v="31"/>
    <s v="Cash"/>
    <x v="0"/>
    <x v="22"/>
    <x v="4"/>
  </r>
  <r>
    <s v="I453798"/>
    <d v="2016-08-11T06:09:00"/>
    <s v="C137918"/>
    <s v="Male"/>
    <n v="27"/>
    <x v="0"/>
    <n v="1"/>
    <n v="300.08"/>
    <x v="18"/>
    <s v="Cash"/>
    <x v="0"/>
    <x v="22"/>
    <x v="3"/>
  </r>
  <r>
    <s v="I328257"/>
    <d v="2016-08-11T06:09:00"/>
    <s v="C804835"/>
    <s v="Female"/>
    <n v="18"/>
    <x v="4"/>
    <n v="1"/>
    <n v="5.23"/>
    <x v="19"/>
    <s v="Debit Card"/>
    <x v="2"/>
    <x v="10"/>
    <x v="0"/>
  </r>
  <r>
    <s v="I145205"/>
    <d v="2016-08-11T06:10:00"/>
    <s v="C179975"/>
    <s v="Female"/>
    <n v="49"/>
    <x v="1"/>
    <n v="2"/>
    <n v="1200.3399999999999"/>
    <x v="54"/>
    <s v="Credit Card"/>
    <x v="2"/>
    <x v="10"/>
    <x v="0"/>
  </r>
  <r>
    <s v="I278857"/>
    <d v="2016-08-11T06:10:00"/>
    <s v="C237122"/>
    <s v="Female"/>
    <n v="58"/>
    <x v="0"/>
    <n v="1"/>
    <n v="300.08"/>
    <x v="18"/>
    <s v="Cash"/>
    <x v="2"/>
    <x v="10"/>
    <x v="4"/>
  </r>
  <r>
    <s v="I685735"/>
    <d v="2016-08-11T06:10:00"/>
    <s v="C223534"/>
    <s v="Male"/>
    <n v="31"/>
    <x v="4"/>
    <n v="4"/>
    <n v="20.92"/>
    <x v="38"/>
    <s v="Debit Card"/>
    <x v="2"/>
    <x v="10"/>
    <x v="6"/>
  </r>
  <r>
    <s v="I118610"/>
    <d v="2016-08-11T06:10:00"/>
    <s v="C217816"/>
    <s v="Female"/>
    <n v="38"/>
    <x v="2"/>
    <n v="4"/>
    <n v="60.6"/>
    <x v="4"/>
    <s v="Cash"/>
    <x v="2"/>
    <x v="10"/>
    <x v="0"/>
  </r>
  <r>
    <s v="I100441"/>
    <d v="2016-08-11T06:10:00"/>
    <s v="C202089"/>
    <s v="Female"/>
    <n v="43"/>
    <x v="3"/>
    <n v="3"/>
    <n v="121.98"/>
    <x v="25"/>
    <s v="Cash"/>
    <x v="2"/>
    <x v="10"/>
    <x v="4"/>
  </r>
  <r>
    <s v="I679412"/>
    <d v="2016-08-11T06:11:00"/>
    <s v="C917221"/>
    <s v="Male"/>
    <n v="40"/>
    <x v="6"/>
    <n v="1"/>
    <n v="1050"/>
    <x v="53"/>
    <s v="Debit Card"/>
    <x v="2"/>
    <x v="10"/>
    <x v="4"/>
  </r>
  <r>
    <s v="I332169"/>
    <d v="2016-08-11T06:11:00"/>
    <s v="C571616"/>
    <s v="Female"/>
    <n v="63"/>
    <x v="3"/>
    <n v="2"/>
    <n v="81.319999999999993"/>
    <x v="31"/>
    <s v="Credit Card"/>
    <x v="3"/>
    <x v="20"/>
    <x v="4"/>
  </r>
  <r>
    <s v="I109387"/>
    <d v="2016-08-11T06:11:00"/>
    <s v="C326843"/>
    <s v="Male"/>
    <n v="33"/>
    <x v="0"/>
    <n v="4"/>
    <n v="1200.32"/>
    <x v="27"/>
    <s v="Credit Card"/>
    <x v="3"/>
    <x v="20"/>
    <x v="2"/>
  </r>
  <r>
    <s v="I171579"/>
    <d v="2016-08-11T06:11:00"/>
    <s v="C263900"/>
    <s v="Male"/>
    <n v="44"/>
    <x v="0"/>
    <n v="2"/>
    <n v="600.16"/>
    <x v="7"/>
    <s v="Cash"/>
    <x v="3"/>
    <x v="20"/>
    <x v="4"/>
  </r>
  <r>
    <s v="I266025"/>
    <d v="2016-08-11T06:12:00"/>
    <s v="C503636"/>
    <s v="Female"/>
    <n v="27"/>
    <x v="4"/>
    <n v="5"/>
    <n v="26.15"/>
    <x v="36"/>
    <s v="Debit Card"/>
    <x v="3"/>
    <x v="20"/>
    <x v="2"/>
  </r>
  <r>
    <s v="I169477"/>
    <d v="2016-08-11T06:12:00"/>
    <s v="C182966"/>
    <s v="Female"/>
    <n v="21"/>
    <x v="0"/>
    <n v="4"/>
    <n v="1200.32"/>
    <x v="27"/>
    <s v="Credit Card"/>
    <x v="3"/>
    <x v="20"/>
    <x v="0"/>
  </r>
  <r>
    <s v="I314842"/>
    <d v="2016-08-11T06:12:00"/>
    <s v="C432820"/>
    <s v="Male"/>
    <n v="25"/>
    <x v="5"/>
    <n v="2"/>
    <n v="71.680000000000007"/>
    <x v="22"/>
    <s v="Debit Card"/>
    <x v="1"/>
    <x v="1"/>
    <x v="2"/>
  </r>
  <r>
    <s v="I282974"/>
    <d v="2016-08-11T06:12:00"/>
    <s v="C551976"/>
    <s v="Female"/>
    <n v="47"/>
    <x v="4"/>
    <n v="2"/>
    <n v="10.46"/>
    <x v="40"/>
    <s v="Cash"/>
    <x v="1"/>
    <x v="1"/>
    <x v="1"/>
  </r>
  <r>
    <s v="I248956"/>
    <d v="2016-08-11T06:13:00"/>
    <s v="C265199"/>
    <s v="Male"/>
    <n v="36"/>
    <x v="0"/>
    <n v="5"/>
    <n v="1500.4"/>
    <x v="0"/>
    <s v="Credit Card"/>
    <x v="1"/>
    <x v="1"/>
    <x v="4"/>
  </r>
  <r>
    <s v="I216324"/>
    <d v="2016-08-11T06:13:00"/>
    <s v="C268344"/>
    <s v="Male"/>
    <n v="22"/>
    <x v="1"/>
    <n v="1"/>
    <n v="600.16999999999996"/>
    <x v="49"/>
    <s v="Credit Card"/>
    <x v="1"/>
    <x v="1"/>
    <x v="0"/>
  </r>
  <r>
    <s v="I673088"/>
    <d v="2016-08-11T06:13:00"/>
    <s v="C256582"/>
    <s v="Female"/>
    <n v="49"/>
    <x v="0"/>
    <n v="2"/>
    <n v="600.16"/>
    <x v="7"/>
    <s v="Debit Card"/>
    <x v="1"/>
    <x v="1"/>
    <x v="1"/>
  </r>
  <r>
    <s v="I134087"/>
    <d v="2016-08-11T06:13:00"/>
    <s v="C797804"/>
    <s v="Female"/>
    <n v="45"/>
    <x v="4"/>
    <n v="1"/>
    <n v="5.23"/>
    <x v="19"/>
    <s v="Cash"/>
    <x v="3"/>
    <x v="12"/>
    <x v="1"/>
  </r>
  <r>
    <s v="I119786"/>
    <d v="2016-08-11T06:13:00"/>
    <s v="C953806"/>
    <s v="Female"/>
    <n v="60"/>
    <x v="0"/>
    <n v="1"/>
    <n v="300.08"/>
    <x v="18"/>
    <s v="Credit Card"/>
    <x v="3"/>
    <x v="14"/>
    <x v="0"/>
  </r>
  <r>
    <s v="I268887"/>
    <d v="2016-08-11T06:14:00"/>
    <s v="C372359"/>
    <s v="Male"/>
    <n v="51"/>
    <x v="5"/>
    <n v="1"/>
    <n v="35.840000000000003"/>
    <x v="42"/>
    <s v="Cash"/>
    <x v="1"/>
    <x v="1"/>
    <x v="1"/>
  </r>
  <r>
    <s v="I199729"/>
    <d v="2016-08-11T06:14:00"/>
    <s v="C922108"/>
    <s v="Male"/>
    <n v="57"/>
    <x v="0"/>
    <n v="3"/>
    <n v="900.24"/>
    <x v="8"/>
    <s v="Cash"/>
    <x v="3"/>
    <x v="14"/>
    <x v="4"/>
  </r>
  <r>
    <s v="I293453"/>
    <d v="2016-08-11T06:14:00"/>
    <s v="C309483"/>
    <s v="Female"/>
    <n v="44"/>
    <x v="4"/>
    <n v="5"/>
    <n v="26.15"/>
    <x v="36"/>
    <s v="Cash"/>
    <x v="3"/>
    <x v="14"/>
    <x v="4"/>
  </r>
  <r>
    <s v="I318415"/>
    <d v="2016-08-11T06:14:00"/>
    <s v="C205574"/>
    <s v="Male"/>
    <n v="18"/>
    <x v="3"/>
    <n v="1"/>
    <n v="40.659999999999997"/>
    <x v="46"/>
    <s v="Debit Card"/>
    <x v="3"/>
    <x v="14"/>
    <x v="4"/>
  </r>
  <r>
    <s v="I207983"/>
    <d v="2016-08-11T06:15:00"/>
    <s v="C269352"/>
    <s v="Female"/>
    <n v="29"/>
    <x v="1"/>
    <n v="3"/>
    <n v="1800.51"/>
    <x v="1"/>
    <s v="Cash"/>
    <x v="1"/>
    <x v="1"/>
    <x v="2"/>
  </r>
  <r>
    <s v="I189893"/>
    <d v="2016-08-11T06:15:00"/>
    <s v="C260148"/>
    <s v="Female"/>
    <n v="39"/>
    <x v="4"/>
    <n v="4"/>
    <n v="20.92"/>
    <x v="38"/>
    <s v="Cash"/>
    <x v="1"/>
    <x v="4"/>
    <x v="1"/>
  </r>
  <r>
    <s v="I324907"/>
    <d v="2016-08-11T06:15:00"/>
    <s v="C237599"/>
    <s v="Male"/>
    <n v="38"/>
    <x v="7"/>
    <n v="1"/>
    <n v="11.73"/>
    <x v="59"/>
    <s v="Cash"/>
    <x v="1"/>
    <x v="1"/>
    <x v="4"/>
  </r>
  <r>
    <s v="I953755"/>
    <d v="2016-08-11T06:15:00"/>
    <s v="C157452"/>
    <s v="Female"/>
    <n v="61"/>
    <x v="1"/>
    <n v="2"/>
    <n v="1200.3399999999999"/>
    <x v="54"/>
    <s v="Credit Card"/>
    <x v="1"/>
    <x v="1"/>
    <x v="4"/>
  </r>
  <r>
    <s v="I301453"/>
    <d v="2016-08-11T06:16:00"/>
    <s v="C217394"/>
    <s v="Female"/>
    <n v="47"/>
    <x v="1"/>
    <n v="3"/>
    <n v="1800.51"/>
    <x v="1"/>
    <s v="Credit Card"/>
    <x v="3"/>
    <x v="21"/>
    <x v="3"/>
  </r>
  <r>
    <s v="I278498"/>
    <d v="2016-08-11T06:16:00"/>
    <s v="C292506"/>
    <s v="Female"/>
    <n v="33"/>
    <x v="0"/>
    <n v="3"/>
    <n v="900.24"/>
    <x v="8"/>
    <s v="Debit Card"/>
    <x v="3"/>
    <x v="21"/>
    <x v="0"/>
  </r>
  <r>
    <s v="I751412"/>
    <d v="2016-08-11T06:16:00"/>
    <s v="C148378"/>
    <s v="Female"/>
    <n v="52"/>
    <x v="1"/>
    <n v="2"/>
    <n v="1200.3399999999999"/>
    <x v="54"/>
    <s v="Cash"/>
    <x v="3"/>
    <x v="20"/>
    <x v="1"/>
  </r>
  <r>
    <s v="I450940"/>
    <d v="2016-08-11T06:16:00"/>
    <s v="C204443"/>
    <s v="Male"/>
    <n v="24"/>
    <x v="1"/>
    <n v="3"/>
    <n v="1800.51"/>
    <x v="1"/>
    <s v="Cash"/>
    <x v="3"/>
    <x v="21"/>
    <x v="1"/>
  </r>
  <r>
    <s v="I314086"/>
    <d v="2016-08-11T06:17:00"/>
    <s v="C333249"/>
    <s v="Female"/>
    <n v="60"/>
    <x v="0"/>
    <n v="2"/>
    <n v="600.16"/>
    <x v="7"/>
    <s v="Cash"/>
    <x v="3"/>
    <x v="21"/>
    <x v="4"/>
  </r>
  <r>
    <s v="I226305"/>
    <d v="2016-08-11T06:17:00"/>
    <s v="C715595"/>
    <s v="Female"/>
    <n v="40"/>
    <x v="6"/>
    <n v="5"/>
    <n v="5250"/>
    <x v="20"/>
    <s v="Credit Card"/>
    <x v="3"/>
    <x v="12"/>
    <x v="0"/>
  </r>
  <r>
    <s v="I990637"/>
    <d v="2016-08-11T06:17:00"/>
    <s v="C223635"/>
    <s v="Female"/>
    <n v="65"/>
    <x v="0"/>
    <n v="5"/>
    <n v="1500.4"/>
    <x v="0"/>
    <s v="Cash"/>
    <x v="3"/>
    <x v="12"/>
    <x v="4"/>
  </r>
  <r>
    <s v="I302237"/>
    <d v="2016-08-11T06:17:00"/>
    <s v="C277487"/>
    <s v="Female"/>
    <n v="38"/>
    <x v="0"/>
    <n v="5"/>
    <n v="1500.4"/>
    <x v="0"/>
    <s v="Debit Card"/>
    <x v="3"/>
    <x v="12"/>
    <x v="0"/>
  </r>
  <r>
    <s v="I884916"/>
    <d v="2016-08-11T06:17:00"/>
    <s v="C330406"/>
    <s v="Male"/>
    <n v="36"/>
    <x v="0"/>
    <n v="3"/>
    <n v="900.24"/>
    <x v="8"/>
    <s v="Cash"/>
    <x v="3"/>
    <x v="20"/>
    <x v="6"/>
  </r>
  <r>
    <s v="I314918"/>
    <d v="2016-08-11T06:18:00"/>
    <s v="C228303"/>
    <s v="Male"/>
    <n v="26"/>
    <x v="0"/>
    <n v="3"/>
    <n v="900.24"/>
    <x v="8"/>
    <s v="Credit Card"/>
    <x v="3"/>
    <x v="20"/>
    <x v="0"/>
  </r>
  <r>
    <s v="I686183"/>
    <d v="2016-08-11T06:18:00"/>
    <s v="C461317"/>
    <s v="Male"/>
    <n v="36"/>
    <x v="0"/>
    <n v="1"/>
    <n v="300.08"/>
    <x v="18"/>
    <s v="Debit Card"/>
    <x v="3"/>
    <x v="20"/>
    <x v="2"/>
  </r>
  <r>
    <s v="I510518"/>
    <d v="2016-08-11T06:18:00"/>
    <s v="C264678"/>
    <s v="Female"/>
    <n v="44"/>
    <x v="0"/>
    <n v="1"/>
    <n v="300.08"/>
    <x v="18"/>
    <s v="Debit Card"/>
    <x v="2"/>
    <x v="7"/>
    <x v="0"/>
  </r>
  <r>
    <s v="I158360"/>
    <d v="2016-08-11T06:18:00"/>
    <s v="C249587"/>
    <s v="Female"/>
    <n v="48"/>
    <x v="7"/>
    <n v="3"/>
    <n v="35.19"/>
    <x v="37"/>
    <s v="Credit Card"/>
    <x v="2"/>
    <x v="7"/>
    <x v="5"/>
  </r>
  <r>
    <s v="I250772"/>
    <d v="2016-08-11T06:19:00"/>
    <s v="C159794"/>
    <s v="Female"/>
    <n v="35"/>
    <x v="0"/>
    <n v="4"/>
    <n v="1200.32"/>
    <x v="27"/>
    <s v="Credit Card"/>
    <x v="3"/>
    <x v="14"/>
    <x v="6"/>
  </r>
  <r>
    <s v="I236350"/>
    <d v="2016-08-11T06:19:00"/>
    <s v="C257852"/>
    <s v="Female"/>
    <n v="62"/>
    <x v="3"/>
    <n v="4"/>
    <n v="162.63999999999999"/>
    <x v="34"/>
    <s v="Credit Card"/>
    <x v="0"/>
    <x v="5"/>
    <x v="0"/>
  </r>
  <r>
    <s v="I133630"/>
    <d v="2016-08-11T06:19:00"/>
    <s v="C109921"/>
    <s v="Female"/>
    <n v="21"/>
    <x v="1"/>
    <n v="5"/>
    <n v="3000.85"/>
    <x v="14"/>
    <s v="Cash"/>
    <x v="0"/>
    <x v="5"/>
    <x v="0"/>
  </r>
  <r>
    <s v="I157105"/>
    <d v="2016-08-11T06:19:00"/>
    <s v="C321020"/>
    <s v="Male"/>
    <n v="26"/>
    <x v="0"/>
    <n v="5"/>
    <n v="1500.4"/>
    <x v="0"/>
    <s v="Credit Card"/>
    <x v="3"/>
    <x v="14"/>
    <x v="3"/>
  </r>
  <r>
    <s v="I336300"/>
    <d v="2016-08-11T06:20:00"/>
    <s v="C219745"/>
    <s v="Female"/>
    <n v="58"/>
    <x v="5"/>
    <n v="4"/>
    <n v="143.36000000000001"/>
    <x v="17"/>
    <s v="Credit Card"/>
    <x v="1"/>
    <x v="1"/>
    <x v="2"/>
  </r>
  <r>
    <s v="I339373"/>
    <d v="2016-08-11T06:20:00"/>
    <s v="C277586"/>
    <s v="Female"/>
    <n v="28"/>
    <x v="0"/>
    <n v="3"/>
    <n v="900.24"/>
    <x v="8"/>
    <s v="Cash"/>
    <x v="0"/>
    <x v="18"/>
    <x v="5"/>
  </r>
  <r>
    <s v="I322725"/>
    <d v="2016-08-11T06:20:00"/>
    <s v="C249527"/>
    <s v="Female"/>
    <n v="61"/>
    <x v="0"/>
    <n v="5"/>
    <n v="1500.4"/>
    <x v="0"/>
    <s v="Cash"/>
    <x v="3"/>
    <x v="20"/>
    <x v="5"/>
  </r>
  <r>
    <s v="I153727"/>
    <d v="2016-08-11T06:20:00"/>
    <s v="C119752"/>
    <s v="Female"/>
    <n v="40"/>
    <x v="0"/>
    <n v="4"/>
    <n v="1200.32"/>
    <x v="27"/>
    <s v="Credit Card"/>
    <x v="1"/>
    <x v="6"/>
    <x v="4"/>
  </r>
  <r>
    <s v="I329257"/>
    <d v="2016-08-11T06:20:00"/>
    <s v="C113382"/>
    <s v="Male"/>
    <n v="62"/>
    <x v="5"/>
    <n v="3"/>
    <n v="107.52"/>
    <x v="26"/>
    <s v="Credit Card"/>
    <x v="1"/>
    <x v="6"/>
    <x v="5"/>
  </r>
  <r>
    <s v="I283440"/>
    <d v="2016-08-11T06:21:00"/>
    <s v="C149277"/>
    <s v="Male"/>
    <n v="58"/>
    <x v="4"/>
    <n v="5"/>
    <n v="26.15"/>
    <x v="36"/>
    <s v="Cash"/>
    <x v="3"/>
    <x v="14"/>
    <x v="3"/>
  </r>
  <r>
    <s v="I311885"/>
    <d v="2016-08-11T06:21:00"/>
    <s v="C150759"/>
    <s v="Female"/>
    <n v="44"/>
    <x v="3"/>
    <n v="3"/>
    <n v="121.98"/>
    <x v="25"/>
    <s v="Credit Card"/>
    <x v="3"/>
    <x v="14"/>
    <x v="1"/>
  </r>
  <r>
    <s v="I607631"/>
    <d v="2016-08-11T06:21:00"/>
    <s v="C153528"/>
    <s v="Male"/>
    <n v="57"/>
    <x v="0"/>
    <n v="1"/>
    <n v="300.08"/>
    <x v="18"/>
    <s v="Cash"/>
    <x v="3"/>
    <x v="14"/>
    <x v="1"/>
  </r>
  <r>
    <s v="I293063"/>
    <d v="2016-08-11T06:21:00"/>
    <s v="C174950"/>
    <s v="Female"/>
    <n v="54"/>
    <x v="6"/>
    <n v="5"/>
    <n v="5250"/>
    <x v="20"/>
    <s v="Credit Card"/>
    <x v="3"/>
    <x v="14"/>
    <x v="0"/>
  </r>
  <r>
    <s v="I310487"/>
    <d v="2016-08-11T06:22:00"/>
    <s v="C220352"/>
    <s v="Female"/>
    <n v="34"/>
    <x v="3"/>
    <n v="5"/>
    <n v="203.3"/>
    <x v="23"/>
    <s v="Debit Card"/>
    <x v="0"/>
    <x v="17"/>
    <x v="5"/>
  </r>
  <r>
    <s v="I158196"/>
    <d v="2016-08-11T06:22:00"/>
    <s v="C182464"/>
    <s v="Male"/>
    <n v="63"/>
    <x v="6"/>
    <n v="2"/>
    <n v="2100"/>
    <x v="41"/>
    <s v="Credit Card"/>
    <x v="1"/>
    <x v="1"/>
    <x v="2"/>
  </r>
  <r>
    <s v="I331421"/>
    <d v="2016-08-11T06:22:00"/>
    <s v="C196656"/>
    <s v="Female"/>
    <n v="29"/>
    <x v="0"/>
    <n v="5"/>
    <n v="1500.4"/>
    <x v="0"/>
    <s v="Credit Card"/>
    <x v="2"/>
    <x v="8"/>
    <x v="1"/>
  </r>
  <r>
    <s v="I653741"/>
    <d v="2016-08-11T06:22:00"/>
    <s v="C140766"/>
    <s v="Female"/>
    <n v="61"/>
    <x v="0"/>
    <n v="4"/>
    <n v="1200.32"/>
    <x v="27"/>
    <s v="Credit Card"/>
    <x v="2"/>
    <x v="8"/>
    <x v="3"/>
  </r>
  <r>
    <s v="I196412"/>
    <d v="2016-08-11T06:23:00"/>
    <s v="C301475"/>
    <s v="Male"/>
    <n v="27"/>
    <x v="4"/>
    <n v="4"/>
    <n v="20.92"/>
    <x v="38"/>
    <s v="Debit Card"/>
    <x v="2"/>
    <x v="8"/>
    <x v="2"/>
  </r>
  <r>
    <s v="I214184"/>
    <d v="2016-08-11T06:23:00"/>
    <s v="C221065"/>
    <s v="Male"/>
    <n v="31"/>
    <x v="0"/>
    <n v="1"/>
    <n v="300.08"/>
    <x v="18"/>
    <s v="Cash"/>
    <x v="2"/>
    <x v="8"/>
    <x v="3"/>
  </r>
  <r>
    <s v="I230869"/>
    <d v="2016-08-11T06:23:00"/>
    <s v="C134254"/>
    <s v="Female"/>
    <n v="21"/>
    <x v="4"/>
    <n v="5"/>
    <n v="26.15"/>
    <x v="36"/>
    <s v="Credit Card"/>
    <x v="1"/>
    <x v="1"/>
    <x v="3"/>
  </r>
  <r>
    <s v="I197007"/>
    <d v="2016-08-11T06:23:00"/>
    <s v="C979723"/>
    <s v="Male"/>
    <n v="30"/>
    <x v="6"/>
    <n v="1"/>
    <n v="1050"/>
    <x v="53"/>
    <s v="Cash"/>
    <x v="1"/>
    <x v="1"/>
    <x v="4"/>
  </r>
  <r>
    <s v="I162593"/>
    <d v="2016-08-11T06:24:00"/>
    <s v="C104337"/>
    <s v="Female"/>
    <n v="41"/>
    <x v="3"/>
    <n v="4"/>
    <n v="162.63999999999999"/>
    <x v="34"/>
    <s v="Debit Card"/>
    <x v="1"/>
    <x v="6"/>
    <x v="5"/>
  </r>
  <r>
    <s v="I280340"/>
    <d v="2016-08-11T06:24:00"/>
    <s v="C193505"/>
    <s v="Female"/>
    <n v="19"/>
    <x v="7"/>
    <n v="1"/>
    <n v="11.73"/>
    <x v="59"/>
    <s v="Cash"/>
    <x v="1"/>
    <x v="6"/>
    <x v="0"/>
  </r>
  <r>
    <s v="I317329"/>
    <d v="2016-08-11T06:24:00"/>
    <s v="C101921"/>
    <s v="Female"/>
    <n v="62"/>
    <x v="0"/>
    <n v="5"/>
    <n v="1500.4"/>
    <x v="0"/>
    <s v="Cash"/>
    <x v="0"/>
    <x v="2"/>
    <x v="5"/>
  </r>
  <r>
    <s v="I112329"/>
    <d v="2016-08-11T06:24:00"/>
    <s v="C936997"/>
    <s v="Female"/>
    <n v="30"/>
    <x v="1"/>
    <n v="1"/>
    <n v="600.16999999999996"/>
    <x v="49"/>
    <s v="Cash"/>
    <x v="0"/>
    <x v="2"/>
    <x v="0"/>
  </r>
  <r>
    <s v="I515656"/>
    <d v="2016-08-11T06:24:00"/>
    <s v="C217164"/>
    <s v="Male"/>
    <n v="40"/>
    <x v="6"/>
    <n v="3"/>
    <n v="3150"/>
    <x v="43"/>
    <s v="Credit Card"/>
    <x v="3"/>
    <x v="9"/>
    <x v="6"/>
  </r>
  <r>
    <s v="I301005"/>
    <d v="2016-08-11T06:25:00"/>
    <s v="C238165"/>
    <s v="Female"/>
    <n v="64"/>
    <x v="6"/>
    <n v="2"/>
    <n v="2100"/>
    <x v="41"/>
    <s v="Cash"/>
    <x v="0"/>
    <x v="16"/>
    <x v="5"/>
  </r>
  <r>
    <s v="I216796"/>
    <d v="2016-08-11T06:25:00"/>
    <s v="C532506"/>
    <s v="Female"/>
    <n v="55"/>
    <x v="5"/>
    <n v="4"/>
    <n v="143.36000000000001"/>
    <x v="17"/>
    <s v="Cash"/>
    <x v="0"/>
    <x v="16"/>
    <x v="6"/>
  </r>
  <r>
    <s v="I371895"/>
    <d v="2016-08-11T06:25:00"/>
    <s v="C608672"/>
    <s v="Male"/>
    <n v="67"/>
    <x v="4"/>
    <n v="1"/>
    <n v="5.23"/>
    <x v="19"/>
    <s v="Cash"/>
    <x v="0"/>
    <x v="16"/>
    <x v="4"/>
  </r>
  <r>
    <s v="I124339"/>
    <d v="2016-08-11T06:25:00"/>
    <s v="C278365"/>
    <s v="Male"/>
    <n v="30"/>
    <x v="5"/>
    <n v="1"/>
    <n v="35.840000000000003"/>
    <x v="42"/>
    <s v="Cash"/>
    <x v="3"/>
    <x v="14"/>
    <x v="5"/>
  </r>
  <r>
    <s v="I219278"/>
    <d v="2016-08-11T06:26:00"/>
    <s v="C208144"/>
    <s v="Female"/>
    <n v="55"/>
    <x v="3"/>
    <n v="5"/>
    <n v="203.3"/>
    <x v="23"/>
    <s v="Credit Card"/>
    <x v="2"/>
    <x v="11"/>
    <x v="4"/>
  </r>
  <r>
    <s v="I588150"/>
    <d v="2016-08-11T06:26:00"/>
    <s v="C524887"/>
    <s v="Female"/>
    <n v="22"/>
    <x v="5"/>
    <n v="4"/>
    <n v="143.36000000000001"/>
    <x v="17"/>
    <s v="Cash"/>
    <x v="1"/>
    <x v="1"/>
    <x v="4"/>
  </r>
  <r>
    <s v="I206377"/>
    <d v="2016-08-11T06:26:00"/>
    <s v="C238664"/>
    <s v="Male"/>
    <n v="38"/>
    <x v="4"/>
    <n v="5"/>
    <n v="26.15"/>
    <x v="36"/>
    <s v="Credit Card"/>
    <x v="1"/>
    <x v="1"/>
    <x v="0"/>
  </r>
  <r>
    <s v="I103615"/>
    <d v="2016-08-11T06:26:00"/>
    <s v="C318503"/>
    <s v="Female"/>
    <n v="24"/>
    <x v="0"/>
    <n v="2"/>
    <n v="600.16"/>
    <x v="7"/>
    <s v="Credit Card"/>
    <x v="2"/>
    <x v="11"/>
    <x v="3"/>
  </r>
  <r>
    <s v="I135209"/>
    <d v="2016-08-11T06:27:00"/>
    <s v="C275218"/>
    <s v="Male"/>
    <n v="24"/>
    <x v="2"/>
    <n v="5"/>
    <n v="75.75"/>
    <x v="21"/>
    <s v="Credit Card"/>
    <x v="1"/>
    <x v="1"/>
    <x v="2"/>
  </r>
  <r>
    <s v="I139222"/>
    <d v="2016-08-11T06:27:00"/>
    <s v="C251447"/>
    <s v="Female"/>
    <n v="20"/>
    <x v="0"/>
    <n v="5"/>
    <n v="1500.4"/>
    <x v="0"/>
    <s v="Credit Card"/>
    <x v="1"/>
    <x v="1"/>
    <x v="5"/>
  </r>
  <r>
    <s v="I259986"/>
    <d v="2016-08-11T06:27:00"/>
    <s v="C408879"/>
    <s v="Female"/>
    <n v="53"/>
    <x v="3"/>
    <n v="4"/>
    <n v="162.63999999999999"/>
    <x v="34"/>
    <s v="Cash"/>
    <x v="3"/>
    <x v="20"/>
    <x v="1"/>
  </r>
  <r>
    <s v="I214041"/>
    <d v="2016-08-11T06:27:00"/>
    <s v="C903884"/>
    <s v="Female"/>
    <n v="60"/>
    <x v="3"/>
    <n v="1"/>
    <n v="40.659999999999997"/>
    <x v="46"/>
    <s v="Cash"/>
    <x v="3"/>
    <x v="12"/>
    <x v="4"/>
  </r>
  <r>
    <s v="I128525"/>
    <d v="2016-08-11T06:27:00"/>
    <s v="C123047"/>
    <s v="Male"/>
    <n v="55"/>
    <x v="0"/>
    <n v="2"/>
    <n v="600.16"/>
    <x v="7"/>
    <s v="Debit Card"/>
    <x v="0"/>
    <x v="22"/>
    <x v="2"/>
  </r>
  <r>
    <s v="I339582"/>
    <d v="2016-08-11T06:28:00"/>
    <s v="C266425"/>
    <s v="Male"/>
    <n v="54"/>
    <x v="0"/>
    <n v="1"/>
    <n v="300.08"/>
    <x v="18"/>
    <s v="Cash"/>
    <x v="0"/>
    <x v="22"/>
    <x v="6"/>
  </r>
  <r>
    <s v="I233107"/>
    <d v="2016-08-11T06:28:00"/>
    <s v="C186799"/>
    <s v="Female"/>
    <n v="61"/>
    <x v="1"/>
    <n v="5"/>
    <n v="3000.85"/>
    <x v="14"/>
    <s v="Cash"/>
    <x v="1"/>
    <x v="6"/>
    <x v="5"/>
  </r>
  <r>
    <s v="I250383"/>
    <d v="2016-08-11T06:28:00"/>
    <s v="C247442"/>
    <s v="Female"/>
    <n v="42"/>
    <x v="0"/>
    <n v="1"/>
    <n v="300.08"/>
    <x v="18"/>
    <s v="Credit Card"/>
    <x v="3"/>
    <x v="21"/>
    <x v="4"/>
  </r>
  <r>
    <s v="I322863"/>
    <d v="2016-08-11T06:28:00"/>
    <s v="C113324"/>
    <s v="Female"/>
    <n v="29"/>
    <x v="0"/>
    <n v="2"/>
    <n v="600.16"/>
    <x v="7"/>
    <s v="Credit Card"/>
    <x v="0"/>
    <x v="16"/>
    <x v="0"/>
  </r>
  <r>
    <s v="I152354"/>
    <d v="2016-08-11T06:29:00"/>
    <s v="C204168"/>
    <s v="Female"/>
    <n v="66"/>
    <x v="2"/>
    <n v="1"/>
    <n v="15.15"/>
    <x v="51"/>
    <s v="Cash"/>
    <x v="1"/>
    <x v="4"/>
    <x v="4"/>
  </r>
  <r>
    <s v="I316660"/>
    <d v="2016-08-11T06:29:00"/>
    <s v="C749709"/>
    <s v="Male"/>
    <n v="61"/>
    <x v="1"/>
    <n v="3"/>
    <n v="1800.51"/>
    <x v="1"/>
    <s v="Credit Card"/>
    <x v="1"/>
    <x v="1"/>
    <x v="0"/>
  </r>
  <r>
    <s v="I280330"/>
    <d v="2016-08-11T06:29:00"/>
    <s v="C109831"/>
    <s v="Male"/>
    <n v="55"/>
    <x v="0"/>
    <n v="3"/>
    <n v="900.24"/>
    <x v="8"/>
    <s v="Cash"/>
    <x v="1"/>
    <x v="1"/>
    <x v="6"/>
  </r>
  <r>
    <s v="I309565"/>
    <d v="2016-08-11T06:29:00"/>
    <s v="C289877"/>
    <s v="Male"/>
    <n v="20"/>
    <x v="0"/>
    <n v="3"/>
    <n v="900.24"/>
    <x v="8"/>
    <s v="Credit Card"/>
    <x v="1"/>
    <x v="1"/>
    <x v="0"/>
  </r>
  <r>
    <s v="I903122"/>
    <d v="2016-08-11T06:30:00"/>
    <s v="C192066"/>
    <s v="Male"/>
    <n v="51"/>
    <x v="0"/>
    <n v="3"/>
    <n v="900.24"/>
    <x v="8"/>
    <s v="Credit Card"/>
    <x v="1"/>
    <x v="1"/>
    <x v="0"/>
  </r>
  <r>
    <s v="I285225"/>
    <d v="2016-08-11T06:30:00"/>
    <s v="C135887"/>
    <s v="Male"/>
    <n v="53"/>
    <x v="0"/>
    <n v="4"/>
    <n v="1200.32"/>
    <x v="27"/>
    <s v="Cash"/>
    <x v="3"/>
    <x v="14"/>
    <x v="2"/>
  </r>
  <r>
    <s v="I133426"/>
    <d v="2016-08-11T06:30:00"/>
    <s v="C199378"/>
    <s v="Female"/>
    <n v="29"/>
    <x v="4"/>
    <n v="1"/>
    <n v="5.23"/>
    <x v="19"/>
    <s v="Cash"/>
    <x v="1"/>
    <x v="1"/>
    <x v="5"/>
  </r>
  <r>
    <s v="I255808"/>
    <d v="2016-08-11T06:30:00"/>
    <s v="C136586"/>
    <s v="Female"/>
    <n v="32"/>
    <x v="1"/>
    <n v="4"/>
    <n v="2400.6799999999998"/>
    <x v="24"/>
    <s v="Cash"/>
    <x v="1"/>
    <x v="3"/>
    <x v="4"/>
  </r>
  <r>
    <s v="I208254"/>
    <d v="2016-08-11T06:31:00"/>
    <s v="C107448"/>
    <s v="Male"/>
    <n v="62"/>
    <x v="6"/>
    <n v="2"/>
    <n v="2100"/>
    <x v="41"/>
    <s v="Cash"/>
    <x v="1"/>
    <x v="3"/>
    <x v="0"/>
  </r>
  <r>
    <s v="I123309"/>
    <d v="2016-08-11T06:31:00"/>
    <s v="C171263"/>
    <s v="Female"/>
    <n v="52"/>
    <x v="0"/>
    <n v="2"/>
    <n v="600.16"/>
    <x v="7"/>
    <s v="Cash"/>
    <x v="1"/>
    <x v="3"/>
    <x v="1"/>
  </r>
  <r>
    <s v="I153598"/>
    <d v="2016-08-11T06:31:00"/>
    <s v="C129219"/>
    <s v="Male"/>
    <n v="41"/>
    <x v="6"/>
    <n v="4"/>
    <n v="4200"/>
    <x v="33"/>
    <s v="Cash"/>
    <x v="1"/>
    <x v="3"/>
    <x v="0"/>
  </r>
  <r>
    <s v="I490553"/>
    <d v="2016-08-11T06:31:00"/>
    <s v="C168676"/>
    <s v="Female"/>
    <n v="28"/>
    <x v="6"/>
    <n v="3"/>
    <n v="3150"/>
    <x v="43"/>
    <s v="Credit Card"/>
    <x v="1"/>
    <x v="3"/>
    <x v="4"/>
  </r>
  <r>
    <s v="I928376"/>
    <d v="2016-08-11T06:31:00"/>
    <s v="C719783"/>
    <s v="Female"/>
    <n v="18"/>
    <x v="1"/>
    <n v="2"/>
    <n v="1200.3399999999999"/>
    <x v="54"/>
    <s v="Credit Card"/>
    <x v="1"/>
    <x v="3"/>
    <x v="6"/>
  </r>
  <r>
    <s v="I653145"/>
    <d v="2016-08-11T06:32:00"/>
    <s v="C181908"/>
    <s v="Female"/>
    <n v="47"/>
    <x v="0"/>
    <n v="1"/>
    <n v="300.08"/>
    <x v="18"/>
    <s v="Credit Card"/>
    <x v="1"/>
    <x v="3"/>
    <x v="5"/>
  </r>
  <r>
    <s v="I339252"/>
    <d v="2016-08-11T06:32:00"/>
    <s v="C619754"/>
    <s v="Female"/>
    <n v="45"/>
    <x v="1"/>
    <n v="4"/>
    <n v="2400.6799999999998"/>
    <x v="24"/>
    <s v="Cash"/>
    <x v="1"/>
    <x v="19"/>
    <x v="4"/>
  </r>
  <r>
    <s v="I331890"/>
    <d v="2016-08-11T06:32:00"/>
    <s v="C473192"/>
    <s v="Female"/>
    <n v="64"/>
    <x v="5"/>
    <n v="3"/>
    <n v="107.52"/>
    <x v="26"/>
    <s v="Debit Card"/>
    <x v="1"/>
    <x v="19"/>
    <x v="6"/>
  </r>
  <r>
    <s v="I659416"/>
    <d v="2016-08-11T06:32:00"/>
    <s v="C380388"/>
    <s v="Female"/>
    <n v="25"/>
    <x v="4"/>
    <n v="2"/>
    <n v="10.46"/>
    <x v="40"/>
    <s v="Cash"/>
    <x v="3"/>
    <x v="20"/>
    <x v="2"/>
  </r>
  <r>
    <s v="I649125"/>
    <d v="2016-08-11T06:33:00"/>
    <s v="C453349"/>
    <s v="Female"/>
    <n v="67"/>
    <x v="5"/>
    <n v="5"/>
    <n v="179.2"/>
    <x v="47"/>
    <s v="Cash"/>
    <x v="3"/>
    <x v="20"/>
    <x v="2"/>
  </r>
  <r>
    <s v="I106758"/>
    <d v="2016-08-11T06:33:00"/>
    <s v="C175161"/>
    <s v="Female"/>
    <n v="64"/>
    <x v="2"/>
    <n v="1"/>
    <n v="15.15"/>
    <x v="51"/>
    <s v="Credit Card"/>
    <x v="3"/>
    <x v="20"/>
    <x v="2"/>
  </r>
  <r>
    <s v="I287173"/>
    <d v="2016-08-11T06:33:00"/>
    <s v="C286096"/>
    <s v="Male"/>
    <n v="25"/>
    <x v="0"/>
    <n v="1"/>
    <n v="300.08"/>
    <x v="18"/>
    <s v="Cash"/>
    <x v="3"/>
    <x v="20"/>
    <x v="4"/>
  </r>
  <r>
    <s v="I340264"/>
    <d v="2016-08-11T06:33:00"/>
    <s v="C132067"/>
    <s v="Male"/>
    <n v="41"/>
    <x v="0"/>
    <n v="2"/>
    <n v="600.16"/>
    <x v="7"/>
    <s v="Debit Card"/>
    <x v="1"/>
    <x v="6"/>
    <x v="0"/>
  </r>
  <r>
    <s v="I329779"/>
    <d v="2016-08-11T06:34:00"/>
    <s v="C663886"/>
    <s v="Male"/>
    <n v="24"/>
    <x v="1"/>
    <n v="1"/>
    <n v="600.16999999999996"/>
    <x v="49"/>
    <s v="Cash"/>
    <x v="1"/>
    <x v="6"/>
    <x v="4"/>
  </r>
  <r>
    <s v="I411387"/>
    <d v="2016-08-11T06:34:00"/>
    <s v="C611417"/>
    <s v="Male"/>
    <n v="37"/>
    <x v="4"/>
    <n v="3"/>
    <n v="15.69"/>
    <x v="30"/>
    <s v="Debit Card"/>
    <x v="1"/>
    <x v="6"/>
    <x v="4"/>
  </r>
  <r>
    <s v="I899122"/>
    <d v="2016-08-11T06:34:00"/>
    <s v="C235632"/>
    <s v="Female"/>
    <n v="68"/>
    <x v="0"/>
    <n v="4"/>
    <n v="1200.32"/>
    <x v="27"/>
    <s v="Credit Card"/>
    <x v="1"/>
    <x v="4"/>
    <x v="4"/>
  </r>
  <r>
    <s v="I255409"/>
    <d v="2016-08-11T06:34:00"/>
    <s v="C104837"/>
    <s v="Female"/>
    <n v="66"/>
    <x v="1"/>
    <n v="5"/>
    <n v="3000.85"/>
    <x v="14"/>
    <s v="Debit Card"/>
    <x v="1"/>
    <x v="4"/>
    <x v="6"/>
  </r>
  <r>
    <s v="I787030"/>
    <d v="2016-08-11T06:34:00"/>
    <s v="C550349"/>
    <s v="Female"/>
    <n v="30"/>
    <x v="5"/>
    <n v="5"/>
    <n v="179.2"/>
    <x v="47"/>
    <s v="Cash"/>
    <x v="2"/>
    <x v="7"/>
    <x v="4"/>
  </r>
  <r>
    <s v="I939704"/>
    <d v="2016-08-11T06:35:00"/>
    <s v="C173301"/>
    <s v="Female"/>
    <n v="27"/>
    <x v="0"/>
    <n v="5"/>
    <n v="1500.4"/>
    <x v="0"/>
    <s v="Cash"/>
    <x v="2"/>
    <x v="7"/>
    <x v="2"/>
  </r>
  <r>
    <s v="I227581"/>
    <d v="2016-08-11T06:35:00"/>
    <s v="C143332"/>
    <s v="Female"/>
    <n v="38"/>
    <x v="1"/>
    <n v="5"/>
    <n v="3000.85"/>
    <x v="14"/>
    <s v="Cash"/>
    <x v="1"/>
    <x v="6"/>
    <x v="1"/>
  </r>
  <r>
    <s v="I620541"/>
    <d v="2016-08-11T06:35:00"/>
    <s v="C878229"/>
    <s v="Female"/>
    <n v="18"/>
    <x v="3"/>
    <n v="5"/>
    <n v="203.3"/>
    <x v="23"/>
    <s v="Credit Card"/>
    <x v="1"/>
    <x v="6"/>
    <x v="0"/>
  </r>
  <r>
    <s v="I244293"/>
    <d v="2016-08-11T06:35:00"/>
    <s v="C240497"/>
    <s v="Female"/>
    <n v="41"/>
    <x v="0"/>
    <n v="5"/>
    <n v="1500.4"/>
    <x v="0"/>
    <s v="Credit Card"/>
    <x v="1"/>
    <x v="6"/>
    <x v="0"/>
  </r>
  <r>
    <s v="I129338"/>
    <d v="2016-08-11T06:36:00"/>
    <s v="C600023"/>
    <s v="Male"/>
    <n v="57"/>
    <x v="0"/>
    <n v="5"/>
    <n v="1500.4"/>
    <x v="0"/>
    <s v="Cash"/>
    <x v="2"/>
    <x v="10"/>
    <x v="2"/>
  </r>
  <r>
    <s v="I788060"/>
    <d v="2016-08-11T06:36:00"/>
    <s v="C258813"/>
    <s v="Female"/>
    <n v="30"/>
    <x v="0"/>
    <n v="4"/>
    <n v="1200.32"/>
    <x v="27"/>
    <s v="Cash"/>
    <x v="2"/>
    <x v="11"/>
    <x v="4"/>
  </r>
  <r>
    <s v="I254986"/>
    <d v="2016-08-11T06:36:00"/>
    <s v="C304295"/>
    <s v="Female"/>
    <n v="57"/>
    <x v="4"/>
    <n v="5"/>
    <n v="26.15"/>
    <x v="36"/>
    <s v="Credit Card"/>
    <x v="2"/>
    <x v="11"/>
    <x v="6"/>
  </r>
  <r>
    <s v="I309042"/>
    <d v="2016-08-11T06:36:00"/>
    <s v="C224760"/>
    <s v="Female"/>
    <n v="64"/>
    <x v="3"/>
    <n v="1"/>
    <n v="40.659999999999997"/>
    <x v="46"/>
    <s v="Debit Card"/>
    <x v="2"/>
    <x v="8"/>
    <x v="0"/>
  </r>
  <r>
    <s v="I167204"/>
    <d v="2016-08-11T06:37:00"/>
    <s v="C158278"/>
    <s v="Female"/>
    <n v="19"/>
    <x v="6"/>
    <n v="3"/>
    <n v="3150"/>
    <x v="43"/>
    <s v="Credit Card"/>
    <x v="2"/>
    <x v="8"/>
    <x v="6"/>
  </r>
  <r>
    <s v="I277437"/>
    <d v="2016-08-11T06:37:00"/>
    <s v="C111970"/>
    <s v="Female"/>
    <n v="31"/>
    <x v="4"/>
    <n v="2"/>
    <n v="10.46"/>
    <x v="40"/>
    <s v="Cash"/>
    <x v="0"/>
    <x v="22"/>
    <x v="3"/>
  </r>
  <r>
    <s v="I321929"/>
    <d v="2016-08-11T06:37:00"/>
    <s v="C264095"/>
    <s v="Female"/>
    <n v="24"/>
    <x v="7"/>
    <n v="1"/>
    <n v="11.73"/>
    <x v="59"/>
    <s v="Debit Card"/>
    <x v="0"/>
    <x v="22"/>
    <x v="3"/>
  </r>
  <r>
    <s v="I109825"/>
    <d v="2016-08-11T06:37:00"/>
    <s v="C225205"/>
    <s v="Female"/>
    <n v="53"/>
    <x v="2"/>
    <n v="3"/>
    <n v="45.45"/>
    <x v="32"/>
    <s v="Cash"/>
    <x v="0"/>
    <x v="22"/>
    <x v="5"/>
  </r>
  <r>
    <s v="I236750"/>
    <d v="2016-08-11T06:38:00"/>
    <s v="C153715"/>
    <s v="Female"/>
    <n v="22"/>
    <x v="3"/>
    <n v="5"/>
    <n v="203.3"/>
    <x v="23"/>
    <s v="Cash"/>
    <x v="1"/>
    <x v="6"/>
    <x v="0"/>
  </r>
  <r>
    <s v="I231539"/>
    <d v="2016-08-11T06:38:00"/>
    <s v="C187969"/>
    <s v="Male"/>
    <n v="40"/>
    <x v="4"/>
    <n v="5"/>
    <n v="26.15"/>
    <x v="36"/>
    <s v="Credit Card"/>
    <x v="0"/>
    <x v="2"/>
    <x v="0"/>
  </r>
  <r>
    <s v="I249872"/>
    <d v="2016-08-11T06:38:00"/>
    <s v="C737211"/>
    <s v="Female"/>
    <n v="25"/>
    <x v="0"/>
    <n v="1"/>
    <n v="300.08"/>
    <x v="18"/>
    <s v="Credit Card"/>
    <x v="0"/>
    <x v="2"/>
    <x v="1"/>
  </r>
  <r>
    <s v="I264226"/>
    <d v="2016-08-11T06:38:00"/>
    <s v="C129235"/>
    <s v="Female"/>
    <n v="30"/>
    <x v="0"/>
    <n v="4"/>
    <n v="1200.32"/>
    <x v="27"/>
    <s v="Cash"/>
    <x v="0"/>
    <x v="2"/>
    <x v="4"/>
  </r>
  <r>
    <s v="I172147"/>
    <d v="2016-08-11T06:38:00"/>
    <s v="C198753"/>
    <s v="Female"/>
    <n v="59"/>
    <x v="1"/>
    <n v="2"/>
    <n v="1200.3399999999999"/>
    <x v="54"/>
    <s v="Credit Card"/>
    <x v="2"/>
    <x v="7"/>
    <x v="1"/>
  </r>
  <r>
    <s v="I134451"/>
    <d v="2016-08-11T06:39:00"/>
    <s v="C236883"/>
    <s v="Female"/>
    <n v="66"/>
    <x v="0"/>
    <n v="2"/>
    <n v="600.16"/>
    <x v="7"/>
    <s v="Credit Card"/>
    <x v="3"/>
    <x v="12"/>
    <x v="2"/>
  </r>
  <r>
    <s v="I120225"/>
    <d v="2016-08-11T06:39:00"/>
    <s v="C274984"/>
    <s v="Male"/>
    <n v="50"/>
    <x v="2"/>
    <n v="5"/>
    <n v="75.75"/>
    <x v="21"/>
    <s v="Cash"/>
    <x v="3"/>
    <x v="12"/>
    <x v="6"/>
  </r>
  <r>
    <s v="I174044"/>
    <d v="2016-08-11T06:39:00"/>
    <s v="C283536"/>
    <s v="Female"/>
    <n v="37"/>
    <x v="0"/>
    <n v="4"/>
    <n v="1200.32"/>
    <x v="27"/>
    <s v="Cash"/>
    <x v="3"/>
    <x v="12"/>
    <x v="6"/>
  </r>
  <r>
    <s v="I465347"/>
    <d v="2016-08-11T06:39:00"/>
    <s v="C182862"/>
    <s v="Male"/>
    <n v="59"/>
    <x v="0"/>
    <n v="2"/>
    <n v="600.16"/>
    <x v="7"/>
    <s v="Cash"/>
    <x v="3"/>
    <x v="12"/>
    <x v="2"/>
  </r>
  <r>
    <s v="I325705"/>
    <d v="2016-08-11T06:40:00"/>
    <s v="C156999"/>
    <s v="Male"/>
    <n v="56"/>
    <x v="0"/>
    <n v="4"/>
    <n v="1200.32"/>
    <x v="27"/>
    <s v="Cash"/>
    <x v="3"/>
    <x v="12"/>
    <x v="5"/>
  </r>
  <r>
    <s v="I305239"/>
    <d v="2016-08-11T06:40:00"/>
    <s v="C172503"/>
    <s v="Male"/>
    <n v="39"/>
    <x v="0"/>
    <n v="2"/>
    <n v="600.16"/>
    <x v="7"/>
    <s v="Debit Card"/>
    <x v="1"/>
    <x v="1"/>
    <x v="2"/>
  </r>
  <r>
    <s v="I353694"/>
    <d v="2016-08-11T06:40:00"/>
    <s v="C580150"/>
    <s v="Male"/>
    <n v="61"/>
    <x v="6"/>
    <n v="2"/>
    <n v="2100"/>
    <x v="41"/>
    <s v="Credit Card"/>
    <x v="2"/>
    <x v="10"/>
    <x v="5"/>
  </r>
  <r>
    <s v="I128920"/>
    <d v="2016-08-11T06:40:00"/>
    <s v="C140938"/>
    <s v="Male"/>
    <n v="41"/>
    <x v="1"/>
    <n v="2"/>
    <n v="1200.3399999999999"/>
    <x v="54"/>
    <s v="Debit Card"/>
    <x v="2"/>
    <x v="10"/>
    <x v="5"/>
  </r>
  <r>
    <s v="I237777"/>
    <d v="2016-08-11T06:41:00"/>
    <s v="C199124"/>
    <s v="Male"/>
    <n v="59"/>
    <x v="2"/>
    <n v="2"/>
    <n v="30.3"/>
    <x v="61"/>
    <s v="Debit Card"/>
    <x v="2"/>
    <x v="7"/>
    <x v="0"/>
  </r>
  <r>
    <s v="I124144"/>
    <d v="2016-08-11T06:41:00"/>
    <s v="C862361"/>
    <s v="Male"/>
    <n v="21"/>
    <x v="7"/>
    <n v="5"/>
    <n v="58.65"/>
    <x v="35"/>
    <s v="Cash"/>
    <x v="1"/>
    <x v="1"/>
    <x v="4"/>
  </r>
  <r>
    <s v="I251584"/>
    <d v="2016-08-11T06:41:00"/>
    <s v="C323038"/>
    <s v="Male"/>
    <n v="64"/>
    <x v="7"/>
    <n v="3"/>
    <n v="35.19"/>
    <x v="37"/>
    <s v="Debit Card"/>
    <x v="3"/>
    <x v="20"/>
    <x v="1"/>
  </r>
  <r>
    <s v="I777464"/>
    <d v="2016-08-11T06:41:00"/>
    <s v="C324676"/>
    <s v="Male"/>
    <n v="58"/>
    <x v="4"/>
    <n v="3"/>
    <n v="15.69"/>
    <x v="30"/>
    <s v="Cash"/>
    <x v="3"/>
    <x v="20"/>
    <x v="0"/>
  </r>
  <r>
    <s v="I734302"/>
    <d v="2016-08-11T06:41:00"/>
    <s v="C334239"/>
    <s v="Female"/>
    <n v="54"/>
    <x v="4"/>
    <n v="1"/>
    <n v="5.23"/>
    <x v="19"/>
    <s v="Credit Card"/>
    <x v="3"/>
    <x v="20"/>
    <x v="5"/>
  </r>
  <r>
    <s v="I255309"/>
    <d v="2016-08-11T06:42:00"/>
    <s v="C122960"/>
    <s v="Female"/>
    <n v="64"/>
    <x v="6"/>
    <n v="2"/>
    <n v="2100"/>
    <x v="41"/>
    <s v="Credit Card"/>
    <x v="3"/>
    <x v="20"/>
    <x v="1"/>
  </r>
  <r>
    <s v="I942295"/>
    <d v="2016-08-11T06:42:00"/>
    <s v="C248152"/>
    <s v="Female"/>
    <n v="63"/>
    <x v="0"/>
    <n v="1"/>
    <n v="300.08"/>
    <x v="18"/>
    <s v="Cash"/>
    <x v="3"/>
    <x v="20"/>
    <x v="5"/>
  </r>
  <r>
    <s v="I265661"/>
    <d v="2016-08-11T06:42:00"/>
    <s v="C597909"/>
    <s v="Female"/>
    <n v="65"/>
    <x v="3"/>
    <n v="2"/>
    <n v="81.319999999999993"/>
    <x v="31"/>
    <s v="Debit Card"/>
    <x v="3"/>
    <x v="12"/>
    <x v="6"/>
  </r>
  <r>
    <s v="I253771"/>
    <d v="2016-08-11T06:42:00"/>
    <s v="C606415"/>
    <s v="Male"/>
    <n v="62"/>
    <x v="0"/>
    <n v="5"/>
    <n v="1500.4"/>
    <x v="0"/>
    <s v="Cash"/>
    <x v="3"/>
    <x v="14"/>
    <x v="5"/>
  </r>
  <r>
    <s v="I144830"/>
    <d v="2016-08-11T06:43:00"/>
    <s v="C725854"/>
    <s v="Male"/>
    <n v="38"/>
    <x v="6"/>
    <n v="2"/>
    <n v="2100"/>
    <x v="41"/>
    <s v="Cash"/>
    <x v="3"/>
    <x v="14"/>
    <x v="5"/>
  </r>
  <r>
    <s v="I159651"/>
    <d v="2016-08-11T06:43:00"/>
    <s v="C328286"/>
    <s v="Male"/>
    <n v="49"/>
    <x v="4"/>
    <n v="2"/>
    <n v="10.46"/>
    <x v="40"/>
    <s v="Credit Card"/>
    <x v="3"/>
    <x v="14"/>
    <x v="4"/>
  </r>
  <r>
    <s v="I339491"/>
    <d v="2016-08-11T06:43:00"/>
    <s v="C189169"/>
    <s v="Male"/>
    <n v="56"/>
    <x v="0"/>
    <n v="2"/>
    <n v="600.16"/>
    <x v="7"/>
    <s v="Debit Card"/>
    <x v="3"/>
    <x v="14"/>
    <x v="2"/>
  </r>
  <r>
    <s v="I208096"/>
    <d v="2016-08-11T06:43:00"/>
    <s v="C325036"/>
    <s v="Female"/>
    <n v="41"/>
    <x v="1"/>
    <n v="2"/>
    <n v="1200.3399999999999"/>
    <x v="54"/>
    <s v="Cash"/>
    <x v="3"/>
    <x v="14"/>
    <x v="0"/>
  </r>
  <r>
    <s v="I605690"/>
    <d v="2016-08-11T06:44:00"/>
    <s v="C176748"/>
    <s v="Male"/>
    <n v="42"/>
    <x v="1"/>
    <n v="4"/>
    <n v="2400.6799999999998"/>
    <x v="24"/>
    <s v="Credit Card"/>
    <x v="3"/>
    <x v="14"/>
    <x v="6"/>
  </r>
  <r>
    <s v="I727563"/>
    <d v="2016-08-11T06:44:00"/>
    <s v="C754740"/>
    <s v="Female"/>
    <n v="20"/>
    <x v="3"/>
    <n v="1"/>
    <n v="40.659999999999997"/>
    <x v="46"/>
    <s v="Cash"/>
    <x v="2"/>
    <x v="10"/>
    <x v="4"/>
  </r>
  <r>
    <s v="I212782"/>
    <d v="2016-08-11T06:44:00"/>
    <s v="C614110"/>
    <s v="Female"/>
    <n v="20"/>
    <x v="0"/>
    <n v="5"/>
    <n v="1500.4"/>
    <x v="0"/>
    <s v="Cash"/>
    <x v="3"/>
    <x v="14"/>
    <x v="6"/>
  </r>
  <r>
    <s v="I508430"/>
    <d v="2016-08-11T06:44:00"/>
    <s v="C308828"/>
    <s v="Female"/>
    <n v="60"/>
    <x v="5"/>
    <n v="4"/>
    <n v="143.36000000000001"/>
    <x v="17"/>
    <s v="Cash"/>
    <x v="0"/>
    <x v="16"/>
    <x v="5"/>
  </r>
  <r>
    <s v="I153608"/>
    <d v="2016-08-11T06:45:00"/>
    <s v="C203772"/>
    <s v="Female"/>
    <n v="26"/>
    <x v="4"/>
    <n v="2"/>
    <n v="10.46"/>
    <x v="40"/>
    <s v="Debit Card"/>
    <x v="2"/>
    <x v="11"/>
    <x v="6"/>
  </r>
  <r>
    <s v="I460943"/>
    <d v="2016-08-11T06:45:00"/>
    <s v="C194726"/>
    <s v="Male"/>
    <n v="50"/>
    <x v="3"/>
    <n v="1"/>
    <n v="40.659999999999997"/>
    <x v="46"/>
    <s v="Cash"/>
    <x v="2"/>
    <x v="11"/>
    <x v="5"/>
  </r>
  <r>
    <s v="I392611"/>
    <d v="2016-08-11T06:45:00"/>
    <s v="C541827"/>
    <s v="Male"/>
    <n v="41"/>
    <x v="0"/>
    <n v="2"/>
    <n v="600.16"/>
    <x v="7"/>
    <s v="Debit Card"/>
    <x v="2"/>
    <x v="11"/>
    <x v="1"/>
  </r>
  <r>
    <s v="I238535"/>
    <d v="2016-08-11T06:45:00"/>
    <s v="C146086"/>
    <s v="Male"/>
    <n v="38"/>
    <x v="4"/>
    <n v="2"/>
    <n v="10.46"/>
    <x v="40"/>
    <s v="Cash"/>
    <x v="2"/>
    <x v="11"/>
    <x v="0"/>
  </r>
  <r>
    <s v="I927641"/>
    <d v="2016-08-11T06:45:00"/>
    <s v="C647809"/>
    <s v="Female"/>
    <n v="65"/>
    <x v="3"/>
    <n v="3"/>
    <n v="121.98"/>
    <x v="25"/>
    <s v="Credit Card"/>
    <x v="2"/>
    <x v="13"/>
    <x v="4"/>
  </r>
  <r>
    <s v="I526839"/>
    <d v="2016-08-11T06:46:00"/>
    <s v="C294131"/>
    <s v="Female"/>
    <n v="36"/>
    <x v="2"/>
    <n v="5"/>
    <n v="75.75"/>
    <x v="21"/>
    <s v="Cash"/>
    <x v="1"/>
    <x v="3"/>
    <x v="0"/>
  </r>
  <r>
    <s v="I315248"/>
    <d v="2016-08-11T06:46:00"/>
    <s v="C165486"/>
    <s v="Male"/>
    <n v="36"/>
    <x v="4"/>
    <n v="3"/>
    <n v="15.69"/>
    <x v="30"/>
    <s v="Cash"/>
    <x v="1"/>
    <x v="3"/>
    <x v="2"/>
  </r>
  <r>
    <s v="I750043"/>
    <d v="2016-08-11T06:46:00"/>
    <s v="C721221"/>
    <s v="Female"/>
    <n v="21"/>
    <x v="0"/>
    <n v="2"/>
    <n v="600.16"/>
    <x v="7"/>
    <s v="Debit Card"/>
    <x v="1"/>
    <x v="3"/>
    <x v="3"/>
  </r>
  <r>
    <s v="I325599"/>
    <d v="2016-08-11T06:46:00"/>
    <s v="C225636"/>
    <s v="Male"/>
    <n v="57"/>
    <x v="0"/>
    <n v="1"/>
    <n v="300.08"/>
    <x v="18"/>
    <s v="Debit Card"/>
    <x v="1"/>
    <x v="1"/>
    <x v="0"/>
  </r>
  <r>
    <s v="I256057"/>
    <d v="2016-08-11T06:47:00"/>
    <s v="C191532"/>
    <s v="Female"/>
    <n v="60"/>
    <x v="3"/>
    <n v="2"/>
    <n v="81.319999999999993"/>
    <x v="31"/>
    <s v="Credit Card"/>
    <x v="2"/>
    <x v="10"/>
    <x v="4"/>
  </r>
  <r>
    <s v="I140007"/>
    <d v="2016-08-11T06:47:00"/>
    <s v="C467736"/>
    <s v="Female"/>
    <n v="26"/>
    <x v="0"/>
    <n v="5"/>
    <n v="1500.4"/>
    <x v="0"/>
    <s v="Cash"/>
    <x v="3"/>
    <x v="14"/>
    <x v="1"/>
  </r>
  <r>
    <s v="I711844"/>
    <d v="2016-08-11T06:47:00"/>
    <s v="C257516"/>
    <s v="Female"/>
    <n v="37"/>
    <x v="0"/>
    <n v="2"/>
    <n v="600.16"/>
    <x v="7"/>
    <s v="Cash"/>
    <x v="2"/>
    <x v="7"/>
    <x v="3"/>
  </r>
  <r>
    <s v="I400111"/>
    <d v="2016-08-11T06:47:00"/>
    <s v="C317458"/>
    <s v="Female"/>
    <n v="54"/>
    <x v="3"/>
    <n v="3"/>
    <n v="121.98"/>
    <x v="25"/>
    <s v="Credit Card"/>
    <x v="2"/>
    <x v="8"/>
    <x v="3"/>
  </r>
  <r>
    <s v="I239399"/>
    <d v="2016-08-11T06:48:00"/>
    <s v="C290680"/>
    <s v="Female"/>
    <n v="60"/>
    <x v="0"/>
    <n v="2"/>
    <n v="600.16"/>
    <x v="7"/>
    <s v="Cash"/>
    <x v="2"/>
    <x v="8"/>
    <x v="3"/>
  </r>
  <r>
    <s v="I103478"/>
    <d v="2016-08-11T06:48:00"/>
    <s v="C226856"/>
    <s v="Female"/>
    <n v="44"/>
    <x v="0"/>
    <n v="2"/>
    <n v="600.16"/>
    <x v="7"/>
    <s v="Cash"/>
    <x v="2"/>
    <x v="8"/>
    <x v="0"/>
  </r>
  <r>
    <s v="I303750"/>
    <d v="2016-08-11T06:48:00"/>
    <s v="C510934"/>
    <s v="Male"/>
    <n v="31"/>
    <x v="7"/>
    <n v="5"/>
    <n v="58.65"/>
    <x v="35"/>
    <s v="Cash"/>
    <x v="2"/>
    <x v="8"/>
    <x v="5"/>
  </r>
  <r>
    <s v="I258141"/>
    <d v="2016-08-11T06:48:00"/>
    <s v="C905181"/>
    <s v="Female"/>
    <n v="20"/>
    <x v="0"/>
    <n v="1"/>
    <n v="300.08"/>
    <x v="18"/>
    <s v="Cash"/>
    <x v="2"/>
    <x v="8"/>
    <x v="2"/>
  </r>
  <r>
    <s v="I239216"/>
    <d v="2016-08-11T06:48:00"/>
    <s v="C988082"/>
    <s v="Female"/>
    <n v="45"/>
    <x v="5"/>
    <n v="5"/>
    <n v="179.2"/>
    <x v="47"/>
    <s v="Debit Card"/>
    <x v="3"/>
    <x v="12"/>
    <x v="5"/>
  </r>
  <r>
    <s v="I255901"/>
    <d v="2016-08-11T06:49:00"/>
    <s v="C705850"/>
    <s v="Male"/>
    <n v="57"/>
    <x v="7"/>
    <n v="4"/>
    <n v="46.92"/>
    <x v="58"/>
    <s v="Cash"/>
    <x v="3"/>
    <x v="12"/>
    <x v="1"/>
  </r>
  <r>
    <s v="I508825"/>
    <d v="2016-08-11T06:49:00"/>
    <s v="C888322"/>
    <s v="Male"/>
    <n v="36"/>
    <x v="3"/>
    <n v="3"/>
    <n v="121.98"/>
    <x v="25"/>
    <s v="Credit Card"/>
    <x v="3"/>
    <x v="12"/>
    <x v="2"/>
  </r>
  <r>
    <s v="I244708"/>
    <d v="2016-08-11T06:49:00"/>
    <s v="C139796"/>
    <s v="Male"/>
    <n v="54"/>
    <x v="5"/>
    <n v="4"/>
    <n v="143.36000000000001"/>
    <x v="17"/>
    <s v="Cash"/>
    <x v="3"/>
    <x v="14"/>
    <x v="6"/>
  </r>
  <r>
    <s v="I163838"/>
    <d v="2016-08-11T06:49:00"/>
    <s v="C335094"/>
    <s v="Female"/>
    <n v="45"/>
    <x v="6"/>
    <n v="4"/>
    <n v="4200"/>
    <x v="33"/>
    <s v="Credit Card"/>
    <x v="1"/>
    <x v="1"/>
    <x v="3"/>
  </r>
  <r>
    <s v="I334851"/>
    <d v="2016-08-11T06:50:00"/>
    <s v="C245569"/>
    <s v="Male"/>
    <n v="26"/>
    <x v="3"/>
    <n v="3"/>
    <n v="121.98"/>
    <x v="25"/>
    <s v="Cash"/>
    <x v="1"/>
    <x v="1"/>
    <x v="0"/>
  </r>
  <r>
    <s v="I138684"/>
    <d v="2016-08-11T06:50:00"/>
    <s v="C272950"/>
    <s v="Male"/>
    <n v="41"/>
    <x v="4"/>
    <n v="5"/>
    <n v="26.15"/>
    <x v="36"/>
    <s v="Credit Card"/>
    <x v="1"/>
    <x v="1"/>
    <x v="3"/>
  </r>
  <r>
    <s v="I259628"/>
    <d v="2016-08-11T06:50:00"/>
    <s v="C523759"/>
    <s v="Female"/>
    <n v="31"/>
    <x v="1"/>
    <n v="1"/>
    <n v="600.16999999999996"/>
    <x v="49"/>
    <s v="Cash"/>
    <x v="1"/>
    <x v="1"/>
    <x v="5"/>
  </r>
  <r>
    <s v="I158997"/>
    <d v="2016-08-11T06:50:00"/>
    <s v="C206357"/>
    <s v="Male"/>
    <n v="32"/>
    <x v="4"/>
    <n v="1"/>
    <n v="5.23"/>
    <x v="19"/>
    <s v="Credit Card"/>
    <x v="1"/>
    <x v="1"/>
    <x v="4"/>
  </r>
  <r>
    <s v="I190257"/>
    <d v="2016-08-11T06:51:00"/>
    <s v="C959222"/>
    <s v="Male"/>
    <n v="20"/>
    <x v="0"/>
    <n v="4"/>
    <n v="1200.32"/>
    <x v="27"/>
    <s v="Cash"/>
    <x v="1"/>
    <x v="1"/>
    <x v="5"/>
  </r>
  <r>
    <s v="I199845"/>
    <d v="2016-08-11T06:51:00"/>
    <s v="C139412"/>
    <s v="Female"/>
    <n v="67"/>
    <x v="3"/>
    <n v="1"/>
    <n v="40.659999999999997"/>
    <x v="46"/>
    <s v="Debit Card"/>
    <x v="1"/>
    <x v="1"/>
    <x v="6"/>
  </r>
  <r>
    <s v="I967333"/>
    <d v="2016-08-11T06:51:00"/>
    <s v="C267438"/>
    <s v="Female"/>
    <n v="60"/>
    <x v="0"/>
    <n v="5"/>
    <n v="1500.4"/>
    <x v="0"/>
    <s v="Cash"/>
    <x v="1"/>
    <x v="1"/>
    <x v="0"/>
  </r>
  <r>
    <s v="I266463"/>
    <d v="2016-08-11T06:51:00"/>
    <s v="C132195"/>
    <s v="Female"/>
    <n v="69"/>
    <x v="5"/>
    <n v="1"/>
    <n v="35.840000000000003"/>
    <x v="42"/>
    <s v="Credit Card"/>
    <x v="1"/>
    <x v="1"/>
    <x v="3"/>
  </r>
  <r>
    <s v="I111176"/>
    <d v="2016-08-11T06:52:00"/>
    <s v="C905711"/>
    <s v="Male"/>
    <n v="39"/>
    <x v="4"/>
    <n v="4"/>
    <n v="20.92"/>
    <x v="38"/>
    <s v="Credit Card"/>
    <x v="1"/>
    <x v="1"/>
    <x v="4"/>
  </r>
  <r>
    <s v="I312898"/>
    <d v="2016-08-11T06:52:00"/>
    <s v="C233184"/>
    <s v="Female"/>
    <n v="47"/>
    <x v="4"/>
    <n v="1"/>
    <n v="5.23"/>
    <x v="19"/>
    <s v="Cash"/>
    <x v="0"/>
    <x v="5"/>
    <x v="2"/>
  </r>
  <r>
    <s v="I218452"/>
    <d v="2016-08-11T06:52:00"/>
    <s v="C150088"/>
    <s v="Male"/>
    <n v="28"/>
    <x v="5"/>
    <n v="2"/>
    <n v="71.680000000000007"/>
    <x v="22"/>
    <s v="Cash"/>
    <x v="0"/>
    <x v="5"/>
    <x v="4"/>
  </r>
  <r>
    <s v="I189280"/>
    <d v="2016-08-11T06:52:00"/>
    <s v="C186362"/>
    <s v="Female"/>
    <n v="54"/>
    <x v="4"/>
    <n v="1"/>
    <n v="5.23"/>
    <x v="19"/>
    <s v="Cash"/>
    <x v="0"/>
    <x v="5"/>
    <x v="5"/>
  </r>
  <r>
    <s v="I862528"/>
    <d v="2016-08-11T06:52:00"/>
    <s v="C807520"/>
    <s v="Male"/>
    <n v="35"/>
    <x v="0"/>
    <n v="4"/>
    <n v="1200.32"/>
    <x v="27"/>
    <s v="Cash"/>
    <x v="3"/>
    <x v="14"/>
    <x v="4"/>
  </r>
  <r>
    <s v="I612911"/>
    <d v="2016-08-11T06:53:00"/>
    <s v="C247343"/>
    <s v="Female"/>
    <n v="55"/>
    <x v="1"/>
    <n v="3"/>
    <n v="1800.51"/>
    <x v="1"/>
    <s v="Debit Card"/>
    <x v="2"/>
    <x v="10"/>
    <x v="1"/>
  </r>
  <r>
    <s v="I230386"/>
    <d v="2016-08-11T06:53:00"/>
    <s v="C176856"/>
    <s v="Male"/>
    <n v="41"/>
    <x v="5"/>
    <n v="5"/>
    <n v="179.2"/>
    <x v="47"/>
    <s v="Debit Card"/>
    <x v="1"/>
    <x v="1"/>
    <x v="4"/>
  </r>
  <r>
    <s v="I249299"/>
    <d v="2016-08-11T06:53:00"/>
    <s v="C145305"/>
    <s v="Female"/>
    <n v="34"/>
    <x v="3"/>
    <n v="1"/>
    <n v="40.659999999999997"/>
    <x v="46"/>
    <s v="Credit Card"/>
    <x v="1"/>
    <x v="1"/>
    <x v="4"/>
  </r>
  <r>
    <s v="I107941"/>
    <d v="2016-08-11T06:53:00"/>
    <s v="C285644"/>
    <s v="Female"/>
    <n v="62"/>
    <x v="0"/>
    <n v="4"/>
    <n v="1200.32"/>
    <x v="27"/>
    <s v="Credit Card"/>
    <x v="0"/>
    <x v="0"/>
    <x v="5"/>
  </r>
  <r>
    <s v="I990726"/>
    <d v="2016-08-11T06:54:00"/>
    <s v="C831417"/>
    <s v="Male"/>
    <n v="25"/>
    <x v="0"/>
    <n v="1"/>
    <n v="300.08"/>
    <x v="18"/>
    <s v="Debit Card"/>
    <x v="0"/>
    <x v="16"/>
    <x v="4"/>
  </r>
  <r>
    <s v="I166293"/>
    <d v="2016-08-11T06:54:00"/>
    <s v="C163331"/>
    <s v="Male"/>
    <n v="64"/>
    <x v="3"/>
    <n v="4"/>
    <n v="162.63999999999999"/>
    <x v="34"/>
    <s v="Cash"/>
    <x v="2"/>
    <x v="7"/>
    <x v="6"/>
  </r>
  <r>
    <s v="I339181"/>
    <d v="2016-08-11T06:54:00"/>
    <s v="C127384"/>
    <s v="Male"/>
    <n v="66"/>
    <x v="0"/>
    <n v="4"/>
    <n v="1200.32"/>
    <x v="27"/>
    <s v="Cash"/>
    <x v="2"/>
    <x v="7"/>
    <x v="3"/>
  </r>
  <r>
    <s v="I266574"/>
    <d v="2016-08-11T06:54:00"/>
    <s v="C259561"/>
    <s v="Female"/>
    <n v="65"/>
    <x v="1"/>
    <n v="1"/>
    <n v="600.16999999999996"/>
    <x v="49"/>
    <s v="Cash"/>
    <x v="0"/>
    <x v="5"/>
    <x v="3"/>
  </r>
  <r>
    <s v="I327713"/>
    <d v="2016-08-11T06:55:00"/>
    <s v="C339120"/>
    <s v="Male"/>
    <n v="34"/>
    <x v="3"/>
    <n v="1"/>
    <n v="40.659999999999997"/>
    <x v="46"/>
    <s v="Credit Card"/>
    <x v="0"/>
    <x v="2"/>
    <x v="2"/>
  </r>
  <r>
    <s v="I295778"/>
    <d v="2016-08-11T06:55:00"/>
    <s v="C255030"/>
    <s v="Female"/>
    <n v="30"/>
    <x v="0"/>
    <n v="4"/>
    <n v="1200.32"/>
    <x v="27"/>
    <s v="Credit Card"/>
    <x v="1"/>
    <x v="1"/>
    <x v="4"/>
  </r>
  <r>
    <s v="I295221"/>
    <d v="2016-08-11T06:55:00"/>
    <s v="C165949"/>
    <s v="Female"/>
    <n v="36"/>
    <x v="4"/>
    <n v="1"/>
    <n v="5.23"/>
    <x v="19"/>
    <s v="Debit Card"/>
    <x v="1"/>
    <x v="1"/>
    <x v="3"/>
  </r>
  <r>
    <s v="I231583"/>
    <d v="2016-08-11T06:55:00"/>
    <s v="C241646"/>
    <s v="Female"/>
    <n v="43"/>
    <x v="0"/>
    <n v="2"/>
    <n v="600.16"/>
    <x v="7"/>
    <s v="Credit Card"/>
    <x v="1"/>
    <x v="1"/>
    <x v="0"/>
  </r>
  <r>
    <s v="I245260"/>
    <d v="2016-08-11T06:55:00"/>
    <s v="C304679"/>
    <s v="Male"/>
    <n v="43"/>
    <x v="0"/>
    <n v="5"/>
    <n v="1500.4"/>
    <x v="0"/>
    <s v="Debit Card"/>
    <x v="1"/>
    <x v="1"/>
    <x v="1"/>
  </r>
  <r>
    <s v="I881759"/>
    <d v="2016-08-11T06:56:00"/>
    <s v="C271211"/>
    <s v="Male"/>
    <n v="29"/>
    <x v="0"/>
    <n v="2"/>
    <n v="600.16"/>
    <x v="7"/>
    <s v="Debit Card"/>
    <x v="3"/>
    <x v="14"/>
    <x v="4"/>
  </r>
  <r>
    <s v="I276378"/>
    <d v="2016-08-11T06:56:00"/>
    <s v="C476792"/>
    <s v="Male"/>
    <n v="61"/>
    <x v="3"/>
    <n v="4"/>
    <n v="162.63999999999999"/>
    <x v="34"/>
    <s v="Debit Card"/>
    <x v="1"/>
    <x v="6"/>
    <x v="6"/>
  </r>
  <r>
    <s v="I244765"/>
    <d v="2016-08-11T06:56:00"/>
    <s v="C294095"/>
    <s v="Female"/>
    <n v="24"/>
    <x v="3"/>
    <n v="1"/>
    <n v="40.659999999999997"/>
    <x v="46"/>
    <s v="Cash"/>
    <x v="1"/>
    <x v="1"/>
    <x v="2"/>
  </r>
  <r>
    <s v="I299794"/>
    <d v="2016-08-11T06:56:00"/>
    <s v="C237685"/>
    <s v="Female"/>
    <n v="40"/>
    <x v="2"/>
    <n v="3"/>
    <n v="45.45"/>
    <x v="32"/>
    <s v="Cash"/>
    <x v="2"/>
    <x v="7"/>
    <x v="0"/>
  </r>
  <r>
    <s v="I253093"/>
    <d v="2016-08-11T06:57:00"/>
    <s v="C263431"/>
    <s v="Male"/>
    <n v="30"/>
    <x v="1"/>
    <n v="1"/>
    <n v="600.16999999999996"/>
    <x v="49"/>
    <s v="Cash"/>
    <x v="2"/>
    <x v="7"/>
    <x v="4"/>
  </r>
  <r>
    <s v="I129928"/>
    <d v="2016-08-11T06:57:00"/>
    <s v="C323863"/>
    <s v="Female"/>
    <n v="41"/>
    <x v="0"/>
    <n v="5"/>
    <n v="1500.4"/>
    <x v="0"/>
    <s v="Cash"/>
    <x v="3"/>
    <x v="21"/>
    <x v="3"/>
  </r>
  <r>
    <s v="I117337"/>
    <d v="2016-08-11T06:57:00"/>
    <s v="C102865"/>
    <s v="Female"/>
    <n v="59"/>
    <x v="5"/>
    <n v="2"/>
    <n v="71.680000000000007"/>
    <x v="22"/>
    <s v="Credit Card"/>
    <x v="3"/>
    <x v="21"/>
    <x v="5"/>
  </r>
  <r>
    <s v="I330542"/>
    <d v="2016-08-11T06:57:00"/>
    <s v="C760329"/>
    <s v="Male"/>
    <n v="36"/>
    <x v="3"/>
    <n v="3"/>
    <n v="121.98"/>
    <x v="25"/>
    <s v="Debit Card"/>
    <x v="1"/>
    <x v="1"/>
    <x v="4"/>
  </r>
  <r>
    <s v="I877729"/>
    <d v="2016-08-11T06:58:00"/>
    <s v="C306590"/>
    <s v="Female"/>
    <n v="68"/>
    <x v="3"/>
    <n v="1"/>
    <n v="40.659999999999997"/>
    <x v="46"/>
    <s v="Debit Card"/>
    <x v="1"/>
    <x v="1"/>
    <x v="2"/>
  </r>
  <r>
    <s v="I844269"/>
    <d v="2016-08-11T06:58:00"/>
    <s v="C145894"/>
    <s v="Female"/>
    <n v="22"/>
    <x v="3"/>
    <n v="5"/>
    <n v="203.3"/>
    <x v="23"/>
    <s v="Credit Card"/>
    <x v="2"/>
    <x v="8"/>
    <x v="3"/>
  </r>
  <r>
    <s v="I328957"/>
    <d v="2016-08-11T06:58:00"/>
    <s v="C171256"/>
    <s v="Male"/>
    <n v="66"/>
    <x v="7"/>
    <n v="5"/>
    <n v="58.65"/>
    <x v="35"/>
    <s v="Cash"/>
    <x v="2"/>
    <x v="7"/>
    <x v="1"/>
  </r>
  <r>
    <s v="I292113"/>
    <d v="2016-08-11T06:58:00"/>
    <s v="C119493"/>
    <s v="Female"/>
    <n v="20"/>
    <x v="0"/>
    <n v="5"/>
    <n v="1500.4"/>
    <x v="0"/>
    <s v="Credit Card"/>
    <x v="1"/>
    <x v="1"/>
    <x v="5"/>
  </r>
  <r>
    <s v="I123373"/>
    <d v="2016-08-11T06:59:00"/>
    <s v="C132081"/>
    <s v="Male"/>
    <n v="56"/>
    <x v="0"/>
    <n v="2"/>
    <n v="600.16"/>
    <x v="7"/>
    <s v="Cash"/>
    <x v="1"/>
    <x v="1"/>
    <x v="4"/>
  </r>
  <r>
    <s v="I192947"/>
    <d v="2016-08-11T06:59:00"/>
    <s v="C274762"/>
    <s v="Male"/>
    <n v="45"/>
    <x v="6"/>
    <n v="2"/>
    <n v="2100"/>
    <x v="41"/>
    <s v="Cash"/>
    <x v="3"/>
    <x v="14"/>
    <x v="6"/>
  </r>
  <r>
    <s v="I238033"/>
    <d v="2016-08-11T06:59:00"/>
    <s v="C202968"/>
    <s v="Female"/>
    <n v="19"/>
    <x v="3"/>
    <n v="3"/>
    <n v="121.98"/>
    <x v="25"/>
    <s v="Cash"/>
    <x v="1"/>
    <x v="1"/>
    <x v="2"/>
  </r>
  <r>
    <s v="I323455"/>
    <d v="2016-08-11T06:59:00"/>
    <s v="C335087"/>
    <s v="Female"/>
    <n v="44"/>
    <x v="2"/>
    <n v="2"/>
    <n v="30.3"/>
    <x v="61"/>
    <s v="Debit Card"/>
    <x v="1"/>
    <x v="1"/>
    <x v="2"/>
  </r>
  <r>
    <s v="I210363"/>
    <d v="2016-08-11T06:59:00"/>
    <s v="C323756"/>
    <s v="Female"/>
    <n v="30"/>
    <x v="5"/>
    <n v="4"/>
    <n v="143.36000000000001"/>
    <x v="17"/>
    <s v="Cash"/>
    <x v="1"/>
    <x v="1"/>
    <x v="5"/>
  </r>
  <r>
    <s v="I137925"/>
    <d v="2016-08-11T07:00:00"/>
    <s v="C182147"/>
    <s v="Female"/>
    <n v="47"/>
    <x v="0"/>
    <n v="3"/>
    <n v="900.24"/>
    <x v="8"/>
    <s v="Cash"/>
    <x v="1"/>
    <x v="1"/>
    <x v="0"/>
  </r>
  <r>
    <s v="I297103"/>
    <d v="2016-08-11T07:00:00"/>
    <s v="C293639"/>
    <s v="Male"/>
    <n v="68"/>
    <x v="3"/>
    <n v="4"/>
    <n v="162.63999999999999"/>
    <x v="34"/>
    <s v="Credit Card"/>
    <x v="1"/>
    <x v="1"/>
    <x v="1"/>
  </r>
  <r>
    <s v="I122712"/>
    <d v="2016-08-11T07:00:00"/>
    <s v="C110918"/>
    <s v="Female"/>
    <n v="57"/>
    <x v="4"/>
    <n v="4"/>
    <n v="20.92"/>
    <x v="38"/>
    <s v="Credit Card"/>
    <x v="1"/>
    <x v="1"/>
    <x v="5"/>
  </r>
  <r>
    <s v="I208153"/>
    <d v="2016-08-11T07:00:00"/>
    <s v="C177021"/>
    <s v="Male"/>
    <n v="65"/>
    <x v="3"/>
    <n v="4"/>
    <n v="162.63999999999999"/>
    <x v="34"/>
    <s v="Debit Card"/>
    <x v="1"/>
    <x v="1"/>
    <x v="6"/>
  </r>
  <r>
    <s v="I284576"/>
    <d v="2016-08-11T07:01:00"/>
    <s v="C749661"/>
    <s v="Female"/>
    <n v="65"/>
    <x v="2"/>
    <n v="3"/>
    <n v="45.45"/>
    <x v="32"/>
    <s v="Credit Card"/>
    <x v="1"/>
    <x v="3"/>
    <x v="0"/>
  </r>
  <r>
    <s v="I153910"/>
    <d v="2016-08-11T07:01:00"/>
    <s v="C333662"/>
    <s v="Female"/>
    <n v="23"/>
    <x v="5"/>
    <n v="5"/>
    <n v="179.2"/>
    <x v="47"/>
    <s v="Debit Card"/>
    <x v="1"/>
    <x v="3"/>
    <x v="1"/>
  </r>
  <r>
    <s v="I271760"/>
    <d v="2016-08-11T07:01:00"/>
    <s v="C210078"/>
    <s v="Female"/>
    <n v="43"/>
    <x v="5"/>
    <n v="5"/>
    <n v="179.2"/>
    <x v="47"/>
    <s v="Cash"/>
    <x v="1"/>
    <x v="3"/>
    <x v="5"/>
  </r>
  <r>
    <s v="I787672"/>
    <d v="2016-08-11T07:01:00"/>
    <s v="C494403"/>
    <s v="Female"/>
    <n v="37"/>
    <x v="0"/>
    <n v="4"/>
    <n v="1200.32"/>
    <x v="27"/>
    <s v="Cash"/>
    <x v="1"/>
    <x v="3"/>
    <x v="6"/>
  </r>
  <r>
    <s v="I263985"/>
    <d v="2016-08-11T07:02:00"/>
    <s v="C315572"/>
    <s v="Female"/>
    <n v="62"/>
    <x v="4"/>
    <n v="2"/>
    <n v="10.46"/>
    <x v="40"/>
    <s v="Cash"/>
    <x v="0"/>
    <x v="2"/>
    <x v="4"/>
  </r>
  <r>
    <s v="I159464"/>
    <d v="2016-08-11T07:02:00"/>
    <s v="C731572"/>
    <s v="Female"/>
    <n v="21"/>
    <x v="4"/>
    <n v="5"/>
    <n v="26.15"/>
    <x v="36"/>
    <s v="Credit Card"/>
    <x v="0"/>
    <x v="2"/>
    <x v="0"/>
  </r>
  <r>
    <s v="I482580"/>
    <d v="2016-08-11T07:02:00"/>
    <s v="C768528"/>
    <s v="Female"/>
    <n v="33"/>
    <x v="0"/>
    <n v="1"/>
    <n v="300.08"/>
    <x v="18"/>
    <s v="Debit Card"/>
    <x v="1"/>
    <x v="1"/>
    <x v="2"/>
  </r>
  <r>
    <s v="I283943"/>
    <d v="2016-08-11T07:02:00"/>
    <s v="C255228"/>
    <s v="Male"/>
    <n v="53"/>
    <x v="0"/>
    <n v="4"/>
    <n v="1200.32"/>
    <x v="27"/>
    <s v="Cash"/>
    <x v="1"/>
    <x v="1"/>
    <x v="5"/>
  </r>
  <r>
    <s v="I590503"/>
    <d v="2016-08-11T07:02:00"/>
    <s v="C122951"/>
    <s v="Female"/>
    <n v="37"/>
    <x v="4"/>
    <n v="3"/>
    <n v="15.69"/>
    <x v="30"/>
    <s v="Credit Card"/>
    <x v="1"/>
    <x v="1"/>
    <x v="3"/>
  </r>
  <r>
    <s v="I923135"/>
    <d v="2016-08-11T07:03:00"/>
    <s v="C324389"/>
    <s v="Female"/>
    <n v="66"/>
    <x v="0"/>
    <n v="4"/>
    <n v="1200.32"/>
    <x v="27"/>
    <s v="Credit Card"/>
    <x v="1"/>
    <x v="1"/>
    <x v="5"/>
  </r>
  <r>
    <s v="I166118"/>
    <d v="2016-08-11T07:03:00"/>
    <s v="C159558"/>
    <s v="Female"/>
    <n v="20"/>
    <x v="4"/>
    <n v="3"/>
    <n v="15.69"/>
    <x v="30"/>
    <s v="Cash"/>
    <x v="1"/>
    <x v="1"/>
    <x v="0"/>
  </r>
  <r>
    <s v="I305022"/>
    <d v="2016-08-11T07:03:00"/>
    <s v="C753109"/>
    <s v="Female"/>
    <n v="23"/>
    <x v="5"/>
    <n v="5"/>
    <n v="179.2"/>
    <x v="47"/>
    <s v="Debit Card"/>
    <x v="3"/>
    <x v="14"/>
    <x v="5"/>
  </r>
  <r>
    <s v="I275855"/>
    <d v="2016-08-11T07:03:00"/>
    <s v="C250229"/>
    <s v="Male"/>
    <n v="60"/>
    <x v="1"/>
    <n v="1"/>
    <n v="600.16999999999996"/>
    <x v="49"/>
    <s v="Cash"/>
    <x v="3"/>
    <x v="14"/>
    <x v="6"/>
  </r>
  <r>
    <s v="I107324"/>
    <d v="2016-08-11T07:04:00"/>
    <s v="C339641"/>
    <s v="Female"/>
    <n v="62"/>
    <x v="7"/>
    <n v="3"/>
    <n v="35.19"/>
    <x v="37"/>
    <s v="Cash"/>
    <x v="3"/>
    <x v="14"/>
    <x v="4"/>
  </r>
  <r>
    <s v="I250474"/>
    <d v="2016-08-11T07:04:00"/>
    <s v="C249635"/>
    <s v="Female"/>
    <n v="26"/>
    <x v="6"/>
    <n v="1"/>
    <n v="1050"/>
    <x v="53"/>
    <s v="Debit Card"/>
    <x v="3"/>
    <x v="14"/>
    <x v="1"/>
  </r>
  <r>
    <s v="I265206"/>
    <d v="2016-08-11T07:04:00"/>
    <s v="C277522"/>
    <s v="Male"/>
    <n v="49"/>
    <x v="0"/>
    <n v="4"/>
    <n v="1200.32"/>
    <x v="27"/>
    <s v="Credit Card"/>
    <x v="2"/>
    <x v="10"/>
    <x v="2"/>
  </r>
  <r>
    <s v="I285831"/>
    <d v="2016-08-11T07:04:00"/>
    <s v="C210592"/>
    <s v="Male"/>
    <n v="61"/>
    <x v="7"/>
    <n v="5"/>
    <n v="58.65"/>
    <x v="35"/>
    <s v="Credit Card"/>
    <x v="2"/>
    <x v="7"/>
    <x v="4"/>
  </r>
  <r>
    <s v="I148871"/>
    <d v="2016-08-11T07:05:00"/>
    <s v="C177128"/>
    <s v="Female"/>
    <n v="57"/>
    <x v="2"/>
    <n v="2"/>
    <n v="30.3"/>
    <x v="61"/>
    <s v="Credit Card"/>
    <x v="2"/>
    <x v="7"/>
    <x v="5"/>
  </r>
  <r>
    <s v="I108899"/>
    <d v="2016-08-11T07:05:00"/>
    <s v="C150094"/>
    <s v="Female"/>
    <n v="41"/>
    <x v="4"/>
    <n v="1"/>
    <n v="5.23"/>
    <x v="19"/>
    <s v="Debit Card"/>
    <x v="1"/>
    <x v="1"/>
    <x v="4"/>
  </r>
  <r>
    <s v="I185120"/>
    <d v="2016-08-11T07:05:00"/>
    <s v="C320470"/>
    <s v="Female"/>
    <n v="53"/>
    <x v="0"/>
    <n v="3"/>
    <n v="900.24"/>
    <x v="8"/>
    <s v="Cash"/>
    <x v="3"/>
    <x v="20"/>
    <x v="6"/>
  </r>
  <r>
    <s v="I134734"/>
    <d v="2016-08-11T07:05:00"/>
    <s v="C196202"/>
    <s v="Male"/>
    <n v="29"/>
    <x v="0"/>
    <n v="1"/>
    <n v="300.08"/>
    <x v="18"/>
    <s v="Debit Card"/>
    <x v="2"/>
    <x v="7"/>
    <x v="6"/>
  </r>
  <r>
    <s v="I233672"/>
    <d v="2016-08-11T07:06:00"/>
    <s v="C352973"/>
    <s v="Male"/>
    <n v="31"/>
    <x v="0"/>
    <n v="2"/>
    <n v="600.16"/>
    <x v="7"/>
    <s v="Debit Card"/>
    <x v="2"/>
    <x v="7"/>
    <x v="1"/>
  </r>
  <r>
    <s v="I664241"/>
    <d v="2016-08-11T07:06:00"/>
    <s v="C113137"/>
    <s v="Female"/>
    <n v="32"/>
    <x v="3"/>
    <n v="1"/>
    <n v="40.659999999999997"/>
    <x v="46"/>
    <s v="Cash"/>
    <x v="0"/>
    <x v="17"/>
    <x v="5"/>
  </r>
  <r>
    <s v="I224809"/>
    <d v="2016-08-11T07:06:00"/>
    <s v="C220753"/>
    <s v="Female"/>
    <n v="21"/>
    <x v="5"/>
    <n v="4"/>
    <n v="143.36000000000001"/>
    <x v="17"/>
    <s v="Credit Card"/>
    <x v="0"/>
    <x v="17"/>
    <x v="4"/>
  </r>
  <r>
    <s v="I127866"/>
    <d v="2016-08-11T07:06:00"/>
    <s v="C218624"/>
    <s v="Female"/>
    <n v="55"/>
    <x v="3"/>
    <n v="3"/>
    <n v="121.98"/>
    <x v="25"/>
    <s v="Debit Card"/>
    <x v="0"/>
    <x v="17"/>
    <x v="1"/>
  </r>
  <r>
    <s v="I104983"/>
    <d v="2016-08-11T07:06:00"/>
    <s v="C285241"/>
    <s v="Male"/>
    <n v="20"/>
    <x v="1"/>
    <n v="3"/>
    <n v="1800.51"/>
    <x v="1"/>
    <s v="Credit Card"/>
    <x v="0"/>
    <x v="17"/>
    <x v="2"/>
  </r>
  <r>
    <s v="I777624"/>
    <d v="2016-08-11T07:07:00"/>
    <s v="C849438"/>
    <s v="Female"/>
    <n v="34"/>
    <x v="2"/>
    <n v="4"/>
    <n v="60.6"/>
    <x v="4"/>
    <s v="Credit Card"/>
    <x v="1"/>
    <x v="1"/>
    <x v="4"/>
  </r>
  <r>
    <s v="I839939"/>
    <d v="2016-08-11T07:07:00"/>
    <s v="C250284"/>
    <s v="Male"/>
    <n v="64"/>
    <x v="3"/>
    <n v="1"/>
    <n v="40.659999999999997"/>
    <x v="46"/>
    <s v="Cash"/>
    <x v="1"/>
    <x v="1"/>
    <x v="5"/>
  </r>
  <r>
    <s v="I145460"/>
    <d v="2016-08-11T07:07:00"/>
    <s v="C200762"/>
    <s v="Male"/>
    <n v="68"/>
    <x v="6"/>
    <n v="3"/>
    <n v="3150"/>
    <x v="43"/>
    <s v="Credit Card"/>
    <x v="1"/>
    <x v="1"/>
    <x v="3"/>
  </r>
  <r>
    <s v="I337045"/>
    <d v="2016-08-11T07:07:00"/>
    <s v="C282972"/>
    <s v="Female"/>
    <n v="57"/>
    <x v="3"/>
    <n v="5"/>
    <n v="203.3"/>
    <x v="23"/>
    <s v="Credit Card"/>
    <x v="3"/>
    <x v="14"/>
    <x v="5"/>
  </r>
  <r>
    <s v="I592272"/>
    <d v="2016-08-11T07:08:00"/>
    <s v="C123060"/>
    <s v="Male"/>
    <n v="19"/>
    <x v="5"/>
    <n v="1"/>
    <n v="35.840000000000003"/>
    <x v="42"/>
    <s v="Cash"/>
    <x v="0"/>
    <x v="2"/>
    <x v="6"/>
  </r>
  <r>
    <s v="I227929"/>
    <d v="2016-08-11T07:08:00"/>
    <s v="C800515"/>
    <s v="Female"/>
    <n v="34"/>
    <x v="0"/>
    <n v="1"/>
    <n v="300.08"/>
    <x v="18"/>
    <s v="Credit Card"/>
    <x v="3"/>
    <x v="14"/>
    <x v="5"/>
  </r>
  <r>
    <s v="I302315"/>
    <d v="2016-08-11T07:08:00"/>
    <s v="C242225"/>
    <s v="Female"/>
    <n v="19"/>
    <x v="0"/>
    <n v="2"/>
    <n v="600.16"/>
    <x v="7"/>
    <s v="Cash"/>
    <x v="3"/>
    <x v="14"/>
    <x v="0"/>
  </r>
  <r>
    <s v="I217330"/>
    <d v="2016-08-11T07:08:00"/>
    <s v="C198096"/>
    <s v="Female"/>
    <n v="63"/>
    <x v="4"/>
    <n v="3"/>
    <n v="15.69"/>
    <x v="30"/>
    <s v="Cash"/>
    <x v="3"/>
    <x v="14"/>
    <x v="0"/>
  </r>
  <r>
    <s v="I473669"/>
    <d v="2016-08-11T07:09:00"/>
    <s v="C316318"/>
    <s v="Male"/>
    <n v="48"/>
    <x v="1"/>
    <n v="1"/>
    <n v="600.16999999999996"/>
    <x v="49"/>
    <s v="Debit Card"/>
    <x v="3"/>
    <x v="14"/>
    <x v="5"/>
  </r>
  <r>
    <s v="I266643"/>
    <d v="2016-08-11T07:09:00"/>
    <s v="C129338"/>
    <s v="Male"/>
    <n v="65"/>
    <x v="4"/>
    <n v="3"/>
    <n v="15.69"/>
    <x v="30"/>
    <s v="Cash"/>
    <x v="3"/>
    <x v="14"/>
    <x v="0"/>
  </r>
  <r>
    <s v="I271317"/>
    <d v="2016-08-11T07:09:00"/>
    <s v="C182250"/>
    <s v="Male"/>
    <n v="26"/>
    <x v="1"/>
    <n v="5"/>
    <n v="3000.85"/>
    <x v="14"/>
    <s v="Cash"/>
    <x v="1"/>
    <x v="1"/>
    <x v="2"/>
  </r>
  <r>
    <s v="I301782"/>
    <d v="2016-08-11T07:09:00"/>
    <s v="C315212"/>
    <s v="Male"/>
    <n v="50"/>
    <x v="0"/>
    <n v="5"/>
    <n v="1500.4"/>
    <x v="0"/>
    <s v="Debit Card"/>
    <x v="1"/>
    <x v="1"/>
    <x v="0"/>
  </r>
  <r>
    <s v="I142318"/>
    <d v="2016-08-11T07:09:00"/>
    <s v="C185050"/>
    <s v="Female"/>
    <n v="61"/>
    <x v="3"/>
    <n v="3"/>
    <n v="121.98"/>
    <x v="25"/>
    <s v="Credit Card"/>
    <x v="1"/>
    <x v="1"/>
    <x v="4"/>
  </r>
  <r>
    <s v="I272171"/>
    <d v="2016-08-11T07:10:00"/>
    <s v="C292489"/>
    <s v="Female"/>
    <n v="25"/>
    <x v="7"/>
    <n v="1"/>
    <n v="11.73"/>
    <x v="59"/>
    <s v="Debit Card"/>
    <x v="1"/>
    <x v="1"/>
    <x v="2"/>
  </r>
  <r>
    <s v="I110287"/>
    <d v="2016-08-11T07:10:00"/>
    <s v="C661406"/>
    <s v="Female"/>
    <n v="27"/>
    <x v="0"/>
    <n v="1"/>
    <n v="300.08"/>
    <x v="18"/>
    <s v="Credit Card"/>
    <x v="3"/>
    <x v="20"/>
    <x v="5"/>
  </r>
  <r>
    <s v="I262784"/>
    <d v="2016-08-11T07:10:00"/>
    <s v="C158287"/>
    <s v="Female"/>
    <n v="64"/>
    <x v="4"/>
    <n v="4"/>
    <n v="20.92"/>
    <x v="38"/>
    <s v="Cash"/>
    <x v="3"/>
    <x v="14"/>
    <x v="5"/>
  </r>
  <r>
    <s v="I374746"/>
    <d v="2016-08-11T07:10:00"/>
    <s v="C324070"/>
    <s v="Female"/>
    <n v="22"/>
    <x v="4"/>
    <n v="4"/>
    <n v="20.92"/>
    <x v="38"/>
    <s v="Cash"/>
    <x v="3"/>
    <x v="14"/>
    <x v="2"/>
  </r>
  <r>
    <s v="I253362"/>
    <d v="2016-08-11T07:11:00"/>
    <s v="C215706"/>
    <s v="Female"/>
    <n v="52"/>
    <x v="4"/>
    <n v="2"/>
    <n v="10.46"/>
    <x v="40"/>
    <s v="Cash"/>
    <x v="3"/>
    <x v="14"/>
    <x v="5"/>
  </r>
  <r>
    <s v="I269726"/>
    <d v="2016-08-11T07:11:00"/>
    <s v="C105346"/>
    <s v="Female"/>
    <n v="54"/>
    <x v="5"/>
    <n v="1"/>
    <n v="35.840000000000003"/>
    <x v="42"/>
    <s v="Credit Card"/>
    <x v="3"/>
    <x v="14"/>
    <x v="4"/>
  </r>
  <r>
    <s v="I212085"/>
    <d v="2016-08-11T07:11:00"/>
    <s v="C213886"/>
    <s v="Male"/>
    <n v="32"/>
    <x v="0"/>
    <n v="1"/>
    <n v="300.08"/>
    <x v="18"/>
    <s v="Cash"/>
    <x v="2"/>
    <x v="13"/>
    <x v="6"/>
  </r>
  <r>
    <s v="I225154"/>
    <d v="2016-08-11T07:11:00"/>
    <s v="C221045"/>
    <s v="Female"/>
    <n v="35"/>
    <x v="1"/>
    <n v="5"/>
    <n v="3000.85"/>
    <x v="14"/>
    <s v="Cash"/>
    <x v="2"/>
    <x v="13"/>
    <x v="5"/>
  </r>
  <r>
    <s v="I116054"/>
    <d v="2016-08-11T07:12:00"/>
    <s v="C316925"/>
    <s v="Female"/>
    <n v="68"/>
    <x v="0"/>
    <n v="1"/>
    <n v="300.08"/>
    <x v="18"/>
    <s v="Cash"/>
    <x v="1"/>
    <x v="1"/>
    <x v="4"/>
  </r>
  <r>
    <s v="I195814"/>
    <d v="2016-08-11T07:12:00"/>
    <s v="C328549"/>
    <s v="Female"/>
    <n v="47"/>
    <x v="1"/>
    <n v="5"/>
    <n v="3000.85"/>
    <x v="14"/>
    <s v="Credit Card"/>
    <x v="0"/>
    <x v="5"/>
    <x v="2"/>
  </r>
  <r>
    <s v="I147236"/>
    <d v="2016-08-11T07:12:00"/>
    <s v="C248822"/>
    <s v="Female"/>
    <n v="45"/>
    <x v="5"/>
    <n v="2"/>
    <n v="71.680000000000007"/>
    <x v="22"/>
    <s v="Credit Card"/>
    <x v="0"/>
    <x v="5"/>
    <x v="1"/>
  </r>
  <r>
    <s v="I806019"/>
    <d v="2016-08-11T07:12:00"/>
    <s v="C332775"/>
    <s v="Male"/>
    <n v="69"/>
    <x v="3"/>
    <n v="3"/>
    <n v="121.98"/>
    <x v="25"/>
    <s v="Cash"/>
    <x v="0"/>
    <x v="2"/>
    <x v="1"/>
  </r>
  <r>
    <s v="I179433"/>
    <d v="2016-08-11T07:13:00"/>
    <s v="C669223"/>
    <s v="Male"/>
    <n v="32"/>
    <x v="5"/>
    <n v="2"/>
    <n v="71.680000000000007"/>
    <x v="22"/>
    <s v="Debit Card"/>
    <x v="0"/>
    <x v="2"/>
    <x v="1"/>
  </r>
  <r>
    <s v="I266858"/>
    <d v="2016-08-11T07:13:00"/>
    <s v="C287960"/>
    <s v="Female"/>
    <n v="51"/>
    <x v="5"/>
    <n v="1"/>
    <n v="35.840000000000003"/>
    <x v="42"/>
    <s v="Cash"/>
    <x v="0"/>
    <x v="2"/>
    <x v="6"/>
  </r>
  <r>
    <s v="I335703"/>
    <d v="2016-08-11T07:13:00"/>
    <s v="C644061"/>
    <s v="Male"/>
    <n v="51"/>
    <x v="0"/>
    <n v="2"/>
    <n v="600.16"/>
    <x v="7"/>
    <s v="Cash"/>
    <x v="1"/>
    <x v="1"/>
    <x v="2"/>
  </r>
  <r>
    <s v="I771307"/>
    <d v="2016-08-11T07:13:00"/>
    <s v="C103393"/>
    <s v="Male"/>
    <n v="32"/>
    <x v="3"/>
    <n v="2"/>
    <n v="81.319999999999993"/>
    <x v="31"/>
    <s v="Cash"/>
    <x v="1"/>
    <x v="6"/>
    <x v="5"/>
  </r>
  <r>
    <s v="I138400"/>
    <d v="2016-08-11T07:13:00"/>
    <s v="C595722"/>
    <s v="Male"/>
    <n v="23"/>
    <x v="0"/>
    <n v="1"/>
    <n v="300.08"/>
    <x v="18"/>
    <s v="Cash"/>
    <x v="0"/>
    <x v="16"/>
    <x v="1"/>
  </r>
  <r>
    <s v="I826651"/>
    <d v="2016-08-11T07:14:00"/>
    <s v="C319564"/>
    <s v="Female"/>
    <n v="25"/>
    <x v="0"/>
    <n v="5"/>
    <n v="1500.4"/>
    <x v="0"/>
    <s v="Cash"/>
    <x v="0"/>
    <x v="16"/>
    <x v="0"/>
  </r>
  <r>
    <s v="I105283"/>
    <d v="2016-08-11T07:14:00"/>
    <s v="C399708"/>
    <s v="Male"/>
    <n v="19"/>
    <x v="0"/>
    <n v="1"/>
    <n v="300.08"/>
    <x v="18"/>
    <s v="Cash"/>
    <x v="1"/>
    <x v="1"/>
    <x v="6"/>
  </r>
  <r>
    <s v="I325104"/>
    <d v="2016-08-11T07:14:00"/>
    <s v="C340014"/>
    <s v="Male"/>
    <n v="27"/>
    <x v="0"/>
    <n v="4"/>
    <n v="1200.32"/>
    <x v="27"/>
    <s v="Credit Card"/>
    <x v="1"/>
    <x v="1"/>
    <x v="6"/>
  </r>
  <r>
    <s v="I113404"/>
    <d v="2016-08-11T07:14:00"/>
    <s v="C729309"/>
    <s v="Female"/>
    <n v="55"/>
    <x v="3"/>
    <n v="3"/>
    <n v="121.98"/>
    <x v="25"/>
    <s v="Credit Card"/>
    <x v="1"/>
    <x v="1"/>
    <x v="4"/>
  </r>
  <r>
    <s v="I209790"/>
    <d v="2016-08-11T07:15:00"/>
    <s v="C755092"/>
    <s v="Male"/>
    <n v="50"/>
    <x v="0"/>
    <n v="2"/>
    <n v="600.16"/>
    <x v="7"/>
    <s v="Credit Card"/>
    <x v="1"/>
    <x v="1"/>
    <x v="4"/>
  </r>
  <r>
    <s v="I130919"/>
    <d v="2016-08-11T07:15:00"/>
    <s v="C217001"/>
    <s v="Male"/>
    <n v="31"/>
    <x v="0"/>
    <n v="2"/>
    <n v="600.16"/>
    <x v="7"/>
    <s v="Cash"/>
    <x v="1"/>
    <x v="1"/>
    <x v="3"/>
  </r>
  <r>
    <s v="I105140"/>
    <d v="2016-08-11T07:15:00"/>
    <s v="C259526"/>
    <s v="Male"/>
    <n v="45"/>
    <x v="3"/>
    <n v="1"/>
    <n v="40.659999999999997"/>
    <x v="46"/>
    <s v="Cash"/>
    <x v="1"/>
    <x v="1"/>
    <x v="4"/>
  </r>
  <r>
    <s v="I412585"/>
    <d v="2016-08-11T07:15:00"/>
    <s v="C986786"/>
    <s v="Male"/>
    <n v="19"/>
    <x v="0"/>
    <n v="3"/>
    <n v="900.24"/>
    <x v="8"/>
    <s v="Cash"/>
    <x v="1"/>
    <x v="1"/>
    <x v="0"/>
  </r>
  <r>
    <s v="I208909"/>
    <d v="2016-08-11T07:16:00"/>
    <s v="C217759"/>
    <s v="Male"/>
    <n v="52"/>
    <x v="5"/>
    <n v="4"/>
    <n v="143.36000000000001"/>
    <x v="17"/>
    <s v="Credit Card"/>
    <x v="2"/>
    <x v="8"/>
    <x v="3"/>
  </r>
  <r>
    <s v="I166810"/>
    <d v="2016-08-11T07:16:00"/>
    <s v="C219064"/>
    <s v="Female"/>
    <n v="24"/>
    <x v="0"/>
    <n v="3"/>
    <n v="900.24"/>
    <x v="8"/>
    <s v="Credit Card"/>
    <x v="2"/>
    <x v="8"/>
    <x v="2"/>
  </r>
  <r>
    <s v="I104014"/>
    <d v="2016-08-11T07:16:00"/>
    <s v="C302448"/>
    <s v="Female"/>
    <n v="32"/>
    <x v="7"/>
    <n v="4"/>
    <n v="46.92"/>
    <x v="58"/>
    <s v="Credit Card"/>
    <x v="2"/>
    <x v="8"/>
    <x v="5"/>
  </r>
  <r>
    <s v="I139640"/>
    <d v="2016-08-11T07:16:00"/>
    <s v="C253300"/>
    <s v="Female"/>
    <n v="46"/>
    <x v="0"/>
    <n v="5"/>
    <n v="1500.4"/>
    <x v="0"/>
    <s v="Debit Card"/>
    <x v="2"/>
    <x v="8"/>
    <x v="6"/>
  </r>
  <r>
    <s v="I167257"/>
    <d v="2016-08-11T07:16:00"/>
    <s v="C811923"/>
    <s v="Female"/>
    <n v="32"/>
    <x v="7"/>
    <n v="5"/>
    <n v="58.65"/>
    <x v="35"/>
    <s v="Cash"/>
    <x v="2"/>
    <x v="8"/>
    <x v="2"/>
  </r>
  <r>
    <s v="I294569"/>
    <d v="2016-08-11T07:17:00"/>
    <s v="C122270"/>
    <s v="Male"/>
    <n v="29"/>
    <x v="0"/>
    <n v="3"/>
    <n v="900.24"/>
    <x v="8"/>
    <s v="Cash"/>
    <x v="0"/>
    <x v="16"/>
    <x v="2"/>
  </r>
  <r>
    <s v="I336057"/>
    <d v="2016-08-11T07:17:00"/>
    <s v="C270117"/>
    <s v="Female"/>
    <n v="32"/>
    <x v="0"/>
    <n v="5"/>
    <n v="1500.4"/>
    <x v="0"/>
    <s v="Cash"/>
    <x v="2"/>
    <x v="7"/>
    <x v="3"/>
  </r>
  <r>
    <s v="I319217"/>
    <d v="2016-08-11T07:17:00"/>
    <s v="C256673"/>
    <s v="Male"/>
    <n v="63"/>
    <x v="0"/>
    <n v="5"/>
    <n v="1500.4"/>
    <x v="0"/>
    <s v="Cash"/>
    <x v="2"/>
    <x v="7"/>
    <x v="2"/>
  </r>
  <r>
    <s v="I185497"/>
    <d v="2016-08-11T07:17:00"/>
    <s v="C314225"/>
    <s v="Male"/>
    <n v="20"/>
    <x v="3"/>
    <n v="3"/>
    <n v="121.98"/>
    <x v="25"/>
    <s v="Cash"/>
    <x v="2"/>
    <x v="7"/>
    <x v="2"/>
  </r>
  <r>
    <s v="I302944"/>
    <d v="2016-08-11T07:18:00"/>
    <s v="C618588"/>
    <s v="Female"/>
    <n v="54"/>
    <x v="4"/>
    <n v="4"/>
    <n v="20.92"/>
    <x v="38"/>
    <s v="Debit Card"/>
    <x v="2"/>
    <x v="7"/>
    <x v="3"/>
  </r>
  <r>
    <s v="I512241"/>
    <d v="2016-08-11T07:18:00"/>
    <s v="C142551"/>
    <s v="Female"/>
    <n v="43"/>
    <x v="7"/>
    <n v="3"/>
    <n v="35.19"/>
    <x v="37"/>
    <s v="Credit Card"/>
    <x v="1"/>
    <x v="1"/>
    <x v="4"/>
  </r>
  <r>
    <s v="I209392"/>
    <d v="2016-08-11T07:18:00"/>
    <s v="C203168"/>
    <s v="Male"/>
    <n v="56"/>
    <x v="0"/>
    <n v="1"/>
    <n v="300.08"/>
    <x v="18"/>
    <s v="Cash"/>
    <x v="0"/>
    <x v="18"/>
    <x v="3"/>
  </r>
  <r>
    <s v="I118503"/>
    <d v="2016-08-11T07:18:00"/>
    <s v="C262268"/>
    <s v="Female"/>
    <n v="36"/>
    <x v="0"/>
    <n v="5"/>
    <n v="1500.4"/>
    <x v="0"/>
    <s v="Cash"/>
    <x v="3"/>
    <x v="9"/>
    <x v="5"/>
  </r>
  <r>
    <s v="I383085"/>
    <d v="2016-08-11T07:19:00"/>
    <s v="C206830"/>
    <s v="Male"/>
    <n v="55"/>
    <x v="7"/>
    <n v="3"/>
    <n v="35.19"/>
    <x v="37"/>
    <s v="Credit Card"/>
    <x v="0"/>
    <x v="18"/>
    <x v="1"/>
  </r>
  <r>
    <s v="I196081"/>
    <d v="2016-08-11T07:19:00"/>
    <s v="C309476"/>
    <s v="Male"/>
    <n v="33"/>
    <x v="1"/>
    <n v="5"/>
    <n v="3000.85"/>
    <x v="14"/>
    <s v="Cash"/>
    <x v="0"/>
    <x v="18"/>
    <x v="2"/>
  </r>
  <r>
    <s v="I104918"/>
    <d v="2016-08-11T07:19:00"/>
    <s v="C121021"/>
    <s v="Female"/>
    <n v="37"/>
    <x v="2"/>
    <n v="4"/>
    <n v="60.6"/>
    <x v="4"/>
    <s v="Credit Card"/>
    <x v="0"/>
    <x v="18"/>
    <x v="0"/>
  </r>
  <r>
    <s v="I292066"/>
    <d v="2016-08-11T07:19:00"/>
    <s v="C180693"/>
    <s v="Female"/>
    <n v="69"/>
    <x v="0"/>
    <n v="2"/>
    <n v="600.16"/>
    <x v="7"/>
    <s v="Cash"/>
    <x v="3"/>
    <x v="12"/>
    <x v="2"/>
  </r>
  <r>
    <s v="I181812"/>
    <d v="2016-08-11T07:20:00"/>
    <s v="C150361"/>
    <s v="Female"/>
    <n v="55"/>
    <x v="7"/>
    <n v="3"/>
    <n v="35.19"/>
    <x v="37"/>
    <s v="Credit Card"/>
    <x v="3"/>
    <x v="12"/>
    <x v="1"/>
  </r>
  <r>
    <s v="I317572"/>
    <d v="2016-08-11T07:20:00"/>
    <s v="C156070"/>
    <s v="Female"/>
    <n v="55"/>
    <x v="1"/>
    <n v="4"/>
    <n v="2400.6799999999998"/>
    <x v="24"/>
    <s v="Cash"/>
    <x v="3"/>
    <x v="12"/>
    <x v="6"/>
  </r>
  <r>
    <s v="I139905"/>
    <d v="2016-08-11T07:20:00"/>
    <s v="C120805"/>
    <s v="Female"/>
    <n v="38"/>
    <x v="4"/>
    <n v="5"/>
    <n v="26.15"/>
    <x v="36"/>
    <s v="Credit Card"/>
    <x v="3"/>
    <x v="9"/>
    <x v="0"/>
  </r>
  <r>
    <s v="I237181"/>
    <d v="2016-08-11T07:20:00"/>
    <s v="C250807"/>
    <s v="Female"/>
    <n v="57"/>
    <x v="6"/>
    <n v="5"/>
    <n v="5250"/>
    <x v="20"/>
    <s v="Credit Card"/>
    <x v="3"/>
    <x v="9"/>
    <x v="5"/>
  </r>
  <r>
    <s v="I204945"/>
    <d v="2016-08-11T07:20:00"/>
    <s v="C100477"/>
    <s v="Female"/>
    <n v="45"/>
    <x v="4"/>
    <n v="4"/>
    <n v="20.92"/>
    <x v="38"/>
    <s v="Debit Card"/>
    <x v="1"/>
    <x v="4"/>
    <x v="5"/>
  </r>
  <r>
    <s v="I542101"/>
    <d v="2016-08-11T07:21:00"/>
    <s v="C821283"/>
    <s v="Male"/>
    <n v="45"/>
    <x v="3"/>
    <n v="5"/>
    <n v="203.3"/>
    <x v="23"/>
    <s v="Cash"/>
    <x v="1"/>
    <x v="1"/>
    <x v="1"/>
  </r>
  <r>
    <s v="I230200"/>
    <d v="2016-08-11T07:21:00"/>
    <s v="C175979"/>
    <s v="Male"/>
    <n v="69"/>
    <x v="0"/>
    <n v="5"/>
    <n v="1500.4"/>
    <x v="0"/>
    <s v="Cash"/>
    <x v="2"/>
    <x v="13"/>
    <x v="5"/>
  </r>
  <r>
    <s v="I332268"/>
    <d v="2016-08-11T07:21:00"/>
    <s v="C292096"/>
    <s v="Male"/>
    <n v="27"/>
    <x v="0"/>
    <n v="1"/>
    <n v="300.08"/>
    <x v="18"/>
    <s v="Credit Card"/>
    <x v="0"/>
    <x v="22"/>
    <x v="1"/>
  </r>
  <r>
    <s v="I258815"/>
    <d v="2016-08-11T07:21:00"/>
    <s v="C269427"/>
    <s v="Female"/>
    <n v="35"/>
    <x v="0"/>
    <n v="2"/>
    <n v="600.16"/>
    <x v="7"/>
    <s v="Cash"/>
    <x v="0"/>
    <x v="18"/>
    <x v="2"/>
  </r>
  <r>
    <s v="I324134"/>
    <d v="2016-08-11T07:22:00"/>
    <s v="C110887"/>
    <s v="Male"/>
    <n v="43"/>
    <x v="4"/>
    <n v="3"/>
    <n v="15.69"/>
    <x v="30"/>
    <s v="Credit Card"/>
    <x v="0"/>
    <x v="18"/>
    <x v="4"/>
  </r>
  <r>
    <s v="I286840"/>
    <d v="2016-08-11T07:22:00"/>
    <s v="C943626"/>
    <s v="Female"/>
    <n v="22"/>
    <x v="3"/>
    <n v="5"/>
    <n v="203.3"/>
    <x v="23"/>
    <s v="Cash"/>
    <x v="3"/>
    <x v="9"/>
    <x v="4"/>
  </r>
  <r>
    <s v="I108610"/>
    <d v="2016-08-11T07:22:00"/>
    <s v="C723916"/>
    <s v="Female"/>
    <n v="58"/>
    <x v="3"/>
    <n v="3"/>
    <n v="121.98"/>
    <x v="25"/>
    <s v="Cash"/>
    <x v="3"/>
    <x v="21"/>
    <x v="2"/>
  </r>
  <r>
    <s v="I244365"/>
    <d v="2016-08-11T07:22:00"/>
    <s v="C420247"/>
    <s v="Female"/>
    <n v="59"/>
    <x v="3"/>
    <n v="1"/>
    <n v="40.659999999999997"/>
    <x v="46"/>
    <s v="Debit Card"/>
    <x v="3"/>
    <x v="21"/>
    <x v="5"/>
  </r>
  <r>
    <s v="I191753"/>
    <d v="2016-08-11T07:23:00"/>
    <s v="C611760"/>
    <s v="Male"/>
    <n v="26"/>
    <x v="0"/>
    <n v="3"/>
    <n v="900.24"/>
    <x v="8"/>
    <s v="Credit Card"/>
    <x v="3"/>
    <x v="21"/>
    <x v="0"/>
  </r>
  <r>
    <s v="I265867"/>
    <d v="2016-08-11T07:23:00"/>
    <s v="C205418"/>
    <s v="Male"/>
    <n v="59"/>
    <x v="0"/>
    <n v="1"/>
    <n v="300.08"/>
    <x v="18"/>
    <s v="Debit Card"/>
    <x v="3"/>
    <x v="14"/>
    <x v="3"/>
  </r>
  <r>
    <s v="I332342"/>
    <d v="2016-08-11T07:23:00"/>
    <s v="C258814"/>
    <s v="Male"/>
    <n v="37"/>
    <x v="3"/>
    <n v="1"/>
    <n v="40.659999999999997"/>
    <x v="46"/>
    <s v="Cash"/>
    <x v="1"/>
    <x v="1"/>
    <x v="1"/>
  </r>
  <r>
    <s v="I280432"/>
    <d v="2016-08-11T07:23:00"/>
    <s v="C164299"/>
    <s v="Female"/>
    <n v="69"/>
    <x v="0"/>
    <n v="4"/>
    <n v="1200.32"/>
    <x v="27"/>
    <s v="Credit Card"/>
    <x v="1"/>
    <x v="1"/>
    <x v="5"/>
  </r>
  <r>
    <s v="I676515"/>
    <d v="2016-08-11T07:23:00"/>
    <s v="C155050"/>
    <s v="Female"/>
    <n v="56"/>
    <x v="6"/>
    <n v="3"/>
    <n v="3150"/>
    <x v="43"/>
    <s v="Cash"/>
    <x v="1"/>
    <x v="1"/>
    <x v="0"/>
  </r>
  <r>
    <s v="I161557"/>
    <d v="2016-08-11T07:24:00"/>
    <s v="C138950"/>
    <s v="Male"/>
    <n v="62"/>
    <x v="0"/>
    <n v="5"/>
    <n v="1500.4"/>
    <x v="0"/>
    <s v="Cash"/>
    <x v="1"/>
    <x v="1"/>
    <x v="5"/>
  </r>
  <r>
    <s v="I209990"/>
    <d v="2016-08-11T07:24:00"/>
    <s v="C120738"/>
    <s v="Female"/>
    <n v="66"/>
    <x v="3"/>
    <n v="5"/>
    <n v="203.3"/>
    <x v="23"/>
    <s v="Cash"/>
    <x v="1"/>
    <x v="1"/>
    <x v="0"/>
  </r>
  <r>
    <s v="I226264"/>
    <d v="2016-08-11T07:24:00"/>
    <s v="C741575"/>
    <s v="Male"/>
    <n v="20"/>
    <x v="0"/>
    <n v="1"/>
    <n v="300.08"/>
    <x v="18"/>
    <s v="Credit Card"/>
    <x v="1"/>
    <x v="1"/>
    <x v="1"/>
  </r>
  <r>
    <s v="I268824"/>
    <d v="2016-08-11T07:24:00"/>
    <s v="C146165"/>
    <s v="Female"/>
    <n v="65"/>
    <x v="0"/>
    <n v="2"/>
    <n v="600.16"/>
    <x v="7"/>
    <s v="Cash"/>
    <x v="1"/>
    <x v="1"/>
    <x v="2"/>
  </r>
  <r>
    <s v="I235516"/>
    <d v="2016-08-11T07:25:00"/>
    <s v="C136171"/>
    <s v="Female"/>
    <n v="67"/>
    <x v="1"/>
    <n v="3"/>
    <n v="1800.51"/>
    <x v="1"/>
    <s v="Cash"/>
    <x v="3"/>
    <x v="12"/>
    <x v="5"/>
  </r>
  <r>
    <s v="I302434"/>
    <d v="2016-08-11T07:25:00"/>
    <s v="C787141"/>
    <s v="Male"/>
    <n v="57"/>
    <x v="4"/>
    <n v="1"/>
    <n v="5.23"/>
    <x v="19"/>
    <s v="Cash"/>
    <x v="0"/>
    <x v="0"/>
    <x v="0"/>
  </r>
  <r>
    <s v="I897275"/>
    <d v="2016-08-11T07:25:00"/>
    <s v="C890034"/>
    <s v="Male"/>
    <n v="43"/>
    <x v="0"/>
    <n v="4"/>
    <n v="1200.32"/>
    <x v="27"/>
    <s v="Credit Card"/>
    <x v="3"/>
    <x v="12"/>
    <x v="3"/>
  </r>
  <r>
    <s v="I258154"/>
    <d v="2016-08-11T07:25:00"/>
    <s v="C130580"/>
    <s v="Male"/>
    <n v="50"/>
    <x v="4"/>
    <n v="2"/>
    <n v="10.46"/>
    <x v="40"/>
    <s v="Cash"/>
    <x v="2"/>
    <x v="10"/>
    <x v="6"/>
  </r>
  <r>
    <s v="I264709"/>
    <d v="2016-08-11T07:26:00"/>
    <s v="C104997"/>
    <s v="Male"/>
    <n v="39"/>
    <x v="4"/>
    <n v="5"/>
    <n v="26.15"/>
    <x v="36"/>
    <s v="Debit Card"/>
    <x v="2"/>
    <x v="10"/>
    <x v="0"/>
  </r>
  <r>
    <s v="I309561"/>
    <d v="2016-08-11T07:26:00"/>
    <s v="C156514"/>
    <s v="Female"/>
    <n v="22"/>
    <x v="2"/>
    <n v="4"/>
    <n v="60.6"/>
    <x v="4"/>
    <s v="Cash"/>
    <x v="2"/>
    <x v="10"/>
    <x v="6"/>
  </r>
  <r>
    <s v="I329706"/>
    <d v="2016-08-11T07:26:00"/>
    <s v="C303453"/>
    <s v="Male"/>
    <n v="60"/>
    <x v="5"/>
    <n v="4"/>
    <n v="143.36000000000001"/>
    <x v="17"/>
    <s v="Credit Card"/>
    <x v="0"/>
    <x v="22"/>
    <x v="5"/>
  </r>
  <r>
    <s v="I475199"/>
    <d v="2016-08-11T07:26:00"/>
    <s v="C301502"/>
    <s v="Female"/>
    <n v="57"/>
    <x v="3"/>
    <n v="2"/>
    <n v="81.319999999999993"/>
    <x v="31"/>
    <s v="Cash"/>
    <x v="1"/>
    <x v="1"/>
    <x v="3"/>
  </r>
  <r>
    <s v="I305747"/>
    <d v="2016-08-11T07:27:00"/>
    <s v="C330746"/>
    <s v="Female"/>
    <n v="55"/>
    <x v="5"/>
    <n v="3"/>
    <n v="107.52"/>
    <x v="26"/>
    <s v="Credit Card"/>
    <x v="1"/>
    <x v="1"/>
    <x v="6"/>
  </r>
  <r>
    <s v="I186393"/>
    <d v="2016-08-11T07:27:00"/>
    <s v="C635895"/>
    <s v="Male"/>
    <n v="63"/>
    <x v="0"/>
    <n v="2"/>
    <n v="600.16"/>
    <x v="7"/>
    <s v="Credit Card"/>
    <x v="1"/>
    <x v="1"/>
    <x v="6"/>
  </r>
  <r>
    <s v="I887944"/>
    <d v="2016-08-11T07:27:00"/>
    <s v="C223159"/>
    <s v="Female"/>
    <n v="59"/>
    <x v="0"/>
    <n v="1"/>
    <n v="300.08"/>
    <x v="18"/>
    <s v="Cash"/>
    <x v="2"/>
    <x v="13"/>
    <x v="5"/>
  </r>
  <r>
    <s v="I186041"/>
    <d v="2016-08-11T07:27:00"/>
    <s v="C183204"/>
    <s v="Male"/>
    <n v="19"/>
    <x v="0"/>
    <n v="2"/>
    <n v="600.16"/>
    <x v="7"/>
    <s v="Cash"/>
    <x v="2"/>
    <x v="13"/>
    <x v="5"/>
  </r>
  <r>
    <s v="I678964"/>
    <d v="2016-08-11T07:27:00"/>
    <s v="C267594"/>
    <s v="Female"/>
    <n v="29"/>
    <x v="0"/>
    <n v="1"/>
    <n v="300.08"/>
    <x v="18"/>
    <s v="Cash"/>
    <x v="1"/>
    <x v="1"/>
    <x v="1"/>
  </r>
  <r>
    <s v="I280728"/>
    <d v="2016-08-11T07:28:00"/>
    <s v="C304653"/>
    <s v="Female"/>
    <n v="62"/>
    <x v="1"/>
    <n v="5"/>
    <n v="3000.85"/>
    <x v="14"/>
    <s v="Credit Card"/>
    <x v="1"/>
    <x v="1"/>
    <x v="2"/>
  </r>
  <r>
    <s v="I313645"/>
    <d v="2016-08-11T07:28:00"/>
    <s v="C304339"/>
    <s v="Female"/>
    <n v="30"/>
    <x v="0"/>
    <n v="4"/>
    <n v="1200.32"/>
    <x v="27"/>
    <s v="Cash"/>
    <x v="3"/>
    <x v="21"/>
    <x v="2"/>
  </r>
  <r>
    <s v="I466086"/>
    <d v="2016-08-11T07:28:00"/>
    <s v="C454732"/>
    <s v="Female"/>
    <n v="68"/>
    <x v="0"/>
    <n v="5"/>
    <n v="1500.4"/>
    <x v="0"/>
    <s v="Credit Card"/>
    <x v="1"/>
    <x v="1"/>
    <x v="1"/>
  </r>
  <r>
    <s v="I103132"/>
    <d v="2016-08-11T07:28:00"/>
    <s v="C285385"/>
    <s v="Male"/>
    <n v="62"/>
    <x v="2"/>
    <n v="3"/>
    <n v="45.45"/>
    <x v="32"/>
    <s v="Credit Card"/>
    <x v="1"/>
    <x v="1"/>
    <x v="3"/>
  </r>
  <r>
    <s v="I872553"/>
    <d v="2016-08-11T07:29:00"/>
    <s v="C207881"/>
    <s v="Female"/>
    <n v="29"/>
    <x v="3"/>
    <n v="2"/>
    <n v="81.319999999999993"/>
    <x v="31"/>
    <s v="Credit Card"/>
    <x v="1"/>
    <x v="1"/>
    <x v="2"/>
  </r>
  <r>
    <s v="I325439"/>
    <d v="2016-08-11T07:29:00"/>
    <s v="C889581"/>
    <s v="Female"/>
    <n v="29"/>
    <x v="0"/>
    <n v="2"/>
    <n v="600.16"/>
    <x v="7"/>
    <s v="Credit Card"/>
    <x v="1"/>
    <x v="1"/>
    <x v="0"/>
  </r>
  <r>
    <s v="I938217"/>
    <d v="2016-08-11T07:29:00"/>
    <s v="C173270"/>
    <s v="Male"/>
    <n v="58"/>
    <x v="0"/>
    <n v="5"/>
    <n v="1500.4"/>
    <x v="0"/>
    <s v="Cash"/>
    <x v="1"/>
    <x v="1"/>
    <x v="6"/>
  </r>
  <r>
    <s v="I386801"/>
    <d v="2016-08-11T07:29:00"/>
    <s v="C641330"/>
    <s v="Female"/>
    <n v="58"/>
    <x v="0"/>
    <n v="3"/>
    <n v="900.24"/>
    <x v="8"/>
    <s v="Cash"/>
    <x v="1"/>
    <x v="1"/>
    <x v="5"/>
  </r>
  <r>
    <s v="I147431"/>
    <d v="2016-08-11T07:30:00"/>
    <s v="C186489"/>
    <s v="Male"/>
    <n v="64"/>
    <x v="5"/>
    <n v="1"/>
    <n v="35.840000000000003"/>
    <x v="42"/>
    <s v="Credit Card"/>
    <x v="1"/>
    <x v="1"/>
    <x v="3"/>
  </r>
  <r>
    <s v="I112975"/>
    <d v="2016-08-11T07:30:00"/>
    <s v="C179493"/>
    <s v="Male"/>
    <n v="35"/>
    <x v="1"/>
    <n v="5"/>
    <n v="3000.85"/>
    <x v="14"/>
    <s v="Cash"/>
    <x v="1"/>
    <x v="1"/>
    <x v="6"/>
  </r>
  <r>
    <s v="I193091"/>
    <d v="2016-08-11T07:30:00"/>
    <s v="C212387"/>
    <s v="Female"/>
    <n v="28"/>
    <x v="7"/>
    <n v="5"/>
    <n v="58.65"/>
    <x v="35"/>
    <s v="Cash"/>
    <x v="1"/>
    <x v="1"/>
    <x v="4"/>
  </r>
  <r>
    <s v="I115931"/>
    <d v="2016-08-11T07:30:00"/>
    <s v="C175914"/>
    <s v="Male"/>
    <n v="49"/>
    <x v="2"/>
    <n v="5"/>
    <n v="75.75"/>
    <x v="21"/>
    <s v="Debit Card"/>
    <x v="1"/>
    <x v="6"/>
    <x v="2"/>
  </r>
  <r>
    <s v="I205789"/>
    <d v="2016-08-11T07:30:00"/>
    <s v="C166558"/>
    <s v="Female"/>
    <n v="28"/>
    <x v="0"/>
    <n v="4"/>
    <n v="1200.32"/>
    <x v="27"/>
    <s v="Debit Card"/>
    <x v="0"/>
    <x v="0"/>
    <x v="0"/>
  </r>
  <r>
    <s v="I249105"/>
    <d v="2016-08-11T07:31:00"/>
    <s v="C253174"/>
    <s v="Female"/>
    <n v="21"/>
    <x v="3"/>
    <n v="5"/>
    <n v="203.3"/>
    <x v="23"/>
    <s v="Cash"/>
    <x v="3"/>
    <x v="14"/>
    <x v="2"/>
  </r>
  <r>
    <s v="I579489"/>
    <d v="2016-08-11T07:31:00"/>
    <s v="C819629"/>
    <s v="Male"/>
    <n v="42"/>
    <x v="5"/>
    <n v="1"/>
    <n v="35.840000000000003"/>
    <x v="42"/>
    <s v="Debit Card"/>
    <x v="3"/>
    <x v="14"/>
    <x v="0"/>
  </r>
  <r>
    <s v="I163233"/>
    <d v="2016-08-11T07:31:00"/>
    <s v="C139468"/>
    <s v="Female"/>
    <n v="28"/>
    <x v="3"/>
    <n v="2"/>
    <n v="81.319999999999993"/>
    <x v="31"/>
    <s v="Credit Card"/>
    <x v="3"/>
    <x v="14"/>
    <x v="5"/>
  </r>
  <r>
    <s v="I224392"/>
    <d v="2016-08-11T07:31:00"/>
    <s v="C275030"/>
    <s v="Male"/>
    <n v="28"/>
    <x v="6"/>
    <n v="2"/>
    <n v="2100"/>
    <x v="41"/>
    <s v="Cash"/>
    <x v="3"/>
    <x v="14"/>
    <x v="0"/>
  </r>
  <r>
    <s v="I101316"/>
    <d v="2016-08-11T07:32:00"/>
    <s v="C100544"/>
    <s v="Female"/>
    <n v="40"/>
    <x v="3"/>
    <n v="3"/>
    <n v="121.98"/>
    <x v="25"/>
    <s v="Debit Card"/>
    <x v="3"/>
    <x v="14"/>
    <x v="2"/>
  </r>
  <r>
    <s v="I190133"/>
    <d v="2016-08-11T07:32:00"/>
    <s v="C450400"/>
    <s v="Male"/>
    <n v="53"/>
    <x v="6"/>
    <n v="5"/>
    <n v="5250"/>
    <x v="20"/>
    <s v="Credit Card"/>
    <x v="3"/>
    <x v="14"/>
    <x v="4"/>
  </r>
  <r>
    <s v="I335173"/>
    <d v="2016-08-11T07:32:00"/>
    <s v="C113208"/>
    <s v="Female"/>
    <n v="50"/>
    <x v="0"/>
    <n v="3"/>
    <n v="900.24"/>
    <x v="8"/>
    <s v="Cash"/>
    <x v="3"/>
    <x v="14"/>
    <x v="0"/>
  </r>
  <r>
    <s v="I306960"/>
    <d v="2016-08-11T07:32:00"/>
    <s v="C222309"/>
    <s v="Female"/>
    <n v="66"/>
    <x v="0"/>
    <n v="5"/>
    <n v="1500.4"/>
    <x v="0"/>
    <s v="Credit Card"/>
    <x v="3"/>
    <x v="14"/>
    <x v="2"/>
  </r>
  <r>
    <s v="I283891"/>
    <d v="2016-08-11T07:33:00"/>
    <s v="C203267"/>
    <s v="Female"/>
    <n v="51"/>
    <x v="0"/>
    <n v="5"/>
    <n v="1500.4"/>
    <x v="0"/>
    <s v="Credit Card"/>
    <x v="3"/>
    <x v="14"/>
    <x v="4"/>
  </r>
  <r>
    <s v="I291250"/>
    <d v="2016-08-11T07:33:00"/>
    <s v="C138018"/>
    <s v="Female"/>
    <n v="28"/>
    <x v="5"/>
    <n v="4"/>
    <n v="143.36000000000001"/>
    <x v="17"/>
    <s v="Debit Card"/>
    <x v="3"/>
    <x v="14"/>
    <x v="1"/>
  </r>
  <r>
    <s v="I169379"/>
    <d v="2016-08-11T07:33:00"/>
    <s v="C305738"/>
    <s v="Male"/>
    <n v="69"/>
    <x v="0"/>
    <n v="2"/>
    <n v="600.16"/>
    <x v="7"/>
    <s v="Debit Card"/>
    <x v="3"/>
    <x v="14"/>
    <x v="2"/>
  </r>
  <r>
    <s v="I108027"/>
    <d v="2016-08-11T07:33:00"/>
    <s v="C213633"/>
    <s v="Male"/>
    <n v="52"/>
    <x v="0"/>
    <n v="2"/>
    <n v="600.16"/>
    <x v="7"/>
    <s v="Debit Card"/>
    <x v="0"/>
    <x v="16"/>
    <x v="5"/>
  </r>
  <r>
    <s v="I181164"/>
    <d v="2016-08-11T07:34:00"/>
    <s v="C142699"/>
    <s v="Female"/>
    <n v="48"/>
    <x v="0"/>
    <n v="4"/>
    <n v="1200.32"/>
    <x v="27"/>
    <s v="Credit Card"/>
    <x v="1"/>
    <x v="6"/>
    <x v="4"/>
  </r>
  <r>
    <s v="I221463"/>
    <d v="2016-08-11T07:34:00"/>
    <s v="C136884"/>
    <s v="Female"/>
    <n v="63"/>
    <x v="4"/>
    <n v="3"/>
    <n v="15.69"/>
    <x v="30"/>
    <s v="Cash"/>
    <x v="0"/>
    <x v="18"/>
    <x v="2"/>
  </r>
  <r>
    <s v="I296292"/>
    <d v="2016-08-11T07:34:00"/>
    <s v="C240452"/>
    <s v="Male"/>
    <n v="60"/>
    <x v="6"/>
    <n v="5"/>
    <n v="5250"/>
    <x v="20"/>
    <s v="Cash"/>
    <x v="0"/>
    <x v="18"/>
    <x v="5"/>
  </r>
  <r>
    <s v="I183082"/>
    <d v="2016-08-11T07:34:00"/>
    <s v="C238651"/>
    <s v="Female"/>
    <n v="21"/>
    <x v="6"/>
    <n v="3"/>
    <n v="3150"/>
    <x v="43"/>
    <s v="Debit Card"/>
    <x v="0"/>
    <x v="18"/>
    <x v="5"/>
  </r>
  <r>
    <s v="I292485"/>
    <d v="2016-08-11T07:34:00"/>
    <s v="C278091"/>
    <s v="Male"/>
    <n v="51"/>
    <x v="4"/>
    <n v="5"/>
    <n v="26.15"/>
    <x v="36"/>
    <s v="Credit Card"/>
    <x v="3"/>
    <x v="9"/>
    <x v="2"/>
  </r>
  <r>
    <s v="I320809"/>
    <d v="2016-08-11T07:35:00"/>
    <s v="C556733"/>
    <s v="Female"/>
    <n v="54"/>
    <x v="3"/>
    <n v="1"/>
    <n v="40.659999999999997"/>
    <x v="46"/>
    <s v="Cash"/>
    <x v="3"/>
    <x v="9"/>
    <x v="3"/>
  </r>
  <r>
    <s v="I336065"/>
    <d v="2016-08-11T07:35:00"/>
    <s v="C306388"/>
    <s v="Male"/>
    <n v="61"/>
    <x v="0"/>
    <n v="3"/>
    <n v="900.24"/>
    <x v="8"/>
    <s v="Cash"/>
    <x v="3"/>
    <x v="9"/>
    <x v="4"/>
  </r>
  <r>
    <s v="I116641"/>
    <d v="2016-08-11T07:35:00"/>
    <s v="C313696"/>
    <s v="Female"/>
    <n v="53"/>
    <x v="4"/>
    <n v="3"/>
    <n v="15.69"/>
    <x v="30"/>
    <s v="Cash"/>
    <x v="3"/>
    <x v="9"/>
    <x v="0"/>
  </r>
  <r>
    <s v="I528225"/>
    <d v="2016-08-11T07:35:00"/>
    <s v="C239991"/>
    <s v="Female"/>
    <n v="32"/>
    <x v="4"/>
    <n v="1"/>
    <n v="5.23"/>
    <x v="19"/>
    <s v="Cash"/>
    <x v="3"/>
    <x v="9"/>
    <x v="6"/>
  </r>
  <r>
    <s v="I643986"/>
    <d v="2016-08-11T07:36:00"/>
    <s v="C987672"/>
    <s v="Female"/>
    <n v="32"/>
    <x v="0"/>
    <n v="2"/>
    <n v="600.16"/>
    <x v="7"/>
    <s v="Cash"/>
    <x v="3"/>
    <x v="9"/>
    <x v="3"/>
  </r>
  <r>
    <s v="I948349"/>
    <d v="2016-08-11T07:36:00"/>
    <s v="C153403"/>
    <s v="Male"/>
    <n v="26"/>
    <x v="4"/>
    <n v="3"/>
    <n v="15.69"/>
    <x v="30"/>
    <s v="Cash"/>
    <x v="1"/>
    <x v="6"/>
    <x v="2"/>
  </r>
  <r>
    <s v="I309287"/>
    <d v="2016-08-11T07:36:00"/>
    <s v="C105950"/>
    <s v="Female"/>
    <n v="18"/>
    <x v="4"/>
    <n v="1"/>
    <n v="5.23"/>
    <x v="19"/>
    <s v="Credit Card"/>
    <x v="1"/>
    <x v="6"/>
    <x v="0"/>
  </r>
  <r>
    <s v="I269991"/>
    <d v="2016-08-11T07:36:00"/>
    <s v="C907444"/>
    <s v="Female"/>
    <n v="19"/>
    <x v="0"/>
    <n v="3"/>
    <n v="900.24"/>
    <x v="8"/>
    <s v="Credit Card"/>
    <x v="1"/>
    <x v="6"/>
    <x v="4"/>
  </r>
  <r>
    <s v="I671603"/>
    <d v="2016-08-11T07:37:00"/>
    <s v="C184603"/>
    <s v="Male"/>
    <n v="60"/>
    <x v="0"/>
    <n v="2"/>
    <n v="600.16"/>
    <x v="7"/>
    <s v="Debit Card"/>
    <x v="2"/>
    <x v="7"/>
    <x v="1"/>
  </r>
  <r>
    <s v="I101296"/>
    <d v="2016-08-11T07:37:00"/>
    <s v="C132787"/>
    <s v="Female"/>
    <n v="41"/>
    <x v="3"/>
    <n v="2"/>
    <n v="81.319999999999993"/>
    <x v="31"/>
    <s v="Debit Card"/>
    <x v="2"/>
    <x v="7"/>
    <x v="4"/>
  </r>
  <r>
    <s v="I926287"/>
    <d v="2016-08-11T07:37:00"/>
    <s v="C140339"/>
    <s v="Female"/>
    <n v="27"/>
    <x v="4"/>
    <n v="1"/>
    <n v="5.23"/>
    <x v="19"/>
    <s v="Cash"/>
    <x v="1"/>
    <x v="1"/>
    <x v="1"/>
  </r>
  <r>
    <s v="I157628"/>
    <d v="2016-08-11T07:37:00"/>
    <s v="C198724"/>
    <s v="Male"/>
    <n v="21"/>
    <x v="5"/>
    <n v="5"/>
    <n v="179.2"/>
    <x v="47"/>
    <s v="Credit Card"/>
    <x v="1"/>
    <x v="1"/>
    <x v="5"/>
  </r>
  <r>
    <s v="I502317"/>
    <d v="2016-08-11T07:37:00"/>
    <s v="C318637"/>
    <s v="Female"/>
    <n v="64"/>
    <x v="0"/>
    <n v="4"/>
    <n v="1200.32"/>
    <x v="27"/>
    <s v="Credit Card"/>
    <x v="1"/>
    <x v="1"/>
    <x v="2"/>
  </r>
  <r>
    <s v="I162695"/>
    <d v="2016-08-11T07:38:00"/>
    <s v="C335561"/>
    <s v="Female"/>
    <n v="37"/>
    <x v="0"/>
    <n v="2"/>
    <n v="600.16"/>
    <x v="7"/>
    <s v="Debit Card"/>
    <x v="1"/>
    <x v="1"/>
    <x v="1"/>
  </r>
  <r>
    <s v="I161334"/>
    <d v="2016-08-11T07:38:00"/>
    <s v="C748328"/>
    <s v="Male"/>
    <n v="57"/>
    <x v="0"/>
    <n v="1"/>
    <n v="300.08"/>
    <x v="18"/>
    <s v="Cash"/>
    <x v="1"/>
    <x v="1"/>
    <x v="2"/>
  </r>
  <r>
    <s v="I182526"/>
    <d v="2016-08-11T07:38:00"/>
    <s v="C410752"/>
    <s v="Female"/>
    <n v="52"/>
    <x v="3"/>
    <n v="5"/>
    <n v="203.3"/>
    <x v="23"/>
    <s v="Debit Card"/>
    <x v="1"/>
    <x v="1"/>
    <x v="0"/>
  </r>
  <r>
    <s v="I230137"/>
    <d v="2016-08-11T07:38:00"/>
    <s v="C280437"/>
    <s v="Male"/>
    <n v="56"/>
    <x v="0"/>
    <n v="3"/>
    <n v="900.24"/>
    <x v="8"/>
    <s v="Cash"/>
    <x v="1"/>
    <x v="1"/>
    <x v="4"/>
  </r>
  <r>
    <s v="I292511"/>
    <d v="2016-08-11T07:39:00"/>
    <s v="C456156"/>
    <s v="Male"/>
    <n v="64"/>
    <x v="3"/>
    <n v="3"/>
    <n v="121.98"/>
    <x v="25"/>
    <s v="Credit Card"/>
    <x v="2"/>
    <x v="8"/>
    <x v="2"/>
  </r>
  <r>
    <s v="I374777"/>
    <d v="2016-08-11T07:39:00"/>
    <s v="C152697"/>
    <s v="Male"/>
    <n v="30"/>
    <x v="5"/>
    <n v="2"/>
    <n v="71.680000000000007"/>
    <x v="22"/>
    <s v="Credit Card"/>
    <x v="0"/>
    <x v="18"/>
    <x v="4"/>
  </r>
  <r>
    <s v="I292453"/>
    <d v="2016-08-11T07:39:00"/>
    <s v="C153025"/>
    <s v="Male"/>
    <n v="25"/>
    <x v="4"/>
    <n v="5"/>
    <n v="26.15"/>
    <x v="36"/>
    <s v="Debit Card"/>
    <x v="0"/>
    <x v="18"/>
    <x v="4"/>
  </r>
  <r>
    <s v="I330485"/>
    <d v="2016-08-11T07:39:00"/>
    <s v="C135463"/>
    <s v="Female"/>
    <n v="49"/>
    <x v="5"/>
    <n v="2"/>
    <n v="71.680000000000007"/>
    <x v="22"/>
    <s v="Cash"/>
    <x v="0"/>
    <x v="18"/>
    <x v="0"/>
  </r>
  <r>
    <s v="I500874"/>
    <d v="2016-08-11T07:40:00"/>
    <s v="C333245"/>
    <s v="Male"/>
    <n v="24"/>
    <x v="0"/>
    <n v="3"/>
    <n v="900.24"/>
    <x v="8"/>
    <s v="Cash"/>
    <x v="0"/>
    <x v="18"/>
    <x v="3"/>
  </r>
  <r>
    <s v="I224292"/>
    <d v="2016-08-11T07:40:00"/>
    <s v="C223545"/>
    <s v="Female"/>
    <n v="47"/>
    <x v="0"/>
    <n v="2"/>
    <n v="600.16"/>
    <x v="7"/>
    <s v="Credit Card"/>
    <x v="2"/>
    <x v="7"/>
    <x v="1"/>
  </r>
  <r>
    <s v="I183431"/>
    <d v="2016-08-11T07:40:00"/>
    <s v="C272877"/>
    <s v="Male"/>
    <n v="63"/>
    <x v="4"/>
    <n v="5"/>
    <n v="26.15"/>
    <x v="36"/>
    <s v="Cash"/>
    <x v="3"/>
    <x v="14"/>
    <x v="5"/>
  </r>
  <r>
    <s v="I243735"/>
    <d v="2016-08-11T07:40:00"/>
    <s v="C157180"/>
    <s v="Male"/>
    <n v="65"/>
    <x v="4"/>
    <n v="3"/>
    <n v="15.69"/>
    <x v="30"/>
    <s v="Cash"/>
    <x v="3"/>
    <x v="9"/>
    <x v="6"/>
  </r>
  <r>
    <s v="I231847"/>
    <d v="2016-08-11T07:41:00"/>
    <s v="C253002"/>
    <s v="Female"/>
    <n v="46"/>
    <x v="6"/>
    <n v="5"/>
    <n v="5250"/>
    <x v="20"/>
    <s v="Cash"/>
    <x v="3"/>
    <x v="9"/>
    <x v="0"/>
  </r>
  <r>
    <s v="I181525"/>
    <d v="2016-08-11T07:41:00"/>
    <s v="C151372"/>
    <s v="Male"/>
    <n v="42"/>
    <x v="1"/>
    <n v="2"/>
    <n v="1200.3399999999999"/>
    <x v="54"/>
    <s v="Credit Card"/>
    <x v="1"/>
    <x v="1"/>
    <x v="0"/>
  </r>
  <r>
    <s v="I291973"/>
    <d v="2016-08-11T07:41:00"/>
    <s v="C668262"/>
    <s v="Male"/>
    <n v="27"/>
    <x v="2"/>
    <n v="1"/>
    <n v="15.15"/>
    <x v="51"/>
    <s v="Cash"/>
    <x v="1"/>
    <x v="1"/>
    <x v="4"/>
  </r>
  <r>
    <s v="I469777"/>
    <d v="2016-08-11T07:41:00"/>
    <s v="C215008"/>
    <s v="Female"/>
    <n v="39"/>
    <x v="0"/>
    <n v="3"/>
    <n v="900.24"/>
    <x v="8"/>
    <s v="Cash"/>
    <x v="1"/>
    <x v="1"/>
    <x v="5"/>
  </r>
  <r>
    <s v="I645087"/>
    <d v="2016-08-11T07:41:00"/>
    <s v="C927533"/>
    <s v="Male"/>
    <n v="36"/>
    <x v="4"/>
    <n v="3"/>
    <n v="15.69"/>
    <x v="30"/>
    <s v="Credit Card"/>
    <x v="1"/>
    <x v="1"/>
    <x v="0"/>
  </r>
  <r>
    <s v="I281735"/>
    <d v="2016-08-11T07:42:00"/>
    <s v="C500700"/>
    <s v="Male"/>
    <n v="69"/>
    <x v="3"/>
    <n v="5"/>
    <n v="203.3"/>
    <x v="23"/>
    <s v="Credit Card"/>
    <x v="1"/>
    <x v="1"/>
    <x v="5"/>
  </r>
  <r>
    <s v="I130202"/>
    <d v="2016-08-11T07:42:00"/>
    <s v="C887756"/>
    <s v="Female"/>
    <n v="48"/>
    <x v="5"/>
    <n v="5"/>
    <n v="179.2"/>
    <x v="47"/>
    <s v="Cash"/>
    <x v="1"/>
    <x v="1"/>
    <x v="3"/>
  </r>
  <r>
    <s v="I146444"/>
    <d v="2016-08-11T07:42:00"/>
    <s v="C109939"/>
    <s v="Male"/>
    <n v="34"/>
    <x v="0"/>
    <n v="3"/>
    <n v="900.24"/>
    <x v="8"/>
    <s v="Debit Card"/>
    <x v="1"/>
    <x v="1"/>
    <x v="5"/>
  </r>
  <r>
    <s v="I217862"/>
    <d v="2016-08-11T07:42:00"/>
    <s v="C316302"/>
    <s v="Male"/>
    <n v="39"/>
    <x v="5"/>
    <n v="1"/>
    <n v="35.840000000000003"/>
    <x v="42"/>
    <s v="Credit Card"/>
    <x v="1"/>
    <x v="1"/>
    <x v="4"/>
  </r>
  <r>
    <s v="I191226"/>
    <d v="2016-08-11T07:43:00"/>
    <s v="C235180"/>
    <s v="Female"/>
    <n v="61"/>
    <x v="3"/>
    <n v="5"/>
    <n v="203.3"/>
    <x v="23"/>
    <s v="Credit Card"/>
    <x v="1"/>
    <x v="1"/>
    <x v="1"/>
  </r>
  <r>
    <s v="I329163"/>
    <d v="2016-08-11T07:43:00"/>
    <s v="C383322"/>
    <s v="Male"/>
    <n v="25"/>
    <x v="5"/>
    <n v="1"/>
    <n v="35.840000000000003"/>
    <x v="42"/>
    <s v="Cash"/>
    <x v="1"/>
    <x v="1"/>
    <x v="2"/>
  </r>
  <r>
    <s v="I148628"/>
    <d v="2016-08-11T07:43:00"/>
    <s v="C213044"/>
    <s v="Female"/>
    <n v="56"/>
    <x v="4"/>
    <n v="3"/>
    <n v="15.69"/>
    <x v="30"/>
    <s v="Debit Card"/>
    <x v="1"/>
    <x v="1"/>
    <x v="5"/>
  </r>
  <r>
    <s v="I441851"/>
    <d v="2016-08-11T07:43:00"/>
    <s v="C993842"/>
    <s v="Male"/>
    <n v="39"/>
    <x v="1"/>
    <n v="5"/>
    <n v="3000.85"/>
    <x v="14"/>
    <s v="Cash"/>
    <x v="3"/>
    <x v="14"/>
    <x v="4"/>
  </r>
  <r>
    <s v="I190746"/>
    <d v="2016-08-11T07:44:00"/>
    <s v="C874032"/>
    <s v="Male"/>
    <n v="23"/>
    <x v="1"/>
    <n v="2"/>
    <n v="1200.3399999999999"/>
    <x v="54"/>
    <s v="Credit Card"/>
    <x v="1"/>
    <x v="1"/>
    <x v="3"/>
  </r>
  <r>
    <s v="I141612"/>
    <d v="2016-08-11T07:44:00"/>
    <s v="C350894"/>
    <s v="Male"/>
    <n v="28"/>
    <x v="5"/>
    <n v="3"/>
    <n v="107.52"/>
    <x v="26"/>
    <s v="Cash"/>
    <x v="1"/>
    <x v="1"/>
    <x v="0"/>
  </r>
  <r>
    <s v="I114204"/>
    <d v="2016-08-11T07:44:00"/>
    <s v="C169941"/>
    <s v="Female"/>
    <n v="64"/>
    <x v="0"/>
    <n v="5"/>
    <n v="1500.4"/>
    <x v="0"/>
    <s v="Credit Card"/>
    <x v="1"/>
    <x v="1"/>
    <x v="5"/>
  </r>
  <r>
    <s v="I218808"/>
    <d v="2016-08-11T07:44:00"/>
    <s v="C131854"/>
    <s v="Female"/>
    <n v="60"/>
    <x v="0"/>
    <n v="1"/>
    <n v="300.08"/>
    <x v="18"/>
    <s v="Debit Card"/>
    <x v="1"/>
    <x v="1"/>
    <x v="5"/>
  </r>
  <r>
    <s v="I757661"/>
    <d v="2016-08-11T07:44:00"/>
    <s v="C624131"/>
    <s v="Male"/>
    <n v="69"/>
    <x v="0"/>
    <n v="1"/>
    <n v="300.08"/>
    <x v="18"/>
    <s v="Cash"/>
    <x v="3"/>
    <x v="14"/>
    <x v="2"/>
  </r>
  <r>
    <s v="I940315"/>
    <d v="2016-08-11T07:45:00"/>
    <s v="C165318"/>
    <s v="Female"/>
    <n v="49"/>
    <x v="1"/>
    <n v="3"/>
    <n v="1800.51"/>
    <x v="1"/>
    <s v="Cash"/>
    <x v="3"/>
    <x v="14"/>
    <x v="3"/>
  </r>
  <r>
    <s v="I250700"/>
    <d v="2016-08-11T07:45:00"/>
    <s v="C142837"/>
    <s v="Female"/>
    <n v="37"/>
    <x v="3"/>
    <n v="1"/>
    <n v="40.659999999999997"/>
    <x v="46"/>
    <s v="Debit Card"/>
    <x v="0"/>
    <x v="5"/>
    <x v="5"/>
  </r>
  <r>
    <s v="I296261"/>
    <d v="2016-08-11T07:45:00"/>
    <s v="C483308"/>
    <s v="Female"/>
    <n v="35"/>
    <x v="4"/>
    <n v="2"/>
    <n v="10.46"/>
    <x v="40"/>
    <s v="Debit Card"/>
    <x v="2"/>
    <x v="8"/>
    <x v="1"/>
  </r>
  <r>
    <s v="I250733"/>
    <d v="2016-08-11T07:45:00"/>
    <s v="C190518"/>
    <s v="Female"/>
    <n v="60"/>
    <x v="0"/>
    <n v="2"/>
    <n v="600.16"/>
    <x v="7"/>
    <s v="Credit Card"/>
    <x v="2"/>
    <x v="8"/>
    <x v="3"/>
  </r>
  <r>
    <s v="I151689"/>
    <d v="2016-08-11T07:46:00"/>
    <s v="C255267"/>
    <s v="Male"/>
    <n v="56"/>
    <x v="4"/>
    <n v="3"/>
    <n v="15.69"/>
    <x v="30"/>
    <s v="Debit Card"/>
    <x v="1"/>
    <x v="15"/>
    <x v="0"/>
  </r>
  <r>
    <s v="I309029"/>
    <d v="2016-08-11T07:46:00"/>
    <s v="C147775"/>
    <s v="Male"/>
    <n v="25"/>
    <x v="3"/>
    <n v="4"/>
    <n v="162.63999999999999"/>
    <x v="34"/>
    <s v="Debit Card"/>
    <x v="2"/>
    <x v="8"/>
    <x v="0"/>
  </r>
  <r>
    <s v="I238905"/>
    <d v="2016-08-11T07:46:00"/>
    <s v="C211982"/>
    <s v="Female"/>
    <n v="60"/>
    <x v="0"/>
    <n v="1"/>
    <n v="300.08"/>
    <x v="18"/>
    <s v="Credit Card"/>
    <x v="2"/>
    <x v="8"/>
    <x v="5"/>
  </r>
  <r>
    <s v="I104907"/>
    <d v="2016-08-11T07:46:00"/>
    <s v="C245492"/>
    <s v="Female"/>
    <n v="63"/>
    <x v="4"/>
    <n v="3"/>
    <n v="15.69"/>
    <x v="30"/>
    <s v="Cash"/>
    <x v="2"/>
    <x v="8"/>
    <x v="2"/>
  </r>
  <r>
    <s v="I467150"/>
    <d v="2016-08-11T07:47:00"/>
    <s v="C364616"/>
    <s v="Female"/>
    <n v="28"/>
    <x v="7"/>
    <n v="3"/>
    <n v="35.19"/>
    <x v="37"/>
    <s v="Cash"/>
    <x v="2"/>
    <x v="8"/>
    <x v="0"/>
  </r>
  <r>
    <s v="I246332"/>
    <d v="2016-08-11T07:47:00"/>
    <s v="C239549"/>
    <s v="Female"/>
    <n v="56"/>
    <x v="5"/>
    <n v="3"/>
    <n v="107.52"/>
    <x v="26"/>
    <s v="Credit Card"/>
    <x v="3"/>
    <x v="14"/>
    <x v="5"/>
  </r>
  <r>
    <s v="I335015"/>
    <d v="2016-08-11T07:47:00"/>
    <s v="C294746"/>
    <s v="Female"/>
    <n v="31"/>
    <x v="1"/>
    <n v="3"/>
    <n v="1800.51"/>
    <x v="1"/>
    <s v="Credit Card"/>
    <x v="3"/>
    <x v="9"/>
    <x v="0"/>
  </r>
  <r>
    <s v="I246134"/>
    <d v="2016-08-11T07:47:00"/>
    <s v="C984995"/>
    <s v="Male"/>
    <n v="49"/>
    <x v="1"/>
    <n v="1"/>
    <n v="600.16999999999996"/>
    <x v="49"/>
    <s v="Credit Card"/>
    <x v="0"/>
    <x v="18"/>
    <x v="6"/>
  </r>
  <r>
    <s v="I398527"/>
    <d v="2016-08-11T07:48:00"/>
    <s v="C627892"/>
    <s v="Female"/>
    <n v="27"/>
    <x v="0"/>
    <n v="2"/>
    <n v="600.16"/>
    <x v="7"/>
    <s v="Credit Card"/>
    <x v="0"/>
    <x v="18"/>
    <x v="0"/>
  </r>
  <r>
    <s v="I419749"/>
    <d v="2016-08-11T07:48:00"/>
    <s v="C250548"/>
    <s v="Female"/>
    <n v="19"/>
    <x v="0"/>
    <n v="3"/>
    <n v="900.24"/>
    <x v="8"/>
    <s v="Cash"/>
    <x v="0"/>
    <x v="18"/>
    <x v="2"/>
  </r>
  <r>
    <s v="I165229"/>
    <d v="2016-08-11T07:48:00"/>
    <s v="C247038"/>
    <s v="Male"/>
    <n v="51"/>
    <x v="4"/>
    <n v="3"/>
    <n v="15.69"/>
    <x v="30"/>
    <s v="Cash"/>
    <x v="0"/>
    <x v="18"/>
    <x v="5"/>
  </r>
  <r>
    <s v="I519097"/>
    <d v="2016-08-11T07:48:00"/>
    <s v="C724925"/>
    <s v="Male"/>
    <n v="29"/>
    <x v="1"/>
    <n v="2"/>
    <n v="1200.3399999999999"/>
    <x v="54"/>
    <s v="Cash"/>
    <x v="0"/>
    <x v="18"/>
    <x v="4"/>
  </r>
  <r>
    <s v="I119049"/>
    <d v="2016-08-11T07:48:00"/>
    <s v="C129763"/>
    <s v="Female"/>
    <n v="34"/>
    <x v="3"/>
    <n v="3"/>
    <n v="121.98"/>
    <x v="25"/>
    <s v="Credit Card"/>
    <x v="0"/>
    <x v="18"/>
    <x v="4"/>
  </r>
  <r>
    <s v="I149599"/>
    <d v="2016-08-11T07:49:00"/>
    <s v="C272738"/>
    <s v="Male"/>
    <n v="57"/>
    <x v="0"/>
    <n v="5"/>
    <n v="1500.4"/>
    <x v="0"/>
    <s v="Cash"/>
    <x v="1"/>
    <x v="1"/>
    <x v="3"/>
  </r>
  <r>
    <s v="I274360"/>
    <d v="2016-08-11T07:49:00"/>
    <s v="C168172"/>
    <s v="Female"/>
    <n v="54"/>
    <x v="6"/>
    <n v="4"/>
    <n v="4200"/>
    <x v="33"/>
    <s v="Debit Card"/>
    <x v="1"/>
    <x v="1"/>
    <x v="0"/>
  </r>
  <r>
    <s v="I250085"/>
    <d v="2016-08-11T07:49:00"/>
    <s v="C114216"/>
    <s v="Male"/>
    <n v="36"/>
    <x v="5"/>
    <n v="4"/>
    <n v="143.36000000000001"/>
    <x v="17"/>
    <s v="Debit Card"/>
    <x v="1"/>
    <x v="1"/>
    <x v="3"/>
  </r>
  <r>
    <s v="I206558"/>
    <d v="2016-08-11T07:49:00"/>
    <s v="C157412"/>
    <s v="Female"/>
    <n v="28"/>
    <x v="5"/>
    <n v="4"/>
    <n v="143.36000000000001"/>
    <x v="17"/>
    <s v="Debit Card"/>
    <x v="3"/>
    <x v="20"/>
    <x v="1"/>
  </r>
  <r>
    <s v="I135357"/>
    <d v="2016-08-11T07:50:00"/>
    <s v="C184906"/>
    <s v="Female"/>
    <n v="25"/>
    <x v="5"/>
    <n v="1"/>
    <n v="35.840000000000003"/>
    <x v="42"/>
    <s v="Cash"/>
    <x v="3"/>
    <x v="20"/>
    <x v="0"/>
  </r>
  <r>
    <s v="I270139"/>
    <d v="2016-08-11T07:50:00"/>
    <s v="C318303"/>
    <s v="Female"/>
    <n v="44"/>
    <x v="3"/>
    <n v="1"/>
    <n v="40.659999999999997"/>
    <x v="46"/>
    <s v="Credit Card"/>
    <x v="3"/>
    <x v="20"/>
    <x v="6"/>
  </r>
  <r>
    <s v="I330123"/>
    <d v="2016-08-11T07:50:00"/>
    <s v="C201870"/>
    <s v="Female"/>
    <n v="42"/>
    <x v="0"/>
    <n v="3"/>
    <n v="900.24"/>
    <x v="8"/>
    <s v="Debit Card"/>
    <x v="3"/>
    <x v="20"/>
    <x v="4"/>
  </r>
  <r>
    <s v="I280152"/>
    <d v="2016-08-11T07:50:00"/>
    <s v="C283388"/>
    <s v="Female"/>
    <n v="37"/>
    <x v="0"/>
    <n v="5"/>
    <n v="1500.4"/>
    <x v="0"/>
    <s v="Cash"/>
    <x v="3"/>
    <x v="20"/>
    <x v="4"/>
  </r>
  <r>
    <s v="I227045"/>
    <d v="2016-08-11T07:51:00"/>
    <s v="C318819"/>
    <s v="Male"/>
    <n v="54"/>
    <x v="6"/>
    <n v="4"/>
    <n v="4200"/>
    <x v="33"/>
    <s v="Cash"/>
    <x v="1"/>
    <x v="4"/>
    <x v="0"/>
  </r>
  <r>
    <s v="I180756"/>
    <d v="2016-08-11T07:51:00"/>
    <s v="C129203"/>
    <s v="Male"/>
    <n v="52"/>
    <x v="1"/>
    <n v="1"/>
    <n v="600.16999999999996"/>
    <x v="49"/>
    <s v="Credit Card"/>
    <x v="1"/>
    <x v="4"/>
    <x v="2"/>
  </r>
  <r>
    <s v="I229707"/>
    <d v="2016-08-11T07:51:00"/>
    <s v="C193685"/>
    <s v="Female"/>
    <n v="32"/>
    <x v="3"/>
    <n v="5"/>
    <n v="203.3"/>
    <x v="23"/>
    <s v="Debit Card"/>
    <x v="1"/>
    <x v="4"/>
    <x v="0"/>
  </r>
  <r>
    <s v="I579205"/>
    <d v="2016-08-11T07:51:00"/>
    <s v="C261395"/>
    <s v="Female"/>
    <n v="38"/>
    <x v="1"/>
    <n v="5"/>
    <n v="3000.85"/>
    <x v="14"/>
    <s v="Credit Card"/>
    <x v="1"/>
    <x v="15"/>
    <x v="4"/>
  </r>
  <r>
    <s v="I285164"/>
    <d v="2016-08-11T07:51:00"/>
    <s v="C162796"/>
    <s v="Male"/>
    <n v="54"/>
    <x v="3"/>
    <n v="3"/>
    <n v="121.98"/>
    <x v="25"/>
    <s v="Debit Card"/>
    <x v="1"/>
    <x v="15"/>
    <x v="1"/>
  </r>
  <r>
    <s v="I929320"/>
    <d v="2016-08-11T07:52:00"/>
    <s v="C894782"/>
    <s v="Female"/>
    <n v="51"/>
    <x v="0"/>
    <n v="2"/>
    <n v="600.16"/>
    <x v="7"/>
    <s v="Credit Card"/>
    <x v="0"/>
    <x v="2"/>
    <x v="4"/>
  </r>
  <r>
    <s v="I296019"/>
    <d v="2016-08-11T07:52:00"/>
    <s v="C304628"/>
    <s v="Male"/>
    <n v="23"/>
    <x v="3"/>
    <n v="3"/>
    <n v="121.98"/>
    <x v="25"/>
    <s v="Cash"/>
    <x v="1"/>
    <x v="1"/>
    <x v="6"/>
  </r>
  <r>
    <s v="I156944"/>
    <d v="2016-08-11T07:52:00"/>
    <s v="C222520"/>
    <s v="Female"/>
    <n v="28"/>
    <x v="0"/>
    <n v="3"/>
    <n v="900.24"/>
    <x v="8"/>
    <s v="Cash"/>
    <x v="3"/>
    <x v="14"/>
    <x v="1"/>
  </r>
  <r>
    <s v="I382900"/>
    <d v="2016-08-11T07:52:00"/>
    <s v="C422656"/>
    <s v="Male"/>
    <n v="45"/>
    <x v="1"/>
    <n v="5"/>
    <n v="3000.85"/>
    <x v="14"/>
    <s v="Debit Card"/>
    <x v="3"/>
    <x v="21"/>
    <x v="0"/>
  </r>
  <r>
    <s v="I998089"/>
    <d v="2016-08-11T07:53:00"/>
    <s v="C214245"/>
    <s v="Female"/>
    <n v="43"/>
    <x v="0"/>
    <n v="5"/>
    <n v="1500.4"/>
    <x v="0"/>
    <s v="Cash"/>
    <x v="0"/>
    <x v="18"/>
    <x v="4"/>
  </r>
  <r>
    <s v="I194167"/>
    <d v="2016-08-11T07:53:00"/>
    <s v="C108861"/>
    <s v="Female"/>
    <n v="56"/>
    <x v="7"/>
    <n v="5"/>
    <n v="58.65"/>
    <x v="35"/>
    <s v="Cash"/>
    <x v="1"/>
    <x v="1"/>
    <x v="5"/>
  </r>
  <r>
    <s v="I295628"/>
    <d v="2016-08-11T07:53:00"/>
    <s v="C249288"/>
    <s v="Female"/>
    <n v="55"/>
    <x v="4"/>
    <n v="1"/>
    <n v="5.23"/>
    <x v="19"/>
    <s v="Credit Card"/>
    <x v="1"/>
    <x v="1"/>
    <x v="1"/>
  </r>
  <r>
    <s v="I145236"/>
    <d v="2016-08-11T07:53:00"/>
    <s v="C160679"/>
    <s v="Female"/>
    <n v="42"/>
    <x v="1"/>
    <n v="5"/>
    <n v="3000.85"/>
    <x v="14"/>
    <s v="Cash"/>
    <x v="1"/>
    <x v="1"/>
    <x v="2"/>
  </r>
  <r>
    <s v="I134498"/>
    <d v="2016-08-11T07:54:00"/>
    <s v="C700218"/>
    <s v="Male"/>
    <n v="47"/>
    <x v="7"/>
    <n v="5"/>
    <n v="58.65"/>
    <x v="35"/>
    <s v="Credit Card"/>
    <x v="1"/>
    <x v="1"/>
    <x v="2"/>
  </r>
  <r>
    <s v="I127154"/>
    <d v="2016-08-11T07:54:00"/>
    <s v="C270962"/>
    <s v="Female"/>
    <n v="28"/>
    <x v="3"/>
    <n v="5"/>
    <n v="203.3"/>
    <x v="23"/>
    <s v="Debit Card"/>
    <x v="1"/>
    <x v="1"/>
    <x v="4"/>
  </r>
  <r>
    <s v="I876436"/>
    <d v="2016-08-11T07:54:00"/>
    <s v="C294009"/>
    <s v="Male"/>
    <n v="22"/>
    <x v="4"/>
    <n v="2"/>
    <n v="10.46"/>
    <x v="40"/>
    <s v="Cash"/>
    <x v="1"/>
    <x v="1"/>
    <x v="3"/>
  </r>
  <r>
    <s v="I470042"/>
    <d v="2016-08-11T07:54:00"/>
    <s v="C272589"/>
    <s v="Male"/>
    <n v="64"/>
    <x v="6"/>
    <n v="3"/>
    <n v="3150"/>
    <x v="43"/>
    <s v="Debit Card"/>
    <x v="1"/>
    <x v="1"/>
    <x v="4"/>
  </r>
  <r>
    <s v="I679214"/>
    <d v="2016-08-11T07:55:00"/>
    <s v="C502067"/>
    <s v="Male"/>
    <n v="22"/>
    <x v="1"/>
    <n v="3"/>
    <n v="1800.51"/>
    <x v="1"/>
    <s v="Credit Card"/>
    <x v="1"/>
    <x v="1"/>
    <x v="3"/>
  </r>
  <r>
    <s v="I767619"/>
    <d v="2016-08-11T07:55:00"/>
    <s v="C174976"/>
    <s v="Female"/>
    <n v="18"/>
    <x v="1"/>
    <n v="2"/>
    <n v="1200.3399999999999"/>
    <x v="54"/>
    <s v="Debit Card"/>
    <x v="1"/>
    <x v="1"/>
    <x v="2"/>
  </r>
  <r>
    <s v="I255799"/>
    <d v="2016-08-11T07:55:00"/>
    <s v="C125727"/>
    <s v="Female"/>
    <n v="18"/>
    <x v="1"/>
    <n v="4"/>
    <n v="2400.6799999999998"/>
    <x v="24"/>
    <s v="Credit Card"/>
    <x v="1"/>
    <x v="1"/>
    <x v="5"/>
  </r>
  <r>
    <s v="I240975"/>
    <d v="2016-08-11T07:55:00"/>
    <s v="C152946"/>
    <s v="Female"/>
    <n v="40"/>
    <x v="0"/>
    <n v="2"/>
    <n v="600.16"/>
    <x v="7"/>
    <s v="Credit Card"/>
    <x v="1"/>
    <x v="1"/>
    <x v="5"/>
  </r>
  <r>
    <s v="I283935"/>
    <d v="2016-08-11T07:55:00"/>
    <s v="C168444"/>
    <s v="Female"/>
    <n v="39"/>
    <x v="4"/>
    <n v="2"/>
    <n v="10.46"/>
    <x v="40"/>
    <s v="Cash"/>
    <x v="3"/>
    <x v="20"/>
    <x v="5"/>
  </r>
  <r>
    <s v="I275645"/>
    <d v="2016-08-11T07:56:00"/>
    <s v="C160875"/>
    <s v="Female"/>
    <n v="63"/>
    <x v="3"/>
    <n v="5"/>
    <n v="203.3"/>
    <x v="23"/>
    <s v="Cash"/>
    <x v="0"/>
    <x v="18"/>
    <x v="2"/>
  </r>
  <r>
    <s v="I207760"/>
    <d v="2016-08-11T07:56:00"/>
    <s v="C458843"/>
    <s v="Female"/>
    <n v="45"/>
    <x v="7"/>
    <n v="1"/>
    <n v="11.73"/>
    <x v="59"/>
    <s v="Cash"/>
    <x v="0"/>
    <x v="18"/>
    <x v="3"/>
  </r>
  <r>
    <s v="I182273"/>
    <d v="2016-08-11T07:56:00"/>
    <s v="C331076"/>
    <s v="Female"/>
    <n v="21"/>
    <x v="3"/>
    <n v="2"/>
    <n v="81.319999999999993"/>
    <x v="31"/>
    <s v="Cash"/>
    <x v="2"/>
    <x v="7"/>
    <x v="5"/>
  </r>
  <r>
    <s v="I179008"/>
    <d v="2016-08-11T07:56:00"/>
    <s v="C230646"/>
    <s v="Male"/>
    <n v="33"/>
    <x v="0"/>
    <n v="3"/>
    <n v="900.24"/>
    <x v="8"/>
    <s v="Credit Card"/>
    <x v="3"/>
    <x v="12"/>
    <x v="5"/>
  </r>
  <r>
    <s v="I266173"/>
    <d v="2016-08-11T07:57:00"/>
    <s v="C202738"/>
    <s v="Female"/>
    <n v="27"/>
    <x v="0"/>
    <n v="1"/>
    <n v="300.08"/>
    <x v="18"/>
    <s v="Credit Card"/>
    <x v="3"/>
    <x v="20"/>
    <x v="0"/>
  </r>
  <r>
    <s v="I328449"/>
    <d v="2016-08-11T07:57:00"/>
    <s v="C149236"/>
    <s v="Male"/>
    <n v="34"/>
    <x v="4"/>
    <n v="5"/>
    <n v="26.15"/>
    <x v="36"/>
    <s v="Credit Card"/>
    <x v="3"/>
    <x v="20"/>
    <x v="2"/>
  </r>
  <r>
    <s v="I233933"/>
    <d v="2016-08-11T07:57:00"/>
    <s v="C223140"/>
    <s v="Female"/>
    <n v="45"/>
    <x v="0"/>
    <n v="3"/>
    <n v="900.24"/>
    <x v="8"/>
    <s v="Cash"/>
    <x v="1"/>
    <x v="6"/>
    <x v="0"/>
  </r>
  <r>
    <s v="I139265"/>
    <d v="2016-08-11T07:57:00"/>
    <s v="C166194"/>
    <s v="Male"/>
    <n v="40"/>
    <x v="0"/>
    <n v="3"/>
    <n v="900.24"/>
    <x v="8"/>
    <s v="Credit Card"/>
    <x v="1"/>
    <x v="6"/>
    <x v="1"/>
  </r>
  <r>
    <s v="I158565"/>
    <d v="2016-08-11T07:58:00"/>
    <s v="C119627"/>
    <s v="Female"/>
    <n v="27"/>
    <x v="0"/>
    <n v="5"/>
    <n v="1500.4"/>
    <x v="0"/>
    <s v="Cash"/>
    <x v="0"/>
    <x v="5"/>
    <x v="4"/>
  </r>
  <r>
    <s v="I167259"/>
    <d v="2016-08-11T07:58:00"/>
    <s v="C332358"/>
    <s v="Female"/>
    <n v="29"/>
    <x v="0"/>
    <n v="2"/>
    <n v="600.16"/>
    <x v="7"/>
    <s v="Debit Card"/>
    <x v="1"/>
    <x v="1"/>
    <x v="4"/>
  </r>
  <r>
    <s v="I417163"/>
    <d v="2016-08-11T07:58:00"/>
    <s v="C169516"/>
    <s v="Female"/>
    <n v="19"/>
    <x v="0"/>
    <n v="4"/>
    <n v="1200.32"/>
    <x v="27"/>
    <s v="Cash"/>
    <x v="0"/>
    <x v="2"/>
    <x v="1"/>
  </r>
  <r>
    <s v="I246782"/>
    <d v="2016-08-11T07:58:00"/>
    <s v="C315139"/>
    <s v="Female"/>
    <n v="68"/>
    <x v="5"/>
    <n v="3"/>
    <n v="107.52"/>
    <x v="26"/>
    <s v="Debit Card"/>
    <x v="3"/>
    <x v="12"/>
    <x v="1"/>
  </r>
  <r>
    <s v="I824725"/>
    <d v="2016-08-11T07:58:00"/>
    <s v="C410747"/>
    <s v="Female"/>
    <n v="47"/>
    <x v="4"/>
    <n v="4"/>
    <n v="20.92"/>
    <x v="38"/>
    <s v="Credit Card"/>
    <x v="3"/>
    <x v="14"/>
    <x v="4"/>
  </r>
  <r>
    <s v="I227134"/>
    <d v="2016-08-11T07:59:00"/>
    <s v="C182474"/>
    <s v="Female"/>
    <n v="41"/>
    <x v="2"/>
    <n v="5"/>
    <n v="75.75"/>
    <x v="21"/>
    <s v="Cash"/>
    <x v="1"/>
    <x v="1"/>
    <x v="5"/>
  </r>
  <r>
    <s v="I656026"/>
    <d v="2016-08-11T07:59:00"/>
    <s v="C597766"/>
    <s v="Female"/>
    <n v="47"/>
    <x v="6"/>
    <n v="2"/>
    <n v="2100"/>
    <x v="41"/>
    <s v="Credit Card"/>
    <x v="2"/>
    <x v="7"/>
    <x v="5"/>
  </r>
  <r>
    <s v="I281423"/>
    <d v="2016-08-11T07:59:00"/>
    <s v="C769655"/>
    <s v="Male"/>
    <n v="26"/>
    <x v="5"/>
    <n v="1"/>
    <n v="35.840000000000003"/>
    <x v="42"/>
    <s v="Cash"/>
    <x v="2"/>
    <x v="7"/>
    <x v="6"/>
  </r>
  <r>
    <s v="I593706"/>
    <d v="2016-08-11T07:59:00"/>
    <s v="C100386"/>
    <s v="Female"/>
    <n v="66"/>
    <x v="0"/>
    <n v="3"/>
    <n v="900.24"/>
    <x v="8"/>
    <s v="Cash"/>
    <x v="0"/>
    <x v="0"/>
    <x v="6"/>
  </r>
  <r>
    <s v="I212014"/>
    <d v="2016-08-11T08:00:00"/>
    <s v="C165952"/>
    <s v="Female"/>
    <n v="69"/>
    <x v="5"/>
    <n v="5"/>
    <n v="179.2"/>
    <x v="47"/>
    <s v="Credit Card"/>
    <x v="0"/>
    <x v="0"/>
    <x v="2"/>
  </r>
  <r>
    <s v="I289778"/>
    <d v="2016-08-11T08:00:00"/>
    <s v="C126484"/>
    <s v="Male"/>
    <n v="68"/>
    <x v="4"/>
    <n v="4"/>
    <n v="20.92"/>
    <x v="38"/>
    <s v="Debit Card"/>
    <x v="0"/>
    <x v="0"/>
    <x v="3"/>
  </r>
  <r>
    <s v="I229712"/>
    <d v="2016-08-11T08:00:00"/>
    <s v="C278706"/>
    <s v="Female"/>
    <n v="40"/>
    <x v="0"/>
    <n v="3"/>
    <n v="900.24"/>
    <x v="8"/>
    <s v="Cash"/>
    <x v="0"/>
    <x v="0"/>
    <x v="1"/>
  </r>
  <r>
    <s v="I242759"/>
    <d v="2016-08-11T08:00:00"/>
    <s v="C113927"/>
    <s v="Male"/>
    <n v="67"/>
    <x v="0"/>
    <n v="3"/>
    <n v="900.24"/>
    <x v="8"/>
    <s v="Debit Card"/>
    <x v="1"/>
    <x v="1"/>
    <x v="4"/>
  </r>
  <r>
    <s v="I755698"/>
    <d v="2016-08-11T08:01:00"/>
    <s v="C214314"/>
    <s v="Female"/>
    <n v="32"/>
    <x v="0"/>
    <n v="4"/>
    <n v="1200.32"/>
    <x v="27"/>
    <s v="Credit Card"/>
    <x v="1"/>
    <x v="1"/>
    <x v="4"/>
  </r>
  <r>
    <s v="I328284"/>
    <d v="2016-08-11T08:01:00"/>
    <s v="C515462"/>
    <s v="Female"/>
    <n v="66"/>
    <x v="0"/>
    <n v="3"/>
    <n v="900.24"/>
    <x v="8"/>
    <s v="Cash"/>
    <x v="1"/>
    <x v="15"/>
    <x v="4"/>
  </r>
  <r>
    <s v="I223967"/>
    <d v="2016-08-11T08:01:00"/>
    <s v="C203515"/>
    <s v="Male"/>
    <n v="24"/>
    <x v="3"/>
    <n v="4"/>
    <n v="162.63999999999999"/>
    <x v="34"/>
    <s v="Credit Card"/>
    <x v="0"/>
    <x v="17"/>
    <x v="0"/>
  </r>
  <r>
    <s v="I187346"/>
    <d v="2016-08-11T08:01:00"/>
    <s v="C274016"/>
    <s v="Male"/>
    <n v="63"/>
    <x v="0"/>
    <n v="3"/>
    <n v="900.24"/>
    <x v="8"/>
    <s v="Cash"/>
    <x v="0"/>
    <x v="17"/>
    <x v="0"/>
  </r>
  <r>
    <s v="I330730"/>
    <d v="2016-08-11T08:02:00"/>
    <s v="C226852"/>
    <s v="Female"/>
    <n v="38"/>
    <x v="4"/>
    <n v="4"/>
    <n v="20.92"/>
    <x v="38"/>
    <s v="Credit Card"/>
    <x v="1"/>
    <x v="15"/>
    <x v="0"/>
  </r>
  <r>
    <s v="I113575"/>
    <d v="2016-08-11T08:02:00"/>
    <s v="C998904"/>
    <s v="Male"/>
    <n v="22"/>
    <x v="1"/>
    <n v="2"/>
    <n v="1200.3399999999999"/>
    <x v="54"/>
    <s v="Cash"/>
    <x v="2"/>
    <x v="8"/>
    <x v="0"/>
  </r>
  <r>
    <s v="I262903"/>
    <d v="2016-08-11T08:02:00"/>
    <s v="C207691"/>
    <s v="Female"/>
    <n v="19"/>
    <x v="6"/>
    <n v="2"/>
    <n v="2100"/>
    <x v="41"/>
    <s v="Debit Card"/>
    <x v="0"/>
    <x v="2"/>
    <x v="2"/>
  </r>
  <r>
    <s v="I722748"/>
    <d v="2016-08-11T08:02:00"/>
    <s v="C189867"/>
    <s v="Male"/>
    <n v="47"/>
    <x v="0"/>
    <n v="2"/>
    <n v="600.16"/>
    <x v="7"/>
    <s v="Cash"/>
    <x v="0"/>
    <x v="2"/>
    <x v="4"/>
  </r>
  <r>
    <s v="I254320"/>
    <d v="2016-08-11T08:02:00"/>
    <s v="C273911"/>
    <s v="Male"/>
    <n v="57"/>
    <x v="3"/>
    <n v="3"/>
    <n v="121.98"/>
    <x v="25"/>
    <s v="Cash"/>
    <x v="2"/>
    <x v="7"/>
    <x v="6"/>
  </r>
  <r>
    <s v="I330155"/>
    <d v="2016-08-11T08:03:00"/>
    <s v="C723748"/>
    <s v="Female"/>
    <n v="68"/>
    <x v="4"/>
    <n v="1"/>
    <n v="5.23"/>
    <x v="19"/>
    <s v="Debit Card"/>
    <x v="2"/>
    <x v="8"/>
    <x v="6"/>
  </r>
  <r>
    <s v="I254535"/>
    <d v="2016-08-11T08:03:00"/>
    <s v="C167336"/>
    <s v="Male"/>
    <n v="50"/>
    <x v="3"/>
    <n v="2"/>
    <n v="81.319999999999993"/>
    <x v="31"/>
    <s v="Debit Card"/>
    <x v="2"/>
    <x v="8"/>
    <x v="1"/>
  </r>
  <r>
    <s v="I316817"/>
    <d v="2016-08-11T08:03:00"/>
    <s v="C586072"/>
    <s v="Male"/>
    <n v="21"/>
    <x v="4"/>
    <n v="1"/>
    <n v="5.23"/>
    <x v="19"/>
    <s v="Cash"/>
    <x v="3"/>
    <x v="20"/>
    <x v="0"/>
  </r>
  <r>
    <s v="I328616"/>
    <d v="2016-08-11T08:03:00"/>
    <s v="C289712"/>
    <s v="Female"/>
    <n v="43"/>
    <x v="7"/>
    <n v="1"/>
    <n v="11.73"/>
    <x v="59"/>
    <s v="Cash"/>
    <x v="3"/>
    <x v="20"/>
    <x v="4"/>
  </r>
  <r>
    <s v="I344794"/>
    <d v="2016-08-11T08:04:00"/>
    <s v="C817695"/>
    <s v="Male"/>
    <n v="31"/>
    <x v="0"/>
    <n v="1"/>
    <n v="300.08"/>
    <x v="18"/>
    <s v="Debit Card"/>
    <x v="3"/>
    <x v="20"/>
    <x v="0"/>
  </r>
  <r>
    <s v="I276251"/>
    <d v="2016-08-11T08:04:00"/>
    <s v="C291270"/>
    <s v="Male"/>
    <n v="35"/>
    <x v="1"/>
    <n v="2"/>
    <n v="1200.3399999999999"/>
    <x v="54"/>
    <s v="Credit Card"/>
    <x v="2"/>
    <x v="7"/>
    <x v="5"/>
  </r>
  <r>
    <s v="I178454"/>
    <d v="2016-08-11T08:04:00"/>
    <s v="C663286"/>
    <s v="Female"/>
    <n v="42"/>
    <x v="6"/>
    <n v="1"/>
    <n v="1050"/>
    <x v="53"/>
    <s v="Credit Card"/>
    <x v="2"/>
    <x v="7"/>
    <x v="3"/>
  </r>
  <r>
    <s v="I273543"/>
    <d v="2016-08-11T08:04:00"/>
    <s v="C291082"/>
    <s v="Female"/>
    <n v="52"/>
    <x v="3"/>
    <n v="3"/>
    <n v="121.98"/>
    <x v="25"/>
    <s v="Cash"/>
    <x v="3"/>
    <x v="14"/>
    <x v="2"/>
  </r>
  <r>
    <s v="I161395"/>
    <d v="2016-08-11T08:05:00"/>
    <s v="C316772"/>
    <s v="Female"/>
    <n v="58"/>
    <x v="1"/>
    <n v="5"/>
    <n v="3000.85"/>
    <x v="14"/>
    <s v="Cash"/>
    <x v="3"/>
    <x v="14"/>
    <x v="0"/>
  </r>
  <r>
    <s v="I334265"/>
    <d v="2016-08-11T08:05:00"/>
    <s v="C130121"/>
    <s v="Male"/>
    <n v="40"/>
    <x v="2"/>
    <n v="2"/>
    <n v="30.3"/>
    <x v="61"/>
    <s v="Credit Card"/>
    <x v="3"/>
    <x v="9"/>
    <x v="4"/>
  </r>
  <r>
    <s v="I639258"/>
    <d v="2016-08-11T08:05:00"/>
    <s v="C113518"/>
    <s v="Female"/>
    <n v="41"/>
    <x v="4"/>
    <n v="1"/>
    <n v="5.23"/>
    <x v="19"/>
    <s v="Credit Card"/>
    <x v="3"/>
    <x v="14"/>
    <x v="2"/>
  </r>
  <r>
    <s v="I335254"/>
    <d v="2016-08-11T08:05:00"/>
    <s v="C126032"/>
    <s v="Male"/>
    <n v="29"/>
    <x v="0"/>
    <n v="1"/>
    <n v="300.08"/>
    <x v="18"/>
    <s v="Cash"/>
    <x v="3"/>
    <x v="14"/>
    <x v="1"/>
  </r>
  <r>
    <s v="I365018"/>
    <d v="2016-08-11T08:05:00"/>
    <s v="C195763"/>
    <s v="Female"/>
    <n v="28"/>
    <x v="0"/>
    <n v="1"/>
    <n v="300.08"/>
    <x v="18"/>
    <s v="Cash"/>
    <x v="1"/>
    <x v="1"/>
    <x v="5"/>
  </r>
  <r>
    <s v="I305774"/>
    <d v="2016-08-11T08:06:00"/>
    <s v="C192014"/>
    <s v="Male"/>
    <n v="58"/>
    <x v="7"/>
    <n v="4"/>
    <n v="46.92"/>
    <x v="58"/>
    <s v="Cash"/>
    <x v="1"/>
    <x v="1"/>
    <x v="2"/>
  </r>
  <r>
    <s v="I396995"/>
    <d v="2016-08-11T08:06:00"/>
    <s v="C138327"/>
    <s v="Female"/>
    <n v="54"/>
    <x v="4"/>
    <n v="2"/>
    <n v="10.46"/>
    <x v="40"/>
    <s v="Cash"/>
    <x v="1"/>
    <x v="1"/>
    <x v="4"/>
  </r>
  <r>
    <s v="I206510"/>
    <d v="2016-08-11T08:06:00"/>
    <s v="C337556"/>
    <s v="Male"/>
    <n v="24"/>
    <x v="0"/>
    <n v="1"/>
    <n v="300.08"/>
    <x v="18"/>
    <s v="Credit Card"/>
    <x v="3"/>
    <x v="9"/>
    <x v="6"/>
  </r>
  <r>
    <s v="I332760"/>
    <d v="2016-08-11T08:06:00"/>
    <s v="C193236"/>
    <s v="Male"/>
    <n v="50"/>
    <x v="3"/>
    <n v="3"/>
    <n v="121.98"/>
    <x v="25"/>
    <s v="Cash"/>
    <x v="0"/>
    <x v="17"/>
    <x v="0"/>
  </r>
  <r>
    <s v="I114546"/>
    <d v="2016-08-11T08:07:00"/>
    <s v="C195838"/>
    <s v="Female"/>
    <n v="64"/>
    <x v="3"/>
    <n v="1"/>
    <n v="40.659999999999997"/>
    <x v="46"/>
    <s v="Credit Card"/>
    <x v="1"/>
    <x v="1"/>
    <x v="0"/>
  </r>
  <r>
    <s v="I267378"/>
    <d v="2016-08-11T08:07:00"/>
    <s v="C600007"/>
    <s v="Female"/>
    <n v="36"/>
    <x v="0"/>
    <n v="3"/>
    <n v="900.24"/>
    <x v="8"/>
    <s v="Credit Card"/>
    <x v="1"/>
    <x v="1"/>
    <x v="1"/>
  </r>
  <r>
    <s v="I160187"/>
    <d v="2016-08-11T08:07:00"/>
    <s v="C567012"/>
    <s v="Female"/>
    <n v="62"/>
    <x v="3"/>
    <n v="4"/>
    <n v="162.63999999999999"/>
    <x v="34"/>
    <s v="Cash"/>
    <x v="1"/>
    <x v="1"/>
    <x v="3"/>
  </r>
  <r>
    <s v="I166523"/>
    <d v="2016-08-11T08:07:00"/>
    <s v="C250438"/>
    <s v="Female"/>
    <n v="34"/>
    <x v="3"/>
    <n v="1"/>
    <n v="40.659999999999997"/>
    <x v="46"/>
    <s v="Debit Card"/>
    <x v="3"/>
    <x v="9"/>
    <x v="1"/>
  </r>
  <r>
    <s v="I812933"/>
    <d v="2016-08-11T08:08:00"/>
    <s v="C128701"/>
    <s v="Female"/>
    <n v="39"/>
    <x v="4"/>
    <n v="4"/>
    <n v="20.92"/>
    <x v="38"/>
    <s v="Cash"/>
    <x v="2"/>
    <x v="7"/>
    <x v="0"/>
  </r>
  <r>
    <s v="I999139"/>
    <d v="2016-08-11T08:08:00"/>
    <s v="C198200"/>
    <s v="Female"/>
    <n v="50"/>
    <x v="0"/>
    <n v="4"/>
    <n v="1200.32"/>
    <x v="27"/>
    <s v="Debit Card"/>
    <x v="2"/>
    <x v="7"/>
    <x v="0"/>
  </r>
  <r>
    <s v="I227863"/>
    <d v="2016-08-11T08:08:00"/>
    <s v="C234935"/>
    <s v="Female"/>
    <n v="53"/>
    <x v="7"/>
    <n v="1"/>
    <n v="11.73"/>
    <x v="59"/>
    <s v="Credit Card"/>
    <x v="2"/>
    <x v="7"/>
    <x v="0"/>
  </r>
  <r>
    <s v="I475735"/>
    <d v="2016-08-11T08:08:00"/>
    <s v="C261691"/>
    <s v="Male"/>
    <n v="48"/>
    <x v="0"/>
    <n v="2"/>
    <n v="600.16"/>
    <x v="7"/>
    <s v="Cash"/>
    <x v="1"/>
    <x v="1"/>
    <x v="5"/>
  </r>
  <r>
    <s v="I285188"/>
    <d v="2016-08-11T08:09:00"/>
    <s v="C983900"/>
    <s v="Female"/>
    <n v="65"/>
    <x v="5"/>
    <n v="2"/>
    <n v="71.680000000000007"/>
    <x v="22"/>
    <s v="Credit Card"/>
    <x v="1"/>
    <x v="1"/>
    <x v="2"/>
  </r>
  <r>
    <s v="I267297"/>
    <d v="2016-08-11T08:09:00"/>
    <s v="C129794"/>
    <s v="Male"/>
    <n v="58"/>
    <x v="0"/>
    <n v="4"/>
    <n v="1200.32"/>
    <x v="27"/>
    <s v="Cash"/>
    <x v="3"/>
    <x v="14"/>
    <x v="2"/>
  </r>
  <r>
    <s v="I255020"/>
    <d v="2016-08-11T08:09:00"/>
    <s v="C130813"/>
    <s v="Male"/>
    <n v="35"/>
    <x v="0"/>
    <n v="5"/>
    <n v="1500.4"/>
    <x v="0"/>
    <s v="Debit Card"/>
    <x v="3"/>
    <x v="14"/>
    <x v="1"/>
  </r>
  <r>
    <s v="I327818"/>
    <d v="2016-08-11T08:09:00"/>
    <s v="C840996"/>
    <s v="Male"/>
    <n v="27"/>
    <x v="1"/>
    <n v="2"/>
    <n v="1200.3399999999999"/>
    <x v="54"/>
    <s v="Cash"/>
    <x v="3"/>
    <x v="14"/>
    <x v="3"/>
  </r>
  <r>
    <s v="I197818"/>
    <d v="2016-08-11T08:09:00"/>
    <s v="C330906"/>
    <s v="Male"/>
    <n v="47"/>
    <x v="1"/>
    <n v="3"/>
    <n v="1800.51"/>
    <x v="1"/>
    <s v="Credit Card"/>
    <x v="3"/>
    <x v="14"/>
    <x v="5"/>
  </r>
  <r>
    <s v="I250136"/>
    <d v="2016-08-11T08:10:00"/>
    <s v="C318328"/>
    <s v="Female"/>
    <n v="66"/>
    <x v="1"/>
    <n v="3"/>
    <n v="1800.51"/>
    <x v="1"/>
    <s v="Cash"/>
    <x v="2"/>
    <x v="7"/>
    <x v="4"/>
  </r>
  <r>
    <s v="I138060"/>
    <d v="2016-08-11T08:10:00"/>
    <s v="C575662"/>
    <s v="Male"/>
    <n v="36"/>
    <x v="0"/>
    <n v="1"/>
    <n v="300.08"/>
    <x v="18"/>
    <s v="Debit Card"/>
    <x v="2"/>
    <x v="7"/>
    <x v="0"/>
  </r>
  <r>
    <s v="I191001"/>
    <d v="2016-08-11T08:10:00"/>
    <s v="C333281"/>
    <s v="Female"/>
    <n v="25"/>
    <x v="2"/>
    <n v="5"/>
    <n v="75.75"/>
    <x v="21"/>
    <s v="Cash"/>
    <x v="2"/>
    <x v="7"/>
    <x v="6"/>
  </r>
  <r>
    <s v="I279023"/>
    <d v="2016-08-11T08:10:00"/>
    <s v="C171088"/>
    <s v="Female"/>
    <n v="45"/>
    <x v="0"/>
    <n v="2"/>
    <n v="600.16"/>
    <x v="7"/>
    <s v="Cash"/>
    <x v="2"/>
    <x v="7"/>
    <x v="4"/>
  </r>
  <r>
    <s v="I373325"/>
    <d v="2016-08-11T08:11:00"/>
    <s v="C169193"/>
    <s v="Male"/>
    <n v="60"/>
    <x v="0"/>
    <n v="1"/>
    <n v="300.08"/>
    <x v="18"/>
    <s v="Cash"/>
    <x v="2"/>
    <x v="7"/>
    <x v="5"/>
  </r>
  <r>
    <s v="I748168"/>
    <d v="2016-08-11T08:11:00"/>
    <s v="C307928"/>
    <s v="Female"/>
    <n v="65"/>
    <x v="5"/>
    <n v="1"/>
    <n v="35.840000000000003"/>
    <x v="42"/>
    <s v="Credit Card"/>
    <x v="2"/>
    <x v="7"/>
    <x v="0"/>
  </r>
  <r>
    <s v="I365478"/>
    <d v="2016-08-11T08:11:00"/>
    <s v="C904439"/>
    <s v="Female"/>
    <n v="62"/>
    <x v="0"/>
    <n v="4"/>
    <n v="1200.32"/>
    <x v="27"/>
    <s v="Credit Card"/>
    <x v="2"/>
    <x v="7"/>
    <x v="1"/>
  </r>
  <r>
    <s v="I186492"/>
    <d v="2016-08-11T08:11:00"/>
    <s v="C166832"/>
    <s v="Female"/>
    <n v="40"/>
    <x v="3"/>
    <n v="3"/>
    <n v="121.98"/>
    <x v="25"/>
    <s v="Cash"/>
    <x v="1"/>
    <x v="1"/>
    <x v="6"/>
  </r>
  <r>
    <s v="I223754"/>
    <d v="2016-08-11T08:12:00"/>
    <s v="C119380"/>
    <s v="Female"/>
    <n v="23"/>
    <x v="0"/>
    <n v="1"/>
    <n v="300.08"/>
    <x v="18"/>
    <s v="Credit Card"/>
    <x v="0"/>
    <x v="22"/>
    <x v="0"/>
  </r>
  <r>
    <s v="I125093"/>
    <d v="2016-08-11T08:12:00"/>
    <s v="C273108"/>
    <s v="Male"/>
    <n v="22"/>
    <x v="0"/>
    <n v="1"/>
    <n v="300.08"/>
    <x v="18"/>
    <s v="Cash"/>
    <x v="1"/>
    <x v="19"/>
    <x v="2"/>
  </r>
  <r>
    <s v="I325693"/>
    <d v="2016-08-11T08:12:00"/>
    <s v="C179185"/>
    <s v="Male"/>
    <n v="43"/>
    <x v="4"/>
    <n v="3"/>
    <n v="15.69"/>
    <x v="30"/>
    <s v="Debit Card"/>
    <x v="3"/>
    <x v="14"/>
    <x v="6"/>
  </r>
  <r>
    <s v="I119066"/>
    <d v="2016-08-11T08:12:00"/>
    <s v="C191550"/>
    <s v="Female"/>
    <n v="26"/>
    <x v="0"/>
    <n v="3"/>
    <n v="900.24"/>
    <x v="8"/>
    <s v="Cash"/>
    <x v="3"/>
    <x v="14"/>
    <x v="0"/>
  </r>
  <r>
    <s v="I270421"/>
    <d v="2016-08-11T08:12:00"/>
    <s v="C314507"/>
    <s v="Male"/>
    <n v="27"/>
    <x v="0"/>
    <n v="5"/>
    <n v="1500.4"/>
    <x v="0"/>
    <s v="Credit Card"/>
    <x v="3"/>
    <x v="14"/>
    <x v="4"/>
  </r>
  <r>
    <s v="I189505"/>
    <d v="2016-08-11T08:13:00"/>
    <s v="C184265"/>
    <s v="Female"/>
    <n v="29"/>
    <x v="6"/>
    <n v="5"/>
    <n v="5250"/>
    <x v="20"/>
    <s v="Cash"/>
    <x v="3"/>
    <x v="14"/>
    <x v="0"/>
  </r>
  <r>
    <s v="I301245"/>
    <d v="2016-08-11T08:13:00"/>
    <s v="C211477"/>
    <s v="Female"/>
    <n v="41"/>
    <x v="5"/>
    <n v="4"/>
    <n v="143.36000000000001"/>
    <x v="17"/>
    <s v="Credit Card"/>
    <x v="3"/>
    <x v="14"/>
    <x v="5"/>
  </r>
  <r>
    <s v="I441312"/>
    <d v="2016-08-11T08:13:00"/>
    <s v="C747241"/>
    <s v="Female"/>
    <n v="38"/>
    <x v="5"/>
    <n v="5"/>
    <n v="179.2"/>
    <x v="47"/>
    <s v="Credit Card"/>
    <x v="3"/>
    <x v="14"/>
    <x v="4"/>
  </r>
  <r>
    <s v="I195405"/>
    <d v="2016-08-11T08:13:00"/>
    <s v="C247946"/>
    <s v="Female"/>
    <n v="28"/>
    <x v="2"/>
    <n v="2"/>
    <n v="30.3"/>
    <x v="61"/>
    <s v="Credit Card"/>
    <x v="3"/>
    <x v="14"/>
    <x v="4"/>
  </r>
  <r>
    <s v="I773789"/>
    <d v="2016-08-11T08:14:00"/>
    <s v="C498733"/>
    <s v="Male"/>
    <n v="47"/>
    <x v="0"/>
    <n v="2"/>
    <n v="600.16"/>
    <x v="7"/>
    <s v="Cash"/>
    <x v="3"/>
    <x v="14"/>
    <x v="3"/>
  </r>
  <r>
    <s v="I882355"/>
    <d v="2016-08-11T08:14:00"/>
    <s v="C962492"/>
    <s v="Female"/>
    <n v="36"/>
    <x v="4"/>
    <n v="1"/>
    <n v="5.23"/>
    <x v="19"/>
    <s v="Credit Card"/>
    <x v="3"/>
    <x v="14"/>
    <x v="5"/>
  </r>
  <r>
    <s v="I110735"/>
    <d v="2016-08-11T08:14:00"/>
    <s v="C190753"/>
    <s v="Male"/>
    <n v="37"/>
    <x v="0"/>
    <n v="5"/>
    <n v="1500.4"/>
    <x v="0"/>
    <s v="Credit Card"/>
    <x v="3"/>
    <x v="14"/>
    <x v="6"/>
  </r>
  <r>
    <s v="I285031"/>
    <d v="2016-08-11T08:14:00"/>
    <s v="C237306"/>
    <s v="Female"/>
    <n v="50"/>
    <x v="4"/>
    <n v="4"/>
    <n v="20.92"/>
    <x v="38"/>
    <s v="Debit Card"/>
    <x v="3"/>
    <x v="14"/>
    <x v="2"/>
  </r>
  <r>
    <s v="I220825"/>
    <d v="2016-08-11T08:15:00"/>
    <s v="C190940"/>
    <s v="Male"/>
    <n v="22"/>
    <x v="0"/>
    <n v="1"/>
    <n v="300.08"/>
    <x v="18"/>
    <s v="Debit Card"/>
    <x v="3"/>
    <x v="14"/>
    <x v="6"/>
  </r>
  <r>
    <s v="I162659"/>
    <d v="2016-08-11T08:15:00"/>
    <s v="C253879"/>
    <s v="Female"/>
    <n v="50"/>
    <x v="6"/>
    <n v="4"/>
    <n v="4200"/>
    <x v="33"/>
    <s v="Debit Card"/>
    <x v="3"/>
    <x v="14"/>
    <x v="0"/>
  </r>
  <r>
    <s v="I385237"/>
    <d v="2016-08-11T08:15:00"/>
    <s v="C204286"/>
    <s v="Female"/>
    <n v="41"/>
    <x v="0"/>
    <n v="1"/>
    <n v="300.08"/>
    <x v="18"/>
    <s v="Cash"/>
    <x v="3"/>
    <x v="14"/>
    <x v="5"/>
  </r>
  <r>
    <s v="I279921"/>
    <d v="2016-08-11T08:15:00"/>
    <s v="C121669"/>
    <s v="Female"/>
    <n v="62"/>
    <x v="0"/>
    <n v="5"/>
    <n v="1500.4"/>
    <x v="0"/>
    <s v="Credit Card"/>
    <x v="3"/>
    <x v="9"/>
    <x v="1"/>
  </r>
  <r>
    <s v="I188153"/>
    <d v="2016-08-11T08:16:00"/>
    <s v="C166563"/>
    <s v="Female"/>
    <n v="59"/>
    <x v="4"/>
    <n v="2"/>
    <n v="10.46"/>
    <x v="40"/>
    <s v="Cash"/>
    <x v="0"/>
    <x v="2"/>
    <x v="1"/>
  </r>
  <r>
    <s v="I199243"/>
    <d v="2016-08-11T08:16:00"/>
    <s v="C459778"/>
    <s v="Female"/>
    <n v="52"/>
    <x v="0"/>
    <n v="3"/>
    <n v="900.24"/>
    <x v="8"/>
    <s v="Debit Card"/>
    <x v="2"/>
    <x v="7"/>
    <x v="0"/>
  </r>
  <r>
    <s v="I427703"/>
    <d v="2016-08-11T08:16:00"/>
    <s v="C934204"/>
    <s v="Male"/>
    <n v="42"/>
    <x v="3"/>
    <n v="1"/>
    <n v="40.659999999999997"/>
    <x v="46"/>
    <s v="Cash"/>
    <x v="2"/>
    <x v="7"/>
    <x v="3"/>
  </r>
  <r>
    <s v="I175168"/>
    <d v="2016-08-11T08:16:00"/>
    <s v="C161151"/>
    <s v="Female"/>
    <n v="69"/>
    <x v="2"/>
    <n v="2"/>
    <n v="30.3"/>
    <x v="61"/>
    <s v="Debit Card"/>
    <x v="2"/>
    <x v="10"/>
    <x v="4"/>
  </r>
  <r>
    <s v="I871096"/>
    <d v="2016-08-11T08:16:00"/>
    <s v="C185738"/>
    <s v="Female"/>
    <n v="32"/>
    <x v="0"/>
    <n v="1"/>
    <n v="300.08"/>
    <x v="18"/>
    <s v="Cash"/>
    <x v="2"/>
    <x v="10"/>
    <x v="2"/>
  </r>
  <r>
    <s v="I247267"/>
    <d v="2016-08-11T08:17:00"/>
    <s v="C274097"/>
    <s v="Female"/>
    <n v="63"/>
    <x v="3"/>
    <n v="5"/>
    <n v="203.3"/>
    <x v="23"/>
    <s v="Cash"/>
    <x v="3"/>
    <x v="20"/>
    <x v="0"/>
  </r>
  <r>
    <s v="I845940"/>
    <d v="2016-08-11T08:17:00"/>
    <s v="C303727"/>
    <s v="Female"/>
    <n v="30"/>
    <x v="0"/>
    <n v="4"/>
    <n v="1200.32"/>
    <x v="27"/>
    <s v="Debit Card"/>
    <x v="3"/>
    <x v="20"/>
    <x v="1"/>
  </r>
  <r>
    <s v="I108983"/>
    <d v="2016-08-11T08:17:00"/>
    <s v="C968095"/>
    <s v="Female"/>
    <n v="54"/>
    <x v="5"/>
    <n v="5"/>
    <n v="179.2"/>
    <x v="47"/>
    <s v="Cash"/>
    <x v="3"/>
    <x v="20"/>
    <x v="4"/>
  </r>
  <r>
    <s v="I390220"/>
    <d v="2016-08-11T08:17:00"/>
    <s v="C201327"/>
    <s v="Male"/>
    <n v="33"/>
    <x v="4"/>
    <n v="3"/>
    <n v="15.69"/>
    <x v="30"/>
    <s v="Credit Card"/>
    <x v="3"/>
    <x v="20"/>
    <x v="4"/>
  </r>
  <r>
    <s v="I276017"/>
    <d v="2016-08-11T08:18:00"/>
    <s v="C244725"/>
    <s v="Male"/>
    <n v="19"/>
    <x v="3"/>
    <n v="4"/>
    <n v="162.63999999999999"/>
    <x v="34"/>
    <s v="Credit Card"/>
    <x v="3"/>
    <x v="20"/>
    <x v="3"/>
  </r>
  <r>
    <s v="I298884"/>
    <d v="2016-08-11T08:18:00"/>
    <s v="C855056"/>
    <s v="Female"/>
    <n v="36"/>
    <x v="0"/>
    <n v="3"/>
    <n v="900.24"/>
    <x v="8"/>
    <s v="Cash"/>
    <x v="1"/>
    <x v="1"/>
    <x v="5"/>
  </r>
  <r>
    <s v="I184305"/>
    <d v="2016-08-11T08:18:00"/>
    <s v="C390190"/>
    <s v="Female"/>
    <n v="59"/>
    <x v="2"/>
    <n v="2"/>
    <n v="30.3"/>
    <x v="61"/>
    <s v="Cash"/>
    <x v="3"/>
    <x v="14"/>
    <x v="3"/>
  </r>
  <r>
    <s v="I120390"/>
    <d v="2016-08-11T08:18:00"/>
    <s v="C547607"/>
    <s v="Female"/>
    <n v="60"/>
    <x v="0"/>
    <n v="1"/>
    <n v="300.08"/>
    <x v="18"/>
    <s v="Debit Card"/>
    <x v="3"/>
    <x v="14"/>
    <x v="4"/>
  </r>
  <r>
    <s v="I132498"/>
    <d v="2016-08-11T08:19:00"/>
    <s v="C333441"/>
    <s v="Female"/>
    <n v="28"/>
    <x v="0"/>
    <n v="5"/>
    <n v="1500.4"/>
    <x v="0"/>
    <s v="Cash"/>
    <x v="1"/>
    <x v="3"/>
    <x v="5"/>
  </r>
  <r>
    <s v="I307435"/>
    <d v="2016-08-11T08:19:00"/>
    <s v="C287238"/>
    <s v="Female"/>
    <n v="68"/>
    <x v="5"/>
    <n v="5"/>
    <n v="179.2"/>
    <x v="47"/>
    <s v="Cash"/>
    <x v="1"/>
    <x v="3"/>
    <x v="5"/>
  </r>
  <r>
    <s v="I327034"/>
    <d v="2016-08-11T08:19:00"/>
    <s v="C244938"/>
    <s v="Female"/>
    <n v="18"/>
    <x v="0"/>
    <n v="4"/>
    <n v="1200.32"/>
    <x v="27"/>
    <s v="Credit Card"/>
    <x v="1"/>
    <x v="3"/>
    <x v="1"/>
  </r>
  <r>
    <s v="I189202"/>
    <d v="2016-08-11T08:19:00"/>
    <s v="C261738"/>
    <s v="Male"/>
    <n v="36"/>
    <x v="1"/>
    <n v="1"/>
    <n v="600.16999999999996"/>
    <x v="49"/>
    <s v="Debit Card"/>
    <x v="1"/>
    <x v="3"/>
    <x v="5"/>
  </r>
  <r>
    <s v="I188877"/>
    <d v="2016-08-11T08:19:00"/>
    <s v="C244493"/>
    <s v="Female"/>
    <n v="49"/>
    <x v="7"/>
    <n v="4"/>
    <n v="46.92"/>
    <x v="58"/>
    <s v="Cash"/>
    <x v="2"/>
    <x v="10"/>
    <x v="2"/>
  </r>
  <r>
    <s v="I235004"/>
    <d v="2016-08-11T08:20:00"/>
    <s v="C326225"/>
    <s v="Male"/>
    <n v="28"/>
    <x v="3"/>
    <n v="3"/>
    <n v="121.98"/>
    <x v="25"/>
    <s v="Credit Card"/>
    <x v="2"/>
    <x v="7"/>
    <x v="0"/>
  </r>
  <r>
    <s v="I119619"/>
    <d v="2016-08-11T08:20:00"/>
    <s v="C235130"/>
    <s v="Female"/>
    <n v="45"/>
    <x v="0"/>
    <n v="2"/>
    <n v="600.16"/>
    <x v="7"/>
    <s v="Debit Card"/>
    <x v="1"/>
    <x v="1"/>
    <x v="3"/>
  </r>
  <r>
    <s v="I912728"/>
    <d v="2016-08-11T08:20:00"/>
    <s v="C219361"/>
    <s v="Male"/>
    <n v="68"/>
    <x v="0"/>
    <n v="4"/>
    <n v="1200.32"/>
    <x v="27"/>
    <s v="Credit Card"/>
    <x v="1"/>
    <x v="1"/>
    <x v="0"/>
  </r>
  <r>
    <s v="I381921"/>
    <d v="2016-08-11T08:20:00"/>
    <s v="C917739"/>
    <s v="Female"/>
    <n v="48"/>
    <x v="2"/>
    <n v="4"/>
    <n v="60.6"/>
    <x v="4"/>
    <s v="Debit Card"/>
    <x v="1"/>
    <x v="1"/>
    <x v="4"/>
  </r>
  <r>
    <s v="I591747"/>
    <d v="2016-08-11T08:21:00"/>
    <s v="C122984"/>
    <s v="Female"/>
    <n v="42"/>
    <x v="4"/>
    <n v="4"/>
    <n v="20.92"/>
    <x v="38"/>
    <s v="Credit Card"/>
    <x v="3"/>
    <x v="14"/>
    <x v="5"/>
  </r>
  <r>
    <s v="I126300"/>
    <d v="2016-08-11T08:21:00"/>
    <s v="C323200"/>
    <s v="Female"/>
    <n v="38"/>
    <x v="6"/>
    <n v="4"/>
    <n v="4200"/>
    <x v="33"/>
    <s v="Credit Card"/>
    <x v="1"/>
    <x v="1"/>
    <x v="4"/>
  </r>
  <r>
    <s v="I253187"/>
    <d v="2016-08-11T08:21:00"/>
    <s v="C223860"/>
    <s v="Female"/>
    <n v="43"/>
    <x v="3"/>
    <n v="1"/>
    <n v="40.659999999999997"/>
    <x v="46"/>
    <s v="Cash"/>
    <x v="0"/>
    <x v="16"/>
    <x v="3"/>
  </r>
  <r>
    <s v="I299569"/>
    <d v="2016-08-11T08:21:00"/>
    <s v="C662260"/>
    <s v="Male"/>
    <n v="66"/>
    <x v="3"/>
    <n v="3"/>
    <n v="121.98"/>
    <x v="25"/>
    <s v="Cash"/>
    <x v="0"/>
    <x v="16"/>
    <x v="2"/>
  </r>
  <r>
    <s v="I152973"/>
    <d v="2016-08-11T08:22:00"/>
    <s v="C275002"/>
    <s v="Male"/>
    <n v="48"/>
    <x v="1"/>
    <n v="4"/>
    <n v="2400.6799999999998"/>
    <x v="24"/>
    <s v="Cash"/>
    <x v="3"/>
    <x v="14"/>
    <x v="2"/>
  </r>
  <r>
    <s v="I640112"/>
    <d v="2016-08-11T08:22:00"/>
    <s v="C118428"/>
    <s v="Male"/>
    <n v="64"/>
    <x v="5"/>
    <n v="3"/>
    <n v="107.52"/>
    <x v="26"/>
    <s v="Credit Card"/>
    <x v="0"/>
    <x v="17"/>
    <x v="4"/>
  </r>
  <r>
    <s v="I787701"/>
    <d v="2016-08-11T08:22:00"/>
    <s v="C113678"/>
    <s v="Male"/>
    <n v="23"/>
    <x v="0"/>
    <n v="3"/>
    <n v="900.24"/>
    <x v="8"/>
    <s v="Debit Card"/>
    <x v="1"/>
    <x v="1"/>
    <x v="0"/>
  </r>
  <r>
    <s v="I116593"/>
    <d v="2016-08-11T08:22:00"/>
    <s v="C207927"/>
    <s v="Female"/>
    <n v="27"/>
    <x v="7"/>
    <n v="3"/>
    <n v="35.19"/>
    <x v="37"/>
    <s v="Debit Card"/>
    <x v="1"/>
    <x v="1"/>
    <x v="5"/>
  </r>
  <r>
    <s v="I291841"/>
    <d v="2016-08-11T08:23:00"/>
    <s v="C539286"/>
    <s v="Female"/>
    <n v="39"/>
    <x v="0"/>
    <n v="2"/>
    <n v="600.16"/>
    <x v="7"/>
    <s v="Cash"/>
    <x v="2"/>
    <x v="7"/>
    <x v="5"/>
  </r>
  <r>
    <s v="I315714"/>
    <d v="2016-08-11T08:23:00"/>
    <s v="C144842"/>
    <s v="Male"/>
    <n v="22"/>
    <x v="1"/>
    <n v="2"/>
    <n v="1200.3399999999999"/>
    <x v="54"/>
    <s v="Credit Card"/>
    <x v="2"/>
    <x v="7"/>
    <x v="4"/>
  </r>
  <r>
    <s v="I194136"/>
    <d v="2016-08-11T08:23:00"/>
    <s v="C868923"/>
    <s v="Female"/>
    <n v="43"/>
    <x v="5"/>
    <n v="2"/>
    <n v="71.680000000000007"/>
    <x v="22"/>
    <s v="Cash"/>
    <x v="0"/>
    <x v="2"/>
    <x v="5"/>
  </r>
  <r>
    <s v="I261427"/>
    <d v="2016-08-11T08:23:00"/>
    <s v="C335435"/>
    <s v="Male"/>
    <n v="35"/>
    <x v="3"/>
    <n v="2"/>
    <n v="81.319999999999993"/>
    <x v="31"/>
    <s v="Credit Card"/>
    <x v="1"/>
    <x v="1"/>
    <x v="2"/>
  </r>
  <r>
    <s v="I332106"/>
    <d v="2016-08-11T08:23:00"/>
    <s v="C281133"/>
    <s v="Male"/>
    <n v="50"/>
    <x v="0"/>
    <n v="5"/>
    <n v="1500.4"/>
    <x v="0"/>
    <s v="Credit Card"/>
    <x v="1"/>
    <x v="1"/>
    <x v="3"/>
  </r>
  <r>
    <s v="I272077"/>
    <d v="2016-08-11T08:24:00"/>
    <s v="C338349"/>
    <s v="Male"/>
    <n v="29"/>
    <x v="0"/>
    <n v="2"/>
    <n v="600.16"/>
    <x v="7"/>
    <s v="Credit Card"/>
    <x v="3"/>
    <x v="12"/>
    <x v="0"/>
  </r>
  <r>
    <s v="I220517"/>
    <d v="2016-08-11T08:24:00"/>
    <s v="C167795"/>
    <s v="Female"/>
    <n v="57"/>
    <x v="0"/>
    <n v="1"/>
    <n v="300.08"/>
    <x v="18"/>
    <s v="Debit Card"/>
    <x v="3"/>
    <x v="12"/>
    <x v="5"/>
  </r>
  <r>
    <s v="I102491"/>
    <d v="2016-08-11T08:24:00"/>
    <s v="C534732"/>
    <s v="Female"/>
    <n v="41"/>
    <x v="1"/>
    <n v="2"/>
    <n v="1200.3399999999999"/>
    <x v="54"/>
    <s v="Credit Card"/>
    <x v="3"/>
    <x v="12"/>
    <x v="3"/>
  </r>
  <r>
    <s v="I261787"/>
    <d v="2016-08-11T08:24:00"/>
    <s v="C600593"/>
    <s v="Female"/>
    <n v="23"/>
    <x v="4"/>
    <n v="2"/>
    <n v="10.46"/>
    <x v="40"/>
    <s v="Credit Card"/>
    <x v="3"/>
    <x v="12"/>
    <x v="0"/>
  </r>
  <r>
    <s v="I339744"/>
    <d v="2016-08-11T08:25:00"/>
    <s v="C774699"/>
    <s v="Female"/>
    <n v="20"/>
    <x v="6"/>
    <n v="3"/>
    <n v="3150"/>
    <x v="43"/>
    <s v="Credit Card"/>
    <x v="2"/>
    <x v="8"/>
    <x v="5"/>
  </r>
  <r>
    <s v="I946232"/>
    <d v="2016-08-11T08:25:00"/>
    <s v="C128238"/>
    <s v="Female"/>
    <n v="40"/>
    <x v="0"/>
    <n v="3"/>
    <n v="900.24"/>
    <x v="8"/>
    <s v="Debit Card"/>
    <x v="1"/>
    <x v="1"/>
    <x v="5"/>
  </r>
  <r>
    <s v="I302420"/>
    <d v="2016-08-11T08:25:00"/>
    <s v="C208479"/>
    <s v="Female"/>
    <n v="28"/>
    <x v="4"/>
    <n v="4"/>
    <n v="20.92"/>
    <x v="38"/>
    <s v="Credit Card"/>
    <x v="1"/>
    <x v="1"/>
    <x v="3"/>
  </r>
  <r>
    <s v="I131651"/>
    <d v="2016-08-11T08:25:00"/>
    <s v="C245039"/>
    <s v="Female"/>
    <n v="45"/>
    <x v="4"/>
    <n v="3"/>
    <n v="15.69"/>
    <x v="30"/>
    <s v="Credit Card"/>
    <x v="1"/>
    <x v="1"/>
    <x v="1"/>
  </r>
  <r>
    <s v="I608733"/>
    <d v="2016-08-11T08:26:00"/>
    <s v="C115087"/>
    <s v="Male"/>
    <n v="65"/>
    <x v="1"/>
    <n v="3"/>
    <n v="1800.51"/>
    <x v="1"/>
    <s v="Cash"/>
    <x v="1"/>
    <x v="1"/>
    <x v="2"/>
  </r>
  <r>
    <s v="I287413"/>
    <d v="2016-08-11T08:26:00"/>
    <s v="C848788"/>
    <s v="Male"/>
    <n v="41"/>
    <x v="1"/>
    <n v="3"/>
    <n v="1800.51"/>
    <x v="1"/>
    <s v="Debit Card"/>
    <x v="1"/>
    <x v="1"/>
    <x v="3"/>
  </r>
  <r>
    <s v="I240706"/>
    <d v="2016-08-11T08:26:00"/>
    <s v="C237437"/>
    <s v="Female"/>
    <n v="38"/>
    <x v="1"/>
    <n v="4"/>
    <n v="2400.6799999999998"/>
    <x v="24"/>
    <s v="Debit Card"/>
    <x v="0"/>
    <x v="22"/>
    <x v="2"/>
  </r>
  <r>
    <s v="I209182"/>
    <d v="2016-08-11T08:26:00"/>
    <s v="C419701"/>
    <s v="Male"/>
    <n v="42"/>
    <x v="7"/>
    <n v="4"/>
    <n v="46.92"/>
    <x v="58"/>
    <s v="Debit Card"/>
    <x v="1"/>
    <x v="1"/>
    <x v="0"/>
  </r>
  <r>
    <s v="I252204"/>
    <d v="2016-08-11T08:26:00"/>
    <s v="C113444"/>
    <s v="Female"/>
    <n v="22"/>
    <x v="1"/>
    <n v="4"/>
    <n v="2400.6799999999998"/>
    <x v="24"/>
    <s v="Credit Card"/>
    <x v="1"/>
    <x v="1"/>
    <x v="3"/>
  </r>
  <r>
    <s v="I243711"/>
    <d v="2016-08-11T08:27:00"/>
    <s v="C151085"/>
    <s v="Female"/>
    <n v="58"/>
    <x v="3"/>
    <n v="3"/>
    <n v="121.98"/>
    <x v="25"/>
    <s v="Debit Card"/>
    <x v="3"/>
    <x v="9"/>
    <x v="5"/>
  </r>
  <r>
    <s v="I250770"/>
    <d v="2016-08-11T08:27:00"/>
    <s v="C427288"/>
    <s v="Male"/>
    <n v="22"/>
    <x v="5"/>
    <n v="4"/>
    <n v="143.36000000000001"/>
    <x v="17"/>
    <s v="Credit Card"/>
    <x v="3"/>
    <x v="9"/>
    <x v="2"/>
  </r>
  <r>
    <s v="I228028"/>
    <d v="2016-08-11T08:27:00"/>
    <s v="C278630"/>
    <s v="Female"/>
    <n v="35"/>
    <x v="4"/>
    <n v="2"/>
    <n v="10.46"/>
    <x v="40"/>
    <s v="Debit Card"/>
    <x v="3"/>
    <x v="9"/>
    <x v="0"/>
  </r>
  <r>
    <s v="I293844"/>
    <d v="2016-08-11T08:27:00"/>
    <s v="C190810"/>
    <s v="Male"/>
    <n v="38"/>
    <x v="0"/>
    <n v="1"/>
    <n v="300.08"/>
    <x v="18"/>
    <s v="Debit Card"/>
    <x v="3"/>
    <x v="9"/>
    <x v="0"/>
  </r>
  <r>
    <s v="I317422"/>
    <d v="2016-08-11T08:28:00"/>
    <s v="C592488"/>
    <s v="Male"/>
    <n v="50"/>
    <x v="5"/>
    <n v="2"/>
    <n v="71.680000000000007"/>
    <x v="22"/>
    <s v="Cash"/>
    <x v="2"/>
    <x v="8"/>
    <x v="5"/>
  </r>
  <r>
    <s v="I210994"/>
    <d v="2016-08-11T08:28:00"/>
    <s v="C312599"/>
    <s v="Female"/>
    <n v="59"/>
    <x v="0"/>
    <n v="1"/>
    <n v="300.08"/>
    <x v="18"/>
    <s v="Debit Card"/>
    <x v="2"/>
    <x v="8"/>
    <x v="4"/>
  </r>
  <r>
    <s v="I258594"/>
    <d v="2016-08-11T08:28:00"/>
    <s v="C208436"/>
    <s v="Female"/>
    <n v="69"/>
    <x v="1"/>
    <n v="1"/>
    <n v="600.16999999999996"/>
    <x v="49"/>
    <s v="Credit Card"/>
    <x v="1"/>
    <x v="1"/>
    <x v="0"/>
  </r>
  <r>
    <s v="I191771"/>
    <d v="2016-08-11T08:28:00"/>
    <s v="C312430"/>
    <s v="Male"/>
    <n v="56"/>
    <x v="0"/>
    <n v="3"/>
    <n v="900.24"/>
    <x v="8"/>
    <s v="Credit Card"/>
    <x v="0"/>
    <x v="2"/>
    <x v="3"/>
  </r>
  <r>
    <s v="I282094"/>
    <d v="2016-08-11T08:29:00"/>
    <s v="C188335"/>
    <s v="Male"/>
    <n v="60"/>
    <x v="1"/>
    <n v="4"/>
    <n v="2400.6799999999998"/>
    <x v="24"/>
    <s v="Credit Card"/>
    <x v="0"/>
    <x v="2"/>
    <x v="5"/>
  </r>
  <r>
    <s v="I101476"/>
    <d v="2016-08-11T08:29:00"/>
    <s v="C295108"/>
    <s v="Female"/>
    <n v="59"/>
    <x v="5"/>
    <n v="2"/>
    <n v="71.680000000000007"/>
    <x v="22"/>
    <s v="Cash"/>
    <x v="0"/>
    <x v="2"/>
    <x v="4"/>
  </r>
  <r>
    <s v="I524922"/>
    <d v="2016-08-11T08:29:00"/>
    <s v="C737169"/>
    <s v="Male"/>
    <n v="19"/>
    <x v="1"/>
    <n v="2"/>
    <n v="1200.3399999999999"/>
    <x v="54"/>
    <s v="Credit Card"/>
    <x v="0"/>
    <x v="2"/>
    <x v="3"/>
  </r>
  <r>
    <s v="I135094"/>
    <d v="2016-08-11T08:29:00"/>
    <s v="C135755"/>
    <s v="Male"/>
    <n v="33"/>
    <x v="7"/>
    <n v="1"/>
    <n v="11.73"/>
    <x v="59"/>
    <s v="Credit Card"/>
    <x v="0"/>
    <x v="2"/>
    <x v="6"/>
  </r>
  <r>
    <s v="I123468"/>
    <d v="2016-08-11T08:30:00"/>
    <s v="C848935"/>
    <s v="Male"/>
    <n v="59"/>
    <x v="0"/>
    <n v="4"/>
    <n v="1200.32"/>
    <x v="27"/>
    <s v="Credit Card"/>
    <x v="0"/>
    <x v="2"/>
    <x v="0"/>
  </r>
  <r>
    <s v="I223153"/>
    <d v="2016-08-11T08:30:00"/>
    <s v="C316972"/>
    <s v="Male"/>
    <n v="24"/>
    <x v="0"/>
    <n v="3"/>
    <n v="900.24"/>
    <x v="8"/>
    <s v="Debit Card"/>
    <x v="0"/>
    <x v="2"/>
    <x v="2"/>
  </r>
  <r>
    <s v="I895711"/>
    <d v="2016-08-11T08:30:00"/>
    <s v="C287786"/>
    <s v="Female"/>
    <n v="68"/>
    <x v="5"/>
    <n v="1"/>
    <n v="35.840000000000003"/>
    <x v="42"/>
    <s v="Debit Card"/>
    <x v="2"/>
    <x v="7"/>
    <x v="4"/>
  </r>
  <r>
    <s v="I298057"/>
    <d v="2016-08-11T08:30:00"/>
    <s v="C174151"/>
    <s v="Male"/>
    <n v="29"/>
    <x v="1"/>
    <n v="3"/>
    <n v="1800.51"/>
    <x v="1"/>
    <s v="Credit Card"/>
    <x v="1"/>
    <x v="1"/>
    <x v="2"/>
  </r>
  <r>
    <s v="I218496"/>
    <d v="2016-08-11T08:30:00"/>
    <s v="C758596"/>
    <s v="Female"/>
    <n v="31"/>
    <x v="1"/>
    <n v="2"/>
    <n v="1200.3399999999999"/>
    <x v="54"/>
    <s v="Debit Card"/>
    <x v="0"/>
    <x v="16"/>
    <x v="0"/>
  </r>
  <r>
    <s v="I370034"/>
    <d v="2016-08-11T08:31:00"/>
    <s v="C318379"/>
    <s v="Female"/>
    <n v="53"/>
    <x v="1"/>
    <n v="3"/>
    <n v="1800.51"/>
    <x v="1"/>
    <s v="Credit Card"/>
    <x v="3"/>
    <x v="14"/>
    <x v="5"/>
  </r>
  <r>
    <s v="I312656"/>
    <d v="2016-08-11T08:31:00"/>
    <s v="C146736"/>
    <s v="Male"/>
    <n v="60"/>
    <x v="0"/>
    <n v="3"/>
    <n v="900.24"/>
    <x v="8"/>
    <s v="Debit Card"/>
    <x v="3"/>
    <x v="14"/>
    <x v="5"/>
  </r>
  <r>
    <s v="I289121"/>
    <d v="2016-08-11T08:31:00"/>
    <s v="C278253"/>
    <s v="Female"/>
    <n v="66"/>
    <x v="6"/>
    <n v="5"/>
    <n v="5250"/>
    <x v="20"/>
    <s v="Credit Card"/>
    <x v="2"/>
    <x v="8"/>
    <x v="2"/>
  </r>
  <r>
    <s v="I170760"/>
    <d v="2016-08-11T08:31:00"/>
    <s v="C966900"/>
    <s v="Female"/>
    <n v="58"/>
    <x v="3"/>
    <n v="1"/>
    <n v="40.659999999999997"/>
    <x v="46"/>
    <s v="Cash"/>
    <x v="2"/>
    <x v="8"/>
    <x v="4"/>
  </r>
  <r>
    <s v="I943266"/>
    <d v="2016-08-11T08:32:00"/>
    <s v="C634610"/>
    <s v="Female"/>
    <n v="29"/>
    <x v="0"/>
    <n v="1"/>
    <n v="300.08"/>
    <x v="18"/>
    <s v="Credit Card"/>
    <x v="2"/>
    <x v="8"/>
    <x v="6"/>
  </r>
  <r>
    <s v="I179990"/>
    <d v="2016-08-11T08:32:00"/>
    <s v="C249961"/>
    <s v="Female"/>
    <n v="22"/>
    <x v="7"/>
    <n v="5"/>
    <n v="58.65"/>
    <x v="35"/>
    <s v="Cash"/>
    <x v="0"/>
    <x v="18"/>
    <x v="3"/>
  </r>
  <r>
    <s v="I277580"/>
    <d v="2016-08-11T08:32:00"/>
    <s v="C193741"/>
    <s v="Female"/>
    <n v="51"/>
    <x v="0"/>
    <n v="2"/>
    <n v="600.16"/>
    <x v="7"/>
    <s v="Credit Card"/>
    <x v="0"/>
    <x v="18"/>
    <x v="2"/>
  </r>
  <r>
    <s v="I184582"/>
    <d v="2016-08-11T08:32:00"/>
    <s v="C120696"/>
    <s v="Male"/>
    <n v="25"/>
    <x v="0"/>
    <n v="5"/>
    <n v="1500.4"/>
    <x v="0"/>
    <s v="Credit Card"/>
    <x v="0"/>
    <x v="18"/>
    <x v="0"/>
  </r>
  <r>
    <s v="I150630"/>
    <d v="2016-08-11T08:33:00"/>
    <s v="C335287"/>
    <s v="Female"/>
    <n v="38"/>
    <x v="4"/>
    <n v="1"/>
    <n v="5.23"/>
    <x v="19"/>
    <s v="Cash"/>
    <x v="0"/>
    <x v="18"/>
    <x v="5"/>
  </r>
  <r>
    <s v="I919564"/>
    <d v="2016-08-11T08:33:00"/>
    <s v="C557295"/>
    <s v="Male"/>
    <n v="32"/>
    <x v="1"/>
    <n v="3"/>
    <n v="1800.51"/>
    <x v="1"/>
    <s v="Credit Card"/>
    <x v="0"/>
    <x v="18"/>
    <x v="0"/>
  </r>
  <r>
    <s v="I170833"/>
    <d v="2016-08-11T08:33:00"/>
    <s v="C851494"/>
    <s v="Female"/>
    <n v="49"/>
    <x v="0"/>
    <n v="1"/>
    <n v="300.08"/>
    <x v="18"/>
    <s v="Credit Card"/>
    <x v="0"/>
    <x v="18"/>
    <x v="1"/>
  </r>
  <r>
    <s v="I205312"/>
    <d v="2016-08-11T08:33:00"/>
    <s v="C247167"/>
    <s v="Female"/>
    <n v="46"/>
    <x v="2"/>
    <n v="3"/>
    <n v="45.45"/>
    <x v="32"/>
    <s v="Debit Card"/>
    <x v="0"/>
    <x v="18"/>
    <x v="1"/>
  </r>
  <r>
    <s v="I130279"/>
    <d v="2016-08-11T08:33:00"/>
    <s v="C136589"/>
    <s v="Female"/>
    <n v="23"/>
    <x v="3"/>
    <n v="5"/>
    <n v="203.3"/>
    <x v="23"/>
    <s v="Credit Card"/>
    <x v="0"/>
    <x v="18"/>
    <x v="0"/>
  </r>
  <r>
    <s v="I225322"/>
    <d v="2016-08-11T08:34:00"/>
    <s v="C262193"/>
    <s v="Male"/>
    <n v="41"/>
    <x v="7"/>
    <n v="2"/>
    <n v="23.46"/>
    <x v="39"/>
    <s v="Credit Card"/>
    <x v="0"/>
    <x v="18"/>
    <x v="5"/>
  </r>
  <r>
    <s v="I202493"/>
    <d v="2016-08-11T08:34:00"/>
    <s v="C242708"/>
    <s v="Female"/>
    <n v="57"/>
    <x v="0"/>
    <n v="4"/>
    <n v="1200.32"/>
    <x v="27"/>
    <s v="Cash"/>
    <x v="1"/>
    <x v="3"/>
    <x v="0"/>
  </r>
  <r>
    <s v="I222080"/>
    <d v="2016-08-11T08:34:00"/>
    <s v="C770491"/>
    <s v="Female"/>
    <n v="26"/>
    <x v="1"/>
    <n v="4"/>
    <n v="2400.6799999999998"/>
    <x v="24"/>
    <s v="Debit Card"/>
    <x v="3"/>
    <x v="9"/>
    <x v="2"/>
  </r>
  <r>
    <s v="I283635"/>
    <d v="2016-08-11T08:34:00"/>
    <s v="C288624"/>
    <s v="Female"/>
    <n v="45"/>
    <x v="1"/>
    <n v="4"/>
    <n v="2400.6799999999998"/>
    <x v="24"/>
    <s v="Credit Card"/>
    <x v="3"/>
    <x v="14"/>
    <x v="0"/>
  </r>
  <r>
    <s v="I195048"/>
    <d v="2016-08-11T08:35:00"/>
    <s v="C163863"/>
    <s v="Male"/>
    <n v="58"/>
    <x v="0"/>
    <n v="3"/>
    <n v="900.24"/>
    <x v="8"/>
    <s v="Cash"/>
    <x v="3"/>
    <x v="14"/>
    <x v="5"/>
  </r>
  <r>
    <s v="I392775"/>
    <d v="2016-08-11T08:35:00"/>
    <s v="C261424"/>
    <s v="Male"/>
    <n v="59"/>
    <x v="6"/>
    <n v="5"/>
    <n v="5250"/>
    <x v="20"/>
    <s v="Cash"/>
    <x v="3"/>
    <x v="14"/>
    <x v="1"/>
  </r>
  <r>
    <s v="I253304"/>
    <d v="2016-08-11T08:35:00"/>
    <s v="C357148"/>
    <s v="Male"/>
    <n v="33"/>
    <x v="5"/>
    <n v="3"/>
    <n v="107.52"/>
    <x v="26"/>
    <s v="Debit Card"/>
    <x v="2"/>
    <x v="10"/>
    <x v="3"/>
  </r>
  <r>
    <s v="I201298"/>
    <d v="2016-08-11T08:35:00"/>
    <s v="C500735"/>
    <s v="Female"/>
    <n v="68"/>
    <x v="0"/>
    <n v="4"/>
    <n v="1200.32"/>
    <x v="27"/>
    <s v="Credit Card"/>
    <x v="3"/>
    <x v="14"/>
    <x v="5"/>
  </r>
  <r>
    <s v="I301468"/>
    <d v="2016-08-11T08:36:00"/>
    <s v="C441216"/>
    <s v="Female"/>
    <n v="67"/>
    <x v="6"/>
    <n v="4"/>
    <n v="4200"/>
    <x v="33"/>
    <s v="Credit Card"/>
    <x v="1"/>
    <x v="6"/>
    <x v="5"/>
  </r>
  <r>
    <s v="I240504"/>
    <d v="2016-08-11T08:36:00"/>
    <s v="C626890"/>
    <s v="Female"/>
    <n v="33"/>
    <x v="0"/>
    <n v="3"/>
    <n v="900.24"/>
    <x v="8"/>
    <s v="Credit Card"/>
    <x v="2"/>
    <x v="7"/>
    <x v="1"/>
  </r>
  <r>
    <s v="I280370"/>
    <d v="2016-08-11T08:36:00"/>
    <s v="C258796"/>
    <s v="Male"/>
    <n v="38"/>
    <x v="0"/>
    <n v="3"/>
    <n v="900.24"/>
    <x v="8"/>
    <s v="Credit Card"/>
    <x v="2"/>
    <x v="7"/>
    <x v="5"/>
  </r>
  <r>
    <s v="I671936"/>
    <d v="2016-08-11T08:36:00"/>
    <s v="C178261"/>
    <s v="Male"/>
    <n v="28"/>
    <x v="0"/>
    <n v="1"/>
    <n v="300.08"/>
    <x v="18"/>
    <s v="Debit Card"/>
    <x v="2"/>
    <x v="7"/>
    <x v="2"/>
  </r>
  <r>
    <s v="I230725"/>
    <d v="2016-08-11T08:37:00"/>
    <s v="C243435"/>
    <s v="Male"/>
    <n v="41"/>
    <x v="7"/>
    <n v="3"/>
    <n v="35.19"/>
    <x v="37"/>
    <s v="Cash"/>
    <x v="3"/>
    <x v="9"/>
    <x v="5"/>
  </r>
  <r>
    <s v="I317232"/>
    <d v="2016-08-11T08:37:00"/>
    <s v="C720191"/>
    <s v="Female"/>
    <n v="48"/>
    <x v="1"/>
    <n v="1"/>
    <n v="600.16999999999996"/>
    <x v="49"/>
    <s v="Credit Card"/>
    <x v="3"/>
    <x v="9"/>
    <x v="5"/>
  </r>
  <r>
    <s v="I192502"/>
    <d v="2016-08-11T08:37:00"/>
    <s v="C305108"/>
    <s v="Female"/>
    <n v="18"/>
    <x v="3"/>
    <n v="3"/>
    <n v="121.98"/>
    <x v="25"/>
    <s v="Cash"/>
    <x v="2"/>
    <x v="13"/>
    <x v="6"/>
  </r>
  <r>
    <s v="I316146"/>
    <d v="2016-08-11T08:37:00"/>
    <s v="C254391"/>
    <s v="Male"/>
    <n v="33"/>
    <x v="0"/>
    <n v="5"/>
    <n v="1500.4"/>
    <x v="0"/>
    <s v="Debit Card"/>
    <x v="2"/>
    <x v="13"/>
    <x v="1"/>
  </r>
  <r>
    <s v="I136739"/>
    <d v="2016-08-11T08:37:00"/>
    <s v="C430315"/>
    <s v="Female"/>
    <n v="31"/>
    <x v="2"/>
    <n v="1"/>
    <n v="15.15"/>
    <x v="51"/>
    <s v="Cash"/>
    <x v="2"/>
    <x v="13"/>
    <x v="4"/>
  </r>
  <r>
    <s v="I335837"/>
    <d v="2016-08-11T08:38:00"/>
    <s v="C616038"/>
    <s v="Female"/>
    <n v="42"/>
    <x v="4"/>
    <n v="3"/>
    <n v="15.69"/>
    <x v="30"/>
    <s v="Cash"/>
    <x v="2"/>
    <x v="10"/>
    <x v="3"/>
  </r>
  <r>
    <s v="I221793"/>
    <d v="2016-08-11T08:38:00"/>
    <s v="C205739"/>
    <s v="Female"/>
    <n v="58"/>
    <x v="7"/>
    <n v="5"/>
    <n v="58.65"/>
    <x v="35"/>
    <s v="Cash"/>
    <x v="2"/>
    <x v="10"/>
    <x v="0"/>
  </r>
  <r>
    <s v="I847786"/>
    <d v="2016-08-11T08:38:00"/>
    <s v="C111481"/>
    <s v="Female"/>
    <n v="47"/>
    <x v="0"/>
    <n v="2"/>
    <n v="600.16"/>
    <x v="7"/>
    <s v="Debit Card"/>
    <x v="1"/>
    <x v="1"/>
    <x v="2"/>
  </r>
  <r>
    <s v="I327452"/>
    <d v="2016-08-11T08:38:00"/>
    <s v="C224520"/>
    <s v="Female"/>
    <n v="65"/>
    <x v="0"/>
    <n v="4"/>
    <n v="1200.32"/>
    <x v="27"/>
    <s v="Cash"/>
    <x v="3"/>
    <x v="20"/>
    <x v="1"/>
  </r>
  <r>
    <s v="I289452"/>
    <d v="2016-08-11T08:39:00"/>
    <s v="C284733"/>
    <s v="Male"/>
    <n v="35"/>
    <x v="0"/>
    <n v="2"/>
    <n v="600.16"/>
    <x v="7"/>
    <s v="Cash"/>
    <x v="3"/>
    <x v="20"/>
    <x v="2"/>
  </r>
  <r>
    <s v="I270658"/>
    <d v="2016-08-11T08:39:00"/>
    <s v="C931123"/>
    <s v="Female"/>
    <n v="39"/>
    <x v="3"/>
    <n v="5"/>
    <n v="203.3"/>
    <x v="23"/>
    <s v="Cash"/>
    <x v="2"/>
    <x v="7"/>
    <x v="6"/>
  </r>
  <r>
    <s v="I913227"/>
    <d v="2016-08-11T08:39:00"/>
    <s v="C113170"/>
    <s v="Female"/>
    <n v="61"/>
    <x v="3"/>
    <n v="5"/>
    <n v="203.3"/>
    <x v="23"/>
    <s v="Credit Card"/>
    <x v="2"/>
    <x v="7"/>
    <x v="5"/>
  </r>
  <r>
    <s v="I313193"/>
    <d v="2016-08-11T08:39:00"/>
    <s v="C230253"/>
    <s v="Male"/>
    <n v="59"/>
    <x v="0"/>
    <n v="1"/>
    <n v="300.08"/>
    <x v="18"/>
    <s v="Cash"/>
    <x v="2"/>
    <x v="7"/>
    <x v="3"/>
  </r>
  <r>
    <s v="I204582"/>
    <d v="2016-08-11T08:40:00"/>
    <s v="C734549"/>
    <s v="Female"/>
    <n v="66"/>
    <x v="3"/>
    <n v="5"/>
    <n v="203.3"/>
    <x v="23"/>
    <s v="Credit Card"/>
    <x v="3"/>
    <x v="20"/>
    <x v="0"/>
  </r>
  <r>
    <s v="I236256"/>
    <d v="2016-08-11T08:40:00"/>
    <s v="C872861"/>
    <s v="Male"/>
    <n v="50"/>
    <x v="3"/>
    <n v="2"/>
    <n v="81.319999999999993"/>
    <x v="31"/>
    <s v="Cash"/>
    <x v="1"/>
    <x v="6"/>
    <x v="6"/>
  </r>
  <r>
    <s v="I292752"/>
    <d v="2016-08-11T08:40:00"/>
    <s v="C163920"/>
    <s v="Female"/>
    <n v="46"/>
    <x v="7"/>
    <n v="5"/>
    <n v="58.65"/>
    <x v="35"/>
    <s v="Cash"/>
    <x v="1"/>
    <x v="6"/>
    <x v="5"/>
  </r>
  <r>
    <s v="I600637"/>
    <d v="2016-08-11T08:40:00"/>
    <s v="C749655"/>
    <s v="Female"/>
    <n v="55"/>
    <x v="2"/>
    <n v="4"/>
    <n v="60.6"/>
    <x v="4"/>
    <s v="Credit Card"/>
    <x v="1"/>
    <x v="6"/>
    <x v="5"/>
  </r>
  <r>
    <s v="I319362"/>
    <d v="2016-08-11T08:40:00"/>
    <s v="C246612"/>
    <s v="Female"/>
    <n v="57"/>
    <x v="0"/>
    <n v="2"/>
    <n v="600.16"/>
    <x v="7"/>
    <s v="Debit Card"/>
    <x v="1"/>
    <x v="6"/>
    <x v="2"/>
  </r>
  <r>
    <s v="I134737"/>
    <d v="2016-08-11T08:41:00"/>
    <s v="C952658"/>
    <s v="Female"/>
    <n v="30"/>
    <x v="5"/>
    <n v="1"/>
    <n v="35.840000000000003"/>
    <x v="42"/>
    <s v="Cash"/>
    <x v="1"/>
    <x v="6"/>
    <x v="3"/>
  </r>
  <r>
    <s v="I165476"/>
    <d v="2016-08-11T08:41:00"/>
    <s v="C967168"/>
    <s v="Female"/>
    <n v="20"/>
    <x v="0"/>
    <n v="5"/>
    <n v="1500.4"/>
    <x v="0"/>
    <s v="Credit Card"/>
    <x v="1"/>
    <x v="1"/>
    <x v="0"/>
  </r>
  <r>
    <s v="I136950"/>
    <d v="2016-08-11T08:41:00"/>
    <s v="C126313"/>
    <s v="Female"/>
    <n v="27"/>
    <x v="4"/>
    <n v="4"/>
    <n v="20.92"/>
    <x v="38"/>
    <s v="Credit Card"/>
    <x v="3"/>
    <x v="14"/>
    <x v="2"/>
  </r>
  <r>
    <s v="I206686"/>
    <d v="2016-08-11T08:41:00"/>
    <s v="C285581"/>
    <s v="Female"/>
    <n v="56"/>
    <x v="3"/>
    <n v="3"/>
    <n v="121.98"/>
    <x v="25"/>
    <s v="Cash"/>
    <x v="3"/>
    <x v="14"/>
    <x v="6"/>
  </r>
  <r>
    <s v="I895532"/>
    <d v="2016-08-11T08:42:00"/>
    <s v="C232989"/>
    <s v="Male"/>
    <n v="22"/>
    <x v="0"/>
    <n v="4"/>
    <n v="1200.32"/>
    <x v="27"/>
    <s v="Credit Card"/>
    <x v="0"/>
    <x v="0"/>
    <x v="3"/>
  </r>
  <r>
    <s v="I421079"/>
    <d v="2016-08-11T08:42:00"/>
    <s v="C137087"/>
    <s v="Female"/>
    <n v="52"/>
    <x v="2"/>
    <n v="4"/>
    <n v="60.6"/>
    <x v="4"/>
    <s v="Cash"/>
    <x v="2"/>
    <x v="11"/>
    <x v="3"/>
  </r>
  <r>
    <s v="I254340"/>
    <d v="2016-08-11T08:42:00"/>
    <s v="C294033"/>
    <s v="Female"/>
    <n v="18"/>
    <x v="0"/>
    <n v="5"/>
    <n v="1500.4"/>
    <x v="0"/>
    <s v="Cash"/>
    <x v="2"/>
    <x v="11"/>
    <x v="1"/>
  </r>
  <r>
    <s v="I337350"/>
    <d v="2016-08-11T08:42:00"/>
    <s v="C380073"/>
    <s v="Male"/>
    <n v="63"/>
    <x v="4"/>
    <n v="4"/>
    <n v="20.92"/>
    <x v="38"/>
    <s v="Debit Card"/>
    <x v="2"/>
    <x v="11"/>
    <x v="0"/>
  </r>
  <r>
    <s v="I195822"/>
    <d v="2016-08-11T08:43:00"/>
    <s v="C156219"/>
    <s v="Female"/>
    <n v="42"/>
    <x v="1"/>
    <n v="4"/>
    <n v="2400.6799999999998"/>
    <x v="24"/>
    <s v="Cash"/>
    <x v="1"/>
    <x v="1"/>
    <x v="0"/>
  </r>
  <r>
    <s v="I351026"/>
    <d v="2016-08-11T08:43:00"/>
    <s v="C108864"/>
    <s v="Male"/>
    <n v="52"/>
    <x v="3"/>
    <n v="1"/>
    <n v="40.659999999999997"/>
    <x v="46"/>
    <s v="Debit Card"/>
    <x v="0"/>
    <x v="17"/>
    <x v="0"/>
  </r>
  <r>
    <s v="I290432"/>
    <d v="2016-08-11T08:43:00"/>
    <s v="C316919"/>
    <s v="Male"/>
    <n v="32"/>
    <x v="3"/>
    <n v="3"/>
    <n v="121.98"/>
    <x v="25"/>
    <s v="Credit Card"/>
    <x v="0"/>
    <x v="17"/>
    <x v="0"/>
  </r>
  <r>
    <s v="I222771"/>
    <d v="2016-08-11T08:43:00"/>
    <s v="C302155"/>
    <s v="Male"/>
    <n v="49"/>
    <x v="2"/>
    <n v="2"/>
    <n v="30.3"/>
    <x v="61"/>
    <s v="Credit Card"/>
    <x v="0"/>
    <x v="17"/>
    <x v="3"/>
  </r>
  <r>
    <s v="I131379"/>
    <d v="2016-08-11T08:44:00"/>
    <s v="C724984"/>
    <s v="Male"/>
    <n v="28"/>
    <x v="5"/>
    <n v="3"/>
    <n v="107.52"/>
    <x v="26"/>
    <s v="Debit Card"/>
    <x v="1"/>
    <x v="3"/>
    <x v="4"/>
  </r>
  <r>
    <s v="I182799"/>
    <d v="2016-08-11T08:44:00"/>
    <s v="C110227"/>
    <s v="Female"/>
    <n v="69"/>
    <x v="5"/>
    <n v="3"/>
    <n v="107.52"/>
    <x v="26"/>
    <s v="Cash"/>
    <x v="1"/>
    <x v="3"/>
    <x v="4"/>
  </r>
  <r>
    <s v="I153666"/>
    <d v="2016-08-11T08:44:00"/>
    <s v="C242011"/>
    <s v="Male"/>
    <n v="20"/>
    <x v="3"/>
    <n v="1"/>
    <n v="40.659999999999997"/>
    <x v="46"/>
    <s v="Credit Card"/>
    <x v="2"/>
    <x v="7"/>
    <x v="1"/>
  </r>
  <r>
    <s v="I729687"/>
    <d v="2016-08-11T08:44:00"/>
    <s v="C171336"/>
    <s v="Female"/>
    <n v="36"/>
    <x v="7"/>
    <n v="3"/>
    <n v="35.19"/>
    <x v="37"/>
    <s v="Credit Card"/>
    <x v="3"/>
    <x v="20"/>
    <x v="3"/>
  </r>
  <r>
    <s v="I120999"/>
    <d v="2016-08-11T08:44:00"/>
    <s v="C126653"/>
    <s v="Female"/>
    <n v="35"/>
    <x v="4"/>
    <n v="1"/>
    <n v="5.23"/>
    <x v="19"/>
    <s v="Cash"/>
    <x v="3"/>
    <x v="20"/>
    <x v="1"/>
  </r>
  <r>
    <s v="I535205"/>
    <d v="2016-08-11T08:45:00"/>
    <s v="C303413"/>
    <s v="Male"/>
    <n v="53"/>
    <x v="1"/>
    <n v="5"/>
    <n v="3000.85"/>
    <x v="14"/>
    <s v="Debit Card"/>
    <x v="2"/>
    <x v="8"/>
    <x v="4"/>
  </r>
  <r>
    <s v="I576335"/>
    <d v="2016-08-11T08:45:00"/>
    <s v="C645053"/>
    <s v="Male"/>
    <n v="39"/>
    <x v="6"/>
    <n v="4"/>
    <n v="4200"/>
    <x v="33"/>
    <s v="Credit Card"/>
    <x v="1"/>
    <x v="6"/>
    <x v="5"/>
  </r>
  <r>
    <s v="I800421"/>
    <d v="2016-08-11T08:45:00"/>
    <s v="C124110"/>
    <s v="Female"/>
    <n v="51"/>
    <x v="5"/>
    <n v="5"/>
    <n v="179.2"/>
    <x v="47"/>
    <s v="Credit Card"/>
    <x v="1"/>
    <x v="6"/>
    <x v="0"/>
  </r>
  <r>
    <s v="I275363"/>
    <d v="2016-08-11T08:45:00"/>
    <s v="C318215"/>
    <s v="Female"/>
    <n v="33"/>
    <x v="0"/>
    <n v="5"/>
    <n v="1500.4"/>
    <x v="0"/>
    <s v="Cash"/>
    <x v="1"/>
    <x v="6"/>
    <x v="5"/>
  </r>
  <r>
    <s v="I240625"/>
    <d v="2016-08-11T08:46:00"/>
    <s v="C249554"/>
    <s v="Female"/>
    <n v="38"/>
    <x v="0"/>
    <n v="3"/>
    <n v="900.24"/>
    <x v="8"/>
    <s v="Cash"/>
    <x v="1"/>
    <x v="6"/>
    <x v="5"/>
  </r>
  <r>
    <s v="I290494"/>
    <d v="2016-08-11T08:46:00"/>
    <s v="C884091"/>
    <s v="Female"/>
    <n v="50"/>
    <x v="3"/>
    <n v="5"/>
    <n v="203.3"/>
    <x v="23"/>
    <s v="Cash"/>
    <x v="1"/>
    <x v="6"/>
    <x v="6"/>
  </r>
  <r>
    <s v="I415115"/>
    <d v="2016-08-11T08:46:00"/>
    <s v="C190014"/>
    <s v="Male"/>
    <n v="24"/>
    <x v="1"/>
    <n v="2"/>
    <n v="1200.3399999999999"/>
    <x v="54"/>
    <s v="Debit Card"/>
    <x v="3"/>
    <x v="9"/>
    <x v="6"/>
  </r>
  <r>
    <s v="I159628"/>
    <d v="2016-08-11T08:46:00"/>
    <s v="C149326"/>
    <s v="Male"/>
    <n v="59"/>
    <x v="4"/>
    <n v="2"/>
    <n v="10.46"/>
    <x v="40"/>
    <s v="Debit Card"/>
    <x v="3"/>
    <x v="14"/>
    <x v="2"/>
  </r>
  <r>
    <s v="I207287"/>
    <d v="2016-08-11T08:47:00"/>
    <s v="C194041"/>
    <s v="Female"/>
    <n v="58"/>
    <x v="4"/>
    <n v="2"/>
    <n v="10.46"/>
    <x v="40"/>
    <s v="Debit Card"/>
    <x v="1"/>
    <x v="1"/>
    <x v="4"/>
  </r>
  <r>
    <s v="I965775"/>
    <d v="2016-08-11T08:47:00"/>
    <s v="C199869"/>
    <s v="Male"/>
    <n v="28"/>
    <x v="0"/>
    <n v="1"/>
    <n v="300.08"/>
    <x v="18"/>
    <s v="Cash"/>
    <x v="1"/>
    <x v="1"/>
    <x v="2"/>
  </r>
  <r>
    <s v="I223703"/>
    <d v="2016-08-11T08:47:00"/>
    <s v="C193320"/>
    <s v="Female"/>
    <n v="47"/>
    <x v="3"/>
    <n v="2"/>
    <n v="81.319999999999993"/>
    <x v="31"/>
    <s v="Cash"/>
    <x v="1"/>
    <x v="1"/>
    <x v="1"/>
  </r>
  <r>
    <s v="I663594"/>
    <d v="2016-08-11T08:47:00"/>
    <s v="C175948"/>
    <s v="Male"/>
    <n v="44"/>
    <x v="1"/>
    <n v="2"/>
    <n v="1200.3399999999999"/>
    <x v="54"/>
    <s v="Credit Card"/>
    <x v="3"/>
    <x v="12"/>
    <x v="5"/>
  </r>
  <r>
    <s v="I138542"/>
    <d v="2016-08-11T08:47:00"/>
    <s v="C128442"/>
    <s v="Female"/>
    <n v="44"/>
    <x v="4"/>
    <n v="1"/>
    <n v="5.23"/>
    <x v="19"/>
    <s v="Credit Card"/>
    <x v="0"/>
    <x v="17"/>
    <x v="0"/>
  </r>
  <r>
    <s v="I304392"/>
    <d v="2016-08-11T08:48:00"/>
    <s v="C322573"/>
    <s v="Female"/>
    <n v="56"/>
    <x v="0"/>
    <n v="5"/>
    <n v="1500.4"/>
    <x v="0"/>
    <s v="Credit Card"/>
    <x v="1"/>
    <x v="6"/>
    <x v="4"/>
  </r>
  <r>
    <s v="I250811"/>
    <d v="2016-08-11T08:48:00"/>
    <s v="C558536"/>
    <s v="Female"/>
    <n v="47"/>
    <x v="5"/>
    <n v="5"/>
    <n v="179.2"/>
    <x v="47"/>
    <s v="Credit Card"/>
    <x v="1"/>
    <x v="6"/>
    <x v="2"/>
  </r>
  <r>
    <s v="I210201"/>
    <d v="2016-08-11T08:48:00"/>
    <s v="C295887"/>
    <s v="Male"/>
    <n v="29"/>
    <x v="0"/>
    <n v="5"/>
    <n v="1500.4"/>
    <x v="0"/>
    <s v="Debit Card"/>
    <x v="1"/>
    <x v="6"/>
    <x v="4"/>
  </r>
  <r>
    <s v="I249830"/>
    <d v="2016-08-11T08:48:00"/>
    <s v="C138145"/>
    <s v="Female"/>
    <n v="65"/>
    <x v="0"/>
    <n v="1"/>
    <n v="300.08"/>
    <x v="18"/>
    <s v="Cash"/>
    <x v="1"/>
    <x v="6"/>
    <x v="5"/>
  </r>
  <r>
    <s v="I192280"/>
    <d v="2016-08-11T08:49:00"/>
    <s v="C104139"/>
    <s v="Female"/>
    <n v="66"/>
    <x v="3"/>
    <n v="5"/>
    <n v="203.3"/>
    <x v="23"/>
    <s v="Credit Card"/>
    <x v="2"/>
    <x v="13"/>
    <x v="4"/>
  </r>
  <r>
    <s v="I294384"/>
    <d v="2016-08-11T08:49:00"/>
    <s v="C181586"/>
    <s v="Male"/>
    <n v="38"/>
    <x v="3"/>
    <n v="4"/>
    <n v="162.63999999999999"/>
    <x v="34"/>
    <s v="Cash"/>
    <x v="2"/>
    <x v="13"/>
    <x v="3"/>
  </r>
  <r>
    <s v="I284266"/>
    <d v="2016-08-11T08:49:00"/>
    <s v="C213944"/>
    <s v="Female"/>
    <n v="48"/>
    <x v="4"/>
    <n v="2"/>
    <n v="10.46"/>
    <x v="40"/>
    <s v="Debit Card"/>
    <x v="2"/>
    <x v="13"/>
    <x v="2"/>
  </r>
  <r>
    <s v="I738759"/>
    <d v="2016-08-11T08:49:00"/>
    <s v="C294275"/>
    <s v="Female"/>
    <n v="62"/>
    <x v="1"/>
    <n v="5"/>
    <n v="3000.85"/>
    <x v="14"/>
    <s v="Credit Card"/>
    <x v="2"/>
    <x v="13"/>
    <x v="4"/>
  </r>
  <r>
    <s v="I979711"/>
    <d v="2016-08-11T08:50:00"/>
    <s v="C224473"/>
    <s v="Female"/>
    <n v="51"/>
    <x v="0"/>
    <n v="3"/>
    <n v="900.24"/>
    <x v="8"/>
    <s v="Debit Card"/>
    <x v="2"/>
    <x v="10"/>
    <x v="0"/>
  </r>
  <r>
    <s v="I781626"/>
    <d v="2016-08-11T08:50:00"/>
    <s v="C106652"/>
    <s v="Male"/>
    <n v="27"/>
    <x v="0"/>
    <n v="3"/>
    <n v="900.24"/>
    <x v="8"/>
    <s v="Credit Card"/>
    <x v="0"/>
    <x v="22"/>
    <x v="2"/>
  </r>
  <r>
    <s v="I265759"/>
    <d v="2016-08-11T08:50:00"/>
    <s v="C139004"/>
    <s v="Female"/>
    <n v="67"/>
    <x v="4"/>
    <n v="4"/>
    <n v="20.92"/>
    <x v="38"/>
    <s v="Debit Card"/>
    <x v="0"/>
    <x v="22"/>
    <x v="5"/>
  </r>
  <r>
    <s v="I294346"/>
    <d v="2016-08-11T08:50:00"/>
    <s v="C261337"/>
    <s v="Male"/>
    <n v="51"/>
    <x v="0"/>
    <n v="3"/>
    <n v="900.24"/>
    <x v="8"/>
    <s v="Cash"/>
    <x v="0"/>
    <x v="18"/>
    <x v="3"/>
  </r>
  <r>
    <s v="I568164"/>
    <d v="2016-08-11T08:51:00"/>
    <s v="C301602"/>
    <s v="Female"/>
    <n v="37"/>
    <x v="5"/>
    <n v="1"/>
    <n v="35.840000000000003"/>
    <x v="42"/>
    <s v="Credit Card"/>
    <x v="2"/>
    <x v="7"/>
    <x v="5"/>
  </r>
  <r>
    <s v="I148505"/>
    <d v="2016-08-11T08:51:00"/>
    <s v="C435821"/>
    <s v="Female"/>
    <n v="20"/>
    <x v="0"/>
    <n v="3"/>
    <n v="900.24"/>
    <x v="8"/>
    <s v="Credit Card"/>
    <x v="0"/>
    <x v="2"/>
    <x v="1"/>
  </r>
  <r>
    <s v="I524678"/>
    <d v="2016-08-11T08:51:00"/>
    <s v="C897089"/>
    <s v="Female"/>
    <n v="64"/>
    <x v="6"/>
    <n v="5"/>
    <n v="5250"/>
    <x v="20"/>
    <s v="Cash"/>
    <x v="3"/>
    <x v="20"/>
    <x v="0"/>
  </r>
  <r>
    <s v="I165377"/>
    <d v="2016-08-11T08:51:00"/>
    <s v="C190694"/>
    <s v="Female"/>
    <n v="37"/>
    <x v="4"/>
    <n v="2"/>
    <n v="10.46"/>
    <x v="40"/>
    <s v="Debit Card"/>
    <x v="3"/>
    <x v="14"/>
    <x v="0"/>
  </r>
  <r>
    <s v="I117726"/>
    <d v="2016-08-11T08:51:00"/>
    <s v="C121740"/>
    <s v="Female"/>
    <n v="45"/>
    <x v="4"/>
    <n v="3"/>
    <n v="15.69"/>
    <x v="30"/>
    <s v="Debit Card"/>
    <x v="2"/>
    <x v="13"/>
    <x v="5"/>
  </r>
  <r>
    <s v="I292851"/>
    <d v="2016-08-11T08:52:00"/>
    <s v="C172589"/>
    <s v="Female"/>
    <n v="51"/>
    <x v="4"/>
    <n v="4"/>
    <n v="20.92"/>
    <x v="38"/>
    <s v="Debit Card"/>
    <x v="1"/>
    <x v="6"/>
    <x v="3"/>
  </r>
  <r>
    <s v="I342108"/>
    <d v="2016-08-11T08:52:00"/>
    <s v="C753810"/>
    <s v="Male"/>
    <n v="33"/>
    <x v="0"/>
    <n v="3"/>
    <n v="900.24"/>
    <x v="8"/>
    <s v="Credit Card"/>
    <x v="3"/>
    <x v="14"/>
    <x v="4"/>
  </r>
  <r>
    <s v="I240452"/>
    <d v="2016-08-11T08:52:00"/>
    <s v="C121289"/>
    <s v="Female"/>
    <n v="51"/>
    <x v="6"/>
    <n v="1"/>
    <n v="1050"/>
    <x v="53"/>
    <s v="Debit Card"/>
    <x v="2"/>
    <x v="10"/>
    <x v="2"/>
  </r>
  <r>
    <s v="I167559"/>
    <d v="2016-08-11T08:52:00"/>
    <s v="C193639"/>
    <s v="Female"/>
    <n v="54"/>
    <x v="7"/>
    <n v="3"/>
    <n v="35.19"/>
    <x v="37"/>
    <s v="Cash"/>
    <x v="0"/>
    <x v="22"/>
    <x v="2"/>
  </r>
  <r>
    <s v="I148943"/>
    <d v="2016-08-11T08:53:00"/>
    <s v="C169024"/>
    <s v="Male"/>
    <n v="22"/>
    <x v="4"/>
    <n v="5"/>
    <n v="26.15"/>
    <x v="36"/>
    <s v="Cash"/>
    <x v="2"/>
    <x v="8"/>
    <x v="4"/>
  </r>
  <r>
    <s v="I335968"/>
    <d v="2016-08-11T08:53:00"/>
    <s v="C224356"/>
    <s v="Male"/>
    <n v="67"/>
    <x v="1"/>
    <n v="4"/>
    <n v="2400.6799999999998"/>
    <x v="24"/>
    <s v="Debit Card"/>
    <x v="0"/>
    <x v="17"/>
    <x v="5"/>
  </r>
  <r>
    <s v="I215993"/>
    <d v="2016-08-11T08:53:00"/>
    <s v="C176258"/>
    <s v="Female"/>
    <n v="58"/>
    <x v="4"/>
    <n v="2"/>
    <n v="10.46"/>
    <x v="40"/>
    <s v="Debit Card"/>
    <x v="0"/>
    <x v="17"/>
    <x v="0"/>
  </r>
  <r>
    <s v="I223704"/>
    <d v="2016-08-11T08:53:00"/>
    <s v="C239490"/>
    <s v="Female"/>
    <n v="49"/>
    <x v="1"/>
    <n v="5"/>
    <n v="3000.85"/>
    <x v="14"/>
    <s v="Debit Card"/>
    <x v="3"/>
    <x v="21"/>
    <x v="0"/>
  </r>
  <r>
    <s v="I149166"/>
    <d v="2016-08-11T08:54:00"/>
    <s v="C279489"/>
    <s v="Male"/>
    <n v="69"/>
    <x v="3"/>
    <n v="5"/>
    <n v="203.3"/>
    <x v="23"/>
    <s v="Cash"/>
    <x v="3"/>
    <x v="21"/>
    <x v="1"/>
  </r>
  <r>
    <s v="I259947"/>
    <d v="2016-08-11T08:54:00"/>
    <s v="C196292"/>
    <s v="Male"/>
    <n v="21"/>
    <x v="3"/>
    <n v="3"/>
    <n v="121.98"/>
    <x v="25"/>
    <s v="Debit Card"/>
    <x v="1"/>
    <x v="1"/>
    <x v="3"/>
  </r>
  <r>
    <s v="I231135"/>
    <d v="2016-08-11T08:54:00"/>
    <s v="C226601"/>
    <s v="Female"/>
    <n v="18"/>
    <x v="1"/>
    <n v="2"/>
    <n v="1200.3399999999999"/>
    <x v="54"/>
    <s v="Credit Card"/>
    <x v="1"/>
    <x v="1"/>
    <x v="6"/>
  </r>
  <r>
    <s v="I468449"/>
    <d v="2016-08-11T08:54:00"/>
    <s v="C829044"/>
    <s v="Male"/>
    <n v="53"/>
    <x v="0"/>
    <n v="1"/>
    <n v="300.08"/>
    <x v="18"/>
    <s v="Cash"/>
    <x v="1"/>
    <x v="1"/>
    <x v="1"/>
  </r>
  <r>
    <s v="I281987"/>
    <d v="2016-08-11T08:54:00"/>
    <s v="C188310"/>
    <s v="Female"/>
    <n v="40"/>
    <x v="3"/>
    <n v="5"/>
    <n v="203.3"/>
    <x v="23"/>
    <s v="Credit Card"/>
    <x v="2"/>
    <x v="10"/>
    <x v="3"/>
  </r>
  <r>
    <s v="I707366"/>
    <d v="2016-08-11T08:55:00"/>
    <s v="C122358"/>
    <s v="Male"/>
    <n v="66"/>
    <x v="4"/>
    <n v="1"/>
    <n v="5.23"/>
    <x v="19"/>
    <s v="Credit Card"/>
    <x v="1"/>
    <x v="6"/>
    <x v="5"/>
  </r>
  <r>
    <s v="I102311"/>
    <d v="2016-08-11T08:55:00"/>
    <s v="C689496"/>
    <s v="Female"/>
    <n v="43"/>
    <x v="1"/>
    <n v="2"/>
    <n v="1200.3399999999999"/>
    <x v="54"/>
    <s v="Debit Card"/>
    <x v="1"/>
    <x v="6"/>
    <x v="3"/>
  </r>
  <r>
    <s v="I186517"/>
    <d v="2016-08-11T08:55:00"/>
    <s v="C233431"/>
    <s v="Female"/>
    <n v="29"/>
    <x v="3"/>
    <n v="4"/>
    <n v="162.63999999999999"/>
    <x v="34"/>
    <s v="Credit Card"/>
    <x v="1"/>
    <x v="6"/>
    <x v="5"/>
  </r>
  <r>
    <s v="I315899"/>
    <d v="2016-08-11T08:55:00"/>
    <s v="C138278"/>
    <s v="Male"/>
    <n v="42"/>
    <x v="0"/>
    <n v="4"/>
    <n v="1200.32"/>
    <x v="27"/>
    <s v="Debit Card"/>
    <x v="1"/>
    <x v="6"/>
    <x v="3"/>
  </r>
  <r>
    <s v="I232889"/>
    <d v="2016-08-11T08:56:00"/>
    <s v="C806820"/>
    <s v="Male"/>
    <n v="40"/>
    <x v="2"/>
    <n v="2"/>
    <n v="30.3"/>
    <x v="61"/>
    <s v="Cash"/>
    <x v="1"/>
    <x v="6"/>
    <x v="5"/>
  </r>
  <r>
    <s v="I256621"/>
    <d v="2016-08-11T08:56:00"/>
    <s v="C168826"/>
    <s v="Male"/>
    <n v="52"/>
    <x v="0"/>
    <n v="2"/>
    <n v="600.16"/>
    <x v="7"/>
    <s v="Cash"/>
    <x v="1"/>
    <x v="6"/>
    <x v="0"/>
  </r>
  <r>
    <s v="I198277"/>
    <d v="2016-08-11T08:56:00"/>
    <s v="C262987"/>
    <s v="Female"/>
    <n v="45"/>
    <x v="5"/>
    <n v="1"/>
    <n v="35.840000000000003"/>
    <x v="42"/>
    <s v="Credit Card"/>
    <x v="1"/>
    <x v="6"/>
    <x v="5"/>
  </r>
  <r>
    <s v="I235477"/>
    <d v="2016-08-11T08:56:00"/>
    <s v="C110509"/>
    <s v="Male"/>
    <n v="55"/>
    <x v="1"/>
    <n v="1"/>
    <n v="600.16999999999996"/>
    <x v="49"/>
    <s v="Credit Card"/>
    <x v="3"/>
    <x v="20"/>
    <x v="0"/>
  </r>
  <r>
    <s v="I248423"/>
    <d v="2016-08-11T08:57:00"/>
    <s v="C322043"/>
    <s v="Female"/>
    <n v="67"/>
    <x v="0"/>
    <n v="1"/>
    <n v="300.08"/>
    <x v="18"/>
    <s v="Debit Card"/>
    <x v="3"/>
    <x v="20"/>
    <x v="5"/>
  </r>
  <r>
    <s v="I279701"/>
    <d v="2016-08-11T08:57:00"/>
    <s v="C253507"/>
    <s v="Female"/>
    <n v="31"/>
    <x v="5"/>
    <n v="3"/>
    <n v="107.52"/>
    <x v="26"/>
    <s v="Credit Card"/>
    <x v="3"/>
    <x v="20"/>
    <x v="2"/>
  </r>
  <r>
    <s v="I516308"/>
    <d v="2016-08-11T08:57:00"/>
    <s v="C321143"/>
    <s v="Male"/>
    <n v="22"/>
    <x v="0"/>
    <n v="4"/>
    <n v="1200.32"/>
    <x v="27"/>
    <s v="Credit Card"/>
    <x v="1"/>
    <x v="1"/>
    <x v="2"/>
  </r>
  <r>
    <s v="I249765"/>
    <d v="2016-08-11T08:57:00"/>
    <s v="C231579"/>
    <s v="Female"/>
    <n v="57"/>
    <x v="3"/>
    <n v="5"/>
    <n v="203.3"/>
    <x v="23"/>
    <s v="Credit Card"/>
    <x v="1"/>
    <x v="1"/>
    <x v="2"/>
  </r>
  <r>
    <s v="I296084"/>
    <d v="2016-08-11T08:58:00"/>
    <s v="C185930"/>
    <s v="Female"/>
    <n v="31"/>
    <x v="0"/>
    <n v="3"/>
    <n v="900.24"/>
    <x v="8"/>
    <s v="Debit Card"/>
    <x v="3"/>
    <x v="20"/>
    <x v="6"/>
  </r>
  <r>
    <s v="I181399"/>
    <d v="2016-08-11T08:58:00"/>
    <s v="C580659"/>
    <s v="Female"/>
    <n v="45"/>
    <x v="3"/>
    <n v="1"/>
    <n v="40.659999999999997"/>
    <x v="46"/>
    <s v="Cash"/>
    <x v="0"/>
    <x v="17"/>
    <x v="4"/>
  </r>
  <r>
    <s v="I322238"/>
    <d v="2016-08-11T08:58:00"/>
    <s v="C289135"/>
    <s v="Female"/>
    <n v="26"/>
    <x v="7"/>
    <n v="2"/>
    <n v="23.46"/>
    <x v="39"/>
    <s v="Cash"/>
    <x v="1"/>
    <x v="1"/>
    <x v="5"/>
  </r>
  <r>
    <s v="I731999"/>
    <d v="2016-08-11T08:58:00"/>
    <s v="C255353"/>
    <s v="Male"/>
    <n v="50"/>
    <x v="3"/>
    <n v="3"/>
    <n v="121.98"/>
    <x v="25"/>
    <s v="Credit Card"/>
    <x v="1"/>
    <x v="1"/>
    <x v="5"/>
  </r>
  <r>
    <s v="I152128"/>
    <d v="2016-08-11T08:58:00"/>
    <s v="C232697"/>
    <s v="Female"/>
    <n v="36"/>
    <x v="0"/>
    <n v="2"/>
    <n v="600.16"/>
    <x v="7"/>
    <s v="Debit Card"/>
    <x v="1"/>
    <x v="1"/>
    <x v="1"/>
  </r>
  <r>
    <s v="I174522"/>
    <d v="2016-08-11T08:59:00"/>
    <s v="C305201"/>
    <s v="Female"/>
    <n v="31"/>
    <x v="0"/>
    <n v="5"/>
    <n v="1500.4"/>
    <x v="0"/>
    <s v="Credit Card"/>
    <x v="1"/>
    <x v="1"/>
    <x v="1"/>
  </r>
  <r>
    <s v="I755691"/>
    <d v="2016-08-11T08:59:00"/>
    <s v="C972594"/>
    <s v="Female"/>
    <n v="33"/>
    <x v="4"/>
    <n v="4"/>
    <n v="20.92"/>
    <x v="38"/>
    <s v="Cash"/>
    <x v="0"/>
    <x v="16"/>
    <x v="4"/>
  </r>
  <r>
    <s v="I159194"/>
    <d v="2016-08-11T08:59:00"/>
    <s v="C114209"/>
    <s v="Female"/>
    <n v="65"/>
    <x v="0"/>
    <n v="3"/>
    <n v="900.24"/>
    <x v="8"/>
    <s v="Credit Card"/>
    <x v="1"/>
    <x v="1"/>
    <x v="0"/>
  </r>
  <r>
    <s v="I170037"/>
    <d v="2016-08-11T08:59:00"/>
    <s v="C202043"/>
    <s v="Male"/>
    <n v="54"/>
    <x v="3"/>
    <n v="4"/>
    <n v="162.63999999999999"/>
    <x v="34"/>
    <s v="Credit Card"/>
    <x v="1"/>
    <x v="1"/>
    <x v="3"/>
  </r>
  <r>
    <s v="I799251"/>
    <d v="2016-08-11T09:00:00"/>
    <s v="C282132"/>
    <s v="Female"/>
    <n v="51"/>
    <x v="0"/>
    <n v="3"/>
    <n v="900.24"/>
    <x v="8"/>
    <s v="Cash"/>
    <x v="3"/>
    <x v="14"/>
    <x v="4"/>
  </r>
  <r>
    <s v="I148175"/>
    <d v="2016-08-11T09:00:00"/>
    <s v="C231919"/>
    <s v="Female"/>
    <n v="67"/>
    <x v="3"/>
    <n v="2"/>
    <n v="81.319999999999993"/>
    <x v="31"/>
    <s v="Cash"/>
    <x v="3"/>
    <x v="21"/>
    <x v="5"/>
  </r>
  <r>
    <s v="I261734"/>
    <d v="2016-08-11T09:00:00"/>
    <s v="C312097"/>
    <s v="Male"/>
    <n v="33"/>
    <x v="0"/>
    <n v="5"/>
    <n v="1500.4"/>
    <x v="0"/>
    <s v="Cash"/>
    <x v="3"/>
    <x v="21"/>
    <x v="2"/>
  </r>
  <r>
    <s v="I490074"/>
    <d v="2016-08-11T09:00:00"/>
    <s v="C204480"/>
    <s v="Male"/>
    <n v="31"/>
    <x v="3"/>
    <n v="5"/>
    <n v="203.3"/>
    <x v="23"/>
    <s v="Credit Card"/>
    <x v="3"/>
    <x v="21"/>
    <x v="5"/>
  </r>
  <r>
    <s v="I132617"/>
    <d v="2016-08-11T09:01:00"/>
    <s v="C202084"/>
    <s v="Male"/>
    <n v="39"/>
    <x v="0"/>
    <n v="3"/>
    <n v="900.24"/>
    <x v="8"/>
    <s v="Debit Card"/>
    <x v="1"/>
    <x v="1"/>
    <x v="2"/>
  </r>
  <r>
    <s v="I277373"/>
    <d v="2016-08-11T09:01:00"/>
    <s v="C635638"/>
    <s v="Female"/>
    <n v="26"/>
    <x v="7"/>
    <n v="2"/>
    <n v="23.46"/>
    <x v="39"/>
    <s v="Cash"/>
    <x v="1"/>
    <x v="1"/>
    <x v="2"/>
  </r>
  <r>
    <s v="I684949"/>
    <d v="2016-08-11T09:01:00"/>
    <s v="C195774"/>
    <s v="Female"/>
    <n v="33"/>
    <x v="0"/>
    <n v="1"/>
    <n v="300.08"/>
    <x v="18"/>
    <s v="Credit Card"/>
    <x v="2"/>
    <x v="10"/>
    <x v="1"/>
  </r>
  <r>
    <s v="I255088"/>
    <d v="2016-08-11T09:01:00"/>
    <s v="C130409"/>
    <s v="Female"/>
    <n v="66"/>
    <x v="0"/>
    <n v="4"/>
    <n v="1200.32"/>
    <x v="27"/>
    <s v="Cash"/>
    <x v="2"/>
    <x v="10"/>
    <x v="1"/>
  </r>
  <r>
    <s v="I385143"/>
    <d v="2016-08-11T09:01:00"/>
    <s v="C800327"/>
    <s v="Female"/>
    <n v="62"/>
    <x v="6"/>
    <n v="5"/>
    <n v="5250"/>
    <x v="20"/>
    <s v="Cash"/>
    <x v="2"/>
    <x v="7"/>
    <x v="0"/>
  </r>
  <r>
    <s v="I229110"/>
    <d v="2016-08-11T09:02:00"/>
    <s v="C256999"/>
    <s v="Male"/>
    <n v="46"/>
    <x v="0"/>
    <n v="1"/>
    <n v="300.08"/>
    <x v="18"/>
    <s v="Credit Card"/>
    <x v="2"/>
    <x v="7"/>
    <x v="3"/>
  </r>
  <r>
    <s v="I124913"/>
    <d v="2016-08-11T09:02:00"/>
    <s v="C204511"/>
    <s v="Male"/>
    <n v="39"/>
    <x v="0"/>
    <n v="4"/>
    <n v="1200.32"/>
    <x v="27"/>
    <s v="Cash"/>
    <x v="3"/>
    <x v="14"/>
    <x v="5"/>
  </r>
  <r>
    <s v="I106468"/>
    <d v="2016-08-11T09:02:00"/>
    <s v="C300105"/>
    <s v="Male"/>
    <n v="23"/>
    <x v="5"/>
    <n v="5"/>
    <n v="179.2"/>
    <x v="47"/>
    <s v="Cash"/>
    <x v="1"/>
    <x v="3"/>
    <x v="0"/>
  </r>
  <r>
    <s v="I111589"/>
    <d v="2016-08-11T09:02:00"/>
    <s v="C575595"/>
    <s v="Female"/>
    <n v="40"/>
    <x v="1"/>
    <n v="4"/>
    <n v="2400.6799999999998"/>
    <x v="24"/>
    <s v="Cash"/>
    <x v="1"/>
    <x v="3"/>
    <x v="5"/>
  </r>
  <r>
    <s v="I220445"/>
    <d v="2016-08-11T09:03:00"/>
    <s v="C138253"/>
    <s v="Male"/>
    <n v="49"/>
    <x v="4"/>
    <n v="5"/>
    <n v="26.15"/>
    <x v="36"/>
    <s v="Credit Card"/>
    <x v="1"/>
    <x v="3"/>
    <x v="5"/>
  </r>
  <r>
    <s v="I100072"/>
    <d v="2016-08-11T09:03:00"/>
    <s v="C143773"/>
    <s v="Male"/>
    <n v="64"/>
    <x v="6"/>
    <n v="5"/>
    <n v="5250"/>
    <x v="20"/>
    <s v="Debit Card"/>
    <x v="1"/>
    <x v="3"/>
    <x v="3"/>
  </r>
  <r>
    <s v="I150872"/>
    <d v="2016-08-11T09:03:00"/>
    <s v="C315017"/>
    <s v="Female"/>
    <n v="62"/>
    <x v="4"/>
    <n v="1"/>
    <n v="5.23"/>
    <x v="19"/>
    <s v="Cash"/>
    <x v="1"/>
    <x v="3"/>
    <x v="2"/>
  </r>
  <r>
    <s v="I481588"/>
    <d v="2016-08-11T09:03:00"/>
    <s v="C277516"/>
    <s v="Female"/>
    <n v="27"/>
    <x v="4"/>
    <n v="1"/>
    <n v="5.23"/>
    <x v="19"/>
    <s v="Credit Card"/>
    <x v="1"/>
    <x v="3"/>
    <x v="3"/>
  </r>
  <r>
    <s v="I283374"/>
    <d v="2016-08-11T09:04:00"/>
    <s v="C218046"/>
    <s v="Female"/>
    <n v="25"/>
    <x v="0"/>
    <n v="2"/>
    <n v="600.16"/>
    <x v="7"/>
    <s v="Credit Card"/>
    <x v="1"/>
    <x v="1"/>
    <x v="6"/>
  </r>
  <r>
    <s v="I197905"/>
    <d v="2016-08-11T09:04:00"/>
    <s v="C222688"/>
    <s v="Female"/>
    <n v="45"/>
    <x v="4"/>
    <n v="3"/>
    <n v="15.69"/>
    <x v="30"/>
    <s v="Credit Card"/>
    <x v="3"/>
    <x v="12"/>
    <x v="5"/>
  </r>
  <r>
    <s v="I114449"/>
    <d v="2016-08-11T09:04:00"/>
    <s v="C225738"/>
    <s v="Female"/>
    <n v="24"/>
    <x v="0"/>
    <n v="2"/>
    <n v="600.16"/>
    <x v="7"/>
    <s v="Debit Card"/>
    <x v="3"/>
    <x v="12"/>
    <x v="0"/>
  </r>
  <r>
    <s v="I403880"/>
    <d v="2016-08-11T09:04:00"/>
    <s v="C706357"/>
    <s v="Female"/>
    <n v="69"/>
    <x v="2"/>
    <n v="2"/>
    <n v="30.3"/>
    <x v="61"/>
    <s v="Credit Card"/>
    <x v="2"/>
    <x v="11"/>
    <x v="1"/>
  </r>
  <r>
    <s v="I819965"/>
    <d v="2016-08-11T09:05:00"/>
    <s v="C306561"/>
    <s v="Female"/>
    <n v="64"/>
    <x v="4"/>
    <n v="3"/>
    <n v="15.69"/>
    <x v="30"/>
    <s v="Cash"/>
    <x v="2"/>
    <x v="11"/>
    <x v="5"/>
  </r>
  <r>
    <s v="I112626"/>
    <d v="2016-08-11T09:05:00"/>
    <s v="C285286"/>
    <s v="Female"/>
    <n v="24"/>
    <x v="0"/>
    <n v="2"/>
    <n v="600.16"/>
    <x v="7"/>
    <s v="Cash"/>
    <x v="2"/>
    <x v="11"/>
    <x v="0"/>
  </r>
  <r>
    <s v="I257526"/>
    <d v="2016-08-11T09:05:00"/>
    <s v="C271084"/>
    <s v="Female"/>
    <n v="65"/>
    <x v="3"/>
    <n v="3"/>
    <n v="121.98"/>
    <x v="25"/>
    <s v="Cash"/>
    <x v="2"/>
    <x v="11"/>
    <x v="5"/>
  </r>
  <r>
    <s v="I325058"/>
    <d v="2016-08-11T09:05:00"/>
    <s v="C107736"/>
    <s v="Female"/>
    <n v="23"/>
    <x v="4"/>
    <n v="4"/>
    <n v="20.92"/>
    <x v="38"/>
    <s v="Cash"/>
    <x v="1"/>
    <x v="1"/>
    <x v="6"/>
  </r>
  <r>
    <s v="I152498"/>
    <d v="2016-08-11T09:05:00"/>
    <s v="C309289"/>
    <s v="Female"/>
    <n v="43"/>
    <x v="1"/>
    <n v="4"/>
    <n v="2400.6799999999998"/>
    <x v="24"/>
    <s v="Credit Card"/>
    <x v="1"/>
    <x v="1"/>
    <x v="0"/>
  </r>
  <r>
    <s v="I107387"/>
    <d v="2016-08-11T09:06:00"/>
    <s v="C213324"/>
    <s v="Female"/>
    <n v="61"/>
    <x v="3"/>
    <n v="4"/>
    <n v="162.63999999999999"/>
    <x v="34"/>
    <s v="Credit Card"/>
    <x v="0"/>
    <x v="2"/>
    <x v="4"/>
  </r>
  <r>
    <s v="I748984"/>
    <d v="2016-08-11T09:06:00"/>
    <s v="C157608"/>
    <s v="Female"/>
    <n v="47"/>
    <x v="4"/>
    <n v="5"/>
    <n v="26.15"/>
    <x v="36"/>
    <s v="Cash"/>
    <x v="3"/>
    <x v="14"/>
    <x v="1"/>
  </r>
  <r>
    <s v="I901339"/>
    <d v="2016-08-11T09:06:00"/>
    <s v="C333956"/>
    <s v="Female"/>
    <n v="22"/>
    <x v="0"/>
    <n v="3"/>
    <n v="900.24"/>
    <x v="8"/>
    <s v="Cash"/>
    <x v="2"/>
    <x v="11"/>
    <x v="0"/>
  </r>
  <r>
    <s v="I755574"/>
    <d v="2016-08-11T09:06:00"/>
    <s v="C289632"/>
    <s v="Male"/>
    <n v="61"/>
    <x v="3"/>
    <n v="3"/>
    <n v="121.98"/>
    <x v="25"/>
    <s v="Credit Card"/>
    <x v="3"/>
    <x v="12"/>
    <x v="1"/>
  </r>
  <r>
    <s v="I152771"/>
    <d v="2016-08-11T09:07:00"/>
    <s v="C990937"/>
    <s v="Male"/>
    <n v="45"/>
    <x v="3"/>
    <n v="2"/>
    <n v="81.319999999999993"/>
    <x v="31"/>
    <s v="Debit Card"/>
    <x v="1"/>
    <x v="1"/>
    <x v="6"/>
  </r>
  <r>
    <s v="I336252"/>
    <d v="2016-08-11T09:07:00"/>
    <s v="C119601"/>
    <s v="Male"/>
    <n v="43"/>
    <x v="0"/>
    <n v="2"/>
    <n v="600.16"/>
    <x v="7"/>
    <s v="Cash"/>
    <x v="1"/>
    <x v="1"/>
    <x v="4"/>
  </r>
  <r>
    <s v="I281593"/>
    <d v="2016-08-11T09:07:00"/>
    <s v="C223184"/>
    <s v="Male"/>
    <n v="41"/>
    <x v="1"/>
    <n v="2"/>
    <n v="1200.3399999999999"/>
    <x v="54"/>
    <s v="Credit Card"/>
    <x v="2"/>
    <x v="11"/>
    <x v="3"/>
  </r>
  <r>
    <s v="I292059"/>
    <d v="2016-08-11T09:07:00"/>
    <s v="C201050"/>
    <s v="Female"/>
    <n v="68"/>
    <x v="0"/>
    <n v="4"/>
    <n v="1200.32"/>
    <x v="27"/>
    <s v="Cash"/>
    <x v="2"/>
    <x v="11"/>
    <x v="0"/>
  </r>
  <r>
    <s v="I999311"/>
    <d v="2016-08-11T09:08:00"/>
    <s v="C115318"/>
    <s v="Male"/>
    <n v="43"/>
    <x v="1"/>
    <n v="3"/>
    <n v="1800.51"/>
    <x v="1"/>
    <s v="Cash"/>
    <x v="2"/>
    <x v="11"/>
    <x v="6"/>
  </r>
  <r>
    <s v="I271813"/>
    <d v="2016-08-11T09:08:00"/>
    <s v="C144234"/>
    <s v="Male"/>
    <n v="34"/>
    <x v="0"/>
    <n v="5"/>
    <n v="1500.4"/>
    <x v="0"/>
    <s v="Cash"/>
    <x v="2"/>
    <x v="11"/>
    <x v="1"/>
  </r>
  <r>
    <s v="I354042"/>
    <d v="2016-08-11T09:08:00"/>
    <s v="C797955"/>
    <s v="Female"/>
    <n v="63"/>
    <x v="3"/>
    <n v="2"/>
    <n v="81.319999999999993"/>
    <x v="31"/>
    <s v="Cash"/>
    <x v="2"/>
    <x v="11"/>
    <x v="4"/>
  </r>
  <r>
    <s v="I220335"/>
    <d v="2016-08-11T09:08:00"/>
    <s v="C236528"/>
    <s v="Male"/>
    <n v="42"/>
    <x v="0"/>
    <n v="4"/>
    <n v="1200.32"/>
    <x v="27"/>
    <s v="Credit Card"/>
    <x v="2"/>
    <x v="11"/>
    <x v="0"/>
  </r>
  <r>
    <s v="I125072"/>
    <d v="2016-08-11T09:08:00"/>
    <s v="C891364"/>
    <s v="Female"/>
    <n v="49"/>
    <x v="5"/>
    <n v="1"/>
    <n v="35.840000000000003"/>
    <x v="42"/>
    <s v="Credit Card"/>
    <x v="2"/>
    <x v="11"/>
    <x v="3"/>
  </r>
  <r>
    <s v="I100310"/>
    <d v="2016-08-11T09:09:00"/>
    <s v="C183161"/>
    <s v="Female"/>
    <n v="46"/>
    <x v="3"/>
    <n v="4"/>
    <n v="162.63999999999999"/>
    <x v="34"/>
    <s v="Cash"/>
    <x v="2"/>
    <x v="11"/>
    <x v="5"/>
  </r>
  <r>
    <s v="I481357"/>
    <d v="2016-08-11T09:09:00"/>
    <s v="C195967"/>
    <s v="Female"/>
    <n v="59"/>
    <x v="0"/>
    <n v="3"/>
    <n v="900.24"/>
    <x v="8"/>
    <s v="Credit Card"/>
    <x v="3"/>
    <x v="14"/>
    <x v="4"/>
  </r>
  <r>
    <s v="I713391"/>
    <d v="2016-08-11T09:09:00"/>
    <s v="C139323"/>
    <s v="Female"/>
    <n v="50"/>
    <x v="3"/>
    <n v="3"/>
    <n v="121.98"/>
    <x v="25"/>
    <s v="Cash"/>
    <x v="3"/>
    <x v="14"/>
    <x v="1"/>
  </r>
  <r>
    <s v="I233431"/>
    <d v="2016-08-11T09:09:00"/>
    <s v="C323544"/>
    <s v="Female"/>
    <n v="20"/>
    <x v="0"/>
    <n v="4"/>
    <n v="1200.32"/>
    <x v="27"/>
    <s v="Cash"/>
    <x v="1"/>
    <x v="1"/>
    <x v="4"/>
  </r>
  <r>
    <s v="I282782"/>
    <d v="2016-08-11T09:10:00"/>
    <s v="C287981"/>
    <s v="Male"/>
    <n v="63"/>
    <x v="6"/>
    <n v="1"/>
    <n v="1050"/>
    <x v="53"/>
    <s v="Cash"/>
    <x v="1"/>
    <x v="1"/>
    <x v="0"/>
  </r>
  <r>
    <s v="I153428"/>
    <d v="2016-08-11T09:10:00"/>
    <s v="C104057"/>
    <s v="Male"/>
    <n v="22"/>
    <x v="4"/>
    <n v="3"/>
    <n v="15.69"/>
    <x v="30"/>
    <s v="Credit Card"/>
    <x v="3"/>
    <x v="14"/>
    <x v="0"/>
  </r>
  <r>
    <s v="I764259"/>
    <d v="2016-08-11T09:10:00"/>
    <s v="C180145"/>
    <s v="Female"/>
    <n v="45"/>
    <x v="4"/>
    <n v="5"/>
    <n v="26.15"/>
    <x v="36"/>
    <s v="Debit Card"/>
    <x v="3"/>
    <x v="14"/>
    <x v="2"/>
  </r>
  <r>
    <s v="I182654"/>
    <d v="2016-08-11T09:10:00"/>
    <s v="C192063"/>
    <s v="Female"/>
    <n v="58"/>
    <x v="7"/>
    <n v="4"/>
    <n v="46.92"/>
    <x v="58"/>
    <s v="Cash"/>
    <x v="3"/>
    <x v="14"/>
    <x v="4"/>
  </r>
  <r>
    <s v="I124049"/>
    <d v="2016-08-11T09:11:00"/>
    <s v="C111652"/>
    <s v="Female"/>
    <n v="19"/>
    <x v="7"/>
    <n v="5"/>
    <n v="58.65"/>
    <x v="35"/>
    <s v="Credit Card"/>
    <x v="3"/>
    <x v="20"/>
    <x v="0"/>
  </r>
  <r>
    <s v="I273014"/>
    <d v="2016-08-11T09:11:00"/>
    <s v="C840615"/>
    <s v="Male"/>
    <n v="47"/>
    <x v="0"/>
    <n v="5"/>
    <n v="1500.4"/>
    <x v="0"/>
    <s v="Credit Card"/>
    <x v="3"/>
    <x v="12"/>
    <x v="6"/>
  </r>
  <r>
    <s v="I181902"/>
    <d v="2016-08-11T09:11:00"/>
    <s v="C151932"/>
    <s v="Female"/>
    <n v="53"/>
    <x v="4"/>
    <n v="5"/>
    <n v="26.15"/>
    <x v="36"/>
    <s v="Credit Card"/>
    <x v="3"/>
    <x v="12"/>
    <x v="2"/>
  </r>
  <r>
    <s v="I226195"/>
    <d v="2016-08-11T09:11:00"/>
    <s v="C209443"/>
    <s v="Female"/>
    <n v="54"/>
    <x v="0"/>
    <n v="4"/>
    <n v="1200.32"/>
    <x v="27"/>
    <s v="Cash"/>
    <x v="3"/>
    <x v="12"/>
    <x v="4"/>
  </r>
  <r>
    <s v="I115453"/>
    <d v="2016-08-11T09:12:00"/>
    <s v="C299210"/>
    <s v="Female"/>
    <n v="25"/>
    <x v="0"/>
    <n v="3"/>
    <n v="900.24"/>
    <x v="8"/>
    <s v="Credit Card"/>
    <x v="3"/>
    <x v="12"/>
    <x v="5"/>
  </r>
  <r>
    <s v="I217874"/>
    <d v="2016-08-11T09:12:00"/>
    <s v="C163302"/>
    <s v="Male"/>
    <n v="52"/>
    <x v="0"/>
    <n v="5"/>
    <n v="1500.4"/>
    <x v="0"/>
    <s v="Cash"/>
    <x v="3"/>
    <x v="14"/>
    <x v="2"/>
  </r>
  <r>
    <s v="I884076"/>
    <d v="2016-08-11T09:12:00"/>
    <s v="C356938"/>
    <s v="Female"/>
    <n v="57"/>
    <x v="3"/>
    <n v="3"/>
    <n v="121.98"/>
    <x v="25"/>
    <s v="Credit Card"/>
    <x v="1"/>
    <x v="1"/>
    <x v="4"/>
  </r>
  <r>
    <s v="I195260"/>
    <d v="2016-08-11T09:12:00"/>
    <s v="C240871"/>
    <s v="Female"/>
    <n v="18"/>
    <x v="0"/>
    <n v="2"/>
    <n v="600.16"/>
    <x v="7"/>
    <s v="Cash"/>
    <x v="1"/>
    <x v="1"/>
    <x v="2"/>
  </r>
  <r>
    <s v="I589009"/>
    <d v="2016-08-11T09:12:00"/>
    <s v="C303376"/>
    <s v="Male"/>
    <n v="56"/>
    <x v="3"/>
    <n v="3"/>
    <n v="121.98"/>
    <x v="25"/>
    <s v="Debit Card"/>
    <x v="1"/>
    <x v="1"/>
    <x v="5"/>
  </r>
  <r>
    <s v="I186753"/>
    <d v="2016-08-11T09:13:00"/>
    <s v="C312050"/>
    <s v="Male"/>
    <n v="38"/>
    <x v="3"/>
    <n v="4"/>
    <n v="162.63999999999999"/>
    <x v="34"/>
    <s v="Cash"/>
    <x v="2"/>
    <x v="7"/>
    <x v="5"/>
  </r>
  <r>
    <s v="I109133"/>
    <d v="2016-08-11T09:13:00"/>
    <s v="C799011"/>
    <s v="Male"/>
    <n v="27"/>
    <x v="6"/>
    <n v="4"/>
    <n v="4200"/>
    <x v="33"/>
    <s v="Cash"/>
    <x v="0"/>
    <x v="2"/>
    <x v="4"/>
  </r>
  <r>
    <s v="I883276"/>
    <d v="2016-08-11T09:13:00"/>
    <s v="C252623"/>
    <s v="Male"/>
    <n v="26"/>
    <x v="6"/>
    <n v="2"/>
    <n v="2100"/>
    <x v="41"/>
    <s v="Cash"/>
    <x v="3"/>
    <x v="9"/>
    <x v="4"/>
  </r>
  <r>
    <s v="I197175"/>
    <d v="2016-08-11T09:13:00"/>
    <s v="C557941"/>
    <s v="Female"/>
    <n v="69"/>
    <x v="3"/>
    <n v="5"/>
    <n v="203.3"/>
    <x v="23"/>
    <s v="Credit Card"/>
    <x v="3"/>
    <x v="14"/>
    <x v="1"/>
  </r>
  <r>
    <s v="I281798"/>
    <d v="2016-08-11T09:14:00"/>
    <s v="C335405"/>
    <s v="Female"/>
    <n v="52"/>
    <x v="0"/>
    <n v="3"/>
    <n v="900.24"/>
    <x v="8"/>
    <s v="Cash"/>
    <x v="3"/>
    <x v="14"/>
    <x v="0"/>
  </r>
  <r>
    <s v="I117846"/>
    <d v="2016-08-11T09:14:00"/>
    <s v="C229270"/>
    <s v="Female"/>
    <n v="23"/>
    <x v="4"/>
    <n v="3"/>
    <n v="15.69"/>
    <x v="30"/>
    <s v="Credit Card"/>
    <x v="3"/>
    <x v="9"/>
    <x v="3"/>
  </r>
  <r>
    <s v="I179581"/>
    <d v="2016-08-11T09:14:00"/>
    <s v="C327044"/>
    <s v="Male"/>
    <n v="66"/>
    <x v="0"/>
    <n v="4"/>
    <n v="1200.32"/>
    <x v="27"/>
    <s v="Credit Card"/>
    <x v="1"/>
    <x v="6"/>
    <x v="0"/>
  </r>
  <r>
    <s v="I121996"/>
    <d v="2016-08-11T09:14:00"/>
    <s v="C191674"/>
    <s v="Male"/>
    <n v="52"/>
    <x v="0"/>
    <n v="1"/>
    <n v="300.08"/>
    <x v="18"/>
    <s v="Debit Card"/>
    <x v="1"/>
    <x v="6"/>
    <x v="2"/>
  </r>
  <r>
    <s v="I294865"/>
    <d v="2016-08-11T09:15:00"/>
    <s v="C333261"/>
    <s v="Female"/>
    <n v="44"/>
    <x v="4"/>
    <n v="3"/>
    <n v="15.69"/>
    <x v="30"/>
    <s v="Cash"/>
    <x v="1"/>
    <x v="6"/>
    <x v="0"/>
  </r>
  <r>
    <s v="I142620"/>
    <d v="2016-08-11T09:15:00"/>
    <s v="C539169"/>
    <s v="Male"/>
    <n v="43"/>
    <x v="4"/>
    <n v="5"/>
    <n v="26.15"/>
    <x v="36"/>
    <s v="Cash"/>
    <x v="1"/>
    <x v="6"/>
    <x v="1"/>
  </r>
  <r>
    <s v="I163471"/>
    <d v="2016-08-11T09:15:00"/>
    <s v="C129251"/>
    <s v="Male"/>
    <n v="62"/>
    <x v="4"/>
    <n v="5"/>
    <n v="26.15"/>
    <x v="36"/>
    <s v="Cash"/>
    <x v="1"/>
    <x v="1"/>
    <x v="6"/>
  </r>
  <r>
    <s v="I334100"/>
    <d v="2016-08-11T09:15:00"/>
    <s v="C813574"/>
    <s v="Male"/>
    <n v="59"/>
    <x v="0"/>
    <n v="2"/>
    <n v="600.16"/>
    <x v="7"/>
    <s v="Cash"/>
    <x v="1"/>
    <x v="3"/>
    <x v="3"/>
  </r>
  <r>
    <s v="I354833"/>
    <d v="2016-08-11T09:15:00"/>
    <s v="C633026"/>
    <s v="Female"/>
    <n v="23"/>
    <x v="3"/>
    <n v="4"/>
    <n v="162.63999999999999"/>
    <x v="34"/>
    <s v="Cash"/>
    <x v="1"/>
    <x v="6"/>
    <x v="0"/>
  </r>
  <r>
    <s v="I166850"/>
    <d v="2016-08-11T09:16:00"/>
    <s v="C218346"/>
    <s v="Female"/>
    <n v="20"/>
    <x v="1"/>
    <n v="4"/>
    <n v="2400.6799999999998"/>
    <x v="24"/>
    <s v="Cash"/>
    <x v="1"/>
    <x v="6"/>
    <x v="2"/>
  </r>
  <r>
    <s v="I732724"/>
    <d v="2016-08-11T09:16:00"/>
    <s v="C178406"/>
    <s v="Female"/>
    <n v="44"/>
    <x v="0"/>
    <n v="1"/>
    <n v="300.08"/>
    <x v="18"/>
    <s v="Cash"/>
    <x v="1"/>
    <x v="6"/>
    <x v="3"/>
  </r>
  <r>
    <s v="I311601"/>
    <d v="2016-08-11T09:16:00"/>
    <s v="C317037"/>
    <s v="Male"/>
    <n v="41"/>
    <x v="1"/>
    <n v="4"/>
    <n v="2400.6799999999998"/>
    <x v="24"/>
    <s v="Credit Card"/>
    <x v="3"/>
    <x v="14"/>
    <x v="6"/>
  </r>
  <r>
    <s v="I855174"/>
    <d v="2016-08-11T09:16:00"/>
    <s v="C959969"/>
    <s v="Female"/>
    <n v="19"/>
    <x v="5"/>
    <n v="4"/>
    <n v="143.36000000000001"/>
    <x v="17"/>
    <s v="Cash"/>
    <x v="3"/>
    <x v="14"/>
    <x v="5"/>
  </r>
  <r>
    <s v="I263184"/>
    <d v="2016-08-11T09:17:00"/>
    <s v="C877514"/>
    <s v="Female"/>
    <n v="61"/>
    <x v="5"/>
    <n v="4"/>
    <n v="143.36000000000001"/>
    <x v="17"/>
    <s v="Cash"/>
    <x v="3"/>
    <x v="14"/>
    <x v="0"/>
  </r>
  <r>
    <s v="I262221"/>
    <d v="2016-08-11T09:17:00"/>
    <s v="C823288"/>
    <s v="Male"/>
    <n v="43"/>
    <x v="1"/>
    <n v="4"/>
    <n v="2400.6799999999998"/>
    <x v="24"/>
    <s v="Cash"/>
    <x v="1"/>
    <x v="1"/>
    <x v="4"/>
  </r>
  <r>
    <s v="I532031"/>
    <d v="2016-08-11T09:17:00"/>
    <s v="C113970"/>
    <s v="Female"/>
    <n v="32"/>
    <x v="3"/>
    <n v="3"/>
    <n v="121.98"/>
    <x v="25"/>
    <s v="Credit Card"/>
    <x v="2"/>
    <x v="7"/>
    <x v="3"/>
  </r>
  <r>
    <s v="I970753"/>
    <d v="2016-08-11T09:17:00"/>
    <s v="C595462"/>
    <s v="Female"/>
    <n v="60"/>
    <x v="5"/>
    <n v="2"/>
    <n v="71.680000000000007"/>
    <x v="22"/>
    <s v="Credit Card"/>
    <x v="3"/>
    <x v="14"/>
    <x v="5"/>
  </r>
  <r>
    <s v="I262364"/>
    <d v="2016-08-11T09:18:00"/>
    <s v="C180878"/>
    <s v="Female"/>
    <n v="39"/>
    <x v="3"/>
    <n v="2"/>
    <n v="81.319999999999993"/>
    <x v="31"/>
    <s v="Cash"/>
    <x v="3"/>
    <x v="14"/>
    <x v="2"/>
  </r>
  <r>
    <s v="I139006"/>
    <d v="2016-08-11T09:18:00"/>
    <s v="C100096"/>
    <s v="Male"/>
    <n v="40"/>
    <x v="0"/>
    <n v="3"/>
    <n v="900.24"/>
    <x v="8"/>
    <s v="Cash"/>
    <x v="3"/>
    <x v="14"/>
    <x v="5"/>
  </r>
  <r>
    <s v="I215125"/>
    <d v="2016-08-11T09:18:00"/>
    <s v="C169286"/>
    <s v="Female"/>
    <n v="57"/>
    <x v="5"/>
    <n v="1"/>
    <n v="35.840000000000003"/>
    <x v="42"/>
    <s v="Debit Card"/>
    <x v="3"/>
    <x v="14"/>
    <x v="3"/>
  </r>
  <r>
    <s v="I171812"/>
    <d v="2016-08-11T09:18:00"/>
    <s v="C171636"/>
    <s v="Female"/>
    <n v="52"/>
    <x v="1"/>
    <n v="5"/>
    <n v="3000.85"/>
    <x v="14"/>
    <s v="Debit Card"/>
    <x v="0"/>
    <x v="17"/>
    <x v="6"/>
  </r>
  <r>
    <s v="I188066"/>
    <d v="2016-08-11T09:19:00"/>
    <s v="C171023"/>
    <s v="Female"/>
    <n v="43"/>
    <x v="7"/>
    <n v="4"/>
    <n v="46.92"/>
    <x v="58"/>
    <s v="Cash"/>
    <x v="0"/>
    <x v="17"/>
    <x v="0"/>
  </r>
  <r>
    <s v="I197581"/>
    <d v="2016-08-11T09:19:00"/>
    <s v="C874607"/>
    <s v="Male"/>
    <n v="22"/>
    <x v="0"/>
    <n v="2"/>
    <n v="600.16"/>
    <x v="7"/>
    <s v="Cash"/>
    <x v="3"/>
    <x v="9"/>
    <x v="4"/>
  </r>
  <r>
    <s v="I157797"/>
    <d v="2016-08-11T09:19:00"/>
    <s v="C841935"/>
    <s v="Female"/>
    <n v="45"/>
    <x v="4"/>
    <n v="3"/>
    <n v="15.69"/>
    <x v="30"/>
    <s v="Credit Card"/>
    <x v="1"/>
    <x v="1"/>
    <x v="4"/>
  </r>
  <r>
    <s v="I315151"/>
    <d v="2016-08-11T09:19:00"/>
    <s v="C312163"/>
    <s v="Female"/>
    <n v="27"/>
    <x v="5"/>
    <n v="4"/>
    <n v="143.36000000000001"/>
    <x v="17"/>
    <s v="Cash"/>
    <x v="3"/>
    <x v="12"/>
    <x v="5"/>
  </r>
  <r>
    <s v="I103207"/>
    <d v="2016-08-11T09:19:00"/>
    <s v="C171664"/>
    <s v="Female"/>
    <n v="58"/>
    <x v="0"/>
    <n v="3"/>
    <n v="900.24"/>
    <x v="8"/>
    <s v="Credit Card"/>
    <x v="3"/>
    <x v="12"/>
    <x v="2"/>
  </r>
  <r>
    <s v="I637517"/>
    <d v="2016-08-11T09:20:00"/>
    <s v="C651513"/>
    <s v="Male"/>
    <n v="58"/>
    <x v="1"/>
    <n v="1"/>
    <n v="600.16999999999996"/>
    <x v="49"/>
    <s v="Credit Card"/>
    <x v="1"/>
    <x v="15"/>
    <x v="6"/>
  </r>
  <r>
    <s v="I397825"/>
    <d v="2016-08-11T09:20:00"/>
    <s v="C103397"/>
    <s v="Male"/>
    <n v="57"/>
    <x v="4"/>
    <n v="2"/>
    <n v="10.46"/>
    <x v="40"/>
    <s v="Credit Card"/>
    <x v="3"/>
    <x v="20"/>
    <x v="4"/>
  </r>
  <r>
    <s v="I491429"/>
    <d v="2016-08-11T09:20:00"/>
    <s v="C754460"/>
    <s v="Female"/>
    <n v="48"/>
    <x v="3"/>
    <n v="2"/>
    <n v="81.319999999999993"/>
    <x v="31"/>
    <s v="Cash"/>
    <x v="3"/>
    <x v="20"/>
    <x v="4"/>
  </r>
  <r>
    <s v="I150764"/>
    <d v="2016-08-11T09:20:00"/>
    <s v="C322962"/>
    <s v="Male"/>
    <n v="54"/>
    <x v="5"/>
    <n v="5"/>
    <n v="179.2"/>
    <x v="47"/>
    <s v="Debit Card"/>
    <x v="2"/>
    <x v="7"/>
    <x v="0"/>
  </r>
  <r>
    <s v="I304786"/>
    <d v="2016-08-11T09:21:00"/>
    <s v="C243114"/>
    <s v="Female"/>
    <n v="35"/>
    <x v="0"/>
    <n v="5"/>
    <n v="1500.4"/>
    <x v="0"/>
    <s v="Cash"/>
    <x v="2"/>
    <x v="7"/>
    <x v="3"/>
  </r>
  <r>
    <s v="I106625"/>
    <d v="2016-08-11T09:21:00"/>
    <s v="C608814"/>
    <s v="Female"/>
    <n v="20"/>
    <x v="0"/>
    <n v="2"/>
    <n v="600.16"/>
    <x v="7"/>
    <s v="Debit Card"/>
    <x v="2"/>
    <x v="7"/>
    <x v="4"/>
  </r>
  <r>
    <s v="I185332"/>
    <d v="2016-08-11T09:21:00"/>
    <s v="C192110"/>
    <s v="Female"/>
    <n v="30"/>
    <x v="0"/>
    <n v="1"/>
    <n v="300.08"/>
    <x v="18"/>
    <s v="Credit Card"/>
    <x v="2"/>
    <x v="7"/>
    <x v="2"/>
  </r>
  <r>
    <s v="I909700"/>
    <d v="2016-08-11T09:21:00"/>
    <s v="C389738"/>
    <s v="Female"/>
    <n v="28"/>
    <x v="0"/>
    <n v="1"/>
    <n v="300.08"/>
    <x v="18"/>
    <s v="Cash"/>
    <x v="2"/>
    <x v="11"/>
    <x v="1"/>
  </r>
  <r>
    <s v="I320932"/>
    <d v="2016-08-11T09:22:00"/>
    <s v="C747715"/>
    <s v="Female"/>
    <n v="67"/>
    <x v="3"/>
    <n v="5"/>
    <n v="203.3"/>
    <x v="23"/>
    <s v="Credit Card"/>
    <x v="2"/>
    <x v="11"/>
    <x v="5"/>
  </r>
  <r>
    <s v="I227081"/>
    <d v="2016-08-11T09:22:00"/>
    <s v="C978155"/>
    <s v="Male"/>
    <n v="37"/>
    <x v="0"/>
    <n v="1"/>
    <n v="300.08"/>
    <x v="18"/>
    <s v="Cash"/>
    <x v="0"/>
    <x v="16"/>
    <x v="6"/>
  </r>
  <r>
    <s v="I149581"/>
    <d v="2016-08-11T09:22:00"/>
    <s v="C440338"/>
    <s v="Female"/>
    <n v="55"/>
    <x v="3"/>
    <n v="1"/>
    <n v="40.659999999999997"/>
    <x v="46"/>
    <s v="Cash"/>
    <x v="0"/>
    <x v="16"/>
    <x v="0"/>
  </r>
  <r>
    <s v="I798166"/>
    <d v="2016-08-11T09:22:00"/>
    <s v="C322989"/>
    <s v="Female"/>
    <n v="44"/>
    <x v="0"/>
    <n v="1"/>
    <n v="300.08"/>
    <x v="18"/>
    <s v="Credit Card"/>
    <x v="3"/>
    <x v="14"/>
    <x v="2"/>
  </r>
  <r>
    <s v="I154181"/>
    <d v="2016-08-11T09:22:00"/>
    <s v="C205016"/>
    <s v="Male"/>
    <n v="57"/>
    <x v="0"/>
    <n v="1"/>
    <n v="300.08"/>
    <x v="18"/>
    <s v="Credit Card"/>
    <x v="3"/>
    <x v="14"/>
    <x v="5"/>
  </r>
  <r>
    <s v="I181921"/>
    <d v="2016-08-11T09:23:00"/>
    <s v="C150618"/>
    <s v="Male"/>
    <n v="47"/>
    <x v="6"/>
    <n v="2"/>
    <n v="2100"/>
    <x v="41"/>
    <s v="Cash"/>
    <x v="3"/>
    <x v="14"/>
    <x v="1"/>
  </r>
  <r>
    <s v="I248449"/>
    <d v="2016-08-11T09:23:00"/>
    <s v="C387319"/>
    <s v="Female"/>
    <n v="24"/>
    <x v="0"/>
    <n v="2"/>
    <n v="600.16"/>
    <x v="7"/>
    <s v="Credit Card"/>
    <x v="3"/>
    <x v="14"/>
    <x v="2"/>
  </r>
  <r>
    <s v="I704582"/>
    <d v="2016-08-11T09:23:00"/>
    <s v="C249665"/>
    <s v="Female"/>
    <n v="63"/>
    <x v="4"/>
    <n v="3"/>
    <n v="15.69"/>
    <x v="30"/>
    <s v="Cash"/>
    <x v="3"/>
    <x v="14"/>
    <x v="6"/>
  </r>
  <r>
    <s v="I362723"/>
    <d v="2016-08-11T09:23:00"/>
    <s v="C537029"/>
    <s v="Female"/>
    <n v="32"/>
    <x v="5"/>
    <n v="2"/>
    <n v="71.680000000000007"/>
    <x v="22"/>
    <s v="Credit Card"/>
    <x v="3"/>
    <x v="14"/>
    <x v="3"/>
  </r>
  <r>
    <s v="I209141"/>
    <d v="2016-08-11T09:24:00"/>
    <s v="C508048"/>
    <s v="Male"/>
    <n v="43"/>
    <x v="4"/>
    <n v="5"/>
    <n v="26.15"/>
    <x v="36"/>
    <s v="Credit Card"/>
    <x v="2"/>
    <x v="7"/>
    <x v="4"/>
  </r>
  <r>
    <s v="I109897"/>
    <d v="2016-08-11T09:24:00"/>
    <s v="C233296"/>
    <s v="Female"/>
    <n v="30"/>
    <x v="3"/>
    <n v="5"/>
    <n v="203.3"/>
    <x v="23"/>
    <s v="Debit Card"/>
    <x v="3"/>
    <x v="12"/>
    <x v="5"/>
  </r>
  <r>
    <s v="I310331"/>
    <d v="2016-08-11T09:24:00"/>
    <s v="C291192"/>
    <s v="Female"/>
    <n v="44"/>
    <x v="3"/>
    <n v="4"/>
    <n v="162.63999999999999"/>
    <x v="34"/>
    <s v="Credit Card"/>
    <x v="3"/>
    <x v="12"/>
    <x v="5"/>
  </r>
  <r>
    <s v="I230455"/>
    <d v="2016-08-11T09:24:00"/>
    <s v="C142396"/>
    <s v="Female"/>
    <n v="55"/>
    <x v="5"/>
    <n v="3"/>
    <n v="107.52"/>
    <x v="26"/>
    <s v="Cash"/>
    <x v="3"/>
    <x v="12"/>
    <x v="3"/>
  </r>
  <r>
    <s v="I966474"/>
    <d v="2016-08-11T09:25:00"/>
    <s v="C120407"/>
    <s v="Female"/>
    <n v="27"/>
    <x v="4"/>
    <n v="1"/>
    <n v="5.23"/>
    <x v="19"/>
    <s v="Cash"/>
    <x v="0"/>
    <x v="18"/>
    <x v="3"/>
  </r>
  <r>
    <s v="I385715"/>
    <d v="2016-08-11T09:25:00"/>
    <s v="C216204"/>
    <s v="Female"/>
    <n v="54"/>
    <x v="5"/>
    <n v="1"/>
    <n v="35.840000000000003"/>
    <x v="42"/>
    <s v="Debit Card"/>
    <x v="0"/>
    <x v="18"/>
    <x v="6"/>
  </r>
  <r>
    <s v="I305087"/>
    <d v="2016-08-11T09:25:00"/>
    <s v="C306803"/>
    <s v="Male"/>
    <n v="25"/>
    <x v="0"/>
    <n v="1"/>
    <n v="300.08"/>
    <x v="18"/>
    <s v="Cash"/>
    <x v="0"/>
    <x v="18"/>
    <x v="2"/>
  </r>
  <r>
    <s v="I235662"/>
    <d v="2016-08-11T09:25:00"/>
    <s v="C281232"/>
    <s v="Male"/>
    <n v="22"/>
    <x v="0"/>
    <n v="1"/>
    <n v="300.08"/>
    <x v="18"/>
    <s v="Cash"/>
    <x v="0"/>
    <x v="5"/>
    <x v="5"/>
  </r>
  <r>
    <s v="I296877"/>
    <d v="2016-08-11T09:26:00"/>
    <s v="C206879"/>
    <s v="Male"/>
    <n v="37"/>
    <x v="5"/>
    <n v="1"/>
    <n v="35.840000000000003"/>
    <x v="42"/>
    <s v="Credit Card"/>
    <x v="1"/>
    <x v="6"/>
    <x v="5"/>
  </r>
  <r>
    <s v="I302564"/>
    <d v="2016-08-11T09:26:00"/>
    <s v="C616441"/>
    <s v="Male"/>
    <n v="59"/>
    <x v="0"/>
    <n v="5"/>
    <n v="1500.4"/>
    <x v="0"/>
    <s v="Debit Card"/>
    <x v="1"/>
    <x v="6"/>
    <x v="6"/>
  </r>
  <r>
    <s v="I198509"/>
    <d v="2016-08-11T09:26:00"/>
    <s v="C199333"/>
    <s v="Female"/>
    <n v="48"/>
    <x v="4"/>
    <n v="2"/>
    <n v="10.46"/>
    <x v="40"/>
    <s v="Credit Card"/>
    <x v="2"/>
    <x v="7"/>
    <x v="1"/>
  </r>
  <r>
    <s v="I250416"/>
    <d v="2016-08-11T09:26:00"/>
    <s v="C743327"/>
    <s v="Male"/>
    <n v="26"/>
    <x v="2"/>
    <n v="1"/>
    <n v="15.15"/>
    <x v="51"/>
    <s v="Debit Card"/>
    <x v="2"/>
    <x v="7"/>
    <x v="5"/>
  </r>
  <r>
    <s v="I131217"/>
    <d v="2016-08-11T09:26:00"/>
    <s v="C239560"/>
    <s v="Male"/>
    <n v="45"/>
    <x v="4"/>
    <n v="4"/>
    <n v="20.92"/>
    <x v="38"/>
    <s v="Credit Card"/>
    <x v="2"/>
    <x v="7"/>
    <x v="4"/>
  </r>
  <r>
    <s v="I122347"/>
    <d v="2016-08-11T09:27:00"/>
    <s v="C793504"/>
    <s v="Female"/>
    <n v="29"/>
    <x v="2"/>
    <n v="4"/>
    <n v="60.6"/>
    <x v="4"/>
    <s v="Cash"/>
    <x v="2"/>
    <x v="7"/>
    <x v="1"/>
  </r>
  <r>
    <s v="I415958"/>
    <d v="2016-08-11T09:27:00"/>
    <s v="C135541"/>
    <s v="Female"/>
    <n v="18"/>
    <x v="0"/>
    <n v="2"/>
    <n v="600.16"/>
    <x v="7"/>
    <s v="Cash"/>
    <x v="2"/>
    <x v="7"/>
    <x v="3"/>
  </r>
  <r>
    <s v="I158538"/>
    <d v="2016-08-11T09:27:00"/>
    <s v="C547058"/>
    <s v="Female"/>
    <n v="67"/>
    <x v="6"/>
    <n v="5"/>
    <n v="5250"/>
    <x v="20"/>
    <s v="Cash"/>
    <x v="0"/>
    <x v="0"/>
    <x v="4"/>
  </r>
  <r>
    <s v="I150115"/>
    <d v="2016-08-11T09:27:00"/>
    <s v="C280389"/>
    <s v="Male"/>
    <n v="63"/>
    <x v="3"/>
    <n v="3"/>
    <n v="121.98"/>
    <x v="25"/>
    <s v="Debit Card"/>
    <x v="0"/>
    <x v="0"/>
    <x v="0"/>
  </r>
  <r>
    <s v="I275527"/>
    <d v="2016-08-11T09:28:00"/>
    <s v="C101004"/>
    <s v="Male"/>
    <n v="18"/>
    <x v="1"/>
    <n v="2"/>
    <n v="1200.3399999999999"/>
    <x v="54"/>
    <s v="Cash"/>
    <x v="0"/>
    <x v="2"/>
    <x v="1"/>
  </r>
  <r>
    <s v="I976938"/>
    <d v="2016-08-11T09:28:00"/>
    <s v="C171351"/>
    <s v="Female"/>
    <n v="30"/>
    <x v="4"/>
    <n v="4"/>
    <n v="20.92"/>
    <x v="38"/>
    <s v="Cash"/>
    <x v="1"/>
    <x v="15"/>
    <x v="2"/>
  </r>
  <r>
    <s v="I800895"/>
    <d v="2016-08-11T09:28:00"/>
    <s v="C843853"/>
    <s v="Female"/>
    <n v="49"/>
    <x v="3"/>
    <n v="3"/>
    <n v="121.98"/>
    <x v="25"/>
    <s v="Credit Card"/>
    <x v="3"/>
    <x v="9"/>
    <x v="1"/>
  </r>
  <r>
    <s v="I141052"/>
    <d v="2016-08-11T09:28:00"/>
    <s v="C567296"/>
    <s v="Female"/>
    <n v="67"/>
    <x v="0"/>
    <n v="2"/>
    <n v="600.16"/>
    <x v="7"/>
    <s v="Cash"/>
    <x v="3"/>
    <x v="9"/>
    <x v="4"/>
  </r>
  <r>
    <s v="I236854"/>
    <d v="2016-08-11T09:29:00"/>
    <s v="C119779"/>
    <s v="Female"/>
    <n v="21"/>
    <x v="6"/>
    <n v="2"/>
    <n v="2100"/>
    <x v="41"/>
    <s v="Cash"/>
    <x v="2"/>
    <x v="8"/>
    <x v="2"/>
  </r>
  <r>
    <s v="I253182"/>
    <d v="2016-08-11T09:29:00"/>
    <s v="C534024"/>
    <s v="Male"/>
    <n v="22"/>
    <x v="0"/>
    <n v="4"/>
    <n v="1200.32"/>
    <x v="27"/>
    <s v="Debit Card"/>
    <x v="2"/>
    <x v="8"/>
    <x v="1"/>
  </r>
  <r>
    <s v="I488838"/>
    <d v="2016-08-11T09:29:00"/>
    <s v="C249133"/>
    <s v="Male"/>
    <n v="46"/>
    <x v="4"/>
    <n v="5"/>
    <n v="26.15"/>
    <x v="36"/>
    <s v="Cash"/>
    <x v="2"/>
    <x v="8"/>
    <x v="5"/>
  </r>
  <r>
    <s v="I112148"/>
    <d v="2016-08-11T09:29:00"/>
    <s v="C337986"/>
    <s v="Female"/>
    <n v="26"/>
    <x v="3"/>
    <n v="4"/>
    <n v="162.63999999999999"/>
    <x v="34"/>
    <s v="Credit Card"/>
    <x v="2"/>
    <x v="8"/>
    <x v="2"/>
  </r>
  <r>
    <s v="I212739"/>
    <d v="2016-08-11T09:29:00"/>
    <s v="C330860"/>
    <s v="Male"/>
    <n v="57"/>
    <x v="7"/>
    <n v="5"/>
    <n v="58.65"/>
    <x v="35"/>
    <s v="Cash"/>
    <x v="1"/>
    <x v="4"/>
    <x v="4"/>
  </r>
  <r>
    <s v="I316386"/>
    <d v="2016-08-11T09:30:00"/>
    <s v="C319500"/>
    <s v="Female"/>
    <n v="34"/>
    <x v="0"/>
    <n v="5"/>
    <n v="1500.4"/>
    <x v="0"/>
    <s v="Credit Card"/>
    <x v="1"/>
    <x v="1"/>
    <x v="0"/>
  </r>
  <r>
    <s v="I229904"/>
    <d v="2016-08-11T09:30:00"/>
    <s v="C425560"/>
    <s v="Male"/>
    <n v="23"/>
    <x v="5"/>
    <n v="1"/>
    <n v="35.840000000000003"/>
    <x v="42"/>
    <s v="Credit Card"/>
    <x v="3"/>
    <x v="21"/>
    <x v="4"/>
  </r>
  <r>
    <s v="I247689"/>
    <d v="2016-08-11T09:30:00"/>
    <s v="C137980"/>
    <s v="Female"/>
    <n v="51"/>
    <x v="4"/>
    <n v="2"/>
    <n v="10.46"/>
    <x v="40"/>
    <s v="Cash"/>
    <x v="3"/>
    <x v="9"/>
    <x v="5"/>
  </r>
  <r>
    <s v="I285463"/>
    <d v="2016-08-11T09:30:00"/>
    <s v="C110655"/>
    <s v="Female"/>
    <n v="50"/>
    <x v="0"/>
    <n v="2"/>
    <n v="600.16"/>
    <x v="7"/>
    <s v="Credit Card"/>
    <x v="3"/>
    <x v="9"/>
    <x v="3"/>
  </r>
  <r>
    <s v="I106769"/>
    <d v="2016-08-11T09:31:00"/>
    <s v="C329470"/>
    <s v="Female"/>
    <n v="68"/>
    <x v="6"/>
    <n v="4"/>
    <n v="4200"/>
    <x v="33"/>
    <s v="Cash"/>
    <x v="3"/>
    <x v="9"/>
    <x v="4"/>
  </r>
  <r>
    <s v="I162961"/>
    <d v="2016-08-11T09:31:00"/>
    <s v="C310245"/>
    <s v="Female"/>
    <n v="24"/>
    <x v="0"/>
    <n v="1"/>
    <n v="300.08"/>
    <x v="18"/>
    <s v="Credit Card"/>
    <x v="3"/>
    <x v="9"/>
    <x v="5"/>
  </r>
  <r>
    <s v="I259126"/>
    <d v="2016-08-11T09:31:00"/>
    <s v="C210702"/>
    <s v="Female"/>
    <n v="48"/>
    <x v="4"/>
    <n v="2"/>
    <n v="10.46"/>
    <x v="40"/>
    <s v="Debit Card"/>
    <x v="0"/>
    <x v="5"/>
    <x v="1"/>
  </r>
  <r>
    <s v="I370228"/>
    <d v="2016-08-11T09:31:00"/>
    <s v="C291430"/>
    <s v="Female"/>
    <n v="60"/>
    <x v="0"/>
    <n v="2"/>
    <n v="600.16"/>
    <x v="7"/>
    <s v="Cash"/>
    <x v="0"/>
    <x v="5"/>
    <x v="5"/>
  </r>
  <r>
    <s v="I201254"/>
    <d v="2016-08-11T09:32:00"/>
    <s v="C237465"/>
    <s v="Male"/>
    <n v="51"/>
    <x v="3"/>
    <n v="4"/>
    <n v="162.63999999999999"/>
    <x v="34"/>
    <s v="Debit Card"/>
    <x v="0"/>
    <x v="5"/>
    <x v="6"/>
  </r>
  <r>
    <s v="I299876"/>
    <d v="2016-08-11T09:32:00"/>
    <s v="C277221"/>
    <s v="Female"/>
    <n v="68"/>
    <x v="4"/>
    <n v="5"/>
    <n v="26.15"/>
    <x v="36"/>
    <s v="Credit Card"/>
    <x v="0"/>
    <x v="5"/>
    <x v="0"/>
  </r>
  <r>
    <s v="I327841"/>
    <d v="2016-08-11T09:32:00"/>
    <s v="C338814"/>
    <s v="Female"/>
    <n v="55"/>
    <x v="5"/>
    <n v="5"/>
    <n v="179.2"/>
    <x v="47"/>
    <s v="Cash"/>
    <x v="2"/>
    <x v="10"/>
    <x v="0"/>
  </r>
  <r>
    <s v="I334354"/>
    <d v="2016-08-11T09:32:00"/>
    <s v="C257807"/>
    <s v="Male"/>
    <n v="48"/>
    <x v="0"/>
    <n v="5"/>
    <n v="1500.4"/>
    <x v="0"/>
    <s v="Debit Card"/>
    <x v="2"/>
    <x v="10"/>
    <x v="5"/>
  </r>
  <r>
    <s v="I217561"/>
    <d v="2016-08-11T09:33:00"/>
    <s v="C130927"/>
    <s v="Male"/>
    <n v="34"/>
    <x v="1"/>
    <n v="4"/>
    <n v="2400.6799999999998"/>
    <x v="24"/>
    <s v="Debit Card"/>
    <x v="1"/>
    <x v="4"/>
    <x v="5"/>
  </r>
  <r>
    <s v="I223117"/>
    <d v="2016-08-11T09:33:00"/>
    <s v="C295330"/>
    <s v="Female"/>
    <n v="25"/>
    <x v="1"/>
    <n v="5"/>
    <n v="3000.85"/>
    <x v="14"/>
    <s v="Cash"/>
    <x v="1"/>
    <x v="4"/>
    <x v="2"/>
  </r>
  <r>
    <s v="I391123"/>
    <d v="2016-08-11T09:33:00"/>
    <s v="C866909"/>
    <s v="Female"/>
    <n v="23"/>
    <x v="3"/>
    <n v="3"/>
    <n v="121.98"/>
    <x v="25"/>
    <s v="Cash"/>
    <x v="1"/>
    <x v="4"/>
    <x v="3"/>
  </r>
  <r>
    <s v="I226663"/>
    <d v="2016-08-11T09:33:00"/>
    <s v="C147288"/>
    <s v="Female"/>
    <n v="33"/>
    <x v="4"/>
    <n v="2"/>
    <n v="10.46"/>
    <x v="40"/>
    <s v="Cash"/>
    <x v="2"/>
    <x v="7"/>
    <x v="2"/>
  </r>
  <r>
    <s v="I397549"/>
    <d v="2016-08-11T09:33:00"/>
    <s v="C326894"/>
    <s v="Male"/>
    <n v="37"/>
    <x v="2"/>
    <n v="1"/>
    <n v="15.15"/>
    <x v="51"/>
    <s v="Debit Card"/>
    <x v="3"/>
    <x v="14"/>
    <x v="1"/>
  </r>
  <r>
    <s v="I262822"/>
    <d v="2016-08-11T09:34:00"/>
    <s v="C917458"/>
    <s v="Male"/>
    <n v="33"/>
    <x v="0"/>
    <n v="3"/>
    <n v="900.24"/>
    <x v="8"/>
    <s v="Credit Card"/>
    <x v="3"/>
    <x v="14"/>
    <x v="6"/>
  </r>
  <r>
    <s v="I321592"/>
    <d v="2016-08-11T09:34:00"/>
    <s v="C253066"/>
    <s v="Female"/>
    <n v="51"/>
    <x v="3"/>
    <n v="5"/>
    <n v="203.3"/>
    <x v="23"/>
    <s v="Cash"/>
    <x v="3"/>
    <x v="14"/>
    <x v="1"/>
  </r>
  <r>
    <s v="I258435"/>
    <d v="2016-08-11T09:34:00"/>
    <s v="C321092"/>
    <s v="Male"/>
    <n v="44"/>
    <x v="1"/>
    <n v="5"/>
    <n v="3000.85"/>
    <x v="14"/>
    <s v="Credit Card"/>
    <x v="3"/>
    <x v="14"/>
    <x v="0"/>
  </r>
  <r>
    <s v="I422958"/>
    <d v="2016-08-11T09:34:00"/>
    <s v="C161277"/>
    <s v="Female"/>
    <n v="50"/>
    <x v="3"/>
    <n v="1"/>
    <n v="40.659999999999997"/>
    <x v="46"/>
    <s v="Cash"/>
    <x v="3"/>
    <x v="14"/>
    <x v="0"/>
  </r>
  <r>
    <s v="I290098"/>
    <d v="2016-08-11T09:35:00"/>
    <s v="C133163"/>
    <s v="Female"/>
    <n v="45"/>
    <x v="1"/>
    <n v="1"/>
    <n v="600.16999999999996"/>
    <x v="49"/>
    <s v="Credit Card"/>
    <x v="3"/>
    <x v="14"/>
    <x v="3"/>
  </r>
  <r>
    <s v="I356010"/>
    <d v="2016-08-11T09:35:00"/>
    <s v="C750477"/>
    <s v="Female"/>
    <n v="27"/>
    <x v="4"/>
    <n v="4"/>
    <n v="20.92"/>
    <x v="38"/>
    <s v="Credit Card"/>
    <x v="2"/>
    <x v="10"/>
    <x v="0"/>
  </r>
  <r>
    <s v="I113450"/>
    <d v="2016-08-11T09:35:00"/>
    <s v="C110449"/>
    <s v="Female"/>
    <n v="38"/>
    <x v="5"/>
    <n v="4"/>
    <n v="143.36000000000001"/>
    <x v="17"/>
    <s v="Cash"/>
    <x v="2"/>
    <x v="7"/>
    <x v="3"/>
  </r>
  <r>
    <s v="I129036"/>
    <d v="2016-08-11T09:35:00"/>
    <s v="C312326"/>
    <s v="Female"/>
    <n v="43"/>
    <x v="0"/>
    <n v="3"/>
    <n v="900.24"/>
    <x v="8"/>
    <s v="Debit Card"/>
    <x v="2"/>
    <x v="7"/>
    <x v="5"/>
  </r>
  <r>
    <s v="I124838"/>
    <d v="2016-08-11T09:36:00"/>
    <s v="C572488"/>
    <s v="Female"/>
    <n v="20"/>
    <x v="0"/>
    <n v="5"/>
    <n v="1500.4"/>
    <x v="0"/>
    <s v="Credit Card"/>
    <x v="2"/>
    <x v="7"/>
    <x v="2"/>
  </r>
  <r>
    <s v="I188737"/>
    <d v="2016-08-11T09:36:00"/>
    <s v="C219171"/>
    <s v="Female"/>
    <n v="48"/>
    <x v="0"/>
    <n v="1"/>
    <n v="300.08"/>
    <x v="18"/>
    <s v="Cash"/>
    <x v="3"/>
    <x v="12"/>
    <x v="5"/>
  </r>
  <r>
    <s v="I116082"/>
    <d v="2016-08-11T09:36:00"/>
    <s v="C105496"/>
    <s v="Female"/>
    <n v="43"/>
    <x v="0"/>
    <n v="4"/>
    <n v="1200.32"/>
    <x v="27"/>
    <s v="Credit Card"/>
    <x v="3"/>
    <x v="12"/>
    <x v="4"/>
  </r>
  <r>
    <s v="I126848"/>
    <d v="2016-08-11T09:36:00"/>
    <s v="C179487"/>
    <s v="Female"/>
    <n v="20"/>
    <x v="0"/>
    <n v="1"/>
    <n v="300.08"/>
    <x v="18"/>
    <s v="Cash"/>
    <x v="3"/>
    <x v="12"/>
    <x v="6"/>
  </r>
  <r>
    <s v="I148951"/>
    <d v="2016-08-11T09:36:00"/>
    <s v="C941085"/>
    <s v="Male"/>
    <n v="39"/>
    <x v="2"/>
    <n v="1"/>
    <n v="15.15"/>
    <x v="51"/>
    <s v="Debit Card"/>
    <x v="2"/>
    <x v="10"/>
    <x v="1"/>
  </r>
  <r>
    <s v="I149090"/>
    <d v="2016-08-11T09:37:00"/>
    <s v="C145793"/>
    <s v="Female"/>
    <n v="68"/>
    <x v="3"/>
    <n v="1"/>
    <n v="40.659999999999997"/>
    <x v="46"/>
    <s v="Cash"/>
    <x v="2"/>
    <x v="7"/>
    <x v="2"/>
  </r>
  <r>
    <s v="I321610"/>
    <d v="2016-08-11T09:37:00"/>
    <s v="C978453"/>
    <s v="Female"/>
    <n v="19"/>
    <x v="1"/>
    <n v="3"/>
    <n v="1800.51"/>
    <x v="1"/>
    <s v="Credit Card"/>
    <x v="1"/>
    <x v="1"/>
    <x v="6"/>
  </r>
  <r>
    <s v="I295041"/>
    <d v="2016-08-11T09:37:00"/>
    <s v="C300781"/>
    <s v="Male"/>
    <n v="34"/>
    <x v="0"/>
    <n v="4"/>
    <n v="1200.32"/>
    <x v="27"/>
    <s v="Cash"/>
    <x v="1"/>
    <x v="1"/>
    <x v="2"/>
  </r>
  <r>
    <s v="I629748"/>
    <d v="2016-08-11T09:37:00"/>
    <s v="C912476"/>
    <s v="Female"/>
    <n v="51"/>
    <x v="6"/>
    <n v="4"/>
    <n v="4200"/>
    <x v="33"/>
    <s v="Debit Card"/>
    <x v="3"/>
    <x v="14"/>
    <x v="0"/>
  </r>
  <r>
    <s v="I314756"/>
    <d v="2016-08-11T09:38:00"/>
    <s v="C150345"/>
    <s v="Female"/>
    <n v="46"/>
    <x v="0"/>
    <n v="5"/>
    <n v="1500.4"/>
    <x v="0"/>
    <s v="Debit Card"/>
    <x v="3"/>
    <x v="14"/>
    <x v="0"/>
  </r>
  <r>
    <s v="I121954"/>
    <d v="2016-08-11T09:38:00"/>
    <s v="C841368"/>
    <s v="Male"/>
    <n v="23"/>
    <x v="0"/>
    <n v="2"/>
    <n v="600.16"/>
    <x v="7"/>
    <s v="Credit Card"/>
    <x v="3"/>
    <x v="12"/>
    <x v="5"/>
  </r>
  <r>
    <s v="I875542"/>
    <d v="2016-08-11T09:38:00"/>
    <s v="C120924"/>
    <s v="Female"/>
    <n v="32"/>
    <x v="0"/>
    <n v="3"/>
    <n v="900.24"/>
    <x v="8"/>
    <s v="Debit Card"/>
    <x v="3"/>
    <x v="12"/>
    <x v="4"/>
  </r>
  <r>
    <s v="I123943"/>
    <d v="2016-08-11T09:38:00"/>
    <s v="C256805"/>
    <s v="Female"/>
    <n v="66"/>
    <x v="0"/>
    <n v="1"/>
    <n v="300.08"/>
    <x v="18"/>
    <s v="Debit Card"/>
    <x v="3"/>
    <x v="12"/>
    <x v="2"/>
  </r>
  <r>
    <s v="I208110"/>
    <d v="2016-08-11T09:39:00"/>
    <s v="C234480"/>
    <s v="Male"/>
    <n v="65"/>
    <x v="3"/>
    <n v="1"/>
    <n v="40.659999999999997"/>
    <x v="46"/>
    <s v="Cash"/>
    <x v="3"/>
    <x v="12"/>
    <x v="0"/>
  </r>
  <r>
    <s v="I333278"/>
    <d v="2016-08-11T09:39:00"/>
    <s v="C614509"/>
    <s v="Male"/>
    <n v="25"/>
    <x v="3"/>
    <n v="2"/>
    <n v="81.319999999999993"/>
    <x v="31"/>
    <s v="Debit Card"/>
    <x v="3"/>
    <x v="12"/>
    <x v="1"/>
  </r>
  <r>
    <s v="I328766"/>
    <d v="2016-08-11T09:39:00"/>
    <s v="C134671"/>
    <s v="Female"/>
    <n v="29"/>
    <x v="2"/>
    <n v="2"/>
    <n v="30.3"/>
    <x v="61"/>
    <s v="Debit Card"/>
    <x v="3"/>
    <x v="12"/>
    <x v="5"/>
  </r>
  <r>
    <s v="I258115"/>
    <d v="2016-08-11T09:39:00"/>
    <s v="C268818"/>
    <s v="Female"/>
    <n v="32"/>
    <x v="6"/>
    <n v="2"/>
    <n v="2100"/>
    <x v="41"/>
    <s v="Cash"/>
    <x v="0"/>
    <x v="0"/>
    <x v="2"/>
  </r>
  <r>
    <s v="I242284"/>
    <d v="2016-08-11T09:40:00"/>
    <s v="C108029"/>
    <s v="Female"/>
    <n v="67"/>
    <x v="0"/>
    <n v="5"/>
    <n v="1500.4"/>
    <x v="0"/>
    <s v="Credit Card"/>
    <x v="0"/>
    <x v="17"/>
    <x v="2"/>
  </r>
  <r>
    <s v="I184367"/>
    <d v="2016-08-11T09:40:00"/>
    <s v="C316470"/>
    <s v="Female"/>
    <n v="51"/>
    <x v="1"/>
    <n v="2"/>
    <n v="1200.3399999999999"/>
    <x v="54"/>
    <s v="Cash"/>
    <x v="1"/>
    <x v="1"/>
    <x v="0"/>
  </r>
  <r>
    <s v="I214796"/>
    <d v="2016-08-11T09:40:00"/>
    <s v="C115944"/>
    <s v="Female"/>
    <n v="62"/>
    <x v="3"/>
    <n v="3"/>
    <n v="121.98"/>
    <x v="25"/>
    <s v="Credit Card"/>
    <x v="3"/>
    <x v="12"/>
    <x v="1"/>
  </r>
  <r>
    <s v="I196579"/>
    <d v="2016-08-11T09:40:00"/>
    <s v="C334553"/>
    <s v="Female"/>
    <n v="58"/>
    <x v="0"/>
    <n v="3"/>
    <n v="900.24"/>
    <x v="8"/>
    <s v="Credit Card"/>
    <x v="3"/>
    <x v="12"/>
    <x v="5"/>
  </r>
  <r>
    <s v="I138500"/>
    <d v="2016-08-11T09:40:00"/>
    <s v="C255602"/>
    <s v="Female"/>
    <n v="67"/>
    <x v="2"/>
    <n v="3"/>
    <n v="45.45"/>
    <x v="32"/>
    <s v="Credit Card"/>
    <x v="3"/>
    <x v="12"/>
    <x v="5"/>
  </r>
  <r>
    <s v="I335604"/>
    <d v="2016-08-11T09:41:00"/>
    <s v="C237309"/>
    <s v="Male"/>
    <n v="37"/>
    <x v="4"/>
    <n v="1"/>
    <n v="5.23"/>
    <x v="19"/>
    <s v="Credit Card"/>
    <x v="2"/>
    <x v="11"/>
    <x v="3"/>
  </r>
  <r>
    <s v="I140920"/>
    <d v="2016-08-11T09:41:00"/>
    <s v="C187589"/>
    <s v="Female"/>
    <n v="41"/>
    <x v="4"/>
    <n v="1"/>
    <n v="5.23"/>
    <x v="19"/>
    <s v="Cash"/>
    <x v="2"/>
    <x v="11"/>
    <x v="6"/>
  </r>
  <r>
    <s v="I999779"/>
    <d v="2016-08-11T09:41:00"/>
    <s v="C286501"/>
    <s v="Male"/>
    <n v="38"/>
    <x v="0"/>
    <n v="3"/>
    <n v="900.24"/>
    <x v="8"/>
    <s v="Debit Card"/>
    <x v="2"/>
    <x v="7"/>
    <x v="6"/>
  </r>
  <r>
    <s v="I189494"/>
    <d v="2016-08-11T09:41:00"/>
    <s v="C519538"/>
    <s v="Male"/>
    <n v="31"/>
    <x v="5"/>
    <n v="2"/>
    <n v="71.680000000000007"/>
    <x v="22"/>
    <s v="Debit Card"/>
    <x v="0"/>
    <x v="17"/>
    <x v="5"/>
  </r>
  <r>
    <s v="I281174"/>
    <d v="2016-08-11T09:42:00"/>
    <s v="C312836"/>
    <s v="Female"/>
    <n v="25"/>
    <x v="3"/>
    <n v="1"/>
    <n v="40.659999999999997"/>
    <x v="46"/>
    <s v="Cash"/>
    <x v="3"/>
    <x v="9"/>
    <x v="4"/>
  </r>
  <r>
    <s v="I290202"/>
    <d v="2016-08-11T09:42:00"/>
    <s v="C179273"/>
    <s v="Female"/>
    <n v="39"/>
    <x v="1"/>
    <n v="5"/>
    <n v="3000.85"/>
    <x v="14"/>
    <s v="Credit Card"/>
    <x v="0"/>
    <x v="2"/>
    <x v="1"/>
  </r>
  <r>
    <s v="I142121"/>
    <d v="2016-08-11T09:42:00"/>
    <s v="C104785"/>
    <s v="Female"/>
    <n v="49"/>
    <x v="1"/>
    <n v="4"/>
    <n v="2400.6799999999998"/>
    <x v="24"/>
    <s v="Cash"/>
    <x v="0"/>
    <x v="2"/>
    <x v="0"/>
  </r>
  <r>
    <s v="I176661"/>
    <d v="2016-08-11T09:42:00"/>
    <s v="C298797"/>
    <s v="Female"/>
    <n v="58"/>
    <x v="0"/>
    <n v="5"/>
    <n v="1500.4"/>
    <x v="0"/>
    <s v="Debit Card"/>
    <x v="0"/>
    <x v="2"/>
    <x v="0"/>
  </r>
  <r>
    <s v="I251907"/>
    <d v="2016-08-11T09:43:00"/>
    <s v="C188628"/>
    <s v="Male"/>
    <n v="48"/>
    <x v="0"/>
    <n v="5"/>
    <n v="1500.4"/>
    <x v="0"/>
    <s v="Cash"/>
    <x v="0"/>
    <x v="2"/>
    <x v="1"/>
  </r>
  <r>
    <s v="I130978"/>
    <d v="2016-08-11T09:43:00"/>
    <s v="C234780"/>
    <s v="Male"/>
    <n v="67"/>
    <x v="4"/>
    <n v="5"/>
    <n v="26.15"/>
    <x v="36"/>
    <s v="Cash"/>
    <x v="0"/>
    <x v="2"/>
    <x v="0"/>
  </r>
  <r>
    <s v="I483415"/>
    <d v="2016-08-11T09:43:00"/>
    <s v="C211061"/>
    <s v="Male"/>
    <n v="33"/>
    <x v="0"/>
    <n v="3"/>
    <n v="900.24"/>
    <x v="8"/>
    <s v="Debit Card"/>
    <x v="0"/>
    <x v="2"/>
    <x v="4"/>
  </r>
  <r>
    <s v="I519935"/>
    <d v="2016-08-11T09:43:00"/>
    <s v="C312276"/>
    <s v="Female"/>
    <n v="51"/>
    <x v="5"/>
    <n v="5"/>
    <n v="179.2"/>
    <x v="47"/>
    <s v="Cash"/>
    <x v="0"/>
    <x v="2"/>
    <x v="2"/>
  </r>
  <r>
    <s v="I276308"/>
    <d v="2016-08-11T09:43:00"/>
    <s v="C301325"/>
    <s v="Male"/>
    <n v="61"/>
    <x v="1"/>
    <n v="3"/>
    <n v="1800.51"/>
    <x v="1"/>
    <s v="Cash"/>
    <x v="0"/>
    <x v="2"/>
    <x v="6"/>
  </r>
  <r>
    <s v="I102403"/>
    <d v="2016-08-11T09:44:00"/>
    <s v="C610622"/>
    <s v="Female"/>
    <n v="41"/>
    <x v="0"/>
    <n v="3"/>
    <n v="900.24"/>
    <x v="8"/>
    <s v="Cash"/>
    <x v="3"/>
    <x v="14"/>
    <x v="0"/>
  </r>
  <r>
    <s v="I544841"/>
    <d v="2016-08-11T09:44:00"/>
    <s v="C628098"/>
    <s v="Male"/>
    <n v="28"/>
    <x v="1"/>
    <n v="2"/>
    <n v="1200.3399999999999"/>
    <x v="54"/>
    <s v="Cash"/>
    <x v="3"/>
    <x v="14"/>
    <x v="5"/>
  </r>
  <r>
    <s v="I101569"/>
    <d v="2016-08-11T09:44:00"/>
    <s v="C148240"/>
    <s v="Male"/>
    <n v="21"/>
    <x v="5"/>
    <n v="2"/>
    <n v="71.680000000000007"/>
    <x v="22"/>
    <s v="Credit Card"/>
    <x v="3"/>
    <x v="14"/>
    <x v="6"/>
  </r>
  <r>
    <s v="I164051"/>
    <d v="2016-08-11T09:44:00"/>
    <s v="C499452"/>
    <s v="Female"/>
    <n v="67"/>
    <x v="4"/>
    <n v="2"/>
    <n v="10.46"/>
    <x v="40"/>
    <s v="Debit Card"/>
    <x v="0"/>
    <x v="5"/>
    <x v="4"/>
  </r>
  <r>
    <s v="I200311"/>
    <d v="2016-08-11T09:45:00"/>
    <s v="C845958"/>
    <s v="Female"/>
    <n v="57"/>
    <x v="4"/>
    <n v="5"/>
    <n v="26.15"/>
    <x v="36"/>
    <s v="Cash"/>
    <x v="0"/>
    <x v="5"/>
    <x v="5"/>
  </r>
  <r>
    <s v="I631763"/>
    <d v="2016-08-11T09:45:00"/>
    <s v="C273535"/>
    <s v="Female"/>
    <n v="32"/>
    <x v="6"/>
    <n v="4"/>
    <n v="4200"/>
    <x v="33"/>
    <s v="Cash"/>
    <x v="0"/>
    <x v="5"/>
    <x v="3"/>
  </r>
  <r>
    <s v="I152138"/>
    <d v="2016-08-11T09:45:00"/>
    <s v="C845526"/>
    <s v="Male"/>
    <n v="43"/>
    <x v="0"/>
    <n v="3"/>
    <n v="900.24"/>
    <x v="8"/>
    <s v="Credit Card"/>
    <x v="3"/>
    <x v="14"/>
    <x v="5"/>
  </r>
  <r>
    <s v="I333079"/>
    <d v="2016-08-11T09:45:00"/>
    <s v="C186334"/>
    <s v="Male"/>
    <n v="59"/>
    <x v="0"/>
    <n v="5"/>
    <n v="1500.4"/>
    <x v="0"/>
    <s v="Debit Card"/>
    <x v="3"/>
    <x v="9"/>
    <x v="0"/>
  </r>
  <r>
    <s v="I229137"/>
    <d v="2016-08-11T09:46:00"/>
    <s v="C591170"/>
    <s v="Male"/>
    <n v="46"/>
    <x v="5"/>
    <n v="1"/>
    <n v="35.840000000000003"/>
    <x v="42"/>
    <s v="Credit Card"/>
    <x v="0"/>
    <x v="2"/>
    <x v="4"/>
  </r>
  <r>
    <s v="I189061"/>
    <d v="2016-08-11T09:46:00"/>
    <s v="C228155"/>
    <s v="Male"/>
    <n v="66"/>
    <x v="6"/>
    <n v="3"/>
    <n v="3150"/>
    <x v="43"/>
    <s v="Credit Card"/>
    <x v="0"/>
    <x v="2"/>
    <x v="4"/>
  </r>
  <r>
    <s v="I159079"/>
    <d v="2016-08-11T09:46:00"/>
    <s v="C296565"/>
    <s v="Female"/>
    <n v="31"/>
    <x v="0"/>
    <n v="2"/>
    <n v="600.16"/>
    <x v="7"/>
    <s v="Cash"/>
    <x v="0"/>
    <x v="2"/>
    <x v="5"/>
  </r>
  <r>
    <s v="I465081"/>
    <d v="2016-08-11T09:46:00"/>
    <s v="C267098"/>
    <s v="Female"/>
    <n v="53"/>
    <x v="3"/>
    <n v="3"/>
    <n v="121.98"/>
    <x v="25"/>
    <s v="Cash"/>
    <x v="2"/>
    <x v="7"/>
    <x v="4"/>
  </r>
  <r>
    <s v="I173126"/>
    <d v="2016-08-11T09:47:00"/>
    <s v="C413156"/>
    <s v="Male"/>
    <n v="37"/>
    <x v="5"/>
    <n v="3"/>
    <n v="107.52"/>
    <x v="26"/>
    <s v="Credit Card"/>
    <x v="2"/>
    <x v="7"/>
    <x v="5"/>
  </r>
  <r>
    <s v="I142805"/>
    <d v="2016-08-11T09:47:00"/>
    <s v="C290867"/>
    <s v="Female"/>
    <n v="61"/>
    <x v="0"/>
    <n v="3"/>
    <n v="900.24"/>
    <x v="8"/>
    <s v="Debit Card"/>
    <x v="2"/>
    <x v="7"/>
    <x v="0"/>
  </r>
  <r>
    <s v="I105089"/>
    <d v="2016-08-11T09:47:00"/>
    <s v="C107395"/>
    <s v="Female"/>
    <n v="39"/>
    <x v="4"/>
    <n v="5"/>
    <n v="26.15"/>
    <x v="36"/>
    <s v="Credit Card"/>
    <x v="0"/>
    <x v="0"/>
    <x v="4"/>
  </r>
  <r>
    <s v="I369161"/>
    <d v="2016-08-11T09:47:00"/>
    <s v="C214909"/>
    <s v="Female"/>
    <n v="20"/>
    <x v="0"/>
    <n v="1"/>
    <n v="300.08"/>
    <x v="18"/>
    <s v="Credit Card"/>
    <x v="0"/>
    <x v="0"/>
    <x v="0"/>
  </r>
  <r>
    <s v="I235607"/>
    <d v="2016-08-11T09:47:00"/>
    <s v="C295822"/>
    <s v="Male"/>
    <n v="25"/>
    <x v="2"/>
    <n v="4"/>
    <n v="60.6"/>
    <x v="4"/>
    <s v="Cash"/>
    <x v="0"/>
    <x v="0"/>
    <x v="0"/>
  </r>
  <r>
    <s v="I250394"/>
    <d v="2016-08-11T09:48:00"/>
    <s v="C151042"/>
    <s v="Female"/>
    <n v="26"/>
    <x v="4"/>
    <n v="3"/>
    <n v="15.69"/>
    <x v="30"/>
    <s v="Credit Card"/>
    <x v="0"/>
    <x v="0"/>
    <x v="2"/>
  </r>
  <r>
    <s v="I324506"/>
    <d v="2016-08-11T09:48:00"/>
    <s v="C971646"/>
    <s v="Female"/>
    <n v="68"/>
    <x v="3"/>
    <n v="5"/>
    <n v="203.3"/>
    <x v="23"/>
    <s v="Credit Card"/>
    <x v="3"/>
    <x v="20"/>
    <x v="2"/>
  </r>
  <r>
    <s v="I394213"/>
    <d v="2016-08-11T09:48:00"/>
    <s v="C262011"/>
    <s v="Female"/>
    <n v="48"/>
    <x v="0"/>
    <n v="3"/>
    <n v="900.24"/>
    <x v="8"/>
    <s v="Debit Card"/>
    <x v="3"/>
    <x v="20"/>
    <x v="4"/>
  </r>
  <r>
    <s v="I250219"/>
    <d v="2016-08-11T09:48:00"/>
    <s v="C448881"/>
    <s v="Male"/>
    <n v="18"/>
    <x v="0"/>
    <n v="5"/>
    <n v="1500.4"/>
    <x v="0"/>
    <s v="Cash"/>
    <x v="3"/>
    <x v="20"/>
    <x v="2"/>
  </r>
  <r>
    <s v="I333465"/>
    <d v="2016-08-11T09:49:00"/>
    <s v="C265159"/>
    <s v="Male"/>
    <n v="63"/>
    <x v="5"/>
    <n v="4"/>
    <n v="143.36000000000001"/>
    <x v="17"/>
    <s v="Cash"/>
    <x v="3"/>
    <x v="14"/>
    <x v="4"/>
  </r>
  <r>
    <s v="I521166"/>
    <d v="2016-08-11T09:49:00"/>
    <s v="C145693"/>
    <s v="Male"/>
    <n v="43"/>
    <x v="7"/>
    <n v="4"/>
    <n v="46.92"/>
    <x v="58"/>
    <s v="Cash"/>
    <x v="2"/>
    <x v="10"/>
    <x v="0"/>
  </r>
  <r>
    <s v="I115786"/>
    <d v="2016-08-11T09:49:00"/>
    <s v="C869631"/>
    <s v="Female"/>
    <n v="61"/>
    <x v="2"/>
    <n v="4"/>
    <n v="60.6"/>
    <x v="4"/>
    <s v="Debit Card"/>
    <x v="3"/>
    <x v="9"/>
    <x v="4"/>
  </r>
  <r>
    <s v="I967513"/>
    <d v="2016-08-11T09:49:00"/>
    <s v="C148765"/>
    <s v="Female"/>
    <n v="57"/>
    <x v="0"/>
    <n v="4"/>
    <n v="1200.32"/>
    <x v="27"/>
    <s v="Cash"/>
    <x v="3"/>
    <x v="9"/>
    <x v="3"/>
  </r>
  <r>
    <s v="I771156"/>
    <d v="2016-08-11T09:50:00"/>
    <s v="C331630"/>
    <s v="Female"/>
    <n v="65"/>
    <x v="3"/>
    <n v="3"/>
    <n v="121.98"/>
    <x v="25"/>
    <s v="Credit Card"/>
    <x v="3"/>
    <x v="14"/>
    <x v="1"/>
  </r>
  <r>
    <s v="I110832"/>
    <d v="2016-08-11T09:50:00"/>
    <s v="C127648"/>
    <s v="Male"/>
    <n v="53"/>
    <x v="1"/>
    <n v="4"/>
    <n v="2400.6799999999998"/>
    <x v="24"/>
    <s v="Cash"/>
    <x v="3"/>
    <x v="14"/>
    <x v="4"/>
  </r>
  <r>
    <s v="I286581"/>
    <d v="2016-08-11T09:50:00"/>
    <s v="C661651"/>
    <s v="Male"/>
    <n v="63"/>
    <x v="3"/>
    <n v="1"/>
    <n v="40.659999999999997"/>
    <x v="46"/>
    <s v="Cash"/>
    <x v="3"/>
    <x v="14"/>
    <x v="3"/>
  </r>
  <r>
    <s v="I238177"/>
    <d v="2016-08-11T09:50:00"/>
    <s v="C111429"/>
    <s v="Female"/>
    <n v="62"/>
    <x v="5"/>
    <n v="4"/>
    <n v="143.36000000000001"/>
    <x v="17"/>
    <s v="Debit Card"/>
    <x v="1"/>
    <x v="1"/>
    <x v="0"/>
  </r>
  <r>
    <s v="I289771"/>
    <d v="2016-08-11T09:50:00"/>
    <s v="C154559"/>
    <s v="Female"/>
    <n v="44"/>
    <x v="5"/>
    <n v="5"/>
    <n v="179.2"/>
    <x v="47"/>
    <s v="Credit Card"/>
    <x v="1"/>
    <x v="1"/>
    <x v="2"/>
  </r>
  <r>
    <s v="I797477"/>
    <d v="2016-08-11T09:51:00"/>
    <s v="C330898"/>
    <s v="Male"/>
    <n v="63"/>
    <x v="3"/>
    <n v="4"/>
    <n v="162.63999999999999"/>
    <x v="34"/>
    <s v="Credit Card"/>
    <x v="1"/>
    <x v="1"/>
    <x v="2"/>
  </r>
  <r>
    <s v="I541108"/>
    <d v="2016-08-11T09:51:00"/>
    <s v="C393581"/>
    <s v="Male"/>
    <n v="35"/>
    <x v="0"/>
    <n v="3"/>
    <n v="900.24"/>
    <x v="8"/>
    <s v="Cash"/>
    <x v="1"/>
    <x v="1"/>
    <x v="0"/>
  </r>
  <r>
    <s v="I184673"/>
    <d v="2016-08-11T09:51:00"/>
    <s v="C185319"/>
    <s v="Female"/>
    <n v="31"/>
    <x v="0"/>
    <n v="5"/>
    <n v="1500.4"/>
    <x v="0"/>
    <s v="Cash"/>
    <x v="1"/>
    <x v="1"/>
    <x v="5"/>
  </r>
  <r>
    <s v="I259582"/>
    <d v="2016-08-11T09:51:00"/>
    <s v="C130082"/>
    <s v="Female"/>
    <n v="63"/>
    <x v="1"/>
    <n v="2"/>
    <n v="1200.3399999999999"/>
    <x v="54"/>
    <s v="Credit Card"/>
    <x v="1"/>
    <x v="1"/>
    <x v="5"/>
  </r>
  <r>
    <s v="I614643"/>
    <d v="2016-08-11T09:52:00"/>
    <s v="C480709"/>
    <s v="Female"/>
    <n v="57"/>
    <x v="1"/>
    <n v="4"/>
    <n v="2400.6799999999998"/>
    <x v="24"/>
    <s v="Credit Card"/>
    <x v="1"/>
    <x v="1"/>
    <x v="2"/>
  </r>
  <r>
    <s v="I705101"/>
    <d v="2016-08-11T09:52:00"/>
    <s v="C200630"/>
    <s v="Male"/>
    <n v="61"/>
    <x v="4"/>
    <n v="3"/>
    <n v="15.69"/>
    <x v="30"/>
    <s v="Credit Card"/>
    <x v="1"/>
    <x v="1"/>
    <x v="3"/>
  </r>
  <r>
    <s v="I226308"/>
    <d v="2016-08-11T09:52:00"/>
    <s v="C335167"/>
    <s v="Male"/>
    <n v="62"/>
    <x v="0"/>
    <n v="5"/>
    <n v="1500.4"/>
    <x v="0"/>
    <s v="Cash"/>
    <x v="1"/>
    <x v="1"/>
    <x v="0"/>
  </r>
  <r>
    <s v="I312742"/>
    <d v="2016-08-11T09:52:00"/>
    <s v="C155337"/>
    <s v="Female"/>
    <n v="36"/>
    <x v="4"/>
    <n v="5"/>
    <n v="26.15"/>
    <x v="36"/>
    <s v="Cash"/>
    <x v="2"/>
    <x v="11"/>
    <x v="0"/>
  </r>
  <r>
    <s v="I224438"/>
    <d v="2016-08-11T09:53:00"/>
    <s v="C277198"/>
    <s v="Male"/>
    <n v="48"/>
    <x v="0"/>
    <n v="2"/>
    <n v="600.16"/>
    <x v="7"/>
    <s v="Debit Card"/>
    <x v="2"/>
    <x v="11"/>
    <x v="5"/>
  </r>
  <r>
    <s v="I125452"/>
    <d v="2016-08-11T09:53:00"/>
    <s v="C176201"/>
    <s v="Female"/>
    <n v="28"/>
    <x v="0"/>
    <n v="2"/>
    <n v="600.16"/>
    <x v="7"/>
    <s v="Cash"/>
    <x v="2"/>
    <x v="11"/>
    <x v="2"/>
  </r>
  <r>
    <s v="I307210"/>
    <d v="2016-08-11T09:53:00"/>
    <s v="C820240"/>
    <s v="Male"/>
    <n v="35"/>
    <x v="1"/>
    <n v="3"/>
    <n v="1800.51"/>
    <x v="1"/>
    <s v="Credit Card"/>
    <x v="3"/>
    <x v="9"/>
    <x v="2"/>
  </r>
  <r>
    <s v="I704423"/>
    <d v="2016-08-11T09:53:00"/>
    <s v="C463345"/>
    <s v="Female"/>
    <n v="27"/>
    <x v="7"/>
    <n v="1"/>
    <n v="11.73"/>
    <x v="59"/>
    <s v="Debit Card"/>
    <x v="3"/>
    <x v="9"/>
    <x v="0"/>
  </r>
  <r>
    <s v="I237689"/>
    <d v="2016-08-11T09:54:00"/>
    <s v="C285967"/>
    <s v="Male"/>
    <n v="38"/>
    <x v="5"/>
    <n v="2"/>
    <n v="71.680000000000007"/>
    <x v="22"/>
    <s v="Cash"/>
    <x v="3"/>
    <x v="9"/>
    <x v="5"/>
  </r>
  <r>
    <s v="I140507"/>
    <d v="2016-08-11T09:54:00"/>
    <s v="C662951"/>
    <s v="Female"/>
    <n v="38"/>
    <x v="0"/>
    <n v="1"/>
    <n v="300.08"/>
    <x v="18"/>
    <s v="Credit Card"/>
    <x v="3"/>
    <x v="9"/>
    <x v="5"/>
  </r>
  <r>
    <s v="I127135"/>
    <d v="2016-08-11T09:54:00"/>
    <s v="C215770"/>
    <s v="Male"/>
    <n v="47"/>
    <x v="5"/>
    <n v="4"/>
    <n v="143.36000000000001"/>
    <x v="17"/>
    <s v="Debit Card"/>
    <x v="3"/>
    <x v="12"/>
    <x v="0"/>
  </r>
  <r>
    <s v="I203831"/>
    <d v="2016-08-11T09:54:00"/>
    <s v="C171014"/>
    <s v="Male"/>
    <n v="34"/>
    <x v="0"/>
    <n v="4"/>
    <n v="1200.32"/>
    <x v="27"/>
    <s v="Cash"/>
    <x v="3"/>
    <x v="14"/>
    <x v="5"/>
  </r>
  <r>
    <s v="I292762"/>
    <d v="2016-08-11T09:54:00"/>
    <s v="C293503"/>
    <s v="Male"/>
    <n v="26"/>
    <x v="0"/>
    <n v="3"/>
    <n v="900.24"/>
    <x v="8"/>
    <s v="Cash"/>
    <x v="2"/>
    <x v="7"/>
    <x v="6"/>
  </r>
  <r>
    <s v="I235641"/>
    <d v="2016-08-11T09:55:00"/>
    <s v="C245669"/>
    <s v="Male"/>
    <n v="21"/>
    <x v="3"/>
    <n v="4"/>
    <n v="162.63999999999999"/>
    <x v="34"/>
    <s v="Credit Card"/>
    <x v="2"/>
    <x v="7"/>
    <x v="5"/>
  </r>
  <r>
    <s v="I438584"/>
    <d v="2016-08-11T09:55:00"/>
    <s v="C251510"/>
    <s v="Female"/>
    <n v="63"/>
    <x v="1"/>
    <n v="5"/>
    <n v="3000.85"/>
    <x v="14"/>
    <s v="Cash"/>
    <x v="2"/>
    <x v="8"/>
    <x v="4"/>
  </r>
  <r>
    <s v="I507730"/>
    <d v="2016-08-11T09:55:00"/>
    <s v="C332805"/>
    <s v="Male"/>
    <n v="69"/>
    <x v="5"/>
    <n v="3"/>
    <n v="107.52"/>
    <x v="26"/>
    <s v="Credit Card"/>
    <x v="2"/>
    <x v="8"/>
    <x v="1"/>
  </r>
  <r>
    <s v="I152648"/>
    <d v="2016-08-11T09:55:00"/>
    <s v="C462243"/>
    <s v="Male"/>
    <n v="24"/>
    <x v="0"/>
    <n v="2"/>
    <n v="600.16"/>
    <x v="7"/>
    <s v="Cash"/>
    <x v="2"/>
    <x v="8"/>
    <x v="5"/>
  </r>
  <r>
    <s v="I544223"/>
    <d v="2016-08-11T09:56:00"/>
    <s v="C102753"/>
    <s v="Female"/>
    <n v="63"/>
    <x v="0"/>
    <n v="4"/>
    <n v="1200.32"/>
    <x v="27"/>
    <s v="Cash"/>
    <x v="3"/>
    <x v="14"/>
    <x v="5"/>
  </r>
  <r>
    <s v="I893688"/>
    <d v="2016-08-11T09:56:00"/>
    <s v="C161286"/>
    <s v="Female"/>
    <n v="38"/>
    <x v="4"/>
    <n v="2"/>
    <n v="10.46"/>
    <x v="40"/>
    <s v="Cash"/>
    <x v="3"/>
    <x v="14"/>
    <x v="4"/>
  </r>
  <r>
    <s v="I315723"/>
    <d v="2016-08-11T09:56:00"/>
    <s v="C251508"/>
    <s v="Male"/>
    <n v="52"/>
    <x v="0"/>
    <n v="1"/>
    <n v="300.08"/>
    <x v="18"/>
    <s v="Credit Card"/>
    <x v="0"/>
    <x v="17"/>
    <x v="6"/>
  </r>
  <r>
    <s v="I339471"/>
    <d v="2016-08-11T09:56:00"/>
    <s v="C581698"/>
    <s v="Female"/>
    <n v="33"/>
    <x v="0"/>
    <n v="4"/>
    <n v="1200.32"/>
    <x v="27"/>
    <s v="Cash"/>
    <x v="0"/>
    <x v="17"/>
    <x v="0"/>
  </r>
  <r>
    <s v="I259844"/>
    <d v="2016-08-11T09:57:00"/>
    <s v="C127763"/>
    <s v="Female"/>
    <n v="26"/>
    <x v="0"/>
    <n v="5"/>
    <n v="1500.4"/>
    <x v="0"/>
    <s v="Credit Card"/>
    <x v="3"/>
    <x v="12"/>
    <x v="2"/>
  </r>
  <r>
    <s v="I202356"/>
    <d v="2016-08-11T09:57:00"/>
    <s v="C327803"/>
    <s v="Male"/>
    <n v="33"/>
    <x v="0"/>
    <n v="2"/>
    <n v="600.16"/>
    <x v="7"/>
    <s v="Cash"/>
    <x v="3"/>
    <x v="12"/>
    <x v="0"/>
  </r>
  <r>
    <s v="I112219"/>
    <d v="2016-08-11T09:57:00"/>
    <s v="C242685"/>
    <s v="Male"/>
    <n v="55"/>
    <x v="0"/>
    <n v="3"/>
    <n v="900.24"/>
    <x v="8"/>
    <s v="Credit Card"/>
    <x v="1"/>
    <x v="6"/>
    <x v="5"/>
  </r>
  <r>
    <s v="I748916"/>
    <d v="2016-08-11T09:57:00"/>
    <s v="C196106"/>
    <s v="Male"/>
    <n v="44"/>
    <x v="0"/>
    <n v="4"/>
    <n v="1200.32"/>
    <x v="27"/>
    <s v="Cash"/>
    <x v="1"/>
    <x v="6"/>
    <x v="5"/>
  </r>
  <r>
    <s v="I596463"/>
    <d v="2016-08-11T09:57:00"/>
    <s v="C302993"/>
    <s v="Male"/>
    <n v="68"/>
    <x v="0"/>
    <n v="2"/>
    <n v="600.16"/>
    <x v="7"/>
    <s v="Cash"/>
    <x v="1"/>
    <x v="6"/>
    <x v="4"/>
  </r>
  <r>
    <s v="I259309"/>
    <d v="2016-08-11T09:58:00"/>
    <s v="C251013"/>
    <s v="Male"/>
    <n v="60"/>
    <x v="4"/>
    <n v="2"/>
    <n v="10.46"/>
    <x v="40"/>
    <s v="Cash"/>
    <x v="1"/>
    <x v="6"/>
    <x v="5"/>
  </r>
  <r>
    <s v="I209122"/>
    <d v="2016-08-11T09:58:00"/>
    <s v="C105818"/>
    <s v="Male"/>
    <n v="47"/>
    <x v="3"/>
    <n v="1"/>
    <n v="40.659999999999997"/>
    <x v="46"/>
    <s v="Debit Card"/>
    <x v="3"/>
    <x v="20"/>
    <x v="4"/>
  </r>
  <r>
    <s v="I638810"/>
    <d v="2016-08-11T09:58:00"/>
    <s v="C217350"/>
    <s v="Male"/>
    <n v="64"/>
    <x v="6"/>
    <n v="3"/>
    <n v="3150"/>
    <x v="43"/>
    <s v="Cash"/>
    <x v="3"/>
    <x v="20"/>
    <x v="5"/>
  </r>
  <r>
    <s v="I138039"/>
    <d v="2016-08-11T09:58:00"/>
    <s v="C885301"/>
    <s v="Male"/>
    <n v="44"/>
    <x v="4"/>
    <n v="3"/>
    <n v="15.69"/>
    <x v="30"/>
    <s v="Cash"/>
    <x v="3"/>
    <x v="20"/>
    <x v="2"/>
  </r>
  <r>
    <s v="I581582"/>
    <d v="2016-08-11T09:59:00"/>
    <s v="C141292"/>
    <s v="Female"/>
    <n v="63"/>
    <x v="1"/>
    <n v="2"/>
    <n v="1200.3399999999999"/>
    <x v="54"/>
    <s v="Debit Card"/>
    <x v="2"/>
    <x v="10"/>
    <x v="6"/>
  </r>
  <r>
    <s v="I153449"/>
    <d v="2016-08-11T09:59:00"/>
    <s v="C170743"/>
    <s v="Female"/>
    <n v="42"/>
    <x v="2"/>
    <n v="2"/>
    <n v="30.3"/>
    <x v="61"/>
    <s v="Credit Card"/>
    <x v="2"/>
    <x v="10"/>
    <x v="6"/>
  </r>
  <r>
    <s v="I185856"/>
    <d v="2016-08-11T09:59:00"/>
    <s v="C242443"/>
    <s v="Female"/>
    <n v="41"/>
    <x v="7"/>
    <n v="4"/>
    <n v="46.92"/>
    <x v="58"/>
    <s v="Debit Card"/>
    <x v="2"/>
    <x v="8"/>
    <x v="0"/>
  </r>
  <r>
    <s v="I319451"/>
    <d v="2016-08-11T09:59:00"/>
    <s v="C120905"/>
    <s v="Male"/>
    <n v="29"/>
    <x v="0"/>
    <n v="5"/>
    <n v="1500.4"/>
    <x v="0"/>
    <s v="Credit Card"/>
    <x v="3"/>
    <x v="14"/>
    <x v="0"/>
  </r>
  <r>
    <s v="I131581"/>
    <d v="2016-08-11T10:00:00"/>
    <s v="C269326"/>
    <s v="Female"/>
    <n v="27"/>
    <x v="5"/>
    <n v="3"/>
    <n v="107.52"/>
    <x v="26"/>
    <s v="Cash"/>
    <x v="1"/>
    <x v="1"/>
    <x v="5"/>
  </r>
  <r>
    <s v="I769781"/>
    <d v="2016-08-11T10:00:00"/>
    <s v="C111386"/>
    <s v="Female"/>
    <n v="26"/>
    <x v="2"/>
    <n v="3"/>
    <n v="45.45"/>
    <x v="32"/>
    <s v="Debit Card"/>
    <x v="1"/>
    <x v="1"/>
    <x v="4"/>
  </r>
  <r>
    <s v="I167656"/>
    <d v="2016-08-11T10:00:00"/>
    <s v="C172844"/>
    <s v="Female"/>
    <n v="38"/>
    <x v="4"/>
    <n v="4"/>
    <n v="20.92"/>
    <x v="38"/>
    <s v="Cash"/>
    <x v="2"/>
    <x v="10"/>
    <x v="5"/>
  </r>
  <r>
    <s v="I183729"/>
    <d v="2016-08-11T10:00:00"/>
    <s v="C755646"/>
    <s v="Male"/>
    <n v="55"/>
    <x v="3"/>
    <n v="1"/>
    <n v="40.659999999999997"/>
    <x v="46"/>
    <s v="Debit Card"/>
    <x v="2"/>
    <x v="10"/>
    <x v="6"/>
  </r>
  <r>
    <s v="I263489"/>
    <d v="2016-08-11T10:01:00"/>
    <s v="C476594"/>
    <s v="Female"/>
    <n v="61"/>
    <x v="3"/>
    <n v="1"/>
    <n v="40.659999999999997"/>
    <x v="46"/>
    <s v="Credit Card"/>
    <x v="2"/>
    <x v="10"/>
    <x v="2"/>
  </r>
  <r>
    <s v="I234064"/>
    <d v="2016-08-11T10:01:00"/>
    <s v="C172802"/>
    <s v="Female"/>
    <n v="28"/>
    <x v="5"/>
    <n v="4"/>
    <n v="143.36000000000001"/>
    <x v="17"/>
    <s v="Credit Card"/>
    <x v="2"/>
    <x v="10"/>
    <x v="3"/>
  </r>
  <r>
    <s v="I418312"/>
    <d v="2016-08-11T10:01:00"/>
    <s v="C263196"/>
    <s v="Male"/>
    <n v="61"/>
    <x v="1"/>
    <n v="5"/>
    <n v="3000.85"/>
    <x v="14"/>
    <s v="Cash"/>
    <x v="2"/>
    <x v="10"/>
    <x v="3"/>
  </r>
  <r>
    <s v="I238725"/>
    <d v="2016-08-11T10:01:00"/>
    <s v="C155367"/>
    <s v="Male"/>
    <n v="48"/>
    <x v="5"/>
    <n v="3"/>
    <n v="107.52"/>
    <x v="26"/>
    <s v="Cash"/>
    <x v="3"/>
    <x v="14"/>
    <x v="4"/>
  </r>
  <r>
    <s v="I264117"/>
    <d v="2016-08-11T10:01:00"/>
    <s v="C332758"/>
    <s v="Female"/>
    <n v="68"/>
    <x v="0"/>
    <n v="5"/>
    <n v="1500.4"/>
    <x v="0"/>
    <s v="Cash"/>
    <x v="1"/>
    <x v="1"/>
    <x v="4"/>
  </r>
  <r>
    <s v="I316691"/>
    <d v="2016-08-11T10:02:00"/>
    <s v="C733216"/>
    <s v="Male"/>
    <n v="63"/>
    <x v="2"/>
    <n v="3"/>
    <n v="45.45"/>
    <x v="32"/>
    <s v="Debit Card"/>
    <x v="1"/>
    <x v="1"/>
    <x v="1"/>
  </r>
  <r>
    <s v="I288569"/>
    <d v="2016-08-11T10:02:00"/>
    <s v="C246580"/>
    <s v="Female"/>
    <n v="24"/>
    <x v="3"/>
    <n v="1"/>
    <n v="40.659999999999997"/>
    <x v="46"/>
    <s v="Credit Card"/>
    <x v="2"/>
    <x v="7"/>
    <x v="5"/>
  </r>
  <r>
    <s v="I324474"/>
    <d v="2016-08-11T10:02:00"/>
    <s v="C305629"/>
    <s v="Female"/>
    <n v="64"/>
    <x v="3"/>
    <n v="3"/>
    <n v="121.98"/>
    <x v="25"/>
    <s v="Debit Card"/>
    <x v="3"/>
    <x v="21"/>
    <x v="1"/>
  </r>
  <r>
    <s v="I683566"/>
    <d v="2016-08-11T10:02:00"/>
    <s v="C499324"/>
    <s v="Female"/>
    <n v="49"/>
    <x v="2"/>
    <n v="5"/>
    <n v="75.75"/>
    <x v="21"/>
    <s v="Credit Card"/>
    <x v="3"/>
    <x v="21"/>
    <x v="3"/>
  </r>
  <r>
    <s v="I114837"/>
    <d v="2016-08-11T10:03:00"/>
    <s v="C120488"/>
    <s v="Female"/>
    <n v="52"/>
    <x v="0"/>
    <n v="4"/>
    <n v="1200.32"/>
    <x v="27"/>
    <s v="Cash"/>
    <x v="3"/>
    <x v="21"/>
    <x v="6"/>
  </r>
  <r>
    <s v="I216981"/>
    <d v="2016-08-11T10:03:00"/>
    <s v="C517163"/>
    <s v="Female"/>
    <n v="52"/>
    <x v="0"/>
    <n v="3"/>
    <n v="900.24"/>
    <x v="8"/>
    <s v="Credit Card"/>
    <x v="3"/>
    <x v="21"/>
    <x v="2"/>
  </r>
  <r>
    <s v="I111443"/>
    <d v="2016-08-11T10:03:00"/>
    <s v="C144840"/>
    <s v="Female"/>
    <n v="50"/>
    <x v="4"/>
    <n v="3"/>
    <n v="15.69"/>
    <x v="30"/>
    <s v="Debit Card"/>
    <x v="2"/>
    <x v="7"/>
    <x v="3"/>
  </r>
  <r>
    <s v="I823349"/>
    <d v="2016-08-11T10:03:00"/>
    <s v="C211390"/>
    <s v="Female"/>
    <n v="59"/>
    <x v="5"/>
    <n v="1"/>
    <n v="35.840000000000003"/>
    <x v="42"/>
    <s v="Credit Card"/>
    <x v="2"/>
    <x v="7"/>
    <x v="6"/>
  </r>
  <r>
    <s v="I119302"/>
    <d v="2016-08-11T10:04:00"/>
    <s v="C290022"/>
    <s v="Female"/>
    <n v="18"/>
    <x v="0"/>
    <n v="2"/>
    <n v="600.16"/>
    <x v="7"/>
    <s v="Cash"/>
    <x v="2"/>
    <x v="7"/>
    <x v="2"/>
  </r>
  <r>
    <s v="I578279"/>
    <d v="2016-08-11T10:04:00"/>
    <s v="C141921"/>
    <s v="Female"/>
    <n v="39"/>
    <x v="0"/>
    <n v="3"/>
    <n v="900.24"/>
    <x v="8"/>
    <s v="Cash"/>
    <x v="2"/>
    <x v="7"/>
    <x v="6"/>
  </r>
  <r>
    <s v="I942855"/>
    <d v="2016-08-11T10:04:00"/>
    <s v="C334726"/>
    <s v="Male"/>
    <n v="47"/>
    <x v="2"/>
    <n v="2"/>
    <n v="30.3"/>
    <x v="61"/>
    <s v="Credit Card"/>
    <x v="2"/>
    <x v="7"/>
    <x v="2"/>
  </r>
  <r>
    <s v="I243157"/>
    <d v="2016-08-11T10:04:00"/>
    <s v="C313999"/>
    <s v="Male"/>
    <n v="37"/>
    <x v="5"/>
    <n v="1"/>
    <n v="35.840000000000003"/>
    <x v="42"/>
    <s v="Cash"/>
    <x v="2"/>
    <x v="7"/>
    <x v="6"/>
  </r>
  <r>
    <s v="I925566"/>
    <d v="2016-08-11T10:04:00"/>
    <s v="C144581"/>
    <s v="Female"/>
    <n v="45"/>
    <x v="3"/>
    <n v="2"/>
    <n v="81.319999999999993"/>
    <x v="31"/>
    <s v="Credit Card"/>
    <x v="1"/>
    <x v="6"/>
    <x v="6"/>
  </r>
  <r>
    <s v="I328311"/>
    <d v="2016-08-11T10:05:00"/>
    <s v="C198601"/>
    <s v="Female"/>
    <n v="52"/>
    <x v="3"/>
    <n v="2"/>
    <n v="81.319999999999993"/>
    <x v="31"/>
    <s v="Debit Card"/>
    <x v="3"/>
    <x v="21"/>
    <x v="0"/>
  </r>
  <r>
    <s v="I241716"/>
    <d v="2016-08-11T10:05:00"/>
    <s v="C358339"/>
    <s v="Male"/>
    <n v="38"/>
    <x v="0"/>
    <n v="4"/>
    <n v="1200.32"/>
    <x v="27"/>
    <s v="Debit Card"/>
    <x v="3"/>
    <x v="21"/>
    <x v="4"/>
  </r>
  <r>
    <s v="I645152"/>
    <d v="2016-08-11T10:05:00"/>
    <s v="C277381"/>
    <s v="Male"/>
    <n v="32"/>
    <x v="0"/>
    <n v="2"/>
    <n v="600.16"/>
    <x v="7"/>
    <s v="Debit Card"/>
    <x v="1"/>
    <x v="1"/>
    <x v="2"/>
  </r>
  <r>
    <s v="I328028"/>
    <d v="2016-08-11T10:05:00"/>
    <s v="C117005"/>
    <s v="Male"/>
    <n v="51"/>
    <x v="4"/>
    <n v="1"/>
    <n v="5.23"/>
    <x v="19"/>
    <s v="Credit Card"/>
    <x v="1"/>
    <x v="1"/>
    <x v="4"/>
  </r>
  <r>
    <s v="I313732"/>
    <d v="2016-08-11T10:06:00"/>
    <s v="C627289"/>
    <s v="Female"/>
    <n v="63"/>
    <x v="4"/>
    <n v="4"/>
    <n v="20.92"/>
    <x v="38"/>
    <s v="Cash"/>
    <x v="0"/>
    <x v="16"/>
    <x v="2"/>
  </r>
  <r>
    <s v="I314658"/>
    <d v="2016-08-11T10:06:00"/>
    <s v="C325183"/>
    <s v="Female"/>
    <n v="55"/>
    <x v="0"/>
    <n v="2"/>
    <n v="600.16"/>
    <x v="7"/>
    <s v="Cash"/>
    <x v="1"/>
    <x v="6"/>
    <x v="0"/>
  </r>
  <r>
    <s v="I236718"/>
    <d v="2016-08-11T10:06:00"/>
    <s v="C949246"/>
    <s v="Female"/>
    <n v="34"/>
    <x v="0"/>
    <n v="2"/>
    <n v="600.16"/>
    <x v="7"/>
    <s v="Credit Card"/>
    <x v="1"/>
    <x v="6"/>
    <x v="5"/>
  </r>
  <r>
    <s v="I444042"/>
    <d v="2016-08-11T10:06:00"/>
    <s v="C230961"/>
    <s v="Female"/>
    <n v="24"/>
    <x v="5"/>
    <n v="4"/>
    <n v="143.36000000000001"/>
    <x v="17"/>
    <s v="Cash"/>
    <x v="1"/>
    <x v="6"/>
    <x v="0"/>
  </r>
  <r>
    <s v="I582590"/>
    <d v="2016-08-11T10:07:00"/>
    <s v="C309030"/>
    <s v="Male"/>
    <n v="66"/>
    <x v="4"/>
    <n v="1"/>
    <n v="5.23"/>
    <x v="19"/>
    <s v="Credit Card"/>
    <x v="1"/>
    <x v="6"/>
    <x v="2"/>
  </r>
  <r>
    <s v="I974682"/>
    <d v="2016-08-11T10:07:00"/>
    <s v="C801971"/>
    <s v="Female"/>
    <n v="68"/>
    <x v="4"/>
    <n v="2"/>
    <n v="10.46"/>
    <x v="40"/>
    <s v="Credit Card"/>
    <x v="1"/>
    <x v="6"/>
    <x v="0"/>
  </r>
  <r>
    <s v="I415376"/>
    <d v="2016-08-11T10:07:00"/>
    <s v="C211917"/>
    <s v="Male"/>
    <n v="55"/>
    <x v="5"/>
    <n v="1"/>
    <n v="35.840000000000003"/>
    <x v="42"/>
    <s v="Credit Card"/>
    <x v="0"/>
    <x v="16"/>
    <x v="1"/>
  </r>
  <r>
    <s v="I471744"/>
    <d v="2016-08-11T10:07:00"/>
    <s v="C192417"/>
    <s v="Male"/>
    <n v="24"/>
    <x v="1"/>
    <n v="2"/>
    <n v="1200.3399999999999"/>
    <x v="54"/>
    <s v="Credit Card"/>
    <x v="0"/>
    <x v="16"/>
    <x v="1"/>
  </r>
  <r>
    <s v="I184964"/>
    <d v="2016-08-11T10:08:00"/>
    <s v="C947971"/>
    <s v="Female"/>
    <n v="30"/>
    <x v="3"/>
    <n v="4"/>
    <n v="162.63999999999999"/>
    <x v="34"/>
    <s v="Cash"/>
    <x v="0"/>
    <x v="16"/>
    <x v="0"/>
  </r>
  <r>
    <s v="I175871"/>
    <d v="2016-08-11T10:08:00"/>
    <s v="C128561"/>
    <s v="Female"/>
    <n v="46"/>
    <x v="3"/>
    <n v="2"/>
    <n v="81.319999999999993"/>
    <x v="31"/>
    <s v="Cash"/>
    <x v="0"/>
    <x v="16"/>
    <x v="3"/>
  </r>
  <r>
    <s v="I639214"/>
    <d v="2016-08-11T10:08:00"/>
    <s v="C215865"/>
    <s v="Male"/>
    <n v="52"/>
    <x v="0"/>
    <n v="3"/>
    <n v="900.24"/>
    <x v="8"/>
    <s v="Debit Card"/>
    <x v="0"/>
    <x v="16"/>
    <x v="0"/>
  </r>
  <r>
    <s v="I244001"/>
    <d v="2016-08-11T10:08:00"/>
    <s v="C190768"/>
    <s v="Female"/>
    <n v="47"/>
    <x v="3"/>
    <n v="2"/>
    <n v="81.319999999999993"/>
    <x v="31"/>
    <s v="Debit Card"/>
    <x v="0"/>
    <x v="16"/>
    <x v="5"/>
  </r>
  <r>
    <s v="I120951"/>
    <d v="2016-08-11T10:08:00"/>
    <s v="C122174"/>
    <s v="Male"/>
    <n v="27"/>
    <x v="1"/>
    <n v="3"/>
    <n v="1800.51"/>
    <x v="1"/>
    <s v="Credit Card"/>
    <x v="0"/>
    <x v="16"/>
    <x v="5"/>
  </r>
  <r>
    <s v="I144855"/>
    <d v="2016-08-11T10:09:00"/>
    <s v="C288023"/>
    <s v="Female"/>
    <n v="57"/>
    <x v="1"/>
    <n v="4"/>
    <n v="2400.6799999999998"/>
    <x v="24"/>
    <s v="Debit Card"/>
    <x v="0"/>
    <x v="2"/>
    <x v="5"/>
  </r>
  <r>
    <s v="I194662"/>
    <d v="2016-08-11T10:09:00"/>
    <s v="C386459"/>
    <s v="Male"/>
    <n v="44"/>
    <x v="3"/>
    <n v="5"/>
    <n v="203.3"/>
    <x v="23"/>
    <s v="Cash"/>
    <x v="1"/>
    <x v="1"/>
    <x v="4"/>
  </r>
  <r>
    <s v="I137609"/>
    <d v="2016-08-11T10:09:00"/>
    <s v="C351705"/>
    <s v="Female"/>
    <n v="64"/>
    <x v="0"/>
    <n v="4"/>
    <n v="1200.32"/>
    <x v="27"/>
    <s v="Cash"/>
    <x v="1"/>
    <x v="1"/>
    <x v="3"/>
  </r>
  <r>
    <s v="I247823"/>
    <d v="2016-08-11T10:09:00"/>
    <s v="C241764"/>
    <s v="Male"/>
    <n v="68"/>
    <x v="0"/>
    <n v="2"/>
    <n v="600.16"/>
    <x v="7"/>
    <s v="Debit Card"/>
    <x v="3"/>
    <x v="14"/>
    <x v="2"/>
  </r>
  <r>
    <s v="I248848"/>
    <d v="2016-08-11T10:10:00"/>
    <s v="C214947"/>
    <s v="Female"/>
    <n v="54"/>
    <x v="0"/>
    <n v="2"/>
    <n v="600.16"/>
    <x v="7"/>
    <s v="Debit Card"/>
    <x v="2"/>
    <x v="13"/>
    <x v="0"/>
  </r>
  <r>
    <s v="I286397"/>
    <d v="2016-08-11T10:10:00"/>
    <s v="C371512"/>
    <s v="Male"/>
    <n v="34"/>
    <x v="0"/>
    <n v="2"/>
    <n v="600.16"/>
    <x v="7"/>
    <s v="Credit Card"/>
    <x v="3"/>
    <x v="20"/>
    <x v="4"/>
  </r>
  <r>
    <s v="I227654"/>
    <d v="2016-08-11T10:10:00"/>
    <s v="C256325"/>
    <s v="Female"/>
    <n v="28"/>
    <x v="0"/>
    <n v="4"/>
    <n v="1200.32"/>
    <x v="27"/>
    <s v="Cash"/>
    <x v="3"/>
    <x v="20"/>
    <x v="0"/>
  </r>
  <r>
    <s v="I328508"/>
    <d v="2016-08-11T10:10:00"/>
    <s v="C147893"/>
    <s v="Male"/>
    <n v="39"/>
    <x v="0"/>
    <n v="1"/>
    <n v="300.08"/>
    <x v="18"/>
    <s v="Cash"/>
    <x v="0"/>
    <x v="2"/>
    <x v="5"/>
  </r>
  <r>
    <s v="I124780"/>
    <d v="2016-08-11T10:11:00"/>
    <s v="C932889"/>
    <s v="Female"/>
    <n v="52"/>
    <x v="3"/>
    <n v="1"/>
    <n v="40.659999999999997"/>
    <x v="46"/>
    <s v="Cash"/>
    <x v="0"/>
    <x v="2"/>
    <x v="1"/>
  </r>
  <r>
    <s v="I105865"/>
    <d v="2016-08-11T10:11:00"/>
    <s v="C448331"/>
    <s v="Male"/>
    <n v="35"/>
    <x v="4"/>
    <n v="3"/>
    <n v="15.69"/>
    <x v="30"/>
    <s v="Cash"/>
    <x v="3"/>
    <x v="12"/>
    <x v="6"/>
  </r>
  <r>
    <s v="I137533"/>
    <d v="2016-08-11T10:11:00"/>
    <s v="C173191"/>
    <s v="Female"/>
    <n v="26"/>
    <x v="4"/>
    <n v="5"/>
    <n v="26.15"/>
    <x v="36"/>
    <s v="Cash"/>
    <x v="3"/>
    <x v="12"/>
    <x v="5"/>
  </r>
  <r>
    <s v="I204539"/>
    <d v="2016-08-11T10:11:00"/>
    <s v="C158822"/>
    <s v="Male"/>
    <n v="20"/>
    <x v="0"/>
    <n v="5"/>
    <n v="1500.4"/>
    <x v="0"/>
    <s v="Debit Card"/>
    <x v="3"/>
    <x v="12"/>
    <x v="2"/>
  </r>
  <r>
    <s v="I240624"/>
    <d v="2016-08-11T10:11:00"/>
    <s v="C268231"/>
    <s v="Female"/>
    <n v="38"/>
    <x v="0"/>
    <n v="5"/>
    <n v="1500.4"/>
    <x v="0"/>
    <s v="Credit Card"/>
    <x v="3"/>
    <x v="12"/>
    <x v="0"/>
  </r>
  <r>
    <s v="I231446"/>
    <d v="2016-08-11T10:12:00"/>
    <s v="C300109"/>
    <s v="Male"/>
    <n v="33"/>
    <x v="3"/>
    <n v="1"/>
    <n v="40.659999999999997"/>
    <x v="46"/>
    <s v="Credit Card"/>
    <x v="1"/>
    <x v="19"/>
    <x v="1"/>
  </r>
  <r>
    <s v="I298617"/>
    <d v="2016-08-11T10:12:00"/>
    <s v="C155698"/>
    <s v="Male"/>
    <n v="18"/>
    <x v="0"/>
    <n v="2"/>
    <n v="600.16"/>
    <x v="7"/>
    <s v="Debit Card"/>
    <x v="1"/>
    <x v="1"/>
    <x v="4"/>
  </r>
  <r>
    <s v="I233272"/>
    <d v="2016-08-11T10:12:00"/>
    <s v="C315797"/>
    <s v="Female"/>
    <n v="39"/>
    <x v="0"/>
    <n v="5"/>
    <n v="1500.4"/>
    <x v="0"/>
    <s v="Credit Card"/>
    <x v="1"/>
    <x v="1"/>
    <x v="2"/>
  </r>
  <r>
    <s v="I114396"/>
    <d v="2016-08-11T10:12:00"/>
    <s v="C424244"/>
    <s v="Male"/>
    <n v="59"/>
    <x v="0"/>
    <n v="1"/>
    <n v="300.08"/>
    <x v="18"/>
    <s v="Cash"/>
    <x v="1"/>
    <x v="1"/>
    <x v="0"/>
  </r>
  <r>
    <s v="I109396"/>
    <d v="2016-08-11T10:13:00"/>
    <s v="C267738"/>
    <s v="Female"/>
    <n v="61"/>
    <x v="5"/>
    <n v="5"/>
    <n v="179.2"/>
    <x v="47"/>
    <s v="Cash"/>
    <x v="1"/>
    <x v="1"/>
    <x v="2"/>
  </r>
  <r>
    <s v="I218896"/>
    <d v="2016-08-11T10:13:00"/>
    <s v="C132117"/>
    <s v="Female"/>
    <n v="22"/>
    <x v="0"/>
    <n v="2"/>
    <n v="600.16"/>
    <x v="7"/>
    <s v="Credit Card"/>
    <x v="1"/>
    <x v="1"/>
    <x v="2"/>
  </r>
  <r>
    <s v="I247209"/>
    <d v="2016-08-11T10:13:00"/>
    <s v="C312897"/>
    <s v="Female"/>
    <n v="62"/>
    <x v="5"/>
    <n v="1"/>
    <n v="35.840000000000003"/>
    <x v="42"/>
    <s v="Cash"/>
    <x v="3"/>
    <x v="12"/>
    <x v="0"/>
  </r>
  <r>
    <s v="I263935"/>
    <d v="2016-08-11T10:13:00"/>
    <s v="C818193"/>
    <s v="Male"/>
    <n v="37"/>
    <x v="5"/>
    <n v="2"/>
    <n v="71.680000000000007"/>
    <x v="22"/>
    <s v="Debit Card"/>
    <x v="1"/>
    <x v="1"/>
    <x v="3"/>
  </r>
  <r>
    <s v="I204450"/>
    <d v="2016-08-11T10:14:00"/>
    <s v="C185085"/>
    <s v="Male"/>
    <n v="30"/>
    <x v="0"/>
    <n v="2"/>
    <n v="600.16"/>
    <x v="7"/>
    <s v="Credit Card"/>
    <x v="0"/>
    <x v="0"/>
    <x v="3"/>
  </r>
  <r>
    <s v="I289664"/>
    <d v="2016-08-11T10:14:00"/>
    <s v="C163683"/>
    <s v="Female"/>
    <n v="41"/>
    <x v="5"/>
    <n v="4"/>
    <n v="143.36000000000001"/>
    <x v="17"/>
    <s v="Credit Card"/>
    <x v="0"/>
    <x v="0"/>
    <x v="6"/>
  </r>
  <r>
    <s v="I188821"/>
    <d v="2016-08-11T10:14:00"/>
    <s v="C324531"/>
    <s v="Female"/>
    <n v="46"/>
    <x v="0"/>
    <n v="5"/>
    <n v="1500.4"/>
    <x v="0"/>
    <s v="Debit Card"/>
    <x v="0"/>
    <x v="0"/>
    <x v="5"/>
  </r>
  <r>
    <s v="I144448"/>
    <d v="2016-08-11T10:14:00"/>
    <s v="C204839"/>
    <s v="Female"/>
    <n v="21"/>
    <x v="7"/>
    <n v="3"/>
    <n v="35.19"/>
    <x v="37"/>
    <s v="Cash"/>
    <x v="0"/>
    <x v="0"/>
    <x v="2"/>
  </r>
  <r>
    <s v="I786198"/>
    <d v="2016-08-11T10:15:00"/>
    <s v="C627236"/>
    <s v="Female"/>
    <n v="19"/>
    <x v="3"/>
    <n v="3"/>
    <n v="121.98"/>
    <x v="25"/>
    <s v="Credit Card"/>
    <x v="1"/>
    <x v="1"/>
    <x v="5"/>
  </r>
  <r>
    <s v="I754083"/>
    <d v="2016-08-11T10:15:00"/>
    <s v="C194642"/>
    <s v="Male"/>
    <n v="34"/>
    <x v="1"/>
    <n v="3"/>
    <n v="1800.51"/>
    <x v="1"/>
    <s v="Cash"/>
    <x v="1"/>
    <x v="1"/>
    <x v="4"/>
  </r>
  <r>
    <s v="I293458"/>
    <d v="2016-08-11T10:15:00"/>
    <s v="C190551"/>
    <s v="Male"/>
    <n v="36"/>
    <x v="4"/>
    <n v="2"/>
    <n v="10.46"/>
    <x v="40"/>
    <s v="Cash"/>
    <x v="1"/>
    <x v="1"/>
    <x v="6"/>
  </r>
  <r>
    <s v="I423271"/>
    <d v="2016-08-11T10:15:00"/>
    <s v="C130310"/>
    <s v="Male"/>
    <n v="52"/>
    <x v="1"/>
    <n v="2"/>
    <n v="1200.3399999999999"/>
    <x v="54"/>
    <s v="Credit Card"/>
    <x v="2"/>
    <x v="8"/>
    <x v="2"/>
  </r>
  <r>
    <s v="I238619"/>
    <d v="2016-08-11T10:15:00"/>
    <s v="C244284"/>
    <s v="Male"/>
    <n v="58"/>
    <x v="6"/>
    <n v="1"/>
    <n v="1050"/>
    <x v="53"/>
    <s v="Cash"/>
    <x v="2"/>
    <x v="8"/>
    <x v="1"/>
  </r>
  <r>
    <s v="I415137"/>
    <d v="2016-08-11T10:16:00"/>
    <s v="C120702"/>
    <s v="Male"/>
    <n v="59"/>
    <x v="3"/>
    <n v="2"/>
    <n v="81.319999999999993"/>
    <x v="31"/>
    <s v="Cash"/>
    <x v="2"/>
    <x v="8"/>
    <x v="5"/>
  </r>
  <r>
    <s v="I119776"/>
    <d v="2016-08-11T10:16:00"/>
    <s v="C164215"/>
    <s v="Male"/>
    <n v="26"/>
    <x v="3"/>
    <n v="5"/>
    <n v="203.3"/>
    <x v="23"/>
    <s v="Debit Card"/>
    <x v="2"/>
    <x v="8"/>
    <x v="0"/>
  </r>
  <r>
    <s v="I127811"/>
    <d v="2016-08-11T10:16:00"/>
    <s v="C125116"/>
    <s v="Female"/>
    <n v="38"/>
    <x v="4"/>
    <n v="3"/>
    <n v="15.69"/>
    <x v="30"/>
    <s v="Cash"/>
    <x v="1"/>
    <x v="1"/>
    <x v="4"/>
  </r>
  <r>
    <s v="I936100"/>
    <d v="2016-08-11T10:16:00"/>
    <s v="C988555"/>
    <s v="Male"/>
    <n v="37"/>
    <x v="4"/>
    <n v="3"/>
    <n v="15.69"/>
    <x v="30"/>
    <s v="Credit Card"/>
    <x v="1"/>
    <x v="1"/>
    <x v="0"/>
  </r>
  <r>
    <s v="I324539"/>
    <d v="2016-08-11T10:17:00"/>
    <s v="C182512"/>
    <s v="Female"/>
    <n v="51"/>
    <x v="4"/>
    <n v="1"/>
    <n v="5.23"/>
    <x v="19"/>
    <s v="Credit Card"/>
    <x v="2"/>
    <x v="7"/>
    <x v="4"/>
  </r>
  <r>
    <s v="I256334"/>
    <d v="2016-08-11T10:17:00"/>
    <s v="C247225"/>
    <s v="Female"/>
    <n v="62"/>
    <x v="0"/>
    <n v="1"/>
    <n v="300.08"/>
    <x v="18"/>
    <s v="Credit Card"/>
    <x v="2"/>
    <x v="7"/>
    <x v="4"/>
  </r>
  <r>
    <s v="I144673"/>
    <d v="2016-08-11T10:17:00"/>
    <s v="C224822"/>
    <s v="Female"/>
    <n v="23"/>
    <x v="6"/>
    <n v="5"/>
    <n v="5250"/>
    <x v="20"/>
    <s v="Credit Card"/>
    <x v="3"/>
    <x v="14"/>
    <x v="5"/>
  </r>
  <r>
    <s v="I575393"/>
    <d v="2016-08-11T10:17:00"/>
    <s v="C195800"/>
    <s v="Female"/>
    <n v="26"/>
    <x v="5"/>
    <n v="2"/>
    <n v="71.680000000000007"/>
    <x v="22"/>
    <s v="Cash"/>
    <x v="1"/>
    <x v="6"/>
    <x v="5"/>
  </r>
  <r>
    <s v="I281531"/>
    <d v="2016-08-11T10:18:00"/>
    <s v="C136018"/>
    <s v="Female"/>
    <n v="69"/>
    <x v="6"/>
    <n v="4"/>
    <n v="4200"/>
    <x v="33"/>
    <s v="Cash"/>
    <x v="3"/>
    <x v="14"/>
    <x v="0"/>
  </r>
  <r>
    <s v="I301192"/>
    <d v="2016-08-11T10:18:00"/>
    <s v="C617247"/>
    <s v="Male"/>
    <n v="50"/>
    <x v="7"/>
    <n v="3"/>
    <n v="35.19"/>
    <x v="37"/>
    <s v="Credit Card"/>
    <x v="0"/>
    <x v="5"/>
    <x v="5"/>
  </r>
  <r>
    <s v="I111854"/>
    <d v="2016-08-11T10:18:00"/>
    <s v="C790387"/>
    <s v="Female"/>
    <n v="61"/>
    <x v="5"/>
    <n v="2"/>
    <n v="71.680000000000007"/>
    <x v="22"/>
    <s v="Debit Card"/>
    <x v="1"/>
    <x v="6"/>
    <x v="6"/>
  </r>
  <r>
    <s v="I634899"/>
    <d v="2016-08-11T10:18:00"/>
    <s v="C154036"/>
    <s v="Female"/>
    <n v="33"/>
    <x v="0"/>
    <n v="5"/>
    <n v="1500.4"/>
    <x v="0"/>
    <s v="Credit Card"/>
    <x v="1"/>
    <x v="6"/>
    <x v="5"/>
  </r>
  <r>
    <s v="I250746"/>
    <d v="2016-08-11T10:18:00"/>
    <s v="C156297"/>
    <s v="Male"/>
    <n v="62"/>
    <x v="3"/>
    <n v="4"/>
    <n v="162.63999999999999"/>
    <x v="34"/>
    <s v="Credit Card"/>
    <x v="2"/>
    <x v="8"/>
    <x v="2"/>
  </r>
  <r>
    <s v="I329738"/>
    <d v="2016-08-11T10:19:00"/>
    <s v="C179757"/>
    <s v="Female"/>
    <n v="60"/>
    <x v="4"/>
    <n v="5"/>
    <n v="26.15"/>
    <x v="36"/>
    <s v="Cash"/>
    <x v="1"/>
    <x v="1"/>
    <x v="2"/>
  </r>
  <r>
    <s v="I223099"/>
    <d v="2016-08-11T10:19:00"/>
    <s v="C313787"/>
    <s v="Female"/>
    <n v="55"/>
    <x v="1"/>
    <n v="5"/>
    <n v="3000.85"/>
    <x v="14"/>
    <s v="Cash"/>
    <x v="0"/>
    <x v="5"/>
    <x v="4"/>
  </r>
  <r>
    <s v="I211279"/>
    <d v="2016-08-11T10:19:00"/>
    <s v="C118179"/>
    <s v="Female"/>
    <n v="66"/>
    <x v="5"/>
    <n v="4"/>
    <n v="143.36000000000001"/>
    <x v="17"/>
    <s v="Cash"/>
    <x v="0"/>
    <x v="5"/>
    <x v="1"/>
  </r>
  <r>
    <s v="I721765"/>
    <d v="2016-08-11T10:19:00"/>
    <s v="C336596"/>
    <s v="Female"/>
    <n v="42"/>
    <x v="6"/>
    <n v="5"/>
    <n v="5250"/>
    <x v="20"/>
    <s v="Cash"/>
    <x v="0"/>
    <x v="5"/>
    <x v="1"/>
  </r>
  <r>
    <s v="I787291"/>
    <d v="2016-08-11T10:20:00"/>
    <s v="C959246"/>
    <s v="Female"/>
    <n v="47"/>
    <x v="5"/>
    <n v="2"/>
    <n v="71.680000000000007"/>
    <x v="22"/>
    <s v="Cash"/>
    <x v="3"/>
    <x v="14"/>
    <x v="0"/>
  </r>
  <r>
    <s v="I641281"/>
    <d v="2016-08-11T10:20:00"/>
    <s v="C194519"/>
    <s v="Female"/>
    <n v="40"/>
    <x v="5"/>
    <n v="4"/>
    <n v="143.36000000000001"/>
    <x v="17"/>
    <s v="Credit Card"/>
    <x v="3"/>
    <x v="14"/>
    <x v="3"/>
  </r>
  <r>
    <s v="I523683"/>
    <d v="2016-08-11T10:20:00"/>
    <s v="C260126"/>
    <s v="Female"/>
    <n v="19"/>
    <x v="0"/>
    <n v="3"/>
    <n v="900.24"/>
    <x v="8"/>
    <s v="Credit Card"/>
    <x v="3"/>
    <x v="20"/>
    <x v="4"/>
  </r>
  <r>
    <s v="I185572"/>
    <d v="2016-08-11T10:20:00"/>
    <s v="C805663"/>
    <s v="Female"/>
    <n v="26"/>
    <x v="0"/>
    <n v="2"/>
    <n v="600.16"/>
    <x v="7"/>
    <s v="Credit Card"/>
    <x v="2"/>
    <x v="13"/>
    <x v="0"/>
  </r>
  <r>
    <s v="I950704"/>
    <d v="2016-08-11T10:21:00"/>
    <s v="C310524"/>
    <s v="Female"/>
    <n v="42"/>
    <x v="0"/>
    <n v="1"/>
    <n v="300.08"/>
    <x v="18"/>
    <s v="Credit Card"/>
    <x v="2"/>
    <x v="13"/>
    <x v="4"/>
  </r>
  <r>
    <s v="I128434"/>
    <d v="2016-08-11T10:21:00"/>
    <s v="C277318"/>
    <s v="Male"/>
    <n v="35"/>
    <x v="0"/>
    <n v="3"/>
    <n v="900.24"/>
    <x v="8"/>
    <s v="Credit Card"/>
    <x v="2"/>
    <x v="13"/>
    <x v="2"/>
  </r>
  <r>
    <s v="I443757"/>
    <d v="2016-08-11T10:21:00"/>
    <s v="C931765"/>
    <s v="Female"/>
    <n v="34"/>
    <x v="2"/>
    <n v="3"/>
    <n v="45.45"/>
    <x v="32"/>
    <s v="Cash"/>
    <x v="1"/>
    <x v="3"/>
    <x v="0"/>
  </r>
  <r>
    <s v="I257917"/>
    <d v="2016-08-11T10:21:00"/>
    <s v="C150686"/>
    <s v="Male"/>
    <n v="49"/>
    <x v="3"/>
    <n v="3"/>
    <n v="121.98"/>
    <x v="25"/>
    <s v="Cash"/>
    <x v="1"/>
    <x v="3"/>
    <x v="5"/>
  </r>
  <r>
    <s v="I102115"/>
    <d v="2016-08-11T10:22:00"/>
    <s v="C629211"/>
    <s v="Male"/>
    <n v="50"/>
    <x v="0"/>
    <n v="5"/>
    <n v="1500.4"/>
    <x v="0"/>
    <s v="Debit Card"/>
    <x v="1"/>
    <x v="3"/>
    <x v="2"/>
  </r>
  <r>
    <s v="I241810"/>
    <d v="2016-08-11T10:22:00"/>
    <s v="C333007"/>
    <s v="Female"/>
    <n v="24"/>
    <x v="5"/>
    <n v="4"/>
    <n v="143.36000000000001"/>
    <x v="17"/>
    <s v="Credit Card"/>
    <x v="1"/>
    <x v="3"/>
    <x v="6"/>
  </r>
  <r>
    <s v="I686062"/>
    <d v="2016-08-11T10:22:00"/>
    <s v="C538755"/>
    <s v="Male"/>
    <n v="50"/>
    <x v="1"/>
    <n v="5"/>
    <n v="3000.85"/>
    <x v="14"/>
    <s v="Credit Card"/>
    <x v="1"/>
    <x v="3"/>
    <x v="1"/>
  </r>
  <r>
    <s v="I124544"/>
    <d v="2016-08-11T10:22:00"/>
    <s v="C325577"/>
    <s v="Male"/>
    <n v="69"/>
    <x v="0"/>
    <n v="5"/>
    <n v="1500.4"/>
    <x v="0"/>
    <s v="Cash"/>
    <x v="2"/>
    <x v="7"/>
    <x v="5"/>
  </r>
  <r>
    <s v="I103636"/>
    <d v="2016-08-11T10:22:00"/>
    <s v="C318464"/>
    <s v="Female"/>
    <n v="67"/>
    <x v="0"/>
    <n v="5"/>
    <n v="1500.4"/>
    <x v="0"/>
    <s v="Cash"/>
    <x v="2"/>
    <x v="7"/>
    <x v="5"/>
  </r>
  <r>
    <s v="I110340"/>
    <d v="2016-08-11T10:23:00"/>
    <s v="C263744"/>
    <s v="Female"/>
    <n v="56"/>
    <x v="0"/>
    <n v="4"/>
    <n v="1200.32"/>
    <x v="27"/>
    <s v="Debit Card"/>
    <x v="2"/>
    <x v="7"/>
    <x v="3"/>
  </r>
  <r>
    <s v="I261864"/>
    <d v="2016-08-11T10:23:00"/>
    <s v="C155486"/>
    <s v="Female"/>
    <n v="36"/>
    <x v="0"/>
    <n v="4"/>
    <n v="1200.32"/>
    <x v="27"/>
    <s v="Cash"/>
    <x v="2"/>
    <x v="7"/>
    <x v="1"/>
  </r>
  <r>
    <s v="I254459"/>
    <d v="2016-08-11T10:23:00"/>
    <s v="C207577"/>
    <s v="Female"/>
    <n v="18"/>
    <x v="3"/>
    <n v="2"/>
    <n v="81.319999999999993"/>
    <x v="31"/>
    <s v="Cash"/>
    <x v="2"/>
    <x v="7"/>
    <x v="5"/>
  </r>
  <r>
    <s v="I200742"/>
    <d v="2016-08-11T10:23:00"/>
    <s v="C102468"/>
    <s v="Female"/>
    <n v="37"/>
    <x v="0"/>
    <n v="5"/>
    <n v="1500.4"/>
    <x v="0"/>
    <s v="Cash"/>
    <x v="2"/>
    <x v="7"/>
    <x v="6"/>
  </r>
  <r>
    <s v="I228899"/>
    <d v="2016-08-11T10:24:00"/>
    <s v="C609041"/>
    <s v="Female"/>
    <n v="51"/>
    <x v="3"/>
    <n v="5"/>
    <n v="203.3"/>
    <x v="23"/>
    <s v="Cash"/>
    <x v="1"/>
    <x v="15"/>
    <x v="6"/>
  </r>
  <r>
    <s v="I230028"/>
    <d v="2016-08-11T10:24:00"/>
    <s v="C140258"/>
    <s v="Female"/>
    <n v="60"/>
    <x v="0"/>
    <n v="5"/>
    <n v="1500.4"/>
    <x v="0"/>
    <s v="Credit Card"/>
    <x v="1"/>
    <x v="15"/>
    <x v="6"/>
  </r>
  <r>
    <s v="I136125"/>
    <d v="2016-08-11T10:24:00"/>
    <s v="C166115"/>
    <s v="Female"/>
    <n v="30"/>
    <x v="1"/>
    <n v="5"/>
    <n v="3000.85"/>
    <x v="14"/>
    <s v="Credit Card"/>
    <x v="1"/>
    <x v="15"/>
    <x v="2"/>
  </r>
  <r>
    <s v="I124329"/>
    <d v="2016-08-11T10:24:00"/>
    <s v="C372403"/>
    <s v="Female"/>
    <n v="23"/>
    <x v="0"/>
    <n v="3"/>
    <n v="900.24"/>
    <x v="8"/>
    <s v="Credit Card"/>
    <x v="1"/>
    <x v="15"/>
    <x v="5"/>
  </r>
  <r>
    <s v="I233491"/>
    <d v="2016-08-11T10:25:00"/>
    <s v="C129684"/>
    <s v="Female"/>
    <n v="61"/>
    <x v="3"/>
    <n v="3"/>
    <n v="121.98"/>
    <x v="25"/>
    <s v="Credit Card"/>
    <x v="1"/>
    <x v="15"/>
    <x v="0"/>
  </r>
  <r>
    <s v="I204356"/>
    <d v="2016-08-11T10:25:00"/>
    <s v="C263325"/>
    <s v="Female"/>
    <n v="19"/>
    <x v="7"/>
    <n v="5"/>
    <n v="58.65"/>
    <x v="35"/>
    <s v="Cash"/>
    <x v="1"/>
    <x v="15"/>
    <x v="6"/>
  </r>
  <r>
    <s v="I855864"/>
    <d v="2016-08-11T10:25:00"/>
    <s v="C323032"/>
    <s v="Female"/>
    <n v="54"/>
    <x v="3"/>
    <n v="3"/>
    <n v="121.98"/>
    <x v="25"/>
    <s v="Cash"/>
    <x v="3"/>
    <x v="21"/>
    <x v="4"/>
  </r>
  <r>
    <s v="I189673"/>
    <d v="2016-08-11T10:25:00"/>
    <s v="C741896"/>
    <s v="Female"/>
    <n v="59"/>
    <x v="0"/>
    <n v="5"/>
    <n v="1500.4"/>
    <x v="0"/>
    <s v="Cash"/>
    <x v="3"/>
    <x v="21"/>
    <x v="4"/>
  </r>
  <r>
    <s v="I101176"/>
    <d v="2016-08-11T10:25:00"/>
    <s v="C195529"/>
    <s v="Female"/>
    <n v="31"/>
    <x v="4"/>
    <n v="1"/>
    <n v="5.23"/>
    <x v="19"/>
    <s v="Cash"/>
    <x v="3"/>
    <x v="21"/>
    <x v="4"/>
  </r>
  <r>
    <s v="I385945"/>
    <d v="2016-08-11T10:26:00"/>
    <s v="C313161"/>
    <s v="Male"/>
    <n v="47"/>
    <x v="7"/>
    <n v="1"/>
    <n v="11.73"/>
    <x v="59"/>
    <s v="Cash"/>
    <x v="0"/>
    <x v="16"/>
    <x v="6"/>
  </r>
  <r>
    <s v="I310074"/>
    <d v="2016-08-11T10:26:00"/>
    <s v="C220278"/>
    <s v="Female"/>
    <n v="63"/>
    <x v="0"/>
    <n v="3"/>
    <n v="900.24"/>
    <x v="8"/>
    <s v="Debit Card"/>
    <x v="0"/>
    <x v="16"/>
    <x v="5"/>
  </r>
  <r>
    <s v="I323753"/>
    <d v="2016-08-11T10:26:00"/>
    <s v="C158657"/>
    <s v="Male"/>
    <n v="43"/>
    <x v="4"/>
    <n v="3"/>
    <n v="15.69"/>
    <x v="30"/>
    <s v="Credit Card"/>
    <x v="2"/>
    <x v="7"/>
    <x v="5"/>
  </r>
  <r>
    <s v="I227578"/>
    <d v="2016-08-11T10:26:00"/>
    <s v="C169857"/>
    <s v="Female"/>
    <n v="18"/>
    <x v="0"/>
    <n v="1"/>
    <n v="300.08"/>
    <x v="18"/>
    <s v="Cash"/>
    <x v="3"/>
    <x v="21"/>
    <x v="6"/>
  </r>
  <r>
    <s v="I461162"/>
    <d v="2016-08-11T10:27:00"/>
    <s v="C230893"/>
    <s v="Male"/>
    <n v="60"/>
    <x v="0"/>
    <n v="3"/>
    <n v="900.24"/>
    <x v="8"/>
    <s v="Credit Card"/>
    <x v="3"/>
    <x v="21"/>
    <x v="6"/>
  </r>
  <r>
    <s v="I107175"/>
    <d v="2016-08-11T10:27:00"/>
    <s v="C210501"/>
    <s v="Female"/>
    <n v="35"/>
    <x v="1"/>
    <n v="3"/>
    <n v="1800.51"/>
    <x v="1"/>
    <s v="Cash"/>
    <x v="3"/>
    <x v="21"/>
    <x v="3"/>
  </r>
  <r>
    <s v="I285041"/>
    <d v="2016-08-11T10:27:00"/>
    <s v="C739905"/>
    <s v="Male"/>
    <n v="39"/>
    <x v="4"/>
    <n v="5"/>
    <n v="26.15"/>
    <x v="36"/>
    <s v="Debit Card"/>
    <x v="3"/>
    <x v="21"/>
    <x v="5"/>
  </r>
  <r>
    <s v="I299070"/>
    <d v="2016-08-11T10:27:00"/>
    <s v="C352126"/>
    <s v="Male"/>
    <n v="67"/>
    <x v="2"/>
    <n v="5"/>
    <n v="75.75"/>
    <x v="21"/>
    <s v="Credit Card"/>
    <x v="0"/>
    <x v="22"/>
    <x v="2"/>
  </r>
  <r>
    <s v="I296134"/>
    <d v="2016-08-11T10:28:00"/>
    <s v="C619420"/>
    <s v="Male"/>
    <n v="49"/>
    <x v="0"/>
    <n v="5"/>
    <n v="1500.4"/>
    <x v="0"/>
    <s v="Debit Card"/>
    <x v="1"/>
    <x v="1"/>
    <x v="0"/>
  </r>
  <r>
    <s v="I144559"/>
    <d v="2016-08-11T10:28:00"/>
    <s v="C297593"/>
    <s v="Male"/>
    <n v="42"/>
    <x v="1"/>
    <n v="5"/>
    <n v="3000.85"/>
    <x v="14"/>
    <s v="Debit Card"/>
    <x v="1"/>
    <x v="1"/>
    <x v="0"/>
  </r>
  <r>
    <s v="I912035"/>
    <d v="2016-08-11T10:28:00"/>
    <s v="C180120"/>
    <s v="Female"/>
    <n v="47"/>
    <x v="1"/>
    <n v="3"/>
    <n v="1800.51"/>
    <x v="1"/>
    <s v="Cash"/>
    <x v="0"/>
    <x v="16"/>
    <x v="0"/>
  </r>
  <r>
    <s v="I303660"/>
    <d v="2016-08-11T10:28:00"/>
    <s v="C203599"/>
    <s v="Male"/>
    <n v="64"/>
    <x v="2"/>
    <n v="3"/>
    <n v="45.45"/>
    <x v="32"/>
    <s v="Credit Card"/>
    <x v="2"/>
    <x v="13"/>
    <x v="0"/>
  </r>
  <r>
    <s v="I287093"/>
    <d v="2016-08-11T10:29:00"/>
    <s v="C551343"/>
    <s v="Female"/>
    <n v="33"/>
    <x v="5"/>
    <n v="2"/>
    <n v="71.680000000000007"/>
    <x v="22"/>
    <s v="Cash"/>
    <x v="2"/>
    <x v="13"/>
    <x v="4"/>
  </r>
  <r>
    <s v="I574672"/>
    <d v="2016-08-11T10:29:00"/>
    <s v="C270660"/>
    <s v="Male"/>
    <n v="25"/>
    <x v="1"/>
    <n v="3"/>
    <n v="1800.51"/>
    <x v="1"/>
    <s v="Cash"/>
    <x v="2"/>
    <x v="13"/>
    <x v="0"/>
  </r>
  <r>
    <s v="I672905"/>
    <d v="2016-08-11T10:29:00"/>
    <s v="C129165"/>
    <s v="Female"/>
    <n v="52"/>
    <x v="3"/>
    <n v="1"/>
    <n v="40.659999999999997"/>
    <x v="46"/>
    <s v="Cash"/>
    <x v="2"/>
    <x v="13"/>
    <x v="1"/>
  </r>
  <r>
    <s v="I119321"/>
    <d v="2016-08-11T10:29:00"/>
    <s v="C199257"/>
    <s v="Female"/>
    <n v="45"/>
    <x v="5"/>
    <n v="3"/>
    <n v="107.52"/>
    <x v="26"/>
    <s v="Debit Card"/>
    <x v="1"/>
    <x v="15"/>
    <x v="4"/>
  </r>
  <r>
    <s v="I525030"/>
    <d v="2016-08-11T10:29:00"/>
    <s v="C879157"/>
    <s v="Female"/>
    <n v="68"/>
    <x v="5"/>
    <n v="3"/>
    <n v="107.52"/>
    <x v="26"/>
    <s v="Credit Card"/>
    <x v="3"/>
    <x v="12"/>
    <x v="0"/>
  </r>
  <r>
    <s v="I124354"/>
    <d v="2016-08-11T10:30:00"/>
    <s v="C260649"/>
    <s v="Male"/>
    <n v="59"/>
    <x v="0"/>
    <n v="1"/>
    <n v="300.08"/>
    <x v="18"/>
    <s v="Cash"/>
    <x v="3"/>
    <x v="12"/>
    <x v="4"/>
  </r>
  <r>
    <s v="I318912"/>
    <d v="2016-08-11T10:30:00"/>
    <s v="C242350"/>
    <s v="Female"/>
    <n v="37"/>
    <x v="7"/>
    <n v="1"/>
    <n v="11.73"/>
    <x v="59"/>
    <s v="Debit Card"/>
    <x v="3"/>
    <x v="12"/>
    <x v="0"/>
  </r>
  <r>
    <s v="I308019"/>
    <d v="2016-08-11T10:30:00"/>
    <s v="C311712"/>
    <s v="Male"/>
    <n v="49"/>
    <x v="2"/>
    <n v="5"/>
    <n v="75.75"/>
    <x v="21"/>
    <s v="Credit Card"/>
    <x v="2"/>
    <x v="8"/>
    <x v="2"/>
  </r>
  <r>
    <s v="I299624"/>
    <d v="2016-08-11T10:30:00"/>
    <s v="C198384"/>
    <s v="Male"/>
    <n v="34"/>
    <x v="3"/>
    <n v="5"/>
    <n v="203.3"/>
    <x v="23"/>
    <s v="Credit Card"/>
    <x v="1"/>
    <x v="1"/>
    <x v="2"/>
  </r>
  <r>
    <s v="I104908"/>
    <d v="2016-08-11T10:31:00"/>
    <s v="C113662"/>
    <s v="Male"/>
    <n v="36"/>
    <x v="3"/>
    <n v="4"/>
    <n v="162.63999999999999"/>
    <x v="34"/>
    <s v="Cash"/>
    <x v="2"/>
    <x v="10"/>
    <x v="2"/>
  </r>
  <r>
    <s v="I319887"/>
    <d v="2016-08-11T10:31:00"/>
    <s v="C179816"/>
    <s v="Female"/>
    <n v="62"/>
    <x v="6"/>
    <n v="3"/>
    <n v="3150"/>
    <x v="43"/>
    <s v="Credit Card"/>
    <x v="2"/>
    <x v="10"/>
    <x v="4"/>
  </r>
  <r>
    <s v="I160199"/>
    <d v="2016-08-11T10:31:00"/>
    <s v="C722717"/>
    <s v="Female"/>
    <n v="21"/>
    <x v="7"/>
    <n v="1"/>
    <n v="11.73"/>
    <x v="59"/>
    <s v="Credit Card"/>
    <x v="2"/>
    <x v="10"/>
    <x v="2"/>
  </r>
  <r>
    <s v="I927620"/>
    <d v="2016-08-11T10:31:00"/>
    <s v="C582601"/>
    <s v="Female"/>
    <n v="33"/>
    <x v="6"/>
    <n v="2"/>
    <n v="2100"/>
    <x v="41"/>
    <s v="Cash"/>
    <x v="1"/>
    <x v="1"/>
    <x v="5"/>
  </r>
  <r>
    <s v="I295058"/>
    <d v="2016-08-11T10:32:00"/>
    <s v="C700715"/>
    <s v="Female"/>
    <n v="20"/>
    <x v="0"/>
    <n v="3"/>
    <n v="900.24"/>
    <x v="8"/>
    <s v="Cash"/>
    <x v="1"/>
    <x v="1"/>
    <x v="5"/>
  </r>
  <r>
    <s v="I210307"/>
    <d v="2016-08-11T10:32:00"/>
    <s v="C424336"/>
    <s v="Female"/>
    <n v="23"/>
    <x v="3"/>
    <n v="4"/>
    <n v="162.63999999999999"/>
    <x v="34"/>
    <s v="Credit Card"/>
    <x v="2"/>
    <x v="7"/>
    <x v="5"/>
  </r>
  <r>
    <s v="I918439"/>
    <d v="2016-08-11T10:32:00"/>
    <s v="C203536"/>
    <s v="Male"/>
    <n v="58"/>
    <x v="0"/>
    <n v="5"/>
    <n v="1500.4"/>
    <x v="0"/>
    <s v="Cash"/>
    <x v="2"/>
    <x v="8"/>
    <x v="6"/>
  </r>
  <r>
    <s v="I149393"/>
    <d v="2016-08-11T10:32:00"/>
    <s v="C394853"/>
    <s v="Male"/>
    <n v="46"/>
    <x v="4"/>
    <n v="4"/>
    <n v="20.92"/>
    <x v="38"/>
    <s v="Debit Card"/>
    <x v="2"/>
    <x v="8"/>
    <x v="6"/>
  </r>
  <r>
    <s v="I280075"/>
    <d v="2016-08-11T10:32:00"/>
    <s v="C639467"/>
    <s v="Female"/>
    <n v="22"/>
    <x v="4"/>
    <n v="5"/>
    <n v="26.15"/>
    <x v="36"/>
    <s v="Cash"/>
    <x v="0"/>
    <x v="18"/>
    <x v="2"/>
  </r>
  <r>
    <s v="I263720"/>
    <d v="2016-08-11T10:33:00"/>
    <s v="C125236"/>
    <s v="Female"/>
    <n v="64"/>
    <x v="2"/>
    <n v="2"/>
    <n v="30.3"/>
    <x v="61"/>
    <s v="Credit Card"/>
    <x v="3"/>
    <x v="12"/>
    <x v="0"/>
  </r>
  <r>
    <s v="I131109"/>
    <d v="2016-08-11T10:33:00"/>
    <s v="C159715"/>
    <s v="Male"/>
    <n v="19"/>
    <x v="5"/>
    <n v="2"/>
    <n v="71.680000000000007"/>
    <x v="22"/>
    <s v="Debit Card"/>
    <x v="2"/>
    <x v="8"/>
    <x v="2"/>
  </r>
  <r>
    <s v="I238272"/>
    <d v="2016-08-11T10:33:00"/>
    <s v="C173617"/>
    <s v="Female"/>
    <n v="51"/>
    <x v="0"/>
    <n v="5"/>
    <n v="1500.4"/>
    <x v="0"/>
    <s v="Credit Card"/>
    <x v="3"/>
    <x v="14"/>
    <x v="4"/>
  </r>
  <r>
    <s v="I282760"/>
    <d v="2016-08-11T10:33:00"/>
    <s v="C263001"/>
    <s v="Female"/>
    <n v="50"/>
    <x v="3"/>
    <n v="5"/>
    <n v="203.3"/>
    <x v="23"/>
    <s v="Cash"/>
    <x v="3"/>
    <x v="14"/>
    <x v="0"/>
  </r>
  <r>
    <s v="I104645"/>
    <d v="2016-08-11T10:34:00"/>
    <s v="C120557"/>
    <s v="Female"/>
    <n v="18"/>
    <x v="4"/>
    <n v="3"/>
    <n v="15.69"/>
    <x v="30"/>
    <s v="Credit Card"/>
    <x v="3"/>
    <x v="14"/>
    <x v="4"/>
  </r>
  <r>
    <s v="I204922"/>
    <d v="2016-08-11T10:34:00"/>
    <s v="C114911"/>
    <s v="Male"/>
    <n v="49"/>
    <x v="4"/>
    <n v="3"/>
    <n v="15.69"/>
    <x v="30"/>
    <s v="Cash"/>
    <x v="1"/>
    <x v="1"/>
    <x v="5"/>
  </r>
  <r>
    <s v="I296149"/>
    <d v="2016-08-11T10:34:00"/>
    <s v="C874060"/>
    <s v="Female"/>
    <n v="49"/>
    <x v="4"/>
    <n v="4"/>
    <n v="20.92"/>
    <x v="38"/>
    <s v="Cash"/>
    <x v="1"/>
    <x v="1"/>
    <x v="5"/>
  </r>
  <r>
    <s v="I224468"/>
    <d v="2016-08-11T10:34:00"/>
    <s v="C311952"/>
    <s v="Male"/>
    <n v="40"/>
    <x v="7"/>
    <n v="1"/>
    <n v="11.73"/>
    <x v="59"/>
    <s v="Cash"/>
    <x v="1"/>
    <x v="1"/>
    <x v="1"/>
  </r>
  <r>
    <s v="I260907"/>
    <d v="2016-08-11T10:35:00"/>
    <s v="C231075"/>
    <s v="Male"/>
    <n v="64"/>
    <x v="0"/>
    <n v="3"/>
    <n v="900.24"/>
    <x v="8"/>
    <s v="Credit Card"/>
    <x v="0"/>
    <x v="5"/>
    <x v="0"/>
  </r>
  <r>
    <s v="I575742"/>
    <d v="2016-08-11T10:35:00"/>
    <s v="C218125"/>
    <s v="Female"/>
    <n v="50"/>
    <x v="5"/>
    <n v="2"/>
    <n v="71.680000000000007"/>
    <x v="22"/>
    <s v="Credit Card"/>
    <x v="0"/>
    <x v="5"/>
    <x v="0"/>
  </r>
  <r>
    <s v="I251895"/>
    <d v="2016-08-11T10:35:00"/>
    <s v="C300927"/>
    <s v="Male"/>
    <n v="65"/>
    <x v="2"/>
    <n v="3"/>
    <n v="45.45"/>
    <x v="32"/>
    <s v="Cash"/>
    <x v="1"/>
    <x v="1"/>
    <x v="6"/>
  </r>
  <r>
    <s v="I195429"/>
    <d v="2016-08-11T10:35:00"/>
    <s v="C216592"/>
    <s v="Female"/>
    <n v="28"/>
    <x v="1"/>
    <n v="1"/>
    <n v="600.16999999999996"/>
    <x v="49"/>
    <s v="Debit Card"/>
    <x v="1"/>
    <x v="1"/>
    <x v="4"/>
  </r>
  <r>
    <s v="I161069"/>
    <d v="2016-08-11T10:36:00"/>
    <s v="C128835"/>
    <s v="Female"/>
    <n v="41"/>
    <x v="0"/>
    <n v="2"/>
    <n v="600.16"/>
    <x v="7"/>
    <s v="Debit Card"/>
    <x v="1"/>
    <x v="1"/>
    <x v="5"/>
  </r>
  <r>
    <s v="I287427"/>
    <d v="2016-08-11T10:36:00"/>
    <s v="C281410"/>
    <s v="Male"/>
    <n v="57"/>
    <x v="0"/>
    <n v="1"/>
    <n v="300.08"/>
    <x v="18"/>
    <s v="Debit Card"/>
    <x v="0"/>
    <x v="2"/>
    <x v="5"/>
  </r>
  <r>
    <s v="I311130"/>
    <d v="2016-08-11T10:36:00"/>
    <s v="C129702"/>
    <s v="Female"/>
    <n v="33"/>
    <x v="7"/>
    <n v="3"/>
    <n v="35.19"/>
    <x v="37"/>
    <s v="Credit Card"/>
    <x v="3"/>
    <x v="12"/>
    <x v="2"/>
  </r>
  <r>
    <s v="I159474"/>
    <d v="2016-08-11T10:36:00"/>
    <s v="C317793"/>
    <s v="Female"/>
    <n v="32"/>
    <x v="0"/>
    <n v="5"/>
    <n v="1500.4"/>
    <x v="0"/>
    <s v="Cash"/>
    <x v="1"/>
    <x v="4"/>
    <x v="4"/>
  </r>
  <r>
    <s v="I212911"/>
    <d v="2016-08-11T10:36:00"/>
    <s v="C307639"/>
    <s v="Male"/>
    <n v="66"/>
    <x v="5"/>
    <n v="2"/>
    <n v="71.680000000000007"/>
    <x v="22"/>
    <s v="Debit Card"/>
    <x v="1"/>
    <x v="4"/>
    <x v="0"/>
  </r>
  <r>
    <s v="I269582"/>
    <d v="2016-08-11T10:37:00"/>
    <s v="C594312"/>
    <s v="Female"/>
    <n v="64"/>
    <x v="6"/>
    <n v="4"/>
    <n v="4200"/>
    <x v="33"/>
    <s v="Credit Card"/>
    <x v="1"/>
    <x v="1"/>
    <x v="4"/>
  </r>
  <r>
    <s v="I178015"/>
    <d v="2016-08-11T10:37:00"/>
    <s v="C259653"/>
    <s v="Female"/>
    <n v="19"/>
    <x v="0"/>
    <n v="2"/>
    <n v="600.16"/>
    <x v="7"/>
    <s v="Cash"/>
    <x v="3"/>
    <x v="20"/>
    <x v="5"/>
  </r>
  <r>
    <s v="I273499"/>
    <d v="2016-08-11T10:37:00"/>
    <s v="C326573"/>
    <s v="Female"/>
    <n v="32"/>
    <x v="1"/>
    <n v="1"/>
    <n v="600.16999999999996"/>
    <x v="49"/>
    <s v="Credit Card"/>
    <x v="2"/>
    <x v="10"/>
    <x v="5"/>
  </r>
  <r>
    <s v="I119200"/>
    <d v="2016-08-11T10:37:00"/>
    <s v="C661061"/>
    <s v="Female"/>
    <n v="53"/>
    <x v="1"/>
    <n v="1"/>
    <n v="600.16999999999996"/>
    <x v="49"/>
    <s v="Credit Card"/>
    <x v="2"/>
    <x v="10"/>
    <x v="2"/>
  </r>
  <r>
    <s v="I300961"/>
    <d v="2016-08-11T10:38:00"/>
    <s v="C779850"/>
    <s v="Female"/>
    <n v="57"/>
    <x v="3"/>
    <n v="2"/>
    <n v="81.319999999999993"/>
    <x v="31"/>
    <s v="Debit Card"/>
    <x v="2"/>
    <x v="10"/>
    <x v="4"/>
  </r>
  <r>
    <s v="I306292"/>
    <d v="2016-08-11T10:38:00"/>
    <s v="C309803"/>
    <s v="Female"/>
    <n v="54"/>
    <x v="1"/>
    <n v="1"/>
    <n v="600.16999999999996"/>
    <x v="49"/>
    <s v="Debit Card"/>
    <x v="2"/>
    <x v="10"/>
    <x v="2"/>
  </r>
  <r>
    <s v="I136566"/>
    <d v="2016-08-11T10:38:00"/>
    <s v="C130182"/>
    <s v="Female"/>
    <n v="38"/>
    <x v="1"/>
    <n v="5"/>
    <n v="3000.85"/>
    <x v="14"/>
    <s v="Cash"/>
    <x v="0"/>
    <x v="18"/>
    <x v="0"/>
  </r>
  <r>
    <s v="I194041"/>
    <d v="2016-08-11T10:38:00"/>
    <s v="C246197"/>
    <s v="Male"/>
    <n v="19"/>
    <x v="1"/>
    <n v="2"/>
    <n v="1200.3399999999999"/>
    <x v="54"/>
    <s v="Credit Card"/>
    <x v="0"/>
    <x v="18"/>
    <x v="6"/>
  </r>
  <r>
    <s v="I194441"/>
    <d v="2016-08-11T10:39:00"/>
    <s v="C263851"/>
    <s v="Female"/>
    <n v="47"/>
    <x v="2"/>
    <n v="1"/>
    <n v="15.15"/>
    <x v="51"/>
    <s v="Credit Card"/>
    <x v="0"/>
    <x v="18"/>
    <x v="2"/>
  </r>
  <r>
    <s v="I273582"/>
    <d v="2016-08-11T10:39:00"/>
    <s v="C375665"/>
    <s v="Female"/>
    <n v="19"/>
    <x v="1"/>
    <n v="5"/>
    <n v="3000.85"/>
    <x v="14"/>
    <s v="Debit Card"/>
    <x v="0"/>
    <x v="5"/>
    <x v="5"/>
  </r>
  <r>
    <s v="I516832"/>
    <d v="2016-08-11T10:39:00"/>
    <s v="C172233"/>
    <s v="Male"/>
    <n v="41"/>
    <x v="0"/>
    <n v="4"/>
    <n v="1200.32"/>
    <x v="27"/>
    <s v="Credit Card"/>
    <x v="1"/>
    <x v="1"/>
    <x v="4"/>
  </r>
  <r>
    <s v="I207592"/>
    <d v="2016-08-11T10:39:00"/>
    <s v="C247632"/>
    <s v="Female"/>
    <n v="38"/>
    <x v="0"/>
    <n v="5"/>
    <n v="1500.4"/>
    <x v="0"/>
    <s v="Credit Card"/>
    <x v="1"/>
    <x v="1"/>
    <x v="0"/>
  </r>
  <r>
    <s v="I275162"/>
    <d v="2016-08-11T10:39:00"/>
    <s v="C176891"/>
    <s v="Male"/>
    <n v="35"/>
    <x v="2"/>
    <n v="4"/>
    <n v="60.6"/>
    <x v="4"/>
    <s v="Credit Card"/>
    <x v="1"/>
    <x v="1"/>
    <x v="5"/>
  </r>
  <r>
    <s v="I237775"/>
    <d v="2016-08-11T10:40:00"/>
    <s v="C687315"/>
    <s v="Female"/>
    <n v="38"/>
    <x v="3"/>
    <n v="2"/>
    <n v="81.319999999999993"/>
    <x v="31"/>
    <s v="Credit Card"/>
    <x v="3"/>
    <x v="12"/>
    <x v="0"/>
  </r>
  <r>
    <s v="I129305"/>
    <d v="2016-08-11T10:40:00"/>
    <s v="C293394"/>
    <s v="Female"/>
    <n v="49"/>
    <x v="0"/>
    <n v="2"/>
    <n v="600.16"/>
    <x v="7"/>
    <s v="Credit Card"/>
    <x v="1"/>
    <x v="6"/>
    <x v="0"/>
  </r>
  <r>
    <s v="I104178"/>
    <d v="2016-08-11T10:40:00"/>
    <s v="C236358"/>
    <s v="Female"/>
    <n v="56"/>
    <x v="2"/>
    <n v="3"/>
    <n v="45.45"/>
    <x v="32"/>
    <s v="Credit Card"/>
    <x v="1"/>
    <x v="6"/>
    <x v="6"/>
  </r>
  <r>
    <s v="I158646"/>
    <d v="2016-08-11T10:40:00"/>
    <s v="C331886"/>
    <s v="Female"/>
    <n v="68"/>
    <x v="5"/>
    <n v="1"/>
    <n v="35.840000000000003"/>
    <x v="42"/>
    <s v="Cash"/>
    <x v="1"/>
    <x v="6"/>
    <x v="0"/>
  </r>
  <r>
    <s v="I249406"/>
    <d v="2016-08-11T10:41:00"/>
    <s v="C409139"/>
    <s v="Male"/>
    <n v="43"/>
    <x v="0"/>
    <n v="2"/>
    <n v="600.16"/>
    <x v="7"/>
    <s v="Cash"/>
    <x v="2"/>
    <x v="13"/>
    <x v="2"/>
  </r>
  <r>
    <s v="I266388"/>
    <d v="2016-08-11T10:41:00"/>
    <s v="C203767"/>
    <s v="Female"/>
    <n v="52"/>
    <x v="1"/>
    <n v="2"/>
    <n v="1200.3399999999999"/>
    <x v="54"/>
    <s v="Credit Card"/>
    <x v="0"/>
    <x v="2"/>
    <x v="1"/>
  </r>
  <r>
    <s v="I680329"/>
    <d v="2016-08-11T10:41:00"/>
    <s v="C506798"/>
    <s v="Male"/>
    <n v="39"/>
    <x v="5"/>
    <n v="2"/>
    <n v="71.680000000000007"/>
    <x v="22"/>
    <s v="Cash"/>
    <x v="0"/>
    <x v="17"/>
    <x v="3"/>
  </r>
  <r>
    <s v="I892420"/>
    <d v="2016-08-11T10:41:00"/>
    <s v="C151539"/>
    <s v="Female"/>
    <n v="66"/>
    <x v="5"/>
    <n v="4"/>
    <n v="143.36000000000001"/>
    <x v="17"/>
    <s v="Credit Card"/>
    <x v="0"/>
    <x v="17"/>
    <x v="1"/>
  </r>
  <r>
    <s v="I151908"/>
    <d v="2016-08-11T10:42:00"/>
    <s v="C179731"/>
    <s v="Female"/>
    <n v="32"/>
    <x v="6"/>
    <n v="2"/>
    <n v="2100"/>
    <x v="41"/>
    <s v="Cash"/>
    <x v="0"/>
    <x v="17"/>
    <x v="0"/>
  </r>
  <r>
    <s v="I132592"/>
    <d v="2016-08-11T10:42:00"/>
    <s v="C379750"/>
    <s v="Female"/>
    <n v="54"/>
    <x v="0"/>
    <n v="3"/>
    <n v="900.24"/>
    <x v="8"/>
    <s v="Credit Card"/>
    <x v="1"/>
    <x v="19"/>
    <x v="0"/>
  </r>
  <r>
    <s v="I226722"/>
    <d v="2016-08-11T10:42:00"/>
    <s v="C106698"/>
    <s v="Male"/>
    <n v="22"/>
    <x v="3"/>
    <n v="2"/>
    <n v="81.319999999999993"/>
    <x v="31"/>
    <s v="Credit Card"/>
    <x v="1"/>
    <x v="19"/>
    <x v="4"/>
  </r>
  <r>
    <s v="I629327"/>
    <d v="2016-08-11T10:42:00"/>
    <s v="C252624"/>
    <s v="Male"/>
    <n v="27"/>
    <x v="1"/>
    <n v="1"/>
    <n v="600.16999999999996"/>
    <x v="49"/>
    <s v="Cash"/>
    <x v="0"/>
    <x v="2"/>
    <x v="5"/>
  </r>
  <r>
    <s v="I276742"/>
    <d v="2016-08-11T10:43:00"/>
    <s v="C259683"/>
    <s v="Male"/>
    <n v="38"/>
    <x v="4"/>
    <n v="4"/>
    <n v="20.92"/>
    <x v="38"/>
    <s v="Debit Card"/>
    <x v="1"/>
    <x v="1"/>
    <x v="4"/>
  </r>
  <r>
    <s v="I161427"/>
    <d v="2016-08-11T10:43:00"/>
    <s v="C339653"/>
    <s v="Female"/>
    <n v="37"/>
    <x v="5"/>
    <n v="2"/>
    <n v="71.680000000000007"/>
    <x v="22"/>
    <s v="Debit Card"/>
    <x v="1"/>
    <x v="1"/>
    <x v="3"/>
  </r>
  <r>
    <s v="I134882"/>
    <d v="2016-08-11T10:43:00"/>
    <s v="C688073"/>
    <s v="Female"/>
    <n v="52"/>
    <x v="4"/>
    <n v="2"/>
    <n v="10.46"/>
    <x v="40"/>
    <s v="Debit Card"/>
    <x v="1"/>
    <x v="1"/>
    <x v="2"/>
  </r>
  <r>
    <s v="I906417"/>
    <d v="2016-08-11T10:43:00"/>
    <s v="C504486"/>
    <s v="Male"/>
    <n v="63"/>
    <x v="7"/>
    <n v="2"/>
    <n v="23.46"/>
    <x v="39"/>
    <s v="Cash"/>
    <x v="1"/>
    <x v="1"/>
    <x v="5"/>
  </r>
  <r>
    <s v="I915096"/>
    <d v="2016-08-11T10:43:00"/>
    <s v="C259975"/>
    <s v="Male"/>
    <n v="63"/>
    <x v="5"/>
    <n v="3"/>
    <n v="107.52"/>
    <x v="26"/>
    <s v="Credit Card"/>
    <x v="2"/>
    <x v="10"/>
    <x v="5"/>
  </r>
  <r>
    <s v="I288594"/>
    <d v="2016-08-11T10:44:00"/>
    <s v="C313443"/>
    <s v="Female"/>
    <n v="44"/>
    <x v="7"/>
    <n v="3"/>
    <n v="35.19"/>
    <x v="37"/>
    <s v="Cash"/>
    <x v="2"/>
    <x v="10"/>
    <x v="4"/>
  </r>
  <r>
    <s v="I501037"/>
    <d v="2016-08-11T10:44:00"/>
    <s v="C135109"/>
    <s v="Male"/>
    <n v="55"/>
    <x v="3"/>
    <n v="1"/>
    <n v="40.659999999999997"/>
    <x v="46"/>
    <s v="Cash"/>
    <x v="2"/>
    <x v="10"/>
    <x v="3"/>
  </r>
  <r>
    <s v="I129798"/>
    <d v="2016-08-11T10:44:00"/>
    <s v="C829628"/>
    <s v="Male"/>
    <n v="69"/>
    <x v="0"/>
    <n v="3"/>
    <n v="900.24"/>
    <x v="8"/>
    <s v="Cash"/>
    <x v="1"/>
    <x v="1"/>
    <x v="0"/>
  </r>
  <r>
    <s v="I696499"/>
    <d v="2016-08-11T10:44:00"/>
    <s v="C142010"/>
    <s v="Female"/>
    <n v="38"/>
    <x v="2"/>
    <n v="1"/>
    <n v="15.15"/>
    <x v="51"/>
    <s v="Cash"/>
    <x v="3"/>
    <x v="12"/>
    <x v="1"/>
  </r>
  <r>
    <s v="I676301"/>
    <d v="2016-08-11T10:45:00"/>
    <s v="C264059"/>
    <s v="Male"/>
    <n v="25"/>
    <x v="1"/>
    <n v="4"/>
    <n v="2400.6799999999998"/>
    <x v="24"/>
    <s v="Credit Card"/>
    <x v="3"/>
    <x v="20"/>
    <x v="2"/>
  </r>
  <r>
    <s v="I772643"/>
    <d v="2016-08-11T10:45:00"/>
    <s v="C267729"/>
    <s v="Female"/>
    <n v="63"/>
    <x v="6"/>
    <n v="2"/>
    <n v="2100"/>
    <x v="41"/>
    <s v="Debit Card"/>
    <x v="3"/>
    <x v="20"/>
    <x v="2"/>
  </r>
  <r>
    <s v="I249725"/>
    <d v="2016-08-11T10:45:00"/>
    <s v="C147493"/>
    <s v="Female"/>
    <n v="44"/>
    <x v="0"/>
    <n v="2"/>
    <n v="600.16"/>
    <x v="7"/>
    <s v="Cash"/>
    <x v="3"/>
    <x v="14"/>
    <x v="6"/>
  </r>
  <r>
    <s v="I316911"/>
    <d v="2016-08-11T10:45:00"/>
    <s v="C859447"/>
    <s v="Male"/>
    <n v="22"/>
    <x v="3"/>
    <n v="3"/>
    <n v="121.98"/>
    <x v="25"/>
    <s v="Cash"/>
    <x v="3"/>
    <x v="14"/>
    <x v="0"/>
  </r>
  <r>
    <s v="I297866"/>
    <d v="2016-08-11T10:46:00"/>
    <s v="C126662"/>
    <s v="Male"/>
    <n v="35"/>
    <x v="6"/>
    <n v="2"/>
    <n v="2100"/>
    <x v="41"/>
    <s v="Credit Card"/>
    <x v="3"/>
    <x v="14"/>
    <x v="4"/>
  </r>
  <r>
    <s v="I405763"/>
    <d v="2016-08-11T10:46:00"/>
    <s v="C207041"/>
    <s v="Female"/>
    <n v="28"/>
    <x v="0"/>
    <n v="1"/>
    <n v="300.08"/>
    <x v="18"/>
    <s v="Cash"/>
    <x v="3"/>
    <x v="14"/>
    <x v="2"/>
  </r>
  <r>
    <s v="I115902"/>
    <d v="2016-08-11T10:46:00"/>
    <s v="C851154"/>
    <s v="Female"/>
    <n v="41"/>
    <x v="4"/>
    <n v="3"/>
    <n v="15.69"/>
    <x v="30"/>
    <s v="Credit Card"/>
    <x v="3"/>
    <x v="21"/>
    <x v="1"/>
  </r>
  <r>
    <s v="I916067"/>
    <d v="2016-08-11T10:46:00"/>
    <s v="C234505"/>
    <s v="Female"/>
    <n v="23"/>
    <x v="0"/>
    <n v="4"/>
    <n v="1200.32"/>
    <x v="27"/>
    <s v="Cash"/>
    <x v="3"/>
    <x v="21"/>
    <x v="1"/>
  </r>
  <r>
    <s v="I832790"/>
    <d v="2016-08-11T10:46:00"/>
    <s v="C205354"/>
    <s v="Male"/>
    <n v="29"/>
    <x v="1"/>
    <n v="4"/>
    <n v="2400.6799999999998"/>
    <x v="24"/>
    <s v="Credit Card"/>
    <x v="3"/>
    <x v="21"/>
    <x v="1"/>
  </r>
  <r>
    <s v="I209764"/>
    <d v="2016-08-11T10:47:00"/>
    <s v="C514328"/>
    <s v="Male"/>
    <n v="32"/>
    <x v="3"/>
    <n v="1"/>
    <n v="40.659999999999997"/>
    <x v="46"/>
    <s v="Cash"/>
    <x v="3"/>
    <x v="21"/>
    <x v="4"/>
  </r>
  <r>
    <s v="I131223"/>
    <d v="2016-08-11T10:47:00"/>
    <s v="C215602"/>
    <s v="Female"/>
    <n v="18"/>
    <x v="0"/>
    <n v="1"/>
    <n v="300.08"/>
    <x v="18"/>
    <s v="Debit Card"/>
    <x v="3"/>
    <x v="21"/>
    <x v="0"/>
  </r>
  <r>
    <s v="I171586"/>
    <d v="2016-08-11T10:47:00"/>
    <s v="C504925"/>
    <s v="Female"/>
    <n v="30"/>
    <x v="7"/>
    <n v="1"/>
    <n v="11.73"/>
    <x v="59"/>
    <s v="Cash"/>
    <x v="3"/>
    <x v="21"/>
    <x v="2"/>
  </r>
  <r>
    <s v="I125186"/>
    <d v="2016-08-11T10:47:00"/>
    <s v="C283992"/>
    <s v="Female"/>
    <n v="64"/>
    <x v="3"/>
    <n v="5"/>
    <n v="203.3"/>
    <x v="23"/>
    <s v="Cash"/>
    <x v="3"/>
    <x v="21"/>
    <x v="0"/>
  </r>
  <r>
    <s v="I214516"/>
    <d v="2016-08-11T10:48:00"/>
    <s v="C313484"/>
    <s v="Female"/>
    <n v="41"/>
    <x v="0"/>
    <n v="4"/>
    <n v="1200.32"/>
    <x v="27"/>
    <s v="Credit Card"/>
    <x v="3"/>
    <x v="21"/>
    <x v="0"/>
  </r>
  <r>
    <s v="I231169"/>
    <d v="2016-08-11T10:48:00"/>
    <s v="C200383"/>
    <s v="Female"/>
    <n v="51"/>
    <x v="2"/>
    <n v="4"/>
    <n v="60.6"/>
    <x v="4"/>
    <s v="Credit Card"/>
    <x v="3"/>
    <x v="21"/>
    <x v="0"/>
  </r>
  <r>
    <s v="I495722"/>
    <d v="2016-08-11T10:48:00"/>
    <s v="C854163"/>
    <s v="Female"/>
    <n v="24"/>
    <x v="0"/>
    <n v="3"/>
    <n v="900.24"/>
    <x v="8"/>
    <s v="Cash"/>
    <x v="0"/>
    <x v="5"/>
    <x v="3"/>
  </r>
  <r>
    <s v="I281345"/>
    <d v="2016-08-11T10:48:00"/>
    <s v="C135384"/>
    <s v="Female"/>
    <n v="39"/>
    <x v="4"/>
    <n v="2"/>
    <n v="10.46"/>
    <x v="40"/>
    <s v="Cash"/>
    <x v="3"/>
    <x v="14"/>
    <x v="0"/>
  </r>
  <r>
    <s v="I770638"/>
    <d v="2016-08-11T10:49:00"/>
    <s v="C136547"/>
    <s v="Female"/>
    <n v="32"/>
    <x v="0"/>
    <n v="2"/>
    <n v="600.16"/>
    <x v="7"/>
    <s v="Cash"/>
    <x v="3"/>
    <x v="14"/>
    <x v="5"/>
  </r>
  <r>
    <s v="I211452"/>
    <d v="2016-08-11T10:49:00"/>
    <s v="C843866"/>
    <s v="Male"/>
    <n v="65"/>
    <x v="7"/>
    <n v="2"/>
    <n v="23.46"/>
    <x v="39"/>
    <s v="Debit Card"/>
    <x v="2"/>
    <x v="10"/>
    <x v="0"/>
  </r>
  <r>
    <s v="I857783"/>
    <d v="2016-08-11T10:49:00"/>
    <s v="C127278"/>
    <s v="Male"/>
    <n v="41"/>
    <x v="1"/>
    <n v="2"/>
    <n v="1200.3399999999999"/>
    <x v="54"/>
    <s v="Cash"/>
    <x v="2"/>
    <x v="10"/>
    <x v="1"/>
  </r>
  <r>
    <s v="I321508"/>
    <d v="2016-08-11T10:49:00"/>
    <s v="C173383"/>
    <s v="Male"/>
    <n v="64"/>
    <x v="4"/>
    <n v="4"/>
    <n v="20.92"/>
    <x v="38"/>
    <s v="Credit Card"/>
    <x v="2"/>
    <x v="10"/>
    <x v="5"/>
  </r>
  <r>
    <s v="I113805"/>
    <d v="2016-08-11T10:50:00"/>
    <s v="C127239"/>
    <s v="Female"/>
    <n v="59"/>
    <x v="0"/>
    <n v="1"/>
    <n v="300.08"/>
    <x v="18"/>
    <s v="Credit Card"/>
    <x v="2"/>
    <x v="10"/>
    <x v="5"/>
  </r>
  <r>
    <s v="I322554"/>
    <d v="2016-08-11T10:50:00"/>
    <s v="C246549"/>
    <s v="Female"/>
    <n v="51"/>
    <x v="2"/>
    <n v="5"/>
    <n v="75.75"/>
    <x v="21"/>
    <s v="Debit Card"/>
    <x v="2"/>
    <x v="10"/>
    <x v="4"/>
  </r>
  <r>
    <s v="I268664"/>
    <d v="2016-08-11T10:50:00"/>
    <s v="C363687"/>
    <s v="Female"/>
    <n v="38"/>
    <x v="0"/>
    <n v="4"/>
    <n v="1200.32"/>
    <x v="27"/>
    <s v="Credit Card"/>
    <x v="2"/>
    <x v="10"/>
    <x v="4"/>
  </r>
  <r>
    <s v="I392937"/>
    <d v="2016-08-11T10:50:00"/>
    <s v="C138761"/>
    <s v="Male"/>
    <n v="55"/>
    <x v="0"/>
    <n v="5"/>
    <n v="1500.4"/>
    <x v="0"/>
    <s v="Credit Card"/>
    <x v="3"/>
    <x v="21"/>
    <x v="6"/>
  </r>
  <r>
    <s v="I675225"/>
    <d v="2016-08-11T10:50:00"/>
    <s v="C196414"/>
    <s v="Female"/>
    <n v="29"/>
    <x v="1"/>
    <n v="4"/>
    <n v="2400.6799999999998"/>
    <x v="24"/>
    <s v="Cash"/>
    <x v="0"/>
    <x v="22"/>
    <x v="5"/>
  </r>
  <r>
    <s v="I218595"/>
    <d v="2016-08-11T10:51:00"/>
    <s v="C321507"/>
    <s v="Male"/>
    <n v="63"/>
    <x v="0"/>
    <n v="2"/>
    <n v="600.16"/>
    <x v="7"/>
    <s v="Cash"/>
    <x v="1"/>
    <x v="15"/>
    <x v="4"/>
  </r>
  <r>
    <s v="I423129"/>
    <d v="2016-08-11T10:51:00"/>
    <s v="C305285"/>
    <s v="Female"/>
    <n v="21"/>
    <x v="0"/>
    <n v="5"/>
    <n v="1500.4"/>
    <x v="0"/>
    <s v="Credit Card"/>
    <x v="1"/>
    <x v="15"/>
    <x v="2"/>
  </r>
  <r>
    <s v="I308831"/>
    <d v="2016-08-11T10:51:00"/>
    <s v="C135347"/>
    <s v="Male"/>
    <n v="64"/>
    <x v="1"/>
    <n v="1"/>
    <n v="600.16999999999996"/>
    <x v="49"/>
    <s v="Debit Card"/>
    <x v="1"/>
    <x v="1"/>
    <x v="4"/>
  </r>
  <r>
    <s v="I152632"/>
    <d v="2016-08-11T10:51:00"/>
    <s v="C278152"/>
    <s v="Female"/>
    <n v="68"/>
    <x v="4"/>
    <n v="5"/>
    <n v="26.15"/>
    <x v="36"/>
    <s v="Credit Card"/>
    <x v="1"/>
    <x v="1"/>
    <x v="0"/>
  </r>
  <r>
    <s v="I318298"/>
    <d v="2016-08-11T10:52:00"/>
    <s v="C169619"/>
    <s v="Female"/>
    <n v="36"/>
    <x v="1"/>
    <n v="1"/>
    <n v="600.16999999999996"/>
    <x v="49"/>
    <s v="Debit Card"/>
    <x v="1"/>
    <x v="1"/>
    <x v="0"/>
  </r>
  <r>
    <s v="I279539"/>
    <d v="2016-08-11T10:52:00"/>
    <s v="C113119"/>
    <s v="Female"/>
    <n v="22"/>
    <x v="5"/>
    <n v="5"/>
    <n v="179.2"/>
    <x v="47"/>
    <s v="Credit Card"/>
    <x v="3"/>
    <x v="14"/>
    <x v="0"/>
  </r>
  <r>
    <s v="I339341"/>
    <d v="2016-08-11T10:52:00"/>
    <s v="C958621"/>
    <s v="Male"/>
    <n v="64"/>
    <x v="4"/>
    <n v="4"/>
    <n v="20.92"/>
    <x v="38"/>
    <s v="Credit Card"/>
    <x v="2"/>
    <x v="7"/>
    <x v="4"/>
  </r>
  <r>
    <s v="I303801"/>
    <d v="2016-08-11T10:52:00"/>
    <s v="C284549"/>
    <s v="Female"/>
    <n v="21"/>
    <x v="4"/>
    <n v="3"/>
    <n v="15.69"/>
    <x v="30"/>
    <s v="Cash"/>
    <x v="3"/>
    <x v="14"/>
    <x v="4"/>
  </r>
  <r>
    <s v="I948798"/>
    <d v="2016-08-11T10:53:00"/>
    <s v="C282667"/>
    <s v="Male"/>
    <n v="48"/>
    <x v="5"/>
    <n v="4"/>
    <n v="143.36000000000001"/>
    <x v="17"/>
    <s v="Credit Card"/>
    <x v="3"/>
    <x v="12"/>
    <x v="0"/>
  </r>
  <r>
    <s v="I700737"/>
    <d v="2016-08-11T10:53:00"/>
    <s v="C577950"/>
    <s v="Female"/>
    <n v="36"/>
    <x v="1"/>
    <n v="2"/>
    <n v="1200.3399999999999"/>
    <x v="54"/>
    <s v="Debit Card"/>
    <x v="3"/>
    <x v="12"/>
    <x v="0"/>
  </r>
  <r>
    <s v="I307525"/>
    <d v="2016-08-11T10:53:00"/>
    <s v="C224550"/>
    <s v="Female"/>
    <n v="25"/>
    <x v="4"/>
    <n v="3"/>
    <n v="15.69"/>
    <x v="30"/>
    <s v="Debit Card"/>
    <x v="3"/>
    <x v="12"/>
    <x v="5"/>
  </r>
  <r>
    <s v="I234235"/>
    <d v="2016-08-11T10:53:00"/>
    <s v="C185581"/>
    <s v="Male"/>
    <n v="52"/>
    <x v="0"/>
    <n v="5"/>
    <n v="1500.4"/>
    <x v="0"/>
    <s v="Credit Card"/>
    <x v="3"/>
    <x v="12"/>
    <x v="5"/>
  </r>
  <r>
    <s v="I169487"/>
    <d v="2016-08-11T10:53:00"/>
    <s v="C418349"/>
    <s v="Female"/>
    <n v="54"/>
    <x v="0"/>
    <n v="2"/>
    <n v="600.16"/>
    <x v="7"/>
    <s v="Cash"/>
    <x v="3"/>
    <x v="9"/>
    <x v="4"/>
  </r>
  <r>
    <s v="I285542"/>
    <d v="2016-08-11T10:54:00"/>
    <s v="C266252"/>
    <s v="Male"/>
    <n v="52"/>
    <x v="0"/>
    <n v="3"/>
    <n v="900.24"/>
    <x v="8"/>
    <s v="Cash"/>
    <x v="3"/>
    <x v="9"/>
    <x v="5"/>
  </r>
  <r>
    <s v="I210628"/>
    <d v="2016-08-11T10:54:00"/>
    <s v="C525437"/>
    <s v="Female"/>
    <n v="18"/>
    <x v="2"/>
    <n v="2"/>
    <n v="30.3"/>
    <x v="61"/>
    <s v="Cash"/>
    <x v="3"/>
    <x v="9"/>
    <x v="1"/>
  </r>
  <r>
    <s v="I266514"/>
    <d v="2016-08-11T10:54:00"/>
    <s v="C317143"/>
    <s v="Female"/>
    <n v="24"/>
    <x v="0"/>
    <n v="5"/>
    <n v="1500.4"/>
    <x v="0"/>
    <s v="Credit Card"/>
    <x v="3"/>
    <x v="9"/>
    <x v="0"/>
  </r>
  <r>
    <s v="I194992"/>
    <d v="2016-08-11T10:54:00"/>
    <s v="C752154"/>
    <s v="Male"/>
    <n v="36"/>
    <x v="4"/>
    <n v="1"/>
    <n v="5.23"/>
    <x v="19"/>
    <s v="Cash"/>
    <x v="3"/>
    <x v="9"/>
    <x v="4"/>
  </r>
  <r>
    <s v="I216170"/>
    <d v="2016-08-11T10:55:00"/>
    <s v="C888717"/>
    <s v="Male"/>
    <n v="23"/>
    <x v="0"/>
    <n v="1"/>
    <n v="300.08"/>
    <x v="18"/>
    <s v="Credit Card"/>
    <x v="0"/>
    <x v="22"/>
    <x v="5"/>
  </r>
  <r>
    <s v="I538378"/>
    <d v="2016-08-11T10:55:00"/>
    <s v="C900947"/>
    <s v="Male"/>
    <n v="27"/>
    <x v="3"/>
    <n v="1"/>
    <n v="40.659999999999997"/>
    <x v="46"/>
    <s v="Cash"/>
    <x v="0"/>
    <x v="22"/>
    <x v="3"/>
  </r>
  <r>
    <s v="I229699"/>
    <d v="2016-08-11T10:55:00"/>
    <s v="C165929"/>
    <s v="Male"/>
    <n v="36"/>
    <x v="0"/>
    <n v="5"/>
    <n v="1500.4"/>
    <x v="0"/>
    <s v="Credit Card"/>
    <x v="0"/>
    <x v="5"/>
    <x v="0"/>
  </r>
  <r>
    <s v="I235193"/>
    <d v="2016-08-11T10:55:00"/>
    <s v="C957729"/>
    <s v="Female"/>
    <n v="45"/>
    <x v="4"/>
    <n v="1"/>
    <n v="5.23"/>
    <x v="19"/>
    <s v="Debit Card"/>
    <x v="1"/>
    <x v="1"/>
    <x v="5"/>
  </r>
  <r>
    <s v="I874607"/>
    <d v="2016-08-11T10:56:00"/>
    <s v="C153635"/>
    <s v="Male"/>
    <n v="60"/>
    <x v="0"/>
    <n v="4"/>
    <n v="1200.32"/>
    <x v="27"/>
    <s v="Debit Card"/>
    <x v="1"/>
    <x v="1"/>
    <x v="6"/>
  </r>
  <r>
    <s v="I572027"/>
    <d v="2016-08-11T10:56:00"/>
    <s v="C145586"/>
    <s v="Male"/>
    <n v="37"/>
    <x v="0"/>
    <n v="5"/>
    <n v="1500.4"/>
    <x v="0"/>
    <s v="Credit Card"/>
    <x v="3"/>
    <x v="12"/>
    <x v="5"/>
  </r>
  <r>
    <s v="I146890"/>
    <d v="2016-08-11T10:56:00"/>
    <s v="C307368"/>
    <s v="Female"/>
    <n v="23"/>
    <x v="5"/>
    <n v="2"/>
    <n v="71.680000000000007"/>
    <x v="22"/>
    <s v="Cash"/>
    <x v="2"/>
    <x v="10"/>
    <x v="5"/>
  </r>
  <r>
    <s v="I307316"/>
    <d v="2016-08-11T10:56:00"/>
    <s v="C178995"/>
    <s v="Female"/>
    <n v="32"/>
    <x v="3"/>
    <n v="2"/>
    <n v="81.319999999999993"/>
    <x v="31"/>
    <s v="Cash"/>
    <x v="2"/>
    <x v="10"/>
    <x v="5"/>
  </r>
  <r>
    <s v="I125856"/>
    <d v="2016-08-11T10:57:00"/>
    <s v="C129138"/>
    <s v="Male"/>
    <n v="20"/>
    <x v="1"/>
    <n v="5"/>
    <n v="3000.85"/>
    <x v="14"/>
    <s v="Cash"/>
    <x v="2"/>
    <x v="10"/>
    <x v="5"/>
  </r>
  <r>
    <s v="I129084"/>
    <d v="2016-08-11T10:57:00"/>
    <s v="C718174"/>
    <s v="Male"/>
    <n v="20"/>
    <x v="0"/>
    <n v="5"/>
    <n v="1500.4"/>
    <x v="0"/>
    <s v="Cash"/>
    <x v="2"/>
    <x v="7"/>
    <x v="4"/>
  </r>
  <r>
    <s v="I155939"/>
    <d v="2016-08-11T10:57:00"/>
    <s v="C246839"/>
    <s v="Female"/>
    <n v="66"/>
    <x v="0"/>
    <n v="2"/>
    <n v="600.16"/>
    <x v="7"/>
    <s v="Cash"/>
    <x v="2"/>
    <x v="7"/>
    <x v="5"/>
  </r>
  <r>
    <s v="I122310"/>
    <d v="2016-08-11T10:57:00"/>
    <s v="C987371"/>
    <s v="Male"/>
    <n v="33"/>
    <x v="4"/>
    <n v="4"/>
    <n v="20.92"/>
    <x v="38"/>
    <s v="Credit Card"/>
    <x v="2"/>
    <x v="7"/>
    <x v="4"/>
  </r>
  <r>
    <s v="I242007"/>
    <d v="2016-08-11T10:57:00"/>
    <s v="C247768"/>
    <s v="Female"/>
    <n v="58"/>
    <x v="0"/>
    <n v="4"/>
    <n v="1200.32"/>
    <x v="27"/>
    <s v="Credit Card"/>
    <x v="1"/>
    <x v="15"/>
    <x v="2"/>
  </r>
  <r>
    <s v="I132773"/>
    <d v="2016-08-11T10:58:00"/>
    <s v="C325923"/>
    <s v="Female"/>
    <n v="29"/>
    <x v="1"/>
    <n v="1"/>
    <n v="600.16999999999996"/>
    <x v="49"/>
    <s v="Credit Card"/>
    <x v="1"/>
    <x v="15"/>
    <x v="4"/>
  </r>
  <r>
    <s v="I327384"/>
    <d v="2016-08-11T10:58:00"/>
    <s v="C477136"/>
    <s v="Female"/>
    <n v="29"/>
    <x v="2"/>
    <n v="3"/>
    <n v="45.45"/>
    <x v="32"/>
    <s v="Cash"/>
    <x v="1"/>
    <x v="15"/>
    <x v="5"/>
  </r>
  <r>
    <s v="I753366"/>
    <d v="2016-08-11T10:58:00"/>
    <s v="C224972"/>
    <s v="Female"/>
    <n v="48"/>
    <x v="6"/>
    <n v="2"/>
    <n v="2100"/>
    <x v="41"/>
    <s v="Cash"/>
    <x v="1"/>
    <x v="15"/>
    <x v="4"/>
  </r>
  <r>
    <s v="I268764"/>
    <d v="2016-08-11T10:58:00"/>
    <s v="C315767"/>
    <s v="Male"/>
    <n v="34"/>
    <x v="0"/>
    <n v="5"/>
    <n v="1500.4"/>
    <x v="0"/>
    <s v="Credit Card"/>
    <x v="1"/>
    <x v="15"/>
    <x v="2"/>
  </r>
  <r>
    <s v="I193406"/>
    <d v="2016-08-11T10:59:00"/>
    <s v="C118050"/>
    <s v="Male"/>
    <n v="54"/>
    <x v="2"/>
    <n v="1"/>
    <n v="15.15"/>
    <x v="51"/>
    <s v="Debit Card"/>
    <x v="1"/>
    <x v="1"/>
    <x v="5"/>
  </r>
  <r>
    <s v="I687129"/>
    <d v="2016-08-11T10:59:00"/>
    <s v="C190559"/>
    <s v="Female"/>
    <n v="55"/>
    <x v="0"/>
    <n v="2"/>
    <n v="600.16"/>
    <x v="7"/>
    <s v="Credit Card"/>
    <x v="0"/>
    <x v="22"/>
    <x v="3"/>
  </r>
  <r>
    <s v="I250114"/>
    <d v="2016-08-11T10:59:00"/>
    <s v="C117527"/>
    <s v="Female"/>
    <n v="43"/>
    <x v="7"/>
    <n v="3"/>
    <n v="35.19"/>
    <x v="37"/>
    <s v="Cash"/>
    <x v="1"/>
    <x v="6"/>
    <x v="0"/>
  </r>
  <r>
    <s v="I104356"/>
    <d v="2016-08-11T10:59:00"/>
    <s v="C286390"/>
    <s v="Male"/>
    <n v="58"/>
    <x v="4"/>
    <n v="1"/>
    <n v="5.23"/>
    <x v="19"/>
    <s v="Credit Card"/>
    <x v="2"/>
    <x v="7"/>
    <x v="5"/>
  </r>
  <r>
    <s v="I903144"/>
    <d v="2016-08-11T11:00:00"/>
    <s v="C236150"/>
    <s v="Male"/>
    <n v="42"/>
    <x v="4"/>
    <n v="4"/>
    <n v="20.92"/>
    <x v="38"/>
    <s v="Debit Card"/>
    <x v="2"/>
    <x v="7"/>
    <x v="0"/>
  </r>
  <r>
    <s v="I246584"/>
    <d v="2016-08-11T11:00:00"/>
    <s v="C257699"/>
    <s v="Male"/>
    <n v="39"/>
    <x v="3"/>
    <n v="5"/>
    <n v="203.3"/>
    <x v="23"/>
    <s v="Cash"/>
    <x v="3"/>
    <x v="9"/>
    <x v="3"/>
  </r>
  <r>
    <s v="I226667"/>
    <d v="2016-08-11T11:00:00"/>
    <s v="C238517"/>
    <s v="Female"/>
    <n v="47"/>
    <x v="1"/>
    <n v="3"/>
    <n v="1800.51"/>
    <x v="1"/>
    <s v="Debit Card"/>
    <x v="3"/>
    <x v="9"/>
    <x v="2"/>
  </r>
  <r>
    <s v="I314684"/>
    <d v="2016-08-11T11:00:00"/>
    <s v="C599263"/>
    <s v="Female"/>
    <n v="19"/>
    <x v="3"/>
    <n v="5"/>
    <n v="203.3"/>
    <x v="23"/>
    <s v="Debit Card"/>
    <x v="3"/>
    <x v="9"/>
    <x v="2"/>
  </r>
  <r>
    <s v="I588258"/>
    <d v="2016-08-11T11:00:00"/>
    <s v="C238936"/>
    <s v="Male"/>
    <n v="22"/>
    <x v="4"/>
    <n v="5"/>
    <n v="26.15"/>
    <x v="36"/>
    <s v="Credit Card"/>
    <x v="3"/>
    <x v="9"/>
    <x v="6"/>
  </r>
  <r>
    <s v="I440466"/>
    <d v="2016-08-11T11:01:00"/>
    <s v="C255250"/>
    <s v="Female"/>
    <n v="60"/>
    <x v="0"/>
    <n v="4"/>
    <n v="1200.32"/>
    <x v="27"/>
    <s v="Cash"/>
    <x v="3"/>
    <x v="9"/>
    <x v="5"/>
  </r>
  <r>
    <s v="I312985"/>
    <d v="2016-08-11T11:01:00"/>
    <s v="C144283"/>
    <s v="Female"/>
    <n v="41"/>
    <x v="3"/>
    <n v="3"/>
    <n v="121.98"/>
    <x v="25"/>
    <s v="Debit Card"/>
    <x v="3"/>
    <x v="9"/>
    <x v="2"/>
  </r>
  <r>
    <s v="I224739"/>
    <d v="2016-08-11T11:01:00"/>
    <s v="C159498"/>
    <s v="Male"/>
    <n v="67"/>
    <x v="4"/>
    <n v="5"/>
    <n v="26.15"/>
    <x v="36"/>
    <s v="Cash"/>
    <x v="1"/>
    <x v="6"/>
    <x v="0"/>
  </r>
  <r>
    <s v="I299816"/>
    <d v="2016-08-11T11:01:00"/>
    <s v="C154359"/>
    <s v="Female"/>
    <n v="48"/>
    <x v="0"/>
    <n v="3"/>
    <n v="900.24"/>
    <x v="8"/>
    <s v="Cash"/>
    <x v="1"/>
    <x v="6"/>
    <x v="0"/>
  </r>
  <r>
    <s v="I777034"/>
    <d v="2016-08-11T11:02:00"/>
    <s v="C122508"/>
    <s v="Female"/>
    <n v="45"/>
    <x v="0"/>
    <n v="3"/>
    <n v="900.24"/>
    <x v="8"/>
    <s v="Cash"/>
    <x v="1"/>
    <x v="6"/>
    <x v="6"/>
  </r>
  <r>
    <s v="I130269"/>
    <d v="2016-08-11T11:02:00"/>
    <s v="C238471"/>
    <s v="Male"/>
    <n v="27"/>
    <x v="0"/>
    <n v="5"/>
    <n v="1500.4"/>
    <x v="0"/>
    <s v="Credit Card"/>
    <x v="2"/>
    <x v="10"/>
    <x v="4"/>
  </r>
  <r>
    <s v="I159495"/>
    <d v="2016-08-11T11:02:00"/>
    <s v="C496090"/>
    <s v="Male"/>
    <n v="63"/>
    <x v="4"/>
    <n v="2"/>
    <n v="10.46"/>
    <x v="40"/>
    <s v="Cash"/>
    <x v="2"/>
    <x v="10"/>
    <x v="6"/>
  </r>
  <r>
    <s v="I125525"/>
    <d v="2016-08-11T11:02:00"/>
    <s v="C189367"/>
    <s v="Male"/>
    <n v="47"/>
    <x v="6"/>
    <n v="2"/>
    <n v="2100"/>
    <x v="41"/>
    <s v="Cash"/>
    <x v="2"/>
    <x v="10"/>
    <x v="2"/>
  </r>
  <r>
    <s v="I237086"/>
    <d v="2016-08-11T11:03:00"/>
    <s v="C327191"/>
    <s v="Female"/>
    <n v="38"/>
    <x v="2"/>
    <n v="2"/>
    <n v="30.3"/>
    <x v="61"/>
    <s v="Credit Card"/>
    <x v="2"/>
    <x v="10"/>
    <x v="5"/>
  </r>
  <r>
    <s v="I151069"/>
    <d v="2016-08-11T11:03:00"/>
    <s v="C304193"/>
    <s v="Male"/>
    <n v="43"/>
    <x v="7"/>
    <n v="1"/>
    <n v="11.73"/>
    <x v="59"/>
    <s v="Credit Card"/>
    <x v="1"/>
    <x v="1"/>
    <x v="1"/>
  </r>
  <r>
    <s v="I187710"/>
    <d v="2016-08-11T11:03:00"/>
    <s v="C238933"/>
    <s v="Female"/>
    <n v="54"/>
    <x v="7"/>
    <n v="2"/>
    <n v="23.46"/>
    <x v="39"/>
    <s v="Cash"/>
    <x v="0"/>
    <x v="18"/>
    <x v="2"/>
  </r>
  <r>
    <s v="I130668"/>
    <d v="2016-08-11T11:03:00"/>
    <s v="C284619"/>
    <s v="Female"/>
    <n v="65"/>
    <x v="0"/>
    <n v="3"/>
    <n v="900.24"/>
    <x v="8"/>
    <s v="Credit Card"/>
    <x v="0"/>
    <x v="18"/>
    <x v="0"/>
  </r>
  <r>
    <s v="I230508"/>
    <d v="2016-08-11T11:04:00"/>
    <s v="C106640"/>
    <s v="Female"/>
    <n v="57"/>
    <x v="3"/>
    <n v="1"/>
    <n v="40.659999999999997"/>
    <x v="46"/>
    <s v="Debit Card"/>
    <x v="2"/>
    <x v="13"/>
    <x v="6"/>
  </r>
  <r>
    <s v="I824505"/>
    <d v="2016-08-11T11:04:00"/>
    <s v="C925718"/>
    <s v="Female"/>
    <n v="33"/>
    <x v="7"/>
    <n v="3"/>
    <n v="35.19"/>
    <x v="37"/>
    <s v="Cash"/>
    <x v="2"/>
    <x v="13"/>
    <x v="0"/>
  </r>
  <r>
    <s v="I793463"/>
    <d v="2016-08-11T11:04:00"/>
    <s v="C157649"/>
    <s v="Male"/>
    <n v="38"/>
    <x v="5"/>
    <n v="5"/>
    <n v="179.2"/>
    <x v="47"/>
    <s v="Cash"/>
    <x v="2"/>
    <x v="13"/>
    <x v="4"/>
  </r>
  <r>
    <s v="I113526"/>
    <d v="2016-08-11T11:04:00"/>
    <s v="C258882"/>
    <s v="Female"/>
    <n v="26"/>
    <x v="5"/>
    <n v="2"/>
    <n v="71.680000000000007"/>
    <x v="22"/>
    <s v="Cash"/>
    <x v="2"/>
    <x v="13"/>
    <x v="0"/>
  </r>
  <r>
    <s v="I354600"/>
    <d v="2016-08-11T11:04:00"/>
    <s v="C217695"/>
    <s v="Female"/>
    <n v="28"/>
    <x v="0"/>
    <n v="2"/>
    <n v="600.16"/>
    <x v="7"/>
    <s v="Cash"/>
    <x v="2"/>
    <x v="13"/>
    <x v="2"/>
  </r>
  <r>
    <s v="I904962"/>
    <d v="2016-08-11T11:05:00"/>
    <s v="C214553"/>
    <s v="Female"/>
    <n v="65"/>
    <x v="3"/>
    <n v="5"/>
    <n v="203.3"/>
    <x v="23"/>
    <s v="Cash"/>
    <x v="3"/>
    <x v="14"/>
    <x v="0"/>
  </r>
  <r>
    <s v="I269581"/>
    <d v="2016-08-11T11:05:00"/>
    <s v="C326376"/>
    <s v="Male"/>
    <n v="51"/>
    <x v="0"/>
    <n v="3"/>
    <n v="900.24"/>
    <x v="8"/>
    <s v="Debit Card"/>
    <x v="3"/>
    <x v="14"/>
    <x v="5"/>
  </r>
  <r>
    <s v="I125242"/>
    <d v="2016-08-11T11:05:00"/>
    <s v="C227167"/>
    <s v="Male"/>
    <n v="23"/>
    <x v="4"/>
    <n v="1"/>
    <n v="5.23"/>
    <x v="19"/>
    <s v="Credit Card"/>
    <x v="2"/>
    <x v="10"/>
    <x v="2"/>
  </r>
  <r>
    <s v="I152225"/>
    <d v="2016-08-11T11:05:00"/>
    <s v="C226063"/>
    <s v="Male"/>
    <n v="23"/>
    <x v="3"/>
    <n v="2"/>
    <n v="81.319999999999993"/>
    <x v="31"/>
    <s v="Credit Card"/>
    <x v="1"/>
    <x v="1"/>
    <x v="5"/>
  </r>
  <r>
    <s v="I290895"/>
    <d v="2016-08-11T11:06:00"/>
    <s v="C188039"/>
    <s v="Female"/>
    <n v="32"/>
    <x v="0"/>
    <n v="4"/>
    <n v="1200.32"/>
    <x v="27"/>
    <s v="Debit Card"/>
    <x v="1"/>
    <x v="1"/>
    <x v="1"/>
  </r>
  <r>
    <s v="I159486"/>
    <d v="2016-08-11T11:06:00"/>
    <s v="C117576"/>
    <s v="Female"/>
    <n v="42"/>
    <x v="6"/>
    <n v="2"/>
    <n v="2100"/>
    <x v="41"/>
    <s v="Debit Card"/>
    <x v="1"/>
    <x v="1"/>
    <x v="3"/>
  </r>
  <r>
    <s v="I167046"/>
    <d v="2016-08-11T11:06:00"/>
    <s v="C260182"/>
    <s v="Female"/>
    <n v="46"/>
    <x v="4"/>
    <n v="1"/>
    <n v="5.23"/>
    <x v="19"/>
    <s v="Cash"/>
    <x v="1"/>
    <x v="1"/>
    <x v="1"/>
  </r>
  <r>
    <s v="I224095"/>
    <d v="2016-08-11T11:06:00"/>
    <s v="C251860"/>
    <s v="Female"/>
    <n v="34"/>
    <x v="0"/>
    <n v="2"/>
    <n v="600.16"/>
    <x v="7"/>
    <s v="Cash"/>
    <x v="3"/>
    <x v="21"/>
    <x v="4"/>
  </r>
  <r>
    <s v="I129656"/>
    <d v="2016-08-11T11:07:00"/>
    <s v="C279221"/>
    <s v="Male"/>
    <n v="43"/>
    <x v="1"/>
    <n v="5"/>
    <n v="3000.85"/>
    <x v="14"/>
    <s v="Cash"/>
    <x v="1"/>
    <x v="1"/>
    <x v="5"/>
  </r>
  <r>
    <s v="I279723"/>
    <d v="2016-08-11T11:07:00"/>
    <s v="C334347"/>
    <s v="Female"/>
    <n v="22"/>
    <x v="6"/>
    <n v="4"/>
    <n v="4200"/>
    <x v="33"/>
    <s v="Cash"/>
    <x v="1"/>
    <x v="1"/>
    <x v="6"/>
  </r>
  <r>
    <s v="I199026"/>
    <d v="2016-08-11T11:07:00"/>
    <s v="C294566"/>
    <s v="Female"/>
    <n v="51"/>
    <x v="0"/>
    <n v="3"/>
    <n v="900.24"/>
    <x v="8"/>
    <s v="Cash"/>
    <x v="3"/>
    <x v="20"/>
    <x v="0"/>
  </r>
  <r>
    <s v="I505454"/>
    <d v="2016-08-11T11:07:00"/>
    <s v="C230287"/>
    <s v="Female"/>
    <n v="43"/>
    <x v="7"/>
    <n v="2"/>
    <n v="23.46"/>
    <x v="39"/>
    <s v="Credit Card"/>
    <x v="0"/>
    <x v="16"/>
    <x v="5"/>
  </r>
  <r>
    <s v="I221294"/>
    <d v="2016-08-11T11:07:00"/>
    <s v="C548321"/>
    <s v="Male"/>
    <n v="36"/>
    <x v="3"/>
    <n v="4"/>
    <n v="162.63999999999999"/>
    <x v="34"/>
    <s v="Debit Card"/>
    <x v="0"/>
    <x v="16"/>
    <x v="0"/>
  </r>
  <r>
    <s v="I329607"/>
    <d v="2016-08-11T11:08:00"/>
    <s v="C299741"/>
    <s v="Female"/>
    <n v="63"/>
    <x v="4"/>
    <n v="5"/>
    <n v="26.15"/>
    <x v="36"/>
    <s v="Cash"/>
    <x v="0"/>
    <x v="16"/>
    <x v="4"/>
  </r>
  <r>
    <s v="I394738"/>
    <d v="2016-08-11T11:08:00"/>
    <s v="C210478"/>
    <s v="Female"/>
    <n v="55"/>
    <x v="5"/>
    <n v="5"/>
    <n v="179.2"/>
    <x v="47"/>
    <s v="Cash"/>
    <x v="0"/>
    <x v="16"/>
    <x v="4"/>
  </r>
  <r>
    <s v="I942001"/>
    <d v="2016-08-11T11:08:00"/>
    <s v="C172182"/>
    <s v="Female"/>
    <n v="33"/>
    <x v="0"/>
    <n v="3"/>
    <n v="900.24"/>
    <x v="8"/>
    <s v="Cash"/>
    <x v="1"/>
    <x v="1"/>
    <x v="0"/>
  </r>
  <r>
    <s v="I249995"/>
    <d v="2016-08-11T11:08:00"/>
    <s v="C251199"/>
    <s v="Male"/>
    <n v="35"/>
    <x v="0"/>
    <n v="4"/>
    <n v="1200.32"/>
    <x v="27"/>
    <s v="Cash"/>
    <x v="1"/>
    <x v="1"/>
    <x v="3"/>
  </r>
  <r>
    <s v="I137573"/>
    <d v="2016-08-11T11:09:00"/>
    <s v="C218682"/>
    <s v="Female"/>
    <n v="61"/>
    <x v="0"/>
    <n v="1"/>
    <n v="300.08"/>
    <x v="18"/>
    <s v="Cash"/>
    <x v="1"/>
    <x v="15"/>
    <x v="1"/>
  </r>
  <r>
    <s v="I278831"/>
    <d v="2016-08-11T11:09:00"/>
    <s v="C295647"/>
    <s v="Female"/>
    <n v="36"/>
    <x v="0"/>
    <n v="4"/>
    <n v="1200.32"/>
    <x v="27"/>
    <s v="Cash"/>
    <x v="2"/>
    <x v="10"/>
    <x v="1"/>
  </r>
  <r>
    <s v="I319278"/>
    <d v="2016-08-11T11:09:00"/>
    <s v="C205604"/>
    <s v="Male"/>
    <n v="56"/>
    <x v="2"/>
    <n v="5"/>
    <n v="75.75"/>
    <x v="21"/>
    <s v="Cash"/>
    <x v="1"/>
    <x v="1"/>
    <x v="6"/>
  </r>
  <r>
    <s v="I318586"/>
    <d v="2016-08-11T11:09:00"/>
    <s v="C196331"/>
    <s v="Male"/>
    <n v="39"/>
    <x v="4"/>
    <n v="5"/>
    <n v="26.15"/>
    <x v="36"/>
    <s v="Cash"/>
    <x v="2"/>
    <x v="8"/>
    <x v="5"/>
  </r>
  <r>
    <s v="I203140"/>
    <d v="2016-08-11T11:10:00"/>
    <s v="C122398"/>
    <s v="Male"/>
    <n v="57"/>
    <x v="0"/>
    <n v="4"/>
    <n v="1200.32"/>
    <x v="27"/>
    <s v="Cash"/>
    <x v="2"/>
    <x v="8"/>
    <x v="5"/>
  </r>
  <r>
    <s v="I119470"/>
    <d v="2016-08-11T11:10:00"/>
    <s v="C126819"/>
    <s v="Female"/>
    <n v="30"/>
    <x v="3"/>
    <n v="2"/>
    <n v="81.319999999999993"/>
    <x v="31"/>
    <s v="Debit Card"/>
    <x v="0"/>
    <x v="18"/>
    <x v="3"/>
  </r>
  <r>
    <s v="I293920"/>
    <d v="2016-08-11T11:10:00"/>
    <s v="C410201"/>
    <s v="Male"/>
    <n v="52"/>
    <x v="3"/>
    <n v="1"/>
    <n v="40.659999999999997"/>
    <x v="46"/>
    <s v="Credit Card"/>
    <x v="0"/>
    <x v="18"/>
    <x v="0"/>
  </r>
  <r>
    <s v="I102175"/>
    <d v="2016-08-11T11:10:00"/>
    <s v="C287261"/>
    <s v="Female"/>
    <n v="65"/>
    <x v="0"/>
    <n v="2"/>
    <n v="600.16"/>
    <x v="7"/>
    <s v="Cash"/>
    <x v="0"/>
    <x v="18"/>
    <x v="2"/>
  </r>
  <r>
    <s v="I508915"/>
    <d v="2016-08-11T11:11:00"/>
    <s v="C318920"/>
    <s v="Male"/>
    <n v="24"/>
    <x v="1"/>
    <n v="1"/>
    <n v="600.16999999999996"/>
    <x v="49"/>
    <s v="Debit Card"/>
    <x v="0"/>
    <x v="18"/>
    <x v="3"/>
  </r>
  <r>
    <s v="I925815"/>
    <d v="2016-08-11T11:11:00"/>
    <s v="C892461"/>
    <s v="Female"/>
    <n v="22"/>
    <x v="0"/>
    <n v="4"/>
    <n v="1200.32"/>
    <x v="27"/>
    <s v="Cash"/>
    <x v="0"/>
    <x v="18"/>
    <x v="0"/>
  </r>
  <r>
    <s v="I152211"/>
    <d v="2016-08-11T11:11:00"/>
    <s v="C256804"/>
    <s v="Male"/>
    <n v="68"/>
    <x v="6"/>
    <n v="1"/>
    <n v="1050"/>
    <x v="53"/>
    <s v="Cash"/>
    <x v="1"/>
    <x v="1"/>
    <x v="0"/>
  </r>
  <r>
    <s v="I271541"/>
    <d v="2016-08-11T11:11:00"/>
    <s v="C214564"/>
    <s v="Female"/>
    <n v="37"/>
    <x v="0"/>
    <n v="4"/>
    <n v="1200.32"/>
    <x v="27"/>
    <s v="Credit Card"/>
    <x v="1"/>
    <x v="1"/>
    <x v="6"/>
  </r>
  <r>
    <s v="I178350"/>
    <d v="2016-08-11T11:11:00"/>
    <s v="C292729"/>
    <s v="Female"/>
    <n v="53"/>
    <x v="0"/>
    <n v="4"/>
    <n v="1200.32"/>
    <x v="27"/>
    <s v="Credit Card"/>
    <x v="1"/>
    <x v="1"/>
    <x v="6"/>
  </r>
  <r>
    <s v="I327409"/>
    <d v="2016-08-11T11:12:00"/>
    <s v="C159898"/>
    <s v="Male"/>
    <n v="49"/>
    <x v="4"/>
    <n v="4"/>
    <n v="20.92"/>
    <x v="38"/>
    <s v="Cash"/>
    <x v="1"/>
    <x v="1"/>
    <x v="0"/>
  </r>
  <r>
    <s v="I169799"/>
    <d v="2016-08-11T11:12:00"/>
    <s v="C947806"/>
    <s v="Male"/>
    <n v="36"/>
    <x v="2"/>
    <n v="4"/>
    <n v="60.6"/>
    <x v="4"/>
    <s v="Cash"/>
    <x v="1"/>
    <x v="1"/>
    <x v="5"/>
  </r>
  <r>
    <s v="I990831"/>
    <d v="2016-08-11T11:12:00"/>
    <s v="C933377"/>
    <s v="Female"/>
    <n v="35"/>
    <x v="3"/>
    <n v="1"/>
    <n v="40.659999999999997"/>
    <x v="46"/>
    <s v="Cash"/>
    <x v="1"/>
    <x v="1"/>
    <x v="2"/>
  </r>
  <r>
    <s v="I145836"/>
    <d v="2016-08-11T11:12:00"/>
    <s v="C167779"/>
    <s v="Male"/>
    <n v="45"/>
    <x v="6"/>
    <n v="5"/>
    <n v="5250"/>
    <x v="20"/>
    <s v="Credit Card"/>
    <x v="2"/>
    <x v="7"/>
    <x v="2"/>
  </r>
  <r>
    <s v="I446901"/>
    <d v="2016-08-11T11:13:00"/>
    <s v="C101810"/>
    <s v="Female"/>
    <n v="45"/>
    <x v="7"/>
    <n v="1"/>
    <n v="11.73"/>
    <x v="59"/>
    <s v="Cash"/>
    <x v="1"/>
    <x v="1"/>
    <x v="1"/>
  </r>
  <r>
    <s v="I287606"/>
    <d v="2016-08-11T11:13:00"/>
    <s v="C985997"/>
    <s v="Male"/>
    <n v="66"/>
    <x v="4"/>
    <n v="4"/>
    <n v="20.92"/>
    <x v="38"/>
    <s v="Credit Card"/>
    <x v="1"/>
    <x v="1"/>
    <x v="6"/>
  </r>
  <r>
    <s v="I130979"/>
    <d v="2016-08-11T11:13:00"/>
    <s v="C192580"/>
    <s v="Male"/>
    <n v="62"/>
    <x v="0"/>
    <n v="5"/>
    <n v="1500.4"/>
    <x v="0"/>
    <s v="Debit Card"/>
    <x v="1"/>
    <x v="1"/>
    <x v="0"/>
  </r>
  <r>
    <s v="I217974"/>
    <d v="2016-08-11T11:13:00"/>
    <s v="C954908"/>
    <s v="Female"/>
    <n v="33"/>
    <x v="4"/>
    <n v="1"/>
    <n v="5.23"/>
    <x v="19"/>
    <s v="Cash"/>
    <x v="1"/>
    <x v="1"/>
    <x v="6"/>
  </r>
  <r>
    <s v="I178063"/>
    <d v="2016-08-11T11:14:00"/>
    <s v="C309919"/>
    <s v="Male"/>
    <n v="37"/>
    <x v="6"/>
    <n v="2"/>
    <n v="2100"/>
    <x v="41"/>
    <s v="Cash"/>
    <x v="1"/>
    <x v="1"/>
    <x v="5"/>
  </r>
  <r>
    <s v="I205733"/>
    <d v="2016-08-11T11:14:00"/>
    <s v="C552461"/>
    <s v="Male"/>
    <n v="58"/>
    <x v="0"/>
    <n v="4"/>
    <n v="1200.32"/>
    <x v="27"/>
    <s v="Credit Card"/>
    <x v="1"/>
    <x v="1"/>
    <x v="5"/>
  </r>
  <r>
    <s v="I232985"/>
    <d v="2016-08-11T11:14:00"/>
    <s v="C265964"/>
    <s v="Male"/>
    <n v="34"/>
    <x v="2"/>
    <n v="4"/>
    <n v="60.6"/>
    <x v="4"/>
    <s v="Credit Card"/>
    <x v="1"/>
    <x v="1"/>
    <x v="5"/>
  </r>
  <r>
    <s v="I288142"/>
    <d v="2016-08-11T11:14:00"/>
    <s v="C305372"/>
    <s v="Male"/>
    <n v="55"/>
    <x v="4"/>
    <n v="4"/>
    <n v="20.92"/>
    <x v="38"/>
    <s v="Debit Card"/>
    <x v="2"/>
    <x v="10"/>
    <x v="1"/>
  </r>
  <r>
    <s v="I136576"/>
    <d v="2016-08-11T11:14:00"/>
    <s v="C323610"/>
    <s v="Male"/>
    <n v="36"/>
    <x v="0"/>
    <n v="5"/>
    <n v="1500.4"/>
    <x v="0"/>
    <s v="Debit Card"/>
    <x v="1"/>
    <x v="6"/>
    <x v="1"/>
  </r>
  <r>
    <s v="I742189"/>
    <d v="2016-08-11T11:15:00"/>
    <s v="C792119"/>
    <s v="Female"/>
    <n v="65"/>
    <x v="3"/>
    <n v="2"/>
    <n v="81.319999999999993"/>
    <x v="31"/>
    <s v="Cash"/>
    <x v="2"/>
    <x v="7"/>
    <x v="6"/>
  </r>
  <r>
    <s v="I205572"/>
    <d v="2016-08-11T11:15:00"/>
    <s v="C200306"/>
    <s v="Male"/>
    <n v="61"/>
    <x v="4"/>
    <n v="3"/>
    <n v="15.69"/>
    <x v="30"/>
    <s v="Debit Card"/>
    <x v="2"/>
    <x v="7"/>
    <x v="5"/>
  </r>
  <r>
    <s v="I324517"/>
    <d v="2016-08-11T11:15:00"/>
    <s v="C270812"/>
    <s v="Male"/>
    <n v="22"/>
    <x v="0"/>
    <n v="2"/>
    <n v="600.16"/>
    <x v="7"/>
    <s v="Cash"/>
    <x v="0"/>
    <x v="16"/>
    <x v="6"/>
  </r>
  <r>
    <s v="I845448"/>
    <d v="2016-08-11T11:15:00"/>
    <s v="C220379"/>
    <s v="Female"/>
    <n v="52"/>
    <x v="0"/>
    <n v="2"/>
    <n v="600.16"/>
    <x v="7"/>
    <s v="Credit Card"/>
    <x v="0"/>
    <x v="16"/>
    <x v="2"/>
  </r>
  <r>
    <s v="I963976"/>
    <d v="2016-08-11T11:16:00"/>
    <s v="C315815"/>
    <s v="Male"/>
    <n v="19"/>
    <x v="3"/>
    <n v="3"/>
    <n v="121.98"/>
    <x v="25"/>
    <s v="Credit Card"/>
    <x v="2"/>
    <x v="7"/>
    <x v="2"/>
  </r>
  <r>
    <s v="I106098"/>
    <d v="2016-08-11T11:16:00"/>
    <s v="C103065"/>
    <s v="Female"/>
    <n v="61"/>
    <x v="0"/>
    <n v="2"/>
    <n v="600.16"/>
    <x v="7"/>
    <s v="Debit Card"/>
    <x v="2"/>
    <x v="7"/>
    <x v="5"/>
  </r>
  <r>
    <s v="I161732"/>
    <d v="2016-08-11T11:16:00"/>
    <s v="C300616"/>
    <s v="Male"/>
    <n v="63"/>
    <x v="3"/>
    <n v="4"/>
    <n v="162.63999999999999"/>
    <x v="34"/>
    <s v="Credit Card"/>
    <x v="1"/>
    <x v="6"/>
    <x v="0"/>
  </r>
  <r>
    <s v="I269009"/>
    <d v="2016-08-11T11:16:00"/>
    <s v="C577708"/>
    <s v="Male"/>
    <n v="46"/>
    <x v="2"/>
    <n v="2"/>
    <n v="30.3"/>
    <x v="61"/>
    <s v="Credit Card"/>
    <x v="1"/>
    <x v="6"/>
    <x v="0"/>
  </r>
  <r>
    <s v="I162522"/>
    <d v="2016-08-11T11:17:00"/>
    <s v="C137423"/>
    <s v="Male"/>
    <n v="37"/>
    <x v="3"/>
    <n v="2"/>
    <n v="81.319999999999993"/>
    <x v="31"/>
    <s v="Cash"/>
    <x v="1"/>
    <x v="6"/>
    <x v="5"/>
  </r>
  <r>
    <s v="I138188"/>
    <d v="2016-08-11T11:17:00"/>
    <s v="C942271"/>
    <s v="Male"/>
    <n v="56"/>
    <x v="0"/>
    <n v="5"/>
    <n v="1500.4"/>
    <x v="0"/>
    <s v="Cash"/>
    <x v="1"/>
    <x v="6"/>
    <x v="0"/>
  </r>
  <r>
    <s v="I796437"/>
    <d v="2016-08-11T11:17:00"/>
    <s v="C272300"/>
    <s v="Male"/>
    <n v="33"/>
    <x v="3"/>
    <n v="5"/>
    <n v="203.3"/>
    <x v="23"/>
    <s v="Cash"/>
    <x v="1"/>
    <x v="6"/>
    <x v="4"/>
  </r>
  <r>
    <s v="I231843"/>
    <d v="2016-08-11T11:17:00"/>
    <s v="C131485"/>
    <s v="Female"/>
    <n v="36"/>
    <x v="3"/>
    <n v="2"/>
    <n v="81.319999999999993"/>
    <x v="31"/>
    <s v="Cash"/>
    <x v="2"/>
    <x v="8"/>
    <x v="0"/>
  </r>
  <r>
    <s v="I748110"/>
    <d v="2016-08-11T11:18:00"/>
    <s v="C926102"/>
    <s v="Female"/>
    <n v="66"/>
    <x v="5"/>
    <n v="3"/>
    <n v="107.52"/>
    <x v="26"/>
    <s v="Cash"/>
    <x v="3"/>
    <x v="20"/>
    <x v="0"/>
  </r>
  <r>
    <s v="I749963"/>
    <d v="2016-08-11T11:18:00"/>
    <s v="C262511"/>
    <s v="Female"/>
    <n v="25"/>
    <x v="0"/>
    <n v="3"/>
    <n v="900.24"/>
    <x v="8"/>
    <s v="Cash"/>
    <x v="3"/>
    <x v="20"/>
    <x v="0"/>
  </r>
  <r>
    <s v="I124044"/>
    <d v="2016-08-11T11:18:00"/>
    <s v="C143897"/>
    <s v="Female"/>
    <n v="39"/>
    <x v="4"/>
    <n v="1"/>
    <n v="5.23"/>
    <x v="19"/>
    <s v="Credit Card"/>
    <x v="1"/>
    <x v="1"/>
    <x v="0"/>
  </r>
  <r>
    <s v="I160608"/>
    <d v="2016-08-11T11:18:00"/>
    <s v="C690024"/>
    <s v="Male"/>
    <n v="26"/>
    <x v="7"/>
    <n v="1"/>
    <n v="11.73"/>
    <x v="59"/>
    <s v="Cash"/>
    <x v="1"/>
    <x v="1"/>
    <x v="5"/>
  </r>
  <r>
    <s v="I648109"/>
    <d v="2016-08-11T11:18:00"/>
    <s v="C229152"/>
    <s v="Female"/>
    <n v="50"/>
    <x v="5"/>
    <n v="1"/>
    <n v="35.840000000000003"/>
    <x v="42"/>
    <s v="Credit Card"/>
    <x v="0"/>
    <x v="22"/>
    <x v="3"/>
  </r>
  <r>
    <s v="I133999"/>
    <d v="2016-08-11T11:19:00"/>
    <s v="C215904"/>
    <s v="Female"/>
    <n v="41"/>
    <x v="1"/>
    <n v="1"/>
    <n v="600.16999999999996"/>
    <x v="49"/>
    <s v="Cash"/>
    <x v="0"/>
    <x v="22"/>
    <x v="0"/>
  </r>
  <r>
    <s v="I330646"/>
    <d v="2016-08-11T11:19:00"/>
    <s v="C215022"/>
    <s v="Female"/>
    <n v="63"/>
    <x v="7"/>
    <n v="1"/>
    <n v="11.73"/>
    <x v="59"/>
    <s v="Cash"/>
    <x v="0"/>
    <x v="22"/>
    <x v="4"/>
  </r>
  <r>
    <s v="I498677"/>
    <d v="2016-08-11T11:19:00"/>
    <s v="C118193"/>
    <s v="Male"/>
    <n v="69"/>
    <x v="5"/>
    <n v="1"/>
    <n v="35.840000000000003"/>
    <x v="42"/>
    <s v="Credit Card"/>
    <x v="0"/>
    <x v="22"/>
    <x v="1"/>
  </r>
  <r>
    <s v="I130218"/>
    <d v="2016-08-11T11:19:00"/>
    <s v="C315178"/>
    <s v="Male"/>
    <n v="20"/>
    <x v="0"/>
    <n v="2"/>
    <n v="600.16"/>
    <x v="7"/>
    <s v="Debit Card"/>
    <x v="0"/>
    <x v="22"/>
    <x v="1"/>
  </r>
  <r>
    <s v="I670570"/>
    <d v="2016-08-11T11:20:00"/>
    <s v="C242416"/>
    <s v="Female"/>
    <n v="18"/>
    <x v="0"/>
    <n v="5"/>
    <n v="1500.4"/>
    <x v="0"/>
    <s v="Credit Card"/>
    <x v="0"/>
    <x v="22"/>
    <x v="3"/>
  </r>
  <r>
    <s v="I310106"/>
    <d v="2016-08-11T11:20:00"/>
    <s v="C160665"/>
    <s v="Female"/>
    <n v="27"/>
    <x v="7"/>
    <n v="5"/>
    <n v="58.65"/>
    <x v="35"/>
    <s v="Credit Card"/>
    <x v="0"/>
    <x v="22"/>
    <x v="2"/>
  </r>
  <r>
    <s v="I247783"/>
    <d v="2016-08-11T11:20:00"/>
    <s v="C167066"/>
    <s v="Male"/>
    <n v="30"/>
    <x v="4"/>
    <n v="5"/>
    <n v="26.15"/>
    <x v="36"/>
    <s v="Credit Card"/>
    <x v="0"/>
    <x v="22"/>
    <x v="5"/>
  </r>
  <r>
    <s v="I114558"/>
    <d v="2016-08-11T11:20:00"/>
    <s v="C305459"/>
    <s v="Female"/>
    <n v="57"/>
    <x v="4"/>
    <n v="1"/>
    <n v="5.23"/>
    <x v="19"/>
    <s v="Credit Card"/>
    <x v="3"/>
    <x v="20"/>
    <x v="0"/>
  </r>
  <r>
    <s v="I815040"/>
    <d v="2016-08-11T11:21:00"/>
    <s v="C240880"/>
    <s v="Female"/>
    <n v="61"/>
    <x v="5"/>
    <n v="5"/>
    <n v="179.2"/>
    <x v="47"/>
    <s v="Cash"/>
    <x v="2"/>
    <x v="10"/>
    <x v="1"/>
  </r>
  <r>
    <s v="I241242"/>
    <d v="2016-08-11T11:21:00"/>
    <s v="C258200"/>
    <s v="Female"/>
    <n v="62"/>
    <x v="3"/>
    <n v="1"/>
    <n v="40.659999999999997"/>
    <x v="46"/>
    <s v="Credit Card"/>
    <x v="2"/>
    <x v="10"/>
    <x v="1"/>
  </r>
  <r>
    <s v="I144951"/>
    <d v="2016-08-11T11:21:00"/>
    <s v="C884275"/>
    <s v="Female"/>
    <n v="66"/>
    <x v="4"/>
    <n v="2"/>
    <n v="10.46"/>
    <x v="40"/>
    <s v="Credit Card"/>
    <x v="3"/>
    <x v="14"/>
    <x v="3"/>
  </r>
  <r>
    <s v="I287163"/>
    <d v="2016-08-11T11:21:00"/>
    <s v="C135005"/>
    <s v="Female"/>
    <n v="48"/>
    <x v="6"/>
    <n v="4"/>
    <n v="4200"/>
    <x v="33"/>
    <s v="Debit Card"/>
    <x v="1"/>
    <x v="1"/>
    <x v="0"/>
  </r>
  <r>
    <s v="I301211"/>
    <d v="2016-08-11T11:21:00"/>
    <s v="C245655"/>
    <s v="Female"/>
    <n v="43"/>
    <x v="0"/>
    <n v="2"/>
    <n v="600.16"/>
    <x v="7"/>
    <s v="Debit Card"/>
    <x v="2"/>
    <x v="10"/>
    <x v="5"/>
  </r>
  <r>
    <s v="I339727"/>
    <d v="2016-08-11T11:22:00"/>
    <s v="C312962"/>
    <s v="Male"/>
    <n v="22"/>
    <x v="7"/>
    <n v="5"/>
    <n v="58.65"/>
    <x v="35"/>
    <s v="Cash"/>
    <x v="2"/>
    <x v="10"/>
    <x v="2"/>
  </r>
  <r>
    <s v="I701888"/>
    <d v="2016-08-11T11:22:00"/>
    <s v="C189110"/>
    <s v="Female"/>
    <n v="44"/>
    <x v="7"/>
    <n v="4"/>
    <n v="46.92"/>
    <x v="58"/>
    <s v="Cash"/>
    <x v="2"/>
    <x v="10"/>
    <x v="5"/>
  </r>
  <r>
    <s v="I184811"/>
    <d v="2016-08-11T11:22:00"/>
    <s v="C246718"/>
    <s v="Male"/>
    <n v="58"/>
    <x v="4"/>
    <n v="2"/>
    <n v="10.46"/>
    <x v="40"/>
    <s v="Cash"/>
    <x v="1"/>
    <x v="1"/>
    <x v="6"/>
  </r>
  <r>
    <s v="I268288"/>
    <d v="2016-08-11T11:22:00"/>
    <s v="C187684"/>
    <s v="Male"/>
    <n v="40"/>
    <x v="3"/>
    <n v="3"/>
    <n v="121.98"/>
    <x v="25"/>
    <s v="Cash"/>
    <x v="2"/>
    <x v="11"/>
    <x v="6"/>
  </r>
  <r>
    <s v="I594816"/>
    <d v="2016-08-11T11:23:00"/>
    <s v="C172346"/>
    <s v="Male"/>
    <n v="61"/>
    <x v="3"/>
    <n v="4"/>
    <n v="162.63999999999999"/>
    <x v="34"/>
    <s v="Cash"/>
    <x v="1"/>
    <x v="6"/>
    <x v="5"/>
  </r>
  <r>
    <s v="I296986"/>
    <d v="2016-08-11T11:23:00"/>
    <s v="C636054"/>
    <s v="Female"/>
    <n v="40"/>
    <x v="5"/>
    <n v="4"/>
    <n v="143.36000000000001"/>
    <x v="17"/>
    <s v="Credit Card"/>
    <x v="0"/>
    <x v="18"/>
    <x v="5"/>
  </r>
  <r>
    <s v="I992681"/>
    <d v="2016-08-11T11:23:00"/>
    <s v="C293066"/>
    <s v="Male"/>
    <n v="42"/>
    <x v="1"/>
    <n v="5"/>
    <n v="3000.85"/>
    <x v="14"/>
    <s v="Debit Card"/>
    <x v="3"/>
    <x v="20"/>
    <x v="4"/>
  </r>
  <r>
    <s v="I705076"/>
    <d v="2016-08-11T11:23:00"/>
    <s v="C332228"/>
    <s v="Male"/>
    <n v="36"/>
    <x v="2"/>
    <n v="4"/>
    <n v="60.6"/>
    <x v="4"/>
    <s v="Cash"/>
    <x v="1"/>
    <x v="6"/>
    <x v="4"/>
  </r>
  <r>
    <s v="I268436"/>
    <d v="2016-08-11T11:24:00"/>
    <s v="C865730"/>
    <s v="Female"/>
    <n v="25"/>
    <x v="0"/>
    <n v="2"/>
    <n v="600.16"/>
    <x v="7"/>
    <s v="Credit Card"/>
    <x v="1"/>
    <x v="1"/>
    <x v="4"/>
  </r>
  <r>
    <s v="I299847"/>
    <d v="2016-08-11T11:24:00"/>
    <s v="C218493"/>
    <s v="Female"/>
    <n v="44"/>
    <x v="0"/>
    <n v="2"/>
    <n v="600.16"/>
    <x v="7"/>
    <s v="Cash"/>
    <x v="1"/>
    <x v="1"/>
    <x v="4"/>
  </r>
  <r>
    <s v="I754150"/>
    <d v="2016-08-11T11:24:00"/>
    <s v="C156570"/>
    <s v="Female"/>
    <n v="58"/>
    <x v="1"/>
    <n v="5"/>
    <n v="3000.85"/>
    <x v="14"/>
    <s v="Cash"/>
    <x v="0"/>
    <x v="2"/>
    <x v="1"/>
  </r>
  <r>
    <s v="I638299"/>
    <d v="2016-08-11T11:24:00"/>
    <s v="C192751"/>
    <s v="Female"/>
    <n v="18"/>
    <x v="6"/>
    <n v="1"/>
    <n v="1050"/>
    <x v="53"/>
    <s v="Credit Card"/>
    <x v="2"/>
    <x v="10"/>
    <x v="4"/>
  </r>
  <r>
    <s v="I291847"/>
    <d v="2016-08-11T11:25:00"/>
    <s v="C109457"/>
    <s v="Female"/>
    <n v="68"/>
    <x v="7"/>
    <n v="2"/>
    <n v="23.46"/>
    <x v="39"/>
    <s v="Credit Card"/>
    <x v="2"/>
    <x v="10"/>
    <x v="0"/>
  </r>
  <r>
    <s v="I326724"/>
    <d v="2016-08-11T11:25:00"/>
    <s v="C290479"/>
    <s v="Female"/>
    <n v="43"/>
    <x v="0"/>
    <n v="5"/>
    <n v="1500.4"/>
    <x v="0"/>
    <s v="Cash"/>
    <x v="2"/>
    <x v="10"/>
    <x v="3"/>
  </r>
  <r>
    <s v="I157815"/>
    <d v="2016-08-11T11:25:00"/>
    <s v="C118874"/>
    <s v="Female"/>
    <n v="33"/>
    <x v="3"/>
    <n v="3"/>
    <n v="121.98"/>
    <x v="25"/>
    <s v="Credit Card"/>
    <x v="1"/>
    <x v="1"/>
    <x v="1"/>
  </r>
  <r>
    <s v="I842701"/>
    <d v="2016-08-11T11:25:00"/>
    <s v="C297768"/>
    <s v="Male"/>
    <n v="28"/>
    <x v="0"/>
    <n v="3"/>
    <n v="900.24"/>
    <x v="8"/>
    <s v="Debit Card"/>
    <x v="1"/>
    <x v="6"/>
    <x v="2"/>
  </r>
  <r>
    <s v="I275290"/>
    <d v="2016-08-11T11:25:00"/>
    <s v="C180424"/>
    <s v="Female"/>
    <n v="63"/>
    <x v="4"/>
    <n v="5"/>
    <n v="26.15"/>
    <x v="36"/>
    <s v="Credit Card"/>
    <x v="3"/>
    <x v="9"/>
    <x v="2"/>
  </r>
  <r>
    <s v="I114563"/>
    <d v="2016-08-11T11:26:00"/>
    <s v="C138537"/>
    <s v="Female"/>
    <n v="18"/>
    <x v="4"/>
    <n v="4"/>
    <n v="20.92"/>
    <x v="38"/>
    <s v="Credit Card"/>
    <x v="1"/>
    <x v="1"/>
    <x v="2"/>
  </r>
  <r>
    <s v="I279446"/>
    <d v="2016-08-11T11:26:00"/>
    <s v="C242166"/>
    <s v="Female"/>
    <n v="31"/>
    <x v="7"/>
    <n v="3"/>
    <n v="35.19"/>
    <x v="37"/>
    <s v="Credit Card"/>
    <x v="3"/>
    <x v="14"/>
    <x v="6"/>
  </r>
  <r>
    <s v="I168120"/>
    <d v="2016-08-11T11:26:00"/>
    <s v="C108825"/>
    <s v="Female"/>
    <n v="32"/>
    <x v="4"/>
    <n v="4"/>
    <n v="20.92"/>
    <x v="38"/>
    <s v="Debit Card"/>
    <x v="0"/>
    <x v="18"/>
    <x v="6"/>
  </r>
  <r>
    <s v="I120500"/>
    <d v="2016-08-11T11:26:00"/>
    <s v="C452535"/>
    <s v="Female"/>
    <n v="58"/>
    <x v="0"/>
    <n v="1"/>
    <n v="300.08"/>
    <x v="18"/>
    <s v="Cash"/>
    <x v="0"/>
    <x v="18"/>
    <x v="0"/>
  </r>
  <r>
    <s v="I321024"/>
    <d v="2016-08-11T11:27:00"/>
    <s v="C219880"/>
    <s v="Female"/>
    <n v="22"/>
    <x v="5"/>
    <n v="3"/>
    <n v="107.52"/>
    <x v="26"/>
    <s v="Debit Card"/>
    <x v="3"/>
    <x v="14"/>
    <x v="2"/>
  </r>
  <r>
    <s v="I972324"/>
    <d v="2016-08-11T11:27:00"/>
    <s v="C838209"/>
    <s v="Male"/>
    <n v="54"/>
    <x v="0"/>
    <n v="2"/>
    <n v="600.16"/>
    <x v="7"/>
    <s v="Cash"/>
    <x v="3"/>
    <x v="14"/>
    <x v="6"/>
  </r>
  <r>
    <s v="I168265"/>
    <d v="2016-08-11T11:27:00"/>
    <s v="C128648"/>
    <s v="Male"/>
    <n v="43"/>
    <x v="1"/>
    <n v="3"/>
    <n v="1800.51"/>
    <x v="1"/>
    <s v="Cash"/>
    <x v="1"/>
    <x v="1"/>
    <x v="6"/>
  </r>
  <r>
    <s v="I304231"/>
    <d v="2016-08-11T11:27:00"/>
    <s v="C329634"/>
    <s v="Female"/>
    <n v="63"/>
    <x v="4"/>
    <n v="4"/>
    <n v="20.92"/>
    <x v="38"/>
    <s v="Credit Card"/>
    <x v="1"/>
    <x v="1"/>
    <x v="0"/>
  </r>
  <r>
    <s v="I220536"/>
    <d v="2016-08-11T11:28:00"/>
    <s v="C246960"/>
    <s v="Female"/>
    <n v="30"/>
    <x v="0"/>
    <n v="2"/>
    <n v="600.16"/>
    <x v="7"/>
    <s v="Credit Card"/>
    <x v="1"/>
    <x v="1"/>
    <x v="0"/>
  </r>
  <r>
    <s v="I697479"/>
    <d v="2016-08-11T11:28:00"/>
    <s v="C706136"/>
    <s v="Female"/>
    <n v="55"/>
    <x v="5"/>
    <n v="2"/>
    <n v="71.680000000000007"/>
    <x v="22"/>
    <s v="Cash"/>
    <x v="1"/>
    <x v="1"/>
    <x v="3"/>
  </r>
  <r>
    <s v="I178387"/>
    <d v="2016-08-11T11:28:00"/>
    <s v="C926350"/>
    <s v="Female"/>
    <n v="45"/>
    <x v="1"/>
    <n v="2"/>
    <n v="1200.3399999999999"/>
    <x v="54"/>
    <s v="Cash"/>
    <x v="1"/>
    <x v="1"/>
    <x v="0"/>
  </r>
  <r>
    <s v="I540739"/>
    <d v="2016-08-11T11:28:00"/>
    <s v="C330108"/>
    <s v="Male"/>
    <n v="21"/>
    <x v="5"/>
    <n v="4"/>
    <n v="143.36000000000001"/>
    <x v="17"/>
    <s v="Cash"/>
    <x v="3"/>
    <x v="9"/>
    <x v="3"/>
  </r>
  <r>
    <s v="I254436"/>
    <d v="2016-08-11T11:28:00"/>
    <s v="C106817"/>
    <s v="Male"/>
    <n v="47"/>
    <x v="4"/>
    <n v="5"/>
    <n v="26.15"/>
    <x v="36"/>
    <s v="Cash"/>
    <x v="3"/>
    <x v="9"/>
    <x v="5"/>
  </r>
  <r>
    <s v="I321073"/>
    <d v="2016-08-11T11:29:00"/>
    <s v="C255320"/>
    <s v="Female"/>
    <n v="21"/>
    <x v="4"/>
    <n v="3"/>
    <n v="15.69"/>
    <x v="30"/>
    <s v="Credit Card"/>
    <x v="3"/>
    <x v="9"/>
    <x v="0"/>
  </r>
  <r>
    <s v="I189500"/>
    <d v="2016-08-11T11:29:00"/>
    <s v="C938436"/>
    <s v="Female"/>
    <n v="34"/>
    <x v="4"/>
    <n v="1"/>
    <n v="5.23"/>
    <x v="19"/>
    <s v="Debit Card"/>
    <x v="3"/>
    <x v="9"/>
    <x v="3"/>
  </r>
  <r>
    <s v="I235029"/>
    <d v="2016-08-11T11:29:00"/>
    <s v="C292721"/>
    <s v="Female"/>
    <n v="61"/>
    <x v="0"/>
    <n v="3"/>
    <n v="900.24"/>
    <x v="8"/>
    <s v="Cash"/>
    <x v="2"/>
    <x v="7"/>
    <x v="4"/>
  </r>
  <r>
    <s v="I105708"/>
    <d v="2016-08-11T11:29:00"/>
    <s v="C128306"/>
    <s v="Female"/>
    <n v="20"/>
    <x v="7"/>
    <n v="4"/>
    <n v="46.92"/>
    <x v="58"/>
    <s v="Credit Card"/>
    <x v="2"/>
    <x v="10"/>
    <x v="5"/>
  </r>
  <r>
    <s v="I334062"/>
    <d v="2016-08-11T11:30:00"/>
    <s v="C287658"/>
    <s v="Male"/>
    <n v="59"/>
    <x v="1"/>
    <n v="4"/>
    <n v="2400.6799999999998"/>
    <x v="24"/>
    <s v="Credit Card"/>
    <x v="2"/>
    <x v="7"/>
    <x v="0"/>
  </r>
  <r>
    <s v="I118599"/>
    <d v="2016-08-11T11:30:00"/>
    <s v="C218637"/>
    <s v="Female"/>
    <n v="21"/>
    <x v="4"/>
    <n v="5"/>
    <n v="26.15"/>
    <x v="36"/>
    <s v="Cash"/>
    <x v="1"/>
    <x v="6"/>
    <x v="2"/>
  </r>
  <r>
    <s v="I263712"/>
    <d v="2016-08-11T11:30:00"/>
    <s v="C298769"/>
    <s v="Female"/>
    <n v="65"/>
    <x v="5"/>
    <n v="3"/>
    <n v="107.52"/>
    <x v="26"/>
    <s v="Cash"/>
    <x v="3"/>
    <x v="14"/>
    <x v="2"/>
  </r>
  <r>
    <s v="I248728"/>
    <d v="2016-08-11T11:30:00"/>
    <s v="C719581"/>
    <s v="Male"/>
    <n v="68"/>
    <x v="0"/>
    <n v="3"/>
    <n v="900.24"/>
    <x v="8"/>
    <s v="Cash"/>
    <x v="3"/>
    <x v="14"/>
    <x v="6"/>
  </r>
  <r>
    <s v="I111114"/>
    <d v="2016-08-11T11:31:00"/>
    <s v="C144270"/>
    <s v="Female"/>
    <n v="29"/>
    <x v="4"/>
    <n v="5"/>
    <n v="26.15"/>
    <x v="36"/>
    <s v="Cash"/>
    <x v="3"/>
    <x v="14"/>
    <x v="2"/>
  </r>
  <r>
    <s v="I377044"/>
    <d v="2016-08-11T11:31:00"/>
    <s v="C318896"/>
    <s v="Male"/>
    <n v="26"/>
    <x v="4"/>
    <n v="5"/>
    <n v="26.15"/>
    <x v="36"/>
    <s v="Credit Card"/>
    <x v="3"/>
    <x v="14"/>
    <x v="2"/>
  </r>
  <r>
    <s v="I309669"/>
    <d v="2016-08-11T11:31:00"/>
    <s v="C834053"/>
    <s v="Male"/>
    <n v="29"/>
    <x v="1"/>
    <n v="1"/>
    <n v="600.16999999999996"/>
    <x v="49"/>
    <s v="Cash"/>
    <x v="1"/>
    <x v="1"/>
    <x v="2"/>
  </r>
  <r>
    <s v="I150624"/>
    <d v="2016-08-11T11:31:00"/>
    <s v="C265954"/>
    <s v="Male"/>
    <n v="22"/>
    <x v="5"/>
    <n v="4"/>
    <n v="143.36000000000001"/>
    <x v="17"/>
    <s v="Cash"/>
    <x v="3"/>
    <x v="12"/>
    <x v="3"/>
  </r>
  <r>
    <s v="I273885"/>
    <d v="2016-08-11T11:32:00"/>
    <s v="C327661"/>
    <s v="Male"/>
    <n v="69"/>
    <x v="4"/>
    <n v="4"/>
    <n v="20.92"/>
    <x v="38"/>
    <s v="Debit Card"/>
    <x v="3"/>
    <x v="14"/>
    <x v="3"/>
  </r>
  <r>
    <s v="I178029"/>
    <d v="2016-08-11T11:32:00"/>
    <s v="C269848"/>
    <s v="Female"/>
    <n v="31"/>
    <x v="0"/>
    <n v="3"/>
    <n v="900.24"/>
    <x v="8"/>
    <s v="Credit Card"/>
    <x v="1"/>
    <x v="1"/>
    <x v="5"/>
  </r>
  <r>
    <s v="I338573"/>
    <d v="2016-08-11T11:32:00"/>
    <s v="C227078"/>
    <s v="Male"/>
    <n v="19"/>
    <x v="1"/>
    <n v="4"/>
    <n v="2400.6799999999998"/>
    <x v="24"/>
    <s v="Credit Card"/>
    <x v="2"/>
    <x v="10"/>
    <x v="6"/>
  </r>
  <r>
    <s v="I724831"/>
    <d v="2016-08-11T11:32:00"/>
    <s v="C323873"/>
    <s v="Female"/>
    <n v="30"/>
    <x v="6"/>
    <n v="4"/>
    <n v="4200"/>
    <x v="33"/>
    <s v="Cash"/>
    <x v="2"/>
    <x v="10"/>
    <x v="2"/>
  </r>
  <r>
    <s v="I225186"/>
    <d v="2016-08-11T11:32:00"/>
    <s v="C311318"/>
    <s v="Male"/>
    <n v="22"/>
    <x v="0"/>
    <n v="5"/>
    <n v="1500.4"/>
    <x v="0"/>
    <s v="Cash"/>
    <x v="3"/>
    <x v="14"/>
    <x v="2"/>
  </r>
  <r>
    <s v="I807323"/>
    <d v="2016-08-11T11:33:00"/>
    <s v="C236108"/>
    <s v="Female"/>
    <n v="52"/>
    <x v="3"/>
    <n v="5"/>
    <n v="203.3"/>
    <x v="23"/>
    <s v="Debit Card"/>
    <x v="3"/>
    <x v="14"/>
    <x v="0"/>
  </r>
  <r>
    <s v="I132316"/>
    <d v="2016-08-11T11:33:00"/>
    <s v="C133773"/>
    <s v="Female"/>
    <n v="40"/>
    <x v="0"/>
    <n v="1"/>
    <n v="300.08"/>
    <x v="18"/>
    <s v="Credit Card"/>
    <x v="2"/>
    <x v="7"/>
    <x v="2"/>
  </r>
  <r>
    <s v="I252119"/>
    <d v="2016-08-11T11:33:00"/>
    <s v="C207310"/>
    <s v="Male"/>
    <n v="65"/>
    <x v="4"/>
    <n v="2"/>
    <n v="10.46"/>
    <x v="40"/>
    <s v="Credit Card"/>
    <x v="1"/>
    <x v="1"/>
    <x v="0"/>
  </r>
  <r>
    <s v="I217738"/>
    <d v="2016-08-11T11:33:00"/>
    <s v="C383167"/>
    <s v="Female"/>
    <n v="56"/>
    <x v="0"/>
    <n v="2"/>
    <n v="600.16"/>
    <x v="7"/>
    <s v="Credit Card"/>
    <x v="1"/>
    <x v="1"/>
    <x v="2"/>
  </r>
  <r>
    <s v="I293016"/>
    <d v="2016-08-11T11:34:00"/>
    <s v="C455067"/>
    <s v="Male"/>
    <n v="25"/>
    <x v="6"/>
    <n v="1"/>
    <n v="1050"/>
    <x v="53"/>
    <s v="Cash"/>
    <x v="1"/>
    <x v="1"/>
    <x v="6"/>
  </r>
  <r>
    <s v="I920798"/>
    <d v="2016-08-11T11:34:00"/>
    <s v="C212343"/>
    <s v="Female"/>
    <n v="51"/>
    <x v="3"/>
    <n v="1"/>
    <n v="40.659999999999997"/>
    <x v="46"/>
    <s v="Cash"/>
    <x v="1"/>
    <x v="1"/>
    <x v="2"/>
  </r>
  <r>
    <s v="I136482"/>
    <d v="2016-08-11T11:34:00"/>
    <s v="C711894"/>
    <s v="Female"/>
    <n v="46"/>
    <x v="3"/>
    <n v="1"/>
    <n v="40.659999999999997"/>
    <x v="46"/>
    <s v="Debit Card"/>
    <x v="0"/>
    <x v="22"/>
    <x v="4"/>
  </r>
  <r>
    <s v="I140061"/>
    <d v="2016-08-11T11:34:00"/>
    <s v="C208921"/>
    <s v="Male"/>
    <n v="68"/>
    <x v="3"/>
    <n v="4"/>
    <n v="162.63999999999999"/>
    <x v="34"/>
    <s v="Debit Card"/>
    <x v="0"/>
    <x v="22"/>
    <x v="5"/>
  </r>
  <r>
    <s v="I208647"/>
    <d v="2016-08-11T11:35:00"/>
    <s v="C320506"/>
    <s v="Male"/>
    <n v="29"/>
    <x v="0"/>
    <n v="5"/>
    <n v="1500.4"/>
    <x v="0"/>
    <s v="Cash"/>
    <x v="1"/>
    <x v="1"/>
    <x v="4"/>
  </r>
  <r>
    <s v="I239910"/>
    <d v="2016-08-11T11:35:00"/>
    <s v="C673399"/>
    <s v="Female"/>
    <n v="44"/>
    <x v="7"/>
    <n v="3"/>
    <n v="35.19"/>
    <x v="37"/>
    <s v="Credit Card"/>
    <x v="1"/>
    <x v="1"/>
    <x v="6"/>
  </r>
  <r>
    <s v="I929044"/>
    <d v="2016-08-11T11:35:00"/>
    <s v="C127486"/>
    <s v="Female"/>
    <n v="69"/>
    <x v="4"/>
    <n v="4"/>
    <n v="20.92"/>
    <x v="38"/>
    <s v="Credit Card"/>
    <x v="1"/>
    <x v="1"/>
    <x v="0"/>
  </r>
  <r>
    <s v="I251938"/>
    <d v="2016-08-11T11:35:00"/>
    <s v="C797844"/>
    <s v="Female"/>
    <n v="50"/>
    <x v="1"/>
    <n v="1"/>
    <n v="600.16999999999996"/>
    <x v="49"/>
    <s v="Cash"/>
    <x v="1"/>
    <x v="1"/>
    <x v="5"/>
  </r>
  <r>
    <s v="I142022"/>
    <d v="2016-08-11T11:35:00"/>
    <s v="C306720"/>
    <s v="Female"/>
    <n v="33"/>
    <x v="0"/>
    <n v="1"/>
    <n v="300.08"/>
    <x v="18"/>
    <s v="Cash"/>
    <x v="0"/>
    <x v="18"/>
    <x v="1"/>
  </r>
  <r>
    <s v="I313557"/>
    <d v="2016-08-11T11:36:00"/>
    <s v="C326100"/>
    <s v="Male"/>
    <n v="62"/>
    <x v="3"/>
    <n v="3"/>
    <n v="121.98"/>
    <x v="25"/>
    <s v="Cash"/>
    <x v="0"/>
    <x v="18"/>
    <x v="0"/>
  </r>
  <r>
    <s v="I243379"/>
    <d v="2016-08-11T11:36:00"/>
    <s v="C326657"/>
    <s v="Female"/>
    <n v="29"/>
    <x v="3"/>
    <n v="2"/>
    <n v="81.319999999999993"/>
    <x v="31"/>
    <s v="Cash"/>
    <x v="0"/>
    <x v="18"/>
    <x v="4"/>
  </r>
  <r>
    <s v="I148595"/>
    <d v="2016-08-11T11:36:00"/>
    <s v="C237819"/>
    <s v="Male"/>
    <n v="64"/>
    <x v="6"/>
    <n v="5"/>
    <n v="5250"/>
    <x v="20"/>
    <s v="Debit Card"/>
    <x v="0"/>
    <x v="18"/>
    <x v="1"/>
  </r>
  <r>
    <s v="I254558"/>
    <d v="2016-08-11T11:36:00"/>
    <s v="C260501"/>
    <s v="Female"/>
    <n v="23"/>
    <x v="4"/>
    <n v="4"/>
    <n v="20.92"/>
    <x v="38"/>
    <s v="Debit Card"/>
    <x v="0"/>
    <x v="18"/>
    <x v="3"/>
  </r>
  <r>
    <s v="I275551"/>
    <d v="2016-08-11T11:37:00"/>
    <s v="C245961"/>
    <s v="Female"/>
    <n v="54"/>
    <x v="3"/>
    <n v="3"/>
    <n v="121.98"/>
    <x v="25"/>
    <s v="Debit Card"/>
    <x v="0"/>
    <x v="18"/>
    <x v="2"/>
  </r>
  <r>
    <s v="I940597"/>
    <d v="2016-08-11T11:37:00"/>
    <s v="C704254"/>
    <s v="Male"/>
    <n v="64"/>
    <x v="5"/>
    <n v="1"/>
    <n v="35.840000000000003"/>
    <x v="42"/>
    <s v="Cash"/>
    <x v="3"/>
    <x v="14"/>
    <x v="4"/>
  </r>
  <r>
    <s v="I121734"/>
    <d v="2016-08-11T11:37:00"/>
    <s v="C138963"/>
    <s v="Male"/>
    <n v="24"/>
    <x v="5"/>
    <n v="5"/>
    <n v="179.2"/>
    <x v="47"/>
    <s v="Credit Card"/>
    <x v="1"/>
    <x v="6"/>
    <x v="0"/>
  </r>
  <r>
    <s v="I192440"/>
    <d v="2016-08-11T11:37:00"/>
    <s v="C995539"/>
    <s v="Female"/>
    <n v="35"/>
    <x v="0"/>
    <n v="2"/>
    <n v="600.16"/>
    <x v="7"/>
    <s v="Cash"/>
    <x v="1"/>
    <x v="15"/>
    <x v="3"/>
  </r>
  <r>
    <s v="I975860"/>
    <d v="2016-08-11T11:38:00"/>
    <s v="C299777"/>
    <s v="Female"/>
    <n v="19"/>
    <x v="2"/>
    <n v="2"/>
    <n v="30.3"/>
    <x v="61"/>
    <s v="Credit Card"/>
    <x v="1"/>
    <x v="15"/>
    <x v="1"/>
  </r>
  <r>
    <s v="I124587"/>
    <d v="2016-08-11T11:38:00"/>
    <s v="C246534"/>
    <s v="Female"/>
    <n v="33"/>
    <x v="1"/>
    <n v="1"/>
    <n v="600.16999999999996"/>
    <x v="49"/>
    <s v="Cash"/>
    <x v="1"/>
    <x v="15"/>
    <x v="5"/>
  </r>
  <r>
    <s v="I297408"/>
    <d v="2016-08-11T11:38:00"/>
    <s v="C741167"/>
    <s v="Female"/>
    <n v="42"/>
    <x v="5"/>
    <n v="3"/>
    <n v="107.52"/>
    <x v="26"/>
    <s v="Cash"/>
    <x v="1"/>
    <x v="15"/>
    <x v="0"/>
  </r>
  <r>
    <s v="I116013"/>
    <d v="2016-08-11T11:38:00"/>
    <s v="C188137"/>
    <s v="Male"/>
    <n v="55"/>
    <x v="0"/>
    <n v="1"/>
    <n v="300.08"/>
    <x v="18"/>
    <s v="Credit Card"/>
    <x v="2"/>
    <x v="7"/>
    <x v="5"/>
  </r>
  <r>
    <s v="I146959"/>
    <d v="2016-08-11T11:39:00"/>
    <s v="C198220"/>
    <s v="Male"/>
    <n v="53"/>
    <x v="0"/>
    <n v="5"/>
    <n v="1500.4"/>
    <x v="0"/>
    <s v="Cash"/>
    <x v="1"/>
    <x v="15"/>
    <x v="0"/>
  </r>
  <r>
    <s v="I276643"/>
    <d v="2016-08-11T11:39:00"/>
    <s v="C296904"/>
    <s v="Female"/>
    <n v="47"/>
    <x v="0"/>
    <n v="1"/>
    <n v="300.08"/>
    <x v="18"/>
    <s v="Cash"/>
    <x v="1"/>
    <x v="15"/>
    <x v="2"/>
  </r>
  <r>
    <s v="I471357"/>
    <d v="2016-08-11T11:39:00"/>
    <s v="C174926"/>
    <s v="Female"/>
    <n v="24"/>
    <x v="4"/>
    <n v="1"/>
    <n v="5.23"/>
    <x v="19"/>
    <s v="Debit Card"/>
    <x v="0"/>
    <x v="18"/>
    <x v="6"/>
  </r>
  <r>
    <s v="I655423"/>
    <d v="2016-08-11T11:39:00"/>
    <s v="C286722"/>
    <s v="Female"/>
    <n v="29"/>
    <x v="1"/>
    <n v="5"/>
    <n v="3000.85"/>
    <x v="14"/>
    <s v="Cash"/>
    <x v="0"/>
    <x v="22"/>
    <x v="4"/>
  </r>
  <r>
    <s v="I173005"/>
    <d v="2016-08-11T11:39:00"/>
    <s v="C187273"/>
    <s v="Female"/>
    <n v="42"/>
    <x v="0"/>
    <n v="3"/>
    <n v="900.24"/>
    <x v="8"/>
    <s v="Cash"/>
    <x v="1"/>
    <x v="1"/>
    <x v="2"/>
  </r>
  <r>
    <s v="I109220"/>
    <d v="2016-08-11T11:40:00"/>
    <s v="C449182"/>
    <s v="Female"/>
    <n v="59"/>
    <x v="0"/>
    <n v="1"/>
    <n v="300.08"/>
    <x v="18"/>
    <s v="Cash"/>
    <x v="3"/>
    <x v="14"/>
    <x v="4"/>
  </r>
  <r>
    <s v="I169926"/>
    <d v="2016-08-11T11:40:00"/>
    <s v="C286702"/>
    <s v="Male"/>
    <n v="59"/>
    <x v="4"/>
    <n v="5"/>
    <n v="26.15"/>
    <x v="36"/>
    <s v="Debit Card"/>
    <x v="3"/>
    <x v="14"/>
    <x v="5"/>
  </r>
  <r>
    <s v="I202492"/>
    <d v="2016-08-11T11:40:00"/>
    <s v="C221060"/>
    <s v="Male"/>
    <n v="21"/>
    <x v="3"/>
    <n v="5"/>
    <n v="203.3"/>
    <x v="23"/>
    <s v="Debit Card"/>
    <x v="2"/>
    <x v="11"/>
    <x v="4"/>
  </r>
  <r>
    <s v="I325614"/>
    <d v="2016-08-11T11:40:00"/>
    <s v="C131675"/>
    <s v="Female"/>
    <n v="44"/>
    <x v="3"/>
    <n v="4"/>
    <n v="162.63999999999999"/>
    <x v="34"/>
    <s v="Credit Card"/>
    <x v="2"/>
    <x v="11"/>
    <x v="2"/>
  </r>
  <r>
    <s v="I863033"/>
    <d v="2016-08-11T11:41:00"/>
    <s v="C285125"/>
    <s v="Male"/>
    <n v="52"/>
    <x v="3"/>
    <n v="4"/>
    <n v="162.63999999999999"/>
    <x v="34"/>
    <s v="Credit Card"/>
    <x v="2"/>
    <x v="11"/>
    <x v="2"/>
  </r>
  <r>
    <s v="I253931"/>
    <d v="2016-08-11T11:41:00"/>
    <s v="C324699"/>
    <s v="Female"/>
    <n v="18"/>
    <x v="1"/>
    <n v="5"/>
    <n v="3000.85"/>
    <x v="14"/>
    <s v="Credit Card"/>
    <x v="2"/>
    <x v="11"/>
    <x v="1"/>
  </r>
  <r>
    <s v="I749735"/>
    <d v="2016-08-11T11:41:00"/>
    <s v="C169704"/>
    <s v="Female"/>
    <n v="54"/>
    <x v="0"/>
    <n v="1"/>
    <n v="300.08"/>
    <x v="18"/>
    <s v="Credit Card"/>
    <x v="2"/>
    <x v="11"/>
    <x v="3"/>
  </r>
  <r>
    <s v="I278613"/>
    <d v="2016-08-11T11:41:00"/>
    <s v="C135379"/>
    <s v="Female"/>
    <n v="46"/>
    <x v="7"/>
    <n v="1"/>
    <n v="11.73"/>
    <x v="59"/>
    <s v="Credit Card"/>
    <x v="2"/>
    <x v="11"/>
    <x v="6"/>
  </r>
  <r>
    <s v="I726204"/>
    <d v="2016-08-11T11:42:00"/>
    <s v="C301937"/>
    <s v="Male"/>
    <n v="24"/>
    <x v="0"/>
    <n v="5"/>
    <n v="1500.4"/>
    <x v="0"/>
    <s v="Cash"/>
    <x v="0"/>
    <x v="2"/>
    <x v="5"/>
  </r>
  <r>
    <s v="I237994"/>
    <d v="2016-08-11T11:42:00"/>
    <s v="C216047"/>
    <s v="Female"/>
    <n v="39"/>
    <x v="5"/>
    <n v="5"/>
    <n v="179.2"/>
    <x v="47"/>
    <s v="Debit Card"/>
    <x v="2"/>
    <x v="7"/>
    <x v="1"/>
  </r>
  <r>
    <s v="I167037"/>
    <d v="2016-08-11T11:42:00"/>
    <s v="C310540"/>
    <s v="Male"/>
    <n v="35"/>
    <x v="0"/>
    <n v="1"/>
    <n v="300.08"/>
    <x v="18"/>
    <s v="Cash"/>
    <x v="0"/>
    <x v="16"/>
    <x v="0"/>
  </r>
  <r>
    <s v="I113321"/>
    <d v="2016-08-11T11:42:00"/>
    <s v="C260210"/>
    <s v="Female"/>
    <n v="50"/>
    <x v="4"/>
    <n v="4"/>
    <n v="20.92"/>
    <x v="38"/>
    <s v="Credit Card"/>
    <x v="0"/>
    <x v="16"/>
    <x v="2"/>
  </r>
  <r>
    <s v="I942506"/>
    <d v="2016-08-11T11:42:00"/>
    <s v="C142853"/>
    <s v="Male"/>
    <n v="51"/>
    <x v="1"/>
    <n v="4"/>
    <n v="2400.6799999999998"/>
    <x v="24"/>
    <s v="Credit Card"/>
    <x v="0"/>
    <x v="16"/>
    <x v="4"/>
  </r>
  <r>
    <s v="I248004"/>
    <d v="2016-08-11T11:43:00"/>
    <s v="C309036"/>
    <s v="Female"/>
    <n v="55"/>
    <x v="4"/>
    <n v="2"/>
    <n v="10.46"/>
    <x v="40"/>
    <s v="Debit Card"/>
    <x v="0"/>
    <x v="16"/>
    <x v="2"/>
  </r>
  <r>
    <s v="I723272"/>
    <d v="2016-08-11T11:43:00"/>
    <s v="C306397"/>
    <s v="Female"/>
    <n v="29"/>
    <x v="0"/>
    <n v="1"/>
    <n v="300.08"/>
    <x v="18"/>
    <s v="Cash"/>
    <x v="0"/>
    <x v="16"/>
    <x v="1"/>
  </r>
  <r>
    <s v="I256258"/>
    <d v="2016-08-11T11:43:00"/>
    <s v="C160187"/>
    <s v="Male"/>
    <n v="61"/>
    <x v="5"/>
    <n v="5"/>
    <n v="179.2"/>
    <x v="47"/>
    <s v="Credit Card"/>
    <x v="1"/>
    <x v="4"/>
    <x v="4"/>
  </r>
  <r>
    <s v="I187922"/>
    <d v="2016-08-11T11:43:00"/>
    <s v="C175327"/>
    <s v="Female"/>
    <n v="40"/>
    <x v="3"/>
    <n v="4"/>
    <n v="162.63999999999999"/>
    <x v="34"/>
    <s v="Cash"/>
    <x v="2"/>
    <x v="10"/>
    <x v="3"/>
  </r>
  <r>
    <s v="I155765"/>
    <d v="2016-08-11T11:44:00"/>
    <s v="C170544"/>
    <s v="Female"/>
    <n v="64"/>
    <x v="0"/>
    <n v="4"/>
    <n v="1200.32"/>
    <x v="27"/>
    <s v="Debit Card"/>
    <x v="2"/>
    <x v="10"/>
    <x v="6"/>
  </r>
  <r>
    <s v="I262571"/>
    <d v="2016-08-11T11:44:00"/>
    <s v="C502180"/>
    <s v="Male"/>
    <n v="30"/>
    <x v="3"/>
    <n v="2"/>
    <n v="81.319999999999993"/>
    <x v="31"/>
    <s v="Debit Card"/>
    <x v="1"/>
    <x v="1"/>
    <x v="6"/>
  </r>
  <r>
    <s v="I330200"/>
    <d v="2016-08-11T11:44:00"/>
    <s v="C140661"/>
    <s v="Male"/>
    <n v="26"/>
    <x v="5"/>
    <n v="2"/>
    <n v="71.680000000000007"/>
    <x v="22"/>
    <s v="Debit Card"/>
    <x v="0"/>
    <x v="0"/>
    <x v="6"/>
  </r>
  <r>
    <s v="I243097"/>
    <d v="2016-08-11T11:44:00"/>
    <s v="C118608"/>
    <s v="Male"/>
    <n v="31"/>
    <x v="7"/>
    <n v="3"/>
    <n v="35.19"/>
    <x v="37"/>
    <s v="Credit Card"/>
    <x v="0"/>
    <x v="0"/>
    <x v="1"/>
  </r>
  <r>
    <s v="I181557"/>
    <d v="2016-08-11T11:45:00"/>
    <s v="C289603"/>
    <s v="Male"/>
    <n v="66"/>
    <x v="1"/>
    <n v="2"/>
    <n v="1200.3399999999999"/>
    <x v="54"/>
    <s v="Credit Card"/>
    <x v="2"/>
    <x v="10"/>
    <x v="2"/>
  </r>
  <r>
    <s v="I143246"/>
    <d v="2016-08-11T11:45:00"/>
    <s v="C176018"/>
    <s v="Female"/>
    <n v="33"/>
    <x v="7"/>
    <n v="4"/>
    <n v="46.92"/>
    <x v="58"/>
    <s v="Credit Card"/>
    <x v="1"/>
    <x v="1"/>
    <x v="2"/>
  </r>
  <r>
    <s v="I330453"/>
    <d v="2016-08-11T11:45:00"/>
    <s v="C583484"/>
    <s v="Male"/>
    <n v="53"/>
    <x v="1"/>
    <n v="3"/>
    <n v="1800.51"/>
    <x v="1"/>
    <s v="Credit Card"/>
    <x v="1"/>
    <x v="1"/>
    <x v="6"/>
  </r>
  <r>
    <s v="I201102"/>
    <d v="2016-08-11T11:45:00"/>
    <s v="C298181"/>
    <s v="Male"/>
    <n v="43"/>
    <x v="4"/>
    <n v="1"/>
    <n v="5.23"/>
    <x v="19"/>
    <s v="Debit Card"/>
    <x v="2"/>
    <x v="7"/>
    <x v="4"/>
  </r>
  <r>
    <s v="I112294"/>
    <d v="2016-08-11T11:46:00"/>
    <s v="C236694"/>
    <s v="Female"/>
    <n v="59"/>
    <x v="3"/>
    <n v="1"/>
    <n v="40.659999999999997"/>
    <x v="46"/>
    <s v="Debit Card"/>
    <x v="3"/>
    <x v="14"/>
    <x v="4"/>
  </r>
  <r>
    <s v="I143712"/>
    <d v="2016-08-11T11:46:00"/>
    <s v="C234788"/>
    <s v="Female"/>
    <n v="39"/>
    <x v="5"/>
    <n v="3"/>
    <n v="107.52"/>
    <x v="26"/>
    <s v="Cash"/>
    <x v="2"/>
    <x v="10"/>
    <x v="2"/>
  </r>
  <r>
    <s v="I150051"/>
    <d v="2016-08-11T11:46:00"/>
    <s v="C172333"/>
    <s v="Female"/>
    <n v="23"/>
    <x v="0"/>
    <n v="5"/>
    <n v="1500.4"/>
    <x v="0"/>
    <s v="Cash"/>
    <x v="3"/>
    <x v="20"/>
    <x v="6"/>
  </r>
  <r>
    <s v="I242870"/>
    <d v="2016-08-11T11:46:00"/>
    <s v="C146011"/>
    <s v="Female"/>
    <n v="56"/>
    <x v="4"/>
    <n v="1"/>
    <n v="5.23"/>
    <x v="19"/>
    <s v="Cash"/>
    <x v="3"/>
    <x v="20"/>
    <x v="4"/>
  </r>
  <r>
    <s v="I227033"/>
    <d v="2016-08-11T11:46:00"/>
    <s v="C167897"/>
    <s v="Male"/>
    <n v="46"/>
    <x v="5"/>
    <n v="2"/>
    <n v="71.680000000000007"/>
    <x v="22"/>
    <s v="Credit Card"/>
    <x v="3"/>
    <x v="20"/>
    <x v="4"/>
  </r>
  <r>
    <s v="I507454"/>
    <d v="2016-08-11T11:47:00"/>
    <s v="C345389"/>
    <s v="Female"/>
    <n v="46"/>
    <x v="4"/>
    <n v="4"/>
    <n v="20.92"/>
    <x v="38"/>
    <s v="Debit Card"/>
    <x v="3"/>
    <x v="14"/>
    <x v="6"/>
  </r>
  <r>
    <s v="I290201"/>
    <d v="2016-08-11T11:47:00"/>
    <s v="C188856"/>
    <s v="Female"/>
    <n v="25"/>
    <x v="0"/>
    <n v="5"/>
    <n v="1500.4"/>
    <x v="0"/>
    <s v="Credit Card"/>
    <x v="3"/>
    <x v="14"/>
    <x v="1"/>
  </r>
  <r>
    <s v="I700665"/>
    <d v="2016-08-11T11:47:00"/>
    <s v="C555632"/>
    <s v="Female"/>
    <n v="53"/>
    <x v="5"/>
    <n v="2"/>
    <n v="71.680000000000007"/>
    <x v="22"/>
    <s v="Credit Card"/>
    <x v="3"/>
    <x v="14"/>
    <x v="2"/>
  </r>
  <r>
    <s v="I942953"/>
    <d v="2016-08-11T11:47:00"/>
    <s v="C137568"/>
    <s v="Male"/>
    <n v="24"/>
    <x v="0"/>
    <n v="4"/>
    <n v="1200.32"/>
    <x v="27"/>
    <s v="Cash"/>
    <x v="1"/>
    <x v="1"/>
    <x v="0"/>
  </r>
  <r>
    <s v="I227612"/>
    <d v="2016-08-11T11:48:00"/>
    <s v="C131240"/>
    <s v="Male"/>
    <n v="31"/>
    <x v="7"/>
    <n v="5"/>
    <n v="58.65"/>
    <x v="35"/>
    <s v="Cash"/>
    <x v="0"/>
    <x v="0"/>
    <x v="5"/>
  </r>
  <r>
    <s v="I114675"/>
    <d v="2016-08-11T11:48:00"/>
    <s v="C132018"/>
    <s v="Female"/>
    <n v="28"/>
    <x v="0"/>
    <n v="5"/>
    <n v="1500.4"/>
    <x v="0"/>
    <s v="Credit Card"/>
    <x v="0"/>
    <x v="0"/>
    <x v="5"/>
  </r>
  <r>
    <s v="I254227"/>
    <d v="2016-08-11T11:48:00"/>
    <s v="C281008"/>
    <s v="Male"/>
    <n v="34"/>
    <x v="5"/>
    <n v="2"/>
    <n v="71.680000000000007"/>
    <x v="22"/>
    <s v="Debit Card"/>
    <x v="0"/>
    <x v="0"/>
    <x v="0"/>
  </r>
  <r>
    <s v="I154692"/>
    <d v="2016-08-11T11:48:00"/>
    <s v="C135098"/>
    <s v="Female"/>
    <n v="58"/>
    <x v="5"/>
    <n v="2"/>
    <n v="71.680000000000007"/>
    <x v="22"/>
    <s v="Credit Card"/>
    <x v="0"/>
    <x v="0"/>
    <x v="5"/>
  </r>
  <r>
    <s v="I168788"/>
    <d v="2016-08-11T11:49:00"/>
    <s v="C609532"/>
    <s v="Male"/>
    <n v="55"/>
    <x v="0"/>
    <n v="5"/>
    <n v="1500.4"/>
    <x v="0"/>
    <s v="Debit Card"/>
    <x v="3"/>
    <x v="14"/>
    <x v="5"/>
  </r>
  <r>
    <s v="I159227"/>
    <d v="2016-08-11T11:49:00"/>
    <s v="C256085"/>
    <s v="Male"/>
    <n v="22"/>
    <x v="0"/>
    <n v="2"/>
    <n v="600.16"/>
    <x v="7"/>
    <s v="Cash"/>
    <x v="1"/>
    <x v="19"/>
    <x v="2"/>
  </r>
  <r>
    <s v="I234192"/>
    <d v="2016-08-11T11:49:00"/>
    <s v="C248911"/>
    <s v="Male"/>
    <n v="25"/>
    <x v="4"/>
    <n v="1"/>
    <n v="5.23"/>
    <x v="19"/>
    <s v="Cash"/>
    <x v="1"/>
    <x v="19"/>
    <x v="4"/>
  </r>
  <r>
    <s v="I318570"/>
    <d v="2016-08-11T11:49:00"/>
    <s v="C313668"/>
    <s v="Female"/>
    <n v="69"/>
    <x v="0"/>
    <n v="4"/>
    <n v="1200.32"/>
    <x v="27"/>
    <s v="Debit Card"/>
    <x v="1"/>
    <x v="19"/>
    <x v="4"/>
  </r>
  <r>
    <s v="I250157"/>
    <d v="2016-08-11T11:49:00"/>
    <s v="C256253"/>
    <s v="Female"/>
    <n v="36"/>
    <x v="7"/>
    <n v="1"/>
    <n v="11.73"/>
    <x v="59"/>
    <s v="Cash"/>
    <x v="1"/>
    <x v="19"/>
    <x v="0"/>
  </r>
  <r>
    <s v="I237970"/>
    <d v="2016-08-11T11:50:00"/>
    <s v="C104373"/>
    <s v="Male"/>
    <n v="59"/>
    <x v="3"/>
    <n v="1"/>
    <n v="40.659999999999997"/>
    <x v="46"/>
    <s v="Credit Card"/>
    <x v="1"/>
    <x v="19"/>
    <x v="1"/>
  </r>
  <r>
    <s v="I103066"/>
    <d v="2016-08-11T11:50:00"/>
    <s v="C340003"/>
    <s v="Male"/>
    <n v="66"/>
    <x v="0"/>
    <n v="1"/>
    <n v="300.08"/>
    <x v="18"/>
    <s v="Cash"/>
    <x v="1"/>
    <x v="19"/>
    <x v="5"/>
  </r>
  <r>
    <s v="I251784"/>
    <d v="2016-08-11T11:50:00"/>
    <s v="C324882"/>
    <s v="Male"/>
    <n v="21"/>
    <x v="4"/>
    <n v="4"/>
    <n v="20.92"/>
    <x v="38"/>
    <s v="Cash"/>
    <x v="3"/>
    <x v="14"/>
    <x v="0"/>
  </r>
  <r>
    <s v="I148833"/>
    <d v="2016-08-11T11:50:00"/>
    <s v="C213597"/>
    <s v="Male"/>
    <n v="53"/>
    <x v="4"/>
    <n v="2"/>
    <n v="10.46"/>
    <x v="40"/>
    <s v="Credit Card"/>
    <x v="3"/>
    <x v="14"/>
    <x v="0"/>
  </r>
  <r>
    <s v="I651335"/>
    <d v="2016-08-11T11:51:00"/>
    <s v="C526569"/>
    <s v="Male"/>
    <n v="58"/>
    <x v="3"/>
    <n v="3"/>
    <n v="121.98"/>
    <x v="25"/>
    <s v="Debit Card"/>
    <x v="3"/>
    <x v="14"/>
    <x v="0"/>
  </r>
  <r>
    <s v="I278252"/>
    <d v="2016-08-11T11:51:00"/>
    <s v="C112119"/>
    <s v="Female"/>
    <n v="29"/>
    <x v="0"/>
    <n v="4"/>
    <n v="1200.32"/>
    <x v="27"/>
    <s v="Cash"/>
    <x v="2"/>
    <x v="8"/>
    <x v="5"/>
  </r>
  <r>
    <s v="I287732"/>
    <d v="2016-08-11T11:51:00"/>
    <s v="C238743"/>
    <s v="Male"/>
    <n v="30"/>
    <x v="3"/>
    <n v="3"/>
    <n v="121.98"/>
    <x v="25"/>
    <s v="Debit Card"/>
    <x v="3"/>
    <x v="14"/>
    <x v="0"/>
  </r>
  <r>
    <s v="I131558"/>
    <d v="2016-08-11T11:51:00"/>
    <s v="C165082"/>
    <s v="Female"/>
    <n v="63"/>
    <x v="6"/>
    <n v="5"/>
    <n v="5250"/>
    <x v="20"/>
    <s v="Credit Card"/>
    <x v="3"/>
    <x v="14"/>
    <x v="5"/>
  </r>
  <r>
    <s v="I374263"/>
    <d v="2016-08-11T11:52:00"/>
    <s v="C293085"/>
    <s v="Female"/>
    <n v="37"/>
    <x v="0"/>
    <n v="3"/>
    <n v="900.24"/>
    <x v="8"/>
    <s v="Cash"/>
    <x v="3"/>
    <x v="14"/>
    <x v="6"/>
  </r>
  <r>
    <s v="I312006"/>
    <d v="2016-08-11T11:52:00"/>
    <s v="C711643"/>
    <s v="Male"/>
    <n v="34"/>
    <x v="3"/>
    <n v="1"/>
    <n v="40.659999999999997"/>
    <x v="46"/>
    <s v="Cash"/>
    <x v="3"/>
    <x v="14"/>
    <x v="5"/>
  </r>
  <r>
    <s v="I283653"/>
    <d v="2016-08-11T11:52:00"/>
    <s v="C332735"/>
    <s v="Male"/>
    <n v="64"/>
    <x v="6"/>
    <n v="4"/>
    <n v="4200"/>
    <x v="33"/>
    <s v="Cash"/>
    <x v="3"/>
    <x v="14"/>
    <x v="5"/>
  </r>
  <r>
    <s v="I274267"/>
    <d v="2016-08-11T11:52:00"/>
    <s v="C146839"/>
    <s v="Male"/>
    <n v="36"/>
    <x v="5"/>
    <n v="1"/>
    <n v="35.840000000000003"/>
    <x v="42"/>
    <s v="Credit Card"/>
    <x v="3"/>
    <x v="14"/>
    <x v="3"/>
  </r>
  <r>
    <s v="I331851"/>
    <d v="2016-08-11T11:53:00"/>
    <s v="C215035"/>
    <s v="Female"/>
    <n v="44"/>
    <x v="0"/>
    <n v="2"/>
    <n v="600.16"/>
    <x v="7"/>
    <s v="Cash"/>
    <x v="1"/>
    <x v="1"/>
    <x v="2"/>
  </r>
  <r>
    <s v="I255714"/>
    <d v="2016-08-11T11:53:00"/>
    <s v="C360905"/>
    <s v="Female"/>
    <n v="27"/>
    <x v="4"/>
    <n v="4"/>
    <n v="20.92"/>
    <x v="38"/>
    <s v="Debit Card"/>
    <x v="0"/>
    <x v="2"/>
    <x v="5"/>
  </r>
  <r>
    <s v="I266713"/>
    <d v="2016-08-11T11:53:00"/>
    <s v="C289817"/>
    <s v="Male"/>
    <n v="20"/>
    <x v="3"/>
    <n v="1"/>
    <n v="40.659999999999997"/>
    <x v="46"/>
    <s v="Cash"/>
    <x v="0"/>
    <x v="22"/>
    <x v="2"/>
  </r>
  <r>
    <s v="I230163"/>
    <d v="2016-08-11T11:53:00"/>
    <s v="C215616"/>
    <s v="Female"/>
    <n v="69"/>
    <x v="1"/>
    <n v="2"/>
    <n v="1200.3399999999999"/>
    <x v="54"/>
    <s v="Cash"/>
    <x v="0"/>
    <x v="22"/>
    <x v="6"/>
  </r>
  <r>
    <s v="I274599"/>
    <d v="2016-08-11T11:53:00"/>
    <s v="C301361"/>
    <s v="Female"/>
    <n v="44"/>
    <x v="1"/>
    <n v="4"/>
    <n v="2400.6799999999998"/>
    <x v="24"/>
    <s v="Credit Card"/>
    <x v="3"/>
    <x v="14"/>
    <x v="4"/>
  </r>
  <r>
    <s v="I826693"/>
    <d v="2016-08-11T11:54:00"/>
    <s v="C227463"/>
    <s v="Male"/>
    <n v="27"/>
    <x v="4"/>
    <n v="5"/>
    <n v="26.15"/>
    <x v="36"/>
    <s v="Cash"/>
    <x v="3"/>
    <x v="14"/>
    <x v="6"/>
  </r>
  <r>
    <s v="I191526"/>
    <d v="2016-08-11T11:54:00"/>
    <s v="C228564"/>
    <s v="Female"/>
    <n v="18"/>
    <x v="4"/>
    <n v="2"/>
    <n v="10.46"/>
    <x v="40"/>
    <s v="Cash"/>
    <x v="3"/>
    <x v="14"/>
    <x v="4"/>
  </r>
  <r>
    <s v="I123053"/>
    <d v="2016-08-11T11:54:00"/>
    <s v="C155193"/>
    <s v="Male"/>
    <n v="55"/>
    <x v="1"/>
    <n v="5"/>
    <n v="3000.85"/>
    <x v="14"/>
    <s v="Debit Card"/>
    <x v="3"/>
    <x v="9"/>
    <x v="0"/>
  </r>
  <r>
    <s v="I184494"/>
    <d v="2016-08-11T11:54:00"/>
    <s v="C319156"/>
    <s v="Female"/>
    <n v="50"/>
    <x v="0"/>
    <n v="3"/>
    <n v="900.24"/>
    <x v="8"/>
    <s v="Cash"/>
    <x v="3"/>
    <x v="9"/>
    <x v="5"/>
  </r>
  <r>
    <s v="I247276"/>
    <d v="2016-08-11T11:55:00"/>
    <s v="C263430"/>
    <s v="Female"/>
    <n v="55"/>
    <x v="4"/>
    <n v="2"/>
    <n v="10.46"/>
    <x v="40"/>
    <s v="Credit Card"/>
    <x v="3"/>
    <x v="9"/>
    <x v="3"/>
  </r>
  <r>
    <s v="I277900"/>
    <d v="2016-08-11T11:55:00"/>
    <s v="C180489"/>
    <s v="Female"/>
    <n v="37"/>
    <x v="4"/>
    <n v="4"/>
    <n v="20.92"/>
    <x v="38"/>
    <s v="Credit Card"/>
    <x v="2"/>
    <x v="7"/>
    <x v="0"/>
  </r>
  <r>
    <s v="I134053"/>
    <d v="2016-08-11T11:55:00"/>
    <s v="C472747"/>
    <s v="Female"/>
    <n v="67"/>
    <x v="3"/>
    <n v="5"/>
    <n v="203.3"/>
    <x v="23"/>
    <s v="Cash"/>
    <x v="1"/>
    <x v="1"/>
    <x v="4"/>
  </r>
  <r>
    <s v="I932855"/>
    <d v="2016-08-11T11:55:00"/>
    <s v="C882148"/>
    <s v="Male"/>
    <n v="48"/>
    <x v="5"/>
    <n v="5"/>
    <n v="179.2"/>
    <x v="47"/>
    <s v="Cash"/>
    <x v="1"/>
    <x v="1"/>
    <x v="2"/>
  </r>
  <r>
    <s v="I310752"/>
    <d v="2016-08-11T11:56:00"/>
    <s v="C461421"/>
    <s v="Female"/>
    <n v="21"/>
    <x v="3"/>
    <n v="2"/>
    <n v="81.319999999999993"/>
    <x v="31"/>
    <s v="Debit Card"/>
    <x v="0"/>
    <x v="17"/>
    <x v="1"/>
  </r>
  <r>
    <s v="I170526"/>
    <d v="2016-08-11T11:56:00"/>
    <s v="C317591"/>
    <s v="Female"/>
    <n v="38"/>
    <x v="4"/>
    <n v="4"/>
    <n v="20.92"/>
    <x v="38"/>
    <s v="Cash"/>
    <x v="1"/>
    <x v="19"/>
    <x v="0"/>
  </r>
  <r>
    <s v="I289826"/>
    <d v="2016-08-11T11:56:00"/>
    <s v="C320873"/>
    <s v="Female"/>
    <n v="49"/>
    <x v="0"/>
    <n v="3"/>
    <n v="900.24"/>
    <x v="8"/>
    <s v="Credit Card"/>
    <x v="1"/>
    <x v="1"/>
    <x v="5"/>
  </r>
  <r>
    <s v="I102444"/>
    <d v="2016-08-11T11:56:00"/>
    <s v="C310499"/>
    <s v="Female"/>
    <n v="28"/>
    <x v="5"/>
    <n v="1"/>
    <n v="35.840000000000003"/>
    <x v="42"/>
    <s v="Debit Card"/>
    <x v="1"/>
    <x v="1"/>
    <x v="2"/>
  </r>
  <r>
    <s v="I323933"/>
    <d v="2016-08-11T11:56:00"/>
    <s v="C264298"/>
    <s v="Female"/>
    <n v="52"/>
    <x v="0"/>
    <n v="1"/>
    <n v="300.08"/>
    <x v="18"/>
    <s v="Debit Card"/>
    <x v="1"/>
    <x v="1"/>
    <x v="0"/>
  </r>
  <r>
    <s v="I256323"/>
    <d v="2016-08-11T11:57:00"/>
    <s v="C289517"/>
    <s v="Female"/>
    <n v="32"/>
    <x v="4"/>
    <n v="4"/>
    <n v="20.92"/>
    <x v="38"/>
    <s v="Cash"/>
    <x v="1"/>
    <x v="1"/>
    <x v="1"/>
  </r>
  <r>
    <s v="I271627"/>
    <d v="2016-08-11T11:57:00"/>
    <s v="C150170"/>
    <s v="Female"/>
    <n v="49"/>
    <x v="1"/>
    <n v="2"/>
    <n v="1200.3399999999999"/>
    <x v="54"/>
    <s v="Credit Card"/>
    <x v="1"/>
    <x v="1"/>
    <x v="2"/>
  </r>
  <r>
    <s v="I833167"/>
    <d v="2016-08-11T11:57:00"/>
    <s v="C763792"/>
    <s v="Female"/>
    <n v="63"/>
    <x v="3"/>
    <n v="4"/>
    <n v="162.63999999999999"/>
    <x v="34"/>
    <s v="Debit Card"/>
    <x v="1"/>
    <x v="1"/>
    <x v="2"/>
  </r>
  <r>
    <s v="I157830"/>
    <d v="2016-08-11T11:57:00"/>
    <s v="C723779"/>
    <s v="Male"/>
    <n v="62"/>
    <x v="0"/>
    <n v="5"/>
    <n v="1500.4"/>
    <x v="0"/>
    <s v="Debit Card"/>
    <x v="1"/>
    <x v="1"/>
    <x v="3"/>
  </r>
  <r>
    <s v="I728234"/>
    <d v="2016-08-11T11:58:00"/>
    <s v="C303342"/>
    <s v="Female"/>
    <n v="59"/>
    <x v="0"/>
    <n v="1"/>
    <n v="300.08"/>
    <x v="18"/>
    <s v="Cash"/>
    <x v="1"/>
    <x v="1"/>
    <x v="3"/>
  </r>
  <r>
    <s v="I183819"/>
    <d v="2016-08-11T11:58:00"/>
    <s v="C243618"/>
    <s v="Female"/>
    <n v="28"/>
    <x v="1"/>
    <n v="1"/>
    <n v="600.16999999999996"/>
    <x v="49"/>
    <s v="Credit Card"/>
    <x v="1"/>
    <x v="1"/>
    <x v="6"/>
  </r>
  <r>
    <s v="I173165"/>
    <d v="2016-08-11T11:58:00"/>
    <s v="C779184"/>
    <s v="Female"/>
    <n v="30"/>
    <x v="0"/>
    <n v="5"/>
    <n v="1500.4"/>
    <x v="0"/>
    <s v="Credit Card"/>
    <x v="1"/>
    <x v="1"/>
    <x v="2"/>
  </r>
  <r>
    <s v="I312567"/>
    <d v="2016-08-11T11:58:00"/>
    <s v="C103620"/>
    <s v="Male"/>
    <n v="54"/>
    <x v="0"/>
    <n v="2"/>
    <n v="600.16"/>
    <x v="7"/>
    <s v="Cash"/>
    <x v="1"/>
    <x v="1"/>
    <x v="4"/>
  </r>
  <r>
    <s v="I143415"/>
    <d v="2016-08-11T11:59:00"/>
    <s v="C333648"/>
    <s v="Male"/>
    <n v="41"/>
    <x v="6"/>
    <n v="3"/>
    <n v="3150"/>
    <x v="43"/>
    <s v="Cash"/>
    <x v="1"/>
    <x v="4"/>
    <x v="0"/>
  </r>
  <r>
    <s v="I128174"/>
    <d v="2016-08-11T11:59:00"/>
    <s v="C378158"/>
    <s v="Male"/>
    <n v="69"/>
    <x v="2"/>
    <n v="5"/>
    <n v="75.75"/>
    <x v="21"/>
    <s v="Credit Card"/>
    <x v="1"/>
    <x v="3"/>
    <x v="6"/>
  </r>
  <r>
    <s v="I288515"/>
    <d v="2016-08-11T11:59:00"/>
    <s v="C201003"/>
    <s v="Female"/>
    <n v="64"/>
    <x v="4"/>
    <n v="3"/>
    <n v="15.69"/>
    <x v="30"/>
    <s v="Debit Card"/>
    <x v="1"/>
    <x v="3"/>
    <x v="2"/>
  </r>
  <r>
    <s v="I116221"/>
    <d v="2016-08-11T11:59:00"/>
    <s v="C902488"/>
    <s v="Female"/>
    <n v="32"/>
    <x v="2"/>
    <n v="2"/>
    <n v="30.3"/>
    <x v="61"/>
    <s v="Cash"/>
    <x v="3"/>
    <x v="14"/>
    <x v="0"/>
  </r>
  <r>
    <s v="I107479"/>
    <d v="2016-08-11T12:00:00"/>
    <s v="C467367"/>
    <s v="Male"/>
    <n v="50"/>
    <x v="5"/>
    <n v="3"/>
    <n v="107.52"/>
    <x v="26"/>
    <s v="Cash"/>
    <x v="1"/>
    <x v="1"/>
    <x v="4"/>
  </r>
  <r>
    <s v="I164537"/>
    <d v="2016-08-11T12:00:00"/>
    <s v="C193503"/>
    <s v="Female"/>
    <n v="64"/>
    <x v="3"/>
    <n v="2"/>
    <n v="81.319999999999993"/>
    <x v="31"/>
    <s v="Cash"/>
    <x v="1"/>
    <x v="1"/>
    <x v="2"/>
  </r>
  <r>
    <s v="I118613"/>
    <d v="2016-08-11T12:00:00"/>
    <s v="C782410"/>
    <s v="Male"/>
    <n v="41"/>
    <x v="5"/>
    <n v="4"/>
    <n v="143.36000000000001"/>
    <x v="17"/>
    <s v="Credit Card"/>
    <x v="2"/>
    <x v="7"/>
    <x v="5"/>
  </r>
  <r>
    <s v="I281166"/>
    <d v="2016-08-11T12:00:00"/>
    <s v="C954653"/>
    <s v="Female"/>
    <n v="47"/>
    <x v="4"/>
    <n v="1"/>
    <n v="5.23"/>
    <x v="19"/>
    <s v="Credit Card"/>
    <x v="2"/>
    <x v="7"/>
    <x v="2"/>
  </r>
  <r>
    <s v="I109181"/>
    <d v="2016-08-11T12:00:00"/>
    <s v="C219006"/>
    <s v="Female"/>
    <n v="22"/>
    <x v="0"/>
    <n v="2"/>
    <n v="600.16"/>
    <x v="7"/>
    <s v="Credit Card"/>
    <x v="1"/>
    <x v="1"/>
    <x v="2"/>
  </r>
  <r>
    <s v="I268676"/>
    <d v="2016-08-11T12:01:00"/>
    <s v="C250648"/>
    <s v="Female"/>
    <n v="55"/>
    <x v="3"/>
    <n v="4"/>
    <n v="162.63999999999999"/>
    <x v="34"/>
    <s v="Debit Card"/>
    <x v="2"/>
    <x v="10"/>
    <x v="0"/>
  </r>
  <r>
    <s v="I221897"/>
    <d v="2016-08-11T12:01:00"/>
    <s v="C127560"/>
    <s v="Male"/>
    <n v="19"/>
    <x v="7"/>
    <n v="5"/>
    <n v="58.65"/>
    <x v="35"/>
    <s v="Debit Card"/>
    <x v="2"/>
    <x v="7"/>
    <x v="0"/>
  </r>
  <r>
    <s v="I194414"/>
    <d v="2016-08-11T12:01:00"/>
    <s v="C167639"/>
    <s v="Male"/>
    <n v="29"/>
    <x v="7"/>
    <n v="5"/>
    <n v="58.65"/>
    <x v="35"/>
    <s v="Credit Card"/>
    <x v="2"/>
    <x v="7"/>
    <x v="2"/>
  </r>
  <r>
    <s v="I150148"/>
    <d v="2016-08-11T12:01:00"/>
    <s v="C635624"/>
    <s v="Female"/>
    <n v="64"/>
    <x v="0"/>
    <n v="2"/>
    <n v="600.16"/>
    <x v="7"/>
    <s v="Credit Card"/>
    <x v="2"/>
    <x v="7"/>
    <x v="2"/>
  </r>
  <r>
    <s v="I971941"/>
    <d v="2016-08-11T12:02:00"/>
    <s v="C337029"/>
    <s v="Female"/>
    <n v="26"/>
    <x v="4"/>
    <n v="5"/>
    <n v="26.15"/>
    <x v="36"/>
    <s v="Cash"/>
    <x v="2"/>
    <x v="7"/>
    <x v="3"/>
  </r>
  <r>
    <s v="I249534"/>
    <d v="2016-08-11T12:02:00"/>
    <s v="C121455"/>
    <s v="Male"/>
    <n v="60"/>
    <x v="0"/>
    <n v="5"/>
    <n v="1500.4"/>
    <x v="0"/>
    <s v="Credit Card"/>
    <x v="2"/>
    <x v="7"/>
    <x v="5"/>
  </r>
  <r>
    <s v="I277603"/>
    <d v="2016-08-11T12:02:00"/>
    <s v="C289150"/>
    <s v="Female"/>
    <n v="35"/>
    <x v="5"/>
    <n v="3"/>
    <n v="107.52"/>
    <x v="26"/>
    <s v="Debit Card"/>
    <x v="1"/>
    <x v="6"/>
    <x v="1"/>
  </r>
  <r>
    <s v="I288842"/>
    <d v="2016-08-11T12:02:00"/>
    <s v="C147207"/>
    <s v="Male"/>
    <n v="50"/>
    <x v="4"/>
    <n v="3"/>
    <n v="15.69"/>
    <x v="30"/>
    <s v="Debit Card"/>
    <x v="0"/>
    <x v="5"/>
    <x v="4"/>
  </r>
  <r>
    <s v="I534447"/>
    <d v="2016-08-11T12:03:00"/>
    <s v="C277335"/>
    <s v="Male"/>
    <n v="33"/>
    <x v="3"/>
    <n v="4"/>
    <n v="162.63999999999999"/>
    <x v="34"/>
    <s v="Cash"/>
    <x v="0"/>
    <x v="5"/>
    <x v="2"/>
  </r>
  <r>
    <s v="I551364"/>
    <d v="2016-08-11T12:03:00"/>
    <s v="C676418"/>
    <s v="Female"/>
    <n v="54"/>
    <x v="0"/>
    <n v="4"/>
    <n v="1200.32"/>
    <x v="27"/>
    <s v="Cash"/>
    <x v="0"/>
    <x v="5"/>
    <x v="3"/>
  </r>
  <r>
    <s v="I247233"/>
    <d v="2016-08-11T12:03:00"/>
    <s v="C187496"/>
    <s v="Male"/>
    <n v="61"/>
    <x v="3"/>
    <n v="4"/>
    <n v="162.63999999999999"/>
    <x v="34"/>
    <s v="Cash"/>
    <x v="0"/>
    <x v="5"/>
    <x v="5"/>
  </r>
  <r>
    <s v="I541570"/>
    <d v="2016-08-11T12:03:00"/>
    <s v="C903388"/>
    <s v="Male"/>
    <n v="45"/>
    <x v="0"/>
    <n v="5"/>
    <n v="1500.4"/>
    <x v="0"/>
    <s v="Credit Card"/>
    <x v="0"/>
    <x v="5"/>
    <x v="0"/>
  </r>
  <r>
    <s v="I255856"/>
    <d v="2016-08-11T12:03:00"/>
    <s v="C134309"/>
    <s v="Female"/>
    <n v="20"/>
    <x v="4"/>
    <n v="1"/>
    <n v="5.23"/>
    <x v="19"/>
    <s v="Cash"/>
    <x v="0"/>
    <x v="5"/>
    <x v="2"/>
  </r>
  <r>
    <s v="I416224"/>
    <d v="2016-08-11T12:04:00"/>
    <s v="C622332"/>
    <s v="Female"/>
    <n v="22"/>
    <x v="0"/>
    <n v="5"/>
    <n v="1500.4"/>
    <x v="0"/>
    <s v="Cash"/>
    <x v="1"/>
    <x v="1"/>
    <x v="4"/>
  </r>
  <r>
    <s v="I161353"/>
    <d v="2016-08-11T12:04:00"/>
    <s v="C292677"/>
    <s v="Female"/>
    <n v="38"/>
    <x v="5"/>
    <n v="2"/>
    <n v="71.680000000000007"/>
    <x v="22"/>
    <s v="Cash"/>
    <x v="1"/>
    <x v="1"/>
    <x v="4"/>
  </r>
  <r>
    <s v="I810513"/>
    <d v="2016-08-11T12:04:00"/>
    <s v="C218420"/>
    <s v="Female"/>
    <n v="32"/>
    <x v="5"/>
    <n v="5"/>
    <n v="179.2"/>
    <x v="47"/>
    <s v="Credit Card"/>
    <x v="3"/>
    <x v="9"/>
    <x v="0"/>
  </r>
  <r>
    <s v="I180078"/>
    <d v="2016-08-11T12:04:00"/>
    <s v="C816906"/>
    <s v="Male"/>
    <n v="21"/>
    <x v="7"/>
    <n v="2"/>
    <n v="23.46"/>
    <x v="39"/>
    <s v="Debit Card"/>
    <x v="3"/>
    <x v="9"/>
    <x v="2"/>
  </r>
  <r>
    <s v="I265680"/>
    <d v="2016-08-11T12:05:00"/>
    <s v="C969784"/>
    <s v="Female"/>
    <n v="54"/>
    <x v="5"/>
    <n v="3"/>
    <n v="107.52"/>
    <x v="26"/>
    <s v="Credit Card"/>
    <x v="1"/>
    <x v="1"/>
    <x v="3"/>
  </r>
  <r>
    <s v="I307307"/>
    <d v="2016-08-11T12:05:00"/>
    <s v="C200196"/>
    <s v="Female"/>
    <n v="63"/>
    <x v="3"/>
    <n v="4"/>
    <n v="162.63999999999999"/>
    <x v="34"/>
    <s v="Cash"/>
    <x v="1"/>
    <x v="4"/>
    <x v="0"/>
  </r>
  <r>
    <s v="I218140"/>
    <d v="2016-08-11T12:05:00"/>
    <s v="C146356"/>
    <s v="Male"/>
    <n v="27"/>
    <x v="4"/>
    <n v="4"/>
    <n v="20.92"/>
    <x v="38"/>
    <s v="Credit Card"/>
    <x v="1"/>
    <x v="1"/>
    <x v="0"/>
  </r>
  <r>
    <s v="I833494"/>
    <d v="2016-08-11T12:05:00"/>
    <s v="C451796"/>
    <s v="Female"/>
    <n v="31"/>
    <x v="4"/>
    <n v="1"/>
    <n v="5.23"/>
    <x v="19"/>
    <s v="Credit Card"/>
    <x v="0"/>
    <x v="0"/>
    <x v="0"/>
  </r>
  <r>
    <s v="I217892"/>
    <d v="2016-08-11T12:06:00"/>
    <s v="C161818"/>
    <s v="Male"/>
    <n v="42"/>
    <x v="0"/>
    <n v="2"/>
    <n v="600.16"/>
    <x v="7"/>
    <s v="Debit Card"/>
    <x v="0"/>
    <x v="0"/>
    <x v="4"/>
  </r>
  <r>
    <s v="I234294"/>
    <d v="2016-08-11T12:06:00"/>
    <s v="C190782"/>
    <s v="Male"/>
    <n v="20"/>
    <x v="4"/>
    <n v="5"/>
    <n v="26.15"/>
    <x v="36"/>
    <s v="Cash"/>
    <x v="0"/>
    <x v="0"/>
    <x v="5"/>
  </r>
  <r>
    <s v="I302065"/>
    <d v="2016-08-11T12:06:00"/>
    <s v="C176232"/>
    <s v="Male"/>
    <n v="66"/>
    <x v="0"/>
    <n v="3"/>
    <n v="900.24"/>
    <x v="8"/>
    <s v="Cash"/>
    <x v="0"/>
    <x v="0"/>
    <x v="4"/>
  </r>
  <r>
    <s v="I119689"/>
    <d v="2016-08-11T12:06:00"/>
    <s v="C231647"/>
    <s v="Female"/>
    <n v="65"/>
    <x v="3"/>
    <n v="5"/>
    <n v="203.3"/>
    <x v="23"/>
    <s v="Debit Card"/>
    <x v="2"/>
    <x v="10"/>
    <x v="6"/>
  </r>
  <r>
    <s v="I260416"/>
    <d v="2016-08-11T12:07:00"/>
    <s v="C214884"/>
    <s v="Female"/>
    <n v="55"/>
    <x v="2"/>
    <n v="3"/>
    <n v="45.45"/>
    <x v="32"/>
    <s v="Debit Card"/>
    <x v="3"/>
    <x v="14"/>
    <x v="0"/>
  </r>
  <r>
    <s v="I263298"/>
    <d v="2016-08-11T12:07:00"/>
    <s v="C516843"/>
    <s v="Female"/>
    <n v="31"/>
    <x v="3"/>
    <n v="4"/>
    <n v="162.63999999999999"/>
    <x v="34"/>
    <s v="Credit Card"/>
    <x v="3"/>
    <x v="14"/>
    <x v="5"/>
  </r>
  <r>
    <s v="I233975"/>
    <d v="2016-08-11T12:07:00"/>
    <s v="C119151"/>
    <s v="Female"/>
    <n v="45"/>
    <x v="3"/>
    <n v="2"/>
    <n v="81.319999999999993"/>
    <x v="31"/>
    <s v="Cash"/>
    <x v="3"/>
    <x v="14"/>
    <x v="0"/>
  </r>
  <r>
    <s v="I222778"/>
    <d v="2016-08-11T12:07:00"/>
    <s v="C205225"/>
    <s v="Female"/>
    <n v="29"/>
    <x v="2"/>
    <n v="5"/>
    <n v="75.75"/>
    <x v="21"/>
    <s v="Credit Card"/>
    <x v="3"/>
    <x v="14"/>
    <x v="0"/>
  </r>
  <r>
    <s v="I332881"/>
    <d v="2016-08-11T12:07:00"/>
    <s v="C465307"/>
    <s v="Male"/>
    <n v="51"/>
    <x v="4"/>
    <n v="5"/>
    <n v="26.15"/>
    <x v="36"/>
    <s v="Debit Card"/>
    <x v="3"/>
    <x v="14"/>
    <x v="0"/>
  </r>
  <r>
    <s v="I334083"/>
    <d v="2016-08-11T12:08:00"/>
    <s v="C201733"/>
    <s v="Male"/>
    <n v="36"/>
    <x v="0"/>
    <n v="1"/>
    <n v="300.08"/>
    <x v="18"/>
    <s v="Cash"/>
    <x v="1"/>
    <x v="15"/>
    <x v="5"/>
  </r>
  <r>
    <s v="I558400"/>
    <d v="2016-08-11T12:08:00"/>
    <s v="C240536"/>
    <s v="Female"/>
    <n v="26"/>
    <x v="0"/>
    <n v="5"/>
    <n v="1500.4"/>
    <x v="0"/>
    <s v="Cash"/>
    <x v="2"/>
    <x v="7"/>
    <x v="3"/>
  </r>
  <r>
    <s v="I801568"/>
    <d v="2016-08-11T12:08:00"/>
    <s v="C152496"/>
    <s v="Male"/>
    <n v="68"/>
    <x v="3"/>
    <n v="4"/>
    <n v="162.63999999999999"/>
    <x v="34"/>
    <s v="Credit Card"/>
    <x v="3"/>
    <x v="9"/>
    <x v="4"/>
  </r>
  <r>
    <s v="I175741"/>
    <d v="2016-08-11T12:08:00"/>
    <s v="C345995"/>
    <s v="Female"/>
    <n v="63"/>
    <x v="4"/>
    <n v="5"/>
    <n v="26.15"/>
    <x v="36"/>
    <s v="Credit Card"/>
    <x v="1"/>
    <x v="1"/>
    <x v="2"/>
  </r>
  <r>
    <s v="I292892"/>
    <d v="2016-08-11T12:09:00"/>
    <s v="C157955"/>
    <s v="Female"/>
    <n v="49"/>
    <x v="0"/>
    <n v="5"/>
    <n v="1500.4"/>
    <x v="0"/>
    <s v="Cash"/>
    <x v="3"/>
    <x v="20"/>
    <x v="0"/>
  </r>
  <r>
    <s v="I190070"/>
    <d v="2016-08-11T12:09:00"/>
    <s v="C160785"/>
    <s v="Female"/>
    <n v="64"/>
    <x v="1"/>
    <n v="3"/>
    <n v="1800.51"/>
    <x v="1"/>
    <s v="Cash"/>
    <x v="3"/>
    <x v="20"/>
    <x v="0"/>
  </r>
  <r>
    <s v="I225249"/>
    <d v="2016-08-11T12:09:00"/>
    <s v="C254360"/>
    <s v="Male"/>
    <n v="53"/>
    <x v="5"/>
    <n v="2"/>
    <n v="71.680000000000007"/>
    <x v="22"/>
    <s v="Cash"/>
    <x v="3"/>
    <x v="20"/>
    <x v="1"/>
  </r>
  <r>
    <s v="I321513"/>
    <d v="2016-08-11T12:09:00"/>
    <s v="C183101"/>
    <s v="Male"/>
    <n v="30"/>
    <x v="5"/>
    <n v="3"/>
    <n v="107.52"/>
    <x v="26"/>
    <s v="Cash"/>
    <x v="3"/>
    <x v="14"/>
    <x v="0"/>
  </r>
  <r>
    <s v="I534019"/>
    <d v="2016-08-11T12:10:00"/>
    <s v="C861354"/>
    <s v="Male"/>
    <n v="68"/>
    <x v="4"/>
    <n v="2"/>
    <n v="10.46"/>
    <x v="40"/>
    <s v="Credit Card"/>
    <x v="3"/>
    <x v="14"/>
    <x v="2"/>
  </r>
  <r>
    <s v="I136131"/>
    <d v="2016-08-11T12:10:00"/>
    <s v="C236991"/>
    <s v="Male"/>
    <n v="47"/>
    <x v="6"/>
    <n v="4"/>
    <n v="4200"/>
    <x v="33"/>
    <s v="Debit Card"/>
    <x v="3"/>
    <x v="14"/>
    <x v="2"/>
  </r>
  <r>
    <s v="I330829"/>
    <d v="2016-08-11T12:10:00"/>
    <s v="C522207"/>
    <s v="Male"/>
    <n v="39"/>
    <x v="4"/>
    <n v="3"/>
    <n v="15.69"/>
    <x v="30"/>
    <s v="Credit Card"/>
    <x v="3"/>
    <x v="14"/>
    <x v="5"/>
  </r>
  <r>
    <s v="I305660"/>
    <d v="2016-08-11T12:10:00"/>
    <s v="C658114"/>
    <s v="Male"/>
    <n v="38"/>
    <x v="4"/>
    <n v="5"/>
    <n v="26.15"/>
    <x v="36"/>
    <s v="Cash"/>
    <x v="3"/>
    <x v="14"/>
    <x v="5"/>
  </r>
  <r>
    <s v="I192863"/>
    <d v="2016-08-11T12:10:00"/>
    <s v="C151662"/>
    <s v="Female"/>
    <n v="49"/>
    <x v="0"/>
    <n v="1"/>
    <n v="300.08"/>
    <x v="18"/>
    <s v="Cash"/>
    <x v="3"/>
    <x v="14"/>
    <x v="0"/>
  </r>
  <r>
    <s v="I156494"/>
    <d v="2016-08-11T12:11:00"/>
    <s v="C730819"/>
    <s v="Female"/>
    <n v="35"/>
    <x v="0"/>
    <n v="1"/>
    <n v="300.08"/>
    <x v="18"/>
    <s v="Cash"/>
    <x v="3"/>
    <x v="14"/>
    <x v="3"/>
  </r>
  <r>
    <s v="I319349"/>
    <d v="2016-08-11T12:11:00"/>
    <s v="C224032"/>
    <s v="Female"/>
    <n v="39"/>
    <x v="3"/>
    <n v="1"/>
    <n v="40.659999999999997"/>
    <x v="46"/>
    <s v="Credit Card"/>
    <x v="1"/>
    <x v="4"/>
    <x v="1"/>
  </r>
  <r>
    <s v="I327888"/>
    <d v="2016-08-11T12:11:00"/>
    <s v="C151910"/>
    <s v="Female"/>
    <n v="54"/>
    <x v="0"/>
    <n v="5"/>
    <n v="1500.4"/>
    <x v="0"/>
    <s v="Credit Card"/>
    <x v="1"/>
    <x v="4"/>
    <x v="2"/>
  </r>
  <r>
    <s v="I278060"/>
    <d v="2016-08-11T12:11:00"/>
    <s v="C218933"/>
    <s v="Female"/>
    <n v="41"/>
    <x v="0"/>
    <n v="2"/>
    <n v="600.16"/>
    <x v="7"/>
    <s v="Cash"/>
    <x v="1"/>
    <x v="6"/>
    <x v="0"/>
  </r>
  <r>
    <s v="I100108"/>
    <d v="2016-08-11T12:12:00"/>
    <s v="C331773"/>
    <s v="Female"/>
    <n v="45"/>
    <x v="2"/>
    <n v="4"/>
    <n v="60.6"/>
    <x v="4"/>
    <s v="Credit Card"/>
    <x v="1"/>
    <x v="6"/>
    <x v="4"/>
  </r>
  <r>
    <s v="I185105"/>
    <d v="2016-08-11T12:12:00"/>
    <s v="C269284"/>
    <s v="Male"/>
    <n v="30"/>
    <x v="4"/>
    <n v="2"/>
    <n v="10.46"/>
    <x v="40"/>
    <s v="Credit Card"/>
    <x v="3"/>
    <x v="14"/>
    <x v="2"/>
  </r>
  <r>
    <s v="I499321"/>
    <d v="2016-08-11T12:12:00"/>
    <s v="C208143"/>
    <s v="Male"/>
    <n v="20"/>
    <x v="7"/>
    <n v="2"/>
    <n v="23.46"/>
    <x v="39"/>
    <s v="Credit Card"/>
    <x v="1"/>
    <x v="6"/>
    <x v="5"/>
  </r>
  <r>
    <s v="I183012"/>
    <d v="2016-08-11T12:12:00"/>
    <s v="C828617"/>
    <s v="Male"/>
    <n v="59"/>
    <x v="0"/>
    <n v="3"/>
    <n v="900.24"/>
    <x v="8"/>
    <s v="Cash"/>
    <x v="0"/>
    <x v="17"/>
    <x v="6"/>
  </r>
  <r>
    <s v="I108352"/>
    <d v="2016-08-11T12:13:00"/>
    <s v="C315812"/>
    <s v="Female"/>
    <n v="69"/>
    <x v="0"/>
    <n v="3"/>
    <n v="900.24"/>
    <x v="8"/>
    <s v="Cash"/>
    <x v="1"/>
    <x v="6"/>
    <x v="2"/>
  </r>
  <r>
    <s v="I310403"/>
    <d v="2016-08-11T12:13:00"/>
    <s v="C391377"/>
    <s v="Male"/>
    <n v="52"/>
    <x v="2"/>
    <n v="1"/>
    <n v="15.15"/>
    <x v="51"/>
    <s v="Cash"/>
    <x v="1"/>
    <x v="6"/>
    <x v="0"/>
  </r>
  <r>
    <s v="I148082"/>
    <d v="2016-08-11T12:13:00"/>
    <s v="C253783"/>
    <s v="Female"/>
    <n v="64"/>
    <x v="3"/>
    <n v="2"/>
    <n v="81.319999999999993"/>
    <x v="31"/>
    <s v="Cash"/>
    <x v="3"/>
    <x v="14"/>
    <x v="6"/>
  </r>
  <r>
    <s v="I324246"/>
    <d v="2016-08-11T12:13:00"/>
    <s v="C783752"/>
    <s v="Male"/>
    <n v="67"/>
    <x v="3"/>
    <n v="5"/>
    <n v="203.3"/>
    <x v="23"/>
    <s v="Credit Card"/>
    <x v="3"/>
    <x v="14"/>
    <x v="2"/>
  </r>
  <r>
    <s v="I306615"/>
    <d v="2016-08-11T12:14:00"/>
    <s v="C148556"/>
    <s v="Male"/>
    <n v="18"/>
    <x v="0"/>
    <n v="5"/>
    <n v="1500.4"/>
    <x v="0"/>
    <s v="Debit Card"/>
    <x v="0"/>
    <x v="22"/>
    <x v="6"/>
  </r>
  <r>
    <s v="I226076"/>
    <d v="2016-08-11T12:14:00"/>
    <s v="C184247"/>
    <s v="Female"/>
    <n v="54"/>
    <x v="0"/>
    <n v="4"/>
    <n v="1200.32"/>
    <x v="27"/>
    <s v="Credit Card"/>
    <x v="0"/>
    <x v="22"/>
    <x v="2"/>
  </r>
  <r>
    <s v="I966751"/>
    <d v="2016-08-11T12:14:00"/>
    <s v="C306510"/>
    <s v="Female"/>
    <n v="27"/>
    <x v="7"/>
    <n v="4"/>
    <n v="46.92"/>
    <x v="58"/>
    <s v="Cash"/>
    <x v="3"/>
    <x v="12"/>
    <x v="2"/>
  </r>
  <r>
    <s v="I209196"/>
    <d v="2016-08-11T12:14:00"/>
    <s v="C961222"/>
    <s v="Male"/>
    <n v="65"/>
    <x v="2"/>
    <n v="5"/>
    <n v="75.75"/>
    <x v="21"/>
    <s v="Debit Card"/>
    <x v="3"/>
    <x v="12"/>
    <x v="0"/>
  </r>
  <r>
    <s v="I290985"/>
    <d v="2016-08-11T12:14:00"/>
    <s v="C158294"/>
    <s v="Male"/>
    <n v="41"/>
    <x v="0"/>
    <n v="1"/>
    <n v="300.08"/>
    <x v="18"/>
    <s v="Cash"/>
    <x v="0"/>
    <x v="17"/>
    <x v="3"/>
  </r>
  <r>
    <s v="I312454"/>
    <d v="2016-08-11T12:15:00"/>
    <s v="C228612"/>
    <s v="Female"/>
    <n v="69"/>
    <x v="3"/>
    <n v="5"/>
    <n v="203.3"/>
    <x v="23"/>
    <s v="Credit Card"/>
    <x v="0"/>
    <x v="17"/>
    <x v="0"/>
  </r>
  <r>
    <s v="I326114"/>
    <d v="2016-08-11T12:15:00"/>
    <s v="C286810"/>
    <s v="Male"/>
    <n v="25"/>
    <x v="3"/>
    <n v="3"/>
    <n v="121.98"/>
    <x v="25"/>
    <s v="Credit Card"/>
    <x v="2"/>
    <x v="13"/>
    <x v="6"/>
  </r>
  <r>
    <s v="I240587"/>
    <d v="2016-08-11T12:15:00"/>
    <s v="C154066"/>
    <s v="Male"/>
    <n v="34"/>
    <x v="0"/>
    <n v="2"/>
    <n v="600.16"/>
    <x v="7"/>
    <s v="Cash"/>
    <x v="2"/>
    <x v="13"/>
    <x v="3"/>
  </r>
  <r>
    <s v="I177368"/>
    <d v="2016-08-11T12:15:00"/>
    <s v="C137210"/>
    <s v="Male"/>
    <n v="32"/>
    <x v="7"/>
    <n v="4"/>
    <n v="46.92"/>
    <x v="58"/>
    <s v="Cash"/>
    <x v="2"/>
    <x v="13"/>
    <x v="0"/>
  </r>
  <r>
    <s v="I607731"/>
    <d v="2016-08-11T12:16:00"/>
    <s v="C136430"/>
    <s v="Male"/>
    <n v="64"/>
    <x v="4"/>
    <n v="3"/>
    <n v="15.69"/>
    <x v="30"/>
    <s v="Cash"/>
    <x v="2"/>
    <x v="13"/>
    <x v="2"/>
  </r>
  <r>
    <s v="I124899"/>
    <d v="2016-08-11T12:16:00"/>
    <s v="C142533"/>
    <s v="Male"/>
    <n v="49"/>
    <x v="5"/>
    <n v="2"/>
    <n v="71.680000000000007"/>
    <x v="22"/>
    <s v="Cash"/>
    <x v="2"/>
    <x v="13"/>
    <x v="3"/>
  </r>
  <r>
    <s v="I923642"/>
    <d v="2016-08-11T12:16:00"/>
    <s v="C172366"/>
    <s v="Female"/>
    <n v="30"/>
    <x v="0"/>
    <n v="5"/>
    <n v="1500.4"/>
    <x v="0"/>
    <s v="Debit Card"/>
    <x v="0"/>
    <x v="2"/>
    <x v="1"/>
  </r>
  <r>
    <s v="I705499"/>
    <d v="2016-08-11T12:16:00"/>
    <s v="C184944"/>
    <s v="Female"/>
    <n v="22"/>
    <x v="0"/>
    <n v="2"/>
    <n v="600.16"/>
    <x v="7"/>
    <s v="Debit Card"/>
    <x v="0"/>
    <x v="2"/>
    <x v="5"/>
  </r>
  <r>
    <s v="I985355"/>
    <d v="2016-08-11T12:17:00"/>
    <s v="C318567"/>
    <s v="Female"/>
    <n v="25"/>
    <x v="4"/>
    <n v="4"/>
    <n v="20.92"/>
    <x v="38"/>
    <s v="Cash"/>
    <x v="0"/>
    <x v="2"/>
    <x v="4"/>
  </r>
  <r>
    <s v="I176381"/>
    <d v="2016-08-11T12:17:00"/>
    <s v="C184601"/>
    <s v="Male"/>
    <n v="48"/>
    <x v="0"/>
    <n v="2"/>
    <n v="600.16"/>
    <x v="7"/>
    <s v="Cash"/>
    <x v="0"/>
    <x v="2"/>
    <x v="6"/>
  </r>
  <r>
    <s v="I149278"/>
    <d v="2016-08-11T12:17:00"/>
    <s v="C278385"/>
    <s v="Female"/>
    <n v="57"/>
    <x v="0"/>
    <n v="3"/>
    <n v="900.24"/>
    <x v="8"/>
    <s v="Cash"/>
    <x v="2"/>
    <x v="8"/>
    <x v="4"/>
  </r>
  <r>
    <s v="I261409"/>
    <d v="2016-08-11T12:17:00"/>
    <s v="C379381"/>
    <s v="Female"/>
    <n v="29"/>
    <x v="4"/>
    <n v="2"/>
    <n v="10.46"/>
    <x v="40"/>
    <s v="Cash"/>
    <x v="2"/>
    <x v="8"/>
    <x v="0"/>
  </r>
  <r>
    <s v="I328548"/>
    <d v="2016-08-11T12:17:00"/>
    <s v="C488927"/>
    <s v="Female"/>
    <n v="35"/>
    <x v="0"/>
    <n v="1"/>
    <n v="300.08"/>
    <x v="18"/>
    <s v="Cash"/>
    <x v="0"/>
    <x v="16"/>
    <x v="5"/>
  </r>
  <r>
    <s v="I304121"/>
    <d v="2016-08-11T12:18:00"/>
    <s v="C167654"/>
    <s v="Female"/>
    <n v="34"/>
    <x v="0"/>
    <n v="5"/>
    <n v="1500.4"/>
    <x v="0"/>
    <s v="Debit Card"/>
    <x v="3"/>
    <x v="9"/>
    <x v="4"/>
  </r>
  <r>
    <s v="I299089"/>
    <d v="2016-08-11T12:18:00"/>
    <s v="C507947"/>
    <s v="Female"/>
    <n v="31"/>
    <x v="0"/>
    <n v="4"/>
    <n v="1200.32"/>
    <x v="27"/>
    <s v="Cash"/>
    <x v="3"/>
    <x v="9"/>
    <x v="0"/>
  </r>
  <r>
    <s v="I217007"/>
    <d v="2016-08-11T12:18:00"/>
    <s v="C322123"/>
    <s v="Male"/>
    <n v="59"/>
    <x v="4"/>
    <n v="3"/>
    <n v="15.69"/>
    <x v="30"/>
    <s v="Cash"/>
    <x v="3"/>
    <x v="9"/>
    <x v="0"/>
  </r>
  <r>
    <s v="I216891"/>
    <d v="2016-08-11T12:18:00"/>
    <s v="C133485"/>
    <s v="Female"/>
    <n v="64"/>
    <x v="1"/>
    <n v="1"/>
    <n v="600.16999999999996"/>
    <x v="49"/>
    <s v="Debit Card"/>
    <x v="3"/>
    <x v="9"/>
    <x v="3"/>
  </r>
  <r>
    <s v="I231811"/>
    <d v="2016-08-11T12:19:00"/>
    <s v="C215703"/>
    <s v="Female"/>
    <n v="60"/>
    <x v="2"/>
    <n v="4"/>
    <n v="60.6"/>
    <x v="4"/>
    <s v="Credit Card"/>
    <x v="3"/>
    <x v="14"/>
    <x v="0"/>
  </r>
  <r>
    <s v="I204006"/>
    <d v="2016-08-11T12:19:00"/>
    <s v="C240782"/>
    <s v="Female"/>
    <n v="22"/>
    <x v="3"/>
    <n v="2"/>
    <n v="81.319999999999993"/>
    <x v="31"/>
    <s v="Credit Card"/>
    <x v="3"/>
    <x v="14"/>
    <x v="0"/>
  </r>
  <r>
    <s v="I235507"/>
    <d v="2016-08-11T12:19:00"/>
    <s v="C285564"/>
    <s v="Male"/>
    <n v="24"/>
    <x v="0"/>
    <n v="1"/>
    <n v="300.08"/>
    <x v="18"/>
    <s v="Credit Card"/>
    <x v="2"/>
    <x v="7"/>
    <x v="1"/>
  </r>
  <r>
    <s v="I235505"/>
    <d v="2016-08-11T12:19:00"/>
    <s v="C710111"/>
    <s v="Male"/>
    <n v="59"/>
    <x v="4"/>
    <n v="3"/>
    <n v="15.69"/>
    <x v="30"/>
    <s v="Cash"/>
    <x v="0"/>
    <x v="18"/>
    <x v="6"/>
  </r>
  <r>
    <s v="I164758"/>
    <d v="2016-08-11T12:20:00"/>
    <s v="C117881"/>
    <s v="Female"/>
    <n v="22"/>
    <x v="6"/>
    <n v="2"/>
    <n v="2100"/>
    <x v="41"/>
    <s v="Cash"/>
    <x v="1"/>
    <x v="15"/>
    <x v="5"/>
  </r>
  <r>
    <s v="I754066"/>
    <d v="2016-08-11T12:20:00"/>
    <s v="C202253"/>
    <s v="Female"/>
    <n v="18"/>
    <x v="1"/>
    <n v="3"/>
    <n v="1800.51"/>
    <x v="1"/>
    <s v="Cash"/>
    <x v="0"/>
    <x v="5"/>
    <x v="5"/>
  </r>
  <r>
    <s v="I176247"/>
    <d v="2016-08-11T12:20:00"/>
    <s v="C308634"/>
    <s v="Female"/>
    <n v="44"/>
    <x v="0"/>
    <n v="3"/>
    <n v="900.24"/>
    <x v="8"/>
    <s v="Cash"/>
    <x v="2"/>
    <x v="10"/>
    <x v="4"/>
  </r>
  <r>
    <s v="I956633"/>
    <d v="2016-08-11T12:20:00"/>
    <s v="C192365"/>
    <s v="Female"/>
    <n v="35"/>
    <x v="1"/>
    <n v="2"/>
    <n v="1200.3399999999999"/>
    <x v="54"/>
    <s v="Credit Card"/>
    <x v="0"/>
    <x v="22"/>
    <x v="3"/>
  </r>
  <r>
    <s v="I820388"/>
    <d v="2016-08-11T12:21:00"/>
    <s v="C160181"/>
    <s v="Male"/>
    <n v="46"/>
    <x v="2"/>
    <n v="3"/>
    <n v="45.45"/>
    <x v="32"/>
    <s v="Cash"/>
    <x v="0"/>
    <x v="22"/>
    <x v="2"/>
  </r>
  <r>
    <s v="I130791"/>
    <d v="2016-08-11T12:21:00"/>
    <s v="C235028"/>
    <s v="Female"/>
    <n v="18"/>
    <x v="3"/>
    <n v="3"/>
    <n v="121.98"/>
    <x v="25"/>
    <s v="Cash"/>
    <x v="3"/>
    <x v="21"/>
    <x v="2"/>
  </r>
  <r>
    <s v="I263264"/>
    <d v="2016-08-11T12:21:00"/>
    <s v="C136131"/>
    <s v="Female"/>
    <n v="40"/>
    <x v="6"/>
    <n v="2"/>
    <n v="2100"/>
    <x v="41"/>
    <s v="Credit Card"/>
    <x v="1"/>
    <x v="1"/>
    <x v="4"/>
  </r>
  <r>
    <s v="I328319"/>
    <d v="2016-08-11T12:21:00"/>
    <s v="C357028"/>
    <s v="Female"/>
    <n v="38"/>
    <x v="1"/>
    <n v="1"/>
    <n v="600.16999999999996"/>
    <x v="49"/>
    <s v="Cash"/>
    <x v="1"/>
    <x v="1"/>
    <x v="5"/>
  </r>
  <r>
    <s v="I242112"/>
    <d v="2016-08-11T12:21:00"/>
    <s v="C261024"/>
    <s v="Male"/>
    <n v="34"/>
    <x v="7"/>
    <n v="1"/>
    <n v="11.73"/>
    <x v="59"/>
    <s v="Cash"/>
    <x v="2"/>
    <x v="10"/>
    <x v="4"/>
  </r>
  <r>
    <s v="I605710"/>
    <d v="2016-08-11T12:22:00"/>
    <s v="C150305"/>
    <s v="Female"/>
    <n v="32"/>
    <x v="1"/>
    <n v="1"/>
    <n v="600.16999999999996"/>
    <x v="49"/>
    <s v="Credit Card"/>
    <x v="2"/>
    <x v="10"/>
    <x v="4"/>
  </r>
  <r>
    <s v="I130888"/>
    <d v="2016-08-11T12:22:00"/>
    <s v="C237047"/>
    <s v="Male"/>
    <n v="24"/>
    <x v="0"/>
    <n v="4"/>
    <n v="1200.32"/>
    <x v="27"/>
    <s v="Debit Card"/>
    <x v="0"/>
    <x v="16"/>
    <x v="2"/>
  </r>
  <r>
    <s v="I219889"/>
    <d v="2016-08-11T12:22:00"/>
    <s v="C182756"/>
    <s v="Male"/>
    <n v="51"/>
    <x v="0"/>
    <n v="2"/>
    <n v="600.16"/>
    <x v="7"/>
    <s v="Credit Card"/>
    <x v="0"/>
    <x v="16"/>
    <x v="5"/>
  </r>
  <r>
    <s v="I173623"/>
    <d v="2016-08-11T12:22:00"/>
    <s v="C245323"/>
    <s v="Male"/>
    <n v="50"/>
    <x v="4"/>
    <n v="2"/>
    <n v="10.46"/>
    <x v="40"/>
    <s v="Cash"/>
    <x v="3"/>
    <x v="14"/>
    <x v="1"/>
  </r>
  <r>
    <s v="I312907"/>
    <d v="2016-08-11T12:23:00"/>
    <s v="C133443"/>
    <s v="Male"/>
    <n v="52"/>
    <x v="0"/>
    <n v="1"/>
    <n v="300.08"/>
    <x v="18"/>
    <s v="Cash"/>
    <x v="3"/>
    <x v="14"/>
    <x v="2"/>
  </r>
  <r>
    <s v="I985438"/>
    <d v="2016-08-11T12:23:00"/>
    <s v="C416229"/>
    <s v="Female"/>
    <n v="35"/>
    <x v="4"/>
    <n v="4"/>
    <n v="20.92"/>
    <x v="38"/>
    <s v="Cash"/>
    <x v="3"/>
    <x v="12"/>
    <x v="2"/>
  </r>
  <r>
    <s v="I288363"/>
    <d v="2016-08-11T12:23:00"/>
    <s v="C638734"/>
    <s v="Female"/>
    <n v="18"/>
    <x v="0"/>
    <n v="2"/>
    <n v="600.16"/>
    <x v="7"/>
    <s v="Cash"/>
    <x v="1"/>
    <x v="1"/>
    <x v="2"/>
  </r>
  <r>
    <s v="I258716"/>
    <d v="2016-08-11T12:23:00"/>
    <s v="C927194"/>
    <s v="Female"/>
    <n v="38"/>
    <x v="6"/>
    <n v="5"/>
    <n v="5250"/>
    <x v="20"/>
    <s v="Credit Card"/>
    <x v="1"/>
    <x v="1"/>
    <x v="6"/>
  </r>
  <r>
    <s v="I271391"/>
    <d v="2016-08-11T12:24:00"/>
    <s v="C224612"/>
    <s v="Male"/>
    <n v="58"/>
    <x v="5"/>
    <n v="2"/>
    <n v="71.680000000000007"/>
    <x v="22"/>
    <s v="Credit Card"/>
    <x v="1"/>
    <x v="1"/>
    <x v="3"/>
  </r>
  <r>
    <s v="I143628"/>
    <d v="2016-08-11T12:24:00"/>
    <s v="C273751"/>
    <s v="Female"/>
    <n v="39"/>
    <x v="0"/>
    <n v="5"/>
    <n v="1500.4"/>
    <x v="0"/>
    <s v="Cash"/>
    <x v="1"/>
    <x v="1"/>
    <x v="2"/>
  </r>
  <r>
    <s v="I271018"/>
    <d v="2016-08-11T12:24:00"/>
    <s v="C262458"/>
    <s v="Female"/>
    <n v="57"/>
    <x v="0"/>
    <n v="2"/>
    <n v="600.16"/>
    <x v="7"/>
    <s v="Cash"/>
    <x v="3"/>
    <x v="14"/>
    <x v="0"/>
  </r>
  <r>
    <s v="I243541"/>
    <d v="2016-08-11T12:24:00"/>
    <s v="C874292"/>
    <s v="Female"/>
    <n v="38"/>
    <x v="4"/>
    <n v="3"/>
    <n v="15.69"/>
    <x v="30"/>
    <s v="Cash"/>
    <x v="1"/>
    <x v="1"/>
    <x v="0"/>
  </r>
  <r>
    <s v="I258044"/>
    <d v="2016-08-11T12:24:00"/>
    <s v="C329183"/>
    <s v="Male"/>
    <n v="65"/>
    <x v="3"/>
    <n v="4"/>
    <n v="162.63999999999999"/>
    <x v="34"/>
    <s v="Credit Card"/>
    <x v="2"/>
    <x v="7"/>
    <x v="5"/>
  </r>
  <r>
    <s v="I308128"/>
    <d v="2016-08-11T12:25:00"/>
    <s v="C356004"/>
    <s v="Male"/>
    <n v="57"/>
    <x v="0"/>
    <n v="5"/>
    <n v="1500.4"/>
    <x v="0"/>
    <s v="Credit Card"/>
    <x v="2"/>
    <x v="7"/>
    <x v="1"/>
  </r>
  <r>
    <s v="I281108"/>
    <d v="2016-08-11T12:25:00"/>
    <s v="C175615"/>
    <s v="Female"/>
    <n v="51"/>
    <x v="1"/>
    <n v="4"/>
    <n v="2400.6799999999998"/>
    <x v="24"/>
    <s v="Debit Card"/>
    <x v="2"/>
    <x v="7"/>
    <x v="1"/>
  </r>
  <r>
    <s v="I243768"/>
    <d v="2016-08-11T12:25:00"/>
    <s v="C468872"/>
    <s v="Female"/>
    <n v="35"/>
    <x v="3"/>
    <n v="4"/>
    <n v="162.63999999999999"/>
    <x v="34"/>
    <s v="Cash"/>
    <x v="2"/>
    <x v="7"/>
    <x v="2"/>
  </r>
  <r>
    <s v="I288597"/>
    <d v="2016-08-11T12:25:00"/>
    <s v="C197333"/>
    <s v="Male"/>
    <n v="26"/>
    <x v="2"/>
    <n v="2"/>
    <n v="30.3"/>
    <x v="61"/>
    <s v="Credit Card"/>
    <x v="2"/>
    <x v="7"/>
    <x v="0"/>
  </r>
  <r>
    <s v="I173433"/>
    <d v="2016-08-11T12:26:00"/>
    <s v="C370451"/>
    <s v="Female"/>
    <n v="55"/>
    <x v="5"/>
    <n v="1"/>
    <n v="35.840000000000003"/>
    <x v="42"/>
    <s v="Credit Card"/>
    <x v="3"/>
    <x v="9"/>
    <x v="6"/>
  </r>
  <r>
    <s v="I328007"/>
    <d v="2016-08-11T12:26:00"/>
    <s v="C277370"/>
    <s v="Male"/>
    <n v="31"/>
    <x v="7"/>
    <n v="2"/>
    <n v="23.46"/>
    <x v="39"/>
    <s v="Cash"/>
    <x v="3"/>
    <x v="9"/>
    <x v="0"/>
  </r>
  <r>
    <s v="I293956"/>
    <d v="2016-08-11T12:26:00"/>
    <s v="C123090"/>
    <s v="Male"/>
    <n v="55"/>
    <x v="1"/>
    <n v="1"/>
    <n v="600.16999999999996"/>
    <x v="49"/>
    <s v="Cash"/>
    <x v="3"/>
    <x v="12"/>
    <x v="3"/>
  </r>
  <r>
    <s v="I628348"/>
    <d v="2016-08-11T12:26:00"/>
    <s v="C710681"/>
    <s v="Female"/>
    <n v="21"/>
    <x v="4"/>
    <n v="3"/>
    <n v="15.69"/>
    <x v="30"/>
    <s v="Debit Card"/>
    <x v="0"/>
    <x v="22"/>
    <x v="0"/>
  </r>
  <r>
    <s v="I292847"/>
    <d v="2016-08-11T12:27:00"/>
    <s v="C269877"/>
    <s v="Male"/>
    <n v="54"/>
    <x v="0"/>
    <n v="3"/>
    <n v="900.24"/>
    <x v="8"/>
    <s v="Cash"/>
    <x v="3"/>
    <x v="20"/>
    <x v="4"/>
  </r>
  <r>
    <s v="I107196"/>
    <d v="2016-08-11T12:27:00"/>
    <s v="C511328"/>
    <s v="Female"/>
    <n v="63"/>
    <x v="3"/>
    <n v="1"/>
    <n v="40.659999999999997"/>
    <x v="46"/>
    <s v="Credit Card"/>
    <x v="1"/>
    <x v="1"/>
    <x v="4"/>
  </r>
  <r>
    <s v="I130930"/>
    <d v="2016-08-11T12:27:00"/>
    <s v="C187451"/>
    <s v="Male"/>
    <n v="20"/>
    <x v="4"/>
    <n v="4"/>
    <n v="20.92"/>
    <x v="38"/>
    <s v="Debit Card"/>
    <x v="3"/>
    <x v="12"/>
    <x v="3"/>
  </r>
  <r>
    <s v="I323981"/>
    <d v="2016-08-11T12:27:00"/>
    <s v="C245429"/>
    <s v="Male"/>
    <n v="25"/>
    <x v="0"/>
    <n v="3"/>
    <n v="900.24"/>
    <x v="8"/>
    <s v="Cash"/>
    <x v="2"/>
    <x v="7"/>
    <x v="0"/>
  </r>
  <r>
    <s v="I337961"/>
    <d v="2016-08-11T12:28:00"/>
    <s v="C259346"/>
    <s v="Female"/>
    <n v="46"/>
    <x v="4"/>
    <n v="5"/>
    <n v="26.15"/>
    <x v="36"/>
    <s v="Cash"/>
    <x v="2"/>
    <x v="7"/>
    <x v="4"/>
  </r>
  <r>
    <s v="I339173"/>
    <d v="2016-08-11T12:28:00"/>
    <s v="C256965"/>
    <s v="Female"/>
    <n v="28"/>
    <x v="0"/>
    <n v="2"/>
    <n v="600.16"/>
    <x v="7"/>
    <s v="Credit Card"/>
    <x v="2"/>
    <x v="7"/>
    <x v="4"/>
  </r>
  <r>
    <s v="I166387"/>
    <d v="2016-08-11T12:28:00"/>
    <s v="C210856"/>
    <s v="Male"/>
    <n v="42"/>
    <x v="4"/>
    <n v="3"/>
    <n v="15.69"/>
    <x v="30"/>
    <s v="Cash"/>
    <x v="2"/>
    <x v="7"/>
    <x v="0"/>
  </r>
  <r>
    <s v="I694660"/>
    <d v="2016-08-11T12:28:00"/>
    <s v="C192342"/>
    <s v="Male"/>
    <n v="33"/>
    <x v="1"/>
    <n v="3"/>
    <n v="1800.51"/>
    <x v="1"/>
    <s v="Credit Card"/>
    <x v="2"/>
    <x v="7"/>
    <x v="6"/>
  </r>
  <r>
    <s v="I708015"/>
    <d v="2016-08-11T12:28:00"/>
    <s v="C280281"/>
    <s v="Male"/>
    <n v="39"/>
    <x v="1"/>
    <n v="3"/>
    <n v="1800.51"/>
    <x v="1"/>
    <s v="Cash"/>
    <x v="1"/>
    <x v="1"/>
    <x v="4"/>
  </r>
  <r>
    <s v="I130918"/>
    <d v="2016-08-11T12:29:00"/>
    <s v="C131763"/>
    <s v="Female"/>
    <n v="34"/>
    <x v="3"/>
    <n v="4"/>
    <n v="162.63999999999999"/>
    <x v="34"/>
    <s v="Cash"/>
    <x v="1"/>
    <x v="1"/>
    <x v="3"/>
  </r>
  <r>
    <s v="I225740"/>
    <d v="2016-08-11T12:29:00"/>
    <s v="C226059"/>
    <s v="Male"/>
    <n v="18"/>
    <x v="0"/>
    <n v="2"/>
    <n v="600.16"/>
    <x v="7"/>
    <s v="Credit Card"/>
    <x v="0"/>
    <x v="2"/>
    <x v="4"/>
  </r>
  <r>
    <s v="I271675"/>
    <d v="2016-08-11T12:29:00"/>
    <s v="C507323"/>
    <s v="Male"/>
    <n v="19"/>
    <x v="2"/>
    <n v="5"/>
    <n v="75.75"/>
    <x v="21"/>
    <s v="Credit Card"/>
    <x v="0"/>
    <x v="2"/>
    <x v="5"/>
  </r>
  <r>
    <s v="I862550"/>
    <d v="2016-08-11T12:29:00"/>
    <s v="C230247"/>
    <s v="Male"/>
    <n v="27"/>
    <x v="0"/>
    <n v="2"/>
    <n v="600.16"/>
    <x v="7"/>
    <s v="Credit Card"/>
    <x v="0"/>
    <x v="22"/>
    <x v="2"/>
  </r>
  <r>
    <s v="I859108"/>
    <d v="2016-08-11T12:30:00"/>
    <s v="C217999"/>
    <s v="Female"/>
    <n v="29"/>
    <x v="7"/>
    <n v="3"/>
    <n v="35.19"/>
    <x v="37"/>
    <s v="Debit Card"/>
    <x v="0"/>
    <x v="22"/>
    <x v="3"/>
  </r>
  <r>
    <s v="I185178"/>
    <d v="2016-08-11T12:30:00"/>
    <s v="C108956"/>
    <s v="Male"/>
    <n v="45"/>
    <x v="5"/>
    <n v="4"/>
    <n v="143.36000000000001"/>
    <x v="17"/>
    <s v="Credit Card"/>
    <x v="1"/>
    <x v="6"/>
    <x v="0"/>
  </r>
  <r>
    <s v="I313576"/>
    <d v="2016-08-11T12:30:00"/>
    <s v="C223376"/>
    <s v="Female"/>
    <n v="69"/>
    <x v="0"/>
    <n v="4"/>
    <n v="1200.32"/>
    <x v="27"/>
    <s v="Cash"/>
    <x v="1"/>
    <x v="1"/>
    <x v="4"/>
  </r>
  <r>
    <s v="I101428"/>
    <d v="2016-08-11T12:30:00"/>
    <s v="C197332"/>
    <s v="Female"/>
    <n v="21"/>
    <x v="0"/>
    <n v="5"/>
    <n v="1500.4"/>
    <x v="0"/>
    <s v="Debit Card"/>
    <x v="1"/>
    <x v="1"/>
    <x v="5"/>
  </r>
  <r>
    <s v="I264853"/>
    <d v="2016-08-11T12:31:00"/>
    <s v="C807200"/>
    <s v="Male"/>
    <n v="64"/>
    <x v="5"/>
    <n v="2"/>
    <n v="71.680000000000007"/>
    <x v="22"/>
    <s v="Debit Card"/>
    <x v="3"/>
    <x v="14"/>
    <x v="4"/>
  </r>
  <r>
    <s v="I338927"/>
    <d v="2016-08-11T12:31:00"/>
    <s v="C211752"/>
    <s v="Male"/>
    <n v="19"/>
    <x v="1"/>
    <n v="2"/>
    <n v="1200.3399999999999"/>
    <x v="54"/>
    <s v="Debit Card"/>
    <x v="3"/>
    <x v="14"/>
    <x v="0"/>
  </r>
  <r>
    <s v="I131713"/>
    <d v="2016-08-11T12:31:00"/>
    <s v="C165950"/>
    <s v="Male"/>
    <n v="45"/>
    <x v="0"/>
    <n v="5"/>
    <n v="1500.4"/>
    <x v="0"/>
    <s v="Credit Card"/>
    <x v="0"/>
    <x v="2"/>
    <x v="0"/>
  </r>
  <r>
    <s v="I263995"/>
    <d v="2016-08-11T12:31:00"/>
    <s v="C205360"/>
    <s v="Male"/>
    <n v="43"/>
    <x v="4"/>
    <n v="1"/>
    <n v="5.23"/>
    <x v="19"/>
    <s v="Credit Card"/>
    <x v="0"/>
    <x v="2"/>
    <x v="2"/>
  </r>
  <r>
    <s v="I108201"/>
    <d v="2016-08-11T12:31:00"/>
    <s v="C128971"/>
    <s v="Female"/>
    <n v="67"/>
    <x v="1"/>
    <n v="4"/>
    <n v="2400.6799999999998"/>
    <x v="24"/>
    <s v="Debit Card"/>
    <x v="3"/>
    <x v="14"/>
    <x v="1"/>
  </r>
  <r>
    <s v="I613538"/>
    <d v="2016-08-11T12:32:00"/>
    <s v="C135974"/>
    <s v="Female"/>
    <n v="58"/>
    <x v="0"/>
    <n v="5"/>
    <n v="1500.4"/>
    <x v="0"/>
    <s v="Cash"/>
    <x v="2"/>
    <x v="10"/>
    <x v="2"/>
  </r>
  <r>
    <s v="I214466"/>
    <d v="2016-08-11T12:32:00"/>
    <s v="C206775"/>
    <s v="Male"/>
    <n v="55"/>
    <x v="2"/>
    <n v="2"/>
    <n v="30.3"/>
    <x v="61"/>
    <s v="Cash"/>
    <x v="3"/>
    <x v="14"/>
    <x v="0"/>
  </r>
  <r>
    <s v="I487806"/>
    <d v="2016-08-11T12:32:00"/>
    <s v="C627281"/>
    <s v="Male"/>
    <n v="22"/>
    <x v="4"/>
    <n v="2"/>
    <n v="10.46"/>
    <x v="40"/>
    <s v="Credit Card"/>
    <x v="1"/>
    <x v="1"/>
    <x v="1"/>
  </r>
  <r>
    <s v="I127228"/>
    <d v="2016-08-11T12:32:00"/>
    <s v="C330423"/>
    <s v="Female"/>
    <n v="18"/>
    <x v="4"/>
    <n v="2"/>
    <n v="10.46"/>
    <x v="40"/>
    <s v="Credit Card"/>
    <x v="1"/>
    <x v="1"/>
    <x v="5"/>
  </r>
  <r>
    <s v="I155677"/>
    <d v="2016-08-11T12:33:00"/>
    <s v="C113077"/>
    <s v="Male"/>
    <n v="62"/>
    <x v="3"/>
    <n v="5"/>
    <n v="203.3"/>
    <x v="23"/>
    <s v="Debit Card"/>
    <x v="1"/>
    <x v="15"/>
    <x v="6"/>
  </r>
  <r>
    <s v="I281205"/>
    <d v="2016-08-11T12:33:00"/>
    <s v="C197506"/>
    <s v="Male"/>
    <n v="27"/>
    <x v="4"/>
    <n v="3"/>
    <n v="15.69"/>
    <x v="30"/>
    <s v="Credit Card"/>
    <x v="1"/>
    <x v="15"/>
    <x v="4"/>
  </r>
  <r>
    <s v="I697714"/>
    <d v="2016-08-11T12:33:00"/>
    <s v="C112839"/>
    <s v="Female"/>
    <n v="37"/>
    <x v="0"/>
    <n v="4"/>
    <n v="1200.32"/>
    <x v="27"/>
    <s v="Cash"/>
    <x v="1"/>
    <x v="15"/>
    <x v="3"/>
  </r>
  <r>
    <s v="I148234"/>
    <d v="2016-08-11T12:33:00"/>
    <s v="C329617"/>
    <s v="Female"/>
    <n v="61"/>
    <x v="0"/>
    <n v="4"/>
    <n v="1200.32"/>
    <x v="27"/>
    <s v="Debit Card"/>
    <x v="1"/>
    <x v="6"/>
    <x v="1"/>
  </r>
  <r>
    <s v="I391742"/>
    <d v="2016-08-11T12:34:00"/>
    <s v="C169638"/>
    <s v="Female"/>
    <n v="50"/>
    <x v="4"/>
    <n v="5"/>
    <n v="26.15"/>
    <x v="36"/>
    <s v="Credit Card"/>
    <x v="1"/>
    <x v="6"/>
    <x v="0"/>
  </r>
  <r>
    <s v="I214086"/>
    <d v="2016-08-11T12:34:00"/>
    <s v="C432627"/>
    <s v="Male"/>
    <n v="37"/>
    <x v="0"/>
    <n v="2"/>
    <n v="600.16"/>
    <x v="7"/>
    <s v="Cash"/>
    <x v="1"/>
    <x v="6"/>
    <x v="5"/>
  </r>
  <r>
    <s v="I210211"/>
    <d v="2016-08-11T12:34:00"/>
    <s v="C221253"/>
    <s v="Male"/>
    <n v="40"/>
    <x v="1"/>
    <n v="4"/>
    <n v="2400.6799999999998"/>
    <x v="24"/>
    <s v="Cash"/>
    <x v="1"/>
    <x v="1"/>
    <x v="5"/>
  </r>
  <r>
    <s v="I108144"/>
    <d v="2016-08-11T12:34:00"/>
    <s v="C173001"/>
    <s v="Male"/>
    <n v="24"/>
    <x v="3"/>
    <n v="5"/>
    <n v="203.3"/>
    <x v="23"/>
    <s v="Credit Card"/>
    <x v="2"/>
    <x v="11"/>
    <x v="2"/>
  </r>
  <r>
    <s v="I639493"/>
    <d v="2016-08-11T12:35:00"/>
    <s v="C191606"/>
    <s v="Male"/>
    <n v="59"/>
    <x v="3"/>
    <n v="1"/>
    <n v="40.659999999999997"/>
    <x v="46"/>
    <s v="Debit Card"/>
    <x v="2"/>
    <x v="11"/>
    <x v="3"/>
  </r>
  <r>
    <s v="I232791"/>
    <d v="2016-08-11T12:35:00"/>
    <s v="C161995"/>
    <s v="Female"/>
    <n v="19"/>
    <x v="1"/>
    <n v="1"/>
    <n v="600.16999999999996"/>
    <x v="49"/>
    <s v="Credit Card"/>
    <x v="1"/>
    <x v="1"/>
    <x v="3"/>
  </r>
  <r>
    <s v="I141748"/>
    <d v="2016-08-11T12:35:00"/>
    <s v="C231943"/>
    <s v="Male"/>
    <n v="27"/>
    <x v="6"/>
    <n v="5"/>
    <n v="5250"/>
    <x v="20"/>
    <s v="Debit Card"/>
    <x v="1"/>
    <x v="1"/>
    <x v="0"/>
  </r>
  <r>
    <s v="I113419"/>
    <d v="2016-08-11T12:35:00"/>
    <s v="C242231"/>
    <s v="Male"/>
    <n v="50"/>
    <x v="2"/>
    <n v="2"/>
    <n v="30.3"/>
    <x v="61"/>
    <s v="Cash"/>
    <x v="1"/>
    <x v="1"/>
    <x v="4"/>
  </r>
  <r>
    <s v="I474889"/>
    <d v="2016-08-11T12:35:00"/>
    <s v="C236946"/>
    <s v="Female"/>
    <n v="69"/>
    <x v="0"/>
    <n v="2"/>
    <n v="600.16"/>
    <x v="7"/>
    <s v="Credit Card"/>
    <x v="1"/>
    <x v="1"/>
    <x v="6"/>
  </r>
  <r>
    <s v="I114730"/>
    <d v="2016-08-11T12:36:00"/>
    <s v="C207200"/>
    <s v="Male"/>
    <n v="61"/>
    <x v="6"/>
    <n v="1"/>
    <n v="1050"/>
    <x v="53"/>
    <s v="Cash"/>
    <x v="3"/>
    <x v="9"/>
    <x v="5"/>
  </r>
  <r>
    <s v="I130439"/>
    <d v="2016-08-11T12:36:00"/>
    <s v="C303486"/>
    <s v="Female"/>
    <n v="37"/>
    <x v="1"/>
    <n v="3"/>
    <n v="1800.51"/>
    <x v="1"/>
    <s v="Credit Card"/>
    <x v="3"/>
    <x v="14"/>
    <x v="5"/>
  </r>
  <r>
    <s v="I228775"/>
    <d v="2016-08-11T12:36:00"/>
    <s v="C326967"/>
    <s v="Male"/>
    <n v="46"/>
    <x v="3"/>
    <n v="4"/>
    <n v="162.63999999999999"/>
    <x v="34"/>
    <s v="Credit Card"/>
    <x v="2"/>
    <x v="10"/>
    <x v="2"/>
  </r>
  <r>
    <s v="I204254"/>
    <d v="2016-08-11T12:36:00"/>
    <s v="C662256"/>
    <s v="Male"/>
    <n v="36"/>
    <x v="3"/>
    <n v="3"/>
    <n v="121.98"/>
    <x v="25"/>
    <s v="Cash"/>
    <x v="1"/>
    <x v="1"/>
    <x v="4"/>
  </r>
  <r>
    <s v="I319559"/>
    <d v="2016-08-11T12:37:00"/>
    <s v="C319743"/>
    <s v="Female"/>
    <n v="38"/>
    <x v="0"/>
    <n v="1"/>
    <n v="300.08"/>
    <x v="18"/>
    <s v="Debit Card"/>
    <x v="1"/>
    <x v="1"/>
    <x v="3"/>
  </r>
  <r>
    <s v="I253397"/>
    <d v="2016-08-11T12:37:00"/>
    <s v="C927390"/>
    <s v="Female"/>
    <n v="28"/>
    <x v="6"/>
    <n v="1"/>
    <n v="1050"/>
    <x v="53"/>
    <s v="Cash"/>
    <x v="1"/>
    <x v="1"/>
    <x v="2"/>
  </r>
  <r>
    <s v="I105956"/>
    <d v="2016-08-11T12:37:00"/>
    <s v="C330252"/>
    <s v="Male"/>
    <n v="37"/>
    <x v="3"/>
    <n v="5"/>
    <n v="203.3"/>
    <x v="23"/>
    <s v="Cash"/>
    <x v="3"/>
    <x v="9"/>
    <x v="0"/>
  </r>
  <r>
    <s v="I134057"/>
    <d v="2016-08-11T12:37:00"/>
    <s v="C799155"/>
    <s v="Male"/>
    <n v="50"/>
    <x v="4"/>
    <n v="1"/>
    <n v="5.23"/>
    <x v="19"/>
    <s v="Credit Card"/>
    <x v="3"/>
    <x v="9"/>
    <x v="3"/>
  </r>
  <r>
    <s v="I127839"/>
    <d v="2016-08-11T12:38:00"/>
    <s v="C232906"/>
    <s v="Female"/>
    <n v="38"/>
    <x v="0"/>
    <n v="1"/>
    <n v="300.08"/>
    <x v="18"/>
    <s v="Credit Card"/>
    <x v="1"/>
    <x v="1"/>
    <x v="0"/>
  </r>
  <r>
    <s v="I110382"/>
    <d v="2016-08-11T12:38:00"/>
    <s v="C102101"/>
    <s v="Female"/>
    <n v="39"/>
    <x v="7"/>
    <n v="3"/>
    <n v="35.19"/>
    <x v="37"/>
    <s v="Cash"/>
    <x v="1"/>
    <x v="1"/>
    <x v="1"/>
  </r>
  <r>
    <s v="I117878"/>
    <d v="2016-08-11T12:38:00"/>
    <s v="C104031"/>
    <s v="Female"/>
    <n v="31"/>
    <x v="0"/>
    <n v="4"/>
    <n v="1200.32"/>
    <x v="27"/>
    <s v="Cash"/>
    <x v="3"/>
    <x v="12"/>
    <x v="2"/>
  </r>
  <r>
    <s v="I332710"/>
    <d v="2016-08-11T12:38:00"/>
    <s v="C873740"/>
    <s v="Male"/>
    <n v="46"/>
    <x v="3"/>
    <n v="2"/>
    <n v="81.319999999999993"/>
    <x v="31"/>
    <s v="Cash"/>
    <x v="3"/>
    <x v="12"/>
    <x v="6"/>
  </r>
  <r>
    <s v="I273472"/>
    <d v="2016-08-11T12:38:00"/>
    <s v="C299506"/>
    <s v="Female"/>
    <n v="28"/>
    <x v="3"/>
    <n v="5"/>
    <n v="203.3"/>
    <x v="23"/>
    <s v="Credit Card"/>
    <x v="3"/>
    <x v="12"/>
    <x v="0"/>
  </r>
  <r>
    <s v="I108540"/>
    <d v="2016-08-11T12:39:00"/>
    <s v="C171262"/>
    <s v="Male"/>
    <n v="42"/>
    <x v="0"/>
    <n v="1"/>
    <n v="300.08"/>
    <x v="18"/>
    <s v="Cash"/>
    <x v="3"/>
    <x v="14"/>
    <x v="6"/>
  </r>
  <r>
    <s v="I179189"/>
    <d v="2016-08-11T12:39:00"/>
    <s v="C122461"/>
    <s v="Female"/>
    <n v="26"/>
    <x v="6"/>
    <n v="4"/>
    <n v="4200"/>
    <x v="33"/>
    <s v="Credit Card"/>
    <x v="3"/>
    <x v="14"/>
    <x v="0"/>
  </r>
  <r>
    <s v="I236266"/>
    <d v="2016-08-11T12:39:00"/>
    <s v="C128962"/>
    <s v="Female"/>
    <n v="53"/>
    <x v="7"/>
    <n v="3"/>
    <n v="35.19"/>
    <x v="37"/>
    <s v="Cash"/>
    <x v="3"/>
    <x v="14"/>
    <x v="5"/>
  </r>
  <r>
    <s v="I114405"/>
    <d v="2016-08-11T12:39:00"/>
    <s v="C127344"/>
    <s v="Female"/>
    <n v="18"/>
    <x v="0"/>
    <n v="5"/>
    <n v="1500.4"/>
    <x v="0"/>
    <s v="Cash"/>
    <x v="1"/>
    <x v="1"/>
    <x v="3"/>
  </r>
  <r>
    <s v="I390193"/>
    <d v="2016-08-11T12:40:00"/>
    <s v="C949513"/>
    <s v="Female"/>
    <n v="52"/>
    <x v="3"/>
    <n v="3"/>
    <n v="121.98"/>
    <x v="25"/>
    <s v="Credit Card"/>
    <x v="3"/>
    <x v="9"/>
    <x v="5"/>
  </r>
  <r>
    <s v="I101934"/>
    <d v="2016-08-11T12:40:00"/>
    <s v="C153128"/>
    <s v="Male"/>
    <n v="41"/>
    <x v="3"/>
    <n v="3"/>
    <n v="121.98"/>
    <x v="25"/>
    <s v="Debit Card"/>
    <x v="1"/>
    <x v="1"/>
    <x v="6"/>
  </r>
  <r>
    <s v="I141494"/>
    <d v="2016-08-11T12:40:00"/>
    <s v="C684377"/>
    <s v="Male"/>
    <n v="67"/>
    <x v="0"/>
    <n v="2"/>
    <n v="600.16"/>
    <x v="7"/>
    <s v="Credit Card"/>
    <x v="1"/>
    <x v="1"/>
    <x v="6"/>
  </r>
  <r>
    <s v="I332357"/>
    <d v="2016-08-11T12:40:00"/>
    <s v="C186805"/>
    <s v="Male"/>
    <n v="28"/>
    <x v="2"/>
    <n v="2"/>
    <n v="30.3"/>
    <x v="61"/>
    <s v="Cash"/>
    <x v="1"/>
    <x v="1"/>
    <x v="1"/>
  </r>
  <r>
    <s v="I306958"/>
    <d v="2016-08-11T12:41:00"/>
    <s v="C115884"/>
    <s v="Female"/>
    <n v="67"/>
    <x v="0"/>
    <n v="2"/>
    <n v="600.16"/>
    <x v="7"/>
    <s v="Cash"/>
    <x v="1"/>
    <x v="1"/>
    <x v="0"/>
  </r>
  <r>
    <s v="I697772"/>
    <d v="2016-08-11T12:41:00"/>
    <s v="C233611"/>
    <s v="Female"/>
    <n v="42"/>
    <x v="4"/>
    <n v="4"/>
    <n v="20.92"/>
    <x v="38"/>
    <s v="Cash"/>
    <x v="1"/>
    <x v="1"/>
    <x v="4"/>
  </r>
  <r>
    <s v="I761710"/>
    <d v="2016-08-11T12:41:00"/>
    <s v="C335792"/>
    <s v="Female"/>
    <n v="47"/>
    <x v="3"/>
    <n v="1"/>
    <n v="40.659999999999997"/>
    <x v="46"/>
    <s v="Cash"/>
    <x v="3"/>
    <x v="9"/>
    <x v="4"/>
  </r>
  <r>
    <s v="I249206"/>
    <d v="2016-08-11T12:41:00"/>
    <s v="C219203"/>
    <s v="Female"/>
    <n v="51"/>
    <x v="0"/>
    <n v="3"/>
    <n v="900.24"/>
    <x v="8"/>
    <s v="Credit Card"/>
    <x v="1"/>
    <x v="1"/>
    <x v="5"/>
  </r>
  <r>
    <s v="I146048"/>
    <d v="2016-08-11T12:42:00"/>
    <s v="C228082"/>
    <s v="Female"/>
    <n v="39"/>
    <x v="4"/>
    <n v="1"/>
    <n v="5.23"/>
    <x v="19"/>
    <s v="Credit Card"/>
    <x v="1"/>
    <x v="1"/>
    <x v="3"/>
  </r>
  <r>
    <s v="I331790"/>
    <d v="2016-08-11T12:42:00"/>
    <s v="C790448"/>
    <s v="Female"/>
    <n v="43"/>
    <x v="6"/>
    <n v="2"/>
    <n v="2100"/>
    <x v="41"/>
    <s v="Cash"/>
    <x v="3"/>
    <x v="20"/>
    <x v="5"/>
  </r>
  <r>
    <s v="I170235"/>
    <d v="2016-08-11T12:42:00"/>
    <s v="C202254"/>
    <s v="Female"/>
    <n v="69"/>
    <x v="0"/>
    <n v="1"/>
    <n v="300.08"/>
    <x v="18"/>
    <s v="Debit Card"/>
    <x v="3"/>
    <x v="20"/>
    <x v="0"/>
  </r>
  <r>
    <s v="I571498"/>
    <d v="2016-08-11T12:42:00"/>
    <s v="C190837"/>
    <s v="Male"/>
    <n v="55"/>
    <x v="3"/>
    <n v="3"/>
    <n v="121.98"/>
    <x v="25"/>
    <s v="Credit Card"/>
    <x v="3"/>
    <x v="20"/>
    <x v="4"/>
  </r>
  <r>
    <s v="I113283"/>
    <d v="2016-08-11T12:42:00"/>
    <s v="C147593"/>
    <s v="Female"/>
    <n v="18"/>
    <x v="5"/>
    <n v="1"/>
    <n v="35.840000000000003"/>
    <x v="42"/>
    <s v="Cash"/>
    <x v="1"/>
    <x v="1"/>
    <x v="4"/>
  </r>
  <r>
    <s v="I238845"/>
    <d v="2016-08-11T12:43:00"/>
    <s v="C332718"/>
    <s v="Male"/>
    <n v="48"/>
    <x v="0"/>
    <n v="4"/>
    <n v="1200.32"/>
    <x v="27"/>
    <s v="Debit Card"/>
    <x v="1"/>
    <x v="1"/>
    <x v="6"/>
  </r>
  <r>
    <s v="I139418"/>
    <d v="2016-08-11T12:43:00"/>
    <s v="C311276"/>
    <s v="Male"/>
    <n v="59"/>
    <x v="0"/>
    <n v="4"/>
    <n v="1200.32"/>
    <x v="27"/>
    <s v="Cash"/>
    <x v="0"/>
    <x v="2"/>
    <x v="6"/>
  </r>
  <r>
    <s v="I271936"/>
    <d v="2016-08-11T12:43:00"/>
    <s v="C156745"/>
    <s v="Male"/>
    <n v="36"/>
    <x v="5"/>
    <n v="1"/>
    <n v="35.840000000000003"/>
    <x v="42"/>
    <s v="Cash"/>
    <x v="2"/>
    <x v="11"/>
    <x v="5"/>
  </r>
  <r>
    <s v="I942568"/>
    <d v="2016-08-11T12:43:00"/>
    <s v="C166526"/>
    <s v="Female"/>
    <n v="40"/>
    <x v="0"/>
    <n v="4"/>
    <n v="1200.32"/>
    <x v="27"/>
    <s v="Credit Card"/>
    <x v="2"/>
    <x v="8"/>
    <x v="6"/>
  </r>
  <r>
    <s v="I892906"/>
    <d v="2016-08-11T12:44:00"/>
    <s v="C190947"/>
    <s v="Female"/>
    <n v="63"/>
    <x v="5"/>
    <n v="1"/>
    <n v="35.840000000000003"/>
    <x v="42"/>
    <s v="Cash"/>
    <x v="2"/>
    <x v="8"/>
    <x v="0"/>
  </r>
  <r>
    <s v="I317474"/>
    <d v="2016-08-11T12:44:00"/>
    <s v="C942103"/>
    <s v="Male"/>
    <n v="57"/>
    <x v="0"/>
    <n v="3"/>
    <n v="900.24"/>
    <x v="8"/>
    <s v="Credit Card"/>
    <x v="2"/>
    <x v="8"/>
    <x v="3"/>
  </r>
  <r>
    <s v="I348593"/>
    <d v="2016-08-11T12:44:00"/>
    <s v="C128558"/>
    <s v="Male"/>
    <n v="46"/>
    <x v="0"/>
    <n v="1"/>
    <n v="300.08"/>
    <x v="18"/>
    <s v="Credit Card"/>
    <x v="2"/>
    <x v="8"/>
    <x v="4"/>
  </r>
  <r>
    <s v="I243151"/>
    <d v="2016-08-11T12:44:00"/>
    <s v="C163794"/>
    <s v="Male"/>
    <n v="55"/>
    <x v="0"/>
    <n v="4"/>
    <n v="1200.32"/>
    <x v="27"/>
    <s v="Debit Card"/>
    <x v="2"/>
    <x v="8"/>
    <x v="4"/>
  </r>
  <r>
    <s v="I178695"/>
    <d v="2016-08-11T12:45:00"/>
    <s v="C155013"/>
    <s v="Female"/>
    <n v="50"/>
    <x v="0"/>
    <n v="1"/>
    <n v="300.08"/>
    <x v="18"/>
    <s v="Cash"/>
    <x v="2"/>
    <x v="8"/>
    <x v="5"/>
  </r>
  <r>
    <s v="I290838"/>
    <d v="2016-08-11T12:45:00"/>
    <s v="C212465"/>
    <s v="Male"/>
    <n v="45"/>
    <x v="0"/>
    <n v="1"/>
    <n v="300.08"/>
    <x v="18"/>
    <s v="Cash"/>
    <x v="2"/>
    <x v="8"/>
    <x v="5"/>
  </r>
  <r>
    <s v="I816887"/>
    <d v="2016-08-11T12:45:00"/>
    <s v="C102327"/>
    <s v="Male"/>
    <n v="39"/>
    <x v="3"/>
    <n v="2"/>
    <n v="81.319999999999993"/>
    <x v="31"/>
    <s v="Cash"/>
    <x v="2"/>
    <x v="8"/>
    <x v="4"/>
  </r>
  <r>
    <s v="I175905"/>
    <d v="2016-08-11T12:45:00"/>
    <s v="C337706"/>
    <s v="Female"/>
    <n v="66"/>
    <x v="0"/>
    <n v="4"/>
    <n v="1200.32"/>
    <x v="27"/>
    <s v="Credit Card"/>
    <x v="1"/>
    <x v="1"/>
    <x v="1"/>
  </r>
  <r>
    <s v="I855128"/>
    <d v="2016-08-11T12:45:00"/>
    <s v="C230092"/>
    <s v="Male"/>
    <n v="57"/>
    <x v="0"/>
    <n v="3"/>
    <n v="900.24"/>
    <x v="8"/>
    <s v="Cash"/>
    <x v="3"/>
    <x v="9"/>
    <x v="4"/>
  </r>
  <r>
    <s v="I307878"/>
    <d v="2016-08-11T12:46:00"/>
    <s v="C257975"/>
    <s v="Female"/>
    <n v="22"/>
    <x v="6"/>
    <n v="1"/>
    <n v="1050"/>
    <x v="53"/>
    <s v="Credit Card"/>
    <x v="3"/>
    <x v="9"/>
    <x v="5"/>
  </r>
  <r>
    <s v="I289010"/>
    <d v="2016-08-11T12:46:00"/>
    <s v="C254915"/>
    <s v="Male"/>
    <n v="60"/>
    <x v="1"/>
    <n v="1"/>
    <n v="600.16999999999996"/>
    <x v="49"/>
    <s v="Cash"/>
    <x v="0"/>
    <x v="16"/>
    <x v="4"/>
  </r>
  <r>
    <s v="I330572"/>
    <d v="2016-08-11T12:46:00"/>
    <s v="C127291"/>
    <s v="Male"/>
    <n v="47"/>
    <x v="6"/>
    <n v="2"/>
    <n v="2100"/>
    <x v="41"/>
    <s v="Cash"/>
    <x v="2"/>
    <x v="7"/>
    <x v="6"/>
  </r>
  <r>
    <s v="I290023"/>
    <d v="2016-08-11T12:46:00"/>
    <s v="C763116"/>
    <s v="Male"/>
    <n v="44"/>
    <x v="6"/>
    <n v="1"/>
    <n v="1050"/>
    <x v="53"/>
    <s v="Cash"/>
    <x v="0"/>
    <x v="17"/>
    <x v="4"/>
  </r>
  <r>
    <s v="I392527"/>
    <d v="2016-08-11T12:47:00"/>
    <s v="C138973"/>
    <s v="Male"/>
    <n v="45"/>
    <x v="0"/>
    <n v="2"/>
    <n v="600.16"/>
    <x v="7"/>
    <s v="Credit Card"/>
    <x v="0"/>
    <x v="17"/>
    <x v="2"/>
  </r>
  <r>
    <s v="I251502"/>
    <d v="2016-08-11T12:47:00"/>
    <s v="C218708"/>
    <s v="Male"/>
    <n v="33"/>
    <x v="3"/>
    <n v="5"/>
    <n v="203.3"/>
    <x v="23"/>
    <s v="Cash"/>
    <x v="0"/>
    <x v="5"/>
    <x v="1"/>
  </r>
  <r>
    <s v="I737757"/>
    <d v="2016-08-11T12:47:00"/>
    <s v="C299832"/>
    <s v="Female"/>
    <n v="49"/>
    <x v="3"/>
    <n v="3"/>
    <n v="121.98"/>
    <x v="25"/>
    <s v="Cash"/>
    <x v="0"/>
    <x v="5"/>
    <x v="6"/>
  </r>
  <r>
    <s v="I560978"/>
    <d v="2016-08-11T12:47:00"/>
    <s v="C212194"/>
    <s v="Female"/>
    <n v="55"/>
    <x v="3"/>
    <n v="4"/>
    <n v="162.63999999999999"/>
    <x v="34"/>
    <s v="Credit Card"/>
    <x v="1"/>
    <x v="1"/>
    <x v="6"/>
  </r>
  <r>
    <s v="I885811"/>
    <d v="2016-08-11T12:48:00"/>
    <s v="C314056"/>
    <s v="Male"/>
    <n v="50"/>
    <x v="0"/>
    <n v="5"/>
    <n v="1500.4"/>
    <x v="0"/>
    <s v="Debit Card"/>
    <x v="1"/>
    <x v="1"/>
    <x v="3"/>
  </r>
  <r>
    <s v="I305703"/>
    <d v="2016-08-11T12:48:00"/>
    <s v="C231900"/>
    <s v="Female"/>
    <n v="36"/>
    <x v="1"/>
    <n v="1"/>
    <n v="600.16999999999996"/>
    <x v="49"/>
    <s v="Cash"/>
    <x v="0"/>
    <x v="5"/>
    <x v="6"/>
  </r>
  <r>
    <s v="I101910"/>
    <d v="2016-08-11T12:48:00"/>
    <s v="C304301"/>
    <s v="Male"/>
    <n v="41"/>
    <x v="7"/>
    <n v="4"/>
    <n v="46.92"/>
    <x v="58"/>
    <s v="Cash"/>
    <x v="0"/>
    <x v="5"/>
    <x v="1"/>
  </r>
  <r>
    <s v="I269338"/>
    <d v="2016-08-11T12:48:00"/>
    <s v="C232758"/>
    <s v="Male"/>
    <n v="37"/>
    <x v="4"/>
    <n v="1"/>
    <n v="5.23"/>
    <x v="19"/>
    <s v="Cash"/>
    <x v="1"/>
    <x v="4"/>
    <x v="2"/>
  </r>
  <r>
    <s v="I258287"/>
    <d v="2016-08-11T12:49:00"/>
    <s v="C584937"/>
    <s v="Female"/>
    <n v="18"/>
    <x v="0"/>
    <n v="4"/>
    <n v="1200.32"/>
    <x v="27"/>
    <s v="Credit Card"/>
    <x v="1"/>
    <x v="4"/>
    <x v="3"/>
  </r>
  <r>
    <s v="I338352"/>
    <d v="2016-08-11T12:49:00"/>
    <s v="C122637"/>
    <s v="Female"/>
    <n v="44"/>
    <x v="0"/>
    <n v="1"/>
    <n v="300.08"/>
    <x v="18"/>
    <s v="Cash"/>
    <x v="0"/>
    <x v="2"/>
    <x v="0"/>
  </r>
  <r>
    <s v="I248823"/>
    <d v="2016-08-11T12:49:00"/>
    <s v="C220786"/>
    <s v="Male"/>
    <n v="66"/>
    <x v="6"/>
    <n v="4"/>
    <n v="4200"/>
    <x v="33"/>
    <s v="Cash"/>
    <x v="1"/>
    <x v="1"/>
    <x v="0"/>
  </r>
  <r>
    <s v="I336157"/>
    <d v="2016-08-11T12:49:00"/>
    <s v="C798239"/>
    <s v="Male"/>
    <n v="38"/>
    <x v="1"/>
    <n v="5"/>
    <n v="3000.85"/>
    <x v="14"/>
    <s v="Cash"/>
    <x v="1"/>
    <x v="1"/>
    <x v="4"/>
  </r>
  <r>
    <s v="I783787"/>
    <d v="2016-08-11T12:49:00"/>
    <s v="C123760"/>
    <s v="Male"/>
    <n v="21"/>
    <x v="0"/>
    <n v="1"/>
    <n v="300.08"/>
    <x v="18"/>
    <s v="Credit Card"/>
    <x v="1"/>
    <x v="15"/>
    <x v="4"/>
  </r>
  <r>
    <s v="I438208"/>
    <d v="2016-08-11T12:50:00"/>
    <s v="C123585"/>
    <s v="Male"/>
    <n v="39"/>
    <x v="0"/>
    <n v="1"/>
    <n v="300.08"/>
    <x v="18"/>
    <s v="Credit Card"/>
    <x v="3"/>
    <x v="12"/>
    <x v="1"/>
  </r>
  <r>
    <s v="I303999"/>
    <d v="2016-08-11T12:50:00"/>
    <s v="C176451"/>
    <s v="Male"/>
    <n v="44"/>
    <x v="4"/>
    <n v="2"/>
    <n v="10.46"/>
    <x v="40"/>
    <s v="Cash"/>
    <x v="1"/>
    <x v="15"/>
    <x v="3"/>
  </r>
  <r>
    <s v="I220902"/>
    <d v="2016-08-11T12:50:00"/>
    <s v="C477161"/>
    <s v="Male"/>
    <n v="34"/>
    <x v="0"/>
    <n v="1"/>
    <n v="300.08"/>
    <x v="18"/>
    <s v="Credit Card"/>
    <x v="2"/>
    <x v="10"/>
    <x v="5"/>
  </r>
  <r>
    <s v="I146414"/>
    <d v="2016-08-11T12:50:00"/>
    <s v="C496622"/>
    <s v="Male"/>
    <n v="40"/>
    <x v="0"/>
    <n v="3"/>
    <n v="900.24"/>
    <x v="8"/>
    <s v="Credit Card"/>
    <x v="3"/>
    <x v="20"/>
    <x v="1"/>
  </r>
  <r>
    <s v="I859433"/>
    <d v="2016-08-11T12:51:00"/>
    <s v="C283876"/>
    <s v="Male"/>
    <n v="68"/>
    <x v="0"/>
    <n v="5"/>
    <n v="1500.4"/>
    <x v="0"/>
    <s v="Cash"/>
    <x v="3"/>
    <x v="20"/>
    <x v="4"/>
  </r>
  <r>
    <s v="I715874"/>
    <d v="2016-08-11T12:51:00"/>
    <s v="C221273"/>
    <s v="Male"/>
    <n v="63"/>
    <x v="2"/>
    <n v="1"/>
    <n v="15.15"/>
    <x v="51"/>
    <s v="Cash"/>
    <x v="1"/>
    <x v="1"/>
    <x v="0"/>
  </r>
  <r>
    <s v="I325629"/>
    <d v="2016-08-11T12:51:00"/>
    <s v="C133445"/>
    <s v="Male"/>
    <n v="23"/>
    <x v="0"/>
    <n v="2"/>
    <n v="600.16"/>
    <x v="7"/>
    <s v="Credit Card"/>
    <x v="2"/>
    <x v="8"/>
    <x v="2"/>
  </r>
  <r>
    <s v="I124110"/>
    <d v="2016-08-11T12:51:00"/>
    <s v="C222162"/>
    <s v="Female"/>
    <n v="20"/>
    <x v="3"/>
    <n v="5"/>
    <n v="203.3"/>
    <x v="23"/>
    <s v="Cash"/>
    <x v="2"/>
    <x v="8"/>
    <x v="0"/>
  </r>
  <r>
    <s v="I992727"/>
    <d v="2016-08-11T12:52:00"/>
    <s v="C187724"/>
    <s v="Female"/>
    <n v="19"/>
    <x v="4"/>
    <n v="1"/>
    <n v="5.23"/>
    <x v="19"/>
    <s v="Cash"/>
    <x v="2"/>
    <x v="7"/>
    <x v="2"/>
  </r>
  <r>
    <s v="I866923"/>
    <d v="2016-08-11T12:52:00"/>
    <s v="C169656"/>
    <s v="Female"/>
    <n v="22"/>
    <x v="0"/>
    <n v="1"/>
    <n v="300.08"/>
    <x v="18"/>
    <s v="Credit Card"/>
    <x v="1"/>
    <x v="1"/>
    <x v="4"/>
  </r>
  <r>
    <s v="I177741"/>
    <d v="2016-08-11T12:52:00"/>
    <s v="C317019"/>
    <s v="Female"/>
    <n v="50"/>
    <x v="3"/>
    <n v="2"/>
    <n v="81.319999999999993"/>
    <x v="31"/>
    <s v="Credit Card"/>
    <x v="1"/>
    <x v="1"/>
    <x v="1"/>
  </r>
  <r>
    <s v="I292949"/>
    <d v="2016-08-11T12:52:00"/>
    <s v="C114212"/>
    <s v="Male"/>
    <n v="22"/>
    <x v="3"/>
    <n v="3"/>
    <n v="121.98"/>
    <x v="25"/>
    <s v="Credit Card"/>
    <x v="1"/>
    <x v="1"/>
    <x v="0"/>
  </r>
  <r>
    <s v="I941966"/>
    <d v="2016-08-11T12:52:00"/>
    <s v="C142948"/>
    <s v="Female"/>
    <n v="52"/>
    <x v="4"/>
    <n v="2"/>
    <n v="10.46"/>
    <x v="40"/>
    <s v="Cash"/>
    <x v="0"/>
    <x v="17"/>
    <x v="0"/>
  </r>
  <r>
    <s v="I316742"/>
    <d v="2016-08-11T12:53:00"/>
    <s v="C578840"/>
    <s v="Male"/>
    <n v="18"/>
    <x v="1"/>
    <n v="5"/>
    <n v="3000.85"/>
    <x v="14"/>
    <s v="Credit Card"/>
    <x v="1"/>
    <x v="1"/>
    <x v="0"/>
  </r>
  <r>
    <s v="I199968"/>
    <d v="2016-08-11T12:53:00"/>
    <s v="C160965"/>
    <s v="Male"/>
    <n v="69"/>
    <x v="3"/>
    <n v="4"/>
    <n v="162.63999999999999"/>
    <x v="34"/>
    <s v="Debit Card"/>
    <x v="1"/>
    <x v="6"/>
    <x v="3"/>
  </r>
  <r>
    <s v="I838319"/>
    <d v="2016-08-11T12:53:00"/>
    <s v="C285291"/>
    <s v="Male"/>
    <n v="40"/>
    <x v="0"/>
    <n v="3"/>
    <n v="900.24"/>
    <x v="8"/>
    <s v="Credit Card"/>
    <x v="2"/>
    <x v="7"/>
    <x v="6"/>
  </r>
  <r>
    <s v="I282407"/>
    <d v="2016-08-11T12:53:00"/>
    <s v="C651901"/>
    <s v="Female"/>
    <n v="42"/>
    <x v="7"/>
    <n v="2"/>
    <n v="23.46"/>
    <x v="39"/>
    <s v="Cash"/>
    <x v="2"/>
    <x v="7"/>
    <x v="3"/>
  </r>
  <r>
    <s v="I147399"/>
    <d v="2016-08-11T12:54:00"/>
    <s v="C170342"/>
    <s v="Male"/>
    <n v="24"/>
    <x v="7"/>
    <n v="5"/>
    <n v="58.65"/>
    <x v="35"/>
    <s v="Credit Card"/>
    <x v="3"/>
    <x v="9"/>
    <x v="2"/>
  </r>
  <r>
    <s v="I582729"/>
    <d v="2016-08-11T12:54:00"/>
    <s v="C323531"/>
    <s v="Female"/>
    <n v="68"/>
    <x v="3"/>
    <n v="2"/>
    <n v="81.319999999999993"/>
    <x v="31"/>
    <s v="Cash"/>
    <x v="2"/>
    <x v="10"/>
    <x v="4"/>
  </r>
  <r>
    <s v="I204889"/>
    <d v="2016-08-11T12:54:00"/>
    <s v="C818646"/>
    <s v="Male"/>
    <n v="41"/>
    <x v="3"/>
    <n v="4"/>
    <n v="162.63999999999999"/>
    <x v="34"/>
    <s v="Cash"/>
    <x v="2"/>
    <x v="10"/>
    <x v="3"/>
  </r>
  <r>
    <s v="I336503"/>
    <d v="2016-08-11T12:54:00"/>
    <s v="C287651"/>
    <s v="Male"/>
    <n v="39"/>
    <x v="4"/>
    <n v="1"/>
    <n v="5.23"/>
    <x v="19"/>
    <s v="Cash"/>
    <x v="2"/>
    <x v="10"/>
    <x v="1"/>
  </r>
  <r>
    <s v="I183310"/>
    <d v="2016-08-11T12:55:00"/>
    <s v="C153310"/>
    <s v="Female"/>
    <n v="61"/>
    <x v="0"/>
    <n v="2"/>
    <n v="600.16"/>
    <x v="7"/>
    <s v="Credit Card"/>
    <x v="2"/>
    <x v="10"/>
    <x v="5"/>
  </r>
  <r>
    <s v="I303833"/>
    <d v="2016-08-11T12:55:00"/>
    <s v="C149733"/>
    <s v="Female"/>
    <n v="53"/>
    <x v="0"/>
    <n v="3"/>
    <n v="900.24"/>
    <x v="8"/>
    <s v="Cash"/>
    <x v="2"/>
    <x v="10"/>
    <x v="0"/>
  </r>
  <r>
    <s v="I191784"/>
    <d v="2016-08-11T12:55:00"/>
    <s v="C138143"/>
    <s v="Male"/>
    <n v="63"/>
    <x v="1"/>
    <n v="2"/>
    <n v="1200.3399999999999"/>
    <x v="54"/>
    <s v="Credit Card"/>
    <x v="0"/>
    <x v="2"/>
    <x v="0"/>
  </r>
  <r>
    <s v="I218527"/>
    <d v="2016-08-11T12:55:00"/>
    <s v="C666908"/>
    <s v="Female"/>
    <n v="38"/>
    <x v="5"/>
    <n v="3"/>
    <n v="107.52"/>
    <x v="26"/>
    <s v="Cash"/>
    <x v="0"/>
    <x v="2"/>
    <x v="4"/>
  </r>
  <r>
    <s v="I212238"/>
    <d v="2016-08-11T12:56:00"/>
    <s v="C225568"/>
    <s v="Male"/>
    <n v="68"/>
    <x v="3"/>
    <n v="3"/>
    <n v="121.98"/>
    <x v="25"/>
    <s v="Debit Card"/>
    <x v="2"/>
    <x v="7"/>
    <x v="4"/>
  </r>
  <r>
    <s v="I182051"/>
    <d v="2016-08-11T12:56:00"/>
    <s v="C215252"/>
    <s v="Female"/>
    <n v="43"/>
    <x v="5"/>
    <n v="2"/>
    <n v="71.680000000000007"/>
    <x v="22"/>
    <s v="Cash"/>
    <x v="1"/>
    <x v="1"/>
    <x v="5"/>
  </r>
  <r>
    <s v="I573721"/>
    <d v="2016-08-11T12:56:00"/>
    <s v="C187664"/>
    <s v="Male"/>
    <n v="64"/>
    <x v="0"/>
    <n v="1"/>
    <n v="300.08"/>
    <x v="18"/>
    <s v="Credit Card"/>
    <x v="1"/>
    <x v="1"/>
    <x v="2"/>
  </r>
  <r>
    <s v="I130486"/>
    <d v="2016-08-11T12:56:00"/>
    <s v="C888893"/>
    <s v="Female"/>
    <n v="69"/>
    <x v="4"/>
    <n v="3"/>
    <n v="15.69"/>
    <x v="30"/>
    <s v="Cash"/>
    <x v="1"/>
    <x v="1"/>
    <x v="2"/>
  </r>
  <r>
    <s v="I173855"/>
    <d v="2016-08-11T12:56:00"/>
    <s v="C840541"/>
    <s v="Female"/>
    <n v="32"/>
    <x v="0"/>
    <n v="3"/>
    <n v="900.24"/>
    <x v="8"/>
    <s v="Debit Card"/>
    <x v="3"/>
    <x v="14"/>
    <x v="4"/>
  </r>
  <r>
    <s v="I150796"/>
    <d v="2016-08-11T12:57:00"/>
    <s v="C427805"/>
    <s v="Male"/>
    <n v="68"/>
    <x v="4"/>
    <n v="1"/>
    <n v="5.23"/>
    <x v="19"/>
    <s v="Cash"/>
    <x v="2"/>
    <x v="11"/>
    <x v="2"/>
  </r>
  <r>
    <s v="I303821"/>
    <d v="2016-08-11T12:57:00"/>
    <s v="C304219"/>
    <s v="Female"/>
    <n v="32"/>
    <x v="3"/>
    <n v="3"/>
    <n v="121.98"/>
    <x v="25"/>
    <s v="Cash"/>
    <x v="0"/>
    <x v="2"/>
    <x v="2"/>
  </r>
  <r>
    <s v="I167812"/>
    <d v="2016-08-11T12:57:00"/>
    <s v="C166392"/>
    <s v="Male"/>
    <n v="37"/>
    <x v="0"/>
    <n v="3"/>
    <n v="900.24"/>
    <x v="8"/>
    <s v="Cash"/>
    <x v="0"/>
    <x v="2"/>
    <x v="4"/>
  </r>
  <r>
    <s v="I208025"/>
    <d v="2016-08-11T12:57:00"/>
    <s v="C703279"/>
    <s v="Female"/>
    <n v="38"/>
    <x v="3"/>
    <n v="2"/>
    <n v="81.319999999999993"/>
    <x v="31"/>
    <s v="Credit Card"/>
    <x v="0"/>
    <x v="2"/>
    <x v="0"/>
  </r>
  <r>
    <s v="I408356"/>
    <d v="2016-08-11T12:58:00"/>
    <s v="C169950"/>
    <s v="Male"/>
    <n v="25"/>
    <x v="3"/>
    <n v="1"/>
    <n v="40.659999999999997"/>
    <x v="46"/>
    <s v="Cash"/>
    <x v="2"/>
    <x v="10"/>
    <x v="0"/>
  </r>
  <r>
    <s v="I252481"/>
    <d v="2016-08-11T12:58:00"/>
    <s v="C321853"/>
    <s v="Female"/>
    <n v="21"/>
    <x v="0"/>
    <n v="1"/>
    <n v="300.08"/>
    <x v="18"/>
    <s v="Debit Card"/>
    <x v="3"/>
    <x v="14"/>
    <x v="0"/>
  </r>
  <r>
    <s v="I130960"/>
    <d v="2016-08-11T12:58:00"/>
    <s v="C225126"/>
    <s v="Female"/>
    <n v="28"/>
    <x v="3"/>
    <n v="4"/>
    <n v="162.63999999999999"/>
    <x v="34"/>
    <s v="Debit Card"/>
    <x v="3"/>
    <x v="14"/>
    <x v="0"/>
  </r>
  <r>
    <s v="I139583"/>
    <d v="2016-08-11T12:58:00"/>
    <s v="C193614"/>
    <s v="Male"/>
    <n v="38"/>
    <x v="5"/>
    <n v="5"/>
    <n v="179.2"/>
    <x v="47"/>
    <s v="Cash"/>
    <x v="1"/>
    <x v="3"/>
    <x v="5"/>
  </r>
  <r>
    <s v="I245331"/>
    <d v="2016-08-11T12:59:00"/>
    <s v="C409822"/>
    <s v="Female"/>
    <n v="29"/>
    <x v="3"/>
    <n v="1"/>
    <n v="40.659999999999997"/>
    <x v="46"/>
    <s v="Cash"/>
    <x v="1"/>
    <x v="3"/>
    <x v="0"/>
  </r>
  <r>
    <s v="I211772"/>
    <d v="2016-08-11T12:59:00"/>
    <s v="C227725"/>
    <s v="Female"/>
    <n v="51"/>
    <x v="1"/>
    <n v="3"/>
    <n v="1800.51"/>
    <x v="1"/>
    <s v="Credit Card"/>
    <x v="3"/>
    <x v="14"/>
    <x v="6"/>
  </r>
  <r>
    <s v="I697868"/>
    <d v="2016-08-11T12:59:00"/>
    <s v="C712521"/>
    <s v="Male"/>
    <n v="44"/>
    <x v="0"/>
    <n v="3"/>
    <n v="900.24"/>
    <x v="8"/>
    <s v="Cash"/>
    <x v="3"/>
    <x v="14"/>
    <x v="1"/>
  </r>
  <r>
    <s v="I247498"/>
    <d v="2016-08-11T12:59:00"/>
    <s v="C139213"/>
    <s v="Female"/>
    <n v="43"/>
    <x v="0"/>
    <n v="1"/>
    <n v="300.08"/>
    <x v="18"/>
    <s v="Credit Card"/>
    <x v="2"/>
    <x v="10"/>
    <x v="5"/>
  </r>
  <r>
    <s v="I785035"/>
    <d v="2016-08-11T12:59:00"/>
    <s v="C293895"/>
    <s v="Female"/>
    <n v="46"/>
    <x v="5"/>
    <n v="3"/>
    <n v="107.52"/>
    <x v="26"/>
    <s v="Cash"/>
    <x v="2"/>
    <x v="10"/>
    <x v="0"/>
  </r>
  <r>
    <s v="I179092"/>
    <d v="2016-08-11T13:00:00"/>
    <s v="C385639"/>
    <s v="Female"/>
    <n v="21"/>
    <x v="0"/>
    <n v="4"/>
    <n v="1200.32"/>
    <x v="27"/>
    <s v="Credit Card"/>
    <x v="3"/>
    <x v="14"/>
    <x v="4"/>
  </r>
  <r>
    <s v="I139226"/>
    <d v="2016-08-11T13:00:00"/>
    <s v="C295365"/>
    <s v="Female"/>
    <n v="18"/>
    <x v="2"/>
    <n v="4"/>
    <n v="60.6"/>
    <x v="4"/>
    <s v="Cash"/>
    <x v="3"/>
    <x v="14"/>
    <x v="2"/>
  </r>
  <r>
    <s v="I101407"/>
    <d v="2016-08-11T13:00:00"/>
    <s v="C323409"/>
    <s v="Female"/>
    <n v="32"/>
    <x v="0"/>
    <n v="5"/>
    <n v="1500.4"/>
    <x v="0"/>
    <s v="Cash"/>
    <x v="1"/>
    <x v="6"/>
    <x v="1"/>
  </r>
  <r>
    <s v="I115108"/>
    <d v="2016-08-11T13:00:00"/>
    <s v="C255034"/>
    <s v="Female"/>
    <n v="26"/>
    <x v="4"/>
    <n v="1"/>
    <n v="5.23"/>
    <x v="19"/>
    <s v="Cash"/>
    <x v="1"/>
    <x v="6"/>
    <x v="6"/>
  </r>
  <r>
    <s v="I653792"/>
    <d v="2016-08-11T13:01:00"/>
    <s v="C466303"/>
    <s v="Female"/>
    <n v="65"/>
    <x v="0"/>
    <n v="3"/>
    <n v="900.24"/>
    <x v="8"/>
    <s v="Credit Card"/>
    <x v="1"/>
    <x v="1"/>
    <x v="5"/>
  </r>
  <r>
    <s v="I182446"/>
    <d v="2016-08-11T13:01:00"/>
    <s v="C103460"/>
    <s v="Female"/>
    <n v="48"/>
    <x v="1"/>
    <n v="3"/>
    <n v="1800.51"/>
    <x v="1"/>
    <s v="Credit Card"/>
    <x v="1"/>
    <x v="1"/>
    <x v="5"/>
  </r>
  <r>
    <s v="I606177"/>
    <d v="2016-08-11T13:01:00"/>
    <s v="C315642"/>
    <s v="Male"/>
    <n v="19"/>
    <x v="3"/>
    <n v="3"/>
    <n v="121.98"/>
    <x v="25"/>
    <s v="Credit Card"/>
    <x v="1"/>
    <x v="1"/>
    <x v="6"/>
  </r>
  <r>
    <s v="I437721"/>
    <d v="2016-08-11T13:01:00"/>
    <s v="C182684"/>
    <s v="Male"/>
    <n v="20"/>
    <x v="0"/>
    <n v="5"/>
    <n v="1500.4"/>
    <x v="0"/>
    <s v="Debit Card"/>
    <x v="2"/>
    <x v="10"/>
    <x v="5"/>
  </r>
  <r>
    <s v="I330312"/>
    <d v="2016-08-11T13:02:00"/>
    <s v="C299398"/>
    <s v="Female"/>
    <n v="23"/>
    <x v="7"/>
    <n v="5"/>
    <n v="58.65"/>
    <x v="35"/>
    <s v="Debit Card"/>
    <x v="3"/>
    <x v="9"/>
    <x v="2"/>
  </r>
  <r>
    <s v="I360259"/>
    <d v="2016-08-11T13:02:00"/>
    <s v="C329229"/>
    <s v="Female"/>
    <n v="28"/>
    <x v="0"/>
    <n v="1"/>
    <n v="300.08"/>
    <x v="18"/>
    <s v="Cash"/>
    <x v="3"/>
    <x v="9"/>
    <x v="4"/>
  </r>
  <r>
    <s v="I295489"/>
    <d v="2016-08-11T13:02:00"/>
    <s v="C998419"/>
    <s v="Female"/>
    <n v="64"/>
    <x v="5"/>
    <n v="1"/>
    <n v="35.840000000000003"/>
    <x v="42"/>
    <s v="Debit Card"/>
    <x v="0"/>
    <x v="2"/>
    <x v="3"/>
  </r>
  <r>
    <s v="I218732"/>
    <d v="2016-08-11T13:02:00"/>
    <s v="C195045"/>
    <s v="Female"/>
    <n v="49"/>
    <x v="5"/>
    <n v="4"/>
    <n v="143.36000000000001"/>
    <x v="17"/>
    <s v="Cash"/>
    <x v="0"/>
    <x v="2"/>
    <x v="5"/>
  </r>
  <r>
    <s v="I895212"/>
    <d v="2016-08-11T13:03:00"/>
    <s v="C172138"/>
    <s v="Female"/>
    <n v="69"/>
    <x v="6"/>
    <n v="5"/>
    <n v="5250"/>
    <x v="20"/>
    <s v="Credit Card"/>
    <x v="3"/>
    <x v="14"/>
    <x v="4"/>
  </r>
  <r>
    <s v="I124111"/>
    <d v="2016-08-11T13:03:00"/>
    <s v="C997721"/>
    <s v="Female"/>
    <n v="35"/>
    <x v="0"/>
    <n v="4"/>
    <n v="1200.32"/>
    <x v="27"/>
    <s v="Credit Card"/>
    <x v="3"/>
    <x v="14"/>
    <x v="4"/>
  </r>
  <r>
    <s v="I102797"/>
    <d v="2016-08-11T13:03:00"/>
    <s v="C129206"/>
    <s v="Male"/>
    <n v="52"/>
    <x v="3"/>
    <n v="2"/>
    <n v="81.319999999999993"/>
    <x v="31"/>
    <s v="Credit Card"/>
    <x v="1"/>
    <x v="1"/>
    <x v="5"/>
  </r>
  <r>
    <s v="I306999"/>
    <d v="2016-08-11T13:03:00"/>
    <s v="C548138"/>
    <s v="Male"/>
    <n v="49"/>
    <x v="4"/>
    <n v="1"/>
    <n v="5.23"/>
    <x v="19"/>
    <s v="Cash"/>
    <x v="3"/>
    <x v="14"/>
    <x v="3"/>
  </r>
  <r>
    <s v="I143799"/>
    <d v="2016-08-11T13:03:00"/>
    <s v="C192356"/>
    <s v="Male"/>
    <n v="41"/>
    <x v="0"/>
    <n v="2"/>
    <n v="600.16"/>
    <x v="7"/>
    <s v="Cash"/>
    <x v="3"/>
    <x v="14"/>
    <x v="4"/>
  </r>
  <r>
    <s v="I322035"/>
    <d v="2016-08-11T13:04:00"/>
    <s v="C676515"/>
    <s v="Male"/>
    <n v="35"/>
    <x v="5"/>
    <n v="1"/>
    <n v="35.840000000000003"/>
    <x v="42"/>
    <s v="Cash"/>
    <x v="0"/>
    <x v="22"/>
    <x v="5"/>
  </r>
  <r>
    <s v="I130522"/>
    <d v="2016-08-11T13:04:00"/>
    <s v="C160080"/>
    <s v="Female"/>
    <n v="68"/>
    <x v="3"/>
    <n v="3"/>
    <n v="121.98"/>
    <x v="25"/>
    <s v="Credit Card"/>
    <x v="0"/>
    <x v="22"/>
    <x v="5"/>
  </r>
  <r>
    <s v="I131845"/>
    <d v="2016-08-11T13:04:00"/>
    <s v="C869921"/>
    <s v="Male"/>
    <n v="31"/>
    <x v="2"/>
    <n v="4"/>
    <n v="60.6"/>
    <x v="4"/>
    <s v="Debit Card"/>
    <x v="0"/>
    <x v="22"/>
    <x v="2"/>
  </r>
  <r>
    <s v="I142442"/>
    <d v="2016-08-11T13:04:00"/>
    <s v="C816291"/>
    <s v="Female"/>
    <n v="51"/>
    <x v="3"/>
    <n v="1"/>
    <n v="40.659999999999997"/>
    <x v="46"/>
    <s v="Cash"/>
    <x v="3"/>
    <x v="14"/>
    <x v="5"/>
  </r>
  <r>
    <s v="I180449"/>
    <d v="2016-08-11T13:05:00"/>
    <s v="C322904"/>
    <s v="Male"/>
    <n v="42"/>
    <x v="1"/>
    <n v="4"/>
    <n v="2400.6799999999998"/>
    <x v="24"/>
    <s v="Debit Card"/>
    <x v="0"/>
    <x v="2"/>
    <x v="5"/>
  </r>
  <r>
    <s v="I293325"/>
    <d v="2016-08-11T13:05:00"/>
    <s v="C729211"/>
    <s v="Male"/>
    <n v="52"/>
    <x v="0"/>
    <n v="4"/>
    <n v="1200.32"/>
    <x v="27"/>
    <s v="Cash"/>
    <x v="0"/>
    <x v="2"/>
    <x v="2"/>
  </r>
  <r>
    <s v="I306357"/>
    <d v="2016-08-11T13:05:00"/>
    <s v="C190457"/>
    <s v="Male"/>
    <n v="60"/>
    <x v="3"/>
    <n v="5"/>
    <n v="203.3"/>
    <x v="23"/>
    <s v="Debit Card"/>
    <x v="0"/>
    <x v="2"/>
    <x v="0"/>
  </r>
  <r>
    <s v="I216919"/>
    <d v="2016-08-11T13:05:00"/>
    <s v="C262706"/>
    <s v="Female"/>
    <n v="53"/>
    <x v="1"/>
    <n v="4"/>
    <n v="2400.6799999999998"/>
    <x v="24"/>
    <s v="Credit Card"/>
    <x v="0"/>
    <x v="2"/>
    <x v="5"/>
  </r>
  <r>
    <s v="I195550"/>
    <d v="2016-08-11T13:06:00"/>
    <s v="C252977"/>
    <s v="Female"/>
    <n v="50"/>
    <x v="0"/>
    <n v="1"/>
    <n v="300.08"/>
    <x v="18"/>
    <s v="Cash"/>
    <x v="2"/>
    <x v="7"/>
    <x v="3"/>
  </r>
  <r>
    <s v="I920219"/>
    <d v="2016-08-11T13:06:00"/>
    <s v="C305471"/>
    <s v="Male"/>
    <n v="30"/>
    <x v="3"/>
    <n v="1"/>
    <n v="40.659999999999997"/>
    <x v="46"/>
    <s v="Credit Card"/>
    <x v="2"/>
    <x v="8"/>
    <x v="4"/>
  </r>
  <r>
    <s v="I279194"/>
    <d v="2016-08-11T13:06:00"/>
    <s v="C365023"/>
    <s v="Female"/>
    <n v="67"/>
    <x v="7"/>
    <n v="3"/>
    <n v="35.19"/>
    <x v="37"/>
    <s v="Cash"/>
    <x v="2"/>
    <x v="8"/>
    <x v="0"/>
  </r>
  <r>
    <s v="I222058"/>
    <d v="2016-08-11T13:06:00"/>
    <s v="C260623"/>
    <s v="Male"/>
    <n v="54"/>
    <x v="4"/>
    <n v="3"/>
    <n v="15.69"/>
    <x v="30"/>
    <s v="Cash"/>
    <x v="1"/>
    <x v="1"/>
    <x v="2"/>
  </r>
  <r>
    <s v="I143675"/>
    <d v="2016-08-11T13:06:00"/>
    <s v="C756888"/>
    <s v="Female"/>
    <n v="40"/>
    <x v="0"/>
    <n v="3"/>
    <n v="900.24"/>
    <x v="8"/>
    <s v="Cash"/>
    <x v="3"/>
    <x v="20"/>
    <x v="2"/>
  </r>
  <r>
    <s v="I164367"/>
    <d v="2016-08-11T13:07:00"/>
    <s v="C338927"/>
    <s v="Female"/>
    <n v="30"/>
    <x v="1"/>
    <n v="4"/>
    <n v="2400.6799999999998"/>
    <x v="24"/>
    <s v="Debit Card"/>
    <x v="3"/>
    <x v="9"/>
    <x v="3"/>
  </r>
  <r>
    <s v="I523110"/>
    <d v="2016-08-11T13:07:00"/>
    <s v="C216837"/>
    <s v="Male"/>
    <n v="46"/>
    <x v="3"/>
    <n v="1"/>
    <n v="40.659999999999997"/>
    <x v="46"/>
    <s v="Credit Card"/>
    <x v="1"/>
    <x v="1"/>
    <x v="2"/>
  </r>
  <r>
    <s v="I282576"/>
    <d v="2016-08-11T13:07:00"/>
    <s v="C249166"/>
    <s v="Female"/>
    <n v="56"/>
    <x v="4"/>
    <n v="1"/>
    <n v="5.23"/>
    <x v="19"/>
    <s v="Credit Card"/>
    <x v="2"/>
    <x v="11"/>
    <x v="5"/>
  </r>
  <r>
    <s v="I236628"/>
    <d v="2016-08-11T13:07:00"/>
    <s v="C679696"/>
    <s v="Female"/>
    <n v="26"/>
    <x v="4"/>
    <n v="5"/>
    <n v="26.15"/>
    <x v="36"/>
    <s v="Credit Card"/>
    <x v="1"/>
    <x v="15"/>
    <x v="3"/>
  </r>
  <r>
    <s v="I740012"/>
    <d v="2016-08-11T13:08:00"/>
    <s v="C123262"/>
    <s v="Female"/>
    <n v="41"/>
    <x v="0"/>
    <n v="1"/>
    <n v="300.08"/>
    <x v="18"/>
    <s v="Cash"/>
    <x v="1"/>
    <x v="15"/>
    <x v="5"/>
  </r>
  <r>
    <s v="I375151"/>
    <d v="2016-08-11T13:08:00"/>
    <s v="C106498"/>
    <s v="Male"/>
    <n v="29"/>
    <x v="0"/>
    <n v="1"/>
    <n v="300.08"/>
    <x v="18"/>
    <s v="Credit Card"/>
    <x v="3"/>
    <x v="9"/>
    <x v="5"/>
  </r>
  <r>
    <s v="I145129"/>
    <d v="2016-08-11T13:08:00"/>
    <s v="C867854"/>
    <s v="Female"/>
    <n v="55"/>
    <x v="3"/>
    <n v="5"/>
    <n v="203.3"/>
    <x v="23"/>
    <s v="Credit Card"/>
    <x v="3"/>
    <x v="9"/>
    <x v="5"/>
  </r>
  <r>
    <s v="I280705"/>
    <d v="2016-08-11T13:08:00"/>
    <s v="C174788"/>
    <s v="Male"/>
    <n v="52"/>
    <x v="0"/>
    <n v="2"/>
    <n v="600.16"/>
    <x v="7"/>
    <s v="Cash"/>
    <x v="1"/>
    <x v="1"/>
    <x v="2"/>
  </r>
  <r>
    <s v="I316951"/>
    <d v="2016-08-11T13:09:00"/>
    <s v="C648744"/>
    <s v="Female"/>
    <n v="56"/>
    <x v="6"/>
    <n v="1"/>
    <n v="1050"/>
    <x v="53"/>
    <s v="Cash"/>
    <x v="1"/>
    <x v="1"/>
    <x v="4"/>
  </r>
  <r>
    <s v="I545214"/>
    <d v="2016-08-11T13:09:00"/>
    <s v="C487732"/>
    <s v="Male"/>
    <n v="27"/>
    <x v="0"/>
    <n v="5"/>
    <n v="1500.4"/>
    <x v="0"/>
    <s v="Cash"/>
    <x v="1"/>
    <x v="1"/>
    <x v="0"/>
  </r>
  <r>
    <s v="I957214"/>
    <d v="2016-08-11T13:09:00"/>
    <s v="C195773"/>
    <s v="Female"/>
    <n v="51"/>
    <x v="1"/>
    <n v="1"/>
    <n v="600.16999999999996"/>
    <x v="49"/>
    <s v="Credit Card"/>
    <x v="3"/>
    <x v="9"/>
    <x v="5"/>
  </r>
  <r>
    <s v="I225591"/>
    <d v="2016-08-11T13:09:00"/>
    <s v="C243147"/>
    <s v="Male"/>
    <n v="68"/>
    <x v="0"/>
    <n v="1"/>
    <n v="300.08"/>
    <x v="18"/>
    <s v="Credit Card"/>
    <x v="3"/>
    <x v="9"/>
    <x v="3"/>
  </r>
  <r>
    <s v="I859678"/>
    <d v="2016-08-11T13:10:00"/>
    <s v="C220161"/>
    <s v="Male"/>
    <n v="23"/>
    <x v="0"/>
    <n v="3"/>
    <n v="900.24"/>
    <x v="8"/>
    <s v="Cash"/>
    <x v="3"/>
    <x v="9"/>
    <x v="5"/>
  </r>
  <r>
    <s v="I155811"/>
    <d v="2016-08-11T13:10:00"/>
    <s v="C356934"/>
    <s v="Male"/>
    <n v="30"/>
    <x v="1"/>
    <n v="1"/>
    <n v="600.16999999999996"/>
    <x v="49"/>
    <s v="Cash"/>
    <x v="3"/>
    <x v="9"/>
    <x v="6"/>
  </r>
  <r>
    <s v="I334975"/>
    <d v="2016-08-11T13:10:00"/>
    <s v="C125741"/>
    <s v="Male"/>
    <n v="56"/>
    <x v="7"/>
    <n v="5"/>
    <n v="58.65"/>
    <x v="35"/>
    <s v="Credit Card"/>
    <x v="3"/>
    <x v="9"/>
    <x v="1"/>
  </r>
  <r>
    <s v="I263560"/>
    <d v="2016-08-11T13:10:00"/>
    <s v="C275015"/>
    <s v="Female"/>
    <n v="68"/>
    <x v="7"/>
    <n v="3"/>
    <n v="35.19"/>
    <x v="37"/>
    <s v="Credit Card"/>
    <x v="0"/>
    <x v="2"/>
    <x v="6"/>
  </r>
  <r>
    <s v="I234766"/>
    <d v="2016-08-11T13:10:00"/>
    <s v="C291934"/>
    <s v="Female"/>
    <n v="48"/>
    <x v="0"/>
    <n v="3"/>
    <n v="900.24"/>
    <x v="8"/>
    <s v="Cash"/>
    <x v="0"/>
    <x v="5"/>
    <x v="0"/>
  </r>
  <r>
    <s v="I564997"/>
    <d v="2016-08-11T13:11:00"/>
    <s v="C103860"/>
    <s v="Female"/>
    <n v="19"/>
    <x v="3"/>
    <n v="3"/>
    <n v="121.98"/>
    <x v="25"/>
    <s v="Cash"/>
    <x v="2"/>
    <x v="8"/>
    <x v="3"/>
  </r>
  <r>
    <s v="I247876"/>
    <d v="2016-08-11T13:11:00"/>
    <s v="C156719"/>
    <s v="Female"/>
    <n v="31"/>
    <x v="5"/>
    <n v="4"/>
    <n v="143.36000000000001"/>
    <x v="17"/>
    <s v="Credit Card"/>
    <x v="1"/>
    <x v="1"/>
    <x v="1"/>
  </r>
  <r>
    <s v="I439132"/>
    <d v="2016-08-11T13:11:00"/>
    <s v="C228650"/>
    <s v="Male"/>
    <n v="23"/>
    <x v="1"/>
    <n v="2"/>
    <n v="1200.3399999999999"/>
    <x v="54"/>
    <s v="Debit Card"/>
    <x v="1"/>
    <x v="1"/>
    <x v="2"/>
  </r>
  <r>
    <s v="I205489"/>
    <d v="2016-08-11T13:11:00"/>
    <s v="C188169"/>
    <s v="Female"/>
    <n v="41"/>
    <x v="0"/>
    <n v="4"/>
    <n v="1200.32"/>
    <x v="27"/>
    <s v="Debit Card"/>
    <x v="1"/>
    <x v="1"/>
    <x v="0"/>
  </r>
  <r>
    <s v="I152658"/>
    <d v="2016-08-11T13:12:00"/>
    <s v="C321620"/>
    <s v="Female"/>
    <n v="33"/>
    <x v="6"/>
    <n v="4"/>
    <n v="4200"/>
    <x v="33"/>
    <s v="Debit Card"/>
    <x v="1"/>
    <x v="1"/>
    <x v="3"/>
  </r>
  <r>
    <s v="I601755"/>
    <d v="2016-08-11T13:12:00"/>
    <s v="C262325"/>
    <s v="Male"/>
    <n v="26"/>
    <x v="1"/>
    <n v="1"/>
    <n v="600.16999999999996"/>
    <x v="49"/>
    <s v="Debit Card"/>
    <x v="1"/>
    <x v="1"/>
    <x v="2"/>
  </r>
  <r>
    <s v="I303405"/>
    <d v="2016-08-11T13:12:00"/>
    <s v="C945257"/>
    <s v="Male"/>
    <n v="47"/>
    <x v="0"/>
    <n v="4"/>
    <n v="1200.32"/>
    <x v="27"/>
    <s v="Credit Card"/>
    <x v="2"/>
    <x v="10"/>
    <x v="4"/>
  </r>
  <r>
    <s v="I140922"/>
    <d v="2016-08-11T13:12:00"/>
    <s v="C238543"/>
    <s v="Female"/>
    <n v="44"/>
    <x v="3"/>
    <n v="5"/>
    <n v="203.3"/>
    <x v="23"/>
    <s v="Debit Card"/>
    <x v="1"/>
    <x v="6"/>
    <x v="6"/>
  </r>
  <r>
    <s v="I308853"/>
    <d v="2016-08-11T13:13:00"/>
    <s v="C268420"/>
    <s v="Female"/>
    <n v="44"/>
    <x v="0"/>
    <n v="3"/>
    <n v="900.24"/>
    <x v="8"/>
    <s v="Cash"/>
    <x v="0"/>
    <x v="5"/>
    <x v="5"/>
  </r>
  <r>
    <s v="I295823"/>
    <d v="2016-08-11T13:13:00"/>
    <s v="C168938"/>
    <s v="Female"/>
    <n v="26"/>
    <x v="5"/>
    <n v="4"/>
    <n v="143.36000000000001"/>
    <x v="17"/>
    <s v="Cash"/>
    <x v="2"/>
    <x v="8"/>
    <x v="5"/>
  </r>
  <r>
    <s v="I262817"/>
    <d v="2016-08-11T13:13:00"/>
    <s v="C165129"/>
    <s v="Female"/>
    <n v="34"/>
    <x v="0"/>
    <n v="3"/>
    <n v="900.24"/>
    <x v="8"/>
    <s v="Debit Card"/>
    <x v="2"/>
    <x v="8"/>
    <x v="5"/>
  </r>
  <r>
    <s v="I249615"/>
    <d v="2016-08-11T13:13:00"/>
    <s v="C356723"/>
    <s v="Male"/>
    <n v="21"/>
    <x v="5"/>
    <n v="3"/>
    <n v="107.52"/>
    <x v="26"/>
    <s v="Credit Card"/>
    <x v="2"/>
    <x v="8"/>
    <x v="4"/>
  </r>
  <r>
    <s v="I271805"/>
    <d v="2016-08-11T13:13:00"/>
    <s v="C164998"/>
    <s v="Female"/>
    <n v="49"/>
    <x v="6"/>
    <n v="5"/>
    <n v="5250"/>
    <x v="20"/>
    <s v="Credit Card"/>
    <x v="2"/>
    <x v="8"/>
    <x v="0"/>
  </r>
  <r>
    <s v="I300455"/>
    <d v="2016-08-11T13:14:00"/>
    <s v="C239208"/>
    <s v="Female"/>
    <n v="26"/>
    <x v="0"/>
    <n v="1"/>
    <n v="300.08"/>
    <x v="18"/>
    <s v="Cash"/>
    <x v="2"/>
    <x v="8"/>
    <x v="6"/>
  </r>
  <r>
    <s v="I143454"/>
    <d v="2016-08-11T13:14:00"/>
    <s v="C276534"/>
    <s v="Male"/>
    <n v="40"/>
    <x v="4"/>
    <n v="5"/>
    <n v="26.15"/>
    <x v="36"/>
    <s v="Cash"/>
    <x v="2"/>
    <x v="8"/>
    <x v="4"/>
  </r>
  <r>
    <s v="I316129"/>
    <d v="2016-08-11T13:14:00"/>
    <s v="C240069"/>
    <s v="Female"/>
    <n v="63"/>
    <x v="0"/>
    <n v="5"/>
    <n v="1500.4"/>
    <x v="0"/>
    <s v="Credit Card"/>
    <x v="2"/>
    <x v="8"/>
    <x v="5"/>
  </r>
  <r>
    <s v="I375917"/>
    <d v="2016-08-11T13:14:00"/>
    <s v="C235396"/>
    <s v="Male"/>
    <n v="42"/>
    <x v="4"/>
    <n v="5"/>
    <n v="26.15"/>
    <x v="36"/>
    <s v="Cash"/>
    <x v="2"/>
    <x v="8"/>
    <x v="2"/>
  </r>
  <r>
    <s v="I286344"/>
    <d v="2016-08-11T13:15:00"/>
    <s v="C141499"/>
    <s v="Male"/>
    <n v="46"/>
    <x v="1"/>
    <n v="2"/>
    <n v="1200.3399999999999"/>
    <x v="54"/>
    <s v="Credit Card"/>
    <x v="2"/>
    <x v="8"/>
    <x v="0"/>
  </r>
  <r>
    <s v="I258626"/>
    <d v="2016-08-11T13:15:00"/>
    <s v="C536214"/>
    <s v="Female"/>
    <n v="54"/>
    <x v="4"/>
    <n v="4"/>
    <n v="20.92"/>
    <x v="38"/>
    <s v="Credit Card"/>
    <x v="2"/>
    <x v="8"/>
    <x v="5"/>
  </r>
  <r>
    <s v="I285938"/>
    <d v="2016-08-11T13:15:00"/>
    <s v="C836807"/>
    <s v="Female"/>
    <n v="68"/>
    <x v="5"/>
    <n v="4"/>
    <n v="143.36000000000001"/>
    <x v="17"/>
    <s v="Credit Card"/>
    <x v="0"/>
    <x v="17"/>
    <x v="5"/>
  </r>
  <r>
    <s v="I250468"/>
    <d v="2016-08-11T13:15:00"/>
    <s v="C454991"/>
    <s v="Male"/>
    <n v="27"/>
    <x v="2"/>
    <n v="3"/>
    <n v="45.45"/>
    <x v="32"/>
    <s v="Debit Card"/>
    <x v="0"/>
    <x v="17"/>
    <x v="0"/>
  </r>
  <r>
    <s v="I223786"/>
    <d v="2016-08-11T13:16:00"/>
    <s v="C102550"/>
    <s v="Female"/>
    <n v="30"/>
    <x v="0"/>
    <n v="5"/>
    <n v="1500.4"/>
    <x v="0"/>
    <s v="Credit Card"/>
    <x v="3"/>
    <x v="20"/>
    <x v="2"/>
  </r>
  <r>
    <s v="I309231"/>
    <d v="2016-08-11T13:16:00"/>
    <s v="C233720"/>
    <s v="Female"/>
    <n v="27"/>
    <x v="5"/>
    <n v="5"/>
    <n v="179.2"/>
    <x v="47"/>
    <s v="Debit Card"/>
    <x v="1"/>
    <x v="1"/>
    <x v="3"/>
  </r>
  <r>
    <s v="I262074"/>
    <d v="2016-08-11T13:16:00"/>
    <s v="C159447"/>
    <s v="Female"/>
    <n v="59"/>
    <x v="3"/>
    <n v="2"/>
    <n v="81.319999999999993"/>
    <x v="31"/>
    <s v="Debit Card"/>
    <x v="1"/>
    <x v="1"/>
    <x v="4"/>
  </r>
  <r>
    <s v="I188647"/>
    <d v="2016-08-11T13:16:00"/>
    <s v="C265961"/>
    <s v="Male"/>
    <n v="21"/>
    <x v="3"/>
    <n v="3"/>
    <n v="121.98"/>
    <x v="25"/>
    <s v="Cash"/>
    <x v="1"/>
    <x v="1"/>
    <x v="2"/>
  </r>
  <r>
    <s v="I294665"/>
    <d v="2016-08-11T13:17:00"/>
    <s v="C178738"/>
    <s v="Female"/>
    <n v="26"/>
    <x v="4"/>
    <n v="3"/>
    <n v="15.69"/>
    <x v="30"/>
    <s v="Cash"/>
    <x v="3"/>
    <x v="14"/>
    <x v="0"/>
  </r>
  <r>
    <s v="I619163"/>
    <d v="2016-08-11T13:17:00"/>
    <s v="C221549"/>
    <s v="Male"/>
    <n v="36"/>
    <x v="1"/>
    <n v="2"/>
    <n v="1200.3399999999999"/>
    <x v="54"/>
    <s v="Credit Card"/>
    <x v="3"/>
    <x v="14"/>
    <x v="0"/>
  </r>
  <r>
    <s v="I269944"/>
    <d v="2016-08-11T13:17:00"/>
    <s v="C205868"/>
    <s v="Male"/>
    <n v="66"/>
    <x v="4"/>
    <n v="2"/>
    <n v="10.46"/>
    <x v="40"/>
    <s v="Debit Card"/>
    <x v="3"/>
    <x v="20"/>
    <x v="1"/>
  </r>
  <r>
    <s v="I871284"/>
    <d v="2016-08-11T13:17:00"/>
    <s v="C425520"/>
    <s v="Female"/>
    <n v="59"/>
    <x v="0"/>
    <n v="4"/>
    <n v="1200.32"/>
    <x v="27"/>
    <s v="Cash"/>
    <x v="2"/>
    <x v="10"/>
    <x v="0"/>
  </r>
  <r>
    <s v="I206742"/>
    <d v="2016-08-11T13:17:00"/>
    <s v="C286432"/>
    <s v="Female"/>
    <n v="23"/>
    <x v="3"/>
    <n v="3"/>
    <n v="121.98"/>
    <x v="25"/>
    <s v="Credit Card"/>
    <x v="2"/>
    <x v="10"/>
    <x v="5"/>
  </r>
  <r>
    <s v="I869191"/>
    <d v="2016-08-11T13:18:00"/>
    <s v="C807338"/>
    <s v="Female"/>
    <n v="68"/>
    <x v="0"/>
    <n v="3"/>
    <n v="900.24"/>
    <x v="8"/>
    <s v="Cash"/>
    <x v="1"/>
    <x v="6"/>
    <x v="5"/>
  </r>
  <r>
    <s v="I284616"/>
    <d v="2016-08-11T13:18:00"/>
    <s v="C435787"/>
    <s v="Male"/>
    <n v="49"/>
    <x v="4"/>
    <n v="2"/>
    <n v="10.46"/>
    <x v="40"/>
    <s v="Cash"/>
    <x v="1"/>
    <x v="6"/>
    <x v="5"/>
  </r>
  <r>
    <s v="I221585"/>
    <d v="2016-08-11T13:18:00"/>
    <s v="C132045"/>
    <s v="Male"/>
    <n v="26"/>
    <x v="3"/>
    <n v="1"/>
    <n v="40.659999999999997"/>
    <x v="46"/>
    <s v="Cash"/>
    <x v="3"/>
    <x v="14"/>
    <x v="4"/>
  </r>
  <r>
    <s v="I324457"/>
    <d v="2016-08-11T13:18:00"/>
    <s v="C697202"/>
    <s v="Female"/>
    <n v="32"/>
    <x v="5"/>
    <n v="4"/>
    <n v="143.36000000000001"/>
    <x v="17"/>
    <s v="Credit Card"/>
    <x v="1"/>
    <x v="1"/>
    <x v="0"/>
  </r>
  <r>
    <s v="I303264"/>
    <d v="2016-08-11T13:19:00"/>
    <s v="C108485"/>
    <s v="Male"/>
    <n v="63"/>
    <x v="1"/>
    <n v="2"/>
    <n v="1200.3399999999999"/>
    <x v="54"/>
    <s v="Debit Card"/>
    <x v="1"/>
    <x v="1"/>
    <x v="4"/>
  </r>
  <r>
    <s v="I896934"/>
    <d v="2016-08-11T13:19:00"/>
    <s v="C239554"/>
    <s v="Male"/>
    <n v="64"/>
    <x v="4"/>
    <n v="3"/>
    <n v="15.69"/>
    <x v="30"/>
    <s v="Cash"/>
    <x v="1"/>
    <x v="1"/>
    <x v="4"/>
  </r>
  <r>
    <s v="I209369"/>
    <d v="2016-08-11T13:19:00"/>
    <s v="C212573"/>
    <s v="Male"/>
    <n v="61"/>
    <x v="4"/>
    <n v="4"/>
    <n v="20.92"/>
    <x v="38"/>
    <s v="Cash"/>
    <x v="1"/>
    <x v="1"/>
    <x v="0"/>
  </r>
  <r>
    <s v="I178451"/>
    <d v="2016-08-11T13:19:00"/>
    <s v="C118850"/>
    <s v="Male"/>
    <n v="36"/>
    <x v="6"/>
    <n v="4"/>
    <n v="4200"/>
    <x v="33"/>
    <s v="Debit Card"/>
    <x v="2"/>
    <x v="10"/>
    <x v="4"/>
  </r>
  <r>
    <s v="I230541"/>
    <d v="2016-08-11T13:20:00"/>
    <s v="C260833"/>
    <s v="Female"/>
    <n v="45"/>
    <x v="3"/>
    <n v="1"/>
    <n v="40.659999999999997"/>
    <x v="46"/>
    <s v="Debit Card"/>
    <x v="1"/>
    <x v="1"/>
    <x v="5"/>
  </r>
  <r>
    <s v="I832274"/>
    <d v="2016-08-11T13:20:00"/>
    <s v="C221095"/>
    <s v="Male"/>
    <n v="35"/>
    <x v="0"/>
    <n v="4"/>
    <n v="1200.32"/>
    <x v="27"/>
    <s v="Credit Card"/>
    <x v="3"/>
    <x v="20"/>
    <x v="5"/>
  </r>
  <r>
    <s v="I293733"/>
    <d v="2016-08-11T13:20:00"/>
    <s v="C791351"/>
    <s v="Male"/>
    <n v="31"/>
    <x v="3"/>
    <n v="3"/>
    <n v="121.98"/>
    <x v="25"/>
    <s v="Credit Card"/>
    <x v="3"/>
    <x v="14"/>
    <x v="4"/>
  </r>
  <r>
    <s v="I750844"/>
    <d v="2016-08-11T13:20:00"/>
    <s v="C258618"/>
    <s v="Female"/>
    <n v="18"/>
    <x v="4"/>
    <n v="4"/>
    <n v="20.92"/>
    <x v="38"/>
    <s v="Credit Card"/>
    <x v="1"/>
    <x v="3"/>
    <x v="4"/>
  </r>
  <r>
    <s v="I459844"/>
    <d v="2016-08-11T13:20:00"/>
    <s v="C296743"/>
    <s v="Male"/>
    <n v="58"/>
    <x v="6"/>
    <n v="4"/>
    <n v="4200"/>
    <x v="33"/>
    <s v="Cash"/>
    <x v="1"/>
    <x v="3"/>
    <x v="5"/>
  </r>
  <r>
    <s v="I253747"/>
    <d v="2016-08-11T13:21:00"/>
    <s v="C232794"/>
    <s v="Male"/>
    <n v="51"/>
    <x v="0"/>
    <n v="2"/>
    <n v="600.16"/>
    <x v="7"/>
    <s v="Credit Card"/>
    <x v="1"/>
    <x v="3"/>
    <x v="4"/>
  </r>
  <r>
    <s v="I299220"/>
    <d v="2016-08-11T13:21:00"/>
    <s v="C204223"/>
    <s v="Male"/>
    <n v="35"/>
    <x v="1"/>
    <n v="2"/>
    <n v="1200.3399999999999"/>
    <x v="54"/>
    <s v="Cash"/>
    <x v="3"/>
    <x v="9"/>
    <x v="0"/>
  </r>
  <r>
    <s v="I294312"/>
    <d v="2016-08-11T13:21:00"/>
    <s v="C316554"/>
    <s v="Female"/>
    <n v="45"/>
    <x v="0"/>
    <n v="2"/>
    <n v="600.16"/>
    <x v="7"/>
    <s v="Cash"/>
    <x v="3"/>
    <x v="9"/>
    <x v="4"/>
  </r>
  <r>
    <s v="I333641"/>
    <d v="2016-08-11T13:21:00"/>
    <s v="C103780"/>
    <s v="Female"/>
    <n v="19"/>
    <x v="1"/>
    <n v="4"/>
    <n v="2400.6799999999998"/>
    <x v="24"/>
    <s v="Debit Card"/>
    <x v="3"/>
    <x v="9"/>
    <x v="2"/>
  </r>
  <r>
    <s v="I112742"/>
    <d v="2016-08-11T13:22:00"/>
    <s v="C527215"/>
    <s v="Female"/>
    <n v="60"/>
    <x v="1"/>
    <n v="5"/>
    <n v="3000.85"/>
    <x v="14"/>
    <s v="Cash"/>
    <x v="3"/>
    <x v="9"/>
    <x v="4"/>
  </r>
  <r>
    <s v="I870990"/>
    <d v="2016-08-11T13:22:00"/>
    <s v="C328062"/>
    <s v="Female"/>
    <n v="19"/>
    <x v="3"/>
    <n v="2"/>
    <n v="81.319999999999993"/>
    <x v="31"/>
    <s v="Credit Card"/>
    <x v="3"/>
    <x v="9"/>
    <x v="0"/>
  </r>
  <r>
    <s v="I308160"/>
    <d v="2016-08-11T13:22:00"/>
    <s v="C288873"/>
    <s v="Male"/>
    <n v="48"/>
    <x v="4"/>
    <n v="5"/>
    <n v="26.15"/>
    <x v="36"/>
    <s v="Debit Card"/>
    <x v="3"/>
    <x v="9"/>
    <x v="5"/>
  </r>
  <r>
    <s v="I137941"/>
    <d v="2016-08-11T13:22:00"/>
    <s v="C116423"/>
    <s v="Male"/>
    <n v="24"/>
    <x v="0"/>
    <n v="1"/>
    <n v="300.08"/>
    <x v="18"/>
    <s v="Credit Card"/>
    <x v="3"/>
    <x v="9"/>
    <x v="6"/>
  </r>
  <r>
    <s v="I325399"/>
    <d v="2016-08-11T13:23:00"/>
    <s v="C214301"/>
    <s v="Female"/>
    <n v="39"/>
    <x v="4"/>
    <n v="5"/>
    <n v="26.15"/>
    <x v="36"/>
    <s v="Cash"/>
    <x v="3"/>
    <x v="9"/>
    <x v="5"/>
  </r>
  <r>
    <s v="I136982"/>
    <d v="2016-08-11T13:23:00"/>
    <s v="C133381"/>
    <s v="Female"/>
    <n v="56"/>
    <x v="2"/>
    <n v="1"/>
    <n v="15.15"/>
    <x v="51"/>
    <s v="Debit Card"/>
    <x v="3"/>
    <x v="9"/>
    <x v="2"/>
  </r>
  <r>
    <s v="I188227"/>
    <d v="2016-08-11T13:23:00"/>
    <s v="C336050"/>
    <s v="Female"/>
    <n v="35"/>
    <x v="7"/>
    <n v="1"/>
    <n v="11.73"/>
    <x v="59"/>
    <s v="Cash"/>
    <x v="3"/>
    <x v="9"/>
    <x v="4"/>
  </r>
  <r>
    <s v="I326267"/>
    <d v="2016-08-11T13:23:00"/>
    <s v="C194367"/>
    <s v="Male"/>
    <n v="62"/>
    <x v="4"/>
    <n v="2"/>
    <n v="10.46"/>
    <x v="40"/>
    <s v="Cash"/>
    <x v="3"/>
    <x v="9"/>
    <x v="0"/>
  </r>
  <r>
    <s v="I108119"/>
    <d v="2016-08-11T13:24:00"/>
    <s v="C529328"/>
    <s v="Female"/>
    <n v="41"/>
    <x v="0"/>
    <n v="3"/>
    <n v="900.24"/>
    <x v="8"/>
    <s v="Debit Card"/>
    <x v="2"/>
    <x v="7"/>
    <x v="0"/>
  </r>
  <r>
    <s v="I913663"/>
    <d v="2016-08-11T13:24:00"/>
    <s v="C131095"/>
    <s v="Male"/>
    <n v="46"/>
    <x v="6"/>
    <n v="4"/>
    <n v="4200"/>
    <x v="33"/>
    <s v="Cash"/>
    <x v="2"/>
    <x v="7"/>
    <x v="2"/>
  </r>
  <r>
    <s v="I171670"/>
    <d v="2016-08-11T13:24:00"/>
    <s v="C160403"/>
    <s v="Male"/>
    <n v="26"/>
    <x v="0"/>
    <n v="4"/>
    <n v="1200.32"/>
    <x v="27"/>
    <s v="Cash"/>
    <x v="0"/>
    <x v="18"/>
    <x v="6"/>
  </r>
  <r>
    <s v="I135715"/>
    <d v="2016-08-11T13:24:00"/>
    <s v="C251636"/>
    <s v="Male"/>
    <n v="42"/>
    <x v="0"/>
    <n v="5"/>
    <n v="1500.4"/>
    <x v="0"/>
    <s v="Credit Card"/>
    <x v="0"/>
    <x v="18"/>
    <x v="3"/>
  </r>
  <r>
    <s v="I129203"/>
    <d v="2016-08-11T13:24:00"/>
    <s v="C107777"/>
    <s v="Male"/>
    <n v="24"/>
    <x v="0"/>
    <n v="4"/>
    <n v="1200.32"/>
    <x v="27"/>
    <s v="Debit Card"/>
    <x v="0"/>
    <x v="18"/>
    <x v="3"/>
  </r>
  <r>
    <s v="I465844"/>
    <d v="2016-08-11T13:25:00"/>
    <s v="C261004"/>
    <s v="Male"/>
    <n v="25"/>
    <x v="1"/>
    <n v="3"/>
    <n v="1800.51"/>
    <x v="1"/>
    <s v="Cash"/>
    <x v="0"/>
    <x v="18"/>
    <x v="2"/>
  </r>
  <r>
    <s v="I199448"/>
    <d v="2016-08-11T13:25:00"/>
    <s v="C214795"/>
    <s v="Female"/>
    <n v="50"/>
    <x v="3"/>
    <n v="2"/>
    <n v="81.319999999999993"/>
    <x v="31"/>
    <s v="Credit Card"/>
    <x v="0"/>
    <x v="18"/>
    <x v="0"/>
  </r>
  <r>
    <s v="I208405"/>
    <d v="2016-08-11T13:25:00"/>
    <s v="C113403"/>
    <s v="Male"/>
    <n v="34"/>
    <x v="3"/>
    <n v="1"/>
    <n v="40.659999999999997"/>
    <x v="46"/>
    <s v="Cash"/>
    <x v="1"/>
    <x v="15"/>
    <x v="4"/>
  </r>
  <r>
    <s v="I953699"/>
    <d v="2016-08-11T13:25:00"/>
    <s v="C152807"/>
    <s v="Male"/>
    <n v="46"/>
    <x v="2"/>
    <n v="3"/>
    <n v="45.45"/>
    <x v="32"/>
    <s v="Cash"/>
    <x v="1"/>
    <x v="15"/>
    <x v="4"/>
  </r>
  <r>
    <s v="I223075"/>
    <d v="2016-08-11T13:26:00"/>
    <s v="C998330"/>
    <s v="Female"/>
    <n v="53"/>
    <x v="4"/>
    <n v="3"/>
    <n v="15.69"/>
    <x v="30"/>
    <s v="Cash"/>
    <x v="1"/>
    <x v="1"/>
    <x v="3"/>
  </r>
  <r>
    <s v="I810838"/>
    <d v="2016-08-11T13:26:00"/>
    <s v="C330823"/>
    <s v="Male"/>
    <n v="21"/>
    <x v="0"/>
    <n v="4"/>
    <n v="1200.32"/>
    <x v="27"/>
    <s v="Cash"/>
    <x v="1"/>
    <x v="1"/>
    <x v="4"/>
  </r>
  <r>
    <s v="I469638"/>
    <d v="2016-08-11T13:26:00"/>
    <s v="C174700"/>
    <s v="Female"/>
    <n v="29"/>
    <x v="0"/>
    <n v="2"/>
    <n v="600.16"/>
    <x v="7"/>
    <s v="Debit Card"/>
    <x v="1"/>
    <x v="1"/>
    <x v="0"/>
  </r>
  <r>
    <s v="I213580"/>
    <d v="2016-08-11T13:26:00"/>
    <s v="C328426"/>
    <s v="Female"/>
    <n v="67"/>
    <x v="7"/>
    <n v="3"/>
    <n v="35.19"/>
    <x v="37"/>
    <s v="Credit Card"/>
    <x v="1"/>
    <x v="6"/>
    <x v="0"/>
  </r>
  <r>
    <s v="I178756"/>
    <d v="2016-08-11T13:27:00"/>
    <s v="C168400"/>
    <s v="Male"/>
    <n v="31"/>
    <x v="0"/>
    <n v="3"/>
    <n v="900.24"/>
    <x v="8"/>
    <s v="Credit Card"/>
    <x v="1"/>
    <x v="6"/>
    <x v="2"/>
  </r>
  <r>
    <s v="I745203"/>
    <d v="2016-08-11T13:27:00"/>
    <s v="C337824"/>
    <s v="Female"/>
    <n v="40"/>
    <x v="5"/>
    <n v="2"/>
    <n v="71.680000000000007"/>
    <x v="22"/>
    <s v="Cash"/>
    <x v="1"/>
    <x v="1"/>
    <x v="0"/>
  </r>
  <r>
    <s v="I284689"/>
    <d v="2016-08-11T13:27:00"/>
    <s v="C225574"/>
    <s v="Male"/>
    <n v="50"/>
    <x v="1"/>
    <n v="3"/>
    <n v="1800.51"/>
    <x v="1"/>
    <s v="Debit Card"/>
    <x v="1"/>
    <x v="1"/>
    <x v="1"/>
  </r>
  <r>
    <s v="I336067"/>
    <d v="2016-08-11T13:27:00"/>
    <s v="C204185"/>
    <s v="Female"/>
    <n v="43"/>
    <x v="3"/>
    <n v="4"/>
    <n v="162.63999999999999"/>
    <x v="34"/>
    <s v="Debit Card"/>
    <x v="1"/>
    <x v="1"/>
    <x v="0"/>
  </r>
  <r>
    <s v="I595893"/>
    <d v="2016-08-11T13:27:00"/>
    <s v="C696083"/>
    <s v="Female"/>
    <n v="56"/>
    <x v="1"/>
    <n v="2"/>
    <n v="1200.3399999999999"/>
    <x v="54"/>
    <s v="Credit Card"/>
    <x v="2"/>
    <x v="7"/>
    <x v="1"/>
  </r>
  <r>
    <s v="I765933"/>
    <d v="2016-08-11T13:28:00"/>
    <s v="C158338"/>
    <s v="Female"/>
    <n v="58"/>
    <x v="0"/>
    <n v="3"/>
    <n v="900.24"/>
    <x v="8"/>
    <s v="Cash"/>
    <x v="2"/>
    <x v="7"/>
    <x v="6"/>
  </r>
  <r>
    <s v="I307188"/>
    <d v="2016-08-11T13:28:00"/>
    <s v="C175780"/>
    <s v="Male"/>
    <n v="25"/>
    <x v="1"/>
    <n v="3"/>
    <n v="1800.51"/>
    <x v="1"/>
    <s v="Cash"/>
    <x v="2"/>
    <x v="10"/>
    <x v="4"/>
  </r>
  <r>
    <s v="I244770"/>
    <d v="2016-08-11T13:28:00"/>
    <s v="C101770"/>
    <s v="Female"/>
    <n v="64"/>
    <x v="4"/>
    <n v="1"/>
    <n v="5.23"/>
    <x v="19"/>
    <s v="Cash"/>
    <x v="2"/>
    <x v="10"/>
    <x v="6"/>
  </r>
  <r>
    <s v="I447286"/>
    <d v="2016-08-11T13:28:00"/>
    <s v="C269119"/>
    <s v="Female"/>
    <n v="25"/>
    <x v="0"/>
    <n v="3"/>
    <n v="900.24"/>
    <x v="8"/>
    <s v="Cash"/>
    <x v="2"/>
    <x v="10"/>
    <x v="4"/>
  </r>
  <r>
    <s v="I295814"/>
    <d v="2016-08-11T13:29:00"/>
    <s v="C247014"/>
    <s v="Male"/>
    <n v="38"/>
    <x v="1"/>
    <n v="1"/>
    <n v="600.16999999999996"/>
    <x v="49"/>
    <s v="Cash"/>
    <x v="2"/>
    <x v="10"/>
    <x v="2"/>
  </r>
  <r>
    <s v="I449610"/>
    <d v="2016-08-11T13:29:00"/>
    <s v="C156116"/>
    <s v="Female"/>
    <n v="52"/>
    <x v="3"/>
    <n v="3"/>
    <n v="121.98"/>
    <x v="25"/>
    <s v="Cash"/>
    <x v="0"/>
    <x v="17"/>
    <x v="5"/>
  </r>
  <r>
    <s v="I212657"/>
    <d v="2016-08-11T13:29:00"/>
    <s v="C287376"/>
    <s v="Male"/>
    <n v="38"/>
    <x v="0"/>
    <n v="2"/>
    <n v="600.16"/>
    <x v="7"/>
    <s v="Credit Card"/>
    <x v="2"/>
    <x v="7"/>
    <x v="2"/>
  </r>
  <r>
    <s v="I321249"/>
    <d v="2016-08-11T13:29:00"/>
    <s v="C202176"/>
    <s v="Male"/>
    <n v="31"/>
    <x v="0"/>
    <n v="5"/>
    <n v="1500.4"/>
    <x v="0"/>
    <s v="Credit Card"/>
    <x v="2"/>
    <x v="7"/>
    <x v="2"/>
  </r>
  <r>
    <s v="I170584"/>
    <d v="2016-08-11T13:30:00"/>
    <s v="C289276"/>
    <s v="Male"/>
    <n v="65"/>
    <x v="0"/>
    <n v="4"/>
    <n v="1200.32"/>
    <x v="27"/>
    <s v="Credit Card"/>
    <x v="2"/>
    <x v="7"/>
    <x v="1"/>
  </r>
  <r>
    <s v="I122933"/>
    <d v="2016-08-11T13:30:00"/>
    <s v="C212898"/>
    <s v="Female"/>
    <n v="68"/>
    <x v="5"/>
    <n v="2"/>
    <n v="71.680000000000007"/>
    <x v="22"/>
    <s v="Credit Card"/>
    <x v="2"/>
    <x v="7"/>
    <x v="2"/>
  </r>
  <r>
    <s v="I217334"/>
    <d v="2016-08-11T13:30:00"/>
    <s v="C117229"/>
    <s v="Female"/>
    <n v="40"/>
    <x v="0"/>
    <n v="4"/>
    <n v="1200.32"/>
    <x v="27"/>
    <s v="Cash"/>
    <x v="2"/>
    <x v="10"/>
    <x v="3"/>
  </r>
  <r>
    <s v="I250092"/>
    <d v="2016-08-11T13:30:00"/>
    <s v="C168121"/>
    <s v="Male"/>
    <n v="63"/>
    <x v="3"/>
    <n v="5"/>
    <n v="203.3"/>
    <x v="23"/>
    <s v="Credit Card"/>
    <x v="2"/>
    <x v="10"/>
    <x v="2"/>
  </r>
  <r>
    <s v="I113071"/>
    <d v="2016-08-11T13:31:00"/>
    <s v="C820988"/>
    <s v="Male"/>
    <n v="32"/>
    <x v="6"/>
    <n v="4"/>
    <n v="4200"/>
    <x v="33"/>
    <s v="Cash"/>
    <x v="2"/>
    <x v="10"/>
    <x v="5"/>
  </r>
  <r>
    <s v="I122110"/>
    <d v="2016-08-11T13:31:00"/>
    <s v="C201853"/>
    <s v="Female"/>
    <n v="24"/>
    <x v="3"/>
    <n v="4"/>
    <n v="162.63999999999999"/>
    <x v="34"/>
    <s v="Credit Card"/>
    <x v="0"/>
    <x v="16"/>
    <x v="0"/>
  </r>
  <r>
    <s v="I242856"/>
    <d v="2016-08-11T13:31:00"/>
    <s v="C114003"/>
    <s v="Female"/>
    <n v="49"/>
    <x v="1"/>
    <n v="2"/>
    <n v="1200.3399999999999"/>
    <x v="54"/>
    <s v="Debit Card"/>
    <x v="0"/>
    <x v="16"/>
    <x v="0"/>
  </r>
  <r>
    <s v="I291441"/>
    <d v="2016-08-11T13:31:00"/>
    <s v="C126268"/>
    <s v="Male"/>
    <n v="52"/>
    <x v="0"/>
    <n v="2"/>
    <n v="600.16"/>
    <x v="7"/>
    <s v="Debit Card"/>
    <x v="0"/>
    <x v="16"/>
    <x v="6"/>
  </r>
  <r>
    <s v="I241579"/>
    <d v="2016-08-11T13:31:00"/>
    <s v="C867414"/>
    <s v="Female"/>
    <n v="49"/>
    <x v="0"/>
    <n v="1"/>
    <n v="300.08"/>
    <x v="18"/>
    <s v="Credit Card"/>
    <x v="0"/>
    <x v="16"/>
    <x v="6"/>
  </r>
  <r>
    <s v="I295675"/>
    <d v="2016-08-11T13:32:00"/>
    <s v="C151833"/>
    <s v="Male"/>
    <n v="21"/>
    <x v="3"/>
    <n v="5"/>
    <n v="203.3"/>
    <x v="23"/>
    <s v="Credit Card"/>
    <x v="1"/>
    <x v="1"/>
    <x v="4"/>
  </r>
  <r>
    <s v="I273784"/>
    <d v="2016-08-11T13:32:00"/>
    <s v="C178552"/>
    <s v="Female"/>
    <n v="69"/>
    <x v="0"/>
    <n v="5"/>
    <n v="1500.4"/>
    <x v="0"/>
    <s v="Debit Card"/>
    <x v="1"/>
    <x v="1"/>
    <x v="2"/>
  </r>
  <r>
    <s v="I313022"/>
    <d v="2016-08-11T13:32:00"/>
    <s v="C226111"/>
    <s v="Female"/>
    <n v="51"/>
    <x v="0"/>
    <n v="5"/>
    <n v="1500.4"/>
    <x v="0"/>
    <s v="Cash"/>
    <x v="1"/>
    <x v="6"/>
    <x v="2"/>
  </r>
  <r>
    <s v="I131437"/>
    <d v="2016-08-11T13:32:00"/>
    <s v="C281329"/>
    <s v="Female"/>
    <n v="20"/>
    <x v="0"/>
    <n v="3"/>
    <n v="900.24"/>
    <x v="8"/>
    <s v="Credit Card"/>
    <x v="1"/>
    <x v="1"/>
    <x v="3"/>
  </r>
  <r>
    <s v="I935924"/>
    <d v="2016-08-11T13:33:00"/>
    <s v="C551953"/>
    <s v="Male"/>
    <n v="62"/>
    <x v="3"/>
    <n v="2"/>
    <n v="81.319999999999993"/>
    <x v="31"/>
    <s v="Debit Card"/>
    <x v="1"/>
    <x v="1"/>
    <x v="5"/>
  </r>
  <r>
    <s v="I462565"/>
    <d v="2016-08-11T13:33:00"/>
    <s v="C246040"/>
    <s v="Female"/>
    <n v="59"/>
    <x v="0"/>
    <n v="1"/>
    <n v="300.08"/>
    <x v="18"/>
    <s v="Cash"/>
    <x v="1"/>
    <x v="1"/>
    <x v="5"/>
  </r>
  <r>
    <s v="I217082"/>
    <d v="2016-08-11T13:33:00"/>
    <s v="C258581"/>
    <s v="Female"/>
    <n v="19"/>
    <x v="3"/>
    <n v="4"/>
    <n v="162.63999999999999"/>
    <x v="34"/>
    <s v="Credit Card"/>
    <x v="1"/>
    <x v="1"/>
    <x v="2"/>
  </r>
  <r>
    <s v="I265576"/>
    <d v="2016-08-11T13:33:00"/>
    <s v="C338257"/>
    <s v="Female"/>
    <n v="67"/>
    <x v="0"/>
    <n v="5"/>
    <n v="1500.4"/>
    <x v="0"/>
    <s v="Credit Card"/>
    <x v="1"/>
    <x v="1"/>
    <x v="0"/>
  </r>
  <r>
    <s v="I278707"/>
    <d v="2016-08-11T13:34:00"/>
    <s v="C274555"/>
    <s v="Female"/>
    <n v="26"/>
    <x v="3"/>
    <n v="2"/>
    <n v="81.319999999999993"/>
    <x v="31"/>
    <s v="Cash"/>
    <x v="3"/>
    <x v="14"/>
    <x v="2"/>
  </r>
  <r>
    <s v="I286056"/>
    <d v="2016-08-11T13:34:00"/>
    <s v="C128424"/>
    <s v="Female"/>
    <n v="48"/>
    <x v="5"/>
    <n v="5"/>
    <n v="179.2"/>
    <x v="47"/>
    <s v="Cash"/>
    <x v="3"/>
    <x v="14"/>
    <x v="4"/>
  </r>
  <r>
    <s v="I327667"/>
    <d v="2016-08-11T13:34:00"/>
    <s v="C204657"/>
    <s v="Male"/>
    <n v="59"/>
    <x v="0"/>
    <n v="5"/>
    <n v="1500.4"/>
    <x v="0"/>
    <s v="Cash"/>
    <x v="3"/>
    <x v="9"/>
    <x v="5"/>
  </r>
  <r>
    <s v="I291337"/>
    <d v="2016-08-11T13:34:00"/>
    <s v="C117858"/>
    <s v="Female"/>
    <n v="32"/>
    <x v="0"/>
    <n v="3"/>
    <n v="900.24"/>
    <x v="8"/>
    <s v="Credit Card"/>
    <x v="3"/>
    <x v="9"/>
    <x v="5"/>
  </r>
  <r>
    <s v="I326806"/>
    <d v="2016-08-11T13:34:00"/>
    <s v="C588425"/>
    <s v="Female"/>
    <n v="62"/>
    <x v="3"/>
    <n v="3"/>
    <n v="121.98"/>
    <x v="25"/>
    <s v="Cash"/>
    <x v="1"/>
    <x v="4"/>
    <x v="3"/>
  </r>
  <r>
    <s v="I278774"/>
    <d v="2016-08-11T13:35:00"/>
    <s v="C467417"/>
    <s v="Male"/>
    <n v="65"/>
    <x v="3"/>
    <n v="1"/>
    <n v="40.659999999999997"/>
    <x v="46"/>
    <s v="Cash"/>
    <x v="2"/>
    <x v="10"/>
    <x v="4"/>
  </r>
  <r>
    <s v="I792781"/>
    <d v="2016-08-11T13:35:00"/>
    <s v="C321171"/>
    <s v="Male"/>
    <n v="57"/>
    <x v="4"/>
    <n v="3"/>
    <n v="15.69"/>
    <x v="30"/>
    <s v="Debit Card"/>
    <x v="0"/>
    <x v="0"/>
    <x v="0"/>
  </r>
  <r>
    <s v="I520559"/>
    <d v="2016-08-11T13:35:00"/>
    <s v="C287126"/>
    <s v="Female"/>
    <n v="38"/>
    <x v="0"/>
    <n v="2"/>
    <n v="600.16"/>
    <x v="7"/>
    <s v="Debit Card"/>
    <x v="0"/>
    <x v="0"/>
    <x v="2"/>
  </r>
  <r>
    <s v="I116969"/>
    <d v="2016-08-11T13:35:00"/>
    <s v="C157048"/>
    <s v="Female"/>
    <n v="39"/>
    <x v="5"/>
    <n v="2"/>
    <n v="71.680000000000007"/>
    <x v="22"/>
    <s v="Cash"/>
    <x v="0"/>
    <x v="0"/>
    <x v="4"/>
  </r>
  <r>
    <s v="I208665"/>
    <d v="2016-08-11T13:36:00"/>
    <s v="C303608"/>
    <s v="Male"/>
    <n v="24"/>
    <x v="0"/>
    <n v="2"/>
    <n v="600.16"/>
    <x v="7"/>
    <s v="Debit Card"/>
    <x v="0"/>
    <x v="0"/>
    <x v="0"/>
  </r>
  <r>
    <s v="I449331"/>
    <d v="2016-08-11T13:36:00"/>
    <s v="C138497"/>
    <s v="Female"/>
    <n v="31"/>
    <x v="0"/>
    <n v="2"/>
    <n v="600.16"/>
    <x v="7"/>
    <s v="Debit Card"/>
    <x v="0"/>
    <x v="0"/>
    <x v="5"/>
  </r>
  <r>
    <s v="I200283"/>
    <d v="2016-08-11T13:36:00"/>
    <s v="C151139"/>
    <s v="Female"/>
    <n v="68"/>
    <x v="0"/>
    <n v="3"/>
    <n v="900.24"/>
    <x v="8"/>
    <s v="Debit Card"/>
    <x v="0"/>
    <x v="0"/>
    <x v="6"/>
  </r>
  <r>
    <s v="I209485"/>
    <d v="2016-08-11T13:36:00"/>
    <s v="C234554"/>
    <s v="Male"/>
    <n v="65"/>
    <x v="0"/>
    <n v="2"/>
    <n v="600.16"/>
    <x v="7"/>
    <s v="Cash"/>
    <x v="0"/>
    <x v="0"/>
    <x v="5"/>
  </r>
  <r>
    <s v="I217164"/>
    <d v="2016-08-11T13:37:00"/>
    <s v="C187053"/>
    <s v="Female"/>
    <n v="54"/>
    <x v="3"/>
    <n v="2"/>
    <n v="81.319999999999993"/>
    <x v="31"/>
    <s v="Credit Card"/>
    <x v="1"/>
    <x v="1"/>
    <x v="5"/>
  </r>
  <r>
    <s v="I255337"/>
    <d v="2016-08-11T13:37:00"/>
    <s v="C253050"/>
    <s v="Female"/>
    <n v="63"/>
    <x v="0"/>
    <n v="4"/>
    <n v="1200.32"/>
    <x v="27"/>
    <s v="Credit Card"/>
    <x v="3"/>
    <x v="14"/>
    <x v="4"/>
  </r>
  <r>
    <s v="I575341"/>
    <d v="2016-08-11T13:37:00"/>
    <s v="C256256"/>
    <s v="Male"/>
    <n v="65"/>
    <x v="0"/>
    <n v="2"/>
    <n v="600.16"/>
    <x v="7"/>
    <s v="Debit Card"/>
    <x v="3"/>
    <x v="9"/>
    <x v="5"/>
  </r>
  <r>
    <s v="I300145"/>
    <d v="2016-08-11T13:37:00"/>
    <s v="C119603"/>
    <s v="Male"/>
    <n v="20"/>
    <x v="5"/>
    <n v="4"/>
    <n v="143.36000000000001"/>
    <x v="17"/>
    <s v="Cash"/>
    <x v="2"/>
    <x v="8"/>
    <x v="5"/>
  </r>
  <r>
    <s v="I290138"/>
    <d v="2016-08-11T13:38:00"/>
    <s v="C311342"/>
    <s v="Male"/>
    <n v="48"/>
    <x v="3"/>
    <n v="4"/>
    <n v="162.63999999999999"/>
    <x v="34"/>
    <s v="Cash"/>
    <x v="2"/>
    <x v="8"/>
    <x v="1"/>
  </r>
  <r>
    <s v="I281506"/>
    <d v="2016-08-11T13:38:00"/>
    <s v="C238084"/>
    <s v="Female"/>
    <n v="63"/>
    <x v="3"/>
    <n v="2"/>
    <n v="81.319999999999993"/>
    <x v="31"/>
    <s v="Credit Card"/>
    <x v="3"/>
    <x v="12"/>
    <x v="6"/>
  </r>
  <r>
    <s v="I200576"/>
    <d v="2016-08-11T13:38:00"/>
    <s v="C187675"/>
    <s v="Female"/>
    <n v="53"/>
    <x v="0"/>
    <n v="1"/>
    <n v="300.08"/>
    <x v="18"/>
    <s v="Credit Card"/>
    <x v="3"/>
    <x v="12"/>
    <x v="1"/>
  </r>
  <r>
    <s v="I458875"/>
    <d v="2016-08-11T13:38:00"/>
    <s v="C208604"/>
    <s v="Male"/>
    <n v="46"/>
    <x v="0"/>
    <n v="2"/>
    <n v="600.16"/>
    <x v="7"/>
    <s v="Debit Card"/>
    <x v="3"/>
    <x v="12"/>
    <x v="2"/>
  </r>
  <r>
    <s v="I305866"/>
    <d v="2016-08-11T13:38:00"/>
    <s v="C234835"/>
    <s v="Female"/>
    <n v="48"/>
    <x v="0"/>
    <n v="5"/>
    <n v="1500.4"/>
    <x v="0"/>
    <s v="Credit Card"/>
    <x v="1"/>
    <x v="1"/>
    <x v="2"/>
  </r>
  <r>
    <s v="I155420"/>
    <d v="2016-08-11T13:39:00"/>
    <s v="C179905"/>
    <s v="Female"/>
    <n v="40"/>
    <x v="4"/>
    <n v="4"/>
    <n v="20.92"/>
    <x v="38"/>
    <s v="Cash"/>
    <x v="1"/>
    <x v="1"/>
    <x v="4"/>
  </r>
  <r>
    <s v="I389499"/>
    <d v="2016-08-11T13:39:00"/>
    <s v="C233444"/>
    <s v="Female"/>
    <n v="66"/>
    <x v="4"/>
    <n v="5"/>
    <n v="26.15"/>
    <x v="36"/>
    <s v="Cash"/>
    <x v="3"/>
    <x v="14"/>
    <x v="0"/>
  </r>
  <r>
    <s v="I293350"/>
    <d v="2016-08-11T13:39:00"/>
    <s v="C112913"/>
    <s v="Male"/>
    <n v="36"/>
    <x v="3"/>
    <n v="1"/>
    <n v="40.659999999999997"/>
    <x v="46"/>
    <s v="Credit Card"/>
    <x v="2"/>
    <x v="7"/>
    <x v="5"/>
  </r>
  <r>
    <s v="I119425"/>
    <d v="2016-08-11T13:39:00"/>
    <s v="C152722"/>
    <s v="Male"/>
    <n v="60"/>
    <x v="0"/>
    <n v="3"/>
    <n v="900.24"/>
    <x v="8"/>
    <s v="Debit Card"/>
    <x v="2"/>
    <x v="7"/>
    <x v="5"/>
  </r>
  <r>
    <s v="I708012"/>
    <d v="2016-08-11T13:40:00"/>
    <s v="C657171"/>
    <s v="Male"/>
    <n v="63"/>
    <x v="0"/>
    <n v="4"/>
    <n v="1200.32"/>
    <x v="27"/>
    <s v="Debit Card"/>
    <x v="2"/>
    <x v="7"/>
    <x v="4"/>
  </r>
  <r>
    <s v="I424874"/>
    <d v="2016-08-11T13:40:00"/>
    <s v="C123223"/>
    <s v="Female"/>
    <n v="42"/>
    <x v="2"/>
    <n v="2"/>
    <n v="30.3"/>
    <x v="61"/>
    <s v="Cash"/>
    <x v="1"/>
    <x v="1"/>
    <x v="5"/>
  </r>
  <r>
    <s v="I195685"/>
    <d v="2016-08-11T13:40:00"/>
    <s v="C277004"/>
    <s v="Male"/>
    <n v="60"/>
    <x v="4"/>
    <n v="3"/>
    <n v="15.69"/>
    <x v="30"/>
    <s v="Credit Card"/>
    <x v="1"/>
    <x v="1"/>
    <x v="6"/>
  </r>
  <r>
    <s v="I896354"/>
    <d v="2016-08-11T13:40:00"/>
    <s v="C302506"/>
    <s v="Female"/>
    <n v="29"/>
    <x v="1"/>
    <n v="2"/>
    <n v="1200.3399999999999"/>
    <x v="54"/>
    <s v="Credit Card"/>
    <x v="1"/>
    <x v="1"/>
    <x v="2"/>
  </r>
  <r>
    <s v="I106139"/>
    <d v="2016-08-11T13:41:00"/>
    <s v="C226135"/>
    <s v="Male"/>
    <n v="22"/>
    <x v="3"/>
    <n v="5"/>
    <n v="203.3"/>
    <x v="23"/>
    <s v="Credit Card"/>
    <x v="1"/>
    <x v="1"/>
    <x v="4"/>
  </r>
  <r>
    <s v="I585812"/>
    <d v="2016-08-11T13:41:00"/>
    <s v="C125378"/>
    <s v="Male"/>
    <n v="45"/>
    <x v="0"/>
    <n v="2"/>
    <n v="600.16"/>
    <x v="7"/>
    <s v="Credit Card"/>
    <x v="1"/>
    <x v="1"/>
    <x v="0"/>
  </r>
  <r>
    <s v="I109618"/>
    <d v="2016-08-11T13:41:00"/>
    <s v="C241400"/>
    <s v="Male"/>
    <n v="63"/>
    <x v="0"/>
    <n v="4"/>
    <n v="1200.32"/>
    <x v="27"/>
    <s v="Credit Card"/>
    <x v="1"/>
    <x v="1"/>
    <x v="2"/>
  </r>
  <r>
    <s v="I318079"/>
    <d v="2016-08-11T13:41:00"/>
    <s v="C528499"/>
    <s v="Male"/>
    <n v="26"/>
    <x v="3"/>
    <n v="1"/>
    <n v="40.659999999999997"/>
    <x v="46"/>
    <s v="Credit Card"/>
    <x v="1"/>
    <x v="1"/>
    <x v="2"/>
  </r>
  <r>
    <s v="I175929"/>
    <d v="2016-08-11T13:41:00"/>
    <s v="C194930"/>
    <s v="Female"/>
    <n v="24"/>
    <x v="5"/>
    <n v="5"/>
    <n v="179.2"/>
    <x v="47"/>
    <s v="Debit Card"/>
    <x v="1"/>
    <x v="1"/>
    <x v="2"/>
  </r>
  <r>
    <s v="I116583"/>
    <d v="2016-08-11T13:42:00"/>
    <s v="C291000"/>
    <s v="Male"/>
    <n v="29"/>
    <x v="0"/>
    <n v="3"/>
    <n v="900.24"/>
    <x v="8"/>
    <s v="Cash"/>
    <x v="1"/>
    <x v="1"/>
    <x v="2"/>
  </r>
  <r>
    <s v="I828561"/>
    <d v="2016-08-11T13:42:00"/>
    <s v="C128089"/>
    <s v="Male"/>
    <n v="62"/>
    <x v="0"/>
    <n v="2"/>
    <n v="600.16"/>
    <x v="7"/>
    <s v="Credit Card"/>
    <x v="3"/>
    <x v="21"/>
    <x v="5"/>
  </r>
  <r>
    <s v="I139761"/>
    <d v="2016-08-11T13:42:00"/>
    <s v="C562738"/>
    <s v="Female"/>
    <n v="45"/>
    <x v="3"/>
    <n v="3"/>
    <n v="121.98"/>
    <x v="25"/>
    <s v="Cash"/>
    <x v="2"/>
    <x v="10"/>
    <x v="3"/>
  </r>
  <r>
    <s v="I329186"/>
    <d v="2016-08-11T13:42:00"/>
    <s v="C518841"/>
    <s v="Female"/>
    <n v="30"/>
    <x v="5"/>
    <n v="1"/>
    <n v="35.840000000000003"/>
    <x v="42"/>
    <s v="Cash"/>
    <x v="1"/>
    <x v="1"/>
    <x v="3"/>
  </r>
  <r>
    <s v="I170391"/>
    <d v="2016-08-11T13:43:00"/>
    <s v="C186722"/>
    <s v="Female"/>
    <n v="45"/>
    <x v="4"/>
    <n v="4"/>
    <n v="20.92"/>
    <x v="38"/>
    <s v="Cash"/>
    <x v="1"/>
    <x v="1"/>
    <x v="5"/>
  </r>
  <r>
    <s v="I137391"/>
    <d v="2016-08-11T13:43:00"/>
    <s v="C243436"/>
    <s v="Male"/>
    <n v="39"/>
    <x v="1"/>
    <n v="5"/>
    <n v="3000.85"/>
    <x v="14"/>
    <s v="Debit Card"/>
    <x v="3"/>
    <x v="20"/>
    <x v="2"/>
  </r>
  <r>
    <s v="I135849"/>
    <d v="2016-08-11T13:43:00"/>
    <s v="C732939"/>
    <s v="Male"/>
    <n v="25"/>
    <x v="0"/>
    <n v="1"/>
    <n v="300.08"/>
    <x v="18"/>
    <s v="Cash"/>
    <x v="3"/>
    <x v="20"/>
    <x v="0"/>
  </r>
  <r>
    <s v="I154928"/>
    <d v="2016-08-11T13:43:00"/>
    <s v="C335673"/>
    <s v="Male"/>
    <n v="43"/>
    <x v="0"/>
    <n v="3"/>
    <n v="900.24"/>
    <x v="8"/>
    <s v="Cash"/>
    <x v="3"/>
    <x v="20"/>
    <x v="6"/>
  </r>
  <r>
    <s v="I653304"/>
    <d v="2016-08-11T13:44:00"/>
    <s v="C159219"/>
    <s v="Female"/>
    <n v="49"/>
    <x v="0"/>
    <n v="1"/>
    <n v="300.08"/>
    <x v="18"/>
    <s v="Credit Card"/>
    <x v="3"/>
    <x v="20"/>
    <x v="3"/>
  </r>
  <r>
    <s v="I134914"/>
    <d v="2016-08-11T13:44:00"/>
    <s v="C939128"/>
    <s v="Female"/>
    <n v="49"/>
    <x v="0"/>
    <n v="1"/>
    <n v="300.08"/>
    <x v="18"/>
    <s v="Cash"/>
    <x v="3"/>
    <x v="20"/>
    <x v="5"/>
  </r>
  <r>
    <s v="I317565"/>
    <d v="2016-08-11T13:44:00"/>
    <s v="C199429"/>
    <s v="Female"/>
    <n v="19"/>
    <x v="7"/>
    <n v="3"/>
    <n v="35.19"/>
    <x v="37"/>
    <s v="Cash"/>
    <x v="3"/>
    <x v="20"/>
    <x v="0"/>
  </r>
  <r>
    <s v="I157715"/>
    <d v="2016-08-11T13:44:00"/>
    <s v="C130401"/>
    <s v="Female"/>
    <n v="47"/>
    <x v="0"/>
    <n v="3"/>
    <n v="900.24"/>
    <x v="8"/>
    <s v="Cash"/>
    <x v="0"/>
    <x v="0"/>
    <x v="2"/>
  </r>
  <r>
    <s v="I785947"/>
    <d v="2016-08-11T13:45:00"/>
    <s v="C317876"/>
    <s v="Female"/>
    <n v="55"/>
    <x v="4"/>
    <n v="5"/>
    <n v="26.15"/>
    <x v="36"/>
    <s v="Credit Card"/>
    <x v="0"/>
    <x v="0"/>
    <x v="5"/>
  </r>
  <r>
    <s v="I117475"/>
    <d v="2016-08-11T13:45:00"/>
    <s v="C256907"/>
    <s v="Female"/>
    <n v="68"/>
    <x v="5"/>
    <n v="2"/>
    <n v="71.680000000000007"/>
    <x v="22"/>
    <s v="Cash"/>
    <x v="0"/>
    <x v="0"/>
    <x v="1"/>
  </r>
  <r>
    <s v="I242324"/>
    <d v="2016-08-11T13:45:00"/>
    <s v="C128093"/>
    <s v="Male"/>
    <n v="39"/>
    <x v="0"/>
    <n v="2"/>
    <n v="600.16"/>
    <x v="7"/>
    <s v="Cash"/>
    <x v="0"/>
    <x v="0"/>
    <x v="1"/>
  </r>
  <r>
    <s v="I248743"/>
    <d v="2016-08-11T13:45:00"/>
    <s v="C321945"/>
    <s v="Male"/>
    <n v="54"/>
    <x v="5"/>
    <n v="4"/>
    <n v="143.36000000000001"/>
    <x v="17"/>
    <s v="Credit Card"/>
    <x v="0"/>
    <x v="0"/>
    <x v="1"/>
  </r>
  <r>
    <s v="I179039"/>
    <d v="2016-08-11T13:45:00"/>
    <s v="C295472"/>
    <s v="Female"/>
    <n v="59"/>
    <x v="6"/>
    <n v="3"/>
    <n v="3150"/>
    <x v="43"/>
    <s v="Cash"/>
    <x v="0"/>
    <x v="0"/>
    <x v="5"/>
  </r>
  <r>
    <s v="I149888"/>
    <d v="2016-08-11T13:46:00"/>
    <s v="C310484"/>
    <s v="Male"/>
    <n v="26"/>
    <x v="2"/>
    <n v="4"/>
    <n v="60.6"/>
    <x v="4"/>
    <s v="Debit Card"/>
    <x v="0"/>
    <x v="0"/>
    <x v="4"/>
  </r>
  <r>
    <s v="I216418"/>
    <d v="2016-08-11T13:46:00"/>
    <s v="C781733"/>
    <s v="Female"/>
    <n v="64"/>
    <x v="4"/>
    <n v="3"/>
    <n v="15.69"/>
    <x v="30"/>
    <s v="Credit Card"/>
    <x v="3"/>
    <x v="20"/>
    <x v="0"/>
  </r>
  <r>
    <s v="I669100"/>
    <d v="2016-08-11T13:46:00"/>
    <s v="C135342"/>
    <s v="Female"/>
    <n v="40"/>
    <x v="4"/>
    <n v="3"/>
    <n v="15.69"/>
    <x v="30"/>
    <s v="Cash"/>
    <x v="3"/>
    <x v="20"/>
    <x v="1"/>
  </r>
  <r>
    <s v="I301237"/>
    <d v="2016-08-11T13:46:00"/>
    <s v="C252629"/>
    <s v="Female"/>
    <n v="37"/>
    <x v="4"/>
    <n v="3"/>
    <n v="15.69"/>
    <x v="30"/>
    <s v="Credit Card"/>
    <x v="3"/>
    <x v="20"/>
    <x v="5"/>
  </r>
  <r>
    <s v="I192809"/>
    <d v="2016-08-11T13:47:00"/>
    <s v="C364568"/>
    <s v="Female"/>
    <n v="65"/>
    <x v="3"/>
    <n v="3"/>
    <n v="121.98"/>
    <x v="25"/>
    <s v="Debit Card"/>
    <x v="1"/>
    <x v="3"/>
    <x v="5"/>
  </r>
  <r>
    <s v="I468801"/>
    <d v="2016-08-11T13:47:00"/>
    <s v="C253899"/>
    <s v="Male"/>
    <n v="24"/>
    <x v="0"/>
    <n v="3"/>
    <n v="900.24"/>
    <x v="8"/>
    <s v="Credit Card"/>
    <x v="1"/>
    <x v="3"/>
    <x v="4"/>
  </r>
  <r>
    <s v="I127127"/>
    <d v="2016-08-11T13:47:00"/>
    <s v="C307010"/>
    <s v="Male"/>
    <n v="43"/>
    <x v="6"/>
    <n v="4"/>
    <n v="4200"/>
    <x v="33"/>
    <s v="Debit Card"/>
    <x v="1"/>
    <x v="1"/>
    <x v="5"/>
  </r>
  <r>
    <s v="I204774"/>
    <d v="2016-08-11T13:47:00"/>
    <s v="C223829"/>
    <s v="Male"/>
    <n v="55"/>
    <x v="1"/>
    <n v="5"/>
    <n v="3000.85"/>
    <x v="14"/>
    <s v="Credit Card"/>
    <x v="1"/>
    <x v="1"/>
    <x v="3"/>
  </r>
  <r>
    <s v="I840901"/>
    <d v="2016-08-11T13:48:00"/>
    <s v="C170321"/>
    <s v="Female"/>
    <n v="20"/>
    <x v="7"/>
    <n v="1"/>
    <n v="11.73"/>
    <x v="59"/>
    <s v="Cash"/>
    <x v="1"/>
    <x v="1"/>
    <x v="0"/>
  </r>
  <r>
    <s v="I196942"/>
    <d v="2016-08-11T13:48:00"/>
    <s v="C588234"/>
    <s v="Male"/>
    <n v="24"/>
    <x v="5"/>
    <n v="2"/>
    <n v="71.680000000000007"/>
    <x v="22"/>
    <s v="Cash"/>
    <x v="1"/>
    <x v="1"/>
    <x v="1"/>
  </r>
  <r>
    <s v="I594209"/>
    <d v="2016-08-11T13:48:00"/>
    <s v="C243525"/>
    <s v="Male"/>
    <n v="51"/>
    <x v="5"/>
    <n v="2"/>
    <n v="71.680000000000007"/>
    <x v="22"/>
    <s v="Cash"/>
    <x v="1"/>
    <x v="1"/>
    <x v="2"/>
  </r>
  <r>
    <s v="I253253"/>
    <d v="2016-08-11T13:48:00"/>
    <s v="C207000"/>
    <s v="Male"/>
    <n v="41"/>
    <x v="0"/>
    <n v="3"/>
    <n v="900.24"/>
    <x v="8"/>
    <s v="Cash"/>
    <x v="1"/>
    <x v="19"/>
    <x v="0"/>
  </r>
  <r>
    <s v="I540109"/>
    <d v="2016-08-11T13:48:00"/>
    <s v="C287106"/>
    <s v="Female"/>
    <n v="61"/>
    <x v="4"/>
    <n v="1"/>
    <n v="5.23"/>
    <x v="19"/>
    <s v="Credit Card"/>
    <x v="1"/>
    <x v="19"/>
    <x v="4"/>
  </r>
  <r>
    <s v="I239410"/>
    <d v="2016-08-11T13:49:00"/>
    <s v="C326503"/>
    <s v="Male"/>
    <n v="28"/>
    <x v="0"/>
    <n v="3"/>
    <n v="900.24"/>
    <x v="8"/>
    <s v="Credit Card"/>
    <x v="0"/>
    <x v="5"/>
    <x v="0"/>
  </r>
  <r>
    <s v="I121220"/>
    <d v="2016-08-11T13:49:00"/>
    <s v="C233160"/>
    <s v="Female"/>
    <n v="69"/>
    <x v="3"/>
    <n v="1"/>
    <n v="40.659999999999997"/>
    <x v="46"/>
    <s v="Credit Card"/>
    <x v="0"/>
    <x v="5"/>
    <x v="6"/>
  </r>
  <r>
    <s v="I236421"/>
    <d v="2016-08-11T13:49:00"/>
    <s v="C230514"/>
    <s v="Male"/>
    <n v="54"/>
    <x v="5"/>
    <n v="2"/>
    <n v="71.680000000000007"/>
    <x v="22"/>
    <s v="Credit Card"/>
    <x v="1"/>
    <x v="1"/>
    <x v="4"/>
  </r>
  <r>
    <s v="I953071"/>
    <d v="2016-08-11T13:49:00"/>
    <s v="C145284"/>
    <s v="Female"/>
    <n v="22"/>
    <x v="4"/>
    <n v="1"/>
    <n v="5.23"/>
    <x v="19"/>
    <s v="Cash"/>
    <x v="2"/>
    <x v="7"/>
    <x v="2"/>
  </r>
  <r>
    <s v="I269469"/>
    <d v="2016-08-11T13:50:00"/>
    <s v="C307805"/>
    <s v="Female"/>
    <n v="61"/>
    <x v="3"/>
    <n v="1"/>
    <n v="40.659999999999997"/>
    <x v="46"/>
    <s v="Cash"/>
    <x v="1"/>
    <x v="1"/>
    <x v="0"/>
  </r>
  <r>
    <s v="I327386"/>
    <d v="2016-08-11T13:50:00"/>
    <s v="C146979"/>
    <s v="Female"/>
    <n v="25"/>
    <x v="1"/>
    <n v="2"/>
    <n v="1200.3399999999999"/>
    <x v="54"/>
    <s v="Cash"/>
    <x v="1"/>
    <x v="19"/>
    <x v="0"/>
  </r>
  <r>
    <s v="I130543"/>
    <d v="2016-08-11T13:50:00"/>
    <s v="C126099"/>
    <s v="Female"/>
    <n v="36"/>
    <x v="3"/>
    <n v="4"/>
    <n v="162.63999999999999"/>
    <x v="34"/>
    <s v="Cash"/>
    <x v="1"/>
    <x v="19"/>
    <x v="5"/>
  </r>
  <r>
    <s v="I134783"/>
    <d v="2016-08-11T13:50:00"/>
    <s v="C323975"/>
    <s v="Female"/>
    <n v="48"/>
    <x v="0"/>
    <n v="5"/>
    <n v="1500.4"/>
    <x v="0"/>
    <s v="Debit Card"/>
    <x v="1"/>
    <x v="19"/>
    <x v="5"/>
  </r>
  <r>
    <s v="I257956"/>
    <d v="2016-08-11T13:51:00"/>
    <s v="C282320"/>
    <s v="Male"/>
    <n v="26"/>
    <x v="3"/>
    <n v="2"/>
    <n v="81.319999999999993"/>
    <x v="31"/>
    <s v="Cash"/>
    <x v="1"/>
    <x v="19"/>
    <x v="1"/>
  </r>
  <r>
    <s v="I215587"/>
    <d v="2016-08-11T13:51:00"/>
    <s v="C644716"/>
    <s v="Female"/>
    <n v="34"/>
    <x v="0"/>
    <n v="3"/>
    <n v="900.24"/>
    <x v="8"/>
    <s v="Debit Card"/>
    <x v="1"/>
    <x v="19"/>
    <x v="5"/>
  </r>
  <r>
    <s v="I175836"/>
    <d v="2016-08-11T13:51:00"/>
    <s v="C308815"/>
    <s v="Female"/>
    <n v="21"/>
    <x v="4"/>
    <n v="4"/>
    <n v="20.92"/>
    <x v="38"/>
    <s v="Credit Card"/>
    <x v="1"/>
    <x v="19"/>
    <x v="5"/>
  </r>
  <r>
    <s v="I759389"/>
    <d v="2016-08-11T13:51:00"/>
    <s v="C144150"/>
    <s v="Female"/>
    <n v="57"/>
    <x v="0"/>
    <n v="2"/>
    <n v="600.16"/>
    <x v="7"/>
    <s v="Credit Card"/>
    <x v="1"/>
    <x v="19"/>
    <x v="5"/>
  </r>
  <r>
    <s v="I211157"/>
    <d v="2016-08-11T13:52:00"/>
    <s v="C153413"/>
    <s v="Female"/>
    <n v="18"/>
    <x v="7"/>
    <n v="3"/>
    <n v="35.19"/>
    <x v="37"/>
    <s v="Cash"/>
    <x v="2"/>
    <x v="7"/>
    <x v="2"/>
  </r>
  <r>
    <s v="I451118"/>
    <d v="2016-08-11T13:52:00"/>
    <s v="C256527"/>
    <s v="Male"/>
    <n v="20"/>
    <x v="3"/>
    <n v="5"/>
    <n v="203.3"/>
    <x v="23"/>
    <s v="Credit Card"/>
    <x v="2"/>
    <x v="7"/>
    <x v="1"/>
  </r>
  <r>
    <s v="I187027"/>
    <d v="2016-08-11T13:52:00"/>
    <s v="C113065"/>
    <s v="Female"/>
    <n v="54"/>
    <x v="0"/>
    <n v="1"/>
    <n v="300.08"/>
    <x v="18"/>
    <s v="Credit Card"/>
    <x v="2"/>
    <x v="7"/>
    <x v="5"/>
  </r>
  <r>
    <s v="I273884"/>
    <d v="2016-08-11T13:52:00"/>
    <s v="C214987"/>
    <s v="Male"/>
    <n v="26"/>
    <x v="2"/>
    <n v="1"/>
    <n v="15.15"/>
    <x v="51"/>
    <s v="Debit Card"/>
    <x v="2"/>
    <x v="7"/>
    <x v="6"/>
  </r>
  <r>
    <s v="I111712"/>
    <d v="2016-08-11T13:52:00"/>
    <s v="C681422"/>
    <s v="Female"/>
    <n v="60"/>
    <x v="6"/>
    <n v="3"/>
    <n v="3150"/>
    <x v="43"/>
    <s v="Cash"/>
    <x v="2"/>
    <x v="7"/>
    <x v="5"/>
  </r>
  <r>
    <s v="I180414"/>
    <d v="2016-08-11T13:53:00"/>
    <s v="C237388"/>
    <s v="Female"/>
    <n v="68"/>
    <x v="0"/>
    <n v="1"/>
    <n v="300.08"/>
    <x v="18"/>
    <s v="Debit Card"/>
    <x v="3"/>
    <x v="14"/>
    <x v="3"/>
  </r>
  <r>
    <s v="I291633"/>
    <d v="2016-08-11T13:53:00"/>
    <s v="C294582"/>
    <s v="Female"/>
    <n v="44"/>
    <x v="0"/>
    <n v="2"/>
    <n v="600.16"/>
    <x v="7"/>
    <s v="Debit Card"/>
    <x v="3"/>
    <x v="14"/>
    <x v="6"/>
  </r>
  <r>
    <s v="I125414"/>
    <d v="2016-08-11T13:53:00"/>
    <s v="C314667"/>
    <s v="Male"/>
    <n v="56"/>
    <x v="1"/>
    <n v="5"/>
    <n v="3000.85"/>
    <x v="14"/>
    <s v="Cash"/>
    <x v="3"/>
    <x v="14"/>
    <x v="3"/>
  </r>
  <r>
    <s v="I235319"/>
    <d v="2016-08-11T13:53:00"/>
    <s v="C227178"/>
    <s v="Female"/>
    <n v="66"/>
    <x v="0"/>
    <n v="3"/>
    <n v="900.24"/>
    <x v="8"/>
    <s v="Debit Card"/>
    <x v="3"/>
    <x v="14"/>
    <x v="6"/>
  </r>
  <r>
    <s v="I175996"/>
    <d v="2016-08-11T13:54:00"/>
    <s v="C198984"/>
    <s v="Male"/>
    <n v="52"/>
    <x v="2"/>
    <n v="3"/>
    <n v="45.45"/>
    <x v="32"/>
    <s v="Cash"/>
    <x v="3"/>
    <x v="9"/>
    <x v="4"/>
  </r>
  <r>
    <s v="I881763"/>
    <d v="2016-08-11T13:54:00"/>
    <s v="C126499"/>
    <s v="Female"/>
    <n v="65"/>
    <x v="5"/>
    <n v="5"/>
    <n v="179.2"/>
    <x v="47"/>
    <s v="Cash"/>
    <x v="3"/>
    <x v="9"/>
    <x v="0"/>
  </r>
  <r>
    <s v="I338564"/>
    <d v="2016-08-11T13:54:00"/>
    <s v="C274736"/>
    <s v="Male"/>
    <n v="62"/>
    <x v="5"/>
    <n v="2"/>
    <n v="71.680000000000007"/>
    <x v="22"/>
    <s v="Credit Card"/>
    <x v="2"/>
    <x v="13"/>
    <x v="0"/>
  </r>
  <r>
    <s v="I216441"/>
    <d v="2016-08-11T13:54:00"/>
    <s v="C133852"/>
    <s v="Male"/>
    <n v="45"/>
    <x v="0"/>
    <n v="1"/>
    <n v="300.08"/>
    <x v="18"/>
    <s v="Cash"/>
    <x v="2"/>
    <x v="13"/>
    <x v="2"/>
  </r>
  <r>
    <s v="I239795"/>
    <d v="2016-08-11T13:55:00"/>
    <s v="C241078"/>
    <s v="Female"/>
    <n v="63"/>
    <x v="7"/>
    <n v="3"/>
    <n v="35.19"/>
    <x v="37"/>
    <s v="Cash"/>
    <x v="3"/>
    <x v="14"/>
    <x v="2"/>
  </r>
  <r>
    <s v="I344727"/>
    <d v="2016-08-11T13:55:00"/>
    <s v="C905710"/>
    <s v="Male"/>
    <n v="64"/>
    <x v="6"/>
    <n v="1"/>
    <n v="1050"/>
    <x v="53"/>
    <s v="Debit Card"/>
    <x v="3"/>
    <x v="14"/>
    <x v="1"/>
  </r>
  <r>
    <s v="I585233"/>
    <d v="2016-08-11T13:55:00"/>
    <s v="C263052"/>
    <s v="Female"/>
    <n v="58"/>
    <x v="4"/>
    <n v="5"/>
    <n v="26.15"/>
    <x v="36"/>
    <s v="Cash"/>
    <x v="3"/>
    <x v="14"/>
    <x v="0"/>
  </r>
  <r>
    <s v="I245321"/>
    <d v="2016-08-11T13:55:00"/>
    <s v="C218942"/>
    <s v="Female"/>
    <n v="61"/>
    <x v="1"/>
    <n v="2"/>
    <n v="1200.3399999999999"/>
    <x v="54"/>
    <s v="Debit Card"/>
    <x v="3"/>
    <x v="9"/>
    <x v="4"/>
  </r>
  <r>
    <s v="I267128"/>
    <d v="2016-08-11T13:55:00"/>
    <s v="C309970"/>
    <s v="Female"/>
    <n v="41"/>
    <x v="0"/>
    <n v="4"/>
    <n v="1200.32"/>
    <x v="27"/>
    <s v="Credit Card"/>
    <x v="2"/>
    <x v="10"/>
    <x v="5"/>
  </r>
  <r>
    <s v="I215715"/>
    <d v="2016-08-11T13:56:00"/>
    <s v="C165478"/>
    <s v="Female"/>
    <n v="39"/>
    <x v="0"/>
    <n v="5"/>
    <n v="1500.4"/>
    <x v="0"/>
    <s v="Credit Card"/>
    <x v="1"/>
    <x v="19"/>
    <x v="4"/>
  </r>
  <r>
    <s v="I140722"/>
    <d v="2016-08-11T13:56:00"/>
    <s v="C225851"/>
    <s v="Female"/>
    <n v="30"/>
    <x v="0"/>
    <n v="1"/>
    <n v="300.08"/>
    <x v="18"/>
    <s v="Cash"/>
    <x v="1"/>
    <x v="6"/>
    <x v="5"/>
  </r>
  <r>
    <s v="I300223"/>
    <d v="2016-08-11T13:56:00"/>
    <s v="C248082"/>
    <s v="Female"/>
    <n v="29"/>
    <x v="5"/>
    <n v="2"/>
    <n v="71.680000000000007"/>
    <x v="22"/>
    <s v="Debit Card"/>
    <x v="1"/>
    <x v="6"/>
    <x v="5"/>
  </r>
  <r>
    <s v="I164418"/>
    <d v="2016-08-11T13:56:00"/>
    <s v="C743294"/>
    <s v="Male"/>
    <n v="62"/>
    <x v="0"/>
    <n v="2"/>
    <n v="600.16"/>
    <x v="7"/>
    <s v="Debit Card"/>
    <x v="2"/>
    <x v="7"/>
    <x v="4"/>
  </r>
  <r>
    <s v="I160521"/>
    <d v="2016-08-11T13:57:00"/>
    <s v="C113353"/>
    <s v="Male"/>
    <n v="59"/>
    <x v="3"/>
    <n v="4"/>
    <n v="162.63999999999999"/>
    <x v="34"/>
    <s v="Credit Card"/>
    <x v="2"/>
    <x v="7"/>
    <x v="0"/>
  </r>
  <r>
    <s v="I745272"/>
    <d v="2016-08-11T13:57:00"/>
    <s v="C190178"/>
    <s v="Male"/>
    <n v="24"/>
    <x v="0"/>
    <n v="3"/>
    <n v="900.24"/>
    <x v="8"/>
    <s v="Cash"/>
    <x v="1"/>
    <x v="1"/>
    <x v="0"/>
  </r>
  <r>
    <s v="I219925"/>
    <d v="2016-08-11T13:57:00"/>
    <s v="C107598"/>
    <s v="Male"/>
    <n v="69"/>
    <x v="4"/>
    <n v="3"/>
    <n v="15.69"/>
    <x v="30"/>
    <s v="Cash"/>
    <x v="1"/>
    <x v="1"/>
    <x v="0"/>
  </r>
  <r>
    <s v="I207976"/>
    <d v="2016-08-11T13:57:00"/>
    <s v="C269276"/>
    <s v="Female"/>
    <n v="44"/>
    <x v="0"/>
    <n v="1"/>
    <n v="300.08"/>
    <x v="18"/>
    <s v="Credit Card"/>
    <x v="1"/>
    <x v="1"/>
    <x v="0"/>
  </r>
  <r>
    <s v="I293130"/>
    <d v="2016-08-11T13:58:00"/>
    <s v="C131045"/>
    <s v="Female"/>
    <n v="31"/>
    <x v="0"/>
    <n v="3"/>
    <n v="900.24"/>
    <x v="8"/>
    <s v="Cash"/>
    <x v="0"/>
    <x v="16"/>
    <x v="1"/>
  </r>
  <r>
    <s v="I174899"/>
    <d v="2016-08-11T13:58:00"/>
    <s v="C295014"/>
    <s v="Female"/>
    <n v="34"/>
    <x v="2"/>
    <n v="2"/>
    <n v="30.3"/>
    <x v="61"/>
    <s v="Cash"/>
    <x v="0"/>
    <x v="16"/>
    <x v="4"/>
  </r>
  <r>
    <s v="I178653"/>
    <d v="2016-08-11T13:58:00"/>
    <s v="C186029"/>
    <s v="Male"/>
    <n v="47"/>
    <x v="0"/>
    <n v="3"/>
    <n v="900.24"/>
    <x v="8"/>
    <s v="Debit Card"/>
    <x v="0"/>
    <x v="16"/>
    <x v="6"/>
  </r>
  <r>
    <s v="I777551"/>
    <d v="2016-08-11T13:58:00"/>
    <s v="C214913"/>
    <s v="Male"/>
    <n v="23"/>
    <x v="0"/>
    <n v="4"/>
    <n v="1200.32"/>
    <x v="27"/>
    <s v="Credit Card"/>
    <x v="1"/>
    <x v="1"/>
    <x v="6"/>
  </r>
  <r>
    <s v="I317542"/>
    <d v="2016-08-11T13:59:00"/>
    <s v="C125817"/>
    <s v="Female"/>
    <n v="68"/>
    <x v="0"/>
    <n v="2"/>
    <n v="600.16"/>
    <x v="7"/>
    <s v="Credit Card"/>
    <x v="1"/>
    <x v="1"/>
    <x v="3"/>
  </r>
  <r>
    <s v="I309918"/>
    <d v="2016-08-11T13:59:00"/>
    <s v="C168661"/>
    <s v="Female"/>
    <n v="18"/>
    <x v="0"/>
    <n v="5"/>
    <n v="1500.4"/>
    <x v="0"/>
    <s v="Credit Card"/>
    <x v="1"/>
    <x v="6"/>
    <x v="0"/>
  </r>
  <r>
    <s v="I125085"/>
    <d v="2016-08-11T13:59:00"/>
    <s v="C104658"/>
    <s v="Female"/>
    <n v="59"/>
    <x v="0"/>
    <n v="2"/>
    <n v="600.16"/>
    <x v="7"/>
    <s v="Cash"/>
    <x v="1"/>
    <x v="6"/>
    <x v="6"/>
  </r>
  <r>
    <s v="I413320"/>
    <d v="2016-08-11T13:59:00"/>
    <s v="C224674"/>
    <s v="Female"/>
    <n v="57"/>
    <x v="0"/>
    <n v="2"/>
    <n v="600.16"/>
    <x v="7"/>
    <s v="Credit Card"/>
    <x v="2"/>
    <x v="8"/>
    <x v="5"/>
  </r>
  <r>
    <s v="I621536"/>
    <d v="2016-08-11T13:59:00"/>
    <s v="C268293"/>
    <s v="Male"/>
    <n v="19"/>
    <x v="4"/>
    <n v="1"/>
    <n v="5.23"/>
    <x v="19"/>
    <s v="Cash"/>
    <x v="3"/>
    <x v="21"/>
    <x v="2"/>
  </r>
  <r>
    <s v="I144256"/>
    <d v="2016-08-11T14:00:00"/>
    <s v="C113281"/>
    <s v="Male"/>
    <n v="46"/>
    <x v="0"/>
    <n v="2"/>
    <n v="600.16"/>
    <x v="7"/>
    <s v="Credit Card"/>
    <x v="3"/>
    <x v="21"/>
    <x v="4"/>
  </r>
  <r>
    <s v="I186133"/>
    <d v="2016-08-11T14:00:00"/>
    <s v="C146198"/>
    <s v="Female"/>
    <n v="34"/>
    <x v="4"/>
    <n v="5"/>
    <n v="26.15"/>
    <x v="36"/>
    <s v="Credit Card"/>
    <x v="3"/>
    <x v="9"/>
    <x v="0"/>
  </r>
  <r>
    <s v="I308754"/>
    <d v="2016-08-11T14:00:00"/>
    <s v="C169621"/>
    <s v="Male"/>
    <n v="21"/>
    <x v="0"/>
    <n v="5"/>
    <n v="1500.4"/>
    <x v="0"/>
    <s v="Cash"/>
    <x v="3"/>
    <x v="14"/>
    <x v="3"/>
  </r>
  <r>
    <s v="I327427"/>
    <d v="2016-08-11T14:00:00"/>
    <s v="C146128"/>
    <s v="Male"/>
    <n v="36"/>
    <x v="1"/>
    <n v="1"/>
    <n v="600.16999999999996"/>
    <x v="49"/>
    <s v="Debit Card"/>
    <x v="0"/>
    <x v="16"/>
    <x v="6"/>
  </r>
  <r>
    <s v="I303771"/>
    <d v="2016-08-11T14:01:00"/>
    <s v="C228984"/>
    <s v="Female"/>
    <n v="55"/>
    <x v="4"/>
    <n v="3"/>
    <n v="15.69"/>
    <x v="30"/>
    <s v="Cash"/>
    <x v="0"/>
    <x v="16"/>
    <x v="2"/>
  </r>
  <r>
    <s v="I127618"/>
    <d v="2016-08-11T14:01:00"/>
    <s v="C823998"/>
    <s v="Female"/>
    <n v="34"/>
    <x v="0"/>
    <n v="3"/>
    <n v="900.24"/>
    <x v="8"/>
    <s v="Cash"/>
    <x v="0"/>
    <x v="16"/>
    <x v="1"/>
  </r>
  <r>
    <s v="I194468"/>
    <d v="2016-08-11T14:01:00"/>
    <s v="C283093"/>
    <s v="Female"/>
    <n v="19"/>
    <x v="0"/>
    <n v="5"/>
    <n v="1500.4"/>
    <x v="0"/>
    <s v="Cash"/>
    <x v="0"/>
    <x v="16"/>
    <x v="0"/>
  </r>
  <r>
    <s v="I343501"/>
    <d v="2016-08-11T14:01:00"/>
    <s v="C142898"/>
    <s v="Female"/>
    <n v="32"/>
    <x v="1"/>
    <n v="1"/>
    <n v="600.16999999999996"/>
    <x v="49"/>
    <s v="Cash"/>
    <x v="0"/>
    <x v="16"/>
    <x v="2"/>
  </r>
  <r>
    <s v="I201389"/>
    <d v="2016-08-11T14:02:00"/>
    <s v="C254508"/>
    <s v="Female"/>
    <n v="49"/>
    <x v="3"/>
    <n v="3"/>
    <n v="121.98"/>
    <x v="25"/>
    <s v="Credit Card"/>
    <x v="1"/>
    <x v="1"/>
    <x v="0"/>
  </r>
  <r>
    <s v="I661915"/>
    <d v="2016-08-11T14:02:00"/>
    <s v="C283583"/>
    <s v="Male"/>
    <n v="41"/>
    <x v="0"/>
    <n v="3"/>
    <n v="900.24"/>
    <x v="8"/>
    <s v="Cash"/>
    <x v="2"/>
    <x v="10"/>
    <x v="3"/>
  </r>
  <r>
    <s v="I236979"/>
    <d v="2016-08-11T14:02:00"/>
    <s v="C282563"/>
    <s v="Female"/>
    <n v="32"/>
    <x v="0"/>
    <n v="1"/>
    <n v="300.08"/>
    <x v="18"/>
    <s v="Debit Card"/>
    <x v="3"/>
    <x v="9"/>
    <x v="0"/>
  </r>
  <r>
    <s v="I155117"/>
    <d v="2016-08-11T14:02:00"/>
    <s v="C121864"/>
    <s v="Female"/>
    <n v="31"/>
    <x v="2"/>
    <n v="5"/>
    <n v="75.75"/>
    <x v="21"/>
    <s v="Credit Card"/>
    <x v="3"/>
    <x v="9"/>
    <x v="6"/>
  </r>
  <r>
    <s v="I152062"/>
    <d v="2016-08-11T14:02:00"/>
    <s v="C237220"/>
    <s v="Female"/>
    <n v="37"/>
    <x v="1"/>
    <n v="1"/>
    <n v="600.16999999999996"/>
    <x v="49"/>
    <s v="Credit Card"/>
    <x v="3"/>
    <x v="9"/>
    <x v="2"/>
  </r>
  <r>
    <s v="I101870"/>
    <d v="2016-08-11T14:03:00"/>
    <s v="C350587"/>
    <s v="Female"/>
    <n v="68"/>
    <x v="1"/>
    <n v="3"/>
    <n v="1800.51"/>
    <x v="1"/>
    <s v="Cash"/>
    <x v="3"/>
    <x v="9"/>
    <x v="3"/>
  </r>
  <r>
    <s v="I229367"/>
    <d v="2016-08-11T14:03:00"/>
    <s v="C318777"/>
    <s v="Female"/>
    <n v="36"/>
    <x v="1"/>
    <n v="5"/>
    <n v="3000.85"/>
    <x v="14"/>
    <s v="Debit Card"/>
    <x v="2"/>
    <x v="11"/>
    <x v="5"/>
  </r>
  <r>
    <s v="I586839"/>
    <d v="2016-08-11T14:03:00"/>
    <s v="C859172"/>
    <s v="Female"/>
    <n v="20"/>
    <x v="3"/>
    <n v="3"/>
    <n v="121.98"/>
    <x v="25"/>
    <s v="Credit Card"/>
    <x v="2"/>
    <x v="11"/>
    <x v="2"/>
  </r>
  <r>
    <s v="I243390"/>
    <d v="2016-08-11T14:03:00"/>
    <s v="C102158"/>
    <s v="Female"/>
    <n v="31"/>
    <x v="6"/>
    <n v="2"/>
    <n v="2100"/>
    <x v="41"/>
    <s v="Credit Card"/>
    <x v="1"/>
    <x v="1"/>
    <x v="1"/>
  </r>
  <r>
    <s v="I240687"/>
    <d v="2016-08-11T14:04:00"/>
    <s v="C126227"/>
    <s v="Female"/>
    <n v="30"/>
    <x v="0"/>
    <n v="5"/>
    <n v="1500.4"/>
    <x v="0"/>
    <s v="Cash"/>
    <x v="1"/>
    <x v="3"/>
    <x v="5"/>
  </r>
  <r>
    <s v="I119362"/>
    <d v="2016-08-11T14:04:00"/>
    <s v="C203390"/>
    <s v="Male"/>
    <n v="67"/>
    <x v="5"/>
    <n v="1"/>
    <n v="35.840000000000003"/>
    <x v="42"/>
    <s v="Debit Card"/>
    <x v="1"/>
    <x v="3"/>
    <x v="4"/>
  </r>
  <r>
    <s v="I219701"/>
    <d v="2016-08-11T14:04:00"/>
    <s v="C174012"/>
    <s v="Female"/>
    <n v="42"/>
    <x v="3"/>
    <n v="2"/>
    <n v="81.319999999999993"/>
    <x v="31"/>
    <s v="Cash"/>
    <x v="1"/>
    <x v="3"/>
    <x v="0"/>
  </r>
  <r>
    <s v="I174804"/>
    <d v="2016-08-11T14:04:00"/>
    <s v="C295147"/>
    <s v="Male"/>
    <n v="20"/>
    <x v="0"/>
    <n v="3"/>
    <n v="900.24"/>
    <x v="8"/>
    <s v="Credit Card"/>
    <x v="1"/>
    <x v="3"/>
    <x v="4"/>
  </r>
  <r>
    <s v="I437720"/>
    <d v="2016-08-11T14:05:00"/>
    <s v="C154570"/>
    <s v="Female"/>
    <n v="55"/>
    <x v="0"/>
    <n v="5"/>
    <n v="1500.4"/>
    <x v="0"/>
    <s v="Cash"/>
    <x v="1"/>
    <x v="3"/>
    <x v="6"/>
  </r>
  <r>
    <s v="I183695"/>
    <d v="2016-08-11T14:05:00"/>
    <s v="C283791"/>
    <s v="Female"/>
    <n v="35"/>
    <x v="2"/>
    <n v="3"/>
    <n v="45.45"/>
    <x v="32"/>
    <s v="Cash"/>
    <x v="1"/>
    <x v="3"/>
    <x v="6"/>
  </r>
  <r>
    <s v="I185369"/>
    <d v="2016-08-11T14:05:00"/>
    <s v="C725229"/>
    <s v="Female"/>
    <n v="36"/>
    <x v="0"/>
    <n v="5"/>
    <n v="1500.4"/>
    <x v="0"/>
    <s v="Credit Card"/>
    <x v="3"/>
    <x v="12"/>
    <x v="3"/>
  </r>
  <r>
    <s v="I197208"/>
    <d v="2016-08-11T14:05:00"/>
    <s v="C312674"/>
    <s v="Female"/>
    <n v="21"/>
    <x v="4"/>
    <n v="4"/>
    <n v="20.92"/>
    <x v="38"/>
    <s v="Credit Card"/>
    <x v="2"/>
    <x v="10"/>
    <x v="5"/>
  </r>
  <r>
    <s v="I291142"/>
    <d v="2016-08-11T14:06:00"/>
    <s v="C106081"/>
    <s v="Female"/>
    <n v="22"/>
    <x v="5"/>
    <n v="1"/>
    <n v="35.840000000000003"/>
    <x v="42"/>
    <s v="Credit Card"/>
    <x v="2"/>
    <x v="10"/>
    <x v="6"/>
  </r>
  <r>
    <s v="I310255"/>
    <d v="2016-08-11T14:06:00"/>
    <s v="C154331"/>
    <s v="Female"/>
    <n v="44"/>
    <x v="4"/>
    <n v="3"/>
    <n v="15.69"/>
    <x v="30"/>
    <s v="Debit Card"/>
    <x v="2"/>
    <x v="10"/>
    <x v="2"/>
  </r>
  <r>
    <s v="I241592"/>
    <d v="2016-08-11T14:06:00"/>
    <s v="C142882"/>
    <s v="Female"/>
    <n v="52"/>
    <x v="0"/>
    <n v="4"/>
    <n v="1200.32"/>
    <x v="27"/>
    <s v="Cash"/>
    <x v="2"/>
    <x v="7"/>
    <x v="3"/>
  </r>
  <r>
    <s v="I339407"/>
    <d v="2016-08-11T14:06:00"/>
    <s v="C308432"/>
    <s v="Female"/>
    <n v="26"/>
    <x v="1"/>
    <n v="2"/>
    <n v="1200.3399999999999"/>
    <x v="54"/>
    <s v="Debit Card"/>
    <x v="1"/>
    <x v="1"/>
    <x v="6"/>
  </r>
  <r>
    <s v="I318388"/>
    <d v="2016-08-11T14:06:00"/>
    <s v="C246384"/>
    <s v="Male"/>
    <n v="47"/>
    <x v="4"/>
    <n v="2"/>
    <n v="10.46"/>
    <x v="40"/>
    <s v="Cash"/>
    <x v="1"/>
    <x v="1"/>
    <x v="3"/>
  </r>
  <r>
    <s v="I330464"/>
    <d v="2016-08-11T14:07:00"/>
    <s v="C324131"/>
    <s v="Male"/>
    <n v="45"/>
    <x v="4"/>
    <n v="5"/>
    <n v="26.15"/>
    <x v="36"/>
    <s v="Debit Card"/>
    <x v="1"/>
    <x v="1"/>
    <x v="4"/>
  </r>
  <r>
    <s v="I245756"/>
    <d v="2016-08-11T14:07:00"/>
    <s v="C259632"/>
    <s v="Female"/>
    <n v="60"/>
    <x v="3"/>
    <n v="3"/>
    <n v="121.98"/>
    <x v="25"/>
    <s v="Credit Card"/>
    <x v="2"/>
    <x v="8"/>
    <x v="2"/>
  </r>
  <r>
    <s v="I261383"/>
    <d v="2016-08-11T14:07:00"/>
    <s v="C115078"/>
    <s v="Female"/>
    <n v="49"/>
    <x v="1"/>
    <n v="1"/>
    <n v="600.16999999999996"/>
    <x v="49"/>
    <s v="Cash"/>
    <x v="2"/>
    <x v="8"/>
    <x v="0"/>
  </r>
  <r>
    <s v="I193859"/>
    <d v="2016-08-11T14:07:00"/>
    <s v="C162188"/>
    <s v="Male"/>
    <n v="58"/>
    <x v="4"/>
    <n v="4"/>
    <n v="20.92"/>
    <x v="38"/>
    <s v="Cash"/>
    <x v="2"/>
    <x v="8"/>
    <x v="0"/>
  </r>
  <r>
    <s v="I119734"/>
    <d v="2016-08-11T14:08:00"/>
    <s v="C472429"/>
    <s v="Female"/>
    <n v="30"/>
    <x v="3"/>
    <n v="3"/>
    <n v="121.98"/>
    <x v="25"/>
    <s v="Debit Card"/>
    <x v="3"/>
    <x v="14"/>
    <x v="5"/>
  </r>
  <r>
    <s v="I368006"/>
    <d v="2016-08-11T14:08:00"/>
    <s v="C170139"/>
    <s v="Male"/>
    <n v="65"/>
    <x v="3"/>
    <n v="3"/>
    <n v="121.98"/>
    <x v="25"/>
    <s v="Debit Card"/>
    <x v="0"/>
    <x v="2"/>
    <x v="4"/>
  </r>
  <r>
    <s v="I512417"/>
    <d v="2016-08-11T14:08:00"/>
    <s v="C875364"/>
    <s v="Male"/>
    <n v="60"/>
    <x v="0"/>
    <n v="5"/>
    <n v="1500.4"/>
    <x v="0"/>
    <s v="Credit Card"/>
    <x v="3"/>
    <x v="14"/>
    <x v="2"/>
  </r>
  <r>
    <s v="I872984"/>
    <d v="2016-08-11T14:08:00"/>
    <s v="C306637"/>
    <s v="Female"/>
    <n v="47"/>
    <x v="0"/>
    <n v="3"/>
    <n v="900.24"/>
    <x v="8"/>
    <s v="Credit Card"/>
    <x v="3"/>
    <x v="14"/>
    <x v="6"/>
  </r>
  <r>
    <s v="I180184"/>
    <d v="2016-08-11T14:09:00"/>
    <s v="C238671"/>
    <s v="Female"/>
    <n v="28"/>
    <x v="0"/>
    <n v="3"/>
    <n v="900.24"/>
    <x v="8"/>
    <s v="Credit Card"/>
    <x v="1"/>
    <x v="1"/>
    <x v="1"/>
  </r>
  <r>
    <s v="I332065"/>
    <d v="2016-08-11T14:09:00"/>
    <s v="C178875"/>
    <s v="Female"/>
    <n v="29"/>
    <x v="0"/>
    <n v="1"/>
    <n v="300.08"/>
    <x v="18"/>
    <s v="Credit Card"/>
    <x v="1"/>
    <x v="1"/>
    <x v="4"/>
  </r>
  <r>
    <s v="I107090"/>
    <d v="2016-08-11T14:09:00"/>
    <s v="C126397"/>
    <s v="Female"/>
    <n v="42"/>
    <x v="0"/>
    <n v="4"/>
    <n v="1200.32"/>
    <x v="27"/>
    <s v="Credit Card"/>
    <x v="1"/>
    <x v="1"/>
    <x v="1"/>
  </r>
  <r>
    <s v="I229300"/>
    <d v="2016-08-11T14:09:00"/>
    <s v="C187539"/>
    <s v="Female"/>
    <n v="59"/>
    <x v="0"/>
    <n v="2"/>
    <n v="600.16"/>
    <x v="7"/>
    <s v="Cash"/>
    <x v="1"/>
    <x v="1"/>
    <x v="5"/>
  </r>
  <r>
    <s v="I194841"/>
    <d v="2016-08-11T14:09:00"/>
    <s v="C307495"/>
    <s v="Female"/>
    <n v="60"/>
    <x v="1"/>
    <n v="1"/>
    <n v="600.16999999999996"/>
    <x v="49"/>
    <s v="Credit Card"/>
    <x v="1"/>
    <x v="1"/>
    <x v="4"/>
  </r>
  <r>
    <s v="I287874"/>
    <d v="2016-08-11T14:10:00"/>
    <s v="C242091"/>
    <s v="Female"/>
    <n v="28"/>
    <x v="0"/>
    <n v="5"/>
    <n v="1500.4"/>
    <x v="0"/>
    <s v="Cash"/>
    <x v="3"/>
    <x v="12"/>
    <x v="0"/>
  </r>
  <r>
    <s v="I120840"/>
    <d v="2016-08-11T14:10:00"/>
    <s v="C140861"/>
    <s v="Female"/>
    <n v="50"/>
    <x v="4"/>
    <n v="3"/>
    <n v="15.69"/>
    <x v="30"/>
    <s v="Debit Card"/>
    <x v="2"/>
    <x v="11"/>
    <x v="5"/>
  </r>
  <r>
    <s v="I151624"/>
    <d v="2016-08-11T14:10:00"/>
    <s v="C237777"/>
    <s v="Female"/>
    <n v="59"/>
    <x v="7"/>
    <n v="2"/>
    <n v="23.46"/>
    <x v="39"/>
    <s v="Credit Card"/>
    <x v="2"/>
    <x v="11"/>
    <x v="6"/>
  </r>
  <r>
    <s v="I608916"/>
    <d v="2016-08-11T14:10:00"/>
    <s v="C361972"/>
    <s v="Female"/>
    <n v="34"/>
    <x v="4"/>
    <n v="2"/>
    <n v="10.46"/>
    <x v="40"/>
    <s v="Credit Card"/>
    <x v="1"/>
    <x v="15"/>
    <x v="0"/>
  </r>
  <r>
    <s v="I306195"/>
    <d v="2016-08-11T14:11:00"/>
    <s v="C183289"/>
    <s v="Female"/>
    <n v="61"/>
    <x v="1"/>
    <n v="4"/>
    <n v="2400.6799999999998"/>
    <x v="24"/>
    <s v="Credit Card"/>
    <x v="1"/>
    <x v="15"/>
    <x v="2"/>
  </r>
  <r>
    <s v="I116561"/>
    <d v="2016-08-11T14:11:00"/>
    <s v="C244344"/>
    <s v="Female"/>
    <n v="41"/>
    <x v="1"/>
    <n v="3"/>
    <n v="1800.51"/>
    <x v="1"/>
    <s v="Debit Card"/>
    <x v="1"/>
    <x v="15"/>
    <x v="0"/>
  </r>
  <r>
    <s v="I183644"/>
    <d v="2016-08-11T14:11:00"/>
    <s v="C272289"/>
    <s v="Female"/>
    <n v="44"/>
    <x v="3"/>
    <n v="1"/>
    <n v="40.659999999999997"/>
    <x v="46"/>
    <s v="Cash"/>
    <x v="2"/>
    <x v="7"/>
    <x v="5"/>
  </r>
  <r>
    <s v="I292036"/>
    <d v="2016-08-11T14:11:00"/>
    <s v="C765060"/>
    <s v="Female"/>
    <n v="63"/>
    <x v="7"/>
    <n v="4"/>
    <n v="46.92"/>
    <x v="58"/>
    <s v="Debit Card"/>
    <x v="2"/>
    <x v="7"/>
    <x v="4"/>
  </r>
  <r>
    <s v="I220227"/>
    <d v="2016-08-11T14:12:00"/>
    <s v="C185537"/>
    <s v="Female"/>
    <n v="64"/>
    <x v="3"/>
    <n v="2"/>
    <n v="81.319999999999993"/>
    <x v="31"/>
    <s v="Cash"/>
    <x v="2"/>
    <x v="7"/>
    <x v="4"/>
  </r>
  <r>
    <s v="I565346"/>
    <d v="2016-08-11T14:12:00"/>
    <s v="C685038"/>
    <s v="Female"/>
    <n v="23"/>
    <x v="0"/>
    <n v="3"/>
    <n v="900.24"/>
    <x v="8"/>
    <s v="Credit Card"/>
    <x v="0"/>
    <x v="0"/>
    <x v="0"/>
  </r>
  <r>
    <s v="I100328"/>
    <d v="2016-08-11T14:12:00"/>
    <s v="C152052"/>
    <s v="Female"/>
    <n v="69"/>
    <x v="4"/>
    <n v="3"/>
    <n v="15.69"/>
    <x v="30"/>
    <s v="Credit Card"/>
    <x v="0"/>
    <x v="0"/>
    <x v="0"/>
  </r>
  <r>
    <s v="I132470"/>
    <d v="2016-08-11T14:12:00"/>
    <s v="C455571"/>
    <s v="Female"/>
    <n v="24"/>
    <x v="2"/>
    <n v="5"/>
    <n v="75.75"/>
    <x v="21"/>
    <s v="Credit Card"/>
    <x v="0"/>
    <x v="0"/>
    <x v="0"/>
  </r>
  <r>
    <s v="I290440"/>
    <d v="2016-08-11T14:13:00"/>
    <s v="C286248"/>
    <s v="Male"/>
    <n v="23"/>
    <x v="4"/>
    <n v="4"/>
    <n v="20.92"/>
    <x v="38"/>
    <s v="Credit Card"/>
    <x v="0"/>
    <x v="0"/>
    <x v="6"/>
  </r>
  <r>
    <s v="I240745"/>
    <d v="2016-08-11T14:13:00"/>
    <s v="C318457"/>
    <s v="Female"/>
    <n v="53"/>
    <x v="0"/>
    <n v="2"/>
    <n v="600.16"/>
    <x v="7"/>
    <s v="Credit Card"/>
    <x v="0"/>
    <x v="0"/>
    <x v="6"/>
  </r>
  <r>
    <s v="I711579"/>
    <d v="2016-08-11T14:13:00"/>
    <s v="C140131"/>
    <s v="Male"/>
    <n v="39"/>
    <x v="1"/>
    <n v="1"/>
    <n v="600.16999999999996"/>
    <x v="49"/>
    <s v="Debit Card"/>
    <x v="3"/>
    <x v="12"/>
    <x v="6"/>
  </r>
  <r>
    <s v="I201048"/>
    <d v="2016-08-11T14:13:00"/>
    <s v="C304090"/>
    <s v="Female"/>
    <n v="45"/>
    <x v="0"/>
    <n v="4"/>
    <n v="1200.32"/>
    <x v="27"/>
    <s v="Credit Card"/>
    <x v="3"/>
    <x v="12"/>
    <x v="0"/>
  </r>
  <r>
    <s v="I134682"/>
    <d v="2016-08-11T14:13:00"/>
    <s v="C586689"/>
    <s v="Male"/>
    <n v="40"/>
    <x v="0"/>
    <n v="3"/>
    <n v="900.24"/>
    <x v="8"/>
    <s v="Cash"/>
    <x v="3"/>
    <x v="12"/>
    <x v="5"/>
  </r>
  <r>
    <s v="I165728"/>
    <d v="2016-08-11T14:14:00"/>
    <s v="C631776"/>
    <s v="Female"/>
    <n v="39"/>
    <x v="0"/>
    <n v="5"/>
    <n v="1500.4"/>
    <x v="0"/>
    <s v="Debit Card"/>
    <x v="3"/>
    <x v="12"/>
    <x v="1"/>
  </r>
  <r>
    <s v="I219856"/>
    <d v="2016-08-11T14:14:00"/>
    <s v="C273188"/>
    <s v="Female"/>
    <n v="64"/>
    <x v="0"/>
    <n v="1"/>
    <n v="300.08"/>
    <x v="18"/>
    <s v="Cash"/>
    <x v="1"/>
    <x v="19"/>
    <x v="4"/>
  </r>
  <r>
    <s v="I268691"/>
    <d v="2016-08-11T14:14:00"/>
    <s v="C135747"/>
    <s v="Male"/>
    <n v="62"/>
    <x v="7"/>
    <n v="4"/>
    <n v="46.92"/>
    <x v="58"/>
    <s v="Credit Card"/>
    <x v="1"/>
    <x v="19"/>
    <x v="0"/>
  </r>
  <r>
    <s v="I111368"/>
    <d v="2016-08-11T14:14:00"/>
    <s v="C139631"/>
    <s v="Male"/>
    <n v="49"/>
    <x v="0"/>
    <n v="5"/>
    <n v="1500.4"/>
    <x v="0"/>
    <s v="Cash"/>
    <x v="1"/>
    <x v="19"/>
    <x v="4"/>
  </r>
  <r>
    <s v="I328444"/>
    <d v="2016-08-11T14:15:00"/>
    <s v="C162921"/>
    <s v="Female"/>
    <n v="39"/>
    <x v="5"/>
    <n v="1"/>
    <n v="35.840000000000003"/>
    <x v="42"/>
    <s v="Cash"/>
    <x v="1"/>
    <x v="19"/>
    <x v="3"/>
  </r>
  <r>
    <s v="I497818"/>
    <d v="2016-08-11T14:15:00"/>
    <s v="C232372"/>
    <s v="Female"/>
    <n v="37"/>
    <x v="1"/>
    <n v="2"/>
    <n v="1200.3399999999999"/>
    <x v="54"/>
    <s v="Credit Card"/>
    <x v="1"/>
    <x v="1"/>
    <x v="4"/>
  </r>
  <r>
    <s v="I136523"/>
    <d v="2016-08-11T14:15:00"/>
    <s v="C698386"/>
    <s v="Female"/>
    <n v="33"/>
    <x v="4"/>
    <n v="1"/>
    <n v="5.23"/>
    <x v="19"/>
    <s v="Cash"/>
    <x v="0"/>
    <x v="5"/>
    <x v="4"/>
  </r>
  <r>
    <s v="I181800"/>
    <d v="2016-08-11T14:15:00"/>
    <s v="C316967"/>
    <s v="Female"/>
    <n v="19"/>
    <x v="5"/>
    <n v="4"/>
    <n v="143.36000000000001"/>
    <x v="17"/>
    <s v="Cash"/>
    <x v="1"/>
    <x v="1"/>
    <x v="6"/>
  </r>
  <r>
    <s v="I265295"/>
    <d v="2016-08-11T14:16:00"/>
    <s v="C311528"/>
    <s v="Female"/>
    <n v="61"/>
    <x v="3"/>
    <n v="1"/>
    <n v="40.659999999999997"/>
    <x v="46"/>
    <s v="Cash"/>
    <x v="1"/>
    <x v="1"/>
    <x v="0"/>
  </r>
  <r>
    <s v="I258388"/>
    <d v="2016-08-11T14:16:00"/>
    <s v="C188476"/>
    <s v="Male"/>
    <n v="62"/>
    <x v="5"/>
    <n v="3"/>
    <n v="107.52"/>
    <x v="26"/>
    <s v="Cash"/>
    <x v="3"/>
    <x v="20"/>
    <x v="0"/>
  </r>
  <r>
    <s v="I137621"/>
    <d v="2016-08-11T14:16:00"/>
    <s v="C819328"/>
    <s v="Female"/>
    <n v="44"/>
    <x v="0"/>
    <n v="2"/>
    <n v="600.16"/>
    <x v="7"/>
    <s v="Cash"/>
    <x v="3"/>
    <x v="20"/>
    <x v="2"/>
  </r>
  <r>
    <s v="I965993"/>
    <d v="2016-08-11T14:16:00"/>
    <s v="C215092"/>
    <s v="Female"/>
    <n v="19"/>
    <x v="0"/>
    <n v="2"/>
    <n v="600.16"/>
    <x v="7"/>
    <s v="Debit Card"/>
    <x v="2"/>
    <x v="7"/>
    <x v="0"/>
  </r>
  <r>
    <s v="I268162"/>
    <d v="2016-08-11T14:16:00"/>
    <s v="C546679"/>
    <s v="Female"/>
    <n v="54"/>
    <x v="0"/>
    <n v="2"/>
    <n v="600.16"/>
    <x v="7"/>
    <s v="Cash"/>
    <x v="2"/>
    <x v="7"/>
    <x v="6"/>
  </r>
  <r>
    <s v="I251089"/>
    <d v="2016-08-11T14:17:00"/>
    <s v="C587808"/>
    <s v="Male"/>
    <n v="50"/>
    <x v="6"/>
    <n v="1"/>
    <n v="1050"/>
    <x v="53"/>
    <s v="Debit Card"/>
    <x v="0"/>
    <x v="18"/>
    <x v="0"/>
  </r>
  <r>
    <s v="I110715"/>
    <d v="2016-08-11T14:17:00"/>
    <s v="C941647"/>
    <s v="Female"/>
    <n v="20"/>
    <x v="3"/>
    <n v="4"/>
    <n v="162.63999999999999"/>
    <x v="34"/>
    <s v="Cash"/>
    <x v="1"/>
    <x v="4"/>
    <x v="0"/>
  </r>
  <r>
    <s v="I180319"/>
    <d v="2016-08-11T14:17:00"/>
    <s v="C337221"/>
    <s v="Female"/>
    <n v="49"/>
    <x v="7"/>
    <n v="4"/>
    <n v="46.92"/>
    <x v="58"/>
    <s v="Cash"/>
    <x v="1"/>
    <x v="4"/>
    <x v="0"/>
  </r>
  <r>
    <s v="I505900"/>
    <d v="2016-08-11T14:17:00"/>
    <s v="C115777"/>
    <s v="Female"/>
    <n v="58"/>
    <x v="0"/>
    <n v="2"/>
    <n v="600.16"/>
    <x v="7"/>
    <s v="Debit Card"/>
    <x v="1"/>
    <x v="1"/>
    <x v="4"/>
  </r>
  <r>
    <s v="I110154"/>
    <d v="2016-08-11T14:18:00"/>
    <s v="C201639"/>
    <s v="Male"/>
    <n v="43"/>
    <x v="0"/>
    <n v="2"/>
    <n v="600.16"/>
    <x v="7"/>
    <s v="Cash"/>
    <x v="1"/>
    <x v="1"/>
    <x v="5"/>
  </r>
  <r>
    <s v="I171995"/>
    <d v="2016-08-11T14:18:00"/>
    <s v="C204786"/>
    <s v="Male"/>
    <n v="43"/>
    <x v="2"/>
    <n v="4"/>
    <n v="60.6"/>
    <x v="4"/>
    <s v="Cash"/>
    <x v="3"/>
    <x v="20"/>
    <x v="5"/>
  </r>
  <r>
    <s v="I802243"/>
    <d v="2016-08-11T14:18:00"/>
    <s v="C860198"/>
    <s v="Male"/>
    <n v="54"/>
    <x v="2"/>
    <n v="1"/>
    <n v="15.15"/>
    <x v="51"/>
    <s v="Cash"/>
    <x v="2"/>
    <x v="8"/>
    <x v="2"/>
  </r>
  <r>
    <s v="I534933"/>
    <d v="2016-08-11T14:18:00"/>
    <s v="C276729"/>
    <s v="Female"/>
    <n v="35"/>
    <x v="0"/>
    <n v="2"/>
    <n v="600.16"/>
    <x v="7"/>
    <s v="Debit Card"/>
    <x v="2"/>
    <x v="7"/>
    <x v="2"/>
  </r>
  <r>
    <s v="I150050"/>
    <d v="2016-08-11T14:19:00"/>
    <s v="C221302"/>
    <s v="Female"/>
    <n v="18"/>
    <x v="7"/>
    <n v="3"/>
    <n v="35.19"/>
    <x v="37"/>
    <s v="Credit Card"/>
    <x v="2"/>
    <x v="7"/>
    <x v="3"/>
  </r>
  <r>
    <s v="I359321"/>
    <d v="2016-08-11T14:19:00"/>
    <s v="C107516"/>
    <s v="Male"/>
    <n v="59"/>
    <x v="0"/>
    <n v="4"/>
    <n v="1200.32"/>
    <x v="27"/>
    <s v="Debit Card"/>
    <x v="1"/>
    <x v="1"/>
    <x v="1"/>
  </r>
  <r>
    <s v="I314648"/>
    <d v="2016-08-11T14:19:00"/>
    <s v="C320796"/>
    <s v="Male"/>
    <n v="25"/>
    <x v="2"/>
    <n v="1"/>
    <n v="15.15"/>
    <x v="51"/>
    <s v="Debit Card"/>
    <x v="0"/>
    <x v="5"/>
    <x v="4"/>
  </r>
  <r>
    <s v="I116903"/>
    <d v="2016-08-11T14:19:00"/>
    <s v="C196858"/>
    <s v="Male"/>
    <n v="40"/>
    <x v="5"/>
    <n v="4"/>
    <n v="143.36000000000001"/>
    <x v="17"/>
    <s v="Debit Card"/>
    <x v="0"/>
    <x v="18"/>
    <x v="1"/>
  </r>
  <r>
    <s v="I208394"/>
    <d v="2016-08-11T14:20:00"/>
    <s v="C293287"/>
    <s v="Female"/>
    <n v="36"/>
    <x v="0"/>
    <n v="4"/>
    <n v="1200.32"/>
    <x v="27"/>
    <s v="Cash"/>
    <x v="3"/>
    <x v="12"/>
    <x v="5"/>
  </r>
  <r>
    <s v="I323194"/>
    <d v="2016-08-11T14:20:00"/>
    <s v="C222023"/>
    <s v="Female"/>
    <n v="65"/>
    <x v="4"/>
    <n v="2"/>
    <n v="10.46"/>
    <x v="40"/>
    <s v="Credit Card"/>
    <x v="3"/>
    <x v="12"/>
    <x v="6"/>
  </r>
  <r>
    <s v="I283975"/>
    <d v="2016-08-11T14:20:00"/>
    <s v="C166750"/>
    <s v="Female"/>
    <n v="21"/>
    <x v="4"/>
    <n v="2"/>
    <n v="10.46"/>
    <x v="40"/>
    <s v="Credit Card"/>
    <x v="3"/>
    <x v="12"/>
    <x v="6"/>
  </r>
  <r>
    <s v="I165965"/>
    <d v="2016-08-11T14:20:00"/>
    <s v="C162898"/>
    <s v="Female"/>
    <n v="56"/>
    <x v="0"/>
    <n v="4"/>
    <n v="1200.32"/>
    <x v="27"/>
    <s v="Debit Card"/>
    <x v="3"/>
    <x v="21"/>
    <x v="3"/>
  </r>
  <r>
    <s v="I261852"/>
    <d v="2016-08-11T14:20:00"/>
    <s v="C257172"/>
    <s v="Male"/>
    <n v="41"/>
    <x v="4"/>
    <n v="5"/>
    <n v="26.15"/>
    <x v="36"/>
    <s v="Debit Card"/>
    <x v="3"/>
    <x v="21"/>
    <x v="5"/>
  </r>
  <r>
    <s v="I458546"/>
    <d v="2016-08-11T14:21:00"/>
    <s v="C129151"/>
    <s v="Male"/>
    <n v="47"/>
    <x v="3"/>
    <n v="3"/>
    <n v="121.98"/>
    <x v="25"/>
    <s v="Cash"/>
    <x v="3"/>
    <x v="21"/>
    <x v="2"/>
  </r>
  <r>
    <s v="I141285"/>
    <d v="2016-08-11T14:21:00"/>
    <s v="C135915"/>
    <s v="Male"/>
    <n v="57"/>
    <x v="5"/>
    <n v="3"/>
    <n v="107.52"/>
    <x v="26"/>
    <s v="Cash"/>
    <x v="3"/>
    <x v="21"/>
    <x v="4"/>
  </r>
  <r>
    <s v="I206404"/>
    <d v="2016-08-11T14:21:00"/>
    <s v="C156282"/>
    <s v="Male"/>
    <n v="23"/>
    <x v="4"/>
    <n v="2"/>
    <n v="10.46"/>
    <x v="40"/>
    <s v="Cash"/>
    <x v="3"/>
    <x v="21"/>
    <x v="2"/>
  </r>
  <r>
    <s v="I428737"/>
    <d v="2016-08-11T14:21:00"/>
    <s v="C299261"/>
    <s v="Female"/>
    <n v="57"/>
    <x v="4"/>
    <n v="4"/>
    <n v="20.92"/>
    <x v="38"/>
    <s v="Credit Card"/>
    <x v="3"/>
    <x v="21"/>
    <x v="2"/>
  </r>
  <r>
    <s v="I418391"/>
    <d v="2016-08-11T14:22:00"/>
    <s v="C186714"/>
    <s v="Male"/>
    <n v="41"/>
    <x v="4"/>
    <n v="3"/>
    <n v="15.69"/>
    <x v="30"/>
    <s v="Cash"/>
    <x v="3"/>
    <x v="21"/>
    <x v="1"/>
  </r>
  <r>
    <s v="I743007"/>
    <d v="2016-08-11T14:22:00"/>
    <s v="C249352"/>
    <s v="Male"/>
    <n v="62"/>
    <x v="7"/>
    <n v="4"/>
    <n v="46.92"/>
    <x v="58"/>
    <s v="Cash"/>
    <x v="1"/>
    <x v="1"/>
    <x v="0"/>
  </r>
  <r>
    <s v="I275974"/>
    <d v="2016-08-11T14:22:00"/>
    <s v="C288775"/>
    <s v="Male"/>
    <n v="57"/>
    <x v="3"/>
    <n v="2"/>
    <n v="81.319999999999993"/>
    <x v="31"/>
    <s v="Credit Card"/>
    <x v="0"/>
    <x v="5"/>
    <x v="5"/>
  </r>
  <r>
    <s v="I287028"/>
    <d v="2016-08-11T14:22:00"/>
    <s v="C193161"/>
    <s v="Female"/>
    <n v="28"/>
    <x v="3"/>
    <n v="5"/>
    <n v="203.3"/>
    <x v="23"/>
    <s v="Debit Card"/>
    <x v="3"/>
    <x v="12"/>
    <x v="2"/>
  </r>
  <r>
    <s v="I252198"/>
    <d v="2016-08-11T14:23:00"/>
    <s v="C278051"/>
    <s v="Female"/>
    <n v="67"/>
    <x v="3"/>
    <n v="5"/>
    <n v="203.3"/>
    <x v="23"/>
    <s v="Credit Card"/>
    <x v="3"/>
    <x v="12"/>
    <x v="6"/>
  </r>
  <r>
    <s v="I177811"/>
    <d v="2016-08-11T14:23:00"/>
    <s v="C265084"/>
    <s v="Female"/>
    <n v="32"/>
    <x v="0"/>
    <n v="4"/>
    <n v="1200.32"/>
    <x v="27"/>
    <s v="Cash"/>
    <x v="3"/>
    <x v="12"/>
    <x v="5"/>
  </r>
  <r>
    <s v="I335932"/>
    <d v="2016-08-11T14:23:00"/>
    <s v="C948459"/>
    <s v="Male"/>
    <n v="56"/>
    <x v="0"/>
    <n v="3"/>
    <n v="900.24"/>
    <x v="8"/>
    <s v="Credit Card"/>
    <x v="3"/>
    <x v="12"/>
    <x v="1"/>
  </r>
  <r>
    <s v="I293815"/>
    <d v="2016-08-11T14:23:00"/>
    <s v="C230154"/>
    <s v="Female"/>
    <n v="46"/>
    <x v="3"/>
    <n v="2"/>
    <n v="81.319999999999993"/>
    <x v="31"/>
    <s v="Debit Card"/>
    <x v="3"/>
    <x v="12"/>
    <x v="2"/>
  </r>
  <r>
    <s v="I477624"/>
    <d v="2016-08-11T14:23:00"/>
    <s v="C193674"/>
    <s v="Female"/>
    <n v="37"/>
    <x v="3"/>
    <n v="5"/>
    <n v="203.3"/>
    <x v="23"/>
    <s v="Debit Card"/>
    <x v="2"/>
    <x v="11"/>
    <x v="5"/>
  </r>
  <r>
    <s v="I289473"/>
    <d v="2016-08-11T14:24:00"/>
    <s v="C272149"/>
    <s v="Male"/>
    <n v="65"/>
    <x v="5"/>
    <n v="2"/>
    <n v="71.680000000000007"/>
    <x v="22"/>
    <s v="Credit Card"/>
    <x v="2"/>
    <x v="11"/>
    <x v="1"/>
  </r>
  <r>
    <s v="I184408"/>
    <d v="2016-08-11T14:24:00"/>
    <s v="C720509"/>
    <s v="Female"/>
    <n v="67"/>
    <x v="0"/>
    <n v="4"/>
    <n v="1200.32"/>
    <x v="27"/>
    <s v="Credit Card"/>
    <x v="3"/>
    <x v="14"/>
    <x v="4"/>
  </r>
  <r>
    <s v="I209967"/>
    <d v="2016-08-11T14:24:00"/>
    <s v="C157900"/>
    <s v="Male"/>
    <n v="68"/>
    <x v="3"/>
    <n v="4"/>
    <n v="162.63999999999999"/>
    <x v="34"/>
    <s v="Credit Card"/>
    <x v="3"/>
    <x v="14"/>
    <x v="1"/>
  </r>
  <r>
    <s v="I248877"/>
    <d v="2016-08-11T14:24:00"/>
    <s v="C265425"/>
    <s v="Male"/>
    <n v="49"/>
    <x v="3"/>
    <n v="5"/>
    <n v="203.3"/>
    <x v="23"/>
    <s v="Cash"/>
    <x v="2"/>
    <x v="11"/>
    <x v="0"/>
  </r>
  <r>
    <s v="I770321"/>
    <d v="2016-08-11T14:25:00"/>
    <s v="C530698"/>
    <s v="Female"/>
    <n v="36"/>
    <x v="0"/>
    <n v="5"/>
    <n v="1500.4"/>
    <x v="0"/>
    <s v="Cash"/>
    <x v="2"/>
    <x v="11"/>
    <x v="3"/>
  </r>
  <r>
    <s v="I450277"/>
    <d v="2016-08-11T14:25:00"/>
    <s v="C212033"/>
    <s v="Male"/>
    <n v="29"/>
    <x v="3"/>
    <n v="2"/>
    <n v="81.319999999999993"/>
    <x v="31"/>
    <s v="Cash"/>
    <x v="2"/>
    <x v="11"/>
    <x v="4"/>
  </r>
  <r>
    <s v="I154360"/>
    <d v="2016-08-11T14:25:00"/>
    <s v="C147680"/>
    <s v="Female"/>
    <n v="31"/>
    <x v="2"/>
    <n v="5"/>
    <n v="75.75"/>
    <x v="21"/>
    <s v="Debit Card"/>
    <x v="0"/>
    <x v="16"/>
    <x v="2"/>
  </r>
  <r>
    <s v="I319455"/>
    <d v="2016-08-11T14:25:00"/>
    <s v="C253018"/>
    <s v="Female"/>
    <n v="58"/>
    <x v="0"/>
    <n v="4"/>
    <n v="1200.32"/>
    <x v="27"/>
    <s v="Credit Card"/>
    <x v="0"/>
    <x v="16"/>
    <x v="0"/>
  </r>
  <r>
    <s v="I246642"/>
    <d v="2016-08-11T14:26:00"/>
    <s v="C141512"/>
    <s v="Female"/>
    <n v="35"/>
    <x v="7"/>
    <n v="2"/>
    <n v="23.46"/>
    <x v="39"/>
    <s v="Credit Card"/>
    <x v="0"/>
    <x v="16"/>
    <x v="3"/>
  </r>
  <r>
    <s v="I246018"/>
    <d v="2016-08-11T14:26:00"/>
    <s v="C309112"/>
    <s v="Female"/>
    <n v="58"/>
    <x v="0"/>
    <n v="5"/>
    <n v="1500.4"/>
    <x v="0"/>
    <s v="Debit Card"/>
    <x v="1"/>
    <x v="1"/>
    <x v="5"/>
  </r>
  <r>
    <s v="I160062"/>
    <d v="2016-08-11T14:26:00"/>
    <s v="C141059"/>
    <s v="Male"/>
    <n v="63"/>
    <x v="0"/>
    <n v="1"/>
    <n v="300.08"/>
    <x v="18"/>
    <s v="Cash"/>
    <x v="1"/>
    <x v="1"/>
    <x v="2"/>
  </r>
  <r>
    <s v="I952129"/>
    <d v="2016-08-11T14:26:00"/>
    <s v="C882648"/>
    <s v="Female"/>
    <n v="68"/>
    <x v="4"/>
    <n v="2"/>
    <n v="10.46"/>
    <x v="40"/>
    <s v="Credit Card"/>
    <x v="1"/>
    <x v="6"/>
    <x v="5"/>
  </r>
  <r>
    <s v="I758572"/>
    <d v="2016-08-11T14:27:00"/>
    <s v="C110929"/>
    <s v="Female"/>
    <n v="48"/>
    <x v="0"/>
    <n v="1"/>
    <n v="300.08"/>
    <x v="18"/>
    <s v="Credit Card"/>
    <x v="2"/>
    <x v="7"/>
    <x v="1"/>
  </r>
  <r>
    <s v="I740215"/>
    <d v="2016-08-11T14:27:00"/>
    <s v="C104320"/>
    <s v="Female"/>
    <n v="32"/>
    <x v="7"/>
    <n v="3"/>
    <n v="35.19"/>
    <x v="37"/>
    <s v="Debit Card"/>
    <x v="2"/>
    <x v="7"/>
    <x v="6"/>
  </r>
  <r>
    <s v="I255967"/>
    <d v="2016-08-11T14:27:00"/>
    <s v="C184407"/>
    <s v="Female"/>
    <n v="62"/>
    <x v="3"/>
    <n v="4"/>
    <n v="162.63999999999999"/>
    <x v="34"/>
    <s v="Debit Card"/>
    <x v="3"/>
    <x v="21"/>
    <x v="2"/>
  </r>
  <r>
    <s v="I116814"/>
    <d v="2016-08-11T14:27:00"/>
    <s v="C153766"/>
    <s v="Male"/>
    <n v="53"/>
    <x v="6"/>
    <n v="5"/>
    <n v="5250"/>
    <x v="20"/>
    <s v="Debit Card"/>
    <x v="3"/>
    <x v="21"/>
    <x v="4"/>
  </r>
  <r>
    <s v="I136922"/>
    <d v="2016-08-11T14:27:00"/>
    <s v="C192716"/>
    <s v="Female"/>
    <n v="62"/>
    <x v="5"/>
    <n v="5"/>
    <n v="179.2"/>
    <x v="47"/>
    <s v="Debit Card"/>
    <x v="3"/>
    <x v="21"/>
    <x v="1"/>
  </r>
  <r>
    <s v="I128986"/>
    <d v="2016-08-11T14:28:00"/>
    <s v="C237036"/>
    <s v="Female"/>
    <n v="54"/>
    <x v="0"/>
    <n v="2"/>
    <n v="600.16"/>
    <x v="7"/>
    <s v="Debit Card"/>
    <x v="3"/>
    <x v="21"/>
    <x v="5"/>
  </r>
  <r>
    <s v="I329759"/>
    <d v="2016-08-11T14:28:00"/>
    <s v="C337765"/>
    <s v="Female"/>
    <n v="54"/>
    <x v="3"/>
    <n v="5"/>
    <n v="203.3"/>
    <x v="23"/>
    <s v="Credit Card"/>
    <x v="3"/>
    <x v="21"/>
    <x v="1"/>
  </r>
  <r>
    <s v="I277061"/>
    <d v="2016-08-11T14:28:00"/>
    <s v="C336758"/>
    <s v="Female"/>
    <n v="39"/>
    <x v="0"/>
    <n v="4"/>
    <n v="1200.32"/>
    <x v="27"/>
    <s v="Cash"/>
    <x v="2"/>
    <x v="11"/>
    <x v="5"/>
  </r>
  <r>
    <s v="I590943"/>
    <d v="2016-08-11T14:28:00"/>
    <s v="C158079"/>
    <s v="Female"/>
    <n v="25"/>
    <x v="1"/>
    <n v="5"/>
    <n v="3000.85"/>
    <x v="14"/>
    <s v="Cash"/>
    <x v="2"/>
    <x v="11"/>
    <x v="6"/>
  </r>
  <r>
    <s v="I262592"/>
    <d v="2016-08-11T14:29:00"/>
    <s v="C242000"/>
    <s v="Male"/>
    <n v="53"/>
    <x v="5"/>
    <n v="1"/>
    <n v="35.840000000000003"/>
    <x v="42"/>
    <s v="Credit Card"/>
    <x v="2"/>
    <x v="11"/>
    <x v="3"/>
  </r>
  <r>
    <s v="I250419"/>
    <d v="2016-08-11T14:29:00"/>
    <s v="C912322"/>
    <s v="Female"/>
    <n v="20"/>
    <x v="3"/>
    <n v="2"/>
    <n v="81.319999999999993"/>
    <x v="31"/>
    <s v="Debit Card"/>
    <x v="2"/>
    <x v="11"/>
    <x v="4"/>
  </r>
  <r>
    <s v="I266253"/>
    <d v="2016-08-11T14:29:00"/>
    <s v="C103263"/>
    <s v="Female"/>
    <n v="21"/>
    <x v="2"/>
    <n v="1"/>
    <n v="15.15"/>
    <x v="51"/>
    <s v="Debit Card"/>
    <x v="2"/>
    <x v="11"/>
    <x v="5"/>
  </r>
  <r>
    <s v="I148289"/>
    <d v="2016-08-11T14:29:00"/>
    <s v="C243324"/>
    <s v="Female"/>
    <n v="25"/>
    <x v="5"/>
    <n v="2"/>
    <n v="71.680000000000007"/>
    <x v="22"/>
    <s v="Credit Card"/>
    <x v="1"/>
    <x v="4"/>
    <x v="3"/>
  </r>
  <r>
    <s v="I336491"/>
    <d v="2016-08-11T14:30:00"/>
    <s v="C319899"/>
    <s v="Female"/>
    <n v="58"/>
    <x v="5"/>
    <n v="4"/>
    <n v="143.36000000000001"/>
    <x v="17"/>
    <s v="Debit Card"/>
    <x v="3"/>
    <x v="9"/>
    <x v="2"/>
  </r>
  <r>
    <s v="I120771"/>
    <d v="2016-08-11T14:30:00"/>
    <s v="C393342"/>
    <s v="Female"/>
    <n v="61"/>
    <x v="2"/>
    <n v="3"/>
    <n v="45.45"/>
    <x v="32"/>
    <s v="Debit Card"/>
    <x v="3"/>
    <x v="9"/>
    <x v="0"/>
  </r>
  <r>
    <s v="I107003"/>
    <d v="2016-08-11T14:30:00"/>
    <s v="C255361"/>
    <s v="Female"/>
    <n v="69"/>
    <x v="1"/>
    <n v="2"/>
    <n v="1200.3399999999999"/>
    <x v="54"/>
    <s v="Credit Card"/>
    <x v="1"/>
    <x v="15"/>
    <x v="0"/>
  </r>
  <r>
    <s v="I305691"/>
    <d v="2016-08-11T14:30:00"/>
    <s v="C215086"/>
    <s v="Female"/>
    <n v="68"/>
    <x v="3"/>
    <n v="2"/>
    <n v="81.319999999999993"/>
    <x v="31"/>
    <s v="Cash"/>
    <x v="0"/>
    <x v="5"/>
    <x v="0"/>
  </r>
  <r>
    <s v="I183892"/>
    <d v="2016-08-11T14:30:00"/>
    <s v="C277764"/>
    <s v="Male"/>
    <n v="51"/>
    <x v="0"/>
    <n v="5"/>
    <n v="1500.4"/>
    <x v="0"/>
    <s v="Debit Card"/>
    <x v="0"/>
    <x v="5"/>
    <x v="6"/>
  </r>
  <r>
    <s v="I813657"/>
    <d v="2016-08-11T14:31:00"/>
    <s v="C371089"/>
    <s v="Female"/>
    <n v="55"/>
    <x v="0"/>
    <n v="1"/>
    <n v="300.08"/>
    <x v="18"/>
    <s v="Cash"/>
    <x v="0"/>
    <x v="5"/>
    <x v="5"/>
  </r>
  <r>
    <s v="I306426"/>
    <d v="2016-08-11T14:31:00"/>
    <s v="C214363"/>
    <s v="Female"/>
    <n v="30"/>
    <x v="3"/>
    <n v="1"/>
    <n v="40.659999999999997"/>
    <x v="46"/>
    <s v="Debit Card"/>
    <x v="1"/>
    <x v="1"/>
    <x v="5"/>
  </r>
  <r>
    <s v="I447683"/>
    <d v="2016-08-11T14:31:00"/>
    <s v="C283013"/>
    <s v="Female"/>
    <n v="42"/>
    <x v="5"/>
    <n v="2"/>
    <n v="71.680000000000007"/>
    <x v="22"/>
    <s v="Debit Card"/>
    <x v="3"/>
    <x v="9"/>
    <x v="6"/>
  </r>
  <r>
    <s v="I136556"/>
    <d v="2016-08-11T14:31:00"/>
    <s v="C219825"/>
    <s v="Male"/>
    <n v="32"/>
    <x v="4"/>
    <n v="3"/>
    <n v="15.69"/>
    <x v="30"/>
    <s v="Cash"/>
    <x v="1"/>
    <x v="19"/>
    <x v="4"/>
  </r>
  <r>
    <s v="I338770"/>
    <d v="2016-08-11T14:32:00"/>
    <s v="C234684"/>
    <s v="Female"/>
    <n v="63"/>
    <x v="4"/>
    <n v="5"/>
    <n v="26.15"/>
    <x v="36"/>
    <s v="Cash"/>
    <x v="1"/>
    <x v="19"/>
    <x v="4"/>
  </r>
  <r>
    <s v="I185530"/>
    <d v="2016-08-11T14:32:00"/>
    <s v="C228168"/>
    <s v="Female"/>
    <n v="28"/>
    <x v="3"/>
    <n v="2"/>
    <n v="81.319999999999993"/>
    <x v="31"/>
    <s v="Credit Card"/>
    <x v="1"/>
    <x v="1"/>
    <x v="4"/>
  </r>
  <r>
    <s v="I954011"/>
    <d v="2016-08-11T14:32:00"/>
    <s v="C147938"/>
    <s v="Female"/>
    <n v="37"/>
    <x v="3"/>
    <n v="1"/>
    <n v="40.659999999999997"/>
    <x v="46"/>
    <s v="Cash"/>
    <x v="3"/>
    <x v="14"/>
    <x v="6"/>
  </r>
  <r>
    <s v="I298803"/>
    <d v="2016-08-11T14:32:00"/>
    <s v="C289510"/>
    <s v="Female"/>
    <n v="27"/>
    <x v="0"/>
    <n v="3"/>
    <n v="900.24"/>
    <x v="8"/>
    <s v="Credit Card"/>
    <x v="3"/>
    <x v="14"/>
    <x v="2"/>
  </r>
  <r>
    <s v="I130878"/>
    <d v="2016-08-11T14:33:00"/>
    <s v="C226825"/>
    <s v="Male"/>
    <n v="57"/>
    <x v="0"/>
    <n v="4"/>
    <n v="1200.32"/>
    <x v="27"/>
    <s v="Debit Card"/>
    <x v="3"/>
    <x v="14"/>
    <x v="6"/>
  </r>
  <r>
    <s v="I241266"/>
    <d v="2016-08-11T14:33:00"/>
    <s v="C424125"/>
    <s v="Male"/>
    <n v="51"/>
    <x v="3"/>
    <n v="2"/>
    <n v="81.319999999999993"/>
    <x v="31"/>
    <s v="Cash"/>
    <x v="1"/>
    <x v="1"/>
    <x v="0"/>
  </r>
  <r>
    <s v="I171483"/>
    <d v="2016-08-11T14:33:00"/>
    <s v="C219606"/>
    <s v="Female"/>
    <n v="25"/>
    <x v="0"/>
    <n v="1"/>
    <n v="300.08"/>
    <x v="18"/>
    <s v="Cash"/>
    <x v="2"/>
    <x v="7"/>
    <x v="0"/>
  </r>
  <r>
    <s v="I158741"/>
    <d v="2016-08-11T14:33:00"/>
    <s v="C132006"/>
    <s v="Female"/>
    <n v="42"/>
    <x v="4"/>
    <n v="3"/>
    <n v="15.69"/>
    <x v="30"/>
    <s v="Credit Card"/>
    <x v="3"/>
    <x v="20"/>
    <x v="5"/>
  </r>
  <r>
    <s v="I763621"/>
    <d v="2016-08-11T14:34:00"/>
    <s v="C646710"/>
    <s v="Male"/>
    <n v="30"/>
    <x v="6"/>
    <n v="1"/>
    <n v="1050"/>
    <x v="53"/>
    <s v="Cash"/>
    <x v="3"/>
    <x v="20"/>
    <x v="5"/>
  </r>
  <r>
    <s v="I156499"/>
    <d v="2016-08-11T14:34:00"/>
    <s v="C137784"/>
    <s v="Female"/>
    <n v="53"/>
    <x v="4"/>
    <n v="5"/>
    <n v="26.15"/>
    <x v="36"/>
    <s v="Credit Card"/>
    <x v="3"/>
    <x v="20"/>
    <x v="6"/>
  </r>
  <r>
    <s v="I179175"/>
    <d v="2016-08-11T14:34:00"/>
    <s v="C772428"/>
    <s v="Male"/>
    <n v="40"/>
    <x v="1"/>
    <n v="3"/>
    <n v="1800.51"/>
    <x v="1"/>
    <s v="Cash"/>
    <x v="3"/>
    <x v="14"/>
    <x v="5"/>
  </r>
  <r>
    <s v="I705640"/>
    <d v="2016-08-11T14:34:00"/>
    <s v="C117325"/>
    <s v="Male"/>
    <n v="34"/>
    <x v="6"/>
    <n v="1"/>
    <n v="1050"/>
    <x v="53"/>
    <s v="Credit Card"/>
    <x v="2"/>
    <x v="7"/>
    <x v="2"/>
  </r>
  <r>
    <s v="I338516"/>
    <d v="2016-08-11T14:34:00"/>
    <s v="C308070"/>
    <s v="Male"/>
    <n v="47"/>
    <x v="3"/>
    <n v="1"/>
    <n v="40.659999999999997"/>
    <x v="46"/>
    <s v="Credit Card"/>
    <x v="0"/>
    <x v="2"/>
    <x v="4"/>
  </r>
  <r>
    <s v="I209424"/>
    <d v="2016-08-11T14:35:00"/>
    <s v="C471989"/>
    <s v="Female"/>
    <n v="21"/>
    <x v="6"/>
    <n v="4"/>
    <n v="4200"/>
    <x v="33"/>
    <s v="Cash"/>
    <x v="1"/>
    <x v="6"/>
    <x v="5"/>
  </r>
  <r>
    <s v="I234820"/>
    <d v="2016-08-11T14:35:00"/>
    <s v="C269645"/>
    <s v="Female"/>
    <n v="48"/>
    <x v="2"/>
    <n v="3"/>
    <n v="45.45"/>
    <x v="32"/>
    <s v="Cash"/>
    <x v="2"/>
    <x v="7"/>
    <x v="1"/>
  </r>
  <r>
    <s v="I270008"/>
    <d v="2016-08-11T14:35:00"/>
    <s v="C196368"/>
    <s v="Female"/>
    <n v="36"/>
    <x v="1"/>
    <n v="1"/>
    <n v="600.16999999999996"/>
    <x v="49"/>
    <s v="Cash"/>
    <x v="2"/>
    <x v="7"/>
    <x v="4"/>
  </r>
  <r>
    <s v="I102189"/>
    <d v="2016-08-11T14:35:00"/>
    <s v="C135789"/>
    <s v="Male"/>
    <n v="59"/>
    <x v="5"/>
    <n v="1"/>
    <n v="35.840000000000003"/>
    <x v="42"/>
    <s v="Cash"/>
    <x v="3"/>
    <x v="20"/>
    <x v="5"/>
  </r>
  <r>
    <s v="I993300"/>
    <d v="2016-08-11T14:36:00"/>
    <s v="C958795"/>
    <s v="Female"/>
    <n v="39"/>
    <x v="0"/>
    <n v="5"/>
    <n v="1500.4"/>
    <x v="0"/>
    <s v="Credit Card"/>
    <x v="1"/>
    <x v="6"/>
    <x v="5"/>
  </r>
  <r>
    <s v="I308771"/>
    <d v="2016-08-11T14:36:00"/>
    <s v="C270443"/>
    <s v="Female"/>
    <n v="37"/>
    <x v="1"/>
    <n v="4"/>
    <n v="2400.6799999999998"/>
    <x v="24"/>
    <s v="Credit Card"/>
    <x v="1"/>
    <x v="6"/>
    <x v="2"/>
  </r>
  <r>
    <s v="I299997"/>
    <d v="2016-08-11T14:36:00"/>
    <s v="C322518"/>
    <s v="Male"/>
    <n v="22"/>
    <x v="3"/>
    <n v="2"/>
    <n v="81.319999999999993"/>
    <x v="31"/>
    <s v="Debit Card"/>
    <x v="3"/>
    <x v="14"/>
    <x v="4"/>
  </r>
  <r>
    <s v="I580973"/>
    <d v="2016-08-11T14:36:00"/>
    <s v="C925308"/>
    <s v="Female"/>
    <n v="32"/>
    <x v="3"/>
    <n v="5"/>
    <n v="203.3"/>
    <x v="23"/>
    <s v="Credit Card"/>
    <x v="0"/>
    <x v="5"/>
    <x v="0"/>
  </r>
  <r>
    <s v="I287127"/>
    <d v="2016-08-11T14:37:00"/>
    <s v="C391938"/>
    <s v="Female"/>
    <n v="19"/>
    <x v="1"/>
    <n v="2"/>
    <n v="1200.3399999999999"/>
    <x v="54"/>
    <s v="Credit Card"/>
    <x v="3"/>
    <x v="12"/>
    <x v="4"/>
  </r>
  <r>
    <s v="I131157"/>
    <d v="2016-08-11T14:37:00"/>
    <s v="C374489"/>
    <s v="Female"/>
    <n v="35"/>
    <x v="4"/>
    <n v="3"/>
    <n v="15.69"/>
    <x v="30"/>
    <s v="Credit Card"/>
    <x v="1"/>
    <x v="1"/>
    <x v="0"/>
  </r>
  <r>
    <s v="I297023"/>
    <d v="2016-08-11T14:37:00"/>
    <s v="C255932"/>
    <s v="Female"/>
    <n v="35"/>
    <x v="1"/>
    <n v="4"/>
    <n v="2400.6799999999998"/>
    <x v="24"/>
    <s v="Credit Card"/>
    <x v="1"/>
    <x v="1"/>
    <x v="5"/>
  </r>
  <r>
    <s v="I286660"/>
    <d v="2016-08-11T14:37:00"/>
    <s v="C487547"/>
    <s v="Male"/>
    <n v="53"/>
    <x v="0"/>
    <n v="2"/>
    <n v="600.16"/>
    <x v="7"/>
    <s v="Cash"/>
    <x v="1"/>
    <x v="15"/>
    <x v="1"/>
  </r>
  <r>
    <s v="I278221"/>
    <d v="2016-08-11T14:37:00"/>
    <s v="C102978"/>
    <s v="Female"/>
    <n v="26"/>
    <x v="0"/>
    <n v="3"/>
    <n v="900.24"/>
    <x v="8"/>
    <s v="Credit Card"/>
    <x v="1"/>
    <x v="1"/>
    <x v="2"/>
  </r>
  <r>
    <s v="I219024"/>
    <d v="2016-08-11T14:38:00"/>
    <s v="C245041"/>
    <s v="Female"/>
    <n v="43"/>
    <x v="4"/>
    <n v="3"/>
    <n v="15.69"/>
    <x v="30"/>
    <s v="Credit Card"/>
    <x v="3"/>
    <x v="12"/>
    <x v="4"/>
  </r>
  <r>
    <s v="I786740"/>
    <d v="2016-08-11T14:38:00"/>
    <s v="C279107"/>
    <s v="Male"/>
    <n v="31"/>
    <x v="5"/>
    <n v="4"/>
    <n v="143.36000000000001"/>
    <x v="17"/>
    <s v="Cash"/>
    <x v="3"/>
    <x v="12"/>
    <x v="5"/>
  </r>
  <r>
    <s v="I314300"/>
    <d v="2016-08-11T14:38:00"/>
    <s v="C558397"/>
    <s v="Male"/>
    <n v="18"/>
    <x v="0"/>
    <n v="2"/>
    <n v="600.16"/>
    <x v="7"/>
    <s v="Cash"/>
    <x v="3"/>
    <x v="12"/>
    <x v="0"/>
  </r>
  <r>
    <s v="I253867"/>
    <d v="2016-08-11T14:38:00"/>
    <s v="C301301"/>
    <s v="Male"/>
    <n v="57"/>
    <x v="4"/>
    <n v="4"/>
    <n v="20.92"/>
    <x v="38"/>
    <s v="Debit Card"/>
    <x v="2"/>
    <x v="10"/>
    <x v="5"/>
  </r>
  <r>
    <s v="I556230"/>
    <d v="2016-08-11T14:39:00"/>
    <s v="C207288"/>
    <s v="Male"/>
    <n v="31"/>
    <x v="4"/>
    <n v="3"/>
    <n v="15.69"/>
    <x v="30"/>
    <s v="Cash"/>
    <x v="3"/>
    <x v="14"/>
    <x v="5"/>
  </r>
  <r>
    <s v="I104320"/>
    <d v="2016-08-11T14:39:00"/>
    <s v="C393730"/>
    <s v="Female"/>
    <n v="34"/>
    <x v="4"/>
    <n v="2"/>
    <n v="10.46"/>
    <x v="40"/>
    <s v="Debit Card"/>
    <x v="0"/>
    <x v="16"/>
    <x v="0"/>
  </r>
  <r>
    <s v="I320619"/>
    <d v="2016-08-11T14:39:00"/>
    <s v="C337803"/>
    <s v="Female"/>
    <n v="27"/>
    <x v="5"/>
    <n v="3"/>
    <n v="107.52"/>
    <x v="26"/>
    <s v="Debit Card"/>
    <x v="0"/>
    <x v="16"/>
    <x v="5"/>
  </r>
  <r>
    <s v="I332310"/>
    <d v="2016-08-11T14:39:00"/>
    <s v="C654167"/>
    <s v="Female"/>
    <n v="26"/>
    <x v="0"/>
    <n v="1"/>
    <n v="300.08"/>
    <x v="18"/>
    <s v="Credit Card"/>
    <x v="0"/>
    <x v="16"/>
    <x v="3"/>
  </r>
  <r>
    <s v="I353834"/>
    <d v="2016-08-11T14:40:00"/>
    <s v="C299667"/>
    <s v="Female"/>
    <n v="37"/>
    <x v="0"/>
    <n v="4"/>
    <n v="1200.32"/>
    <x v="27"/>
    <s v="Credit Card"/>
    <x v="0"/>
    <x v="16"/>
    <x v="4"/>
  </r>
  <r>
    <s v="I809384"/>
    <d v="2016-08-11T14:40:00"/>
    <s v="C119251"/>
    <s v="Male"/>
    <n v="54"/>
    <x v="0"/>
    <n v="4"/>
    <n v="1200.32"/>
    <x v="27"/>
    <s v="Cash"/>
    <x v="0"/>
    <x v="16"/>
    <x v="5"/>
  </r>
  <r>
    <s v="I182804"/>
    <d v="2016-08-11T14:40:00"/>
    <s v="C219033"/>
    <s v="Male"/>
    <n v="40"/>
    <x v="0"/>
    <n v="1"/>
    <n v="300.08"/>
    <x v="18"/>
    <s v="Debit Card"/>
    <x v="0"/>
    <x v="5"/>
    <x v="5"/>
  </r>
  <r>
    <s v="I247977"/>
    <d v="2016-08-11T14:40:00"/>
    <s v="C842267"/>
    <s v="Male"/>
    <n v="43"/>
    <x v="0"/>
    <n v="4"/>
    <n v="1200.32"/>
    <x v="27"/>
    <s v="Credit Card"/>
    <x v="3"/>
    <x v="20"/>
    <x v="0"/>
  </r>
  <r>
    <s v="I190109"/>
    <d v="2016-08-11T14:41:00"/>
    <s v="C777699"/>
    <s v="Female"/>
    <n v="38"/>
    <x v="3"/>
    <n v="4"/>
    <n v="162.63999999999999"/>
    <x v="34"/>
    <s v="Debit Card"/>
    <x v="0"/>
    <x v="5"/>
    <x v="4"/>
  </r>
  <r>
    <s v="I689312"/>
    <d v="2016-08-11T14:41:00"/>
    <s v="C191695"/>
    <s v="Female"/>
    <n v="54"/>
    <x v="3"/>
    <n v="1"/>
    <n v="40.659999999999997"/>
    <x v="46"/>
    <s v="Debit Card"/>
    <x v="0"/>
    <x v="5"/>
    <x v="2"/>
  </r>
  <r>
    <s v="I384554"/>
    <d v="2016-08-11T14:41:00"/>
    <s v="C158731"/>
    <s v="Female"/>
    <n v="31"/>
    <x v="0"/>
    <n v="1"/>
    <n v="300.08"/>
    <x v="18"/>
    <s v="Cash"/>
    <x v="3"/>
    <x v="14"/>
    <x v="3"/>
  </r>
  <r>
    <s v="I879593"/>
    <d v="2016-08-11T14:41:00"/>
    <s v="C219584"/>
    <s v="Female"/>
    <n v="34"/>
    <x v="4"/>
    <n v="3"/>
    <n v="15.69"/>
    <x v="30"/>
    <s v="Credit Card"/>
    <x v="3"/>
    <x v="14"/>
    <x v="5"/>
  </r>
  <r>
    <s v="I241879"/>
    <d v="2016-08-11T14:41:00"/>
    <s v="C105599"/>
    <s v="Female"/>
    <n v="36"/>
    <x v="0"/>
    <n v="2"/>
    <n v="600.16"/>
    <x v="7"/>
    <s v="Credit Card"/>
    <x v="2"/>
    <x v="7"/>
    <x v="0"/>
  </r>
  <r>
    <s v="I284760"/>
    <d v="2016-08-11T14:42:00"/>
    <s v="C891634"/>
    <s v="Female"/>
    <n v="35"/>
    <x v="3"/>
    <n v="2"/>
    <n v="81.319999999999993"/>
    <x v="31"/>
    <s v="Cash"/>
    <x v="0"/>
    <x v="17"/>
    <x v="0"/>
  </r>
  <r>
    <s v="I116417"/>
    <d v="2016-08-11T14:42:00"/>
    <s v="C149158"/>
    <s v="Female"/>
    <n v="28"/>
    <x v="3"/>
    <n v="1"/>
    <n v="40.659999999999997"/>
    <x v="46"/>
    <s v="Cash"/>
    <x v="2"/>
    <x v="7"/>
    <x v="5"/>
  </r>
  <r>
    <s v="I180385"/>
    <d v="2016-08-11T14:42:00"/>
    <s v="C153849"/>
    <s v="Female"/>
    <n v="66"/>
    <x v="0"/>
    <n v="5"/>
    <n v="1500.4"/>
    <x v="0"/>
    <s v="Credit Card"/>
    <x v="1"/>
    <x v="3"/>
    <x v="2"/>
  </r>
  <r>
    <s v="I172953"/>
    <d v="2016-08-11T14:42:00"/>
    <s v="C283340"/>
    <s v="Female"/>
    <n v="47"/>
    <x v="0"/>
    <n v="2"/>
    <n v="600.16"/>
    <x v="7"/>
    <s v="Debit Card"/>
    <x v="0"/>
    <x v="22"/>
    <x v="2"/>
  </r>
  <r>
    <s v="I311805"/>
    <d v="2016-08-11T14:43:00"/>
    <s v="C263813"/>
    <s v="Female"/>
    <n v="66"/>
    <x v="5"/>
    <n v="2"/>
    <n v="71.680000000000007"/>
    <x v="22"/>
    <s v="Cash"/>
    <x v="3"/>
    <x v="12"/>
    <x v="2"/>
  </r>
  <r>
    <s v="I845043"/>
    <d v="2016-08-11T14:43:00"/>
    <s v="C138069"/>
    <s v="Female"/>
    <n v="55"/>
    <x v="0"/>
    <n v="3"/>
    <n v="900.24"/>
    <x v="8"/>
    <s v="Cash"/>
    <x v="3"/>
    <x v="12"/>
    <x v="6"/>
  </r>
  <r>
    <s v="I560483"/>
    <d v="2016-08-11T14:43:00"/>
    <s v="C304002"/>
    <s v="Female"/>
    <n v="48"/>
    <x v="4"/>
    <n v="5"/>
    <n v="26.15"/>
    <x v="36"/>
    <s v="Credit Card"/>
    <x v="3"/>
    <x v="12"/>
    <x v="2"/>
  </r>
  <r>
    <s v="I810216"/>
    <d v="2016-08-11T14:43:00"/>
    <s v="C277431"/>
    <s v="Male"/>
    <n v="19"/>
    <x v="0"/>
    <n v="4"/>
    <n v="1200.32"/>
    <x v="27"/>
    <s v="Credit Card"/>
    <x v="1"/>
    <x v="3"/>
    <x v="6"/>
  </r>
  <r>
    <s v="I326846"/>
    <d v="2016-08-11T14:44:00"/>
    <s v="C564523"/>
    <s v="Female"/>
    <n v="57"/>
    <x v="0"/>
    <n v="4"/>
    <n v="1200.32"/>
    <x v="27"/>
    <s v="Cash"/>
    <x v="0"/>
    <x v="2"/>
    <x v="4"/>
  </r>
  <r>
    <s v="I208016"/>
    <d v="2016-08-11T14:44:00"/>
    <s v="C156163"/>
    <s v="Female"/>
    <n v="69"/>
    <x v="0"/>
    <n v="2"/>
    <n v="600.16"/>
    <x v="7"/>
    <s v="Credit Card"/>
    <x v="1"/>
    <x v="1"/>
    <x v="4"/>
  </r>
  <r>
    <s v="I525267"/>
    <d v="2016-08-11T14:44:00"/>
    <s v="C302940"/>
    <s v="Female"/>
    <n v="58"/>
    <x v="5"/>
    <n v="3"/>
    <n v="107.52"/>
    <x v="26"/>
    <s v="Cash"/>
    <x v="1"/>
    <x v="1"/>
    <x v="5"/>
  </r>
  <r>
    <s v="I609947"/>
    <d v="2016-08-11T14:44:00"/>
    <s v="C169512"/>
    <s v="Female"/>
    <n v="23"/>
    <x v="0"/>
    <n v="4"/>
    <n v="1200.32"/>
    <x v="27"/>
    <s v="Credit Card"/>
    <x v="3"/>
    <x v="20"/>
    <x v="2"/>
  </r>
  <r>
    <s v="I745570"/>
    <d v="2016-08-11T14:44:00"/>
    <s v="C826941"/>
    <s v="Male"/>
    <n v="65"/>
    <x v="0"/>
    <n v="5"/>
    <n v="1500.4"/>
    <x v="0"/>
    <s v="Debit Card"/>
    <x v="3"/>
    <x v="20"/>
    <x v="4"/>
  </r>
  <r>
    <s v="I193605"/>
    <d v="2016-08-11T14:45:00"/>
    <s v="C169763"/>
    <s v="Female"/>
    <n v="66"/>
    <x v="3"/>
    <n v="3"/>
    <n v="121.98"/>
    <x v="25"/>
    <s v="Credit Card"/>
    <x v="3"/>
    <x v="20"/>
    <x v="5"/>
  </r>
  <r>
    <s v="I676727"/>
    <d v="2016-08-11T14:45:00"/>
    <s v="C292032"/>
    <s v="Female"/>
    <n v="67"/>
    <x v="0"/>
    <n v="3"/>
    <n v="900.24"/>
    <x v="8"/>
    <s v="Cash"/>
    <x v="1"/>
    <x v="1"/>
    <x v="2"/>
  </r>
  <r>
    <s v="I256207"/>
    <d v="2016-08-11T14:45:00"/>
    <s v="C169371"/>
    <s v="Female"/>
    <n v="66"/>
    <x v="0"/>
    <n v="2"/>
    <n v="600.16"/>
    <x v="7"/>
    <s v="Cash"/>
    <x v="1"/>
    <x v="1"/>
    <x v="5"/>
  </r>
  <r>
    <s v="I318380"/>
    <d v="2016-08-11T14:45:00"/>
    <s v="C535847"/>
    <s v="Female"/>
    <n v="24"/>
    <x v="0"/>
    <n v="5"/>
    <n v="1500.4"/>
    <x v="0"/>
    <s v="Credit Card"/>
    <x v="1"/>
    <x v="1"/>
    <x v="5"/>
  </r>
  <r>
    <s v="I719898"/>
    <d v="2016-08-11T14:46:00"/>
    <s v="C200598"/>
    <s v="Female"/>
    <n v="21"/>
    <x v="3"/>
    <n v="5"/>
    <n v="203.3"/>
    <x v="23"/>
    <s v="Credit Card"/>
    <x v="1"/>
    <x v="1"/>
    <x v="2"/>
  </r>
  <r>
    <s v="I688625"/>
    <d v="2016-08-11T14:46:00"/>
    <s v="C214050"/>
    <s v="Male"/>
    <n v="31"/>
    <x v="1"/>
    <n v="3"/>
    <n v="1800.51"/>
    <x v="1"/>
    <s v="Cash"/>
    <x v="1"/>
    <x v="1"/>
    <x v="6"/>
  </r>
  <r>
    <s v="I328559"/>
    <d v="2016-08-11T14:46:00"/>
    <s v="C760064"/>
    <s v="Female"/>
    <n v="43"/>
    <x v="4"/>
    <n v="2"/>
    <n v="10.46"/>
    <x v="40"/>
    <s v="Debit Card"/>
    <x v="0"/>
    <x v="16"/>
    <x v="5"/>
  </r>
  <r>
    <s v="I428604"/>
    <d v="2016-08-11T14:46:00"/>
    <s v="C193983"/>
    <s v="Female"/>
    <n v="51"/>
    <x v="4"/>
    <n v="2"/>
    <n v="10.46"/>
    <x v="40"/>
    <s v="Cash"/>
    <x v="0"/>
    <x v="16"/>
    <x v="1"/>
  </r>
  <r>
    <s v="I628727"/>
    <d v="2016-08-11T14:47:00"/>
    <s v="C335196"/>
    <s v="Male"/>
    <n v="57"/>
    <x v="1"/>
    <n v="5"/>
    <n v="3000.85"/>
    <x v="14"/>
    <s v="Credit Card"/>
    <x v="2"/>
    <x v="10"/>
    <x v="0"/>
  </r>
  <r>
    <s v="I849076"/>
    <d v="2016-08-11T14:47:00"/>
    <s v="C745222"/>
    <s v="Male"/>
    <n v="50"/>
    <x v="6"/>
    <n v="1"/>
    <n v="1050"/>
    <x v="53"/>
    <s v="Cash"/>
    <x v="0"/>
    <x v="5"/>
    <x v="2"/>
  </r>
  <r>
    <s v="I767321"/>
    <d v="2016-08-11T14:47:00"/>
    <s v="C874296"/>
    <s v="Male"/>
    <n v="61"/>
    <x v="4"/>
    <n v="2"/>
    <n v="10.46"/>
    <x v="40"/>
    <s v="Cash"/>
    <x v="0"/>
    <x v="5"/>
    <x v="3"/>
  </r>
  <r>
    <s v="I173241"/>
    <d v="2016-08-11T14:47:00"/>
    <s v="C213119"/>
    <s v="Female"/>
    <n v="26"/>
    <x v="0"/>
    <n v="2"/>
    <n v="600.16"/>
    <x v="7"/>
    <s v="Cash"/>
    <x v="0"/>
    <x v="5"/>
    <x v="0"/>
  </r>
  <r>
    <s v="I109728"/>
    <d v="2016-08-11T14:48:00"/>
    <s v="C284923"/>
    <s v="Female"/>
    <n v="21"/>
    <x v="1"/>
    <n v="1"/>
    <n v="600.16999999999996"/>
    <x v="49"/>
    <s v="Debit Card"/>
    <x v="3"/>
    <x v="14"/>
    <x v="6"/>
  </r>
  <r>
    <s v="I320056"/>
    <d v="2016-08-11T14:48:00"/>
    <s v="C296646"/>
    <s v="Male"/>
    <n v="62"/>
    <x v="1"/>
    <n v="3"/>
    <n v="1800.51"/>
    <x v="1"/>
    <s v="Cash"/>
    <x v="2"/>
    <x v="10"/>
    <x v="1"/>
  </r>
  <r>
    <s v="I692668"/>
    <d v="2016-08-11T14:48:00"/>
    <s v="C211397"/>
    <s v="Male"/>
    <n v="63"/>
    <x v="3"/>
    <n v="5"/>
    <n v="203.3"/>
    <x v="23"/>
    <s v="Cash"/>
    <x v="2"/>
    <x v="10"/>
    <x v="4"/>
  </r>
  <r>
    <s v="I680088"/>
    <d v="2016-08-11T14:48:00"/>
    <s v="C339368"/>
    <s v="Female"/>
    <n v="62"/>
    <x v="1"/>
    <n v="5"/>
    <n v="3000.85"/>
    <x v="14"/>
    <s v="Cash"/>
    <x v="2"/>
    <x v="10"/>
    <x v="1"/>
  </r>
  <r>
    <s v="I404459"/>
    <d v="2016-08-11T14:48:00"/>
    <s v="C237736"/>
    <s v="Male"/>
    <n v="42"/>
    <x v="3"/>
    <n v="3"/>
    <n v="121.98"/>
    <x v="25"/>
    <s v="Debit Card"/>
    <x v="2"/>
    <x v="10"/>
    <x v="6"/>
  </r>
  <r>
    <s v="I250677"/>
    <d v="2016-08-11T14:49:00"/>
    <s v="C144191"/>
    <s v="Female"/>
    <n v="28"/>
    <x v="3"/>
    <n v="5"/>
    <n v="203.3"/>
    <x v="23"/>
    <s v="Debit Card"/>
    <x v="3"/>
    <x v="9"/>
    <x v="5"/>
  </r>
  <r>
    <s v="I760688"/>
    <d v="2016-08-11T14:49:00"/>
    <s v="C273215"/>
    <s v="Female"/>
    <n v="38"/>
    <x v="3"/>
    <n v="2"/>
    <n v="81.319999999999993"/>
    <x v="31"/>
    <s v="Cash"/>
    <x v="2"/>
    <x v="10"/>
    <x v="3"/>
  </r>
  <r>
    <s v="I265725"/>
    <d v="2016-08-11T14:49:00"/>
    <s v="C315903"/>
    <s v="Female"/>
    <n v="43"/>
    <x v="1"/>
    <n v="1"/>
    <n v="600.16999999999996"/>
    <x v="49"/>
    <s v="Cash"/>
    <x v="2"/>
    <x v="7"/>
    <x v="1"/>
  </r>
  <r>
    <s v="I241110"/>
    <d v="2016-08-11T14:49:00"/>
    <s v="C231605"/>
    <s v="Female"/>
    <n v="46"/>
    <x v="2"/>
    <n v="1"/>
    <n v="15.15"/>
    <x v="51"/>
    <s v="Cash"/>
    <x v="1"/>
    <x v="4"/>
    <x v="1"/>
  </r>
  <r>
    <s v="I289763"/>
    <d v="2016-08-11T14:50:00"/>
    <s v="C181033"/>
    <s v="Male"/>
    <n v="34"/>
    <x v="3"/>
    <n v="3"/>
    <n v="121.98"/>
    <x v="25"/>
    <s v="Credit Card"/>
    <x v="1"/>
    <x v="4"/>
    <x v="5"/>
  </r>
  <r>
    <s v="I197055"/>
    <d v="2016-08-11T14:50:00"/>
    <s v="C155060"/>
    <s v="Male"/>
    <n v="67"/>
    <x v="7"/>
    <n v="2"/>
    <n v="23.46"/>
    <x v="39"/>
    <s v="Cash"/>
    <x v="2"/>
    <x v="7"/>
    <x v="0"/>
  </r>
  <r>
    <s v="I430493"/>
    <d v="2016-08-11T14:50:00"/>
    <s v="C332650"/>
    <s v="Female"/>
    <n v="22"/>
    <x v="7"/>
    <n v="5"/>
    <n v="58.65"/>
    <x v="35"/>
    <s v="Debit Card"/>
    <x v="3"/>
    <x v="12"/>
    <x v="0"/>
  </r>
  <r>
    <s v="I263628"/>
    <d v="2016-08-11T14:50:00"/>
    <s v="C871442"/>
    <s v="Male"/>
    <n v="34"/>
    <x v="0"/>
    <n v="2"/>
    <n v="600.16"/>
    <x v="7"/>
    <s v="Credit Card"/>
    <x v="3"/>
    <x v="14"/>
    <x v="1"/>
  </r>
  <r>
    <s v="I178466"/>
    <d v="2016-08-11T14:51:00"/>
    <s v="C257051"/>
    <s v="Female"/>
    <n v="53"/>
    <x v="6"/>
    <n v="2"/>
    <n v="2100"/>
    <x v="41"/>
    <s v="Credit Card"/>
    <x v="3"/>
    <x v="14"/>
    <x v="4"/>
  </r>
  <r>
    <s v="I322662"/>
    <d v="2016-08-11T14:51:00"/>
    <s v="C193990"/>
    <s v="Female"/>
    <n v="64"/>
    <x v="3"/>
    <n v="3"/>
    <n v="121.98"/>
    <x v="25"/>
    <s v="Credit Card"/>
    <x v="3"/>
    <x v="14"/>
    <x v="5"/>
  </r>
  <r>
    <s v="I106119"/>
    <d v="2016-08-11T14:51:00"/>
    <s v="C228455"/>
    <s v="Female"/>
    <n v="34"/>
    <x v="0"/>
    <n v="5"/>
    <n v="1500.4"/>
    <x v="0"/>
    <s v="Cash"/>
    <x v="3"/>
    <x v="9"/>
    <x v="2"/>
  </r>
  <r>
    <s v="I735484"/>
    <d v="2016-08-11T14:51:00"/>
    <s v="C316560"/>
    <s v="Female"/>
    <n v="62"/>
    <x v="1"/>
    <n v="5"/>
    <n v="3000.85"/>
    <x v="14"/>
    <s v="Cash"/>
    <x v="1"/>
    <x v="1"/>
    <x v="5"/>
  </r>
  <r>
    <s v="I186621"/>
    <d v="2016-08-11T14:51:00"/>
    <s v="C322392"/>
    <s v="Female"/>
    <n v="34"/>
    <x v="0"/>
    <n v="1"/>
    <n v="300.08"/>
    <x v="18"/>
    <s v="Credit Card"/>
    <x v="0"/>
    <x v="17"/>
    <x v="1"/>
  </r>
  <r>
    <s v="I248554"/>
    <d v="2016-08-11T14:52:00"/>
    <s v="C475306"/>
    <s v="Female"/>
    <n v="22"/>
    <x v="2"/>
    <n v="5"/>
    <n v="75.75"/>
    <x v="21"/>
    <s v="Debit Card"/>
    <x v="0"/>
    <x v="17"/>
    <x v="6"/>
  </r>
  <r>
    <s v="I316104"/>
    <d v="2016-08-11T14:52:00"/>
    <s v="C312119"/>
    <s v="Female"/>
    <n v="27"/>
    <x v="5"/>
    <n v="3"/>
    <n v="107.52"/>
    <x v="26"/>
    <s v="Cash"/>
    <x v="0"/>
    <x v="17"/>
    <x v="4"/>
  </r>
  <r>
    <s v="I337101"/>
    <d v="2016-08-11T14:52:00"/>
    <s v="C331508"/>
    <s v="Female"/>
    <n v="64"/>
    <x v="5"/>
    <n v="5"/>
    <n v="179.2"/>
    <x v="47"/>
    <s v="Cash"/>
    <x v="0"/>
    <x v="17"/>
    <x v="4"/>
  </r>
  <r>
    <s v="I333883"/>
    <d v="2016-08-11T14:52:00"/>
    <s v="C135238"/>
    <s v="Female"/>
    <n v="45"/>
    <x v="2"/>
    <n v="5"/>
    <n v="75.75"/>
    <x v="21"/>
    <s v="Cash"/>
    <x v="0"/>
    <x v="17"/>
    <x v="6"/>
  </r>
  <r>
    <s v="I311718"/>
    <d v="2016-08-11T14:53:00"/>
    <s v="C215611"/>
    <s v="Female"/>
    <n v="53"/>
    <x v="6"/>
    <n v="3"/>
    <n v="3150"/>
    <x v="43"/>
    <s v="Debit Card"/>
    <x v="0"/>
    <x v="5"/>
    <x v="0"/>
  </r>
  <r>
    <s v="I125513"/>
    <d v="2016-08-11T14:53:00"/>
    <s v="C655699"/>
    <s v="Female"/>
    <n v="24"/>
    <x v="2"/>
    <n v="1"/>
    <n v="15.15"/>
    <x v="51"/>
    <s v="Credit Card"/>
    <x v="0"/>
    <x v="5"/>
    <x v="4"/>
  </r>
  <r>
    <s v="I204905"/>
    <d v="2016-08-11T14:53:00"/>
    <s v="C284079"/>
    <s v="Male"/>
    <n v="37"/>
    <x v="6"/>
    <n v="2"/>
    <n v="2100"/>
    <x v="41"/>
    <s v="Debit Card"/>
    <x v="0"/>
    <x v="5"/>
    <x v="3"/>
  </r>
  <r>
    <s v="I673563"/>
    <d v="2016-08-11T14:53:00"/>
    <s v="C465465"/>
    <s v="Male"/>
    <n v="44"/>
    <x v="1"/>
    <n v="4"/>
    <n v="2400.6799999999998"/>
    <x v="24"/>
    <s v="Credit Card"/>
    <x v="3"/>
    <x v="12"/>
    <x v="1"/>
  </r>
  <r>
    <s v="I248931"/>
    <d v="2016-08-11T14:54:00"/>
    <s v="C272291"/>
    <s v="Male"/>
    <n v="19"/>
    <x v="1"/>
    <n v="2"/>
    <n v="1200.3399999999999"/>
    <x v="54"/>
    <s v="Cash"/>
    <x v="3"/>
    <x v="12"/>
    <x v="0"/>
  </r>
  <r>
    <s v="I285401"/>
    <d v="2016-08-11T14:54:00"/>
    <s v="C337295"/>
    <s v="Female"/>
    <n v="26"/>
    <x v="0"/>
    <n v="5"/>
    <n v="1500.4"/>
    <x v="0"/>
    <s v="Debit Card"/>
    <x v="3"/>
    <x v="12"/>
    <x v="6"/>
  </r>
  <r>
    <s v="I704733"/>
    <d v="2016-08-11T14:54:00"/>
    <s v="C839436"/>
    <s v="Female"/>
    <n v="28"/>
    <x v="3"/>
    <n v="3"/>
    <n v="121.98"/>
    <x v="25"/>
    <s v="Cash"/>
    <x v="3"/>
    <x v="12"/>
    <x v="5"/>
  </r>
  <r>
    <s v="I908887"/>
    <d v="2016-08-11T14:54:00"/>
    <s v="C288812"/>
    <s v="Female"/>
    <n v="46"/>
    <x v="3"/>
    <n v="1"/>
    <n v="40.659999999999997"/>
    <x v="46"/>
    <s v="Credit Card"/>
    <x v="1"/>
    <x v="1"/>
    <x v="0"/>
  </r>
  <r>
    <s v="I304453"/>
    <d v="2016-08-11T14:55:00"/>
    <s v="C327359"/>
    <s v="Male"/>
    <n v="29"/>
    <x v="7"/>
    <n v="2"/>
    <n v="23.46"/>
    <x v="39"/>
    <s v="Debit Card"/>
    <x v="1"/>
    <x v="1"/>
    <x v="6"/>
  </r>
  <r>
    <s v="I112339"/>
    <d v="2016-08-11T14:55:00"/>
    <s v="C274405"/>
    <s v="Female"/>
    <n v="22"/>
    <x v="3"/>
    <n v="1"/>
    <n v="40.659999999999997"/>
    <x v="46"/>
    <s v="Credit Card"/>
    <x v="1"/>
    <x v="4"/>
    <x v="2"/>
  </r>
  <r>
    <s v="I417454"/>
    <d v="2016-08-11T14:55:00"/>
    <s v="C252718"/>
    <s v="Female"/>
    <n v="28"/>
    <x v="4"/>
    <n v="1"/>
    <n v="5.23"/>
    <x v="19"/>
    <s v="Debit Card"/>
    <x v="1"/>
    <x v="4"/>
    <x v="6"/>
  </r>
  <r>
    <s v="I181085"/>
    <d v="2016-08-11T14:55:00"/>
    <s v="C168610"/>
    <s v="Male"/>
    <n v="44"/>
    <x v="1"/>
    <n v="5"/>
    <n v="3000.85"/>
    <x v="14"/>
    <s v="Cash"/>
    <x v="1"/>
    <x v="4"/>
    <x v="3"/>
  </r>
  <r>
    <s v="I125697"/>
    <d v="2016-08-11T14:55:00"/>
    <s v="C298926"/>
    <s v="Male"/>
    <n v="47"/>
    <x v="1"/>
    <n v="2"/>
    <n v="1200.3399999999999"/>
    <x v="54"/>
    <s v="Cash"/>
    <x v="1"/>
    <x v="1"/>
    <x v="2"/>
  </r>
  <r>
    <s v="I181934"/>
    <d v="2016-08-11T14:56:00"/>
    <s v="C231209"/>
    <s v="Male"/>
    <n v="56"/>
    <x v="1"/>
    <n v="5"/>
    <n v="3000.85"/>
    <x v="14"/>
    <s v="Cash"/>
    <x v="3"/>
    <x v="12"/>
    <x v="0"/>
  </r>
  <r>
    <s v="I170600"/>
    <d v="2016-08-11T14:56:00"/>
    <s v="C173088"/>
    <s v="Male"/>
    <n v="40"/>
    <x v="6"/>
    <n v="5"/>
    <n v="5250"/>
    <x v="20"/>
    <s v="Cash"/>
    <x v="0"/>
    <x v="17"/>
    <x v="6"/>
  </r>
  <r>
    <s v="I219406"/>
    <d v="2016-08-11T14:56:00"/>
    <s v="C214672"/>
    <s v="Female"/>
    <n v="34"/>
    <x v="0"/>
    <n v="1"/>
    <n v="300.08"/>
    <x v="18"/>
    <s v="Debit Card"/>
    <x v="3"/>
    <x v="12"/>
    <x v="0"/>
  </r>
  <r>
    <s v="I253025"/>
    <d v="2016-08-11T14:56:00"/>
    <s v="C330810"/>
    <s v="Female"/>
    <n v="58"/>
    <x v="3"/>
    <n v="4"/>
    <n v="162.63999999999999"/>
    <x v="34"/>
    <s v="Cash"/>
    <x v="3"/>
    <x v="12"/>
    <x v="0"/>
  </r>
  <r>
    <s v="I146560"/>
    <d v="2016-08-11T14:57:00"/>
    <s v="C296729"/>
    <s v="Female"/>
    <n v="50"/>
    <x v="0"/>
    <n v="3"/>
    <n v="900.24"/>
    <x v="8"/>
    <s v="Credit Card"/>
    <x v="1"/>
    <x v="1"/>
    <x v="5"/>
  </r>
  <r>
    <s v="I662596"/>
    <d v="2016-08-11T14:57:00"/>
    <s v="C275885"/>
    <s v="Female"/>
    <n v="27"/>
    <x v="3"/>
    <n v="4"/>
    <n v="162.63999999999999"/>
    <x v="34"/>
    <s v="Cash"/>
    <x v="3"/>
    <x v="14"/>
    <x v="2"/>
  </r>
  <r>
    <s v="I145781"/>
    <d v="2016-08-11T14:57:00"/>
    <s v="C193143"/>
    <s v="Female"/>
    <n v="54"/>
    <x v="0"/>
    <n v="4"/>
    <n v="1200.32"/>
    <x v="27"/>
    <s v="Cash"/>
    <x v="2"/>
    <x v="10"/>
    <x v="0"/>
  </r>
  <r>
    <s v="I274796"/>
    <d v="2016-08-11T14:57:00"/>
    <s v="C268282"/>
    <s v="Female"/>
    <n v="48"/>
    <x v="0"/>
    <n v="5"/>
    <n v="1500.4"/>
    <x v="0"/>
    <s v="Cash"/>
    <x v="2"/>
    <x v="10"/>
    <x v="2"/>
  </r>
  <r>
    <s v="I109690"/>
    <d v="2016-08-11T14:58:00"/>
    <s v="C197655"/>
    <s v="Female"/>
    <n v="43"/>
    <x v="0"/>
    <n v="2"/>
    <n v="600.16"/>
    <x v="7"/>
    <s v="Debit Card"/>
    <x v="1"/>
    <x v="1"/>
    <x v="5"/>
  </r>
  <r>
    <s v="I230538"/>
    <d v="2016-08-11T14:58:00"/>
    <s v="C127576"/>
    <s v="Female"/>
    <n v="29"/>
    <x v="7"/>
    <n v="1"/>
    <n v="11.73"/>
    <x v="59"/>
    <s v="Debit Card"/>
    <x v="1"/>
    <x v="1"/>
    <x v="6"/>
  </r>
  <r>
    <s v="I207004"/>
    <d v="2016-08-11T14:58:00"/>
    <s v="C828853"/>
    <s v="Male"/>
    <n v="28"/>
    <x v="0"/>
    <n v="2"/>
    <n v="600.16"/>
    <x v="7"/>
    <s v="Credit Card"/>
    <x v="1"/>
    <x v="1"/>
    <x v="1"/>
  </r>
  <r>
    <s v="I289862"/>
    <d v="2016-08-11T14:58:00"/>
    <s v="C109835"/>
    <s v="Male"/>
    <n v="44"/>
    <x v="0"/>
    <n v="3"/>
    <n v="900.24"/>
    <x v="8"/>
    <s v="Cash"/>
    <x v="1"/>
    <x v="1"/>
    <x v="3"/>
  </r>
  <r>
    <s v="I223200"/>
    <d v="2016-08-11T14:58:00"/>
    <s v="C173484"/>
    <s v="Female"/>
    <n v="23"/>
    <x v="3"/>
    <n v="1"/>
    <n v="40.659999999999997"/>
    <x v="46"/>
    <s v="Debit Card"/>
    <x v="2"/>
    <x v="7"/>
    <x v="0"/>
  </r>
  <r>
    <s v="I204485"/>
    <d v="2016-08-11T14:59:00"/>
    <s v="C153497"/>
    <s v="Female"/>
    <n v="36"/>
    <x v="3"/>
    <n v="1"/>
    <n v="40.659999999999997"/>
    <x v="46"/>
    <s v="Cash"/>
    <x v="0"/>
    <x v="2"/>
    <x v="5"/>
  </r>
  <r>
    <s v="I242197"/>
    <d v="2016-08-11T14:59:00"/>
    <s v="C230157"/>
    <s v="Male"/>
    <n v="54"/>
    <x v="5"/>
    <n v="4"/>
    <n v="143.36000000000001"/>
    <x v="17"/>
    <s v="Cash"/>
    <x v="1"/>
    <x v="1"/>
    <x v="6"/>
  </r>
  <r>
    <s v="I126472"/>
    <d v="2016-08-11T14:59:00"/>
    <s v="C210268"/>
    <s v="Female"/>
    <n v="63"/>
    <x v="1"/>
    <n v="4"/>
    <n v="2400.6799999999998"/>
    <x v="24"/>
    <s v="Cash"/>
    <x v="1"/>
    <x v="1"/>
    <x v="5"/>
  </r>
  <r>
    <s v="I577488"/>
    <d v="2016-08-11T14:59:00"/>
    <s v="C174379"/>
    <s v="Female"/>
    <n v="56"/>
    <x v="4"/>
    <n v="4"/>
    <n v="20.92"/>
    <x v="38"/>
    <s v="Cash"/>
    <x v="1"/>
    <x v="6"/>
    <x v="2"/>
  </r>
  <r>
    <s v="I414817"/>
    <d v="2016-08-11T15:00:00"/>
    <s v="C174545"/>
    <s v="Female"/>
    <n v="52"/>
    <x v="4"/>
    <n v="4"/>
    <n v="20.92"/>
    <x v="38"/>
    <s v="Credit Card"/>
    <x v="1"/>
    <x v="6"/>
    <x v="0"/>
  </r>
  <r>
    <s v="I152651"/>
    <d v="2016-08-11T15:00:00"/>
    <s v="C121170"/>
    <s v="Female"/>
    <n v="45"/>
    <x v="3"/>
    <n v="4"/>
    <n v="162.63999999999999"/>
    <x v="34"/>
    <s v="Cash"/>
    <x v="1"/>
    <x v="6"/>
    <x v="5"/>
  </r>
  <r>
    <s v="I322183"/>
    <d v="2016-08-11T15:00:00"/>
    <s v="C297717"/>
    <s v="Male"/>
    <n v="19"/>
    <x v="1"/>
    <n v="2"/>
    <n v="1200.3399999999999"/>
    <x v="54"/>
    <s v="Cash"/>
    <x v="2"/>
    <x v="8"/>
    <x v="4"/>
  </r>
  <r>
    <s v="I173139"/>
    <d v="2016-08-11T15:00:00"/>
    <s v="C471733"/>
    <s v="Female"/>
    <n v="39"/>
    <x v="4"/>
    <n v="5"/>
    <n v="26.15"/>
    <x v="36"/>
    <s v="Credit Card"/>
    <x v="2"/>
    <x v="8"/>
    <x v="4"/>
  </r>
  <r>
    <s v="I146364"/>
    <d v="2016-08-11T15:01:00"/>
    <s v="C106079"/>
    <s v="Female"/>
    <n v="36"/>
    <x v="3"/>
    <n v="5"/>
    <n v="203.3"/>
    <x v="23"/>
    <s v="Cash"/>
    <x v="3"/>
    <x v="14"/>
    <x v="6"/>
  </r>
  <r>
    <s v="I282626"/>
    <d v="2016-08-11T15:01:00"/>
    <s v="C102282"/>
    <s v="Male"/>
    <n v="18"/>
    <x v="0"/>
    <n v="3"/>
    <n v="900.24"/>
    <x v="8"/>
    <s v="Cash"/>
    <x v="0"/>
    <x v="16"/>
    <x v="1"/>
  </r>
  <r>
    <s v="I425822"/>
    <d v="2016-08-11T15:01:00"/>
    <s v="C257087"/>
    <s v="Female"/>
    <n v="66"/>
    <x v="4"/>
    <n v="1"/>
    <n v="5.23"/>
    <x v="19"/>
    <s v="Cash"/>
    <x v="0"/>
    <x v="16"/>
    <x v="5"/>
  </r>
  <r>
    <s v="I271711"/>
    <d v="2016-08-11T15:01:00"/>
    <s v="C534848"/>
    <s v="Female"/>
    <n v="32"/>
    <x v="7"/>
    <n v="1"/>
    <n v="11.73"/>
    <x v="59"/>
    <s v="Credit Card"/>
    <x v="2"/>
    <x v="7"/>
    <x v="0"/>
  </r>
  <r>
    <s v="I236644"/>
    <d v="2016-08-11T15:02:00"/>
    <s v="C289885"/>
    <s v="Male"/>
    <n v="53"/>
    <x v="0"/>
    <n v="2"/>
    <n v="600.16"/>
    <x v="7"/>
    <s v="Cash"/>
    <x v="0"/>
    <x v="16"/>
    <x v="1"/>
  </r>
  <r>
    <s v="I170980"/>
    <d v="2016-08-11T15:02:00"/>
    <s v="C758828"/>
    <s v="Female"/>
    <n v="26"/>
    <x v="5"/>
    <n v="2"/>
    <n v="71.680000000000007"/>
    <x v="22"/>
    <s v="Credit Card"/>
    <x v="0"/>
    <x v="16"/>
    <x v="0"/>
  </r>
  <r>
    <s v="I183309"/>
    <d v="2016-08-11T15:02:00"/>
    <s v="C734665"/>
    <s v="Male"/>
    <n v="54"/>
    <x v="0"/>
    <n v="3"/>
    <n v="900.24"/>
    <x v="8"/>
    <s v="Cash"/>
    <x v="2"/>
    <x v="7"/>
    <x v="4"/>
  </r>
  <r>
    <s v="I294980"/>
    <d v="2016-08-11T15:02:00"/>
    <s v="C406460"/>
    <s v="Female"/>
    <n v="45"/>
    <x v="5"/>
    <n v="3"/>
    <n v="107.52"/>
    <x v="26"/>
    <s v="Credit Card"/>
    <x v="2"/>
    <x v="7"/>
    <x v="1"/>
  </r>
  <r>
    <s v="I243476"/>
    <d v="2016-08-11T15:02:00"/>
    <s v="C171933"/>
    <s v="Female"/>
    <n v="42"/>
    <x v="0"/>
    <n v="5"/>
    <n v="1500.4"/>
    <x v="0"/>
    <s v="Credit Card"/>
    <x v="2"/>
    <x v="7"/>
    <x v="4"/>
  </r>
  <r>
    <s v="I343538"/>
    <d v="2016-08-11T15:03:00"/>
    <s v="C328860"/>
    <s v="Female"/>
    <n v="24"/>
    <x v="4"/>
    <n v="4"/>
    <n v="20.92"/>
    <x v="38"/>
    <s v="Credit Card"/>
    <x v="2"/>
    <x v="7"/>
    <x v="4"/>
  </r>
  <r>
    <s v="I124162"/>
    <d v="2016-08-11T15:03:00"/>
    <s v="C158520"/>
    <s v="Female"/>
    <n v="20"/>
    <x v="0"/>
    <n v="5"/>
    <n v="1500.4"/>
    <x v="0"/>
    <s v="Cash"/>
    <x v="2"/>
    <x v="10"/>
    <x v="0"/>
  </r>
  <r>
    <s v="I328157"/>
    <d v="2016-08-11T15:03:00"/>
    <s v="C180125"/>
    <s v="Female"/>
    <n v="65"/>
    <x v="4"/>
    <n v="1"/>
    <n v="5.23"/>
    <x v="19"/>
    <s v="Cash"/>
    <x v="2"/>
    <x v="10"/>
    <x v="0"/>
  </r>
  <r>
    <s v="I495115"/>
    <d v="2016-08-11T15:03:00"/>
    <s v="C107281"/>
    <s v="Male"/>
    <n v="43"/>
    <x v="3"/>
    <n v="2"/>
    <n v="81.319999999999993"/>
    <x v="31"/>
    <s v="Cash"/>
    <x v="1"/>
    <x v="1"/>
    <x v="2"/>
  </r>
  <r>
    <s v="I292405"/>
    <d v="2016-08-11T15:04:00"/>
    <s v="C108872"/>
    <s v="Male"/>
    <n v="41"/>
    <x v="3"/>
    <n v="4"/>
    <n v="162.63999999999999"/>
    <x v="34"/>
    <s v="Debit Card"/>
    <x v="0"/>
    <x v="18"/>
    <x v="0"/>
  </r>
  <r>
    <s v="I204818"/>
    <d v="2016-08-11T15:04:00"/>
    <s v="C141228"/>
    <s v="Female"/>
    <n v="46"/>
    <x v="0"/>
    <n v="5"/>
    <n v="1500.4"/>
    <x v="0"/>
    <s v="Debit Card"/>
    <x v="0"/>
    <x v="18"/>
    <x v="4"/>
  </r>
  <r>
    <s v="I333191"/>
    <d v="2016-08-11T15:04:00"/>
    <s v="C206577"/>
    <s v="Male"/>
    <n v="61"/>
    <x v="5"/>
    <n v="4"/>
    <n v="143.36000000000001"/>
    <x v="17"/>
    <s v="Cash"/>
    <x v="3"/>
    <x v="14"/>
    <x v="2"/>
  </r>
  <r>
    <s v="I245501"/>
    <d v="2016-08-11T15:04:00"/>
    <s v="C196036"/>
    <s v="Female"/>
    <n v="57"/>
    <x v="1"/>
    <n v="4"/>
    <n v="2400.6799999999998"/>
    <x v="24"/>
    <s v="Cash"/>
    <x v="3"/>
    <x v="14"/>
    <x v="4"/>
  </r>
  <r>
    <s v="I541718"/>
    <d v="2016-08-11T15:05:00"/>
    <s v="C293974"/>
    <s v="Female"/>
    <n v="62"/>
    <x v="5"/>
    <n v="2"/>
    <n v="71.680000000000007"/>
    <x v="22"/>
    <s v="Debit Card"/>
    <x v="3"/>
    <x v="14"/>
    <x v="2"/>
  </r>
  <r>
    <s v="I314737"/>
    <d v="2016-08-11T15:05:00"/>
    <s v="C164986"/>
    <s v="Female"/>
    <n v="41"/>
    <x v="4"/>
    <n v="3"/>
    <n v="15.69"/>
    <x v="30"/>
    <s v="Cash"/>
    <x v="3"/>
    <x v="14"/>
    <x v="1"/>
  </r>
  <r>
    <s v="I197088"/>
    <d v="2016-08-11T15:05:00"/>
    <s v="C307621"/>
    <s v="Male"/>
    <n v="29"/>
    <x v="4"/>
    <n v="2"/>
    <n v="10.46"/>
    <x v="40"/>
    <s v="Credit Card"/>
    <x v="3"/>
    <x v="20"/>
    <x v="1"/>
  </r>
  <r>
    <s v="I239102"/>
    <d v="2016-08-11T15:05:00"/>
    <s v="C758882"/>
    <s v="Male"/>
    <n v="36"/>
    <x v="0"/>
    <n v="1"/>
    <n v="300.08"/>
    <x v="18"/>
    <s v="Credit Card"/>
    <x v="1"/>
    <x v="6"/>
    <x v="0"/>
  </r>
  <r>
    <s v="I127328"/>
    <d v="2016-08-11T15:05:00"/>
    <s v="C281952"/>
    <s v="Male"/>
    <n v="21"/>
    <x v="4"/>
    <n v="4"/>
    <n v="20.92"/>
    <x v="38"/>
    <s v="Credit Card"/>
    <x v="1"/>
    <x v="6"/>
    <x v="5"/>
  </r>
  <r>
    <s v="I248583"/>
    <d v="2016-08-11T15:06:00"/>
    <s v="C482595"/>
    <s v="Male"/>
    <n v="51"/>
    <x v="6"/>
    <n v="2"/>
    <n v="2100"/>
    <x v="41"/>
    <s v="Credit Card"/>
    <x v="1"/>
    <x v="15"/>
    <x v="0"/>
  </r>
  <r>
    <s v="I270165"/>
    <d v="2016-08-11T15:06:00"/>
    <s v="C171703"/>
    <s v="Female"/>
    <n v="66"/>
    <x v="3"/>
    <n v="1"/>
    <n v="40.659999999999997"/>
    <x v="46"/>
    <s v="Debit Card"/>
    <x v="1"/>
    <x v="15"/>
    <x v="1"/>
  </r>
  <r>
    <s v="I922981"/>
    <d v="2016-08-11T15:06:00"/>
    <s v="C276485"/>
    <s v="Female"/>
    <n v="65"/>
    <x v="0"/>
    <n v="1"/>
    <n v="300.08"/>
    <x v="18"/>
    <s v="Credit Card"/>
    <x v="1"/>
    <x v="15"/>
    <x v="4"/>
  </r>
  <r>
    <s v="I126956"/>
    <d v="2016-08-11T15:06:00"/>
    <s v="C107345"/>
    <s v="Male"/>
    <n v="39"/>
    <x v="6"/>
    <n v="4"/>
    <n v="4200"/>
    <x v="33"/>
    <s v="Credit Card"/>
    <x v="1"/>
    <x v="15"/>
    <x v="4"/>
  </r>
  <r>
    <s v="I118288"/>
    <d v="2016-08-11T15:07:00"/>
    <s v="C662330"/>
    <s v="Female"/>
    <n v="47"/>
    <x v="3"/>
    <n v="3"/>
    <n v="121.98"/>
    <x v="25"/>
    <s v="Credit Card"/>
    <x v="1"/>
    <x v="4"/>
    <x v="6"/>
  </r>
  <r>
    <s v="I155114"/>
    <d v="2016-08-11T15:07:00"/>
    <s v="C229495"/>
    <s v="Male"/>
    <n v="68"/>
    <x v="1"/>
    <n v="1"/>
    <n v="600.16999999999996"/>
    <x v="49"/>
    <s v="Credit Card"/>
    <x v="1"/>
    <x v="1"/>
    <x v="0"/>
  </r>
  <r>
    <s v="I130576"/>
    <d v="2016-08-11T15:07:00"/>
    <s v="C202013"/>
    <s v="Female"/>
    <n v="58"/>
    <x v="2"/>
    <n v="1"/>
    <n v="15.15"/>
    <x v="51"/>
    <s v="Cash"/>
    <x v="0"/>
    <x v="5"/>
    <x v="3"/>
  </r>
  <r>
    <s v="I331219"/>
    <d v="2016-08-11T15:07:00"/>
    <s v="C269464"/>
    <s v="Female"/>
    <n v="30"/>
    <x v="0"/>
    <n v="2"/>
    <n v="600.16"/>
    <x v="7"/>
    <s v="Cash"/>
    <x v="3"/>
    <x v="20"/>
    <x v="1"/>
  </r>
  <r>
    <s v="I145788"/>
    <d v="2016-08-11T15:08:00"/>
    <s v="C145423"/>
    <s v="Female"/>
    <n v="28"/>
    <x v="5"/>
    <n v="1"/>
    <n v="35.840000000000003"/>
    <x v="42"/>
    <s v="Debit Card"/>
    <x v="1"/>
    <x v="1"/>
    <x v="0"/>
  </r>
  <r>
    <s v="I187529"/>
    <d v="2016-08-11T15:08:00"/>
    <s v="C319713"/>
    <s v="Female"/>
    <n v="32"/>
    <x v="1"/>
    <n v="3"/>
    <n v="1800.51"/>
    <x v="1"/>
    <s v="Cash"/>
    <x v="1"/>
    <x v="1"/>
    <x v="4"/>
  </r>
  <r>
    <s v="I709050"/>
    <d v="2016-08-11T15:08:00"/>
    <s v="C184703"/>
    <s v="Female"/>
    <n v="18"/>
    <x v="1"/>
    <n v="2"/>
    <n v="1200.3399999999999"/>
    <x v="54"/>
    <s v="Debit Card"/>
    <x v="1"/>
    <x v="1"/>
    <x v="0"/>
  </r>
  <r>
    <s v="I153746"/>
    <d v="2016-08-11T15:08:00"/>
    <s v="C260916"/>
    <s v="Male"/>
    <n v="47"/>
    <x v="5"/>
    <n v="5"/>
    <n v="179.2"/>
    <x v="47"/>
    <s v="Credit Card"/>
    <x v="1"/>
    <x v="1"/>
    <x v="5"/>
  </r>
  <r>
    <s v="I148691"/>
    <d v="2016-08-11T15:09:00"/>
    <s v="C167830"/>
    <s v="Female"/>
    <n v="52"/>
    <x v="0"/>
    <n v="1"/>
    <n v="300.08"/>
    <x v="18"/>
    <s v="Cash"/>
    <x v="1"/>
    <x v="3"/>
    <x v="3"/>
  </r>
  <r>
    <s v="I174482"/>
    <d v="2016-08-11T15:09:00"/>
    <s v="C268449"/>
    <s v="Female"/>
    <n v="59"/>
    <x v="2"/>
    <n v="5"/>
    <n v="75.75"/>
    <x v="21"/>
    <s v="Debit Card"/>
    <x v="1"/>
    <x v="3"/>
    <x v="0"/>
  </r>
  <r>
    <s v="I131674"/>
    <d v="2016-08-11T15:09:00"/>
    <s v="C221761"/>
    <s v="Female"/>
    <n v="56"/>
    <x v="0"/>
    <n v="2"/>
    <n v="600.16"/>
    <x v="7"/>
    <s v="Credit Card"/>
    <x v="0"/>
    <x v="5"/>
    <x v="2"/>
  </r>
  <r>
    <s v="I213539"/>
    <d v="2016-08-11T15:09:00"/>
    <s v="C274086"/>
    <s v="Male"/>
    <n v="20"/>
    <x v="3"/>
    <n v="3"/>
    <n v="121.98"/>
    <x v="25"/>
    <s v="Debit Card"/>
    <x v="2"/>
    <x v="10"/>
    <x v="6"/>
  </r>
  <r>
    <s v="I129926"/>
    <d v="2016-08-11T15:09:00"/>
    <s v="C225926"/>
    <s v="Female"/>
    <n v="43"/>
    <x v="0"/>
    <n v="3"/>
    <n v="900.24"/>
    <x v="8"/>
    <s v="Cash"/>
    <x v="3"/>
    <x v="9"/>
    <x v="0"/>
  </r>
  <r>
    <s v="I899774"/>
    <d v="2016-08-11T15:10:00"/>
    <s v="C297020"/>
    <s v="Female"/>
    <n v="44"/>
    <x v="0"/>
    <n v="2"/>
    <n v="600.16"/>
    <x v="7"/>
    <s v="Cash"/>
    <x v="1"/>
    <x v="19"/>
    <x v="2"/>
  </r>
  <r>
    <s v="I175350"/>
    <d v="2016-08-11T15:10:00"/>
    <s v="C220051"/>
    <s v="Female"/>
    <n v="48"/>
    <x v="0"/>
    <n v="1"/>
    <n v="300.08"/>
    <x v="18"/>
    <s v="Cash"/>
    <x v="1"/>
    <x v="19"/>
    <x v="0"/>
  </r>
  <r>
    <s v="I319766"/>
    <d v="2016-08-11T15:10:00"/>
    <s v="C690264"/>
    <s v="Male"/>
    <n v="31"/>
    <x v="0"/>
    <n v="2"/>
    <n v="600.16"/>
    <x v="7"/>
    <s v="Cash"/>
    <x v="1"/>
    <x v="19"/>
    <x v="5"/>
  </r>
  <r>
    <s v="I252365"/>
    <d v="2016-08-11T15:10:00"/>
    <s v="C124405"/>
    <s v="Male"/>
    <n v="42"/>
    <x v="3"/>
    <n v="2"/>
    <n v="81.319999999999993"/>
    <x v="31"/>
    <s v="Debit Card"/>
    <x v="1"/>
    <x v="19"/>
    <x v="2"/>
  </r>
  <r>
    <s v="I175969"/>
    <d v="2016-08-11T15:11:00"/>
    <s v="C212611"/>
    <s v="Female"/>
    <n v="31"/>
    <x v="5"/>
    <n v="2"/>
    <n v="71.680000000000007"/>
    <x v="22"/>
    <s v="Credit Card"/>
    <x v="1"/>
    <x v="19"/>
    <x v="0"/>
  </r>
  <r>
    <s v="I286825"/>
    <d v="2016-08-11T15:11:00"/>
    <s v="C325692"/>
    <s v="Female"/>
    <n v="38"/>
    <x v="0"/>
    <n v="2"/>
    <n v="600.16"/>
    <x v="7"/>
    <s v="Cash"/>
    <x v="1"/>
    <x v="19"/>
    <x v="1"/>
  </r>
  <r>
    <s v="I177049"/>
    <d v="2016-08-11T15:11:00"/>
    <s v="C146637"/>
    <s v="Female"/>
    <n v="40"/>
    <x v="0"/>
    <n v="2"/>
    <n v="600.16"/>
    <x v="7"/>
    <s v="Cash"/>
    <x v="1"/>
    <x v="19"/>
    <x v="5"/>
  </r>
  <r>
    <s v="I327997"/>
    <d v="2016-08-11T15:11:00"/>
    <s v="C330891"/>
    <s v="Male"/>
    <n v="25"/>
    <x v="0"/>
    <n v="5"/>
    <n v="1500.4"/>
    <x v="0"/>
    <s v="Credit Card"/>
    <x v="1"/>
    <x v="19"/>
    <x v="0"/>
  </r>
  <r>
    <s v="I324715"/>
    <d v="2016-08-11T15:12:00"/>
    <s v="C295349"/>
    <s v="Male"/>
    <n v="49"/>
    <x v="6"/>
    <n v="1"/>
    <n v="1050"/>
    <x v="53"/>
    <s v="Cash"/>
    <x v="1"/>
    <x v="1"/>
    <x v="0"/>
  </r>
  <r>
    <s v="I261242"/>
    <d v="2016-08-11T15:12:00"/>
    <s v="C166958"/>
    <s v="Female"/>
    <n v="65"/>
    <x v="5"/>
    <n v="3"/>
    <n v="107.52"/>
    <x v="26"/>
    <s v="Cash"/>
    <x v="0"/>
    <x v="18"/>
    <x v="5"/>
  </r>
  <r>
    <s v="I304772"/>
    <d v="2016-08-11T15:12:00"/>
    <s v="C320357"/>
    <s v="Male"/>
    <n v="48"/>
    <x v="2"/>
    <n v="4"/>
    <n v="60.6"/>
    <x v="4"/>
    <s v="Debit Card"/>
    <x v="0"/>
    <x v="18"/>
    <x v="4"/>
  </r>
  <r>
    <s v="I455893"/>
    <d v="2016-08-11T15:12:00"/>
    <s v="C165282"/>
    <s v="Female"/>
    <n v="29"/>
    <x v="3"/>
    <n v="2"/>
    <n v="81.319999999999993"/>
    <x v="31"/>
    <s v="Credit Card"/>
    <x v="0"/>
    <x v="18"/>
    <x v="6"/>
  </r>
  <r>
    <s v="I246935"/>
    <d v="2016-08-11T15:12:00"/>
    <s v="C251077"/>
    <s v="Female"/>
    <n v="18"/>
    <x v="0"/>
    <n v="5"/>
    <n v="1500.4"/>
    <x v="0"/>
    <s v="Credit Card"/>
    <x v="0"/>
    <x v="18"/>
    <x v="4"/>
  </r>
  <r>
    <s v="I149115"/>
    <d v="2016-08-11T15:13:00"/>
    <s v="C887821"/>
    <s v="Male"/>
    <n v="41"/>
    <x v="4"/>
    <n v="1"/>
    <n v="5.23"/>
    <x v="19"/>
    <s v="Credit Card"/>
    <x v="3"/>
    <x v="14"/>
    <x v="0"/>
  </r>
  <r>
    <s v="I161320"/>
    <d v="2016-08-11T15:13:00"/>
    <s v="C274115"/>
    <s v="Female"/>
    <n v="62"/>
    <x v="0"/>
    <n v="5"/>
    <n v="1500.4"/>
    <x v="0"/>
    <s v="Cash"/>
    <x v="3"/>
    <x v="12"/>
    <x v="3"/>
  </r>
  <r>
    <s v="I104261"/>
    <d v="2016-08-11T15:13:00"/>
    <s v="C105041"/>
    <s v="Female"/>
    <n v="54"/>
    <x v="1"/>
    <n v="5"/>
    <n v="3000.85"/>
    <x v="14"/>
    <s v="Cash"/>
    <x v="3"/>
    <x v="12"/>
    <x v="0"/>
  </r>
  <r>
    <s v="I167706"/>
    <d v="2016-08-11T15:13:00"/>
    <s v="C272205"/>
    <s v="Female"/>
    <n v="35"/>
    <x v="3"/>
    <n v="5"/>
    <n v="203.3"/>
    <x v="23"/>
    <s v="Credit Card"/>
    <x v="3"/>
    <x v="12"/>
    <x v="2"/>
  </r>
  <r>
    <s v="I331867"/>
    <d v="2016-08-11T15:14:00"/>
    <s v="C280893"/>
    <s v="Male"/>
    <n v="29"/>
    <x v="7"/>
    <n v="2"/>
    <n v="23.46"/>
    <x v="39"/>
    <s v="Cash"/>
    <x v="0"/>
    <x v="17"/>
    <x v="3"/>
  </r>
  <r>
    <s v="I684908"/>
    <d v="2016-08-11T15:14:00"/>
    <s v="C970369"/>
    <s v="Female"/>
    <n v="38"/>
    <x v="5"/>
    <n v="2"/>
    <n v="71.680000000000007"/>
    <x v="22"/>
    <s v="Credit Card"/>
    <x v="0"/>
    <x v="17"/>
    <x v="6"/>
  </r>
  <r>
    <s v="I468573"/>
    <d v="2016-08-11T15:14:00"/>
    <s v="C235822"/>
    <s v="Female"/>
    <n v="21"/>
    <x v="1"/>
    <n v="4"/>
    <n v="2400.6799999999998"/>
    <x v="24"/>
    <s v="Credit Card"/>
    <x v="0"/>
    <x v="17"/>
    <x v="2"/>
  </r>
  <r>
    <s v="I323799"/>
    <d v="2016-08-11T15:14:00"/>
    <s v="C227515"/>
    <s v="Female"/>
    <n v="20"/>
    <x v="4"/>
    <n v="3"/>
    <n v="15.69"/>
    <x v="30"/>
    <s v="Cash"/>
    <x v="0"/>
    <x v="17"/>
    <x v="4"/>
  </r>
  <r>
    <s v="I437585"/>
    <d v="2016-08-11T15:15:00"/>
    <s v="C142635"/>
    <s v="Female"/>
    <n v="61"/>
    <x v="5"/>
    <n v="5"/>
    <n v="179.2"/>
    <x v="47"/>
    <s v="Cash"/>
    <x v="0"/>
    <x v="17"/>
    <x v="5"/>
  </r>
  <r>
    <s v="I139029"/>
    <d v="2016-08-11T15:15:00"/>
    <s v="C662190"/>
    <s v="Male"/>
    <n v="56"/>
    <x v="0"/>
    <n v="2"/>
    <n v="600.16"/>
    <x v="7"/>
    <s v="Cash"/>
    <x v="0"/>
    <x v="17"/>
    <x v="0"/>
  </r>
  <r>
    <s v="I368190"/>
    <d v="2016-08-11T15:15:00"/>
    <s v="C124511"/>
    <s v="Female"/>
    <n v="22"/>
    <x v="1"/>
    <n v="5"/>
    <n v="3000.85"/>
    <x v="14"/>
    <s v="Debit Card"/>
    <x v="0"/>
    <x v="17"/>
    <x v="5"/>
  </r>
  <r>
    <s v="I649674"/>
    <d v="2016-08-11T15:15:00"/>
    <s v="C126936"/>
    <s v="Male"/>
    <n v="60"/>
    <x v="3"/>
    <n v="1"/>
    <n v="40.659999999999997"/>
    <x v="46"/>
    <s v="Debit Card"/>
    <x v="2"/>
    <x v="7"/>
    <x v="0"/>
  </r>
  <r>
    <s v="I161129"/>
    <d v="2016-08-11T15:16:00"/>
    <s v="C160117"/>
    <s v="Female"/>
    <n v="33"/>
    <x v="3"/>
    <n v="5"/>
    <n v="203.3"/>
    <x v="23"/>
    <s v="Debit Card"/>
    <x v="2"/>
    <x v="7"/>
    <x v="5"/>
  </r>
  <r>
    <s v="I694650"/>
    <d v="2016-08-11T15:16:00"/>
    <s v="C679014"/>
    <s v="Female"/>
    <n v="53"/>
    <x v="3"/>
    <n v="3"/>
    <n v="121.98"/>
    <x v="25"/>
    <s v="Credit Card"/>
    <x v="2"/>
    <x v="7"/>
    <x v="1"/>
  </r>
  <r>
    <s v="I164287"/>
    <d v="2016-08-11T15:16:00"/>
    <s v="C317549"/>
    <s v="Female"/>
    <n v="21"/>
    <x v="5"/>
    <n v="2"/>
    <n v="71.680000000000007"/>
    <x v="22"/>
    <s v="Debit Card"/>
    <x v="1"/>
    <x v="1"/>
    <x v="3"/>
  </r>
  <r>
    <s v="I255611"/>
    <d v="2016-08-11T15:16:00"/>
    <s v="C144203"/>
    <s v="Female"/>
    <n v="65"/>
    <x v="5"/>
    <n v="1"/>
    <n v="35.840000000000003"/>
    <x v="42"/>
    <s v="Debit Card"/>
    <x v="1"/>
    <x v="1"/>
    <x v="2"/>
  </r>
  <r>
    <s v="I172707"/>
    <d v="2016-08-11T15:16:00"/>
    <s v="C133880"/>
    <s v="Male"/>
    <n v="22"/>
    <x v="0"/>
    <n v="4"/>
    <n v="1200.32"/>
    <x v="27"/>
    <s v="Credit Card"/>
    <x v="1"/>
    <x v="1"/>
    <x v="5"/>
  </r>
  <r>
    <s v="I163532"/>
    <d v="2016-08-11T15:17:00"/>
    <s v="C901036"/>
    <s v="Female"/>
    <n v="56"/>
    <x v="0"/>
    <n v="4"/>
    <n v="1200.32"/>
    <x v="27"/>
    <s v="Cash"/>
    <x v="1"/>
    <x v="1"/>
    <x v="2"/>
  </r>
  <r>
    <s v="I162359"/>
    <d v="2016-08-11T15:17:00"/>
    <s v="C143858"/>
    <s v="Female"/>
    <n v="25"/>
    <x v="0"/>
    <n v="1"/>
    <n v="300.08"/>
    <x v="18"/>
    <s v="Credit Card"/>
    <x v="1"/>
    <x v="1"/>
    <x v="3"/>
  </r>
  <r>
    <s v="I187830"/>
    <d v="2016-08-11T15:17:00"/>
    <s v="C292082"/>
    <s v="Male"/>
    <n v="65"/>
    <x v="0"/>
    <n v="5"/>
    <n v="1500.4"/>
    <x v="0"/>
    <s v="Cash"/>
    <x v="2"/>
    <x v="10"/>
    <x v="5"/>
  </r>
  <r>
    <s v="I142148"/>
    <d v="2016-08-11T15:17:00"/>
    <s v="C126697"/>
    <s v="Male"/>
    <n v="67"/>
    <x v="1"/>
    <n v="2"/>
    <n v="1200.3399999999999"/>
    <x v="54"/>
    <s v="Credit Card"/>
    <x v="3"/>
    <x v="20"/>
    <x v="4"/>
  </r>
  <r>
    <s v="I153300"/>
    <d v="2016-08-11T15:18:00"/>
    <s v="C246069"/>
    <s v="Female"/>
    <n v="67"/>
    <x v="0"/>
    <n v="2"/>
    <n v="600.16"/>
    <x v="7"/>
    <s v="Credit Card"/>
    <x v="3"/>
    <x v="14"/>
    <x v="6"/>
  </r>
  <r>
    <s v="I671110"/>
    <d v="2016-08-11T15:18:00"/>
    <s v="C277153"/>
    <s v="Female"/>
    <n v="39"/>
    <x v="4"/>
    <n v="5"/>
    <n v="26.15"/>
    <x v="36"/>
    <s v="Cash"/>
    <x v="3"/>
    <x v="14"/>
    <x v="3"/>
  </r>
  <r>
    <s v="I185781"/>
    <d v="2016-08-11T15:18:00"/>
    <s v="C271592"/>
    <s v="Female"/>
    <n v="45"/>
    <x v="1"/>
    <n v="5"/>
    <n v="3000.85"/>
    <x v="14"/>
    <s v="Credit Card"/>
    <x v="3"/>
    <x v="9"/>
    <x v="5"/>
  </r>
  <r>
    <s v="I149148"/>
    <d v="2016-08-11T15:18:00"/>
    <s v="C425601"/>
    <s v="Female"/>
    <n v="21"/>
    <x v="0"/>
    <n v="1"/>
    <n v="300.08"/>
    <x v="18"/>
    <s v="Credit Card"/>
    <x v="2"/>
    <x v="7"/>
    <x v="5"/>
  </r>
  <r>
    <s v="I763898"/>
    <d v="2016-08-11T15:19:00"/>
    <s v="C315407"/>
    <s v="Female"/>
    <n v="34"/>
    <x v="7"/>
    <n v="4"/>
    <n v="46.92"/>
    <x v="58"/>
    <s v="Credit Card"/>
    <x v="1"/>
    <x v="1"/>
    <x v="0"/>
  </r>
  <r>
    <s v="I267663"/>
    <d v="2016-08-11T15:19:00"/>
    <s v="C988569"/>
    <s v="Male"/>
    <n v="50"/>
    <x v="2"/>
    <n v="5"/>
    <n v="75.75"/>
    <x v="21"/>
    <s v="Debit Card"/>
    <x v="3"/>
    <x v="12"/>
    <x v="6"/>
  </r>
  <r>
    <s v="I279240"/>
    <d v="2016-08-11T15:19:00"/>
    <s v="C726536"/>
    <s v="Male"/>
    <n v="29"/>
    <x v="1"/>
    <n v="2"/>
    <n v="1200.3399999999999"/>
    <x v="54"/>
    <s v="Cash"/>
    <x v="3"/>
    <x v="12"/>
    <x v="6"/>
  </r>
  <r>
    <s v="I587740"/>
    <d v="2016-08-11T15:19:00"/>
    <s v="C330485"/>
    <s v="Male"/>
    <n v="38"/>
    <x v="7"/>
    <n v="1"/>
    <n v="11.73"/>
    <x v="59"/>
    <s v="Credit Card"/>
    <x v="3"/>
    <x v="12"/>
    <x v="0"/>
  </r>
  <r>
    <s v="I138397"/>
    <d v="2016-08-11T15:19:00"/>
    <s v="C252124"/>
    <s v="Female"/>
    <n v="62"/>
    <x v="3"/>
    <n v="4"/>
    <n v="162.63999999999999"/>
    <x v="34"/>
    <s v="Credit Card"/>
    <x v="0"/>
    <x v="2"/>
    <x v="4"/>
  </r>
  <r>
    <s v="I572678"/>
    <d v="2016-08-11T15:20:00"/>
    <s v="C613672"/>
    <s v="Female"/>
    <n v="26"/>
    <x v="0"/>
    <n v="3"/>
    <n v="900.24"/>
    <x v="8"/>
    <s v="Credit Card"/>
    <x v="0"/>
    <x v="2"/>
    <x v="0"/>
  </r>
  <r>
    <s v="I240019"/>
    <d v="2016-08-11T15:20:00"/>
    <s v="C411072"/>
    <s v="Female"/>
    <n v="60"/>
    <x v="1"/>
    <n v="3"/>
    <n v="1800.51"/>
    <x v="1"/>
    <s v="Debit Card"/>
    <x v="0"/>
    <x v="16"/>
    <x v="6"/>
  </r>
  <r>
    <s v="I159578"/>
    <d v="2016-08-11T15:20:00"/>
    <s v="C117247"/>
    <s v="Male"/>
    <n v="37"/>
    <x v="3"/>
    <n v="1"/>
    <n v="40.659999999999997"/>
    <x v="46"/>
    <s v="Credit Card"/>
    <x v="0"/>
    <x v="16"/>
    <x v="5"/>
  </r>
  <r>
    <s v="I725131"/>
    <d v="2016-08-11T15:20:00"/>
    <s v="C782478"/>
    <s v="Male"/>
    <n v="51"/>
    <x v="1"/>
    <n v="5"/>
    <n v="3000.85"/>
    <x v="14"/>
    <s v="Cash"/>
    <x v="3"/>
    <x v="14"/>
    <x v="2"/>
  </r>
  <r>
    <s v="I334343"/>
    <d v="2016-08-11T15:21:00"/>
    <s v="C135729"/>
    <s v="Female"/>
    <n v="45"/>
    <x v="3"/>
    <n v="2"/>
    <n v="81.319999999999993"/>
    <x v="31"/>
    <s v="Cash"/>
    <x v="3"/>
    <x v="14"/>
    <x v="2"/>
  </r>
  <r>
    <s v="I270903"/>
    <d v="2016-08-11T15:21:00"/>
    <s v="C287112"/>
    <s v="Male"/>
    <n v="68"/>
    <x v="0"/>
    <n v="4"/>
    <n v="1200.32"/>
    <x v="27"/>
    <s v="Credit Card"/>
    <x v="3"/>
    <x v="14"/>
    <x v="5"/>
  </r>
  <r>
    <s v="I159964"/>
    <d v="2016-08-11T15:21:00"/>
    <s v="C158755"/>
    <s v="Male"/>
    <n v="58"/>
    <x v="2"/>
    <n v="5"/>
    <n v="75.75"/>
    <x v="21"/>
    <s v="Debit Card"/>
    <x v="2"/>
    <x v="7"/>
    <x v="3"/>
  </r>
  <r>
    <s v="I162228"/>
    <d v="2016-08-11T15:21:00"/>
    <s v="C258021"/>
    <s v="Female"/>
    <n v="49"/>
    <x v="0"/>
    <n v="2"/>
    <n v="600.16"/>
    <x v="7"/>
    <s v="Credit Card"/>
    <x v="3"/>
    <x v="14"/>
    <x v="4"/>
  </r>
  <r>
    <s v="I282042"/>
    <d v="2016-08-11T15:22:00"/>
    <s v="C740565"/>
    <s v="Female"/>
    <n v="28"/>
    <x v="4"/>
    <n v="2"/>
    <n v="10.46"/>
    <x v="40"/>
    <s v="Credit Card"/>
    <x v="1"/>
    <x v="3"/>
    <x v="6"/>
  </r>
  <r>
    <s v="I358980"/>
    <d v="2016-08-11T15:22:00"/>
    <s v="C293923"/>
    <s v="Female"/>
    <n v="41"/>
    <x v="0"/>
    <n v="1"/>
    <n v="300.08"/>
    <x v="18"/>
    <s v="Credit Card"/>
    <x v="1"/>
    <x v="3"/>
    <x v="4"/>
  </r>
  <r>
    <s v="I226583"/>
    <d v="2016-08-11T15:22:00"/>
    <s v="C257617"/>
    <s v="Male"/>
    <n v="52"/>
    <x v="4"/>
    <n v="3"/>
    <n v="15.69"/>
    <x v="30"/>
    <s v="Cash"/>
    <x v="1"/>
    <x v="1"/>
    <x v="3"/>
  </r>
  <r>
    <s v="I325839"/>
    <d v="2016-08-11T15:22:00"/>
    <s v="C589645"/>
    <s v="Male"/>
    <n v="65"/>
    <x v="0"/>
    <n v="1"/>
    <n v="300.08"/>
    <x v="18"/>
    <s v="Cash"/>
    <x v="1"/>
    <x v="1"/>
    <x v="0"/>
  </r>
  <r>
    <s v="I854048"/>
    <d v="2016-08-11T15:23:00"/>
    <s v="C291363"/>
    <s v="Female"/>
    <n v="69"/>
    <x v="7"/>
    <n v="1"/>
    <n v="11.73"/>
    <x v="59"/>
    <s v="Cash"/>
    <x v="1"/>
    <x v="1"/>
    <x v="2"/>
  </r>
  <r>
    <s v="I141257"/>
    <d v="2016-08-11T15:23:00"/>
    <s v="C190679"/>
    <s v="Male"/>
    <n v="60"/>
    <x v="4"/>
    <n v="3"/>
    <n v="15.69"/>
    <x v="30"/>
    <s v="Credit Card"/>
    <x v="1"/>
    <x v="1"/>
    <x v="2"/>
  </r>
  <r>
    <s v="I236008"/>
    <d v="2016-08-11T15:23:00"/>
    <s v="C909625"/>
    <s v="Female"/>
    <n v="24"/>
    <x v="3"/>
    <n v="5"/>
    <n v="203.3"/>
    <x v="23"/>
    <s v="Cash"/>
    <x v="1"/>
    <x v="1"/>
    <x v="2"/>
  </r>
  <r>
    <s v="I241399"/>
    <d v="2016-08-11T15:23:00"/>
    <s v="C276888"/>
    <s v="Female"/>
    <n v="68"/>
    <x v="5"/>
    <n v="3"/>
    <n v="107.52"/>
    <x v="26"/>
    <s v="Credit Card"/>
    <x v="1"/>
    <x v="1"/>
    <x v="2"/>
  </r>
  <r>
    <s v="I873235"/>
    <d v="2016-08-11T15:23:00"/>
    <s v="C327674"/>
    <s v="Male"/>
    <n v="56"/>
    <x v="5"/>
    <n v="5"/>
    <n v="179.2"/>
    <x v="47"/>
    <s v="Cash"/>
    <x v="1"/>
    <x v="1"/>
    <x v="3"/>
  </r>
  <r>
    <s v="I972991"/>
    <d v="2016-08-11T15:24:00"/>
    <s v="C238764"/>
    <s v="Male"/>
    <n v="28"/>
    <x v="0"/>
    <n v="2"/>
    <n v="600.16"/>
    <x v="7"/>
    <s v="Cash"/>
    <x v="1"/>
    <x v="1"/>
    <x v="0"/>
  </r>
  <r>
    <s v="I124065"/>
    <d v="2016-08-11T15:24:00"/>
    <s v="C818642"/>
    <s v="Female"/>
    <n v="57"/>
    <x v="1"/>
    <n v="1"/>
    <n v="600.16999999999996"/>
    <x v="49"/>
    <s v="Credit Card"/>
    <x v="1"/>
    <x v="1"/>
    <x v="1"/>
  </r>
  <r>
    <s v="I232708"/>
    <d v="2016-08-11T15:24:00"/>
    <s v="C137813"/>
    <s v="Female"/>
    <n v="53"/>
    <x v="4"/>
    <n v="4"/>
    <n v="20.92"/>
    <x v="38"/>
    <s v="Cash"/>
    <x v="2"/>
    <x v="7"/>
    <x v="6"/>
  </r>
  <r>
    <s v="I222041"/>
    <d v="2016-08-11T15:24:00"/>
    <s v="C250209"/>
    <s v="Female"/>
    <n v="20"/>
    <x v="4"/>
    <n v="5"/>
    <n v="26.15"/>
    <x v="36"/>
    <s v="Cash"/>
    <x v="2"/>
    <x v="7"/>
    <x v="4"/>
  </r>
  <r>
    <s v="I631983"/>
    <d v="2016-08-11T15:25:00"/>
    <s v="C294333"/>
    <s v="Male"/>
    <n v="51"/>
    <x v="0"/>
    <n v="1"/>
    <n v="300.08"/>
    <x v="18"/>
    <s v="Debit Card"/>
    <x v="2"/>
    <x v="7"/>
    <x v="0"/>
  </r>
  <r>
    <s v="I252285"/>
    <d v="2016-08-11T15:25:00"/>
    <s v="C103359"/>
    <s v="Female"/>
    <n v="39"/>
    <x v="2"/>
    <n v="2"/>
    <n v="30.3"/>
    <x v="61"/>
    <s v="Debit Card"/>
    <x v="2"/>
    <x v="7"/>
    <x v="0"/>
  </r>
  <r>
    <s v="I350424"/>
    <d v="2016-08-11T15:25:00"/>
    <s v="C321802"/>
    <s v="Male"/>
    <n v="65"/>
    <x v="7"/>
    <n v="1"/>
    <n v="11.73"/>
    <x v="59"/>
    <s v="Debit Card"/>
    <x v="2"/>
    <x v="7"/>
    <x v="6"/>
  </r>
  <r>
    <s v="I310894"/>
    <d v="2016-08-11T15:25:00"/>
    <s v="C222929"/>
    <s v="Female"/>
    <n v="49"/>
    <x v="3"/>
    <n v="2"/>
    <n v="81.319999999999993"/>
    <x v="31"/>
    <s v="Debit Card"/>
    <x v="2"/>
    <x v="7"/>
    <x v="3"/>
  </r>
  <r>
    <s v="I178305"/>
    <d v="2016-08-11T15:26:00"/>
    <s v="C261376"/>
    <s v="Female"/>
    <n v="36"/>
    <x v="3"/>
    <n v="4"/>
    <n v="162.63999999999999"/>
    <x v="34"/>
    <s v="Cash"/>
    <x v="2"/>
    <x v="7"/>
    <x v="0"/>
  </r>
  <r>
    <s v="I188416"/>
    <d v="2016-08-11T15:26:00"/>
    <s v="C264991"/>
    <s v="Male"/>
    <n v="68"/>
    <x v="6"/>
    <n v="1"/>
    <n v="1050"/>
    <x v="53"/>
    <s v="Cash"/>
    <x v="2"/>
    <x v="7"/>
    <x v="5"/>
  </r>
  <r>
    <s v="I265040"/>
    <d v="2016-08-11T15:26:00"/>
    <s v="C187862"/>
    <s v="Male"/>
    <n v="35"/>
    <x v="5"/>
    <n v="3"/>
    <n v="107.52"/>
    <x v="26"/>
    <s v="Cash"/>
    <x v="2"/>
    <x v="7"/>
    <x v="4"/>
  </r>
  <r>
    <s v="I423386"/>
    <d v="2016-08-11T15:26:00"/>
    <s v="C265992"/>
    <s v="Female"/>
    <n v="52"/>
    <x v="5"/>
    <n v="2"/>
    <n v="71.680000000000007"/>
    <x v="22"/>
    <s v="Debit Card"/>
    <x v="3"/>
    <x v="14"/>
    <x v="0"/>
  </r>
  <r>
    <s v="I221666"/>
    <d v="2016-08-11T15:26:00"/>
    <s v="C302302"/>
    <s v="Female"/>
    <n v="41"/>
    <x v="1"/>
    <n v="1"/>
    <n v="600.16999999999996"/>
    <x v="49"/>
    <s v="Cash"/>
    <x v="3"/>
    <x v="14"/>
    <x v="0"/>
  </r>
  <r>
    <s v="I265268"/>
    <d v="2016-08-11T15:27:00"/>
    <s v="C114287"/>
    <s v="Male"/>
    <n v="69"/>
    <x v="4"/>
    <n v="1"/>
    <n v="5.23"/>
    <x v="19"/>
    <s v="Cash"/>
    <x v="3"/>
    <x v="21"/>
    <x v="2"/>
  </r>
  <r>
    <s v="I614615"/>
    <d v="2016-08-11T15:27:00"/>
    <s v="C356640"/>
    <s v="Male"/>
    <n v="33"/>
    <x v="4"/>
    <n v="3"/>
    <n v="15.69"/>
    <x v="30"/>
    <s v="Credit Card"/>
    <x v="3"/>
    <x v="21"/>
    <x v="1"/>
  </r>
  <r>
    <s v="I163505"/>
    <d v="2016-08-11T15:27:00"/>
    <s v="C264314"/>
    <s v="Female"/>
    <n v="29"/>
    <x v="0"/>
    <n v="2"/>
    <n v="600.16"/>
    <x v="7"/>
    <s v="Credit Card"/>
    <x v="1"/>
    <x v="1"/>
    <x v="3"/>
  </r>
  <r>
    <s v="I289588"/>
    <d v="2016-08-11T15:27:00"/>
    <s v="C208734"/>
    <s v="Female"/>
    <n v="58"/>
    <x v="4"/>
    <n v="3"/>
    <n v="15.69"/>
    <x v="30"/>
    <s v="Credit Card"/>
    <x v="1"/>
    <x v="1"/>
    <x v="4"/>
  </r>
  <r>
    <s v="I132540"/>
    <d v="2016-08-11T15:28:00"/>
    <s v="C135027"/>
    <s v="Female"/>
    <n v="68"/>
    <x v="1"/>
    <n v="1"/>
    <n v="600.16999999999996"/>
    <x v="49"/>
    <s v="Credit Card"/>
    <x v="1"/>
    <x v="1"/>
    <x v="6"/>
  </r>
  <r>
    <s v="I329881"/>
    <d v="2016-08-11T15:28:00"/>
    <s v="C332625"/>
    <s v="Male"/>
    <n v="19"/>
    <x v="1"/>
    <n v="1"/>
    <n v="600.16999999999996"/>
    <x v="49"/>
    <s v="Cash"/>
    <x v="1"/>
    <x v="1"/>
    <x v="5"/>
  </r>
  <r>
    <s v="I201223"/>
    <d v="2016-08-11T15:28:00"/>
    <s v="C303622"/>
    <s v="Male"/>
    <n v="50"/>
    <x v="3"/>
    <n v="1"/>
    <n v="40.659999999999997"/>
    <x v="46"/>
    <s v="Credit Card"/>
    <x v="1"/>
    <x v="1"/>
    <x v="2"/>
  </r>
  <r>
    <s v="I420394"/>
    <d v="2016-08-11T15:28:00"/>
    <s v="C218151"/>
    <s v="Female"/>
    <n v="27"/>
    <x v="0"/>
    <n v="3"/>
    <n v="900.24"/>
    <x v="8"/>
    <s v="Debit Card"/>
    <x v="1"/>
    <x v="1"/>
    <x v="5"/>
  </r>
  <r>
    <s v="I308361"/>
    <d v="2016-08-11T15:29:00"/>
    <s v="C113651"/>
    <s v="Female"/>
    <n v="61"/>
    <x v="4"/>
    <n v="4"/>
    <n v="20.92"/>
    <x v="38"/>
    <s v="Cash"/>
    <x v="0"/>
    <x v="2"/>
    <x v="2"/>
  </r>
  <r>
    <s v="I192678"/>
    <d v="2016-08-11T15:29:00"/>
    <s v="C269438"/>
    <s v="Male"/>
    <n v="43"/>
    <x v="0"/>
    <n v="5"/>
    <n v="1500.4"/>
    <x v="0"/>
    <s v="Credit Card"/>
    <x v="0"/>
    <x v="2"/>
    <x v="2"/>
  </r>
  <r>
    <s v="I660046"/>
    <d v="2016-08-11T15:29:00"/>
    <s v="C904651"/>
    <s v="Female"/>
    <n v="68"/>
    <x v="7"/>
    <n v="4"/>
    <n v="46.92"/>
    <x v="58"/>
    <s v="Debit Card"/>
    <x v="0"/>
    <x v="2"/>
    <x v="4"/>
  </r>
  <r>
    <s v="I180342"/>
    <d v="2016-08-11T15:29:00"/>
    <s v="C221601"/>
    <s v="Female"/>
    <n v="41"/>
    <x v="3"/>
    <n v="4"/>
    <n v="162.63999999999999"/>
    <x v="34"/>
    <s v="Cash"/>
    <x v="0"/>
    <x v="2"/>
    <x v="5"/>
  </r>
  <r>
    <s v="I259275"/>
    <d v="2016-08-11T15:30:00"/>
    <s v="C336527"/>
    <s v="Male"/>
    <n v="50"/>
    <x v="0"/>
    <n v="2"/>
    <n v="600.16"/>
    <x v="7"/>
    <s v="Cash"/>
    <x v="0"/>
    <x v="2"/>
    <x v="3"/>
  </r>
  <r>
    <s v="I168937"/>
    <d v="2016-08-11T15:30:00"/>
    <s v="C206705"/>
    <s v="Female"/>
    <n v="26"/>
    <x v="4"/>
    <n v="4"/>
    <n v="20.92"/>
    <x v="38"/>
    <s v="Debit Card"/>
    <x v="1"/>
    <x v="1"/>
    <x v="4"/>
  </r>
  <r>
    <s v="I507574"/>
    <d v="2016-08-11T15:30:00"/>
    <s v="C162087"/>
    <s v="Female"/>
    <n v="52"/>
    <x v="5"/>
    <n v="4"/>
    <n v="143.36000000000001"/>
    <x v="17"/>
    <s v="Debit Card"/>
    <x v="1"/>
    <x v="19"/>
    <x v="6"/>
  </r>
  <r>
    <s v="I204119"/>
    <d v="2016-08-11T15:30:00"/>
    <s v="C174214"/>
    <s v="Male"/>
    <n v="69"/>
    <x v="0"/>
    <n v="5"/>
    <n v="1500.4"/>
    <x v="0"/>
    <s v="Debit Card"/>
    <x v="1"/>
    <x v="19"/>
    <x v="0"/>
  </r>
  <r>
    <s v="I234778"/>
    <d v="2016-08-11T15:30:00"/>
    <s v="C238970"/>
    <s v="Male"/>
    <n v="61"/>
    <x v="1"/>
    <n v="4"/>
    <n v="2400.6799999999998"/>
    <x v="24"/>
    <s v="Cash"/>
    <x v="1"/>
    <x v="19"/>
    <x v="0"/>
  </r>
  <r>
    <s v="I169485"/>
    <d v="2016-08-11T15:31:00"/>
    <s v="C138085"/>
    <s v="Male"/>
    <n v="55"/>
    <x v="0"/>
    <n v="5"/>
    <n v="1500.4"/>
    <x v="0"/>
    <s v="Debit Card"/>
    <x v="3"/>
    <x v="9"/>
    <x v="5"/>
  </r>
  <r>
    <s v="I322490"/>
    <d v="2016-08-11T15:31:00"/>
    <s v="C563119"/>
    <s v="Male"/>
    <n v="37"/>
    <x v="3"/>
    <n v="2"/>
    <n v="81.319999999999993"/>
    <x v="31"/>
    <s v="Cash"/>
    <x v="3"/>
    <x v="9"/>
    <x v="6"/>
  </r>
  <r>
    <s v="I292430"/>
    <d v="2016-08-11T15:31:00"/>
    <s v="C289397"/>
    <s v="Female"/>
    <n v="65"/>
    <x v="1"/>
    <n v="2"/>
    <n v="1200.3399999999999"/>
    <x v="54"/>
    <s v="Credit Card"/>
    <x v="3"/>
    <x v="9"/>
    <x v="5"/>
  </r>
  <r>
    <s v="I201569"/>
    <d v="2016-08-11T15:31:00"/>
    <s v="C287026"/>
    <s v="Male"/>
    <n v="31"/>
    <x v="6"/>
    <n v="3"/>
    <n v="3150"/>
    <x v="43"/>
    <s v="Cash"/>
    <x v="3"/>
    <x v="9"/>
    <x v="5"/>
  </r>
  <r>
    <s v="I477963"/>
    <d v="2016-08-11T15:32:00"/>
    <s v="C287956"/>
    <s v="Female"/>
    <n v="25"/>
    <x v="3"/>
    <n v="3"/>
    <n v="121.98"/>
    <x v="25"/>
    <s v="Cash"/>
    <x v="3"/>
    <x v="9"/>
    <x v="0"/>
  </r>
  <r>
    <s v="I184708"/>
    <d v="2016-08-11T15:32:00"/>
    <s v="C150993"/>
    <s v="Female"/>
    <n v="19"/>
    <x v="3"/>
    <n v="5"/>
    <n v="203.3"/>
    <x v="23"/>
    <s v="Credit Card"/>
    <x v="3"/>
    <x v="9"/>
    <x v="3"/>
  </r>
  <r>
    <s v="I331422"/>
    <d v="2016-08-11T15:32:00"/>
    <s v="C334655"/>
    <s v="Female"/>
    <n v="44"/>
    <x v="1"/>
    <n v="4"/>
    <n v="2400.6799999999998"/>
    <x v="24"/>
    <s v="Credit Card"/>
    <x v="3"/>
    <x v="9"/>
    <x v="0"/>
  </r>
  <r>
    <s v="I184489"/>
    <d v="2016-08-11T15:32:00"/>
    <s v="C296957"/>
    <s v="Male"/>
    <n v="33"/>
    <x v="4"/>
    <n v="2"/>
    <n v="10.46"/>
    <x v="40"/>
    <s v="Debit Card"/>
    <x v="0"/>
    <x v="18"/>
    <x v="3"/>
  </r>
  <r>
    <s v="I137708"/>
    <d v="2016-08-11T15:33:00"/>
    <s v="C182012"/>
    <s v="Female"/>
    <n v="57"/>
    <x v="0"/>
    <n v="1"/>
    <n v="300.08"/>
    <x v="18"/>
    <s v="Cash"/>
    <x v="0"/>
    <x v="18"/>
    <x v="1"/>
  </r>
  <r>
    <s v="I131005"/>
    <d v="2016-08-11T15:33:00"/>
    <s v="C131380"/>
    <s v="Female"/>
    <n v="62"/>
    <x v="1"/>
    <n v="3"/>
    <n v="1800.51"/>
    <x v="1"/>
    <s v="Cash"/>
    <x v="1"/>
    <x v="1"/>
    <x v="5"/>
  </r>
  <r>
    <s v="I177264"/>
    <d v="2016-08-11T15:33:00"/>
    <s v="C138242"/>
    <s v="Male"/>
    <n v="57"/>
    <x v="7"/>
    <n v="3"/>
    <n v="35.19"/>
    <x v="37"/>
    <s v="Cash"/>
    <x v="2"/>
    <x v="7"/>
    <x v="4"/>
  </r>
  <r>
    <s v="I317392"/>
    <d v="2016-08-11T15:33:00"/>
    <s v="C936540"/>
    <s v="Male"/>
    <n v="41"/>
    <x v="0"/>
    <n v="5"/>
    <n v="1500.4"/>
    <x v="0"/>
    <s v="Cash"/>
    <x v="3"/>
    <x v="21"/>
    <x v="5"/>
  </r>
  <r>
    <s v="I318907"/>
    <d v="2016-08-11T15:33:00"/>
    <s v="C246283"/>
    <s v="Female"/>
    <n v="31"/>
    <x v="4"/>
    <n v="5"/>
    <n v="26.15"/>
    <x v="36"/>
    <s v="Cash"/>
    <x v="3"/>
    <x v="21"/>
    <x v="0"/>
  </r>
  <r>
    <s v="I630202"/>
    <d v="2016-08-11T15:34:00"/>
    <s v="C277410"/>
    <s v="Female"/>
    <n v="19"/>
    <x v="4"/>
    <n v="4"/>
    <n v="20.92"/>
    <x v="38"/>
    <s v="Cash"/>
    <x v="2"/>
    <x v="10"/>
    <x v="3"/>
  </r>
  <r>
    <s v="I829392"/>
    <d v="2016-08-11T15:34:00"/>
    <s v="C694207"/>
    <s v="Female"/>
    <n v="39"/>
    <x v="5"/>
    <n v="5"/>
    <n v="179.2"/>
    <x v="47"/>
    <s v="Credit Card"/>
    <x v="2"/>
    <x v="10"/>
    <x v="5"/>
  </r>
  <r>
    <s v="I189205"/>
    <d v="2016-08-11T15:34:00"/>
    <s v="C111867"/>
    <s v="Female"/>
    <n v="56"/>
    <x v="0"/>
    <n v="5"/>
    <n v="1500.4"/>
    <x v="0"/>
    <s v="Cash"/>
    <x v="1"/>
    <x v="6"/>
    <x v="5"/>
  </r>
  <r>
    <s v="I223375"/>
    <d v="2016-08-11T15:34:00"/>
    <s v="C110875"/>
    <s v="Female"/>
    <n v="23"/>
    <x v="3"/>
    <n v="5"/>
    <n v="203.3"/>
    <x v="23"/>
    <s v="Cash"/>
    <x v="3"/>
    <x v="14"/>
    <x v="3"/>
  </r>
  <r>
    <s v="I603244"/>
    <d v="2016-08-11T15:35:00"/>
    <s v="C375802"/>
    <s v="Male"/>
    <n v="51"/>
    <x v="4"/>
    <n v="1"/>
    <n v="5.23"/>
    <x v="19"/>
    <s v="Credit Card"/>
    <x v="2"/>
    <x v="8"/>
    <x v="6"/>
  </r>
  <r>
    <s v="I336485"/>
    <d v="2016-08-11T15:35:00"/>
    <s v="C214268"/>
    <s v="Female"/>
    <n v="40"/>
    <x v="4"/>
    <n v="3"/>
    <n v="15.69"/>
    <x v="30"/>
    <s v="Credit Card"/>
    <x v="2"/>
    <x v="8"/>
    <x v="3"/>
  </r>
  <r>
    <s v="I203592"/>
    <d v="2016-08-11T15:35:00"/>
    <s v="C232917"/>
    <s v="Female"/>
    <n v="26"/>
    <x v="6"/>
    <n v="1"/>
    <n v="1050"/>
    <x v="53"/>
    <s v="Credit Card"/>
    <x v="2"/>
    <x v="8"/>
    <x v="0"/>
  </r>
  <r>
    <s v="I403559"/>
    <d v="2016-08-11T15:35:00"/>
    <s v="C305094"/>
    <s v="Female"/>
    <n v="50"/>
    <x v="3"/>
    <n v="2"/>
    <n v="81.319999999999993"/>
    <x v="31"/>
    <s v="Cash"/>
    <x v="2"/>
    <x v="8"/>
    <x v="0"/>
  </r>
  <r>
    <s v="I538747"/>
    <d v="2016-08-11T15:36:00"/>
    <s v="C696699"/>
    <s v="Male"/>
    <n v="52"/>
    <x v="0"/>
    <n v="1"/>
    <n v="300.08"/>
    <x v="18"/>
    <s v="Credit Card"/>
    <x v="0"/>
    <x v="2"/>
    <x v="5"/>
  </r>
  <r>
    <s v="I938719"/>
    <d v="2016-08-11T15:36:00"/>
    <s v="C172171"/>
    <s v="Female"/>
    <n v="36"/>
    <x v="0"/>
    <n v="2"/>
    <n v="600.16"/>
    <x v="7"/>
    <s v="Credit Card"/>
    <x v="0"/>
    <x v="2"/>
    <x v="2"/>
  </r>
  <r>
    <s v="I260438"/>
    <d v="2016-08-11T15:36:00"/>
    <s v="C927565"/>
    <s v="Male"/>
    <n v="65"/>
    <x v="7"/>
    <n v="3"/>
    <n v="35.19"/>
    <x v="37"/>
    <s v="Cash"/>
    <x v="1"/>
    <x v="19"/>
    <x v="5"/>
  </r>
  <r>
    <s v="I126699"/>
    <d v="2016-08-11T15:36:00"/>
    <s v="C204497"/>
    <s v="Female"/>
    <n v="66"/>
    <x v="4"/>
    <n v="3"/>
    <n v="15.69"/>
    <x v="30"/>
    <s v="Cash"/>
    <x v="1"/>
    <x v="19"/>
    <x v="0"/>
  </r>
  <r>
    <s v="I327632"/>
    <d v="2016-08-11T15:37:00"/>
    <s v="C955856"/>
    <s v="Male"/>
    <n v="66"/>
    <x v="3"/>
    <n v="3"/>
    <n v="121.98"/>
    <x v="25"/>
    <s v="Credit Card"/>
    <x v="1"/>
    <x v="19"/>
    <x v="1"/>
  </r>
  <r>
    <s v="I307831"/>
    <d v="2016-08-11T15:37:00"/>
    <s v="C336751"/>
    <s v="Female"/>
    <n v="56"/>
    <x v="7"/>
    <n v="4"/>
    <n v="46.92"/>
    <x v="58"/>
    <s v="Cash"/>
    <x v="1"/>
    <x v="1"/>
    <x v="6"/>
  </r>
  <r>
    <s v="I260153"/>
    <d v="2016-08-11T15:37:00"/>
    <s v="C207162"/>
    <s v="Female"/>
    <n v="19"/>
    <x v="5"/>
    <n v="5"/>
    <n v="179.2"/>
    <x v="47"/>
    <s v="Credit Card"/>
    <x v="1"/>
    <x v="1"/>
    <x v="2"/>
  </r>
  <r>
    <s v="I929227"/>
    <d v="2016-08-11T15:37:00"/>
    <s v="C523839"/>
    <s v="Male"/>
    <n v="46"/>
    <x v="3"/>
    <n v="4"/>
    <n v="162.63999999999999"/>
    <x v="34"/>
    <s v="Debit Card"/>
    <x v="1"/>
    <x v="6"/>
    <x v="3"/>
  </r>
  <r>
    <s v="I733818"/>
    <d v="2016-08-11T15:37:00"/>
    <s v="C246843"/>
    <s v="Female"/>
    <n v="60"/>
    <x v="5"/>
    <n v="1"/>
    <n v="35.840000000000003"/>
    <x v="42"/>
    <s v="Cash"/>
    <x v="1"/>
    <x v="6"/>
    <x v="0"/>
  </r>
  <r>
    <s v="I895738"/>
    <d v="2016-08-11T15:38:00"/>
    <s v="C131296"/>
    <s v="Female"/>
    <n v="40"/>
    <x v="0"/>
    <n v="5"/>
    <n v="1500.4"/>
    <x v="0"/>
    <s v="Debit Card"/>
    <x v="2"/>
    <x v="8"/>
    <x v="2"/>
  </r>
  <r>
    <s v="I201475"/>
    <d v="2016-08-11T15:38:00"/>
    <s v="C370585"/>
    <s v="Female"/>
    <n v="43"/>
    <x v="1"/>
    <n v="1"/>
    <n v="600.16999999999996"/>
    <x v="49"/>
    <s v="Cash"/>
    <x v="1"/>
    <x v="1"/>
    <x v="0"/>
  </r>
  <r>
    <s v="I659358"/>
    <d v="2016-08-11T15:38:00"/>
    <s v="C736289"/>
    <s v="Female"/>
    <n v="49"/>
    <x v="0"/>
    <n v="1"/>
    <n v="300.08"/>
    <x v="18"/>
    <s v="Cash"/>
    <x v="1"/>
    <x v="1"/>
    <x v="0"/>
  </r>
  <r>
    <s v="I238530"/>
    <d v="2016-08-11T15:38:00"/>
    <s v="C485517"/>
    <s v="Female"/>
    <n v="33"/>
    <x v="0"/>
    <n v="2"/>
    <n v="600.16"/>
    <x v="7"/>
    <s v="Cash"/>
    <x v="3"/>
    <x v="21"/>
    <x v="5"/>
  </r>
  <r>
    <s v="I334989"/>
    <d v="2016-08-11T15:39:00"/>
    <s v="C337387"/>
    <s v="Female"/>
    <n v="32"/>
    <x v="0"/>
    <n v="5"/>
    <n v="1500.4"/>
    <x v="0"/>
    <s v="Debit Card"/>
    <x v="3"/>
    <x v="21"/>
    <x v="5"/>
  </r>
  <r>
    <s v="I216628"/>
    <d v="2016-08-11T15:39:00"/>
    <s v="C262734"/>
    <s v="Female"/>
    <n v="44"/>
    <x v="3"/>
    <n v="3"/>
    <n v="121.98"/>
    <x v="25"/>
    <s v="Debit Card"/>
    <x v="3"/>
    <x v="21"/>
    <x v="0"/>
  </r>
  <r>
    <s v="I321314"/>
    <d v="2016-08-11T15:39:00"/>
    <s v="C307774"/>
    <s v="Female"/>
    <n v="57"/>
    <x v="0"/>
    <n v="1"/>
    <n v="300.08"/>
    <x v="18"/>
    <s v="Credit Card"/>
    <x v="1"/>
    <x v="6"/>
    <x v="6"/>
  </r>
  <r>
    <s v="I292263"/>
    <d v="2016-08-11T15:39:00"/>
    <s v="C163495"/>
    <s v="Female"/>
    <n v="49"/>
    <x v="0"/>
    <n v="2"/>
    <n v="600.16"/>
    <x v="7"/>
    <s v="Cash"/>
    <x v="2"/>
    <x v="8"/>
    <x v="1"/>
  </r>
  <r>
    <s v="I311560"/>
    <d v="2016-08-11T15:40:00"/>
    <s v="C175354"/>
    <s v="Male"/>
    <n v="24"/>
    <x v="4"/>
    <n v="5"/>
    <n v="26.15"/>
    <x v="36"/>
    <s v="Credit Card"/>
    <x v="2"/>
    <x v="8"/>
    <x v="4"/>
  </r>
  <r>
    <s v="I274902"/>
    <d v="2016-08-11T15:40:00"/>
    <s v="C203665"/>
    <s v="Female"/>
    <n v="52"/>
    <x v="4"/>
    <n v="1"/>
    <n v="5.23"/>
    <x v="19"/>
    <s v="Cash"/>
    <x v="2"/>
    <x v="8"/>
    <x v="0"/>
  </r>
  <r>
    <s v="I333083"/>
    <d v="2016-08-11T15:40:00"/>
    <s v="C748675"/>
    <s v="Female"/>
    <n v="26"/>
    <x v="5"/>
    <n v="4"/>
    <n v="143.36000000000001"/>
    <x v="17"/>
    <s v="Credit Card"/>
    <x v="3"/>
    <x v="9"/>
    <x v="2"/>
  </r>
  <r>
    <s v="I829828"/>
    <d v="2016-08-11T15:40:00"/>
    <s v="C208823"/>
    <s v="Female"/>
    <n v="31"/>
    <x v="4"/>
    <n v="5"/>
    <n v="26.15"/>
    <x v="36"/>
    <s v="Debit Card"/>
    <x v="1"/>
    <x v="19"/>
    <x v="5"/>
  </r>
  <r>
    <s v="I312915"/>
    <d v="2016-08-11T15:40:00"/>
    <s v="C442823"/>
    <s v="Female"/>
    <n v="55"/>
    <x v="0"/>
    <n v="3"/>
    <n v="900.24"/>
    <x v="8"/>
    <s v="Credit Card"/>
    <x v="3"/>
    <x v="14"/>
    <x v="6"/>
  </r>
  <r>
    <s v="I159728"/>
    <d v="2016-08-11T15:41:00"/>
    <s v="C138667"/>
    <s v="Female"/>
    <n v="29"/>
    <x v="0"/>
    <n v="5"/>
    <n v="1500.4"/>
    <x v="0"/>
    <s v="Credit Card"/>
    <x v="3"/>
    <x v="14"/>
    <x v="1"/>
  </r>
  <r>
    <s v="I319099"/>
    <d v="2016-08-11T15:41:00"/>
    <s v="C150770"/>
    <s v="Male"/>
    <n v="35"/>
    <x v="0"/>
    <n v="3"/>
    <n v="900.24"/>
    <x v="8"/>
    <s v="Cash"/>
    <x v="3"/>
    <x v="14"/>
    <x v="1"/>
  </r>
  <r>
    <s v="I153210"/>
    <d v="2016-08-11T15:41:00"/>
    <s v="C207638"/>
    <s v="Female"/>
    <n v="42"/>
    <x v="0"/>
    <n v="1"/>
    <n v="300.08"/>
    <x v="18"/>
    <s v="Cash"/>
    <x v="3"/>
    <x v="14"/>
    <x v="4"/>
  </r>
  <r>
    <s v="I587977"/>
    <d v="2016-08-11T15:41:00"/>
    <s v="C131727"/>
    <s v="Female"/>
    <n v="43"/>
    <x v="4"/>
    <n v="3"/>
    <n v="15.69"/>
    <x v="30"/>
    <s v="Cash"/>
    <x v="3"/>
    <x v="20"/>
    <x v="1"/>
  </r>
  <r>
    <s v="I475299"/>
    <d v="2016-08-11T15:42:00"/>
    <s v="C195841"/>
    <s v="Female"/>
    <n v="66"/>
    <x v="1"/>
    <n v="4"/>
    <n v="2400.6799999999998"/>
    <x v="24"/>
    <s v="Debit Card"/>
    <x v="3"/>
    <x v="20"/>
    <x v="6"/>
  </r>
  <r>
    <s v="I275523"/>
    <d v="2016-08-11T15:42:00"/>
    <s v="C117903"/>
    <s v="Female"/>
    <n v="57"/>
    <x v="3"/>
    <n v="2"/>
    <n v="81.319999999999993"/>
    <x v="31"/>
    <s v="Credit Card"/>
    <x v="1"/>
    <x v="1"/>
    <x v="1"/>
  </r>
  <r>
    <s v="I148904"/>
    <d v="2016-08-11T15:42:00"/>
    <s v="C135486"/>
    <s v="Male"/>
    <n v="50"/>
    <x v="0"/>
    <n v="5"/>
    <n v="1500.4"/>
    <x v="0"/>
    <s v="Credit Card"/>
    <x v="2"/>
    <x v="8"/>
    <x v="6"/>
  </r>
  <r>
    <s v="I805982"/>
    <d v="2016-08-11T15:42:00"/>
    <s v="C432230"/>
    <s v="Male"/>
    <n v="35"/>
    <x v="0"/>
    <n v="2"/>
    <n v="600.16"/>
    <x v="7"/>
    <s v="Credit Card"/>
    <x v="2"/>
    <x v="8"/>
    <x v="0"/>
  </r>
  <r>
    <s v="I278860"/>
    <d v="2016-08-11T15:43:00"/>
    <s v="C205593"/>
    <s v="Female"/>
    <n v="64"/>
    <x v="1"/>
    <n v="5"/>
    <n v="3000.85"/>
    <x v="14"/>
    <s v="Cash"/>
    <x v="2"/>
    <x v="7"/>
    <x v="6"/>
  </r>
  <r>
    <s v="I288162"/>
    <d v="2016-08-11T15:43:00"/>
    <s v="C213625"/>
    <s v="Female"/>
    <n v="33"/>
    <x v="6"/>
    <n v="1"/>
    <n v="1050"/>
    <x v="53"/>
    <s v="Credit Card"/>
    <x v="2"/>
    <x v="7"/>
    <x v="6"/>
  </r>
  <r>
    <s v="I104359"/>
    <d v="2016-08-11T15:43:00"/>
    <s v="C282188"/>
    <s v="Male"/>
    <n v="66"/>
    <x v="6"/>
    <n v="2"/>
    <n v="2100"/>
    <x v="41"/>
    <s v="Credit Card"/>
    <x v="2"/>
    <x v="7"/>
    <x v="2"/>
  </r>
  <r>
    <s v="I191710"/>
    <d v="2016-08-11T15:43:00"/>
    <s v="C534166"/>
    <s v="Male"/>
    <n v="42"/>
    <x v="4"/>
    <n v="3"/>
    <n v="15.69"/>
    <x v="30"/>
    <s v="Credit Card"/>
    <x v="2"/>
    <x v="7"/>
    <x v="5"/>
  </r>
  <r>
    <s v="I243041"/>
    <d v="2016-08-11T15:44:00"/>
    <s v="C330700"/>
    <s v="Female"/>
    <n v="38"/>
    <x v="2"/>
    <n v="5"/>
    <n v="75.75"/>
    <x v="21"/>
    <s v="Cash"/>
    <x v="3"/>
    <x v="14"/>
    <x v="4"/>
  </r>
  <r>
    <s v="I131769"/>
    <d v="2016-08-11T15:44:00"/>
    <s v="C309590"/>
    <s v="Female"/>
    <n v="47"/>
    <x v="4"/>
    <n v="5"/>
    <n v="26.15"/>
    <x v="36"/>
    <s v="Credit Card"/>
    <x v="3"/>
    <x v="14"/>
    <x v="0"/>
  </r>
  <r>
    <s v="I100365"/>
    <d v="2016-08-11T15:44:00"/>
    <s v="C624809"/>
    <s v="Female"/>
    <n v="47"/>
    <x v="0"/>
    <n v="5"/>
    <n v="1500.4"/>
    <x v="0"/>
    <s v="Credit Card"/>
    <x v="3"/>
    <x v="14"/>
    <x v="6"/>
  </r>
  <r>
    <s v="I270256"/>
    <d v="2016-08-11T15:44:00"/>
    <s v="C179025"/>
    <s v="Female"/>
    <n v="46"/>
    <x v="1"/>
    <n v="4"/>
    <n v="2400.6799999999998"/>
    <x v="24"/>
    <s v="Cash"/>
    <x v="3"/>
    <x v="14"/>
    <x v="5"/>
  </r>
  <r>
    <s v="I108464"/>
    <d v="2016-08-11T15:44:00"/>
    <s v="C240025"/>
    <s v="Male"/>
    <n v="57"/>
    <x v="0"/>
    <n v="5"/>
    <n v="1500.4"/>
    <x v="0"/>
    <s v="Debit Card"/>
    <x v="2"/>
    <x v="7"/>
    <x v="3"/>
  </r>
  <r>
    <s v="I157292"/>
    <d v="2016-08-11T15:45:00"/>
    <s v="C530965"/>
    <s v="Female"/>
    <n v="46"/>
    <x v="5"/>
    <n v="5"/>
    <n v="179.2"/>
    <x v="47"/>
    <s v="Debit Card"/>
    <x v="2"/>
    <x v="7"/>
    <x v="2"/>
  </r>
  <r>
    <s v="I574752"/>
    <d v="2016-08-11T15:45:00"/>
    <s v="C173703"/>
    <s v="Female"/>
    <n v="29"/>
    <x v="3"/>
    <n v="2"/>
    <n v="81.319999999999993"/>
    <x v="31"/>
    <s v="Cash"/>
    <x v="2"/>
    <x v="7"/>
    <x v="5"/>
  </r>
  <r>
    <s v="I238164"/>
    <d v="2016-08-11T15:45:00"/>
    <s v="C327162"/>
    <s v="Female"/>
    <n v="32"/>
    <x v="0"/>
    <n v="4"/>
    <n v="1200.32"/>
    <x v="27"/>
    <s v="Credit Card"/>
    <x v="2"/>
    <x v="7"/>
    <x v="2"/>
  </r>
  <r>
    <s v="I163899"/>
    <d v="2016-08-11T15:45:00"/>
    <s v="C169413"/>
    <s v="Male"/>
    <n v="26"/>
    <x v="1"/>
    <n v="2"/>
    <n v="1200.3399999999999"/>
    <x v="54"/>
    <s v="Cash"/>
    <x v="2"/>
    <x v="7"/>
    <x v="0"/>
  </r>
  <r>
    <s v="I211789"/>
    <d v="2016-08-11T15:46:00"/>
    <s v="C106566"/>
    <s v="Male"/>
    <n v="67"/>
    <x v="0"/>
    <n v="3"/>
    <n v="900.24"/>
    <x v="8"/>
    <s v="Cash"/>
    <x v="2"/>
    <x v="7"/>
    <x v="5"/>
  </r>
  <r>
    <s v="I107488"/>
    <d v="2016-08-11T15:46:00"/>
    <s v="C140152"/>
    <s v="Male"/>
    <n v="44"/>
    <x v="5"/>
    <n v="5"/>
    <n v="179.2"/>
    <x v="47"/>
    <s v="Cash"/>
    <x v="2"/>
    <x v="7"/>
    <x v="5"/>
  </r>
  <r>
    <s v="I192223"/>
    <d v="2016-08-11T15:46:00"/>
    <s v="C292511"/>
    <s v="Female"/>
    <n v="20"/>
    <x v="0"/>
    <n v="2"/>
    <n v="600.16"/>
    <x v="7"/>
    <s v="Cash"/>
    <x v="3"/>
    <x v="21"/>
    <x v="0"/>
  </r>
  <r>
    <s v="I217739"/>
    <d v="2016-08-11T15:46:00"/>
    <s v="C167304"/>
    <s v="Male"/>
    <n v="36"/>
    <x v="3"/>
    <n v="1"/>
    <n v="40.659999999999997"/>
    <x v="46"/>
    <s v="Credit Card"/>
    <x v="0"/>
    <x v="22"/>
    <x v="0"/>
  </r>
  <r>
    <s v="I782616"/>
    <d v="2016-08-11T15:47:00"/>
    <s v="C503783"/>
    <s v="Female"/>
    <n v="25"/>
    <x v="5"/>
    <n v="3"/>
    <n v="107.52"/>
    <x v="26"/>
    <s v="Cash"/>
    <x v="1"/>
    <x v="1"/>
    <x v="5"/>
  </r>
  <r>
    <s v="I279109"/>
    <d v="2016-08-11T15:47:00"/>
    <s v="C260478"/>
    <s v="Female"/>
    <n v="40"/>
    <x v="4"/>
    <n v="4"/>
    <n v="20.92"/>
    <x v="38"/>
    <s v="Debit Card"/>
    <x v="1"/>
    <x v="6"/>
    <x v="2"/>
  </r>
  <r>
    <s v="I133429"/>
    <d v="2016-08-11T15:47:00"/>
    <s v="C194767"/>
    <s v="Male"/>
    <n v="29"/>
    <x v="3"/>
    <n v="4"/>
    <n v="162.63999999999999"/>
    <x v="34"/>
    <s v="Credit Card"/>
    <x v="1"/>
    <x v="6"/>
    <x v="0"/>
  </r>
  <r>
    <s v="I361712"/>
    <d v="2016-08-11T15:47:00"/>
    <s v="C272189"/>
    <s v="Male"/>
    <n v="35"/>
    <x v="0"/>
    <n v="1"/>
    <n v="300.08"/>
    <x v="18"/>
    <s v="Cash"/>
    <x v="1"/>
    <x v="6"/>
    <x v="2"/>
  </r>
  <r>
    <s v="I110342"/>
    <d v="2016-08-11T15:47:00"/>
    <s v="C699729"/>
    <s v="Male"/>
    <n v="18"/>
    <x v="0"/>
    <n v="2"/>
    <n v="600.16"/>
    <x v="7"/>
    <s v="Debit Card"/>
    <x v="3"/>
    <x v="21"/>
    <x v="3"/>
  </r>
  <r>
    <s v="I231311"/>
    <d v="2016-08-11T15:48:00"/>
    <s v="C314164"/>
    <s v="Female"/>
    <n v="31"/>
    <x v="0"/>
    <n v="5"/>
    <n v="1500.4"/>
    <x v="0"/>
    <s v="Credit Card"/>
    <x v="3"/>
    <x v="21"/>
    <x v="0"/>
  </r>
  <r>
    <s v="I409336"/>
    <d v="2016-08-11T15:48:00"/>
    <s v="C672371"/>
    <s v="Female"/>
    <n v="65"/>
    <x v="2"/>
    <n v="2"/>
    <n v="30.3"/>
    <x v="61"/>
    <s v="Cash"/>
    <x v="1"/>
    <x v="4"/>
    <x v="2"/>
  </r>
  <r>
    <s v="I267804"/>
    <d v="2016-08-11T15:48:00"/>
    <s v="C158085"/>
    <s v="Female"/>
    <n v="43"/>
    <x v="0"/>
    <n v="4"/>
    <n v="1200.32"/>
    <x v="27"/>
    <s v="Debit Card"/>
    <x v="3"/>
    <x v="14"/>
    <x v="3"/>
  </r>
  <r>
    <s v="I250566"/>
    <d v="2016-08-11T15:48:00"/>
    <s v="C215828"/>
    <s v="Female"/>
    <n v="32"/>
    <x v="0"/>
    <n v="2"/>
    <n v="600.16"/>
    <x v="7"/>
    <s v="Debit Card"/>
    <x v="3"/>
    <x v="20"/>
    <x v="1"/>
  </r>
  <r>
    <s v="I120695"/>
    <d v="2016-08-11T15:49:00"/>
    <s v="C140804"/>
    <s v="Male"/>
    <n v="48"/>
    <x v="3"/>
    <n v="4"/>
    <n v="162.63999999999999"/>
    <x v="34"/>
    <s v="Debit Card"/>
    <x v="0"/>
    <x v="5"/>
    <x v="0"/>
  </r>
  <r>
    <s v="I242387"/>
    <d v="2016-08-11T15:49:00"/>
    <s v="C279240"/>
    <s v="Female"/>
    <n v="45"/>
    <x v="0"/>
    <n v="1"/>
    <n v="300.08"/>
    <x v="18"/>
    <s v="Credit Card"/>
    <x v="3"/>
    <x v="14"/>
    <x v="6"/>
  </r>
  <r>
    <s v="I232756"/>
    <d v="2016-08-11T15:49:00"/>
    <s v="C976005"/>
    <s v="Female"/>
    <n v="41"/>
    <x v="4"/>
    <n v="4"/>
    <n v="20.92"/>
    <x v="38"/>
    <s v="Cash"/>
    <x v="3"/>
    <x v="9"/>
    <x v="2"/>
  </r>
  <r>
    <s v="I292831"/>
    <d v="2016-08-11T15:49:00"/>
    <s v="C177503"/>
    <s v="Female"/>
    <n v="61"/>
    <x v="4"/>
    <n v="2"/>
    <n v="10.46"/>
    <x v="40"/>
    <s v="Cash"/>
    <x v="3"/>
    <x v="9"/>
    <x v="1"/>
  </r>
  <r>
    <s v="I203607"/>
    <d v="2016-08-11T15:50:00"/>
    <s v="C266514"/>
    <s v="Female"/>
    <n v="54"/>
    <x v="5"/>
    <n v="1"/>
    <n v="35.840000000000003"/>
    <x v="42"/>
    <s v="Cash"/>
    <x v="3"/>
    <x v="9"/>
    <x v="0"/>
  </r>
  <r>
    <s v="I206170"/>
    <d v="2016-08-11T15:50:00"/>
    <s v="C919965"/>
    <s v="Female"/>
    <n v="34"/>
    <x v="3"/>
    <n v="3"/>
    <n v="121.98"/>
    <x v="25"/>
    <s v="Cash"/>
    <x v="3"/>
    <x v="14"/>
    <x v="5"/>
  </r>
  <r>
    <s v="I131723"/>
    <d v="2016-08-11T15:50:00"/>
    <s v="C277202"/>
    <s v="Male"/>
    <n v="57"/>
    <x v="0"/>
    <n v="2"/>
    <n v="600.16"/>
    <x v="7"/>
    <s v="Cash"/>
    <x v="3"/>
    <x v="9"/>
    <x v="2"/>
  </r>
  <r>
    <s v="I213007"/>
    <d v="2016-08-11T15:50:00"/>
    <s v="C314140"/>
    <s v="Female"/>
    <n v="57"/>
    <x v="3"/>
    <n v="2"/>
    <n v="81.319999999999993"/>
    <x v="31"/>
    <s v="Cash"/>
    <x v="1"/>
    <x v="1"/>
    <x v="0"/>
  </r>
  <r>
    <s v="I272291"/>
    <d v="2016-08-11T15:51:00"/>
    <s v="C285070"/>
    <s v="Male"/>
    <n v="24"/>
    <x v="5"/>
    <n v="5"/>
    <n v="179.2"/>
    <x v="47"/>
    <s v="Credit Card"/>
    <x v="1"/>
    <x v="1"/>
    <x v="0"/>
  </r>
  <r>
    <s v="I170272"/>
    <d v="2016-08-11T15:51:00"/>
    <s v="C304896"/>
    <s v="Female"/>
    <n v="46"/>
    <x v="0"/>
    <n v="2"/>
    <n v="600.16"/>
    <x v="7"/>
    <s v="Credit Card"/>
    <x v="1"/>
    <x v="1"/>
    <x v="4"/>
  </r>
  <r>
    <s v="I252143"/>
    <d v="2016-08-11T15:51:00"/>
    <s v="C233434"/>
    <s v="Female"/>
    <n v="46"/>
    <x v="0"/>
    <n v="3"/>
    <n v="900.24"/>
    <x v="8"/>
    <s v="Credit Card"/>
    <x v="1"/>
    <x v="1"/>
    <x v="6"/>
  </r>
  <r>
    <s v="I581618"/>
    <d v="2016-08-11T15:51:00"/>
    <s v="C128537"/>
    <s v="Female"/>
    <n v="52"/>
    <x v="4"/>
    <n v="2"/>
    <n v="10.46"/>
    <x v="40"/>
    <s v="Cash"/>
    <x v="1"/>
    <x v="1"/>
    <x v="5"/>
  </r>
  <r>
    <s v="I311185"/>
    <d v="2016-08-11T15:51:00"/>
    <s v="C188089"/>
    <s v="Male"/>
    <n v="20"/>
    <x v="1"/>
    <n v="2"/>
    <n v="1200.3399999999999"/>
    <x v="54"/>
    <s v="Cash"/>
    <x v="1"/>
    <x v="1"/>
    <x v="4"/>
  </r>
  <r>
    <s v="I710337"/>
    <d v="2016-08-11T15:52:00"/>
    <s v="C285727"/>
    <s v="Female"/>
    <n v="24"/>
    <x v="5"/>
    <n v="4"/>
    <n v="143.36000000000001"/>
    <x v="17"/>
    <s v="Credit Card"/>
    <x v="3"/>
    <x v="14"/>
    <x v="5"/>
  </r>
  <r>
    <s v="I338488"/>
    <d v="2016-08-11T15:52:00"/>
    <s v="C241809"/>
    <s v="Male"/>
    <n v="25"/>
    <x v="0"/>
    <n v="3"/>
    <n v="900.24"/>
    <x v="8"/>
    <s v="Credit Card"/>
    <x v="3"/>
    <x v="14"/>
    <x v="4"/>
  </r>
  <r>
    <s v="I678027"/>
    <d v="2016-08-11T15:52:00"/>
    <s v="C262702"/>
    <s v="Male"/>
    <n v="51"/>
    <x v="0"/>
    <n v="4"/>
    <n v="1200.32"/>
    <x v="27"/>
    <s v="Cash"/>
    <x v="3"/>
    <x v="14"/>
    <x v="0"/>
  </r>
  <r>
    <s v="I484001"/>
    <d v="2016-08-11T15:52:00"/>
    <s v="C114666"/>
    <s v="Male"/>
    <n v="42"/>
    <x v="0"/>
    <n v="4"/>
    <n v="1200.32"/>
    <x v="27"/>
    <s v="Cash"/>
    <x v="3"/>
    <x v="14"/>
    <x v="5"/>
  </r>
  <r>
    <s v="I533752"/>
    <d v="2016-08-11T15:53:00"/>
    <s v="C143872"/>
    <s v="Male"/>
    <n v="40"/>
    <x v="3"/>
    <n v="4"/>
    <n v="162.63999999999999"/>
    <x v="34"/>
    <s v="Cash"/>
    <x v="3"/>
    <x v="14"/>
    <x v="0"/>
  </r>
  <r>
    <s v="I313408"/>
    <d v="2016-08-11T15:53:00"/>
    <s v="C470538"/>
    <s v="Male"/>
    <n v="65"/>
    <x v="1"/>
    <n v="5"/>
    <n v="3000.85"/>
    <x v="14"/>
    <s v="Cash"/>
    <x v="3"/>
    <x v="14"/>
    <x v="5"/>
  </r>
  <r>
    <s v="I306431"/>
    <d v="2016-08-11T15:53:00"/>
    <s v="C328730"/>
    <s v="Male"/>
    <n v="33"/>
    <x v="0"/>
    <n v="3"/>
    <n v="900.24"/>
    <x v="8"/>
    <s v="Credit Card"/>
    <x v="3"/>
    <x v="14"/>
    <x v="0"/>
  </r>
  <r>
    <s v="I216049"/>
    <d v="2016-08-11T15:53:00"/>
    <s v="C504303"/>
    <s v="Female"/>
    <n v="28"/>
    <x v="0"/>
    <n v="4"/>
    <n v="1200.32"/>
    <x v="27"/>
    <s v="Credit Card"/>
    <x v="1"/>
    <x v="1"/>
    <x v="3"/>
  </r>
  <r>
    <s v="I837211"/>
    <d v="2016-08-11T15:54:00"/>
    <s v="C246176"/>
    <s v="Male"/>
    <n v="48"/>
    <x v="6"/>
    <n v="4"/>
    <n v="4200"/>
    <x v="33"/>
    <s v="Debit Card"/>
    <x v="1"/>
    <x v="1"/>
    <x v="6"/>
  </r>
  <r>
    <s v="I279252"/>
    <d v="2016-08-11T15:54:00"/>
    <s v="C253449"/>
    <s v="Male"/>
    <n v="36"/>
    <x v="0"/>
    <n v="3"/>
    <n v="900.24"/>
    <x v="8"/>
    <s v="Credit Card"/>
    <x v="2"/>
    <x v="7"/>
    <x v="4"/>
  </r>
  <r>
    <s v="I311956"/>
    <d v="2016-08-11T15:54:00"/>
    <s v="C321681"/>
    <s v="Male"/>
    <n v="21"/>
    <x v="0"/>
    <n v="3"/>
    <n v="900.24"/>
    <x v="8"/>
    <s v="Cash"/>
    <x v="2"/>
    <x v="7"/>
    <x v="6"/>
  </r>
  <r>
    <s v="I130785"/>
    <d v="2016-08-11T15:54:00"/>
    <s v="C176202"/>
    <s v="Female"/>
    <n v="30"/>
    <x v="3"/>
    <n v="3"/>
    <n v="121.98"/>
    <x v="25"/>
    <s v="Credit Card"/>
    <x v="2"/>
    <x v="7"/>
    <x v="4"/>
  </r>
  <r>
    <s v="I299033"/>
    <d v="2016-08-11T15:54:00"/>
    <s v="C221068"/>
    <s v="Female"/>
    <n v="18"/>
    <x v="0"/>
    <n v="5"/>
    <n v="1500.4"/>
    <x v="0"/>
    <s v="Cash"/>
    <x v="2"/>
    <x v="7"/>
    <x v="5"/>
  </r>
  <r>
    <s v="I245341"/>
    <d v="2016-08-11T15:55:00"/>
    <s v="C306750"/>
    <s v="Female"/>
    <n v="61"/>
    <x v="1"/>
    <n v="3"/>
    <n v="1800.51"/>
    <x v="1"/>
    <s v="Cash"/>
    <x v="2"/>
    <x v="7"/>
    <x v="2"/>
  </r>
  <r>
    <s v="I576559"/>
    <d v="2016-08-11T15:55:00"/>
    <s v="C320016"/>
    <s v="Male"/>
    <n v="48"/>
    <x v="7"/>
    <n v="5"/>
    <n v="58.65"/>
    <x v="35"/>
    <s v="Cash"/>
    <x v="2"/>
    <x v="7"/>
    <x v="3"/>
  </r>
  <r>
    <s v="I338910"/>
    <d v="2016-08-11T15:55:00"/>
    <s v="C253544"/>
    <s v="Female"/>
    <n v="69"/>
    <x v="0"/>
    <n v="4"/>
    <n v="1200.32"/>
    <x v="27"/>
    <s v="Credit Card"/>
    <x v="2"/>
    <x v="7"/>
    <x v="0"/>
  </r>
  <r>
    <s v="I101925"/>
    <d v="2016-08-11T15:55:00"/>
    <s v="C329689"/>
    <s v="Male"/>
    <n v="66"/>
    <x v="6"/>
    <n v="3"/>
    <n v="3150"/>
    <x v="43"/>
    <s v="Debit Card"/>
    <x v="0"/>
    <x v="22"/>
    <x v="5"/>
  </r>
  <r>
    <s v="I334105"/>
    <d v="2016-08-11T15:56:00"/>
    <s v="C854573"/>
    <s v="Female"/>
    <n v="30"/>
    <x v="3"/>
    <n v="1"/>
    <n v="40.659999999999997"/>
    <x v="46"/>
    <s v="Cash"/>
    <x v="0"/>
    <x v="22"/>
    <x v="5"/>
  </r>
  <r>
    <s v="I225193"/>
    <d v="2016-08-11T15:56:00"/>
    <s v="C265651"/>
    <s v="Female"/>
    <n v="63"/>
    <x v="1"/>
    <n v="4"/>
    <n v="2400.6799999999998"/>
    <x v="24"/>
    <s v="Credit Card"/>
    <x v="0"/>
    <x v="22"/>
    <x v="2"/>
  </r>
  <r>
    <s v="I172505"/>
    <d v="2016-08-11T15:56:00"/>
    <s v="C245174"/>
    <s v="Female"/>
    <n v="36"/>
    <x v="0"/>
    <n v="2"/>
    <n v="600.16"/>
    <x v="7"/>
    <s v="Debit Card"/>
    <x v="3"/>
    <x v="14"/>
    <x v="0"/>
  </r>
  <r>
    <s v="I286422"/>
    <d v="2016-08-11T15:56:00"/>
    <s v="C498099"/>
    <s v="Female"/>
    <n v="19"/>
    <x v="3"/>
    <n v="5"/>
    <n v="203.3"/>
    <x v="23"/>
    <s v="Credit Card"/>
    <x v="1"/>
    <x v="3"/>
    <x v="0"/>
  </r>
  <r>
    <s v="I306627"/>
    <d v="2016-08-11T15:57:00"/>
    <s v="C122467"/>
    <s v="Female"/>
    <n v="42"/>
    <x v="1"/>
    <n v="4"/>
    <n v="2400.6799999999998"/>
    <x v="24"/>
    <s v="Cash"/>
    <x v="1"/>
    <x v="3"/>
    <x v="3"/>
  </r>
  <r>
    <s v="I817739"/>
    <d v="2016-08-11T15:57:00"/>
    <s v="C178060"/>
    <s v="Female"/>
    <n v="68"/>
    <x v="5"/>
    <n v="4"/>
    <n v="143.36000000000001"/>
    <x v="17"/>
    <s v="Credit Card"/>
    <x v="1"/>
    <x v="3"/>
    <x v="5"/>
  </r>
  <r>
    <s v="I251544"/>
    <d v="2016-08-11T15:57:00"/>
    <s v="C279897"/>
    <s v="Male"/>
    <n v="66"/>
    <x v="4"/>
    <n v="2"/>
    <n v="10.46"/>
    <x v="40"/>
    <s v="Cash"/>
    <x v="1"/>
    <x v="3"/>
    <x v="2"/>
  </r>
  <r>
    <s v="I812359"/>
    <d v="2016-08-11T15:57:00"/>
    <s v="C627822"/>
    <s v="Female"/>
    <n v="59"/>
    <x v="0"/>
    <n v="4"/>
    <n v="1200.32"/>
    <x v="27"/>
    <s v="Credit Card"/>
    <x v="1"/>
    <x v="3"/>
    <x v="0"/>
  </r>
  <r>
    <s v="I654265"/>
    <d v="2016-08-11T15:58:00"/>
    <s v="C125165"/>
    <s v="Male"/>
    <n v="23"/>
    <x v="1"/>
    <n v="3"/>
    <n v="1800.51"/>
    <x v="1"/>
    <s v="Cash"/>
    <x v="0"/>
    <x v="16"/>
    <x v="4"/>
  </r>
  <r>
    <s v="I154907"/>
    <d v="2016-08-11T15:58:00"/>
    <s v="C291021"/>
    <s v="Female"/>
    <n v="63"/>
    <x v="7"/>
    <n v="2"/>
    <n v="23.46"/>
    <x v="39"/>
    <s v="Cash"/>
    <x v="0"/>
    <x v="5"/>
    <x v="4"/>
  </r>
  <r>
    <s v="I219893"/>
    <d v="2016-08-11T15:58:00"/>
    <s v="C229111"/>
    <s v="Female"/>
    <n v="47"/>
    <x v="0"/>
    <n v="1"/>
    <n v="300.08"/>
    <x v="18"/>
    <s v="Debit Card"/>
    <x v="1"/>
    <x v="15"/>
    <x v="4"/>
  </r>
  <r>
    <s v="I949020"/>
    <d v="2016-08-11T15:58:00"/>
    <s v="C216138"/>
    <s v="Female"/>
    <n v="54"/>
    <x v="4"/>
    <n v="4"/>
    <n v="20.92"/>
    <x v="38"/>
    <s v="Cash"/>
    <x v="1"/>
    <x v="1"/>
    <x v="6"/>
  </r>
  <r>
    <s v="I340183"/>
    <d v="2016-08-11T15:58:00"/>
    <s v="C174082"/>
    <s v="Female"/>
    <n v="30"/>
    <x v="3"/>
    <n v="1"/>
    <n v="40.659999999999997"/>
    <x v="46"/>
    <s v="Credit Card"/>
    <x v="3"/>
    <x v="12"/>
    <x v="2"/>
  </r>
  <r>
    <s v="I238811"/>
    <d v="2016-08-11T15:59:00"/>
    <s v="C140468"/>
    <s v="Male"/>
    <n v="58"/>
    <x v="4"/>
    <n v="2"/>
    <n v="10.46"/>
    <x v="40"/>
    <s v="Cash"/>
    <x v="1"/>
    <x v="6"/>
    <x v="6"/>
  </r>
  <r>
    <s v="I179976"/>
    <d v="2016-08-11T15:59:00"/>
    <s v="C265362"/>
    <s v="Female"/>
    <n v="23"/>
    <x v="6"/>
    <n v="3"/>
    <n v="3150"/>
    <x v="43"/>
    <s v="Cash"/>
    <x v="1"/>
    <x v="1"/>
    <x v="1"/>
  </r>
  <r>
    <s v="I130644"/>
    <d v="2016-08-11T15:59:00"/>
    <s v="C681781"/>
    <s v="Male"/>
    <n v="65"/>
    <x v="5"/>
    <n v="4"/>
    <n v="143.36000000000001"/>
    <x v="17"/>
    <s v="Cash"/>
    <x v="3"/>
    <x v="14"/>
    <x v="5"/>
  </r>
  <r>
    <s v="I650179"/>
    <d v="2016-08-11T15:59:00"/>
    <s v="C324400"/>
    <s v="Male"/>
    <n v="67"/>
    <x v="0"/>
    <n v="1"/>
    <n v="300.08"/>
    <x v="18"/>
    <s v="Credit Card"/>
    <x v="1"/>
    <x v="6"/>
    <x v="0"/>
  </r>
  <r>
    <s v="I192244"/>
    <d v="2016-08-11T16:00:00"/>
    <s v="C331263"/>
    <s v="Male"/>
    <n v="60"/>
    <x v="1"/>
    <n v="5"/>
    <n v="3000.85"/>
    <x v="14"/>
    <s v="Credit Card"/>
    <x v="1"/>
    <x v="6"/>
    <x v="4"/>
  </r>
  <r>
    <s v="I248978"/>
    <d v="2016-08-11T16:00:00"/>
    <s v="C301234"/>
    <s v="Male"/>
    <n v="49"/>
    <x v="7"/>
    <n v="2"/>
    <n v="23.46"/>
    <x v="39"/>
    <s v="Cash"/>
    <x v="1"/>
    <x v="6"/>
    <x v="1"/>
  </r>
  <r>
    <s v="I761540"/>
    <d v="2016-08-11T16:00:00"/>
    <s v="C216632"/>
    <s v="Female"/>
    <n v="61"/>
    <x v="4"/>
    <n v="4"/>
    <n v="20.92"/>
    <x v="38"/>
    <s v="Cash"/>
    <x v="1"/>
    <x v="6"/>
    <x v="4"/>
  </r>
  <r>
    <s v="I334269"/>
    <d v="2016-08-11T16:00:00"/>
    <s v="C322658"/>
    <s v="Female"/>
    <n v="47"/>
    <x v="0"/>
    <n v="3"/>
    <n v="900.24"/>
    <x v="8"/>
    <s v="Cash"/>
    <x v="1"/>
    <x v="4"/>
    <x v="4"/>
  </r>
  <r>
    <s v="I231224"/>
    <d v="2016-08-11T16:01:00"/>
    <s v="C277828"/>
    <s v="Male"/>
    <n v="36"/>
    <x v="3"/>
    <n v="4"/>
    <n v="162.63999999999999"/>
    <x v="34"/>
    <s v="Credit Card"/>
    <x v="1"/>
    <x v="4"/>
    <x v="1"/>
  </r>
  <r>
    <s v="I936721"/>
    <d v="2016-08-11T16:01:00"/>
    <s v="C173791"/>
    <s v="Male"/>
    <n v="59"/>
    <x v="0"/>
    <n v="4"/>
    <n v="1200.32"/>
    <x v="27"/>
    <s v="Cash"/>
    <x v="1"/>
    <x v="1"/>
    <x v="0"/>
  </r>
  <r>
    <s v="I102332"/>
    <d v="2016-08-11T16:01:00"/>
    <s v="C116250"/>
    <s v="Female"/>
    <n v="68"/>
    <x v="6"/>
    <n v="5"/>
    <n v="5250"/>
    <x v="20"/>
    <s v="Cash"/>
    <x v="1"/>
    <x v="1"/>
    <x v="4"/>
  </r>
  <r>
    <s v="I112974"/>
    <d v="2016-08-11T16:01:00"/>
    <s v="C108467"/>
    <s v="Female"/>
    <n v="19"/>
    <x v="1"/>
    <n v="3"/>
    <n v="1800.51"/>
    <x v="1"/>
    <s v="Credit Card"/>
    <x v="1"/>
    <x v="1"/>
    <x v="2"/>
  </r>
  <r>
    <s v="I289671"/>
    <d v="2016-08-11T16:01:00"/>
    <s v="C935094"/>
    <s v="Female"/>
    <n v="60"/>
    <x v="5"/>
    <n v="1"/>
    <n v="35.840000000000003"/>
    <x v="42"/>
    <s v="Credit Card"/>
    <x v="1"/>
    <x v="1"/>
    <x v="3"/>
  </r>
  <r>
    <s v="I323557"/>
    <d v="2016-08-11T16:02:00"/>
    <s v="C734799"/>
    <s v="Male"/>
    <n v="62"/>
    <x v="4"/>
    <n v="5"/>
    <n v="26.15"/>
    <x v="36"/>
    <s v="Cash"/>
    <x v="1"/>
    <x v="1"/>
    <x v="6"/>
  </r>
  <r>
    <s v="I121602"/>
    <d v="2016-08-11T16:02:00"/>
    <s v="C330437"/>
    <s v="Female"/>
    <n v="44"/>
    <x v="0"/>
    <n v="1"/>
    <n v="300.08"/>
    <x v="18"/>
    <s v="Credit Card"/>
    <x v="1"/>
    <x v="1"/>
    <x v="3"/>
  </r>
  <r>
    <s v="I248195"/>
    <d v="2016-08-11T16:02:00"/>
    <s v="C526712"/>
    <s v="Male"/>
    <n v="68"/>
    <x v="4"/>
    <n v="2"/>
    <n v="10.46"/>
    <x v="40"/>
    <s v="Credit Card"/>
    <x v="2"/>
    <x v="7"/>
    <x v="6"/>
  </r>
  <r>
    <s v="I639946"/>
    <d v="2016-08-11T16:02:00"/>
    <s v="C212130"/>
    <s v="Female"/>
    <n v="66"/>
    <x v="0"/>
    <n v="4"/>
    <n v="1200.32"/>
    <x v="27"/>
    <s v="Debit Card"/>
    <x v="2"/>
    <x v="7"/>
    <x v="3"/>
  </r>
  <r>
    <s v="I784231"/>
    <d v="2016-08-11T16:03:00"/>
    <s v="C167595"/>
    <s v="Female"/>
    <n v="18"/>
    <x v="3"/>
    <n v="5"/>
    <n v="203.3"/>
    <x v="23"/>
    <s v="Debit Card"/>
    <x v="2"/>
    <x v="7"/>
    <x v="3"/>
  </r>
  <r>
    <s v="I294220"/>
    <d v="2016-08-11T16:03:00"/>
    <s v="C217029"/>
    <s v="Male"/>
    <n v="24"/>
    <x v="3"/>
    <n v="3"/>
    <n v="121.98"/>
    <x v="25"/>
    <s v="Credit Card"/>
    <x v="3"/>
    <x v="9"/>
    <x v="1"/>
  </r>
  <r>
    <s v="I301178"/>
    <d v="2016-08-11T16:03:00"/>
    <s v="C102255"/>
    <s v="Female"/>
    <n v="69"/>
    <x v="0"/>
    <n v="2"/>
    <n v="600.16"/>
    <x v="7"/>
    <s v="Debit Card"/>
    <x v="2"/>
    <x v="10"/>
    <x v="0"/>
  </r>
  <r>
    <s v="I249943"/>
    <d v="2016-08-11T16:03:00"/>
    <s v="C504960"/>
    <s v="Male"/>
    <n v="64"/>
    <x v="0"/>
    <n v="1"/>
    <n v="300.08"/>
    <x v="18"/>
    <s v="Debit Card"/>
    <x v="2"/>
    <x v="10"/>
    <x v="3"/>
  </r>
  <r>
    <s v="I108441"/>
    <d v="2016-08-11T16:04:00"/>
    <s v="C105779"/>
    <s v="Female"/>
    <n v="66"/>
    <x v="0"/>
    <n v="4"/>
    <n v="1200.32"/>
    <x v="27"/>
    <s v="Cash"/>
    <x v="2"/>
    <x v="7"/>
    <x v="0"/>
  </r>
  <r>
    <s v="I280799"/>
    <d v="2016-08-11T16:04:00"/>
    <s v="C273521"/>
    <s v="Female"/>
    <n v="18"/>
    <x v="0"/>
    <n v="4"/>
    <n v="1200.32"/>
    <x v="27"/>
    <s v="Cash"/>
    <x v="2"/>
    <x v="7"/>
    <x v="0"/>
  </r>
  <r>
    <s v="I224885"/>
    <d v="2016-08-11T16:04:00"/>
    <s v="C520195"/>
    <s v="Male"/>
    <n v="53"/>
    <x v="4"/>
    <n v="2"/>
    <n v="10.46"/>
    <x v="40"/>
    <s v="Debit Card"/>
    <x v="2"/>
    <x v="7"/>
    <x v="0"/>
  </r>
  <r>
    <s v="I238547"/>
    <d v="2016-08-11T16:04:00"/>
    <s v="C309172"/>
    <s v="Male"/>
    <n v="69"/>
    <x v="7"/>
    <n v="2"/>
    <n v="23.46"/>
    <x v="39"/>
    <s v="Cash"/>
    <x v="2"/>
    <x v="7"/>
    <x v="1"/>
  </r>
  <r>
    <s v="I150854"/>
    <d v="2016-08-11T16:05:00"/>
    <s v="C108820"/>
    <s v="Female"/>
    <n v="55"/>
    <x v="0"/>
    <n v="4"/>
    <n v="1200.32"/>
    <x v="27"/>
    <s v="Debit Card"/>
    <x v="1"/>
    <x v="1"/>
    <x v="4"/>
  </r>
  <r>
    <s v="I239428"/>
    <d v="2016-08-11T16:05:00"/>
    <s v="C237374"/>
    <s v="Female"/>
    <n v="50"/>
    <x v="5"/>
    <n v="3"/>
    <n v="107.52"/>
    <x v="26"/>
    <s v="Debit Card"/>
    <x v="2"/>
    <x v="8"/>
    <x v="3"/>
  </r>
  <r>
    <s v="I144133"/>
    <d v="2016-08-11T16:05:00"/>
    <s v="C280732"/>
    <s v="Female"/>
    <n v="18"/>
    <x v="4"/>
    <n v="3"/>
    <n v="15.69"/>
    <x v="30"/>
    <s v="Cash"/>
    <x v="1"/>
    <x v="1"/>
    <x v="2"/>
  </r>
  <r>
    <s v="I318508"/>
    <d v="2016-08-11T16:05:00"/>
    <s v="C872404"/>
    <s v="Female"/>
    <n v="27"/>
    <x v="0"/>
    <n v="2"/>
    <n v="600.16"/>
    <x v="7"/>
    <s v="Debit Card"/>
    <x v="2"/>
    <x v="10"/>
    <x v="2"/>
  </r>
  <r>
    <s v="I210314"/>
    <d v="2016-08-11T16:05:00"/>
    <s v="C120876"/>
    <s v="Male"/>
    <n v="35"/>
    <x v="0"/>
    <n v="3"/>
    <n v="900.24"/>
    <x v="8"/>
    <s v="Cash"/>
    <x v="1"/>
    <x v="1"/>
    <x v="5"/>
  </r>
  <r>
    <s v="I569638"/>
    <d v="2016-08-11T16:06:00"/>
    <s v="C137268"/>
    <s v="Female"/>
    <n v="63"/>
    <x v="3"/>
    <n v="4"/>
    <n v="162.63999999999999"/>
    <x v="34"/>
    <s v="Credit Card"/>
    <x v="1"/>
    <x v="1"/>
    <x v="5"/>
  </r>
  <r>
    <s v="I365319"/>
    <d v="2016-08-11T16:06:00"/>
    <s v="C259867"/>
    <s v="Male"/>
    <n v="45"/>
    <x v="4"/>
    <n v="4"/>
    <n v="20.92"/>
    <x v="38"/>
    <s v="Cash"/>
    <x v="1"/>
    <x v="1"/>
    <x v="2"/>
  </r>
  <r>
    <s v="I317547"/>
    <d v="2016-08-11T16:06:00"/>
    <s v="C222126"/>
    <s v="Male"/>
    <n v="27"/>
    <x v="4"/>
    <n v="3"/>
    <n v="15.69"/>
    <x v="30"/>
    <s v="Cash"/>
    <x v="3"/>
    <x v="9"/>
    <x v="5"/>
  </r>
  <r>
    <s v="I190327"/>
    <d v="2016-08-11T16:06:00"/>
    <s v="C188504"/>
    <s v="Female"/>
    <n v="34"/>
    <x v="0"/>
    <n v="3"/>
    <n v="900.24"/>
    <x v="8"/>
    <s v="Cash"/>
    <x v="3"/>
    <x v="9"/>
    <x v="4"/>
  </r>
  <r>
    <s v="I276580"/>
    <d v="2016-08-11T16:07:00"/>
    <s v="C238079"/>
    <s v="Female"/>
    <n v="50"/>
    <x v="4"/>
    <n v="3"/>
    <n v="15.69"/>
    <x v="30"/>
    <s v="Cash"/>
    <x v="1"/>
    <x v="1"/>
    <x v="0"/>
  </r>
  <r>
    <s v="I114337"/>
    <d v="2016-08-11T16:07:00"/>
    <s v="C915530"/>
    <s v="Male"/>
    <n v="65"/>
    <x v="5"/>
    <n v="4"/>
    <n v="143.36000000000001"/>
    <x v="17"/>
    <s v="Debit Card"/>
    <x v="2"/>
    <x v="7"/>
    <x v="5"/>
  </r>
  <r>
    <s v="I891758"/>
    <d v="2016-08-11T16:07:00"/>
    <s v="C267278"/>
    <s v="Female"/>
    <n v="45"/>
    <x v="4"/>
    <n v="3"/>
    <n v="15.69"/>
    <x v="30"/>
    <s v="Debit Card"/>
    <x v="2"/>
    <x v="7"/>
    <x v="2"/>
  </r>
  <r>
    <s v="I105637"/>
    <d v="2016-08-11T16:07:00"/>
    <s v="C321325"/>
    <s v="Male"/>
    <n v="19"/>
    <x v="5"/>
    <n v="4"/>
    <n v="143.36000000000001"/>
    <x v="17"/>
    <s v="Cash"/>
    <x v="2"/>
    <x v="7"/>
    <x v="5"/>
  </r>
  <r>
    <s v="I200697"/>
    <d v="2016-08-11T16:08:00"/>
    <s v="C121596"/>
    <s v="Female"/>
    <n v="52"/>
    <x v="4"/>
    <n v="5"/>
    <n v="26.15"/>
    <x v="36"/>
    <s v="Cash"/>
    <x v="2"/>
    <x v="10"/>
    <x v="4"/>
  </r>
  <r>
    <s v="I252996"/>
    <d v="2016-08-11T16:08:00"/>
    <s v="C136858"/>
    <s v="Female"/>
    <n v="64"/>
    <x v="5"/>
    <n v="3"/>
    <n v="107.52"/>
    <x v="26"/>
    <s v="Cash"/>
    <x v="1"/>
    <x v="1"/>
    <x v="2"/>
  </r>
  <r>
    <s v="I265797"/>
    <d v="2016-08-11T16:08:00"/>
    <s v="C954043"/>
    <s v="Male"/>
    <n v="29"/>
    <x v="0"/>
    <n v="3"/>
    <n v="900.24"/>
    <x v="8"/>
    <s v="Debit Card"/>
    <x v="1"/>
    <x v="1"/>
    <x v="0"/>
  </r>
  <r>
    <s v="I214777"/>
    <d v="2016-08-11T16:08:00"/>
    <s v="C496078"/>
    <s v="Male"/>
    <n v="50"/>
    <x v="7"/>
    <n v="3"/>
    <n v="35.19"/>
    <x v="37"/>
    <s v="Debit Card"/>
    <x v="1"/>
    <x v="1"/>
    <x v="0"/>
  </r>
  <r>
    <s v="I130753"/>
    <d v="2016-08-11T16:08:00"/>
    <s v="C805177"/>
    <s v="Female"/>
    <n v="51"/>
    <x v="1"/>
    <n v="3"/>
    <n v="1800.51"/>
    <x v="1"/>
    <s v="Credit Card"/>
    <x v="1"/>
    <x v="1"/>
    <x v="0"/>
  </r>
  <r>
    <s v="I106700"/>
    <d v="2016-08-11T16:09:00"/>
    <s v="C996715"/>
    <s v="Female"/>
    <n v="22"/>
    <x v="6"/>
    <n v="4"/>
    <n v="4200"/>
    <x v="33"/>
    <s v="Debit Card"/>
    <x v="2"/>
    <x v="7"/>
    <x v="3"/>
  </r>
  <r>
    <s v="I152285"/>
    <d v="2016-08-11T16:09:00"/>
    <s v="C288569"/>
    <s v="Male"/>
    <n v="41"/>
    <x v="4"/>
    <n v="4"/>
    <n v="20.92"/>
    <x v="38"/>
    <s v="Cash"/>
    <x v="1"/>
    <x v="1"/>
    <x v="6"/>
  </r>
  <r>
    <s v="I215888"/>
    <d v="2016-08-11T16:09:00"/>
    <s v="C260362"/>
    <s v="Male"/>
    <n v="54"/>
    <x v="0"/>
    <n v="4"/>
    <n v="1200.32"/>
    <x v="27"/>
    <s v="Debit Card"/>
    <x v="1"/>
    <x v="1"/>
    <x v="6"/>
  </r>
  <r>
    <s v="I275966"/>
    <d v="2016-08-11T16:09:00"/>
    <s v="C575177"/>
    <s v="Female"/>
    <n v="42"/>
    <x v="6"/>
    <n v="4"/>
    <n v="4200"/>
    <x v="33"/>
    <s v="Cash"/>
    <x v="0"/>
    <x v="2"/>
    <x v="0"/>
  </r>
  <r>
    <s v="I239493"/>
    <d v="2016-08-11T16:10:00"/>
    <s v="C105733"/>
    <s v="Male"/>
    <n v="54"/>
    <x v="3"/>
    <n v="5"/>
    <n v="203.3"/>
    <x v="23"/>
    <s v="Cash"/>
    <x v="3"/>
    <x v="14"/>
    <x v="2"/>
  </r>
  <r>
    <s v="I310526"/>
    <d v="2016-08-11T16:10:00"/>
    <s v="C264121"/>
    <s v="Male"/>
    <n v="55"/>
    <x v="6"/>
    <n v="3"/>
    <n v="3150"/>
    <x v="43"/>
    <s v="Credit Card"/>
    <x v="3"/>
    <x v="9"/>
    <x v="5"/>
  </r>
  <r>
    <s v="I926880"/>
    <d v="2016-08-11T16:10:00"/>
    <s v="C584271"/>
    <s v="Female"/>
    <n v="67"/>
    <x v="5"/>
    <n v="4"/>
    <n v="143.36000000000001"/>
    <x v="17"/>
    <s v="Cash"/>
    <x v="3"/>
    <x v="9"/>
    <x v="6"/>
  </r>
  <r>
    <s v="I819315"/>
    <d v="2016-08-11T16:10:00"/>
    <s v="C268518"/>
    <s v="Female"/>
    <n v="42"/>
    <x v="0"/>
    <n v="1"/>
    <n v="300.08"/>
    <x v="18"/>
    <s v="Cash"/>
    <x v="3"/>
    <x v="9"/>
    <x v="5"/>
  </r>
  <r>
    <s v="I232588"/>
    <d v="2016-08-11T16:11:00"/>
    <s v="C653594"/>
    <s v="Female"/>
    <n v="52"/>
    <x v="0"/>
    <n v="5"/>
    <n v="1500.4"/>
    <x v="0"/>
    <s v="Credit Card"/>
    <x v="1"/>
    <x v="1"/>
    <x v="4"/>
  </r>
  <r>
    <s v="I154972"/>
    <d v="2016-08-11T16:11:00"/>
    <s v="C285676"/>
    <s v="Male"/>
    <n v="36"/>
    <x v="4"/>
    <n v="5"/>
    <n v="26.15"/>
    <x v="36"/>
    <s v="Credit Card"/>
    <x v="1"/>
    <x v="1"/>
    <x v="0"/>
  </r>
  <r>
    <s v="I206990"/>
    <d v="2016-08-11T16:11:00"/>
    <s v="C564082"/>
    <s v="Male"/>
    <n v="65"/>
    <x v="3"/>
    <n v="2"/>
    <n v="81.319999999999993"/>
    <x v="31"/>
    <s v="Cash"/>
    <x v="1"/>
    <x v="1"/>
    <x v="5"/>
  </r>
  <r>
    <s v="I252117"/>
    <d v="2016-08-11T16:11:00"/>
    <s v="C271324"/>
    <s v="Male"/>
    <n v="49"/>
    <x v="0"/>
    <n v="4"/>
    <n v="1200.32"/>
    <x v="27"/>
    <s v="Debit Card"/>
    <x v="1"/>
    <x v="1"/>
    <x v="3"/>
  </r>
  <r>
    <s v="I829042"/>
    <d v="2016-08-11T16:12:00"/>
    <s v="C239856"/>
    <s v="Female"/>
    <n v="27"/>
    <x v="7"/>
    <n v="3"/>
    <n v="35.19"/>
    <x v="37"/>
    <s v="Cash"/>
    <x v="2"/>
    <x v="8"/>
    <x v="0"/>
  </r>
  <r>
    <s v="I681225"/>
    <d v="2016-08-11T16:12:00"/>
    <s v="C462089"/>
    <s v="Male"/>
    <n v="53"/>
    <x v="5"/>
    <n v="4"/>
    <n v="143.36000000000001"/>
    <x v="17"/>
    <s v="Cash"/>
    <x v="2"/>
    <x v="8"/>
    <x v="1"/>
  </r>
  <r>
    <s v="I153626"/>
    <d v="2016-08-11T16:12:00"/>
    <s v="C165136"/>
    <s v="Female"/>
    <n v="53"/>
    <x v="3"/>
    <n v="3"/>
    <n v="121.98"/>
    <x v="25"/>
    <s v="Credit Card"/>
    <x v="0"/>
    <x v="16"/>
    <x v="0"/>
  </r>
  <r>
    <s v="I162671"/>
    <d v="2016-08-11T16:12:00"/>
    <s v="C225645"/>
    <s v="Male"/>
    <n v="33"/>
    <x v="3"/>
    <n v="2"/>
    <n v="81.319999999999993"/>
    <x v="31"/>
    <s v="Cash"/>
    <x v="1"/>
    <x v="1"/>
    <x v="5"/>
  </r>
  <r>
    <s v="I277213"/>
    <d v="2016-08-11T16:12:00"/>
    <s v="C995931"/>
    <s v="Female"/>
    <n v="43"/>
    <x v="4"/>
    <n v="4"/>
    <n v="20.92"/>
    <x v="38"/>
    <s v="Debit Card"/>
    <x v="2"/>
    <x v="8"/>
    <x v="5"/>
  </r>
  <r>
    <s v="I229622"/>
    <d v="2016-08-11T16:13:00"/>
    <s v="C328189"/>
    <s v="Female"/>
    <n v="33"/>
    <x v="0"/>
    <n v="2"/>
    <n v="600.16"/>
    <x v="7"/>
    <s v="Cash"/>
    <x v="2"/>
    <x v="8"/>
    <x v="0"/>
  </r>
  <r>
    <s v="I748778"/>
    <d v="2016-08-11T16:13:00"/>
    <s v="C611920"/>
    <s v="Male"/>
    <n v="33"/>
    <x v="3"/>
    <n v="5"/>
    <n v="203.3"/>
    <x v="23"/>
    <s v="Cash"/>
    <x v="1"/>
    <x v="6"/>
    <x v="1"/>
  </r>
  <r>
    <s v="I287256"/>
    <d v="2016-08-11T16:13:00"/>
    <s v="C244778"/>
    <s v="Male"/>
    <n v="37"/>
    <x v="0"/>
    <n v="4"/>
    <n v="1200.32"/>
    <x v="27"/>
    <s v="Debit Card"/>
    <x v="1"/>
    <x v="6"/>
    <x v="0"/>
  </r>
  <r>
    <s v="I165187"/>
    <d v="2016-08-11T16:13:00"/>
    <s v="C131354"/>
    <s v="Female"/>
    <n v="55"/>
    <x v="0"/>
    <n v="4"/>
    <n v="1200.32"/>
    <x v="27"/>
    <s v="Credit Card"/>
    <x v="1"/>
    <x v="6"/>
    <x v="6"/>
  </r>
  <r>
    <s v="I738957"/>
    <d v="2016-08-11T16:14:00"/>
    <s v="C104306"/>
    <s v="Female"/>
    <n v="22"/>
    <x v="1"/>
    <n v="3"/>
    <n v="1800.51"/>
    <x v="1"/>
    <s v="Credit Card"/>
    <x v="3"/>
    <x v="12"/>
    <x v="2"/>
  </r>
  <r>
    <s v="I125830"/>
    <d v="2016-08-11T16:14:00"/>
    <s v="C114893"/>
    <s v="Female"/>
    <n v="19"/>
    <x v="0"/>
    <n v="1"/>
    <n v="300.08"/>
    <x v="18"/>
    <s v="Cash"/>
    <x v="3"/>
    <x v="12"/>
    <x v="6"/>
  </r>
  <r>
    <s v="I227875"/>
    <d v="2016-08-11T16:14:00"/>
    <s v="C272855"/>
    <s v="Male"/>
    <n v="41"/>
    <x v="0"/>
    <n v="1"/>
    <n v="300.08"/>
    <x v="18"/>
    <s v="Cash"/>
    <x v="3"/>
    <x v="12"/>
    <x v="4"/>
  </r>
  <r>
    <s v="I406515"/>
    <d v="2016-08-11T16:14:00"/>
    <s v="C673654"/>
    <s v="Male"/>
    <n v="25"/>
    <x v="6"/>
    <n v="5"/>
    <n v="5250"/>
    <x v="20"/>
    <s v="Debit Card"/>
    <x v="1"/>
    <x v="1"/>
    <x v="5"/>
  </r>
  <r>
    <s v="I152882"/>
    <d v="2016-08-11T16:15:00"/>
    <s v="C200450"/>
    <s v="Female"/>
    <n v="68"/>
    <x v="0"/>
    <n v="2"/>
    <n v="600.16"/>
    <x v="7"/>
    <s v="Credit Card"/>
    <x v="2"/>
    <x v="7"/>
    <x v="2"/>
  </r>
  <r>
    <s v="I616291"/>
    <d v="2016-08-11T16:15:00"/>
    <s v="C203811"/>
    <s v="Male"/>
    <n v="18"/>
    <x v="4"/>
    <n v="3"/>
    <n v="15.69"/>
    <x v="30"/>
    <s v="Cash"/>
    <x v="3"/>
    <x v="12"/>
    <x v="0"/>
  </r>
  <r>
    <s v="I254663"/>
    <d v="2016-08-11T16:15:00"/>
    <s v="C231487"/>
    <s v="Male"/>
    <n v="21"/>
    <x v="4"/>
    <n v="5"/>
    <n v="26.15"/>
    <x v="36"/>
    <s v="Credit Card"/>
    <x v="3"/>
    <x v="21"/>
    <x v="5"/>
  </r>
  <r>
    <s v="I178247"/>
    <d v="2016-08-11T16:15:00"/>
    <s v="C216105"/>
    <s v="Female"/>
    <n v="66"/>
    <x v="3"/>
    <n v="5"/>
    <n v="203.3"/>
    <x v="23"/>
    <s v="Cash"/>
    <x v="3"/>
    <x v="14"/>
    <x v="4"/>
  </r>
  <r>
    <s v="I225085"/>
    <d v="2016-08-11T16:15:00"/>
    <s v="C295464"/>
    <s v="Male"/>
    <n v="66"/>
    <x v="3"/>
    <n v="1"/>
    <n v="40.659999999999997"/>
    <x v="46"/>
    <s v="Cash"/>
    <x v="3"/>
    <x v="14"/>
    <x v="0"/>
  </r>
  <r>
    <s v="I178426"/>
    <d v="2016-08-11T16:16:00"/>
    <s v="C288860"/>
    <s v="Female"/>
    <n v="25"/>
    <x v="5"/>
    <n v="2"/>
    <n v="71.680000000000007"/>
    <x v="22"/>
    <s v="Cash"/>
    <x v="1"/>
    <x v="1"/>
    <x v="0"/>
  </r>
  <r>
    <s v="I201445"/>
    <d v="2016-08-11T16:16:00"/>
    <s v="C290426"/>
    <s v="Male"/>
    <n v="51"/>
    <x v="2"/>
    <n v="4"/>
    <n v="60.6"/>
    <x v="4"/>
    <s v="Cash"/>
    <x v="1"/>
    <x v="1"/>
    <x v="4"/>
  </r>
  <r>
    <s v="I219166"/>
    <d v="2016-08-11T16:16:00"/>
    <s v="C219856"/>
    <s v="Female"/>
    <n v="27"/>
    <x v="7"/>
    <n v="4"/>
    <n v="46.92"/>
    <x v="58"/>
    <s v="Cash"/>
    <x v="1"/>
    <x v="1"/>
    <x v="2"/>
  </r>
  <r>
    <s v="I365962"/>
    <d v="2016-08-11T16:16:00"/>
    <s v="C200493"/>
    <s v="Male"/>
    <n v="26"/>
    <x v="4"/>
    <n v="4"/>
    <n v="20.92"/>
    <x v="38"/>
    <s v="Cash"/>
    <x v="1"/>
    <x v="1"/>
    <x v="5"/>
  </r>
  <r>
    <s v="I287465"/>
    <d v="2016-08-11T16:17:00"/>
    <s v="C236892"/>
    <s v="Female"/>
    <n v="27"/>
    <x v="3"/>
    <n v="4"/>
    <n v="162.63999999999999"/>
    <x v="34"/>
    <s v="Debit Card"/>
    <x v="1"/>
    <x v="1"/>
    <x v="0"/>
  </r>
  <r>
    <s v="I111045"/>
    <d v="2016-08-11T16:17:00"/>
    <s v="C107832"/>
    <s v="Female"/>
    <n v="27"/>
    <x v="1"/>
    <n v="1"/>
    <n v="600.16999999999996"/>
    <x v="49"/>
    <s v="Credit Card"/>
    <x v="1"/>
    <x v="6"/>
    <x v="6"/>
  </r>
  <r>
    <s v="I336802"/>
    <d v="2016-08-11T16:17:00"/>
    <s v="C512107"/>
    <s v="Female"/>
    <n v="51"/>
    <x v="4"/>
    <n v="5"/>
    <n v="26.15"/>
    <x v="36"/>
    <s v="Cash"/>
    <x v="1"/>
    <x v="6"/>
    <x v="5"/>
  </r>
  <r>
    <s v="I134814"/>
    <d v="2016-08-11T16:17:00"/>
    <s v="C259775"/>
    <s v="Male"/>
    <n v="34"/>
    <x v="0"/>
    <n v="2"/>
    <n v="600.16"/>
    <x v="7"/>
    <s v="Cash"/>
    <x v="1"/>
    <x v="6"/>
    <x v="3"/>
  </r>
  <r>
    <s v="I814868"/>
    <d v="2016-08-11T16:18:00"/>
    <s v="C123502"/>
    <s v="Female"/>
    <n v="53"/>
    <x v="3"/>
    <n v="4"/>
    <n v="162.63999999999999"/>
    <x v="34"/>
    <s v="Credit Card"/>
    <x v="0"/>
    <x v="18"/>
    <x v="0"/>
  </r>
  <r>
    <s v="I170947"/>
    <d v="2016-08-11T16:18:00"/>
    <s v="C242100"/>
    <s v="Male"/>
    <n v="39"/>
    <x v="3"/>
    <n v="4"/>
    <n v="162.63999999999999"/>
    <x v="34"/>
    <s v="Credit Card"/>
    <x v="1"/>
    <x v="1"/>
    <x v="3"/>
  </r>
  <r>
    <s v="I202423"/>
    <d v="2016-08-11T16:18:00"/>
    <s v="C138908"/>
    <s v="Female"/>
    <n v="59"/>
    <x v="0"/>
    <n v="4"/>
    <n v="1200.32"/>
    <x v="27"/>
    <s v="Credit Card"/>
    <x v="1"/>
    <x v="1"/>
    <x v="4"/>
  </r>
  <r>
    <s v="I574573"/>
    <d v="2016-08-11T16:18:00"/>
    <s v="C166221"/>
    <s v="Male"/>
    <n v="58"/>
    <x v="3"/>
    <n v="2"/>
    <n v="81.319999999999993"/>
    <x v="31"/>
    <s v="Debit Card"/>
    <x v="1"/>
    <x v="1"/>
    <x v="2"/>
  </r>
  <r>
    <s v="I338875"/>
    <d v="2016-08-11T16:19:00"/>
    <s v="C957209"/>
    <s v="Female"/>
    <n v="40"/>
    <x v="3"/>
    <n v="4"/>
    <n v="162.63999999999999"/>
    <x v="34"/>
    <s v="Cash"/>
    <x v="2"/>
    <x v="10"/>
    <x v="1"/>
  </r>
  <r>
    <s v="I270427"/>
    <d v="2016-08-11T16:19:00"/>
    <s v="C372993"/>
    <s v="Female"/>
    <n v="58"/>
    <x v="2"/>
    <n v="1"/>
    <n v="15.15"/>
    <x v="51"/>
    <s v="Cash"/>
    <x v="3"/>
    <x v="14"/>
    <x v="4"/>
  </r>
  <r>
    <s v="I294882"/>
    <d v="2016-08-11T16:19:00"/>
    <s v="C908359"/>
    <s v="Male"/>
    <n v="68"/>
    <x v="0"/>
    <n v="5"/>
    <n v="1500.4"/>
    <x v="0"/>
    <s v="Cash"/>
    <x v="1"/>
    <x v="1"/>
    <x v="1"/>
  </r>
  <r>
    <s v="I639223"/>
    <d v="2016-08-11T16:19:00"/>
    <s v="C101946"/>
    <s v="Male"/>
    <n v="30"/>
    <x v="1"/>
    <n v="2"/>
    <n v="1200.3399999999999"/>
    <x v="54"/>
    <s v="Cash"/>
    <x v="1"/>
    <x v="6"/>
    <x v="6"/>
  </r>
  <r>
    <s v="I963696"/>
    <d v="2016-08-11T16:19:00"/>
    <s v="C344382"/>
    <s v="Male"/>
    <n v="67"/>
    <x v="4"/>
    <n v="4"/>
    <n v="20.92"/>
    <x v="38"/>
    <s v="Credit Card"/>
    <x v="1"/>
    <x v="3"/>
    <x v="5"/>
  </r>
  <r>
    <s v="I185516"/>
    <d v="2016-08-11T16:20:00"/>
    <s v="C157436"/>
    <s v="Female"/>
    <n v="22"/>
    <x v="6"/>
    <n v="4"/>
    <n v="4200"/>
    <x v="33"/>
    <s v="Cash"/>
    <x v="3"/>
    <x v="9"/>
    <x v="5"/>
  </r>
  <r>
    <s v="I165633"/>
    <d v="2016-08-11T16:20:00"/>
    <s v="C269646"/>
    <s v="Female"/>
    <n v="58"/>
    <x v="1"/>
    <n v="1"/>
    <n v="600.16999999999996"/>
    <x v="49"/>
    <s v="Debit Card"/>
    <x v="3"/>
    <x v="9"/>
    <x v="3"/>
  </r>
  <r>
    <s v="I136941"/>
    <d v="2016-08-11T16:20:00"/>
    <s v="C310948"/>
    <s v="Female"/>
    <n v="60"/>
    <x v="5"/>
    <n v="3"/>
    <n v="107.52"/>
    <x v="26"/>
    <s v="Cash"/>
    <x v="2"/>
    <x v="10"/>
    <x v="1"/>
  </r>
  <r>
    <s v="I227992"/>
    <d v="2016-08-11T16:20:00"/>
    <s v="C817304"/>
    <s v="Female"/>
    <n v="66"/>
    <x v="2"/>
    <n v="3"/>
    <n v="45.45"/>
    <x v="32"/>
    <s v="Cash"/>
    <x v="2"/>
    <x v="10"/>
    <x v="6"/>
  </r>
  <r>
    <s v="I574616"/>
    <d v="2016-08-11T16:21:00"/>
    <s v="C557712"/>
    <s v="Male"/>
    <n v="51"/>
    <x v="0"/>
    <n v="4"/>
    <n v="1200.32"/>
    <x v="27"/>
    <s v="Cash"/>
    <x v="2"/>
    <x v="10"/>
    <x v="0"/>
  </r>
  <r>
    <s v="I250970"/>
    <d v="2016-08-11T16:21:00"/>
    <s v="C273601"/>
    <s v="Male"/>
    <n v="23"/>
    <x v="3"/>
    <n v="3"/>
    <n v="121.98"/>
    <x v="25"/>
    <s v="Cash"/>
    <x v="2"/>
    <x v="10"/>
    <x v="0"/>
  </r>
  <r>
    <s v="I142174"/>
    <d v="2016-08-11T16:21:00"/>
    <s v="C502144"/>
    <s v="Male"/>
    <n v="51"/>
    <x v="6"/>
    <n v="2"/>
    <n v="2100"/>
    <x v="41"/>
    <s v="Cash"/>
    <x v="2"/>
    <x v="10"/>
    <x v="0"/>
  </r>
  <r>
    <s v="I152538"/>
    <d v="2016-08-11T16:21:00"/>
    <s v="C280372"/>
    <s v="Female"/>
    <n v="32"/>
    <x v="0"/>
    <n v="4"/>
    <n v="1200.32"/>
    <x v="27"/>
    <s v="Cash"/>
    <x v="3"/>
    <x v="14"/>
    <x v="5"/>
  </r>
  <r>
    <s v="I251787"/>
    <d v="2016-08-11T16:22:00"/>
    <s v="C926449"/>
    <s v="Male"/>
    <n v="53"/>
    <x v="1"/>
    <n v="5"/>
    <n v="3000.85"/>
    <x v="14"/>
    <s v="Credit Card"/>
    <x v="3"/>
    <x v="12"/>
    <x v="1"/>
  </r>
  <r>
    <s v="I326496"/>
    <d v="2016-08-11T16:22:00"/>
    <s v="C115615"/>
    <s v="Female"/>
    <n v="41"/>
    <x v="0"/>
    <n v="1"/>
    <n v="300.08"/>
    <x v="18"/>
    <s v="Debit Card"/>
    <x v="3"/>
    <x v="12"/>
    <x v="5"/>
  </r>
  <r>
    <s v="I145514"/>
    <d v="2016-08-11T16:22:00"/>
    <s v="C107253"/>
    <s v="Male"/>
    <n v="26"/>
    <x v="4"/>
    <n v="5"/>
    <n v="26.15"/>
    <x v="36"/>
    <s v="Credit Card"/>
    <x v="3"/>
    <x v="14"/>
    <x v="1"/>
  </r>
  <r>
    <s v="I836747"/>
    <d v="2016-08-11T16:22:00"/>
    <s v="C133769"/>
    <s v="Female"/>
    <n v="18"/>
    <x v="1"/>
    <n v="3"/>
    <n v="1800.51"/>
    <x v="1"/>
    <s v="Credit Card"/>
    <x v="3"/>
    <x v="14"/>
    <x v="3"/>
  </r>
  <r>
    <s v="I319279"/>
    <d v="2016-08-11T16:22:00"/>
    <s v="C873615"/>
    <s v="Female"/>
    <n v="23"/>
    <x v="3"/>
    <n v="4"/>
    <n v="162.63999999999999"/>
    <x v="34"/>
    <s v="Debit Card"/>
    <x v="0"/>
    <x v="5"/>
    <x v="5"/>
  </r>
  <r>
    <s v="I185337"/>
    <d v="2016-08-11T16:23:00"/>
    <s v="C267767"/>
    <s v="Male"/>
    <n v="64"/>
    <x v="3"/>
    <n v="5"/>
    <n v="203.3"/>
    <x v="23"/>
    <s v="Debit Card"/>
    <x v="0"/>
    <x v="5"/>
    <x v="2"/>
  </r>
  <r>
    <s v="I318606"/>
    <d v="2016-08-11T16:23:00"/>
    <s v="C242552"/>
    <s v="Male"/>
    <n v="55"/>
    <x v="4"/>
    <n v="3"/>
    <n v="15.69"/>
    <x v="30"/>
    <s v="Cash"/>
    <x v="0"/>
    <x v="5"/>
    <x v="3"/>
  </r>
  <r>
    <s v="I142724"/>
    <d v="2016-08-11T16:23:00"/>
    <s v="C415321"/>
    <s v="Female"/>
    <n v="24"/>
    <x v="4"/>
    <n v="3"/>
    <n v="15.69"/>
    <x v="30"/>
    <s v="Cash"/>
    <x v="1"/>
    <x v="1"/>
    <x v="2"/>
  </r>
  <r>
    <s v="I795905"/>
    <d v="2016-08-11T16:23:00"/>
    <s v="C331373"/>
    <s v="Female"/>
    <n v="41"/>
    <x v="0"/>
    <n v="5"/>
    <n v="1500.4"/>
    <x v="0"/>
    <s v="Cash"/>
    <x v="0"/>
    <x v="17"/>
    <x v="1"/>
  </r>
  <r>
    <s v="I207145"/>
    <d v="2016-08-11T16:24:00"/>
    <s v="C174782"/>
    <s v="Male"/>
    <n v="56"/>
    <x v="3"/>
    <n v="5"/>
    <n v="203.3"/>
    <x v="23"/>
    <s v="Cash"/>
    <x v="0"/>
    <x v="17"/>
    <x v="5"/>
  </r>
  <r>
    <s v="I455376"/>
    <d v="2016-08-11T16:24:00"/>
    <s v="C229076"/>
    <s v="Female"/>
    <n v="56"/>
    <x v="0"/>
    <n v="5"/>
    <n v="1500.4"/>
    <x v="0"/>
    <s v="Cash"/>
    <x v="0"/>
    <x v="17"/>
    <x v="2"/>
  </r>
  <r>
    <s v="I375588"/>
    <d v="2016-08-11T16:24:00"/>
    <s v="C186915"/>
    <s v="Female"/>
    <n v="68"/>
    <x v="5"/>
    <n v="3"/>
    <n v="107.52"/>
    <x v="26"/>
    <s v="Credit Card"/>
    <x v="2"/>
    <x v="10"/>
    <x v="3"/>
  </r>
  <r>
    <s v="I602001"/>
    <d v="2016-08-11T16:24:00"/>
    <s v="C779834"/>
    <s v="Female"/>
    <n v="20"/>
    <x v="0"/>
    <n v="5"/>
    <n v="1500.4"/>
    <x v="0"/>
    <s v="Credit Card"/>
    <x v="2"/>
    <x v="10"/>
    <x v="4"/>
  </r>
  <r>
    <s v="I619920"/>
    <d v="2016-08-11T16:25:00"/>
    <s v="C486220"/>
    <s v="Female"/>
    <n v="20"/>
    <x v="0"/>
    <n v="1"/>
    <n v="300.08"/>
    <x v="18"/>
    <s v="Debit Card"/>
    <x v="3"/>
    <x v="14"/>
    <x v="2"/>
  </r>
  <r>
    <s v="I453728"/>
    <d v="2016-08-11T16:25:00"/>
    <s v="C280870"/>
    <s v="Male"/>
    <n v="65"/>
    <x v="0"/>
    <n v="3"/>
    <n v="900.24"/>
    <x v="8"/>
    <s v="Debit Card"/>
    <x v="3"/>
    <x v="14"/>
    <x v="2"/>
  </r>
  <r>
    <s v="I316137"/>
    <d v="2016-08-11T16:25:00"/>
    <s v="C274162"/>
    <s v="Female"/>
    <n v="59"/>
    <x v="7"/>
    <n v="3"/>
    <n v="35.19"/>
    <x v="37"/>
    <s v="Cash"/>
    <x v="3"/>
    <x v="14"/>
    <x v="5"/>
  </r>
  <r>
    <s v="I120716"/>
    <d v="2016-08-11T16:25:00"/>
    <s v="C378719"/>
    <s v="Female"/>
    <n v="63"/>
    <x v="4"/>
    <n v="5"/>
    <n v="26.15"/>
    <x v="36"/>
    <s v="Cash"/>
    <x v="3"/>
    <x v="14"/>
    <x v="6"/>
  </r>
  <r>
    <s v="I273465"/>
    <d v="2016-08-11T16:26:00"/>
    <s v="C326510"/>
    <s v="Male"/>
    <n v="41"/>
    <x v="0"/>
    <n v="1"/>
    <n v="300.08"/>
    <x v="18"/>
    <s v="Cash"/>
    <x v="3"/>
    <x v="14"/>
    <x v="4"/>
  </r>
  <r>
    <s v="I870106"/>
    <d v="2016-08-11T16:26:00"/>
    <s v="C299322"/>
    <s v="Female"/>
    <n v="61"/>
    <x v="0"/>
    <n v="4"/>
    <n v="1200.32"/>
    <x v="27"/>
    <s v="Credit Card"/>
    <x v="0"/>
    <x v="2"/>
    <x v="3"/>
  </r>
  <r>
    <s v="I572879"/>
    <d v="2016-08-11T16:26:00"/>
    <s v="C844098"/>
    <s v="Female"/>
    <n v="22"/>
    <x v="4"/>
    <n v="5"/>
    <n v="26.15"/>
    <x v="36"/>
    <s v="Credit Card"/>
    <x v="0"/>
    <x v="2"/>
    <x v="6"/>
  </r>
  <r>
    <s v="I788817"/>
    <d v="2016-08-11T16:26:00"/>
    <s v="C118711"/>
    <s v="Male"/>
    <n v="68"/>
    <x v="1"/>
    <n v="5"/>
    <n v="3000.85"/>
    <x v="14"/>
    <s v="Credit Card"/>
    <x v="0"/>
    <x v="17"/>
    <x v="4"/>
  </r>
  <r>
    <s v="I267867"/>
    <d v="2016-08-11T16:26:00"/>
    <s v="C313439"/>
    <s v="Male"/>
    <n v="20"/>
    <x v="4"/>
    <n v="5"/>
    <n v="26.15"/>
    <x v="36"/>
    <s v="Cash"/>
    <x v="0"/>
    <x v="17"/>
    <x v="4"/>
  </r>
  <r>
    <s v="I105651"/>
    <d v="2016-08-11T16:27:00"/>
    <s v="C324398"/>
    <s v="Female"/>
    <n v="25"/>
    <x v="0"/>
    <n v="3"/>
    <n v="900.24"/>
    <x v="8"/>
    <s v="Credit Card"/>
    <x v="0"/>
    <x v="17"/>
    <x v="2"/>
  </r>
  <r>
    <s v="I333830"/>
    <d v="2016-08-11T16:27:00"/>
    <s v="C130420"/>
    <s v="Female"/>
    <n v="59"/>
    <x v="1"/>
    <n v="5"/>
    <n v="3000.85"/>
    <x v="14"/>
    <s v="Cash"/>
    <x v="2"/>
    <x v="7"/>
    <x v="4"/>
  </r>
  <r>
    <s v="I503516"/>
    <d v="2016-08-11T16:27:00"/>
    <s v="C264918"/>
    <s v="Female"/>
    <n v="48"/>
    <x v="4"/>
    <n v="3"/>
    <n v="15.69"/>
    <x v="30"/>
    <s v="Cash"/>
    <x v="2"/>
    <x v="7"/>
    <x v="1"/>
  </r>
  <r>
    <s v="I163701"/>
    <d v="2016-08-11T16:27:00"/>
    <s v="C114938"/>
    <s v="Female"/>
    <n v="25"/>
    <x v="0"/>
    <n v="3"/>
    <n v="900.24"/>
    <x v="8"/>
    <s v="Cash"/>
    <x v="0"/>
    <x v="17"/>
    <x v="6"/>
  </r>
  <r>
    <s v="I135049"/>
    <d v="2016-08-11T16:28:00"/>
    <s v="C100273"/>
    <s v="Male"/>
    <n v="40"/>
    <x v="0"/>
    <n v="1"/>
    <n v="300.08"/>
    <x v="18"/>
    <s v="Cash"/>
    <x v="0"/>
    <x v="17"/>
    <x v="5"/>
  </r>
  <r>
    <s v="I207459"/>
    <d v="2016-08-11T16:28:00"/>
    <s v="C235351"/>
    <s v="Female"/>
    <n v="68"/>
    <x v="0"/>
    <n v="2"/>
    <n v="600.16"/>
    <x v="7"/>
    <s v="Debit Card"/>
    <x v="0"/>
    <x v="17"/>
    <x v="5"/>
  </r>
  <r>
    <s v="I295750"/>
    <d v="2016-08-11T16:28:00"/>
    <s v="C167249"/>
    <s v="Male"/>
    <n v="52"/>
    <x v="3"/>
    <n v="5"/>
    <n v="203.3"/>
    <x v="23"/>
    <s v="Cash"/>
    <x v="0"/>
    <x v="17"/>
    <x v="6"/>
  </r>
  <r>
    <s v="I297042"/>
    <d v="2016-08-11T16:28:00"/>
    <s v="C201745"/>
    <s v="Female"/>
    <n v="29"/>
    <x v="0"/>
    <n v="4"/>
    <n v="1200.32"/>
    <x v="27"/>
    <s v="Cash"/>
    <x v="2"/>
    <x v="7"/>
    <x v="1"/>
  </r>
  <r>
    <s v="I266008"/>
    <d v="2016-08-11T16:29:00"/>
    <s v="C319925"/>
    <s v="Female"/>
    <n v="54"/>
    <x v="0"/>
    <n v="5"/>
    <n v="1500.4"/>
    <x v="0"/>
    <s v="Cash"/>
    <x v="2"/>
    <x v="7"/>
    <x v="5"/>
  </r>
  <r>
    <s v="I248722"/>
    <d v="2016-08-11T16:29:00"/>
    <s v="C252329"/>
    <s v="Female"/>
    <n v="38"/>
    <x v="4"/>
    <n v="3"/>
    <n v="15.69"/>
    <x v="30"/>
    <s v="Credit Card"/>
    <x v="2"/>
    <x v="7"/>
    <x v="6"/>
  </r>
  <r>
    <s v="I961846"/>
    <d v="2016-08-11T16:29:00"/>
    <s v="C444663"/>
    <s v="Female"/>
    <n v="52"/>
    <x v="3"/>
    <n v="2"/>
    <n v="81.319999999999993"/>
    <x v="31"/>
    <s v="Credit Card"/>
    <x v="2"/>
    <x v="7"/>
    <x v="1"/>
  </r>
  <r>
    <s v="I187262"/>
    <d v="2016-08-11T16:29:00"/>
    <s v="C658690"/>
    <s v="Male"/>
    <n v="22"/>
    <x v="7"/>
    <n v="5"/>
    <n v="58.65"/>
    <x v="35"/>
    <s v="Debit Card"/>
    <x v="2"/>
    <x v="7"/>
    <x v="5"/>
  </r>
  <r>
    <s v="I100901"/>
    <d v="2016-08-11T16:29:00"/>
    <s v="C178198"/>
    <s v="Female"/>
    <n v="41"/>
    <x v="0"/>
    <n v="1"/>
    <n v="300.08"/>
    <x v="18"/>
    <s v="Debit Card"/>
    <x v="2"/>
    <x v="7"/>
    <x v="0"/>
  </r>
  <r>
    <s v="I258681"/>
    <d v="2016-08-11T16:30:00"/>
    <s v="C249026"/>
    <s v="Female"/>
    <n v="45"/>
    <x v="0"/>
    <n v="2"/>
    <n v="600.16"/>
    <x v="7"/>
    <s v="Cash"/>
    <x v="1"/>
    <x v="1"/>
    <x v="0"/>
  </r>
  <r>
    <s v="I175306"/>
    <d v="2016-08-11T16:30:00"/>
    <s v="C736582"/>
    <s v="Female"/>
    <n v="67"/>
    <x v="0"/>
    <n v="3"/>
    <n v="900.24"/>
    <x v="8"/>
    <s v="Debit Card"/>
    <x v="1"/>
    <x v="1"/>
    <x v="0"/>
  </r>
  <r>
    <s v="I286604"/>
    <d v="2016-08-11T16:30:00"/>
    <s v="C240476"/>
    <s v="Male"/>
    <n v="69"/>
    <x v="0"/>
    <n v="1"/>
    <n v="300.08"/>
    <x v="18"/>
    <s v="Debit Card"/>
    <x v="3"/>
    <x v="21"/>
    <x v="5"/>
  </r>
  <r>
    <s v="I196477"/>
    <d v="2016-08-11T16:30:00"/>
    <s v="C904759"/>
    <s v="Female"/>
    <n v="34"/>
    <x v="0"/>
    <n v="3"/>
    <n v="900.24"/>
    <x v="8"/>
    <s v="Cash"/>
    <x v="3"/>
    <x v="21"/>
    <x v="1"/>
  </r>
  <r>
    <s v="I291213"/>
    <d v="2016-08-11T16:31:00"/>
    <s v="C556912"/>
    <s v="Male"/>
    <n v="21"/>
    <x v="5"/>
    <n v="4"/>
    <n v="143.36000000000001"/>
    <x v="17"/>
    <s v="Debit Card"/>
    <x v="3"/>
    <x v="14"/>
    <x v="6"/>
  </r>
  <r>
    <s v="I232695"/>
    <d v="2016-08-11T16:31:00"/>
    <s v="C326397"/>
    <s v="Female"/>
    <n v="39"/>
    <x v="5"/>
    <n v="1"/>
    <n v="35.840000000000003"/>
    <x v="42"/>
    <s v="Cash"/>
    <x v="3"/>
    <x v="14"/>
    <x v="5"/>
  </r>
  <r>
    <s v="I206766"/>
    <d v="2016-08-11T16:31:00"/>
    <s v="C961976"/>
    <s v="Female"/>
    <n v="60"/>
    <x v="3"/>
    <n v="1"/>
    <n v="40.659999999999997"/>
    <x v="46"/>
    <s v="Cash"/>
    <x v="3"/>
    <x v="14"/>
    <x v="5"/>
  </r>
  <r>
    <s v="I314590"/>
    <d v="2016-08-11T16:31:00"/>
    <s v="C327756"/>
    <s v="Male"/>
    <n v="40"/>
    <x v="0"/>
    <n v="1"/>
    <n v="300.08"/>
    <x v="18"/>
    <s v="Cash"/>
    <x v="0"/>
    <x v="22"/>
    <x v="4"/>
  </r>
  <r>
    <s v="I387350"/>
    <d v="2016-08-11T16:32:00"/>
    <s v="C323654"/>
    <s v="Female"/>
    <n v="28"/>
    <x v="2"/>
    <n v="4"/>
    <n v="60.6"/>
    <x v="4"/>
    <s v="Cash"/>
    <x v="0"/>
    <x v="22"/>
    <x v="5"/>
  </r>
  <r>
    <s v="I273066"/>
    <d v="2016-08-11T16:32:00"/>
    <s v="C182284"/>
    <s v="Female"/>
    <n v="22"/>
    <x v="0"/>
    <n v="1"/>
    <n v="300.08"/>
    <x v="18"/>
    <s v="Credit Card"/>
    <x v="1"/>
    <x v="1"/>
    <x v="0"/>
  </r>
  <r>
    <s v="I427189"/>
    <d v="2016-08-11T16:32:00"/>
    <s v="C161613"/>
    <s v="Female"/>
    <n v="62"/>
    <x v="0"/>
    <n v="2"/>
    <n v="600.16"/>
    <x v="7"/>
    <s v="Credit Card"/>
    <x v="1"/>
    <x v="1"/>
    <x v="3"/>
  </r>
  <r>
    <s v="I107127"/>
    <d v="2016-08-11T16:32:00"/>
    <s v="C723919"/>
    <s v="Male"/>
    <n v="64"/>
    <x v="3"/>
    <n v="3"/>
    <n v="121.98"/>
    <x v="25"/>
    <s v="Credit Card"/>
    <x v="0"/>
    <x v="2"/>
    <x v="3"/>
  </r>
  <r>
    <s v="I218016"/>
    <d v="2016-08-11T16:33:00"/>
    <s v="C320904"/>
    <s v="Female"/>
    <n v="45"/>
    <x v="1"/>
    <n v="4"/>
    <n v="2400.6799999999998"/>
    <x v="24"/>
    <s v="Cash"/>
    <x v="0"/>
    <x v="2"/>
    <x v="1"/>
  </r>
  <r>
    <s v="I273049"/>
    <d v="2016-08-11T16:33:00"/>
    <s v="C114766"/>
    <s v="Female"/>
    <n v="46"/>
    <x v="6"/>
    <n v="3"/>
    <n v="3150"/>
    <x v="43"/>
    <s v="Cash"/>
    <x v="0"/>
    <x v="2"/>
    <x v="6"/>
  </r>
  <r>
    <s v="I853016"/>
    <d v="2016-08-11T16:33:00"/>
    <s v="C333781"/>
    <s v="Male"/>
    <n v="37"/>
    <x v="0"/>
    <n v="3"/>
    <n v="900.24"/>
    <x v="8"/>
    <s v="Debit Card"/>
    <x v="0"/>
    <x v="2"/>
    <x v="6"/>
  </r>
  <r>
    <s v="I574689"/>
    <d v="2016-08-11T16:33:00"/>
    <s v="C190156"/>
    <s v="Male"/>
    <n v="40"/>
    <x v="6"/>
    <n v="1"/>
    <n v="1050"/>
    <x v="53"/>
    <s v="Credit Card"/>
    <x v="0"/>
    <x v="2"/>
    <x v="5"/>
  </r>
  <r>
    <s v="I149311"/>
    <d v="2016-08-11T16:33:00"/>
    <s v="C298822"/>
    <s v="Male"/>
    <n v="68"/>
    <x v="0"/>
    <n v="4"/>
    <n v="1200.32"/>
    <x v="27"/>
    <s v="Debit Card"/>
    <x v="0"/>
    <x v="2"/>
    <x v="6"/>
  </r>
  <r>
    <s v="I173470"/>
    <d v="2016-08-11T16:34:00"/>
    <s v="C294724"/>
    <s v="Male"/>
    <n v="69"/>
    <x v="0"/>
    <n v="1"/>
    <n v="300.08"/>
    <x v="18"/>
    <s v="Credit Card"/>
    <x v="0"/>
    <x v="2"/>
    <x v="6"/>
  </r>
  <r>
    <s v="I186391"/>
    <d v="2016-08-11T16:34:00"/>
    <s v="C861596"/>
    <s v="Female"/>
    <n v="40"/>
    <x v="5"/>
    <n v="4"/>
    <n v="143.36000000000001"/>
    <x v="17"/>
    <s v="Debit Card"/>
    <x v="3"/>
    <x v="14"/>
    <x v="2"/>
  </r>
  <r>
    <s v="I131550"/>
    <d v="2016-08-11T16:34:00"/>
    <s v="C392654"/>
    <s v="Male"/>
    <n v="29"/>
    <x v="1"/>
    <n v="2"/>
    <n v="1200.3399999999999"/>
    <x v="54"/>
    <s v="Debit Card"/>
    <x v="3"/>
    <x v="14"/>
    <x v="0"/>
  </r>
  <r>
    <s v="I267990"/>
    <d v="2016-08-11T16:34:00"/>
    <s v="C146492"/>
    <s v="Male"/>
    <n v="62"/>
    <x v="5"/>
    <n v="1"/>
    <n v="35.840000000000003"/>
    <x v="42"/>
    <s v="Cash"/>
    <x v="1"/>
    <x v="1"/>
    <x v="3"/>
  </r>
  <r>
    <s v="I127198"/>
    <d v="2016-08-11T16:35:00"/>
    <s v="C242270"/>
    <s v="Male"/>
    <n v="28"/>
    <x v="0"/>
    <n v="5"/>
    <n v="1500.4"/>
    <x v="0"/>
    <s v="Debit Card"/>
    <x v="1"/>
    <x v="1"/>
    <x v="0"/>
  </r>
  <r>
    <s v="I124050"/>
    <d v="2016-08-11T16:35:00"/>
    <s v="C327327"/>
    <s v="Female"/>
    <n v="19"/>
    <x v="4"/>
    <n v="4"/>
    <n v="20.92"/>
    <x v="38"/>
    <s v="Cash"/>
    <x v="0"/>
    <x v="22"/>
    <x v="4"/>
  </r>
  <r>
    <s v="I163949"/>
    <d v="2016-08-11T16:35:00"/>
    <s v="C154182"/>
    <s v="Female"/>
    <n v="28"/>
    <x v="0"/>
    <n v="2"/>
    <n v="600.16"/>
    <x v="7"/>
    <s v="Cash"/>
    <x v="2"/>
    <x v="10"/>
    <x v="4"/>
  </r>
  <r>
    <s v="I201534"/>
    <d v="2016-08-11T16:35:00"/>
    <s v="C163686"/>
    <s v="Female"/>
    <n v="55"/>
    <x v="2"/>
    <n v="4"/>
    <n v="60.6"/>
    <x v="4"/>
    <s v="Credit Card"/>
    <x v="2"/>
    <x v="10"/>
    <x v="2"/>
  </r>
  <r>
    <s v="I319036"/>
    <d v="2016-08-11T16:36:00"/>
    <s v="C199156"/>
    <s v="Male"/>
    <n v="52"/>
    <x v="5"/>
    <n v="2"/>
    <n v="71.680000000000007"/>
    <x v="22"/>
    <s v="Credit Card"/>
    <x v="3"/>
    <x v="9"/>
    <x v="4"/>
  </r>
  <r>
    <s v="I184730"/>
    <d v="2016-08-11T16:36:00"/>
    <s v="C100286"/>
    <s v="Male"/>
    <n v="58"/>
    <x v="0"/>
    <n v="4"/>
    <n v="1200.32"/>
    <x v="27"/>
    <s v="Credit Card"/>
    <x v="2"/>
    <x v="10"/>
    <x v="3"/>
  </r>
  <r>
    <s v="I142409"/>
    <d v="2016-08-11T16:36:00"/>
    <s v="C156571"/>
    <s v="Male"/>
    <n v="26"/>
    <x v="1"/>
    <n v="2"/>
    <n v="1200.3399999999999"/>
    <x v="54"/>
    <s v="Credit Card"/>
    <x v="2"/>
    <x v="10"/>
    <x v="4"/>
  </r>
  <r>
    <s v="I187794"/>
    <d v="2016-08-11T16:36:00"/>
    <s v="C170507"/>
    <s v="Male"/>
    <n v="45"/>
    <x v="4"/>
    <n v="4"/>
    <n v="20.92"/>
    <x v="38"/>
    <s v="Cash"/>
    <x v="2"/>
    <x v="10"/>
    <x v="2"/>
  </r>
  <r>
    <s v="I297337"/>
    <d v="2016-08-11T16:36:00"/>
    <s v="C107818"/>
    <s v="Male"/>
    <n v="34"/>
    <x v="0"/>
    <n v="2"/>
    <n v="600.16"/>
    <x v="7"/>
    <s v="Credit Card"/>
    <x v="2"/>
    <x v="10"/>
    <x v="6"/>
  </r>
  <r>
    <s v="I459608"/>
    <d v="2016-08-11T16:37:00"/>
    <s v="C115030"/>
    <s v="Male"/>
    <n v="65"/>
    <x v="0"/>
    <n v="5"/>
    <n v="1500.4"/>
    <x v="0"/>
    <s v="Credit Card"/>
    <x v="1"/>
    <x v="6"/>
    <x v="6"/>
  </r>
  <r>
    <s v="I655846"/>
    <d v="2016-08-11T16:37:00"/>
    <s v="C242260"/>
    <s v="Male"/>
    <n v="53"/>
    <x v="0"/>
    <n v="5"/>
    <n v="1500.4"/>
    <x v="0"/>
    <s v="Cash"/>
    <x v="1"/>
    <x v="6"/>
    <x v="3"/>
  </r>
  <r>
    <s v="I251251"/>
    <d v="2016-08-11T16:37:00"/>
    <s v="C326487"/>
    <s v="Female"/>
    <n v="33"/>
    <x v="4"/>
    <n v="5"/>
    <n v="26.15"/>
    <x v="36"/>
    <s v="Cash"/>
    <x v="1"/>
    <x v="6"/>
    <x v="6"/>
  </r>
  <r>
    <s v="I324308"/>
    <d v="2016-08-11T16:37:00"/>
    <s v="C381936"/>
    <s v="Male"/>
    <n v="67"/>
    <x v="0"/>
    <n v="1"/>
    <n v="300.08"/>
    <x v="18"/>
    <s v="Debit Card"/>
    <x v="1"/>
    <x v="6"/>
    <x v="5"/>
  </r>
  <r>
    <s v="I464132"/>
    <d v="2016-08-11T16:38:00"/>
    <s v="C163945"/>
    <s v="Female"/>
    <n v="45"/>
    <x v="7"/>
    <n v="1"/>
    <n v="11.73"/>
    <x v="59"/>
    <s v="Credit Card"/>
    <x v="1"/>
    <x v="6"/>
    <x v="5"/>
  </r>
  <r>
    <s v="I295957"/>
    <d v="2016-08-11T16:38:00"/>
    <s v="C189690"/>
    <s v="Female"/>
    <n v="63"/>
    <x v="1"/>
    <n v="5"/>
    <n v="3000.85"/>
    <x v="14"/>
    <s v="Debit Card"/>
    <x v="1"/>
    <x v="6"/>
    <x v="2"/>
  </r>
  <r>
    <s v="I147802"/>
    <d v="2016-08-11T16:38:00"/>
    <s v="C258192"/>
    <s v="Male"/>
    <n v="52"/>
    <x v="0"/>
    <n v="3"/>
    <n v="900.24"/>
    <x v="8"/>
    <s v="Credit Card"/>
    <x v="2"/>
    <x v="11"/>
    <x v="3"/>
  </r>
  <r>
    <s v="I322195"/>
    <d v="2016-08-11T16:38:00"/>
    <s v="C160400"/>
    <s v="Female"/>
    <n v="49"/>
    <x v="3"/>
    <n v="1"/>
    <n v="40.659999999999997"/>
    <x v="46"/>
    <s v="Cash"/>
    <x v="2"/>
    <x v="11"/>
    <x v="1"/>
  </r>
  <r>
    <s v="I125990"/>
    <d v="2016-08-11T16:39:00"/>
    <s v="C211129"/>
    <s v="Male"/>
    <n v="24"/>
    <x v="4"/>
    <n v="1"/>
    <n v="5.23"/>
    <x v="19"/>
    <s v="Credit Card"/>
    <x v="2"/>
    <x v="11"/>
    <x v="2"/>
  </r>
  <r>
    <s v="I402863"/>
    <d v="2016-08-11T16:39:00"/>
    <s v="C132962"/>
    <s v="Female"/>
    <n v="62"/>
    <x v="3"/>
    <n v="5"/>
    <n v="203.3"/>
    <x v="23"/>
    <s v="Cash"/>
    <x v="0"/>
    <x v="18"/>
    <x v="2"/>
  </r>
  <r>
    <s v="I702451"/>
    <d v="2016-08-11T16:39:00"/>
    <s v="C435002"/>
    <s v="Female"/>
    <n v="45"/>
    <x v="3"/>
    <n v="3"/>
    <n v="121.98"/>
    <x v="25"/>
    <s v="Credit Card"/>
    <x v="0"/>
    <x v="5"/>
    <x v="3"/>
  </r>
  <r>
    <s v="I176045"/>
    <d v="2016-08-11T16:39:00"/>
    <s v="C130722"/>
    <s v="Female"/>
    <n v="51"/>
    <x v="0"/>
    <n v="4"/>
    <n v="1200.32"/>
    <x v="27"/>
    <s v="Cash"/>
    <x v="3"/>
    <x v="14"/>
    <x v="3"/>
  </r>
  <r>
    <s v="I282362"/>
    <d v="2016-08-11T16:40:00"/>
    <s v="C879907"/>
    <s v="Female"/>
    <n v="43"/>
    <x v="7"/>
    <n v="2"/>
    <n v="23.46"/>
    <x v="39"/>
    <s v="Debit Card"/>
    <x v="3"/>
    <x v="14"/>
    <x v="2"/>
  </r>
  <r>
    <s v="I536786"/>
    <d v="2016-08-11T16:40:00"/>
    <s v="C250192"/>
    <s v="Female"/>
    <n v="52"/>
    <x v="0"/>
    <n v="2"/>
    <n v="600.16"/>
    <x v="7"/>
    <s v="Cash"/>
    <x v="3"/>
    <x v="12"/>
    <x v="4"/>
  </r>
  <r>
    <s v="I943249"/>
    <d v="2016-08-11T16:40:00"/>
    <s v="C204868"/>
    <s v="Female"/>
    <n v="35"/>
    <x v="0"/>
    <n v="4"/>
    <n v="1200.32"/>
    <x v="27"/>
    <s v="Cash"/>
    <x v="2"/>
    <x v="10"/>
    <x v="6"/>
  </r>
  <r>
    <s v="I621431"/>
    <d v="2016-08-11T16:40:00"/>
    <s v="C120157"/>
    <s v="Male"/>
    <n v="49"/>
    <x v="1"/>
    <n v="5"/>
    <n v="3000.85"/>
    <x v="14"/>
    <s v="Credit Card"/>
    <x v="2"/>
    <x v="10"/>
    <x v="0"/>
  </r>
  <r>
    <s v="I375440"/>
    <d v="2016-08-11T16:40:00"/>
    <s v="C281772"/>
    <s v="Female"/>
    <n v="65"/>
    <x v="5"/>
    <n v="1"/>
    <n v="35.840000000000003"/>
    <x v="42"/>
    <s v="Cash"/>
    <x v="2"/>
    <x v="10"/>
    <x v="4"/>
  </r>
  <r>
    <s v="I243587"/>
    <d v="2016-08-11T16:41:00"/>
    <s v="C833022"/>
    <s v="Female"/>
    <n v="43"/>
    <x v="3"/>
    <n v="3"/>
    <n v="121.98"/>
    <x v="25"/>
    <s v="Debit Card"/>
    <x v="2"/>
    <x v="10"/>
    <x v="5"/>
  </r>
  <r>
    <s v="I173465"/>
    <d v="2016-08-11T16:41:00"/>
    <s v="C210136"/>
    <s v="Female"/>
    <n v="65"/>
    <x v="3"/>
    <n v="4"/>
    <n v="162.63999999999999"/>
    <x v="34"/>
    <s v="Cash"/>
    <x v="3"/>
    <x v="14"/>
    <x v="4"/>
  </r>
  <r>
    <s v="I208081"/>
    <d v="2016-08-11T16:41:00"/>
    <s v="C180484"/>
    <s v="Female"/>
    <n v="63"/>
    <x v="2"/>
    <n v="5"/>
    <n v="75.75"/>
    <x v="21"/>
    <s v="Cash"/>
    <x v="1"/>
    <x v="1"/>
    <x v="4"/>
  </r>
  <r>
    <s v="I198911"/>
    <d v="2016-08-11T16:41:00"/>
    <s v="C280243"/>
    <s v="Female"/>
    <n v="31"/>
    <x v="2"/>
    <n v="2"/>
    <n v="30.3"/>
    <x v="61"/>
    <s v="Debit Card"/>
    <x v="3"/>
    <x v="20"/>
    <x v="2"/>
  </r>
  <r>
    <s v="I170512"/>
    <d v="2016-08-11T16:42:00"/>
    <s v="C219133"/>
    <s v="Female"/>
    <n v="23"/>
    <x v="0"/>
    <n v="5"/>
    <n v="1500.4"/>
    <x v="0"/>
    <s v="Credit Card"/>
    <x v="3"/>
    <x v="14"/>
    <x v="0"/>
  </r>
  <r>
    <s v="I325263"/>
    <d v="2016-08-11T16:42:00"/>
    <s v="C112308"/>
    <s v="Female"/>
    <n v="61"/>
    <x v="7"/>
    <n v="3"/>
    <n v="35.19"/>
    <x v="37"/>
    <s v="Debit Card"/>
    <x v="3"/>
    <x v="20"/>
    <x v="4"/>
  </r>
  <r>
    <s v="I378764"/>
    <d v="2016-08-11T16:42:00"/>
    <s v="C269671"/>
    <s v="Female"/>
    <n v="52"/>
    <x v="0"/>
    <n v="2"/>
    <n v="600.16"/>
    <x v="7"/>
    <s v="Cash"/>
    <x v="0"/>
    <x v="2"/>
    <x v="4"/>
  </r>
  <r>
    <s v="I258402"/>
    <d v="2016-08-11T16:42:00"/>
    <s v="C143250"/>
    <s v="Female"/>
    <n v="62"/>
    <x v="3"/>
    <n v="4"/>
    <n v="162.63999999999999"/>
    <x v="34"/>
    <s v="Credit Card"/>
    <x v="0"/>
    <x v="2"/>
    <x v="0"/>
  </r>
  <r>
    <s v="I871712"/>
    <d v="2016-08-11T16:43:00"/>
    <s v="C316685"/>
    <s v="Female"/>
    <n v="59"/>
    <x v="1"/>
    <n v="1"/>
    <n v="600.16999999999996"/>
    <x v="49"/>
    <s v="Cash"/>
    <x v="0"/>
    <x v="2"/>
    <x v="1"/>
  </r>
  <r>
    <s v="I838345"/>
    <d v="2016-08-11T16:43:00"/>
    <s v="C130603"/>
    <s v="Female"/>
    <n v="28"/>
    <x v="2"/>
    <n v="1"/>
    <n v="15.15"/>
    <x v="51"/>
    <s v="Debit Card"/>
    <x v="0"/>
    <x v="22"/>
    <x v="5"/>
  </r>
  <r>
    <s v="I143003"/>
    <d v="2016-08-11T16:43:00"/>
    <s v="C251706"/>
    <s v="Male"/>
    <n v="26"/>
    <x v="5"/>
    <n v="4"/>
    <n v="143.36000000000001"/>
    <x v="17"/>
    <s v="Cash"/>
    <x v="0"/>
    <x v="5"/>
    <x v="3"/>
  </r>
  <r>
    <s v="I156267"/>
    <d v="2016-08-11T16:43:00"/>
    <s v="C255906"/>
    <s v="Female"/>
    <n v="25"/>
    <x v="2"/>
    <n v="4"/>
    <n v="60.6"/>
    <x v="4"/>
    <s v="Credit Card"/>
    <x v="0"/>
    <x v="5"/>
    <x v="4"/>
  </r>
  <r>
    <s v="I135122"/>
    <d v="2016-08-11T16:43:00"/>
    <s v="C138447"/>
    <s v="Male"/>
    <n v="36"/>
    <x v="0"/>
    <n v="2"/>
    <n v="600.16"/>
    <x v="7"/>
    <s v="Credit Card"/>
    <x v="2"/>
    <x v="10"/>
    <x v="6"/>
  </r>
  <r>
    <s v="I819256"/>
    <d v="2016-08-11T16:44:00"/>
    <s v="C840894"/>
    <s v="Female"/>
    <n v="31"/>
    <x v="4"/>
    <n v="3"/>
    <n v="15.69"/>
    <x v="30"/>
    <s v="Credit Card"/>
    <x v="2"/>
    <x v="10"/>
    <x v="2"/>
  </r>
  <r>
    <s v="I126354"/>
    <d v="2016-08-11T16:44:00"/>
    <s v="C144009"/>
    <s v="Male"/>
    <n v="68"/>
    <x v="0"/>
    <n v="3"/>
    <n v="900.24"/>
    <x v="8"/>
    <s v="Debit Card"/>
    <x v="2"/>
    <x v="10"/>
    <x v="4"/>
  </r>
  <r>
    <s v="I166275"/>
    <d v="2016-08-11T16:44:00"/>
    <s v="C676203"/>
    <s v="Male"/>
    <n v="46"/>
    <x v="3"/>
    <n v="3"/>
    <n v="121.98"/>
    <x v="25"/>
    <s v="Cash"/>
    <x v="2"/>
    <x v="10"/>
    <x v="5"/>
  </r>
  <r>
    <s v="I103210"/>
    <d v="2016-08-11T16:44:00"/>
    <s v="C264822"/>
    <s v="Female"/>
    <n v="43"/>
    <x v="5"/>
    <n v="3"/>
    <n v="107.52"/>
    <x v="26"/>
    <s v="Credit Card"/>
    <x v="0"/>
    <x v="2"/>
    <x v="0"/>
  </r>
  <r>
    <s v="I167647"/>
    <d v="2016-08-11T16:45:00"/>
    <s v="C804572"/>
    <s v="Female"/>
    <n v="26"/>
    <x v="4"/>
    <n v="1"/>
    <n v="5.23"/>
    <x v="19"/>
    <s v="Cash"/>
    <x v="0"/>
    <x v="2"/>
    <x v="2"/>
  </r>
  <r>
    <s v="I233810"/>
    <d v="2016-08-11T16:45:00"/>
    <s v="C147871"/>
    <s v="Male"/>
    <n v="32"/>
    <x v="3"/>
    <n v="2"/>
    <n v="81.319999999999993"/>
    <x v="31"/>
    <s v="Cash"/>
    <x v="0"/>
    <x v="2"/>
    <x v="5"/>
  </r>
  <r>
    <s v="I752802"/>
    <d v="2016-08-11T16:45:00"/>
    <s v="C133383"/>
    <s v="Female"/>
    <n v="62"/>
    <x v="4"/>
    <n v="2"/>
    <n v="10.46"/>
    <x v="40"/>
    <s v="Credit Card"/>
    <x v="0"/>
    <x v="2"/>
    <x v="3"/>
  </r>
  <r>
    <s v="I164737"/>
    <d v="2016-08-11T16:45:00"/>
    <s v="C653546"/>
    <s v="Female"/>
    <n v="51"/>
    <x v="0"/>
    <n v="4"/>
    <n v="1200.32"/>
    <x v="27"/>
    <s v="Credit Card"/>
    <x v="0"/>
    <x v="2"/>
    <x v="4"/>
  </r>
  <r>
    <s v="I281661"/>
    <d v="2016-08-11T16:46:00"/>
    <s v="C307109"/>
    <s v="Male"/>
    <n v="61"/>
    <x v="1"/>
    <n v="5"/>
    <n v="3000.85"/>
    <x v="14"/>
    <s v="Cash"/>
    <x v="0"/>
    <x v="2"/>
    <x v="2"/>
  </r>
  <r>
    <s v="I220363"/>
    <d v="2016-08-11T16:46:00"/>
    <s v="C184527"/>
    <s v="Male"/>
    <n v="53"/>
    <x v="3"/>
    <n v="1"/>
    <n v="40.659999999999997"/>
    <x v="46"/>
    <s v="Cash"/>
    <x v="3"/>
    <x v="20"/>
    <x v="0"/>
  </r>
  <r>
    <s v="I264050"/>
    <d v="2016-08-11T16:46:00"/>
    <s v="C300489"/>
    <s v="Male"/>
    <n v="56"/>
    <x v="7"/>
    <n v="3"/>
    <n v="35.19"/>
    <x v="37"/>
    <s v="Cash"/>
    <x v="1"/>
    <x v="6"/>
    <x v="2"/>
  </r>
  <r>
    <s v="I138261"/>
    <d v="2016-08-11T16:46:00"/>
    <s v="C294844"/>
    <s v="Female"/>
    <n v="26"/>
    <x v="0"/>
    <n v="5"/>
    <n v="1500.4"/>
    <x v="0"/>
    <s v="Credit Card"/>
    <x v="3"/>
    <x v="14"/>
    <x v="5"/>
  </r>
  <r>
    <s v="I248068"/>
    <d v="2016-08-11T16:47:00"/>
    <s v="C162878"/>
    <s v="Female"/>
    <n v="33"/>
    <x v="0"/>
    <n v="3"/>
    <n v="900.24"/>
    <x v="8"/>
    <s v="Debit Card"/>
    <x v="0"/>
    <x v="16"/>
    <x v="5"/>
  </r>
  <r>
    <s v="I872631"/>
    <d v="2016-08-11T16:47:00"/>
    <s v="C221505"/>
    <s v="Male"/>
    <n v="38"/>
    <x v="0"/>
    <n v="4"/>
    <n v="1200.32"/>
    <x v="27"/>
    <s v="Credit Card"/>
    <x v="0"/>
    <x v="16"/>
    <x v="0"/>
  </r>
  <r>
    <s v="I208833"/>
    <d v="2016-08-11T16:47:00"/>
    <s v="C314720"/>
    <s v="Male"/>
    <n v="21"/>
    <x v="5"/>
    <n v="3"/>
    <n v="107.52"/>
    <x v="26"/>
    <s v="Credit Card"/>
    <x v="0"/>
    <x v="5"/>
    <x v="4"/>
  </r>
  <r>
    <s v="I121283"/>
    <d v="2016-08-11T16:47:00"/>
    <s v="C622090"/>
    <s v="Female"/>
    <n v="65"/>
    <x v="7"/>
    <n v="4"/>
    <n v="46.92"/>
    <x v="58"/>
    <s v="Credit Card"/>
    <x v="0"/>
    <x v="5"/>
    <x v="5"/>
  </r>
  <r>
    <s v="I291154"/>
    <d v="2016-08-11T16:47:00"/>
    <s v="C117021"/>
    <s v="Female"/>
    <n v="66"/>
    <x v="0"/>
    <n v="2"/>
    <n v="600.16"/>
    <x v="7"/>
    <s v="Credit Card"/>
    <x v="1"/>
    <x v="1"/>
    <x v="4"/>
  </r>
  <r>
    <s v="I305848"/>
    <d v="2016-08-11T16:48:00"/>
    <s v="C243955"/>
    <s v="Male"/>
    <n v="41"/>
    <x v="0"/>
    <n v="5"/>
    <n v="1500.4"/>
    <x v="0"/>
    <s v="Cash"/>
    <x v="2"/>
    <x v="11"/>
    <x v="5"/>
  </r>
  <r>
    <s v="I696376"/>
    <d v="2016-08-11T16:48:00"/>
    <s v="C233514"/>
    <s v="Male"/>
    <n v="33"/>
    <x v="1"/>
    <n v="4"/>
    <n v="2400.6799999999998"/>
    <x v="24"/>
    <s v="Credit Card"/>
    <x v="1"/>
    <x v="1"/>
    <x v="5"/>
  </r>
  <r>
    <s v="I921807"/>
    <d v="2016-08-11T16:48:00"/>
    <s v="C336410"/>
    <s v="Female"/>
    <n v="25"/>
    <x v="7"/>
    <n v="3"/>
    <n v="35.19"/>
    <x v="37"/>
    <s v="Debit Card"/>
    <x v="1"/>
    <x v="1"/>
    <x v="4"/>
  </r>
  <r>
    <s v="I195836"/>
    <d v="2016-08-11T16:48:00"/>
    <s v="C334744"/>
    <s v="Female"/>
    <n v="68"/>
    <x v="1"/>
    <n v="3"/>
    <n v="1800.51"/>
    <x v="1"/>
    <s v="Cash"/>
    <x v="1"/>
    <x v="1"/>
    <x v="5"/>
  </r>
  <r>
    <s v="I334568"/>
    <d v="2016-08-11T16:49:00"/>
    <s v="C135560"/>
    <s v="Female"/>
    <n v="68"/>
    <x v="5"/>
    <n v="1"/>
    <n v="35.840000000000003"/>
    <x v="42"/>
    <s v="Cash"/>
    <x v="1"/>
    <x v="1"/>
    <x v="2"/>
  </r>
  <r>
    <s v="I208297"/>
    <d v="2016-08-11T16:49:00"/>
    <s v="C209242"/>
    <s v="Female"/>
    <n v="27"/>
    <x v="0"/>
    <n v="3"/>
    <n v="900.24"/>
    <x v="8"/>
    <s v="Cash"/>
    <x v="2"/>
    <x v="8"/>
    <x v="6"/>
  </r>
  <r>
    <s v="I247404"/>
    <d v="2016-08-11T16:49:00"/>
    <s v="C172451"/>
    <s v="Male"/>
    <n v="66"/>
    <x v="3"/>
    <n v="4"/>
    <n v="162.63999999999999"/>
    <x v="34"/>
    <s v="Credit Card"/>
    <x v="2"/>
    <x v="8"/>
    <x v="5"/>
  </r>
  <r>
    <s v="I307318"/>
    <d v="2016-08-11T16:49:00"/>
    <s v="C237365"/>
    <s v="Female"/>
    <n v="56"/>
    <x v="1"/>
    <n v="4"/>
    <n v="2400.6799999999998"/>
    <x v="24"/>
    <s v="Debit Card"/>
    <x v="2"/>
    <x v="8"/>
    <x v="3"/>
  </r>
  <r>
    <s v="I450712"/>
    <d v="2016-08-11T16:50:00"/>
    <s v="C232335"/>
    <s v="Female"/>
    <n v="31"/>
    <x v="0"/>
    <n v="3"/>
    <n v="900.24"/>
    <x v="8"/>
    <s v="Cash"/>
    <x v="1"/>
    <x v="1"/>
    <x v="4"/>
  </r>
  <r>
    <s v="I119731"/>
    <d v="2016-08-11T16:50:00"/>
    <s v="C306221"/>
    <s v="Female"/>
    <n v="60"/>
    <x v="4"/>
    <n v="3"/>
    <n v="15.69"/>
    <x v="30"/>
    <s v="Cash"/>
    <x v="2"/>
    <x v="7"/>
    <x v="1"/>
  </r>
  <r>
    <s v="I285207"/>
    <d v="2016-08-11T16:50:00"/>
    <s v="C173269"/>
    <s v="Male"/>
    <n v="29"/>
    <x v="0"/>
    <n v="2"/>
    <n v="600.16"/>
    <x v="7"/>
    <s v="Cash"/>
    <x v="2"/>
    <x v="7"/>
    <x v="2"/>
  </r>
  <r>
    <s v="I232942"/>
    <d v="2016-08-11T16:50:00"/>
    <s v="C137248"/>
    <s v="Male"/>
    <n v="46"/>
    <x v="5"/>
    <n v="4"/>
    <n v="143.36000000000001"/>
    <x v="17"/>
    <s v="Debit Card"/>
    <x v="0"/>
    <x v="22"/>
    <x v="1"/>
  </r>
  <r>
    <s v="I260378"/>
    <d v="2016-08-11T16:50:00"/>
    <s v="C299561"/>
    <s v="Female"/>
    <n v="25"/>
    <x v="7"/>
    <n v="2"/>
    <n v="23.46"/>
    <x v="39"/>
    <s v="Debit Card"/>
    <x v="0"/>
    <x v="22"/>
    <x v="0"/>
  </r>
  <r>
    <s v="I197392"/>
    <d v="2016-08-11T16:51:00"/>
    <s v="C192183"/>
    <s v="Female"/>
    <n v="34"/>
    <x v="0"/>
    <n v="5"/>
    <n v="1500.4"/>
    <x v="0"/>
    <s v="Cash"/>
    <x v="2"/>
    <x v="7"/>
    <x v="1"/>
  </r>
  <r>
    <s v="I131230"/>
    <d v="2016-08-11T16:51:00"/>
    <s v="C219286"/>
    <s v="Male"/>
    <n v="19"/>
    <x v="0"/>
    <n v="1"/>
    <n v="300.08"/>
    <x v="18"/>
    <s v="Cash"/>
    <x v="2"/>
    <x v="7"/>
    <x v="5"/>
  </r>
  <r>
    <s v="I202242"/>
    <d v="2016-08-11T16:51:00"/>
    <s v="C513066"/>
    <s v="Male"/>
    <n v="19"/>
    <x v="1"/>
    <n v="2"/>
    <n v="1200.3399999999999"/>
    <x v="54"/>
    <s v="Credit Card"/>
    <x v="2"/>
    <x v="7"/>
    <x v="2"/>
  </r>
  <r>
    <s v="I445447"/>
    <d v="2016-08-11T16:51:00"/>
    <s v="C309187"/>
    <s v="Female"/>
    <n v="30"/>
    <x v="0"/>
    <n v="5"/>
    <n v="1500.4"/>
    <x v="0"/>
    <s v="Debit Card"/>
    <x v="2"/>
    <x v="7"/>
    <x v="4"/>
  </r>
  <r>
    <s v="I146803"/>
    <d v="2016-08-11T16:52:00"/>
    <s v="C192614"/>
    <s v="Male"/>
    <n v="38"/>
    <x v="3"/>
    <n v="3"/>
    <n v="121.98"/>
    <x v="25"/>
    <s v="Credit Card"/>
    <x v="0"/>
    <x v="5"/>
    <x v="0"/>
  </r>
  <r>
    <s v="I789892"/>
    <d v="2016-08-11T16:52:00"/>
    <s v="C245618"/>
    <s v="Female"/>
    <n v="40"/>
    <x v="7"/>
    <n v="2"/>
    <n v="23.46"/>
    <x v="39"/>
    <s v="Debit Card"/>
    <x v="0"/>
    <x v="5"/>
    <x v="2"/>
  </r>
  <r>
    <s v="I573608"/>
    <d v="2016-08-11T16:52:00"/>
    <s v="C791578"/>
    <s v="Male"/>
    <n v="57"/>
    <x v="4"/>
    <n v="1"/>
    <n v="5.23"/>
    <x v="19"/>
    <s v="Credit Card"/>
    <x v="3"/>
    <x v="14"/>
    <x v="2"/>
  </r>
  <r>
    <s v="I272608"/>
    <d v="2016-08-11T16:52:00"/>
    <s v="C118978"/>
    <s v="Male"/>
    <n v="58"/>
    <x v="5"/>
    <n v="2"/>
    <n v="71.680000000000007"/>
    <x v="22"/>
    <s v="Credit Card"/>
    <x v="2"/>
    <x v="7"/>
    <x v="2"/>
  </r>
  <r>
    <s v="I305753"/>
    <d v="2016-08-11T16:53:00"/>
    <s v="C617951"/>
    <s v="Female"/>
    <n v="21"/>
    <x v="0"/>
    <n v="1"/>
    <n v="300.08"/>
    <x v="18"/>
    <s v="Credit Card"/>
    <x v="2"/>
    <x v="7"/>
    <x v="2"/>
  </r>
  <r>
    <s v="I145413"/>
    <d v="2016-08-11T16:53:00"/>
    <s v="C189143"/>
    <s v="Female"/>
    <n v="20"/>
    <x v="0"/>
    <n v="5"/>
    <n v="1500.4"/>
    <x v="0"/>
    <s v="Credit Card"/>
    <x v="3"/>
    <x v="14"/>
    <x v="2"/>
  </r>
  <r>
    <s v="I200833"/>
    <d v="2016-08-11T16:53:00"/>
    <s v="C779569"/>
    <s v="Female"/>
    <n v="35"/>
    <x v="0"/>
    <n v="3"/>
    <n v="900.24"/>
    <x v="8"/>
    <s v="Debit Card"/>
    <x v="3"/>
    <x v="14"/>
    <x v="2"/>
  </r>
  <r>
    <s v="I284942"/>
    <d v="2016-08-11T16:53:00"/>
    <s v="C160169"/>
    <s v="Male"/>
    <n v="18"/>
    <x v="3"/>
    <n v="5"/>
    <n v="203.3"/>
    <x v="23"/>
    <s v="Cash"/>
    <x v="0"/>
    <x v="2"/>
    <x v="1"/>
  </r>
  <r>
    <s v="I329988"/>
    <d v="2016-08-11T16:54:00"/>
    <s v="C751651"/>
    <s v="Male"/>
    <n v="20"/>
    <x v="0"/>
    <n v="3"/>
    <n v="900.24"/>
    <x v="8"/>
    <s v="Credit Card"/>
    <x v="0"/>
    <x v="2"/>
    <x v="0"/>
  </r>
  <r>
    <s v="I199679"/>
    <d v="2016-08-11T16:54:00"/>
    <s v="C445238"/>
    <s v="Female"/>
    <n v="33"/>
    <x v="3"/>
    <n v="3"/>
    <n v="121.98"/>
    <x v="25"/>
    <s v="Cash"/>
    <x v="2"/>
    <x v="10"/>
    <x v="2"/>
  </r>
  <r>
    <s v="I820450"/>
    <d v="2016-08-11T16:54:00"/>
    <s v="C103315"/>
    <s v="Female"/>
    <n v="38"/>
    <x v="3"/>
    <n v="3"/>
    <n v="121.98"/>
    <x v="25"/>
    <s v="Credit Card"/>
    <x v="2"/>
    <x v="10"/>
    <x v="5"/>
  </r>
  <r>
    <s v="I382633"/>
    <d v="2016-08-11T16:54:00"/>
    <s v="C828155"/>
    <s v="Male"/>
    <n v="64"/>
    <x v="0"/>
    <n v="1"/>
    <n v="300.08"/>
    <x v="18"/>
    <s v="Credit Card"/>
    <x v="3"/>
    <x v="21"/>
    <x v="0"/>
  </r>
  <r>
    <s v="I225025"/>
    <d v="2016-08-11T16:54:00"/>
    <s v="C560648"/>
    <s v="Male"/>
    <n v="61"/>
    <x v="3"/>
    <n v="3"/>
    <n v="121.98"/>
    <x v="25"/>
    <s v="Cash"/>
    <x v="3"/>
    <x v="21"/>
    <x v="0"/>
  </r>
  <r>
    <s v="I665779"/>
    <d v="2016-08-11T16:55:00"/>
    <s v="C279115"/>
    <s v="Female"/>
    <n v="30"/>
    <x v="6"/>
    <n v="1"/>
    <n v="1050"/>
    <x v="53"/>
    <s v="Debit Card"/>
    <x v="3"/>
    <x v="14"/>
    <x v="1"/>
  </r>
  <r>
    <s v="I933293"/>
    <d v="2016-08-11T16:55:00"/>
    <s v="C103716"/>
    <s v="Female"/>
    <n v="20"/>
    <x v="1"/>
    <n v="2"/>
    <n v="1200.3399999999999"/>
    <x v="54"/>
    <s v="Debit Card"/>
    <x v="3"/>
    <x v="21"/>
    <x v="0"/>
  </r>
  <r>
    <s v="I135279"/>
    <d v="2016-08-11T16:55:00"/>
    <s v="C289783"/>
    <s v="Female"/>
    <n v="61"/>
    <x v="0"/>
    <n v="1"/>
    <n v="300.08"/>
    <x v="18"/>
    <s v="Credit Card"/>
    <x v="3"/>
    <x v="21"/>
    <x v="4"/>
  </r>
  <r>
    <s v="I271454"/>
    <d v="2016-08-11T16:55:00"/>
    <s v="C791403"/>
    <s v="Male"/>
    <n v="67"/>
    <x v="0"/>
    <n v="4"/>
    <n v="1200.32"/>
    <x v="27"/>
    <s v="Cash"/>
    <x v="3"/>
    <x v="21"/>
    <x v="5"/>
  </r>
  <r>
    <s v="I231820"/>
    <d v="2016-08-11T16:56:00"/>
    <s v="C110988"/>
    <s v="Male"/>
    <n v="23"/>
    <x v="0"/>
    <n v="4"/>
    <n v="1200.32"/>
    <x v="27"/>
    <s v="Credit Card"/>
    <x v="3"/>
    <x v="21"/>
    <x v="1"/>
  </r>
  <r>
    <s v="I148012"/>
    <d v="2016-08-11T16:56:00"/>
    <s v="C197051"/>
    <s v="Male"/>
    <n v="33"/>
    <x v="5"/>
    <n v="5"/>
    <n v="179.2"/>
    <x v="47"/>
    <s v="Debit Card"/>
    <x v="3"/>
    <x v="12"/>
    <x v="2"/>
  </r>
  <r>
    <s v="I115245"/>
    <d v="2016-08-11T16:56:00"/>
    <s v="C138301"/>
    <s v="Female"/>
    <n v="24"/>
    <x v="5"/>
    <n v="4"/>
    <n v="143.36000000000001"/>
    <x v="17"/>
    <s v="Cash"/>
    <x v="0"/>
    <x v="16"/>
    <x v="2"/>
  </r>
  <r>
    <s v="I168783"/>
    <d v="2016-08-11T16:56:00"/>
    <s v="C192652"/>
    <s v="Female"/>
    <n v="25"/>
    <x v="7"/>
    <n v="2"/>
    <n v="23.46"/>
    <x v="39"/>
    <s v="Credit Card"/>
    <x v="0"/>
    <x v="18"/>
    <x v="0"/>
  </r>
  <r>
    <s v="I433864"/>
    <d v="2016-08-11T16:57:00"/>
    <s v="C139156"/>
    <s v="Female"/>
    <n v="46"/>
    <x v="0"/>
    <n v="5"/>
    <n v="1500.4"/>
    <x v="0"/>
    <s v="Credit Card"/>
    <x v="0"/>
    <x v="18"/>
    <x v="1"/>
  </r>
  <r>
    <s v="I301880"/>
    <d v="2016-08-11T16:57:00"/>
    <s v="C254307"/>
    <s v="Male"/>
    <n v="51"/>
    <x v="0"/>
    <n v="1"/>
    <n v="300.08"/>
    <x v="18"/>
    <s v="Debit Card"/>
    <x v="1"/>
    <x v="1"/>
    <x v="3"/>
  </r>
  <r>
    <s v="I274831"/>
    <d v="2016-08-11T16:57:00"/>
    <s v="C129239"/>
    <s v="Male"/>
    <n v="56"/>
    <x v="4"/>
    <n v="1"/>
    <n v="5.23"/>
    <x v="19"/>
    <s v="Credit Card"/>
    <x v="0"/>
    <x v="16"/>
    <x v="3"/>
  </r>
  <r>
    <s v="I164663"/>
    <d v="2016-08-11T16:57:00"/>
    <s v="C284162"/>
    <s v="Female"/>
    <n v="28"/>
    <x v="0"/>
    <n v="2"/>
    <n v="600.16"/>
    <x v="7"/>
    <s v="Credit Card"/>
    <x v="1"/>
    <x v="1"/>
    <x v="4"/>
  </r>
  <r>
    <s v="I194421"/>
    <d v="2016-08-11T16:57:00"/>
    <s v="C295654"/>
    <s v="Female"/>
    <n v="61"/>
    <x v="0"/>
    <n v="3"/>
    <n v="900.24"/>
    <x v="8"/>
    <s v="Debit Card"/>
    <x v="0"/>
    <x v="18"/>
    <x v="2"/>
  </r>
  <r>
    <s v="I154314"/>
    <d v="2016-08-11T16:58:00"/>
    <s v="C215378"/>
    <s v="Male"/>
    <n v="28"/>
    <x v="0"/>
    <n v="4"/>
    <n v="1200.32"/>
    <x v="27"/>
    <s v="Cash"/>
    <x v="0"/>
    <x v="17"/>
    <x v="5"/>
  </r>
  <r>
    <s v="I515805"/>
    <d v="2016-08-11T16:58:00"/>
    <s v="C132283"/>
    <s v="Female"/>
    <n v="54"/>
    <x v="5"/>
    <n v="1"/>
    <n v="35.840000000000003"/>
    <x v="42"/>
    <s v="Cash"/>
    <x v="0"/>
    <x v="17"/>
    <x v="5"/>
  </r>
  <r>
    <s v="I252394"/>
    <d v="2016-08-11T16:58:00"/>
    <s v="C395454"/>
    <s v="Male"/>
    <n v="45"/>
    <x v="0"/>
    <n v="4"/>
    <n v="1200.32"/>
    <x v="27"/>
    <s v="Cash"/>
    <x v="0"/>
    <x v="17"/>
    <x v="3"/>
  </r>
  <r>
    <s v="I153287"/>
    <d v="2016-08-11T16:58:00"/>
    <s v="C330691"/>
    <s v="Female"/>
    <n v="31"/>
    <x v="0"/>
    <n v="1"/>
    <n v="300.08"/>
    <x v="18"/>
    <s v="Cash"/>
    <x v="3"/>
    <x v="21"/>
    <x v="6"/>
  </r>
  <r>
    <s v="I276321"/>
    <d v="2016-08-11T16:59:00"/>
    <s v="C213133"/>
    <s v="Male"/>
    <n v="25"/>
    <x v="6"/>
    <n v="2"/>
    <n v="2100"/>
    <x v="41"/>
    <s v="Debit Card"/>
    <x v="3"/>
    <x v="21"/>
    <x v="4"/>
  </r>
  <r>
    <s v="I325429"/>
    <d v="2016-08-11T16:59:00"/>
    <s v="C297291"/>
    <s v="Male"/>
    <n v="64"/>
    <x v="6"/>
    <n v="5"/>
    <n v="5250"/>
    <x v="20"/>
    <s v="Cash"/>
    <x v="3"/>
    <x v="21"/>
    <x v="5"/>
  </r>
  <r>
    <s v="I197674"/>
    <d v="2016-08-11T16:59:00"/>
    <s v="C316125"/>
    <s v="Male"/>
    <n v="66"/>
    <x v="4"/>
    <n v="4"/>
    <n v="20.92"/>
    <x v="38"/>
    <s v="Cash"/>
    <x v="3"/>
    <x v="21"/>
    <x v="0"/>
  </r>
  <r>
    <s v="I116874"/>
    <d v="2016-08-11T16:59:00"/>
    <s v="C488058"/>
    <s v="Female"/>
    <n v="26"/>
    <x v="7"/>
    <n v="2"/>
    <n v="23.46"/>
    <x v="39"/>
    <s v="Credit Card"/>
    <x v="3"/>
    <x v="21"/>
    <x v="5"/>
  </r>
  <r>
    <s v="I327453"/>
    <d v="2016-08-11T17:00:00"/>
    <s v="C424026"/>
    <s v="Male"/>
    <n v="23"/>
    <x v="0"/>
    <n v="1"/>
    <n v="300.08"/>
    <x v="18"/>
    <s v="Cash"/>
    <x v="3"/>
    <x v="9"/>
    <x v="0"/>
  </r>
  <r>
    <s v="I208975"/>
    <d v="2016-08-11T17:00:00"/>
    <s v="C785832"/>
    <s v="Female"/>
    <n v="50"/>
    <x v="2"/>
    <n v="5"/>
    <n v="75.75"/>
    <x v="21"/>
    <s v="Credit Card"/>
    <x v="3"/>
    <x v="9"/>
    <x v="5"/>
  </r>
  <r>
    <s v="I273389"/>
    <d v="2016-08-11T17:00:00"/>
    <s v="C178040"/>
    <s v="Male"/>
    <n v="43"/>
    <x v="0"/>
    <n v="3"/>
    <n v="900.24"/>
    <x v="8"/>
    <s v="Credit Card"/>
    <x v="3"/>
    <x v="9"/>
    <x v="4"/>
  </r>
  <r>
    <s v="I187719"/>
    <d v="2016-08-11T17:00:00"/>
    <s v="C171472"/>
    <s v="Female"/>
    <n v="53"/>
    <x v="6"/>
    <n v="5"/>
    <n v="5250"/>
    <x v="20"/>
    <s v="Cash"/>
    <x v="3"/>
    <x v="9"/>
    <x v="2"/>
  </r>
  <r>
    <s v="I816170"/>
    <d v="2016-08-11T17:01:00"/>
    <s v="C128278"/>
    <s v="Female"/>
    <n v="69"/>
    <x v="2"/>
    <n v="4"/>
    <n v="60.6"/>
    <x v="4"/>
    <s v="Cash"/>
    <x v="3"/>
    <x v="9"/>
    <x v="4"/>
  </r>
  <r>
    <s v="I365068"/>
    <d v="2016-08-11T17:01:00"/>
    <s v="C206258"/>
    <s v="Female"/>
    <n v="65"/>
    <x v="5"/>
    <n v="1"/>
    <n v="35.840000000000003"/>
    <x v="42"/>
    <s v="Cash"/>
    <x v="0"/>
    <x v="22"/>
    <x v="4"/>
  </r>
  <r>
    <s v="I164717"/>
    <d v="2016-08-11T17:01:00"/>
    <s v="C316124"/>
    <s v="Male"/>
    <n v="39"/>
    <x v="3"/>
    <n v="5"/>
    <n v="203.3"/>
    <x v="23"/>
    <s v="Cash"/>
    <x v="1"/>
    <x v="4"/>
    <x v="1"/>
  </r>
  <r>
    <s v="I892545"/>
    <d v="2016-08-11T17:01:00"/>
    <s v="C291607"/>
    <s v="Female"/>
    <n v="52"/>
    <x v="7"/>
    <n v="2"/>
    <n v="23.46"/>
    <x v="39"/>
    <s v="Cash"/>
    <x v="1"/>
    <x v="4"/>
    <x v="4"/>
  </r>
  <r>
    <s v="I251595"/>
    <d v="2016-08-11T17:01:00"/>
    <s v="C175469"/>
    <s v="Female"/>
    <n v="67"/>
    <x v="7"/>
    <n v="5"/>
    <n v="58.65"/>
    <x v="35"/>
    <s v="Credit Card"/>
    <x v="1"/>
    <x v="4"/>
    <x v="5"/>
  </r>
  <r>
    <s v="I229427"/>
    <d v="2016-08-11T17:02:00"/>
    <s v="C330587"/>
    <s v="Male"/>
    <n v="33"/>
    <x v="1"/>
    <n v="5"/>
    <n v="3000.85"/>
    <x v="14"/>
    <s v="Cash"/>
    <x v="2"/>
    <x v="7"/>
    <x v="6"/>
  </r>
  <r>
    <s v="I323298"/>
    <d v="2016-08-11T17:02:00"/>
    <s v="C864804"/>
    <s v="Male"/>
    <n v="24"/>
    <x v="0"/>
    <n v="4"/>
    <n v="1200.32"/>
    <x v="27"/>
    <s v="Cash"/>
    <x v="2"/>
    <x v="7"/>
    <x v="5"/>
  </r>
  <r>
    <s v="I310775"/>
    <d v="2016-08-11T17:02:00"/>
    <s v="C179677"/>
    <s v="Female"/>
    <n v="46"/>
    <x v="0"/>
    <n v="1"/>
    <n v="300.08"/>
    <x v="18"/>
    <s v="Credit Card"/>
    <x v="2"/>
    <x v="7"/>
    <x v="0"/>
  </r>
  <r>
    <s v="I370473"/>
    <d v="2016-08-11T17:02:00"/>
    <s v="C327974"/>
    <s v="Male"/>
    <n v="53"/>
    <x v="6"/>
    <n v="3"/>
    <n v="3150"/>
    <x v="43"/>
    <s v="Credit Card"/>
    <x v="2"/>
    <x v="7"/>
    <x v="5"/>
  </r>
  <r>
    <s v="I219391"/>
    <d v="2016-08-11T17:03:00"/>
    <s v="C870376"/>
    <s v="Male"/>
    <n v="24"/>
    <x v="0"/>
    <n v="5"/>
    <n v="1500.4"/>
    <x v="0"/>
    <s v="Cash"/>
    <x v="0"/>
    <x v="2"/>
    <x v="2"/>
  </r>
  <r>
    <s v="I203988"/>
    <d v="2016-08-11T17:03:00"/>
    <s v="C310206"/>
    <s v="Female"/>
    <n v="44"/>
    <x v="0"/>
    <n v="5"/>
    <n v="1500.4"/>
    <x v="0"/>
    <s v="Cash"/>
    <x v="1"/>
    <x v="6"/>
    <x v="3"/>
  </r>
  <r>
    <s v="I140606"/>
    <d v="2016-08-11T17:03:00"/>
    <s v="C104204"/>
    <s v="Female"/>
    <n v="65"/>
    <x v="4"/>
    <n v="4"/>
    <n v="20.92"/>
    <x v="38"/>
    <s v="Cash"/>
    <x v="1"/>
    <x v="1"/>
    <x v="4"/>
  </r>
  <r>
    <s v="I464402"/>
    <d v="2016-08-11T17:03:00"/>
    <s v="C238394"/>
    <s v="Male"/>
    <n v="42"/>
    <x v="3"/>
    <n v="4"/>
    <n v="162.63999999999999"/>
    <x v="34"/>
    <s v="Credit Card"/>
    <x v="1"/>
    <x v="1"/>
    <x v="1"/>
  </r>
  <r>
    <s v="I263150"/>
    <d v="2016-08-11T17:04:00"/>
    <s v="C245520"/>
    <s v="Female"/>
    <n v="45"/>
    <x v="3"/>
    <n v="3"/>
    <n v="121.98"/>
    <x v="25"/>
    <s v="Credit Card"/>
    <x v="1"/>
    <x v="1"/>
    <x v="5"/>
  </r>
  <r>
    <s v="I218831"/>
    <d v="2016-08-11T17:04:00"/>
    <s v="C239137"/>
    <s v="Female"/>
    <n v="68"/>
    <x v="5"/>
    <n v="1"/>
    <n v="35.840000000000003"/>
    <x v="42"/>
    <s v="Cash"/>
    <x v="1"/>
    <x v="1"/>
    <x v="0"/>
  </r>
  <r>
    <s v="I220981"/>
    <d v="2016-08-11T17:04:00"/>
    <s v="C195971"/>
    <s v="Female"/>
    <n v="43"/>
    <x v="0"/>
    <n v="5"/>
    <n v="1500.4"/>
    <x v="0"/>
    <s v="Credit Card"/>
    <x v="1"/>
    <x v="1"/>
    <x v="0"/>
  </r>
  <r>
    <s v="I317047"/>
    <d v="2016-08-11T17:04:00"/>
    <s v="C888021"/>
    <s v="Female"/>
    <n v="37"/>
    <x v="4"/>
    <n v="3"/>
    <n v="15.69"/>
    <x v="30"/>
    <s v="Cash"/>
    <x v="2"/>
    <x v="7"/>
    <x v="4"/>
  </r>
  <r>
    <s v="I177967"/>
    <d v="2016-08-11T17:04:00"/>
    <s v="C125709"/>
    <s v="Male"/>
    <n v="39"/>
    <x v="0"/>
    <n v="4"/>
    <n v="1200.32"/>
    <x v="27"/>
    <s v="Credit Card"/>
    <x v="1"/>
    <x v="6"/>
    <x v="5"/>
  </r>
  <r>
    <s v="I943315"/>
    <d v="2016-08-11T17:05:00"/>
    <s v="C215680"/>
    <s v="Male"/>
    <n v="68"/>
    <x v="5"/>
    <n v="4"/>
    <n v="143.36000000000001"/>
    <x v="17"/>
    <s v="Credit Card"/>
    <x v="1"/>
    <x v="1"/>
    <x v="2"/>
  </r>
  <r>
    <s v="I403209"/>
    <d v="2016-08-11T17:05:00"/>
    <s v="C276357"/>
    <s v="Male"/>
    <n v="24"/>
    <x v="0"/>
    <n v="2"/>
    <n v="600.16"/>
    <x v="7"/>
    <s v="Credit Card"/>
    <x v="1"/>
    <x v="1"/>
    <x v="1"/>
  </r>
  <r>
    <s v="I112059"/>
    <d v="2016-08-11T17:05:00"/>
    <s v="C821913"/>
    <s v="Female"/>
    <n v="26"/>
    <x v="0"/>
    <n v="2"/>
    <n v="600.16"/>
    <x v="7"/>
    <s v="Credit Card"/>
    <x v="1"/>
    <x v="1"/>
    <x v="6"/>
  </r>
  <r>
    <s v="I146768"/>
    <d v="2016-08-11T17:05:00"/>
    <s v="C161657"/>
    <s v="Female"/>
    <n v="67"/>
    <x v="4"/>
    <n v="4"/>
    <n v="20.92"/>
    <x v="38"/>
    <s v="Cash"/>
    <x v="0"/>
    <x v="2"/>
    <x v="1"/>
  </r>
  <r>
    <s v="I299512"/>
    <d v="2016-08-11T17:06:00"/>
    <s v="C197410"/>
    <s v="Female"/>
    <n v="46"/>
    <x v="0"/>
    <n v="3"/>
    <n v="900.24"/>
    <x v="8"/>
    <s v="Cash"/>
    <x v="2"/>
    <x v="7"/>
    <x v="3"/>
  </r>
  <r>
    <s v="I376093"/>
    <d v="2016-08-11T17:06:00"/>
    <s v="C133108"/>
    <s v="Male"/>
    <n v="18"/>
    <x v="6"/>
    <n v="5"/>
    <n v="5250"/>
    <x v="20"/>
    <s v="Credit Card"/>
    <x v="2"/>
    <x v="7"/>
    <x v="5"/>
  </r>
  <r>
    <s v="I920486"/>
    <d v="2016-08-11T17:06:00"/>
    <s v="C204181"/>
    <s v="Male"/>
    <n v="54"/>
    <x v="1"/>
    <n v="1"/>
    <n v="600.16999999999996"/>
    <x v="49"/>
    <s v="Credit Card"/>
    <x v="2"/>
    <x v="7"/>
    <x v="2"/>
  </r>
  <r>
    <s v="I339701"/>
    <d v="2016-08-11T17:06:00"/>
    <s v="C304330"/>
    <s v="Male"/>
    <n v="39"/>
    <x v="0"/>
    <n v="1"/>
    <n v="300.08"/>
    <x v="18"/>
    <s v="Credit Card"/>
    <x v="2"/>
    <x v="10"/>
    <x v="1"/>
  </r>
  <r>
    <s v="I566105"/>
    <d v="2016-08-11T17:07:00"/>
    <s v="C724508"/>
    <s v="Female"/>
    <n v="47"/>
    <x v="0"/>
    <n v="4"/>
    <n v="1200.32"/>
    <x v="27"/>
    <s v="Debit Card"/>
    <x v="1"/>
    <x v="1"/>
    <x v="0"/>
  </r>
  <r>
    <s v="I215810"/>
    <d v="2016-08-11T17:07:00"/>
    <s v="C170103"/>
    <s v="Female"/>
    <n v="37"/>
    <x v="0"/>
    <n v="4"/>
    <n v="1200.32"/>
    <x v="27"/>
    <s v="Cash"/>
    <x v="2"/>
    <x v="7"/>
    <x v="0"/>
  </r>
  <r>
    <s v="I222438"/>
    <d v="2016-08-11T17:07:00"/>
    <s v="C111578"/>
    <s v="Male"/>
    <n v="33"/>
    <x v="0"/>
    <n v="3"/>
    <n v="900.24"/>
    <x v="8"/>
    <s v="Credit Card"/>
    <x v="3"/>
    <x v="12"/>
    <x v="6"/>
  </r>
  <r>
    <s v="I786749"/>
    <d v="2016-08-11T17:07:00"/>
    <s v="C793420"/>
    <s v="Female"/>
    <n v="57"/>
    <x v="0"/>
    <n v="3"/>
    <n v="900.24"/>
    <x v="8"/>
    <s v="Debit Card"/>
    <x v="3"/>
    <x v="12"/>
    <x v="2"/>
  </r>
  <r>
    <s v="I112394"/>
    <d v="2016-08-11T17:08:00"/>
    <s v="C619303"/>
    <s v="Male"/>
    <n v="56"/>
    <x v="1"/>
    <n v="3"/>
    <n v="1800.51"/>
    <x v="1"/>
    <s v="Credit Card"/>
    <x v="1"/>
    <x v="1"/>
    <x v="4"/>
  </r>
  <r>
    <s v="I844331"/>
    <d v="2016-08-11T17:08:00"/>
    <s v="C108720"/>
    <s v="Female"/>
    <n v="51"/>
    <x v="2"/>
    <n v="4"/>
    <n v="60.6"/>
    <x v="4"/>
    <s v="Debit Card"/>
    <x v="3"/>
    <x v="12"/>
    <x v="3"/>
  </r>
  <r>
    <s v="I299875"/>
    <d v="2016-08-11T17:08:00"/>
    <s v="C138070"/>
    <s v="Male"/>
    <n v="23"/>
    <x v="4"/>
    <n v="2"/>
    <n v="10.46"/>
    <x v="40"/>
    <s v="Cash"/>
    <x v="3"/>
    <x v="12"/>
    <x v="1"/>
  </r>
  <r>
    <s v="I198359"/>
    <d v="2016-08-11T17:08:00"/>
    <s v="C181370"/>
    <s v="Female"/>
    <n v="60"/>
    <x v="0"/>
    <n v="3"/>
    <n v="900.24"/>
    <x v="8"/>
    <s v="Debit Card"/>
    <x v="3"/>
    <x v="21"/>
    <x v="3"/>
  </r>
  <r>
    <s v="I325138"/>
    <d v="2016-08-11T17:08:00"/>
    <s v="C311660"/>
    <s v="Female"/>
    <n v="60"/>
    <x v="1"/>
    <n v="1"/>
    <n v="600.16999999999996"/>
    <x v="49"/>
    <s v="Cash"/>
    <x v="3"/>
    <x v="20"/>
    <x v="5"/>
  </r>
  <r>
    <s v="I768044"/>
    <d v="2016-08-11T17:09:00"/>
    <s v="C322979"/>
    <s v="Female"/>
    <n v="24"/>
    <x v="0"/>
    <n v="1"/>
    <n v="300.08"/>
    <x v="18"/>
    <s v="Cash"/>
    <x v="1"/>
    <x v="1"/>
    <x v="2"/>
  </r>
  <r>
    <s v="I201689"/>
    <d v="2016-08-11T17:09:00"/>
    <s v="C312173"/>
    <s v="Male"/>
    <n v="36"/>
    <x v="3"/>
    <n v="5"/>
    <n v="203.3"/>
    <x v="23"/>
    <s v="Credit Card"/>
    <x v="3"/>
    <x v="12"/>
    <x v="0"/>
  </r>
  <r>
    <s v="I117010"/>
    <d v="2016-08-11T17:09:00"/>
    <s v="C269611"/>
    <s v="Female"/>
    <n v="45"/>
    <x v="7"/>
    <n v="1"/>
    <n v="11.73"/>
    <x v="59"/>
    <s v="Debit Card"/>
    <x v="3"/>
    <x v="21"/>
    <x v="5"/>
  </r>
  <r>
    <s v="I384558"/>
    <d v="2016-08-11T17:09:00"/>
    <s v="C335105"/>
    <s v="Female"/>
    <n v="43"/>
    <x v="0"/>
    <n v="5"/>
    <n v="1500.4"/>
    <x v="0"/>
    <s v="Credit Card"/>
    <x v="3"/>
    <x v="21"/>
    <x v="0"/>
  </r>
  <r>
    <s v="I434537"/>
    <d v="2016-08-11T17:10:00"/>
    <s v="C318490"/>
    <s v="Male"/>
    <n v="41"/>
    <x v="5"/>
    <n v="4"/>
    <n v="143.36000000000001"/>
    <x v="17"/>
    <s v="Cash"/>
    <x v="3"/>
    <x v="21"/>
    <x v="1"/>
  </r>
  <r>
    <s v="I204296"/>
    <d v="2016-08-11T17:10:00"/>
    <s v="C371144"/>
    <s v="Female"/>
    <n v="22"/>
    <x v="0"/>
    <n v="3"/>
    <n v="900.24"/>
    <x v="8"/>
    <s v="Credit Card"/>
    <x v="3"/>
    <x v="21"/>
    <x v="0"/>
  </r>
  <r>
    <s v="I260617"/>
    <d v="2016-08-11T17:10:00"/>
    <s v="C285124"/>
    <s v="Female"/>
    <n v="21"/>
    <x v="6"/>
    <n v="1"/>
    <n v="1050"/>
    <x v="53"/>
    <s v="Credit Card"/>
    <x v="0"/>
    <x v="5"/>
    <x v="2"/>
  </r>
  <r>
    <s v="I747410"/>
    <d v="2016-08-11T17:10:00"/>
    <s v="C231309"/>
    <s v="Female"/>
    <n v="26"/>
    <x v="4"/>
    <n v="3"/>
    <n v="15.69"/>
    <x v="30"/>
    <s v="Credit Card"/>
    <x v="2"/>
    <x v="7"/>
    <x v="0"/>
  </r>
  <r>
    <s v="I254064"/>
    <d v="2016-08-11T17:11:00"/>
    <s v="C243854"/>
    <s v="Female"/>
    <n v="18"/>
    <x v="3"/>
    <n v="3"/>
    <n v="121.98"/>
    <x v="25"/>
    <s v="Credit Card"/>
    <x v="3"/>
    <x v="20"/>
    <x v="6"/>
  </r>
  <r>
    <s v="I110069"/>
    <d v="2016-08-11T17:11:00"/>
    <s v="C302384"/>
    <s v="Male"/>
    <n v="37"/>
    <x v="3"/>
    <n v="2"/>
    <n v="81.319999999999993"/>
    <x v="31"/>
    <s v="Cash"/>
    <x v="1"/>
    <x v="15"/>
    <x v="0"/>
  </r>
  <r>
    <s v="I119845"/>
    <d v="2016-08-11T17:11:00"/>
    <s v="C172376"/>
    <s v="Female"/>
    <n v="69"/>
    <x v="3"/>
    <n v="1"/>
    <n v="40.659999999999997"/>
    <x v="46"/>
    <s v="Cash"/>
    <x v="3"/>
    <x v="14"/>
    <x v="5"/>
  </r>
  <r>
    <s v="I314367"/>
    <d v="2016-08-11T17:11:00"/>
    <s v="C217521"/>
    <s v="Male"/>
    <n v="49"/>
    <x v="0"/>
    <n v="4"/>
    <n v="1200.32"/>
    <x v="27"/>
    <s v="Credit Card"/>
    <x v="3"/>
    <x v="14"/>
    <x v="2"/>
  </r>
  <r>
    <s v="I245107"/>
    <d v="2016-08-11T17:11:00"/>
    <s v="C659860"/>
    <s v="Female"/>
    <n v="26"/>
    <x v="3"/>
    <n v="2"/>
    <n v="81.319999999999993"/>
    <x v="31"/>
    <s v="Credit Card"/>
    <x v="3"/>
    <x v="14"/>
    <x v="0"/>
  </r>
  <r>
    <s v="I156432"/>
    <d v="2016-08-11T17:12:00"/>
    <s v="C112121"/>
    <s v="Female"/>
    <n v="49"/>
    <x v="3"/>
    <n v="1"/>
    <n v="40.659999999999997"/>
    <x v="46"/>
    <s v="Credit Card"/>
    <x v="1"/>
    <x v="1"/>
    <x v="6"/>
  </r>
  <r>
    <s v="I250118"/>
    <d v="2016-08-11T17:12:00"/>
    <s v="C146669"/>
    <s v="Female"/>
    <n v="64"/>
    <x v="0"/>
    <n v="3"/>
    <n v="900.24"/>
    <x v="8"/>
    <s v="Credit Card"/>
    <x v="3"/>
    <x v="12"/>
    <x v="3"/>
  </r>
  <r>
    <s v="I283238"/>
    <d v="2016-08-11T17:12:00"/>
    <s v="C261378"/>
    <s v="Female"/>
    <n v="69"/>
    <x v="0"/>
    <n v="2"/>
    <n v="600.16"/>
    <x v="7"/>
    <s v="Cash"/>
    <x v="3"/>
    <x v="12"/>
    <x v="0"/>
  </r>
  <r>
    <s v="I131657"/>
    <d v="2016-08-11T17:12:00"/>
    <s v="C219040"/>
    <s v="Female"/>
    <n v="47"/>
    <x v="0"/>
    <n v="1"/>
    <n v="300.08"/>
    <x v="18"/>
    <s v="Cash"/>
    <x v="3"/>
    <x v="12"/>
    <x v="2"/>
  </r>
  <r>
    <s v="I162154"/>
    <d v="2016-08-11T17:13:00"/>
    <s v="C118448"/>
    <s v="Male"/>
    <n v="25"/>
    <x v="5"/>
    <n v="2"/>
    <n v="71.680000000000007"/>
    <x v="22"/>
    <s v="Credit Card"/>
    <x v="3"/>
    <x v="12"/>
    <x v="1"/>
  </r>
  <r>
    <s v="I301918"/>
    <d v="2016-08-11T17:13:00"/>
    <s v="C280038"/>
    <s v="Female"/>
    <n v="37"/>
    <x v="4"/>
    <n v="2"/>
    <n v="10.46"/>
    <x v="40"/>
    <s v="Cash"/>
    <x v="3"/>
    <x v="12"/>
    <x v="3"/>
  </r>
  <r>
    <s v="I208510"/>
    <d v="2016-08-11T17:13:00"/>
    <s v="C115605"/>
    <s v="Male"/>
    <n v="22"/>
    <x v="2"/>
    <n v="2"/>
    <n v="30.3"/>
    <x v="61"/>
    <s v="Cash"/>
    <x v="1"/>
    <x v="1"/>
    <x v="3"/>
  </r>
  <r>
    <s v="I695361"/>
    <d v="2016-08-11T17:13:00"/>
    <s v="C899340"/>
    <s v="Female"/>
    <n v="33"/>
    <x v="3"/>
    <n v="4"/>
    <n v="162.63999999999999"/>
    <x v="34"/>
    <s v="Debit Card"/>
    <x v="0"/>
    <x v="5"/>
    <x v="5"/>
  </r>
  <r>
    <s v="I275782"/>
    <d v="2016-08-11T17:14:00"/>
    <s v="C195282"/>
    <s v="Female"/>
    <n v="57"/>
    <x v="0"/>
    <n v="4"/>
    <n v="1200.32"/>
    <x v="27"/>
    <s v="Cash"/>
    <x v="0"/>
    <x v="16"/>
    <x v="1"/>
  </r>
  <r>
    <s v="I212206"/>
    <d v="2016-08-11T17:14:00"/>
    <s v="C537585"/>
    <s v="Male"/>
    <n v="62"/>
    <x v="0"/>
    <n v="1"/>
    <n v="300.08"/>
    <x v="18"/>
    <s v="Debit Card"/>
    <x v="2"/>
    <x v="7"/>
    <x v="4"/>
  </r>
  <r>
    <s v="I319764"/>
    <d v="2016-08-11T17:14:00"/>
    <s v="C138133"/>
    <s v="Female"/>
    <n v="56"/>
    <x v="0"/>
    <n v="4"/>
    <n v="1200.32"/>
    <x v="27"/>
    <s v="Credit Card"/>
    <x v="2"/>
    <x v="7"/>
    <x v="5"/>
  </r>
  <r>
    <s v="I286806"/>
    <d v="2016-08-11T17:14:00"/>
    <s v="C635476"/>
    <s v="Female"/>
    <n v="23"/>
    <x v="0"/>
    <n v="3"/>
    <n v="900.24"/>
    <x v="8"/>
    <s v="Cash"/>
    <x v="2"/>
    <x v="7"/>
    <x v="3"/>
  </r>
  <r>
    <s v="I480654"/>
    <d v="2016-08-11T17:15:00"/>
    <s v="C160200"/>
    <s v="Female"/>
    <n v="32"/>
    <x v="0"/>
    <n v="5"/>
    <n v="1500.4"/>
    <x v="0"/>
    <s v="Cash"/>
    <x v="2"/>
    <x v="8"/>
    <x v="0"/>
  </r>
  <r>
    <s v="I231902"/>
    <d v="2016-08-11T17:15:00"/>
    <s v="C107911"/>
    <s v="Male"/>
    <n v="24"/>
    <x v="0"/>
    <n v="5"/>
    <n v="1500.4"/>
    <x v="0"/>
    <s v="Debit Card"/>
    <x v="1"/>
    <x v="6"/>
    <x v="4"/>
  </r>
  <r>
    <s v="I301073"/>
    <d v="2016-08-11T17:15:00"/>
    <s v="C170482"/>
    <s v="Male"/>
    <n v="59"/>
    <x v="5"/>
    <n v="2"/>
    <n v="71.680000000000007"/>
    <x v="22"/>
    <s v="Credit Card"/>
    <x v="1"/>
    <x v="6"/>
    <x v="1"/>
  </r>
  <r>
    <s v="I233485"/>
    <d v="2016-08-11T17:15:00"/>
    <s v="C151909"/>
    <s v="Female"/>
    <n v="58"/>
    <x v="0"/>
    <n v="3"/>
    <n v="900.24"/>
    <x v="8"/>
    <s v="Cash"/>
    <x v="1"/>
    <x v="6"/>
    <x v="2"/>
  </r>
  <r>
    <s v="I337845"/>
    <d v="2016-08-11T17:15:00"/>
    <s v="C902578"/>
    <s v="Male"/>
    <n v="65"/>
    <x v="4"/>
    <n v="2"/>
    <n v="10.46"/>
    <x v="40"/>
    <s v="Credit Card"/>
    <x v="1"/>
    <x v="6"/>
    <x v="2"/>
  </r>
  <r>
    <s v="I279669"/>
    <d v="2016-08-11T17:16:00"/>
    <s v="C886470"/>
    <s v="Female"/>
    <n v="41"/>
    <x v="0"/>
    <n v="4"/>
    <n v="1200.32"/>
    <x v="27"/>
    <s v="Credit Card"/>
    <x v="1"/>
    <x v="6"/>
    <x v="4"/>
  </r>
  <r>
    <s v="I138801"/>
    <d v="2016-08-11T17:16:00"/>
    <s v="C255919"/>
    <s v="Female"/>
    <n v="45"/>
    <x v="5"/>
    <n v="5"/>
    <n v="179.2"/>
    <x v="47"/>
    <s v="Cash"/>
    <x v="3"/>
    <x v="21"/>
    <x v="4"/>
  </r>
  <r>
    <s v="I879896"/>
    <d v="2016-08-11T17:16:00"/>
    <s v="C301685"/>
    <s v="Male"/>
    <n v="21"/>
    <x v="5"/>
    <n v="4"/>
    <n v="143.36000000000001"/>
    <x v="17"/>
    <s v="Cash"/>
    <x v="3"/>
    <x v="21"/>
    <x v="3"/>
  </r>
  <r>
    <s v="I584318"/>
    <d v="2016-08-11T17:16:00"/>
    <s v="C126152"/>
    <s v="Female"/>
    <n v="48"/>
    <x v="0"/>
    <n v="3"/>
    <n v="900.24"/>
    <x v="8"/>
    <s v="Credit Card"/>
    <x v="3"/>
    <x v="21"/>
    <x v="0"/>
  </r>
  <r>
    <s v="I254774"/>
    <d v="2016-08-11T17:17:00"/>
    <s v="C211476"/>
    <s v="Female"/>
    <n v="40"/>
    <x v="5"/>
    <n v="1"/>
    <n v="35.840000000000003"/>
    <x v="42"/>
    <s v="Cash"/>
    <x v="3"/>
    <x v="21"/>
    <x v="4"/>
  </r>
  <r>
    <s v="I105631"/>
    <d v="2016-08-11T17:17:00"/>
    <s v="C151679"/>
    <s v="Female"/>
    <n v="24"/>
    <x v="0"/>
    <n v="5"/>
    <n v="1500.4"/>
    <x v="0"/>
    <s v="Cash"/>
    <x v="3"/>
    <x v="20"/>
    <x v="0"/>
  </r>
  <r>
    <s v="I224877"/>
    <d v="2016-08-11T17:17:00"/>
    <s v="C207589"/>
    <s v="Female"/>
    <n v="50"/>
    <x v="1"/>
    <n v="2"/>
    <n v="1200.3399999999999"/>
    <x v="54"/>
    <s v="Credit Card"/>
    <x v="1"/>
    <x v="19"/>
    <x v="5"/>
  </r>
  <r>
    <s v="I169685"/>
    <d v="2016-08-11T17:17:00"/>
    <s v="C290339"/>
    <s v="Female"/>
    <n v="63"/>
    <x v="0"/>
    <n v="1"/>
    <n v="300.08"/>
    <x v="18"/>
    <s v="Cash"/>
    <x v="2"/>
    <x v="11"/>
    <x v="2"/>
  </r>
  <r>
    <s v="I670335"/>
    <d v="2016-08-11T17:18:00"/>
    <s v="C117893"/>
    <s v="Female"/>
    <n v="34"/>
    <x v="0"/>
    <n v="4"/>
    <n v="1200.32"/>
    <x v="27"/>
    <s v="Credit Card"/>
    <x v="1"/>
    <x v="15"/>
    <x v="5"/>
  </r>
  <r>
    <s v="I229670"/>
    <d v="2016-08-11T17:18:00"/>
    <s v="C291615"/>
    <s v="Female"/>
    <n v="56"/>
    <x v="4"/>
    <n v="3"/>
    <n v="15.69"/>
    <x v="30"/>
    <s v="Debit Card"/>
    <x v="3"/>
    <x v="9"/>
    <x v="1"/>
  </r>
  <r>
    <s v="I159590"/>
    <d v="2016-08-11T17:18:00"/>
    <s v="C566464"/>
    <s v="Female"/>
    <n v="45"/>
    <x v="6"/>
    <n v="1"/>
    <n v="1050"/>
    <x v="53"/>
    <s v="Credit Card"/>
    <x v="2"/>
    <x v="8"/>
    <x v="4"/>
  </r>
  <r>
    <s v="I130570"/>
    <d v="2016-08-11T17:18:00"/>
    <s v="C237892"/>
    <s v="Male"/>
    <n v="50"/>
    <x v="3"/>
    <n v="3"/>
    <n v="121.98"/>
    <x v="25"/>
    <s v="Debit Card"/>
    <x v="3"/>
    <x v="12"/>
    <x v="5"/>
  </r>
  <r>
    <s v="I121009"/>
    <d v="2016-08-11T17:18:00"/>
    <s v="C669153"/>
    <s v="Female"/>
    <n v="44"/>
    <x v="4"/>
    <n v="5"/>
    <n v="26.15"/>
    <x v="36"/>
    <s v="Debit Card"/>
    <x v="2"/>
    <x v="7"/>
    <x v="4"/>
  </r>
  <r>
    <s v="I150813"/>
    <d v="2016-08-11T17:19:00"/>
    <s v="C188848"/>
    <s v="Female"/>
    <n v="35"/>
    <x v="0"/>
    <n v="1"/>
    <n v="300.08"/>
    <x v="18"/>
    <s v="Credit Card"/>
    <x v="2"/>
    <x v="7"/>
    <x v="5"/>
  </r>
  <r>
    <s v="I703003"/>
    <d v="2016-08-11T17:19:00"/>
    <s v="C229181"/>
    <s v="Male"/>
    <n v="40"/>
    <x v="2"/>
    <n v="1"/>
    <n v="15.15"/>
    <x v="51"/>
    <s v="Debit Card"/>
    <x v="2"/>
    <x v="7"/>
    <x v="1"/>
  </r>
  <r>
    <s v="I271644"/>
    <d v="2016-08-11T17:19:00"/>
    <s v="C213189"/>
    <s v="Female"/>
    <n v="68"/>
    <x v="0"/>
    <n v="1"/>
    <n v="300.08"/>
    <x v="18"/>
    <s v="Debit Card"/>
    <x v="2"/>
    <x v="7"/>
    <x v="5"/>
  </r>
  <r>
    <s v="I300887"/>
    <d v="2016-08-11T17:19:00"/>
    <s v="C263844"/>
    <s v="Male"/>
    <n v="59"/>
    <x v="3"/>
    <n v="1"/>
    <n v="40.659999999999997"/>
    <x v="46"/>
    <s v="Cash"/>
    <x v="1"/>
    <x v="4"/>
    <x v="5"/>
  </r>
  <r>
    <s v="I267717"/>
    <d v="2016-08-11T17:20:00"/>
    <s v="C116209"/>
    <s v="Female"/>
    <n v="51"/>
    <x v="0"/>
    <n v="3"/>
    <n v="900.24"/>
    <x v="8"/>
    <s v="Credit Card"/>
    <x v="3"/>
    <x v="20"/>
    <x v="2"/>
  </r>
  <r>
    <s v="I301066"/>
    <d v="2016-08-11T17:20:00"/>
    <s v="C212680"/>
    <s v="Female"/>
    <n v="41"/>
    <x v="2"/>
    <n v="4"/>
    <n v="60.6"/>
    <x v="4"/>
    <s v="Credit Card"/>
    <x v="1"/>
    <x v="6"/>
    <x v="2"/>
  </r>
  <r>
    <s v="I283597"/>
    <d v="2016-08-11T17:20:00"/>
    <s v="C798436"/>
    <s v="Male"/>
    <n v="34"/>
    <x v="4"/>
    <n v="4"/>
    <n v="20.92"/>
    <x v="38"/>
    <s v="Debit Card"/>
    <x v="2"/>
    <x v="10"/>
    <x v="2"/>
  </r>
  <r>
    <s v="I314578"/>
    <d v="2016-08-11T17:20:00"/>
    <s v="C778026"/>
    <s v="Male"/>
    <n v="24"/>
    <x v="1"/>
    <n v="5"/>
    <n v="3000.85"/>
    <x v="14"/>
    <s v="Debit Card"/>
    <x v="3"/>
    <x v="20"/>
    <x v="3"/>
  </r>
  <r>
    <s v="I401352"/>
    <d v="2016-08-11T17:21:00"/>
    <s v="C116796"/>
    <s v="Female"/>
    <n v="31"/>
    <x v="1"/>
    <n v="2"/>
    <n v="1200.3399999999999"/>
    <x v="54"/>
    <s v="Debit Card"/>
    <x v="1"/>
    <x v="15"/>
    <x v="2"/>
  </r>
  <r>
    <s v="I719039"/>
    <d v="2016-08-11T17:21:00"/>
    <s v="C112719"/>
    <s v="Female"/>
    <n v="59"/>
    <x v="4"/>
    <n v="4"/>
    <n v="20.92"/>
    <x v="38"/>
    <s v="Cash"/>
    <x v="3"/>
    <x v="9"/>
    <x v="1"/>
  </r>
  <r>
    <s v="I314550"/>
    <d v="2016-08-11T17:21:00"/>
    <s v="C206747"/>
    <s v="Male"/>
    <n v="47"/>
    <x v="6"/>
    <n v="1"/>
    <n v="1050"/>
    <x v="53"/>
    <s v="Credit Card"/>
    <x v="3"/>
    <x v="9"/>
    <x v="5"/>
  </r>
  <r>
    <s v="I249127"/>
    <d v="2016-08-11T17:21:00"/>
    <s v="C299093"/>
    <s v="Male"/>
    <n v="49"/>
    <x v="0"/>
    <n v="1"/>
    <n v="300.08"/>
    <x v="18"/>
    <s v="Credit Card"/>
    <x v="3"/>
    <x v="9"/>
    <x v="0"/>
  </r>
  <r>
    <s v="I876250"/>
    <d v="2016-08-11T17:22:00"/>
    <s v="C224093"/>
    <s v="Female"/>
    <n v="19"/>
    <x v="1"/>
    <n v="1"/>
    <n v="600.16999999999996"/>
    <x v="49"/>
    <s v="Cash"/>
    <x v="3"/>
    <x v="12"/>
    <x v="5"/>
  </r>
  <r>
    <s v="I843812"/>
    <d v="2016-08-11T17:22:00"/>
    <s v="C898605"/>
    <s v="Female"/>
    <n v="27"/>
    <x v="5"/>
    <n v="1"/>
    <n v="35.840000000000003"/>
    <x v="42"/>
    <s v="Credit Card"/>
    <x v="3"/>
    <x v="12"/>
    <x v="2"/>
  </r>
  <r>
    <s v="I934296"/>
    <d v="2016-08-11T17:22:00"/>
    <s v="C745775"/>
    <s v="Female"/>
    <n v="30"/>
    <x v="2"/>
    <n v="5"/>
    <n v="75.75"/>
    <x v="21"/>
    <s v="Credit Card"/>
    <x v="3"/>
    <x v="12"/>
    <x v="4"/>
  </r>
  <r>
    <s v="I300865"/>
    <d v="2016-08-11T17:22:00"/>
    <s v="C115194"/>
    <s v="Male"/>
    <n v="54"/>
    <x v="1"/>
    <n v="1"/>
    <n v="600.16999999999996"/>
    <x v="49"/>
    <s v="Cash"/>
    <x v="3"/>
    <x v="12"/>
    <x v="0"/>
  </r>
  <r>
    <s v="I166939"/>
    <d v="2016-08-11T17:22:00"/>
    <s v="C334161"/>
    <s v="Female"/>
    <n v="33"/>
    <x v="0"/>
    <n v="1"/>
    <n v="300.08"/>
    <x v="18"/>
    <s v="Credit Card"/>
    <x v="3"/>
    <x v="12"/>
    <x v="5"/>
  </r>
  <r>
    <s v="I209204"/>
    <d v="2016-08-11T17:23:00"/>
    <s v="C251147"/>
    <s v="Male"/>
    <n v="18"/>
    <x v="5"/>
    <n v="4"/>
    <n v="143.36000000000001"/>
    <x v="17"/>
    <s v="Cash"/>
    <x v="3"/>
    <x v="12"/>
    <x v="2"/>
  </r>
  <r>
    <s v="I140266"/>
    <d v="2016-08-11T17:23:00"/>
    <s v="C311435"/>
    <s v="Male"/>
    <n v="38"/>
    <x v="4"/>
    <n v="1"/>
    <n v="5.23"/>
    <x v="19"/>
    <s v="Cash"/>
    <x v="1"/>
    <x v="1"/>
    <x v="5"/>
  </r>
  <r>
    <s v="I494980"/>
    <d v="2016-08-11T17:23:00"/>
    <s v="C339916"/>
    <s v="Female"/>
    <n v="41"/>
    <x v="6"/>
    <n v="1"/>
    <n v="1050"/>
    <x v="53"/>
    <s v="Cash"/>
    <x v="2"/>
    <x v="7"/>
    <x v="0"/>
  </r>
  <r>
    <s v="I139338"/>
    <d v="2016-08-11T17:23:00"/>
    <s v="C470376"/>
    <s v="Female"/>
    <n v="49"/>
    <x v="0"/>
    <n v="2"/>
    <n v="600.16"/>
    <x v="7"/>
    <s v="Credit Card"/>
    <x v="2"/>
    <x v="7"/>
    <x v="6"/>
  </r>
  <r>
    <s v="I188636"/>
    <d v="2016-08-11T17:24:00"/>
    <s v="C597916"/>
    <s v="Female"/>
    <n v="65"/>
    <x v="0"/>
    <n v="5"/>
    <n v="1500.4"/>
    <x v="0"/>
    <s v="Cash"/>
    <x v="2"/>
    <x v="7"/>
    <x v="4"/>
  </r>
  <r>
    <s v="I271458"/>
    <d v="2016-08-11T17:24:00"/>
    <s v="C230034"/>
    <s v="Female"/>
    <n v="67"/>
    <x v="0"/>
    <n v="2"/>
    <n v="600.16"/>
    <x v="7"/>
    <s v="Cash"/>
    <x v="1"/>
    <x v="1"/>
    <x v="2"/>
  </r>
  <r>
    <s v="I305475"/>
    <d v="2016-08-11T17:24:00"/>
    <s v="C653882"/>
    <s v="Female"/>
    <n v="41"/>
    <x v="4"/>
    <n v="4"/>
    <n v="20.92"/>
    <x v="38"/>
    <s v="Credit Card"/>
    <x v="2"/>
    <x v="10"/>
    <x v="1"/>
  </r>
  <r>
    <s v="I746056"/>
    <d v="2016-08-11T17:24:00"/>
    <s v="C196047"/>
    <s v="Male"/>
    <n v="29"/>
    <x v="3"/>
    <n v="1"/>
    <n v="40.659999999999997"/>
    <x v="46"/>
    <s v="Credit Card"/>
    <x v="2"/>
    <x v="10"/>
    <x v="6"/>
  </r>
  <r>
    <s v="I222897"/>
    <d v="2016-08-11T17:25:00"/>
    <s v="C329231"/>
    <s v="Male"/>
    <n v="33"/>
    <x v="5"/>
    <n v="2"/>
    <n v="71.680000000000007"/>
    <x v="22"/>
    <s v="Cash"/>
    <x v="2"/>
    <x v="7"/>
    <x v="5"/>
  </r>
  <r>
    <s v="I170765"/>
    <d v="2016-08-11T17:25:00"/>
    <s v="C489063"/>
    <s v="Female"/>
    <n v="52"/>
    <x v="3"/>
    <n v="5"/>
    <n v="203.3"/>
    <x v="23"/>
    <s v="Cash"/>
    <x v="2"/>
    <x v="7"/>
    <x v="3"/>
  </r>
  <r>
    <s v="I134773"/>
    <d v="2016-08-11T17:25:00"/>
    <s v="C870244"/>
    <s v="Male"/>
    <n v="31"/>
    <x v="4"/>
    <n v="4"/>
    <n v="20.92"/>
    <x v="38"/>
    <s v="Credit Card"/>
    <x v="3"/>
    <x v="12"/>
    <x v="0"/>
  </r>
  <r>
    <s v="I163073"/>
    <d v="2016-08-11T17:25:00"/>
    <s v="C162429"/>
    <s v="Female"/>
    <n v="46"/>
    <x v="2"/>
    <n v="3"/>
    <n v="45.45"/>
    <x v="32"/>
    <s v="Cash"/>
    <x v="3"/>
    <x v="12"/>
    <x v="6"/>
  </r>
  <r>
    <s v="I570975"/>
    <d v="2016-08-11T17:25:00"/>
    <s v="C278044"/>
    <s v="Male"/>
    <n v="20"/>
    <x v="0"/>
    <n v="3"/>
    <n v="900.24"/>
    <x v="8"/>
    <s v="Cash"/>
    <x v="2"/>
    <x v="11"/>
    <x v="1"/>
  </r>
  <r>
    <s v="I302771"/>
    <d v="2016-08-11T17:26:00"/>
    <s v="C178882"/>
    <s v="Female"/>
    <n v="35"/>
    <x v="3"/>
    <n v="2"/>
    <n v="81.319999999999993"/>
    <x v="31"/>
    <s v="Credit Card"/>
    <x v="1"/>
    <x v="4"/>
    <x v="1"/>
  </r>
  <r>
    <s v="I333832"/>
    <d v="2016-08-11T17:26:00"/>
    <s v="C949582"/>
    <s v="Female"/>
    <n v="27"/>
    <x v="0"/>
    <n v="5"/>
    <n v="1500.4"/>
    <x v="0"/>
    <s v="Credit Card"/>
    <x v="1"/>
    <x v="19"/>
    <x v="2"/>
  </r>
  <r>
    <s v="I598427"/>
    <d v="2016-08-11T17:26:00"/>
    <s v="C307217"/>
    <s v="Female"/>
    <n v="29"/>
    <x v="5"/>
    <n v="2"/>
    <n v="71.680000000000007"/>
    <x v="22"/>
    <s v="Cash"/>
    <x v="3"/>
    <x v="14"/>
    <x v="0"/>
  </r>
  <r>
    <s v="I321981"/>
    <d v="2016-08-11T17:26:00"/>
    <s v="C401944"/>
    <s v="Female"/>
    <n v="40"/>
    <x v="0"/>
    <n v="4"/>
    <n v="1200.32"/>
    <x v="27"/>
    <s v="Credit Card"/>
    <x v="3"/>
    <x v="12"/>
    <x v="4"/>
  </r>
  <r>
    <s v="I184083"/>
    <d v="2016-08-11T17:27:00"/>
    <s v="C237690"/>
    <s v="Male"/>
    <n v="32"/>
    <x v="0"/>
    <n v="2"/>
    <n v="600.16"/>
    <x v="7"/>
    <s v="Credit Card"/>
    <x v="1"/>
    <x v="1"/>
    <x v="6"/>
  </r>
  <r>
    <s v="I243920"/>
    <d v="2016-08-11T17:27:00"/>
    <s v="C210311"/>
    <s v="Female"/>
    <n v="66"/>
    <x v="3"/>
    <n v="5"/>
    <n v="203.3"/>
    <x v="23"/>
    <s v="Cash"/>
    <x v="2"/>
    <x v="13"/>
    <x v="5"/>
  </r>
  <r>
    <s v="I506906"/>
    <d v="2016-08-11T17:27:00"/>
    <s v="C270901"/>
    <s v="Male"/>
    <n v="56"/>
    <x v="0"/>
    <n v="3"/>
    <n v="900.24"/>
    <x v="8"/>
    <s v="Cash"/>
    <x v="0"/>
    <x v="17"/>
    <x v="6"/>
  </r>
  <r>
    <s v="I255130"/>
    <d v="2016-08-11T17:27:00"/>
    <s v="C225167"/>
    <s v="Female"/>
    <n v="67"/>
    <x v="4"/>
    <n v="5"/>
    <n v="26.15"/>
    <x v="36"/>
    <s v="Credit Card"/>
    <x v="0"/>
    <x v="17"/>
    <x v="3"/>
  </r>
  <r>
    <s v="I118369"/>
    <d v="2016-08-11T17:28:00"/>
    <s v="C558913"/>
    <s v="Male"/>
    <n v="44"/>
    <x v="0"/>
    <n v="5"/>
    <n v="1500.4"/>
    <x v="0"/>
    <s v="Credit Card"/>
    <x v="0"/>
    <x v="17"/>
    <x v="5"/>
  </r>
  <r>
    <s v="I404782"/>
    <d v="2016-08-11T17:28:00"/>
    <s v="C163664"/>
    <s v="Female"/>
    <n v="53"/>
    <x v="3"/>
    <n v="1"/>
    <n v="40.659999999999997"/>
    <x v="46"/>
    <s v="Credit Card"/>
    <x v="0"/>
    <x v="17"/>
    <x v="0"/>
  </r>
  <r>
    <s v="I363270"/>
    <d v="2016-08-11T17:28:00"/>
    <s v="C270600"/>
    <s v="Male"/>
    <n v="36"/>
    <x v="0"/>
    <n v="1"/>
    <n v="300.08"/>
    <x v="18"/>
    <s v="Debit Card"/>
    <x v="0"/>
    <x v="2"/>
    <x v="5"/>
  </r>
  <r>
    <s v="I898668"/>
    <d v="2016-08-11T17:28:00"/>
    <s v="C619172"/>
    <s v="Male"/>
    <n v="41"/>
    <x v="1"/>
    <n v="4"/>
    <n v="2400.6799999999998"/>
    <x v="24"/>
    <s v="Debit Card"/>
    <x v="3"/>
    <x v="9"/>
    <x v="4"/>
  </r>
  <r>
    <s v="I101779"/>
    <d v="2016-08-11T17:29:00"/>
    <s v="C114592"/>
    <s v="Female"/>
    <n v="62"/>
    <x v="2"/>
    <n v="3"/>
    <n v="45.45"/>
    <x v="32"/>
    <s v="Debit Card"/>
    <x v="3"/>
    <x v="9"/>
    <x v="5"/>
  </r>
  <r>
    <s v="I128805"/>
    <d v="2016-08-11T17:29:00"/>
    <s v="C142791"/>
    <s v="Male"/>
    <n v="29"/>
    <x v="5"/>
    <n v="4"/>
    <n v="143.36000000000001"/>
    <x v="17"/>
    <s v="Cash"/>
    <x v="1"/>
    <x v="15"/>
    <x v="0"/>
  </r>
  <r>
    <s v="I181040"/>
    <d v="2016-08-11T17:29:00"/>
    <s v="C313293"/>
    <s v="Female"/>
    <n v="24"/>
    <x v="7"/>
    <n v="3"/>
    <n v="35.19"/>
    <x v="37"/>
    <s v="Debit Card"/>
    <x v="3"/>
    <x v="14"/>
    <x v="0"/>
  </r>
  <r>
    <s v="I201819"/>
    <d v="2016-08-11T17:29:00"/>
    <s v="C130428"/>
    <s v="Female"/>
    <n v="67"/>
    <x v="3"/>
    <n v="3"/>
    <n v="121.98"/>
    <x v="25"/>
    <s v="Credit Card"/>
    <x v="1"/>
    <x v="1"/>
    <x v="5"/>
  </r>
  <r>
    <s v="I645722"/>
    <d v="2016-08-11T17:29:00"/>
    <s v="C267877"/>
    <s v="Male"/>
    <n v="65"/>
    <x v="0"/>
    <n v="5"/>
    <n v="1500.4"/>
    <x v="0"/>
    <s v="Credit Card"/>
    <x v="1"/>
    <x v="1"/>
    <x v="1"/>
  </r>
  <r>
    <s v="I103426"/>
    <d v="2016-08-11T17:30:00"/>
    <s v="C150060"/>
    <s v="Male"/>
    <n v="68"/>
    <x v="7"/>
    <n v="5"/>
    <n v="58.65"/>
    <x v="35"/>
    <s v="Credit Card"/>
    <x v="2"/>
    <x v="8"/>
    <x v="0"/>
  </r>
  <r>
    <s v="I107033"/>
    <d v="2016-08-11T17:30:00"/>
    <s v="C245909"/>
    <s v="Male"/>
    <n v="24"/>
    <x v="0"/>
    <n v="2"/>
    <n v="600.16"/>
    <x v="7"/>
    <s v="Cash"/>
    <x v="3"/>
    <x v="9"/>
    <x v="2"/>
  </r>
  <r>
    <s v="I935341"/>
    <d v="2016-08-11T17:30:00"/>
    <s v="C127443"/>
    <s v="Male"/>
    <n v="57"/>
    <x v="4"/>
    <n v="4"/>
    <n v="20.92"/>
    <x v="38"/>
    <s v="Cash"/>
    <x v="3"/>
    <x v="14"/>
    <x v="5"/>
  </r>
  <r>
    <s v="I835255"/>
    <d v="2016-08-11T17:30:00"/>
    <s v="C275357"/>
    <s v="Male"/>
    <n v="52"/>
    <x v="0"/>
    <n v="5"/>
    <n v="1500.4"/>
    <x v="0"/>
    <s v="Credit Card"/>
    <x v="2"/>
    <x v="11"/>
    <x v="2"/>
  </r>
  <r>
    <s v="I105949"/>
    <d v="2016-08-11T17:31:00"/>
    <s v="C206214"/>
    <s v="Female"/>
    <n v="63"/>
    <x v="0"/>
    <n v="3"/>
    <n v="900.24"/>
    <x v="8"/>
    <s v="Cash"/>
    <x v="1"/>
    <x v="6"/>
    <x v="2"/>
  </r>
  <r>
    <s v="I187584"/>
    <d v="2016-08-11T17:31:00"/>
    <s v="C214790"/>
    <s v="Male"/>
    <n v="56"/>
    <x v="0"/>
    <n v="5"/>
    <n v="1500.4"/>
    <x v="0"/>
    <s v="Credit Card"/>
    <x v="1"/>
    <x v="1"/>
    <x v="0"/>
  </r>
  <r>
    <s v="I129078"/>
    <d v="2016-08-11T17:31:00"/>
    <s v="C214552"/>
    <s v="Male"/>
    <n v="39"/>
    <x v="0"/>
    <n v="1"/>
    <n v="300.08"/>
    <x v="18"/>
    <s v="Cash"/>
    <x v="1"/>
    <x v="1"/>
    <x v="1"/>
  </r>
  <r>
    <s v="I300286"/>
    <d v="2016-08-11T17:31:00"/>
    <s v="C332630"/>
    <s v="Female"/>
    <n v="62"/>
    <x v="4"/>
    <n v="5"/>
    <n v="26.15"/>
    <x v="36"/>
    <s v="Debit Card"/>
    <x v="1"/>
    <x v="1"/>
    <x v="4"/>
  </r>
  <r>
    <s v="I202172"/>
    <d v="2016-08-11T17:32:00"/>
    <s v="C123164"/>
    <s v="Male"/>
    <n v="32"/>
    <x v="3"/>
    <n v="1"/>
    <n v="40.659999999999997"/>
    <x v="46"/>
    <s v="Cash"/>
    <x v="0"/>
    <x v="16"/>
    <x v="6"/>
  </r>
  <r>
    <s v="I208887"/>
    <d v="2016-08-11T17:32:00"/>
    <s v="C440980"/>
    <s v="Female"/>
    <n v="68"/>
    <x v="0"/>
    <n v="2"/>
    <n v="600.16"/>
    <x v="7"/>
    <s v="Credit Card"/>
    <x v="0"/>
    <x v="16"/>
    <x v="3"/>
  </r>
  <r>
    <s v="I232140"/>
    <d v="2016-08-11T17:32:00"/>
    <s v="C238342"/>
    <s v="Female"/>
    <n v="50"/>
    <x v="3"/>
    <n v="3"/>
    <n v="121.98"/>
    <x v="25"/>
    <s v="Cash"/>
    <x v="0"/>
    <x v="16"/>
    <x v="2"/>
  </r>
  <r>
    <s v="I100216"/>
    <d v="2016-08-11T17:32:00"/>
    <s v="C145243"/>
    <s v="Male"/>
    <n v="27"/>
    <x v="3"/>
    <n v="1"/>
    <n v="40.659999999999997"/>
    <x v="46"/>
    <s v="Cash"/>
    <x v="1"/>
    <x v="1"/>
    <x v="5"/>
  </r>
  <r>
    <s v="I158996"/>
    <d v="2016-08-11T17:32:00"/>
    <s v="C280609"/>
    <s v="Female"/>
    <n v="36"/>
    <x v="0"/>
    <n v="3"/>
    <n v="900.24"/>
    <x v="8"/>
    <s v="Credit Card"/>
    <x v="2"/>
    <x v="7"/>
    <x v="5"/>
  </r>
  <r>
    <s v="I423987"/>
    <d v="2016-08-11T17:33:00"/>
    <s v="C270159"/>
    <s v="Female"/>
    <n v="62"/>
    <x v="4"/>
    <n v="3"/>
    <n v="15.69"/>
    <x v="30"/>
    <s v="Credit Card"/>
    <x v="2"/>
    <x v="7"/>
    <x v="0"/>
  </r>
  <r>
    <s v="I626258"/>
    <d v="2016-08-11T17:33:00"/>
    <s v="C171335"/>
    <s v="Male"/>
    <n v="26"/>
    <x v="7"/>
    <n v="1"/>
    <n v="11.73"/>
    <x v="59"/>
    <s v="Credit Card"/>
    <x v="2"/>
    <x v="7"/>
    <x v="3"/>
  </r>
  <r>
    <s v="I338660"/>
    <d v="2016-08-11T17:33:00"/>
    <s v="C125537"/>
    <s v="Female"/>
    <n v="19"/>
    <x v="3"/>
    <n v="5"/>
    <n v="203.3"/>
    <x v="23"/>
    <s v="Credit Card"/>
    <x v="1"/>
    <x v="19"/>
    <x v="4"/>
  </r>
  <r>
    <s v="I335571"/>
    <d v="2016-08-11T17:33:00"/>
    <s v="C231749"/>
    <s v="Female"/>
    <n v="54"/>
    <x v="0"/>
    <n v="4"/>
    <n v="1200.32"/>
    <x v="27"/>
    <s v="Credit Card"/>
    <x v="3"/>
    <x v="14"/>
    <x v="5"/>
  </r>
  <r>
    <s v="I248776"/>
    <d v="2016-08-11T17:34:00"/>
    <s v="C308065"/>
    <s v="Male"/>
    <n v="34"/>
    <x v="7"/>
    <n v="3"/>
    <n v="35.19"/>
    <x v="37"/>
    <s v="Debit Card"/>
    <x v="3"/>
    <x v="14"/>
    <x v="2"/>
  </r>
  <r>
    <s v="I280303"/>
    <d v="2016-08-11T17:34:00"/>
    <s v="C156203"/>
    <s v="Female"/>
    <n v="42"/>
    <x v="6"/>
    <n v="2"/>
    <n v="2100"/>
    <x v="41"/>
    <s v="Cash"/>
    <x v="3"/>
    <x v="14"/>
    <x v="4"/>
  </r>
  <r>
    <s v="I608871"/>
    <d v="2016-08-11T17:34:00"/>
    <s v="C180559"/>
    <s v="Female"/>
    <n v="56"/>
    <x v="0"/>
    <n v="1"/>
    <n v="300.08"/>
    <x v="18"/>
    <s v="Credit Card"/>
    <x v="3"/>
    <x v="14"/>
    <x v="0"/>
  </r>
  <r>
    <s v="I193618"/>
    <d v="2016-08-11T17:34:00"/>
    <s v="C126441"/>
    <s v="Male"/>
    <n v="59"/>
    <x v="0"/>
    <n v="5"/>
    <n v="1500.4"/>
    <x v="0"/>
    <s v="Credit Card"/>
    <x v="3"/>
    <x v="14"/>
    <x v="5"/>
  </r>
  <r>
    <s v="I497995"/>
    <d v="2016-08-11T17:35:00"/>
    <s v="C989883"/>
    <s v="Male"/>
    <n v="25"/>
    <x v="0"/>
    <n v="1"/>
    <n v="300.08"/>
    <x v="18"/>
    <s v="Cash"/>
    <x v="1"/>
    <x v="1"/>
    <x v="3"/>
  </r>
  <r>
    <s v="I219162"/>
    <d v="2016-08-11T17:35:00"/>
    <s v="C602242"/>
    <s v="Female"/>
    <n v="22"/>
    <x v="1"/>
    <n v="2"/>
    <n v="1200.3399999999999"/>
    <x v="54"/>
    <s v="Cash"/>
    <x v="1"/>
    <x v="1"/>
    <x v="2"/>
  </r>
  <r>
    <s v="I185831"/>
    <d v="2016-08-11T17:35:00"/>
    <s v="C518352"/>
    <s v="Female"/>
    <n v="29"/>
    <x v="2"/>
    <n v="5"/>
    <n v="75.75"/>
    <x v="21"/>
    <s v="Debit Card"/>
    <x v="1"/>
    <x v="1"/>
    <x v="4"/>
  </r>
  <r>
    <s v="I274386"/>
    <d v="2016-08-11T17:35:00"/>
    <s v="C116240"/>
    <s v="Female"/>
    <n v="38"/>
    <x v="3"/>
    <n v="4"/>
    <n v="162.63999999999999"/>
    <x v="34"/>
    <s v="Credit Card"/>
    <x v="2"/>
    <x v="7"/>
    <x v="6"/>
  </r>
  <r>
    <s v="I862169"/>
    <d v="2016-08-11T17:36:00"/>
    <s v="C141171"/>
    <s v="Female"/>
    <n v="42"/>
    <x v="0"/>
    <n v="2"/>
    <n v="600.16"/>
    <x v="7"/>
    <s v="Debit Card"/>
    <x v="2"/>
    <x v="7"/>
    <x v="0"/>
  </r>
  <r>
    <s v="I339442"/>
    <d v="2016-08-11T17:36:00"/>
    <s v="C555140"/>
    <s v="Female"/>
    <n v="19"/>
    <x v="3"/>
    <n v="1"/>
    <n v="40.659999999999997"/>
    <x v="46"/>
    <s v="Credit Card"/>
    <x v="2"/>
    <x v="7"/>
    <x v="3"/>
  </r>
  <r>
    <s v="I884890"/>
    <d v="2016-08-11T17:36:00"/>
    <s v="C111852"/>
    <s v="Female"/>
    <n v="63"/>
    <x v="1"/>
    <n v="2"/>
    <n v="1200.3399999999999"/>
    <x v="54"/>
    <s v="Debit Card"/>
    <x v="2"/>
    <x v="7"/>
    <x v="3"/>
  </r>
  <r>
    <s v="I215639"/>
    <d v="2016-08-11T17:36:00"/>
    <s v="C227899"/>
    <s v="Male"/>
    <n v="39"/>
    <x v="4"/>
    <n v="5"/>
    <n v="26.15"/>
    <x v="36"/>
    <s v="Credit Card"/>
    <x v="2"/>
    <x v="11"/>
    <x v="1"/>
  </r>
  <r>
    <s v="I192971"/>
    <d v="2016-08-11T17:36:00"/>
    <s v="C128229"/>
    <s v="Female"/>
    <n v="66"/>
    <x v="1"/>
    <n v="4"/>
    <n v="2400.6799999999998"/>
    <x v="24"/>
    <s v="Credit Card"/>
    <x v="2"/>
    <x v="11"/>
    <x v="3"/>
  </r>
  <r>
    <s v="I132398"/>
    <d v="2016-08-11T17:37:00"/>
    <s v="C134540"/>
    <s v="Male"/>
    <n v="19"/>
    <x v="5"/>
    <n v="1"/>
    <n v="35.840000000000003"/>
    <x v="42"/>
    <s v="Cash"/>
    <x v="2"/>
    <x v="11"/>
    <x v="2"/>
  </r>
  <r>
    <s v="I209021"/>
    <d v="2016-08-11T17:37:00"/>
    <s v="C333069"/>
    <s v="Male"/>
    <n v="36"/>
    <x v="6"/>
    <n v="4"/>
    <n v="4200"/>
    <x v="33"/>
    <s v="Credit Card"/>
    <x v="3"/>
    <x v="14"/>
    <x v="6"/>
  </r>
  <r>
    <s v="I141777"/>
    <d v="2016-08-11T17:37:00"/>
    <s v="C306408"/>
    <s v="Male"/>
    <n v="52"/>
    <x v="0"/>
    <n v="5"/>
    <n v="1500.4"/>
    <x v="0"/>
    <s v="Cash"/>
    <x v="2"/>
    <x v="7"/>
    <x v="4"/>
  </r>
  <r>
    <s v="I350295"/>
    <d v="2016-08-11T17:37:00"/>
    <s v="C110487"/>
    <s v="Male"/>
    <n v="25"/>
    <x v="0"/>
    <n v="4"/>
    <n v="1200.32"/>
    <x v="27"/>
    <s v="Cash"/>
    <x v="0"/>
    <x v="2"/>
    <x v="0"/>
  </r>
  <r>
    <s v="I418343"/>
    <d v="2016-08-11T17:38:00"/>
    <s v="C834763"/>
    <s v="Female"/>
    <n v="31"/>
    <x v="0"/>
    <n v="5"/>
    <n v="1500.4"/>
    <x v="0"/>
    <s v="Credit Card"/>
    <x v="0"/>
    <x v="0"/>
    <x v="0"/>
  </r>
  <r>
    <s v="I520282"/>
    <d v="2016-08-11T17:38:00"/>
    <s v="C244037"/>
    <s v="Female"/>
    <n v="50"/>
    <x v="0"/>
    <n v="3"/>
    <n v="900.24"/>
    <x v="8"/>
    <s v="Debit Card"/>
    <x v="0"/>
    <x v="0"/>
    <x v="6"/>
  </r>
  <r>
    <s v="I124272"/>
    <d v="2016-08-11T17:38:00"/>
    <s v="C273597"/>
    <s v="Male"/>
    <n v="50"/>
    <x v="4"/>
    <n v="3"/>
    <n v="15.69"/>
    <x v="30"/>
    <s v="Credit Card"/>
    <x v="3"/>
    <x v="14"/>
    <x v="0"/>
  </r>
  <r>
    <s v="I162271"/>
    <d v="2016-08-11T17:38:00"/>
    <s v="C141885"/>
    <s v="Female"/>
    <n v="54"/>
    <x v="3"/>
    <n v="2"/>
    <n v="81.319999999999993"/>
    <x v="31"/>
    <s v="Credit Card"/>
    <x v="2"/>
    <x v="7"/>
    <x v="0"/>
  </r>
  <r>
    <s v="I253949"/>
    <d v="2016-08-11T17:39:00"/>
    <s v="C126308"/>
    <s v="Male"/>
    <n v="41"/>
    <x v="0"/>
    <n v="2"/>
    <n v="600.16"/>
    <x v="7"/>
    <s v="Cash"/>
    <x v="3"/>
    <x v="21"/>
    <x v="4"/>
  </r>
  <r>
    <s v="I159485"/>
    <d v="2016-08-11T17:39:00"/>
    <s v="C925003"/>
    <s v="Male"/>
    <n v="27"/>
    <x v="0"/>
    <n v="3"/>
    <n v="900.24"/>
    <x v="8"/>
    <s v="Cash"/>
    <x v="3"/>
    <x v="21"/>
    <x v="2"/>
  </r>
  <r>
    <s v="I323026"/>
    <d v="2016-08-11T17:39:00"/>
    <s v="C152490"/>
    <s v="Male"/>
    <n v="41"/>
    <x v="0"/>
    <n v="1"/>
    <n v="300.08"/>
    <x v="18"/>
    <s v="Debit Card"/>
    <x v="3"/>
    <x v="21"/>
    <x v="6"/>
  </r>
  <r>
    <s v="I138552"/>
    <d v="2016-08-11T17:39:00"/>
    <s v="C319724"/>
    <s v="Male"/>
    <n v="58"/>
    <x v="0"/>
    <n v="3"/>
    <n v="900.24"/>
    <x v="8"/>
    <s v="Cash"/>
    <x v="3"/>
    <x v="20"/>
    <x v="5"/>
  </r>
  <r>
    <s v="I103319"/>
    <d v="2016-08-11T17:39:00"/>
    <s v="C695248"/>
    <s v="Female"/>
    <n v="27"/>
    <x v="5"/>
    <n v="3"/>
    <n v="107.52"/>
    <x v="26"/>
    <s v="Cash"/>
    <x v="2"/>
    <x v="8"/>
    <x v="1"/>
  </r>
  <r>
    <s v="I321312"/>
    <d v="2016-08-11T17:40:00"/>
    <s v="C286227"/>
    <s v="Male"/>
    <n v="21"/>
    <x v="6"/>
    <n v="5"/>
    <n v="5250"/>
    <x v="20"/>
    <s v="Credit Card"/>
    <x v="1"/>
    <x v="1"/>
    <x v="1"/>
  </r>
  <r>
    <s v="I121808"/>
    <d v="2016-08-11T17:40:00"/>
    <s v="C142888"/>
    <s v="Female"/>
    <n v="43"/>
    <x v="0"/>
    <n v="2"/>
    <n v="600.16"/>
    <x v="7"/>
    <s v="Debit Card"/>
    <x v="3"/>
    <x v="20"/>
    <x v="2"/>
  </r>
  <r>
    <s v="I241733"/>
    <d v="2016-08-11T17:40:00"/>
    <s v="C126104"/>
    <s v="Male"/>
    <n v="40"/>
    <x v="3"/>
    <n v="3"/>
    <n v="121.98"/>
    <x v="25"/>
    <s v="Cash"/>
    <x v="3"/>
    <x v="20"/>
    <x v="3"/>
  </r>
  <r>
    <s v="I112040"/>
    <d v="2016-08-11T17:40:00"/>
    <s v="C258931"/>
    <s v="Female"/>
    <n v="29"/>
    <x v="3"/>
    <n v="2"/>
    <n v="81.319999999999993"/>
    <x v="31"/>
    <s v="Credit Card"/>
    <x v="3"/>
    <x v="20"/>
    <x v="5"/>
  </r>
  <r>
    <s v="I135900"/>
    <d v="2016-08-11T17:41:00"/>
    <s v="C302012"/>
    <s v="Female"/>
    <n v="55"/>
    <x v="0"/>
    <n v="2"/>
    <n v="600.16"/>
    <x v="7"/>
    <s v="Cash"/>
    <x v="3"/>
    <x v="20"/>
    <x v="3"/>
  </r>
  <r>
    <s v="I176993"/>
    <d v="2016-08-11T17:41:00"/>
    <s v="C291411"/>
    <s v="Male"/>
    <n v="19"/>
    <x v="0"/>
    <n v="3"/>
    <n v="900.24"/>
    <x v="8"/>
    <s v="Cash"/>
    <x v="3"/>
    <x v="20"/>
    <x v="4"/>
  </r>
  <r>
    <s v="I271851"/>
    <d v="2016-08-11T17:41:00"/>
    <s v="C279820"/>
    <s v="Female"/>
    <n v="66"/>
    <x v="4"/>
    <n v="2"/>
    <n v="10.46"/>
    <x v="40"/>
    <s v="Credit Card"/>
    <x v="1"/>
    <x v="1"/>
    <x v="3"/>
  </r>
  <r>
    <s v="I137786"/>
    <d v="2016-08-11T17:41:00"/>
    <s v="C332147"/>
    <s v="Female"/>
    <n v="60"/>
    <x v="0"/>
    <n v="4"/>
    <n v="1200.32"/>
    <x v="27"/>
    <s v="Debit Card"/>
    <x v="2"/>
    <x v="11"/>
    <x v="0"/>
  </r>
  <r>
    <s v="I123052"/>
    <d v="2016-08-11T17:42:00"/>
    <s v="C336245"/>
    <s v="Male"/>
    <n v="22"/>
    <x v="3"/>
    <n v="3"/>
    <n v="121.98"/>
    <x v="25"/>
    <s v="Debit Card"/>
    <x v="2"/>
    <x v="11"/>
    <x v="0"/>
  </r>
  <r>
    <s v="I114292"/>
    <d v="2016-08-11T17:42:00"/>
    <s v="C220082"/>
    <s v="Female"/>
    <n v="19"/>
    <x v="0"/>
    <n v="4"/>
    <n v="1200.32"/>
    <x v="27"/>
    <s v="Credit Card"/>
    <x v="2"/>
    <x v="11"/>
    <x v="5"/>
  </r>
  <r>
    <s v="I135751"/>
    <d v="2016-08-11T17:42:00"/>
    <s v="C284591"/>
    <s v="Male"/>
    <n v="55"/>
    <x v="5"/>
    <n v="4"/>
    <n v="143.36000000000001"/>
    <x v="17"/>
    <s v="Credit Card"/>
    <x v="2"/>
    <x v="11"/>
    <x v="6"/>
  </r>
  <r>
    <s v="I285361"/>
    <d v="2016-08-11T17:42:00"/>
    <s v="C280457"/>
    <s v="Female"/>
    <n v="22"/>
    <x v="3"/>
    <n v="3"/>
    <n v="121.98"/>
    <x v="25"/>
    <s v="Cash"/>
    <x v="0"/>
    <x v="22"/>
    <x v="0"/>
  </r>
  <r>
    <s v="I120692"/>
    <d v="2016-08-11T17:43:00"/>
    <s v="C245142"/>
    <s v="Male"/>
    <n v="58"/>
    <x v="0"/>
    <n v="1"/>
    <n v="300.08"/>
    <x v="18"/>
    <s v="Cash"/>
    <x v="1"/>
    <x v="1"/>
    <x v="0"/>
  </r>
  <r>
    <s v="I166061"/>
    <d v="2016-08-11T17:43:00"/>
    <s v="C292810"/>
    <s v="Female"/>
    <n v="69"/>
    <x v="2"/>
    <n v="3"/>
    <n v="45.45"/>
    <x v="32"/>
    <s v="Cash"/>
    <x v="3"/>
    <x v="9"/>
    <x v="0"/>
  </r>
  <r>
    <s v="I210711"/>
    <d v="2016-08-11T17:43:00"/>
    <s v="C764249"/>
    <s v="Male"/>
    <n v="25"/>
    <x v="1"/>
    <n v="3"/>
    <n v="1800.51"/>
    <x v="1"/>
    <s v="Cash"/>
    <x v="3"/>
    <x v="9"/>
    <x v="2"/>
  </r>
  <r>
    <s v="I184543"/>
    <d v="2016-08-11T17:43:00"/>
    <s v="C425060"/>
    <s v="Female"/>
    <n v="29"/>
    <x v="0"/>
    <n v="3"/>
    <n v="900.24"/>
    <x v="8"/>
    <s v="Debit Card"/>
    <x v="3"/>
    <x v="9"/>
    <x v="5"/>
  </r>
  <r>
    <s v="I286500"/>
    <d v="2016-08-11T17:43:00"/>
    <s v="C123273"/>
    <s v="Female"/>
    <n v="46"/>
    <x v="7"/>
    <n v="3"/>
    <n v="35.19"/>
    <x v="37"/>
    <s v="Cash"/>
    <x v="1"/>
    <x v="1"/>
    <x v="5"/>
  </r>
  <r>
    <s v="I233867"/>
    <d v="2016-08-11T17:44:00"/>
    <s v="C227432"/>
    <s v="Female"/>
    <n v="22"/>
    <x v="7"/>
    <n v="2"/>
    <n v="23.46"/>
    <x v="39"/>
    <s v="Credit Card"/>
    <x v="1"/>
    <x v="1"/>
    <x v="5"/>
  </r>
  <r>
    <s v="I123244"/>
    <d v="2016-08-11T17:44:00"/>
    <s v="C285363"/>
    <s v="Female"/>
    <n v="55"/>
    <x v="0"/>
    <n v="2"/>
    <n v="600.16"/>
    <x v="7"/>
    <s v="Cash"/>
    <x v="3"/>
    <x v="9"/>
    <x v="3"/>
  </r>
  <r>
    <s v="I224498"/>
    <d v="2016-08-11T17:44:00"/>
    <s v="C171299"/>
    <s v="Male"/>
    <n v="21"/>
    <x v="6"/>
    <n v="3"/>
    <n v="3150"/>
    <x v="43"/>
    <s v="Debit Card"/>
    <x v="3"/>
    <x v="9"/>
    <x v="2"/>
  </r>
  <r>
    <s v="I246663"/>
    <d v="2016-08-11T17:44:00"/>
    <s v="C168683"/>
    <s v="Female"/>
    <n v="61"/>
    <x v="4"/>
    <n v="4"/>
    <n v="20.92"/>
    <x v="38"/>
    <s v="Credit Card"/>
    <x v="3"/>
    <x v="14"/>
    <x v="2"/>
  </r>
  <r>
    <s v="I286068"/>
    <d v="2016-08-11T17:45:00"/>
    <s v="C930713"/>
    <s v="Male"/>
    <n v="68"/>
    <x v="1"/>
    <n v="5"/>
    <n v="3000.85"/>
    <x v="14"/>
    <s v="Cash"/>
    <x v="0"/>
    <x v="22"/>
    <x v="2"/>
  </r>
  <r>
    <s v="I310953"/>
    <d v="2016-08-11T17:45:00"/>
    <s v="C183429"/>
    <s v="Female"/>
    <n v="53"/>
    <x v="3"/>
    <n v="1"/>
    <n v="40.659999999999997"/>
    <x v="46"/>
    <s v="Credit Card"/>
    <x v="0"/>
    <x v="22"/>
    <x v="4"/>
  </r>
  <r>
    <s v="I308623"/>
    <d v="2016-08-11T17:45:00"/>
    <s v="C230025"/>
    <s v="Female"/>
    <n v="39"/>
    <x v="0"/>
    <n v="1"/>
    <n v="300.08"/>
    <x v="18"/>
    <s v="Debit Card"/>
    <x v="0"/>
    <x v="22"/>
    <x v="2"/>
  </r>
  <r>
    <s v="I133163"/>
    <d v="2016-08-11T17:45:00"/>
    <s v="C145264"/>
    <s v="Female"/>
    <n v="69"/>
    <x v="5"/>
    <n v="4"/>
    <n v="143.36000000000001"/>
    <x v="17"/>
    <s v="Credit Card"/>
    <x v="1"/>
    <x v="1"/>
    <x v="5"/>
  </r>
  <r>
    <s v="I243701"/>
    <d v="2016-08-11T17:46:00"/>
    <s v="C177172"/>
    <s v="Male"/>
    <n v="61"/>
    <x v="4"/>
    <n v="4"/>
    <n v="20.92"/>
    <x v="38"/>
    <s v="Credit Card"/>
    <x v="1"/>
    <x v="1"/>
    <x v="3"/>
  </r>
  <r>
    <s v="I406363"/>
    <d v="2016-08-11T17:46:00"/>
    <s v="C245202"/>
    <s v="Female"/>
    <n v="68"/>
    <x v="1"/>
    <n v="1"/>
    <n v="600.16999999999996"/>
    <x v="49"/>
    <s v="Cash"/>
    <x v="1"/>
    <x v="19"/>
    <x v="1"/>
  </r>
  <r>
    <s v="I237354"/>
    <d v="2016-08-11T17:46:00"/>
    <s v="C215374"/>
    <s v="Male"/>
    <n v="53"/>
    <x v="2"/>
    <n v="3"/>
    <n v="45.45"/>
    <x v="32"/>
    <s v="Credit Card"/>
    <x v="2"/>
    <x v="7"/>
    <x v="2"/>
  </r>
  <r>
    <s v="I953388"/>
    <d v="2016-08-11T17:46:00"/>
    <s v="C122533"/>
    <s v="Female"/>
    <n v="60"/>
    <x v="0"/>
    <n v="3"/>
    <n v="900.24"/>
    <x v="8"/>
    <s v="Debit Card"/>
    <x v="2"/>
    <x v="7"/>
    <x v="5"/>
  </r>
  <r>
    <s v="I258524"/>
    <d v="2016-08-11T17:46:00"/>
    <s v="C262182"/>
    <s v="Male"/>
    <n v="41"/>
    <x v="7"/>
    <n v="5"/>
    <n v="58.65"/>
    <x v="35"/>
    <s v="Debit Card"/>
    <x v="2"/>
    <x v="10"/>
    <x v="0"/>
  </r>
  <r>
    <s v="I164087"/>
    <d v="2016-08-11T17:47:00"/>
    <s v="C283436"/>
    <s v="Female"/>
    <n v="29"/>
    <x v="0"/>
    <n v="1"/>
    <n v="300.08"/>
    <x v="18"/>
    <s v="Credit Card"/>
    <x v="0"/>
    <x v="18"/>
    <x v="1"/>
  </r>
  <r>
    <s v="I259425"/>
    <d v="2016-08-11T17:47:00"/>
    <s v="C240520"/>
    <s v="Female"/>
    <n v="65"/>
    <x v="0"/>
    <n v="4"/>
    <n v="1200.32"/>
    <x v="27"/>
    <s v="Debit Card"/>
    <x v="0"/>
    <x v="16"/>
    <x v="3"/>
  </r>
  <r>
    <s v="I143745"/>
    <d v="2016-08-11T17:47:00"/>
    <s v="C274718"/>
    <s v="Male"/>
    <n v="35"/>
    <x v="0"/>
    <n v="2"/>
    <n v="600.16"/>
    <x v="7"/>
    <s v="Cash"/>
    <x v="0"/>
    <x v="2"/>
    <x v="4"/>
  </r>
  <r>
    <s v="I312860"/>
    <d v="2016-08-11T17:47:00"/>
    <s v="C189952"/>
    <s v="Male"/>
    <n v="58"/>
    <x v="1"/>
    <n v="5"/>
    <n v="3000.85"/>
    <x v="14"/>
    <s v="Credit Card"/>
    <x v="0"/>
    <x v="2"/>
    <x v="4"/>
  </r>
  <r>
    <s v="I671069"/>
    <d v="2016-08-11T17:48:00"/>
    <s v="C258237"/>
    <s v="Male"/>
    <n v="69"/>
    <x v="3"/>
    <n v="5"/>
    <n v="203.3"/>
    <x v="23"/>
    <s v="Cash"/>
    <x v="2"/>
    <x v="7"/>
    <x v="5"/>
  </r>
  <r>
    <s v="I224167"/>
    <d v="2016-08-11T17:48:00"/>
    <s v="C149612"/>
    <s v="Female"/>
    <n v="63"/>
    <x v="5"/>
    <n v="1"/>
    <n v="35.840000000000003"/>
    <x v="42"/>
    <s v="Cash"/>
    <x v="2"/>
    <x v="7"/>
    <x v="5"/>
  </r>
  <r>
    <s v="I196984"/>
    <d v="2016-08-11T17:48:00"/>
    <s v="C314196"/>
    <s v="Female"/>
    <n v="33"/>
    <x v="0"/>
    <n v="2"/>
    <n v="600.16"/>
    <x v="7"/>
    <s v="Cash"/>
    <x v="2"/>
    <x v="7"/>
    <x v="0"/>
  </r>
  <r>
    <s v="I500040"/>
    <d v="2016-08-11T17:48:00"/>
    <s v="C129079"/>
    <s v="Male"/>
    <n v="32"/>
    <x v="4"/>
    <n v="3"/>
    <n v="15.69"/>
    <x v="30"/>
    <s v="Cash"/>
    <x v="2"/>
    <x v="7"/>
    <x v="0"/>
  </r>
  <r>
    <s v="I339916"/>
    <d v="2016-08-11T17:49:00"/>
    <s v="C317165"/>
    <s v="Male"/>
    <n v="68"/>
    <x v="6"/>
    <n v="5"/>
    <n v="5250"/>
    <x v="20"/>
    <s v="Cash"/>
    <x v="2"/>
    <x v="7"/>
    <x v="6"/>
  </r>
  <r>
    <s v="I148681"/>
    <d v="2016-08-11T17:49:00"/>
    <s v="C162555"/>
    <s v="Male"/>
    <n v="54"/>
    <x v="0"/>
    <n v="3"/>
    <n v="900.24"/>
    <x v="8"/>
    <s v="Credit Card"/>
    <x v="2"/>
    <x v="8"/>
    <x v="5"/>
  </r>
  <r>
    <s v="I114103"/>
    <d v="2016-08-11T17:49:00"/>
    <s v="C142935"/>
    <s v="Male"/>
    <n v="31"/>
    <x v="3"/>
    <n v="3"/>
    <n v="121.98"/>
    <x v="25"/>
    <s v="Cash"/>
    <x v="0"/>
    <x v="2"/>
    <x v="1"/>
  </r>
  <r>
    <s v="I320205"/>
    <d v="2016-08-11T17:49:00"/>
    <s v="C193686"/>
    <s v="Female"/>
    <n v="43"/>
    <x v="1"/>
    <n v="2"/>
    <n v="1200.3399999999999"/>
    <x v="54"/>
    <s v="Cash"/>
    <x v="0"/>
    <x v="2"/>
    <x v="5"/>
  </r>
  <r>
    <s v="I855590"/>
    <d v="2016-08-11T17:50:00"/>
    <s v="C228143"/>
    <s v="Female"/>
    <n v="42"/>
    <x v="5"/>
    <n v="4"/>
    <n v="143.36000000000001"/>
    <x v="17"/>
    <s v="Cash"/>
    <x v="2"/>
    <x v="7"/>
    <x v="3"/>
  </r>
  <r>
    <s v="I186556"/>
    <d v="2016-08-11T17:50:00"/>
    <s v="C192122"/>
    <s v="Male"/>
    <n v="51"/>
    <x v="0"/>
    <n v="2"/>
    <n v="600.16"/>
    <x v="7"/>
    <s v="Cash"/>
    <x v="2"/>
    <x v="7"/>
    <x v="3"/>
  </r>
  <r>
    <s v="I923021"/>
    <d v="2016-08-11T17:50:00"/>
    <s v="C124899"/>
    <s v="Male"/>
    <n v="32"/>
    <x v="0"/>
    <n v="3"/>
    <n v="900.24"/>
    <x v="8"/>
    <s v="Cash"/>
    <x v="3"/>
    <x v="20"/>
    <x v="1"/>
  </r>
  <r>
    <s v="I204513"/>
    <d v="2016-08-11T17:50:00"/>
    <s v="C549558"/>
    <s v="Male"/>
    <n v="18"/>
    <x v="5"/>
    <n v="2"/>
    <n v="71.680000000000007"/>
    <x v="22"/>
    <s v="Cash"/>
    <x v="3"/>
    <x v="14"/>
    <x v="0"/>
  </r>
  <r>
    <s v="I214684"/>
    <d v="2016-08-11T17:50:00"/>
    <s v="C244389"/>
    <s v="Female"/>
    <n v="56"/>
    <x v="0"/>
    <n v="4"/>
    <n v="1200.32"/>
    <x v="27"/>
    <s v="Cash"/>
    <x v="3"/>
    <x v="14"/>
    <x v="2"/>
  </r>
  <r>
    <s v="I121972"/>
    <d v="2016-08-11T17:51:00"/>
    <s v="C275393"/>
    <s v="Male"/>
    <n v="59"/>
    <x v="0"/>
    <n v="4"/>
    <n v="1200.32"/>
    <x v="27"/>
    <s v="Credit Card"/>
    <x v="3"/>
    <x v="14"/>
    <x v="5"/>
  </r>
  <r>
    <s v="I298247"/>
    <d v="2016-08-11T17:51:00"/>
    <s v="C271275"/>
    <s v="Male"/>
    <n v="40"/>
    <x v="7"/>
    <n v="5"/>
    <n v="58.65"/>
    <x v="35"/>
    <s v="Cash"/>
    <x v="2"/>
    <x v="7"/>
    <x v="6"/>
  </r>
  <r>
    <s v="I186270"/>
    <d v="2016-08-11T17:51:00"/>
    <s v="C144181"/>
    <s v="Male"/>
    <n v="65"/>
    <x v="5"/>
    <n v="4"/>
    <n v="143.36000000000001"/>
    <x v="17"/>
    <s v="Credit Card"/>
    <x v="2"/>
    <x v="7"/>
    <x v="3"/>
  </r>
  <r>
    <s v="I217407"/>
    <d v="2016-08-11T17:51:00"/>
    <s v="C783079"/>
    <s v="Male"/>
    <n v="48"/>
    <x v="1"/>
    <n v="2"/>
    <n v="1200.3399999999999"/>
    <x v="54"/>
    <s v="Debit Card"/>
    <x v="3"/>
    <x v="14"/>
    <x v="2"/>
  </r>
  <r>
    <s v="I202723"/>
    <d v="2016-08-11T17:52:00"/>
    <s v="C171514"/>
    <s v="Male"/>
    <n v="63"/>
    <x v="0"/>
    <n v="3"/>
    <n v="900.24"/>
    <x v="8"/>
    <s v="Debit Card"/>
    <x v="1"/>
    <x v="1"/>
    <x v="4"/>
  </r>
  <r>
    <s v="I201706"/>
    <d v="2016-08-11T17:52:00"/>
    <s v="C304357"/>
    <s v="Female"/>
    <n v="52"/>
    <x v="4"/>
    <n v="1"/>
    <n v="5.23"/>
    <x v="19"/>
    <s v="Credit Card"/>
    <x v="0"/>
    <x v="2"/>
    <x v="0"/>
  </r>
  <r>
    <s v="I995325"/>
    <d v="2016-08-11T17:52:00"/>
    <s v="C123487"/>
    <s v="Female"/>
    <n v="30"/>
    <x v="5"/>
    <n v="5"/>
    <n v="179.2"/>
    <x v="47"/>
    <s v="Credit Card"/>
    <x v="3"/>
    <x v="12"/>
    <x v="1"/>
  </r>
  <r>
    <s v="I199000"/>
    <d v="2016-08-11T17:52:00"/>
    <s v="C539918"/>
    <s v="Male"/>
    <n v="31"/>
    <x v="1"/>
    <n v="4"/>
    <n v="2400.6799999999998"/>
    <x v="24"/>
    <s v="Cash"/>
    <x v="2"/>
    <x v="8"/>
    <x v="4"/>
  </r>
  <r>
    <s v="I290442"/>
    <d v="2016-08-11T17:53:00"/>
    <s v="C103852"/>
    <s v="Female"/>
    <n v="66"/>
    <x v="3"/>
    <n v="4"/>
    <n v="162.63999999999999"/>
    <x v="34"/>
    <s v="Cash"/>
    <x v="2"/>
    <x v="8"/>
    <x v="2"/>
  </r>
  <r>
    <s v="I171518"/>
    <d v="2016-08-11T17:53:00"/>
    <s v="C306599"/>
    <s v="Female"/>
    <n v="64"/>
    <x v="3"/>
    <n v="3"/>
    <n v="121.98"/>
    <x v="25"/>
    <s v="Credit Card"/>
    <x v="0"/>
    <x v="0"/>
    <x v="2"/>
  </r>
  <r>
    <s v="I229449"/>
    <d v="2016-08-11T17:53:00"/>
    <s v="C701142"/>
    <s v="Male"/>
    <n v="49"/>
    <x v="2"/>
    <n v="1"/>
    <n v="15.15"/>
    <x v="51"/>
    <s v="Cash"/>
    <x v="2"/>
    <x v="7"/>
    <x v="4"/>
  </r>
  <r>
    <s v="I893858"/>
    <d v="2016-08-11T17:53:00"/>
    <s v="C308727"/>
    <s v="Male"/>
    <n v="56"/>
    <x v="0"/>
    <n v="2"/>
    <n v="600.16"/>
    <x v="7"/>
    <s v="Credit Card"/>
    <x v="2"/>
    <x v="7"/>
    <x v="1"/>
  </r>
  <r>
    <s v="I586135"/>
    <d v="2016-08-11T17:53:00"/>
    <s v="C845722"/>
    <s v="Female"/>
    <n v="24"/>
    <x v="0"/>
    <n v="5"/>
    <n v="1500.4"/>
    <x v="0"/>
    <s v="Cash"/>
    <x v="2"/>
    <x v="7"/>
    <x v="3"/>
  </r>
  <r>
    <s v="I136483"/>
    <d v="2016-08-11T17:54:00"/>
    <s v="C337361"/>
    <s v="Male"/>
    <n v="28"/>
    <x v="1"/>
    <n v="4"/>
    <n v="2400.6799999999998"/>
    <x v="24"/>
    <s v="Credit Card"/>
    <x v="2"/>
    <x v="7"/>
    <x v="0"/>
  </r>
  <r>
    <s v="I157838"/>
    <d v="2016-08-11T17:54:00"/>
    <s v="C575911"/>
    <s v="Female"/>
    <n v="35"/>
    <x v="5"/>
    <n v="2"/>
    <n v="71.680000000000007"/>
    <x v="22"/>
    <s v="Cash"/>
    <x v="1"/>
    <x v="1"/>
    <x v="2"/>
  </r>
  <r>
    <s v="I801499"/>
    <d v="2016-08-11T17:54:00"/>
    <s v="C292074"/>
    <s v="Female"/>
    <n v="64"/>
    <x v="0"/>
    <n v="3"/>
    <n v="900.24"/>
    <x v="8"/>
    <s v="Cash"/>
    <x v="3"/>
    <x v="9"/>
    <x v="5"/>
  </r>
  <r>
    <s v="I678386"/>
    <d v="2016-08-11T17:54:00"/>
    <s v="C170471"/>
    <s v="Male"/>
    <n v="25"/>
    <x v="5"/>
    <n v="3"/>
    <n v="107.52"/>
    <x v="26"/>
    <s v="Cash"/>
    <x v="1"/>
    <x v="1"/>
    <x v="1"/>
  </r>
  <r>
    <s v="I155275"/>
    <d v="2016-08-11T17:55:00"/>
    <s v="C181534"/>
    <s v="Female"/>
    <n v="68"/>
    <x v="2"/>
    <n v="1"/>
    <n v="15.15"/>
    <x v="51"/>
    <s v="Credit Card"/>
    <x v="1"/>
    <x v="1"/>
    <x v="0"/>
  </r>
  <r>
    <s v="I202981"/>
    <d v="2016-08-11T17:55:00"/>
    <s v="C106072"/>
    <s v="Male"/>
    <n v="25"/>
    <x v="6"/>
    <n v="5"/>
    <n v="5250"/>
    <x v="20"/>
    <s v="Debit Card"/>
    <x v="3"/>
    <x v="9"/>
    <x v="0"/>
  </r>
  <r>
    <s v="I226416"/>
    <d v="2016-08-11T17:55:00"/>
    <s v="C175509"/>
    <s v="Male"/>
    <n v="22"/>
    <x v="1"/>
    <n v="3"/>
    <n v="1800.51"/>
    <x v="1"/>
    <s v="Credit Card"/>
    <x v="3"/>
    <x v="9"/>
    <x v="5"/>
  </r>
  <r>
    <s v="I215789"/>
    <d v="2016-08-11T17:55:00"/>
    <s v="C293235"/>
    <s v="Female"/>
    <n v="35"/>
    <x v="7"/>
    <n v="2"/>
    <n v="23.46"/>
    <x v="39"/>
    <s v="Cash"/>
    <x v="3"/>
    <x v="14"/>
    <x v="0"/>
  </r>
  <r>
    <s v="I273024"/>
    <d v="2016-08-11T17:56:00"/>
    <s v="C171580"/>
    <s v="Male"/>
    <n v="42"/>
    <x v="4"/>
    <n v="5"/>
    <n v="26.15"/>
    <x v="36"/>
    <s v="Cash"/>
    <x v="1"/>
    <x v="19"/>
    <x v="3"/>
  </r>
  <r>
    <s v="I724952"/>
    <d v="2016-08-11T17:56:00"/>
    <s v="C249754"/>
    <s v="Male"/>
    <n v="51"/>
    <x v="0"/>
    <n v="2"/>
    <n v="600.16"/>
    <x v="7"/>
    <s v="Credit Card"/>
    <x v="1"/>
    <x v="19"/>
    <x v="5"/>
  </r>
  <r>
    <s v="I164317"/>
    <d v="2016-08-11T17:56:00"/>
    <s v="C841096"/>
    <s v="Female"/>
    <n v="37"/>
    <x v="0"/>
    <n v="5"/>
    <n v="1500.4"/>
    <x v="0"/>
    <s v="Credit Card"/>
    <x v="0"/>
    <x v="2"/>
    <x v="4"/>
  </r>
  <r>
    <s v="I303650"/>
    <d v="2016-08-11T17:56:00"/>
    <s v="C301203"/>
    <s v="Female"/>
    <n v="35"/>
    <x v="0"/>
    <n v="1"/>
    <n v="300.08"/>
    <x v="18"/>
    <s v="Credit Card"/>
    <x v="0"/>
    <x v="2"/>
    <x v="1"/>
  </r>
  <r>
    <s v="I682579"/>
    <d v="2016-08-11T17:57:00"/>
    <s v="C505081"/>
    <s v="Female"/>
    <n v="67"/>
    <x v="3"/>
    <n v="4"/>
    <n v="162.63999999999999"/>
    <x v="34"/>
    <s v="Credit Card"/>
    <x v="0"/>
    <x v="16"/>
    <x v="2"/>
  </r>
  <r>
    <s v="I332804"/>
    <d v="2016-08-11T17:57:00"/>
    <s v="C473899"/>
    <s v="Male"/>
    <n v="48"/>
    <x v="0"/>
    <n v="5"/>
    <n v="1500.4"/>
    <x v="0"/>
    <s v="Credit Card"/>
    <x v="0"/>
    <x v="16"/>
    <x v="1"/>
  </r>
  <r>
    <s v="I892942"/>
    <d v="2016-08-11T17:57:00"/>
    <s v="C228316"/>
    <s v="Female"/>
    <n v="35"/>
    <x v="4"/>
    <n v="3"/>
    <n v="15.69"/>
    <x v="30"/>
    <s v="Credit Card"/>
    <x v="1"/>
    <x v="1"/>
    <x v="4"/>
  </r>
  <r>
    <s v="I280296"/>
    <d v="2016-08-11T17:57:00"/>
    <s v="C129484"/>
    <s v="Female"/>
    <n v="40"/>
    <x v="2"/>
    <n v="3"/>
    <n v="45.45"/>
    <x v="32"/>
    <s v="Credit Card"/>
    <x v="1"/>
    <x v="1"/>
    <x v="1"/>
  </r>
  <r>
    <s v="I225349"/>
    <d v="2016-08-11T17:57:00"/>
    <s v="C148657"/>
    <s v="Male"/>
    <n v="21"/>
    <x v="3"/>
    <n v="3"/>
    <n v="121.98"/>
    <x v="25"/>
    <s v="Credit Card"/>
    <x v="1"/>
    <x v="1"/>
    <x v="1"/>
  </r>
  <r>
    <s v="I281998"/>
    <d v="2016-08-11T17:58:00"/>
    <s v="C562891"/>
    <s v="Female"/>
    <n v="37"/>
    <x v="2"/>
    <n v="4"/>
    <n v="60.6"/>
    <x v="4"/>
    <s v="Cash"/>
    <x v="1"/>
    <x v="1"/>
    <x v="6"/>
  </r>
  <r>
    <s v="I878243"/>
    <d v="2016-08-11T17:58:00"/>
    <s v="C208807"/>
    <s v="Female"/>
    <n v="51"/>
    <x v="4"/>
    <n v="1"/>
    <n v="5.23"/>
    <x v="19"/>
    <s v="Credit Card"/>
    <x v="1"/>
    <x v="1"/>
    <x v="1"/>
  </r>
  <r>
    <s v="I235852"/>
    <d v="2016-08-11T17:58:00"/>
    <s v="C212440"/>
    <s v="Female"/>
    <n v="39"/>
    <x v="1"/>
    <n v="5"/>
    <n v="3000.85"/>
    <x v="14"/>
    <s v="Debit Card"/>
    <x v="1"/>
    <x v="4"/>
    <x v="0"/>
  </r>
  <r>
    <s v="I306969"/>
    <d v="2016-08-11T17:58:00"/>
    <s v="C199222"/>
    <s v="Male"/>
    <n v="33"/>
    <x v="0"/>
    <n v="2"/>
    <n v="600.16"/>
    <x v="7"/>
    <s v="Credit Card"/>
    <x v="2"/>
    <x v="7"/>
    <x v="3"/>
  </r>
  <r>
    <s v="I165692"/>
    <d v="2016-08-11T17:59:00"/>
    <s v="C324280"/>
    <s v="Female"/>
    <n v="31"/>
    <x v="0"/>
    <n v="2"/>
    <n v="600.16"/>
    <x v="7"/>
    <s v="Cash"/>
    <x v="2"/>
    <x v="7"/>
    <x v="0"/>
  </r>
  <r>
    <s v="I166091"/>
    <d v="2016-08-11T17:59:00"/>
    <s v="C770079"/>
    <s v="Female"/>
    <n v="60"/>
    <x v="7"/>
    <n v="1"/>
    <n v="11.73"/>
    <x v="59"/>
    <s v="Debit Card"/>
    <x v="2"/>
    <x v="7"/>
    <x v="3"/>
  </r>
  <r>
    <s v="I195716"/>
    <d v="2016-08-11T17:59:00"/>
    <s v="C235718"/>
    <s v="Female"/>
    <n v="40"/>
    <x v="4"/>
    <n v="3"/>
    <n v="15.69"/>
    <x v="30"/>
    <s v="Credit Card"/>
    <x v="3"/>
    <x v="21"/>
    <x v="6"/>
  </r>
  <r>
    <s v="I179607"/>
    <d v="2016-08-11T17:59:00"/>
    <s v="C211975"/>
    <s v="Female"/>
    <n v="67"/>
    <x v="1"/>
    <n v="5"/>
    <n v="3000.85"/>
    <x v="14"/>
    <s v="Debit Card"/>
    <x v="3"/>
    <x v="14"/>
    <x v="4"/>
  </r>
  <r>
    <s v="I950886"/>
    <d v="2016-08-11T18:00:00"/>
    <s v="C241401"/>
    <s v="Male"/>
    <n v="19"/>
    <x v="7"/>
    <n v="1"/>
    <n v="11.73"/>
    <x v="59"/>
    <s v="Credit Card"/>
    <x v="3"/>
    <x v="14"/>
    <x v="4"/>
  </r>
  <r>
    <s v="I143167"/>
    <d v="2016-08-11T18:00:00"/>
    <s v="C181346"/>
    <s v="Male"/>
    <n v="54"/>
    <x v="5"/>
    <n v="2"/>
    <n v="71.680000000000007"/>
    <x v="22"/>
    <s v="Credit Card"/>
    <x v="3"/>
    <x v="14"/>
    <x v="5"/>
  </r>
  <r>
    <s v="I478938"/>
    <d v="2016-08-11T18:00:00"/>
    <s v="C137840"/>
    <s v="Male"/>
    <n v="48"/>
    <x v="0"/>
    <n v="3"/>
    <n v="900.24"/>
    <x v="8"/>
    <s v="Credit Card"/>
    <x v="3"/>
    <x v="14"/>
    <x v="0"/>
  </r>
  <r>
    <s v="I308816"/>
    <d v="2016-08-11T18:00:00"/>
    <s v="C233021"/>
    <s v="Male"/>
    <n v="66"/>
    <x v="4"/>
    <n v="4"/>
    <n v="20.92"/>
    <x v="38"/>
    <s v="Cash"/>
    <x v="1"/>
    <x v="1"/>
    <x v="0"/>
  </r>
  <r>
    <s v="I241786"/>
    <d v="2016-08-11T18:00:00"/>
    <s v="C159767"/>
    <s v="Male"/>
    <n v="28"/>
    <x v="3"/>
    <n v="4"/>
    <n v="162.63999999999999"/>
    <x v="34"/>
    <s v="Credit Card"/>
    <x v="1"/>
    <x v="1"/>
    <x v="2"/>
  </r>
  <r>
    <s v="I264162"/>
    <d v="2016-08-11T18:01:00"/>
    <s v="C704149"/>
    <s v="Female"/>
    <n v="43"/>
    <x v="1"/>
    <n v="2"/>
    <n v="1200.3399999999999"/>
    <x v="54"/>
    <s v="Credit Card"/>
    <x v="1"/>
    <x v="1"/>
    <x v="4"/>
  </r>
  <r>
    <s v="I156877"/>
    <d v="2016-08-11T18:01:00"/>
    <s v="C297589"/>
    <s v="Female"/>
    <n v="26"/>
    <x v="0"/>
    <n v="4"/>
    <n v="1200.32"/>
    <x v="27"/>
    <s v="Cash"/>
    <x v="1"/>
    <x v="6"/>
    <x v="5"/>
  </r>
  <r>
    <s v="I189474"/>
    <d v="2016-08-11T18:01:00"/>
    <s v="C209803"/>
    <s v="Female"/>
    <n v="31"/>
    <x v="4"/>
    <n v="3"/>
    <n v="15.69"/>
    <x v="30"/>
    <s v="Credit Card"/>
    <x v="1"/>
    <x v="6"/>
    <x v="3"/>
  </r>
  <r>
    <s v="I104218"/>
    <d v="2016-08-11T18:01:00"/>
    <s v="C149595"/>
    <s v="Male"/>
    <n v="38"/>
    <x v="0"/>
    <n v="2"/>
    <n v="600.16"/>
    <x v="7"/>
    <s v="Credit Card"/>
    <x v="1"/>
    <x v="6"/>
    <x v="0"/>
  </r>
  <r>
    <s v="I277632"/>
    <d v="2016-08-11T18:02:00"/>
    <s v="C946791"/>
    <s v="Female"/>
    <n v="28"/>
    <x v="0"/>
    <n v="1"/>
    <n v="300.08"/>
    <x v="18"/>
    <s v="Cash"/>
    <x v="1"/>
    <x v="6"/>
    <x v="3"/>
  </r>
  <r>
    <s v="I186121"/>
    <d v="2016-08-11T18:02:00"/>
    <s v="C180323"/>
    <s v="Female"/>
    <n v="53"/>
    <x v="7"/>
    <n v="5"/>
    <n v="58.65"/>
    <x v="35"/>
    <s v="Cash"/>
    <x v="1"/>
    <x v="1"/>
    <x v="3"/>
  </r>
  <r>
    <s v="I249560"/>
    <d v="2016-08-11T18:02:00"/>
    <s v="C280502"/>
    <s v="Female"/>
    <n v="28"/>
    <x v="3"/>
    <n v="4"/>
    <n v="162.63999999999999"/>
    <x v="34"/>
    <s v="Credit Card"/>
    <x v="3"/>
    <x v="14"/>
    <x v="2"/>
  </r>
  <r>
    <s v="I156378"/>
    <d v="2016-08-11T18:02:00"/>
    <s v="C794960"/>
    <s v="Male"/>
    <n v="42"/>
    <x v="3"/>
    <n v="3"/>
    <n v="121.98"/>
    <x v="25"/>
    <s v="Cash"/>
    <x v="2"/>
    <x v="7"/>
    <x v="1"/>
  </r>
  <r>
    <s v="I324508"/>
    <d v="2016-08-11T18:03:00"/>
    <s v="C226304"/>
    <s v="Male"/>
    <n v="46"/>
    <x v="0"/>
    <n v="2"/>
    <n v="600.16"/>
    <x v="7"/>
    <s v="Credit Card"/>
    <x v="0"/>
    <x v="17"/>
    <x v="0"/>
  </r>
  <r>
    <s v="I104052"/>
    <d v="2016-08-11T18:03:00"/>
    <s v="C170345"/>
    <s v="Female"/>
    <n v="25"/>
    <x v="0"/>
    <n v="3"/>
    <n v="900.24"/>
    <x v="8"/>
    <s v="Debit Card"/>
    <x v="1"/>
    <x v="15"/>
    <x v="6"/>
  </r>
  <r>
    <s v="I139489"/>
    <d v="2016-08-11T18:03:00"/>
    <s v="C124092"/>
    <s v="Female"/>
    <n v="20"/>
    <x v="5"/>
    <n v="4"/>
    <n v="143.36000000000001"/>
    <x v="17"/>
    <s v="Debit Card"/>
    <x v="0"/>
    <x v="2"/>
    <x v="6"/>
  </r>
  <r>
    <s v="I201624"/>
    <d v="2016-08-11T18:03:00"/>
    <s v="C383851"/>
    <s v="Male"/>
    <n v="47"/>
    <x v="1"/>
    <n v="1"/>
    <n v="600.16999999999996"/>
    <x v="49"/>
    <s v="Credit Card"/>
    <x v="0"/>
    <x v="2"/>
    <x v="2"/>
  </r>
  <r>
    <s v="I319352"/>
    <d v="2016-08-11T18:04:00"/>
    <s v="C747581"/>
    <s v="Male"/>
    <n v="42"/>
    <x v="0"/>
    <n v="2"/>
    <n v="600.16"/>
    <x v="7"/>
    <s v="Cash"/>
    <x v="1"/>
    <x v="19"/>
    <x v="4"/>
  </r>
  <r>
    <s v="I246361"/>
    <d v="2016-08-11T18:04:00"/>
    <s v="C199896"/>
    <s v="Male"/>
    <n v="50"/>
    <x v="1"/>
    <n v="3"/>
    <n v="1800.51"/>
    <x v="1"/>
    <s v="Credit Card"/>
    <x v="3"/>
    <x v="14"/>
    <x v="0"/>
  </r>
  <r>
    <s v="I210085"/>
    <d v="2016-08-11T18:04:00"/>
    <s v="C588656"/>
    <s v="Female"/>
    <n v="47"/>
    <x v="6"/>
    <n v="3"/>
    <n v="3150"/>
    <x v="43"/>
    <s v="Credit Card"/>
    <x v="3"/>
    <x v="14"/>
    <x v="5"/>
  </r>
  <r>
    <s v="I256126"/>
    <d v="2016-08-11T18:04:00"/>
    <s v="C159259"/>
    <s v="Male"/>
    <n v="28"/>
    <x v="0"/>
    <n v="4"/>
    <n v="1200.32"/>
    <x v="27"/>
    <s v="Cash"/>
    <x v="3"/>
    <x v="14"/>
    <x v="2"/>
  </r>
  <r>
    <s v="I233440"/>
    <d v="2016-08-11T18:04:00"/>
    <s v="C708963"/>
    <s v="Female"/>
    <n v="28"/>
    <x v="3"/>
    <n v="3"/>
    <n v="121.98"/>
    <x v="25"/>
    <s v="Credit Card"/>
    <x v="3"/>
    <x v="14"/>
    <x v="4"/>
  </r>
  <r>
    <s v="I282045"/>
    <d v="2016-08-11T18:05:00"/>
    <s v="C301269"/>
    <s v="Female"/>
    <n v="55"/>
    <x v="4"/>
    <n v="2"/>
    <n v="10.46"/>
    <x v="40"/>
    <s v="Cash"/>
    <x v="3"/>
    <x v="14"/>
    <x v="0"/>
  </r>
  <r>
    <s v="I790473"/>
    <d v="2016-08-11T18:05:00"/>
    <s v="C256471"/>
    <s v="Female"/>
    <n v="59"/>
    <x v="5"/>
    <n v="5"/>
    <n v="179.2"/>
    <x v="47"/>
    <s v="Cash"/>
    <x v="3"/>
    <x v="9"/>
    <x v="4"/>
  </r>
  <r>
    <s v="I110343"/>
    <d v="2016-08-11T18:05:00"/>
    <s v="C132615"/>
    <s v="Female"/>
    <n v="67"/>
    <x v="0"/>
    <n v="3"/>
    <n v="900.24"/>
    <x v="8"/>
    <s v="Debit Card"/>
    <x v="3"/>
    <x v="9"/>
    <x v="3"/>
  </r>
  <r>
    <s v="I587289"/>
    <d v="2016-08-11T18:05:00"/>
    <s v="C159264"/>
    <s v="Female"/>
    <n v="40"/>
    <x v="0"/>
    <n v="2"/>
    <n v="600.16"/>
    <x v="7"/>
    <s v="Cash"/>
    <x v="3"/>
    <x v="9"/>
    <x v="0"/>
  </r>
  <r>
    <s v="I246090"/>
    <d v="2016-08-11T18:06:00"/>
    <s v="C664482"/>
    <s v="Female"/>
    <n v="39"/>
    <x v="1"/>
    <n v="5"/>
    <n v="3000.85"/>
    <x v="14"/>
    <s v="Cash"/>
    <x v="3"/>
    <x v="9"/>
    <x v="3"/>
  </r>
  <r>
    <s v="I327655"/>
    <d v="2016-08-11T18:06:00"/>
    <s v="C144696"/>
    <s v="Female"/>
    <n v="58"/>
    <x v="6"/>
    <n v="3"/>
    <n v="3150"/>
    <x v="43"/>
    <s v="Debit Card"/>
    <x v="0"/>
    <x v="0"/>
    <x v="1"/>
  </r>
  <r>
    <s v="I315805"/>
    <d v="2016-08-11T18:06:00"/>
    <s v="C794170"/>
    <s v="Female"/>
    <n v="59"/>
    <x v="1"/>
    <n v="1"/>
    <n v="600.16999999999996"/>
    <x v="49"/>
    <s v="Credit Card"/>
    <x v="0"/>
    <x v="0"/>
    <x v="2"/>
  </r>
  <r>
    <s v="I721637"/>
    <d v="2016-08-11T18:06:00"/>
    <s v="C309333"/>
    <s v="Female"/>
    <n v="39"/>
    <x v="6"/>
    <n v="4"/>
    <n v="4200"/>
    <x v="33"/>
    <s v="Credit Card"/>
    <x v="1"/>
    <x v="6"/>
    <x v="6"/>
  </r>
  <r>
    <s v="I797533"/>
    <d v="2016-08-11T18:07:00"/>
    <s v="C260855"/>
    <s v="Male"/>
    <n v="50"/>
    <x v="2"/>
    <n v="1"/>
    <n v="15.15"/>
    <x v="51"/>
    <s v="Credit Card"/>
    <x v="2"/>
    <x v="8"/>
    <x v="0"/>
  </r>
  <r>
    <s v="I557155"/>
    <d v="2016-08-11T18:07:00"/>
    <s v="C106644"/>
    <s v="Female"/>
    <n v="37"/>
    <x v="4"/>
    <n v="1"/>
    <n v="5.23"/>
    <x v="19"/>
    <s v="Debit Card"/>
    <x v="0"/>
    <x v="0"/>
    <x v="2"/>
  </r>
  <r>
    <s v="I204865"/>
    <d v="2016-08-11T18:07:00"/>
    <s v="C320180"/>
    <s v="Female"/>
    <n v="21"/>
    <x v="5"/>
    <n v="3"/>
    <n v="107.52"/>
    <x v="26"/>
    <s v="Cash"/>
    <x v="2"/>
    <x v="7"/>
    <x v="4"/>
  </r>
  <r>
    <s v="I308571"/>
    <d v="2016-08-11T18:07:00"/>
    <s v="C905810"/>
    <s v="Female"/>
    <n v="44"/>
    <x v="4"/>
    <n v="3"/>
    <n v="15.69"/>
    <x v="30"/>
    <s v="Cash"/>
    <x v="1"/>
    <x v="15"/>
    <x v="5"/>
  </r>
  <r>
    <s v="I141740"/>
    <d v="2016-08-11T18:07:00"/>
    <s v="C120914"/>
    <s v="Male"/>
    <n v="65"/>
    <x v="5"/>
    <n v="2"/>
    <n v="71.680000000000007"/>
    <x v="22"/>
    <s v="Cash"/>
    <x v="0"/>
    <x v="5"/>
    <x v="5"/>
  </r>
  <r>
    <s v="I219181"/>
    <d v="2016-08-11T18:08:00"/>
    <s v="C215783"/>
    <s v="Female"/>
    <n v="25"/>
    <x v="1"/>
    <n v="5"/>
    <n v="3000.85"/>
    <x v="14"/>
    <s v="Credit Card"/>
    <x v="0"/>
    <x v="5"/>
    <x v="0"/>
  </r>
  <r>
    <s v="I262700"/>
    <d v="2016-08-11T18:08:00"/>
    <s v="C312077"/>
    <s v="Male"/>
    <n v="59"/>
    <x v="0"/>
    <n v="5"/>
    <n v="1500.4"/>
    <x v="0"/>
    <s v="Credit Card"/>
    <x v="0"/>
    <x v="5"/>
    <x v="2"/>
  </r>
  <r>
    <s v="I289425"/>
    <d v="2016-08-11T18:08:00"/>
    <s v="C661508"/>
    <s v="Male"/>
    <n v="19"/>
    <x v="4"/>
    <n v="5"/>
    <n v="26.15"/>
    <x v="36"/>
    <s v="Cash"/>
    <x v="0"/>
    <x v="5"/>
    <x v="3"/>
  </r>
  <r>
    <s v="I338151"/>
    <d v="2016-08-11T18:08:00"/>
    <s v="C314616"/>
    <s v="Female"/>
    <n v="23"/>
    <x v="3"/>
    <n v="4"/>
    <n v="162.63999999999999"/>
    <x v="34"/>
    <s v="Credit Card"/>
    <x v="1"/>
    <x v="1"/>
    <x v="0"/>
  </r>
  <r>
    <s v="I484394"/>
    <d v="2016-08-11T18:09:00"/>
    <s v="C804559"/>
    <s v="Female"/>
    <n v="40"/>
    <x v="3"/>
    <n v="4"/>
    <n v="162.63999999999999"/>
    <x v="34"/>
    <s v="Cash"/>
    <x v="0"/>
    <x v="17"/>
    <x v="2"/>
  </r>
  <r>
    <s v="I229709"/>
    <d v="2016-08-11T18:09:00"/>
    <s v="C340222"/>
    <s v="Male"/>
    <n v="44"/>
    <x v="4"/>
    <n v="4"/>
    <n v="20.92"/>
    <x v="38"/>
    <s v="Debit Card"/>
    <x v="0"/>
    <x v="5"/>
    <x v="2"/>
  </r>
  <r>
    <s v="I111519"/>
    <d v="2016-08-11T18:09:00"/>
    <s v="C475208"/>
    <s v="Female"/>
    <n v="52"/>
    <x v="5"/>
    <n v="1"/>
    <n v="35.840000000000003"/>
    <x v="42"/>
    <s v="Cash"/>
    <x v="0"/>
    <x v="5"/>
    <x v="4"/>
  </r>
  <r>
    <s v="I164347"/>
    <d v="2016-08-11T18:09:00"/>
    <s v="C112755"/>
    <s v="Male"/>
    <n v="23"/>
    <x v="0"/>
    <n v="4"/>
    <n v="1200.32"/>
    <x v="27"/>
    <s v="Debit Card"/>
    <x v="1"/>
    <x v="6"/>
    <x v="4"/>
  </r>
  <r>
    <s v="I104232"/>
    <d v="2016-08-11T18:10:00"/>
    <s v="C229403"/>
    <s v="Female"/>
    <n v="66"/>
    <x v="0"/>
    <n v="4"/>
    <n v="1200.32"/>
    <x v="27"/>
    <s v="Debit Card"/>
    <x v="1"/>
    <x v="6"/>
    <x v="3"/>
  </r>
  <r>
    <s v="I328473"/>
    <d v="2016-08-11T18:10:00"/>
    <s v="C295476"/>
    <s v="Female"/>
    <n v="20"/>
    <x v="5"/>
    <n v="2"/>
    <n v="71.680000000000007"/>
    <x v="22"/>
    <s v="Cash"/>
    <x v="1"/>
    <x v="6"/>
    <x v="4"/>
  </r>
  <r>
    <s v="I245992"/>
    <d v="2016-08-11T18:10:00"/>
    <s v="C181194"/>
    <s v="Male"/>
    <n v="48"/>
    <x v="0"/>
    <n v="2"/>
    <n v="600.16"/>
    <x v="7"/>
    <s v="Credit Card"/>
    <x v="1"/>
    <x v="6"/>
    <x v="5"/>
  </r>
  <r>
    <s v="I151192"/>
    <d v="2016-08-11T18:10:00"/>
    <s v="C158851"/>
    <s v="Female"/>
    <n v="61"/>
    <x v="2"/>
    <n v="1"/>
    <n v="15.15"/>
    <x v="51"/>
    <s v="Debit Card"/>
    <x v="1"/>
    <x v="6"/>
    <x v="3"/>
  </r>
  <r>
    <s v="I313701"/>
    <d v="2016-08-11T18:11:00"/>
    <s v="C763905"/>
    <s v="Female"/>
    <n v="32"/>
    <x v="3"/>
    <n v="5"/>
    <n v="203.3"/>
    <x v="23"/>
    <s v="Cash"/>
    <x v="1"/>
    <x v="6"/>
    <x v="2"/>
  </r>
  <r>
    <s v="I519136"/>
    <d v="2016-08-11T18:11:00"/>
    <s v="C778722"/>
    <s v="Female"/>
    <n v="35"/>
    <x v="1"/>
    <n v="1"/>
    <n v="600.16999999999996"/>
    <x v="49"/>
    <s v="Credit Card"/>
    <x v="1"/>
    <x v="6"/>
    <x v="0"/>
  </r>
  <r>
    <s v="I127178"/>
    <d v="2016-08-11T18:11:00"/>
    <s v="C667862"/>
    <s v="Female"/>
    <n v="60"/>
    <x v="3"/>
    <n v="4"/>
    <n v="162.63999999999999"/>
    <x v="34"/>
    <s v="Cash"/>
    <x v="1"/>
    <x v="6"/>
    <x v="2"/>
  </r>
  <r>
    <s v="I128932"/>
    <d v="2016-08-11T18:11:00"/>
    <s v="C112168"/>
    <s v="Female"/>
    <n v="66"/>
    <x v="7"/>
    <n v="1"/>
    <n v="11.73"/>
    <x v="59"/>
    <s v="Cash"/>
    <x v="2"/>
    <x v="10"/>
    <x v="4"/>
  </r>
  <r>
    <s v="I202946"/>
    <d v="2016-08-11T18:11:00"/>
    <s v="C870975"/>
    <s v="Male"/>
    <n v="47"/>
    <x v="0"/>
    <n v="2"/>
    <n v="600.16"/>
    <x v="7"/>
    <s v="Debit Card"/>
    <x v="3"/>
    <x v="20"/>
    <x v="0"/>
  </r>
  <r>
    <s v="I155460"/>
    <d v="2016-08-11T18:12:00"/>
    <s v="C253502"/>
    <s v="Female"/>
    <n v="41"/>
    <x v="2"/>
    <n v="1"/>
    <n v="15.15"/>
    <x v="51"/>
    <s v="Cash"/>
    <x v="0"/>
    <x v="2"/>
    <x v="1"/>
  </r>
  <r>
    <s v="I150055"/>
    <d v="2016-08-11T18:12:00"/>
    <s v="C296393"/>
    <s v="Female"/>
    <n v="44"/>
    <x v="5"/>
    <n v="5"/>
    <n v="179.2"/>
    <x v="47"/>
    <s v="Debit Card"/>
    <x v="2"/>
    <x v="7"/>
    <x v="1"/>
  </r>
  <r>
    <s v="I145359"/>
    <d v="2016-08-11T18:12:00"/>
    <s v="C904958"/>
    <s v="Female"/>
    <n v="58"/>
    <x v="3"/>
    <n v="5"/>
    <n v="203.3"/>
    <x v="23"/>
    <s v="Credit Card"/>
    <x v="2"/>
    <x v="7"/>
    <x v="1"/>
  </r>
  <r>
    <s v="I274257"/>
    <d v="2016-08-11T18:12:00"/>
    <s v="C138715"/>
    <s v="Male"/>
    <n v="27"/>
    <x v="0"/>
    <n v="1"/>
    <n v="300.08"/>
    <x v="18"/>
    <s v="Debit Card"/>
    <x v="2"/>
    <x v="7"/>
    <x v="2"/>
  </r>
  <r>
    <s v="I133091"/>
    <d v="2016-08-11T18:13:00"/>
    <s v="C424361"/>
    <s v="Male"/>
    <n v="60"/>
    <x v="0"/>
    <n v="4"/>
    <n v="1200.32"/>
    <x v="27"/>
    <s v="Credit Card"/>
    <x v="1"/>
    <x v="1"/>
    <x v="6"/>
  </r>
  <r>
    <s v="I125133"/>
    <d v="2016-08-11T18:13:00"/>
    <s v="C312259"/>
    <s v="Female"/>
    <n v="68"/>
    <x v="0"/>
    <n v="2"/>
    <n v="600.16"/>
    <x v="7"/>
    <s v="Cash"/>
    <x v="1"/>
    <x v="1"/>
    <x v="0"/>
  </r>
  <r>
    <s v="I134199"/>
    <d v="2016-08-11T18:13:00"/>
    <s v="C189981"/>
    <s v="Male"/>
    <n v="57"/>
    <x v="1"/>
    <n v="3"/>
    <n v="1800.51"/>
    <x v="1"/>
    <s v="Cash"/>
    <x v="3"/>
    <x v="9"/>
    <x v="0"/>
  </r>
  <r>
    <s v="I317653"/>
    <d v="2016-08-11T18:13:00"/>
    <s v="C195264"/>
    <s v="Male"/>
    <n v="33"/>
    <x v="3"/>
    <n v="3"/>
    <n v="121.98"/>
    <x v="25"/>
    <s v="Credit Card"/>
    <x v="1"/>
    <x v="6"/>
    <x v="1"/>
  </r>
  <r>
    <s v="I251496"/>
    <d v="2016-08-11T18:14:00"/>
    <s v="C150455"/>
    <s v="Female"/>
    <n v="49"/>
    <x v="4"/>
    <n v="2"/>
    <n v="10.46"/>
    <x v="40"/>
    <s v="Credit Card"/>
    <x v="1"/>
    <x v="6"/>
    <x v="0"/>
  </r>
  <r>
    <s v="I665298"/>
    <d v="2016-08-11T18:14:00"/>
    <s v="C155173"/>
    <s v="Female"/>
    <n v="39"/>
    <x v="1"/>
    <n v="5"/>
    <n v="3000.85"/>
    <x v="14"/>
    <s v="Cash"/>
    <x v="1"/>
    <x v="1"/>
    <x v="5"/>
  </r>
  <r>
    <s v="I161468"/>
    <d v="2016-08-11T18:14:00"/>
    <s v="C448632"/>
    <s v="Female"/>
    <n v="34"/>
    <x v="6"/>
    <n v="3"/>
    <n v="3150"/>
    <x v="43"/>
    <s v="Cash"/>
    <x v="3"/>
    <x v="20"/>
    <x v="4"/>
  </r>
  <r>
    <s v="I118695"/>
    <d v="2016-08-11T18:14:00"/>
    <s v="C304304"/>
    <s v="Female"/>
    <n v="23"/>
    <x v="5"/>
    <n v="4"/>
    <n v="143.36000000000001"/>
    <x v="17"/>
    <s v="Cash"/>
    <x v="3"/>
    <x v="20"/>
    <x v="3"/>
  </r>
  <r>
    <s v="I495884"/>
    <d v="2016-08-11T18:14:00"/>
    <s v="C693843"/>
    <s v="Female"/>
    <n v="30"/>
    <x v="4"/>
    <n v="5"/>
    <n v="26.15"/>
    <x v="36"/>
    <s v="Debit Card"/>
    <x v="2"/>
    <x v="10"/>
    <x v="5"/>
  </r>
  <r>
    <s v="I634398"/>
    <d v="2016-08-11T18:15:00"/>
    <s v="C344354"/>
    <s v="Male"/>
    <n v="43"/>
    <x v="0"/>
    <n v="2"/>
    <n v="600.16"/>
    <x v="7"/>
    <s v="Cash"/>
    <x v="2"/>
    <x v="10"/>
    <x v="1"/>
  </r>
  <r>
    <s v="I319773"/>
    <d v="2016-08-11T18:15:00"/>
    <s v="C327815"/>
    <s v="Female"/>
    <n v="69"/>
    <x v="3"/>
    <n v="2"/>
    <n v="81.319999999999993"/>
    <x v="31"/>
    <s v="Credit Card"/>
    <x v="2"/>
    <x v="10"/>
    <x v="0"/>
  </r>
  <r>
    <s v="I274944"/>
    <d v="2016-08-11T18:15:00"/>
    <s v="C246110"/>
    <s v="Male"/>
    <n v="44"/>
    <x v="1"/>
    <n v="2"/>
    <n v="1200.3399999999999"/>
    <x v="54"/>
    <s v="Credit Card"/>
    <x v="2"/>
    <x v="10"/>
    <x v="0"/>
  </r>
  <r>
    <s v="I314076"/>
    <d v="2016-08-11T18:15:00"/>
    <s v="C604328"/>
    <s v="Male"/>
    <n v="52"/>
    <x v="6"/>
    <n v="1"/>
    <n v="1050"/>
    <x v="53"/>
    <s v="Credit Card"/>
    <x v="2"/>
    <x v="10"/>
    <x v="6"/>
  </r>
  <r>
    <s v="I379010"/>
    <d v="2016-08-11T18:16:00"/>
    <s v="C233663"/>
    <s v="Male"/>
    <n v="18"/>
    <x v="0"/>
    <n v="1"/>
    <n v="300.08"/>
    <x v="18"/>
    <s v="Debit Card"/>
    <x v="2"/>
    <x v="7"/>
    <x v="2"/>
  </r>
  <r>
    <s v="I523123"/>
    <d v="2016-08-11T18:16:00"/>
    <s v="C229807"/>
    <s v="Female"/>
    <n v="63"/>
    <x v="0"/>
    <n v="5"/>
    <n v="1500.4"/>
    <x v="0"/>
    <s v="Cash"/>
    <x v="2"/>
    <x v="7"/>
    <x v="4"/>
  </r>
  <r>
    <s v="I421180"/>
    <d v="2016-08-11T18:16:00"/>
    <s v="C270614"/>
    <s v="Female"/>
    <n v="67"/>
    <x v="3"/>
    <n v="5"/>
    <n v="203.3"/>
    <x v="23"/>
    <s v="Cash"/>
    <x v="2"/>
    <x v="7"/>
    <x v="4"/>
  </r>
  <r>
    <s v="I318227"/>
    <d v="2016-08-11T18:16:00"/>
    <s v="C107314"/>
    <s v="Male"/>
    <n v="34"/>
    <x v="5"/>
    <n v="3"/>
    <n v="107.52"/>
    <x v="26"/>
    <s v="Credit Card"/>
    <x v="0"/>
    <x v="16"/>
    <x v="5"/>
  </r>
  <r>
    <s v="I129288"/>
    <d v="2016-08-11T18:17:00"/>
    <s v="C146693"/>
    <s v="Female"/>
    <n v="24"/>
    <x v="0"/>
    <n v="5"/>
    <n v="1500.4"/>
    <x v="0"/>
    <s v="Cash"/>
    <x v="0"/>
    <x v="16"/>
    <x v="4"/>
  </r>
  <r>
    <s v="I131588"/>
    <d v="2016-08-11T18:17:00"/>
    <s v="C410232"/>
    <s v="Female"/>
    <n v="51"/>
    <x v="4"/>
    <n v="2"/>
    <n v="10.46"/>
    <x v="40"/>
    <s v="Debit Card"/>
    <x v="0"/>
    <x v="16"/>
    <x v="6"/>
  </r>
  <r>
    <s v="I309054"/>
    <d v="2016-08-11T18:17:00"/>
    <s v="C104616"/>
    <s v="Male"/>
    <n v="31"/>
    <x v="5"/>
    <n v="2"/>
    <n v="71.680000000000007"/>
    <x v="22"/>
    <s v="Cash"/>
    <x v="1"/>
    <x v="1"/>
    <x v="4"/>
  </r>
  <r>
    <s v="I489054"/>
    <d v="2016-08-11T18:17:00"/>
    <s v="C305508"/>
    <s v="Male"/>
    <n v="53"/>
    <x v="5"/>
    <n v="5"/>
    <n v="179.2"/>
    <x v="47"/>
    <s v="Debit Card"/>
    <x v="1"/>
    <x v="1"/>
    <x v="5"/>
  </r>
  <r>
    <s v="I332509"/>
    <d v="2016-08-11T18:18:00"/>
    <s v="C947349"/>
    <s v="Female"/>
    <n v="38"/>
    <x v="3"/>
    <n v="3"/>
    <n v="121.98"/>
    <x v="25"/>
    <s v="Debit Card"/>
    <x v="3"/>
    <x v="14"/>
    <x v="6"/>
  </r>
  <r>
    <s v="I116747"/>
    <d v="2016-08-11T18:18:00"/>
    <s v="C133334"/>
    <s v="Female"/>
    <n v="39"/>
    <x v="6"/>
    <n v="5"/>
    <n v="5250"/>
    <x v="20"/>
    <s v="Cash"/>
    <x v="1"/>
    <x v="1"/>
    <x v="5"/>
  </r>
  <r>
    <s v="I195365"/>
    <d v="2016-08-11T18:18:00"/>
    <s v="C918291"/>
    <s v="Male"/>
    <n v="23"/>
    <x v="0"/>
    <n v="2"/>
    <n v="600.16"/>
    <x v="7"/>
    <s v="Debit Card"/>
    <x v="1"/>
    <x v="1"/>
    <x v="5"/>
  </r>
  <r>
    <s v="I193898"/>
    <d v="2016-08-11T18:18:00"/>
    <s v="C160282"/>
    <s v="Female"/>
    <n v="39"/>
    <x v="3"/>
    <n v="3"/>
    <n v="121.98"/>
    <x v="25"/>
    <s v="Cash"/>
    <x v="1"/>
    <x v="1"/>
    <x v="3"/>
  </r>
  <r>
    <s v="I212827"/>
    <d v="2016-08-11T18:18:00"/>
    <s v="C496293"/>
    <s v="Female"/>
    <n v="33"/>
    <x v="0"/>
    <n v="1"/>
    <n v="300.08"/>
    <x v="18"/>
    <s v="Cash"/>
    <x v="3"/>
    <x v="9"/>
    <x v="0"/>
  </r>
  <r>
    <s v="I286025"/>
    <d v="2016-08-11T18:19:00"/>
    <s v="C652996"/>
    <s v="Male"/>
    <n v="43"/>
    <x v="0"/>
    <n v="4"/>
    <n v="1200.32"/>
    <x v="27"/>
    <s v="Cash"/>
    <x v="3"/>
    <x v="20"/>
    <x v="3"/>
  </r>
  <r>
    <s v="I282328"/>
    <d v="2016-08-11T18:19:00"/>
    <s v="C228331"/>
    <s v="Female"/>
    <n v="65"/>
    <x v="5"/>
    <n v="5"/>
    <n v="179.2"/>
    <x v="47"/>
    <s v="Cash"/>
    <x v="3"/>
    <x v="20"/>
    <x v="0"/>
  </r>
  <r>
    <s v="I224054"/>
    <d v="2016-08-11T18:19:00"/>
    <s v="C296030"/>
    <s v="Male"/>
    <n v="49"/>
    <x v="4"/>
    <n v="1"/>
    <n v="5.23"/>
    <x v="19"/>
    <s v="Cash"/>
    <x v="3"/>
    <x v="20"/>
    <x v="5"/>
  </r>
  <r>
    <s v="I150227"/>
    <d v="2016-08-11T18:19:00"/>
    <s v="C231959"/>
    <s v="Female"/>
    <n v="53"/>
    <x v="0"/>
    <n v="3"/>
    <n v="900.24"/>
    <x v="8"/>
    <s v="Cash"/>
    <x v="1"/>
    <x v="1"/>
    <x v="0"/>
  </r>
  <r>
    <s v="I431944"/>
    <d v="2016-08-11T18:20:00"/>
    <s v="C223261"/>
    <s v="Male"/>
    <n v="67"/>
    <x v="2"/>
    <n v="2"/>
    <n v="30.3"/>
    <x v="61"/>
    <s v="Credit Card"/>
    <x v="2"/>
    <x v="11"/>
    <x v="2"/>
  </r>
  <r>
    <s v="I211993"/>
    <d v="2016-08-11T18:20:00"/>
    <s v="C264689"/>
    <s v="Female"/>
    <n v="61"/>
    <x v="1"/>
    <n v="1"/>
    <n v="600.16999999999996"/>
    <x v="49"/>
    <s v="Cash"/>
    <x v="1"/>
    <x v="1"/>
    <x v="6"/>
  </r>
  <r>
    <s v="I201003"/>
    <d v="2016-08-11T18:20:00"/>
    <s v="C181008"/>
    <s v="Male"/>
    <n v="29"/>
    <x v="3"/>
    <n v="4"/>
    <n v="162.63999999999999"/>
    <x v="34"/>
    <s v="Credit Card"/>
    <x v="0"/>
    <x v="17"/>
    <x v="6"/>
  </r>
  <r>
    <s v="I147111"/>
    <d v="2016-08-11T18:20:00"/>
    <s v="C586935"/>
    <s v="Female"/>
    <n v="37"/>
    <x v="0"/>
    <n v="5"/>
    <n v="1500.4"/>
    <x v="0"/>
    <s v="Cash"/>
    <x v="0"/>
    <x v="17"/>
    <x v="3"/>
  </r>
  <r>
    <s v="I619616"/>
    <d v="2016-08-11T18:21:00"/>
    <s v="C137643"/>
    <s v="Female"/>
    <n v="50"/>
    <x v="4"/>
    <n v="3"/>
    <n v="15.69"/>
    <x v="30"/>
    <s v="Cash"/>
    <x v="0"/>
    <x v="17"/>
    <x v="3"/>
  </r>
  <r>
    <s v="I194519"/>
    <d v="2016-08-11T18:21:00"/>
    <s v="C498011"/>
    <s v="Male"/>
    <n v="33"/>
    <x v="5"/>
    <n v="5"/>
    <n v="179.2"/>
    <x v="47"/>
    <s v="Credit Card"/>
    <x v="0"/>
    <x v="17"/>
    <x v="1"/>
  </r>
  <r>
    <s v="I166083"/>
    <d v="2016-08-11T18:21:00"/>
    <s v="C100944"/>
    <s v="Male"/>
    <n v="27"/>
    <x v="0"/>
    <n v="2"/>
    <n v="600.16"/>
    <x v="7"/>
    <s v="Credit Card"/>
    <x v="0"/>
    <x v="17"/>
    <x v="0"/>
  </r>
  <r>
    <s v="I588625"/>
    <d v="2016-08-11T18:21:00"/>
    <s v="C232223"/>
    <s v="Male"/>
    <n v="39"/>
    <x v="0"/>
    <n v="3"/>
    <n v="900.24"/>
    <x v="8"/>
    <s v="Credit Card"/>
    <x v="0"/>
    <x v="17"/>
    <x v="0"/>
  </r>
  <r>
    <s v="I237939"/>
    <d v="2016-08-11T18:21:00"/>
    <s v="C104325"/>
    <s v="Male"/>
    <n v="32"/>
    <x v="0"/>
    <n v="5"/>
    <n v="1500.4"/>
    <x v="0"/>
    <s v="Cash"/>
    <x v="0"/>
    <x v="17"/>
    <x v="5"/>
  </r>
  <r>
    <s v="I276911"/>
    <d v="2016-08-11T18:22:00"/>
    <s v="C239637"/>
    <s v="Male"/>
    <n v="30"/>
    <x v="4"/>
    <n v="5"/>
    <n v="26.15"/>
    <x v="36"/>
    <s v="Cash"/>
    <x v="3"/>
    <x v="9"/>
    <x v="4"/>
  </r>
  <r>
    <s v="I379269"/>
    <d v="2016-08-11T18:22:00"/>
    <s v="C300242"/>
    <s v="Female"/>
    <n v="29"/>
    <x v="0"/>
    <n v="4"/>
    <n v="1200.32"/>
    <x v="27"/>
    <s v="Debit Card"/>
    <x v="2"/>
    <x v="7"/>
    <x v="2"/>
  </r>
  <r>
    <s v="I124389"/>
    <d v="2016-08-11T18:22:00"/>
    <s v="C234785"/>
    <s v="Male"/>
    <n v="35"/>
    <x v="5"/>
    <n v="3"/>
    <n v="107.52"/>
    <x v="26"/>
    <s v="Credit Card"/>
    <x v="1"/>
    <x v="4"/>
    <x v="4"/>
  </r>
  <r>
    <s v="I184255"/>
    <d v="2016-08-11T18:22:00"/>
    <s v="C337434"/>
    <s v="Male"/>
    <n v="50"/>
    <x v="4"/>
    <n v="3"/>
    <n v="15.69"/>
    <x v="30"/>
    <s v="Debit Card"/>
    <x v="3"/>
    <x v="14"/>
    <x v="0"/>
  </r>
  <r>
    <s v="I423642"/>
    <d v="2016-08-11T18:23:00"/>
    <s v="C335203"/>
    <s v="Male"/>
    <n v="29"/>
    <x v="0"/>
    <n v="3"/>
    <n v="900.24"/>
    <x v="8"/>
    <s v="Cash"/>
    <x v="3"/>
    <x v="14"/>
    <x v="3"/>
  </r>
  <r>
    <s v="I846179"/>
    <d v="2016-08-11T18:23:00"/>
    <s v="C259178"/>
    <s v="Male"/>
    <n v="56"/>
    <x v="1"/>
    <n v="3"/>
    <n v="1800.51"/>
    <x v="1"/>
    <s v="Cash"/>
    <x v="1"/>
    <x v="1"/>
    <x v="0"/>
  </r>
  <r>
    <s v="I152664"/>
    <d v="2016-08-11T18:23:00"/>
    <s v="C858228"/>
    <s v="Female"/>
    <n v="65"/>
    <x v="0"/>
    <n v="4"/>
    <n v="1200.32"/>
    <x v="27"/>
    <s v="Cash"/>
    <x v="1"/>
    <x v="1"/>
    <x v="0"/>
  </r>
  <r>
    <s v="I847918"/>
    <d v="2016-08-11T18:23:00"/>
    <s v="C260197"/>
    <s v="Female"/>
    <n v="68"/>
    <x v="0"/>
    <n v="3"/>
    <n v="900.24"/>
    <x v="8"/>
    <s v="Credit Card"/>
    <x v="1"/>
    <x v="1"/>
    <x v="3"/>
  </r>
  <r>
    <s v="I127358"/>
    <d v="2016-08-11T18:24:00"/>
    <s v="C292661"/>
    <s v="Female"/>
    <n v="46"/>
    <x v="0"/>
    <n v="1"/>
    <n v="300.08"/>
    <x v="18"/>
    <s v="Cash"/>
    <x v="1"/>
    <x v="1"/>
    <x v="0"/>
  </r>
  <r>
    <s v="I673008"/>
    <d v="2016-08-11T18:24:00"/>
    <s v="C126040"/>
    <s v="Female"/>
    <n v="26"/>
    <x v="0"/>
    <n v="3"/>
    <n v="900.24"/>
    <x v="8"/>
    <s v="Cash"/>
    <x v="1"/>
    <x v="1"/>
    <x v="0"/>
  </r>
  <r>
    <s v="I714087"/>
    <d v="2016-08-11T18:24:00"/>
    <s v="C216471"/>
    <s v="Female"/>
    <n v="45"/>
    <x v="0"/>
    <n v="5"/>
    <n v="1500.4"/>
    <x v="0"/>
    <s v="Credit Card"/>
    <x v="1"/>
    <x v="1"/>
    <x v="5"/>
  </r>
  <r>
    <s v="I545698"/>
    <d v="2016-08-11T18:24:00"/>
    <s v="C874976"/>
    <s v="Male"/>
    <n v="39"/>
    <x v="3"/>
    <n v="3"/>
    <n v="121.98"/>
    <x v="25"/>
    <s v="Credit Card"/>
    <x v="1"/>
    <x v="1"/>
    <x v="5"/>
  </r>
  <r>
    <s v="I146301"/>
    <d v="2016-08-11T18:25:00"/>
    <s v="C176867"/>
    <s v="Female"/>
    <n v="45"/>
    <x v="0"/>
    <n v="5"/>
    <n v="1500.4"/>
    <x v="0"/>
    <s v="Debit Card"/>
    <x v="3"/>
    <x v="20"/>
    <x v="2"/>
  </r>
  <r>
    <s v="I292558"/>
    <d v="2016-08-11T18:25:00"/>
    <s v="C197954"/>
    <s v="Female"/>
    <n v="29"/>
    <x v="0"/>
    <n v="1"/>
    <n v="300.08"/>
    <x v="18"/>
    <s v="Credit Card"/>
    <x v="2"/>
    <x v="7"/>
    <x v="4"/>
  </r>
  <r>
    <s v="I156275"/>
    <d v="2016-08-11T18:25:00"/>
    <s v="C191869"/>
    <s v="Male"/>
    <n v="26"/>
    <x v="0"/>
    <n v="2"/>
    <n v="600.16"/>
    <x v="7"/>
    <s v="Cash"/>
    <x v="2"/>
    <x v="7"/>
    <x v="1"/>
  </r>
  <r>
    <s v="I274170"/>
    <d v="2016-08-11T18:25:00"/>
    <s v="C270308"/>
    <s v="Female"/>
    <n v="27"/>
    <x v="6"/>
    <n v="4"/>
    <n v="4200"/>
    <x v="33"/>
    <s v="Credit Card"/>
    <x v="2"/>
    <x v="7"/>
    <x v="3"/>
  </r>
  <r>
    <s v="I503358"/>
    <d v="2016-08-11T18:25:00"/>
    <s v="C217656"/>
    <s v="Female"/>
    <n v="39"/>
    <x v="4"/>
    <n v="1"/>
    <n v="5.23"/>
    <x v="19"/>
    <s v="Cash"/>
    <x v="2"/>
    <x v="7"/>
    <x v="6"/>
  </r>
  <r>
    <s v="I790930"/>
    <d v="2016-08-11T18:26:00"/>
    <s v="C312500"/>
    <s v="Female"/>
    <n v="25"/>
    <x v="1"/>
    <n v="1"/>
    <n v="600.16999999999996"/>
    <x v="49"/>
    <s v="Cash"/>
    <x v="2"/>
    <x v="7"/>
    <x v="3"/>
  </r>
  <r>
    <s v="I121782"/>
    <d v="2016-08-11T18:26:00"/>
    <s v="C430869"/>
    <s v="Female"/>
    <n v="29"/>
    <x v="0"/>
    <n v="5"/>
    <n v="1500.4"/>
    <x v="0"/>
    <s v="Cash"/>
    <x v="2"/>
    <x v="7"/>
    <x v="4"/>
  </r>
  <r>
    <s v="I335090"/>
    <d v="2016-08-11T18:26:00"/>
    <s v="C105029"/>
    <s v="Female"/>
    <n v="31"/>
    <x v="3"/>
    <n v="1"/>
    <n v="40.659999999999997"/>
    <x v="46"/>
    <s v="Credit Card"/>
    <x v="2"/>
    <x v="7"/>
    <x v="0"/>
  </r>
  <r>
    <s v="I328706"/>
    <d v="2016-08-11T18:26:00"/>
    <s v="C251592"/>
    <s v="Female"/>
    <n v="31"/>
    <x v="7"/>
    <n v="5"/>
    <n v="58.65"/>
    <x v="35"/>
    <s v="Credit Card"/>
    <x v="0"/>
    <x v="2"/>
    <x v="4"/>
  </r>
  <r>
    <s v="I214189"/>
    <d v="2016-08-11T18:27:00"/>
    <s v="C240569"/>
    <s v="Male"/>
    <n v="62"/>
    <x v="7"/>
    <n v="4"/>
    <n v="46.92"/>
    <x v="58"/>
    <s v="Cash"/>
    <x v="0"/>
    <x v="2"/>
    <x v="2"/>
  </r>
  <r>
    <s v="I140495"/>
    <d v="2016-08-11T18:27:00"/>
    <s v="C197425"/>
    <s v="Female"/>
    <n v="49"/>
    <x v="2"/>
    <n v="3"/>
    <n v="45.45"/>
    <x v="32"/>
    <s v="Credit Card"/>
    <x v="1"/>
    <x v="6"/>
    <x v="3"/>
  </r>
  <r>
    <s v="I235827"/>
    <d v="2016-08-11T18:27:00"/>
    <s v="C266339"/>
    <s v="Female"/>
    <n v="31"/>
    <x v="3"/>
    <n v="5"/>
    <n v="203.3"/>
    <x v="23"/>
    <s v="Credit Card"/>
    <x v="0"/>
    <x v="17"/>
    <x v="1"/>
  </r>
  <r>
    <s v="I271608"/>
    <d v="2016-08-11T18:27:00"/>
    <s v="C882948"/>
    <s v="Female"/>
    <n v="32"/>
    <x v="4"/>
    <n v="5"/>
    <n v="26.15"/>
    <x v="36"/>
    <s v="Cash"/>
    <x v="0"/>
    <x v="17"/>
    <x v="0"/>
  </r>
  <r>
    <s v="I236368"/>
    <d v="2016-08-11T18:28:00"/>
    <s v="C212006"/>
    <s v="Male"/>
    <n v="47"/>
    <x v="7"/>
    <n v="2"/>
    <n v="23.46"/>
    <x v="39"/>
    <s v="Cash"/>
    <x v="0"/>
    <x v="17"/>
    <x v="0"/>
  </r>
  <r>
    <s v="I155217"/>
    <d v="2016-08-11T18:28:00"/>
    <s v="C153467"/>
    <s v="Female"/>
    <n v="53"/>
    <x v="5"/>
    <n v="2"/>
    <n v="71.680000000000007"/>
    <x v="22"/>
    <s v="Credit Card"/>
    <x v="0"/>
    <x v="17"/>
    <x v="2"/>
  </r>
  <r>
    <s v="I179639"/>
    <d v="2016-08-11T18:28:00"/>
    <s v="C381282"/>
    <s v="Female"/>
    <n v="51"/>
    <x v="4"/>
    <n v="5"/>
    <n v="26.15"/>
    <x v="36"/>
    <s v="Debit Card"/>
    <x v="0"/>
    <x v="17"/>
    <x v="6"/>
  </r>
  <r>
    <s v="I914898"/>
    <d v="2016-08-11T18:28:00"/>
    <s v="C122697"/>
    <s v="Male"/>
    <n v="64"/>
    <x v="4"/>
    <n v="2"/>
    <n v="10.46"/>
    <x v="40"/>
    <s v="Credit Card"/>
    <x v="2"/>
    <x v="8"/>
    <x v="4"/>
  </r>
  <r>
    <s v="I249762"/>
    <d v="2016-08-11T18:28:00"/>
    <s v="C269187"/>
    <s v="Male"/>
    <n v="44"/>
    <x v="0"/>
    <n v="4"/>
    <n v="1200.32"/>
    <x v="27"/>
    <s v="Cash"/>
    <x v="1"/>
    <x v="6"/>
    <x v="6"/>
  </r>
  <r>
    <s v="I814037"/>
    <d v="2016-08-11T18:29:00"/>
    <s v="C193412"/>
    <s v="Female"/>
    <n v="46"/>
    <x v="0"/>
    <n v="2"/>
    <n v="600.16"/>
    <x v="7"/>
    <s v="Cash"/>
    <x v="1"/>
    <x v="6"/>
    <x v="4"/>
  </r>
  <r>
    <s v="I108425"/>
    <d v="2016-08-11T18:29:00"/>
    <s v="C633519"/>
    <s v="Female"/>
    <n v="36"/>
    <x v="0"/>
    <n v="5"/>
    <n v="1500.4"/>
    <x v="0"/>
    <s v="Credit Card"/>
    <x v="1"/>
    <x v="6"/>
    <x v="1"/>
  </r>
  <r>
    <s v="I311588"/>
    <d v="2016-08-11T18:29:00"/>
    <s v="C315849"/>
    <s v="Female"/>
    <n v="43"/>
    <x v="1"/>
    <n v="3"/>
    <n v="1800.51"/>
    <x v="1"/>
    <s v="Credit Card"/>
    <x v="3"/>
    <x v="14"/>
    <x v="3"/>
  </r>
  <r>
    <s v="I338113"/>
    <d v="2016-08-11T18:29:00"/>
    <s v="C955566"/>
    <s v="Male"/>
    <n v="36"/>
    <x v="0"/>
    <n v="3"/>
    <n v="900.24"/>
    <x v="8"/>
    <s v="Cash"/>
    <x v="2"/>
    <x v="8"/>
    <x v="2"/>
  </r>
  <r>
    <s v="I261551"/>
    <d v="2016-08-11T18:30:00"/>
    <s v="C908138"/>
    <s v="Male"/>
    <n v="23"/>
    <x v="4"/>
    <n v="1"/>
    <n v="5.23"/>
    <x v="19"/>
    <s v="Cash"/>
    <x v="0"/>
    <x v="17"/>
    <x v="5"/>
  </r>
  <r>
    <s v="I102084"/>
    <d v="2016-08-11T18:30:00"/>
    <s v="C339822"/>
    <s v="Male"/>
    <n v="25"/>
    <x v="1"/>
    <n v="2"/>
    <n v="1200.3399999999999"/>
    <x v="54"/>
    <s v="Cash"/>
    <x v="3"/>
    <x v="9"/>
    <x v="2"/>
  </r>
  <r>
    <s v="I239378"/>
    <d v="2016-08-11T18:30:00"/>
    <s v="C125014"/>
    <s v="Female"/>
    <n v="35"/>
    <x v="1"/>
    <n v="2"/>
    <n v="1200.3399999999999"/>
    <x v="54"/>
    <s v="Credit Card"/>
    <x v="3"/>
    <x v="9"/>
    <x v="1"/>
  </r>
  <r>
    <s v="I186577"/>
    <d v="2016-08-11T18:30:00"/>
    <s v="C255015"/>
    <s v="Male"/>
    <n v="19"/>
    <x v="4"/>
    <n v="5"/>
    <n v="26.15"/>
    <x v="36"/>
    <s v="Debit Card"/>
    <x v="0"/>
    <x v="18"/>
    <x v="6"/>
  </r>
  <r>
    <s v="I611127"/>
    <d v="2016-08-11T18:31:00"/>
    <s v="C206359"/>
    <s v="Male"/>
    <n v="40"/>
    <x v="0"/>
    <n v="2"/>
    <n v="600.16"/>
    <x v="7"/>
    <s v="Cash"/>
    <x v="2"/>
    <x v="13"/>
    <x v="5"/>
  </r>
  <r>
    <s v="I231808"/>
    <d v="2016-08-11T18:31:00"/>
    <s v="C397930"/>
    <s v="Male"/>
    <n v="19"/>
    <x v="7"/>
    <n v="2"/>
    <n v="23.46"/>
    <x v="39"/>
    <s v="Credit Card"/>
    <x v="1"/>
    <x v="3"/>
    <x v="6"/>
  </r>
  <r>
    <s v="I177877"/>
    <d v="2016-08-11T18:31:00"/>
    <s v="C163342"/>
    <s v="Female"/>
    <n v="60"/>
    <x v="1"/>
    <n v="1"/>
    <n v="600.16999999999996"/>
    <x v="49"/>
    <s v="Cash"/>
    <x v="1"/>
    <x v="3"/>
    <x v="4"/>
  </r>
  <r>
    <s v="I107037"/>
    <d v="2016-08-11T18:31:00"/>
    <s v="C299847"/>
    <s v="Female"/>
    <n v="42"/>
    <x v="3"/>
    <n v="5"/>
    <n v="203.3"/>
    <x v="23"/>
    <s v="Cash"/>
    <x v="3"/>
    <x v="21"/>
    <x v="1"/>
  </r>
  <r>
    <s v="I172853"/>
    <d v="2016-08-11T18:32:00"/>
    <s v="C668137"/>
    <s v="Male"/>
    <n v="44"/>
    <x v="0"/>
    <n v="1"/>
    <n v="300.08"/>
    <x v="18"/>
    <s v="Credit Card"/>
    <x v="3"/>
    <x v="21"/>
    <x v="1"/>
  </r>
  <r>
    <s v="I269322"/>
    <d v="2016-08-11T18:32:00"/>
    <s v="C408996"/>
    <s v="Male"/>
    <n v="60"/>
    <x v="0"/>
    <n v="5"/>
    <n v="1500.4"/>
    <x v="0"/>
    <s v="Cash"/>
    <x v="1"/>
    <x v="1"/>
    <x v="5"/>
  </r>
  <r>
    <s v="I481198"/>
    <d v="2016-08-11T18:32:00"/>
    <s v="C128967"/>
    <s v="Male"/>
    <n v="52"/>
    <x v="0"/>
    <n v="2"/>
    <n v="600.16"/>
    <x v="7"/>
    <s v="Cash"/>
    <x v="1"/>
    <x v="1"/>
    <x v="5"/>
  </r>
  <r>
    <s v="I327214"/>
    <d v="2016-08-11T18:32:00"/>
    <s v="C325349"/>
    <s v="Female"/>
    <n v="28"/>
    <x v="3"/>
    <n v="4"/>
    <n v="162.63999999999999"/>
    <x v="34"/>
    <s v="Credit Card"/>
    <x v="1"/>
    <x v="1"/>
    <x v="4"/>
  </r>
  <r>
    <s v="I683749"/>
    <d v="2016-08-11T18:32:00"/>
    <s v="C296215"/>
    <s v="Female"/>
    <n v="18"/>
    <x v="4"/>
    <n v="2"/>
    <n v="10.46"/>
    <x v="40"/>
    <s v="Cash"/>
    <x v="3"/>
    <x v="14"/>
    <x v="1"/>
  </r>
  <r>
    <s v="I793163"/>
    <d v="2016-08-11T18:33:00"/>
    <s v="C314524"/>
    <s v="Female"/>
    <n v="47"/>
    <x v="5"/>
    <n v="5"/>
    <n v="179.2"/>
    <x v="47"/>
    <s v="Cash"/>
    <x v="3"/>
    <x v="14"/>
    <x v="5"/>
  </r>
  <r>
    <s v="I423046"/>
    <d v="2016-08-11T18:33:00"/>
    <s v="C473587"/>
    <s v="Female"/>
    <n v="38"/>
    <x v="0"/>
    <n v="3"/>
    <n v="900.24"/>
    <x v="8"/>
    <s v="Credit Card"/>
    <x v="0"/>
    <x v="2"/>
    <x v="1"/>
  </r>
  <r>
    <s v="I589494"/>
    <d v="2016-08-11T18:33:00"/>
    <s v="C316451"/>
    <s v="Female"/>
    <n v="51"/>
    <x v="3"/>
    <n v="1"/>
    <n v="40.659999999999997"/>
    <x v="46"/>
    <s v="Credit Card"/>
    <x v="0"/>
    <x v="2"/>
    <x v="5"/>
  </r>
  <r>
    <s v="I281632"/>
    <d v="2016-08-11T18:33:00"/>
    <s v="C516559"/>
    <s v="Female"/>
    <n v="66"/>
    <x v="4"/>
    <n v="1"/>
    <n v="5.23"/>
    <x v="19"/>
    <s v="Cash"/>
    <x v="3"/>
    <x v="20"/>
    <x v="6"/>
  </r>
  <r>
    <s v="I162965"/>
    <d v="2016-08-11T18:34:00"/>
    <s v="C196183"/>
    <s v="Female"/>
    <n v="21"/>
    <x v="1"/>
    <n v="5"/>
    <n v="3000.85"/>
    <x v="14"/>
    <s v="Debit Card"/>
    <x v="3"/>
    <x v="20"/>
    <x v="5"/>
  </r>
  <r>
    <s v="I296476"/>
    <d v="2016-08-11T18:34:00"/>
    <s v="C673107"/>
    <s v="Male"/>
    <n v="21"/>
    <x v="0"/>
    <n v="2"/>
    <n v="600.16"/>
    <x v="7"/>
    <s v="Credit Card"/>
    <x v="3"/>
    <x v="20"/>
    <x v="5"/>
  </r>
  <r>
    <s v="I269909"/>
    <d v="2016-08-11T18:34:00"/>
    <s v="C992548"/>
    <s v="Female"/>
    <n v="18"/>
    <x v="1"/>
    <n v="5"/>
    <n v="3000.85"/>
    <x v="14"/>
    <s v="Cash"/>
    <x v="3"/>
    <x v="12"/>
    <x v="5"/>
  </r>
  <r>
    <s v="I102501"/>
    <d v="2016-08-11T18:34:00"/>
    <s v="C634728"/>
    <s v="Male"/>
    <n v="54"/>
    <x v="0"/>
    <n v="3"/>
    <n v="900.24"/>
    <x v="8"/>
    <s v="Credit Card"/>
    <x v="3"/>
    <x v="12"/>
    <x v="4"/>
  </r>
  <r>
    <s v="I121859"/>
    <d v="2016-08-11T18:35:00"/>
    <s v="C101885"/>
    <s v="Female"/>
    <n v="41"/>
    <x v="4"/>
    <n v="5"/>
    <n v="26.15"/>
    <x v="36"/>
    <s v="Debit Card"/>
    <x v="3"/>
    <x v="12"/>
    <x v="3"/>
  </r>
  <r>
    <s v="I648484"/>
    <d v="2016-08-11T18:35:00"/>
    <s v="C226247"/>
    <s v="Male"/>
    <n v="48"/>
    <x v="0"/>
    <n v="3"/>
    <n v="900.24"/>
    <x v="8"/>
    <s v="Cash"/>
    <x v="3"/>
    <x v="12"/>
    <x v="0"/>
  </r>
  <r>
    <s v="I338974"/>
    <d v="2016-08-11T18:35:00"/>
    <s v="C207509"/>
    <s v="Male"/>
    <n v="33"/>
    <x v="5"/>
    <n v="1"/>
    <n v="35.840000000000003"/>
    <x v="42"/>
    <s v="Cash"/>
    <x v="0"/>
    <x v="22"/>
    <x v="3"/>
  </r>
  <r>
    <s v="I139066"/>
    <d v="2016-08-11T18:35:00"/>
    <s v="C103472"/>
    <s v="Male"/>
    <n v="34"/>
    <x v="4"/>
    <n v="4"/>
    <n v="20.92"/>
    <x v="38"/>
    <s v="Debit Card"/>
    <x v="0"/>
    <x v="22"/>
    <x v="4"/>
  </r>
  <r>
    <s v="I229543"/>
    <d v="2016-08-11T18:35:00"/>
    <s v="C106989"/>
    <s v="Female"/>
    <n v="37"/>
    <x v="0"/>
    <n v="1"/>
    <n v="300.08"/>
    <x v="18"/>
    <s v="Debit Card"/>
    <x v="1"/>
    <x v="1"/>
    <x v="0"/>
  </r>
  <r>
    <s v="I237843"/>
    <d v="2016-08-11T18:36:00"/>
    <s v="C240923"/>
    <s v="Male"/>
    <n v="57"/>
    <x v="3"/>
    <n v="4"/>
    <n v="162.63999999999999"/>
    <x v="34"/>
    <s v="Cash"/>
    <x v="1"/>
    <x v="1"/>
    <x v="2"/>
  </r>
  <r>
    <s v="I100152"/>
    <d v="2016-08-11T18:36:00"/>
    <s v="C265676"/>
    <s v="Female"/>
    <n v="43"/>
    <x v="1"/>
    <n v="5"/>
    <n v="3000.85"/>
    <x v="14"/>
    <s v="Credit Card"/>
    <x v="2"/>
    <x v="7"/>
    <x v="5"/>
  </r>
  <r>
    <s v="I108887"/>
    <d v="2016-08-11T18:36:00"/>
    <s v="C715969"/>
    <s v="Female"/>
    <n v="39"/>
    <x v="0"/>
    <n v="5"/>
    <n v="1500.4"/>
    <x v="0"/>
    <s v="Cash"/>
    <x v="2"/>
    <x v="7"/>
    <x v="1"/>
  </r>
  <r>
    <s v="I437063"/>
    <d v="2016-08-11T18:36:00"/>
    <s v="C691476"/>
    <s v="Male"/>
    <n v="48"/>
    <x v="0"/>
    <n v="4"/>
    <n v="1200.32"/>
    <x v="27"/>
    <s v="Cash"/>
    <x v="2"/>
    <x v="7"/>
    <x v="1"/>
  </r>
  <r>
    <s v="I130496"/>
    <d v="2016-08-11T18:37:00"/>
    <s v="C337354"/>
    <s v="Female"/>
    <n v="33"/>
    <x v="0"/>
    <n v="4"/>
    <n v="1200.32"/>
    <x v="27"/>
    <s v="Cash"/>
    <x v="2"/>
    <x v="7"/>
    <x v="5"/>
  </r>
  <r>
    <s v="I207348"/>
    <d v="2016-08-11T18:37:00"/>
    <s v="C214957"/>
    <s v="Female"/>
    <n v="46"/>
    <x v="0"/>
    <n v="3"/>
    <n v="900.24"/>
    <x v="8"/>
    <s v="Credit Card"/>
    <x v="3"/>
    <x v="20"/>
    <x v="6"/>
  </r>
  <r>
    <s v="I154491"/>
    <d v="2016-08-11T18:37:00"/>
    <s v="C708559"/>
    <s v="Female"/>
    <n v="57"/>
    <x v="4"/>
    <n v="3"/>
    <n v="15.69"/>
    <x v="30"/>
    <s v="Cash"/>
    <x v="1"/>
    <x v="19"/>
    <x v="5"/>
  </r>
  <r>
    <s v="I269404"/>
    <d v="2016-08-11T18:37:00"/>
    <s v="C170597"/>
    <s v="Female"/>
    <n v="62"/>
    <x v="2"/>
    <n v="5"/>
    <n v="75.75"/>
    <x v="21"/>
    <s v="Debit Card"/>
    <x v="1"/>
    <x v="19"/>
    <x v="5"/>
  </r>
  <r>
    <s v="I489038"/>
    <d v="2016-08-11T18:38:00"/>
    <s v="C173063"/>
    <s v="Male"/>
    <n v="66"/>
    <x v="0"/>
    <n v="5"/>
    <n v="1500.4"/>
    <x v="0"/>
    <s v="Cash"/>
    <x v="0"/>
    <x v="5"/>
    <x v="1"/>
  </r>
  <r>
    <s v="I290145"/>
    <d v="2016-08-11T18:38:00"/>
    <s v="C282548"/>
    <s v="Male"/>
    <n v="27"/>
    <x v="3"/>
    <n v="3"/>
    <n v="121.98"/>
    <x v="25"/>
    <s v="Credit Card"/>
    <x v="0"/>
    <x v="5"/>
    <x v="5"/>
  </r>
  <r>
    <s v="I996872"/>
    <d v="2016-08-11T18:38:00"/>
    <s v="C138489"/>
    <s v="Female"/>
    <n v="58"/>
    <x v="3"/>
    <n v="5"/>
    <n v="203.3"/>
    <x v="23"/>
    <s v="Debit Card"/>
    <x v="3"/>
    <x v="14"/>
    <x v="0"/>
  </r>
  <r>
    <s v="I161901"/>
    <d v="2016-08-11T18:38:00"/>
    <s v="C334629"/>
    <s v="Female"/>
    <n v="21"/>
    <x v="3"/>
    <n v="1"/>
    <n v="40.659999999999997"/>
    <x v="46"/>
    <s v="Credit Card"/>
    <x v="3"/>
    <x v="14"/>
    <x v="3"/>
  </r>
  <r>
    <s v="I131116"/>
    <d v="2016-08-11T18:39:00"/>
    <s v="C165456"/>
    <s v="Female"/>
    <n v="31"/>
    <x v="7"/>
    <n v="1"/>
    <n v="11.73"/>
    <x v="59"/>
    <s v="Credit Card"/>
    <x v="2"/>
    <x v="10"/>
    <x v="0"/>
  </r>
  <r>
    <s v="I196393"/>
    <d v="2016-08-11T18:39:00"/>
    <s v="C211240"/>
    <s v="Female"/>
    <n v="24"/>
    <x v="1"/>
    <n v="5"/>
    <n v="3000.85"/>
    <x v="14"/>
    <s v="Credit Card"/>
    <x v="2"/>
    <x v="7"/>
    <x v="5"/>
  </r>
  <r>
    <s v="I168281"/>
    <d v="2016-08-11T18:39:00"/>
    <s v="C282785"/>
    <s v="Female"/>
    <n v="39"/>
    <x v="3"/>
    <n v="1"/>
    <n v="40.659999999999997"/>
    <x v="46"/>
    <s v="Cash"/>
    <x v="2"/>
    <x v="7"/>
    <x v="5"/>
  </r>
  <r>
    <s v="I224418"/>
    <d v="2016-08-11T18:39:00"/>
    <s v="C167310"/>
    <s v="Female"/>
    <n v="35"/>
    <x v="0"/>
    <n v="4"/>
    <n v="1200.32"/>
    <x v="27"/>
    <s v="Cash"/>
    <x v="3"/>
    <x v="14"/>
    <x v="0"/>
  </r>
  <r>
    <s v="I298845"/>
    <d v="2016-08-11T18:39:00"/>
    <s v="C805421"/>
    <s v="Male"/>
    <n v="28"/>
    <x v="1"/>
    <n v="3"/>
    <n v="1800.51"/>
    <x v="1"/>
    <s v="Debit Card"/>
    <x v="1"/>
    <x v="3"/>
    <x v="3"/>
  </r>
  <r>
    <s v="I411554"/>
    <d v="2016-08-11T18:40:00"/>
    <s v="C311960"/>
    <s v="Female"/>
    <n v="44"/>
    <x v="5"/>
    <n v="5"/>
    <n v="179.2"/>
    <x v="47"/>
    <s v="Cash"/>
    <x v="2"/>
    <x v="7"/>
    <x v="4"/>
  </r>
  <r>
    <s v="I963661"/>
    <d v="2016-08-11T18:40:00"/>
    <s v="C227542"/>
    <s v="Female"/>
    <n v="35"/>
    <x v="1"/>
    <n v="1"/>
    <n v="600.16999999999996"/>
    <x v="49"/>
    <s v="Cash"/>
    <x v="2"/>
    <x v="7"/>
    <x v="5"/>
  </r>
  <r>
    <s v="I247357"/>
    <d v="2016-08-11T18:40:00"/>
    <s v="C739342"/>
    <s v="Male"/>
    <n v="47"/>
    <x v="4"/>
    <n v="3"/>
    <n v="15.69"/>
    <x v="30"/>
    <s v="Debit Card"/>
    <x v="1"/>
    <x v="4"/>
    <x v="0"/>
  </r>
  <r>
    <s v="I263181"/>
    <d v="2016-08-11T18:40:00"/>
    <s v="C300488"/>
    <s v="Male"/>
    <n v="65"/>
    <x v="0"/>
    <n v="3"/>
    <n v="900.24"/>
    <x v="8"/>
    <s v="Cash"/>
    <x v="1"/>
    <x v="4"/>
    <x v="2"/>
  </r>
  <r>
    <s v="I371527"/>
    <d v="2016-08-11T18:41:00"/>
    <s v="C128336"/>
    <s v="Female"/>
    <n v="50"/>
    <x v="6"/>
    <n v="5"/>
    <n v="5250"/>
    <x v="20"/>
    <s v="Credit Card"/>
    <x v="0"/>
    <x v="17"/>
    <x v="3"/>
  </r>
  <r>
    <s v="I791579"/>
    <d v="2016-08-11T18:41:00"/>
    <s v="C816238"/>
    <s v="Female"/>
    <n v="21"/>
    <x v="5"/>
    <n v="1"/>
    <n v="35.840000000000003"/>
    <x v="42"/>
    <s v="Credit Card"/>
    <x v="1"/>
    <x v="15"/>
    <x v="1"/>
  </r>
  <r>
    <s v="I294389"/>
    <d v="2016-08-11T18:41:00"/>
    <s v="C298260"/>
    <s v="Female"/>
    <n v="25"/>
    <x v="0"/>
    <n v="4"/>
    <n v="1200.32"/>
    <x v="27"/>
    <s v="Credit Card"/>
    <x v="1"/>
    <x v="15"/>
    <x v="3"/>
  </r>
  <r>
    <s v="I963727"/>
    <d v="2016-08-11T18:41:00"/>
    <s v="C211194"/>
    <s v="Male"/>
    <n v="30"/>
    <x v="5"/>
    <n v="1"/>
    <n v="35.840000000000003"/>
    <x v="42"/>
    <s v="Cash"/>
    <x v="1"/>
    <x v="15"/>
    <x v="0"/>
  </r>
  <r>
    <s v="I738761"/>
    <d v="2016-08-11T18:42:00"/>
    <s v="C298917"/>
    <s v="Male"/>
    <n v="66"/>
    <x v="1"/>
    <n v="4"/>
    <n v="2400.6799999999998"/>
    <x v="24"/>
    <s v="Cash"/>
    <x v="0"/>
    <x v="5"/>
    <x v="5"/>
  </r>
  <r>
    <s v="I251364"/>
    <d v="2016-08-11T18:42:00"/>
    <s v="C335612"/>
    <s v="Female"/>
    <n v="32"/>
    <x v="1"/>
    <n v="4"/>
    <n v="2400.6799999999998"/>
    <x v="24"/>
    <s v="Cash"/>
    <x v="0"/>
    <x v="5"/>
    <x v="5"/>
  </r>
  <r>
    <s v="I907074"/>
    <d v="2016-08-11T18:42:00"/>
    <s v="C287223"/>
    <s v="Male"/>
    <n v="25"/>
    <x v="3"/>
    <n v="3"/>
    <n v="121.98"/>
    <x v="25"/>
    <s v="Debit Card"/>
    <x v="0"/>
    <x v="16"/>
    <x v="2"/>
  </r>
  <r>
    <s v="I299210"/>
    <d v="2016-08-11T18:42:00"/>
    <s v="C307114"/>
    <s v="Female"/>
    <n v="46"/>
    <x v="0"/>
    <n v="3"/>
    <n v="900.24"/>
    <x v="8"/>
    <s v="Debit Card"/>
    <x v="2"/>
    <x v="7"/>
    <x v="3"/>
  </r>
  <r>
    <s v="I336598"/>
    <d v="2016-08-11T18:42:00"/>
    <s v="C292569"/>
    <s v="Male"/>
    <n v="56"/>
    <x v="3"/>
    <n v="5"/>
    <n v="203.3"/>
    <x v="23"/>
    <s v="Debit Card"/>
    <x v="1"/>
    <x v="1"/>
    <x v="0"/>
  </r>
  <r>
    <s v="I179037"/>
    <d v="2016-08-11T18:43:00"/>
    <s v="C283370"/>
    <s v="Female"/>
    <n v="67"/>
    <x v="3"/>
    <n v="1"/>
    <n v="40.659999999999997"/>
    <x v="46"/>
    <s v="Debit Card"/>
    <x v="1"/>
    <x v="1"/>
    <x v="3"/>
  </r>
  <r>
    <s v="I892177"/>
    <d v="2016-08-11T18:43:00"/>
    <s v="C266962"/>
    <s v="Female"/>
    <n v="24"/>
    <x v="0"/>
    <n v="3"/>
    <n v="900.24"/>
    <x v="8"/>
    <s v="Credit Card"/>
    <x v="1"/>
    <x v="1"/>
    <x v="4"/>
  </r>
  <r>
    <s v="I164396"/>
    <d v="2016-08-11T18:43:00"/>
    <s v="C144350"/>
    <s v="Female"/>
    <n v="57"/>
    <x v="7"/>
    <n v="1"/>
    <n v="11.73"/>
    <x v="59"/>
    <s v="Cash"/>
    <x v="1"/>
    <x v="1"/>
    <x v="4"/>
  </r>
  <r>
    <s v="I402035"/>
    <d v="2016-08-11T18:43:00"/>
    <s v="C259274"/>
    <s v="Male"/>
    <n v="29"/>
    <x v="4"/>
    <n v="4"/>
    <n v="20.92"/>
    <x v="38"/>
    <s v="Debit Card"/>
    <x v="1"/>
    <x v="4"/>
    <x v="5"/>
  </r>
  <r>
    <s v="I133508"/>
    <d v="2016-08-11T18:44:00"/>
    <s v="C557050"/>
    <s v="Male"/>
    <n v="49"/>
    <x v="2"/>
    <n v="2"/>
    <n v="30.3"/>
    <x v="61"/>
    <s v="Debit Card"/>
    <x v="1"/>
    <x v="4"/>
    <x v="4"/>
  </r>
  <r>
    <s v="I324236"/>
    <d v="2016-08-11T18:44:00"/>
    <s v="C110408"/>
    <s v="Female"/>
    <n v="44"/>
    <x v="0"/>
    <n v="3"/>
    <n v="900.24"/>
    <x v="8"/>
    <s v="Cash"/>
    <x v="3"/>
    <x v="12"/>
    <x v="0"/>
  </r>
  <r>
    <s v="I290736"/>
    <d v="2016-08-11T18:44:00"/>
    <s v="C886629"/>
    <s v="Female"/>
    <n v="46"/>
    <x v="0"/>
    <n v="4"/>
    <n v="1200.32"/>
    <x v="27"/>
    <s v="Debit Card"/>
    <x v="3"/>
    <x v="9"/>
    <x v="5"/>
  </r>
  <r>
    <s v="I228341"/>
    <d v="2016-08-11T18:44:00"/>
    <s v="C270538"/>
    <s v="Male"/>
    <n v="69"/>
    <x v="0"/>
    <n v="4"/>
    <n v="1200.32"/>
    <x v="27"/>
    <s v="Credit Card"/>
    <x v="2"/>
    <x v="10"/>
    <x v="3"/>
  </r>
  <r>
    <s v="I504738"/>
    <d v="2016-08-11T18:45:00"/>
    <s v="C178561"/>
    <s v="Female"/>
    <n v="48"/>
    <x v="7"/>
    <n v="4"/>
    <n v="46.92"/>
    <x v="58"/>
    <s v="Cash"/>
    <x v="2"/>
    <x v="8"/>
    <x v="0"/>
  </r>
  <r>
    <s v="I106163"/>
    <d v="2016-08-11T18:45:00"/>
    <s v="C820472"/>
    <s v="Female"/>
    <n v="68"/>
    <x v="4"/>
    <n v="3"/>
    <n v="15.69"/>
    <x v="30"/>
    <s v="Cash"/>
    <x v="2"/>
    <x v="8"/>
    <x v="2"/>
  </r>
  <r>
    <s v="I335815"/>
    <d v="2016-08-11T18:45:00"/>
    <s v="C276511"/>
    <s v="Male"/>
    <n v="56"/>
    <x v="1"/>
    <n v="3"/>
    <n v="1800.51"/>
    <x v="1"/>
    <s v="Credit Card"/>
    <x v="3"/>
    <x v="14"/>
    <x v="2"/>
  </r>
  <r>
    <s v="I478604"/>
    <d v="2016-08-11T18:45:00"/>
    <s v="C191391"/>
    <s v="Female"/>
    <n v="61"/>
    <x v="0"/>
    <n v="2"/>
    <n v="600.16"/>
    <x v="7"/>
    <s v="Debit Card"/>
    <x v="3"/>
    <x v="14"/>
    <x v="1"/>
  </r>
  <r>
    <s v="I203087"/>
    <d v="2016-08-11T18:46:00"/>
    <s v="C287943"/>
    <s v="Female"/>
    <n v="59"/>
    <x v="2"/>
    <n v="1"/>
    <n v="15.15"/>
    <x v="51"/>
    <s v="Credit Card"/>
    <x v="1"/>
    <x v="4"/>
    <x v="0"/>
  </r>
  <r>
    <s v="I899335"/>
    <d v="2016-08-11T18:46:00"/>
    <s v="C107998"/>
    <s v="Female"/>
    <n v="34"/>
    <x v="5"/>
    <n v="5"/>
    <n v="179.2"/>
    <x v="47"/>
    <s v="Credit Card"/>
    <x v="3"/>
    <x v="14"/>
    <x v="3"/>
  </r>
  <r>
    <s v="I196239"/>
    <d v="2016-08-11T18:46:00"/>
    <s v="C633040"/>
    <s v="Female"/>
    <n v="56"/>
    <x v="1"/>
    <n v="2"/>
    <n v="1200.3399999999999"/>
    <x v="54"/>
    <s v="Credit Card"/>
    <x v="3"/>
    <x v="9"/>
    <x v="3"/>
  </r>
  <r>
    <s v="I826741"/>
    <d v="2016-08-11T18:46:00"/>
    <s v="C218088"/>
    <s v="Female"/>
    <n v="55"/>
    <x v="7"/>
    <n v="5"/>
    <n v="58.65"/>
    <x v="35"/>
    <s v="Cash"/>
    <x v="3"/>
    <x v="9"/>
    <x v="5"/>
  </r>
  <r>
    <s v="I321198"/>
    <d v="2016-08-11T18:46:00"/>
    <s v="C318535"/>
    <s v="Male"/>
    <n v="43"/>
    <x v="5"/>
    <n v="5"/>
    <n v="179.2"/>
    <x v="47"/>
    <s v="Cash"/>
    <x v="3"/>
    <x v="9"/>
    <x v="5"/>
  </r>
  <r>
    <s v="I289432"/>
    <d v="2016-08-11T18:47:00"/>
    <s v="C544280"/>
    <s v="Female"/>
    <n v="45"/>
    <x v="4"/>
    <n v="5"/>
    <n v="26.15"/>
    <x v="36"/>
    <s v="Credit Card"/>
    <x v="1"/>
    <x v="1"/>
    <x v="5"/>
  </r>
  <r>
    <s v="I321893"/>
    <d v="2016-08-11T18:47:00"/>
    <s v="C155988"/>
    <s v="Female"/>
    <n v="53"/>
    <x v="4"/>
    <n v="2"/>
    <n v="10.46"/>
    <x v="40"/>
    <s v="Debit Card"/>
    <x v="2"/>
    <x v="11"/>
    <x v="3"/>
  </r>
  <r>
    <s v="I312578"/>
    <d v="2016-08-11T18:47:00"/>
    <s v="C235789"/>
    <s v="Female"/>
    <n v="47"/>
    <x v="5"/>
    <n v="5"/>
    <n v="179.2"/>
    <x v="47"/>
    <s v="Cash"/>
    <x v="2"/>
    <x v="11"/>
    <x v="0"/>
  </r>
  <r>
    <s v="I144732"/>
    <d v="2016-08-11T18:47:00"/>
    <s v="C164259"/>
    <s v="Female"/>
    <n v="22"/>
    <x v="0"/>
    <n v="4"/>
    <n v="1200.32"/>
    <x v="27"/>
    <s v="Credit Card"/>
    <x v="1"/>
    <x v="15"/>
    <x v="6"/>
  </r>
  <r>
    <s v="I138363"/>
    <d v="2016-08-11T18:48:00"/>
    <s v="C304619"/>
    <s v="Female"/>
    <n v="36"/>
    <x v="1"/>
    <n v="3"/>
    <n v="1800.51"/>
    <x v="1"/>
    <s v="Credit Card"/>
    <x v="3"/>
    <x v="12"/>
    <x v="6"/>
  </r>
  <r>
    <s v="I204105"/>
    <d v="2016-08-11T18:48:00"/>
    <s v="C332199"/>
    <s v="Female"/>
    <n v="19"/>
    <x v="0"/>
    <n v="5"/>
    <n v="1500.4"/>
    <x v="0"/>
    <s v="Cash"/>
    <x v="3"/>
    <x v="12"/>
    <x v="2"/>
  </r>
  <r>
    <s v="I259082"/>
    <d v="2016-08-11T18:48:00"/>
    <s v="C257584"/>
    <s v="Female"/>
    <n v="25"/>
    <x v="0"/>
    <n v="3"/>
    <n v="900.24"/>
    <x v="8"/>
    <s v="Credit Card"/>
    <x v="3"/>
    <x v="12"/>
    <x v="3"/>
  </r>
  <r>
    <s v="I115115"/>
    <d v="2016-08-11T18:48:00"/>
    <s v="C227967"/>
    <s v="Male"/>
    <n v="20"/>
    <x v="4"/>
    <n v="1"/>
    <n v="5.23"/>
    <x v="19"/>
    <s v="Debit Card"/>
    <x v="3"/>
    <x v="12"/>
    <x v="5"/>
  </r>
  <r>
    <s v="I210684"/>
    <d v="2016-08-11T18:49:00"/>
    <s v="C102615"/>
    <s v="Female"/>
    <n v="31"/>
    <x v="4"/>
    <n v="4"/>
    <n v="20.92"/>
    <x v="38"/>
    <s v="Cash"/>
    <x v="3"/>
    <x v="12"/>
    <x v="2"/>
  </r>
  <r>
    <s v="I240294"/>
    <d v="2016-08-11T18:49:00"/>
    <s v="C246479"/>
    <s v="Male"/>
    <n v="41"/>
    <x v="0"/>
    <n v="4"/>
    <n v="1200.32"/>
    <x v="27"/>
    <s v="Cash"/>
    <x v="2"/>
    <x v="7"/>
    <x v="2"/>
  </r>
  <r>
    <s v="I266830"/>
    <d v="2016-08-11T18:49:00"/>
    <s v="C281725"/>
    <s v="Male"/>
    <n v="27"/>
    <x v="0"/>
    <n v="5"/>
    <n v="1500.4"/>
    <x v="0"/>
    <s v="Cash"/>
    <x v="0"/>
    <x v="2"/>
    <x v="0"/>
  </r>
  <r>
    <s v="I454316"/>
    <d v="2016-08-11T18:49:00"/>
    <s v="C106574"/>
    <s v="Male"/>
    <n v="47"/>
    <x v="0"/>
    <n v="1"/>
    <n v="300.08"/>
    <x v="18"/>
    <s v="Debit Card"/>
    <x v="0"/>
    <x v="2"/>
    <x v="3"/>
  </r>
  <r>
    <s v="I262807"/>
    <d v="2016-08-11T18:49:00"/>
    <s v="C281110"/>
    <s v="Female"/>
    <n v="61"/>
    <x v="7"/>
    <n v="1"/>
    <n v="11.73"/>
    <x v="59"/>
    <s v="Credit Card"/>
    <x v="0"/>
    <x v="2"/>
    <x v="5"/>
  </r>
  <r>
    <s v="I294019"/>
    <d v="2016-08-11T18:50:00"/>
    <s v="C285585"/>
    <s v="Female"/>
    <n v="23"/>
    <x v="0"/>
    <n v="3"/>
    <n v="900.24"/>
    <x v="8"/>
    <s v="Credit Card"/>
    <x v="0"/>
    <x v="2"/>
    <x v="5"/>
  </r>
  <r>
    <s v="I179683"/>
    <d v="2016-08-11T18:50:00"/>
    <s v="C279006"/>
    <s v="Female"/>
    <n v="32"/>
    <x v="3"/>
    <n v="1"/>
    <n v="40.659999999999997"/>
    <x v="46"/>
    <s v="Debit Card"/>
    <x v="3"/>
    <x v="9"/>
    <x v="4"/>
  </r>
  <r>
    <s v="I538329"/>
    <d v="2016-08-11T18:50:00"/>
    <s v="C162657"/>
    <s v="Female"/>
    <n v="40"/>
    <x v="2"/>
    <n v="5"/>
    <n v="75.75"/>
    <x v="21"/>
    <s v="Debit Card"/>
    <x v="3"/>
    <x v="9"/>
    <x v="3"/>
  </r>
  <r>
    <s v="I479356"/>
    <d v="2016-08-11T18:50:00"/>
    <s v="C208620"/>
    <s v="Female"/>
    <n v="35"/>
    <x v="0"/>
    <n v="3"/>
    <n v="900.24"/>
    <x v="8"/>
    <s v="Cash"/>
    <x v="2"/>
    <x v="7"/>
    <x v="2"/>
  </r>
  <r>
    <s v="I293599"/>
    <d v="2016-08-11T18:51:00"/>
    <s v="C154921"/>
    <s v="Female"/>
    <n v="37"/>
    <x v="6"/>
    <n v="5"/>
    <n v="5250"/>
    <x v="20"/>
    <s v="Cash"/>
    <x v="2"/>
    <x v="7"/>
    <x v="4"/>
  </r>
  <r>
    <s v="I224614"/>
    <d v="2016-08-11T18:51:00"/>
    <s v="C244312"/>
    <s v="Female"/>
    <n v="52"/>
    <x v="4"/>
    <n v="2"/>
    <n v="10.46"/>
    <x v="40"/>
    <s v="Cash"/>
    <x v="2"/>
    <x v="8"/>
    <x v="4"/>
  </r>
  <r>
    <s v="I631293"/>
    <d v="2016-08-11T18:51:00"/>
    <s v="C203845"/>
    <s v="Female"/>
    <n v="43"/>
    <x v="0"/>
    <n v="3"/>
    <n v="900.24"/>
    <x v="8"/>
    <s v="Cash"/>
    <x v="2"/>
    <x v="13"/>
    <x v="3"/>
  </r>
  <r>
    <s v="I815305"/>
    <d v="2016-08-11T18:51:00"/>
    <s v="C406348"/>
    <s v="Female"/>
    <n v="60"/>
    <x v="3"/>
    <n v="3"/>
    <n v="121.98"/>
    <x v="25"/>
    <s v="Cash"/>
    <x v="1"/>
    <x v="6"/>
    <x v="1"/>
  </r>
  <r>
    <s v="I724591"/>
    <d v="2016-08-11T18:52:00"/>
    <s v="C377132"/>
    <s v="Male"/>
    <n v="65"/>
    <x v="0"/>
    <n v="1"/>
    <n v="300.08"/>
    <x v="18"/>
    <s v="Cash"/>
    <x v="0"/>
    <x v="16"/>
    <x v="5"/>
  </r>
  <r>
    <s v="I850515"/>
    <d v="2016-08-11T18:52:00"/>
    <s v="C177221"/>
    <s v="Female"/>
    <n v="53"/>
    <x v="5"/>
    <n v="2"/>
    <n v="71.680000000000007"/>
    <x v="22"/>
    <s v="Cash"/>
    <x v="3"/>
    <x v="14"/>
    <x v="5"/>
  </r>
  <r>
    <s v="I594908"/>
    <d v="2016-08-11T18:52:00"/>
    <s v="C118236"/>
    <s v="Male"/>
    <n v="58"/>
    <x v="3"/>
    <n v="1"/>
    <n v="40.659999999999997"/>
    <x v="46"/>
    <s v="Credit Card"/>
    <x v="0"/>
    <x v="22"/>
    <x v="6"/>
  </r>
  <r>
    <s v="I169076"/>
    <d v="2016-08-11T18:52:00"/>
    <s v="C113578"/>
    <s v="Female"/>
    <n v="68"/>
    <x v="0"/>
    <n v="3"/>
    <n v="900.24"/>
    <x v="8"/>
    <s v="Credit Card"/>
    <x v="0"/>
    <x v="22"/>
    <x v="5"/>
  </r>
  <r>
    <s v="I266006"/>
    <d v="2016-08-11T18:53:00"/>
    <s v="C260992"/>
    <s v="Male"/>
    <n v="47"/>
    <x v="0"/>
    <n v="4"/>
    <n v="1200.32"/>
    <x v="27"/>
    <s v="Credit Card"/>
    <x v="0"/>
    <x v="22"/>
    <x v="3"/>
  </r>
  <r>
    <s v="I291574"/>
    <d v="2016-08-11T18:53:00"/>
    <s v="C280260"/>
    <s v="Male"/>
    <n v="26"/>
    <x v="1"/>
    <n v="3"/>
    <n v="1800.51"/>
    <x v="1"/>
    <s v="Credit Card"/>
    <x v="0"/>
    <x v="22"/>
    <x v="3"/>
  </r>
  <r>
    <s v="I388465"/>
    <d v="2016-08-11T18:53:00"/>
    <s v="C167208"/>
    <s v="Female"/>
    <n v="25"/>
    <x v="4"/>
    <n v="1"/>
    <n v="5.23"/>
    <x v="19"/>
    <s v="Credit Card"/>
    <x v="0"/>
    <x v="22"/>
    <x v="4"/>
  </r>
  <r>
    <s v="I976527"/>
    <d v="2016-08-11T18:53:00"/>
    <s v="C892315"/>
    <s v="Female"/>
    <n v="56"/>
    <x v="0"/>
    <n v="1"/>
    <n v="300.08"/>
    <x v="18"/>
    <s v="Credit Card"/>
    <x v="1"/>
    <x v="1"/>
    <x v="4"/>
  </r>
  <r>
    <s v="I377820"/>
    <d v="2016-08-11T18:53:00"/>
    <s v="C129044"/>
    <s v="Female"/>
    <n v="50"/>
    <x v="5"/>
    <n v="2"/>
    <n v="71.680000000000007"/>
    <x v="22"/>
    <s v="Debit Card"/>
    <x v="1"/>
    <x v="1"/>
    <x v="4"/>
  </r>
  <r>
    <s v="I508043"/>
    <d v="2016-08-11T18:54:00"/>
    <s v="C241044"/>
    <s v="Male"/>
    <n v="19"/>
    <x v="0"/>
    <n v="1"/>
    <n v="300.08"/>
    <x v="18"/>
    <s v="Debit Card"/>
    <x v="1"/>
    <x v="1"/>
    <x v="0"/>
  </r>
  <r>
    <s v="I111871"/>
    <d v="2016-08-11T18:54:00"/>
    <s v="C310801"/>
    <s v="Male"/>
    <n v="56"/>
    <x v="0"/>
    <n v="3"/>
    <n v="900.24"/>
    <x v="8"/>
    <s v="Debit Card"/>
    <x v="1"/>
    <x v="1"/>
    <x v="3"/>
  </r>
  <r>
    <s v="I252669"/>
    <d v="2016-08-11T18:54:00"/>
    <s v="C308373"/>
    <s v="Male"/>
    <n v="51"/>
    <x v="3"/>
    <n v="1"/>
    <n v="40.659999999999997"/>
    <x v="46"/>
    <s v="Cash"/>
    <x v="1"/>
    <x v="1"/>
    <x v="4"/>
  </r>
  <r>
    <s v="I288856"/>
    <d v="2016-08-11T18:54:00"/>
    <s v="C293285"/>
    <s v="Male"/>
    <n v="37"/>
    <x v="2"/>
    <n v="5"/>
    <n v="75.75"/>
    <x v="21"/>
    <s v="Debit Card"/>
    <x v="2"/>
    <x v="8"/>
    <x v="5"/>
  </r>
  <r>
    <s v="I128124"/>
    <d v="2016-08-11T18:55:00"/>
    <s v="C482920"/>
    <s v="Female"/>
    <n v="26"/>
    <x v="0"/>
    <n v="3"/>
    <n v="900.24"/>
    <x v="8"/>
    <s v="Cash"/>
    <x v="3"/>
    <x v="20"/>
    <x v="6"/>
  </r>
  <r>
    <s v="I145627"/>
    <d v="2016-08-11T18:55:00"/>
    <s v="C113093"/>
    <s v="Female"/>
    <n v="33"/>
    <x v="0"/>
    <n v="1"/>
    <n v="300.08"/>
    <x v="18"/>
    <s v="Credit Card"/>
    <x v="3"/>
    <x v="20"/>
    <x v="6"/>
  </r>
  <r>
    <s v="I271545"/>
    <d v="2016-08-11T18:55:00"/>
    <s v="C773481"/>
    <s v="Female"/>
    <n v="60"/>
    <x v="0"/>
    <n v="5"/>
    <n v="1500.4"/>
    <x v="0"/>
    <s v="Credit Card"/>
    <x v="3"/>
    <x v="20"/>
    <x v="6"/>
  </r>
  <r>
    <s v="I251573"/>
    <d v="2016-08-11T18:55:00"/>
    <s v="C325043"/>
    <s v="Female"/>
    <n v="37"/>
    <x v="7"/>
    <n v="2"/>
    <n v="23.46"/>
    <x v="39"/>
    <s v="Cash"/>
    <x v="3"/>
    <x v="20"/>
    <x v="3"/>
  </r>
  <r>
    <s v="I162898"/>
    <d v="2016-08-11T18:56:00"/>
    <s v="C274513"/>
    <s v="Male"/>
    <n v="61"/>
    <x v="4"/>
    <n v="5"/>
    <n v="26.15"/>
    <x v="36"/>
    <s v="Cash"/>
    <x v="0"/>
    <x v="5"/>
    <x v="3"/>
  </r>
  <r>
    <s v="I230084"/>
    <d v="2016-08-11T18:56:00"/>
    <s v="C172296"/>
    <s v="Female"/>
    <n v="50"/>
    <x v="4"/>
    <n v="3"/>
    <n v="15.69"/>
    <x v="30"/>
    <s v="Debit Card"/>
    <x v="0"/>
    <x v="5"/>
    <x v="2"/>
  </r>
  <r>
    <s v="I302930"/>
    <d v="2016-08-11T18:56:00"/>
    <s v="C683772"/>
    <s v="Female"/>
    <n v="25"/>
    <x v="0"/>
    <n v="3"/>
    <n v="900.24"/>
    <x v="8"/>
    <s v="Cash"/>
    <x v="0"/>
    <x v="5"/>
    <x v="5"/>
  </r>
  <r>
    <s v="I163728"/>
    <d v="2016-08-11T18:56:00"/>
    <s v="C481793"/>
    <s v="Male"/>
    <n v="47"/>
    <x v="3"/>
    <n v="4"/>
    <n v="162.63999999999999"/>
    <x v="34"/>
    <s v="Credit Card"/>
    <x v="0"/>
    <x v="5"/>
    <x v="2"/>
  </r>
  <r>
    <s v="I147541"/>
    <d v="2016-08-11T18:56:00"/>
    <s v="C850677"/>
    <s v="Female"/>
    <n v="57"/>
    <x v="0"/>
    <n v="2"/>
    <n v="600.16"/>
    <x v="7"/>
    <s v="Cash"/>
    <x v="3"/>
    <x v="14"/>
    <x v="6"/>
  </r>
  <r>
    <s v="I161734"/>
    <d v="2016-08-11T18:57:00"/>
    <s v="C201638"/>
    <s v="Male"/>
    <n v="36"/>
    <x v="2"/>
    <n v="3"/>
    <n v="45.45"/>
    <x v="32"/>
    <s v="Cash"/>
    <x v="3"/>
    <x v="9"/>
    <x v="2"/>
  </r>
  <r>
    <s v="I336902"/>
    <d v="2016-08-11T18:57:00"/>
    <s v="C201184"/>
    <s v="Male"/>
    <n v="43"/>
    <x v="0"/>
    <n v="5"/>
    <n v="1500.4"/>
    <x v="0"/>
    <s v="Debit Card"/>
    <x v="3"/>
    <x v="9"/>
    <x v="2"/>
  </r>
  <r>
    <s v="I102669"/>
    <d v="2016-08-11T18:57:00"/>
    <s v="C172671"/>
    <s v="Male"/>
    <n v="40"/>
    <x v="0"/>
    <n v="1"/>
    <n v="300.08"/>
    <x v="18"/>
    <s v="Credit Card"/>
    <x v="1"/>
    <x v="4"/>
    <x v="0"/>
  </r>
  <r>
    <s v="I125123"/>
    <d v="2016-08-11T18:57:00"/>
    <s v="C186429"/>
    <s v="Female"/>
    <n v="32"/>
    <x v="3"/>
    <n v="2"/>
    <n v="81.319999999999993"/>
    <x v="31"/>
    <s v="Cash"/>
    <x v="1"/>
    <x v="1"/>
    <x v="5"/>
  </r>
  <r>
    <s v="I266075"/>
    <d v="2016-08-11T18:58:00"/>
    <s v="C298726"/>
    <s v="Female"/>
    <n v="32"/>
    <x v="1"/>
    <n v="4"/>
    <n v="2400.6799999999998"/>
    <x v="24"/>
    <s v="Cash"/>
    <x v="1"/>
    <x v="1"/>
    <x v="5"/>
  </r>
  <r>
    <s v="I235307"/>
    <d v="2016-08-11T18:58:00"/>
    <s v="C778683"/>
    <s v="Female"/>
    <n v="69"/>
    <x v="0"/>
    <n v="2"/>
    <n v="600.16"/>
    <x v="7"/>
    <s v="Credit Card"/>
    <x v="1"/>
    <x v="1"/>
    <x v="3"/>
  </r>
  <r>
    <s v="I336658"/>
    <d v="2016-08-11T18:58:00"/>
    <s v="C267705"/>
    <s v="Male"/>
    <n v="63"/>
    <x v="0"/>
    <n v="4"/>
    <n v="1200.32"/>
    <x v="27"/>
    <s v="Cash"/>
    <x v="0"/>
    <x v="5"/>
    <x v="5"/>
  </r>
  <r>
    <s v="I261138"/>
    <d v="2016-08-11T18:58:00"/>
    <s v="C104347"/>
    <s v="Female"/>
    <n v="39"/>
    <x v="0"/>
    <n v="3"/>
    <n v="900.24"/>
    <x v="8"/>
    <s v="Credit Card"/>
    <x v="3"/>
    <x v="21"/>
    <x v="5"/>
  </r>
  <r>
    <s v="I186029"/>
    <d v="2016-08-11T18:59:00"/>
    <s v="C683738"/>
    <s v="Female"/>
    <n v="18"/>
    <x v="5"/>
    <n v="3"/>
    <n v="107.52"/>
    <x v="26"/>
    <s v="Credit Card"/>
    <x v="3"/>
    <x v="21"/>
    <x v="2"/>
  </r>
  <r>
    <s v="I182926"/>
    <d v="2016-08-11T18:59:00"/>
    <s v="C544526"/>
    <s v="Female"/>
    <n v="24"/>
    <x v="4"/>
    <n v="5"/>
    <n v="26.15"/>
    <x v="36"/>
    <s v="Credit Card"/>
    <x v="3"/>
    <x v="21"/>
    <x v="0"/>
  </r>
  <r>
    <s v="I814375"/>
    <d v="2016-08-11T18:59:00"/>
    <s v="C675706"/>
    <s v="Female"/>
    <n v="42"/>
    <x v="0"/>
    <n v="5"/>
    <n v="1500.4"/>
    <x v="0"/>
    <s v="Cash"/>
    <x v="3"/>
    <x v="21"/>
    <x v="4"/>
  </r>
  <r>
    <s v="I317214"/>
    <d v="2016-08-11T18:59:00"/>
    <s v="C862659"/>
    <s v="Male"/>
    <n v="54"/>
    <x v="0"/>
    <n v="4"/>
    <n v="1200.32"/>
    <x v="27"/>
    <s v="Credit Card"/>
    <x v="3"/>
    <x v="21"/>
    <x v="0"/>
  </r>
  <r>
    <s v="I164562"/>
    <d v="2016-08-11T19:00:00"/>
    <s v="C197879"/>
    <s v="Female"/>
    <n v="48"/>
    <x v="0"/>
    <n v="5"/>
    <n v="1500.4"/>
    <x v="0"/>
    <s v="Credit Card"/>
    <x v="0"/>
    <x v="16"/>
    <x v="0"/>
  </r>
  <r>
    <s v="I316472"/>
    <d v="2016-08-11T19:00:00"/>
    <s v="C531591"/>
    <s v="Female"/>
    <n v="34"/>
    <x v="0"/>
    <n v="2"/>
    <n v="600.16"/>
    <x v="7"/>
    <s v="Debit Card"/>
    <x v="2"/>
    <x v="10"/>
    <x v="0"/>
  </r>
  <r>
    <s v="I856744"/>
    <d v="2016-08-11T19:00:00"/>
    <s v="C238590"/>
    <s v="Female"/>
    <n v="68"/>
    <x v="0"/>
    <n v="2"/>
    <n v="600.16"/>
    <x v="7"/>
    <s v="Cash"/>
    <x v="2"/>
    <x v="10"/>
    <x v="5"/>
  </r>
  <r>
    <s v="I250263"/>
    <d v="2016-08-11T19:00:00"/>
    <s v="C167636"/>
    <s v="Female"/>
    <n v="55"/>
    <x v="4"/>
    <n v="2"/>
    <n v="10.46"/>
    <x v="40"/>
    <s v="Cash"/>
    <x v="1"/>
    <x v="1"/>
    <x v="0"/>
  </r>
  <r>
    <s v="I129507"/>
    <d v="2016-08-11T19:00:00"/>
    <s v="C208729"/>
    <s v="Male"/>
    <n v="67"/>
    <x v="5"/>
    <n v="4"/>
    <n v="143.36000000000001"/>
    <x v="17"/>
    <s v="Cash"/>
    <x v="1"/>
    <x v="6"/>
    <x v="6"/>
  </r>
  <r>
    <s v="I181816"/>
    <d v="2016-08-11T19:01:00"/>
    <s v="C112206"/>
    <s v="Female"/>
    <n v="60"/>
    <x v="4"/>
    <n v="1"/>
    <n v="5.23"/>
    <x v="19"/>
    <s v="Credit Card"/>
    <x v="1"/>
    <x v="6"/>
    <x v="0"/>
  </r>
  <r>
    <s v="I508183"/>
    <d v="2016-08-11T19:01:00"/>
    <s v="C179809"/>
    <s v="Male"/>
    <n v="61"/>
    <x v="5"/>
    <n v="1"/>
    <n v="35.840000000000003"/>
    <x v="42"/>
    <s v="Credit Card"/>
    <x v="1"/>
    <x v="6"/>
    <x v="2"/>
  </r>
  <r>
    <s v="I163333"/>
    <d v="2016-08-11T19:01:00"/>
    <s v="C563879"/>
    <s v="Male"/>
    <n v="46"/>
    <x v="3"/>
    <n v="5"/>
    <n v="203.3"/>
    <x v="23"/>
    <s v="Cash"/>
    <x v="3"/>
    <x v="20"/>
    <x v="2"/>
  </r>
  <r>
    <s v="I127729"/>
    <d v="2016-08-11T19:01:00"/>
    <s v="C239417"/>
    <s v="Female"/>
    <n v="34"/>
    <x v="4"/>
    <n v="5"/>
    <n v="26.15"/>
    <x v="36"/>
    <s v="Credit Card"/>
    <x v="3"/>
    <x v="20"/>
    <x v="1"/>
  </r>
  <r>
    <s v="I264356"/>
    <d v="2016-08-11T19:02:00"/>
    <s v="C174137"/>
    <s v="Male"/>
    <n v="42"/>
    <x v="4"/>
    <n v="5"/>
    <n v="26.15"/>
    <x v="36"/>
    <s v="Cash"/>
    <x v="2"/>
    <x v="7"/>
    <x v="4"/>
  </r>
  <r>
    <s v="I308395"/>
    <d v="2016-08-11T19:02:00"/>
    <s v="C213791"/>
    <s v="Male"/>
    <n v="24"/>
    <x v="2"/>
    <n v="3"/>
    <n v="45.45"/>
    <x v="32"/>
    <s v="Cash"/>
    <x v="2"/>
    <x v="7"/>
    <x v="5"/>
  </r>
  <r>
    <s v="I137858"/>
    <d v="2016-08-11T19:02:00"/>
    <s v="C614480"/>
    <s v="Male"/>
    <n v="69"/>
    <x v="0"/>
    <n v="1"/>
    <n v="300.08"/>
    <x v="18"/>
    <s v="Credit Card"/>
    <x v="2"/>
    <x v="7"/>
    <x v="5"/>
  </r>
  <r>
    <s v="I358108"/>
    <d v="2016-08-11T19:02:00"/>
    <s v="C113998"/>
    <s v="Female"/>
    <n v="44"/>
    <x v="6"/>
    <n v="2"/>
    <n v="2100"/>
    <x v="41"/>
    <s v="Debit Card"/>
    <x v="3"/>
    <x v="21"/>
    <x v="5"/>
  </r>
  <r>
    <s v="I874462"/>
    <d v="2016-08-11T19:03:00"/>
    <s v="C267959"/>
    <s v="Female"/>
    <n v="55"/>
    <x v="4"/>
    <n v="5"/>
    <n v="26.15"/>
    <x v="36"/>
    <s v="Cash"/>
    <x v="3"/>
    <x v="21"/>
    <x v="3"/>
  </r>
  <r>
    <s v="I145900"/>
    <d v="2016-08-11T19:03:00"/>
    <s v="C132673"/>
    <s v="Female"/>
    <n v="60"/>
    <x v="3"/>
    <n v="3"/>
    <n v="121.98"/>
    <x v="25"/>
    <s v="Credit Card"/>
    <x v="1"/>
    <x v="1"/>
    <x v="6"/>
  </r>
  <r>
    <s v="I157971"/>
    <d v="2016-08-11T19:03:00"/>
    <s v="C328217"/>
    <s v="Female"/>
    <n v="28"/>
    <x v="0"/>
    <n v="3"/>
    <n v="900.24"/>
    <x v="8"/>
    <s v="Debit Card"/>
    <x v="1"/>
    <x v="1"/>
    <x v="6"/>
  </r>
  <r>
    <s v="I314626"/>
    <d v="2016-08-11T19:03:00"/>
    <s v="C220609"/>
    <s v="Female"/>
    <n v="39"/>
    <x v="5"/>
    <n v="3"/>
    <n v="107.52"/>
    <x v="26"/>
    <s v="Debit Card"/>
    <x v="2"/>
    <x v="10"/>
    <x v="3"/>
  </r>
  <r>
    <s v="I167731"/>
    <d v="2016-08-11T19:03:00"/>
    <s v="C940852"/>
    <s v="Female"/>
    <n v="28"/>
    <x v="0"/>
    <n v="2"/>
    <n v="600.16"/>
    <x v="7"/>
    <s v="Cash"/>
    <x v="0"/>
    <x v="5"/>
    <x v="2"/>
  </r>
  <r>
    <s v="I596512"/>
    <d v="2016-08-11T19:04:00"/>
    <s v="C273289"/>
    <s v="Female"/>
    <n v="64"/>
    <x v="3"/>
    <n v="4"/>
    <n v="162.63999999999999"/>
    <x v="34"/>
    <s v="Debit Card"/>
    <x v="0"/>
    <x v="5"/>
    <x v="2"/>
  </r>
  <r>
    <s v="I174115"/>
    <d v="2016-08-11T19:04:00"/>
    <s v="C169258"/>
    <s v="Male"/>
    <n v="60"/>
    <x v="4"/>
    <n v="4"/>
    <n v="20.92"/>
    <x v="38"/>
    <s v="Cash"/>
    <x v="3"/>
    <x v="20"/>
    <x v="2"/>
  </r>
  <r>
    <s v="I275885"/>
    <d v="2016-08-11T19:04:00"/>
    <s v="C711598"/>
    <s v="Male"/>
    <n v="48"/>
    <x v="0"/>
    <n v="4"/>
    <n v="1200.32"/>
    <x v="27"/>
    <s v="Debit Card"/>
    <x v="3"/>
    <x v="20"/>
    <x v="5"/>
  </r>
  <r>
    <s v="I209171"/>
    <d v="2016-08-11T19:04:00"/>
    <s v="C261963"/>
    <s v="Male"/>
    <n v="36"/>
    <x v="1"/>
    <n v="2"/>
    <n v="1200.3399999999999"/>
    <x v="54"/>
    <s v="Credit Card"/>
    <x v="3"/>
    <x v="20"/>
    <x v="4"/>
  </r>
  <r>
    <s v="I109500"/>
    <d v="2016-08-11T19:05:00"/>
    <s v="C312279"/>
    <s v="Female"/>
    <n v="30"/>
    <x v="4"/>
    <n v="3"/>
    <n v="15.69"/>
    <x v="30"/>
    <s v="Credit Card"/>
    <x v="1"/>
    <x v="1"/>
    <x v="4"/>
  </r>
  <r>
    <s v="I541352"/>
    <d v="2016-08-11T19:05:00"/>
    <s v="C259496"/>
    <s v="Male"/>
    <n v="59"/>
    <x v="0"/>
    <n v="1"/>
    <n v="300.08"/>
    <x v="18"/>
    <s v="Cash"/>
    <x v="1"/>
    <x v="1"/>
    <x v="0"/>
  </r>
  <r>
    <s v="I775235"/>
    <d v="2016-08-11T19:05:00"/>
    <s v="C168614"/>
    <s v="Male"/>
    <n v="30"/>
    <x v="5"/>
    <n v="2"/>
    <n v="71.680000000000007"/>
    <x v="22"/>
    <s v="Credit Card"/>
    <x v="2"/>
    <x v="8"/>
    <x v="3"/>
  </r>
  <r>
    <s v="I796467"/>
    <d v="2016-08-11T19:05:00"/>
    <s v="C970305"/>
    <s v="Female"/>
    <n v="43"/>
    <x v="0"/>
    <n v="3"/>
    <n v="900.24"/>
    <x v="8"/>
    <s v="Cash"/>
    <x v="2"/>
    <x v="8"/>
    <x v="0"/>
  </r>
  <r>
    <s v="I443124"/>
    <d v="2016-08-11T19:06:00"/>
    <s v="C973969"/>
    <s v="Female"/>
    <n v="52"/>
    <x v="0"/>
    <n v="3"/>
    <n v="900.24"/>
    <x v="8"/>
    <s v="Credit Card"/>
    <x v="0"/>
    <x v="22"/>
    <x v="5"/>
  </r>
  <r>
    <s v="I109138"/>
    <d v="2016-08-11T19:06:00"/>
    <s v="C455663"/>
    <s v="Female"/>
    <n v="37"/>
    <x v="0"/>
    <n v="3"/>
    <n v="900.24"/>
    <x v="8"/>
    <s v="Cash"/>
    <x v="1"/>
    <x v="1"/>
    <x v="3"/>
  </r>
  <r>
    <s v="I406164"/>
    <d v="2016-08-11T19:06:00"/>
    <s v="C133753"/>
    <s v="Male"/>
    <n v="50"/>
    <x v="0"/>
    <n v="2"/>
    <n v="600.16"/>
    <x v="7"/>
    <s v="Cash"/>
    <x v="2"/>
    <x v="7"/>
    <x v="1"/>
  </r>
  <r>
    <s v="I919764"/>
    <d v="2016-08-11T19:06:00"/>
    <s v="C147649"/>
    <s v="Female"/>
    <n v="67"/>
    <x v="4"/>
    <n v="4"/>
    <n v="20.92"/>
    <x v="38"/>
    <s v="Cash"/>
    <x v="1"/>
    <x v="1"/>
    <x v="4"/>
  </r>
  <r>
    <s v="I113027"/>
    <d v="2016-08-11T19:07:00"/>
    <s v="C166146"/>
    <s v="Female"/>
    <n v="29"/>
    <x v="3"/>
    <n v="3"/>
    <n v="121.98"/>
    <x v="25"/>
    <s v="Debit Card"/>
    <x v="1"/>
    <x v="1"/>
    <x v="0"/>
  </r>
  <r>
    <s v="I175376"/>
    <d v="2016-08-11T19:07:00"/>
    <s v="C296877"/>
    <s v="Male"/>
    <n v="29"/>
    <x v="7"/>
    <n v="1"/>
    <n v="11.73"/>
    <x v="59"/>
    <s v="Credit Card"/>
    <x v="1"/>
    <x v="1"/>
    <x v="6"/>
  </r>
  <r>
    <s v="I145816"/>
    <d v="2016-08-11T19:07:00"/>
    <s v="C315593"/>
    <s v="Male"/>
    <n v="57"/>
    <x v="4"/>
    <n v="2"/>
    <n v="10.46"/>
    <x v="40"/>
    <s v="Credit Card"/>
    <x v="1"/>
    <x v="1"/>
    <x v="6"/>
  </r>
  <r>
    <s v="I205232"/>
    <d v="2016-08-11T19:07:00"/>
    <s v="C909147"/>
    <s v="Male"/>
    <n v="45"/>
    <x v="6"/>
    <n v="5"/>
    <n v="5250"/>
    <x v="20"/>
    <s v="Cash"/>
    <x v="0"/>
    <x v="16"/>
    <x v="4"/>
  </r>
  <r>
    <s v="I324971"/>
    <d v="2016-08-11T19:07:00"/>
    <s v="C940573"/>
    <s v="Female"/>
    <n v="47"/>
    <x v="0"/>
    <n v="3"/>
    <n v="900.24"/>
    <x v="8"/>
    <s v="Cash"/>
    <x v="0"/>
    <x v="16"/>
    <x v="2"/>
  </r>
  <r>
    <s v="I156731"/>
    <d v="2016-08-11T19:08:00"/>
    <s v="C552167"/>
    <s v="Male"/>
    <n v="51"/>
    <x v="1"/>
    <n v="3"/>
    <n v="1800.51"/>
    <x v="1"/>
    <s v="Cash"/>
    <x v="2"/>
    <x v="10"/>
    <x v="4"/>
  </r>
  <r>
    <s v="I285718"/>
    <d v="2016-08-11T19:08:00"/>
    <s v="C293088"/>
    <s v="Female"/>
    <n v="58"/>
    <x v="6"/>
    <n v="4"/>
    <n v="4200"/>
    <x v="33"/>
    <s v="Cash"/>
    <x v="2"/>
    <x v="10"/>
    <x v="4"/>
  </r>
  <r>
    <s v="I888188"/>
    <d v="2016-08-11T19:08:00"/>
    <s v="C235974"/>
    <s v="Male"/>
    <n v="38"/>
    <x v="4"/>
    <n v="4"/>
    <n v="20.92"/>
    <x v="38"/>
    <s v="Cash"/>
    <x v="2"/>
    <x v="10"/>
    <x v="4"/>
  </r>
  <r>
    <s v="I177795"/>
    <d v="2016-08-11T19:08:00"/>
    <s v="C527696"/>
    <s v="Female"/>
    <n v="52"/>
    <x v="7"/>
    <n v="3"/>
    <n v="35.19"/>
    <x v="37"/>
    <s v="Cash"/>
    <x v="2"/>
    <x v="10"/>
    <x v="2"/>
  </r>
  <r>
    <s v="I558164"/>
    <d v="2016-08-11T19:09:00"/>
    <s v="C714242"/>
    <s v="Male"/>
    <n v="31"/>
    <x v="5"/>
    <n v="4"/>
    <n v="143.36000000000001"/>
    <x v="17"/>
    <s v="Cash"/>
    <x v="3"/>
    <x v="14"/>
    <x v="6"/>
  </r>
  <r>
    <s v="I206657"/>
    <d v="2016-08-11T19:09:00"/>
    <s v="C196962"/>
    <s v="Female"/>
    <n v="20"/>
    <x v="0"/>
    <n v="5"/>
    <n v="1500.4"/>
    <x v="0"/>
    <s v="Cash"/>
    <x v="3"/>
    <x v="14"/>
    <x v="2"/>
  </r>
  <r>
    <s v="I311201"/>
    <d v="2016-08-11T19:09:00"/>
    <s v="C128177"/>
    <s v="Male"/>
    <n v="61"/>
    <x v="5"/>
    <n v="3"/>
    <n v="107.52"/>
    <x v="26"/>
    <s v="Credit Card"/>
    <x v="3"/>
    <x v="14"/>
    <x v="5"/>
  </r>
  <r>
    <s v="I836491"/>
    <d v="2016-08-11T19:09:00"/>
    <s v="C220797"/>
    <s v="Male"/>
    <n v="67"/>
    <x v="0"/>
    <n v="1"/>
    <n v="300.08"/>
    <x v="18"/>
    <s v="Cash"/>
    <x v="1"/>
    <x v="1"/>
    <x v="1"/>
  </r>
  <r>
    <s v="I218495"/>
    <d v="2016-08-11T19:10:00"/>
    <s v="C232780"/>
    <s v="Female"/>
    <n v="53"/>
    <x v="0"/>
    <n v="3"/>
    <n v="900.24"/>
    <x v="8"/>
    <s v="Cash"/>
    <x v="1"/>
    <x v="1"/>
    <x v="5"/>
  </r>
  <r>
    <s v="I165235"/>
    <d v="2016-08-11T19:10:00"/>
    <s v="C244777"/>
    <s v="Male"/>
    <n v="67"/>
    <x v="6"/>
    <n v="5"/>
    <n v="5250"/>
    <x v="20"/>
    <s v="Cash"/>
    <x v="3"/>
    <x v="21"/>
    <x v="0"/>
  </r>
  <r>
    <s v="I332851"/>
    <d v="2016-08-11T19:10:00"/>
    <s v="C172949"/>
    <s v="Male"/>
    <n v="27"/>
    <x v="0"/>
    <n v="5"/>
    <n v="1500.4"/>
    <x v="0"/>
    <s v="Debit Card"/>
    <x v="0"/>
    <x v="17"/>
    <x v="5"/>
  </r>
  <r>
    <s v="I337016"/>
    <d v="2016-08-11T19:10:00"/>
    <s v="C686390"/>
    <s v="Female"/>
    <n v="54"/>
    <x v="0"/>
    <n v="3"/>
    <n v="900.24"/>
    <x v="8"/>
    <s v="Cash"/>
    <x v="0"/>
    <x v="17"/>
    <x v="6"/>
  </r>
  <r>
    <s v="I323921"/>
    <d v="2016-08-11T19:10:00"/>
    <s v="C569399"/>
    <s v="Male"/>
    <n v="61"/>
    <x v="0"/>
    <n v="5"/>
    <n v="1500.4"/>
    <x v="0"/>
    <s v="Cash"/>
    <x v="0"/>
    <x v="17"/>
    <x v="1"/>
  </r>
  <r>
    <s v="I567940"/>
    <d v="2016-08-11T19:11:00"/>
    <s v="C136722"/>
    <s v="Female"/>
    <n v="21"/>
    <x v="0"/>
    <n v="2"/>
    <n v="600.16"/>
    <x v="7"/>
    <s v="Cash"/>
    <x v="0"/>
    <x v="17"/>
    <x v="4"/>
  </r>
  <r>
    <s v="I838209"/>
    <d v="2016-08-11T19:11:00"/>
    <s v="C178749"/>
    <s v="Male"/>
    <n v="39"/>
    <x v="4"/>
    <n v="5"/>
    <n v="26.15"/>
    <x v="36"/>
    <s v="Credit Card"/>
    <x v="2"/>
    <x v="7"/>
    <x v="0"/>
  </r>
  <r>
    <s v="I268066"/>
    <d v="2016-08-11T19:11:00"/>
    <s v="C814769"/>
    <s v="Female"/>
    <n v="27"/>
    <x v="1"/>
    <n v="2"/>
    <n v="1200.3399999999999"/>
    <x v="54"/>
    <s v="Debit Card"/>
    <x v="2"/>
    <x v="7"/>
    <x v="4"/>
  </r>
  <r>
    <s v="I987937"/>
    <d v="2016-08-11T19:11:00"/>
    <s v="C226341"/>
    <s v="Male"/>
    <n v="69"/>
    <x v="6"/>
    <n v="3"/>
    <n v="3150"/>
    <x v="43"/>
    <s v="Credit Card"/>
    <x v="2"/>
    <x v="7"/>
    <x v="0"/>
  </r>
  <r>
    <s v="I317618"/>
    <d v="2016-08-11T19:12:00"/>
    <s v="C277670"/>
    <s v="Female"/>
    <n v="32"/>
    <x v="7"/>
    <n v="1"/>
    <n v="11.73"/>
    <x v="59"/>
    <s v="Debit Card"/>
    <x v="2"/>
    <x v="7"/>
    <x v="5"/>
  </r>
  <r>
    <s v="I174400"/>
    <d v="2016-08-11T19:12:00"/>
    <s v="C151269"/>
    <s v="Male"/>
    <n v="56"/>
    <x v="3"/>
    <n v="2"/>
    <n v="81.319999999999993"/>
    <x v="31"/>
    <s v="Cash"/>
    <x v="2"/>
    <x v="7"/>
    <x v="0"/>
  </r>
  <r>
    <s v="I154266"/>
    <d v="2016-08-11T19:12:00"/>
    <s v="C330532"/>
    <s v="Female"/>
    <n v="33"/>
    <x v="1"/>
    <n v="1"/>
    <n v="600.16999999999996"/>
    <x v="49"/>
    <s v="Debit Card"/>
    <x v="0"/>
    <x v="16"/>
    <x v="4"/>
  </r>
  <r>
    <s v="I102254"/>
    <d v="2016-08-11T19:12:00"/>
    <s v="C830416"/>
    <s v="Male"/>
    <n v="65"/>
    <x v="1"/>
    <n v="1"/>
    <n v="600.16999999999996"/>
    <x v="49"/>
    <s v="Credit Card"/>
    <x v="3"/>
    <x v="14"/>
    <x v="0"/>
  </r>
  <r>
    <s v="I243523"/>
    <d v="2016-08-11T19:13:00"/>
    <s v="C151856"/>
    <s v="Male"/>
    <n v="35"/>
    <x v="0"/>
    <n v="4"/>
    <n v="1200.32"/>
    <x v="27"/>
    <s v="Credit Card"/>
    <x v="0"/>
    <x v="2"/>
    <x v="5"/>
  </r>
  <r>
    <s v="I136199"/>
    <d v="2016-08-11T19:13:00"/>
    <s v="C307932"/>
    <s v="Female"/>
    <n v="34"/>
    <x v="3"/>
    <n v="3"/>
    <n v="121.98"/>
    <x v="25"/>
    <s v="Debit Card"/>
    <x v="0"/>
    <x v="2"/>
    <x v="2"/>
  </r>
  <r>
    <s v="I129208"/>
    <d v="2016-08-11T19:13:00"/>
    <s v="C116541"/>
    <s v="Male"/>
    <n v="33"/>
    <x v="0"/>
    <n v="3"/>
    <n v="900.24"/>
    <x v="8"/>
    <s v="Debit Card"/>
    <x v="0"/>
    <x v="5"/>
    <x v="6"/>
  </r>
  <r>
    <s v="I301380"/>
    <d v="2016-08-11T19:13:00"/>
    <s v="C818094"/>
    <s v="Male"/>
    <n v="52"/>
    <x v="0"/>
    <n v="2"/>
    <n v="600.16"/>
    <x v="7"/>
    <s v="Cash"/>
    <x v="2"/>
    <x v="10"/>
    <x v="1"/>
  </r>
  <r>
    <s v="I269559"/>
    <d v="2016-08-11T19:14:00"/>
    <s v="C290397"/>
    <s v="Female"/>
    <n v="40"/>
    <x v="0"/>
    <n v="3"/>
    <n v="900.24"/>
    <x v="8"/>
    <s v="Credit Card"/>
    <x v="2"/>
    <x v="10"/>
    <x v="4"/>
  </r>
  <r>
    <s v="I438222"/>
    <d v="2016-08-11T19:14:00"/>
    <s v="C698983"/>
    <s v="Female"/>
    <n v="48"/>
    <x v="0"/>
    <n v="2"/>
    <n v="600.16"/>
    <x v="7"/>
    <s v="Credit Card"/>
    <x v="2"/>
    <x v="10"/>
    <x v="5"/>
  </r>
  <r>
    <s v="I197963"/>
    <d v="2016-08-11T19:14:00"/>
    <s v="C838163"/>
    <s v="Female"/>
    <n v="24"/>
    <x v="0"/>
    <n v="1"/>
    <n v="300.08"/>
    <x v="18"/>
    <s v="Credit Card"/>
    <x v="1"/>
    <x v="6"/>
    <x v="0"/>
  </r>
  <r>
    <s v="I700110"/>
    <d v="2016-08-11T19:14:00"/>
    <s v="C199373"/>
    <s v="Female"/>
    <n v="48"/>
    <x v="1"/>
    <n v="2"/>
    <n v="1200.3399999999999"/>
    <x v="54"/>
    <s v="Credit Card"/>
    <x v="2"/>
    <x v="7"/>
    <x v="0"/>
  </r>
  <r>
    <s v="I316182"/>
    <d v="2016-08-11T19:14:00"/>
    <s v="C843840"/>
    <s v="Female"/>
    <n v="58"/>
    <x v="3"/>
    <n v="4"/>
    <n v="162.63999999999999"/>
    <x v="34"/>
    <s v="Credit Card"/>
    <x v="2"/>
    <x v="7"/>
    <x v="1"/>
  </r>
  <r>
    <s v="I237274"/>
    <d v="2016-08-11T19:15:00"/>
    <s v="C262426"/>
    <s v="Male"/>
    <n v="24"/>
    <x v="0"/>
    <n v="4"/>
    <n v="1200.32"/>
    <x v="27"/>
    <s v="Credit Card"/>
    <x v="2"/>
    <x v="7"/>
    <x v="5"/>
  </r>
  <r>
    <s v="I207856"/>
    <d v="2016-08-11T19:15:00"/>
    <s v="C332604"/>
    <s v="Female"/>
    <n v="40"/>
    <x v="0"/>
    <n v="5"/>
    <n v="1500.4"/>
    <x v="0"/>
    <s v="Credit Card"/>
    <x v="2"/>
    <x v="8"/>
    <x v="5"/>
  </r>
  <r>
    <s v="I294831"/>
    <d v="2016-08-11T19:15:00"/>
    <s v="C181121"/>
    <s v="Male"/>
    <n v="26"/>
    <x v="7"/>
    <n v="3"/>
    <n v="35.19"/>
    <x v="37"/>
    <s v="Cash"/>
    <x v="2"/>
    <x v="8"/>
    <x v="3"/>
  </r>
  <r>
    <s v="I529496"/>
    <d v="2016-08-11T19:15:00"/>
    <s v="C763424"/>
    <s v="Female"/>
    <n v="69"/>
    <x v="1"/>
    <n v="2"/>
    <n v="1200.3399999999999"/>
    <x v="54"/>
    <s v="Credit Card"/>
    <x v="2"/>
    <x v="8"/>
    <x v="4"/>
  </r>
  <r>
    <s v="I276011"/>
    <d v="2016-08-11T19:16:00"/>
    <s v="C641273"/>
    <s v="Female"/>
    <n v="32"/>
    <x v="6"/>
    <n v="2"/>
    <n v="2100"/>
    <x v="41"/>
    <s v="Cash"/>
    <x v="3"/>
    <x v="9"/>
    <x v="0"/>
  </r>
  <r>
    <s v="I171727"/>
    <d v="2016-08-11T19:16:00"/>
    <s v="C104081"/>
    <s v="Female"/>
    <n v="23"/>
    <x v="0"/>
    <n v="5"/>
    <n v="1500.4"/>
    <x v="0"/>
    <s v="Cash"/>
    <x v="3"/>
    <x v="9"/>
    <x v="5"/>
  </r>
  <r>
    <s v="I461497"/>
    <d v="2016-08-11T19:16:00"/>
    <s v="C182568"/>
    <s v="Female"/>
    <n v="22"/>
    <x v="0"/>
    <n v="2"/>
    <n v="600.16"/>
    <x v="7"/>
    <s v="Credit Card"/>
    <x v="1"/>
    <x v="1"/>
    <x v="0"/>
  </r>
  <r>
    <s v="I157030"/>
    <d v="2016-08-11T19:16:00"/>
    <s v="C110058"/>
    <s v="Female"/>
    <n v="54"/>
    <x v="0"/>
    <n v="4"/>
    <n v="1200.32"/>
    <x v="27"/>
    <s v="Debit Card"/>
    <x v="1"/>
    <x v="1"/>
    <x v="0"/>
  </r>
  <r>
    <s v="I170972"/>
    <d v="2016-08-11T19:17:00"/>
    <s v="C273651"/>
    <s v="Female"/>
    <n v="68"/>
    <x v="0"/>
    <n v="5"/>
    <n v="1500.4"/>
    <x v="0"/>
    <s v="Cash"/>
    <x v="1"/>
    <x v="1"/>
    <x v="4"/>
  </r>
  <r>
    <s v="I295403"/>
    <d v="2016-08-11T19:17:00"/>
    <s v="C254376"/>
    <s v="Male"/>
    <n v="63"/>
    <x v="2"/>
    <n v="5"/>
    <n v="75.75"/>
    <x v="21"/>
    <s v="Cash"/>
    <x v="1"/>
    <x v="1"/>
    <x v="4"/>
  </r>
  <r>
    <s v="I556655"/>
    <d v="2016-08-11T19:17:00"/>
    <s v="C455990"/>
    <s v="Female"/>
    <n v="56"/>
    <x v="1"/>
    <n v="3"/>
    <n v="1800.51"/>
    <x v="1"/>
    <s v="Credit Card"/>
    <x v="0"/>
    <x v="2"/>
    <x v="5"/>
  </r>
  <r>
    <s v="I331331"/>
    <d v="2016-08-11T19:17:00"/>
    <s v="C588883"/>
    <s v="Male"/>
    <n v="22"/>
    <x v="5"/>
    <n v="4"/>
    <n v="143.36000000000001"/>
    <x v="17"/>
    <s v="Cash"/>
    <x v="1"/>
    <x v="3"/>
    <x v="0"/>
  </r>
  <r>
    <s v="I114886"/>
    <d v="2016-08-11T19:17:00"/>
    <s v="C346923"/>
    <s v="Male"/>
    <n v="27"/>
    <x v="0"/>
    <n v="4"/>
    <n v="1200.32"/>
    <x v="27"/>
    <s v="Cash"/>
    <x v="1"/>
    <x v="3"/>
    <x v="5"/>
  </r>
  <r>
    <s v="I234891"/>
    <d v="2016-08-11T19:18:00"/>
    <s v="C187464"/>
    <s v="Male"/>
    <n v="62"/>
    <x v="7"/>
    <n v="4"/>
    <n v="46.92"/>
    <x v="58"/>
    <s v="Cash"/>
    <x v="2"/>
    <x v="10"/>
    <x v="6"/>
  </r>
  <r>
    <s v="I795076"/>
    <d v="2016-08-11T19:18:00"/>
    <s v="C914995"/>
    <s v="Female"/>
    <n v="25"/>
    <x v="3"/>
    <n v="2"/>
    <n v="81.319999999999993"/>
    <x v="31"/>
    <s v="Debit Card"/>
    <x v="1"/>
    <x v="1"/>
    <x v="5"/>
  </r>
  <r>
    <s v="I302602"/>
    <d v="2016-08-11T19:18:00"/>
    <s v="C178308"/>
    <s v="Male"/>
    <n v="41"/>
    <x v="7"/>
    <n v="5"/>
    <n v="58.65"/>
    <x v="35"/>
    <s v="Cash"/>
    <x v="1"/>
    <x v="1"/>
    <x v="0"/>
  </r>
  <r>
    <s v="I274110"/>
    <d v="2016-08-11T19:18:00"/>
    <s v="C312591"/>
    <s v="Male"/>
    <n v="63"/>
    <x v="7"/>
    <n v="3"/>
    <n v="35.19"/>
    <x v="37"/>
    <s v="Debit Card"/>
    <x v="3"/>
    <x v="21"/>
    <x v="4"/>
  </r>
  <r>
    <s v="I204531"/>
    <d v="2016-08-11T19:19:00"/>
    <s v="C329725"/>
    <s v="Male"/>
    <n v="52"/>
    <x v="5"/>
    <n v="4"/>
    <n v="143.36000000000001"/>
    <x v="17"/>
    <s v="Cash"/>
    <x v="3"/>
    <x v="21"/>
    <x v="5"/>
  </r>
  <r>
    <s v="I922838"/>
    <d v="2016-08-11T19:19:00"/>
    <s v="C248089"/>
    <s v="Female"/>
    <n v="59"/>
    <x v="2"/>
    <n v="1"/>
    <n v="15.15"/>
    <x v="51"/>
    <s v="Cash"/>
    <x v="1"/>
    <x v="1"/>
    <x v="4"/>
  </r>
  <r>
    <s v="I269614"/>
    <d v="2016-08-11T19:19:00"/>
    <s v="C934444"/>
    <s v="Female"/>
    <n v="56"/>
    <x v="0"/>
    <n v="1"/>
    <n v="300.08"/>
    <x v="18"/>
    <s v="Cash"/>
    <x v="0"/>
    <x v="17"/>
    <x v="0"/>
  </r>
  <r>
    <s v="I144857"/>
    <d v="2016-08-11T19:19:00"/>
    <s v="C846408"/>
    <s v="Female"/>
    <n v="54"/>
    <x v="0"/>
    <n v="5"/>
    <n v="1500.4"/>
    <x v="0"/>
    <s v="Cash"/>
    <x v="0"/>
    <x v="17"/>
    <x v="5"/>
  </r>
  <r>
    <s v="I263904"/>
    <d v="2016-08-11T19:20:00"/>
    <s v="C110823"/>
    <s v="Male"/>
    <n v="20"/>
    <x v="3"/>
    <n v="3"/>
    <n v="121.98"/>
    <x v="25"/>
    <s v="Cash"/>
    <x v="0"/>
    <x v="17"/>
    <x v="5"/>
  </r>
  <r>
    <s v="I127134"/>
    <d v="2016-08-11T19:20:00"/>
    <s v="C145364"/>
    <s v="Male"/>
    <n v="56"/>
    <x v="0"/>
    <n v="3"/>
    <n v="900.24"/>
    <x v="8"/>
    <s v="Credit Card"/>
    <x v="0"/>
    <x v="17"/>
    <x v="1"/>
  </r>
  <r>
    <s v="I877384"/>
    <d v="2016-08-11T19:20:00"/>
    <s v="C966864"/>
    <s v="Female"/>
    <n v="30"/>
    <x v="0"/>
    <n v="3"/>
    <n v="900.24"/>
    <x v="8"/>
    <s v="Credit Card"/>
    <x v="0"/>
    <x v="17"/>
    <x v="0"/>
  </r>
  <r>
    <s v="I270933"/>
    <d v="2016-08-11T19:20:00"/>
    <s v="C143850"/>
    <s v="Female"/>
    <n v="19"/>
    <x v="5"/>
    <n v="1"/>
    <n v="35.840000000000003"/>
    <x v="42"/>
    <s v="Credit Card"/>
    <x v="0"/>
    <x v="2"/>
    <x v="4"/>
  </r>
  <r>
    <s v="I217065"/>
    <d v="2016-08-11T19:21:00"/>
    <s v="C343916"/>
    <s v="Female"/>
    <n v="55"/>
    <x v="2"/>
    <n v="2"/>
    <n v="30.3"/>
    <x v="61"/>
    <s v="Cash"/>
    <x v="1"/>
    <x v="1"/>
    <x v="3"/>
  </r>
  <r>
    <s v="I299646"/>
    <d v="2016-08-11T19:21:00"/>
    <s v="C137144"/>
    <s v="Female"/>
    <n v="37"/>
    <x v="4"/>
    <n v="5"/>
    <n v="26.15"/>
    <x v="36"/>
    <s v="Cash"/>
    <x v="0"/>
    <x v="2"/>
    <x v="0"/>
  </r>
  <r>
    <s v="I254473"/>
    <d v="2016-08-11T19:21:00"/>
    <s v="C329437"/>
    <s v="Female"/>
    <n v="62"/>
    <x v="5"/>
    <n v="1"/>
    <n v="35.840000000000003"/>
    <x v="42"/>
    <s v="Credit Card"/>
    <x v="0"/>
    <x v="2"/>
    <x v="6"/>
  </r>
  <r>
    <s v="I116290"/>
    <d v="2016-08-11T19:21:00"/>
    <s v="C264972"/>
    <s v="Male"/>
    <n v="29"/>
    <x v="1"/>
    <n v="5"/>
    <n v="3000.85"/>
    <x v="14"/>
    <s v="Debit Card"/>
    <x v="2"/>
    <x v="7"/>
    <x v="3"/>
  </r>
  <r>
    <s v="I985772"/>
    <d v="2016-08-11T19:21:00"/>
    <s v="C514743"/>
    <s v="Male"/>
    <n v="56"/>
    <x v="1"/>
    <n v="5"/>
    <n v="3000.85"/>
    <x v="14"/>
    <s v="Debit Card"/>
    <x v="2"/>
    <x v="7"/>
    <x v="0"/>
  </r>
  <r>
    <s v="I547636"/>
    <d v="2016-08-11T19:22:00"/>
    <s v="C612505"/>
    <s v="Female"/>
    <n v="62"/>
    <x v="4"/>
    <n v="4"/>
    <n v="20.92"/>
    <x v="38"/>
    <s v="Cash"/>
    <x v="2"/>
    <x v="7"/>
    <x v="4"/>
  </r>
  <r>
    <s v="I323202"/>
    <d v="2016-08-11T19:22:00"/>
    <s v="C156078"/>
    <s v="Female"/>
    <n v="61"/>
    <x v="4"/>
    <n v="3"/>
    <n v="15.69"/>
    <x v="30"/>
    <s v="Cash"/>
    <x v="2"/>
    <x v="7"/>
    <x v="5"/>
  </r>
  <r>
    <s v="I324987"/>
    <d v="2016-08-11T19:22:00"/>
    <s v="C589889"/>
    <s v="Female"/>
    <n v="64"/>
    <x v="0"/>
    <n v="3"/>
    <n v="900.24"/>
    <x v="8"/>
    <s v="Cash"/>
    <x v="0"/>
    <x v="16"/>
    <x v="6"/>
  </r>
  <r>
    <s v="I131783"/>
    <d v="2016-08-11T19:22:00"/>
    <s v="C161665"/>
    <s v="Female"/>
    <n v="21"/>
    <x v="7"/>
    <n v="4"/>
    <n v="46.92"/>
    <x v="58"/>
    <s v="Cash"/>
    <x v="0"/>
    <x v="16"/>
    <x v="5"/>
  </r>
  <r>
    <s v="I950599"/>
    <d v="2016-08-11T19:23:00"/>
    <s v="C219735"/>
    <s v="Male"/>
    <n v="25"/>
    <x v="0"/>
    <n v="5"/>
    <n v="1500.4"/>
    <x v="0"/>
    <s v="Cash"/>
    <x v="0"/>
    <x v="16"/>
    <x v="3"/>
  </r>
  <r>
    <s v="I226540"/>
    <d v="2016-08-11T19:23:00"/>
    <s v="C135083"/>
    <s v="Female"/>
    <n v="27"/>
    <x v="4"/>
    <n v="4"/>
    <n v="20.92"/>
    <x v="38"/>
    <s v="Cash"/>
    <x v="2"/>
    <x v="7"/>
    <x v="1"/>
  </r>
  <r>
    <s v="I963390"/>
    <d v="2016-08-11T19:23:00"/>
    <s v="C157361"/>
    <s v="Female"/>
    <n v="35"/>
    <x v="4"/>
    <n v="5"/>
    <n v="26.15"/>
    <x v="36"/>
    <s v="Cash"/>
    <x v="3"/>
    <x v="9"/>
    <x v="0"/>
  </r>
  <r>
    <s v="I251442"/>
    <d v="2016-08-11T19:23:00"/>
    <s v="C245660"/>
    <s v="Female"/>
    <n v="34"/>
    <x v="5"/>
    <n v="2"/>
    <n v="71.680000000000007"/>
    <x v="22"/>
    <s v="Cash"/>
    <x v="3"/>
    <x v="9"/>
    <x v="0"/>
  </r>
  <r>
    <s v="I186134"/>
    <d v="2016-08-11T19:24:00"/>
    <s v="C307659"/>
    <s v="Male"/>
    <n v="57"/>
    <x v="6"/>
    <n v="5"/>
    <n v="5250"/>
    <x v="20"/>
    <s v="Cash"/>
    <x v="0"/>
    <x v="17"/>
    <x v="0"/>
  </r>
  <r>
    <s v="I226449"/>
    <d v="2016-08-11T19:24:00"/>
    <s v="C958954"/>
    <s v="Female"/>
    <n v="26"/>
    <x v="0"/>
    <n v="2"/>
    <n v="600.16"/>
    <x v="7"/>
    <s v="Cash"/>
    <x v="3"/>
    <x v="20"/>
    <x v="5"/>
  </r>
  <r>
    <s v="I279904"/>
    <d v="2016-08-11T19:24:00"/>
    <s v="C144028"/>
    <s v="Male"/>
    <n v="54"/>
    <x v="5"/>
    <n v="1"/>
    <n v="35.840000000000003"/>
    <x v="42"/>
    <s v="Credit Card"/>
    <x v="3"/>
    <x v="20"/>
    <x v="5"/>
  </r>
  <r>
    <s v="I100744"/>
    <d v="2016-08-11T19:24:00"/>
    <s v="C146601"/>
    <s v="Female"/>
    <n v="50"/>
    <x v="0"/>
    <n v="4"/>
    <n v="1200.32"/>
    <x v="27"/>
    <s v="Cash"/>
    <x v="3"/>
    <x v="14"/>
    <x v="0"/>
  </r>
  <r>
    <s v="I165334"/>
    <d v="2016-08-11T19:24:00"/>
    <s v="C336821"/>
    <s v="Female"/>
    <n v="42"/>
    <x v="0"/>
    <n v="2"/>
    <n v="600.16"/>
    <x v="7"/>
    <s v="Credit Card"/>
    <x v="3"/>
    <x v="9"/>
    <x v="0"/>
  </r>
  <r>
    <s v="I170082"/>
    <d v="2016-08-11T19:25:00"/>
    <s v="C126587"/>
    <s v="Male"/>
    <n v="57"/>
    <x v="1"/>
    <n v="3"/>
    <n v="1800.51"/>
    <x v="1"/>
    <s v="Credit Card"/>
    <x v="1"/>
    <x v="1"/>
    <x v="1"/>
  </r>
  <r>
    <s v="I264171"/>
    <d v="2016-08-11T19:25:00"/>
    <s v="C392125"/>
    <s v="Female"/>
    <n v="23"/>
    <x v="5"/>
    <n v="3"/>
    <n v="107.52"/>
    <x v="26"/>
    <s v="Cash"/>
    <x v="2"/>
    <x v="7"/>
    <x v="5"/>
  </r>
  <r>
    <s v="I269740"/>
    <d v="2016-08-11T19:25:00"/>
    <s v="C622390"/>
    <s v="Female"/>
    <n v="46"/>
    <x v="0"/>
    <n v="3"/>
    <n v="900.24"/>
    <x v="8"/>
    <s v="Credit Card"/>
    <x v="2"/>
    <x v="7"/>
    <x v="2"/>
  </r>
  <r>
    <s v="I262835"/>
    <d v="2016-08-11T19:25:00"/>
    <s v="C163204"/>
    <s v="Female"/>
    <n v="60"/>
    <x v="0"/>
    <n v="3"/>
    <n v="900.24"/>
    <x v="8"/>
    <s v="Cash"/>
    <x v="2"/>
    <x v="7"/>
    <x v="4"/>
  </r>
  <r>
    <s v="I481810"/>
    <d v="2016-08-11T19:26:00"/>
    <s v="C168658"/>
    <s v="Male"/>
    <n v="65"/>
    <x v="0"/>
    <n v="4"/>
    <n v="1200.32"/>
    <x v="27"/>
    <s v="Cash"/>
    <x v="2"/>
    <x v="7"/>
    <x v="3"/>
  </r>
  <r>
    <s v="I759646"/>
    <d v="2016-08-11T19:26:00"/>
    <s v="C119804"/>
    <s v="Female"/>
    <n v="32"/>
    <x v="4"/>
    <n v="1"/>
    <n v="5.23"/>
    <x v="19"/>
    <s v="Debit Card"/>
    <x v="3"/>
    <x v="21"/>
    <x v="1"/>
  </r>
  <r>
    <s v="I441183"/>
    <d v="2016-08-11T19:26:00"/>
    <s v="C339002"/>
    <s v="Female"/>
    <n v="27"/>
    <x v="6"/>
    <n v="1"/>
    <n v="1050"/>
    <x v="53"/>
    <s v="Credit Card"/>
    <x v="2"/>
    <x v="7"/>
    <x v="5"/>
  </r>
  <r>
    <s v="I259464"/>
    <d v="2016-08-11T19:26:00"/>
    <s v="C170602"/>
    <s v="Male"/>
    <n v="63"/>
    <x v="5"/>
    <n v="1"/>
    <n v="35.840000000000003"/>
    <x v="42"/>
    <s v="Cash"/>
    <x v="2"/>
    <x v="10"/>
    <x v="3"/>
  </r>
  <r>
    <s v="I312467"/>
    <d v="2016-08-11T19:27:00"/>
    <s v="C685752"/>
    <s v="Female"/>
    <n v="47"/>
    <x v="4"/>
    <n v="4"/>
    <n v="20.92"/>
    <x v="38"/>
    <s v="Cash"/>
    <x v="2"/>
    <x v="10"/>
    <x v="3"/>
  </r>
  <r>
    <s v="I250494"/>
    <d v="2016-08-11T19:27:00"/>
    <s v="C325644"/>
    <s v="Female"/>
    <n v="43"/>
    <x v="2"/>
    <n v="4"/>
    <n v="60.6"/>
    <x v="4"/>
    <s v="Cash"/>
    <x v="2"/>
    <x v="10"/>
    <x v="3"/>
  </r>
  <r>
    <s v="I808555"/>
    <d v="2016-08-11T19:27:00"/>
    <s v="C905011"/>
    <s v="Male"/>
    <n v="68"/>
    <x v="4"/>
    <n v="1"/>
    <n v="5.23"/>
    <x v="19"/>
    <s v="Debit Card"/>
    <x v="2"/>
    <x v="10"/>
    <x v="5"/>
  </r>
  <r>
    <s v="I329535"/>
    <d v="2016-08-11T19:27:00"/>
    <s v="C791346"/>
    <s v="Male"/>
    <n v="59"/>
    <x v="0"/>
    <n v="4"/>
    <n v="1200.32"/>
    <x v="27"/>
    <s v="Cash"/>
    <x v="2"/>
    <x v="10"/>
    <x v="3"/>
  </r>
  <r>
    <s v="I176970"/>
    <d v="2016-08-11T19:28:00"/>
    <s v="C174522"/>
    <s v="Female"/>
    <n v="24"/>
    <x v="5"/>
    <n v="2"/>
    <n v="71.680000000000007"/>
    <x v="22"/>
    <s v="Credit Card"/>
    <x v="0"/>
    <x v="5"/>
    <x v="1"/>
  </r>
  <r>
    <s v="I213285"/>
    <d v="2016-08-11T19:28:00"/>
    <s v="C202007"/>
    <s v="Male"/>
    <n v="32"/>
    <x v="5"/>
    <n v="5"/>
    <n v="179.2"/>
    <x v="47"/>
    <s v="Credit Card"/>
    <x v="0"/>
    <x v="5"/>
    <x v="4"/>
  </r>
  <r>
    <s v="I411280"/>
    <d v="2016-08-11T19:28:00"/>
    <s v="C543754"/>
    <s v="Male"/>
    <n v="19"/>
    <x v="0"/>
    <n v="1"/>
    <n v="300.08"/>
    <x v="18"/>
    <s v="Credit Card"/>
    <x v="0"/>
    <x v="5"/>
    <x v="3"/>
  </r>
  <r>
    <s v="I246308"/>
    <d v="2016-08-11T19:28:00"/>
    <s v="C127022"/>
    <s v="Female"/>
    <n v="21"/>
    <x v="4"/>
    <n v="4"/>
    <n v="20.92"/>
    <x v="38"/>
    <s v="Cash"/>
    <x v="0"/>
    <x v="5"/>
    <x v="1"/>
  </r>
  <r>
    <s v="I316423"/>
    <d v="2016-08-11T19:28:00"/>
    <s v="C138250"/>
    <s v="Female"/>
    <n v="26"/>
    <x v="0"/>
    <n v="3"/>
    <n v="900.24"/>
    <x v="8"/>
    <s v="Cash"/>
    <x v="2"/>
    <x v="8"/>
    <x v="2"/>
  </r>
  <r>
    <s v="I325987"/>
    <d v="2016-08-11T19:29:00"/>
    <s v="C550829"/>
    <s v="Male"/>
    <n v="54"/>
    <x v="5"/>
    <n v="4"/>
    <n v="143.36000000000001"/>
    <x v="17"/>
    <s v="Credit Card"/>
    <x v="2"/>
    <x v="8"/>
    <x v="0"/>
  </r>
  <r>
    <s v="I100622"/>
    <d v="2016-08-11T19:29:00"/>
    <s v="C306817"/>
    <s v="Female"/>
    <n v="45"/>
    <x v="0"/>
    <n v="3"/>
    <n v="900.24"/>
    <x v="8"/>
    <s v="Credit Card"/>
    <x v="1"/>
    <x v="1"/>
    <x v="0"/>
  </r>
  <r>
    <s v="I268458"/>
    <d v="2016-08-11T19:29:00"/>
    <s v="C302264"/>
    <s v="Female"/>
    <n v="37"/>
    <x v="5"/>
    <n v="5"/>
    <n v="179.2"/>
    <x v="47"/>
    <s v="Cash"/>
    <x v="0"/>
    <x v="17"/>
    <x v="3"/>
  </r>
  <r>
    <s v="I298786"/>
    <d v="2016-08-11T19:29:00"/>
    <s v="C258205"/>
    <s v="Female"/>
    <n v="51"/>
    <x v="3"/>
    <n v="1"/>
    <n v="40.659999999999997"/>
    <x v="46"/>
    <s v="Credit Card"/>
    <x v="0"/>
    <x v="17"/>
    <x v="0"/>
  </r>
  <r>
    <s v="I221795"/>
    <d v="2016-08-11T19:30:00"/>
    <s v="C266098"/>
    <s v="Female"/>
    <n v="69"/>
    <x v="0"/>
    <n v="5"/>
    <n v="1500.4"/>
    <x v="0"/>
    <s v="Cash"/>
    <x v="0"/>
    <x v="2"/>
    <x v="4"/>
  </r>
  <r>
    <s v="I143827"/>
    <d v="2016-08-11T19:30:00"/>
    <s v="C330273"/>
    <s v="Female"/>
    <n v="42"/>
    <x v="1"/>
    <n v="5"/>
    <n v="3000.85"/>
    <x v="14"/>
    <s v="Debit Card"/>
    <x v="0"/>
    <x v="2"/>
    <x v="0"/>
  </r>
  <r>
    <s v="I295016"/>
    <d v="2016-08-11T19:30:00"/>
    <s v="C181547"/>
    <s v="Male"/>
    <n v="32"/>
    <x v="3"/>
    <n v="1"/>
    <n v="40.659999999999997"/>
    <x v="46"/>
    <s v="Cash"/>
    <x v="2"/>
    <x v="7"/>
    <x v="0"/>
  </r>
  <r>
    <s v="I146673"/>
    <d v="2016-08-11T19:30:00"/>
    <s v="C207463"/>
    <s v="Female"/>
    <n v="59"/>
    <x v="0"/>
    <n v="5"/>
    <n v="1500.4"/>
    <x v="0"/>
    <s v="Debit Card"/>
    <x v="2"/>
    <x v="7"/>
    <x v="5"/>
  </r>
  <r>
    <s v="I939686"/>
    <d v="2016-08-11T19:31:00"/>
    <s v="C337628"/>
    <s v="Male"/>
    <n v="42"/>
    <x v="3"/>
    <n v="1"/>
    <n v="40.659999999999997"/>
    <x v="46"/>
    <s v="Debit Card"/>
    <x v="2"/>
    <x v="7"/>
    <x v="6"/>
  </r>
  <r>
    <s v="I664043"/>
    <d v="2016-08-11T19:31:00"/>
    <s v="C239360"/>
    <s v="Male"/>
    <n v="22"/>
    <x v="7"/>
    <n v="1"/>
    <n v="11.73"/>
    <x v="59"/>
    <s v="Debit Card"/>
    <x v="3"/>
    <x v="9"/>
    <x v="1"/>
  </r>
  <r>
    <s v="I922809"/>
    <d v="2016-08-11T19:31:00"/>
    <s v="C846191"/>
    <s v="Male"/>
    <n v="30"/>
    <x v="5"/>
    <n v="5"/>
    <n v="179.2"/>
    <x v="47"/>
    <s v="Credit Card"/>
    <x v="1"/>
    <x v="15"/>
    <x v="4"/>
  </r>
  <r>
    <s v="I289562"/>
    <d v="2016-08-11T19:31:00"/>
    <s v="C336494"/>
    <s v="Male"/>
    <n v="19"/>
    <x v="0"/>
    <n v="3"/>
    <n v="900.24"/>
    <x v="8"/>
    <s v="Cash"/>
    <x v="0"/>
    <x v="22"/>
    <x v="1"/>
  </r>
  <r>
    <s v="I379563"/>
    <d v="2016-08-11T19:31:00"/>
    <s v="C128930"/>
    <s v="Female"/>
    <n v="50"/>
    <x v="4"/>
    <n v="1"/>
    <n v="5.23"/>
    <x v="19"/>
    <s v="Cash"/>
    <x v="0"/>
    <x v="22"/>
    <x v="4"/>
  </r>
  <r>
    <s v="I394352"/>
    <d v="2016-08-11T19:32:00"/>
    <s v="C283263"/>
    <s v="Female"/>
    <n v="45"/>
    <x v="4"/>
    <n v="3"/>
    <n v="15.69"/>
    <x v="30"/>
    <s v="Cash"/>
    <x v="1"/>
    <x v="6"/>
    <x v="3"/>
  </r>
  <r>
    <s v="I134824"/>
    <d v="2016-08-11T19:32:00"/>
    <s v="C234481"/>
    <s v="Female"/>
    <n v="28"/>
    <x v="4"/>
    <n v="2"/>
    <n v="10.46"/>
    <x v="40"/>
    <s v="Debit Card"/>
    <x v="1"/>
    <x v="6"/>
    <x v="3"/>
  </r>
  <r>
    <s v="I236631"/>
    <d v="2016-08-11T19:32:00"/>
    <s v="C541992"/>
    <s v="Female"/>
    <n v="40"/>
    <x v="1"/>
    <n v="3"/>
    <n v="1800.51"/>
    <x v="1"/>
    <s v="Debit Card"/>
    <x v="2"/>
    <x v="8"/>
    <x v="0"/>
  </r>
  <r>
    <s v="I295844"/>
    <d v="2016-08-11T19:32:00"/>
    <s v="C433022"/>
    <s v="Female"/>
    <n v="23"/>
    <x v="4"/>
    <n v="5"/>
    <n v="26.15"/>
    <x v="36"/>
    <s v="Cash"/>
    <x v="2"/>
    <x v="8"/>
    <x v="0"/>
  </r>
  <r>
    <s v="I149328"/>
    <d v="2016-08-11T19:33:00"/>
    <s v="C332049"/>
    <s v="Male"/>
    <n v="45"/>
    <x v="4"/>
    <n v="2"/>
    <n v="10.46"/>
    <x v="40"/>
    <s v="Cash"/>
    <x v="2"/>
    <x v="8"/>
    <x v="0"/>
  </r>
  <r>
    <s v="I157379"/>
    <d v="2016-08-11T19:33:00"/>
    <s v="C143936"/>
    <s v="Female"/>
    <n v="35"/>
    <x v="4"/>
    <n v="5"/>
    <n v="26.15"/>
    <x v="36"/>
    <s v="Cash"/>
    <x v="2"/>
    <x v="8"/>
    <x v="4"/>
  </r>
  <r>
    <s v="I308927"/>
    <d v="2016-08-11T19:33:00"/>
    <s v="C302728"/>
    <s v="Female"/>
    <n v="24"/>
    <x v="0"/>
    <n v="3"/>
    <n v="900.24"/>
    <x v="8"/>
    <s v="Cash"/>
    <x v="3"/>
    <x v="20"/>
    <x v="6"/>
  </r>
  <r>
    <s v="I232048"/>
    <d v="2016-08-11T19:33:00"/>
    <s v="C114650"/>
    <s v="Female"/>
    <n v="65"/>
    <x v="0"/>
    <n v="4"/>
    <n v="1200.32"/>
    <x v="27"/>
    <s v="Cash"/>
    <x v="0"/>
    <x v="18"/>
    <x v="5"/>
  </r>
  <r>
    <s v="I231008"/>
    <d v="2016-08-11T19:34:00"/>
    <s v="C331415"/>
    <s v="Female"/>
    <n v="44"/>
    <x v="0"/>
    <n v="4"/>
    <n v="1200.32"/>
    <x v="27"/>
    <s v="Debit Card"/>
    <x v="2"/>
    <x v="7"/>
    <x v="0"/>
  </r>
  <r>
    <s v="I322439"/>
    <d v="2016-08-11T19:34:00"/>
    <s v="C329912"/>
    <s v="Female"/>
    <n v="45"/>
    <x v="5"/>
    <n v="4"/>
    <n v="143.36000000000001"/>
    <x v="17"/>
    <s v="Credit Card"/>
    <x v="3"/>
    <x v="14"/>
    <x v="0"/>
  </r>
  <r>
    <s v="I260694"/>
    <d v="2016-08-11T19:34:00"/>
    <s v="C292696"/>
    <s v="Female"/>
    <n v="68"/>
    <x v="0"/>
    <n v="5"/>
    <n v="1500.4"/>
    <x v="0"/>
    <s v="Debit Card"/>
    <x v="1"/>
    <x v="1"/>
    <x v="5"/>
  </r>
  <r>
    <s v="I290706"/>
    <d v="2016-08-11T19:34:00"/>
    <s v="C178196"/>
    <s v="Male"/>
    <n v="52"/>
    <x v="1"/>
    <n v="4"/>
    <n v="2400.6799999999998"/>
    <x v="24"/>
    <s v="Cash"/>
    <x v="1"/>
    <x v="1"/>
    <x v="6"/>
  </r>
  <r>
    <s v="I122535"/>
    <d v="2016-08-11T19:35:00"/>
    <s v="C138165"/>
    <s v="Female"/>
    <n v="23"/>
    <x v="3"/>
    <n v="4"/>
    <n v="162.63999999999999"/>
    <x v="34"/>
    <s v="Cash"/>
    <x v="1"/>
    <x v="4"/>
    <x v="0"/>
  </r>
  <r>
    <s v="I975201"/>
    <d v="2016-08-11T19:35:00"/>
    <s v="C326912"/>
    <s v="Male"/>
    <n v="55"/>
    <x v="3"/>
    <n v="4"/>
    <n v="162.63999999999999"/>
    <x v="34"/>
    <s v="Credit Card"/>
    <x v="1"/>
    <x v="4"/>
    <x v="5"/>
  </r>
  <r>
    <s v="I437573"/>
    <d v="2016-08-11T19:35:00"/>
    <s v="C194656"/>
    <s v="Female"/>
    <n v="30"/>
    <x v="0"/>
    <n v="2"/>
    <n v="600.16"/>
    <x v="7"/>
    <s v="Cash"/>
    <x v="1"/>
    <x v="4"/>
    <x v="3"/>
  </r>
  <r>
    <s v="I854971"/>
    <d v="2016-08-11T19:35:00"/>
    <s v="C168312"/>
    <s v="Female"/>
    <n v="22"/>
    <x v="1"/>
    <n v="5"/>
    <n v="3000.85"/>
    <x v="14"/>
    <s v="Cash"/>
    <x v="1"/>
    <x v="4"/>
    <x v="0"/>
  </r>
  <r>
    <s v="I921587"/>
    <d v="2016-08-11T19:35:00"/>
    <s v="C327654"/>
    <s v="Male"/>
    <n v="31"/>
    <x v="2"/>
    <n v="4"/>
    <n v="60.6"/>
    <x v="4"/>
    <s v="Credit Card"/>
    <x v="0"/>
    <x v="16"/>
    <x v="2"/>
  </r>
  <r>
    <s v="I266216"/>
    <d v="2016-08-11T19:36:00"/>
    <s v="C104352"/>
    <s v="Female"/>
    <n v="35"/>
    <x v="5"/>
    <n v="4"/>
    <n v="143.36000000000001"/>
    <x v="17"/>
    <s v="Credit Card"/>
    <x v="0"/>
    <x v="16"/>
    <x v="4"/>
  </r>
  <r>
    <s v="I338002"/>
    <d v="2016-08-11T19:36:00"/>
    <s v="C171423"/>
    <s v="Male"/>
    <n v="64"/>
    <x v="0"/>
    <n v="2"/>
    <n v="600.16"/>
    <x v="7"/>
    <s v="Credit Card"/>
    <x v="3"/>
    <x v="20"/>
    <x v="4"/>
  </r>
  <r>
    <s v="I249036"/>
    <d v="2016-08-11T19:36:00"/>
    <s v="C612629"/>
    <s v="Female"/>
    <n v="64"/>
    <x v="0"/>
    <n v="2"/>
    <n v="600.16"/>
    <x v="7"/>
    <s v="Credit Card"/>
    <x v="1"/>
    <x v="19"/>
    <x v="0"/>
  </r>
  <r>
    <s v="I303605"/>
    <d v="2016-08-11T19:36:00"/>
    <s v="C338158"/>
    <s v="Female"/>
    <n v="57"/>
    <x v="0"/>
    <n v="3"/>
    <n v="900.24"/>
    <x v="8"/>
    <s v="Cash"/>
    <x v="3"/>
    <x v="14"/>
    <x v="5"/>
  </r>
  <r>
    <s v="I232667"/>
    <d v="2016-08-11T19:37:00"/>
    <s v="C353197"/>
    <s v="Female"/>
    <n v="30"/>
    <x v="0"/>
    <n v="3"/>
    <n v="900.24"/>
    <x v="8"/>
    <s v="Credit Card"/>
    <x v="3"/>
    <x v="14"/>
    <x v="3"/>
  </r>
  <r>
    <s v="I177941"/>
    <d v="2016-08-11T19:37:00"/>
    <s v="C337932"/>
    <s v="Male"/>
    <n v="56"/>
    <x v="0"/>
    <n v="1"/>
    <n v="300.08"/>
    <x v="18"/>
    <s v="Cash"/>
    <x v="3"/>
    <x v="14"/>
    <x v="4"/>
  </r>
  <r>
    <s v="I118607"/>
    <d v="2016-08-11T19:37:00"/>
    <s v="C216976"/>
    <s v="Male"/>
    <n v="68"/>
    <x v="5"/>
    <n v="1"/>
    <n v="35.840000000000003"/>
    <x v="42"/>
    <s v="Cash"/>
    <x v="3"/>
    <x v="14"/>
    <x v="1"/>
  </r>
  <r>
    <s v="I307357"/>
    <d v="2016-08-11T19:37:00"/>
    <s v="C122583"/>
    <s v="Female"/>
    <n v="40"/>
    <x v="0"/>
    <n v="1"/>
    <n v="300.08"/>
    <x v="18"/>
    <s v="Credit Card"/>
    <x v="3"/>
    <x v="21"/>
    <x v="0"/>
  </r>
  <r>
    <s v="I143997"/>
    <d v="2016-08-11T19:38:00"/>
    <s v="C181599"/>
    <s v="Female"/>
    <n v="68"/>
    <x v="5"/>
    <n v="4"/>
    <n v="143.36000000000001"/>
    <x v="17"/>
    <s v="Cash"/>
    <x v="3"/>
    <x v="21"/>
    <x v="1"/>
  </r>
  <r>
    <s v="I320378"/>
    <d v="2016-08-11T19:38:00"/>
    <s v="C116179"/>
    <s v="Female"/>
    <n v="63"/>
    <x v="0"/>
    <n v="2"/>
    <n v="600.16"/>
    <x v="7"/>
    <s v="Debit Card"/>
    <x v="3"/>
    <x v="14"/>
    <x v="6"/>
  </r>
  <r>
    <s v="I154386"/>
    <d v="2016-08-11T19:38:00"/>
    <s v="C185271"/>
    <s v="Female"/>
    <n v="69"/>
    <x v="0"/>
    <n v="3"/>
    <n v="900.24"/>
    <x v="8"/>
    <s v="Debit Card"/>
    <x v="1"/>
    <x v="6"/>
    <x v="1"/>
  </r>
  <r>
    <s v="I136236"/>
    <d v="2016-08-11T19:38:00"/>
    <s v="C372667"/>
    <s v="Female"/>
    <n v="60"/>
    <x v="4"/>
    <n v="1"/>
    <n v="5.23"/>
    <x v="19"/>
    <s v="Credit Card"/>
    <x v="1"/>
    <x v="6"/>
    <x v="0"/>
  </r>
  <r>
    <s v="I211637"/>
    <d v="2016-08-11T19:38:00"/>
    <s v="C266786"/>
    <s v="Male"/>
    <n v="42"/>
    <x v="2"/>
    <n v="4"/>
    <n v="60.6"/>
    <x v="4"/>
    <s v="Cash"/>
    <x v="2"/>
    <x v="11"/>
    <x v="6"/>
  </r>
  <r>
    <s v="I280062"/>
    <d v="2016-08-11T19:39:00"/>
    <s v="C294241"/>
    <s v="Male"/>
    <n v="27"/>
    <x v="0"/>
    <n v="4"/>
    <n v="1200.32"/>
    <x v="27"/>
    <s v="Credit Card"/>
    <x v="0"/>
    <x v="18"/>
    <x v="1"/>
  </r>
  <r>
    <s v="I535928"/>
    <d v="2016-08-11T19:39:00"/>
    <s v="C879344"/>
    <s v="Female"/>
    <n v="69"/>
    <x v="4"/>
    <n v="1"/>
    <n v="5.23"/>
    <x v="19"/>
    <s v="Credit Card"/>
    <x v="2"/>
    <x v="10"/>
    <x v="2"/>
  </r>
  <r>
    <s v="I204095"/>
    <d v="2016-08-11T19:39:00"/>
    <s v="C232583"/>
    <s v="Female"/>
    <n v="25"/>
    <x v="0"/>
    <n v="4"/>
    <n v="1200.32"/>
    <x v="27"/>
    <s v="Cash"/>
    <x v="2"/>
    <x v="10"/>
    <x v="3"/>
  </r>
  <r>
    <s v="I628414"/>
    <d v="2016-08-11T19:39:00"/>
    <s v="C173037"/>
    <s v="Female"/>
    <n v="50"/>
    <x v="0"/>
    <n v="2"/>
    <n v="600.16"/>
    <x v="7"/>
    <s v="Cash"/>
    <x v="3"/>
    <x v="14"/>
    <x v="5"/>
  </r>
  <r>
    <s v="I226147"/>
    <d v="2016-08-11T19:40:00"/>
    <s v="C264905"/>
    <s v="Female"/>
    <n v="24"/>
    <x v="1"/>
    <n v="4"/>
    <n v="2400.6799999999998"/>
    <x v="24"/>
    <s v="Debit Card"/>
    <x v="3"/>
    <x v="14"/>
    <x v="6"/>
  </r>
  <r>
    <s v="I139312"/>
    <d v="2016-08-11T19:40:00"/>
    <s v="C133131"/>
    <s v="Female"/>
    <n v="63"/>
    <x v="0"/>
    <n v="2"/>
    <n v="600.16"/>
    <x v="7"/>
    <s v="Debit Card"/>
    <x v="2"/>
    <x v="7"/>
    <x v="3"/>
  </r>
  <r>
    <s v="I207875"/>
    <d v="2016-08-11T19:40:00"/>
    <s v="C622210"/>
    <s v="Female"/>
    <n v="36"/>
    <x v="5"/>
    <n v="1"/>
    <n v="35.840000000000003"/>
    <x v="42"/>
    <s v="Credit Card"/>
    <x v="2"/>
    <x v="11"/>
    <x v="6"/>
  </r>
  <r>
    <s v="I799565"/>
    <d v="2016-08-11T19:40:00"/>
    <s v="C269713"/>
    <s v="Female"/>
    <n v="51"/>
    <x v="0"/>
    <n v="1"/>
    <n v="300.08"/>
    <x v="18"/>
    <s v="Credit Card"/>
    <x v="1"/>
    <x v="15"/>
    <x v="2"/>
  </r>
  <r>
    <s v="I314559"/>
    <d v="2016-08-11T19:41:00"/>
    <s v="C432847"/>
    <s v="Female"/>
    <n v="49"/>
    <x v="0"/>
    <n v="3"/>
    <n v="900.24"/>
    <x v="8"/>
    <s v="Cash"/>
    <x v="0"/>
    <x v="2"/>
    <x v="6"/>
  </r>
  <r>
    <s v="I155627"/>
    <d v="2016-08-11T19:41:00"/>
    <s v="C263028"/>
    <s v="Male"/>
    <n v="19"/>
    <x v="5"/>
    <n v="4"/>
    <n v="143.36000000000001"/>
    <x v="17"/>
    <s v="Debit Card"/>
    <x v="1"/>
    <x v="1"/>
    <x v="6"/>
  </r>
  <r>
    <s v="I209973"/>
    <d v="2016-08-11T19:41:00"/>
    <s v="C197346"/>
    <s v="Female"/>
    <n v="65"/>
    <x v="0"/>
    <n v="1"/>
    <n v="300.08"/>
    <x v="18"/>
    <s v="Cash"/>
    <x v="1"/>
    <x v="1"/>
    <x v="5"/>
  </r>
  <r>
    <s v="I224701"/>
    <d v="2016-08-11T19:41:00"/>
    <s v="C259184"/>
    <s v="Male"/>
    <n v="27"/>
    <x v="3"/>
    <n v="5"/>
    <n v="203.3"/>
    <x v="23"/>
    <s v="Credit Card"/>
    <x v="1"/>
    <x v="1"/>
    <x v="3"/>
  </r>
  <r>
    <s v="I248759"/>
    <d v="2016-08-11T19:42:00"/>
    <s v="C274385"/>
    <s v="Female"/>
    <n v="59"/>
    <x v="0"/>
    <n v="2"/>
    <n v="600.16"/>
    <x v="7"/>
    <s v="Credit Card"/>
    <x v="1"/>
    <x v="1"/>
    <x v="1"/>
  </r>
  <r>
    <s v="I332667"/>
    <d v="2016-08-11T19:42:00"/>
    <s v="C207961"/>
    <s v="Male"/>
    <n v="69"/>
    <x v="0"/>
    <n v="2"/>
    <n v="600.16"/>
    <x v="7"/>
    <s v="Cash"/>
    <x v="1"/>
    <x v="1"/>
    <x v="2"/>
  </r>
  <r>
    <s v="I896529"/>
    <d v="2016-08-11T19:42:00"/>
    <s v="C109714"/>
    <s v="Female"/>
    <n v="61"/>
    <x v="4"/>
    <n v="4"/>
    <n v="20.92"/>
    <x v="38"/>
    <s v="Cash"/>
    <x v="1"/>
    <x v="1"/>
    <x v="4"/>
  </r>
  <r>
    <s v="I199574"/>
    <d v="2016-08-11T19:42:00"/>
    <s v="C123786"/>
    <s v="Female"/>
    <n v="24"/>
    <x v="0"/>
    <n v="3"/>
    <n v="900.24"/>
    <x v="8"/>
    <s v="Credit Card"/>
    <x v="1"/>
    <x v="1"/>
    <x v="4"/>
  </r>
  <r>
    <s v="I163908"/>
    <d v="2016-08-11T19:42:00"/>
    <s v="C317264"/>
    <s v="Female"/>
    <n v="53"/>
    <x v="2"/>
    <n v="4"/>
    <n v="60.6"/>
    <x v="4"/>
    <s v="Credit Card"/>
    <x v="3"/>
    <x v="14"/>
    <x v="1"/>
  </r>
  <r>
    <s v="I236163"/>
    <d v="2016-08-11T19:43:00"/>
    <s v="C510322"/>
    <s v="Female"/>
    <n v="28"/>
    <x v="2"/>
    <n v="3"/>
    <n v="45.45"/>
    <x v="32"/>
    <s v="Credit Card"/>
    <x v="1"/>
    <x v="1"/>
    <x v="0"/>
  </r>
  <r>
    <s v="I249172"/>
    <d v="2016-08-11T19:43:00"/>
    <s v="C297453"/>
    <s v="Female"/>
    <n v="46"/>
    <x v="1"/>
    <n v="1"/>
    <n v="600.16999999999996"/>
    <x v="49"/>
    <s v="Cash"/>
    <x v="1"/>
    <x v="1"/>
    <x v="4"/>
  </r>
  <r>
    <s v="I222410"/>
    <d v="2016-08-11T19:43:00"/>
    <s v="C160670"/>
    <s v="Female"/>
    <n v="63"/>
    <x v="0"/>
    <n v="3"/>
    <n v="900.24"/>
    <x v="8"/>
    <s v="Cash"/>
    <x v="1"/>
    <x v="1"/>
    <x v="2"/>
  </r>
  <r>
    <s v="I209325"/>
    <d v="2016-08-11T19:43:00"/>
    <s v="C155340"/>
    <s v="Male"/>
    <n v="39"/>
    <x v="7"/>
    <n v="3"/>
    <n v="35.19"/>
    <x v="37"/>
    <s v="Cash"/>
    <x v="1"/>
    <x v="1"/>
    <x v="3"/>
  </r>
  <r>
    <s v="I181066"/>
    <d v="2016-08-11T19:44:00"/>
    <s v="C175197"/>
    <s v="Female"/>
    <n v="47"/>
    <x v="6"/>
    <n v="3"/>
    <n v="3150"/>
    <x v="43"/>
    <s v="Debit Card"/>
    <x v="1"/>
    <x v="1"/>
    <x v="4"/>
  </r>
  <r>
    <s v="I143153"/>
    <d v="2016-08-11T19:44:00"/>
    <s v="C166928"/>
    <s v="Male"/>
    <n v="53"/>
    <x v="0"/>
    <n v="2"/>
    <n v="600.16"/>
    <x v="7"/>
    <s v="Cash"/>
    <x v="1"/>
    <x v="6"/>
    <x v="6"/>
  </r>
  <r>
    <s v="I206147"/>
    <d v="2016-08-11T19:44:00"/>
    <s v="C311062"/>
    <s v="Female"/>
    <n v="29"/>
    <x v="3"/>
    <n v="5"/>
    <n v="203.3"/>
    <x v="23"/>
    <s v="Debit Card"/>
    <x v="3"/>
    <x v="14"/>
    <x v="2"/>
  </r>
  <r>
    <s v="I743898"/>
    <d v="2016-08-11T19:44:00"/>
    <s v="C103810"/>
    <s v="Female"/>
    <n v="59"/>
    <x v="0"/>
    <n v="2"/>
    <n v="600.16"/>
    <x v="7"/>
    <s v="Debit Card"/>
    <x v="1"/>
    <x v="1"/>
    <x v="1"/>
  </r>
  <r>
    <s v="I187431"/>
    <d v="2016-08-11T19:45:00"/>
    <s v="C868245"/>
    <s v="Female"/>
    <n v="40"/>
    <x v="4"/>
    <n v="4"/>
    <n v="20.92"/>
    <x v="38"/>
    <s v="Credit Card"/>
    <x v="1"/>
    <x v="1"/>
    <x v="4"/>
  </r>
  <r>
    <s v="I206673"/>
    <d v="2016-08-11T19:45:00"/>
    <s v="C290285"/>
    <s v="Female"/>
    <n v="64"/>
    <x v="0"/>
    <n v="1"/>
    <n v="300.08"/>
    <x v="18"/>
    <s v="Credit Card"/>
    <x v="1"/>
    <x v="6"/>
    <x v="5"/>
  </r>
  <r>
    <s v="I223945"/>
    <d v="2016-08-11T19:45:00"/>
    <s v="C269955"/>
    <s v="Female"/>
    <n v="69"/>
    <x v="3"/>
    <n v="1"/>
    <n v="40.659999999999997"/>
    <x v="46"/>
    <s v="Credit Card"/>
    <x v="1"/>
    <x v="1"/>
    <x v="0"/>
  </r>
  <r>
    <s v="I105152"/>
    <d v="2016-08-11T19:45:00"/>
    <s v="C173721"/>
    <s v="Female"/>
    <n v="65"/>
    <x v="3"/>
    <n v="2"/>
    <n v="81.319999999999993"/>
    <x v="31"/>
    <s v="Cash"/>
    <x v="1"/>
    <x v="1"/>
    <x v="3"/>
  </r>
  <r>
    <s v="I321640"/>
    <d v="2016-08-11T19:45:00"/>
    <s v="C273529"/>
    <s v="Female"/>
    <n v="66"/>
    <x v="0"/>
    <n v="4"/>
    <n v="1200.32"/>
    <x v="27"/>
    <s v="Cash"/>
    <x v="3"/>
    <x v="14"/>
    <x v="6"/>
  </r>
  <r>
    <s v="I198887"/>
    <d v="2016-08-11T19:46:00"/>
    <s v="C138037"/>
    <s v="Female"/>
    <n v="53"/>
    <x v="0"/>
    <n v="2"/>
    <n v="600.16"/>
    <x v="7"/>
    <s v="Debit Card"/>
    <x v="2"/>
    <x v="10"/>
    <x v="6"/>
  </r>
  <r>
    <s v="I128017"/>
    <d v="2016-08-11T19:46:00"/>
    <s v="C153160"/>
    <s v="Female"/>
    <n v="37"/>
    <x v="0"/>
    <n v="5"/>
    <n v="1500.4"/>
    <x v="0"/>
    <s v="Cash"/>
    <x v="2"/>
    <x v="10"/>
    <x v="4"/>
  </r>
  <r>
    <s v="I244543"/>
    <d v="2016-08-11T19:46:00"/>
    <s v="C334288"/>
    <s v="Male"/>
    <n v="59"/>
    <x v="0"/>
    <n v="3"/>
    <n v="900.24"/>
    <x v="8"/>
    <s v="Credit Card"/>
    <x v="2"/>
    <x v="10"/>
    <x v="4"/>
  </r>
  <r>
    <s v="I315384"/>
    <d v="2016-08-11T19:46:00"/>
    <s v="C306800"/>
    <s v="Male"/>
    <n v="53"/>
    <x v="3"/>
    <n v="5"/>
    <n v="203.3"/>
    <x v="23"/>
    <s v="Cash"/>
    <x v="0"/>
    <x v="16"/>
    <x v="0"/>
  </r>
  <r>
    <s v="I952425"/>
    <d v="2016-08-11T19:47:00"/>
    <s v="C500939"/>
    <s v="Male"/>
    <n v="61"/>
    <x v="4"/>
    <n v="3"/>
    <n v="15.69"/>
    <x v="30"/>
    <s v="Credit Card"/>
    <x v="3"/>
    <x v="12"/>
    <x v="4"/>
  </r>
  <r>
    <s v="I139435"/>
    <d v="2016-08-11T19:47:00"/>
    <s v="C241728"/>
    <s v="Female"/>
    <n v="45"/>
    <x v="1"/>
    <n v="3"/>
    <n v="1800.51"/>
    <x v="1"/>
    <s v="Debit Card"/>
    <x v="1"/>
    <x v="6"/>
    <x v="5"/>
  </r>
  <r>
    <s v="I305327"/>
    <d v="2016-08-11T19:47:00"/>
    <s v="C413192"/>
    <s v="Male"/>
    <n v="64"/>
    <x v="4"/>
    <n v="2"/>
    <n v="10.46"/>
    <x v="40"/>
    <s v="Cash"/>
    <x v="1"/>
    <x v="6"/>
    <x v="6"/>
  </r>
  <r>
    <s v="I909352"/>
    <d v="2016-08-11T19:47:00"/>
    <s v="C185827"/>
    <s v="Male"/>
    <n v="66"/>
    <x v="3"/>
    <n v="1"/>
    <n v="40.659999999999997"/>
    <x v="46"/>
    <s v="Credit Card"/>
    <x v="3"/>
    <x v="9"/>
    <x v="0"/>
  </r>
  <r>
    <s v="I126548"/>
    <d v="2016-08-11T19:48:00"/>
    <s v="C226095"/>
    <s v="Female"/>
    <n v="41"/>
    <x v="5"/>
    <n v="2"/>
    <n v="71.680000000000007"/>
    <x v="22"/>
    <s v="Credit Card"/>
    <x v="2"/>
    <x v="13"/>
    <x v="1"/>
  </r>
  <r>
    <s v="I267426"/>
    <d v="2016-08-11T19:48:00"/>
    <s v="C195756"/>
    <s v="Female"/>
    <n v="38"/>
    <x v="0"/>
    <n v="5"/>
    <n v="1500.4"/>
    <x v="0"/>
    <s v="Credit Card"/>
    <x v="2"/>
    <x v="8"/>
    <x v="6"/>
  </r>
  <r>
    <s v="I834379"/>
    <d v="2016-08-11T19:48:00"/>
    <s v="C105402"/>
    <s v="Female"/>
    <n v="61"/>
    <x v="3"/>
    <n v="4"/>
    <n v="162.63999999999999"/>
    <x v="34"/>
    <s v="Credit Card"/>
    <x v="2"/>
    <x v="8"/>
    <x v="2"/>
  </r>
  <r>
    <s v="I266141"/>
    <d v="2016-08-11T19:48:00"/>
    <s v="C593381"/>
    <s v="Male"/>
    <n v="66"/>
    <x v="4"/>
    <n v="1"/>
    <n v="5.23"/>
    <x v="19"/>
    <s v="Cash"/>
    <x v="0"/>
    <x v="0"/>
    <x v="3"/>
  </r>
  <r>
    <s v="I110730"/>
    <d v="2016-08-11T19:49:00"/>
    <s v="C267745"/>
    <s v="Female"/>
    <n v="28"/>
    <x v="4"/>
    <n v="5"/>
    <n v="26.15"/>
    <x v="36"/>
    <s v="Cash"/>
    <x v="3"/>
    <x v="20"/>
    <x v="4"/>
  </r>
  <r>
    <s v="I303426"/>
    <d v="2016-08-11T19:49:00"/>
    <s v="C239158"/>
    <s v="Female"/>
    <n v="37"/>
    <x v="3"/>
    <n v="3"/>
    <n v="121.98"/>
    <x v="25"/>
    <s v="Cash"/>
    <x v="3"/>
    <x v="20"/>
    <x v="3"/>
  </r>
  <r>
    <s v="I123967"/>
    <d v="2016-08-11T19:49:00"/>
    <s v="C261920"/>
    <s v="Male"/>
    <n v="44"/>
    <x v="0"/>
    <n v="3"/>
    <n v="900.24"/>
    <x v="8"/>
    <s v="Credit Card"/>
    <x v="2"/>
    <x v="8"/>
    <x v="4"/>
  </r>
  <r>
    <s v="I150182"/>
    <d v="2016-08-11T19:49:00"/>
    <s v="C688121"/>
    <s v="Male"/>
    <n v="25"/>
    <x v="4"/>
    <n v="1"/>
    <n v="5.23"/>
    <x v="19"/>
    <s v="Debit Card"/>
    <x v="0"/>
    <x v="0"/>
    <x v="5"/>
  </r>
  <r>
    <s v="I163085"/>
    <d v="2016-08-11T19:49:00"/>
    <s v="C908696"/>
    <s v="Male"/>
    <n v="58"/>
    <x v="4"/>
    <n v="1"/>
    <n v="5.23"/>
    <x v="19"/>
    <s v="Cash"/>
    <x v="0"/>
    <x v="0"/>
    <x v="1"/>
  </r>
  <r>
    <s v="I251158"/>
    <d v="2016-08-11T19:50:00"/>
    <s v="C503834"/>
    <s v="Male"/>
    <n v="32"/>
    <x v="3"/>
    <n v="5"/>
    <n v="203.3"/>
    <x v="23"/>
    <s v="Credit Card"/>
    <x v="1"/>
    <x v="1"/>
    <x v="3"/>
  </r>
  <r>
    <s v="I276881"/>
    <d v="2016-08-11T19:50:00"/>
    <s v="C187669"/>
    <s v="Female"/>
    <n v="21"/>
    <x v="6"/>
    <n v="4"/>
    <n v="4200"/>
    <x v="33"/>
    <s v="Cash"/>
    <x v="1"/>
    <x v="1"/>
    <x v="1"/>
  </r>
  <r>
    <s v="I130802"/>
    <d v="2016-08-11T19:50:00"/>
    <s v="C186106"/>
    <s v="Female"/>
    <n v="30"/>
    <x v="0"/>
    <n v="4"/>
    <n v="1200.32"/>
    <x v="27"/>
    <s v="Cash"/>
    <x v="0"/>
    <x v="16"/>
    <x v="1"/>
  </r>
  <r>
    <s v="I223769"/>
    <d v="2016-08-11T19:50:00"/>
    <s v="C311354"/>
    <s v="Male"/>
    <n v="47"/>
    <x v="0"/>
    <n v="3"/>
    <n v="900.24"/>
    <x v="8"/>
    <s v="Credit Card"/>
    <x v="0"/>
    <x v="16"/>
    <x v="3"/>
  </r>
  <r>
    <s v="I256689"/>
    <d v="2016-08-11T19:51:00"/>
    <s v="C215528"/>
    <s v="Male"/>
    <n v="29"/>
    <x v="0"/>
    <n v="4"/>
    <n v="1200.32"/>
    <x v="27"/>
    <s v="Cash"/>
    <x v="0"/>
    <x v="16"/>
    <x v="0"/>
  </r>
  <r>
    <s v="I420250"/>
    <d v="2016-08-11T19:51:00"/>
    <s v="C107106"/>
    <s v="Male"/>
    <n v="26"/>
    <x v="2"/>
    <n v="5"/>
    <n v="75.75"/>
    <x v="21"/>
    <s v="Cash"/>
    <x v="1"/>
    <x v="1"/>
    <x v="4"/>
  </r>
  <r>
    <s v="I144878"/>
    <d v="2016-08-11T19:51:00"/>
    <s v="C136206"/>
    <s v="Female"/>
    <n v="30"/>
    <x v="0"/>
    <n v="1"/>
    <n v="300.08"/>
    <x v="18"/>
    <s v="Cash"/>
    <x v="2"/>
    <x v="7"/>
    <x v="5"/>
  </r>
  <r>
    <s v="I101544"/>
    <d v="2016-08-11T19:51:00"/>
    <s v="C208879"/>
    <s v="Female"/>
    <n v="48"/>
    <x v="3"/>
    <n v="2"/>
    <n v="81.319999999999993"/>
    <x v="31"/>
    <s v="Credit Card"/>
    <x v="2"/>
    <x v="7"/>
    <x v="2"/>
  </r>
  <r>
    <s v="I252457"/>
    <d v="2016-08-11T19:52:00"/>
    <s v="C250523"/>
    <s v="Male"/>
    <n v="26"/>
    <x v="3"/>
    <n v="4"/>
    <n v="162.63999999999999"/>
    <x v="34"/>
    <s v="Cash"/>
    <x v="0"/>
    <x v="5"/>
    <x v="4"/>
  </r>
  <r>
    <s v="I212510"/>
    <d v="2016-08-11T19:52:00"/>
    <s v="C672137"/>
    <s v="Female"/>
    <n v="49"/>
    <x v="5"/>
    <n v="1"/>
    <n v="35.840000000000003"/>
    <x v="42"/>
    <s v="Cash"/>
    <x v="3"/>
    <x v="20"/>
    <x v="6"/>
  </r>
  <r>
    <s v="I202385"/>
    <d v="2016-08-11T19:52:00"/>
    <s v="C582349"/>
    <s v="Male"/>
    <n v="49"/>
    <x v="0"/>
    <n v="1"/>
    <n v="300.08"/>
    <x v="18"/>
    <s v="Credit Card"/>
    <x v="0"/>
    <x v="0"/>
    <x v="4"/>
  </r>
  <r>
    <s v="I122195"/>
    <d v="2016-08-11T19:52:00"/>
    <s v="C224619"/>
    <s v="Female"/>
    <n v="64"/>
    <x v="4"/>
    <n v="3"/>
    <n v="15.69"/>
    <x v="30"/>
    <s v="Cash"/>
    <x v="3"/>
    <x v="20"/>
    <x v="2"/>
  </r>
  <r>
    <s v="I184905"/>
    <d v="2016-08-11T19:52:00"/>
    <s v="C106729"/>
    <s v="Male"/>
    <n v="65"/>
    <x v="0"/>
    <n v="3"/>
    <n v="900.24"/>
    <x v="8"/>
    <s v="Debit Card"/>
    <x v="3"/>
    <x v="20"/>
    <x v="0"/>
  </r>
  <r>
    <s v="I325334"/>
    <d v="2016-08-11T19:53:00"/>
    <s v="C128252"/>
    <s v="Female"/>
    <n v="48"/>
    <x v="0"/>
    <n v="3"/>
    <n v="900.24"/>
    <x v="8"/>
    <s v="Credit Card"/>
    <x v="2"/>
    <x v="11"/>
    <x v="0"/>
  </r>
  <r>
    <s v="I758505"/>
    <d v="2016-08-11T19:53:00"/>
    <s v="C704577"/>
    <s v="Female"/>
    <n v="41"/>
    <x v="3"/>
    <n v="3"/>
    <n v="121.98"/>
    <x v="25"/>
    <s v="Cash"/>
    <x v="2"/>
    <x v="11"/>
    <x v="6"/>
  </r>
  <r>
    <s v="I200451"/>
    <d v="2016-08-11T19:53:00"/>
    <s v="C196812"/>
    <s v="Female"/>
    <n v="41"/>
    <x v="0"/>
    <n v="5"/>
    <n v="1500.4"/>
    <x v="0"/>
    <s v="Cash"/>
    <x v="2"/>
    <x v="11"/>
    <x v="0"/>
  </r>
  <r>
    <s v="I198474"/>
    <d v="2016-08-11T19:53:00"/>
    <s v="C992367"/>
    <s v="Female"/>
    <n v="31"/>
    <x v="0"/>
    <n v="5"/>
    <n v="1500.4"/>
    <x v="0"/>
    <s v="Credit Card"/>
    <x v="2"/>
    <x v="11"/>
    <x v="0"/>
  </r>
  <r>
    <s v="I277415"/>
    <d v="2016-08-11T19:54:00"/>
    <s v="C157532"/>
    <s v="Female"/>
    <n v="21"/>
    <x v="1"/>
    <n v="3"/>
    <n v="1800.51"/>
    <x v="1"/>
    <s v="Credit Card"/>
    <x v="2"/>
    <x v="13"/>
    <x v="2"/>
  </r>
  <r>
    <s v="I270890"/>
    <d v="2016-08-11T19:54:00"/>
    <s v="C260410"/>
    <s v="Female"/>
    <n v="45"/>
    <x v="0"/>
    <n v="2"/>
    <n v="600.16"/>
    <x v="7"/>
    <s v="Debit Card"/>
    <x v="2"/>
    <x v="7"/>
    <x v="5"/>
  </r>
  <r>
    <s v="I319758"/>
    <d v="2016-08-11T19:54:00"/>
    <s v="C211904"/>
    <s v="Female"/>
    <n v="28"/>
    <x v="1"/>
    <n v="1"/>
    <n v="600.16999999999996"/>
    <x v="49"/>
    <s v="Cash"/>
    <x v="2"/>
    <x v="7"/>
    <x v="3"/>
  </r>
  <r>
    <s v="I201130"/>
    <d v="2016-08-11T19:54:00"/>
    <s v="C320703"/>
    <s v="Male"/>
    <n v="56"/>
    <x v="0"/>
    <n v="2"/>
    <n v="600.16"/>
    <x v="7"/>
    <s v="Credit Card"/>
    <x v="2"/>
    <x v="7"/>
    <x v="5"/>
  </r>
  <r>
    <s v="I220275"/>
    <d v="2016-08-11T19:55:00"/>
    <s v="C280833"/>
    <s v="Female"/>
    <n v="52"/>
    <x v="5"/>
    <n v="5"/>
    <n v="179.2"/>
    <x v="47"/>
    <s v="Debit Card"/>
    <x v="2"/>
    <x v="7"/>
    <x v="1"/>
  </r>
  <r>
    <s v="I114206"/>
    <d v="2016-08-11T19:55:00"/>
    <s v="C226044"/>
    <s v="Male"/>
    <n v="39"/>
    <x v="3"/>
    <n v="3"/>
    <n v="121.98"/>
    <x v="25"/>
    <s v="Debit Card"/>
    <x v="2"/>
    <x v="7"/>
    <x v="1"/>
  </r>
  <r>
    <s v="I274391"/>
    <d v="2016-08-11T19:55:00"/>
    <s v="C295550"/>
    <s v="Female"/>
    <n v="41"/>
    <x v="3"/>
    <n v="4"/>
    <n v="162.63999999999999"/>
    <x v="34"/>
    <s v="Debit Card"/>
    <x v="2"/>
    <x v="7"/>
    <x v="2"/>
  </r>
  <r>
    <s v="I172223"/>
    <d v="2016-08-11T19:55:00"/>
    <s v="C331581"/>
    <s v="Female"/>
    <n v="29"/>
    <x v="0"/>
    <n v="2"/>
    <n v="600.16"/>
    <x v="7"/>
    <s v="Credit Card"/>
    <x v="2"/>
    <x v="7"/>
    <x v="4"/>
  </r>
  <r>
    <s v="I189016"/>
    <d v="2016-08-11T19:56:00"/>
    <s v="C330077"/>
    <s v="Male"/>
    <n v="55"/>
    <x v="3"/>
    <n v="5"/>
    <n v="203.3"/>
    <x v="23"/>
    <s v="Credit Card"/>
    <x v="2"/>
    <x v="7"/>
    <x v="1"/>
  </r>
  <r>
    <s v="I261959"/>
    <d v="2016-08-11T19:56:00"/>
    <s v="C960257"/>
    <s v="Female"/>
    <n v="21"/>
    <x v="6"/>
    <n v="4"/>
    <n v="4200"/>
    <x v="33"/>
    <s v="Cash"/>
    <x v="2"/>
    <x v="7"/>
    <x v="6"/>
  </r>
  <r>
    <s v="I845252"/>
    <d v="2016-08-11T19:56:00"/>
    <s v="C124806"/>
    <s v="Male"/>
    <n v="37"/>
    <x v="3"/>
    <n v="5"/>
    <n v="203.3"/>
    <x v="23"/>
    <s v="Cash"/>
    <x v="2"/>
    <x v="7"/>
    <x v="3"/>
  </r>
  <r>
    <s v="I119336"/>
    <d v="2016-08-11T19:56:00"/>
    <s v="C433818"/>
    <s v="Male"/>
    <n v="19"/>
    <x v="0"/>
    <n v="1"/>
    <n v="300.08"/>
    <x v="18"/>
    <s v="Cash"/>
    <x v="2"/>
    <x v="7"/>
    <x v="2"/>
  </r>
  <r>
    <s v="I197455"/>
    <d v="2016-08-11T19:56:00"/>
    <s v="C339030"/>
    <s v="Female"/>
    <n v="23"/>
    <x v="0"/>
    <n v="3"/>
    <n v="900.24"/>
    <x v="8"/>
    <s v="Cash"/>
    <x v="2"/>
    <x v="7"/>
    <x v="6"/>
  </r>
  <r>
    <s v="I232848"/>
    <d v="2016-08-11T19:57:00"/>
    <s v="C174706"/>
    <s v="Male"/>
    <n v="47"/>
    <x v="6"/>
    <n v="2"/>
    <n v="2100"/>
    <x v="41"/>
    <s v="Credit Card"/>
    <x v="0"/>
    <x v="16"/>
    <x v="5"/>
  </r>
  <r>
    <s v="I361986"/>
    <d v="2016-08-11T19:57:00"/>
    <s v="C211883"/>
    <s v="Female"/>
    <n v="53"/>
    <x v="3"/>
    <n v="4"/>
    <n v="162.63999999999999"/>
    <x v="34"/>
    <s v="Cash"/>
    <x v="0"/>
    <x v="16"/>
    <x v="0"/>
  </r>
  <r>
    <s v="I266403"/>
    <d v="2016-08-11T19:57:00"/>
    <s v="C582684"/>
    <s v="Female"/>
    <n v="31"/>
    <x v="2"/>
    <n v="2"/>
    <n v="30.3"/>
    <x v="61"/>
    <s v="Debit Card"/>
    <x v="0"/>
    <x v="16"/>
    <x v="0"/>
  </r>
  <r>
    <s v="I143476"/>
    <d v="2016-08-11T19:57:00"/>
    <s v="C202990"/>
    <s v="Male"/>
    <n v="25"/>
    <x v="3"/>
    <n v="3"/>
    <n v="121.98"/>
    <x v="25"/>
    <s v="Credit Card"/>
    <x v="0"/>
    <x v="16"/>
    <x v="6"/>
  </r>
  <r>
    <s v="I152239"/>
    <d v="2016-08-11T19:58:00"/>
    <s v="C396873"/>
    <s v="Female"/>
    <n v="69"/>
    <x v="5"/>
    <n v="3"/>
    <n v="107.52"/>
    <x v="26"/>
    <s v="Credit Card"/>
    <x v="1"/>
    <x v="1"/>
    <x v="3"/>
  </r>
  <r>
    <s v="I509874"/>
    <d v="2016-08-11T19:58:00"/>
    <s v="C287503"/>
    <s v="Male"/>
    <n v="52"/>
    <x v="5"/>
    <n v="2"/>
    <n v="71.680000000000007"/>
    <x v="22"/>
    <s v="Cash"/>
    <x v="3"/>
    <x v="9"/>
    <x v="4"/>
  </r>
  <r>
    <s v="I127728"/>
    <d v="2016-08-11T19:58:00"/>
    <s v="C698971"/>
    <s v="Female"/>
    <n v="21"/>
    <x v="4"/>
    <n v="4"/>
    <n v="20.92"/>
    <x v="38"/>
    <s v="Cash"/>
    <x v="3"/>
    <x v="9"/>
    <x v="5"/>
  </r>
  <r>
    <s v="I117574"/>
    <d v="2016-08-11T19:58:00"/>
    <s v="C714989"/>
    <s v="Female"/>
    <n v="22"/>
    <x v="3"/>
    <n v="4"/>
    <n v="162.63999999999999"/>
    <x v="34"/>
    <s v="Cash"/>
    <x v="3"/>
    <x v="9"/>
    <x v="5"/>
  </r>
  <r>
    <s v="I235597"/>
    <d v="2016-08-11T19:59:00"/>
    <s v="C157722"/>
    <s v="Female"/>
    <n v="41"/>
    <x v="4"/>
    <n v="3"/>
    <n v="15.69"/>
    <x v="30"/>
    <s v="Cash"/>
    <x v="3"/>
    <x v="9"/>
    <x v="1"/>
  </r>
  <r>
    <s v="I115390"/>
    <d v="2016-08-11T19:59:00"/>
    <s v="C224154"/>
    <s v="Female"/>
    <n v="34"/>
    <x v="1"/>
    <n v="5"/>
    <n v="3000.85"/>
    <x v="14"/>
    <s v="Credit Card"/>
    <x v="1"/>
    <x v="1"/>
    <x v="4"/>
  </r>
  <r>
    <s v="I110035"/>
    <d v="2016-08-11T19:59:00"/>
    <s v="C146580"/>
    <s v="Male"/>
    <n v="47"/>
    <x v="4"/>
    <n v="1"/>
    <n v="5.23"/>
    <x v="19"/>
    <s v="Debit Card"/>
    <x v="1"/>
    <x v="1"/>
    <x v="2"/>
  </r>
  <r>
    <s v="I190013"/>
    <d v="2016-08-11T19:59:00"/>
    <s v="C111350"/>
    <s v="Female"/>
    <n v="21"/>
    <x v="4"/>
    <n v="3"/>
    <n v="15.69"/>
    <x v="30"/>
    <s v="Debit Card"/>
    <x v="1"/>
    <x v="1"/>
    <x v="2"/>
  </r>
  <r>
    <s v="I162702"/>
    <d v="2016-08-11T19:59:00"/>
    <s v="C705678"/>
    <s v="Female"/>
    <n v="22"/>
    <x v="1"/>
    <n v="2"/>
    <n v="1200.3399999999999"/>
    <x v="54"/>
    <s v="Cash"/>
    <x v="1"/>
    <x v="1"/>
    <x v="0"/>
  </r>
  <r>
    <s v="I298775"/>
    <d v="2016-08-11T20:00:00"/>
    <s v="C277787"/>
    <s v="Female"/>
    <n v="43"/>
    <x v="0"/>
    <n v="5"/>
    <n v="1500.4"/>
    <x v="0"/>
    <s v="Credit Card"/>
    <x v="3"/>
    <x v="9"/>
    <x v="1"/>
  </r>
  <r>
    <s v="I118216"/>
    <d v="2016-08-11T20:00:00"/>
    <s v="C946799"/>
    <s v="Male"/>
    <n v="32"/>
    <x v="0"/>
    <n v="1"/>
    <n v="300.08"/>
    <x v="18"/>
    <s v="Cash"/>
    <x v="2"/>
    <x v="7"/>
    <x v="3"/>
  </r>
  <r>
    <s v="I246143"/>
    <d v="2016-08-11T20:00:00"/>
    <s v="C377620"/>
    <s v="Female"/>
    <n v="24"/>
    <x v="2"/>
    <n v="5"/>
    <n v="75.75"/>
    <x v="21"/>
    <s v="Cash"/>
    <x v="2"/>
    <x v="7"/>
    <x v="1"/>
  </r>
  <r>
    <s v="I353851"/>
    <d v="2016-08-11T20:00:00"/>
    <s v="C617543"/>
    <s v="Male"/>
    <n v="23"/>
    <x v="5"/>
    <n v="2"/>
    <n v="71.680000000000007"/>
    <x v="22"/>
    <s v="Debit Card"/>
    <x v="1"/>
    <x v="4"/>
    <x v="4"/>
  </r>
  <r>
    <s v="I346226"/>
    <d v="2016-08-11T20:01:00"/>
    <s v="C240085"/>
    <s v="Female"/>
    <n v="59"/>
    <x v="0"/>
    <n v="2"/>
    <n v="600.16"/>
    <x v="7"/>
    <s v="Cash"/>
    <x v="2"/>
    <x v="7"/>
    <x v="0"/>
  </r>
  <r>
    <s v="I129209"/>
    <d v="2016-08-11T20:01:00"/>
    <s v="C177074"/>
    <s v="Female"/>
    <n v="54"/>
    <x v="4"/>
    <n v="4"/>
    <n v="20.92"/>
    <x v="38"/>
    <s v="Credit Card"/>
    <x v="1"/>
    <x v="3"/>
    <x v="2"/>
  </r>
  <r>
    <s v="I312144"/>
    <d v="2016-08-11T20:01:00"/>
    <s v="C117068"/>
    <s v="Female"/>
    <n v="67"/>
    <x v="0"/>
    <n v="2"/>
    <n v="600.16"/>
    <x v="7"/>
    <s v="Cash"/>
    <x v="3"/>
    <x v="20"/>
    <x v="2"/>
  </r>
  <r>
    <s v="I705929"/>
    <d v="2016-08-11T20:01:00"/>
    <s v="C309609"/>
    <s v="Female"/>
    <n v="19"/>
    <x v="4"/>
    <n v="3"/>
    <n v="15.69"/>
    <x v="30"/>
    <s v="Cash"/>
    <x v="3"/>
    <x v="20"/>
    <x v="5"/>
  </r>
  <r>
    <s v="I168631"/>
    <d v="2016-08-11T20:02:00"/>
    <s v="C251909"/>
    <s v="Female"/>
    <n v="28"/>
    <x v="0"/>
    <n v="4"/>
    <n v="1200.32"/>
    <x v="27"/>
    <s v="Credit Card"/>
    <x v="3"/>
    <x v="12"/>
    <x v="4"/>
  </r>
  <r>
    <s v="I182916"/>
    <d v="2016-08-11T20:02:00"/>
    <s v="C264854"/>
    <s v="Female"/>
    <n v="29"/>
    <x v="0"/>
    <n v="5"/>
    <n v="1500.4"/>
    <x v="0"/>
    <s v="Cash"/>
    <x v="3"/>
    <x v="12"/>
    <x v="5"/>
  </r>
  <r>
    <s v="I172750"/>
    <d v="2016-08-11T20:02:00"/>
    <s v="C318587"/>
    <s v="Female"/>
    <n v="64"/>
    <x v="1"/>
    <n v="3"/>
    <n v="1800.51"/>
    <x v="1"/>
    <s v="Cash"/>
    <x v="1"/>
    <x v="1"/>
    <x v="4"/>
  </r>
  <r>
    <s v="I180459"/>
    <d v="2016-08-11T20:02:00"/>
    <s v="C152859"/>
    <s v="Male"/>
    <n v="38"/>
    <x v="1"/>
    <n v="2"/>
    <n v="1200.3399999999999"/>
    <x v="54"/>
    <s v="Credit Card"/>
    <x v="0"/>
    <x v="5"/>
    <x v="5"/>
  </r>
  <r>
    <s v="I984801"/>
    <d v="2016-08-11T20:03:00"/>
    <s v="C282217"/>
    <s v="Female"/>
    <n v="19"/>
    <x v="1"/>
    <n v="2"/>
    <n v="1200.3399999999999"/>
    <x v="54"/>
    <s v="Cash"/>
    <x v="0"/>
    <x v="5"/>
    <x v="3"/>
  </r>
  <r>
    <s v="I111570"/>
    <d v="2016-08-11T20:03:00"/>
    <s v="C268746"/>
    <s v="Male"/>
    <n v="26"/>
    <x v="4"/>
    <n v="5"/>
    <n v="26.15"/>
    <x v="36"/>
    <s v="Cash"/>
    <x v="0"/>
    <x v="5"/>
    <x v="2"/>
  </r>
  <r>
    <s v="I253671"/>
    <d v="2016-08-11T20:03:00"/>
    <s v="C314283"/>
    <s v="Female"/>
    <n v="58"/>
    <x v="3"/>
    <n v="1"/>
    <n v="40.659999999999997"/>
    <x v="46"/>
    <s v="Debit Card"/>
    <x v="0"/>
    <x v="2"/>
    <x v="0"/>
  </r>
  <r>
    <s v="I247812"/>
    <d v="2016-08-11T20:03:00"/>
    <s v="C260702"/>
    <s v="Female"/>
    <n v="28"/>
    <x v="0"/>
    <n v="4"/>
    <n v="1200.32"/>
    <x v="27"/>
    <s v="Cash"/>
    <x v="0"/>
    <x v="2"/>
    <x v="6"/>
  </r>
  <r>
    <s v="I137757"/>
    <d v="2016-08-11T20:03:00"/>
    <s v="C139026"/>
    <s v="Female"/>
    <n v="33"/>
    <x v="0"/>
    <n v="4"/>
    <n v="1200.32"/>
    <x v="27"/>
    <s v="Credit Card"/>
    <x v="2"/>
    <x v="10"/>
    <x v="5"/>
  </r>
  <r>
    <s v="I146633"/>
    <d v="2016-08-11T20:04:00"/>
    <s v="C946174"/>
    <s v="Female"/>
    <n v="18"/>
    <x v="3"/>
    <n v="3"/>
    <n v="121.98"/>
    <x v="25"/>
    <s v="Debit Card"/>
    <x v="1"/>
    <x v="1"/>
    <x v="2"/>
  </r>
  <r>
    <s v="I902709"/>
    <d v="2016-08-11T20:04:00"/>
    <s v="C246570"/>
    <s v="Female"/>
    <n v="33"/>
    <x v="0"/>
    <n v="4"/>
    <n v="1200.32"/>
    <x v="27"/>
    <s v="Cash"/>
    <x v="3"/>
    <x v="14"/>
    <x v="0"/>
  </r>
  <r>
    <s v="I273312"/>
    <d v="2016-08-11T20:04:00"/>
    <s v="C281886"/>
    <s v="Male"/>
    <n v="28"/>
    <x v="5"/>
    <n v="2"/>
    <n v="71.680000000000007"/>
    <x v="22"/>
    <s v="Cash"/>
    <x v="1"/>
    <x v="4"/>
    <x v="6"/>
  </r>
  <r>
    <s v="I234402"/>
    <d v="2016-08-11T20:04:00"/>
    <s v="C527941"/>
    <s v="Female"/>
    <n v="44"/>
    <x v="0"/>
    <n v="1"/>
    <n v="300.08"/>
    <x v="18"/>
    <s v="Credit Card"/>
    <x v="1"/>
    <x v="4"/>
    <x v="1"/>
  </r>
  <r>
    <s v="I124783"/>
    <d v="2016-08-11T20:05:00"/>
    <s v="C726780"/>
    <s v="Female"/>
    <n v="39"/>
    <x v="0"/>
    <n v="4"/>
    <n v="1200.32"/>
    <x v="27"/>
    <s v="Credit Card"/>
    <x v="1"/>
    <x v="4"/>
    <x v="0"/>
  </r>
  <r>
    <s v="I278651"/>
    <d v="2016-08-11T20:05:00"/>
    <s v="C266204"/>
    <s v="Female"/>
    <n v="42"/>
    <x v="4"/>
    <n v="3"/>
    <n v="15.69"/>
    <x v="30"/>
    <s v="Cash"/>
    <x v="2"/>
    <x v="10"/>
    <x v="6"/>
  </r>
  <r>
    <s v="I302644"/>
    <d v="2016-08-11T20:05:00"/>
    <s v="C325058"/>
    <s v="Female"/>
    <n v="44"/>
    <x v="1"/>
    <n v="5"/>
    <n v="3000.85"/>
    <x v="14"/>
    <s v="Cash"/>
    <x v="3"/>
    <x v="12"/>
    <x v="2"/>
  </r>
  <r>
    <s v="I117327"/>
    <d v="2016-08-11T20:05:00"/>
    <s v="C131701"/>
    <s v="Female"/>
    <n v="57"/>
    <x v="5"/>
    <n v="3"/>
    <n v="107.52"/>
    <x v="26"/>
    <s v="Debit Card"/>
    <x v="3"/>
    <x v="12"/>
    <x v="5"/>
  </r>
  <r>
    <s v="I132194"/>
    <d v="2016-08-11T20:06:00"/>
    <s v="C164815"/>
    <s v="Female"/>
    <n v="46"/>
    <x v="0"/>
    <n v="2"/>
    <n v="600.16"/>
    <x v="7"/>
    <s v="Credit Card"/>
    <x v="3"/>
    <x v="12"/>
    <x v="0"/>
  </r>
  <r>
    <s v="I273324"/>
    <d v="2016-08-11T20:06:00"/>
    <s v="C135183"/>
    <s v="Female"/>
    <n v="68"/>
    <x v="0"/>
    <n v="4"/>
    <n v="1200.32"/>
    <x v="27"/>
    <s v="Debit Card"/>
    <x v="2"/>
    <x v="11"/>
    <x v="2"/>
  </r>
  <r>
    <s v="I134348"/>
    <d v="2016-08-11T20:06:00"/>
    <s v="C226121"/>
    <s v="Male"/>
    <n v="34"/>
    <x v="0"/>
    <n v="4"/>
    <n v="1200.32"/>
    <x v="27"/>
    <s v="Cash"/>
    <x v="2"/>
    <x v="11"/>
    <x v="1"/>
  </r>
  <r>
    <s v="I586946"/>
    <d v="2016-08-11T20:06:00"/>
    <s v="C670800"/>
    <s v="Female"/>
    <n v="45"/>
    <x v="5"/>
    <n v="1"/>
    <n v="35.840000000000003"/>
    <x v="42"/>
    <s v="Cash"/>
    <x v="1"/>
    <x v="15"/>
    <x v="5"/>
  </r>
  <r>
    <s v="I188379"/>
    <d v="2016-08-11T20:06:00"/>
    <s v="C182536"/>
    <s v="Male"/>
    <n v="38"/>
    <x v="5"/>
    <n v="4"/>
    <n v="143.36000000000001"/>
    <x v="17"/>
    <s v="Cash"/>
    <x v="1"/>
    <x v="15"/>
    <x v="6"/>
  </r>
  <r>
    <s v="I166995"/>
    <d v="2016-08-11T20:07:00"/>
    <s v="C769176"/>
    <s v="Male"/>
    <n v="63"/>
    <x v="5"/>
    <n v="2"/>
    <n v="71.680000000000007"/>
    <x v="22"/>
    <s v="Debit Card"/>
    <x v="1"/>
    <x v="15"/>
    <x v="3"/>
  </r>
  <r>
    <s v="I333233"/>
    <d v="2016-08-11T20:07:00"/>
    <s v="C302110"/>
    <s v="Female"/>
    <n v="28"/>
    <x v="0"/>
    <n v="5"/>
    <n v="1500.4"/>
    <x v="0"/>
    <s v="Cash"/>
    <x v="3"/>
    <x v="9"/>
    <x v="3"/>
  </r>
  <r>
    <s v="I202387"/>
    <d v="2016-08-11T20:07:00"/>
    <s v="C363217"/>
    <s v="Male"/>
    <n v="34"/>
    <x v="0"/>
    <n v="2"/>
    <n v="600.16"/>
    <x v="7"/>
    <s v="Credit Card"/>
    <x v="1"/>
    <x v="4"/>
    <x v="1"/>
  </r>
  <r>
    <s v="I312389"/>
    <d v="2016-08-11T20:07:00"/>
    <s v="C282525"/>
    <s v="Male"/>
    <n v="55"/>
    <x v="1"/>
    <n v="1"/>
    <n v="600.16999999999996"/>
    <x v="49"/>
    <s v="Debit Card"/>
    <x v="3"/>
    <x v="12"/>
    <x v="5"/>
  </r>
  <r>
    <s v="I300296"/>
    <d v="2016-08-11T20:08:00"/>
    <s v="C154421"/>
    <s v="Male"/>
    <n v="30"/>
    <x v="5"/>
    <n v="3"/>
    <n v="107.52"/>
    <x v="26"/>
    <s v="Cash"/>
    <x v="3"/>
    <x v="12"/>
    <x v="3"/>
  </r>
  <r>
    <s v="I201830"/>
    <d v="2016-08-11T20:08:00"/>
    <s v="C284659"/>
    <s v="Female"/>
    <n v="49"/>
    <x v="4"/>
    <n v="1"/>
    <n v="5.23"/>
    <x v="19"/>
    <s v="Cash"/>
    <x v="3"/>
    <x v="12"/>
    <x v="5"/>
  </r>
  <r>
    <s v="I449548"/>
    <d v="2016-08-11T20:08:00"/>
    <s v="C113711"/>
    <s v="Male"/>
    <n v="55"/>
    <x v="5"/>
    <n v="1"/>
    <n v="35.840000000000003"/>
    <x v="42"/>
    <s v="Cash"/>
    <x v="0"/>
    <x v="17"/>
    <x v="5"/>
  </r>
  <r>
    <s v="I141298"/>
    <d v="2016-08-11T20:08:00"/>
    <s v="C192793"/>
    <s v="Male"/>
    <n v="62"/>
    <x v="0"/>
    <n v="4"/>
    <n v="1200.32"/>
    <x v="27"/>
    <s v="Cash"/>
    <x v="0"/>
    <x v="17"/>
    <x v="4"/>
  </r>
  <r>
    <s v="I155874"/>
    <d v="2016-08-11T20:09:00"/>
    <s v="C657730"/>
    <s v="Female"/>
    <n v="22"/>
    <x v="6"/>
    <n v="1"/>
    <n v="1050"/>
    <x v="53"/>
    <s v="Cash"/>
    <x v="2"/>
    <x v="8"/>
    <x v="3"/>
  </r>
  <r>
    <s v="I278420"/>
    <d v="2016-08-11T20:09:00"/>
    <s v="C153738"/>
    <s v="Female"/>
    <n v="63"/>
    <x v="7"/>
    <n v="4"/>
    <n v="46.92"/>
    <x v="58"/>
    <s v="Credit Card"/>
    <x v="2"/>
    <x v="8"/>
    <x v="1"/>
  </r>
  <r>
    <s v="I596439"/>
    <d v="2016-08-11T20:09:00"/>
    <s v="C107462"/>
    <s v="Female"/>
    <n v="69"/>
    <x v="7"/>
    <n v="3"/>
    <n v="35.19"/>
    <x v="37"/>
    <s v="Cash"/>
    <x v="2"/>
    <x v="10"/>
    <x v="6"/>
  </r>
  <r>
    <s v="I154753"/>
    <d v="2016-08-11T20:09:00"/>
    <s v="C234293"/>
    <s v="Female"/>
    <n v="41"/>
    <x v="4"/>
    <n v="2"/>
    <n v="10.46"/>
    <x v="40"/>
    <s v="Credit Card"/>
    <x v="2"/>
    <x v="10"/>
    <x v="6"/>
  </r>
  <r>
    <s v="I895783"/>
    <d v="2016-08-11T20:10:00"/>
    <s v="C162025"/>
    <s v="Female"/>
    <n v="67"/>
    <x v="0"/>
    <n v="2"/>
    <n v="600.16"/>
    <x v="7"/>
    <s v="Credit Card"/>
    <x v="1"/>
    <x v="1"/>
    <x v="3"/>
  </r>
  <r>
    <s v="I620435"/>
    <d v="2016-08-11T20:10:00"/>
    <s v="C318213"/>
    <s v="Male"/>
    <n v="67"/>
    <x v="7"/>
    <n v="1"/>
    <n v="11.73"/>
    <x v="59"/>
    <s v="Credit Card"/>
    <x v="1"/>
    <x v="1"/>
    <x v="2"/>
  </r>
  <r>
    <s v="I191971"/>
    <d v="2016-08-11T20:10:00"/>
    <s v="C288908"/>
    <s v="Female"/>
    <n v="36"/>
    <x v="0"/>
    <n v="4"/>
    <n v="1200.32"/>
    <x v="27"/>
    <s v="Credit Card"/>
    <x v="1"/>
    <x v="1"/>
    <x v="6"/>
  </r>
  <r>
    <s v="I262731"/>
    <d v="2016-08-11T20:10:00"/>
    <s v="C289296"/>
    <s v="Female"/>
    <n v="36"/>
    <x v="6"/>
    <n v="1"/>
    <n v="1050"/>
    <x v="53"/>
    <s v="Credit Card"/>
    <x v="0"/>
    <x v="18"/>
    <x v="4"/>
  </r>
  <r>
    <s v="I217033"/>
    <d v="2016-08-11T20:10:00"/>
    <s v="C931570"/>
    <s v="Male"/>
    <n v="50"/>
    <x v="4"/>
    <n v="2"/>
    <n v="10.46"/>
    <x v="40"/>
    <s v="Cash"/>
    <x v="0"/>
    <x v="18"/>
    <x v="2"/>
  </r>
  <r>
    <s v="I192433"/>
    <d v="2016-08-11T20:11:00"/>
    <s v="C125211"/>
    <s v="Female"/>
    <n v="65"/>
    <x v="0"/>
    <n v="5"/>
    <n v="1500.4"/>
    <x v="0"/>
    <s v="Debit Card"/>
    <x v="1"/>
    <x v="1"/>
    <x v="5"/>
  </r>
  <r>
    <s v="I198640"/>
    <d v="2016-08-11T20:11:00"/>
    <s v="C166860"/>
    <s v="Female"/>
    <n v="67"/>
    <x v="2"/>
    <n v="2"/>
    <n v="30.3"/>
    <x v="61"/>
    <s v="Credit Card"/>
    <x v="1"/>
    <x v="1"/>
    <x v="5"/>
  </r>
  <r>
    <s v="I482039"/>
    <d v="2016-08-11T20:11:00"/>
    <s v="C139011"/>
    <s v="Male"/>
    <n v="26"/>
    <x v="4"/>
    <n v="3"/>
    <n v="15.69"/>
    <x v="30"/>
    <s v="Cash"/>
    <x v="1"/>
    <x v="1"/>
    <x v="6"/>
  </r>
  <r>
    <s v="I206704"/>
    <d v="2016-08-11T20:11:00"/>
    <s v="C251771"/>
    <s v="Male"/>
    <n v="57"/>
    <x v="3"/>
    <n v="1"/>
    <n v="40.659999999999997"/>
    <x v="46"/>
    <s v="Debit Card"/>
    <x v="1"/>
    <x v="1"/>
    <x v="4"/>
  </r>
  <r>
    <s v="I265776"/>
    <d v="2016-08-11T20:12:00"/>
    <s v="C731377"/>
    <s v="Female"/>
    <n v="48"/>
    <x v="0"/>
    <n v="1"/>
    <n v="300.08"/>
    <x v="18"/>
    <s v="Credit Card"/>
    <x v="1"/>
    <x v="6"/>
    <x v="0"/>
  </r>
  <r>
    <s v="I782952"/>
    <d v="2016-08-11T20:12:00"/>
    <s v="C237392"/>
    <s v="Female"/>
    <n v="26"/>
    <x v="0"/>
    <n v="1"/>
    <n v="300.08"/>
    <x v="18"/>
    <s v="Debit Card"/>
    <x v="1"/>
    <x v="6"/>
    <x v="0"/>
  </r>
  <r>
    <s v="I267092"/>
    <d v="2016-08-11T20:12:00"/>
    <s v="C101079"/>
    <s v="Female"/>
    <n v="20"/>
    <x v="3"/>
    <n v="5"/>
    <n v="203.3"/>
    <x v="23"/>
    <s v="Cash"/>
    <x v="0"/>
    <x v="17"/>
    <x v="5"/>
  </r>
  <r>
    <s v="I765180"/>
    <d v="2016-08-11T20:12:00"/>
    <s v="C215106"/>
    <s v="Female"/>
    <n v="61"/>
    <x v="0"/>
    <n v="3"/>
    <n v="900.24"/>
    <x v="8"/>
    <s v="Cash"/>
    <x v="3"/>
    <x v="14"/>
    <x v="6"/>
  </r>
  <r>
    <s v="I222300"/>
    <d v="2016-08-11T20:13:00"/>
    <s v="C259774"/>
    <s v="Male"/>
    <n v="48"/>
    <x v="3"/>
    <n v="3"/>
    <n v="121.98"/>
    <x v="25"/>
    <s v="Credit Card"/>
    <x v="3"/>
    <x v="14"/>
    <x v="5"/>
  </r>
  <r>
    <s v="I921512"/>
    <d v="2016-08-11T20:13:00"/>
    <s v="C333760"/>
    <s v="Female"/>
    <n v="69"/>
    <x v="6"/>
    <n v="3"/>
    <n v="3150"/>
    <x v="43"/>
    <s v="Cash"/>
    <x v="1"/>
    <x v="1"/>
    <x v="2"/>
  </r>
  <r>
    <s v="I234768"/>
    <d v="2016-08-11T20:13:00"/>
    <s v="C232081"/>
    <s v="Female"/>
    <n v="44"/>
    <x v="3"/>
    <n v="3"/>
    <n v="121.98"/>
    <x v="25"/>
    <s v="Credit Card"/>
    <x v="1"/>
    <x v="1"/>
    <x v="5"/>
  </r>
  <r>
    <s v="I223748"/>
    <d v="2016-08-11T20:13:00"/>
    <s v="C194662"/>
    <s v="Female"/>
    <n v="20"/>
    <x v="0"/>
    <n v="2"/>
    <n v="600.16"/>
    <x v="7"/>
    <s v="Debit Card"/>
    <x v="1"/>
    <x v="1"/>
    <x v="3"/>
  </r>
  <r>
    <s v="I128337"/>
    <d v="2016-08-11T20:13:00"/>
    <s v="C146517"/>
    <s v="Male"/>
    <n v="62"/>
    <x v="0"/>
    <n v="5"/>
    <n v="1500.4"/>
    <x v="0"/>
    <s v="Cash"/>
    <x v="1"/>
    <x v="1"/>
    <x v="4"/>
  </r>
  <r>
    <s v="I188951"/>
    <d v="2016-08-11T20:14:00"/>
    <s v="C280361"/>
    <s v="Male"/>
    <n v="19"/>
    <x v="3"/>
    <n v="5"/>
    <n v="203.3"/>
    <x v="23"/>
    <s v="Credit Card"/>
    <x v="1"/>
    <x v="1"/>
    <x v="1"/>
  </r>
  <r>
    <s v="I299930"/>
    <d v="2016-08-11T20:14:00"/>
    <s v="C308250"/>
    <s v="Female"/>
    <n v="68"/>
    <x v="2"/>
    <n v="3"/>
    <n v="45.45"/>
    <x v="32"/>
    <s v="Cash"/>
    <x v="1"/>
    <x v="1"/>
    <x v="4"/>
  </r>
  <r>
    <s v="I139122"/>
    <d v="2016-08-11T20:14:00"/>
    <s v="C165962"/>
    <s v="Female"/>
    <n v="47"/>
    <x v="0"/>
    <n v="4"/>
    <n v="1200.32"/>
    <x v="27"/>
    <s v="Cash"/>
    <x v="1"/>
    <x v="1"/>
    <x v="0"/>
  </r>
  <r>
    <s v="I231175"/>
    <d v="2016-08-11T20:14:00"/>
    <s v="C140353"/>
    <s v="Male"/>
    <n v="36"/>
    <x v="1"/>
    <n v="3"/>
    <n v="1800.51"/>
    <x v="1"/>
    <s v="Credit Card"/>
    <x v="1"/>
    <x v="1"/>
    <x v="3"/>
  </r>
  <r>
    <s v="I293865"/>
    <d v="2016-08-11T20:15:00"/>
    <s v="C277182"/>
    <s v="Female"/>
    <n v="34"/>
    <x v="4"/>
    <n v="3"/>
    <n v="15.69"/>
    <x v="30"/>
    <s v="Debit Card"/>
    <x v="3"/>
    <x v="9"/>
    <x v="0"/>
  </r>
  <r>
    <s v="I133737"/>
    <d v="2016-08-11T20:15:00"/>
    <s v="C162711"/>
    <s v="Male"/>
    <n v="29"/>
    <x v="5"/>
    <n v="4"/>
    <n v="143.36000000000001"/>
    <x v="17"/>
    <s v="Cash"/>
    <x v="3"/>
    <x v="9"/>
    <x v="4"/>
  </r>
  <r>
    <s v="I306132"/>
    <d v="2016-08-11T20:15:00"/>
    <s v="C542296"/>
    <s v="Male"/>
    <n v="33"/>
    <x v="5"/>
    <n v="1"/>
    <n v="35.840000000000003"/>
    <x v="42"/>
    <s v="Credit Card"/>
    <x v="3"/>
    <x v="9"/>
    <x v="4"/>
  </r>
  <r>
    <s v="I238072"/>
    <d v="2016-08-11T20:15:00"/>
    <s v="C182730"/>
    <s v="Female"/>
    <n v="42"/>
    <x v="0"/>
    <n v="3"/>
    <n v="900.24"/>
    <x v="8"/>
    <s v="Credit Card"/>
    <x v="3"/>
    <x v="9"/>
    <x v="3"/>
  </r>
  <r>
    <s v="I181989"/>
    <d v="2016-08-11T20:16:00"/>
    <s v="C171393"/>
    <s v="Female"/>
    <n v="37"/>
    <x v="6"/>
    <n v="4"/>
    <n v="4200"/>
    <x v="33"/>
    <s v="Cash"/>
    <x v="3"/>
    <x v="9"/>
    <x v="3"/>
  </r>
  <r>
    <s v="I628994"/>
    <d v="2016-08-11T20:16:00"/>
    <s v="C523922"/>
    <s v="Male"/>
    <n v="45"/>
    <x v="3"/>
    <n v="4"/>
    <n v="162.63999999999999"/>
    <x v="34"/>
    <s v="Credit Card"/>
    <x v="2"/>
    <x v="7"/>
    <x v="2"/>
  </r>
  <r>
    <s v="I666256"/>
    <d v="2016-08-11T20:16:00"/>
    <s v="C723931"/>
    <s v="Female"/>
    <n v="32"/>
    <x v="0"/>
    <n v="4"/>
    <n v="1200.32"/>
    <x v="27"/>
    <s v="Cash"/>
    <x v="2"/>
    <x v="7"/>
    <x v="0"/>
  </r>
  <r>
    <s v="I548073"/>
    <d v="2016-08-11T20:16:00"/>
    <s v="C144939"/>
    <s v="Male"/>
    <n v="54"/>
    <x v="0"/>
    <n v="4"/>
    <n v="1200.32"/>
    <x v="27"/>
    <s v="Credit Card"/>
    <x v="1"/>
    <x v="15"/>
    <x v="5"/>
  </r>
  <r>
    <s v="I332336"/>
    <d v="2016-08-11T20:17:00"/>
    <s v="C154641"/>
    <s v="Female"/>
    <n v="19"/>
    <x v="0"/>
    <n v="4"/>
    <n v="1200.32"/>
    <x v="27"/>
    <s v="Cash"/>
    <x v="1"/>
    <x v="15"/>
    <x v="4"/>
  </r>
  <r>
    <s v="I720324"/>
    <d v="2016-08-11T20:17:00"/>
    <s v="C106333"/>
    <s v="Female"/>
    <n v="19"/>
    <x v="0"/>
    <n v="3"/>
    <n v="900.24"/>
    <x v="8"/>
    <s v="Cash"/>
    <x v="1"/>
    <x v="1"/>
    <x v="6"/>
  </r>
  <r>
    <s v="I704259"/>
    <d v="2016-08-11T20:17:00"/>
    <s v="C128397"/>
    <s v="Female"/>
    <n v="22"/>
    <x v="5"/>
    <n v="1"/>
    <n v="35.840000000000003"/>
    <x v="42"/>
    <s v="Debit Card"/>
    <x v="1"/>
    <x v="1"/>
    <x v="2"/>
  </r>
  <r>
    <s v="I833735"/>
    <d v="2016-08-11T20:17:00"/>
    <s v="C113971"/>
    <s v="Female"/>
    <n v="65"/>
    <x v="4"/>
    <n v="5"/>
    <n v="26.15"/>
    <x v="36"/>
    <s v="Credit Card"/>
    <x v="1"/>
    <x v="1"/>
    <x v="4"/>
  </r>
  <r>
    <s v="I209786"/>
    <d v="2016-08-11T20:17:00"/>
    <s v="C267381"/>
    <s v="Female"/>
    <n v="40"/>
    <x v="0"/>
    <n v="3"/>
    <n v="900.24"/>
    <x v="8"/>
    <s v="Credit Card"/>
    <x v="1"/>
    <x v="1"/>
    <x v="0"/>
  </r>
  <r>
    <s v="I287399"/>
    <d v="2016-08-11T20:18:00"/>
    <s v="C399317"/>
    <s v="Female"/>
    <n v="44"/>
    <x v="3"/>
    <n v="1"/>
    <n v="40.659999999999997"/>
    <x v="46"/>
    <s v="Credit Card"/>
    <x v="3"/>
    <x v="21"/>
    <x v="0"/>
  </r>
  <r>
    <s v="I706228"/>
    <d v="2016-08-11T20:18:00"/>
    <s v="C310314"/>
    <s v="Female"/>
    <n v="59"/>
    <x v="3"/>
    <n v="2"/>
    <n v="81.319999999999993"/>
    <x v="31"/>
    <s v="Debit Card"/>
    <x v="3"/>
    <x v="21"/>
    <x v="0"/>
  </r>
  <r>
    <s v="I328281"/>
    <d v="2016-08-11T20:18:00"/>
    <s v="C233722"/>
    <s v="Male"/>
    <n v="21"/>
    <x v="3"/>
    <n v="2"/>
    <n v="81.319999999999993"/>
    <x v="31"/>
    <s v="Cash"/>
    <x v="3"/>
    <x v="14"/>
    <x v="5"/>
  </r>
  <r>
    <s v="I300625"/>
    <d v="2016-08-11T20:18:00"/>
    <s v="C129443"/>
    <s v="Female"/>
    <n v="60"/>
    <x v="4"/>
    <n v="1"/>
    <n v="5.23"/>
    <x v="19"/>
    <s v="Credit Card"/>
    <x v="3"/>
    <x v="14"/>
    <x v="5"/>
  </r>
  <r>
    <s v="I285475"/>
    <d v="2016-08-11T20:19:00"/>
    <s v="C113730"/>
    <s v="Male"/>
    <n v="27"/>
    <x v="1"/>
    <n v="1"/>
    <n v="600.16999999999996"/>
    <x v="49"/>
    <s v="Credit Card"/>
    <x v="1"/>
    <x v="1"/>
    <x v="5"/>
  </r>
  <r>
    <s v="I105905"/>
    <d v="2016-08-11T20:19:00"/>
    <s v="C260412"/>
    <s v="Female"/>
    <n v="29"/>
    <x v="3"/>
    <n v="2"/>
    <n v="81.319999999999993"/>
    <x v="31"/>
    <s v="Debit Card"/>
    <x v="3"/>
    <x v="12"/>
    <x v="6"/>
  </r>
  <r>
    <s v="I110489"/>
    <d v="2016-08-11T20:19:00"/>
    <s v="C607438"/>
    <s v="Female"/>
    <n v="68"/>
    <x v="3"/>
    <n v="4"/>
    <n v="162.63999999999999"/>
    <x v="34"/>
    <s v="Cash"/>
    <x v="3"/>
    <x v="12"/>
    <x v="0"/>
  </r>
  <r>
    <s v="I284254"/>
    <d v="2016-08-11T20:19:00"/>
    <s v="C251290"/>
    <s v="Female"/>
    <n v="54"/>
    <x v="3"/>
    <n v="3"/>
    <n v="121.98"/>
    <x v="25"/>
    <s v="Cash"/>
    <x v="2"/>
    <x v="10"/>
    <x v="2"/>
  </r>
  <r>
    <s v="I406389"/>
    <d v="2016-08-11T20:20:00"/>
    <s v="C305482"/>
    <s v="Female"/>
    <n v="39"/>
    <x v="4"/>
    <n v="4"/>
    <n v="20.92"/>
    <x v="38"/>
    <s v="Cash"/>
    <x v="1"/>
    <x v="6"/>
    <x v="0"/>
  </r>
  <r>
    <s v="I245853"/>
    <d v="2016-08-11T20:20:00"/>
    <s v="C110804"/>
    <s v="Male"/>
    <n v="62"/>
    <x v="7"/>
    <n v="4"/>
    <n v="46.92"/>
    <x v="58"/>
    <s v="Cash"/>
    <x v="2"/>
    <x v="8"/>
    <x v="6"/>
  </r>
  <r>
    <s v="I182869"/>
    <d v="2016-08-11T20:20:00"/>
    <s v="C196586"/>
    <s v="Female"/>
    <n v="50"/>
    <x v="7"/>
    <n v="1"/>
    <n v="11.73"/>
    <x v="59"/>
    <s v="Cash"/>
    <x v="2"/>
    <x v="8"/>
    <x v="1"/>
  </r>
  <r>
    <s v="I608841"/>
    <d v="2016-08-11T20:20:00"/>
    <s v="C407195"/>
    <s v="Male"/>
    <n v="47"/>
    <x v="0"/>
    <n v="2"/>
    <n v="600.16"/>
    <x v="7"/>
    <s v="Credit Card"/>
    <x v="1"/>
    <x v="1"/>
    <x v="2"/>
  </r>
  <r>
    <s v="I214217"/>
    <d v="2016-08-11T20:20:00"/>
    <s v="C188652"/>
    <s v="Male"/>
    <n v="32"/>
    <x v="7"/>
    <n v="5"/>
    <n v="58.65"/>
    <x v="35"/>
    <s v="Cash"/>
    <x v="1"/>
    <x v="1"/>
    <x v="5"/>
  </r>
  <r>
    <s v="I301209"/>
    <d v="2016-08-11T20:21:00"/>
    <s v="C285543"/>
    <s v="Female"/>
    <n v="56"/>
    <x v="2"/>
    <n v="2"/>
    <n v="30.3"/>
    <x v="61"/>
    <s v="Credit Card"/>
    <x v="1"/>
    <x v="1"/>
    <x v="5"/>
  </r>
  <r>
    <s v="I213524"/>
    <d v="2016-08-11T20:21:00"/>
    <s v="C311678"/>
    <s v="Female"/>
    <n v="30"/>
    <x v="6"/>
    <n v="3"/>
    <n v="3150"/>
    <x v="43"/>
    <s v="Cash"/>
    <x v="3"/>
    <x v="9"/>
    <x v="3"/>
  </r>
  <r>
    <s v="I308662"/>
    <d v="2016-08-11T20:21:00"/>
    <s v="C756377"/>
    <s v="Female"/>
    <n v="19"/>
    <x v="0"/>
    <n v="3"/>
    <n v="900.24"/>
    <x v="8"/>
    <s v="Cash"/>
    <x v="1"/>
    <x v="1"/>
    <x v="2"/>
  </r>
  <r>
    <s v="I338583"/>
    <d v="2016-08-11T20:21:00"/>
    <s v="C553269"/>
    <s v="Female"/>
    <n v="40"/>
    <x v="0"/>
    <n v="4"/>
    <n v="1200.32"/>
    <x v="27"/>
    <s v="Credit Card"/>
    <x v="2"/>
    <x v="7"/>
    <x v="6"/>
  </r>
  <r>
    <s v="I123558"/>
    <d v="2016-08-11T20:22:00"/>
    <s v="C895078"/>
    <s v="Male"/>
    <n v="63"/>
    <x v="0"/>
    <n v="4"/>
    <n v="1200.32"/>
    <x v="27"/>
    <s v="Credit Card"/>
    <x v="2"/>
    <x v="8"/>
    <x v="5"/>
  </r>
  <r>
    <s v="I317725"/>
    <d v="2016-08-11T20:22:00"/>
    <s v="C849968"/>
    <s v="Female"/>
    <n v="26"/>
    <x v="4"/>
    <n v="2"/>
    <n v="10.46"/>
    <x v="40"/>
    <s v="Cash"/>
    <x v="3"/>
    <x v="9"/>
    <x v="5"/>
  </r>
  <r>
    <s v="I314965"/>
    <d v="2016-08-11T20:22:00"/>
    <s v="C107916"/>
    <s v="Female"/>
    <n v="51"/>
    <x v="2"/>
    <n v="4"/>
    <n v="60.6"/>
    <x v="4"/>
    <s v="Cash"/>
    <x v="3"/>
    <x v="9"/>
    <x v="5"/>
  </r>
  <r>
    <s v="I283538"/>
    <d v="2016-08-11T20:22:00"/>
    <s v="C325750"/>
    <s v="Male"/>
    <n v="67"/>
    <x v="0"/>
    <n v="2"/>
    <n v="600.16"/>
    <x v="7"/>
    <s v="Credit Card"/>
    <x v="0"/>
    <x v="18"/>
    <x v="0"/>
  </r>
  <r>
    <s v="I449113"/>
    <d v="2016-08-11T20:23:00"/>
    <s v="C332069"/>
    <s v="Male"/>
    <n v="28"/>
    <x v="0"/>
    <n v="2"/>
    <n v="600.16"/>
    <x v="7"/>
    <s v="Cash"/>
    <x v="0"/>
    <x v="18"/>
    <x v="1"/>
  </r>
  <r>
    <s v="I116465"/>
    <d v="2016-08-11T20:23:00"/>
    <s v="C125891"/>
    <s v="Male"/>
    <n v="21"/>
    <x v="0"/>
    <n v="2"/>
    <n v="600.16"/>
    <x v="7"/>
    <s v="Cash"/>
    <x v="0"/>
    <x v="18"/>
    <x v="0"/>
  </r>
  <r>
    <s v="I203021"/>
    <d v="2016-08-11T20:23:00"/>
    <s v="C109145"/>
    <s v="Female"/>
    <n v="32"/>
    <x v="0"/>
    <n v="2"/>
    <n v="600.16"/>
    <x v="7"/>
    <s v="Credit Card"/>
    <x v="2"/>
    <x v="7"/>
    <x v="3"/>
  </r>
  <r>
    <s v="I108596"/>
    <d v="2016-08-11T20:23:00"/>
    <s v="C492818"/>
    <s v="Female"/>
    <n v="38"/>
    <x v="0"/>
    <n v="1"/>
    <n v="300.08"/>
    <x v="18"/>
    <s v="Credit Card"/>
    <x v="2"/>
    <x v="7"/>
    <x v="0"/>
  </r>
  <r>
    <s v="I237359"/>
    <d v="2016-08-11T20:24:00"/>
    <s v="C109916"/>
    <s v="Female"/>
    <n v="47"/>
    <x v="4"/>
    <n v="5"/>
    <n v="26.15"/>
    <x v="36"/>
    <s v="Debit Card"/>
    <x v="2"/>
    <x v="7"/>
    <x v="2"/>
  </r>
  <r>
    <s v="I943372"/>
    <d v="2016-08-11T20:24:00"/>
    <s v="C161397"/>
    <s v="Male"/>
    <n v="45"/>
    <x v="1"/>
    <n v="4"/>
    <n v="2400.6799999999998"/>
    <x v="24"/>
    <s v="Cash"/>
    <x v="2"/>
    <x v="7"/>
    <x v="5"/>
  </r>
  <r>
    <s v="I642734"/>
    <d v="2016-08-11T20:24:00"/>
    <s v="C192945"/>
    <s v="Male"/>
    <n v="66"/>
    <x v="4"/>
    <n v="1"/>
    <n v="5.23"/>
    <x v="19"/>
    <s v="Debit Card"/>
    <x v="1"/>
    <x v="1"/>
    <x v="6"/>
  </r>
  <r>
    <s v="I109116"/>
    <d v="2016-08-11T20:24:00"/>
    <s v="C228307"/>
    <s v="Female"/>
    <n v="31"/>
    <x v="1"/>
    <n v="2"/>
    <n v="1200.3399999999999"/>
    <x v="54"/>
    <s v="Debit Card"/>
    <x v="1"/>
    <x v="1"/>
    <x v="4"/>
  </r>
  <r>
    <s v="I568186"/>
    <d v="2016-08-11T20:24:00"/>
    <s v="C281642"/>
    <s v="Female"/>
    <n v="44"/>
    <x v="3"/>
    <n v="1"/>
    <n v="40.659999999999997"/>
    <x v="46"/>
    <s v="Cash"/>
    <x v="1"/>
    <x v="1"/>
    <x v="2"/>
  </r>
  <r>
    <s v="I138210"/>
    <d v="2016-08-11T20:25:00"/>
    <s v="C230307"/>
    <s v="Female"/>
    <n v="59"/>
    <x v="6"/>
    <n v="1"/>
    <n v="1050"/>
    <x v="53"/>
    <s v="Debit Card"/>
    <x v="1"/>
    <x v="1"/>
    <x v="5"/>
  </r>
  <r>
    <s v="I524267"/>
    <d v="2016-08-11T20:25:00"/>
    <s v="C305598"/>
    <s v="Female"/>
    <n v="67"/>
    <x v="4"/>
    <n v="3"/>
    <n v="15.69"/>
    <x v="30"/>
    <s v="Debit Card"/>
    <x v="1"/>
    <x v="15"/>
    <x v="6"/>
  </r>
  <r>
    <s v="I561779"/>
    <d v="2016-08-11T20:25:00"/>
    <s v="C263925"/>
    <s v="Female"/>
    <n v="50"/>
    <x v="0"/>
    <n v="5"/>
    <n v="1500.4"/>
    <x v="0"/>
    <s v="Cash"/>
    <x v="1"/>
    <x v="1"/>
    <x v="4"/>
  </r>
  <r>
    <s v="I657785"/>
    <d v="2016-08-11T20:25:00"/>
    <s v="C539217"/>
    <s v="Female"/>
    <n v="67"/>
    <x v="4"/>
    <n v="2"/>
    <n v="10.46"/>
    <x v="40"/>
    <s v="Cash"/>
    <x v="1"/>
    <x v="1"/>
    <x v="2"/>
  </r>
  <r>
    <s v="I870746"/>
    <d v="2016-08-11T20:26:00"/>
    <s v="C120415"/>
    <s v="Female"/>
    <n v="62"/>
    <x v="4"/>
    <n v="4"/>
    <n v="20.92"/>
    <x v="38"/>
    <s v="Debit Card"/>
    <x v="1"/>
    <x v="1"/>
    <x v="5"/>
  </r>
  <r>
    <s v="I134201"/>
    <d v="2016-08-11T20:26:00"/>
    <s v="C339705"/>
    <s v="Female"/>
    <n v="66"/>
    <x v="7"/>
    <n v="3"/>
    <n v="35.19"/>
    <x v="37"/>
    <s v="Cash"/>
    <x v="1"/>
    <x v="1"/>
    <x v="2"/>
  </r>
  <r>
    <s v="I731384"/>
    <d v="2016-08-11T20:26:00"/>
    <s v="C428133"/>
    <s v="Male"/>
    <n v="18"/>
    <x v="0"/>
    <n v="3"/>
    <n v="900.24"/>
    <x v="8"/>
    <s v="Debit Card"/>
    <x v="1"/>
    <x v="1"/>
    <x v="4"/>
  </r>
  <r>
    <s v="I123507"/>
    <d v="2016-08-11T20:26:00"/>
    <s v="C197077"/>
    <s v="Female"/>
    <n v="58"/>
    <x v="6"/>
    <n v="3"/>
    <n v="3150"/>
    <x v="43"/>
    <s v="Cash"/>
    <x v="1"/>
    <x v="1"/>
    <x v="6"/>
  </r>
  <r>
    <s v="I396348"/>
    <d v="2016-08-11T20:27:00"/>
    <s v="C292056"/>
    <s v="Female"/>
    <n v="61"/>
    <x v="3"/>
    <n v="4"/>
    <n v="162.63999999999999"/>
    <x v="34"/>
    <s v="Credit Card"/>
    <x v="3"/>
    <x v="20"/>
    <x v="1"/>
  </r>
  <r>
    <s v="I306463"/>
    <d v="2016-08-11T20:27:00"/>
    <s v="C123145"/>
    <s v="Female"/>
    <n v="27"/>
    <x v="0"/>
    <n v="1"/>
    <n v="300.08"/>
    <x v="18"/>
    <s v="Credit Card"/>
    <x v="0"/>
    <x v="2"/>
    <x v="2"/>
  </r>
  <r>
    <s v="I133571"/>
    <d v="2016-08-11T20:27:00"/>
    <s v="C159974"/>
    <s v="Female"/>
    <n v="25"/>
    <x v="6"/>
    <n v="3"/>
    <n v="3150"/>
    <x v="43"/>
    <s v="Credit Card"/>
    <x v="0"/>
    <x v="2"/>
    <x v="6"/>
  </r>
  <r>
    <s v="I136601"/>
    <d v="2016-08-11T20:27:00"/>
    <s v="C260920"/>
    <s v="Female"/>
    <n v="30"/>
    <x v="3"/>
    <n v="2"/>
    <n v="81.319999999999993"/>
    <x v="31"/>
    <s v="Cash"/>
    <x v="0"/>
    <x v="2"/>
    <x v="3"/>
  </r>
  <r>
    <s v="I254213"/>
    <d v="2016-08-11T20:27:00"/>
    <s v="C607301"/>
    <s v="Female"/>
    <n v="64"/>
    <x v="2"/>
    <n v="4"/>
    <n v="60.6"/>
    <x v="4"/>
    <s v="Cash"/>
    <x v="1"/>
    <x v="1"/>
    <x v="0"/>
  </r>
  <r>
    <s v="I604837"/>
    <d v="2016-08-11T20:28:00"/>
    <s v="C291415"/>
    <s v="Male"/>
    <n v="61"/>
    <x v="1"/>
    <n v="4"/>
    <n v="2400.6799999999998"/>
    <x v="24"/>
    <s v="Cash"/>
    <x v="1"/>
    <x v="1"/>
    <x v="3"/>
  </r>
  <r>
    <s v="I849796"/>
    <d v="2016-08-11T20:28:00"/>
    <s v="C120855"/>
    <s v="Male"/>
    <n v="68"/>
    <x v="2"/>
    <n v="3"/>
    <n v="45.45"/>
    <x v="32"/>
    <s v="Debit Card"/>
    <x v="1"/>
    <x v="1"/>
    <x v="1"/>
  </r>
  <r>
    <s v="I739400"/>
    <d v="2016-08-11T20:28:00"/>
    <s v="C123338"/>
    <s v="Male"/>
    <n v="56"/>
    <x v="0"/>
    <n v="5"/>
    <n v="1500.4"/>
    <x v="0"/>
    <s v="Cash"/>
    <x v="1"/>
    <x v="1"/>
    <x v="5"/>
  </r>
  <r>
    <s v="I180808"/>
    <d v="2016-08-11T20:28:00"/>
    <s v="C203027"/>
    <s v="Male"/>
    <n v="31"/>
    <x v="6"/>
    <n v="3"/>
    <n v="3150"/>
    <x v="43"/>
    <s v="Cash"/>
    <x v="1"/>
    <x v="1"/>
    <x v="4"/>
  </r>
  <r>
    <s v="I293545"/>
    <d v="2016-08-11T20:29:00"/>
    <s v="C856848"/>
    <s v="Male"/>
    <n v="35"/>
    <x v="0"/>
    <n v="4"/>
    <n v="1200.32"/>
    <x v="27"/>
    <s v="Credit Card"/>
    <x v="1"/>
    <x v="1"/>
    <x v="5"/>
  </r>
  <r>
    <s v="I135013"/>
    <d v="2016-08-11T20:29:00"/>
    <s v="C183547"/>
    <s v="Female"/>
    <n v="44"/>
    <x v="3"/>
    <n v="5"/>
    <n v="203.3"/>
    <x v="23"/>
    <s v="Debit Card"/>
    <x v="3"/>
    <x v="14"/>
    <x v="1"/>
  </r>
  <r>
    <s v="I237004"/>
    <d v="2016-08-11T20:29:00"/>
    <s v="C249878"/>
    <s v="Female"/>
    <n v="64"/>
    <x v="1"/>
    <n v="3"/>
    <n v="1800.51"/>
    <x v="1"/>
    <s v="Credit Card"/>
    <x v="3"/>
    <x v="14"/>
    <x v="2"/>
  </r>
  <r>
    <s v="I241870"/>
    <d v="2016-08-11T20:29:00"/>
    <s v="C157721"/>
    <s v="Female"/>
    <n v="20"/>
    <x v="0"/>
    <n v="1"/>
    <n v="300.08"/>
    <x v="18"/>
    <s v="Cash"/>
    <x v="2"/>
    <x v="8"/>
    <x v="3"/>
  </r>
  <r>
    <s v="I102954"/>
    <d v="2016-08-11T20:30:00"/>
    <s v="C155342"/>
    <s v="Male"/>
    <n v="30"/>
    <x v="4"/>
    <n v="4"/>
    <n v="20.92"/>
    <x v="38"/>
    <s v="Cash"/>
    <x v="1"/>
    <x v="1"/>
    <x v="5"/>
  </r>
  <r>
    <s v="I123847"/>
    <d v="2016-08-11T20:30:00"/>
    <s v="C187434"/>
    <s v="Male"/>
    <n v="63"/>
    <x v="4"/>
    <n v="5"/>
    <n v="26.15"/>
    <x v="36"/>
    <s v="Cash"/>
    <x v="0"/>
    <x v="18"/>
    <x v="5"/>
  </r>
  <r>
    <s v="I323439"/>
    <d v="2016-08-11T20:30:00"/>
    <s v="C247344"/>
    <s v="Male"/>
    <n v="25"/>
    <x v="3"/>
    <n v="2"/>
    <n v="81.319999999999993"/>
    <x v="31"/>
    <s v="Debit Card"/>
    <x v="0"/>
    <x v="18"/>
    <x v="1"/>
  </r>
  <r>
    <s v="I209857"/>
    <d v="2016-08-11T20:30:00"/>
    <s v="C536280"/>
    <s v="Male"/>
    <n v="33"/>
    <x v="0"/>
    <n v="1"/>
    <n v="300.08"/>
    <x v="18"/>
    <s v="Cash"/>
    <x v="2"/>
    <x v="8"/>
    <x v="6"/>
  </r>
  <r>
    <s v="I685923"/>
    <d v="2016-08-11T20:31:00"/>
    <s v="C320918"/>
    <s v="Male"/>
    <n v="24"/>
    <x v="1"/>
    <n v="5"/>
    <n v="3000.85"/>
    <x v="14"/>
    <s v="Cash"/>
    <x v="2"/>
    <x v="8"/>
    <x v="2"/>
  </r>
  <r>
    <s v="I401213"/>
    <d v="2016-08-11T20:31:00"/>
    <s v="C207610"/>
    <s v="Female"/>
    <n v="45"/>
    <x v="0"/>
    <n v="3"/>
    <n v="900.24"/>
    <x v="8"/>
    <s v="Credit Card"/>
    <x v="2"/>
    <x v="8"/>
    <x v="2"/>
  </r>
  <r>
    <s v="I106773"/>
    <d v="2016-08-11T20:31:00"/>
    <s v="C253325"/>
    <s v="Female"/>
    <n v="68"/>
    <x v="2"/>
    <n v="3"/>
    <n v="45.45"/>
    <x v="32"/>
    <s v="Cash"/>
    <x v="2"/>
    <x v="8"/>
    <x v="5"/>
  </r>
  <r>
    <s v="I200264"/>
    <d v="2016-08-11T20:31:00"/>
    <s v="C326934"/>
    <s v="Male"/>
    <n v="59"/>
    <x v="1"/>
    <n v="2"/>
    <n v="1200.3399999999999"/>
    <x v="54"/>
    <s v="Credit Card"/>
    <x v="2"/>
    <x v="8"/>
    <x v="5"/>
  </r>
  <r>
    <s v="I225799"/>
    <d v="2016-08-11T20:31:00"/>
    <s v="C263647"/>
    <s v="Female"/>
    <n v="37"/>
    <x v="3"/>
    <n v="3"/>
    <n v="121.98"/>
    <x v="25"/>
    <s v="Cash"/>
    <x v="2"/>
    <x v="8"/>
    <x v="6"/>
  </r>
  <r>
    <s v="I208600"/>
    <d v="2016-08-11T20:32:00"/>
    <s v="C795936"/>
    <s v="Female"/>
    <n v="24"/>
    <x v="6"/>
    <n v="3"/>
    <n v="3150"/>
    <x v="43"/>
    <s v="Credit Card"/>
    <x v="2"/>
    <x v="8"/>
    <x v="5"/>
  </r>
  <r>
    <s v="I277491"/>
    <d v="2016-08-11T20:32:00"/>
    <s v="C172677"/>
    <s v="Female"/>
    <n v="50"/>
    <x v="5"/>
    <n v="1"/>
    <n v="35.840000000000003"/>
    <x v="42"/>
    <s v="Cash"/>
    <x v="1"/>
    <x v="6"/>
    <x v="1"/>
  </r>
  <r>
    <s v="I245330"/>
    <d v="2016-08-11T20:32:00"/>
    <s v="C522026"/>
    <s v="Male"/>
    <n v="45"/>
    <x v="0"/>
    <n v="4"/>
    <n v="1200.32"/>
    <x v="27"/>
    <s v="Debit Card"/>
    <x v="2"/>
    <x v="11"/>
    <x v="0"/>
  </r>
  <r>
    <s v="I226983"/>
    <d v="2016-08-11T20:32:00"/>
    <s v="C278376"/>
    <s v="Male"/>
    <n v="45"/>
    <x v="5"/>
    <n v="2"/>
    <n v="71.680000000000007"/>
    <x v="22"/>
    <s v="Debit Card"/>
    <x v="2"/>
    <x v="11"/>
    <x v="3"/>
  </r>
  <r>
    <s v="I222315"/>
    <d v="2016-08-11T20:33:00"/>
    <s v="C485679"/>
    <s v="Male"/>
    <n v="49"/>
    <x v="0"/>
    <n v="5"/>
    <n v="1500.4"/>
    <x v="0"/>
    <s v="Debit Card"/>
    <x v="0"/>
    <x v="17"/>
    <x v="0"/>
  </r>
  <r>
    <s v="I266681"/>
    <d v="2016-08-11T20:33:00"/>
    <s v="C353599"/>
    <s v="Male"/>
    <n v="43"/>
    <x v="3"/>
    <n v="1"/>
    <n v="40.659999999999997"/>
    <x v="46"/>
    <s v="Credit Card"/>
    <x v="0"/>
    <x v="17"/>
    <x v="4"/>
  </r>
  <r>
    <s v="I239772"/>
    <d v="2016-08-11T20:33:00"/>
    <s v="C201667"/>
    <s v="Female"/>
    <n v="43"/>
    <x v="0"/>
    <n v="5"/>
    <n v="1500.4"/>
    <x v="0"/>
    <s v="Cash"/>
    <x v="1"/>
    <x v="4"/>
    <x v="0"/>
  </r>
  <r>
    <s v="I688831"/>
    <d v="2016-08-11T20:33:00"/>
    <s v="C336383"/>
    <s v="Male"/>
    <n v="27"/>
    <x v="1"/>
    <n v="1"/>
    <n v="600.16999999999996"/>
    <x v="49"/>
    <s v="Cash"/>
    <x v="3"/>
    <x v="14"/>
    <x v="4"/>
  </r>
  <r>
    <s v="I282992"/>
    <d v="2016-08-11T20:34:00"/>
    <s v="C885799"/>
    <s v="Female"/>
    <n v="41"/>
    <x v="3"/>
    <n v="5"/>
    <n v="203.3"/>
    <x v="23"/>
    <s v="Cash"/>
    <x v="3"/>
    <x v="14"/>
    <x v="0"/>
  </r>
  <r>
    <s v="I168102"/>
    <d v="2016-08-11T20:34:00"/>
    <s v="C200745"/>
    <s v="Female"/>
    <n v="37"/>
    <x v="0"/>
    <n v="4"/>
    <n v="1200.32"/>
    <x v="27"/>
    <s v="Cash"/>
    <x v="3"/>
    <x v="14"/>
    <x v="3"/>
  </r>
  <r>
    <s v="I454197"/>
    <d v="2016-08-11T20:34:00"/>
    <s v="C218060"/>
    <s v="Male"/>
    <n v="31"/>
    <x v="3"/>
    <n v="5"/>
    <n v="203.3"/>
    <x v="23"/>
    <s v="Cash"/>
    <x v="3"/>
    <x v="14"/>
    <x v="1"/>
  </r>
  <r>
    <s v="I289632"/>
    <d v="2016-08-11T20:34:00"/>
    <s v="C459782"/>
    <s v="Male"/>
    <n v="55"/>
    <x v="3"/>
    <n v="3"/>
    <n v="121.98"/>
    <x v="25"/>
    <s v="Debit Card"/>
    <x v="3"/>
    <x v="14"/>
    <x v="5"/>
  </r>
  <r>
    <s v="I132243"/>
    <d v="2016-08-11T20:34:00"/>
    <s v="C703469"/>
    <s v="Female"/>
    <n v="37"/>
    <x v="4"/>
    <n v="2"/>
    <n v="10.46"/>
    <x v="40"/>
    <s v="Cash"/>
    <x v="3"/>
    <x v="14"/>
    <x v="0"/>
  </r>
  <r>
    <s v="I700212"/>
    <d v="2016-08-11T20:35:00"/>
    <s v="C200971"/>
    <s v="Female"/>
    <n v="50"/>
    <x v="3"/>
    <n v="2"/>
    <n v="81.319999999999993"/>
    <x v="31"/>
    <s v="Credit Card"/>
    <x v="0"/>
    <x v="0"/>
    <x v="3"/>
  </r>
  <r>
    <s v="I133471"/>
    <d v="2016-08-11T20:35:00"/>
    <s v="C218615"/>
    <s v="Male"/>
    <n v="42"/>
    <x v="0"/>
    <n v="3"/>
    <n v="900.24"/>
    <x v="8"/>
    <s v="Debit Card"/>
    <x v="1"/>
    <x v="4"/>
    <x v="1"/>
  </r>
  <r>
    <s v="I280851"/>
    <d v="2016-08-11T20:35:00"/>
    <s v="C165087"/>
    <s v="Male"/>
    <n v="65"/>
    <x v="4"/>
    <n v="2"/>
    <n v="10.46"/>
    <x v="40"/>
    <s v="Debit Card"/>
    <x v="0"/>
    <x v="2"/>
    <x v="0"/>
  </r>
  <r>
    <s v="I303693"/>
    <d v="2016-08-11T20:35:00"/>
    <s v="C164630"/>
    <s v="Male"/>
    <n v="39"/>
    <x v="3"/>
    <n v="4"/>
    <n v="162.63999999999999"/>
    <x v="34"/>
    <s v="Cash"/>
    <x v="0"/>
    <x v="2"/>
    <x v="0"/>
  </r>
  <r>
    <s v="I991583"/>
    <d v="2016-08-11T20:36:00"/>
    <s v="C191893"/>
    <s v="Male"/>
    <n v="27"/>
    <x v="0"/>
    <n v="2"/>
    <n v="600.16"/>
    <x v="7"/>
    <s v="Credit Card"/>
    <x v="3"/>
    <x v="9"/>
    <x v="1"/>
  </r>
  <r>
    <s v="I196116"/>
    <d v="2016-08-11T20:36:00"/>
    <s v="C339276"/>
    <s v="Male"/>
    <n v="48"/>
    <x v="4"/>
    <n v="2"/>
    <n v="10.46"/>
    <x v="40"/>
    <s v="Cash"/>
    <x v="3"/>
    <x v="9"/>
    <x v="1"/>
  </r>
  <r>
    <s v="I116318"/>
    <d v="2016-08-11T20:36:00"/>
    <s v="C797614"/>
    <s v="Male"/>
    <n v="59"/>
    <x v="7"/>
    <n v="5"/>
    <n v="58.65"/>
    <x v="35"/>
    <s v="Debit Card"/>
    <x v="3"/>
    <x v="9"/>
    <x v="4"/>
  </r>
  <r>
    <s v="I325767"/>
    <d v="2016-08-11T20:36:00"/>
    <s v="C582971"/>
    <s v="Male"/>
    <n v="31"/>
    <x v="3"/>
    <n v="3"/>
    <n v="121.98"/>
    <x v="25"/>
    <s v="Cash"/>
    <x v="1"/>
    <x v="6"/>
    <x v="5"/>
  </r>
  <r>
    <s v="I224174"/>
    <d v="2016-08-11T20:37:00"/>
    <s v="C165319"/>
    <s v="Female"/>
    <n v="28"/>
    <x v="4"/>
    <n v="5"/>
    <n v="26.15"/>
    <x v="36"/>
    <s v="Cash"/>
    <x v="0"/>
    <x v="16"/>
    <x v="4"/>
  </r>
  <r>
    <s v="I302489"/>
    <d v="2016-08-11T20:37:00"/>
    <s v="C985173"/>
    <s v="Female"/>
    <n v="23"/>
    <x v="4"/>
    <n v="2"/>
    <n v="10.46"/>
    <x v="40"/>
    <s v="Credit Card"/>
    <x v="0"/>
    <x v="2"/>
    <x v="0"/>
  </r>
  <r>
    <s v="I224913"/>
    <d v="2016-08-11T20:37:00"/>
    <s v="C938050"/>
    <s v="Female"/>
    <n v="68"/>
    <x v="6"/>
    <n v="5"/>
    <n v="5250"/>
    <x v="20"/>
    <s v="Cash"/>
    <x v="1"/>
    <x v="19"/>
    <x v="0"/>
  </r>
  <r>
    <s v="I906729"/>
    <d v="2016-08-11T20:37:00"/>
    <s v="C489484"/>
    <s v="Female"/>
    <n v="25"/>
    <x v="3"/>
    <n v="3"/>
    <n v="121.98"/>
    <x v="25"/>
    <s v="Cash"/>
    <x v="2"/>
    <x v="8"/>
    <x v="4"/>
  </r>
  <r>
    <s v="I923831"/>
    <d v="2016-08-11T20:38:00"/>
    <s v="C816147"/>
    <s v="Male"/>
    <n v="64"/>
    <x v="0"/>
    <n v="3"/>
    <n v="900.24"/>
    <x v="8"/>
    <s v="Credit Card"/>
    <x v="0"/>
    <x v="5"/>
    <x v="2"/>
  </r>
  <r>
    <s v="I410682"/>
    <d v="2016-08-11T20:38:00"/>
    <s v="C138306"/>
    <s v="Male"/>
    <n v="56"/>
    <x v="0"/>
    <n v="4"/>
    <n v="1200.32"/>
    <x v="27"/>
    <s v="Credit Card"/>
    <x v="2"/>
    <x v="7"/>
    <x v="0"/>
  </r>
  <r>
    <s v="I198778"/>
    <d v="2016-08-11T20:38:00"/>
    <s v="C124904"/>
    <s v="Male"/>
    <n v="44"/>
    <x v="0"/>
    <n v="3"/>
    <n v="900.24"/>
    <x v="8"/>
    <s v="Cash"/>
    <x v="2"/>
    <x v="7"/>
    <x v="3"/>
  </r>
  <r>
    <s v="I979622"/>
    <d v="2016-08-11T20:38:00"/>
    <s v="C238983"/>
    <s v="Female"/>
    <n v="47"/>
    <x v="3"/>
    <n v="1"/>
    <n v="40.659999999999997"/>
    <x v="46"/>
    <s v="Cash"/>
    <x v="3"/>
    <x v="9"/>
    <x v="0"/>
  </r>
  <r>
    <s v="I263427"/>
    <d v="2016-08-11T20:38:00"/>
    <s v="C144278"/>
    <s v="Female"/>
    <n v="26"/>
    <x v="5"/>
    <n v="3"/>
    <n v="107.52"/>
    <x v="26"/>
    <s v="Credit Card"/>
    <x v="1"/>
    <x v="1"/>
    <x v="4"/>
  </r>
  <r>
    <s v="I146649"/>
    <d v="2016-08-11T20:39:00"/>
    <s v="C919690"/>
    <s v="Male"/>
    <n v="65"/>
    <x v="0"/>
    <n v="3"/>
    <n v="900.24"/>
    <x v="8"/>
    <s v="Cash"/>
    <x v="3"/>
    <x v="12"/>
    <x v="0"/>
  </r>
  <r>
    <s v="I673949"/>
    <d v="2016-08-11T20:39:00"/>
    <s v="C237199"/>
    <s v="Female"/>
    <n v="48"/>
    <x v="5"/>
    <n v="2"/>
    <n v="71.680000000000007"/>
    <x v="22"/>
    <s v="Credit Card"/>
    <x v="3"/>
    <x v="12"/>
    <x v="2"/>
  </r>
  <r>
    <s v="I215201"/>
    <d v="2016-08-11T20:39:00"/>
    <s v="C180154"/>
    <s v="Female"/>
    <n v="35"/>
    <x v="0"/>
    <n v="4"/>
    <n v="1200.32"/>
    <x v="27"/>
    <s v="Cash"/>
    <x v="2"/>
    <x v="7"/>
    <x v="0"/>
  </r>
  <r>
    <s v="I141534"/>
    <d v="2016-08-11T20:39:00"/>
    <s v="C241877"/>
    <s v="Male"/>
    <n v="26"/>
    <x v="3"/>
    <n v="5"/>
    <n v="203.3"/>
    <x v="23"/>
    <s v="Credit Card"/>
    <x v="3"/>
    <x v="12"/>
    <x v="4"/>
  </r>
  <r>
    <s v="I215098"/>
    <d v="2016-08-11T20:40:00"/>
    <s v="C932073"/>
    <s v="Female"/>
    <n v="42"/>
    <x v="0"/>
    <n v="3"/>
    <n v="900.24"/>
    <x v="8"/>
    <s v="Debit Card"/>
    <x v="3"/>
    <x v="20"/>
    <x v="1"/>
  </r>
  <r>
    <s v="I328399"/>
    <d v="2016-08-11T20:40:00"/>
    <s v="C230536"/>
    <s v="Male"/>
    <n v="54"/>
    <x v="6"/>
    <n v="4"/>
    <n v="4200"/>
    <x v="33"/>
    <s v="Cash"/>
    <x v="3"/>
    <x v="20"/>
    <x v="5"/>
  </r>
  <r>
    <s v="I861721"/>
    <d v="2016-08-11T20:40:00"/>
    <s v="C221406"/>
    <s v="Female"/>
    <n v="39"/>
    <x v="0"/>
    <n v="5"/>
    <n v="1500.4"/>
    <x v="0"/>
    <s v="Credit Card"/>
    <x v="2"/>
    <x v="7"/>
    <x v="5"/>
  </r>
  <r>
    <s v="I150078"/>
    <d v="2016-08-11T20:40:00"/>
    <s v="C388679"/>
    <s v="Male"/>
    <n v="26"/>
    <x v="1"/>
    <n v="4"/>
    <n v="2400.6799999999998"/>
    <x v="24"/>
    <s v="Cash"/>
    <x v="2"/>
    <x v="7"/>
    <x v="3"/>
  </r>
  <r>
    <s v="I194861"/>
    <d v="2016-08-11T20:41:00"/>
    <s v="C265817"/>
    <s v="Female"/>
    <n v="64"/>
    <x v="3"/>
    <n v="1"/>
    <n v="40.659999999999997"/>
    <x v="46"/>
    <s v="Cash"/>
    <x v="2"/>
    <x v="7"/>
    <x v="2"/>
  </r>
  <r>
    <s v="I111463"/>
    <d v="2016-08-11T20:41:00"/>
    <s v="C133990"/>
    <s v="Female"/>
    <n v="30"/>
    <x v="3"/>
    <n v="2"/>
    <n v="81.319999999999993"/>
    <x v="31"/>
    <s v="Debit Card"/>
    <x v="2"/>
    <x v="7"/>
    <x v="1"/>
  </r>
  <r>
    <s v="I317061"/>
    <d v="2016-08-11T20:41:00"/>
    <s v="C212141"/>
    <s v="Female"/>
    <n v="31"/>
    <x v="6"/>
    <n v="1"/>
    <n v="1050"/>
    <x v="53"/>
    <s v="Debit Card"/>
    <x v="2"/>
    <x v="7"/>
    <x v="1"/>
  </r>
  <r>
    <s v="I794561"/>
    <d v="2016-08-11T20:41:00"/>
    <s v="C116305"/>
    <s v="Female"/>
    <n v="49"/>
    <x v="0"/>
    <n v="5"/>
    <n v="1500.4"/>
    <x v="0"/>
    <s v="Debit Card"/>
    <x v="2"/>
    <x v="7"/>
    <x v="5"/>
  </r>
  <r>
    <s v="I104750"/>
    <d v="2016-08-11T20:41:00"/>
    <s v="C200562"/>
    <s v="Female"/>
    <n v="33"/>
    <x v="1"/>
    <n v="1"/>
    <n v="600.16999999999996"/>
    <x v="49"/>
    <s v="Cash"/>
    <x v="2"/>
    <x v="7"/>
    <x v="2"/>
  </r>
  <r>
    <s v="I226418"/>
    <d v="2016-08-11T20:42:00"/>
    <s v="C194668"/>
    <s v="Female"/>
    <n v="23"/>
    <x v="7"/>
    <n v="2"/>
    <n v="23.46"/>
    <x v="39"/>
    <s v="Cash"/>
    <x v="2"/>
    <x v="7"/>
    <x v="4"/>
  </r>
  <r>
    <s v="I318097"/>
    <d v="2016-08-11T20:42:00"/>
    <s v="C166090"/>
    <s v="Female"/>
    <n v="43"/>
    <x v="3"/>
    <n v="1"/>
    <n v="40.659999999999997"/>
    <x v="46"/>
    <s v="Cash"/>
    <x v="2"/>
    <x v="7"/>
    <x v="2"/>
  </r>
  <r>
    <s v="I324875"/>
    <d v="2016-08-11T20:42:00"/>
    <s v="C151118"/>
    <s v="Male"/>
    <n v="24"/>
    <x v="4"/>
    <n v="5"/>
    <n v="26.15"/>
    <x v="36"/>
    <s v="Credit Card"/>
    <x v="1"/>
    <x v="4"/>
    <x v="3"/>
  </r>
  <r>
    <s v="I209680"/>
    <d v="2016-08-11T20:42:00"/>
    <s v="C147655"/>
    <s v="Male"/>
    <n v="36"/>
    <x v="5"/>
    <n v="3"/>
    <n v="107.52"/>
    <x v="26"/>
    <s v="Cash"/>
    <x v="1"/>
    <x v="1"/>
    <x v="0"/>
  </r>
  <r>
    <s v="I203399"/>
    <d v="2016-08-11T20:43:00"/>
    <s v="C185903"/>
    <s v="Male"/>
    <n v="51"/>
    <x v="0"/>
    <n v="2"/>
    <n v="600.16"/>
    <x v="7"/>
    <s v="Cash"/>
    <x v="1"/>
    <x v="1"/>
    <x v="0"/>
  </r>
  <r>
    <s v="I839593"/>
    <d v="2016-08-11T20:43:00"/>
    <s v="C194840"/>
    <s v="Female"/>
    <n v="61"/>
    <x v="0"/>
    <n v="5"/>
    <n v="1500.4"/>
    <x v="0"/>
    <s v="Cash"/>
    <x v="1"/>
    <x v="1"/>
    <x v="5"/>
  </r>
  <r>
    <s v="I809560"/>
    <d v="2016-08-11T20:43:00"/>
    <s v="C152521"/>
    <s v="Female"/>
    <n v="55"/>
    <x v="4"/>
    <n v="1"/>
    <n v="5.23"/>
    <x v="19"/>
    <s v="Debit Card"/>
    <x v="1"/>
    <x v="1"/>
    <x v="3"/>
  </r>
  <r>
    <s v="I234561"/>
    <d v="2016-08-11T20:43:00"/>
    <s v="C244186"/>
    <s v="Female"/>
    <n v="51"/>
    <x v="0"/>
    <n v="1"/>
    <n v="300.08"/>
    <x v="18"/>
    <s v="Cash"/>
    <x v="3"/>
    <x v="14"/>
    <x v="3"/>
  </r>
  <r>
    <s v="I311752"/>
    <d v="2016-08-11T20:44:00"/>
    <s v="C271842"/>
    <s v="Male"/>
    <n v="56"/>
    <x v="0"/>
    <n v="4"/>
    <n v="1200.32"/>
    <x v="27"/>
    <s v="Cash"/>
    <x v="2"/>
    <x v="7"/>
    <x v="6"/>
  </r>
  <r>
    <s v="I265083"/>
    <d v="2016-08-11T20:44:00"/>
    <s v="C333658"/>
    <s v="Male"/>
    <n v="44"/>
    <x v="7"/>
    <n v="5"/>
    <n v="58.65"/>
    <x v="35"/>
    <s v="Debit Card"/>
    <x v="2"/>
    <x v="7"/>
    <x v="2"/>
  </r>
  <r>
    <s v="I275814"/>
    <d v="2016-08-11T20:44:00"/>
    <s v="C164623"/>
    <s v="Male"/>
    <n v="31"/>
    <x v="5"/>
    <n v="3"/>
    <n v="107.52"/>
    <x v="26"/>
    <s v="Credit Card"/>
    <x v="2"/>
    <x v="11"/>
    <x v="2"/>
  </r>
  <r>
    <s v="I415509"/>
    <d v="2016-08-11T20:44:00"/>
    <s v="C288415"/>
    <s v="Female"/>
    <n v="55"/>
    <x v="4"/>
    <n v="5"/>
    <n v="26.15"/>
    <x v="36"/>
    <s v="Cash"/>
    <x v="2"/>
    <x v="11"/>
    <x v="2"/>
  </r>
  <r>
    <s v="I624177"/>
    <d v="2016-08-11T20:45:00"/>
    <s v="C705065"/>
    <s v="Female"/>
    <n v="41"/>
    <x v="3"/>
    <n v="2"/>
    <n v="81.319999999999993"/>
    <x v="31"/>
    <s v="Credit Card"/>
    <x v="3"/>
    <x v="9"/>
    <x v="3"/>
  </r>
  <r>
    <s v="I959476"/>
    <d v="2016-08-11T20:45:00"/>
    <s v="C739312"/>
    <s v="Male"/>
    <n v="52"/>
    <x v="0"/>
    <n v="2"/>
    <n v="600.16"/>
    <x v="7"/>
    <s v="Debit Card"/>
    <x v="3"/>
    <x v="9"/>
    <x v="5"/>
  </r>
  <r>
    <s v="I910527"/>
    <d v="2016-08-11T20:45:00"/>
    <s v="C957505"/>
    <s v="Female"/>
    <n v="25"/>
    <x v="6"/>
    <n v="1"/>
    <n v="1050"/>
    <x v="53"/>
    <s v="Cash"/>
    <x v="2"/>
    <x v="7"/>
    <x v="2"/>
  </r>
  <r>
    <s v="I218255"/>
    <d v="2016-08-11T20:45:00"/>
    <s v="C516395"/>
    <s v="Male"/>
    <n v="55"/>
    <x v="0"/>
    <n v="5"/>
    <n v="1500.4"/>
    <x v="0"/>
    <s v="Cash"/>
    <x v="3"/>
    <x v="14"/>
    <x v="5"/>
  </r>
  <r>
    <s v="I112686"/>
    <d v="2016-08-11T20:45:00"/>
    <s v="C317398"/>
    <s v="Female"/>
    <n v="54"/>
    <x v="1"/>
    <n v="1"/>
    <n v="600.16999999999996"/>
    <x v="49"/>
    <s v="Debit Card"/>
    <x v="3"/>
    <x v="14"/>
    <x v="4"/>
  </r>
  <r>
    <s v="I764184"/>
    <d v="2016-08-11T20:46:00"/>
    <s v="C198827"/>
    <s v="Female"/>
    <n v="60"/>
    <x v="2"/>
    <n v="3"/>
    <n v="45.45"/>
    <x v="32"/>
    <s v="Credit Card"/>
    <x v="3"/>
    <x v="14"/>
    <x v="5"/>
  </r>
  <r>
    <s v="I339126"/>
    <d v="2016-08-11T20:46:00"/>
    <s v="C295096"/>
    <s v="Female"/>
    <n v="61"/>
    <x v="3"/>
    <n v="1"/>
    <n v="40.659999999999997"/>
    <x v="46"/>
    <s v="Credit Card"/>
    <x v="2"/>
    <x v="7"/>
    <x v="5"/>
  </r>
  <r>
    <s v="I120564"/>
    <d v="2016-08-11T20:46:00"/>
    <s v="C273457"/>
    <s v="Female"/>
    <n v="32"/>
    <x v="0"/>
    <n v="4"/>
    <n v="1200.32"/>
    <x v="27"/>
    <s v="Credit Card"/>
    <x v="2"/>
    <x v="7"/>
    <x v="5"/>
  </r>
  <r>
    <s v="I309933"/>
    <d v="2016-08-11T20:46:00"/>
    <s v="C204485"/>
    <s v="Male"/>
    <n v="40"/>
    <x v="0"/>
    <n v="1"/>
    <n v="300.08"/>
    <x v="18"/>
    <s v="Credit Card"/>
    <x v="1"/>
    <x v="1"/>
    <x v="5"/>
  </r>
  <r>
    <s v="I205283"/>
    <d v="2016-08-11T20:47:00"/>
    <s v="C827075"/>
    <s v="Female"/>
    <n v="57"/>
    <x v="5"/>
    <n v="5"/>
    <n v="179.2"/>
    <x v="47"/>
    <s v="Credit Card"/>
    <x v="1"/>
    <x v="1"/>
    <x v="0"/>
  </r>
  <r>
    <s v="I125557"/>
    <d v="2016-08-11T20:47:00"/>
    <s v="C262475"/>
    <s v="Female"/>
    <n v="34"/>
    <x v="0"/>
    <n v="1"/>
    <n v="300.08"/>
    <x v="18"/>
    <s v="Credit Card"/>
    <x v="1"/>
    <x v="1"/>
    <x v="6"/>
  </r>
  <r>
    <s v="I459253"/>
    <d v="2016-08-11T20:47:00"/>
    <s v="C117633"/>
    <s v="Male"/>
    <n v="39"/>
    <x v="0"/>
    <n v="5"/>
    <n v="1500.4"/>
    <x v="0"/>
    <s v="Cash"/>
    <x v="1"/>
    <x v="6"/>
    <x v="2"/>
  </r>
  <r>
    <s v="I243539"/>
    <d v="2016-08-11T20:47:00"/>
    <s v="C283711"/>
    <s v="Male"/>
    <n v="48"/>
    <x v="0"/>
    <n v="2"/>
    <n v="600.16"/>
    <x v="7"/>
    <s v="Cash"/>
    <x v="1"/>
    <x v="6"/>
    <x v="5"/>
  </r>
  <r>
    <s v="I208403"/>
    <d v="2016-08-11T20:48:00"/>
    <s v="C471636"/>
    <s v="Male"/>
    <n v="32"/>
    <x v="3"/>
    <n v="4"/>
    <n v="162.63999999999999"/>
    <x v="34"/>
    <s v="Credit Card"/>
    <x v="1"/>
    <x v="6"/>
    <x v="1"/>
  </r>
  <r>
    <s v="I153480"/>
    <d v="2016-08-11T20:48:00"/>
    <s v="C297561"/>
    <s v="Female"/>
    <n v="21"/>
    <x v="4"/>
    <n v="4"/>
    <n v="20.92"/>
    <x v="38"/>
    <s v="Debit Card"/>
    <x v="1"/>
    <x v="1"/>
    <x v="6"/>
  </r>
  <r>
    <s v="I143517"/>
    <d v="2016-08-11T20:48:00"/>
    <s v="C277727"/>
    <s v="Female"/>
    <n v="47"/>
    <x v="0"/>
    <n v="4"/>
    <n v="1200.32"/>
    <x v="27"/>
    <s v="Cash"/>
    <x v="3"/>
    <x v="14"/>
    <x v="5"/>
  </r>
  <r>
    <s v="I719982"/>
    <d v="2016-08-11T20:48:00"/>
    <s v="C538434"/>
    <s v="Female"/>
    <n v="19"/>
    <x v="0"/>
    <n v="3"/>
    <n v="900.24"/>
    <x v="8"/>
    <s v="Cash"/>
    <x v="1"/>
    <x v="3"/>
    <x v="0"/>
  </r>
  <r>
    <s v="I173864"/>
    <d v="2016-08-11T20:48:00"/>
    <s v="C890007"/>
    <s v="Female"/>
    <n v="27"/>
    <x v="0"/>
    <n v="1"/>
    <n v="300.08"/>
    <x v="18"/>
    <s v="Cash"/>
    <x v="0"/>
    <x v="0"/>
    <x v="3"/>
  </r>
  <r>
    <s v="I706081"/>
    <d v="2016-08-11T20:49:00"/>
    <s v="C126395"/>
    <s v="Male"/>
    <n v="38"/>
    <x v="0"/>
    <n v="1"/>
    <n v="300.08"/>
    <x v="18"/>
    <s v="Credit Card"/>
    <x v="0"/>
    <x v="0"/>
    <x v="0"/>
  </r>
  <r>
    <s v="I274109"/>
    <d v="2016-08-11T20:49:00"/>
    <s v="C122910"/>
    <s v="Female"/>
    <n v="34"/>
    <x v="4"/>
    <n v="4"/>
    <n v="20.92"/>
    <x v="38"/>
    <s v="Cash"/>
    <x v="0"/>
    <x v="2"/>
    <x v="0"/>
  </r>
  <r>
    <s v="I328515"/>
    <d v="2016-08-11T20:49:00"/>
    <s v="C176544"/>
    <s v="Female"/>
    <n v="24"/>
    <x v="7"/>
    <n v="3"/>
    <n v="35.19"/>
    <x v="37"/>
    <s v="Credit Card"/>
    <x v="0"/>
    <x v="2"/>
    <x v="4"/>
  </r>
  <r>
    <s v="I591317"/>
    <d v="2016-08-11T20:49:00"/>
    <s v="C879195"/>
    <s v="Female"/>
    <n v="31"/>
    <x v="2"/>
    <n v="2"/>
    <n v="30.3"/>
    <x v="61"/>
    <s v="Credit Card"/>
    <x v="1"/>
    <x v="1"/>
    <x v="3"/>
  </r>
  <r>
    <s v="I134469"/>
    <d v="2016-08-11T20:50:00"/>
    <s v="C334781"/>
    <s v="Female"/>
    <n v="66"/>
    <x v="0"/>
    <n v="2"/>
    <n v="600.16"/>
    <x v="7"/>
    <s v="Debit Card"/>
    <x v="1"/>
    <x v="1"/>
    <x v="0"/>
  </r>
  <r>
    <s v="I307554"/>
    <d v="2016-08-11T20:50:00"/>
    <s v="C142235"/>
    <s v="Female"/>
    <n v="20"/>
    <x v="0"/>
    <n v="1"/>
    <n v="300.08"/>
    <x v="18"/>
    <s v="Credit Card"/>
    <x v="1"/>
    <x v="1"/>
    <x v="1"/>
  </r>
  <r>
    <s v="I922713"/>
    <d v="2016-08-11T20:50:00"/>
    <s v="C223727"/>
    <s v="Female"/>
    <n v="59"/>
    <x v="0"/>
    <n v="5"/>
    <n v="1500.4"/>
    <x v="0"/>
    <s v="Debit Card"/>
    <x v="1"/>
    <x v="1"/>
    <x v="3"/>
  </r>
  <r>
    <s v="I233593"/>
    <d v="2016-08-11T20:50:00"/>
    <s v="C134564"/>
    <s v="Female"/>
    <n v="19"/>
    <x v="4"/>
    <n v="4"/>
    <n v="20.92"/>
    <x v="38"/>
    <s v="Debit Card"/>
    <x v="1"/>
    <x v="1"/>
    <x v="5"/>
  </r>
  <r>
    <s v="I123861"/>
    <d v="2016-08-11T20:51:00"/>
    <s v="C114857"/>
    <s v="Male"/>
    <n v="43"/>
    <x v="7"/>
    <n v="2"/>
    <n v="23.46"/>
    <x v="39"/>
    <s v="Cash"/>
    <x v="1"/>
    <x v="1"/>
    <x v="0"/>
  </r>
  <r>
    <s v="I177404"/>
    <d v="2016-08-11T20:51:00"/>
    <s v="C456897"/>
    <s v="Female"/>
    <n v="35"/>
    <x v="1"/>
    <n v="3"/>
    <n v="1800.51"/>
    <x v="1"/>
    <s v="Debit Card"/>
    <x v="1"/>
    <x v="1"/>
    <x v="5"/>
  </r>
  <r>
    <s v="I230257"/>
    <d v="2016-08-11T20:51:00"/>
    <s v="C109925"/>
    <s v="Male"/>
    <n v="46"/>
    <x v="7"/>
    <n v="2"/>
    <n v="23.46"/>
    <x v="39"/>
    <s v="Cash"/>
    <x v="3"/>
    <x v="20"/>
    <x v="0"/>
  </r>
  <r>
    <s v="I172494"/>
    <d v="2016-08-11T20:51:00"/>
    <s v="C314163"/>
    <s v="Female"/>
    <n v="58"/>
    <x v="1"/>
    <n v="1"/>
    <n v="600.16999999999996"/>
    <x v="49"/>
    <s v="Cash"/>
    <x v="3"/>
    <x v="20"/>
    <x v="0"/>
  </r>
  <r>
    <s v="I231184"/>
    <d v="2016-08-11T20:52:00"/>
    <s v="C144977"/>
    <s v="Male"/>
    <n v="54"/>
    <x v="4"/>
    <n v="5"/>
    <n v="26.15"/>
    <x v="36"/>
    <s v="Debit Card"/>
    <x v="3"/>
    <x v="20"/>
    <x v="5"/>
  </r>
  <r>
    <s v="I960154"/>
    <d v="2016-08-11T20:52:00"/>
    <s v="C776833"/>
    <s v="Female"/>
    <n v="24"/>
    <x v="6"/>
    <n v="1"/>
    <n v="1050"/>
    <x v="53"/>
    <s v="Cash"/>
    <x v="3"/>
    <x v="20"/>
    <x v="3"/>
  </r>
  <r>
    <s v="I231804"/>
    <d v="2016-08-11T20:52:00"/>
    <s v="C300888"/>
    <s v="Female"/>
    <n v="32"/>
    <x v="6"/>
    <n v="4"/>
    <n v="4200"/>
    <x v="33"/>
    <s v="Debit Card"/>
    <x v="3"/>
    <x v="20"/>
    <x v="2"/>
  </r>
  <r>
    <s v="I101518"/>
    <d v="2016-08-11T20:52:00"/>
    <s v="C107937"/>
    <s v="Female"/>
    <n v="37"/>
    <x v="5"/>
    <n v="4"/>
    <n v="143.36000000000001"/>
    <x v="17"/>
    <s v="Cash"/>
    <x v="1"/>
    <x v="1"/>
    <x v="5"/>
  </r>
  <r>
    <s v="I325706"/>
    <d v="2016-08-11T20:52:00"/>
    <s v="C321493"/>
    <s v="Female"/>
    <n v="44"/>
    <x v="1"/>
    <n v="2"/>
    <n v="1200.3399999999999"/>
    <x v="54"/>
    <s v="Cash"/>
    <x v="1"/>
    <x v="1"/>
    <x v="4"/>
  </r>
  <r>
    <s v="I973356"/>
    <d v="2016-08-11T20:53:00"/>
    <s v="C175966"/>
    <s v="Male"/>
    <n v="24"/>
    <x v="0"/>
    <n v="2"/>
    <n v="600.16"/>
    <x v="7"/>
    <s v="Debit Card"/>
    <x v="1"/>
    <x v="6"/>
    <x v="0"/>
  </r>
  <r>
    <s v="I337522"/>
    <d v="2016-08-11T20:53:00"/>
    <s v="C301190"/>
    <s v="Male"/>
    <n v="67"/>
    <x v="7"/>
    <n v="5"/>
    <n v="58.65"/>
    <x v="35"/>
    <s v="Credit Card"/>
    <x v="1"/>
    <x v="6"/>
    <x v="1"/>
  </r>
  <r>
    <s v="I106269"/>
    <d v="2016-08-11T20:53:00"/>
    <s v="C105830"/>
    <s v="Male"/>
    <n v="48"/>
    <x v="0"/>
    <n v="4"/>
    <n v="1200.32"/>
    <x v="27"/>
    <s v="Credit Card"/>
    <x v="2"/>
    <x v="10"/>
    <x v="4"/>
  </r>
  <r>
    <s v="I288971"/>
    <d v="2016-08-11T20:53:00"/>
    <s v="C541540"/>
    <s v="Female"/>
    <n v="53"/>
    <x v="3"/>
    <n v="5"/>
    <n v="203.3"/>
    <x v="23"/>
    <s v="Credit Card"/>
    <x v="2"/>
    <x v="10"/>
    <x v="0"/>
  </r>
  <r>
    <s v="I250062"/>
    <d v="2016-08-11T20:54:00"/>
    <s v="C128807"/>
    <s v="Male"/>
    <n v="68"/>
    <x v="6"/>
    <n v="2"/>
    <n v="2100"/>
    <x v="41"/>
    <s v="Cash"/>
    <x v="2"/>
    <x v="11"/>
    <x v="2"/>
  </r>
  <r>
    <s v="I104732"/>
    <d v="2016-08-11T20:54:00"/>
    <s v="C175338"/>
    <s v="Female"/>
    <n v="66"/>
    <x v="0"/>
    <n v="3"/>
    <n v="900.24"/>
    <x v="8"/>
    <s v="Credit Card"/>
    <x v="2"/>
    <x v="11"/>
    <x v="5"/>
  </r>
  <r>
    <s v="I146197"/>
    <d v="2016-08-11T20:54:00"/>
    <s v="C217574"/>
    <s v="Female"/>
    <n v="38"/>
    <x v="1"/>
    <n v="2"/>
    <n v="1200.3399999999999"/>
    <x v="54"/>
    <s v="Cash"/>
    <x v="2"/>
    <x v="11"/>
    <x v="1"/>
  </r>
  <r>
    <s v="I578002"/>
    <d v="2016-08-11T20:54:00"/>
    <s v="C168703"/>
    <s v="Female"/>
    <n v="50"/>
    <x v="0"/>
    <n v="4"/>
    <n v="1200.32"/>
    <x v="27"/>
    <s v="Credit Card"/>
    <x v="3"/>
    <x v="14"/>
    <x v="5"/>
  </r>
  <r>
    <s v="I216496"/>
    <d v="2016-08-11T20:55:00"/>
    <s v="C998765"/>
    <s v="Male"/>
    <n v="58"/>
    <x v="3"/>
    <n v="5"/>
    <n v="203.3"/>
    <x v="23"/>
    <s v="Credit Card"/>
    <x v="3"/>
    <x v="14"/>
    <x v="6"/>
  </r>
  <r>
    <s v="I253077"/>
    <d v="2016-08-11T20:55:00"/>
    <s v="C139024"/>
    <s v="Male"/>
    <n v="29"/>
    <x v="0"/>
    <n v="2"/>
    <n v="600.16"/>
    <x v="7"/>
    <s v="Credit Card"/>
    <x v="3"/>
    <x v="14"/>
    <x v="5"/>
  </r>
  <r>
    <s v="I148078"/>
    <d v="2016-08-11T20:55:00"/>
    <s v="C231958"/>
    <s v="Female"/>
    <n v="30"/>
    <x v="0"/>
    <n v="1"/>
    <n v="300.08"/>
    <x v="18"/>
    <s v="Credit Card"/>
    <x v="3"/>
    <x v="14"/>
    <x v="6"/>
  </r>
  <r>
    <s v="I259585"/>
    <d v="2016-08-11T20:55:00"/>
    <s v="C281588"/>
    <s v="Female"/>
    <n v="29"/>
    <x v="3"/>
    <n v="5"/>
    <n v="203.3"/>
    <x v="23"/>
    <s v="Credit Card"/>
    <x v="1"/>
    <x v="6"/>
    <x v="0"/>
  </r>
  <r>
    <s v="I180282"/>
    <d v="2016-08-11T20:55:00"/>
    <s v="C337856"/>
    <s v="Female"/>
    <n v="32"/>
    <x v="0"/>
    <n v="2"/>
    <n v="600.16"/>
    <x v="7"/>
    <s v="Cash"/>
    <x v="1"/>
    <x v="6"/>
    <x v="6"/>
  </r>
  <r>
    <s v="I401477"/>
    <d v="2016-08-11T20:56:00"/>
    <s v="C231511"/>
    <s v="Female"/>
    <n v="42"/>
    <x v="4"/>
    <n v="1"/>
    <n v="5.23"/>
    <x v="19"/>
    <s v="Cash"/>
    <x v="1"/>
    <x v="6"/>
    <x v="2"/>
  </r>
  <r>
    <s v="I146235"/>
    <d v="2016-08-11T20:56:00"/>
    <s v="C228394"/>
    <s v="Female"/>
    <n v="39"/>
    <x v="3"/>
    <n v="1"/>
    <n v="40.659999999999997"/>
    <x v="46"/>
    <s v="Cash"/>
    <x v="1"/>
    <x v="6"/>
    <x v="2"/>
  </r>
  <r>
    <s v="I248418"/>
    <d v="2016-08-11T20:56:00"/>
    <s v="C135717"/>
    <s v="Male"/>
    <n v="60"/>
    <x v="6"/>
    <n v="1"/>
    <n v="1050"/>
    <x v="53"/>
    <s v="Cash"/>
    <x v="2"/>
    <x v="8"/>
    <x v="4"/>
  </r>
  <r>
    <s v="I303576"/>
    <d v="2016-08-11T20:56:00"/>
    <s v="C779890"/>
    <s v="Female"/>
    <n v="32"/>
    <x v="1"/>
    <n v="4"/>
    <n v="2400.6799999999998"/>
    <x v="24"/>
    <s v="Cash"/>
    <x v="3"/>
    <x v="14"/>
    <x v="5"/>
  </r>
  <r>
    <s v="I316986"/>
    <d v="2016-08-11T20:57:00"/>
    <s v="C762973"/>
    <s v="Female"/>
    <n v="37"/>
    <x v="5"/>
    <n v="1"/>
    <n v="35.840000000000003"/>
    <x v="42"/>
    <s v="Credit Card"/>
    <x v="3"/>
    <x v="14"/>
    <x v="4"/>
  </r>
  <r>
    <s v="I736899"/>
    <d v="2016-08-11T20:57:00"/>
    <s v="C301129"/>
    <s v="Female"/>
    <n v="21"/>
    <x v="5"/>
    <n v="2"/>
    <n v="71.680000000000007"/>
    <x v="22"/>
    <s v="Cash"/>
    <x v="3"/>
    <x v="21"/>
    <x v="0"/>
  </r>
  <r>
    <s v="I119379"/>
    <d v="2016-08-11T20:57:00"/>
    <s v="C128310"/>
    <s v="Female"/>
    <n v="41"/>
    <x v="4"/>
    <n v="2"/>
    <n v="10.46"/>
    <x v="40"/>
    <s v="Cash"/>
    <x v="3"/>
    <x v="12"/>
    <x v="2"/>
  </r>
  <r>
    <s v="I192275"/>
    <d v="2016-08-11T20:57:00"/>
    <s v="C134224"/>
    <s v="Female"/>
    <n v="27"/>
    <x v="3"/>
    <n v="2"/>
    <n v="81.319999999999993"/>
    <x v="31"/>
    <s v="Credit Card"/>
    <x v="3"/>
    <x v="20"/>
    <x v="3"/>
  </r>
  <r>
    <s v="I479866"/>
    <d v="2016-08-11T20:58:00"/>
    <s v="C639723"/>
    <s v="Female"/>
    <n v="28"/>
    <x v="3"/>
    <n v="2"/>
    <n v="81.319999999999993"/>
    <x v="31"/>
    <s v="Debit Card"/>
    <x v="3"/>
    <x v="20"/>
    <x v="3"/>
  </r>
  <r>
    <s v="I177496"/>
    <d v="2016-08-11T20:58:00"/>
    <s v="C838039"/>
    <s v="Female"/>
    <n v="20"/>
    <x v="3"/>
    <n v="1"/>
    <n v="40.659999999999997"/>
    <x v="46"/>
    <s v="Cash"/>
    <x v="3"/>
    <x v="20"/>
    <x v="1"/>
  </r>
  <r>
    <s v="I147388"/>
    <d v="2016-08-11T20:58:00"/>
    <s v="C312710"/>
    <s v="Female"/>
    <n v="18"/>
    <x v="5"/>
    <n v="1"/>
    <n v="35.840000000000003"/>
    <x v="42"/>
    <s v="Cash"/>
    <x v="1"/>
    <x v="1"/>
    <x v="3"/>
  </r>
  <r>
    <s v="I217157"/>
    <d v="2016-08-11T20:58:00"/>
    <s v="C238802"/>
    <s v="Female"/>
    <n v="67"/>
    <x v="0"/>
    <n v="3"/>
    <n v="900.24"/>
    <x v="8"/>
    <s v="Credit Card"/>
    <x v="1"/>
    <x v="6"/>
    <x v="5"/>
  </r>
  <r>
    <s v="I272528"/>
    <d v="2016-08-11T20:59:00"/>
    <s v="C249303"/>
    <s v="Male"/>
    <n v="22"/>
    <x v="3"/>
    <n v="2"/>
    <n v="81.319999999999993"/>
    <x v="31"/>
    <s v="Debit Card"/>
    <x v="1"/>
    <x v="1"/>
    <x v="4"/>
  </r>
  <r>
    <s v="I205281"/>
    <d v="2016-08-11T20:59:00"/>
    <s v="C289450"/>
    <s v="Male"/>
    <n v="20"/>
    <x v="2"/>
    <n v="1"/>
    <n v="15.15"/>
    <x v="51"/>
    <s v="Cash"/>
    <x v="3"/>
    <x v="21"/>
    <x v="4"/>
  </r>
  <r>
    <s v="I100803"/>
    <d v="2016-08-11T20:59:00"/>
    <s v="C273636"/>
    <s v="Female"/>
    <n v="38"/>
    <x v="2"/>
    <n v="5"/>
    <n v="75.75"/>
    <x v="21"/>
    <s v="Cash"/>
    <x v="2"/>
    <x v="8"/>
    <x v="5"/>
  </r>
  <r>
    <s v="I225389"/>
    <d v="2016-08-11T20:59:00"/>
    <s v="C112054"/>
    <s v="Male"/>
    <n v="57"/>
    <x v="1"/>
    <n v="5"/>
    <n v="3000.85"/>
    <x v="14"/>
    <s v="Credit Card"/>
    <x v="2"/>
    <x v="10"/>
    <x v="4"/>
  </r>
  <r>
    <s v="I171742"/>
    <d v="2016-08-11T20:59:00"/>
    <s v="C101287"/>
    <s v="Male"/>
    <n v="64"/>
    <x v="0"/>
    <n v="1"/>
    <n v="300.08"/>
    <x v="18"/>
    <s v="Credit Card"/>
    <x v="0"/>
    <x v="2"/>
    <x v="5"/>
  </r>
  <r>
    <s v="I143386"/>
    <d v="2016-08-11T21:00:00"/>
    <s v="C124551"/>
    <s v="Male"/>
    <n v="34"/>
    <x v="1"/>
    <n v="4"/>
    <n v="2400.6799999999998"/>
    <x v="24"/>
    <s v="Cash"/>
    <x v="0"/>
    <x v="2"/>
    <x v="2"/>
  </r>
  <r>
    <s v="I959684"/>
    <d v="2016-08-11T21:00:00"/>
    <s v="C558084"/>
    <s v="Female"/>
    <n v="48"/>
    <x v="1"/>
    <n v="3"/>
    <n v="1800.51"/>
    <x v="1"/>
    <s v="Cash"/>
    <x v="0"/>
    <x v="2"/>
    <x v="2"/>
  </r>
  <r>
    <s v="I202834"/>
    <d v="2016-08-11T21:00:00"/>
    <s v="C582707"/>
    <s v="Female"/>
    <n v="49"/>
    <x v="4"/>
    <n v="4"/>
    <n v="20.92"/>
    <x v="38"/>
    <s v="Credit Card"/>
    <x v="0"/>
    <x v="2"/>
    <x v="3"/>
  </r>
  <r>
    <s v="I164499"/>
    <d v="2016-08-11T21:00:00"/>
    <s v="C215834"/>
    <s v="Female"/>
    <n v="22"/>
    <x v="4"/>
    <n v="4"/>
    <n v="20.92"/>
    <x v="38"/>
    <s v="Debit Card"/>
    <x v="0"/>
    <x v="2"/>
    <x v="2"/>
  </r>
  <r>
    <s v="I883500"/>
    <d v="2016-08-11T21:01:00"/>
    <s v="C315777"/>
    <s v="Male"/>
    <n v="24"/>
    <x v="0"/>
    <n v="4"/>
    <n v="1200.32"/>
    <x v="27"/>
    <s v="Debit Card"/>
    <x v="3"/>
    <x v="14"/>
    <x v="2"/>
  </r>
  <r>
    <s v="I974925"/>
    <d v="2016-08-11T21:01:00"/>
    <s v="C521637"/>
    <s v="Female"/>
    <n v="35"/>
    <x v="3"/>
    <n v="2"/>
    <n v="81.319999999999993"/>
    <x v="31"/>
    <s v="Credit Card"/>
    <x v="1"/>
    <x v="15"/>
    <x v="6"/>
  </r>
  <r>
    <s v="I366238"/>
    <d v="2016-08-11T21:01:00"/>
    <s v="C121502"/>
    <s v="Female"/>
    <n v="54"/>
    <x v="1"/>
    <n v="2"/>
    <n v="1200.3399999999999"/>
    <x v="54"/>
    <s v="Credit Card"/>
    <x v="3"/>
    <x v="12"/>
    <x v="4"/>
  </r>
  <r>
    <s v="I332298"/>
    <d v="2016-08-11T21:01:00"/>
    <s v="C300162"/>
    <s v="Female"/>
    <n v="23"/>
    <x v="4"/>
    <n v="2"/>
    <n v="10.46"/>
    <x v="40"/>
    <s v="Cash"/>
    <x v="3"/>
    <x v="12"/>
    <x v="5"/>
  </r>
  <r>
    <s v="I176186"/>
    <d v="2016-08-11T21:02:00"/>
    <s v="C222870"/>
    <s v="Female"/>
    <n v="28"/>
    <x v="0"/>
    <n v="3"/>
    <n v="900.24"/>
    <x v="8"/>
    <s v="Credit Card"/>
    <x v="3"/>
    <x v="12"/>
    <x v="3"/>
  </r>
  <r>
    <s v="I228439"/>
    <d v="2016-08-11T21:02:00"/>
    <s v="C137402"/>
    <s v="Female"/>
    <n v="30"/>
    <x v="4"/>
    <n v="1"/>
    <n v="5.23"/>
    <x v="19"/>
    <s v="Cash"/>
    <x v="3"/>
    <x v="12"/>
    <x v="5"/>
  </r>
  <r>
    <s v="I309245"/>
    <d v="2016-08-11T21:02:00"/>
    <s v="C169722"/>
    <s v="Female"/>
    <n v="26"/>
    <x v="3"/>
    <n v="4"/>
    <n v="162.63999999999999"/>
    <x v="34"/>
    <s v="Credit Card"/>
    <x v="2"/>
    <x v="7"/>
    <x v="1"/>
  </r>
  <r>
    <s v="I317736"/>
    <d v="2016-08-11T21:02:00"/>
    <s v="C672142"/>
    <s v="Male"/>
    <n v="57"/>
    <x v="4"/>
    <n v="2"/>
    <n v="10.46"/>
    <x v="40"/>
    <s v="Credit Card"/>
    <x v="2"/>
    <x v="10"/>
    <x v="1"/>
  </r>
  <r>
    <s v="I337508"/>
    <d v="2016-08-11T21:02:00"/>
    <s v="C261412"/>
    <s v="Female"/>
    <n v="63"/>
    <x v="0"/>
    <n v="1"/>
    <n v="300.08"/>
    <x v="18"/>
    <s v="Credit Card"/>
    <x v="1"/>
    <x v="19"/>
    <x v="0"/>
  </r>
  <r>
    <s v="I270353"/>
    <d v="2016-08-11T21:03:00"/>
    <s v="C167171"/>
    <s v="Male"/>
    <n v="59"/>
    <x v="0"/>
    <n v="5"/>
    <n v="1500.4"/>
    <x v="0"/>
    <s v="Cash"/>
    <x v="3"/>
    <x v="14"/>
    <x v="2"/>
  </r>
  <r>
    <s v="I106633"/>
    <d v="2016-08-11T21:03:00"/>
    <s v="C135958"/>
    <s v="Female"/>
    <n v="27"/>
    <x v="4"/>
    <n v="3"/>
    <n v="15.69"/>
    <x v="30"/>
    <s v="Credit Card"/>
    <x v="3"/>
    <x v="14"/>
    <x v="5"/>
  </r>
  <r>
    <s v="I272412"/>
    <d v="2016-08-11T21:03:00"/>
    <s v="C103617"/>
    <s v="Male"/>
    <n v="28"/>
    <x v="0"/>
    <n v="1"/>
    <n v="300.08"/>
    <x v="18"/>
    <s v="Credit Card"/>
    <x v="3"/>
    <x v="14"/>
    <x v="1"/>
  </r>
  <r>
    <s v="I298947"/>
    <d v="2016-08-11T21:03:00"/>
    <s v="C103803"/>
    <s v="Female"/>
    <n v="29"/>
    <x v="0"/>
    <n v="4"/>
    <n v="1200.32"/>
    <x v="27"/>
    <s v="Debit Card"/>
    <x v="3"/>
    <x v="14"/>
    <x v="0"/>
  </r>
  <r>
    <s v="I161511"/>
    <d v="2016-08-11T21:04:00"/>
    <s v="C309563"/>
    <s v="Female"/>
    <n v="52"/>
    <x v="0"/>
    <n v="1"/>
    <n v="300.08"/>
    <x v="18"/>
    <s v="Debit Card"/>
    <x v="3"/>
    <x v="14"/>
    <x v="3"/>
  </r>
  <r>
    <s v="I291851"/>
    <d v="2016-08-11T21:04:00"/>
    <s v="C622089"/>
    <s v="Male"/>
    <n v="21"/>
    <x v="5"/>
    <n v="2"/>
    <n v="71.680000000000007"/>
    <x v="22"/>
    <s v="Cash"/>
    <x v="3"/>
    <x v="14"/>
    <x v="6"/>
  </r>
  <r>
    <s v="I267678"/>
    <d v="2016-08-11T21:04:00"/>
    <s v="C208676"/>
    <s v="Female"/>
    <n v="50"/>
    <x v="3"/>
    <n v="3"/>
    <n v="121.98"/>
    <x v="25"/>
    <s v="Debit Card"/>
    <x v="2"/>
    <x v="10"/>
    <x v="3"/>
  </r>
  <r>
    <s v="I138665"/>
    <d v="2016-08-11T21:04:00"/>
    <s v="C246192"/>
    <s v="Male"/>
    <n v="39"/>
    <x v="0"/>
    <n v="2"/>
    <n v="600.16"/>
    <x v="7"/>
    <s v="Credit Card"/>
    <x v="0"/>
    <x v="16"/>
    <x v="1"/>
  </r>
  <r>
    <s v="I941132"/>
    <d v="2016-08-11T21:05:00"/>
    <s v="C308990"/>
    <s v="Female"/>
    <n v="36"/>
    <x v="2"/>
    <n v="3"/>
    <n v="45.45"/>
    <x v="32"/>
    <s v="Credit Card"/>
    <x v="1"/>
    <x v="15"/>
    <x v="0"/>
  </r>
  <r>
    <s v="I941426"/>
    <d v="2016-08-11T21:05:00"/>
    <s v="C213801"/>
    <s v="Female"/>
    <n v="60"/>
    <x v="5"/>
    <n v="4"/>
    <n v="143.36000000000001"/>
    <x v="17"/>
    <s v="Debit Card"/>
    <x v="3"/>
    <x v="14"/>
    <x v="6"/>
  </r>
  <r>
    <s v="I170933"/>
    <d v="2016-08-11T21:05:00"/>
    <s v="C266001"/>
    <s v="Male"/>
    <n v="69"/>
    <x v="3"/>
    <n v="1"/>
    <n v="40.659999999999997"/>
    <x v="46"/>
    <s v="Debit Card"/>
    <x v="3"/>
    <x v="14"/>
    <x v="6"/>
  </r>
  <r>
    <s v="I314351"/>
    <d v="2016-08-11T21:05:00"/>
    <s v="C305977"/>
    <s v="Female"/>
    <n v="25"/>
    <x v="0"/>
    <n v="5"/>
    <n v="1500.4"/>
    <x v="0"/>
    <s v="Credit Card"/>
    <x v="3"/>
    <x v="9"/>
    <x v="4"/>
  </r>
  <r>
    <s v="I116655"/>
    <d v="2016-08-11T21:06:00"/>
    <s v="C321687"/>
    <s v="Female"/>
    <n v="59"/>
    <x v="1"/>
    <n v="2"/>
    <n v="1200.3399999999999"/>
    <x v="54"/>
    <s v="Credit Card"/>
    <x v="2"/>
    <x v="10"/>
    <x v="5"/>
  </r>
  <r>
    <s v="I298043"/>
    <d v="2016-08-11T21:06:00"/>
    <s v="C339753"/>
    <s v="Female"/>
    <n v="37"/>
    <x v="1"/>
    <n v="2"/>
    <n v="1200.3399999999999"/>
    <x v="54"/>
    <s v="Cash"/>
    <x v="2"/>
    <x v="10"/>
    <x v="2"/>
  </r>
  <r>
    <s v="I328293"/>
    <d v="2016-08-11T21:06:00"/>
    <s v="C232826"/>
    <s v="Female"/>
    <n v="48"/>
    <x v="0"/>
    <n v="2"/>
    <n v="600.16"/>
    <x v="7"/>
    <s v="Credit Card"/>
    <x v="3"/>
    <x v="14"/>
    <x v="2"/>
  </r>
  <r>
    <s v="I208181"/>
    <d v="2016-08-11T21:06:00"/>
    <s v="C116218"/>
    <s v="Female"/>
    <n v="20"/>
    <x v="0"/>
    <n v="3"/>
    <n v="900.24"/>
    <x v="8"/>
    <s v="Debit Card"/>
    <x v="3"/>
    <x v="14"/>
    <x v="6"/>
  </r>
  <r>
    <s v="I717039"/>
    <d v="2016-08-11T21:06:00"/>
    <s v="C136495"/>
    <s v="Male"/>
    <n v="39"/>
    <x v="6"/>
    <n v="3"/>
    <n v="3150"/>
    <x v="43"/>
    <s v="Cash"/>
    <x v="3"/>
    <x v="9"/>
    <x v="4"/>
  </r>
  <r>
    <s v="I270244"/>
    <d v="2016-08-11T21:07:00"/>
    <s v="C245639"/>
    <s v="Male"/>
    <n v="29"/>
    <x v="0"/>
    <n v="5"/>
    <n v="1500.4"/>
    <x v="0"/>
    <s v="Cash"/>
    <x v="3"/>
    <x v="9"/>
    <x v="0"/>
  </r>
  <r>
    <s v="I302331"/>
    <d v="2016-08-11T21:07:00"/>
    <s v="C908926"/>
    <s v="Female"/>
    <n v="19"/>
    <x v="4"/>
    <n v="1"/>
    <n v="5.23"/>
    <x v="19"/>
    <s v="Debit Card"/>
    <x v="1"/>
    <x v="15"/>
    <x v="6"/>
  </r>
  <r>
    <s v="I252402"/>
    <d v="2016-08-11T21:07:00"/>
    <s v="C161270"/>
    <s v="Male"/>
    <n v="31"/>
    <x v="4"/>
    <n v="4"/>
    <n v="20.92"/>
    <x v="38"/>
    <s v="Cash"/>
    <x v="1"/>
    <x v="1"/>
    <x v="5"/>
  </r>
  <r>
    <s v="I237993"/>
    <d v="2016-08-11T21:07:00"/>
    <s v="C630409"/>
    <s v="Male"/>
    <n v="23"/>
    <x v="1"/>
    <n v="1"/>
    <n v="600.16999999999996"/>
    <x v="49"/>
    <s v="Debit Card"/>
    <x v="2"/>
    <x v="7"/>
    <x v="1"/>
  </r>
  <r>
    <s v="I333807"/>
    <d v="2016-08-11T21:08:00"/>
    <s v="C301872"/>
    <s v="Female"/>
    <n v="48"/>
    <x v="3"/>
    <n v="5"/>
    <n v="203.3"/>
    <x v="23"/>
    <s v="Cash"/>
    <x v="1"/>
    <x v="6"/>
    <x v="6"/>
  </r>
  <r>
    <s v="I123358"/>
    <d v="2016-08-11T21:08:00"/>
    <s v="C114691"/>
    <s v="Female"/>
    <n v="39"/>
    <x v="7"/>
    <n v="3"/>
    <n v="35.19"/>
    <x v="37"/>
    <s v="Credit Card"/>
    <x v="1"/>
    <x v="6"/>
    <x v="4"/>
  </r>
  <r>
    <s v="I332046"/>
    <d v="2016-08-11T21:08:00"/>
    <s v="C116726"/>
    <s v="Female"/>
    <n v="58"/>
    <x v="3"/>
    <n v="1"/>
    <n v="40.659999999999997"/>
    <x v="46"/>
    <s v="Credit Card"/>
    <x v="1"/>
    <x v="6"/>
    <x v="2"/>
  </r>
  <r>
    <s v="I244955"/>
    <d v="2016-08-11T21:08:00"/>
    <s v="C738598"/>
    <s v="Female"/>
    <n v="28"/>
    <x v="5"/>
    <n v="1"/>
    <n v="35.840000000000003"/>
    <x v="42"/>
    <s v="Debit Card"/>
    <x v="0"/>
    <x v="5"/>
    <x v="2"/>
  </r>
  <r>
    <s v="I320724"/>
    <d v="2016-08-11T21:09:00"/>
    <s v="C232851"/>
    <s v="Female"/>
    <n v="27"/>
    <x v="0"/>
    <n v="1"/>
    <n v="300.08"/>
    <x v="18"/>
    <s v="Cash"/>
    <x v="0"/>
    <x v="5"/>
    <x v="6"/>
  </r>
  <r>
    <s v="I241106"/>
    <d v="2016-08-11T21:09:00"/>
    <s v="C778167"/>
    <s v="Female"/>
    <n v="21"/>
    <x v="0"/>
    <n v="1"/>
    <n v="300.08"/>
    <x v="18"/>
    <s v="Credit Card"/>
    <x v="2"/>
    <x v="7"/>
    <x v="1"/>
  </r>
  <r>
    <s v="I151135"/>
    <d v="2016-08-11T21:09:00"/>
    <s v="C152628"/>
    <s v="Female"/>
    <n v="33"/>
    <x v="4"/>
    <n v="3"/>
    <n v="15.69"/>
    <x v="30"/>
    <s v="Credit Card"/>
    <x v="2"/>
    <x v="7"/>
    <x v="6"/>
  </r>
  <r>
    <s v="I183923"/>
    <d v="2016-08-11T21:09:00"/>
    <s v="C206298"/>
    <s v="Female"/>
    <n v="40"/>
    <x v="0"/>
    <n v="2"/>
    <n v="600.16"/>
    <x v="7"/>
    <s v="Credit Card"/>
    <x v="1"/>
    <x v="1"/>
    <x v="5"/>
  </r>
  <r>
    <s v="I155399"/>
    <d v="2016-08-11T21:09:00"/>
    <s v="C289199"/>
    <s v="Female"/>
    <n v="19"/>
    <x v="0"/>
    <n v="5"/>
    <n v="1500.4"/>
    <x v="0"/>
    <s v="Debit Card"/>
    <x v="1"/>
    <x v="1"/>
    <x v="2"/>
  </r>
  <r>
    <s v="I478548"/>
    <d v="2016-08-11T21:10:00"/>
    <s v="C268235"/>
    <s v="Male"/>
    <n v="64"/>
    <x v="0"/>
    <n v="5"/>
    <n v="1500.4"/>
    <x v="0"/>
    <s v="Cash"/>
    <x v="1"/>
    <x v="1"/>
    <x v="0"/>
  </r>
  <r>
    <s v="I206290"/>
    <d v="2016-08-11T21:10:00"/>
    <s v="C245186"/>
    <s v="Female"/>
    <n v="23"/>
    <x v="4"/>
    <n v="3"/>
    <n v="15.69"/>
    <x v="30"/>
    <s v="Cash"/>
    <x v="1"/>
    <x v="1"/>
    <x v="5"/>
  </r>
  <r>
    <s v="I330205"/>
    <d v="2016-08-11T21:10:00"/>
    <s v="C890024"/>
    <s v="Male"/>
    <n v="46"/>
    <x v="4"/>
    <n v="1"/>
    <n v="5.23"/>
    <x v="19"/>
    <s v="Credit Card"/>
    <x v="3"/>
    <x v="14"/>
    <x v="1"/>
  </r>
  <r>
    <s v="I109209"/>
    <d v="2016-08-11T21:10:00"/>
    <s v="C305600"/>
    <s v="Female"/>
    <n v="45"/>
    <x v="4"/>
    <n v="1"/>
    <n v="5.23"/>
    <x v="19"/>
    <s v="Debit Card"/>
    <x v="1"/>
    <x v="6"/>
    <x v="2"/>
  </r>
  <r>
    <s v="I163410"/>
    <d v="2016-08-11T21:11:00"/>
    <s v="C521874"/>
    <s v="Male"/>
    <n v="43"/>
    <x v="0"/>
    <n v="2"/>
    <n v="600.16"/>
    <x v="7"/>
    <s v="Cash"/>
    <x v="3"/>
    <x v="14"/>
    <x v="5"/>
  </r>
  <r>
    <s v="I341743"/>
    <d v="2016-08-11T21:11:00"/>
    <s v="C264400"/>
    <s v="Male"/>
    <n v="58"/>
    <x v="6"/>
    <n v="3"/>
    <n v="3150"/>
    <x v="43"/>
    <s v="Debit Card"/>
    <x v="2"/>
    <x v="7"/>
    <x v="5"/>
  </r>
  <r>
    <s v="I153105"/>
    <d v="2016-08-11T21:11:00"/>
    <s v="C334274"/>
    <s v="Male"/>
    <n v="22"/>
    <x v="0"/>
    <n v="3"/>
    <n v="900.24"/>
    <x v="8"/>
    <s v="Cash"/>
    <x v="2"/>
    <x v="7"/>
    <x v="6"/>
  </r>
  <r>
    <s v="I153188"/>
    <d v="2016-08-11T21:11:00"/>
    <s v="C125525"/>
    <s v="Male"/>
    <n v="29"/>
    <x v="7"/>
    <n v="1"/>
    <n v="11.73"/>
    <x v="59"/>
    <s v="Cash"/>
    <x v="2"/>
    <x v="7"/>
    <x v="5"/>
  </r>
  <r>
    <s v="I108294"/>
    <d v="2016-08-11T21:12:00"/>
    <s v="C197037"/>
    <s v="Male"/>
    <n v="30"/>
    <x v="0"/>
    <n v="1"/>
    <n v="300.08"/>
    <x v="18"/>
    <s v="Credit Card"/>
    <x v="3"/>
    <x v="9"/>
    <x v="6"/>
  </r>
  <r>
    <s v="I267189"/>
    <d v="2016-08-11T21:12:00"/>
    <s v="C140182"/>
    <s v="Female"/>
    <n v="35"/>
    <x v="7"/>
    <n v="1"/>
    <n v="11.73"/>
    <x v="59"/>
    <s v="Cash"/>
    <x v="1"/>
    <x v="15"/>
    <x v="0"/>
  </r>
  <r>
    <s v="I239998"/>
    <d v="2016-08-11T21:12:00"/>
    <s v="C321982"/>
    <s v="Female"/>
    <n v="22"/>
    <x v="5"/>
    <n v="2"/>
    <n v="71.680000000000007"/>
    <x v="22"/>
    <s v="Cash"/>
    <x v="1"/>
    <x v="15"/>
    <x v="2"/>
  </r>
  <r>
    <s v="I309004"/>
    <d v="2016-08-11T21:12:00"/>
    <s v="C193384"/>
    <s v="Male"/>
    <n v="69"/>
    <x v="1"/>
    <n v="3"/>
    <n v="1800.51"/>
    <x v="1"/>
    <s v="Credit Card"/>
    <x v="1"/>
    <x v="15"/>
    <x v="6"/>
  </r>
  <r>
    <s v="I246244"/>
    <d v="2016-08-11T21:13:00"/>
    <s v="C260788"/>
    <s v="Male"/>
    <n v="68"/>
    <x v="5"/>
    <n v="4"/>
    <n v="143.36000000000001"/>
    <x v="17"/>
    <s v="Credit Card"/>
    <x v="1"/>
    <x v="15"/>
    <x v="6"/>
  </r>
  <r>
    <s v="I909754"/>
    <d v="2016-08-11T21:13:00"/>
    <s v="C519048"/>
    <s v="Female"/>
    <n v="46"/>
    <x v="6"/>
    <n v="2"/>
    <n v="2100"/>
    <x v="41"/>
    <s v="Credit Card"/>
    <x v="3"/>
    <x v="9"/>
    <x v="2"/>
  </r>
  <r>
    <s v="I270615"/>
    <d v="2016-08-11T21:13:00"/>
    <s v="C245262"/>
    <s v="Male"/>
    <n v="48"/>
    <x v="5"/>
    <n v="5"/>
    <n v="179.2"/>
    <x v="47"/>
    <s v="Credit Card"/>
    <x v="1"/>
    <x v="1"/>
    <x v="5"/>
  </r>
  <r>
    <s v="I233636"/>
    <d v="2016-08-11T21:13:00"/>
    <s v="C741105"/>
    <s v="Male"/>
    <n v="52"/>
    <x v="4"/>
    <n v="4"/>
    <n v="20.92"/>
    <x v="38"/>
    <s v="Credit Card"/>
    <x v="3"/>
    <x v="9"/>
    <x v="4"/>
  </r>
  <r>
    <s v="I313731"/>
    <d v="2016-08-11T21:13:00"/>
    <s v="C300637"/>
    <s v="Female"/>
    <n v="54"/>
    <x v="0"/>
    <n v="2"/>
    <n v="600.16"/>
    <x v="7"/>
    <s v="Debit Card"/>
    <x v="2"/>
    <x v="10"/>
    <x v="0"/>
  </r>
  <r>
    <s v="I134946"/>
    <d v="2016-08-11T21:14:00"/>
    <s v="C272717"/>
    <s v="Male"/>
    <n v="26"/>
    <x v="0"/>
    <n v="2"/>
    <n v="600.16"/>
    <x v="7"/>
    <s v="Debit Card"/>
    <x v="3"/>
    <x v="14"/>
    <x v="2"/>
  </r>
  <r>
    <s v="I310754"/>
    <d v="2016-08-11T21:14:00"/>
    <s v="C195194"/>
    <s v="Male"/>
    <n v="66"/>
    <x v="4"/>
    <n v="4"/>
    <n v="20.92"/>
    <x v="38"/>
    <s v="Debit Card"/>
    <x v="3"/>
    <x v="20"/>
    <x v="5"/>
  </r>
  <r>
    <s v="I368319"/>
    <d v="2016-08-11T21:14:00"/>
    <s v="C359476"/>
    <s v="Female"/>
    <n v="37"/>
    <x v="1"/>
    <n v="5"/>
    <n v="3000.85"/>
    <x v="14"/>
    <s v="Credit Card"/>
    <x v="0"/>
    <x v="2"/>
    <x v="5"/>
  </r>
  <r>
    <s v="I270577"/>
    <d v="2016-08-11T21:14:00"/>
    <s v="C666212"/>
    <s v="Female"/>
    <n v="21"/>
    <x v="0"/>
    <n v="2"/>
    <n v="600.16"/>
    <x v="7"/>
    <s v="Credit Card"/>
    <x v="0"/>
    <x v="2"/>
    <x v="6"/>
  </r>
  <r>
    <s v="I890881"/>
    <d v="2016-08-11T21:15:00"/>
    <s v="C111613"/>
    <s v="Female"/>
    <n v="32"/>
    <x v="4"/>
    <n v="4"/>
    <n v="20.92"/>
    <x v="38"/>
    <s v="Debit Card"/>
    <x v="2"/>
    <x v="7"/>
    <x v="2"/>
  </r>
  <r>
    <s v="I693765"/>
    <d v="2016-08-11T21:15:00"/>
    <s v="C339932"/>
    <s v="Male"/>
    <n v="65"/>
    <x v="0"/>
    <n v="5"/>
    <n v="1500.4"/>
    <x v="0"/>
    <s v="Credit Card"/>
    <x v="2"/>
    <x v="13"/>
    <x v="0"/>
  </r>
  <r>
    <s v="I191670"/>
    <d v="2016-08-11T21:15:00"/>
    <s v="C228256"/>
    <s v="Female"/>
    <n v="44"/>
    <x v="4"/>
    <n v="5"/>
    <n v="26.15"/>
    <x v="36"/>
    <s v="Credit Card"/>
    <x v="2"/>
    <x v="13"/>
    <x v="4"/>
  </r>
  <r>
    <s v="I937896"/>
    <d v="2016-08-11T21:15:00"/>
    <s v="C208325"/>
    <s v="Male"/>
    <n v="23"/>
    <x v="4"/>
    <n v="3"/>
    <n v="15.69"/>
    <x v="30"/>
    <s v="Cash"/>
    <x v="2"/>
    <x v="8"/>
    <x v="1"/>
  </r>
  <r>
    <s v="I125193"/>
    <d v="2016-08-11T21:16:00"/>
    <s v="C757129"/>
    <s v="Female"/>
    <n v="19"/>
    <x v="6"/>
    <n v="3"/>
    <n v="3150"/>
    <x v="43"/>
    <s v="Credit Card"/>
    <x v="1"/>
    <x v="6"/>
    <x v="5"/>
  </r>
  <r>
    <s v="I311502"/>
    <d v="2016-08-11T21:16:00"/>
    <s v="C249966"/>
    <s v="Female"/>
    <n v="30"/>
    <x v="0"/>
    <n v="5"/>
    <n v="1500.4"/>
    <x v="0"/>
    <s v="Cash"/>
    <x v="1"/>
    <x v="1"/>
    <x v="5"/>
  </r>
  <r>
    <s v="I193748"/>
    <d v="2016-08-11T21:16:00"/>
    <s v="C269263"/>
    <s v="Male"/>
    <n v="30"/>
    <x v="5"/>
    <n v="5"/>
    <n v="179.2"/>
    <x v="47"/>
    <s v="Cash"/>
    <x v="1"/>
    <x v="6"/>
    <x v="1"/>
  </r>
  <r>
    <s v="I306038"/>
    <d v="2016-08-11T21:16:00"/>
    <s v="C866833"/>
    <s v="Female"/>
    <n v="66"/>
    <x v="3"/>
    <n v="1"/>
    <n v="40.659999999999997"/>
    <x v="46"/>
    <s v="Cash"/>
    <x v="1"/>
    <x v="1"/>
    <x v="3"/>
  </r>
  <r>
    <s v="I696321"/>
    <d v="2016-08-11T21:16:00"/>
    <s v="C552767"/>
    <s v="Female"/>
    <n v="29"/>
    <x v="0"/>
    <n v="2"/>
    <n v="600.16"/>
    <x v="7"/>
    <s v="Cash"/>
    <x v="1"/>
    <x v="1"/>
    <x v="4"/>
  </r>
  <r>
    <s v="I156390"/>
    <d v="2016-08-11T21:17:00"/>
    <s v="C197016"/>
    <s v="Male"/>
    <n v="41"/>
    <x v="0"/>
    <n v="1"/>
    <n v="300.08"/>
    <x v="18"/>
    <s v="Cash"/>
    <x v="1"/>
    <x v="1"/>
    <x v="4"/>
  </r>
  <r>
    <s v="I152978"/>
    <d v="2016-08-11T21:17:00"/>
    <s v="C249606"/>
    <s v="Female"/>
    <n v="19"/>
    <x v="0"/>
    <n v="4"/>
    <n v="1200.32"/>
    <x v="27"/>
    <s v="Credit Card"/>
    <x v="1"/>
    <x v="1"/>
    <x v="3"/>
  </r>
  <r>
    <s v="I147287"/>
    <d v="2016-08-11T21:17:00"/>
    <s v="C498333"/>
    <s v="Female"/>
    <n v="61"/>
    <x v="3"/>
    <n v="3"/>
    <n v="121.98"/>
    <x v="25"/>
    <s v="Cash"/>
    <x v="0"/>
    <x v="17"/>
    <x v="0"/>
  </r>
  <r>
    <s v="I307518"/>
    <d v="2016-08-11T21:17:00"/>
    <s v="C108383"/>
    <s v="Male"/>
    <n v="59"/>
    <x v="2"/>
    <n v="2"/>
    <n v="30.3"/>
    <x v="61"/>
    <s v="Credit Card"/>
    <x v="0"/>
    <x v="5"/>
    <x v="4"/>
  </r>
  <r>
    <s v="I219828"/>
    <d v="2016-08-11T21:18:00"/>
    <s v="C162750"/>
    <s v="Male"/>
    <n v="56"/>
    <x v="6"/>
    <n v="4"/>
    <n v="4200"/>
    <x v="33"/>
    <s v="Cash"/>
    <x v="0"/>
    <x v="5"/>
    <x v="1"/>
  </r>
  <r>
    <s v="I127854"/>
    <d v="2016-08-11T21:18:00"/>
    <s v="C933056"/>
    <s v="Female"/>
    <n v="46"/>
    <x v="0"/>
    <n v="2"/>
    <n v="600.16"/>
    <x v="7"/>
    <s v="Cash"/>
    <x v="1"/>
    <x v="1"/>
    <x v="3"/>
  </r>
  <r>
    <s v="I430555"/>
    <d v="2016-08-11T21:18:00"/>
    <s v="C253247"/>
    <s v="Male"/>
    <n v="55"/>
    <x v="0"/>
    <n v="4"/>
    <n v="1200.32"/>
    <x v="27"/>
    <s v="Cash"/>
    <x v="1"/>
    <x v="1"/>
    <x v="0"/>
  </r>
  <r>
    <s v="I262738"/>
    <d v="2016-08-11T21:18:00"/>
    <s v="C110864"/>
    <s v="Female"/>
    <n v="34"/>
    <x v="6"/>
    <n v="3"/>
    <n v="3150"/>
    <x v="43"/>
    <s v="Cash"/>
    <x v="3"/>
    <x v="14"/>
    <x v="4"/>
  </r>
  <r>
    <s v="I248147"/>
    <d v="2016-08-11T21:19:00"/>
    <s v="C272029"/>
    <s v="Female"/>
    <n v="23"/>
    <x v="5"/>
    <n v="5"/>
    <n v="179.2"/>
    <x v="47"/>
    <s v="Cash"/>
    <x v="1"/>
    <x v="1"/>
    <x v="2"/>
  </r>
  <r>
    <s v="I339745"/>
    <d v="2016-08-11T21:19:00"/>
    <s v="C300916"/>
    <s v="Female"/>
    <n v="56"/>
    <x v="0"/>
    <n v="3"/>
    <n v="900.24"/>
    <x v="8"/>
    <s v="Credit Card"/>
    <x v="0"/>
    <x v="0"/>
    <x v="4"/>
  </r>
  <r>
    <s v="I156669"/>
    <d v="2016-08-11T21:19:00"/>
    <s v="C296971"/>
    <s v="Male"/>
    <n v="51"/>
    <x v="5"/>
    <n v="3"/>
    <n v="107.52"/>
    <x v="26"/>
    <s v="Credit Card"/>
    <x v="3"/>
    <x v="20"/>
    <x v="0"/>
  </r>
  <r>
    <s v="I129740"/>
    <d v="2016-08-11T21:19:00"/>
    <s v="C765342"/>
    <s v="Male"/>
    <n v="61"/>
    <x v="4"/>
    <n v="4"/>
    <n v="20.92"/>
    <x v="38"/>
    <s v="Credit Card"/>
    <x v="3"/>
    <x v="12"/>
    <x v="3"/>
  </r>
  <r>
    <s v="I893428"/>
    <d v="2016-08-11T21:20:00"/>
    <s v="C132987"/>
    <s v="Female"/>
    <n v="45"/>
    <x v="0"/>
    <n v="4"/>
    <n v="1200.32"/>
    <x v="27"/>
    <s v="Cash"/>
    <x v="1"/>
    <x v="6"/>
    <x v="6"/>
  </r>
  <r>
    <s v="I281963"/>
    <d v="2016-08-11T21:20:00"/>
    <s v="C513624"/>
    <s v="Female"/>
    <n v="57"/>
    <x v="4"/>
    <n v="2"/>
    <n v="10.46"/>
    <x v="40"/>
    <s v="Credit Card"/>
    <x v="3"/>
    <x v="14"/>
    <x v="3"/>
  </r>
  <r>
    <s v="I632816"/>
    <d v="2016-08-11T21:20:00"/>
    <s v="C530270"/>
    <s v="Female"/>
    <n v="18"/>
    <x v="1"/>
    <n v="5"/>
    <n v="3000.85"/>
    <x v="14"/>
    <s v="Credit Card"/>
    <x v="3"/>
    <x v="14"/>
    <x v="2"/>
  </r>
  <r>
    <s v="I189423"/>
    <d v="2016-08-11T21:20:00"/>
    <s v="C195546"/>
    <s v="Female"/>
    <n v="21"/>
    <x v="3"/>
    <n v="4"/>
    <n v="162.63999999999999"/>
    <x v="34"/>
    <s v="Cash"/>
    <x v="3"/>
    <x v="14"/>
    <x v="0"/>
  </r>
  <r>
    <s v="I178249"/>
    <d v="2016-08-11T21:20:00"/>
    <s v="C278557"/>
    <s v="Male"/>
    <n v="25"/>
    <x v="3"/>
    <n v="5"/>
    <n v="203.3"/>
    <x v="23"/>
    <s v="Cash"/>
    <x v="3"/>
    <x v="14"/>
    <x v="3"/>
  </r>
  <r>
    <s v="I162643"/>
    <d v="2016-08-11T21:21:00"/>
    <s v="C308564"/>
    <s v="Female"/>
    <n v="48"/>
    <x v="3"/>
    <n v="3"/>
    <n v="121.98"/>
    <x v="25"/>
    <s v="Debit Card"/>
    <x v="3"/>
    <x v="14"/>
    <x v="6"/>
  </r>
  <r>
    <s v="I313687"/>
    <d v="2016-08-11T21:21:00"/>
    <s v="C592721"/>
    <s v="Male"/>
    <n v="62"/>
    <x v="4"/>
    <n v="2"/>
    <n v="10.46"/>
    <x v="40"/>
    <s v="Credit Card"/>
    <x v="3"/>
    <x v="14"/>
    <x v="0"/>
  </r>
  <r>
    <s v="I290386"/>
    <d v="2016-08-11T21:21:00"/>
    <s v="C253936"/>
    <s v="Female"/>
    <n v="38"/>
    <x v="0"/>
    <n v="4"/>
    <n v="1200.32"/>
    <x v="27"/>
    <s v="Cash"/>
    <x v="3"/>
    <x v="14"/>
    <x v="5"/>
  </r>
  <r>
    <s v="I184659"/>
    <d v="2016-08-11T21:21:00"/>
    <s v="C307732"/>
    <s v="Female"/>
    <n v="23"/>
    <x v="0"/>
    <n v="2"/>
    <n v="600.16"/>
    <x v="7"/>
    <s v="Debit Card"/>
    <x v="3"/>
    <x v="14"/>
    <x v="4"/>
  </r>
  <r>
    <s v="I143511"/>
    <d v="2016-08-11T21:22:00"/>
    <s v="C131609"/>
    <s v="Male"/>
    <n v="32"/>
    <x v="1"/>
    <n v="5"/>
    <n v="3000.85"/>
    <x v="14"/>
    <s v="Credit Card"/>
    <x v="2"/>
    <x v="10"/>
    <x v="2"/>
  </r>
  <r>
    <s v="I113371"/>
    <d v="2016-08-11T21:22:00"/>
    <s v="C828588"/>
    <s v="Male"/>
    <n v="47"/>
    <x v="1"/>
    <n v="1"/>
    <n v="600.16999999999996"/>
    <x v="49"/>
    <s v="Credit Card"/>
    <x v="2"/>
    <x v="10"/>
    <x v="0"/>
  </r>
  <r>
    <s v="I555761"/>
    <d v="2016-08-11T21:22:00"/>
    <s v="C417404"/>
    <s v="Female"/>
    <n v="28"/>
    <x v="5"/>
    <n v="5"/>
    <n v="179.2"/>
    <x v="47"/>
    <s v="Debit Card"/>
    <x v="2"/>
    <x v="10"/>
    <x v="0"/>
  </r>
  <r>
    <s v="I195132"/>
    <d v="2016-08-11T21:22:00"/>
    <s v="C262913"/>
    <s v="Female"/>
    <n v="53"/>
    <x v="0"/>
    <n v="5"/>
    <n v="1500.4"/>
    <x v="0"/>
    <s v="Credit Card"/>
    <x v="2"/>
    <x v="10"/>
    <x v="0"/>
  </r>
  <r>
    <s v="I144158"/>
    <d v="2016-08-11T21:23:00"/>
    <s v="C793481"/>
    <s v="Female"/>
    <n v="52"/>
    <x v="0"/>
    <n v="2"/>
    <n v="600.16"/>
    <x v="7"/>
    <s v="Cash"/>
    <x v="2"/>
    <x v="10"/>
    <x v="5"/>
  </r>
  <r>
    <s v="I102143"/>
    <d v="2016-08-11T21:23:00"/>
    <s v="C163307"/>
    <s v="Female"/>
    <n v="64"/>
    <x v="1"/>
    <n v="3"/>
    <n v="1800.51"/>
    <x v="1"/>
    <s v="Credit Card"/>
    <x v="2"/>
    <x v="10"/>
    <x v="0"/>
  </r>
  <r>
    <s v="I148088"/>
    <d v="2016-08-11T21:23:00"/>
    <s v="C549680"/>
    <s v="Female"/>
    <n v="35"/>
    <x v="1"/>
    <n v="2"/>
    <n v="1200.3399999999999"/>
    <x v="54"/>
    <s v="Cash"/>
    <x v="2"/>
    <x v="10"/>
    <x v="1"/>
  </r>
  <r>
    <s v="I224426"/>
    <d v="2016-08-11T21:23:00"/>
    <s v="C111315"/>
    <s v="Male"/>
    <n v="26"/>
    <x v="4"/>
    <n v="1"/>
    <n v="5.23"/>
    <x v="19"/>
    <s v="Cash"/>
    <x v="2"/>
    <x v="7"/>
    <x v="4"/>
  </r>
  <r>
    <s v="I290327"/>
    <d v="2016-08-11T21:23:00"/>
    <s v="C333336"/>
    <s v="Male"/>
    <n v="46"/>
    <x v="4"/>
    <n v="2"/>
    <n v="10.46"/>
    <x v="40"/>
    <s v="Credit Card"/>
    <x v="3"/>
    <x v="9"/>
    <x v="5"/>
  </r>
  <r>
    <s v="I301085"/>
    <d v="2016-08-11T21:24:00"/>
    <s v="C188879"/>
    <s v="Male"/>
    <n v="24"/>
    <x v="0"/>
    <n v="1"/>
    <n v="300.08"/>
    <x v="18"/>
    <s v="Cash"/>
    <x v="1"/>
    <x v="1"/>
    <x v="0"/>
  </r>
  <r>
    <s v="I237142"/>
    <d v="2016-08-11T21:24:00"/>
    <s v="C131944"/>
    <s v="Female"/>
    <n v="48"/>
    <x v="4"/>
    <n v="5"/>
    <n v="26.15"/>
    <x v="36"/>
    <s v="Debit Card"/>
    <x v="2"/>
    <x v="7"/>
    <x v="5"/>
  </r>
  <r>
    <s v="I514134"/>
    <d v="2016-08-11T21:24:00"/>
    <s v="C193786"/>
    <s v="Female"/>
    <n v="69"/>
    <x v="5"/>
    <n v="3"/>
    <n v="107.52"/>
    <x v="26"/>
    <s v="Credit Card"/>
    <x v="2"/>
    <x v="7"/>
    <x v="5"/>
  </r>
  <r>
    <s v="I209077"/>
    <d v="2016-08-11T21:24:00"/>
    <s v="C736606"/>
    <s v="Female"/>
    <n v="58"/>
    <x v="0"/>
    <n v="4"/>
    <n v="1200.32"/>
    <x v="27"/>
    <s v="Credit Card"/>
    <x v="3"/>
    <x v="12"/>
    <x v="3"/>
  </r>
  <r>
    <s v="I255778"/>
    <d v="2016-08-11T21:25:00"/>
    <s v="C673156"/>
    <s v="Female"/>
    <n v="54"/>
    <x v="0"/>
    <n v="2"/>
    <n v="600.16"/>
    <x v="7"/>
    <s v="Credit Card"/>
    <x v="3"/>
    <x v="21"/>
    <x v="5"/>
  </r>
  <r>
    <s v="I338860"/>
    <d v="2016-08-11T21:25:00"/>
    <s v="C149919"/>
    <s v="Female"/>
    <n v="43"/>
    <x v="7"/>
    <n v="3"/>
    <n v="35.19"/>
    <x v="37"/>
    <s v="Credit Card"/>
    <x v="1"/>
    <x v="3"/>
    <x v="4"/>
  </r>
  <r>
    <s v="I249427"/>
    <d v="2016-08-11T21:25:00"/>
    <s v="C130943"/>
    <s v="Female"/>
    <n v="43"/>
    <x v="1"/>
    <n v="5"/>
    <n v="3000.85"/>
    <x v="14"/>
    <s v="Credit Card"/>
    <x v="0"/>
    <x v="18"/>
    <x v="1"/>
  </r>
  <r>
    <s v="I127087"/>
    <d v="2016-08-11T21:25:00"/>
    <s v="C290841"/>
    <s v="Male"/>
    <n v="57"/>
    <x v="3"/>
    <n v="1"/>
    <n v="40.659999999999997"/>
    <x v="46"/>
    <s v="Cash"/>
    <x v="1"/>
    <x v="1"/>
    <x v="3"/>
  </r>
  <r>
    <s v="I104577"/>
    <d v="2016-08-11T21:26:00"/>
    <s v="C875896"/>
    <s v="Male"/>
    <n v="60"/>
    <x v="0"/>
    <n v="3"/>
    <n v="900.24"/>
    <x v="8"/>
    <s v="Cash"/>
    <x v="1"/>
    <x v="1"/>
    <x v="3"/>
  </r>
  <r>
    <s v="I384364"/>
    <d v="2016-08-11T21:26:00"/>
    <s v="C312643"/>
    <s v="Female"/>
    <n v="44"/>
    <x v="4"/>
    <n v="4"/>
    <n v="20.92"/>
    <x v="38"/>
    <s v="Debit Card"/>
    <x v="2"/>
    <x v="8"/>
    <x v="0"/>
  </r>
  <r>
    <s v="I331916"/>
    <d v="2016-08-11T21:26:00"/>
    <s v="C339416"/>
    <s v="Male"/>
    <n v="59"/>
    <x v="1"/>
    <n v="4"/>
    <n v="2400.6799999999998"/>
    <x v="24"/>
    <s v="Credit Card"/>
    <x v="2"/>
    <x v="8"/>
    <x v="4"/>
  </r>
  <r>
    <s v="I672825"/>
    <d v="2016-08-11T21:26:00"/>
    <s v="C169988"/>
    <s v="Male"/>
    <n v="34"/>
    <x v="3"/>
    <n v="5"/>
    <n v="203.3"/>
    <x v="23"/>
    <s v="Debit Card"/>
    <x v="2"/>
    <x v="8"/>
    <x v="4"/>
  </r>
  <r>
    <s v="I158008"/>
    <d v="2016-08-11T21:27:00"/>
    <s v="C190855"/>
    <s v="Male"/>
    <n v="54"/>
    <x v="4"/>
    <n v="1"/>
    <n v="5.23"/>
    <x v="19"/>
    <s v="Cash"/>
    <x v="1"/>
    <x v="1"/>
    <x v="2"/>
  </r>
  <r>
    <s v="I130498"/>
    <d v="2016-08-11T21:27:00"/>
    <s v="C152216"/>
    <s v="Female"/>
    <n v="41"/>
    <x v="0"/>
    <n v="1"/>
    <n v="300.08"/>
    <x v="18"/>
    <s v="Credit Card"/>
    <x v="1"/>
    <x v="1"/>
    <x v="5"/>
  </r>
  <r>
    <s v="I146995"/>
    <d v="2016-08-11T21:27:00"/>
    <s v="C305527"/>
    <s v="Male"/>
    <n v="64"/>
    <x v="0"/>
    <n v="4"/>
    <n v="1200.32"/>
    <x v="27"/>
    <s v="Cash"/>
    <x v="2"/>
    <x v="13"/>
    <x v="1"/>
  </r>
  <r>
    <s v="I179634"/>
    <d v="2016-08-11T21:27:00"/>
    <s v="C288894"/>
    <s v="Male"/>
    <n v="20"/>
    <x v="0"/>
    <n v="1"/>
    <n v="300.08"/>
    <x v="18"/>
    <s v="Cash"/>
    <x v="2"/>
    <x v="13"/>
    <x v="3"/>
  </r>
  <r>
    <s v="I176224"/>
    <d v="2016-08-11T21:27:00"/>
    <s v="C254898"/>
    <s v="Female"/>
    <n v="50"/>
    <x v="1"/>
    <n v="5"/>
    <n v="3000.85"/>
    <x v="14"/>
    <s v="Credit Card"/>
    <x v="2"/>
    <x v="13"/>
    <x v="5"/>
  </r>
  <r>
    <s v="I123288"/>
    <d v="2016-08-11T21:28:00"/>
    <s v="C492776"/>
    <s v="Female"/>
    <n v="21"/>
    <x v="2"/>
    <n v="4"/>
    <n v="60.6"/>
    <x v="4"/>
    <s v="Credit Card"/>
    <x v="2"/>
    <x v="8"/>
    <x v="3"/>
  </r>
  <r>
    <s v="I751277"/>
    <d v="2016-08-11T21:28:00"/>
    <s v="C144477"/>
    <s v="Female"/>
    <n v="32"/>
    <x v="6"/>
    <n v="4"/>
    <n v="4200"/>
    <x v="33"/>
    <s v="Cash"/>
    <x v="1"/>
    <x v="1"/>
    <x v="1"/>
  </r>
  <r>
    <s v="I116384"/>
    <d v="2016-08-11T21:28:00"/>
    <s v="C844842"/>
    <s v="Female"/>
    <n v="43"/>
    <x v="3"/>
    <n v="4"/>
    <n v="162.63999999999999"/>
    <x v="34"/>
    <s v="Debit Card"/>
    <x v="3"/>
    <x v="14"/>
    <x v="2"/>
  </r>
  <r>
    <s v="I244936"/>
    <d v="2016-08-11T21:28:00"/>
    <s v="C115993"/>
    <s v="Female"/>
    <n v="44"/>
    <x v="0"/>
    <n v="2"/>
    <n v="600.16"/>
    <x v="7"/>
    <s v="Debit Card"/>
    <x v="3"/>
    <x v="14"/>
    <x v="0"/>
  </r>
  <r>
    <s v="I279330"/>
    <d v="2016-08-11T21:29:00"/>
    <s v="C899375"/>
    <s v="Female"/>
    <n v="47"/>
    <x v="3"/>
    <n v="1"/>
    <n v="40.659999999999997"/>
    <x v="46"/>
    <s v="Cash"/>
    <x v="3"/>
    <x v="14"/>
    <x v="4"/>
  </r>
  <r>
    <s v="I579619"/>
    <d v="2016-08-11T21:29:00"/>
    <s v="C160226"/>
    <s v="Male"/>
    <n v="39"/>
    <x v="0"/>
    <n v="2"/>
    <n v="600.16"/>
    <x v="7"/>
    <s v="Debit Card"/>
    <x v="3"/>
    <x v="14"/>
    <x v="1"/>
  </r>
  <r>
    <s v="I135853"/>
    <d v="2016-08-11T21:29:00"/>
    <s v="C471777"/>
    <s v="Male"/>
    <n v="51"/>
    <x v="0"/>
    <n v="3"/>
    <n v="900.24"/>
    <x v="8"/>
    <s v="Cash"/>
    <x v="2"/>
    <x v="11"/>
    <x v="2"/>
  </r>
  <r>
    <s v="I203922"/>
    <d v="2016-08-11T21:29:00"/>
    <s v="C191598"/>
    <s v="Female"/>
    <n v="49"/>
    <x v="4"/>
    <n v="1"/>
    <n v="5.23"/>
    <x v="19"/>
    <s v="Credit Card"/>
    <x v="2"/>
    <x v="11"/>
    <x v="2"/>
  </r>
  <r>
    <s v="I209047"/>
    <d v="2016-08-11T21:30:00"/>
    <s v="C312166"/>
    <s v="Male"/>
    <n v="20"/>
    <x v="0"/>
    <n v="4"/>
    <n v="1200.32"/>
    <x v="27"/>
    <s v="Cash"/>
    <x v="2"/>
    <x v="11"/>
    <x v="5"/>
  </r>
  <r>
    <s v="I375190"/>
    <d v="2016-08-11T21:30:00"/>
    <s v="C245595"/>
    <s v="Female"/>
    <n v="55"/>
    <x v="0"/>
    <n v="4"/>
    <n v="1200.32"/>
    <x v="27"/>
    <s v="Debit Card"/>
    <x v="2"/>
    <x v="11"/>
    <x v="4"/>
  </r>
  <r>
    <s v="I277275"/>
    <d v="2016-08-11T21:30:00"/>
    <s v="C228918"/>
    <s v="Female"/>
    <n v="62"/>
    <x v="4"/>
    <n v="1"/>
    <n v="5.23"/>
    <x v="19"/>
    <s v="Credit Card"/>
    <x v="3"/>
    <x v="14"/>
    <x v="2"/>
  </r>
  <r>
    <s v="I198365"/>
    <d v="2016-08-11T21:30:00"/>
    <s v="C974900"/>
    <s v="Male"/>
    <n v="52"/>
    <x v="4"/>
    <n v="5"/>
    <n v="26.15"/>
    <x v="36"/>
    <s v="Cash"/>
    <x v="2"/>
    <x v="10"/>
    <x v="5"/>
  </r>
  <r>
    <s v="I310469"/>
    <d v="2016-08-11T21:30:00"/>
    <s v="C313457"/>
    <s v="Male"/>
    <n v="54"/>
    <x v="0"/>
    <n v="4"/>
    <n v="1200.32"/>
    <x v="27"/>
    <s v="Credit Card"/>
    <x v="2"/>
    <x v="7"/>
    <x v="0"/>
  </r>
  <r>
    <s v="I334183"/>
    <d v="2016-08-11T21:31:00"/>
    <s v="C149283"/>
    <s v="Male"/>
    <n v="31"/>
    <x v="0"/>
    <n v="2"/>
    <n v="600.16"/>
    <x v="7"/>
    <s v="Cash"/>
    <x v="2"/>
    <x v="8"/>
    <x v="0"/>
  </r>
  <r>
    <s v="I167732"/>
    <d v="2016-08-11T21:31:00"/>
    <s v="C919243"/>
    <s v="Female"/>
    <n v="59"/>
    <x v="4"/>
    <n v="1"/>
    <n v="5.23"/>
    <x v="19"/>
    <s v="Debit Card"/>
    <x v="0"/>
    <x v="2"/>
    <x v="4"/>
  </r>
  <r>
    <s v="I149309"/>
    <d v="2016-08-11T21:31:00"/>
    <s v="C560233"/>
    <s v="Male"/>
    <n v="25"/>
    <x v="3"/>
    <n v="3"/>
    <n v="121.98"/>
    <x v="25"/>
    <s v="Debit Card"/>
    <x v="2"/>
    <x v="10"/>
    <x v="5"/>
  </r>
  <r>
    <s v="I838774"/>
    <d v="2016-08-11T21:31:00"/>
    <s v="C978058"/>
    <s v="Female"/>
    <n v="25"/>
    <x v="0"/>
    <n v="5"/>
    <n v="1500.4"/>
    <x v="0"/>
    <s v="Credit Card"/>
    <x v="3"/>
    <x v="20"/>
    <x v="0"/>
  </r>
  <r>
    <s v="I196196"/>
    <d v="2016-08-11T21:32:00"/>
    <s v="C187514"/>
    <s v="Female"/>
    <n v="68"/>
    <x v="4"/>
    <n v="4"/>
    <n v="20.92"/>
    <x v="38"/>
    <s v="Debit Card"/>
    <x v="3"/>
    <x v="20"/>
    <x v="3"/>
  </r>
  <r>
    <s v="I293936"/>
    <d v="2016-08-11T21:32:00"/>
    <s v="C246927"/>
    <s v="Female"/>
    <n v="49"/>
    <x v="2"/>
    <n v="2"/>
    <n v="30.3"/>
    <x v="61"/>
    <s v="Credit Card"/>
    <x v="3"/>
    <x v="20"/>
    <x v="4"/>
  </r>
  <r>
    <s v="I619319"/>
    <d v="2016-08-11T21:32:00"/>
    <s v="C110471"/>
    <s v="Male"/>
    <n v="29"/>
    <x v="0"/>
    <n v="2"/>
    <n v="600.16"/>
    <x v="7"/>
    <s v="Cash"/>
    <x v="1"/>
    <x v="1"/>
    <x v="2"/>
  </r>
  <r>
    <s v="I175289"/>
    <d v="2016-08-11T21:32:00"/>
    <s v="C146820"/>
    <s v="Male"/>
    <n v="63"/>
    <x v="7"/>
    <n v="1"/>
    <n v="11.73"/>
    <x v="59"/>
    <s v="Cash"/>
    <x v="1"/>
    <x v="1"/>
    <x v="1"/>
  </r>
  <r>
    <s v="I487065"/>
    <d v="2016-08-11T21:33:00"/>
    <s v="C245882"/>
    <s v="Female"/>
    <n v="56"/>
    <x v="3"/>
    <n v="2"/>
    <n v="81.319999999999993"/>
    <x v="31"/>
    <s v="Cash"/>
    <x v="2"/>
    <x v="10"/>
    <x v="2"/>
  </r>
  <r>
    <s v="I269573"/>
    <d v="2016-08-11T21:33:00"/>
    <s v="C250587"/>
    <s v="Female"/>
    <n v="62"/>
    <x v="4"/>
    <n v="1"/>
    <n v="5.23"/>
    <x v="19"/>
    <s v="Credit Card"/>
    <x v="2"/>
    <x v="10"/>
    <x v="4"/>
  </r>
  <r>
    <s v="I382879"/>
    <d v="2016-08-11T21:33:00"/>
    <s v="C154278"/>
    <s v="Female"/>
    <n v="27"/>
    <x v="0"/>
    <n v="4"/>
    <n v="1200.32"/>
    <x v="27"/>
    <s v="Debit Card"/>
    <x v="2"/>
    <x v="10"/>
    <x v="4"/>
  </r>
  <r>
    <s v="I342543"/>
    <d v="2016-08-11T21:33:00"/>
    <s v="C217416"/>
    <s v="Male"/>
    <n v="49"/>
    <x v="4"/>
    <n v="1"/>
    <n v="5.23"/>
    <x v="19"/>
    <s v="Credit Card"/>
    <x v="1"/>
    <x v="6"/>
    <x v="0"/>
  </r>
  <r>
    <s v="I283416"/>
    <d v="2016-08-11T21:34:00"/>
    <s v="C776262"/>
    <s v="Female"/>
    <n v="60"/>
    <x v="1"/>
    <n v="5"/>
    <n v="3000.85"/>
    <x v="14"/>
    <s v="Credit Card"/>
    <x v="1"/>
    <x v="6"/>
    <x v="4"/>
  </r>
  <r>
    <s v="I190404"/>
    <d v="2016-08-11T21:34:00"/>
    <s v="C163066"/>
    <s v="Male"/>
    <n v="40"/>
    <x v="0"/>
    <n v="2"/>
    <n v="600.16"/>
    <x v="7"/>
    <s v="Credit Card"/>
    <x v="1"/>
    <x v="6"/>
    <x v="6"/>
  </r>
  <r>
    <s v="I135968"/>
    <d v="2016-08-11T21:34:00"/>
    <s v="C277926"/>
    <s v="Female"/>
    <n v="36"/>
    <x v="0"/>
    <n v="4"/>
    <n v="1200.32"/>
    <x v="27"/>
    <s v="Cash"/>
    <x v="1"/>
    <x v="6"/>
    <x v="2"/>
  </r>
  <r>
    <s v="I166231"/>
    <d v="2016-08-11T21:34:00"/>
    <s v="C237157"/>
    <s v="Male"/>
    <n v="55"/>
    <x v="0"/>
    <n v="3"/>
    <n v="900.24"/>
    <x v="8"/>
    <s v="Debit Card"/>
    <x v="1"/>
    <x v="6"/>
    <x v="3"/>
  </r>
  <r>
    <s v="I415194"/>
    <d v="2016-08-11T21:34:00"/>
    <s v="C162730"/>
    <s v="Female"/>
    <n v="28"/>
    <x v="3"/>
    <n v="2"/>
    <n v="81.319999999999993"/>
    <x v="31"/>
    <s v="Cash"/>
    <x v="2"/>
    <x v="7"/>
    <x v="5"/>
  </r>
  <r>
    <s v="I209215"/>
    <d v="2016-08-11T21:35:00"/>
    <s v="C160870"/>
    <s v="Female"/>
    <n v="38"/>
    <x v="3"/>
    <n v="3"/>
    <n v="121.98"/>
    <x v="25"/>
    <s v="Debit Card"/>
    <x v="1"/>
    <x v="6"/>
    <x v="1"/>
  </r>
  <r>
    <s v="I937523"/>
    <d v="2016-08-11T21:35:00"/>
    <s v="C543720"/>
    <s v="Male"/>
    <n v="26"/>
    <x v="4"/>
    <n v="5"/>
    <n v="26.15"/>
    <x v="36"/>
    <s v="Cash"/>
    <x v="2"/>
    <x v="7"/>
    <x v="5"/>
  </r>
  <r>
    <s v="I313556"/>
    <d v="2016-08-11T21:35:00"/>
    <s v="C114762"/>
    <s v="Female"/>
    <n v="42"/>
    <x v="0"/>
    <n v="5"/>
    <n v="1500.4"/>
    <x v="0"/>
    <s v="Credit Card"/>
    <x v="3"/>
    <x v="14"/>
    <x v="4"/>
  </r>
  <r>
    <s v="I977230"/>
    <d v="2016-08-11T21:35:00"/>
    <s v="C797637"/>
    <s v="Female"/>
    <n v="52"/>
    <x v="1"/>
    <n v="3"/>
    <n v="1800.51"/>
    <x v="1"/>
    <s v="Credit Card"/>
    <x v="3"/>
    <x v="14"/>
    <x v="5"/>
  </r>
  <r>
    <s v="I262958"/>
    <d v="2016-08-11T21:36:00"/>
    <s v="C156350"/>
    <s v="Male"/>
    <n v="27"/>
    <x v="6"/>
    <n v="1"/>
    <n v="1050"/>
    <x v="53"/>
    <s v="Debit Card"/>
    <x v="3"/>
    <x v="14"/>
    <x v="2"/>
  </r>
  <r>
    <s v="I133871"/>
    <d v="2016-08-11T21:36:00"/>
    <s v="C698987"/>
    <s v="Female"/>
    <n v="34"/>
    <x v="0"/>
    <n v="5"/>
    <n v="1500.4"/>
    <x v="0"/>
    <s v="Credit Card"/>
    <x v="3"/>
    <x v="14"/>
    <x v="5"/>
  </r>
  <r>
    <s v="I276198"/>
    <d v="2016-08-11T21:36:00"/>
    <s v="C361925"/>
    <s v="Female"/>
    <n v="35"/>
    <x v="0"/>
    <n v="4"/>
    <n v="1200.32"/>
    <x v="27"/>
    <s v="Credit Card"/>
    <x v="2"/>
    <x v="10"/>
    <x v="0"/>
  </r>
  <r>
    <s v="I275608"/>
    <d v="2016-08-11T21:36:00"/>
    <s v="C198202"/>
    <s v="Female"/>
    <n v="29"/>
    <x v="0"/>
    <n v="3"/>
    <n v="900.24"/>
    <x v="8"/>
    <s v="Cash"/>
    <x v="1"/>
    <x v="1"/>
    <x v="5"/>
  </r>
  <r>
    <s v="I100870"/>
    <d v="2016-08-11T21:37:00"/>
    <s v="C236060"/>
    <s v="Male"/>
    <n v="46"/>
    <x v="2"/>
    <n v="2"/>
    <n v="30.3"/>
    <x v="61"/>
    <s v="Cash"/>
    <x v="3"/>
    <x v="12"/>
    <x v="2"/>
  </r>
  <r>
    <s v="I665079"/>
    <d v="2016-08-11T21:37:00"/>
    <s v="C908234"/>
    <s v="Female"/>
    <n v="26"/>
    <x v="1"/>
    <n v="5"/>
    <n v="3000.85"/>
    <x v="14"/>
    <s v="Cash"/>
    <x v="3"/>
    <x v="12"/>
    <x v="0"/>
  </r>
  <r>
    <s v="I127647"/>
    <d v="2016-08-11T21:37:00"/>
    <s v="C154848"/>
    <s v="Female"/>
    <n v="28"/>
    <x v="0"/>
    <n v="1"/>
    <n v="300.08"/>
    <x v="18"/>
    <s v="Credit Card"/>
    <x v="1"/>
    <x v="15"/>
    <x v="2"/>
  </r>
  <r>
    <s v="I279347"/>
    <d v="2016-08-11T21:37:00"/>
    <s v="C260546"/>
    <s v="Male"/>
    <n v="35"/>
    <x v="4"/>
    <n v="3"/>
    <n v="15.69"/>
    <x v="30"/>
    <s v="Debit Card"/>
    <x v="2"/>
    <x v="7"/>
    <x v="1"/>
  </r>
  <r>
    <s v="I262096"/>
    <d v="2016-08-11T21:37:00"/>
    <s v="C206088"/>
    <s v="Female"/>
    <n v="57"/>
    <x v="3"/>
    <n v="3"/>
    <n v="121.98"/>
    <x v="25"/>
    <s v="Credit Card"/>
    <x v="2"/>
    <x v="7"/>
    <x v="2"/>
  </r>
  <r>
    <s v="I324577"/>
    <d v="2016-08-11T21:38:00"/>
    <s v="C160419"/>
    <s v="Male"/>
    <n v="19"/>
    <x v="3"/>
    <n v="3"/>
    <n v="121.98"/>
    <x v="25"/>
    <s v="Cash"/>
    <x v="2"/>
    <x v="7"/>
    <x v="4"/>
  </r>
  <r>
    <s v="I468282"/>
    <d v="2016-08-11T21:38:00"/>
    <s v="C265576"/>
    <s v="Female"/>
    <n v="31"/>
    <x v="7"/>
    <n v="2"/>
    <n v="23.46"/>
    <x v="39"/>
    <s v="Cash"/>
    <x v="2"/>
    <x v="7"/>
    <x v="0"/>
  </r>
  <r>
    <s v="I251403"/>
    <d v="2016-08-11T21:38:00"/>
    <s v="C145480"/>
    <s v="Female"/>
    <n v="40"/>
    <x v="4"/>
    <n v="5"/>
    <n v="26.15"/>
    <x v="36"/>
    <s v="Debit Card"/>
    <x v="2"/>
    <x v="13"/>
    <x v="3"/>
  </r>
  <r>
    <s v="I334176"/>
    <d v="2016-08-11T21:38:00"/>
    <s v="C279810"/>
    <s v="Male"/>
    <n v="50"/>
    <x v="3"/>
    <n v="4"/>
    <n v="162.63999999999999"/>
    <x v="34"/>
    <s v="Cash"/>
    <x v="2"/>
    <x v="13"/>
    <x v="6"/>
  </r>
  <r>
    <s v="I475023"/>
    <d v="2016-08-11T21:39:00"/>
    <s v="C716882"/>
    <s v="Female"/>
    <n v="33"/>
    <x v="0"/>
    <n v="3"/>
    <n v="900.24"/>
    <x v="8"/>
    <s v="Debit Card"/>
    <x v="3"/>
    <x v="9"/>
    <x v="5"/>
  </r>
  <r>
    <s v="I430299"/>
    <d v="2016-08-11T21:39:00"/>
    <s v="C269462"/>
    <s v="Male"/>
    <n v="50"/>
    <x v="0"/>
    <n v="3"/>
    <n v="900.24"/>
    <x v="8"/>
    <s v="Cash"/>
    <x v="3"/>
    <x v="9"/>
    <x v="4"/>
  </r>
  <r>
    <s v="I127724"/>
    <d v="2016-08-11T21:39:00"/>
    <s v="C105401"/>
    <s v="Female"/>
    <n v="52"/>
    <x v="5"/>
    <n v="5"/>
    <n v="179.2"/>
    <x v="47"/>
    <s v="Credit Card"/>
    <x v="3"/>
    <x v="9"/>
    <x v="4"/>
  </r>
  <r>
    <s v="I110548"/>
    <d v="2016-08-11T21:39:00"/>
    <s v="C629999"/>
    <s v="Male"/>
    <n v="34"/>
    <x v="3"/>
    <n v="3"/>
    <n v="121.98"/>
    <x v="25"/>
    <s v="Credit Card"/>
    <x v="1"/>
    <x v="1"/>
    <x v="4"/>
  </r>
  <r>
    <s v="I689121"/>
    <d v="2016-08-11T21:40:00"/>
    <s v="C208068"/>
    <s v="Male"/>
    <n v="65"/>
    <x v="0"/>
    <n v="2"/>
    <n v="600.16"/>
    <x v="7"/>
    <s v="Cash"/>
    <x v="3"/>
    <x v="9"/>
    <x v="5"/>
  </r>
  <r>
    <s v="I200717"/>
    <d v="2016-08-11T21:40:00"/>
    <s v="C212815"/>
    <s v="Female"/>
    <n v="19"/>
    <x v="0"/>
    <n v="1"/>
    <n v="300.08"/>
    <x v="18"/>
    <s v="Debit Card"/>
    <x v="0"/>
    <x v="16"/>
    <x v="1"/>
  </r>
  <r>
    <s v="I165829"/>
    <d v="2016-08-11T21:40:00"/>
    <s v="C642864"/>
    <s v="Female"/>
    <n v="32"/>
    <x v="4"/>
    <n v="4"/>
    <n v="20.92"/>
    <x v="38"/>
    <s v="Debit Card"/>
    <x v="1"/>
    <x v="19"/>
    <x v="0"/>
  </r>
  <r>
    <s v="I200074"/>
    <d v="2016-08-11T21:40:00"/>
    <s v="C241438"/>
    <s v="Male"/>
    <n v="35"/>
    <x v="4"/>
    <n v="2"/>
    <n v="10.46"/>
    <x v="40"/>
    <s v="Credit Card"/>
    <x v="3"/>
    <x v="20"/>
    <x v="4"/>
  </r>
  <r>
    <s v="I146297"/>
    <d v="2016-08-11T21:41:00"/>
    <s v="C878282"/>
    <s v="Female"/>
    <n v="68"/>
    <x v="0"/>
    <n v="1"/>
    <n v="300.08"/>
    <x v="18"/>
    <s v="Credit Card"/>
    <x v="3"/>
    <x v="20"/>
    <x v="3"/>
  </r>
  <r>
    <s v="I296554"/>
    <d v="2016-08-11T21:41:00"/>
    <s v="C161144"/>
    <s v="Male"/>
    <n v="54"/>
    <x v="5"/>
    <n v="3"/>
    <n v="107.52"/>
    <x v="26"/>
    <s v="Credit Card"/>
    <x v="3"/>
    <x v="12"/>
    <x v="5"/>
  </r>
  <r>
    <s v="I135886"/>
    <d v="2016-08-11T21:41:00"/>
    <s v="C141861"/>
    <s v="Female"/>
    <n v="62"/>
    <x v="0"/>
    <n v="4"/>
    <n v="1200.32"/>
    <x v="27"/>
    <s v="Credit Card"/>
    <x v="2"/>
    <x v="7"/>
    <x v="1"/>
  </r>
  <r>
    <s v="I242883"/>
    <d v="2016-08-11T21:41:00"/>
    <s v="C739051"/>
    <s v="Female"/>
    <n v="37"/>
    <x v="2"/>
    <n v="2"/>
    <n v="30.3"/>
    <x v="61"/>
    <s v="Debit Card"/>
    <x v="3"/>
    <x v="20"/>
    <x v="0"/>
  </r>
  <r>
    <s v="I215727"/>
    <d v="2016-08-11T21:41:00"/>
    <s v="C192609"/>
    <s v="Female"/>
    <n v="19"/>
    <x v="3"/>
    <n v="4"/>
    <n v="162.63999999999999"/>
    <x v="34"/>
    <s v="Cash"/>
    <x v="3"/>
    <x v="20"/>
    <x v="6"/>
  </r>
  <r>
    <s v="I797801"/>
    <d v="2016-08-11T21:42:00"/>
    <s v="C924268"/>
    <s v="Female"/>
    <n v="60"/>
    <x v="2"/>
    <n v="2"/>
    <n v="30.3"/>
    <x v="61"/>
    <s v="Cash"/>
    <x v="3"/>
    <x v="20"/>
    <x v="2"/>
  </r>
  <r>
    <s v="I182015"/>
    <d v="2016-08-11T21:42:00"/>
    <s v="C199924"/>
    <s v="Female"/>
    <n v="52"/>
    <x v="3"/>
    <n v="2"/>
    <n v="81.319999999999993"/>
    <x v="31"/>
    <s v="Credit Card"/>
    <x v="3"/>
    <x v="20"/>
    <x v="5"/>
  </r>
  <r>
    <s v="I173945"/>
    <d v="2016-08-11T21:42:00"/>
    <s v="C303073"/>
    <s v="Female"/>
    <n v="66"/>
    <x v="7"/>
    <n v="3"/>
    <n v="35.19"/>
    <x v="37"/>
    <s v="Debit Card"/>
    <x v="3"/>
    <x v="20"/>
    <x v="1"/>
  </r>
  <r>
    <s v="I654989"/>
    <d v="2016-08-11T21:42:00"/>
    <s v="C302848"/>
    <s v="Female"/>
    <n v="67"/>
    <x v="7"/>
    <n v="1"/>
    <n v="11.73"/>
    <x v="59"/>
    <s v="Cash"/>
    <x v="3"/>
    <x v="20"/>
    <x v="5"/>
  </r>
  <r>
    <s v="I258087"/>
    <d v="2016-08-11T21:43:00"/>
    <s v="C903603"/>
    <s v="Female"/>
    <n v="45"/>
    <x v="0"/>
    <n v="3"/>
    <n v="900.24"/>
    <x v="8"/>
    <s v="Credit Card"/>
    <x v="1"/>
    <x v="1"/>
    <x v="0"/>
  </r>
  <r>
    <s v="I267645"/>
    <d v="2016-08-11T21:43:00"/>
    <s v="C208829"/>
    <s v="Female"/>
    <n v="48"/>
    <x v="3"/>
    <n v="2"/>
    <n v="81.319999999999993"/>
    <x v="31"/>
    <s v="Credit Card"/>
    <x v="0"/>
    <x v="2"/>
    <x v="1"/>
  </r>
  <r>
    <s v="I674192"/>
    <d v="2016-08-11T21:43:00"/>
    <s v="C184949"/>
    <s v="Male"/>
    <n v="28"/>
    <x v="7"/>
    <n v="2"/>
    <n v="23.46"/>
    <x v="39"/>
    <s v="Credit Card"/>
    <x v="0"/>
    <x v="2"/>
    <x v="2"/>
  </r>
  <r>
    <s v="I102374"/>
    <d v="2016-08-11T21:43:00"/>
    <s v="C533960"/>
    <s v="Female"/>
    <n v="49"/>
    <x v="1"/>
    <n v="3"/>
    <n v="1800.51"/>
    <x v="1"/>
    <s v="Cash"/>
    <x v="0"/>
    <x v="2"/>
    <x v="5"/>
  </r>
  <r>
    <s v="I216298"/>
    <d v="2016-08-11T21:44:00"/>
    <s v="C316297"/>
    <s v="Male"/>
    <n v="65"/>
    <x v="1"/>
    <n v="2"/>
    <n v="1200.3399999999999"/>
    <x v="54"/>
    <s v="Cash"/>
    <x v="2"/>
    <x v="8"/>
    <x v="5"/>
  </r>
  <r>
    <s v="I159653"/>
    <d v="2016-08-11T21:44:00"/>
    <s v="C214304"/>
    <s v="Female"/>
    <n v="46"/>
    <x v="1"/>
    <n v="3"/>
    <n v="1800.51"/>
    <x v="1"/>
    <s v="Debit Card"/>
    <x v="3"/>
    <x v="20"/>
    <x v="2"/>
  </r>
  <r>
    <s v="I163498"/>
    <d v="2016-08-11T21:44:00"/>
    <s v="C169277"/>
    <s v="Female"/>
    <n v="38"/>
    <x v="0"/>
    <n v="2"/>
    <n v="600.16"/>
    <x v="7"/>
    <s v="Credit Card"/>
    <x v="3"/>
    <x v="20"/>
    <x v="2"/>
  </r>
  <r>
    <s v="I109227"/>
    <d v="2016-08-11T21:44:00"/>
    <s v="C759321"/>
    <s v="Male"/>
    <n v="41"/>
    <x v="5"/>
    <n v="3"/>
    <n v="107.52"/>
    <x v="26"/>
    <s v="Debit Card"/>
    <x v="3"/>
    <x v="20"/>
    <x v="3"/>
  </r>
  <r>
    <s v="I172941"/>
    <d v="2016-08-11T21:44:00"/>
    <s v="C828001"/>
    <s v="Female"/>
    <n v="23"/>
    <x v="5"/>
    <n v="5"/>
    <n v="179.2"/>
    <x v="47"/>
    <s v="Cash"/>
    <x v="3"/>
    <x v="20"/>
    <x v="3"/>
  </r>
  <r>
    <s v="I325345"/>
    <d v="2016-08-11T21:45:00"/>
    <s v="C222395"/>
    <s v="Female"/>
    <n v="20"/>
    <x v="1"/>
    <n v="5"/>
    <n v="3000.85"/>
    <x v="14"/>
    <s v="Debit Card"/>
    <x v="3"/>
    <x v="20"/>
    <x v="3"/>
  </r>
  <r>
    <s v="I324312"/>
    <d v="2016-08-11T21:45:00"/>
    <s v="C270023"/>
    <s v="Female"/>
    <n v="26"/>
    <x v="1"/>
    <n v="4"/>
    <n v="2400.6799999999998"/>
    <x v="24"/>
    <s v="Cash"/>
    <x v="1"/>
    <x v="1"/>
    <x v="4"/>
  </r>
  <r>
    <s v="I399598"/>
    <d v="2016-08-11T21:45:00"/>
    <s v="C304540"/>
    <s v="Female"/>
    <n v="53"/>
    <x v="0"/>
    <n v="4"/>
    <n v="1200.32"/>
    <x v="27"/>
    <s v="Cash"/>
    <x v="2"/>
    <x v="7"/>
    <x v="5"/>
  </r>
  <r>
    <s v="I325057"/>
    <d v="2016-08-11T21:45:00"/>
    <s v="C133653"/>
    <s v="Female"/>
    <n v="60"/>
    <x v="4"/>
    <n v="2"/>
    <n v="10.46"/>
    <x v="40"/>
    <s v="Debit Card"/>
    <x v="2"/>
    <x v="7"/>
    <x v="1"/>
  </r>
  <r>
    <s v="I301545"/>
    <d v="2016-08-11T21:46:00"/>
    <s v="C180802"/>
    <s v="Male"/>
    <n v="47"/>
    <x v="1"/>
    <n v="2"/>
    <n v="1200.3399999999999"/>
    <x v="54"/>
    <s v="Credit Card"/>
    <x v="2"/>
    <x v="7"/>
    <x v="5"/>
  </r>
  <r>
    <s v="I126706"/>
    <d v="2016-08-11T21:46:00"/>
    <s v="C858567"/>
    <s v="Female"/>
    <n v="47"/>
    <x v="1"/>
    <n v="2"/>
    <n v="1200.3399999999999"/>
    <x v="54"/>
    <s v="Cash"/>
    <x v="3"/>
    <x v="14"/>
    <x v="4"/>
  </r>
  <r>
    <s v="I297810"/>
    <d v="2016-08-11T21:46:00"/>
    <s v="C214462"/>
    <s v="Female"/>
    <n v="49"/>
    <x v="2"/>
    <n v="5"/>
    <n v="75.75"/>
    <x v="21"/>
    <s v="Cash"/>
    <x v="3"/>
    <x v="14"/>
    <x v="2"/>
  </r>
  <r>
    <s v="I208281"/>
    <d v="2016-08-11T21:46:00"/>
    <s v="C551482"/>
    <s v="Female"/>
    <n v="47"/>
    <x v="3"/>
    <n v="3"/>
    <n v="121.98"/>
    <x v="25"/>
    <s v="Credit Card"/>
    <x v="3"/>
    <x v="14"/>
    <x v="0"/>
  </r>
  <r>
    <s v="I302826"/>
    <d v="2016-08-11T21:47:00"/>
    <s v="C276659"/>
    <s v="Male"/>
    <n v="27"/>
    <x v="0"/>
    <n v="4"/>
    <n v="1200.32"/>
    <x v="27"/>
    <s v="Credit Card"/>
    <x v="3"/>
    <x v="14"/>
    <x v="1"/>
  </r>
  <r>
    <s v="I191648"/>
    <d v="2016-08-11T21:47:00"/>
    <s v="C246761"/>
    <s v="Male"/>
    <n v="27"/>
    <x v="4"/>
    <n v="1"/>
    <n v="5.23"/>
    <x v="19"/>
    <s v="Credit Card"/>
    <x v="3"/>
    <x v="9"/>
    <x v="2"/>
  </r>
  <r>
    <s v="I175955"/>
    <d v="2016-08-11T21:47:00"/>
    <s v="C210794"/>
    <s v="Male"/>
    <n v="67"/>
    <x v="0"/>
    <n v="5"/>
    <n v="1500.4"/>
    <x v="0"/>
    <s v="Credit Card"/>
    <x v="3"/>
    <x v="14"/>
    <x v="3"/>
  </r>
  <r>
    <s v="I135795"/>
    <d v="2016-08-11T21:47:00"/>
    <s v="C177479"/>
    <s v="Male"/>
    <n v="39"/>
    <x v="0"/>
    <n v="3"/>
    <n v="900.24"/>
    <x v="8"/>
    <s v="Cash"/>
    <x v="2"/>
    <x v="11"/>
    <x v="6"/>
  </r>
  <r>
    <s v="I337883"/>
    <d v="2016-08-11T21:48:00"/>
    <s v="C148769"/>
    <s v="Female"/>
    <n v="36"/>
    <x v="3"/>
    <n v="2"/>
    <n v="81.319999999999993"/>
    <x v="31"/>
    <s v="Cash"/>
    <x v="0"/>
    <x v="2"/>
    <x v="3"/>
  </r>
  <r>
    <s v="I327333"/>
    <d v="2016-08-11T21:48:00"/>
    <s v="C288867"/>
    <s v="Male"/>
    <n v="34"/>
    <x v="2"/>
    <n v="4"/>
    <n v="60.6"/>
    <x v="4"/>
    <s v="Cash"/>
    <x v="1"/>
    <x v="1"/>
    <x v="3"/>
  </r>
  <r>
    <s v="I317631"/>
    <d v="2016-08-11T21:48:00"/>
    <s v="C432586"/>
    <s v="Male"/>
    <n v="58"/>
    <x v="0"/>
    <n v="1"/>
    <n v="300.08"/>
    <x v="18"/>
    <s v="Debit Card"/>
    <x v="2"/>
    <x v="10"/>
    <x v="3"/>
  </r>
  <r>
    <s v="I140429"/>
    <d v="2016-08-11T21:48:00"/>
    <s v="C953949"/>
    <s v="Male"/>
    <n v="20"/>
    <x v="0"/>
    <n v="2"/>
    <n v="600.16"/>
    <x v="7"/>
    <s v="Debit Card"/>
    <x v="2"/>
    <x v="10"/>
    <x v="3"/>
  </r>
  <r>
    <s v="I162388"/>
    <d v="2016-08-11T21:48:00"/>
    <s v="C116365"/>
    <s v="Male"/>
    <n v="51"/>
    <x v="1"/>
    <n v="5"/>
    <n v="3000.85"/>
    <x v="14"/>
    <s v="Cash"/>
    <x v="2"/>
    <x v="10"/>
    <x v="0"/>
  </r>
  <r>
    <s v="I233389"/>
    <d v="2016-08-11T21:49:00"/>
    <s v="C177930"/>
    <s v="Female"/>
    <n v="41"/>
    <x v="7"/>
    <n v="3"/>
    <n v="35.19"/>
    <x v="37"/>
    <s v="Cash"/>
    <x v="2"/>
    <x v="10"/>
    <x v="3"/>
  </r>
  <r>
    <s v="I131591"/>
    <d v="2016-08-11T21:49:00"/>
    <s v="C111404"/>
    <s v="Female"/>
    <n v="56"/>
    <x v="3"/>
    <n v="2"/>
    <n v="81.319999999999993"/>
    <x v="31"/>
    <s v="Credit Card"/>
    <x v="2"/>
    <x v="7"/>
    <x v="5"/>
  </r>
  <r>
    <s v="I705917"/>
    <d v="2016-08-11T21:49:00"/>
    <s v="C160113"/>
    <s v="Female"/>
    <n v="21"/>
    <x v="0"/>
    <n v="4"/>
    <n v="1200.32"/>
    <x v="27"/>
    <s v="Credit Card"/>
    <x v="2"/>
    <x v="7"/>
    <x v="2"/>
  </r>
  <r>
    <s v="I257164"/>
    <d v="2016-08-11T21:49:00"/>
    <s v="C273589"/>
    <s v="Male"/>
    <n v="59"/>
    <x v="4"/>
    <n v="1"/>
    <n v="5.23"/>
    <x v="19"/>
    <s v="Cash"/>
    <x v="3"/>
    <x v="14"/>
    <x v="1"/>
  </r>
  <r>
    <s v="I247082"/>
    <d v="2016-08-11T21:50:00"/>
    <s v="C227375"/>
    <s v="Male"/>
    <n v="65"/>
    <x v="0"/>
    <n v="1"/>
    <n v="300.08"/>
    <x v="18"/>
    <s v="Debit Card"/>
    <x v="3"/>
    <x v="14"/>
    <x v="0"/>
  </r>
  <r>
    <s v="I169256"/>
    <d v="2016-08-11T21:50:00"/>
    <s v="C284002"/>
    <s v="Male"/>
    <n v="47"/>
    <x v="1"/>
    <n v="4"/>
    <n v="2400.6799999999998"/>
    <x v="24"/>
    <s v="Cash"/>
    <x v="1"/>
    <x v="1"/>
    <x v="1"/>
  </r>
  <r>
    <s v="I242094"/>
    <d v="2016-08-11T21:50:00"/>
    <s v="C109304"/>
    <s v="Male"/>
    <n v="36"/>
    <x v="3"/>
    <n v="4"/>
    <n v="162.63999999999999"/>
    <x v="34"/>
    <s v="Cash"/>
    <x v="1"/>
    <x v="1"/>
    <x v="1"/>
  </r>
  <r>
    <s v="I222872"/>
    <d v="2016-08-11T21:50:00"/>
    <s v="C202064"/>
    <s v="Female"/>
    <n v="26"/>
    <x v="3"/>
    <n v="3"/>
    <n v="121.98"/>
    <x v="25"/>
    <s v="Credit Card"/>
    <x v="1"/>
    <x v="1"/>
    <x v="4"/>
  </r>
  <r>
    <s v="I772565"/>
    <d v="2016-08-11T21:51:00"/>
    <s v="C232063"/>
    <s v="Male"/>
    <n v="59"/>
    <x v="4"/>
    <n v="4"/>
    <n v="20.92"/>
    <x v="38"/>
    <s v="Credit Card"/>
    <x v="1"/>
    <x v="1"/>
    <x v="0"/>
  </r>
  <r>
    <s v="I306823"/>
    <d v="2016-08-11T21:51:00"/>
    <s v="C232579"/>
    <s v="Female"/>
    <n v="33"/>
    <x v="6"/>
    <n v="3"/>
    <n v="3150"/>
    <x v="43"/>
    <s v="Cash"/>
    <x v="1"/>
    <x v="3"/>
    <x v="0"/>
  </r>
  <r>
    <s v="I765303"/>
    <d v="2016-08-11T21:51:00"/>
    <s v="C127301"/>
    <s v="Female"/>
    <n v="44"/>
    <x v="6"/>
    <n v="5"/>
    <n v="5250"/>
    <x v="20"/>
    <s v="Cash"/>
    <x v="2"/>
    <x v="7"/>
    <x v="5"/>
  </r>
  <r>
    <s v="I260914"/>
    <d v="2016-08-11T21:51:00"/>
    <s v="C443977"/>
    <s v="Female"/>
    <n v="58"/>
    <x v="3"/>
    <n v="4"/>
    <n v="162.63999999999999"/>
    <x v="34"/>
    <s v="Debit Card"/>
    <x v="0"/>
    <x v="18"/>
    <x v="5"/>
  </r>
  <r>
    <s v="I275982"/>
    <d v="2016-08-11T21:51:00"/>
    <s v="C550430"/>
    <s v="Female"/>
    <n v="44"/>
    <x v="0"/>
    <n v="4"/>
    <n v="1200.32"/>
    <x v="27"/>
    <s v="Credit Card"/>
    <x v="0"/>
    <x v="16"/>
    <x v="3"/>
  </r>
  <r>
    <s v="I231807"/>
    <d v="2016-08-11T21:52:00"/>
    <s v="C182692"/>
    <s v="Female"/>
    <n v="50"/>
    <x v="4"/>
    <n v="1"/>
    <n v="5.23"/>
    <x v="19"/>
    <s v="Credit Card"/>
    <x v="3"/>
    <x v="14"/>
    <x v="3"/>
  </r>
  <r>
    <s v="I283388"/>
    <d v="2016-08-11T21:52:00"/>
    <s v="C308191"/>
    <s v="Male"/>
    <n v="37"/>
    <x v="1"/>
    <n v="5"/>
    <n v="3000.85"/>
    <x v="14"/>
    <s v="Credit Card"/>
    <x v="0"/>
    <x v="16"/>
    <x v="5"/>
  </r>
  <r>
    <s v="I330124"/>
    <d v="2016-08-11T21:52:00"/>
    <s v="C222172"/>
    <s v="Male"/>
    <n v="53"/>
    <x v="4"/>
    <n v="1"/>
    <n v="5.23"/>
    <x v="19"/>
    <s v="Cash"/>
    <x v="3"/>
    <x v="20"/>
    <x v="6"/>
  </r>
  <r>
    <s v="I953520"/>
    <d v="2016-08-11T21:52:00"/>
    <s v="C714668"/>
    <s v="Female"/>
    <n v="29"/>
    <x v="3"/>
    <n v="5"/>
    <n v="203.3"/>
    <x v="23"/>
    <s v="Cash"/>
    <x v="3"/>
    <x v="20"/>
    <x v="3"/>
  </r>
  <r>
    <s v="I187179"/>
    <d v="2016-08-11T21:53:00"/>
    <s v="C240968"/>
    <s v="Female"/>
    <n v="42"/>
    <x v="4"/>
    <n v="3"/>
    <n v="15.69"/>
    <x v="30"/>
    <s v="Cash"/>
    <x v="3"/>
    <x v="14"/>
    <x v="0"/>
  </r>
  <r>
    <s v="I322108"/>
    <d v="2016-08-11T21:53:00"/>
    <s v="C876004"/>
    <s v="Male"/>
    <n v="58"/>
    <x v="0"/>
    <n v="4"/>
    <n v="1200.32"/>
    <x v="27"/>
    <s v="Debit Card"/>
    <x v="3"/>
    <x v="14"/>
    <x v="0"/>
  </r>
  <r>
    <s v="I299551"/>
    <d v="2016-08-11T21:53:00"/>
    <s v="C948630"/>
    <s v="Female"/>
    <n v="51"/>
    <x v="5"/>
    <n v="1"/>
    <n v="35.840000000000003"/>
    <x v="42"/>
    <s v="Cash"/>
    <x v="1"/>
    <x v="1"/>
    <x v="0"/>
  </r>
  <r>
    <s v="I603895"/>
    <d v="2016-08-11T21:53:00"/>
    <s v="C253181"/>
    <s v="Female"/>
    <n v="38"/>
    <x v="3"/>
    <n v="2"/>
    <n v="81.319999999999993"/>
    <x v="31"/>
    <s v="Credit Card"/>
    <x v="1"/>
    <x v="1"/>
    <x v="0"/>
  </r>
  <r>
    <s v="I223229"/>
    <d v="2016-08-11T21:54:00"/>
    <s v="C104749"/>
    <s v="Female"/>
    <n v="30"/>
    <x v="1"/>
    <n v="4"/>
    <n v="2400.6799999999998"/>
    <x v="24"/>
    <s v="Credit Card"/>
    <x v="0"/>
    <x v="18"/>
    <x v="5"/>
  </r>
  <r>
    <s v="I107704"/>
    <d v="2016-08-11T21:54:00"/>
    <s v="C270417"/>
    <s v="Female"/>
    <n v="40"/>
    <x v="3"/>
    <n v="2"/>
    <n v="81.319999999999993"/>
    <x v="31"/>
    <s v="Cash"/>
    <x v="1"/>
    <x v="1"/>
    <x v="5"/>
  </r>
  <r>
    <s v="I315433"/>
    <d v="2016-08-11T21:54:00"/>
    <s v="C445996"/>
    <s v="Female"/>
    <n v="57"/>
    <x v="0"/>
    <n v="5"/>
    <n v="1500.4"/>
    <x v="0"/>
    <s v="Cash"/>
    <x v="1"/>
    <x v="6"/>
    <x v="6"/>
  </r>
  <r>
    <s v="I277571"/>
    <d v="2016-08-11T21:54:00"/>
    <s v="C500333"/>
    <s v="Female"/>
    <n v="36"/>
    <x v="6"/>
    <n v="4"/>
    <n v="4200"/>
    <x v="33"/>
    <s v="Debit Card"/>
    <x v="1"/>
    <x v="6"/>
    <x v="0"/>
  </r>
  <r>
    <s v="I235082"/>
    <d v="2016-08-11T21:55:00"/>
    <s v="C304195"/>
    <s v="Male"/>
    <n v="66"/>
    <x v="0"/>
    <n v="4"/>
    <n v="1200.32"/>
    <x v="27"/>
    <s v="Credit Card"/>
    <x v="1"/>
    <x v="6"/>
    <x v="0"/>
  </r>
  <r>
    <s v="I116124"/>
    <d v="2016-08-11T21:55:00"/>
    <s v="C415195"/>
    <s v="Male"/>
    <n v="42"/>
    <x v="2"/>
    <n v="4"/>
    <n v="60.6"/>
    <x v="4"/>
    <s v="Credit Card"/>
    <x v="1"/>
    <x v="1"/>
    <x v="1"/>
  </r>
  <r>
    <s v="I163317"/>
    <d v="2016-08-11T21:55:00"/>
    <s v="C149318"/>
    <s v="Male"/>
    <n v="51"/>
    <x v="0"/>
    <n v="5"/>
    <n v="1500.4"/>
    <x v="0"/>
    <s v="Credit Card"/>
    <x v="3"/>
    <x v="20"/>
    <x v="6"/>
  </r>
  <r>
    <s v="I991194"/>
    <d v="2016-08-11T21:55:00"/>
    <s v="C129000"/>
    <s v="Male"/>
    <n v="52"/>
    <x v="0"/>
    <n v="5"/>
    <n v="1500.4"/>
    <x v="0"/>
    <s v="Cash"/>
    <x v="3"/>
    <x v="20"/>
    <x v="6"/>
  </r>
  <r>
    <s v="I142640"/>
    <d v="2016-08-11T21:55:00"/>
    <s v="C123404"/>
    <s v="Male"/>
    <n v="64"/>
    <x v="0"/>
    <n v="2"/>
    <n v="600.16"/>
    <x v="7"/>
    <s v="Debit Card"/>
    <x v="3"/>
    <x v="20"/>
    <x v="5"/>
  </r>
  <r>
    <s v="I330150"/>
    <d v="2016-08-11T21:56:00"/>
    <s v="C106327"/>
    <s v="Male"/>
    <n v="27"/>
    <x v="0"/>
    <n v="2"/>
    <n v="600.16"/>
    <x v="7"/>
    <s v="Debit Card"/>
    <x v="3"/>
    <x v="20"/>
    <x v="5"/>
  </r>
  <r>
    <s v="I238751"/>
    <d v="2016-08-11T21:56:00"/>
    <s v="C145776"/>
    <s v="Male"/>
    <n v="30"/>
    <x v="4"/>
    <n v="1"/>
    <n v="5.23"/>
    <x v="19"/>
    <s v="Debit Card"/>
    <x v="3"/>
    <x v="20"/>
    <x v="5"/>
  </r>
  <r>
    <s v="I866099"/>
    <d v="2016-08-11T21:56:00"/>
    <s v="C370370"/>
    <s v="Female"/>
    <n v="20"/>
    <x v="1"/>
    <n v="5"/>
    <n v="3000.85"/>
    <x v="14"/>
    <s v="Credit Card"/>
    <x v="3"/>
    <x v="20"/>
    <x v="4"/>
  </r>
  <r>
    <s v="I285059"/>
    <d v="2016-08-11T21:56:00"/>
    <s v="C707105"/>
    <s v="Female"/>
    <n v="25"/>
    <x v="0"/>
    <n v="5"/>
    <n v="1500.4"/>
    <x v="0"/>
    <s v="Cash"/>
    <x v="2"/>
    <x v="7"/>
    <x v="4"/>
  </r>
  <r>
    <s v="I588876"/>
    <d v="2016-08-11T21:57:00"/>
    <s v="C322714"/>
    <s v="Female"/>
    <n v="59"/>
    <x v="6"/>
    <n v="1"/>
    <n v="1050"/>
    <x v="53"/>
    <s v="Debit Card"/>
    <x v="2"/>
    <x v="7"/>
    <x v="4"/>
  </r>
  <r>
    <s v="I185686"/>
    <d v="2016-08-11T21:57:00"/>
    <s v="C123083"/>
    <s v="Female"/>
    <n v="69"/>
    <x v="0"/>
    <n v="1"/>
    <n v="300.08"/>
    <x v="18"/>
    <s v="Cash"/>
    <x v="2"/>
    <x v="7"/>
    <x v="3"/>
  </r>
  <r>
    <s v="I228770"/>
    <d v="2016-08-11T21:57:00"/>
    <s v="C132629"/>
    <s v="Male"/>
    <n v="29"/>
    <x v="4"/>
    <n v="2"/>
    <n v="10.46"/>
    <x v="40"/>
    <s v="Debit Card"/>
    <x v="2"/>
    <x v="7"/>
    <x v="0"/>
  </r>
  <r>
    <s v="I157051"/>
    <d v="2016-08-11T21:57:00"/>
    <s v="C175088"/>
    <s v="Female"/>
    <n v="27"/>
    <x v="0"/>
    <n v="4"/>
    <n v="1200.32"/>
    <x v="27"/>
    <s v="Cash"/>
    <x v="2"/>
    <x v="11"/>
    <x v="2"/>
  </r>
  <r>
    <s v="I480597"/>
    <d v="2016-08-11T21:58:00"/>
    <s v="C106573"/>
    <s v="Female"/>
    <n v="33"/>
    <x v="6"/>
    <n v="3"/>
    <n v="3150"/>
    <x v="43"/>
    <s v="Debit Card"/>
    <x v="3"/>
    <x v="20"/>
    <x v="6"/>
  </r>
  <r>
    <s v="I159243"/>
    <d v="2016-08-11T21:58:00"/>
    <s v="C149669"/>
    <s v="Male"/>
    <n v="32"/>
    <x v="3"/>
    <n v="2"/>
    <n v="81.319999999999993"/>
    <x v="31"/>
    <s v="Cash"/>
    <x v="3"/>
    <x v="20"/>
    <x v="0"/>
  </r>
  <r>
    <s v="I238274"/>
    <d v="2016-08-11T21:58:00"/>
    <s v="C277506"/>
    <s v="Male"/>
    <n v="64"/>
    <x v="6"/>
    <n v="5"/>
    <n v="5250"/>
    <x v="20"/>
    <s v="Cash"/>
    <x v="3"/>
    <x v="14"/>
    <x v="0"/>
  </r>
  <r>
    <s v="I861258"/>
    <d v="2016-08-11T21:58:00"/>
    <s v="C194025"/>
    <s v="Female"/>
    <n v="47"/>
    <x v="3"/>
    <n v="4"/>
    <n v="162.63999999999999"/>
    <x v="34"/>
    <s v="Credit Card"/>
    <x v="3"/>
    <x v="14"/>
    <x v="3"/>
  </r>
  <r>
    <s v="I799697"/>
    <d v="2016-08-11T21:58:00"/>
    <s v="C325770"/>
    <s v="Male"/>
    <n v="43"/>
    <x v="2"/>
    <n v="4"/>
    <n v="60.6"/>
    <x v="4"/>
    <s v="Credit Card"/>
    <x v="2"/>
    <x v="8"/>
    <x v="6"/>
  </r>
  <r>
    <s v="I324665"/>
    <d v="2016-08-11T21:59:00"/>
    <s v="C304726"/>
    <s v="Female"/>
    <n v="18"/>
    <x v="0"/>
    <n v="2"/>
    <n v="600.16"/>
    <x v="7"/>
    <s v="Debit Card"/>
    <x v="3"/>
    <x v="21"/>
    <x v="2"/>
  </r>
  <r>
    <s v="I786710"/>
    <d v="2016-08-11T21:59:00"/>
    <s v="C144887"/>
    <s v="Female"/>
    <n v="32"/>
    <x v="3"/>
    <n v="4"/>
    <n v="162.63999999999999"/>
    <x v="34"/>
    <s v="Debit Card"/>
    <x v="3"/>
    <x v="21"/>
    <x v="5"/>
  </r>
  <r>
    <s v="I284172"/>
    <d v="2016-08-11T21:59:00"/>
    <s v="C201265"/>
    <s v="Female"/>
    <n v="34"/>
    <x v="3"/>
    <n v="2"/>
    <n v="81.319999999999993"/>
    <x v="31"/>
    <s v="Credit Card"/>
    <x v="3"/>
    <x v="21"/>
    <x v="0"/>
  </r>
  <r>
    <s v="I286749"/>
    <d v="2016-08-11T21:59:00"/>
    <s v="C933413"/>
    <s v="Male"/>
    <n v="62"/>
    <x v="5"/>
    <n v="4"/>
    <n v="143.36000000000001"/>
    <x v="17"/>
    <s v="Credit Card"/>
    <x v="1"/>
    <x v="6"/>
    <x v="4"/>
  </r>
  <r>
    <s v="I201615"/>
    <d v="2016-08-11T22:00:00"/>
    <s v="C261391"/>
    <s v="Female"/>
    <n v="67"/>
    <x v="4"/>
    <n v="4"/>
    <n v="20.92"/>
    <x v="38"/>
    <s v="Cash"/>
    <x v="1"/>
    <x v="6"/>
    <x v="2"/>
  </r>
  <r>
    <s v="I339759"/>
    <d v="2016-08-11T22:00:00"/>
    <s v="C313031"/>
    <s v="Female"/>
    <n v="28"/>
    <x v="5"/>
    <n v="4"/>
    <n v="143.36000000000001"/>
    <x v="17"/>
    <s v="Debit Card"/>
    <x v="1"/>
    <x v="1"/>
    <x v="4"/>
  </r>
  <r>
    <s v="I516327"/>
    <d v="2016-08-11T22:00:00"/>
    <s v="C833740"/>
    <s v="Female"/>
    <n v="22"/>
    <x v="4"/>
    <n v="1"/>
    <n v="5.23"/>
    <x v="19"/>
    <s v="Credit Card"/>
    <x v="0"/>
    <x v="5"/>
    <x v="0"/>
  </r>
  <r>
    <s v="I175322"/>
    <d v="2016-08-11T22:00:00"/>
    <s v="C216747"/>
    <s v="Female"/>
    <n v="60"/>
    <x v="5"/>
    <n v="4"/>
    <n v="143.36000000000001"/>
    <x v="17"/>
    <s v="Credit Card"/>
    <x v="1"/>
    <x v="6"/>
    <x v="4"/>
  </r>
  <r>
    <s v="I113246"/>
    <d v="2016-08-11T22:01:00"/>
    <s v="C305928"/>
    <s v="Female"/>
    <n v="30"/>
    <x v="3"/>
    <n v="1"/>
    <n v="40.659999999999997"/>
    <x v="46"/>
    <s v="Cash"/>
    <x v="1"/>
    <x v="6"/>
    <x v="5"/>
  </r>
  <r>
    <s v="I903381"/>
    <d v="2016-08-11T22:01:00"/>
    <s v="C130115"/>
    <s v="Female"/>
    <n v="44"/>
    <x v="0"/>
    <n v="3"/>
    <n v="900.24"/>
    <x v="8"/>
    <s v="Credit Card"/>
    <x v="1"/>
    <x v="6"/>
    <x v="5"/>
  </r>
  <r>
    <s v="I495819"/>
    <d v="2016-08-11T22:01:00"/>
    <s v="C262102"/>
    <s v="Female"/>
    <n v="25"/>
    <x v="0"/>
    <n v="5"/>
    <n v="1500.4"/>
    <x v="0"/>
    <s v="Cash"/>
    <x v="1"/>
    <x v="6"/>
    <x v="0"/>
  </r>
  <r>
    <s v="I282012"/>
    <d v="2016-08-11T22:01:00"/>
    <s v="C256039"/>
    <s v="Female"/>
    <n v="30"/>
    <x v="7"/>
    <n v="3"/>
    <n v="35.19"/>
    <x v="37"/>
    <s v="Debit Card"/>
    <x v="1"/>
    <x v="15"/>
    <x v="5"/>
  </r>
  <r>
    <s v="I172782"/>
    <d v="2016-08-11T22:02:00"/>
    <s v="C160771"/>
    <s v="Female"/>
    <n v="19"/>
    <x v="5"/>
    <n v="3"/>
    <n v="107.52"/>
    <x v="26"/>
    <s v="Credit Card"/>
    <x v="1"/>
    <x v="15"/>
    <x v="1"/>
  </r>
  <r>
    <s v="I160171"/>
    <d v="2016-08-11T22:02:00"/>
    <s v="C258240"/>
    <s v="Female"/>
    <n v="42"/>
    <x v="0"/>
    <n v="4"/>
    <n v="1200.32"/>
    <x v="27"/>
    <s v="Cash"/>
    <x v="1"/>
    <x v="15"/>
    <x v="5"/>
  </r>
  <r>
    <s v="I402416"/>
    <d v="2016-08-11T22:02:00"/>
    <s v="C313733"/>
    <s v="Male"/>
    <n v="43"/>
    <x v="1"/>
    <n v="2"/>
    <n v="1200.3399999999999"/>
    <x v="54"/>
    <s v="Debit Card"/>
    <x v="2"/>
    <x v="8"/>
    <x v="5"/>
  </r>
  <r>
    <s v="I162869"/>
    <d v="2016-08-11T22:02:00"/>
    <s v="C537356"/>
    <s v="Female"/>
    <n v="63"/>
    <x v="0"/>
    <n v="5"/>
    <n v="1500.4"/>
    <x v="0"/>
    <s v="Credit Card"/>
    <x v="2"/>
    <x v="8"/>
    <x v="6"/>
  </r>
  <r>
    <s v="I132468"/>
    <d v="2016-08-11T22:02:00"/>
    <s v="C260838"/>
    <s v="Female"/>
    <n v="54"/>
    <x v="0"/>
    <n v="1"/>
    <n v="300.08"/>
    <x v="18"/>
    <s v="Credit Card"/>
    <x v="1"/>
    <x v="1"/>
    <x v="0"/>
  </r>
  <r>
    <s v="I210831"/>
    <d v="2016-08-11T22:03:00"/>
    <s v="C276486"/>
    <s v="Female"/>
    <n v="56"/>
    <x v="6"/>
    <n v="5"/>
    <n v="5250"/>
    <x v="20"/>
    <s v="Credit Card"/>
    <x v="1"/>
    <x v="1"/>
    <x v="5"/>
  </r>
  <r>
    <s v="I324638"/>
    <d v="2016-08-11T22:03:00"/>
    <s v="C483209"/>
    <s v="Male"/>
    <n v="19"/>
    <x v="2"/>
    <n v="1"/>
    <n v="15.15"/>
    <x v="51"/>
    <s v="Debit Card"/>
    <x v="1"/>
    <x v="1"/>
    <x v="4"/>
  </r>
  <r>
    <s v="I219655"/>
    <d v="2016-08-11T22:03:00"/>
    <s v="C256151"/>
    <s v="Female"/>
    <n v="63"/>
    <x v="1"/>
    <n v="5"/>
    <n v="3000.85"/>
    <x v="14"/>
    <s v="Credit Card"/>
    <x v="1"/>
    <x v="1"/>
    <x v="5"/>
  </r>
  <r>
    <s v="I148906"/>
    <d v="2016-08-11T22:03:00"/>
    <s v="C198244"/>
    <s v="Male"/>
    <n v="64"/>
    <x v="0"/>
    <n v="3"/>
    <n v="900.24"/>
    <x v="8"/>
    <s v="Debit Card"/>
    <x v="1"/>
    <x v="15"/>
    <x v="5"/>
  </r>
  <r>
    <s v="I296530"/>
    <d v="2016-08-11T22:04:00"/>
    <s v="C179367"/>
    <s v="Male"/>
    <n v="69"/>
    <x v="4"/>
    <n v="1"/>
    <n v="5.23"/>
    <x v="19"/>
    <s v="Cash"/>
    <x v="1"/>
    <x v="15"/>
    <x v="5"/>
  </r>
  <r>
    <s v="I250539"/>
    <d v="2016-08-11T22:04:00"/>
    <s v="C154945"/>
    <s v="Female"/>
    <n v="51"/>
    <x v="5"/>
    <n v="2"/>
    <n v="71.680000000000007"/>
    <x v="22"/>
    <s v="Credit Card"/>
    <x v="3"/>
    <x v="14"/>
    <x v="1"/>
  </r>
  <r>
    <s v="I168947"/>
    <d v="2016-08-11T22:04:00"/>
    <s v="C225204"/>
    <s v="Female"/>
    <n v="49"/>
    <x v="6"/>
    <n v="1"/>
    <n v="1050"/>
    <x v="53"/>
    <s v="Cash"/>
    <x v="3"/>
    <x v="14"/>
    <x v="5"/>
  </r>
  <r>
    <s v="I148324"/>
    <d v="2016-08-11T22:04:00"/>
    <s v="C275904"/>
    <s v="Female"/>
    <n v="53"/>
    <x v="0"/>
    <n v="5"/>
    <n v="1500.4"/>
    <x v="0"/>
    <s v="Debit Card"/>
    <x v="3"/>
    <x v="14"/>
    <x v="0"/>
  </r>
  <r>
    <s v="I170790"/>
    <d v="2016-08-11T22:05:00"/>
    <s v="C258844"/>
    <s v="Male"/>
    <n v="37"/>
    <x v="1"/>
    <n v="5"/>
    <n v="3000.85"/>
    <x v="14"/>
    <s v="Cash"/>
    <x v="3"/>
    <x v="14"/>
    <x v="5"/>
  </r>
  <r>
    <s v="I637140"/>
    <d v="2016-08-11T22:05:00"/>
    <s v="C671933"/>
    <s v="Female"/>
    <n v="68"/>
    <x v="2"/>
    <n v="3"/>
    <n v="45.45"/>
    <x v="32"/>
    <s v="Debit Card"/>
    <x v="1"/>
    <x v="1"/>
    <x v="5"/>
  </r>
  <r>
    <s v="I239100"/>
    <d v="2016-08-11T22:05:00"/>
    <s v="C253665"/>
    <s v="Male"/>
    <n v="63"/>
    <x v="6"/>
    <n v="5"/>
    <n v="5250"/>
    <x v="20"/>
    <s v="Cash"/>
    <x v="1"/>
    <x v="1"/>
    <x v="3"/>
  </r>
  <r>
    <s v="I208819"/>
    <d v="2016-08-11T22:05:00"/>
    <s v="C791752"/>
    <s v="Male"/>
    <n v="53"/>
    <x v="2"/>
    <n v="1"/>
    <n v="15.15"/>
    <x v="51"/>
    <s v="Cash"/>
    <x v="1"/>
    <x v="1"/>
    <x v="2"/>
  </r>
  <r>
    <s v="I296432"/>
    <d v="2016-08-11T22:05:00"/>
    <s v="C122390"/>
    <s v="Male"/>
    <n v="46"/>
    <x v="6"/>
    <n v="3"/>
    <n v="3150"/>
    <x v="43"/>
    <s v="Debit Card"/>
    <x v="1"/>
    <x v="1"/>
    <x v="4"/>
  </r>
  <r>
    <s v="I413072"/>
    <d v="2016-08-11T22:06:00"/>
    <s v="C987596"/>
    <s v="Female"/>
    <n v="48"/>
    <x v="4"/>
    <n v="3"/>
    <n v="15.69"/>
    <x v="30"/>
    <s v="Cash"/>
    <x v="1"/>
    <x v="1"/>
    <x v="3"/>
  </r>
  <r>
    <s v="I193756"/>
    <d v="2016-08-11T22:06:00"/>
    <s v="C201575"/>
    <s v="Female"/>
    <n v="29"/>
    <x v="3"/>
    <n v="4"/>
    <n v="162.63999999999999"/>
    <x v="34"/>
    <s v="Cash"/>
    <x v="1"/>
    <x v="1"/>
    <x v="0"/>
  </r>
  <r>
    <s v="I809873"/>
    <d v="2016-08-11T22:06:00"/>
    <s v="C144246"/>
    <s v="Female"/>
    <n v="20"/>
    <x v="3"/>
    <n v="4"/>
    <n v="162.63999999999999"/>
    <x v="34"/>
    <s v="Cash"/>
    <x v="1"/>
    <x v="1"/>
    <x v="0"/>
  </r>
  <r>
    <s v="I147472"/>
    <d v="2016-08-11T22:06:00"/>
    <s v="C283239"/>
    <s v="Male"/>
    <n v="65"/>
    <x v="4"/>
    <n v="4"/>
    <n v="20.92"/>
    <x v="38"/>
    <s v="Cash"/>
    <x v="1"/>
    <x v="1"/>
    <x v="5"/>
  </r>
  <r>
    <s v="I118586"/>
    <d v="2016-08-11T22:07:00"/>
    <s v="C156083"/>
    <s v="Female"/>
    <n v="65"/>
    <x v="3"/>
    <n v="5"/>
    <n v="203.3"/>
    <x v="23"/>
    <s v="Credit Card"/>
    <x v="1"/>
    <x v="1"/>
    <x v="1"/>
  </r>
  <r>
    <s v="I101840"/>
    <d v="2016-08-11T22:07:00"/>
    <s v="C128251"/>
    <s v="Male"/>
    <n v="61"/>
    <x v="0"/>
    <n v="3"/>
    <n v="900.24"/>
    <x v="8"/>
    <s v="Credit Card"/>
    <x v="1"/>
    <x v="1"/>
    <x v="0"/>
  </r>
  <r>
    <s v="I294423"/>
    <d v="2016-08-11T22:07:00"/>
    <s v="C173480"/>
    <s v="Female"/>
    <n v="33"/>
    <x v="2"/>
    <n v="1"/>
    <n v="15.15"/>
    <x v="51"/>
    <s v="Cash"/>
    <x v="0"/>
    <x v="18"/>
    <x v="0"/>
  </r>
  <r>
    <s v="I301346"/>
    <d v="2016-08-11T22:07:00"/>
    <s v="C928716"/>
    <s v="Female"/>
    <n v="43"/>
    <x v="5"/>
    <n v="1"/>
    <n v="35.840000000000003"/>
    <x v="42"/>
    <s v="Credit Card"/>
    <x v="0"/>
    <x v="5"/>
    <x v="6"/>
  </r>
  <r>
    <s v="I808879"/>
    <d v="2016-08-11T22:08:00"/>
    <s v="C294930"/>
    <s v="Male"/>
    <n v="21"/>
    <x v="5"/>
    <n v="3"/>
    <n v="107.52"/>
    <x v="26"/>
    <s v="Cash"/>
    <x v="1"/>
    <x v="1"/>
    <x v="4"/>
  </r>
  <r>
    <s v="I258090"/>
    <d v="2016-08-11T22:08:00"/>
    <s v="C319042"/>
    <s v="Male"/>
    <n v="45"/>
    <x v="0"/>
    <n v="3"/>
    <n v="900.24"/>
    <x v="8"/>
    <s v="Cash"/>
    <x v="3"/>
    <x v="9"/>
    <x v="0"/>
  </r>
  <r>
    <s v="I169635"/>
    <d v="2016-08-11T22:08:00"/>
    <s v="C408735"/>
    <s v="Female"/>
    <n v="31"/>
    <x v="5"/>
    <n v="3"/>
    <n v="107.52"/>
    <x v="26"/>
    <s v="Cash"/>
    <x v="3"/>
    <x v="9"/>
    <x v="5"/>
  </r>
  <r>
    <s v="I249292"/>
    <d v="2016-08-11T22:08:00"/>
    <s v="C987364"/>
    <s v="Female"/>
    <n v="67"/>
    <x v="4"/>
    <n v="2"/>
    <n v="10.46"/>
    <x v="40"/>
    <s v="Cash"/>
    <x v="2"/>
    <x v="7"/>
    <x v="4"/>
  </r>
  <r>
    <s v="I154293"/>
    <d v="2016-08-11T22:09:00"/>
    <s v="C225060"/>
    <s v="Male"/>
    <n v="34"/>
    <x v="4"/>
    <n v="1"/>
    <n v="5.23"/>
    <x v="19"/>
    <s v="Cash"/>
    <x v="1"/>
    <x v="1"/>
    <x v="3"/>
  </r>
  <r>
    <s v="I155568"/>
    <d v="2016-08-11T22:09:00"/>
    <s v="C360517"/>
    <s v="Male"/>
    <n v="56"/>
    <x v="2"/>
    <n v="5"/>
    <n v="75.75"/>
    <x v="21"/>
    <s v="Cash"/>
    <x v="2"/>
    <x v="13"/>
    <x v="1"/>
  </r>
  <r>
    <s v="I536158"/>
    <d v="2016-08-11T22:09:00"/>
    <s v="C245810"/>
    <s v="Male"/>
    <n v="62"/>
    <x v="0"/>
    <n v="4"/>
    <n v="1200.32"/>
    <x v="27"/>
    <s v="Cash"/>
    <x v="3"/>
    <x v="14"/>
    <x v="2"/>
  </r>
  <r>
    <s v="I494893"/>
    <d v="2016-08-11T22:09:00"/>
    <s v="C222724"/>
    <s v="Female"/>
    <n v="61"/>
    <x v="1"/>
    <n v="1"/>
    <n v="600.16999999999996"/>
    <x v="49"/>
    <s v="Debit Card"/>
    <x v="3"/>
    <x v="14"/>
    <x v="2"/>
  </r>
  <r>
    <s v="I149489"/>
    <d v="2016-08-11T22:09:00"/>
    <s v="C139968"/>
    <s v="Female"/>
    <n v="38"/>
    <x v="2"/>
    <n v="5"/>
    <n v="75.75"/>
    <x v="21"/>
    <s v="Credit Card"/>
    <x v="1"/>
    <x v="1"/>
    <x v="2"/>
  </r>
  <r>
    <s v="I139751"/>
    <d v="2016-08-11T22:10:00"/>
    <s v="C163818"/>
    <s v="Male"/>
    <n v="45"/>
    <x v="4"/>
    <n v="3"/>
    <n v="15.69"/>
    <x v="30"/>
    <s v="Cash"/>
    <x v="1"/>
    <x v="1"/>
    <x v="6"/>
  </r>
  <r>
    <s v="I287342"/>
    <d v="2016-08-11T22:10:00"/>
    <s v="C406746"/>
    <s v="Male"/>
    <n v="42"/>
    <x v="6"/>
    <n v="1"/>
    <n v="1050"/>
    <x v="53"/>
    <s v="Credit Card"/>
    <x v="1"/>
    <x v="1"/>
    <x v="5"/>
  </r>
  <r>
    <s v="I228408"/>
    <d v="2016-08-11T22:10:00"/>
    <s v="C232881"/>
    <s v="Female"/>
    <n v="22"/>
    <x v="2"/>
    <n v="4"/>
    <n v="60.6"/>
    <x v="4"/>
    <s v="Credit Card"/>
    <x v="1"/>
    <x v="1"/>
    <x v="5"/>
  </r>
  <r>
    <s v="I533146"/>
    <d v="2016-08-11T22:10:00"/>
    <s v="C132904"/>
    <s v="Female"/>
    <n v="27"/>
    <x v="6"/>
    <n v="2"/>
    <n v="2100"/>
    <x v="41"/>
    <s v="Cash"/>
    <x v="1"/>
    <x v="1"/>
    <x v="1"/>
  </r>
  <r>
    <s v="I872507"/>
    <d v="2016-08-11T22:11:00"/>
    <s v="C146936"/>
    <s v="Male"/>
    <n v="35"/>
    <x v="3"/>
    <n v="4"/>
    <n v="162.63999999999999"/>
    <x v="34"/>
    <s v="Cash"/>
    <x v="1"/>
    <x v="1"/>
    <x v="5"/>
  </r>
  <r>
    <s v="I304565"/>
    <d v="2016-08-11T22:11:00"/>
    <s v="C182793"/>
    <s v="Female"/>
    <n v="52"/>
    <x v="0"/>
    <n v="5"/>
    <n v="1500.4"/>
    <x v="0"/>
    <s v="Cash"/>
    <x v="1"/>
    <x v="1"/>
    <x v="3"/>
  </r>
  <r>
    <s v="I278985"/>
    <d v="2016-08-11T22:11:00"/>
    <s v="C306971"/>
    <s v="Male"/>
    <n v="40"/>
    <x v="0"/>
    <n v="1"/>
    <n v="300.08"/>
    <x v="18"/>
    <s v="Cash"/>
    <x v="1"/>
    <x v="1"/>
    <x v="4"/>
  </r>
  <r>
    <s v="I127806"/>
    <d v="2016-08-11T22:11:00"/>
    <s v="C281175"/>
    <s v="Female"/>
    <n v="32"/>
    <x v="0"/>
    <n v="3"/>
    <n v="900.24"/>
    <x v="8"/>
    <s v="Cash"/>
    <x v="2"/>
    <x v="7"/>
    <x v="1"/>
  </r>
  <r>
    <s v="I120300"/>
    <d v="2016-08-11T22:12:00"/>
    <s v="C316792"/>
    <s v="Male"/>
    <n v="37"/>
    <x v="3"/>
    <n v="1"/>
    <n v="40.659999999999997"/>
    <x v="46"/>
    <s v="Cash"/>
    <x v="0"/>
    <x v="16"/>
    <x v="6"/>
  </r>
  <r>
    <s v="I195411"/>
    <d v="2016-08-11T22:12:00"/>
    <s v="C136879"/>
    <s v="Male"/>
    <n v="48"/>
    <x v="0"/>
    <n v="3"/>
    <n v="900.24"/>
    <x v="8"/>
    <s v="Credit Card"/>
    <x v="0"/>
    <x v="16"/>
    <x v="6"/>
  </r>
  <r>
    <s v="I319549"/>
    <d v="2016-08-11T22:12:00"/>
    <s v="C188547"/>
    <s v="Female"/>
    <n v="60"/>
    <x v="4"/>
    <n v="3"/>
    <n v="15.69"/>
    <x v="30"/>
    <s v="Cash"/>
    <x v="3"/>
    <x v="14"/>
    <x v="4"/>
  </r>
  <r>
    <s v="I238978"/>
    <d v="2016-08-11T22:12:00"/>
    <s v="C918778"/>
    <s v="Female"/>
    <n v="44"/>
    <x v="3"/>
    <n v="4"/>
    <n v="162.63999999999999"/>
    <x v="34"/>
    <s v="Cash"/>
    <x v="2"/>
    <x v="7"/>
    <x v="0"/>
  </r>
  <r>
    <s v="I141012"/>
    <d v="2016-08-11T22:12:00"/>
    <s v="C333067"/>
    <s v="Female"/>
    <n v="66"/>
    <x v="5"/>
    <n v="4"/>
    <n v="143.36000000000001"/>
    <x v="17"/>
    <s v="Credit Card"/>
    <x v="3"/>
    <x v="12"/>
    <x v="4"/>
  </r>
  <r>
    <s v="I733072"/>
    <d v="2016-08-11T22:13:00"/>
    <s v="C180893"/>
    <s v="Female"/>
    <n v="46"/>
    <x v="3"/>
    <n v="2"/>
    <n v="81.319999999999993"/>
    <x v="31"/>
    <s v="Debit Card"/>
    <x v="1"/>
    <x v="1"/>
    <x v="0"/>
  </r>
  <r>
    <s v="I427906"/>
    <d v="2016-08-11T22:13:00"/>
    <s v="C160058"/>
    <s v="Male"/>
    <n v="53"/>
    <x v="1"/>
    <n v="3"/>
    <n v="1800.51"/>
    <x v="1"/>
    <s v="Cash"/>
    <x v="1"/>
    <x v="1"/>
    <x v="5"/>
  </r>
  <r>
    <s v="I143501"/>
    <d v="2016-08-11T22:13:00"/>
    <s v="C862156"/>
    <s v="Male"/>
    <n v="51"/>
    <x v="7"/>
    <n v="1"/>
    <n v="11.73"/>
    <x v="59"/>
    <s v="Cash"/>
    <x v="3"/>
    <x v="20"/>
    <x v="4"/>
  </r>
  <r>
    <s v="I444964"/>
    <d v="2016-08-11T22:13:00"/>
    <s v="C490215"/>
    <s v="Female"/>
    <n v="68"/>
    <x v="4"/>
    <n v="2"/>
    <n v="10.46"/>
    <x v="40"/>
    <s v="Credit Card"/>
    <x v="2"/>
    <x v="11"/>
    <x v="5"/>
  </r>
  <r>
    <s v="I137274"/>
    <d v="2016-08-11T22:14:00"/>
    <s v="C217371"/>
    <s v="Male"/>
    <n v="65"/>
    <x v="0"/>
    <n v="2"/>
    <n v="600.16"/>
    <x v="7"/>
    <s v="Cash"/>
    <x v="3"/>
    <x v="9"/>
    <x v="0"/>
  </r>
  <r>
    <s v="I268803"/>
    <d v="2016-08-11T22:14:00"/>
    <s v="C211444"/>
    <s v="Female"/>
    <n v="38"/>
    <x v="3"/>
    <n v="1"/>
    <n v="40.659999999999997"/>
    <x v="46"/>
    <s v="Cash"/>
    <x v="1"/>
    <x v="1"/>
    <x v="0"/>
  </r>
  <r>
    <s v="I925784"/>
    <d v="2016-08-11T22:14:00"/>
    <s v="C178500"/>
    <s v="Male"/>
    <n v="20"/>
    <x v="5"/>
    <n v="3"/>
    <n v="107.52"/>
    <x v="26"/>
    <s v="Cash"/>
    <x v="1"/>
    <x v="1"/>
    <x v="6"/>
  </r>
  <r>
    <s v="I251405"/>
    <d v="2016-08-11T22:14:00"/>
    <s v="C803532"/>
    <s v="Female"/>
    <n v="47"/>
    <x v="5"/>
    <n v="1"/>
    <n v="35.840000000000003"/>
    <x v="42"/>
    <s v="Credit Card"/>
    <x v="1"/>
    <x v="1"/>
    <x v="2"/>
  </r>
  <r>
    <s v="I315556"/>
    <d v="2016-08-11T22:15:00"/>
    <s v="C270195"/>
    <s v="Male"/>
    <n v="20"/>
    <x v="0"/>
    <n v="4"/>
    <n v="1200.32"/>
    <x v="27"/>
    <s v="Cash"/>
    <x v="1"/>
    <x v="1"/>
    <x v="3"/>
  </r>
  <r>
    <s v="I173618"/>
    <d v="2016-08-11T22:15:00"/>
    <s v="C240946"/>
    <s v="Female"/>
    <n v="62"/>
    <x v="7"/>
    <n v="3"/>
    <n v="35.19"/>
    <x v="37"/>
    <s v="Credit Card"/>
    <x v="3"/>
    <x v="12"/>
    <x v="1"/>
  </r>
  <r>
    <s v="I258409"/>
    <d v="2016-08-11T22:15:00"/>
    <s v="C555317"/>
    <s v="Male"/>
    <n v="36"/>
    <x v="7"/>
    <n v="3"/>
    <n v="35.19"/>
    <x v="37"/>
    <s v="Credit Card"/>
    <x v="3"/>
    <x v="12"/>
    <x v="2"/>
  </r>
  <r>
    <s v="I610301"/>
    <d v="2016-08-11T22:15:00"/>
    <s v="C292321"/>
    <s v="Female"/>
    <n v="21"/>
    <x v="0"/>
    <n v="1"/>
    <n v="300.08"/>
    <x v="18"/>
    <s v="Cash"/>
    <x v="3"/>
    <x v="12"/>
    <x v="6"/>
  </r>
  <r>
    <s v="I199193"/>
    <d v="2016-08-11T22:16:00"/>
    <s v="C726071"/>
    <s v="Female"/>
    <n v="47"/>
    <x v="5"/>
    <n v="2"/>
    <n v="71.680000000000007"/>
    <x v="22"/>
    <s v="Credit Card"/>
    <x v="1"/>
    <x v="1"/>
    <x v="5"/>
  </r>
  <r>
    <s v="I289574"/>
    <d v="2016-08-11T22:16:00"/>
    <s v="C330685"/>
    <s v="Female"/>
    <n v="68"/>
    <x v="0"/>
    <n v="5"/>
    <n v="1500.4"/>
    <x v="0"/>
    <s v="Cash"/>
    <x v="1"/>
    <x v="1"/>
    <x v="5"/>
  </r>
  <r>
    <s v="I616250"/>
    <d v="2016-08-11T22:16:00"/>
    <s v="C130205"/>
    <s v="Female"/>
    <n v="49"/>
    <x v="7"/>
    <n v="2"/>
    <n v="23.46"/>
    <x v="39"/>
    <s v="Credit Card"/>
    <x v="1"/>
    <x v="1"/>
    <x v="3"/>
  </r>
  <r>
    <s v="I665501"/>
    <d v="2016-08-11T22:16:00"/>
    <s v="C276781"/>
    <s v="Female"/>
    <n v="58"/>
    <x v="0"/>
    <n v="4"/>
    <n v="1200.32"/>
    <x v="27"/>
    <s v="Debit Card"/>
    <x v="1"/>
    <x v="1"/>
    <x v="0"/>
  </r>
  <r>
    <s v="I219352"/>
    <d v="2016-08-11T22:16:00"/>
    <s v="C303038"/>
    <s v="Female"/>
    <n v="28"/>
    <x v="0"/>
    <n v="3"/>
    <n v="900.24"/>
    <x v="8"/>
    <s v="Cash"/>
    <x v="1"/>
    <x v="1"/>
    <x v="2"/>
  </r>
  <r>
    <s v="I337659"/>
    <d v="2016-08-11T22:17:00"/>
    <s v="C169953"/>
    <s v="Female"/>
    <n v="60"/>
    <x v="0"/>
    <n v="2"/>
    <n v="600.16"/>
    <x v="7"/>
    <s v="Debit Card"/>
    <x v="3"/>
    <x v="9"/>
    <x v="6"/>
  </r>
  <r>
    <s v="I239761"/>
    <d v="2016-08-11T22:17:00"/>
    <s v="C219136"/>
    <s v="Male"/>
    <n v="25"/>
    <x v="2"/>
    <n v="5"/>
    <n v="75.75"/>
    <x v="21"/>
    <s v="Credit Card"/>
    <x v="3"/>
    <x v="9"/>
    <x v="3"/>
  </r>
  <r>
    <s v="I613103"/>
    <d v="2016-08-11T22:17:00"/>
    <s v="C240522"/>
    <s v="Female"/>
    <n v="23"/>
    <x v="5"/>
    <n v="1"/>
    <n v="35.840000000000003"/>
    <x v="42"/>
    <s v="Credit Card"/>
    <x v="3"/>
    <x v="9"/>
    <x v="3"/>
  </r>
  <r>
    <s v="I215013"/>
    <d v="2016-08-11T22:17:00"/>
    <s v="C174961"/>
    <s v="Male"/>
    <n v="58"/>
    <x v="4"/>
    <n v="5"/>
    <n v="26.15"/>
    <x v="36"/>
    <s v="Cash"/>
    <x v="3"/>
    <x v="9"/>
    <x v="0"/>
  </r>
  <r>
    <s v="I250439"/>
    <d v="2016-08-11T22:18:00"/>
    <s v="C103616"/>
    <s v="Female"/>
    <n v="65"/>
    <x v="0"/>
    <n v="4"/>
    <n v="1200.32"/>
    <x v="27"/>
    <s v="Credit Card"/>
    <x v="3"/>
    <x v="9"/>
    <x v="0"/>
  </r>
  <r>
    <s v="I207717"/>
    <d v="2016-08-11T22:18:00"/>
    <s v="C674244"/>
    <s v="Female"/>
    <n v="64"/>
    <x v="0"/>
    <n v="2"/>
    <n v="600.16"/>
    <x v="7"/>
    <s v="Debit Card"/>
    <x v="1"/>
    <x v="1"/>
    <x v="4"/>
  </r>
  <r>
    <s v="I322841"/>
    <d v="2016-08-11T22:18:00"/>
    <s v="C237017"/>
    <s v="Female"/>
    <n v="19"/>
    <x v="5"/>
    <n v="2"/>
    <n v="71.680000000000007"/>
    <x v="22"/>
    <s v="Credit Card"/>
    <x v="3"/>
    <x v="9"/>
    <x v="4"/>
  </r>
  <r>
    <s v="I132184"/>
    <d v="2016-08-11T22:18:00"/>
    <s v="C277075"/>
    <s v="Female"/>
    <n v="50"/>
    <x v="5"/>
    <n v="4"/>
    <n v="143.36000000000001"/>
    <x v="17"/>
    <s v="Cash"/>
    <x v="2"/>
    <x v="7"/>
    <x v="2"/>
  </r>
  <r>
    <s v="I135475"/>
    <d v="2016-08-11T22:19:00"/>
    <s v="C326822"/>
    <s v="Female"/>
    <n v="41"/>
    <x v="3"/>
    <n v="3"/>
    <n v="121.98"/>
    <x v="25"/>
    <s v="Debit Card"/>
    <x v="2"/>
    <x v="7"/>
    <x v="3"/>
  </r>
  <r>
    <s v="I557394"/>
    <d v="2016-08-11T22:19:00"/>
    <s v="C320743"/>
    <s v="Female"/>
    <n v="50"/>
    <x v="0"/>
    <n v="1"/>
    <n v="300.08"/>
    <x v="18"/>
    <s v="Credit Card"/>
    <x v="3"/>
    <x v="9"/>
    <x v="1"/>
  </r>
  <r>
    <s v="I132926"/>
    <d v="2016-08-11T22:19:00"/>
    <s v="C185938"/>
    <s v="Female"/>
    <n v="51"/>
    <x v="0"/>
    <n v="3"/>
    <n v="900.24"/>
    <x v="8"/>
    <s v="Credit Card"/>
    <x v="2"/>
    <x v="8"/>
    <x v="0"/>
  </r>
  <r>
    <s v="I870084"/>
    <d v="2016-08-11T22:19:00"/>
    <s v="C817523"/>
    <s v="Male"/>
    <n v="68"/>
    <x v="7"/>
    <n v="1"/>
    <n v="11.73"/>
    <x v="59"/>
    <s v="Credit Card"/>
    <x v="3"/>
    <x v="14"/>
    <x v="5"/>
  </r>
  <r>
    <s v="I513239"/>
    <d v="2016-08-11T22:19:00"/>
    <s v="C205292"/>
    <s v="Male"/>
    <n v="45"/>
    <x v="2"/>
    <n v="5"/>
    <n v="75.75"/>
    <x v="21"/>
    <s v="Cash"/>
    <x v="3"/>
    <x v="14"/>
    <x v="3"/>
  </r>
  <r>
    <s v="I700407"/>
    <d v="2016-08-11T22:20:00"/>
    <s v="C349862"/>
    <s v="Female"/>
    <n v="27"/>
    <x v="7"/>
    <n v="5"/>
    <n v="58.65"/>
    <x v="35"/>
    <s v="Credit Card"/>
    <x v="3"/>
    <x v="14"/>
    <x v="3"/>
  </r>
  <r>
    <s v="I387940"/>
    <d v="2016-08-11T22:20:00"/>
    <s v="C734318"/>
    <s v="Female"/>
    <n v="63"/>
    <x v="2"/>
    <n v="1"/>
    <n v="15.15"/>
    <x v="51"/>
    <s v="Credit Card"/>
    <x v="2"/>
    <x v="10"/>
    <x v="5"/>
  </r>
  <r>
    <s v="I319401"/>
    <d v="2016-08-11T22:20:00"/>
    <s v="C100148"/>
    <s v="Female"/>
    <n v="63"/>
    <x v="0"/>
    <n v="3"/>
    <n v="900.24"/>
    <x v="8"/>
    <s v="Credit Card"/>
    <x v="1"/>
    <x v="4"/>
    <x v="2"/>
  </r>
  <r>
    <s v="I719948"/>
    <d v="2016-08-11T22:20:00"/>
    <s v="C328238"/>
    <s v="Female"/>
    <n v="58"/>
    <x v="5"/>
    <n v="3"/>
    <n v="107.52"/>
    <x v="26"/>
    <s v="Credit Card"/>
    <x v="3"/>
    <x v="21"/>
    <x v="6"/>
  </r>
  <r>
    <s v="I223078"/>
    <d v="2016-08-11T22:21:00"/>
    <s v="C168613"/>
    <s v="Male"/>
    <n v="68"/>
    <x v="5"/>
    <n v="3"/>
    <n v="107.52"/>
    <x v="26"/>
    <s v="Credit Card"/>
    <x v="3"/>
    <x v="21"/>
    <x v="4"/>
  </r>
  <r>
    <s v="I102945"/>
    <d v="2016-08-11T22:21:00"/>
    <s v="C287896"/>
    <s v="Female"/>
    <n v="34"/>
    <x v="0"/>
    <n v="1"/>
    <n v="300.08"/>
    <x v="18"/>
    <s v="Cash"/>
    <x v="3"/>
    <x v="21"/>
    <x v="2"/>
  </r>
  <r>
    <s v="I377654"/>
    <d v="2016-08-11T22:21:00"/>
    <s v="C313142"/>
    <s v="Female"/>
    <n v="66"/>
    <x v="0"/>
    <n v="4"/>
    <n v="1200.32"/>
    <x v="27"/>
    <s v="Debit Card"/>
    <x v="1"/>
    <x v="6"/>
    <x v="2"/>
  </r>
  <r>
    <s v="I109989"/>
    <d v="2016-08-11T22:21:00"/>
    <s v="C251266"/>
    <s v="Female"/>
    <n v="65"/>
    <x v="4"/>
    <n v="2"/>
    <n v="10.46"/>
    <x v="40"/>
    <s v="Credit Card"/>
    <x v="1"/>
    <x v="6"/>
    <x v="0"/>
  </r>
  <r>
    <s v="I307934"/>
    <d v="2016-08-11T22:22:00"/>
    <s v="C285682"/>
    <s v="Male"/>
    <n v="25"/>
    <x v="2"/>
    <n v="1"/>
    <n v="15.15"/>
    <x v="51"/>
    <s v="Credit Card"/>
    <x v="1"/>
    <x v="1"/>
    <x v="0"/>
  </r>
  <r>
    <s v="I207746"/>
    <d v="2016-08-11T22:22:00"/>
    <s v="C261304"/>
    <s v="Female"/>
    <n v="42"/>
    <x v="0"/>
    <n v="1"/>
    <n v="300.08"/>
    <x v="18"/>
    <s v="Credit Card"/>
    <x v="0"/>
    <x v="16"/>
    <x v="5"/>
  </r>
  <r>
    <s v="I305254"/>
    <d v="2016-08-11T22:22:00"/>
    <s v="C200253"/>
    <s v="Male"/>
    <n v="63"/>
    <x v="0"/>
    <n v="2"/>
    <n v="600.16"/>
    <x v="7"/>
    <s v="Cash"/>
    <x v="0"/>
    <x v="16"/>
    <x v="4"/>
  </r>
  <r>
    <s v="I687154"/>
    <d v="2016-08-11T22:22:00"/>
    <s v="C195513"/>
    <s v="Female"/>
    <n v="61"/>
    <x v="4"/>
    <n v="1"/>
    <n v="5.23"/>
    <x v="19"/>
    <s v="Cash"/>
    <x v="0"/>
    <x v="16"/>
    <x v="1"/>
  </r>
  <r>
    <s v="I202440"/>
    <d v="2016-08-11T22:23:00"/>
    <s v="C505037"/>
    <s v="Female"/>
    <n v="42"/>
    <x v="3"/>
    <n v="2"/>
    <n v="81.319999999999993"/>
    <x v="31"/>
    <s v="Credit Card"/>
    <x v="3"/>
    <x v="9"/>
    <x v="3"/>
  </r>
  <r>
    <s v="I277511"/>
    <d v="2016-08-11T22:23:00"/>
    <s v="C307730"/>
    <s v="Male"/>
    <n v="61"/>
    <x v="3"/>
    <n v="2"/>
    <n v="81.319999999999993"/>
    <x v="31"/>
    <s v="Debit Card"/>
    <x v="2"/>
    <x v="8"/>
    <x v="5"/>
  </r>
  <r>
    <s v="I348913"/>
    <d v="2016-08-11T22:23:00"/>
    <s v="C123237"/>
    <s v="Male"/>
    <n v="48"/>
    <x v="0"/>
    <n v="5"/>
    <n v="1500.4"/>
    <x v="0"/>
    <s v="Credit Card"/>
    <x v="1"/>
    <x v="1"/>
    <x v="4"/>
  </r>
  <r>
    <s v="I938791"/>
    <d v="2016-08-11T22:23:00"/>
    <s v="C136419"/>
    <s v="Female"/>
    <n v="48"/>
    <x v="4"/>
    <n v="3"/>
    <n v="15.69"/>
    <x v="30"/>
    <s v="Debit Card"/>
    <x v="1"/>
    <x v="1"/>
    <x v="0"/>
  </r>
  <r>
    <s v="I191238"/>
    <d v="2016-08-11T22:23:00"/>
    <s v="C273891"/>
    <s v="Male"/>
    <n v="59"/>
    <x v="6"/>
    <n v="3"/>
    <n v="3150"/>
    <x v="43"/>
    <s v="Credit Card"/>
    <x v="1"/>
    <x v="1"/>
    <x v="5"/>
  </r>
  <r>
    <s v="I757805"/>
    <d v="2016-08-11T22:24:00"/>
    <s v="C909986"/>
    <s v="Female"/>
    <n v="32"/>
    <x v="5"/>
    <n v="4"/>
    <n v="143.36000000000001"/>
    <x v="17"/>
    <s v="Debit Card"/>
    <x v="1"/>
    <x v="1"/>
    <x v="5"/>
  </r>
  <r>
    <s v="I313434"/>
    <d v="2016-08-11T22:24:00"/>
    <s v="C174119"/>
    <s v="Female"/>
    <n v="42"/>
    <x v="0"/>
    <n v="1"/>
    <n v="300.08"/>
    <x v="18"/>
    <s v="Credit Card"/>
    <x v="3"/>
    <x v="12"/>
    <x v="2"/>
  </r>
  <r>
    <s v="I711366"/>
    <d v="2016-08-11T22:24:00"/>
    <s v="C782791"/>
    <s v="Female"/>
    <n v="61"/>
    <x v="4"/>
    <n v="3"/>
    <n v="15.69"/>
    <x v="30"/>
    <s v="Credit Card"/>
    <x v="1"/>
    <x v="1"/>
    <x v="3"/>
  </r>
  <r>
    <s v="I294248"/>
    <d v="2016-08-11T22:24:00"/>
    <s v="C309686"/>
    <s v="Female"/>
    <n v="43"/>
    <x v="0"/>
    <n v="5"/>
    <n v="1500.4"/>
    <x v="0"/>
    <s v="Cash"/>
    <x v="3"/>
    <x v="12"/>
    <x v="0"/>
  </r>
  <r>
    <s v="I155442"/>
    <d v="2016-08-11T22:25:00"/>
    <s v="C221166"/>
    <s v="Male"/>
    <n v="18"/>
    <x v="1"/>
    <n v="2"/>
    <n v="1200.3399999999999"/>
    <x v="54"/>
    <s v="Cash"/>
    <x v="2"/>
    <x v="10"/>
    <x v="3"/>
  </r>
  <r>
    <s v="I874665"/>
    <d v="2016-08-11T22:25:00"/>
    <s v="C248922"/>
    <s v="Female"/>
    <n v="57"/>
    <x v="2"/>
    <n v="1"/>
    <n v="15.15"/>
    <x v="51"/>
    <s v="Cash"/>
    <x v="1"/>
    <x v="1"/>
    <x v="0"/>
  </r>
  <r>
    <s v="I323336"/>
    <d v="2016-08-11T22:25:00"/>
    <s v="C215664"/>
    <s v="Female"/>
    <n v="59"/>
    <x v="1"/>
    <n v="3"/>
    <n v="1800.51"/>
    <x v="1"/>
    <s v="Credit Card"/>
    <x v="1"/>
    <x v="1"/>
    <x v="0"/>
  </r>
  <r>
    <s v="I191730"/>
    <d v="2016-08-11T22:25:00"/>
    <s v="C118242"/>
    <s v="Male"/>
    <n v="45"/>
    <x v="0"/>
    <n v="3"/>
    <n v="900.24"/>
    <x v="8"/>
    <s v="Debit Card"/>
    <x v="2"/>
    <x v="10"/>
    <x v="4"/>
  </r>
  <r>
    <s v="I336547"/>
    <d v="2016-08-11T22:26:00"/>
    <s v="C867514"/>
    <s v="Male"/>
    <n v="56"/>
    <x v="3"/>
    <n v="2"/>
    <n v="81.319999999999993"/>
    <x v="31"/>
    <s v="Cash"/>
    <x v="2"/>
    <x v="10"/>
    <x v="6"/>
  </r>
  <r>
    <s v="I997342"/>
    <d v="2016-08-11T22:26:00"/>
    <s v="C186051"/>
    <s v="Male"/>
    <n v="31"/>
    <x v="4"/>
    <n v="5"/>
    <n v="26.15"/>
    <x v="36"/>
    <s v="Cash"/>
    <x v="3"/>
    <x v="12"/>
    <x v="4"/>
  </r>
  <r>
    <s v="I725975"/>
    <d v="2016-08-11T22:26:00"/>
    <s v="C327513"/>
    <s v="Female"/>
    <n v="55"/>
    <x v="0"/>
    <n v="2"/>
    <n v="600.16"/>
    <x v="7"/>
    <s v="Debit Card"/>
    <x v="2"/>
    <x v="10"/>
    <x v="6"/>
  </r>
  <r>
    <s v="I159839"/>
    <d v="2016-08-11T22:26:00"/>
    <s v="C231504"/>
    <s v="Female"/>
    <n v="38"/>
    <x v="0"/>
    <n v="5"/>
    <n v="1500.4"/>
    <x v="0"/>
    <s v="Cash"/>
    <x v="2"/>
    <x v="10"/>
    <x v="2"/>
  </r>
  <r>
    <s v="I247623"/>
    <d v="2016-08-11T22:26:00"/>
    <s v="C164767"/>
    <s v="Female"/>
    <n v="56"/>
    <x v="0"/>
    <n v="5"/>
    <n v="1500.4"/>
    <x v="0"/>
    <s v="Cash"/>
    <x v="1"/>
    <x v="6"/>
    <x v="5"/>
  </r>
  <r>
    <s v="I504739"/>
    <d v="2016-08-11T22:27:00"/>
    <s v="C125862"/>
    <s v="Male"/>
    <n v="46"/>
    <x v="0"/>
    <n v="4"/>
    <n v="1200.32"/>
    <x v="27"/>
    <s v="Cash"/>
    <x v="0"/>
    <x v="16"/>
    <x v="4"/>
  </r>
  <r>
    <s v="I220510"/>
    <d v="2016-08-11T22:27:00"/>
    <s v="C439011"/>
    <s v="Female"/>
    <n v="34"/>
    <x v="1"/>
    <n v="5"/>
    <n v="3000.85"/>
    <x v="14"/>
    <s v="Cash"/>
    <x v="0"/>
    <x v="16"/>
    <x v="0"/>
  </r>
  <r>
    <s v="I294709"/>
    <d v="2016-08-11T22:27:00"/>
    <s v="C267584"/>
    <s v="Male"/>
    <n v="58"/>
    <x v="3"/>
    <n v="5"/>
    <n v="203.3"/>
    <x v="23"/>
    <s v="Credit Card"/>
    <x v="0"/>
    <x v="16"/>
    <x v="1"/>
  </r>
  <r>
    <s v="I146471"/>
    <d v="2016-08-11T22:27:00"/>
    <s v="C696000"/>
    <s v="Male"/>
    <n v="57"/>
    <x v="7"/>
    <n v="3"/>
    <n v="35.19"/>
    <x v="37"/>
    <s v="Debit Card"/>
    <x v="0"/>
    <x v="16"/>
    <x v="5"/>
  </r>
  <r>
    <s v="I203308"/>
    <d v="2016-08-11T22:28:00"/>
    <s v="C334094"/>
    <s v="Male"/>
    <n v="22"/>
    <x v="0"/>
    <n v="1"/>
    <n v="300.08"/>
    <x v="18"/>
    <s v="Cash"/>
    <x v="0"/>
    <x v="16"/>
    <x v="3"/>
  </r>
  <r>
    <s v="I131283"/>
    <d v="2016-08-11T22:28:00"/>
    <s v="C219715"/>
    <s v="Male"/>
    <n v="30"/>
    <x v="0"/>
    <n v="4"/>
    <n v="1200.32"/>
    <x v="27"/>
    <s v="Cash"/>
    <x v="0"/>
    <x v="16"/>
    <x v="5"/>
  </r>
  <r>
    <s v="I623520"/>
    <d v="2016-08-11T22:28:00"/>
    <s v="C249052"/>
    <s v="Male"/>
    <n v="69"/>
    <x v="4"/>
    <n v="2"/>
    <n v="10.46"/>
    <x v="40"/>
    <s v="Cash"/>
    <x v="1"/>
    <x v="1"/>
    <x v="4"/>
  </r>
  <r>
    <s v="I333817"/>
    <d v="2016-08-11T22:28:00"/>
    <s v="C176379"/>
    <s v="Female"/>
    <n v="41"/>
    <x v="5"/>
    <n v="1"/>
    <n v="35.840000000000003"/>
    <x v="42"/>
    <s v="Cash"/>
    <x v="0"/>
    <x v="18"/>
    <x v="2"/>
  </r>
  <r>
    <s v="I148132"/>
    <d v="2016-08-11T22:29:00"/>
    <s v="C274238"/>
    <s v="Female"/>
    <n v="36"/>
    <x v="5"/>
    <n v="3"/>
    <n v="107.52"/>
    <x v="26"/>
    <s v="Debit Card"/>
    <x v="1"/>
    <x v="6"/>
    <x v="2"/>
  </r>
  <r>
    <s v="I323024"/>
    <d v="2016-08-11T22:29:00"/>
    <s v="C336516"/>
    <s v="Female"/>
    <n v="67"/>
    <x v="6"/>
    <n v="2"/>
    <n v="2100"/>
    <x v="41"/>
    <s v="Credit Card"/>
    <x v="1"/>
    <x v="6"/>
    <x v="5"/>
  </r>
  <r>
    <s v="I126951"/>
    <d v="2016-08-11T22:29:00"/>
    <s v="C156875"/>
    <s v="Female"/>
    <n v="19"/>
    <x v="0"/>
    <n v="5"/>
    <n v="1500.4"/>
    <x v="0"/>
    <s v="Credit Card"/>
    <x v="1"/>
    <x v="6"/>
    <x v="5"/>
  </r>
  <r>
    <s v="I168806"/>
    <d v="2016-08-11T22:29:00"/>
    <s v="C324861"/>
    <s v="Male"/>
    <n v="53"/>
    <x v="4"/>
    <n v="4"/>
    <n v="20.92"/>
    <x v="38"/>
    <s v="Debit Card"/>
    <x v="1"/>
    <x v="1"/>
    <x v="5"/>
  </r>
  <r>
    <s v="I247460"/>
    <d v="2016-08-11T22:30:00"/>
    <s v="C124860"/>
    <s v="Female"/>
    <n v="69"/>
    <x v="0"/>
    <n v="3"/>
    <n v="900.24"/>
    <x v="8"/>
    <s v="Debit Card"/>
    <x v="3"/>
    <x v="12"/>
    <x v="0"/>
  </r>
  <r>
    <s v="I307843"/>
    <d v="2016-08-11T22:30:00"/>
    <s v="C162578"/>
    <s v="Female"/>
    <n v="49"/>
    <x v="3"/>
    <n v="2"/>
    <n v="81.319999999999993"/>
    <x v="31"/>
    <s v="Cash"/>
    <x v="3"/>
    <x v="12"/>
    <x v="0"/>
  </r>
  <r>
    <s v="I123281"/>
    <d v="2016-08-11T22:30:00"/>
    <s v="C321084"/>
    <s v="Female"/>
    <n v="36"/>
    <x v="4"/>
    <n v="5"/>
    <n v="26.15"/>
    <x v="36"/>
    <s v="Debit Card"/>
    <x v="2"/>
    <x v="11"/>
    <x v="4"/>
  </r>
  <r>
    <s v="I177679"/>
    <d v="2016-08-11T22:30:00"/>
    <s v="C304555"/>
    <s v="Male"/>
    <n v="26"/>
    <x v="4"/>
    <n v="1"/>
    <n v="5.23"/>
    <x v="19"/>
    <s v="Credit Card"/>
    <x v="1"/>
    <x v="1"/>
    <x v="4"/>
  </r>
  <r>
    <s v="I188800"/>
    <d v="2016-08-11T22:30:00"/>
    <s v="C208957"/>
    <s v="Female"/>
    <n v="33"/>
    <x v="0"/>
    <n v="3"/>
    <n v="900.24"/>
    <x v="8"/>
    <s v="Cash"/>
    <x v="0"/>
    <x v="2"/>
    <x v="0"/>
  </r>
  <r>
    <s v="I263694"/>
    <d v="2016-08-11T22:31:00"/>
    <s v="C845265"/>
    <s v="Female"/>
    <n v="23"/>
    <x v="3"/>
    <n v="3"/>
    <n v="121.98"/>
    <x v="25"/>
    <s v="Credit Card"/>
    <x v="0"/>
    <x v="2"/>
    <x v="0"/>
  </r>
  <r>
    <s v="I404387"/>
    <d v="2016-08-11T22:31:00"/>
    <s v="C988362"/>
    <s v="Male"/>
    <n v="59"/>
    <x v="4"/>
    <n v="3"/>
    <n v="15.69"/>
    <x v="30"/>
    <s v="Cash"/>
    <x v="0"/>
    <x v="2"/>
    <x v="2"/>
  </r>
  <r>
    <s v="I333715"/>
    <d v="2016-08-11T22:31:00"/>
    <s v="C321206"/>
    <s v="Male"/>
    <n v="53"/>
    <x v="0"/>
    <n v="1"/>
    <n v="300.08"/>
    <x v="18"/>
    <s v="Cash"/>
    <x v="3"/>
    <x v="9"/>
    <x v="2"/>
  </r>
  <r>
    <s v="I324729"/>
    <d v="2016-08-11T22:31:00"/>
    <s v="C248948"/>
    <s v="Female"/>
    <n v="22"/>
    <x v="3"/>
    <n v="5"/>
    <n v="203.3"/>
    <x v="23"/>
    <s v="Cash"/>
    <x v="0"/>
    <x v="22"/>
    <x v="2"/>
  </r>
  <r>
    <s v="I245089"/>
    <d v="2016-08-11T22:32:00"/>
    <s v="C503431"/>
    <s v="Male"/>
    <n v="44"/>
    <x v="3"/>
    <n v="3"/>
    <n v="121.98"/>
    <x v="25"/>
    <s v="Cash"/>
    <x v="2"/>
    <x v="7"/>
    <x v="2"/>
  </r>
  <r>
    <s v="I300863"/>
    <d v="2016-08-11T22:32:00"/>
    <s v="C216609"/>
    <s v="Male"/>
    <n v="55"/>
    <x v="3"/>
    <n v="2"/>
    <n v="81.319999999999993"/>
    <x v="31"/>
    <s v="Cash"/>
    <x v="2"/>
    <x v="7"/>
    <x v="6"/>
  </r>
  <r>
    <s v="I312826"/>
    <d v="2016-08-11T22:32:00"/>
    <s v="C130189"/>
    <s v="Male"/>
    <n v="27"/>
    <x v="2"/>
    <n v="1"/>
    <n v="15.15"/>
    <x v="51"/>
    <s v="Credit Card"/>
    <x v="2"/>
    <x v="7"/>
    <x v="4"/>
  </r>
  <r>
    <s v="I329251"/>
    <d v="2016-08-11T22:32:00"/>
    <s v="C429960"/>
    <s v="Male"/>
    <n v="40"/>
    <x v="2"/>
    <n v="5"/>
    <n v="75.75"/>
    <x v="21"/>
    <s v="Cash"/>
    <x v="2"/>
    <x v="7"/>
    <x v="0"/>
  </r>
  <r>
    <s v="I252458"/>
    <d v="2016-08-11T22:33:00"/>
    <s v="C293111"/>
    <s v="Female"/>
    <n v="19"/>
    <x v="0"/>
    <n v="4"/>
    <n v="1200.32"/>
    <x v="27"/>
    <s v="Debit Card"/>
    <x v="2"/>
    <x v="7"/>
    <x v="2"/>
  </r>
  <r>
    <s v="I213110"/>
    <d v="2016-08-11T22:33:00"/>
    <s v="C101856"/>
    <s v="Female"/>
    <n v="38"/>
    <x v="1"/>
    <n v="3"/>
    <n v="1800.51"/>
    <x v="1"/>
    <s v="Cash"/>
    <x v="2"/>
    <x v="7"/>
    <x v="4"/>
  </r>
  <r>
    <s v="I980969"/>
    <d v="2016-08-11T22:33:00"/>
    <s v="C311829"/>
    <s v="Female"/>
    <n v="57"/>
    <x v="3"/>
    <n v="1"/>
    <n v="40.659999999999997"/>
    <x v="46"/>
    <s v="Debit Card"/>
    <x v="3"/>
    <x v="14"/>
    <x v="5"/>
  </r>
  <r>
    <s v="I897993"/>
    <d v="2016-08-11T22:33:00"/>
    <s v="C265826"/>
    <s v="Male"/>
    <n v="30"/>
    <x v="0"/>
    <n v="2"/>
    <n v="600.16"/>
    <x v="7"/>
    <s v="Cash"/>
    <x v="3"/>
    <x v="14"/>
    <x v="5"/>
  </r>
  <r>
    <s v="I525114"/>
    <d v="2016-08-11T22:33:00"/>
    <s v="C138791"/>
    <s v="Female"/>
    <n v="61"/>
    <x v="2"/>
    <n v="2"/>
    <n v="30.3"/>
    <x v="61"/>
    <s v="Debit Card"/>
    <x v="3"/>
    <x v="21"/>
    <x v="2"/>
  </r>
  <r>
    <s v="I297735"/>
    <d v="2016-08-11T22:34:00"/>
    <s v="C105585"/>
    <s v="Male"/>
    <n v="26"/>
    <x v="4"/>
    <n v="3"/>
    <n v="15.69"/>
    <x v="30"/>
    <s v="Credit Card"/>
    <x v="3"/>
    <x v="21"/>
    <x v="4"/>
  </r>
  <r>
    <s v="I145037"/>
    <d v="2016-08-11T22:34:00"/>
    <s v="C701957"/>
    <s v="Female"/>
    <n v="38"/>
    <x v="0"/>
    <n v="2"/>
    <n v="600.16"/>
    <x v="7"/>
    <s v="Cash"/>
    <x v="3"/>
    <x v="21"/>
    <x v="0"/>
  </r>
  <r>
    <s v="I350357"/>
    <d v="2016-08-11T22:34:00"/>
    <s v="C129947"/>
    <s v="Female"/>
    <n v="40"/>
    <x v="0"/>
    <n v="4"/>
    <n v="1200.32"/>
    <x v="27"/>
    <s v="Cash"/>
    <x v="0"/>
    <x v="0"/>
    <x v="3"/>
  </r>
  <r>
    <s v="I216308"/>
    <d v="2016-08-11T22:34:00"/>
    <s v="C461001"/>
    <s v="Female"/>
    <n v="32"/>
    <x v="4"/>
    <n v="2"/>
    <n v="10.46"/>
    <x v="40"/>
    <s v="Credit Card"/>
    <x v="0"/>
    <x v="16"/>
    <x v="0"/>
  </r>
  <r>
    <s v="I342073"/>
    <d v="2016-08-11T22:35:00"/>
    <s v="C753520"/>
    <s v="Male"/>
    <n v="34"/>
    <x v="3"/>
    <n v="1"/>
    <n v="40.659999999999997"/>
    <x v="46"/>
    <s v="Cash"/>
    <x v="2"/>
    <x v="7"/>
    <x v="2"/>
  </r>
  <r>
    <s v="I285573"/>
    <d v="2016-08-11T22:35:00"/>
    <s v="C325685"/>
    <s v="Female"/>
    <n v="69"/>
    <x v="0"/>
    <n v="5"/>
    <n v="1500.4"/>
    <x v="0"/>
    <s v="Credit Card"/>
    <x v="2"/>
    <x v="7"/>
    <x v="1"/>
  </r>
  <r>
    <s v="I186991"/>
    <d v="2016-08-11T22:35:00"/>
    <s v="C114320"/>
    <s v="Female"/>
    <n v="45"/>
    <x v="4"/>
    <n v="3"/>
    <n v="15.69"/>
    <x v="30"/>
    <s v="Cash"/>
    <x v="2"/>
    <x v="7"/>
    <x v="6"/>
  </r>
  <r>
    <s v="I848207"/>
    <d v="2016-08-11T22:35:00"/>
    <s v="C330336"/>
    <s v="Female"/>
    <n v="43"/>
    <x v="0"/>
    <n v="1"/>
    <n v="300.08"/>
    <x v="18"/>
    <s v="Debit Card"/>
    <x v="2"/>
    <x v="7"/>
    <x v="2"/>
  </r>
  <r>
    <s v="I266268"/>
    <d v="2016-08-11T22:36:00"/>
    <s v="C191724"/>
    <s v="Male"/>
    <n v="52"/>
    <x v="0"/>
    <n v="5"/>
    <n v="1500.4"/>
    <x v="0"/>
    <s v="Cash"/>
    <x v="2"/>
    <x v="7"/>
    <x v="3"/>
  </r>
  <r>
    <s v="I306395"/>
    <d v="2016-08-11T22:36:00"/>
    <s v="C169646"/>
    <s v="Female"/>
    <n v="28"/>
    <x v="4"/>
    <n v="4"/>
    <n v="20.92"/>
    <x v="38"/>
    <s v="Cash"/>
    <x v="2"/>
    <x v="7"/>
    <x v="0"/>
  </r>
  <r>
    <s v="I269288"/>
    <d v="2016-08-11T22:36:00"/>
    <s v="C844177"/>
    <s v="Female"/>
    <n v="51"/>
    <x v="0"/>
    <n v="5"/>
    <n v="1500.4"/>
    <x v="0"/>
    <s v="Cash"/>
    <x v="2"/>
    <x v="7"/>
    <x v="5"/>
  </r>
  <r>
    <s v="I187639"/>
    <d v="2016-08-11T22:36:00"/>
    <s v="C213134"/>
    <s v="Male"/>
    <n v="52"/>
    <x v="1"/>
    <n v="1"/>
    <n v="600.16999999999996"/>
    <x v="49"/>
    <s v="Debit Card"/>
    <x v="2"/>
    <x v="7"/>
    <x v="0"/>
  </r>
  <r>
    <s v="I751460"/>
    <d v="2016-08-11T22:37:00"/>
    <s v="C238778"/>
    <s v="Female"/>
    <n v="21"/>
    <x v="5"/>
    <n v="2"/>
    <n v="71.680000000000007"/>
    <x v="22"/>
    <s v="Credit Card"/>
    <x v="2"/>
    <x v="10"/>
    <x v="2"/>
  </r>
  <r>
    <s v="I236240"/>
    <d v="2016-08-11T22:37:00"/>
    <s v="C150246"/>
    <s v="Male"/>
    <n v="63"/>
    <x v="3"/>
    <n v="5"/>
    <n v="203.3"/>
    <x v="23"/>
    <s v="Cash"/>
    <x v="3"/>
    <x v="20"/>
    <x v="0"/>
  </r>
  <r>
    <s v="I298220"/>
    <d v="2016-08-11T22:37:00"/>
    <s v="C236363"/>
    <s v="Male"/>
    <n v="54"/>
    <x v="5"/>
    <n v="1"/>
    <n v="35.840000000000003"/>
    <x v="42"/>
    <s v="Credit Card"/>
    <x v="3"/>
    <x v="20"/>
    <x v="0"/>
  </r>
  <r>
    <s v="I292540"/>
    <d v="2016-08-11T22:37:00"/>
    <s v="C724728"/>
    <s v="Female"/>
    <n v="29"/>
    <x v="3"/>
    <n v="2"/>
    <n v="81.319999999999993"/>
    <x v="31"/>
    <s v="Credit Card"/>
    <x v="3"/>
    <x v="20"/>
    <x v="5"/>
  </r>
  <r>
    <s v="I922930"/>
    <d v="2016-08-11T22:37:00"/>
    <s v="C492998"/>
    <s v="Male"/>
    <n v="44"/>
    <x v="4"/>
    <n v="3"/>
    <n v="15.69"/>
    <x v="30"/>
    <s v="Debit Card"/>
    <x v="3"/>
    <x v="20"/>
    <x v="5"/>
  </r>
  <r>
    <s v="I577013"/>
    <d v="2016-08-11T22:38:00"/>
    <s v="C463920"/>
    <s v="Female"/>
    <n v="43"/>
    <x v="0"/>
    <n v="4"/>
    <n v="1200.32"/>
    <x v="27"/>
    <s v="Debit Card"/>
    <x v="0"/>
    <x v="0"/>
    <x v="3"/>
  </r>
  <r>
    <s v="I133631"/>
    <d v="2016-08-11T22:38:00"/>
    <s v="C113168"/>
    <s v="Male"/>
    <n v="24"/>
    <x v="0"/>
    <n v="4"/>
    <n v="1200.32"/>
    <x v="27"/>
    <s v="Debit Card"/>
    <x v="0"/>
    <x v="0"/>
    <x v="0"/>
  </r>
  <r>
    <s v="I792813"/>
    <d v="2016-08-11T22:38:00"/>
    <s v="C159276"/>
    <s v="Female"/>
    <n v="23"/>
    <x v="1"/>
    <n v="5"/>
    <n v="3000.85"/>
    <x v="14"/>
    <s v="Credit Card"/>
    <x v="1"/>
    <x v="1"/>
    <x v="0"/>
  </r>
  <r>
    <s v="I333671"/>
    <d v="2016-08-11T22:38:00"/>
    <s v="C115975"/>
    <s v="Female"/>
    <n v="38"/>
    <x v="4"/>
    <n v="5"/>
    <n v="26.15"/>
    <x v="36"/>
    <s v="Cash"/>
    <x v="0"/>
    <x v="2"/>
    <x v="5"/>
  </r>
  <r>
    <s v="I255736"/>
    <d v="2016-08-11T22:39:00"/>
    <s v="C216752"/>
    <s v="Female"/>
    <n v="69"/>
    <x v="4"/>
    <n v="3"/>
    <n v="15.69"/>
    <x v="30"/>
    <s v="Credit Card"/>
    <x v="0"/>
    <x v="2"/>
    <x v="5"/>
  </r>
  <r>
    <s v="I308115"/>
    <d v="2016-08-11T22:39:00"/>
    <s v="C276488"/>
    <s v="Male"/>
    <n v="37"/>
    <x v="4"/>
    <n v="2"/>
    <n v="10.46"/>
    <x v="40"/>
    <s v="Credit Card"/>
    <x v="1"/>
    <x v="1"/>
    <x v="0"/>
  </r>
  <r>
    <s v="I124440"/>
    <d v="2016-08-11T22:39:00"/>
    <s v="C115641"/>
    <s v="Male"/>
    <n v="33"/>
    <x v="2"/>
    <n v="2"/>
    <n v="30.3"/>
    <x v="61"/>
    <s v="Cash"/>
    <x v="1"/>
    <x v="1"/>
    <x v="0"/>
  </r>
  <r>
    <s v="I178433"/>
    <d v="2016-08-11T22:39:00"/>
    <s v="C802026"/>
    <s v="Male"/>
    <n v="22"/>
    <x v="3"/>
    <n v="4"/>
    <n v="162.63999999999999"/>
    <x v="34"/>
    <s v="Cash"/>
    <x v="1"/>
    <x v="1"/>
    <x v="0"/>
  </r>
  <r>
    <s v="I179680"/>
    <d v="2016-08-11T22:40:00"/>
    <s v="C679651"/>
    <s v="Female"/>
    <n v="64"/>
    <x v="5"/>
    <n v="2"/>
    <n v="71.680000000000007"/>
    <x v="22"/>
    <s v="Credit Card"/>
    <x v="1"/>
    <x v="1"/>
    <x v="0"/>
  </r>
  <r>
    <s v="I317395"/>
    <d v="2016-08-11T22:40:00"/>
    <s v="C116406"/>
    <s v="Female"/>
    <n v="33"/>
    <x v="4"/>
    <n v="2"/>
    <n v="10.46"/>
    <x v="40"/>
    <s v="Credit Card"/>
    <x v="1"/>
    <x v="1"/>
    <x v="5"/>
  </r>
  <r>
    <s v="I279197"/>
    <d v="2016-08-11T22:40:00"/>
    <s v="C149016"/>
    <s v="Female"/>
    <n v="21"/>
    <x v="0"/>
    <n v="2"/>
    <n v="600.16"/>
    <x v="7"/>
    <s v="Debit Card"/>
    <x v="1"/>
    <x v="1"/>
    <x v="5"/>
  </r>
  <r>
    <s v="I282846"/>
    <d v="2016-08-11T22:40:00"/>
    <s v="C126105"/>
    <s v="Male"/>
    <n v="42"/>
    <x v="0"/>
    <n v="3"/>
    <n v="900.24"/>
    <x v="8"/>
    <s v="Debit Card"/>
    <x v="1"/>
    <x v="1"/>
    <x v="5"/>
  </r>
  <r>
    <s v="I260945"/>
    <d v="2016-08-11T22:40:00"/>
    <s v="C608040"/>
    <s v="Female"/>
    <n v="32"/>
    <x v="4"/>
    <n v="1"/>
    <n v="5.23"/>
    <x v="19"/>
    <s v="Cash"/>
    <x v="0"/>
    <x v="5"/>
    <x v="5"/>
  </r>
  <r>
    <s v="I641123"/>
    <d v="2016-08-11T22:41:00"/>
    <s v="C289973"/>
    <s v="Male"/>
    <n v="53"/>
    <x v="1"/>
    <n v="3"/>
    <n v="1800.51"/>
    <x v="1"/>
    <s v="Cash"/>
    <x v="1"/>
    <x v="6"/>
    <x v="5"/>
  </r>
  <r>
    <s v="I199919"/>
    <d v="2016-08-11T22:41:00"/>
    <s v="C196727"/>
    <s v="Female"/>
    <n v="20"/>
    <x v="0"/>
    <n v="1"/>
    <n v="300.08"/>
    <x v="18"/>
    <s v="Credit Card"/>
    <x v="2"/>
    <x v="7"/>
    <x v="0"/>
  </r>
  <r>
    <s v="I703144"/>
    <d v="2016-08-11T22:41:00"/>
    <s v="C926916"/>
    <s v="Male"/>
    <n v="27"/>
    <x v="0"/>
    <n v="2"/>
    <n v="600.16"/>
    <x v="7"/>
    <s v="Credit Card"/>
    <x v="2"/>
    <x v="7"/>
    <x v="3"/>
  </r>
  <r>
    <s v="I183514"/>
    <d v="2016-08-11T22:41:00"/>
    <s v="C272695"/>
    <s v="Male"/>
    <n v="35"/>
    <x v="4"/>
    <n v="4"/>
    <n v="20.92"/>
    <x v="38"/>
    <s v="Cash"/>
    <x v="2"/>
    <x v="8"/>
    <x v="5"/>
  </r>
  <r>
    <s v="I211236"/>
    <d v="2016-08-11T22:42:00"/>
    <s v="C323517"/>
    <s v="Female"/>
    <n v="40"/>
    <x v="3"/>
    <n v="5"/>
    <n v="203.3"/>
    <x v="23"/>
    <s v="Cash"/>
    <x v="1"/>
    <x v="4"/>
    <x v="5"/>
  </r>
  <r>
    <s v="I315150"/>
    <d v="2016-08-11T22:42:00"/>
    <s v="C227874"/>
    <s v="Female"/>
    <n v="38"/>
    <x v="3"/>
    <n v="4"/>
    <n v="162.63999999999999"/>
    <x v="34"/>
    <s v="Debit Card"/>
    <x v="1"/>
    <x v="1"/>
    <x v="2"/>
  </r>
  <r>
    <s v="I372829"/>
    <d v="2016-08-11T22:42:00"/>
    <s v="C142596"/>
    <s v="Female"/>
    <n v="59"/>
    <x v="2"/>
    <n v="1"/>
    <n v="15.15"/>
    <x v="51"/>
    <s v="Debit Card"/>
    <x v="1"/>
    <x v="1"/>
    <x v="3"/>
  </r>
  <r>
    <s v="I273655"/>
    <d v="2016-08-11T22:42:00"/>
    <s v="C280908"/>
    <s v="Female"/>
    <n v="39"/>
    <x v="2"/>
    <n v="2"/>
    <n v="30.3"/>
    <x v="61"/>
    <s v="Cash"/>
    <x v="1"/>
    <x v="1"/>
    <x v="4"/>
  </r>
  <r>
    <s v="I250192"/>
    <d v="2016-08-11T22:43:00"/>
    <s v="C931092"/>
    <s v="Female"/>
    <n v="35"/>
    <x v="4"/>
    <n v="3"/>
    <n v="15.69"/>
    <x v="30"/>
    <s v="Cash"/>
    <x v="2"/>
    <x v="8"/>
    <x v="2"/>
  </r>
  <r>
    <s v="I276671"/>
    <d v="2016-08-11T22:43:00"/>
    <s v="C266003"/>
    <s v="Female"/>
    <n v="30"/>
    <x v="3"/>
    <n v="2"/>
    <n v="81.319999999999993"/>
    <x v="31"/>
    <s v="Credit Card"/>
    <x v="2"/>
    <x v="8"/>
    <x v="5"/>
  </r>
  <r>
    <s v="I276330"/>
    <d v="2016-08-11T22:43:00"/>
    <s v="C149820"/>
    <s v="Female"/>
    <n v="47"/>
    <x v="1"/>
    <n v="4"/>
    <n v="2400.6799999999998"/>
    <x v="24"/>
    <s v="Credit Card"/>
    <x v="3"/>
    <x v="9"/>
    <x v="2"/>
  </r>
  <r>
    <s v="I210592"/>
    <d v="2016-08-11T22:43:00"/>
    <s v="C316776"/>
    <s v="Female"/>
    <n v="27"/>
    <x v="1"/>
    <n v="3"/>
    <n v="1800.51"/>
    <x v="1"/>
    <s v="Credit Card"/>
    <x v="1"/>
    <x v="4"/>
    <x v="6"/>
  </r>
  <r>
    <s v="I309660"/>
    <d v="2016-08-11T22:44:00"/>
    <s v="C192094"/>
    <s v="Female"/>
    <n v="43"/>
    <x v="0"/>
    <n v="3"/>
    <n v="900.24"/>
    <x v="8"/>
    <s v="Credit Card"/>
    <x v="1"/>
    <x v="1"/>
    <x v="1"/>
  </r>
  <r>
    <s v="I128007"/>
    <d v="2016-08-11T22:44:00"/>
    <s v="C631309"/>
    <s v="Male"/>
    <n v="39"/>
    <x v="2"/>
    <n v="2"/>
    <n v="30.3"/>
    <x v="61"/>
    <s v="Credit Card"/>
    <x v="1"/>
    <x v="1"/>
    <x v="2"/>
  </r>
  <r>
    <s v="I582977"/>
    <d v="2016-08-11T22:44:00"/>
    <s v="C309867"/>
    <s v="Female"/>
    <n v="44"/>
    <x v="0"/>
    <n v="4"/>
    <n v="1200.32"/>
    <x v="27"/>
    <s v="Credit Card"/>
    <x v="3"/>
    <x v="9"/>
    <x v="5"/>
  </r>
  <r>
    <s v="I309867"/>
    <d v="2016-08-11T22:44:00"/>
    <s v="C682457"/>
    <s v="Male"/>
    <n v="28"/>
    <x v="3"/>
    <n v="5"/>
    <n v="203.3"/>
    <x v="23"/>
    <s v="Cash"/>
    <x v="3"/>
    <x v="9"/>
    <x v="0"/>
  </r>
  <r>
    <s v="I117320"/>
    <d v="2016-08-11T22:44:00"/>
    <s v="C226211"/>
    <s v="Male"/>
    <n v="57"/>
    <x v="1"/>
    <n v="5"/>
    <n v="3000.85"/>
    <x v="14"/>
    <s v="Cash"/>
    <x v="3"/>
    <x v="9"/>
    <x v="5"/>
  </r>
  <r>
    <s v="I397943"/>
    <d v="2016-08-11T22:45:00"/>
    <s v="C124831"/>
    <s v="Male"/>
    <n v="48"/>
    <x v="3"/>
    <n v="2"/>
    <n v="81.319999999999993"/>
    <x v="31"/>
    <s v="Debit Card"/>
    <x v="3"/>
    <x v="9"/>
    <x v="0"/>
  </r>
  <r>
    <s v="I501518"/>
    <d v="2016-08-11T22:45:00"/>
    <s v="C219029"/>
    <s v="Female"/>
    <n v="38"/>
    <x v="6"/>
    <n v="4"/>
    <n v="4200"/>
    <x v="33"/>
    <s v="Cash"/>
    <x v="3"/>
    <x v="9"/>
    <x v="0"/>
  </r>
  <r>
    <s v="I253366"/>
    <d v="2016-08-11T22:45:00"/>
    <s v="C670384"/>
    <s v="Female"/>
    <n v="22"/>
    <x v="0"/>
    <n v="1"/>
    <n v="300.08"/>
    <x v="18"/>
    <s v="Cash"/>
    <x v="3"/>
    <x v="9"/>
    <x v="2"/>
  </r>
  <r>
    <s v="I179903"/>
    <d v="2016-08-11T22:45:00"/>
    <s v="C232594"/>
    <s v="Female"/>
    <n v="40"/>
    <x v="0"/>
    <n v="3"/>
    <n v="900.24"/>
    <x v="8"/>
    <s v="Cash"/>
    <x v="3"/>
    <x v="9"/>
    <x v="3"/>
  </r>
  <r>
    <s v="I140141"/>
    <d v="2016-08-11T22:46:00"/>
    <s v="C313660"/>
    <s v="Female"/>
    <n v="64"/>
    <x v="3"/>
    <n v="4"/>
    <n v="162.63999999999999"/>
    <x v="34"/>
    <s v="Credit Card"/>
    <x v="2"/>
    <x v="7"/>
    <x v="3"/>
  </r>
  <r>
    <s v="I300158"/>
    <d v="2016-08-11T22:46:00"/>
    <s v="C103820"/>
    <s v="Female"/>
    <n v="58"/>
    <x v="3"/>
    <n v="2"/>
    <n v="81.319999999999993"/>
    <x v="31"/>
    <s v="Debit Card"/>
    <x v="2"/>
    <x v="7"/>
    <x v="3"/>
  </r>
  <r>
    <s v="I122073"/>
    <d v="2016-08-11T22:46:00"/>
    <s v="C284897"/>
    <s v="Male"/>
    <n v="23"/>
    <x v="4"/>
    <n v="5"/>
    <n v="26.15"/>
    <x v="36"/>
    <s v="Credit Card"/>
    <x v="2"/>
    <x v="7"/>
    <x v="3"/>
  </r>
  <r>
    <s v="I381438"/>
    <d v="2016-08-11T22:46:00"/>
    <s v="C549519"/>
    <s v="Male"/>
    <n v="40"/>
    <x v="5"/>
    <n v="4"/>
    <n v="143.36000000000001"/>
    <x v="17"/>
    <s v="Debit Card"/>
    <x v="2"/>
    <x v="7"/>
    <x v="0"/>
  </r>
  <r>
    <s v="I246391"/>
    <d v="2016-08-11T22:47:00"/>
    <s v="C567088"/>
    <s v="Female"/>
    <n v="36"/>
    <x v="0"/>
    <n v="1"/>
    <n v="300.08"/>
    <x v="18"/>
    <s v="Cash"/>
    <x v="2"/>
    <x v="7"/>
    <x v="2"/>
  </r>
  <r>
    <s v="I167742"/>
    <d v="2016-08-11T22:47:00"/>
    <s v="C188619"/>
    <s v="Female"/>
    <n v="51"/>
    <x v="7"/>
    <n v="5"/>
    <n v="58.65"/>
    <x v="35"/>
    <s v="Cash"/>
    <x v="2"/>
    <x v="7"/>
    <x v="5"/>
  </r>
  <r>
    <s v="I170751"/>
    <d v="2016-08-11T22:47:00"/>
    <s v="C159422"/>
    <s v="Male"/>
    <n v="64"/>
    <x v="0"/>
    <n v="2"/>
    <n v="600.16"/>
    <x v="7"/>
    <s v="Debit Card"/>
    <x v="2"/>
    <x v="7"/>
    <x v="4"/>
  </r>
  <r>
    <s v="I120765"/>
    <d v="2016-08-11T22:47:00"/>
    <s v="C299566"/>
    <s v="Female"/>
    <n v="20"/>
    <x v="0"/>
    <n v="3"/>
    <n v="900.24"/>
    <x v="8"/>
    <s v="Cash"/>
    <x v="2"/>
    <x v="10"/>
    <x v="6"/>
  </r>
  <r>
    <s v="I195614"/>
    <d v="2016-08-11T22:47:00"/>
    <s v="C103634"/>
    <s v="Female"/>
    <n v="28"/>
    <x v="4"/>
    <n v="2"/>
    <n v="10.46"/>
    <x v="40"/>
    <s v="Cash"/>
    <x v="1"/>
    <x v="1"/>
    <x v="4"/>
  </r>
  <r>
    <s v="I194311"/>
    <d v="2016-08-11T22:48:00"/>
    <s v="C948070"/>
    <s v="Male"/>
    <n v="20"/>
    <x v="1"/>
    <n v="5"/>
    <n v="3000.85"/>
    <x v="14"/>
    <s v="Cash"/>
    <x v="0"/>
    <x v="2"/>
    <x v="2"/>
  </r>
  <r>
    <s v="I722013"/>
    <d v="2016-08-11T22:48:00"/>
    <s v="C777380"/>
    <s v="Female"/>
    <n v="47"/>
    <x v="3"/>
    <n v="2"/>
    <n v="81.319999999999993"/>
    <x v="31"/>
    <s v="Credit Card"/>
    <x v="2"/>
    <x v="8"/>
    <x v="1"/>
  </r>
  <r>
    <s v="I114904"/>
    <d v="2016-08-11T22:48:00"/>
    <s v="C678119"/>
    <s v="Female"/>
    <n v="40"/>
    <x v="4"/>
    <n v="4"/>
    <n v="20.92"/>
    <x v="38"/>
    <s v="Cash"/>
    <x v="2"/>
    <x v="8"/>
    <x v="2"/>
  </r>
  <r>
    <s v="I190052"/>
    <d v="2016-08-11T22:48:00"/>
    <s v="C698681"/>
    <s v="Male"/>
    <n v="54"/>
    <x v="7"/>
    <n v="5"/>
    <n v="58.65"/>
    <x v="35"/>
    <s v="Debit Card"/>
    <x v="2"/>
    <x v="11"/>
    <x v="0"/>
  </r>
  <r>
    <s v="I130071"/>
    <d v="2016-08-11T22:49:00"/>
    <s v="C209712"/>
    <s v="Female"/>
    <n v="49"/>
    <x v="4"/>
    <n v="2"/>
    <n v="10.46"/>
    <x v="40"/>
    <s v="Credit Card"/>
    <x v="3"/>
    <x v="12"/>
    <x v="1"/>
  </r>
  <r>
    <s v="I933438"/>
    <d v="2016-08-11T22:49:00"/>
    <s v="C380980"/>
    <s v="Male"/>
    <n v="43"/>
    <x v="1"/>
    <n v="1"/>
    <n v="600.16999999999996"/>
    <x v="49"/>
    <s v="Cash"/>
    <x v="3"/>
    <x v="12"/>
    <x v="5"/>
  </r>
  <r>
    <s v="I234498"/>
    <d v="2016-08-11T22:49:00"/>
    <s v="C140553"/>
    <s v="Male"/>
    <n v="61"/>
    <x v="5"/>
    <n v="1"/>
    <n v="35.840000000000003"/>
    <x v="42"/>
    <s v="Credit Card"/>
    <x v="2"/>
    <x v="13"/>
    <x v="5"/>
  </r>
  <r>
    <s v="I189836"/>
    <d v="2016-08-11T22:49:00"/>
    <s v="C291185"/>
    <s v="Female"/>
    <n v="57"/>
    <x v="0"/>
    <n v="2"/>
    <n v="600.16"/>
    <x v="7"/>
    <s v="Cash"/>
    <x v="2"/>
    <x v="13"/>
    <x v="0"/>
  </r>
  <r>
    <s v="I215863"/>
    <d v="2016-08-11T22:50:00"/>
    <s v="C221216"/>
    <s v="Female"/>
    <n v="66"/>
    <x v="1"/>
    <n v="2"/>
    <n v="1200.3399999999999"/>
    <x v="54"/>
    <s v="Cash"/>
    <x v="2"/>
    <x v="13"/>
    <x v="6"/>
  </r>
  <r>
    <s v="I260069"/>
    <d v="2016-08-11T22:50:00"/>
    <s v="C267213"/>
    <s v="Female"/>
    <n v="34"/>
    <x v="2"/>
    <n v="2"/>
    <n v="30.3"/>
    <x v="61"/>
    <s v="Debit Card"/>
    <x v="2"/>
    <x v="13"/>
    <x v="5"/>
  </r>
  <r>
    <s v="I221614"/>
    <d v="2016-08-11T22:50:00"/>
    <s v="C300752"/>
    <s v="Female"/>
    <n v="21"/>
    <x v="3"/>
    <n v="4"/>
    <n v="162.63999999999999"/>
    <x v="34"/>
    <s v="Cash"/>
    <x v="3"/>
    <x v="14"/>
    <x v="4"/>
  </r>
  <r>
    <s v="I278689"/>
    <d v="2016-08-11T22:50:00"/>
    <s v="C120706"/>
    <s v="Female"/>
    <n v="62"/>
    <x v="0"/>
    <n v="4"/>
    <n v="1200.32"/>
    <x v="27"/>
    <s v="Cash"/>
    <x v="3"/>
    <x v="14"/>
    <x v="4"/>
  </r>
  <r>
    <s v="I879876"/>
    <d v="2016-08-11T22:51:00"/>
    <s v="C113748"/>
    <s v="Female"/>
    <n v="27"/>
    <x v="0"/>
    <n v="5"/>
    <n v="1500.4"/>
    <x v="0"/>
    <s v="Cash"/>
    <x v="3"/>
    <x v="14"/>
    <x v="4"/>
  </r>
  <r>
    <s v="I286869"/>
    <d v="2016-08-11T22:51:00"/>
    <s v="C160348"/>
    <s v="Male"/>
    <n v="22"/>
    <x v="4"/>
    <n v="4"/>
    <n v="20.92"/>
    <x v="38"/>
    <s v="Cash"/>
    <x v="3"/>
    <x v="14"/>
    <x v="5"/>
  </r>
  <r>
    <s v="I128562"/>
    <d v="2016-08-11T22:51:00"/>
    <s v="C197013"/>
    <s v="Female"/>
    <n v="56"/>
    <x v="0"/>
    <n v="3"/>
    <n v="900.24"/>
    <x v="8"/>
    <s v="Debit Card"/>
    <x v="3"/>
    <x v="14"/>
    <x v="5"/>
  </r>
  <r>
    <s v="I298812"/>
    <d v="2016-08-11T22:51:00"/>
    <s v="C180175"/>
    <s v="Female"/>
    <n v="43"/>
    <x v="2"/>
    <n v="1"/>
    <n v="15.15"/>
    <x v="51"/>
    <s v="Cash"/>
    <x v="3"/>
    <x v="14"/>
    <x v="5"/>
  </r>
  <r>
    <s v="I436198"/>
    <d v="2016-08-11T22:51:00"/>
    <s v="C796984"/>
    <s v="Male"/>
    <n v="47"/>
    <x v="6"/>
    <n v="1"/>
    <n v="1050"/>
    <x v="53"/>
    <s v="Credit Card"/>
    <x v="3"/>
    <x v="14"/>
    <x v="3"/>
  </r>
  <r>
    <s v="I632376"/>
    <d v="2016-08-11T22:52:00"/>
    <s v="C249657"/>
    <s v="Male"/>
    <n v="31"/>
    <x v="2"/>
    <n v="2"/>
    <n v="30.3"/>
    <x v="61"/>
    <s v="Credit Card"/>
    <x v="3"/>
    <x v="14"/>
    <x v="2"/>
  </r>
  <r>
    <s v="I731101"/>
    <d v="2016-08-11T22:52:00"/>
    <s v="C215360"/>
    <s v="Female"/>
    <n v="36"/>
    <x v="6"/>
    <n v="3"/>
    <n v="3150"/>
    <x v="43"/>
    <s v="Credit Card"/>
    <x v="3"/>
    <x v="14"/>
    <x v="1"/>
  </r>
  <r>
    <s v="I127110"/>
    <d v="2016-08-11T22:52:00"/>
    <s v="C195891"/>
    <s v="Female"/>
    <n v="62"/>
    <x v="0"/>
    <n v="5"/>
    <n v="1500.4"/>
    <x v="0"/>
    <s v="Cash"/>
    <x v="1"/>
    <x v="1"/>
    <x v="6"/>
  </r>
  <r>
    <s v="I328493"/>
    <d v="2016-08-11T22:52:00"/>
    <s v="C210096"/>
    <s v="Female"/>
    <n v="36"/>
    <x v="3"/>
    <n v="5"/>
    <n v="203.3"/>
    <x v="23"/>
    <s v="Debit Card"/>
    <x v="1"/>
    <x v="1"/>
    <x v="2"/>
  </r>
  <r>
    <s v="I292352"/>
    <d v="2016-08-11T22:53:00"/>
    <s v="C806832"/>
    <s v="Female"/>
    <n v="63"/>
    <x v="3"/>
    <n v="5"/>
    <n v="203.3"/>
    <x v="23"/>
    <s v="Cash"/>
    <x v="1"/>
    <x v="1"/>
    <x v="5"/>
  </r>
  <r>
    <s v="I169985"/>
    <d v="2016-08-11T22:53:00"/>
    <s v="C181251"/>
    <s v="Female"/>
    <n v="62"/>
    <x v="0"/>
    <n v="5"/>
    <n v="1500.4"/>
    <x v="0"/>
    <s v="Cash"/>
    <x v="1"/>
    <x v="1"/>
    <x v="5"/>
  </r>
  <r>
    <s v="I782816"/>
    <d v="2016-08-11T22:53:00"/>
    <s v="C239513"/>
    <s v="Female"/>
    <n v="23"/>
    <x v="0"/>
    <n v="4"/>
    <n v="1200.32"/>
    <x v="27"/>
    <s v="Debit Card"/>
    <x v="2"/>
    <x v="10"/>
    <x v="1"/>
  </r>
  <r>
    <s v="I890317"/>
    <d v="2016-08-11T22:53:00"/>
    <s v="C318185"/>
    <s v="Female"/>
    <n v="55"/>
    <x v="0"/>
    <n v="2"/>
    <n v="600.16"/>
    <x v="7"/>
    <s v="Cash"/>
    <x v="1"/>
    <x v="15"/>
    <x v="1"/>
  </r>
  <r>
    <s v="I334689"/>
    <d v="2016-08-11T22:54:00"/>
    <s v="C177800"/>
    <s v="Female"/>
    <n v="56"/>
    <x v="0"/>
    <n v="3"/>
    <n v="900.24"/>
    <x v="8"/>
    <s v="Credit Card"/>
    <x v="1"/>
    <x v="15"/>
    <x v="3"/>
  </r>
  <r>
    <s v="I117567"/>
    <d v="2016-08-11T22:54:00"/>
    <s v="C204572"/>
    <s v="Female"/>
    <n v="51"/>
    <x v="7"/>
    <n v="4"/>
    <n v="46.92"/>
    <x v="58"/>
    <s v="Cash"/>
    <x v="0"/>
    <x v="16"/>
    <x v="0"/>
  </r>
  <r>
    <s v="I243272"/>
    <d v="2016-08-11T22:54:00"/>
    <s v="C160540"/>
    <s v="Female"/>
    <n v="63"/>
    <x v="0"/>
    <n v="2"/>
    <n v="600.16"/>
    <x v="7"/>
    <s v="Credit Card"/>
    <x v="3"/>
    <x v="14"/>
    <x v="6"/>
  </r>
  <r>
    <s v="I213734"/>
    <d v="2016-08-11T22:54:00"/>
    <s v="C136357"/>
    <s v="Male"/>
    <n v="42"/>
    <x v="0"/>
    <n v="3"/>
    <n v="900.24"/>
    <x v="8"/>
    <s v="Credit Card"/>
    <x v="2"/>
    <x v="11"/>
    <x v="5"/>
  </r>
  <r>
    <s v="I200229"/>
    <d v="2016-08-11T22:54:00"/>
    <s v="C317783"/>
    <s v="Male"/>
    <n v="59"/>
    <x v="7"/>
    <n v="1"/>
    <n v="11.73"/>
    <x v="59"/>
    <s v="Credit Card"/>
    <x v="0"/>
    <x v="17"/>
    <x v="5"/>
  </r>
  <r>
    <s v="I315630"/>
    <d v="2016-08-11T22:55:00"/>
    <s v="C318572"/>
    <s v="Female"/>
    <n v="51"/>
    <x v="5"/>
    <n v="4"/>
    <n v="143.36000000000001"/>
    <x v="17"/>
    <s v="Credit Card"/>
    <x v="0"/>
    <x v="17"/>
    <x v="5"/>
  </r>
  <r>
    <s v="I333531"/>
    <d v="2016-08-11T22:55:00"/>
    <s v="C815216"/>
    <s v="Female"/>
    <n v="32"/>
    <x v="0"/>
    <n v="3"/>
    <n v="900.24"/>
    <x v="8"/>
    <s v="Cash"/>
    <x v="0"/>
    <x v="17"/>
    <x v="1"/>
  </r>
  <r>
    <s v="I100856"/>
    <d v="2016-08-11T22:55:00"/>
    <s v="C475330"/>
    <s v="Male"/>
    <n v="44"/>
    <x v="4"/>
    <n v="3"/>
    <n v="15.69"/>
    <x v="30"/>
    <s v="Cash"/>
    <x v="2"/>
    <x v="7"/>
    <x v="3"/>
  </r>
  <r>
    <s v="I231577"/>
    <d v="2016-08-11T22:55:00"/>
    <s v="C317593"/>
    <s v="Female"/>
    <n v="23"/>
    <x v="4"/>
    <n v="1"/>
    <n v="5.23"/>
    <x v="19"/>
    <s v="Cash"/>
    <x v="2"/>
    <x v="7"/>
    <x v="0"/>
  </r>
  <r>
    <s v="I248714"/>
    <d v="2016-08-11T22:56:00"/>
    <s v="C292765"/>
    <s v="Male"/>
    <n v="43"/>
    <x v="0"/>
    <n v="5"/>
    <n v="1500.4"/>
    <x v="0"/>
    <s v="Cash"/>
    <x v="2"/>
    <x v="7"/>
    <x v="2"/>
  </r>
  <r>
    <s v="I536795"/>
    <d v="2016-08-11T22:56:00"/>
    <s v="C108012"/>
    <s v="Male"/>
    <n v="43"/>
    <x v="5"/>
    <n v="4"/>
    <n v="143.36000000000001"/>
    <x v="17"/>
    <s v="Debit Card"/>
    <x v="2"/>
    <x v="7"/>
    <x v="6"/>
  </r>
  <r>
    <s v="I321105"/>
    <d v="2016-08-11T22:56:00"/>
    <s v="C812125"/>
    <s v="Male"/>
    <n v="22"/>
    <x v="1"/>
    <n v="2"/>
    <n v="1200.3399999999999"/>
    <x v="54"/>
    <s v="Credit Card"/>
    <x v="0"/>
    <x v="18"/>
    <x v="2"/>
  </r>
  <r>
    <s v="I166519"/>
    <d v="2016-08-11T22:56:00"/>
    <s v="C155897"/>
    <s v="Female"/>
    <n v="19"/>
    <x v="1"/>
    <n v="1"/>
    <n v="600.16999999999996"/>
    <x v="49"/>
    <s v="Cash"/>
    <x v="0"/>
    <x v="18"/>
    <x v="6"/>
  </r>
  <r>
    <s v="I384585"/>
    <d v="2016-08-11T22:57:00"/>
    <s v="C645883"/>
    <s v="Male"/>
    <n v="33"/>
    <x v="3"/>
    <n v="5"/>
    <n v="203.3"/>
    <x v="23"/>
    <s v="Cash"/>
    <x v="1"/>
    <x v="1"/>
    <x v="2"/>
  </r>
  <r>
    <s v="I120301"/>
    <d v="2016-08-11T22:57:00"/>
    <s v="C141079"/>
    <s v="Male"/>
    <n v="31"/>
    <x v="5"/>
    <n v="3"/>
    <n v="107.52"/>
    <x v="26"/>
    <s v="Credit Card"/>
    <x v="1"/>
    <x v="1"/>
    <x v="5"/>
  </r>
  <r>
    <s v="I174178"/>
    <d v="2016-08-11T22:57:00"/>
    <s v="C952369"/>
    <s v="Male"/>
    <n v="25"/>
    <x v="0"/>
    <n v="4"/>
    <n v="1200.32"/>
    <x v="27"/>
    <s v="Cash"/>
    <x v="0"/>
    <x v="5"/>
    <x v="4"/>
  </r>
  <r>
    <s v="I216564"/>
    <d v="2016-08-11T22:57:00"/>
    <s v="C303893"/>
    <s v="Female"/>
    <n v="58"/>
    <x v="3"/>
    <n v="4"/>
    <n v="162.63999999999999"/>
    <x v="34"/>
    <s v="Cash"/>
    <x v="2"/>
    <x v="10"/>
    <x v="5"/>
  </r>
  <r>
    <s v="I362666"/>
    <d v="2016-08-11T22:58:00"/>
    <s v="C321761"/>
    <s v="Female"/>
    <n v="32"/>
    <x v="6"/>
    <n v="2"/>
    <n v="2100"/>
    <x v="41"/>
    <s v="Cash"/>
    <x v="0"/>
    <x v="18"/>
    <x v="5"/>
  </r>
  <r>
    <s v="I254932"/>
    <d v="2016-08-11T22:58:00"/>
    <s v="C201362"/>
    <s v="Female"/>
    <n v="18"/>
    <x v="1"/>
    <n v="2"/>
    <n v="1200.3399999999999"/>
    <x v="54"/>
    <s v="Cash"/>
    <x v="2"/>
    <x v="8"/>
    <x v="5"/>
  </r>
  <r>
    <s v="I240002"/>
    <d v="2016-08-11T22:58:00"/>
    <s v="C317031"/>
    <s v="Female"/>
    <n v="29"/>
    <x v="0"/>
    <n v="1"/>
    <n v="300.08"/>
    <x v="18"/>
    <s v="Cash"/>
    <x v="2"/>
    <x v="8"/>
    <x v="2"/>
  </r>
  <r>
    <s v="I887055"/>
    <d v="2016-08-11T22:58:00"/>
    <s v="C137517"/>
    <s v="Male"/>
    <n v="35"/>
    <x v="4"/>
    <n v="3"/>
    <n v="15.69"/>
    <x v="30"/>
    <s v="Cash"/>
    <x v="2"/>
    <x v="7"/>
    <x v="2"/>
  </r>
  <r>
    <s v="I284758"/>
    <d v="2016-08-11T22:58:00"/>
    <s v="C262406"/>
    <s v="Male"/>
    <n v="49"/>
    <x v="3"/>
    <n v="5"/>
    <n v="203.3"/>
    <x v="23"/>
    <s v="Debit Card"/>
    <x v="1"/>
    <x v="1"/>
    <x v="0"/>
  </r>
  <r>
    <s v="I101742"/>
    <d v="2016-08-11T22:59:00"/>
    <s v="C123907"/>
    <s v="Female"/>
    <n v="34"/>
    <x v="5"/>
    <n v="5"/>
    <n v="179.2"/>
    <x v="47"/>
    <s v="Credit Card"/>
    <x v="1"/>
    <x v="1"/>
    <x v="5"/>
  </r>
  <r>
    <s v="I917076"/>
    <d v="2016-08-11T22:59:00"/>
    <s v="C408204"/>
    <s v="Female"/>
    <n v="22"/>
    <x v="0"/>
    <n v="5"/>
    <n v="1500.4"/>
    <x v="0"/>
    <s v="Cash"/>
    <x v="1"/>
    <x v="1"/>
    <x v="4"/>
  </r>
  <r>
    <s v="I301736"/>
    <d v="2016-08-11T22:59:00"/>
    <s v="C317500"/>
    <s v="Female"/>
    <n v="20"/>
    <x v="4"/>
    <n v="4"/>
    <n v="20.92"/>
    <x v="38"/>
    <s v="Credit Card"/>
    <x v="2"/>
    <x v="8"/>
    <x v="2"/>
  </r>
  <r>
    <s v="I757271"/>
    <d v="2016-08-11T22:59:00"/>
    <s v="C185500"/>
    <s v="Female"/>
    <n v="52"/>
    <x v="4"/>
    <n v="3"/>
    <n v="15.69"/>
    <x v="30"/>
    <s v="Cash"/>
    <x v="2"/>
    <x v="8"/>
    <x v="6"/>
  </r>
  <r>
    <s v="I193071"/>
    <d v="2016-08-11T23:00:00"/>
    <s v="C181825"/>
    <s v="Male"/>
    <n v="50"/>
    <x v="0"/>
    <n v="4"/>
    <n v="1200.32"/>
    <x v="27"/>
    <s v="Cash"/>
    <x v="2"/>
    <x v="8"/>
    <x v="5"/>
  </r>
  <r>
    <s v="I321953"/>
    <d v="2016-08-11T23:00:00"/>
    <s v="C261781"/>
    <s v="Male"/>
    <n v="48"/>
    <x v="1"/>
    <n v="4"/>
    <n v="2400.6799999999998"/>
    <x v="24"/>
    <s v="Credit Card"/>
    <x v="1"/>
    <x v="3"/>
    <x v="0"/>
  </r>
  <r>
    <s v="I882599"/>
    <d v="2016-08-11T23:00:00"/>
    <s v="C105853"/>
    <s v="Male"/>
    <n v="42"/>
    <x v="5"/>
    <n v="5"/>
    <n v="179.2"/>
    <x v="47"/>
    <s v="Credit Card"/>
    <x v="3"/>
    <x v="14"/>
    <x v="1"/>
  </r>
  <r>
    <s v="I159580"/>
    <d v="2016-08-11T23:00:00"/>
    <s v="C885782"/>
    <s v="Male"/>
    <n v="51"/>
    <x v="0"/>
    <n v="4"/>
    <n v="1200.32"/>
    <x v="27"/>
    <s v="Cash"/>
    <x v="1"/>
    <x v="1"/>
    <x v="6"/>
  </r>
  <r>
    <s v="I212636"/>
    <d v="2016-08-11T23:01:00"/>
    <s v="C991113"/>
    <s v="Male"/>
    <n v="54"/>
    <x v="1"/>
    <n v="2"/>
    <n v="1200.3399999999999"/>
    <x v="54"/>
    <s v="Debit Card"/>
    <x v="2"/>
    <x v="8"/>
    <x v="2"/>
  </r>
  <r>
    <s v="I123413"/>
    <d v="2016-08-11T23:01:00"/>
    <s v="C290943"/>
    <s v="Female"/>
    <n v="62"/>
    <x v="3"/>
    <n v="5"/>
    <n v="203.3"/>
    <x v="23"/>
    <s v="Cash"/>
    <x v="2"/>
    <x v="10"/>
    <x v="5"/>
  </r>
  <r>
    <s v="I227721"/>
    <d v="2016-08-11T23:01:00"/>
    <s v="C463582"/>
    <s v="Female"/>
    <n v="64"/>
    <x v="6"/>
    <n v="1"/>
    <n v="1050"/>
    <x v="53"/>
    <s v="Cash"/>
    <x v="2"/>
    <x v="10"/>
    <x v="2"/>
  </r>
  <r>
    <s v="I993702"/>
    <d v="2016-08-11T23:01:00"/>
    <s v="C314838"/>
    <s v="Female"/>
    <n v="47"/>
    <x v="5"/>
    <n v="2"/>
    <n v="71.680000000000007"/>
    <x v="22"/>
    <s v="Credit Card"/>
    <x v="2"/>
    <x v="10"/>
    <x v="0"/>
  </r>
  <r>
    <s v="I685226"/>
    <d v="2016-08-11T23:01:00"/>
    <s v="C189155"/>
    <s v="Female"/>
    <n v="53"/>
    <x v="3"/>
    <n v="3"/>
    <n v="121.98"/>
    <x v="25"/>
    <s v="Credit Card"/>
    <x v="2"/>
    <x v="8"/>
    <x v="4"/>
  </r>
  <r>
    <s v="I187890"/>
    <d v="2016-08-11T23:02:00"/>
    <s v="C155288"/>
    <s v="Male"/>
    <n v="53"/>
    <x v="0"/>
    <n v="1"/>
    <n v="300.08"/>
    <x v="18"/>
    <s v="Cash"/>
    <x v="1"/>
    <x v="19"/>
    <x v="4"/>
  </r>
  <r>
    <s v="I422759"/>
    <d v="2016-08-11T23:02:00"/>
    <s v="C123669"/>
    <s v="Female"/>
    <n v="40"/>
    <x v="1"/>
    <n v="2"/>
    <n v="1200.3399999999999"/>
    <x v="54"/>
    <s v="Cash"/>
    <x v="1"/>
    <x v="19"/>
    <x v="2"/>
  </r>
  <r>
    <s v="I327547"/>
    <d v="2016-08-11T23:02:00"/>
    <s v="C699220"/>
    <s v="Male"/>
    <n v="20"/>
    <x v="0"/>
    <n v="4"/>
    <n v="1200.32"/>
    <x v="27"/>
    <s v="Cash"/>
    <x v="1"/>
    <x v="19"/>
    <x v="6"/>
  </r>
  <r>
    <s v="I143530"/>
    <d v="2016-08-11T23:02:00"/>
    <s v="C220536"/>
    <s v="Female"/>
    <n v="23"/>
    <x v="4"/>
    <n v="4"/>
    <n v="20.92"/>
    <x v="38"/>
    <s v="Cash"/>
    <x v="0"/>
    <x v="5"/>
    <x v="6"/>
  </r>
  <r>
    <s v="I272120"/>
    <d v="2016-08-11T23:03:00"/>
    <s v="C337071"/>
    <s v="Female"/>
    <n v="51"/>
    <x v="2"/>
    <n v="4"/>
    <n v="60.6"/>
    <x v="4"/>
    <s v="Debit Card"/>
    <x v="0"/>
    <x v="5"/>
    <x v="5"/>
  </r>
  <r>
    <s v="I358916"/>
    <d v="2016-08-11T23:03:00"/>
    <s v="C174245"/>
    <s v="Male"/>
    <n v="53"/>
    <x v="3"/>
    <n v="3"/>
    <n v="121.98"/>
    <x v="25"/>
    <s v="Cash"/>
    <x v="0"/>
    <x v="5"/>
    <x v="5"/>
  </r>
  <r>
    <s v="I879949"/>
    <d v="2016-08-11T23:03:00"/>
    <s v="C260616"/>
    <s v="Female"/>
    <n v="49"/>
    <x v="0"/>
    <n v="3"/>
    <n v="900.24"/>
    <x v="8"/>
    <s v="Debit Card"/>
    <x v="2"/>
    <x v="10"/>
    <x v="2"/>
  </r>
  <r>
    <s v="I352886"/>
    <d v="2016-08-11T23:03:00"/>
    <s v="C263673"/>
    <s v="Female"/>
    <n v="47"/>
    <x v="2"/>
    <n v="3"/>
    <n v="45.45"/>
    <x v="32"/>
    <s v="Debit Card"/>
    <x v="3"/>
    <x v="14"/>
    <x v="2"/>
  </r>
  <r>
    <s v="I375620"/>
    <d v="2016-08-11T23:04:00"/>
    <s v="C277844"/>
    <s v="Female"/>
    <n v="43"/>
    <x v="3"/>
    <n v="5"/>
    <n v="203.3"/>
    <x v="23"/>
    <s v="Cash"/>
    <x v="2"/>
    <x v="8"/>
    <x v="2"/>
  </r>
  <r>
    <s v="I214003"/>
    <d v="2016-08-11T23:04:00"/>
    <s v="C287239"/>
    <s v="Male"/>
    <n v="64"/>
    <x v="2"/>
    <n v="2"/>
    <n v="30.3"/>
    <x v="61"/>
    <s v="Cash"/>
    <x v="2"/>
    <x v="8"/>
    <x v="4"/>
  </r>
  <r>
    <s v="I232171"/>
    <d v="2016-08-11T23:04:00"/>
    <s v="C252104"/>
    <s v="Male"/>
    <n v="30"/>
    <x v="5"/>
    <n v="4"/>
    <n v="143.36000000000001"/>
    <x v="17"/>
    <s v="Cash"/>
    <x v="3"/>
    <x v="20"/>
    <x v="6"/>
  </r>
  <r>
    <s v="I342680"/>
    <d v="2016-08-11T23:04:00"/>
    <s v="C859876"/>
    <s v="Male"/>
    <n v="48"/>
    <x v="0"/>
    <n v="3"/>
    <n v="900.24"/>
    <x v="8"/>
    <s v="Credit Card"/>
    <x v="3"/>
    <x v="20"/>
    <x v="1"/>
  </r>
  <r>
    <s v="I584111"/>
    <d v="2016-08-11T23:05:00"/>
    <s v="C293462"/>
    <s v="Male"/>
    <n v="22"/>
    <x v="0"/>
    <n v="1"/>
    <n v="300.08"/>
    <x v="18"/>
    <s v="Cash"/>
    <x v="3"/>
    <x v="20"/>
    <x v="2"/>
  </r>
  <r>
    <s v="I801785"/>
    <d v="2016-08-11T23:05:00"/>
    <s v="C152979"/>
    <s v="Male"/>
    <n v="48"/>
    <x v="2"/>
    <n v="2"/>
    <n v="30.3"/>
    <x v="61"/>
    <s v="Debit Card"/>
    <x v="3"/>
    <x v="20"/>
    <x v="0"/>
  </r>
  <r>
    <s v="I214624"/>
    <d v="2016-08-11T23:05:00"/>
    <s v="C517456"/>
    <s v="Female"/>
    <n v="64"/>
    <x v="0"/>
    <n v="1"/>
    <n v="300.08"/>
    <x v="18"/>
    <s v="Cash"/>
    <x v="1"/>
    <x v="6"/>
    <x v="4"/>
  </r>
  <r>
    <s v="I153056"/>
    <d v="2016-08-11T23:05:00"/>
    <s v="C125756"/>
    <s v="Female"/>
    <n v="58"/>
    <x v="0"/>
    <n v="2"/>
    <n v="600.16"/>
    <x v="7"/>
    <s v="Cash"/>
    <x v="0"/>
    <x v="17"/>
    <x v="0"/>
  </r>
  <r>
    <s v="I337975"/>
    <d v="2016-08-11T23:05:00"/>
    <s v="C973460"/>
    <s v="Female"/>
    <n v="41"/>
    <x v="0"/>
    <n v="1"/>
    <n v="300.08"/>
    <x v="18"/>
    <s v="Debit Card"/>
    <x v="3"/>
    <x v="12"/>
    <x v="4"/>
  </r>
  <r>
    <s v="I197267"/>
    <d v="2016-08-11T23:06:00"/>
    <s v="C187005"/>
    <s v="Male"/>
    <n v="33"/>
    <x v="1"/>
    <n v="3"/>
    <n v="1800.51"/>
    <x v="1"/>
    <s v="Cash"/>
    <x v="3"/>
    <x v="12"/>
    <x v="1"/>
  </r>
  <r>
    <s v="I262340"/>
    <d v="2016-08-11T23:06:00"/>
    <s v="C114123"/>
    <s v="Male"/>
    <n v="33"/>
    <x v="3"/>
    <n v="1"/>
    <n v="40.659999999999997"/>
    <x v="46"/>
    <s v="Cash"/>
    <x v="3"/>
    <x v="12"/>
    <x v="4"/>
  </r>
  <r>
    <s v="I213710"/>
    <d v="2016-08-11T23:06:00"/>
    <s v="C109776"/>
    <s v="Male"/>
    <n v="43"/>
    <x v="4"/>
    <n v="1"/>
    <n v="5.23"/>
    <x v="19"/>
    <s v="Debit Card"/>
    <x v="3"/>
    <x v="12"/>
    <x v="1"/>
  </r>
  <r>
    <s v="I759827"/>
    <d v="2016-08-11T23:06:00"/>
    <s v="C337011"/>
    <s v="Female"/>
    <n v="51"/>
    <x v="0"/>
    <n v="5"/>
    <n v="1500.4"/>
    <x v="0"/>
    <s v="Credit Card"/>
    <x v="3"/>
    <x v="12"/>
    <x v="3"/>
  </r>
  <r>
    <s v="I683491"/>
    <d v="2016-08-11T23:07:00"/>
    <s v="C977678"/>
    <s v="Female"/>
    <n v="52"/>
    <x v="6"/>
    <n v="1"/>
    <n v="1050"/>
    <x v="53"/>
    <s v="Debit Card"/>
    <x v="2"/>
    <x v="7"/>
    <x v="4"/>
  </r>
  <r>
    <s v="I363581"/>
    <d v="2016-08-11T23:07:00"/>
    <s v="C219572"/>
    <s v="Female"/>
    <n v="62"/>
    <x v="4"/>
    <n v="1"/>
    <n v="5.23"/>
    <x v="19"/>
    <s v="Debit Card"/>
    <x v="2"/>
    <x v="10"/>
    <x v="5"/>
  </r>
  <r>
    <s v="I164468"/>
    <d v="2016-08-11T23:07:00"/>
    <s v="C152411"/>
    <s v="Male"/>
    <n v="30"/>
    <x v="4"/>
    <n v="5"/>
    <n v="26.15"/>
    <x v="36"/>
    <s v="Credit Card"/>
    <x v="1"/>
    <x v="15"/>
    <x v="0"/>
  </r>
  <r>
    <s v="I471852"/>
    <d v="2016-08-11T23:07:00"/>
    <s v="C103492"/>
    <s v="Female"/>
    <n v="37"/>
    <x v="2"/>
    <n v="1"/>
    <n v="15.15"/>
    <x v="51"/>
    <s v="Debit Card"/>
    <x v="1"/>
    <x v="15"/>
    <x v="0"/>
  </r>
  <r>
    <s v="I115290"/>
    <d v="2016-08-11T23:08:00"/>
    <s v="C732834"/>
    <s v="Male"/>
    <n v="58"/>
    <x v="0"/>
    <n v="2"/>
    <n v="600.16"/>
    <x v="7"/>
    <s v="Cash"/>
    <x v="1"/>
    <x v="1"/>
    <x v="2"/>
  </r>
  <r>
    <s v="I884268"/>
    <d v="2016-08-11T23:08:00"/>
    <s v="C186113"/>
    <s v="Male"/>
    <n v="21"/>
    <x v="1"/>
    <n v="1"/>
    <n v="600.16999999999996"/>
    <x v="49"/>
    <s v="Cash"/>
    <x v="1"/>
    <x v="1"/>
    <x v="5"/>
  </r>
  <r>
    <s v="I294886"/>
    <d v="2016-08-11T23:08:00"/>
    <s v="C872484"/>
    <s v="Male"/>
    <n v="50"/>
    <x v="0"/>
    <n v="4"/>
    <n v="1200.32"/>
    <x v="27"/>
    <s v="Credit Card"/>
    <x v="3"/>
    <x v="20"/>
    <x v="5"/>
  </r>
  <r>
    <s v="I231436"/>
    <d v="2016-08-11T23:08:00"/>
    <s v="C263810"/>
    <s v="Female"/>
    <n v="33"/>
    <x v="0"/>
    <n v="4"/>
    <n v="1200.32"/>
    <x v="27"/>
    <s v="Cash"/>
    <x v="3"/>
    <x v="20"/>
    <x v="1"/>
  </r>
  <r>
    <s v="I762274"/>
    <d v="2016-08-11T23:08:00"/>
    <s v="C250261"/>
    <s v="Male"/>
    <n v="40"/>
    <x v="4"/>
    <n v="2"/>
    <n v="10.46"/>
    <x v="40"/>
    <s v="Cash"/>
    <x v="3"/>
    <x v="20"/>
    <x v="2"/>
  </r>
  <r>
    <s v="I111327"/>
    <d v="2016-08-11T23:09:00"/>
    <s v="C319239"/>
    <s v="Female"/>
    <n v="43"/>
    <x v="6"/>
    <n v="1"/>
    <n v="1050"/>
    <x v="53"/>
    <s v="Cash"/>
    <x v="1"/>
    <x v="1"/>
    <x v="6"/>
  </r>
  <r>
    <s v="I139831"/>
    <d v="2016-08-11T23:09:00"/>
    <s v="C179458"/>
    <s v="Female"/>
    <n v="56"/>
    <x v="0"/>
    <n v="1"/>
    <n v="300.08"/>
    <x v="18"/>
    <s v="Cash"/>
    <x v="1"/>
    <x v="1"/>
    <x v="5"/>
  </r>
  <r>
    <s v="I274195"/>
    <d v="2016-08-11T23:09:00"/>
    <s v="C269062"/>
    <s v="Female"/>
    <n v="22"/>
    <x v="1"/>
    <n v="3"/>
    <n v="1800.51"/>
    <x v="1"/>
    <s v="Debit Card"/>
    <x v="1"/>
    <x v="1"/>
    <x v="0"/>
  </r>
  <r>
    <s v="I106543"/>
    <d v="2016-08-11T23:09:00"/>
    <s v="C198489"/>
    <s v="Female"/>
    <n v="32"/>
    <x v="3"/>
    <n v="5"/>
    <n v="203.3"/>
    <x v="23"/>
    <s v="Credit Card"/>
    <x v="1"/>
    <x v="1"/>
    <x v="2"/>
  </r>
  <r>
    <s v="I251130"/>
    <d v="2016-08-11T23:10:00"/>
    <s v="C911929"/>
    <s v="Male"/>
    <n v="33"/>
    <x v="4"/>
    <n v="5"/>
    <n v="26.15"/>
    <x v="36"/>
    <s v="Cash"/>
    <x v="1"/>
    <x v="1"/>
    <x v="2"/>
  </r>
  <r>
    <s v="I561511"/>
    <d v="2016-08-11T23:10:00"/>
    <s v="C289685"/>
    <s v="Male"/>
    <n v="42"/>
    <x v="7"/>
    <n v="1"/>
    <n v="11.73"/>
    <x v="59"/>
    <s v="Credit Card"/>
    <x v="1"/>
    <x v="1"/>
    <x v="1"/>
  </r>
  <r>
    <s v="I794108"/>
    <d v="2016-08-11T23:10:00"/>
    <s v="C549428"/>
    <s v="Female"/>
    <n v="33"/>
    <x v="3"/>
    <n v="3"/>
    <n v="121.98"/>
    <x v="25"/>
    <s v="Cash"/>
    <x v="1"/>
    <x v="1"/>
    <x v="1"/>
  </r>
  <r>
    <s v="I473070"/>
    <d v="2016-08-11T23:10:00"/>
    <s v="C941318"/>
    <s v="Female"/>
    <n v="51"/>
    <x v="1"/>
    <n v="4"/>
    <n v="2400.6799999999998"/>
    <x v="24"/>
    <s v="Credit Card"/>
    <x v="3"/>
    <x v="9"/>
    <x v="0"/>
  </r>
  <r>
    <s v="I126780"/>
    <d v="2016-08-11T23:11:00"/>
    <s v="C209604"/>
    <s v="Female"/>
    <n v="49"/>
    <x v="0"/>
    <n v="3"/>
    <n v="900.24"/>
    <x v="8"/>
    <s v="Credit Card"/>
    <x v="1"/>
    <x v="1"/>
    <x v="0"/>
  </r>
  <r>
    <s v="I235196"/>
    <d v="2016-08-11T23:11:00"/>
    <s v="C979857"/>
    <s v="Male"/>
    <n v="63"/>
    <x v="4"/>
    <n v="4"/>
    <n v="20.92"/>
    <x v="38"/>
    <s v="Credit Card"/>
    <x v="1"/>
    <x v="1"/>
    <x v="0"/>
  </r>
  <r>
    <s v="I175709"/>
    <d v="2016-08-11T23:11:00"/>
    <s v="C246122"/>
    <s v="Male"/>
    <n v="57"/>
    <x v="0"/>
    <n v="4"/>
    <n v="1200.32"/>
    <x v="27"/>
    <s v="Credit Card"/>
    <x v="1"/>
    <x v="1"/>
    <x v="5"/>
  </r>
  <r>
    <s v="I284149"/>
    <d v="2016-08-11T23:11:00"/>
    <s v="C724558"/>
    <s v="Male"/>
    <n v="59"/>
    <x v="0"/>
    <n v="4"/>
    <n v="1200.32"/>
    <x v="27"/>
    <s v="Cash"/>
    <x v="2"/>
    <x v="8"/>
    <x v="2"/>
  </r>
  <r>
    <s v="I560860"/>
    <d v="2016-08-11T23:12:00"/>
    <s v="C236109"/>
    <s v="Female"/>
    <n v="68"/>
    <x v="3"/>
    <n v="3"/>
    <n v="121.98"/>
    <x v="25"/>
    <s v="Credit Card"/>
    <x v="1"/>
    <x v="1"/>
    <x v="2"/>
  </r>
  <r>
    <s v="I785821"/>
    <d v="2016-08-11T23:12:00"/>
    <s v="C332657"/>
    <s v="Female"/>
    <n v="45"/>
    <x v="1"/>
    <n v="4"/>
    <n v="2400.6799999999998"/>
    <x v="24"/>
    <s v="Credit Card"/>
    <x v="3"/>
    <x v="20"/>
    <x v="3"/>
  </r>
  <r>
    <s v="I220546"/>
    <d v="2016-08-11T23:12:00"/>
    <s v="C103545"/>
    <s v="Male"/>
    <n v="56"/>
    <x v="3"/>
    <n v="2"/>
    <n v="81.319999999999993"/>
    <x v="31"/>
    <s v="Credit Card"/>
    <x v="2"/>
    <x v="8"/>
    <x v="1"/>
  </r>
  <r>
    <s v="I286040"/>
    <d v="2016-08-11T23:12:00"/>
    <s v="C996157"/>
    <s v="Female"/>
    <n v="20"/>
    <x v="0"/>
    <n v="2"/>
    <n v="600.16"/>
    <x v="7"/>
    <s v="Debit Card"/>
    <x v="2"/>
    <x v="8"/>
    <x v="5"/>
  </r>
  <r>
    <s v="I306453"/>
    <d v="2016-08-11T23:12:00"/>
    <s v="C199838"/>
    <s v="Male"/>
    <n v="49"/>
    <x v="3"/>
    <n v="5"/>
    <n v="203.3"/>
    <x v="23"/>
    <s v="Cash"/>
    <x v="2"/>
    <x v="8"/>
    <x v="0"/>
  </r>
  <r>
    <s v="I305079"/>
    <d v="2016-08-11T23:13:00"/>
    <s v="C187443"/>
    <s v="Female"/>
    <n v="18"/>
    <x v="4"/>
    <n v="3"/>
    <n v="15.69"/>
    <x v="30"/>
    <s v="Credit Card"/>
    <x v="2"/>
    <x v="8"/>
    <x v="2"/>
  </r>
  <r>
    <s v="I382596"/>
    <d v="2016-08-11T23:13:00"/>
    <s v="C258005"/>
    <s v="Male"/>
    <n v="36"/>
    <x v="6"/>
    <n v="4"/>
    <n v="4200"/>
    <x v="33"/>
    <s v="Cash"/>
    <x v="1"/>
    <x v="15"/>
    <x v="4"/>
  </r>
  <r>
    <s v="I330475"/>
    <d v="2016-08-11T23:13:00"/>
    <s v="C291246"/>
    <s v="Male"/>
    <n v="61"/>
    <x v="0"/>
    <n v="5"/>
    <n v="1500.4"/>
    <x v="0"/>
    <s v="Credit Card"/>
    <x v="1"/>
    <x v="15"/>
    <x v="4"/>
  </r>
  <r>
    <s v="I146217"/>
    <d v="2016-08-11T23:13:00"/>
    <s v="C207640"/>
    <s v="Male"/>
    <n v="26"/>
    <x v="0"/>
    <n v="5"/>
    <n v="1500.4"/>
    <x v="0"/>
    <s v="Credit Card"/>
    <x v="1"/>
    <x v="1"/>
    <x v="3"/>
  </r>
  <r>
    <s v="I131276"/>
    <d v="2016-08-11T23:14:00"/>
    <s v="C733923"/>
    <s v="Female"/>
    <n v="66"/>
    <x v="0"/>
    <n v="1"/>
    <n v="300.08"/>
    <x v="18"/>
    <s v="Credit Card"/>
    <x v="1"/>
    <x v="1"/>
    <x v="2"/>
  </r>
  <r>
    <s v="I218178"/>
    <d v="2016-08-11T23:14:00"/>
    <s v="C706071"/>
    <s v="Male"/>
    <n v="34"/>
    <x v="3"/>
    <n v="2"/>
    <n v="81.319999999999993"/>
    <x v="31"/>
    <s v="Credit Card"/>
    <x v="1"/>
    <x v="1"/>
    <x v="5"/>
  </r>
  <r>
    <s v="I657915"/>
    <d v="2016-08-11T23:14:00"/>
    <s v="C770318"/>
    <s v="Male"/>
    <n v="39"/>
    <x v="7"/>
    <n v="5"/>
    <n v="58.65"/>
    <x v="35"/>
    <s v="Cash"/>
    <x v="1"/>
    <x v="6"/>
    <x v="6"/>
  </r>
  <r>
    <s v="I247897"/>
    <d v="2016-08-11T23:14:00"/>
    <s v="C339057"/>
    <s v="Male"/>
    <n v="43"/>
    <x v="4"/>
    <n v="2"/>
    <n v="10.46"/>
    <x v="40"/>
    <s v="Cash"/>
    <x v="1"/>
    <x v="6"/>
    <x v="0"/>
  </r>
  <r>
    <s v="I333492"/>
    <d v="2016-08-11T23:15:00"/>
    <s v="C389970"/>
    <s v="Female"/>
    <n v="60"/>
    <x v="4"/>
    <n v="5"/>
    <n v="26.15"/>
    <x v="36"/>
    <s v="Credit Card"/>
    <x v="2"/>
    <x v="8"/>
    <x v="2"/>
  </r>
  <r>
    <s v="I101378"/>
    <d v="2016-08-11T23:15:00"/>
    <s v="C241757"/>
    <s v="Female"/>
    <n v="47"/>
    <x v="2"/>
    <n v="3"/>
    <n v="45.45"/>
    <x v="32"/>
    <s v="Cash"/>
    <x v="2"/>
    <x v="8"/>
    <x v="2"/>
  </r>
  <r>
    <s v="I393330"/>
    <d v="2016-08-11T23:15:00"/>
    <s v="C842832"/>
    <s v="Male"/>
    <n v="45"/>
    <x v="4"/>
    <n v="4"/>
    <n v="20.92"/>
    <x v="38"/>
    <s v="Credit Card"/>
    <x v="1"/>
    <x v="1"/>
    <x v="4"/>
  </r>
  <r>
    <s v="I818684"/>
    <d v="2016-08-11T23:15:00"/>
    <s v="C303504"/>
    <s v="Male"/>
    <n v="21"/>
    <x v="0"/>
    <n v="2"/>
    <n v="600.16"/>
    <x v="7"/>
    <s v="Debit Card"/>
    <x v="3"/>
    <x v="9"/>
    <x v="6"/>
  </r>
  <r>
    <s v="I199102"/>
    <d v="2016-08-11T23:15:00"/>
    <s v="C281546"/>
    <s v="Female"/>
    <n v="25"/>
    <x v="7"/>
    <n v="2"/>
    <n v="23.46"/>
    <x v="39"/>
    <s v="Cash"/>
    <x v="1"/>
    <x v="4"/>
    <x v="0"/>
  </r>
  <r>
    <s v="I334693"/>
    <d v="2016-08-11T23:16:00"/>
    <s v="C664247"/>
    <s v="Female"/>
    <n v="42"/>
    <x v="4"/>
    <n v="4"/>
    <n v="20.92"/>
    <x v="38"/>
    <s v="Credit Card"/>
    <x v="1"/>
    <x v="6"/>
    <x v="4"/>
  </r>
  <r>
    <s v="I268345"/>
    <d v="2016-08-11T23:16:00"/>
    <s v="C773330"/>
    <s v="Female"/>
    <n v="68"/>
    <x v="1"/>
    <n v="1"/>
    <n v="600.16999999999996"/>
    <x v="49"/>
    <s v="Cash"/>
    <x v="2"/>
    <x v="7"/>
    <x v="4"/>
  </r>
  <r>
    <s v="I244536"/>
    <d v="2016-08-11T23:16:00"/>
    <s v="C578625"/>
    <s v="Female"/>
    <n v="26"/>
    <x v="0"/>
    <n v="3"/>
    <n v="900.24"/>
    <x v="8"/>
    <s v="Cash"/>
    <x v="2"/>
    <x v="7"/>
    <x v="4"/>
  </r>
  <r>
    <s v="I351386"/>
    <d v="2016-08-11T23:16:00"/>
    <s v="C327133"/>
    <s v="Female"/>
    <n v="32"/>
    <x v="3"/>
    <n v="3"/>
    <n v="121.98"/>
    <x v="25"/>
    <s v="Cash"/>
    <x v="2"/>
    <x v="7"/>
    <x v="4"/>
  </r>
  <r>
    <s v="I339790"/>
    <d v="2016-08-11T23:17:00"/>
    <s v="C165093"/>
    <s v="Female"/>
    <n v="39"/>
    <x v="7"/>
    <n v="1"/>
    <n v="11.73"/>
    <x v="59"/>
    <s v="Debit Card"/>
    <x v="2"/>
    <x v="7"/>
    <x v="3"/>
  </r>
  <r>
    <s v="I184387"/>
    <d v="2016-08-11T23:17:00"/>
    <s v="C256314"/>
    <s v="Male"/>
    <n v="58"/>
    <x v="7"/>
    <n v="5"/>
    <n v="58.65"/>
    <x v="35"/>
    <s v="Debit Card"/>
    <x v="2"/>
    <x v="7"/>
    <x v="0"/>
  </r>
  <r>
    <s v="I344307"/>
    <d v="2016-08-11T23:17:00"/>
    <s v="C251057"/>
    <s v="Female"/>
    <n v="51"/>
    <x v="0"/>
    <n v="3"/>
    <n v="900.24"/>
    <x v="8"/>
    <s v="Credit Card"/>
    <x v="2"/>
    <x v="7"/>
    <x v="1"/>
  </r>
  <r>
    <s v="I318946"/>
    <d v="2016-08-11T23:17:00"/>
    <s v="C236537"/>
    <s v="Female"/>
    <n v="32"/>
    <x v="0"/>
    <n v="2"/>
    <n v="600.16"/>
    <x v="7"/>
    <s v="Cash"/>
    <x v="2"/>
    <x v="7"/>
    <x v="5"/>
  </r>
  <r>
    <s v="I227148"/>
    <d v="2016-08-11T23:18:00"/>
    <s v="C170000"/>
    <s v="Male"/>
    <n v="26"/>
    <x v="3"/>
    <n v="4"/>
    <n v="162.63999999999999"/>
    <x v="34"/>
    <s v="Credit Card"/>
    <x v="1"/>
    <x v="1"/>
    <x v="0"/>
  </r>
  <r>
    <s v="I167240"/>
    <d v="2016-08-11T23:18:00"/>
    <s v="C703691"/>
    <s v="Female"/>
    <n v="18"/>
    <x v="0"/>
    <n v="5"/>
    <n v="1500.4"/>
    <x v="0"/>
    <s v="Cash"/>
    <x v="1"/>
    <x v="1"/>
    <x v="3"/>
  </r>
  <r>
    <s v="I866076"/>
    <d v="2016-08-11T23:18:00"/>
    <s v="C222957"/>
    <s v="Male"/>
    <n v="28"/>
    <x v="1"/>
    <n v="1"/>
    <n v="600.16999999999996"/>
    <x v="49"/>
    <s v="Credit Card"/>
    <x v="1"/>
    <x v="1"/>
    <x v="0"/>
  </r>
  <r>
    <s v="I195896"/>
    <d v="2016-08-11T23:18:00"/>
    <s v="C308687"/>
    <s v="Female"/>
    <n v="65"/>
    <x v="4"/>
    <n v="2"/>
    <n v="10.46"/>
    <x v="40"/>
    <s v="Credit Card"/>
    <x v="2"/>
    <x v="10"/>
    <x v="5"/>
  </r>
  <r>
    <s v="I275538"/>
    <d v="2016-08-11T23:19:00"/>
    <s v="C102718"/>
    <s v="Female"/>
    <n v="51"/>
    <x v="0"/>
    <n v="1"/>
    <n v="300.08"/>
    <x v="18"/>
    <s v="Cash"/>
    <x v="2"/>
    <x v="10"/>
    <x v="2"/>
  </r>
  <r>
    <s v="I319864"/>
    <d v="2016-08-11T23:19:00"/>
    <s v="C478279"/>
    <s v="Male"/>
    <n v="26"/>
    <x v="3"/>
    <n v="1"/>
    <n v="40.659999999999997"/>
    <x v="46"/>
    <s v="Debit Card"/>
    <x v="2"/>
    <x v="7"/>
    <x v="3"/>
  </r>
  <r>
    <s v="I200539"/>
    <d v="2016-08-11T23:19:00"/>
    <s v="C177175"/>
    <s v="Male"/>
    <n v="24"/>
    <x v="2"/>
    <n v="1"/>
    <n v="15.15"/>
    <x v="51"/>
    <s v="Cash"/>
    <x v="3"/>
    <x v="20"/>
    <x v="2"/>
  </r>
  <r>
    <s v="I197296"/>
    <d v="2016-08-11T23:19:00"/>
    <s v="C302664"/>
    <s v="Female"/>
    <n v="42"/>
    <x v="0"/>
    <n v="3"/>
    <n v="900.24"/>
    <x v="8"/>
    <s v="Credit Card"/>
    <x v="3"/>
    <x v="20"/>
    <x v="5"/>
  </r>
  <r>
    <s v="I158786"/>
    <d v="2016-08-11T23:19:00"/>
    <s v="C320559"/>
    <s v="Female"/>
    <n v="65"/>
    <x v="5"/>
    <n v="1"/>
    <n v="35.840000000000003"/>
    <x v="42"/>
    <s v="Credit Card"/>
    <x v="3"/>
    <x v="14"/>
    <x v="5"/>
  </r>
  <r>
    <s v="I109145"/>
    <d v="2016-08-11T23:20:00"/>
    <s v="C261646"/>
    <s v="Female"/>
    <n v="27"/>
    <x v="0"/>
    <n v="4"/>
    <n v="1200.32"/>
    <x v="27"/>
    <s v="Cash"/>
    <x v="2"/>
    <x v="10"/>
    <x v="3"/>
  </r>
  <r>
    <s v="I313804"/>
    <d v="2016-08-11T23:20:00"/>
    <s v="C242040"/>
    <s v="Female"/>
    <n v="33"/>
    <x v="4"/>
    <n v="5"/>
    <n v="26.15"/>
    <x v="36"/>
    <s v="Cash"/>
    <x v="2"/>
    <x v="10"/>
    <x v="0"/>
  </r>
  <r>
    <s v="I436060"/>
    <d v="2016-08-11T23:20:00"/>
    <s v="C585039"/>
    <s v="Male"/>
    <n v="26"/>
    <x v="3"/>
    <n v="2"/>
    <n v="81.319999999999993"/>
    <x v="31"/>
    <s v="Cash"/>
    <x v="0"/>
    <x v="18"/>
    <x v="0"/>
  </r>
  <r>
    <s v="I155713"/>
    <d v="2016-08-11T23:20:00"/>
    <s v="C551161"/>
    <s v="Male"/>
    <n v="55"/>
    <x v="1"/>
    <n v="5"/>
    <n v="3000.85"/>
    <x v="14"/>
    <s v="Cash"/>
    <x v="0"/>
    <x v="18"/>
    <x v="3"/>
  </r>
  <r>
    <s v="I207233"/>
    <d v="2016-08-11T23:21:00"/>
    <s v="C167238"/>
    <s v="Female"/>
    <n v="61"/>
    <x v="2"/>
    <n v="4"/>
    <n v="60.6"/>
    <x v="4"/>
    <s v="Cash"/>
    <x v="0"/>
    <x v="18"/>
    <x v="2"/>
  </r>
  <r>
    <s v="I295556"/>
    <d v="2016-08-11T23:21:00"/>
    <s v="C322096"/>
    <s v="Female"/>
    <n v="20"/>
    <x v="0"/>
    <n v="1"/>
    <n v="300.08"/>
    <x v="18"/>
    <s v="Credit Card"/>
    <x v="3"/>
    <x v="12"/>
    <x v="4"/>
  </r>
  <r>
    <s v="I680641"/>
    <d v="2016-08-11T23:21:00"/>
    <s v="C295104"/>
    <s v="Female"/>
    <n v="54"/>
    <x v="0"/>
    <n v="5"/>
    <n v="1500.4"/>
    <x v="0"/>
    <s v="Credit Card"/>
    <x v="1"/>
    <x v="1"/>
    <x v="0"/>
  </r>
  <r>
    <s v="I286213"/>
    <d v="2016-08-11T23:21:00"/>
    <s v="C142713"/>
    <s v="Male"/>
    <n v="48"/>
    <x v="7"/>
    <n v="2"/>
    <n v="23.46"/>
    <x v="39"/>
    <s v="Credit Card"/>
    <x v="2"/>
    <x v="7"/>
    <x v="2"/>
  </r>
  <r>
    <s v="I112683"/>
    <d v="2016-08-11T23:22:00"/>
    <s v="C131279"/>
    <s v="Female"/>
    <n v="69"/>
    <x v="5"/>
    <n v="4"/>
    <n v="143.36000000000001"/>
    <x v="17"/>
    <s v="Cash"/>
    <x v="2"/>
    <x v="7"/>
    <x v="2"/>
  </r>
  <r>
    <s v="I304414"/>
    <d v="2016-08-11T23:22:00"/>
    <s v="C240737"/>
    <s v="Male"/>
    <n v="25"/>
    <x v="0"/>
    <n v="2"/>
    <n v="600.16"/>
    <x v="7"/>
    <s v="Credit Card"/>
    <x v="3"/>
    <x v="14"/>
    <x v="2"/>
  </r>
  <r>
    <s v="I217403"/>
    <d v="2016-08-11T23:22:00"/>
    <s v="C322821"/>
    <s v="Female"/>
    <n v="28"/>
    <x v="3"/>
    <n v="1"/>
    <n v="40.659999999999997"/>
    <x v="46"/>
    <s v="Credit Card"/>
    <x v="3"/>
    <x v="14"/>
    <x v="0"/>
  </r>
  <r>
    <s v="I138977"/>
    <d v="2016-08-11T23:22:00"/>
    <s v="C190004"/>
    <s v="Female"/>
    <n v="22"/>
    <x v="0"/>
    <n v="5"/>
    <n v="1500.4"/>
    <x v="0"/>
    <s v="Cash"/>
    <x v="3"/>
    <x v="14"/>
    <x v="0"/>
  </r>
  <r>
    <s v="I641019"/>
    <d v="2016-08-11T23:22:00"/>
    <s v="C246034"/>
    <s v="Male"/>
    <n v="37"/>
    <x v="1"/>
    <n v="4"/>
    <n v="2400.6799999999998"/>
    <x v="24"/>
    <s v="Cash"/>
    <x v="3"/>
    <x v="14"/>
    <x v="6"/>
  </r>
  <r>
    <s v="I252064"/>
    <d v="2016-08-11T23:23:00"/>
    <s v="C348077"/>
    <s v="Male"/>
    <n v="32"/>
    <x v="2"/>
    <n v="2"/>
    <n v="30.3"/>
    <x v="61"/>
    <s v="Cash"/>
    <x v="3"/>
    <x v="14"/>
    <x v="5"/>
  </r>
  <r>
    <s v="I306034"/>
    <d v="2016-08-11T23:23:00"/>
    <s v="C187205"/>
    <s v="Male"/>
    <n v="54"/>
    <x v="7"/>
    <n v="5"/>
    <n v="58.65"/>
    <x v="35"/>
    <s v="Credit Card"/>
    <x v="1"/>
    <x v="1"/>
    <x v="4"/>
  </r>
  <r>
    <s v="I330120"/>
    <d v="2016-08-11T23:23:00"/>
    <s v="C224171"/>
    <s v="Male"/>
    <n v="40"/>
    <x v="5"/>
    <n v="2"/>
    <n v="71.680000000000007"/>
    <x v="22"/>
    <s v="Credit Card"/>
    <x v="3"/>
    <x v="20"/>
    <x v="5"/>
  </r>
  <r>
    <s v="I319067"/>
    <d v="2016-08-11T23:23:00"/>
    <s v="C321872"/>
    <s v="Female"/>
    <n v="48"/>
    <x v="4"/>
    <n v="4"/>
    <n v="20.92"/>
    <x v="38"/>
    <s v="Credit Card"/>
    <x v="3"/>
    <x v="20"/>
    <x v="4"/>
  </r>
  <r>
    <s v="I137465"/>
    <d v="2016-08-11T23:24:00"/>
    <s v="C215888"/>
    <s v="Male"/>
    <n v="22"/>
    <x v="1"/>
    <n v="4"/>
    <n v="2400.6799999999998"/>
    <x v="24"/>
    <s v="Cash"/>
    <x v="3"/>
    <x v="21"/>
    <x v="5"/>
  </r>
  <r>
    <s v="I204641"/>
    <d v="2016-08-11T23:24:00"/>
    <s v="C193429"/>
    <s v="Female"/>
    <n v="66"/>
    <x v="4"/>
    <n v="4"/>
    <n v="20.92"/>
    <x v="38"/>
    <s v="Cash"/>
    <x v="3"/>
    <x v="9"/>
    <x v="6"/>
  </r>
  <r>
    <s v="I668746"/>
    <d v="2016-08-11T23:24:00"/>
    <s v="C246451"/>
    <s v="Female"/>
    <n v="41"/>
    <x v="3"/>
    <n v="4"/>
    <n v="162.63999999999999"/>
    <x v="34"/>
    <s v="Credit Card"/>
    <x v="3"/>
    <x v="9"/>
    <x v="0"/>
  </r>
  <r>
    <s v="I769642"/>
    <d v="2016-08-11T23:24:00"/>
    <s v="C293956"/>
    <s v="Male"/>
    <n v="50"/>
    <x v="7"/>
    <n v="5"/>
    <n v="58.65"/>
    <x v="35"/>
    <s v="Credit Card"/>
    <x v="3"/>
    <x v="20"/>
    <x v="5"/>
  </r>
  <r>
    <s v="I153860"/>
    <d v="2016-08-11T23:25:00"/>
    <s v="C294443"/>
    <s v="Female"/>
    <n v="37"/>
    <x v="6"/>
    <n v="3"/>
    <n v="3150"/>
    <x v="43"/>
    <s v="Credit Card"/>
    <x v="1"/>
    <x v="19"/>
    <x v="6"/>
  </r>
  <r>
    <s v="I152792"/>
    <d v="2016-08-11T23:25:00"/>
    <s v="C671572"/>
    <s v="Male"/>
    <n v="47"/>
    <x v="0"/>
    <n v="5"/>
    <n v="1500.4"/>
    <x v="0"/>
    <s v="Credit Card"/>
    <x v="1"/>
    <x v="19"/>
    <x v="0"/>
  </r>
  <r>
    <s v="I319537"/>
    <d v="2016-08-11T23:25:00"/>
    <s v="C337050"/>
    <s v="Male"/>
    <n v="39"/>
    <x v="0"/>
    <n v="2"/>
    <n v="600.16"/>
    <x v="7"/>
    <s v="Cash"/>
    <x v="2"/>
    <x v="7"/>
    <x v="5"/>
  </r>
  <r>
    <s v="I275247"/>
    <d v="2016-08-11T23:25:00"/>
    <s v="C325449"/>
    <s v="Female"/>
    <n v="61"/>
    <x v="0"/>
    <n v="5"/>
    <n v="1500.4"/>
    <x v="0"/>
    <s v="Debit Card"/>
    <x v="0"/>
    <x v="17"/>
    <x v="3"/>
  </r>
  <r>
    <s v="I164676"/>
    <d v="2016-08-11T23:26:00"/>
    <s v="C499723"/>
    <s v="Male"/>
    <n v="18"/>
    <x v="0"/>
    <n v="4"/>
    <n v="1200.32"/>
    <x v="27"/>
    <s v="Credit Card"/>
    <x v="1"/>
    <x v="1"/>
    <x v="6"/>
  </r>
  <r>
    <s v="I229269"/>
    <d v="2016-08-11T23:26:00"/>
    <s v="C434096"/>
    <s v="Female"/>
    <n v="31"/>
    <x v="0"/>
    <n v="2"/>
    <n v="600.16"/>
    <x v="7"/>
    <s v="Cash"/>
    <x v="2"/>
    <x v="11"/>
    <x v="0"/>
  </r>
  <r>
    <s v="I867470"/>
    <d v="2016-08-11T23:26:00"/>
    <s v="C279483"/>
    <s v="Male"/>
    <n v="24"/>
    <x v="0"/>
    <n v="2"/>
    <n v="600.16"/>
    <x v="7"/>
    <s v="Credit Card"/>
    <x v="2"/>
    <x v="11"/>
    <x v="2"/>
  </r>
  <r>
    <s v="I297751"/>
    <d v="2016-08-11T23:26:00"/>
    <s v="C475419"/>
    <s v="Male"/>
    <n v="52"/>
    <x v="0"/>
    <n v="3"/>
    <n v="900.24"/>
    <x v="8"/>
    <s v="Credit Card"/>
    <x v="2"/>
    <x v="11"/>
    <x v="4"/>
  </r>
  <r>
    <s v="I311182"/>
    <d v="2016-08-11T23:26:00"/>
    <s v="C629490"/>
    <s v="Female"/>
    <n v="20"/>
    <x v="5"/>
    <n v="3"/>
    <n v="107.52"/>
    <x v="26"/>
    <s v="Debit Card"/>
    <x v="2"/>
    <x v="11"/>
    <x v="0"/>
  </r>
  <r>
    <s v="I300920"/>
    <d v="2016-08-11T23:27:00"/>
    <s v="C327448"/>
    <s v="Female"/>
    <n v="43"/>
    <x v="5"/>
    <n v="2"/>
    <n v="71.680000000000007"/>
    <x v="22"/>
    <s v="Debit Card"/>
    <x v="2"/>
    <x v="11"/>
    <x v="5"/>
  </r>
  <r>
    <s v="I925866"/>
    <d v="2016-08-11T23:27:00"/>
    <s v="C236825"/>
    <s v="Male"/>
    <n v="53"/>
    <x v="0"/>
    <n v="4"/>
    <n v="1200.32"/>
    <x v="27"/>
    <s v="Cash"/>
    <x v="2"/>
    <x v="7"/>
    <x v="3"/>
  </r>
  <r>
    <s v="I243096"/>
    <d v="2016-08-11T23:27:00"/>
    <s v="C245491"/>
    <s v="Male"/>
    <n v="22"/>
    <x v="0"/>
    <n v="1"/>
    <n v="300.08"/>
    <x v="18"/>
    <s v="Cash"/>
    <x v="3"/>
    <x v="20"/>
    <x v="1"/>
  </r>
  <r>
    <s v="I195937"/>
    <d v="2016-08-11T23:27:00"/>
    <s v="C140563"/>
    <s v="Male"/>
    <n v="41"/>
    <x v="0"/>
    <n v="3"/>
    <n v="900.24"/>
    <x v="8"/>
    <s v="Credit Card"/>
    <x v="3"/>
    <x v="20"/>
    <x v="2"/>
  </r>
  <r>
    <s v="I199203"/>
    <d v="2016-08-11T23:28:00"/>
    <s v="C223896"/>
    <s v="Male"/>
    <n v="33"/>
    <x v="0"/>
    <n v="4"/>
    <n v="1200.32"/>
    <x v="27"/>
    <s v="Cash"/>
    <x v="3"/>
    <x v="20"/>
    <x v="5"/>
  </r>
  <r>
    <s v="I883910"/>
    <d v="2016-08-11T23:28:00"/>
    <s v="C144400"/>
    <s v="Female"/>
    <n v="25"/>
    <x v="0"/>
    <n v="2"/>
    <n v="600.16"/>
    <x v="7"/>
    <s v="Cash"/>
    <x v="3"/>
    <x v="20"/>
    <x v="0"/>
  </r>
  <r>
    <s v="I754018"/>
    <d v="2016-08-11T23:28:00"/>
    <s v="C314829"/>
    <s v="Female"/>
    <n v="60"/>
    <x v="0"/>
    <n v="1"/>
    <n v="300.08"/>
    <x v="18"/>
    <s v="Credit Card"/>
    <x v="3"/>
    <x v="20"/>
    <x v="6"/>
  </r>
  <r>
    <s v="I306386"/>
    <d v="2016-08-11T23:28:00"/>
    <s v="C328445"/>
    <s v="Female"/>
    <n v="23"/>
    <x v="4"/>
    <n v="4"/>
    <n v="20.92"/>
    <x v="38"/>
    <s v="Credit Card"/>
    <x v="1"/>
    <x v="1"/>
    <x v="5"/>
  </r>
  <r>
    <s v="I155778"/>
    <d v="2016-08-11T23:29:00"/>
    <s v="C318148"/>
    <s v="Female"/>
    <n v="56"/>
    <x v="5"/>
    <n v="2"/>
    <n v="71.680000000000007"/>
    <x v="22"/>
    <s v="Credit Card"/>
    <x v="1"/>
    <x v="1"/>
    <x v="1"/>
  </r>
  <r>
    <s v="I217897"/>
    <d v="2016-08-11T23:29:00"/>
    <s v="C227022"/>
    <s v="Male"/>
    <n v="23"/>
    <x v="0"/>
    <n v="5"/>
    <n v="1500.4"/>
    <x v="0"/>
    <s v="Debit Card"/>
    <x v="3"/>
    <x v="20"/>
    <x v="2"/>
  </r>
  <r>
    <s v="I191071"/>
    <d v="2016-08-11T23:29:00"/>
    <s v="C216123"/>
    <s v="Female"/>
    <n v="22"/>
    <x v="5"/>
    <n v="2"/>
    <n v="71.680000000000007"/>
    <x v="22"/>
    <s v="Credit Card"/>
    <x v="3"/>
    <x v="20"/>
    <x v="5"/>
  </r>
  <r>
    <s v="I255594"/>
    <d v="2016-08-11T23:29:00"/>
    <s v="C200997"/>
    <s v="Female"/>
    <n v="37"/>
    <x v="1"/>
    <n v="1"/>
    <n v="600.16999999999996"/>
    <x v="49"/>
    <s v="Credit Card"/>
    <x v="3"/>
    <x v="20"/>
    <x v="4"/>
  </r>
  <r>
    <s v="I111901"/>
    <d v="2016-08-11T23:29:00"/>
    <s v="C370952"/>
    <s v="Female"/>
    <n v="39"/>
    <x v="1"/>
    <n v="4"/>
    <n v="2400.6799999999998"/>
    <x v="24"/>
    <s v="Debit Card"/>
    <x v="3"/>
    <x v="20"/>
    <x v="3"/>
  </r>
  <r>
    <s v="I172460"/>
    <d v="2016-08-11T23:30:00"/>
    <s v="C185746"/>
    <s v="Female"/>
    <n v="53"/>
    <x v="7"/>
    <n v="3"/>
    <n v="35.19"/>
    <x v="37"/>
    <s v="Debit Card"/>
    <x v="3"/>
    <x v="20"/>
    <x v="4"/>
  </r>
  <r>
    <s v="I204481"/>
    <d v="2016-08-11T23:30:00"/>
    <s v="C751967"/>
    <s v="Male"/>
    <n v="57"/>
    <x v="6"/>
    <n v="2"/>
    <n v="2100"/>
    <x v="41"/>
    <s v="Credit Card"/>
    <x v="3"/>
    <x v="20"/>
    <x v="3"/>
  </r>
  <r>
    <s v="I878849"/>
    <d v="2016-08-11T23:30:00"/>
    <s v="C169008"/>
    <s v="Male"/>
    <n v="19"/>
    <x v="5"/>
    <n v="2"/>
    <n v="71.680000000000007"/>
    <x v="22"/>
    <s v="Credit Card"/>
    <x v="2"/>
    <x v="11"/>
    <x v="3"/>
  </r>
  <r>
    <s v="I201473"/>
    <d v="2016-08-11T23:30:00"/>
    <s v="C354138"/>
    <s v="Male"/>
    <n v="40"/>
    <x v="6"/>
    <n v="3"/>
    <n v="3150"/>
    <x v="43"/>
    <s v="Debit Card"/>
    <x v="2"/>
    <x v="11"/>
    <x v="2"/>
  </r>
  <r>
    <s v="I321410"/>
    <d v="2016-08-11T23:31:00"/>
    <s v="C101756"/>
    <s v="Male"/>
    <n v="24"/>
    <x v="0"/>
    <n v="4"/>
    <n v="1200.32"/>
    <x v="27"/>
    <s v="Cash"/>
    <x v="2"/>
    <x v="11"/>
    <x v="5"/>
  </r>
  <r>
    <s v="I216798"/>
    <d v="2016-08-11T23:31:00"/>
    <s v="C139770"/>
    <s v="Male"/>
    <n v="40"/>
    <x v="0"/>
    <n v="3"/>
    <n v="900.24"/>
    <x v="8"/>
    <s v="Credit Card"/>
    <x v="0"/>
    <x v="17"/>
    <x v="6"/>
  </r>
  <r>
    <s v="I281825"/>
    <d v="2016-08-11T23:31:00"/>
    <s v="C113794"/>
    <s v="Male"/>
    <n v="22"/>
    <x v="6"/>
    <n v="2"/>
    <n v="2100"/>
    <x v="41"/>
    <s v="Cash"/>
    <x v="0"/>
    <x v="17"/>
    <x v="3"/>
  </r>
  <r>
    <s v="I221717"/>
    <d v="2016-08-11T23:31:00"/>
    <s v="C230107"/>
    <s v="Male"/>
    <n v="57"/>
    <x v="7"/>
    <n v="4"/>
    <n v="46.92"/>
    <x v="58"/>
    <s v="Cash"/>
    <x v="0"/>
    <x v="5"/>
    <x v="2"/>
  </r>
  <r>
    <s v="I792906"/>
    <d v="2016-08-11T23:32:00"/>
    <s v="C181298"/>
    <s v="Female"/>
    <n v="62"/>
    <x v="4"/>
    <n v="2"/>
    <n v="10.46"/>
    <x v="40"/>
    <s v="Credit Card"/>
    <x v="0"/>
    <x v="2"/>
    <x v="5"/>
  </r>
  <r>
    <s v="I290433"/>
    <d v="2016-08-11T23:32:00"/>
    <s v="C106594"/>
    <s v="Male"/>
    <n v="42"/>
    <x v="0"/>
    <n v="2"/>
    <n v="600.16"/>
    <x v="7"/>
    <s v="Cash"/>
    <x v="0"/>
    <x v="2"/>
    <x v="4"/>
  </r>
  <r>
    <s v="I314862"/>
    <d v="2016-08-11T23:32:00"/>
    <s v="C662134"/>
    <s v="Female"/>
    <n v="46"/>
    <x v="5"/>
    <n v="5"/>
    <n v="179.2"/>
    <x v="47"/>
    <s v="Cash"/>
    <x v="0"/>
    <x v="2"/>
    <x v="0"/>
  </r>
  <r>
    <s v="I891705"/>
    <d v="2016-08-11T23:32:00"/>
    <s v="C404355"/>
    <s v="Female"/>
    <n v="33"/>
    <x v="3"/>
    <n v="4"/>
    <n v="162.63999999999999"/>
    <x v="34"/>
    <s v="Credit Card"/>
    <x v="0"/>
    <x v="2"/>
    <x v="0"/>
  </r>
  <r>
    <s v="I703372"/>
    <d v="2016-08-11T23:33:00"/>
    <s v="C210748"/>
    <s v="Female"/>
    <n v="53"/>
    <x v="0"/>
    <n v="4"/>
    <n v="1200.32"/>
    <x v="27"/>
    <s v="Cash"/>
    <x v="0"/>
    <x v="2"/>
    <x v="4"/>
  </r>
  <r>
    <s v="I830191"/>
    <d v="2016-08-11T23:33:00"/>
    <s v="C274658"/>
    <s v="Female"/>
    <n v="35"/>
    <x v="0"/>
    <n v="1"/>
    <n v="300.08"/>
    <x v="18"/>
    <s v="Debit Card"/>
    <x v="1"/>
    <x v="1"/>
    <x v="4"/>
  </r>
  <r>
    <s v="I226237"/>
    <d v="2016-08-11T23:33:00"/>
    <s v="C576367"/>
    <s v="Male"/>
    <n v="45"/>
    <x v="3"/>
    <n v="3"/>
    <n v="121.98"/>
    <x v="25"/>
    <s v="Credit Card"/>
    <x v="2"/>
    <x v="10"/>
    <x v="4"/>
  </r>
  <r>
    <s v="I816002"/>
    <d v="2016-08-11T23:33:00"/>
    <s v="C288060"/>
    <s v="Female"/>
    <n v="52"/>
    <x v="3"/>
    <n v="2"/>
    <n v="81.319999999999993"/>
    <x v="31"/>
    <s v="Cash"/>
    <x v="2"/>
    <x v="10"/>
    <x v="5"/>
  </r>
  <r>
    <s v="I181242"/>
    <d v="2016-08-11T23:33:00"/>
    <s v="C316869"/>
    <s v="Female"/>
    <n v="37"/>
    <x v="4"/>
    <n v="2"/>
    <n v="10.46"/>
    <x v="40"/>
    <s v="Cash"/>
    <x v="2"/>
    <x v="10"/>
    <x v="2"/>
  </r>
  <r>
    <s v="I297489"/>
    <d v="2016-08-11T23:34:00"/>
    <s v="C247580"/>
    <s v="Female"/>
    <n v="48"/>
    <x v="0"/>
    <n v="1"/>
    <n v="300.08"/>
    <x v="18"/>
    <s v="Credit Card"/>
    <x v="2"/>
    <x v="10"/>
    <x v="1"/>
  </r>
  <r>
    <s v="I828873"/>
    <d v="2016-08-11T23:34:00"/>
    <s v="C125814"/>
    <s v="Female"/>
    <n v="34"/>
    <x v="3"/>
    <n v="2"/>
    <n v="81.319999999999993"/>
    <x v="31"/>
    <s v="Credit Card"/>
    <x v="2"/>
    <x v="10"/>
    <x v="5"/>
  </r>
  <r>
    <s v="I323999"/>
    <d v="2016-08-11T23:34:00"/>
    <s v="C299837"/>
    <s v="Male"/>
    <n v="43"/>
    <x v="0"/>
    <n v="5"/>
    <n v="1500.4"/>
    <x v="0"/>
    <s v="Cash"/>
    <x v="2"/>
    <x v="10"/>
    <x v="2"/>
  </r>
  <r>
    <s v="I175137"/>
    <d v="2016-08-11T23:34:00"/>
    <s v="C219004"/>
    <s v="Female"/>
    <n v="56"/>
    <x v="5"/>
    <n v="4"/>
    <n v="143.36000000000001"/>
    <x v="17"/>
    <s v="Cash"/>
    <x v="2"/>
    <x v="10"/>
    <x v="4"/>
  </r>
  <r>
    <s v="I220384"/>
    <d v="2016-08-11T23:35:00"/>
    <s v="C127103"/>
    <s v="Female"/>
    <n v="21"/>
    <x v="5"/>
    <n v="1"/>
    <n v="35.840000000000003"/>
    <x v="42"/>
    <s v="Credit Card"/>
    <x v="2"/>
    <x v="8"/>
    <x v="5"/>
  </r>
  <r>
    <s v="I418697"/>
    <d v="2016-08-11T23:35:00"/>
    <s v="C119761"/>
    <s v="Male"/>
    <n v="50"/>
    <x v="5"/>
    <n v="3"/>
    <n v="107.52"/>
    <x v="26"/>
    <s v="Credit Card"/>
    <x v="2"/>
    <x v="8"/>
    <x v="0"/>
  </r>
  <r>
    <s v="I130305"/>
    <d v="2016-08-11T23:35:00"/>
    <s v="C138865"/>
    <s v="Male"/>
    <n v="37"/>
    <x v="0"/>
    <n v="1"/>
    <n v="300.08"/>
    <x v="18"/>
    <s v="Credit Card"/>
    <x v="2"/>
    <x v="8"/>
    <x v="2"/>
  </r>
  <r>
    <s v="I244129"/>
    <d v="2016-08-11T23:35:00"/>
    <s v="C309884"/>
    <s v="Male"/>
    <n v="44"/>
    <x v="5"/>
    <n v="1"/>
    <n v="35.840000000000003"/>
    <x v="42"/>
    <s v="Cash"/>
    <x v="2"/>
    <x v="8"/>
    <x v="5"/>
  </r>
  <r>
    <s v="I293632"/>
    <d v="2016-08-11T23:36:00"/>
    <s v="C163396"/>
    <s v="Female"/>
    <n v="52"/>
    <x v="0"/>
    <n v="1"/>
    <n v="300.08"/>
    <x v="18"/>
    <s v="Credit Card"/>
    <x v="2"/>
    <x v="8"/>
    <x v="5"/>
  </r>
  <r>
    <s v="I224015"/>
    <d v="2016-08-11T23:36:00"/>
    <s v="C175679"/>
    <s v="Female"/>
    <n v="62"/>
    <x v="1"/>
    <n v="2"/>
    <n v="1200.3399999999999"/>
    <x v="54"/>
    <s v="Credit Card"/>
    <x v="1"/>
    <x v="1"/>
    <x v="5"/>
  </r>
  <r>
    <s v="I241612"/>
    <d v="2016-08-11T23:36:00"/>
    <s v="C195383"/>
    <s v="Male"/>
    <n v="64"/>
    <x v="4"/>
    <n v="5"/>
    <n v="26.15"/>
    <x v="36"/>
    <s v="Credit Card"/>
    <x v="1"/>
    <x v="1"/>
    <x v="5"/>
  </r>
  <r>
    <s v="I310169"/>
    <d v="2016-08-11T23:36:00"/>
    <s v="C326633"/>
    <s v="Female"/>
    <n v="62"/>
    <x v="0"/>
    <n v="3"/>
    <n v="900.24"/>
    <x v="8"/>
    <s v="Cash"/>
    <x v="1"/>
    <x v="1"/>
    <x v="4"/>
  </r>
  <r>
    <s v="I611113"/>
    <d v="2016-08-11T23:36:00"/>
    <s v="C273283"/>
    <s v="Female"/>
    <n v="22"/>
    <x v="5"/>
    <n v="3"/>
    <n v="107.52"/>
    <x v="26"/>
    <s v="Credit Card"/>
    <x v="3"/>
    <x v="14"/>
    <x v="0"/>
  </r>
  <r>
    <s v="I221648"/>
    <d v="2016-08-11T23:37:00"/>
    <s v="C980699"/>
    <s v="Female"/>
    <n v="24"/>
    <x v="3"/>
    <n v="5"/>
    <n v="203.3"/>
    <x v="23"/>
    <s v="Debit Card"/>
    <x v="3"/>
    <x v="14"/>
    <x v="2"/>
  </r>
  <r>
    <s v="I221839"/>
    <d v="2016-08-11T23:37:00"/>
    <s v="C170110"/>
    <s v="Female"/>
    <n v="54"/>
    <x v="0"/>
    <n v="4"/>
    <n v="1200.32"/>
    <x v="27"/>
    <s v="Cash"/>
    <x v="2"/>
    <x v="10"/>
    <x v="6"/>
  </r>
  <r>
    <s v="I363474"/>
    <d v="2016-08-11T23:37:00"/>
    <s v="C196640"/>
    <s v="Male"/>
    <n v="41"/>
    <x v="4"/>
    <n v="3"/>
    <n v="15.69"/>
    <x v="30"/>
    <s v="Cash"/>
    <x v="2"/>
    <x v="10"/>
    <x v="0"/>
  </r>
  <r>
    <s v="I233344"/>
    <d v="2016-08-11T23:37:00"/>
    <s v="C231110"/>
    <s v="Female"/>
    <n v="61"/>
    <x v="2"/>
    <n v="1"/>
    <n v="15.15"/>
    <x v="51"/>
    <s v="Credit Card"/>
    <x v="2"/>
    <x v="10"/>
    <x v="0"/>
  </r>
  <r>
    <s v="I306835"/>
    <d v="2016-08-11T23:38:00"/>
    <s v="C156578"/>
    <s v="Male"/>
    <n v="55"/>
    <x v="0"/>
    <n v="3"/>
    <n v="900.24"/>
    <x v="8"/>
    <s v="Cash"/>
    <x v="2"/>
    <x v="10"/>
    <x v="5"/>
  </r>
  <r>
    <s v="I182005"/>
    <d v="2016-08-11T23:38:00"/>
    <s v="C335587"/>
    <s v="Female"/>
    <n v="30"/>
    <x v="4"/>
    <n v="4"/>
    <n v="20.92"/>
    <x v="38"/>
    <s v="Credit Card"/>
    <x v="3"/>
    <x v="14"/>
    <x v="0"/>
  </r>
  <r>
    <s v="I244155"/>
    <d v="2016-08-11T23:38:00"/>
    <s v="C197344"/>
    <s v="Male"/>
    <n v="50"/>
    <x v="5"/>
    <n v="5"/>
    <n v="179.2"/>
    <x v="47"/>
    <s v="Debit Card"/>
    <x v="3"/>
    <x v="14"/>
    <x v="2"/>
  </r>
  <r>
    <s v="I530730"/>
    <d v="2016-08-11T23:38:00"/>
    <s v="C877232"/>
    <s v="Male"/>
    <n v="66"/>
    <x v="0"/>
    <n v="5"/>
    <n v="1500.4"/>
    <x v="0"/>
    <s v="Cash"/>
    <x v="3"/>
    <x v="14"/>
    <x v="1"/>
  </r>
  <r>
    <s v="I204190"/>
    <d v="2016-08-11T23:39:00"/>
    <s v="C168238"/>
    <s v="Female"/>
    <n v="19"/>
    <x v="3"/>
    <n v="5"/>
    <n v="203.3"/>
    <x v="23"/>
    <s v="Credit Card"/>
    <x v="2"/>
    <x v="7"/>
    <x v="0"/>
  </r>
  <r>
    <s v="I316083"/>
    <d v="2016-08-11T23:39:00"/>
    <s v="C242356"/>
    <s v="Female"/>
    <n v="49"/>
    <x v="3"/>
    <n v="3"/>
    <n v="121.98"/>
    <x v="25"/>
    <s v="Credit Card"/>
    <x v="2"/>
    <x v="7"/>
    <x v="6"/>
  </r>
  <r>
    <s v="I171142"/>
    <d v="2016-08-11T23:39:00"/>
    <s v="C197357"/>
    <s v="Male"/>
    <n v="21"/>
    <x v="0"/>
    <n v="2"/>
    <n v="600.16"/>
    <x v="7"/>
    <s v="Cash"/>
    <x v="2"/>
    <x v="7"/>
    <x v="0"/>
  </r>
  <r>
    <s v="I307024"/>
    <d v="2016-08-11T23:39:00"/>
    <s v="C204493"/>
    <s v="Female"/>
    <n v="38"/>
    <x v="0"/>
    <n v="2"/>
    <n v="600.16"/>
    <x v="7"/>
    <s v="Debit Card"/>
    <x v="2"/>
    <x v="10"/>
    <x v="1"/>
  </r>
  <r>
    <s v="I138508"/>
    <d v="2016-08-11T23:40:00"/>
    <s v="C222153"/>
    <s v="Female"/>
    <n v="18"/>
    <x v="0"/>
    <n v="5"/>
    <n v="1500.4"/>
    <x v="0"/>
    <s v="Cash"/>
    <x v="1"/>
    <x v="1"/>
    <x v="1"/>
  </r>
  <r>
    <s v="I172854"/>
    <d v="2016-08-11T23:40:00"/>
    <s v="C271311"/>
    <s v="Female"/>
    <n v="23"/>
    <x v="1"/>
    <n v="3"/>
    <n v="1800.51"/>
    <x v="1"/>
    <s v="Cash"/>
    <x v="0"/>
    <x v="5"/>
    <x v="5"/>
  </r>
  <r>
    <s v="I280125"/>
    <d v="2016-08-11T23:40:00"/>
    <s v="C629783"/>
    <s v="Female"/>
    <n v="57"/>
    <x v="0"/>
    <n v="1"/>
    <n v="300.08"/>
    <x v="18"/>
    <s v="Credit Card"/>
    <x v="3"/>
    <x v="21"/>
    <x v="6"/>
  </r>
  <r>
    <s v="I313138"/>
    <d v="2016-08-11T23:40:00"/>
    <s v="C270304"/>
    <s v="Female"/>
    <n v="26"/>
    <x v="4"/>
    <n v="3"/>
    <n v="15.69"/>
    <x v="30"/>
    <s v="Cash"/>
    <x v="3"/>
    <x v="20"/>
    <x v="3"/>
  </r>
  <r>
    <s v="I159815"/>
    <d v="2016-08-11T23:40:00"/>
    <s v="C433295"/>
    <s v="Male"/>
    <n v="18"/>
    <x v="0"/>
    <n v="1"/>
    <n v="300.08"/>
    <x v="18"/>
    <s v="Debit Card"/>
    <x v="3"/>
    <x v="20"/>
    <x v="0"/>
  </r>
  <r>
    <s v="I215378"/>
    <d v="2016-08-11T23:41:00"/>
    <s v="C335534"/>
    <s v="Female"/>
    <n v="62"/>
    <x v="4"/>
    <n v="2"/>
    <n v="10.46"/>
    <x v="40"/>
    <s v="Cash"/>
    <x v="1"/>
    <x v="1"/>
    <x v="4"/>
  </r>
  <r>
    <s v="I168338"/>
    <d v="2016-08-11T23:41:00"/>
    <s v="C696901"/>
    <s v="Male"/>
    <n v="26"/>
    <x v="0"/>
    <n v="3"/>
    <n v="900.24"/>
    <x v="8"/>
    <s v="Cash"/>
    <x v="1"/>
    <x v="1"/>
    <x v="4"/>
  </r>
  <r>
    <s v="I252107"/>
    <d v="2016-08-11T23:41:00"/>
    <s v="C318167"/>
    <s v="Male"/>
    <n v="56"/>
    <x v="0"/>
    <n v="2"/>
    <n v="600.16"/>
    <x v="7"/>
    <s v="Credit Card"/>
    <x v="1"/>
    <x v="1"/>
    <x v="2"/>
  </r>
  <r>
    <s v="I108693"/>
    <d v="2016-08-11T23:41:00"/>
    <s v="C301380"/>
    <s v="Male"/>
    <n v="53"/>
    <x v="4"/>
    <n v="3"/>
    <n v="15.69"/>
    <x v="30"/>
    <s v="Cash"/>
    <x v="1"/>
    <x v="1"/>
    <x v="0"/>
  </r>
  <r>
    <s v="I295822"/>
    <d v="2016-08-11T23:42:00"/>
    <s v="C189514"/>
    <s v="Male"/>
    <n v="47"/>
    <x v="0"/>
    <n v="4"/>
    <n v="1200.32"/>
    <x v="27"/>
    <s v="Cash"/>
    <x v="1"/>
    <x v="1"/>
    <x v="5"/>
  </r>
  <r>
    <s v="I199228"/>
    <d v="2016-08-11T23:42:00"/>
    <s v="C199876"/>
    <s v="Male"/>
    <n v="54"/>
    <x v="3"/>
    <n v="3"/>
    <n v="121.98"/>
    <x v="25"/>
    <s v="Debit Card"/>
    <x v="1"/>
    <x v="1"/>
    <x v="5"/>
  </r>
  <r>
    <s v="I178651"/>
    <d v="2016-08-11T23:42:00"/>
    <s v="C309085"/>
    <s v="Female"/>
    <n v="32"/>
    <x v="1"/>
    <n v="2"/>
    <n v="1200.3399999999999"/>
    <x v="54"/>
    <s v="Credit Card"/>
    <x v="3"/>
    <x v="9"/>
    <x v="5"/>
  </r>
  <r>
    <s v="I293991"/>
    <d v="2016-08-11T23:42:00"/>
    <s v="C141490"/>
    <s v="Male"/>
    <n v="43"/>
    <x v="3"/>
    <n v="2"/>
    <n v="81.319999999999993"/>
    <x v="31"/>
    <s v="Debit Card"/>
    <x v="3"/>
    <x v="9"/>
    <x v="4"/>
  </r>
  <r>
    <s v="I378919"/>
    <d v="2016-08-11T23:43:00"/>
    <s v="C873535"/>
    <s v="Female"/>
    <n v="67"/>
    <x v="4"/>
    <n v="3"/>
    <n v="15.69"/>
    <x v="30"/>
    <s v="Cash"/>
    <x v="3"/>
    <x v="9"/>
    <x v="5"/>
  </r>
  <r>
    <s v="I302922"/>
    <d v="2016-08-11T23:43:00"/>
    <s v="C314476"/>
    <s v="Female"/>
    <n v="64"/>
    <x v="4"/>
    <n v="4"/>
    <n v="20.92"/>
    <x v="38"/>
    <s v="Cash"/>
    <x v="3"/>
    <x v="9"/>
    <x v="5"/>
  </r>
  <r>
    <s v="I246756"/>
    <d v="2016-08-11T23:43:00"/>
    <s v="C721528"/>
    <s v="Male"/>
    <n v="38"/>
    <x v="0"/>
    <n v="3"/>
    <n v="900.24"/>
    <x v="8"/>
    <s v="Debit Card"/>
    <x v="2"/>
    <x v="7"/>
    <x v="1"/>
  </r>
  <r>
    <s v="I235293"/>
    <d v="2016-08-11T23:43:00"/>
    <s v="C193916"/>
    <s v="Male"/>
    <n v="67"/>
    <x v="6"/>
    <n v="3"/>
    <n v="3150"/>
    <x v="43"/>
    <s v="Credit Card"/>
    <x v="2"/>
    <x v="7"/>
    <x v="3"/>
  </r>
  <r>
    <s v="I706798"/>
    <d v="2016-08-11T23:43:00"/>
    <s v="C101651"/>
    <s v="Female"/>
    <n v="50"/>
    <x v="3"/>
    <n v="4"/>
    <n v="162.63999999999999"/>
    <x v="34"/>
    <s v="Debit Card"/>
    <x v="1"/>
    <x v="1"/>
    <x v="0"/>
  </r>
  <r>
    <s v="I160502"/>
    <d v="2016-08-11T23:44:00"/>
    <s v="C136212"/>
    <s v="Female"/>
    <n v="32"/>
    <x v="4"/>
    <n v="2"/>
    <n v="10.46"/>
    <x v="40"/>
    <s v="Debit Card"/>
    <x v="1"/>
    <x v="3"/>
    <x v="0"/>
  </r>
  <r>
    <s v="I302102"/>
    <d v="2016-08-11T23:44:00"/>
    <s v="C675164"/>
    <s v="Female"/>
    <n v="62"/>
    <x v="0"/>
    <n v="2"/>
    <n v="600.16"/>
    <x v="7"/>
    <s v="Debit Card"/>
    <x v="1"/>
    <x v="3"/>
    <x v="6"/>
  </r>
  <r>
    <s v="I337135"/>
    <d v="2016-08-11T23:44:00"/>
    <s v="C356361"/>
    <s v="Female"/>
    <n v="50"/>
    <x v="4"/>
    <n v="4"/>
    <n v="20.92"/>
    <x v="38"/>
    <s v="Cash"/>
    <x v="1"/>
    <x v="3"/>
    <x v="0"/>
  </r>
  <r>
    <s v="I825987"/>
    <d v="2016-08-11T23:44:00"/>
    <s v="C805182"/>
    <s v="Female"/>
    <n v="51"/>
    <x v="1"/>
    <n v="3"/>
    <n v="1800.51"/>
    <x v="1"/>
    <s v="Credit Card"/>
    <x v="0"/>
    <x v="2"/>
    <x v="5"/>
  </r>
  <r>
    <s v="I246113"/>
    <d v="2016-08-11T23:45:00"/>
    <s v="C204566"/>
    <s v="Female"/>
    <n v="35"/>
    <x v="5"/>
    <n v="3"/>
    <n v="107.52"/>
    <x v="26"/>
    <s v="Credit Card"/>
    <x v="0"/>
    <x v="2"/>
    <x v="6"/>
  </r>
  <r>
    <s v="I139679"/>
    <d v="2016-08-11T23:45:00"/>
    <s v="C469387"/>
    <s v="Female"/>
    <n v="27"/>
    <x v="1"/>
    <n v="5"/>
    <n v="3000.85"/>
    <x v="14"/>
    <s v="Cash"/>
    <x v="0"/>
    <x v="2"/>
    <x v="3"/>
  </r>
  <r>
    <s v="I121473"/>
    <d v="2016-08-11T23:45:00"/>
    <s v="C193162"/>
    <s v="Female"/>
    <n v="30"/>
    <x v="0"/>
    <n v="1"/>
    <n v="300.08"/>
    <x v="18"/>
    <s v="Cash"/>
    <x v="3"/>
    <x v="20"/>
    <x v="0"/>
  </r>
  <r>
    <s v="I287328"/>
    <d v="2016-08-11T23:45:00"/>
    <s v="C986536"/>
    <s v="Male"/>
    <n v="56"/>
    <x v="3"/>
    <n v="3"/>
    <n v="121.98"/>
    <x v="25"/>
    <s v="Cash"/>
    <x v="3"/>
    <x v="20"/>
    <x v="5"/>
  </r>
  <r>
    <s v="I134542"/>
    <d v="2016-08-11T23:46:00"/>
    <s v="C119767"/>
    <s v="Male"/>
    <n v="65"/>
    <x v="1"/>
    <n v="4"/>
    <n v="2400.6799999999998"/>
    <x v="24"/>
    <s v="Credit Card"/>
    <x v="3"/>
    <x v="20"/>
    <x v="6"/>
  </r>
  <r>
    <s v="I206254"/>
    <d v="2016-08-11T23:46:00"/>
    <s v="C263411"/>
    <s v="Female"/>
    <n v="31"/>
    <x v="1"/>
    <n v="1"/>
    <n v="600.16999999999996"/>
    <x v="49"/>
    <s v="Cash"/>
    <x v="3"/>
    <x v="20"/>
    <x v="0"/>
  </r>
  <r>
    <s v="I303487"/>
    <d v="2016-08-11T23:46:00"/>
    <s v="C825549"/>
    <s v="Female"/>
    <n v="37"/>
    <x v="7"/>
    <n v="2"/>
    <n v="23.46"/>
    <x v="39"/>
    <s v="Debit Card"/>
    <x v="1"/>
    <x v="19"/>
    <x v="1"/>
  </r>
  <r>
    <s v="I410794"/>
    <d v="2016-08-11T23:46:00"/>
    <s v="C107097"/>
    <s v="Female"/>
    <n v="44"/>
    <x v="2"/>
    <n v="3"/>
    <n v="45.45"/>
    <x v="32"/>
    <s v="Credit Card"/>
    <x v="1"/>
    <x v="19"/>
    <x v="1"/>
  </r>
  <r>
    <s v="I335338"/>
    <d v="2016-08-11T23:47:00"/>
    <s v="C249510"/>
    <s v="Female"/>
    <n v="31"/>
    <x v="5"/>
    <n v="3"/>
    <n v="107.52"/>
    <x v="26"/>
    <s v="Cash"/>
    <x v="1"/>
    <x v="19"/>
    <x v="5"/>
  </r>
  <r>
    <s v="I216428"/>
    <d v="2016-08-11T23:47:00"/>
    <s v="C291478"/>
    <s v="Male"/>
    <n v="36"/>
    <x v="3"/>
    <n v="1"/>
    <n v="40.659999999999997"/>
    <x v="46"/>
    <s v="Cash"/>
    <x v="1"/>
    <x v="19"/>
    <x v="2"/>
  </r>
  <r>
    <s v="I728305"/>
    <d v="2016-08-11T23:47:00"/>
    <s v="C160652"/>
    <s v="Male"/>
    <n v="48"/>
    <x v="0"/>
    <n v="3"/>
    <n v="900.24"/>
    <x v="8"/>
    <s v="Credit Card"/>
    <x v="1"/>
    <x v="19"/>
    <x v="2"/>
  </r>
  <r>
    <s v="I390171"/>
    <d v="2016-08-11T23:47:00"/>
    <s v="C125868"/>
    <s v="Male"/>
    <n v="55"/>
    <x v="0"/>
    <n v="1"/>
    <n v="300.08"/>
    <x v="18"/>
    <s v="Cash"/>
    <x v="3"/>
    <x v="21"/>
    <x v="2"/>
  </r>
  <r>
    <s v="I265086"/>
    <d v="2016-08-11T23:47:00"/>
    <s v="C240296"/>
    <s v="Male"/>
    <n v="22"/>
    <x v="0"/>
    <n v="2"/>
    <n v="600.16"/>
    <x v="7"/>
    <s v="Cash"/>
    <x v="3"/>
    <x v="21"/>
    <x v="5"/>
  </r>
  <r>
    <s v="I103850"/>
    <d v="2016-08-11T23:48:00"/>
    <s v="C268097"/>
    <s v="Female"/>
    <n v="43"/>
    <x v="4"/>
    <n v="5"/>
    <n v="26.15"/>
    <x v="36"/>
    <s v="Debit Card"/>
    <x v="3"/>
    <x v="21"/>
    <x v="0"/>
  </r>
  <r>
    <s v="I180325"/>
    <d v="2016-08-11T23:48:00"/>
    <s v="C160506"/>
    <s v="Female"/>
    <n v="66"/>
    <x v="1"/>
    <n v="1"/>
    <n v="600.16999999999996"/>
    <x v="49"/>
    <s v="Credit Card"/>
    <x v="3"/>
    <x v="21"/>
    <x v="5"/>
  </r>
  <r>
    <s v="I183058"/>
    <d v="2016-08-11T23:48:00"/>
    <s v="C995607"/>
    <s v="Female"/>
    <n v="39"/>
    <x v="5"/>
    <n v="5"/>
    <n v="179.2"/>
    <x v="47"/>
    <s v="Cash"/>
    <x v="3"/>
    <x v="21"/>
    <x v="6"/>
  </r>
  <r>
    <s v="I276142"/>
    <d v="2016-08-11T23:48:00"/>
    <s v="C309713"/>
    <s v="Female"/>
    <n v="23"/>
    <x v="5"/>
    <n v="4"/>
    <n v="143.36000000000001"/>
    <x v="17"/>
    <s v="Cash"/>
    <x v="2"/>
    <x v="10"/>
    <x v="2"/>
  </r>
  <r>
    <s v="I279883"/>
    <d v="2016-08-11T23:49:00"/>
    <s v="C304851"/>
    <s v="Female"/>
    <n v="35"/>
    <x v="1"/>
    <n v="4"/>
    <n v="2400.6799999999998"/>
    <x v="24"/>
    <s v="Credit Card"/>
    <x v="3"/>
    <x v="14"/>
    <x v="0"/>
  </r>
  <r>
    <s v="I265675"/>
    <d v="2016-08-11T23:49:00"/>
    <s v="C226703"/>
    <s v="Female"/>
    <n v="64"/>
    <x v="4"/>
    <n v="5"/>
    <n v="26.15"/>
    <x v="36"/>
    <s v="Credit Card"/>
    <x v="2"/>
    <x v="11"/>
    <x v="2"/>
  </r>
  <r>
    <s v="I127893"/>
    <d v="2016-08-11T23:49:00"/>
    <s v="C216819"/>
    <s v="Female"/>
    <n v="62"/>
    <x v="4"/>
    <n v="3"/>
    <n v="15.69"/>
    <x v="30"/>
    <s v="Credit Card"/>
    <x v="3"/>
    <x v="21"/>
    <x v="5"/>
  </r>
  <r>
    <s v="I365279"/>
    <d v="2016-08-11T23:49:00"/>
    <s v="C330398"/>
    <s v="Female"/>
    <n v="27"/>
    <x v="4"/>
    <n v="2"/>
    <n v="10.46"/>
    <x v="40"/>
    <s v="Cash"/>
    <x v="3"/>
    <x v="21"/>
    <x v="0"/>
  </r>
  <r>
    <s v="I101347"/>
    <d v="2016-08-11T23:50:00"/>
    <s v="C280063"/>
    <s v="Female"/>
    <n v="58"/>
    <x v="5"/>
    <n v="2"/>
    <n v="71.680000000000007"/>
    <x v="22"/>
    <s v="Credit Card"/>
    <x v="0"/>
    <x v="16"/>
    <x v="0"/>
  </r>
  <r>
    <s v="I245542"/>
    <d v="2016-08-11T23:50:00"/>
    <s v="C215190"/>
    <s v="Male"/>
    <n v="18"/>
    <x v="0"/>
    <n v="2"/>
    <n v="600.16"/>
    <x v="7"/>
    <s v="Credit Card"/>
    <x v="1"/>
    <x v="19"/>
    <x v="5"/>
  </r>
  <r>
    <s v="I302870"/>
    <d v="2016-08-11T23:50:00"/>
    <s v="C334976"/>
    <s v="Male"/>
    <n v="30"/>
    <x v="0"/>
    <n v="2"/>
    <n v="600.16"/>
    <x v="7"/>
    <s v="Cash"/>
    <x v="1"/>
    <x v="19"/>
    <x v="2"/>
  </r>
  <r>
    <s v="I217411"/>
    <d v="2016-08-11T23:50:00"/>
    <s v="C305476"/>
    <s v="Female"/>
    <n v="62"/>
    <x v="4"/>
    <n v="3"/>
    <n v="15.69"/>
    <x v="30"/>
    <s v="Cash"/>
    <x v="1"/>
    <x v="19"/>
    <x v="5"/>
  </r>
  <r>
    <s v="I255087"/>
    <d v="2016-08-11T23:50:00"/>
    <s v="C312862"/>
    <s v="Female"/>
    <n v="28"/>
    <x v="3"/>
    <n v="1"/>
    <n v="40.659999999999997"/>
    <x v="46"/>
    <s v="Debit Card"/>
    <x v="1"/>
    <x v="19"/>
    <x v="5"/>
  </r>
  <r>
    <s v="I128175"/>
    <d v="2016-08-11T23:51:00"/>
    <s v="C202159"/>
    <s v="Male"/>
    <n v="36"/>
    <x v="0"/>
    <n v="1"/>
    <n v="300.08"/>
    <x v="18"/>
    <s v="Credit Card"/>
    <x v="3"/>
    <x v="21"/>
    <x v="0"/>
  </r>
  <r>
    <s v="I308462"/>
    <d v="2016-08-11T23:51:00"/>
    <s v="C182416"/>
    <s v="Female"/>
    <n v="64"/>
    <x v="4"/>
    <n v="3"/>
    <n v="15.69"/>
    <x v="30"/>
    <s v="Debit Card"/>
    <x v="0"/>
    <x v="2"/>
    <x v="2"/>
  </r>
  <r>
    <s v="I239862"/>
    <d v="2016-08-11T23:51:00"/>
    <s v="C295172"/>
    <s v="Male"/>
    <n v="57"/>
    <x v="0"/>
    <n v="1"/>
    <n v="300.08"/>
    <x v="18"/>
    <s v="Credit Card"/>
    <x v="0"/>
    <x v="2"/>
    <x v="5"/>
  </r>
  <r>
    <s v="I305807"/>
    <d v="2016-08-11T23:51:00"/>
    <s v="C123524"/>
    <s v="Female"/>
    <n v="41"/>
    <x v="4"/>
    <n v="4"/>
    <n v="20.92"/>
    <x v="38"/>
    <s v="Cash"/>
    <x v="3"/>
    <x v="9"/>
    <x v="4"/>
  </r>
  <r>
    <s v="I881229"/>
    <d v="2016-08-11T23:52:00"/>
    <s v="C884459"/>
    <s v="Female"/>
    <n v="21"/>
    <x v="5"/>
    <n v="1"/>
    <n v="35.840000000000003"/>
    <x v="42"/>
    <s v="Cash"/>
    <x v="3"/>
    <x v="14"/>
    <x v="5"/>
  </r>
  <r>
    <s v="I222045"/>
    <d v="2016-08-11T23:52:00"/>
    <s v="C155904"/>
    <s v="Male"/>
    <n v="57"/>
    <x v="1"/>
    <n v="5"/>
    <n v="3000.85"/>
    <x v="14"/>
    <s v="Credit Card"/>
    <x v="3"/>
    <x v="14"/>
    <x v="0"/>
  </r>
  <r>
    <s v="I248034"/>
    <d v="2016-08-11T23:52:00"/>
    <s v="C310068"/>
    <s v="Female"/>
    <n v="50"/>
    <x v="1"/>
    <n v="2"/>
    <n v="1200.3399999999999"/>
    <x v="54"/>
    <s v="Cash"/>
    <x v="3"/>
    <x v="14"/>
    <x v="5"/>
  </r>
  <r>
    <s v="I298778"/>
    <d v="2016-08-11T23:52:00"/>
    <s v="C253946"/>
    <s v="Male"/>
    <n v="61"/>
    <x v="3"/>
    <n v="5"/>
    <n v="203.3"/>
    <x v="23"/>
    <s v="Debit Card"/>
    <x v="3"/>
    <x v="14"/>
    <x v="6"/>
  </r>
  <r>
    <s v="I126704"/>
    <d v="2016-08-11T23:53:00"/>
    <s v="C199921"/>
    <s v="Female"/>
    <n v="36"/>
    <x v="5"/>
    <n v="4"/>
    <n v="143.36000000000001"/>
    <x v="17"/>
    <s v="Debit Card"/>
    <x v="3"/>
    <x v="14"/>
    <x v="3"/>
  </r>
  <r>
    <s v="I613522"/>
    <d v="2016-08-11T23:53:00"/>
    <s v="C427031"/>
    <s v="Male"/>
    <n v="64"/>
    <x v="2"/>
    <n v="5"/>
    <n v="75.75"/>
    <x v="21"/>
    <s v="Credit Card"/>
    <x v="1"/>
    <x v="1"/>
    <x v="0"/>
  </r>
  <r>
    <s v="I323047"/>
    <d v="2016-08-11T23:53:00"/>
    <s v="C240170"/>
    <s v="Male"/>
    <n v="41"/>
    <x v="5"/>
    <n v="1"/>
    <n v="35.840000000000003"/>
    <x v="42"/>
    <s v="Cash"/>
    <x v="1"/>
    <x v="1"/>
    <x v="0"/>
  </r>
  <r>
    <s v="I229366"/>
    <d v="2016-08-11T23:53:00"/>
    <s v="C176303"/>
    <s v="Female"/>
    <n v="25"/>
    <x v="0"/>
    <n v="5"/>
    <n v="1500.4"/>
    <x v="0"/>
    <s v="Debit Card"/>
    <x v="1"/>
    <x v="1"/>
    <x v="4"/>
  </r>
  <r>
    <s v="I323780"/>
    <d v="2016-08-11T23:54:00"/>
    <s v="C707081"/>
    <s v="Female"/>
    <n v="68"/>
    <x v="0"/>
    <n v="2"/>
    <n v="600.16"/>
    <x v="7"/>
    <s v="Cash"/>
    <x v="0"/>
    <x v="17"/>
    <x v="4"/>
  </r>
  <r>
    <s v="I245453"/>
    <d v="2016-08-11T23:54:00"/>
    <s v="C188024"/>
    <s v="Male"/>
    <n v="66"/>
    <x v="0"/>
    <n v="4"/>
    <n v="1200.32"/>
    <x v="27"/>
    <s v="Cash"/>
    <x v="3"/>
    <x v="9"/>
    <x v="1"/>
  </r>
  <r>
    <s v="I251776"/>
    <d v="2016-08-11T23:54:00"/>
    <s v="C205701"/>
    <s v="Male"/>
    <n v="49"/>
    <x v="0"/>
    <n v="5"/>
    <n v="1500.4"/>
    <x v="0"/>
    <s v="Credit Card"/>
    <x v="3"/>
    <x v="9"/>
    <x v="4"/>
  </r>
  <r>
    <s v="I203529"/>
    <d v="2016-08-11T23:54:00"/>
    <s v="C246111"/>
    <s v="Male"/>
    <n v="42"/>
    <x v="6"/>
    <n v="1"/>
    <n v="1050"/>
    <x v="53"/>
    <s v="Debit Card"/>
    <x v="3"/>
    <x v="9"/>
    <x v="0"/>
  </r>
  <r>
    <s v="I745863"/>
    <d v="2016-08-11T23:54:00"/>
    <s v="C152175"/>
    <s v="Female"/>
    <n v="59"/>
    <x v="5"/>
    <n v="1"/>
    <n v="35.840000000000003"/>
    <x v="42"/>
    <s v="Cash"/>
    <x v="3"/>
    <x v="9"/>
    <x v="5"/>
  </r>
  <r>
    <s v="I127543"/>
    <d v="2016-08-11T23:55:00"/>
    <s v="C179108"/>
    <s v="Male"/>
    <n v="56"/>
    <x v="1"/>
    <n v="2"/>
    <n v="1200.3399999999999"/>
    <x v="54"/>
    <s v="Cash"/>
    <x v="3"/>
    <x v="9"/>
    <x v="0"/>
  </r>
  <r>
    <s v="I264178"/>
    <d v="2016-08-11T23:55:00"/>
    <s v="C453888"/>
    <s v="Male"/>
    <n v="27"/>
    <x v="3"/>
    <n v="3"/>
    <n v="121.98"/>
    <x v="25"/>
    <s v="Credit Card"/>
    <x v="3"/>
    <x v="9"/>
    <x v="0"/>
  </r>
  <r>
    <s v="I305379"/>
    <d v="2016-08-11T23:55:00"/>
    <s v="C663849"/>
    <s v="Female"/>
    <n v="45"/>
    <x v="5"/>
    <n v="4"/>
    <n v="143.36000000000001"/>
    <x v="17"/>
    <s v="Credit Card"/>
    <x v="3"/>
    <x v="9"/>
    <x v="5"/>
  </r>
  <r>
    <s v="I158724"/>
    <d v="2016-08-11T23:55:00"/>
    <s v="C196561"/>
    <s v="Female"/>
    <n v="64"/>
    <x v="3"/>
    <n v="4"/>
    <n v="162.63999999999999"/>
    <x v="34"/>
    <s v="Cash"/>
    <x v="3"/>
    <x v="9"/>
    <x v="2"/>
  </r>
  <r>
    <s v="I223514"/>
    <d v="2016-08-11T23:56:00"/>
    <s v="C714580"/>
    <s v="Male"/>
    <n v="41"/>
    <x v="0"/>
    <n v="2"/>
    <n v="600.16"/>
    <x v="7"/>
    <s v="Debit Card"/>
    <x v="1"/>
    <x v="1"/>
    <x v="4"/>
  </r>
  <r>
    <s v="I325887"/>
    <d v="2016-08-11T23:56:00"/>
    <s v="C703550"/>
    <s v="Female"/>
    <n v="32"/>
    <x v="1"/>
    <n v="5"/>
    <n v="3000.85"/>
    <x v="14"/>
    <s v="Cash"/>
    <x v="1"/>
    <x v="1"/>
    <x v="6"/>
  </r>
  <r>
    <s v="I158924"/>
    <d v="2016-08-11T23:56:00"/>
    <s v="C249513"/>
    <s v="Female"/>
    <n v="58"/>
    <x v="4"/>
    <n v="1"/>
    <n v="5.23"/>
    <x v="19"/>
    <s v="Cash"/>
    <x v="1"/>
    <x v="1"/>
    <x v="5"/>
  </r>
  <r>
    <s v="I159015"/>
    <d v="2016-08-11T23:56:00"/>
    <s v="C282954"/>
    <s v="Male"/>
    <n v="68"/>
    <x v="5"/>
    <n v="4"/>
    <n v="143.36000000000001"/>
    <x v="17"/>
    <s v="Debit Card"/>
    <x v="1"/>
    <x v="1"/>
    <x v="0"/>
  </r>
  <r>
    <s v="I326816"/>
    <d v="2016-08-11T23:57:00"/>
    <s v="C224096"/>
    <s v="Female"/>
    <n v="54"/>
    <x v="1"/>
    <n v="4"/>
    <n v="2400.6799999999998"/>
    <x v="24"/>
    <s v="Credit Card"/>
    <x v="1"/>
    <x v="1"/>
    <x v="6"/>
  </r>
  <r>
    <s v="I324008"/>
    <d v="2016-08-11T23:57:00"/>
    <s v="C225107"/>
    <s v="Male"/>
    <n v="41"/>
    <x v="5"/>
    <n v="5"/>
    <n v="179.2"/>
    <x v="47"/>
    <s v="Cash"/>
    <x v="1"/>
    <x v="4"/>
    <x v="0"/>
  </r>
  <r>
    <s v="I202209"/>
    <d v="2016-08-11T23:57:00"/>
    <s v="C331372"/>
    <s v="Male"/>
    <n v="55"/>
    <x v="7"/>
    <n v="1"/>
    <n v="11.73"/>
    <x v="59"/>
    <s v="Credit Card"/>
    <x v="3"/>
    <x v="9"/>
    <x v="0"/>
  </r>
  <r>
    <s v="I938870"/>
    <d v="2016-08-11T23:57:00"/>
    <s v="C155935"/>
    <s v="Female"/>
    <n v="40"/>
    <x v="3"/>
    <n v="1"/>
    <n v="40.659999999999997"/>
    <x v="46"/>
    <s v="Cash"/>
    <x v="3"/>
    <x v="9"/>
    <x v="0"/>
  </r>
  <r>
    <s v="I235781"/>
    <d v="2016-08-11T23:57:00"/>
    <s v="C134062"/>
    <s v="Male"/>
    <n v="47"/>
    <x v="1"/>
    <n v="1"/>
    <n v="600.16999999999996"/>
    <x v="49"/>
    <s v="Cash"/>
    <x v="3"/>
    <x v="9"/>
    <x v="2"/>
  </r>
  <r>
    <s v="I309002"/>
    <d v="2016-08-11T23:58:00"/>
    <s v="C199670"/>
    <s v="Female"/>
    <n v="22"/>
    <x v="7"/>
    <n v="5"/>
    <n v="58.65"/>
    <x v="35"/>
    <s v="Cash"/>
    <x v="3"/>
    <x v="9"/>
    <x v="2"/>
  </r>
  <r>
    <s v="I294754"/>
    <d v="2016-08-11T23:58:00"/>
    <s v="C240750"/>
    <s v="Male"/>
    <n v="38"/>
    <x v="0"/>
    <n v="2"/>
    <n v="600.16"/>
    <x v="7"/>
    <s v="Cash"/>
    <x v="2"/>
    <x v="7"/>
    <x v="0"/>
  </r>
  <r>
    <s v="I197651"/>
    <d v="2016-08-11T23:58:00"/>
    <s v="C853904"/>
    <s v="Female"/>
    <n v="27"/>
    <x v="2"/>
    <n v="4"/>
    <n v="60.6"/>
    <x v="4"/>
    <s v="Cash"/>
    <x v="1"/>
    <x v="1"/>
    <x v="6"/>
  </r>
  <r>
    <s v="I159740"/>
    <d v="2016-08-11T23:58:00"/>
    <s v="C327527"/>
    <s v="Female"/>
    <n v="59"/>
    <x v="0"/>
    <n v="3"/>
    <n v="900.24"/>
    <x v="8"/>
    <s v="Credit Card"/>
    <x v="3"/>
    <x v="21"/>
    <x v="5"/>
  </r>
  <r>
    <s v="I436995"/>
    <d v="2016-08-11T23:59:00"/>
    <s v="C113305"/>
    <s v="Female"/>
    <n v="44"/>
    <x v="0"/>
    <n v="4"/>
    <n v="1200.32"/>
    <x v="27"/>
    <s v="Cash"/>
    <x v="3"/>
    <x v="21"/>
    <x v="3"/>
  </r>
  <r>
    <s v="I134211"/>
    <d v="2016-08-11T23:59:00"/>
    <s v="C719449"/>
    <s v="Female"/>
    <n v="47"/>
    <x v="3"/>
    <n v="1"/>
    <n v="40.659999999999997"/>
    <x v="46"/>
    <s v="Credit Card"/>
    <x v="3"/>
    <x v="21"/>
    <x v="4"/>
  </r>
  <r>
    <s v="I268267"/>
    <d v="2016-08-11T23:59:00"/>
    <s v="C217541"/>
    <s v="Female"/>
    <n v="58"/>
    <x v="3"/>
    <n v="3"/>
    <n v="121.98"/>
    <x v="25"/>
    <s v="Credit Card"/>
    <x v="3"/>
    <x v="14"/>
    <x v="6"/>
  </r>
  <r>
    <s v="I104379"/>
    <d v="2016-08-11T23:59:00"/>
    <s v="C618444"/>
    <s v="Male"/>
    <n v="60"/>
    <x v="3"/>
    <n v="3"/>
    <n v="121.98"/>
    <x v="25"/>
    <s v="Debit Card"/>
    <x v="3"/>
    <x v="14"/>
    <x v="2"/>
  </r>
  <r>
    <s v="I125299"/>
    <d v="2016-09-11T00:00:00"/>
    <s v="C239756"/>
    <s v="Female"/>
    <n v="26"/>
    <x v="5"/>
    <n v="4"/>
    <n v="143.36000000000001"/>
    <x v="17"/>
    <s v="Debit Card"/>
    <x v="3"/>
    <x v="14"/>
    <x v="6"/>
  </r>
  <r>
    <s v="I820731"/>
    <d v="2016-09-11T00:00:00"/>
    <s v="C303232"/>
    <s v="Male"/>
    <n v="65"/>
    <x v="3"/>
    <n v="4"/>
    <n v="162.63999999999999"/>
    <x v="34"/>
    <s v="Credit Card"/>
    <x v="3"/>
    <x v="14"/>
    <x v="5"/>
  </r>
  <r>
    <s v="I260299"/>
    <d v="2016-09-11T00:00:00"/>
    <s v="C263262"/>
    <s v="Female"/>
    <n v="60"/>
    <x v="4"/>
    <n v="3"/>
    <n v="15.69"/>
    <x v="30"/>
    <s v="Credit Card"/>
    <x v="3"/>
    <x v="14"/>
    <x v="2"/>
  </r>
  <r>
    <s v="I300645"/>
    <d v="2016-09-11T00:00:00"/>
    <s v="C187341"/>
    <s v="Female"/>
    <n v="28"/>
    <x v="1"/>
    <n v="2"/>
    <n v="1200.3399999999999"/>
    <x v="54"/>
    <s v="Credit Card"/>
    <x v="3"/>
    <x v="14"/>
    <x v="4"/>
  </r>
  <r>
    <s v="I288438"/>
    <d v="2016-09-11T00:01:00"/>
    <s v="C153320"/>
    <s v="Female"/>
    <n v="29"/>
    <x v="2"/>
    <n v="4"/>
    <n v="60.6"/>
    <x v="4"/>
    <s v="Credit Card"/>
    <x v="3"/>
    <x v="14"/>
    <x v="0"/>
  </r>
  <r>
    <s v="I419692"/>
    <d v="2016-09-11T00:01:00"/>
    <s v="C223081"/>
    <s v="Female"/>
    <n v="57"/>
    <x v="0"/>
    <n v="1"/>
    <n v="300.08"/>
    <x v="18"/>
    <s v="Cash"/>
    <x v="3"/>
    <x v="14"/>
    <x v="0"/>
  </r>
  <r>
    <s v="I279217"/>
    <d v="2016-09-11T00:01:00"/>
    <s v="C634036"/>
    <s v="Female"/>
    <n v="23"/>
    <x v="6"/>
    <n v="1"/>
    <n v="1050"/>
    <x v="53"/>
    <s v="Credit Card"/>
    <x v="3"/>
    <x v="14"/>
    <x v="2"/>
  </r>
  <r>
    <s v="I171709"/>
    <d v="2016-09-11T00:01:00"/>
    <s v="C206154"/>
    <s v="Male"/>
    <n v="23"/>
    <x v="1"/>
    <n v="1"/>
    <n v="600.16999999999996"/>
    <x v="49"/>
    <s v="Cash"/>
    <x v="0"/>
    <x v="5"/>
    <x v="3"/>
  </r>
  <r>
    <s v="I162807"/>
    <d v="2016-09-11T00:01:00"/>
    <s v="C307604"/>
    <s v="Female"/>
    <n v="64"/>
    <x v="3"/>
    <n v="1"/>
    <n v="40.659999999999997"/>
    <x v="46"/>
    <s v="Cash"/>
    <x v="0"/>
    <x v="22"/>
    <x v="6"/>
  </r>
  <r>
    <s v="I559420"/>
    <d v="2016-09-11T00:02:00"/>
    <s v="C243745"/>
    <s v="Female"/>
    <n v="38"/>
    <x v="0"/>
    <n v="4"/>
    <n v="1200.32"/>
    <x v="27"/>
    <s v="Cash"/>
    <x v="0"/>
    <x v="22"/>
    <x v="5"/>
  </r>
  <r>
    <s v="I751971"/>
    <d v="2016-09-11T00:02:00"/>
    <s v="C664299"/>
    <s v="Male"/>
    <n v="50"/>
    <x v="4"/>
    <n v="1"/>
    <n v="5.23"/>
    <x v="19"/>
    <s v="Credit Card"/>
    <x v="3"/>
    <x v="14"/>
    <x v="2"/>
  </r>
  <r>
    <s v="I261433"/>
    <d v="2016-09-11T00:02:00"/>
    <s v="C647582"/>
    <s v="Female"/>
    <n v="22"/>
    <x v="4"/>
    <n v="3"/>
    <n v="15.69"/>
    <x v="30"/>
    <s v="Credit Card"/>
    <x v="3"/>
    <x v="14"/>
    <x v="0"/>
  </r>
  <r>
    <s v="I119428"/>
    <d v="2016-09-11T00:02:00"/>
    <s v="C132826"/>
    <s v="Female"/>
    <n v="29"/>
    <x v="0"/>
    <n v="1"/>
    <n v="300.08"/>
    <x v="18"/>
    <s v="Credit Card"/>
    <x v="3"/>
    <x v="14"/>
    <x v="0"/>
  </r>
  <r>
    <s v="I163772"/>
    <d v="2016-09-11T00:03:00"/>
    <s v="C175163"/>
    <s v="Female"/>
    <n v="48"/>
    <x v="0"/>
    <n v="3"/>
    <n v="900.24"/>
    <x v="8"/>
    <s v="Credit Card"/>
    <x v="3"/>
    <x v="14"/>
    <x v="5"/>
  </r>
  <r>
    <s v="I410840"/>
    <d v="2016-09-11T00:03:00"/>
    <s v="C315070"/>
    <s v="Female"/>
    <n v="37"/>
    <x v="3"/>
    <n v="5"/>
    <n v="203.3"/>
    <x v="23"/>
    <s v="Cash"/>
    <x v="1"/>
    <x v="1"/>
    <x v="4"/>
  </r>
  <r>
    <s v="I169337"/>
    <d v="2016-09-11T00:03:00"/>
    <s v="C741853"/>
    <s v="Female"/>
    <n v="42"/>
    <x v="3"/>
    <n v="2"/>
    <n v="81.319999999999993"/>
    <x v="31"/>
    <s v="Debit Card"/>
    <x v="3"/>
    <x v="12"/>
    <x v="0"/>
  </r>
  <r>
    <s v="I164712"/>
    <d v="2016-09-11T00:03:00"/>
    <s v="C455225"/>
    <s v="Female"/>
    <n v="42"/>
    <x v="7"/>
    <n v="3"/>
    <n v="35.19"/>
    <x v="37"/>
    <s v="Debit Card"/>
    <x v="3"/>
    <x v="12"/>
    <x v="6"/>
  </r>
  <r>
    <s v="I275736"/>
    <d v="2016-09-11T00:04:00"/>
    <s v="C300238"/>
    <s v="Female"/>
    <n v="32"/>
    <x v="0"/>
    <n v="2"/>
    <n v="600.16"/>
    <x v="7"/>
    <s v="Cash"/>
    <x v="3"/>
    <x v="12"/>
    <x v="1"/>
  </r>
  <r>
    <s v="I282055"/>
    <d v="2016-09-11T00:04:00"/>
    <s v="C444790"/>
    <s v="Male"/>
    <n v="69"/>
    <x v="7"/>
    <n v="2"/>
    <n v="23.46"/>
    <x v="39"/>
    <s v="Credit Card"/>
    <x v="3"/>
    <x v="12"/>
    <x v="2"/>
  </r>
  <r>
    <s v="I258307"/>
    <d v="2016-09-11T00:04:00"/>
    <s v="C286211"/>
    <s v="Female"/>
    <n v="42"/>
    <x v="0"/>
    <n v="2"/>
    <n v="600.16"/>
    <x v="7"/>
    <s v="Cash"/>
    <x v="2"/>
    <x v="7"/>
    <x v="0"/>
  </r>
  <r>
    <s v="I135254"/>
    <d v="2016-09-11T00:04:00"/>
    <s v="C298326"/>
    <s v="Female"/>
    <n v="57"/>
    <x v="4"/>
    <n v="2"/>
    <n v="10.46"/>
    <x v="40"/>
    <s v="Credit Card"/>
    <x v="2"/>
    <x v="7"/>
    <x v="4"/>
  </r>
  <r>
    <s v="I346944"/>
    <d v="2016-09-11T00:04:00"/>
    <s v="C178182"/>
    <s v="Male"/>
    <n v="26"/>
    <x v="0"/>
    <n v="4"/>
    <n v="1200.32"/>
    <x v="27"/>
    <s v="Cash"/>
    <x v="1"/>
    <x v="15"/>
    <x v="2"/>
  </r>
  <r>
    <s v="I787564"/>
    <d v="2016-09-11T00:05:00"/>
    <s v="C358343"/>
    <s v="Male"/>
    <n v="64"/>
    <x v="0"/>
    <n v="1"/>
    <n v="300.08"/>
    <x v="18"/>
    <s v="Credit Card"/>
    <x v="1"/>
    <x v="15"/>
    <x v="1"/>
  </r>
  <r>
    <s v="I258564"/>
    <d v="2016-09-11T00:05:00"/>
    <s v="C729907"/>
    <s v="Female"/>
    <n v="22"/>
    <x v="4"/>
    <n v="3"/>
    <n v="15.69"/>
    <x v="30"/>
    <s v="Debit Card"/>
    <x v="1"/>
    <x v="15"/>
    <x v="0"/>
  </r>
  <r>
    <s v="I102347"/>
    <d v="2016-09-11T00:05:00"/>
    <s v="C229953"/>
    <s v="Male"/>
    <n v="19"/>
    <x v="0"/>
    <n v="4"/>
    <n v="1200.32"/>
    <x v="27"/>
    <s v="Credit Card"/>
    <x v="1"/>
    <x v="15"/>
    <x v="4"/>
  </r>
  <r>
    <s v="I876181"/>
    <d v="2016-09-11T00:05:00"/>
    <s v="C354743"/>
    <s v="Male"/>
    <n v="20"/>
    <x v="3"/>
    <n v="5"/>
    <n v="203.3"/>
    <x v="23"/>
    <s v="Debit Card"/>
    <x v="2"/>
    <x v="10"/>
    <x v="0"/>
  </r>
  <r>
    <s v="I182319"/>
    <d v="2016-09-11T00:06:00"/>
    <s v="C618922"/>
    <s v="Female"/>
    <n v="29"/>
    <x v="3"/>
    <n v="3"/>
    <n v="121.98"/>
    <x v="25"/>
    <s v="Credit Card"/>
    <x v="3"/>
    <x v="21"/>
    <x v="0"/>
  </r>
  <r>
    <s v="I281783"/>
    <d v="2016-09-11T00:06:00"/>
    <s v="C624452"/>
    <s v="Male"/>
    <n v="38"/>
    <x v="3"/>
    <n v="4"/>
    <n v="162.63999999999999"/>
    <x v="34"/>
    <s v="Cash"/>
    <x v="2"/>
    <x v="7"/>
    <x v="3"/>
  </r>
  <r>
    <s v="I127176"/>
    <d v="2016-09-11T00:06:00"/>
    <s v="C265877"/>
    <s v="Female"/>
    <n v="57"/>
    <x v="0"/>
    <n v="1"/>
    <n v="300.08"/>
    <x v="18"/>
    <s v="Cash"/>
    <x v="2"/>
    <x v="7"/>
    <x v="5"/>
  </r>
  <r>
    <s v="I116406"/>
    <d v="2016-09-11T00:06:00"/>
    <s v="C850580"/>
    <s v="Female"/>
    <n v="43"/>
    <x v="2"/>
    <n v="4"/>
    <n v="60.6"/>
    <x v="4"/>
    <s v="Cash"/>
    <x v="2"/>
    <x v="7"/>
    <x v="6"/>
  </r>
  <r>
    <s v="I203325"/>
    <d v="2016-09-11T00:07:00"/>
    <s v="C254844"/>
    <s v="Female"/>
    <n v="62"/>
    <x v="1"/>
    <n v="1"/>
    <n v="600.16999999999996"/>
    <x v="49"/>
    <s v="Debit Card"/>
    <x v="1"/>
    <x v="1"/>
    <x v="0"/>
  </r>
  <r>
    <s v="I128982"/>
    <d v="2016-09-11T00:07:00"/>
    <s v="C948309"/>
    <s v="Female"/>
    <n v="58"/>
    <x v="4"/>
    <n v="5"/>
    <n v="26.15"/>
    <x v="36"/>
    <s v="Credit Card"/>
    <x v="1"/>
    <x v="1"/>
    <x v="2"/>
  </r>
  <r>
    <s v="I590196"/>
    <d v="2016-09-11T00:07:00"/>
    <s v="C103241"/>
    <s v="Female"/>
    <n v="21"/>
    <x v="4"/>
    <n v="3"/>
    <n v="15.69"/>
    <x v="30"/>
    <s v="Cash"/>
    <x v="2"/>
    <x v="11"/>
    <x v="0"/>
  </r>
  <r>
    <s v="I107344"/>
    <d v="2016-09-11T00:07:00"/>
    <s v="C140035"/>
    <s v="Female"/>
    <n v="27"/>
    <x v="4"/>
    <n v="4"/>
    <n v="20.92"/>
    <x v="38"/>
    <s v="Debit Card"/>
    <x v="0"/>
    <x v="2"/>
    <x v="5"/>
  </r>
  <r>
    <s v="I592995"/>
    <d v="2016-09-11T00:08:00"/>
    <s v="C138814"/>
    <s v="Female"/>
    <n v="47"/>
    <x v="0"/>
    <n v="4"/>
    <n v="1200.32"/>
    <x v="27"/>
    <s v="Credit Card"/>
    <x v="0"/>
    <x v="2"/>
    <x v="2"/>
  </r>
  <r>
    <s v="I254426"/>
    <d v="2016-09-11T00:08:00"/>
    <s v="C135268"/>
    <s v="Male"/>
    <n v="23"/>
    <x v="0"/>
    <n v="3"/>
    <n v="900.24"/>
    <x v="8"/>
    <s v="Debit Card"/>
    <x v="3"/>
    <x v="9"/>
    <x v="5"/>
  </r>
  <r>
    <s v="I666449"/>
    <d v="2016-09-11T00:08:00"/>
    <s v="C318661"/>
    <s v="Male"/>
    <n v="34"/>
    <x v="5"/>
    <n v="4"/>
    <n v="143.36000000000001"/>
    <x v="17"/>
    <s v="Debit Card"/>
    <x v="3"/>
    <x v="9"/>
    <x v="2"/>
  </r>
  <r>
    <s v="I767551"/>
    <d v="2016-09-11T00:08:00"/>
    <s v="C124259"/>
    <s v="Female"/>
    <n v="49"/>
    <x v="3"/>
    <n v="3"/>
    <n v="121.98"/>
    <x v="25"/>
    <s v="Debit Card"/>
    <x v="3"/>
    <x v="20"/>
    <x v="4"/>
  </r>
  <r>
    <s v="I259214"/>
    <d v="2016-09-11T00:08:00"/>
    <s v="C155274"/>
    <s v="Male"/>
    <n v="65"/>
    <x v="0"/>
    <n v="1"/>
    <n v="300.08"/>
    <x v="18"/>
    <s v="Cash"/>
    <x v="3"/>
    <x v="14"/>
    <x v="6"/>
  </r>
  <r>
    <s v="I214225"/>
    <d v="2016-09-11T00:09:00"/>
    <s v="C871302"/>
    <s v="Male"/>
    <n v="40"/>
    <x v="7"/>
    <n v="3"/>
    <n v="35.19"/>
    <x v="37"/>
    <s v="Debit Card"/>
    <x v="3"/>
    <x v="14"/>
    <x v="5"/>
  </r>
  <r>
    <s v="I243676"/>
    <d v="2016-09-11T00:09:00"/>
    <s v="C214723"/>
    <s v="Male"/>
    <n v="41"/>
    <x v="0"/>
    <n v="1"/>
    <n v="300.08"/>
    <x v="18"/>
    <s v="Debit Card"/>
    <x v="1"/>
    <x v="6"/>
    <x v="6"/>
  </r>
  <r>
    <s v="I846828"/>
    <d v="2016-09-11T00:09:00"/>
    <s v="C736352"/>
    <s v="Male"/>
    <n v="67"/>
    <x v="0"/>
    <n v="4"/>
    <n v="1200.32"/>
    <x v="27"/>
    <s v="Cash"/>
    <x v="1"/>
    <x v="6"/>
    <x v="0"/>
  </r>
  <r>
    <s v="I800851"/>
    <d v="2016-09-11T00:09:00"/>
    <s v="C626458"/>
    <s v="Female"/>
    <n v="52"/>
    <x v="3"/>
    <n v="4"/>
    <n v="162.63999999999999"/>
    <x v="34"/>
    <s v="Debit Card"/>
    <x v="2"/>
    <x v="10"/>
    <x v="2"/>
  </r>
  <r>
    <s v="I244140"/>
    <d v="2016-09-11T00:10:00"/>
    <s v="C536159"/>
    <s v="Male"/>
    <n v="65"/>
    <x v="6"/>
    <n v="3"/>
    <n v="3150"/>
    <x v="43"/>
    <s v="Cash"/>
    <x v="1"/>
    <x v="4"/>
    <x v="1"/>
  </r>
  <r>
    <s v="I771059"/>
    <d v="2016-09-11T00:10:00"/>
    <s v="C293700"/>
    <s v="Female"/>
    <n v="69"/>
    <x v="7"/>
    <n v="1"/>
    <n v="11.73"/>
    <x v="59"/>
    <s v="Credit Card"/>
    <x v="3"/>
    <x v="12"/>
    <x v="2"/>
  </r>
  <r>
    <s v="I233734"/>
    <d v="2016-09-11T00:10:00"/>
    <s v="C877580"/>
    <s v="Male"/>
    <n v="19"/>
    <x v="0"/>
    <n v="4"/>
    <n v="1200.32"/>
    <x v="27"/>
    <s v="Debit Card"/>
    <x v="3"/>
    <x v="12"/>
    <x v="0"/>
  </r>
  <r>
    <s v="I674237"/>
    <d v="2016-09-11T00:10:00"/>
    <s v="C255512"/>
    <s v="Female"/>
    <n v="55"/>
    <x v="6"/>
    <n v="2"/>
    <n v="2100"/>
    <x v="41"/>
    <s v="Credit Card"/>
    <x v="2"/>
    <x v="11"/>
    <x v="1"/>
  </r>
  <r>
    <s v="I143489"/>
    <d v="2016-09-11T00:11:00"/>
    <s v="C339319"/>
    <s v="Female"/>
    <n v="35"/>
    <x v="0"/>
    <n v="5"/>
    <n v="1500.4"/>
    <x v="0"/>
    <s v="Cash"/>
    <x v="2"/>
    <x v="7"/>
    <x v="5"/>
  </r>
  <r>
    <s v="I142274"/>
    <d v="2016-09-11T00:11:00"/>
    <s v="C733628"/>
    <s v="Male"/>
    <n v="67"/>
    <x v="2"/>
    <n v="1"/>
    <n v="15.15"/>
    <x v="51"/>
    <s v="Cash"/>
    <x v="2"/>
    <x v="7"/>
    <x v="0"/>
  </r>
  <r>
    <s v="I327178"/>
    <d v="2016-09-11T00:11:00"/>
    <s v="C246900"/>
    <s v="Female"/>
    <n v="68"/>
    <x v="0"/>
    <n v="3"/>
    <n v="900.24"/>
    <x v="8"/>
    <s v="Cash"/>
    <x v="2"/>
    <x v="7"/>
    <x v="1"/>
  </r>
  <r>
    <s v="I321033"/>
    <d v="2016-09-11T00:11:00"/>
    <s v="C305624"/>
    <s v="Female"/>
    <n v="53"/>
    <x v="4"/>
    <n v="4"/>
    <n v="20.92"/>
    <x v="38"/>
    <s v="Cash"/>
    <x v="2"/>
    <x v="7"/>
    <x v="3"/>
  </r>
  <r>
    <s v="I530551"/>
    <d v="2016-09-11T00:11:00"/>
    <s v="C269269"/>
    <s v="Female"/>
    <n v="35"/>
    <x v="0"/>
    <n v="5"/>
    <n v="1500.4"/>
    <x v="0"/>
    <s v="Cash"/>
    <x v="0"/>
    <x v="2"/>
    <x v="3"/>
  </r>
  <r>
    <s v="I215191"/>
    <d v="2016-09-11T00:12:00"/>
    <s v="C611251"/>
    <s v="Female"/>
    <n v="52"/>
    <x v="7"/>
    <n v="1"/>
    <n v="11.73"/>
    <x v="59"/>
    <s v="Debit Card"/>
    <x v="0"/>
    <x v="5"/>
    <x v="6"/>
  </r>
  <r>
    <s v="I236092"/>
    <d v="2016-09-11T00:12:00"/>
    <s v="C130047"/>
    <s v="Male"/>
    <n v="39"/>
    <x v="5"/>
    <n v="4"/>
    <n v="143.36000000000001"/>
    <x v="17"/>
    <s v="Cash"/>
    <x v="3"/>
    <x v="14"/>
    <x v="5"/>
  </r>
  <r>
    <s v="I309268"/>
    <d v="2016-09-11T00:12:00"/>
    <s v="C255938"/>
    <s v="Female"/>
    <n v="57"/>
    <x v="4"/>
    <n v="3"/>
    <n v="15.69"/>
    <x v="30"/>
    <s v="Cash"/>
    <x v="1"/>
    <x v="1"/>
    <x v="5"/>
  </r>
  <r>
    <s v="I159936"/>
    <d v="2016-09-11T00:12:00"/>
    <s v="C342277"/>
    <s v="Male"/>
    <n v="29"/>
    <x v="3"/>
    <n v="5"/>
    <n v="203.3"/>
    <x v="23"/>
    <s v="Cash"/>
    <x v="1"/>
    <x v="1"/>
    <x v="5"/>
  </r>
  <r>
    <s v="I138104"/>
    <d v="2016-09-11T00:13:00"/>
    <s v="C225125"/>
    <s v="Female"/>
    <n v="45"/>
    <x v="5"/>
    <n v="1"/>
    <n v="35.840000000000003"/>
    <x v="42"/>
    <s v="Credit Card"/>
    <x v="1"/>
    <x v="1"/>
    <x v="1"/>
  </r>
  <r>
    <s v="I202819"/>
    <d v="2016-09-11T00:13:00"/>
    <s v="C223812"/>
    <s v="Female"/>
    <n v="36"/>
    <x v="0"/>
    <n v="4"/>
    <n v="1200.32"/>
    <x v="27"/>
    <s v="Debit Card"/>
    <x v="1"/>
    <x v="1"/>
    <x v="2"/>
  </r>
  <r>
    <s v="I265710"/>
    <d v="2016-09-11T00:13:00"/>
    <s v="C183387"/>
    <s v="Female"/>
    <n v="48"/>
    <x v="0"/>
    <n v="1"/>
    <n v="300.08"/>
    <x v="18"/>
    <s v="Credit Card"/>
    <x v="1"/>
    <x v="1"/>
    <x v="0"/>
  </r>
  <r>
    <s v="I283186"/>
    <d v="2016-09-11T00:13:00"/>
    <s v="C339190"/>
    <s v="Female"/>
    <n v="57"/>
    <x v="7"/>
    <n v="3"/>
    <n v="35.19"/>
    <x v="37"/>
    <s v="Credit Card"/>
    <x v="1"/>
    <x v="1"/>
    <x v="3"/>
  </r>
  <r>
    <s v="I436404"/>
    <d v="2016-09-11T00:14:00"/>
    <s v="C302806"/>
    <s v="Female"/>
    <n v="25"/>
    <x v="4"/>
    <n v="1"/>
    <n v="5.23"/>
    <x v="19"/>
    <s v="Cash"/>
    <x v="1"/>
    <x v="1"/>
    <x v="2"/>
  </r>
  <r>
    <s v="I135548"/>
    <d v="2016-09-11T00:14:00"/>
    <s v="C305957"/>
    <s v="Female"/>
    <n v="38"/>
    <x v="3"/>
    <n v="4"/>
    <n v="162.63999999999999"/>
    <x v="34"/>
    <s v="Cash"/>
    <x v="1"/>
    <x v="1"/>
    <x v="4"/>
  </r>
  <r>
    <s v="I215500"/>
    <d v="2016-09-11T00:14:00"/>
    <s v="C125513"/>
    <s v="Female"/>
    <n v="67"/>
    <x v="7"/>
    <n v="2"/>
    <n v="23.46"/>
    <x v="39"/>
    <s v="Cash"/>
    <x v="1"/>
    <x v="1"/>
    <x v="0"/>
  </r>
  <r>
    <s v="I248659"/>
    <d v="2016-09-11T00:14:00"/>
    <s v="C180616"/>
    <s v="Female"/>
    <n v="47"/>
    <x v="5"/>
    <n v="2"/>
    <n v="71.680000000000007"/>
    <x v="22"/>
    <s v="Debit Card"/>
    <x v="1"/>
    <x v="6"/>
    <x v="6"/>
  </r>
  <r>
    <s v="I146331"/>
    <d v="2016-09-11T00:15:00"/>
    <s v="C160170"/>
    <s v="Female"/>
    <n v="65"/>
    <x v="0"/>
    <n v="3"/>
    <n v="900.24"/>
    <x v="8"/>
    <s v="Cash"/>
    <x v="1"/>
    <x v="6"/>
    <x v="0"/>
  </r>
  <r>
    <s v="I297034"/>
    <d v="2016-09-11T00:15:00"/>
    <s v="C103632"/>
    <s v="Female"/>
    <n v="50"/>
    <x v="7"/>
    <n v="5"/>
    <n v="58.65"/>
    <x v="35"/>
    <s v="Credit Card"/>
    <x v="1"/>
    <x v="1"/>
    <x v="5"/>
  </r>
  <r>
    <s v="I747906"/>
    <d v="2016-09-11T00:15:00"/>
    <s v="C226556"/>
    <s v="Female"/>
    <n v="26"/>
    <x v="3"/>
    <n v="4"/>
    <n v="162.63999999999999"/>
    <x v="34"/>
    <s v="Cash"/>
    <x v="1"/>
    <x v="1"/>
    <x v="1"/>
  </r>
  <r>
    <s v="I138861"/>
    <d v="2016-09-11T00:15:00"/>
    <s v="C143819"/>
    <s v="Female"/>
    <n v="44"/>
    <x v="4"/>
    <n v="5"/>
    <n v="26.15"/>
    <x v="36"/>
    <s v="Cash"/>
    <x v="0"/>
    <x v="0"/>
    <x v="2"/>
  </r>
  <r>
    <s v="I253340"/>
    <d v="2016-09-11T00:15:00"/>
    <s v="C552796"/>
    <s v="Female"/>
    <n v="33"/>
    <x v="1"/>
    <n v="4"/>
    <n v="2400.6799999999998"/>
    <x v="24"/>
    <s v="Cash"/>
    <x v="1"/>
    <x v="1"/>
    <x v="3"/>
  </r>
  <r>
    <s v="I469539"/>
    <d v="2016-09-11T00:16:00"/>
    <s v="C227587"/>
    <s v="Male"/>
    <n v="25"/>
    <x v="5"/>
    <n v="5"/>
    <n v="179.2"/>
    <x v="47"/>
    <s v="Cash"/>
    <x v="1"/>
    <x v="1"/>
    <x v="3"/>
  </r>
  <r>
    <s v="I302557"/>
    <d v="2016-09-11T00:16:00"/>
    <s v="C432603"/>
    <s v="Female"/>
    <n v="67"/>
    <x v="2"/>
    <n v="5"/>
    <n v="75.75"/>
    <x v="21"/>
    <s v="Cash"/>
    <x v="1"/>
    <x v="19"/>
    <x v="5"/>
  </r>
  <r>
    <s v="I304509"/>
    <d v="2016-09-11T00:16:00"/>
    <s v="C184795"/>
    <s v="Female"/>
    <n v="22"/>
    <x v="0"/>
    <n v="5"/>
    <n v="1500.4"/>
    <x v="0"/>
    <s v="Debit Card"/>
    <x v="3"/>
    <x v="21"/>
    <x v="5"/>
  </r>
  <r>
    <s v="I266927"/>
    <d v="2016-09-11T00:16:00"/>
    <s v="C171943"/>
    <s v="Male"/>
    <n v="24"/>
    <x v="2"/>
    <n v="2"/>
    <n v="30.3"/>
    <x v="61"/>
    <s v="Debit Card"/>
    <x v="3"/>
    <x v="21"/>
    <x v="0"/>
  </r>
  <r>
    <s v="I675801"/>
    <d v="2016-09-11T00:17:00"/>
    <s v="C233591"/>
    <s v="Female"/>
    <n v="65"/>
    <x v="7"/>
    <n v="3"/>
    <n v="35.19"/>
    <x v="37"/>
    <s v="Credit Card"/>
    <x v="0"/>
    <x v="18"/>
    <x v="2"/>
  </r>
  <r>
    <s v="I645280"/>
    <d v="2016-09-11T00:17:00"/>
    <s v="C742375"/>
    <s v="Male"/>
    <n v="27"/>
    <x v="5"/>
    <n v="1"/>
    <n v="35.840000000000003"/>
    <x v="42"/>
    <s v="Credit Card"/>
    <x v="2"/>
    <x v="11"/>
    <x v="0"/>
  </r>
  <r>
    <s v="I116285"/>
    <d v="2016-09-11T00:17:00"/>
    <s v="C219550"/>
    <s v="Female"/>
    <n v="37"/>
    <x v="0"/>
    <n v="5"/>
    <n v="1500.4"/>
    <x v="0"/>
    <s v="Cash"/>
    <x v="2"/>
    <x v="11"/>
    <x v="5"/>
  </r>
  <r>
    <s v="I276317"/>
    <d v="2016-09-11T00:17:00"/>
    <s v="C276554"/>
    <s v="Male"/>
    <n v="25"/>
    <x v="1"/>
    <n v="3"/>
    <n v="1800.51"/>
    <x v="1"/>
    <s v="Cash"/>
    <x v="3"/>
    <x v="14"/>
    <x v="1"/>
  </r>
  <r>
    <s v="I109468"/>
    <d v="2016-09-11T00:18:00"/>
    <s v="C161538"/>
    <s v="Male"/>
    <n v="22"/>
    <x v="0"/>
    <n v="5"/>
    <n v="1500.4"/>
    <x v="0"/>
    <s v="Cash"/>
    <x v="2"/>
    <x v="7"/>
    <x v="3"/>
  </r>
  <r>
    <s v="I306479"/>
    <d v="2016-09-11T00:18:00"/>
    <s v="C269229"/>
    <s v="Female"/>
    <n v="60"/>
    <x v="0"/>
    <n v="5"/>
    <n v="1500.4"/>
    <x v="0"/>
    <s v="Cash"/>
    <x v="0"/>
    <x v="5"/>
    <x v="0"/>
  </r>
  <r>
    <s v="I747442"/>
    <d v="2016-09-11T00:18:00"/>
    <s v="C243184"/>
    <s v="Female"/>
    <n v="38"/>
    <x v="0"/>
    <n v="1"/>
    <n v="300.08"/>
    <x v="18"/>
    <s v="Cash"/>
    <x v="0"/>
    <x v="5"/>
    <x v="5"/>
  </r>
  <r>
    <s v="I106288"/>
    <d v="2016-09-11T00:18:00"/>
    <s v="C137761"/>
    <s v="Male"/>
    <n v="25"/>
    <x v="4"/>
    <n v="5"/>
    <n v="26.15"/>
    <x v="36"/>
    <s v="Debit Card"/>
    <x v="0"/>
    <x v="5"/>
    <x v="0"/>
  </r>
  <r>
    <s v="I244255"/>
    <d v="2016-09-11T00:18:00"/>
    <s v="C312611"/>
    <s v="Female"/>
    <n v="23"/>
    <x v="0"/>
    <n v="1"/>
    <n v="300.08"/>
    <x v="18"/>
    <s v="Credit Card"/>
    <x v="0"/>
    <x v="5"/>
    <x v="6"/>
  </r>
  <r>
    <s v="I185285"/>
    <d v="2016-09-11T00:19:00"/>
    <s v="C651058"/>
    <s v="Male"/>
    <n v="28"/>
    <x v="2"/>
    <n v="2"/>
    <n v="30.3"/>
    <x v="61"/>
    <s v="Credit Card"/>
    <x v="3"/>
    <x v="21"/>
    <x v="6"/>
  </r>
  <r>
    <s v="I230096"/>
    <d v="2016-09-11T00:19:00"/>
    <s v="C157323"/>
    <s v="Female"/>
    <n v="25"/>
    <x v="6"/>
    <n v="2"/>
    <n v="2100"/>
    <x v="41"/>
    <s v="Cash"/>
    <x v="0"/>
    <x v="2"/>
    <x v="0"/>
  </r>
  <r>
    <s v="I261288"/>
    <d v="2016-09-11T00:19:00"/>
    <s v="C147684"/>
    <s v="Female"/>
    <n v="28"/>
    <x v="0"/>
    <n v="4"/>
    <n v="1200.32"/>
    <x v="27"/>
    <s v="Credit Card"/>
    <x v="0"/>
    <x v="2"/>
    <x v="4"/>
  </r>
  <r>
    <s v="I120924"/>
    <d v="2016-09-11T00:19:00"/>
    <s v="C294167"/>
    <s v="Male"/>
    <n v="37"/>
    <x v="0"/>
    <n v="3"/>
    <n v="900.24"/>
    <x v="8"/>
    <s v="Credit Card"/>
    <x v="2"/>
    <x v="10"/>
    <x v="2"/>
  </r>
  <r>
    <s v="I216241"/>
    <d v="2016-09-11T00:20:00"/>
    <s v="C259023"/>
    <s v="Male"/>
    <n v="27"/>
    <x v="0"/>
    <n v="5"/>
    <n v="1500.4"/>
    <x v="0"/>
    <s v="Credit Card"/>
    <x v="2"/>
    <x v="10"/>
    <x v="5"/>
  </r>
  <r>
    <s v="I308331"/>
    <d v="2016-09-11T00:20:00"/>
    <s v="C300515"/>
    <s v="Male"/>
    <n v="31"/>
    <x v="0"/>
    <n v="4"/>
    <n v="1200.32"/>
    <x v="27"/>
    <s v="Cash"/>
    <x v="2"/>
    <x v="7"/>
    <x v="4"/>
  </r>
  <r>
    <s v="I795827"/>
    <d v="2016-09-11T00:20:00"/>
    <s v="C190022"/>
    <s v="Female"/>
    <n v="39"/>
    <x v="4"/>
    <n v="3"/>
    <n v="15.69"/>
    <x v="30"/>
    <s v="Cash"/>
    <x v="3"/>
    <x v="14"/>
    <x v="5"/>
  </r>
  <r>
    <s v="I160859"/>
    <d v="2016-09-11T00:20:00"/>
    <s v="C220545"/>
    <s v="Female"/>
    <n v="49"/>
    <x v="0"/>
    <n v="1"/>
    <n v="300.08"/>
    <x v="18"/>
    <s v="Debit Card"/>
    <x v="2"/>
    <x v="11"/>
    <x v="3"/>
  </r>
  <r>
    <s v="I152166"/>
    <d v="2016-09-11T00:21:00"/>
    <s v="C203824"/>
    <s v="Female"/>
    <n v="39"/>
    <x v="4"/>
    <n v="3"/>
    <n v="15.69"/>
    <x v="30"/>
    <s v="Debit Card"/>
    <x v="2"/>
    <x v="11"/>
    <x v="2"/>
  </r>
  <r>
    <s v="I261537"/>
    <d v="2016-09-11T00:21:00"/>
    <s v="C135649"/>
    <s v="Female"/>
    <n v="41"/>
    <x v="0"/>
    <n v="2"/>
    <n v="600.16"/>
    <x v="7"/>
    <s v="Cash"/>
    <x v="2"/>
    <x v="11"/>
    <x v="4"/>
  </r>
  <r>
    <s v="I663360"/>
    <d v="2016-09-11T00:21:00"/>
    <s v="C534227"/>
    <s v="Female"/>
    <n v="63"/>
    <x v="0"/>
    <n v="2"/>
    <n v="600.16"/>
    <x v="7"/>
    <s v="Cash"/>
    <x v="2"/>
    <x v="11"/>
    <x v="0"/>
  </r>
  <r>
    <s v="I105245"/>
    <d v="2016-09-11T00:21:00"/>
    <s v="C297596"/>
    <s v="Male"/>
    <n v="32"/>
    <x v="3"/>
    <n v="1"/>
    <n v="40.659999999999997"/>
    <x v="46"/>
    <s v="Debit Card"/>
    <x v="2"/>
    <x v="11"/>
    <x v="2"/>
  </r>
  <r>
    <s v="I997894"/>
    <d v="2016-09-11T00:22:00"/>
    <s v="C658231"/>
    <s v="Female"/>
    <n v="23"/>
    <x v="3"/>
    <n v="5"/>
    <n v="203.3"/>
    <x v="23"/>
    <s v="Cash"/>
    <x v="2"/>
    <x v="11"/>
    <x v="6"/>
  </r>
  <r>
    <s v="I872091"/>
    <d v="2016-09-11T00:22:00"/>
    <s v="C913344"/>
    <s v="Male"/>
    <n v="65"/>
    <x v="5"/>
    <n v="3"/>
    <n v="107.52"/>
    <x v="26"/>
    <s v="Cash"/>
    <x v="2"/>
    <x v="13"/>
    <x v="0"/>
  </r>
  <r>
    <s v="I311895"/>
    <d v="2016-09-11T00:22:00"/>
    <s v="C123595"/>
    <s v="Male"/>
    <n v="35"/>
    <x v="3"/>
    <n v="3"/>
    <n v="121.98"/>
    <x v="25"/>
    <s v="Cash"/>
    <x v="3"/>
    <x v="14"/>
    <x v="4"/>
  </r>
  <r>
    <s v="I271484"/>
    <d v="2016-09-11T00:22:00"/>
    <s v="C201808"/>
    <s v="Male"/>
    <n v="58"/>
    <x v="3"/>
    <n v="5"/>
    <n v="203.3"/>
    <x v="23"/>
    <s v="Credit Card"/>
    <x v="3"/>
    <x v="14"/>
    <x v="2"/>
  </r>
  <r>
    <s v="I150358"/>
    <d v="2016-09-11T00:22:00"/>
    <s v="C299236"/>
    <s v="Female"/>
    <n v="67"/>
    <x v="0"/>
    <n v="1"/>
    <n v="300.08"/>
    <x v="18"/>
    <s v="Debit Card"/>
    <x v="3"/>
    <x v="14"/>
    <x v="4"/>
  </r>
  <r>
    <s v="I507185"/>
    <d v="2016-09-11T00:23:00"/>
    <s v="C295758"/>
    <s v="Female"/>
    <n v="33"/>
    <x v="0"/>
    <n v="4"/>
    <n v="1200.32"/>
    <x v="27"/>
    <s v="Cash"/>
    <x v="3"/>
    <x v="14"/>
    <x v="6"/>
  </r>
  <r>
    <s v="I149212"/>
    <d v="2016-09-11T00:23:00"/>
    <s v="C194527"/>
    <s v="Female"/>
    <n v="61"/>
    <x v="0"/>
    <n v="1"/>
    <n v="300.08"/>
    <x v="18"/>
    <s v="Debit Card"/>
    <x v="3"/>
    <x v="14"/>
    <x v="0"/>
  </r>
  <r>
    <s v="I601096"/>
    <d v="2016-09-11T00:23:00"/>
    <s v="C295818"/>
    <s v="Male"/>
    <n v="33"/>
    <x v="4"/>
    <n v="2"/>
    <n v="10.46"/>
    <x v="40"/>
    <s v="Cash"/>
    <x v="3"/>
    <x v="14"/>
    <x v="3"/>
  </r>
  <r>
    <s v="I143509"/>
    <d v="2016-09-11T00:23:00"/>
    <s v="C337668"/>
    <s v="Female"/>
    <n v="32"/>
    <x v="5"/>
    <n v="5"/>
    <n v="179.2"/>
    <x v="47"/>
    <s v="Debit Card"/>
    <x v="3"/>
    <x v="20"/>
    <x v="0"/>
  </r>
  <r>
    <s v="I729135"/>
    <d v="2016-09-11T00:24:00"/>
    <s v="C134861"/>
    <s v="Male"/>
    <n v="37"/>
    <x v="0"/>
    <n v="1"/>
    <n v="300.08"/>
    <x v="18"/>
    <s v="Credit Card"/>
    <x v="3"/>
    <x v="20"/>
    <x v="2"/>
  </r>
  <r>
    <s v="I600973"/>
    <d v="2016-09-11T00:24:00"/>
    <s v="C178114"/>
    <s v="Female"/>
    <n v="51"/>
    <x v="3"/>
    <n v="4"/>
    <n v="162.63999999999999"/>
    <x v="34"/>
    <s v="Cash"/>
    <x v="2"/>
    <x v="8"/>
    <x v="2"/>
  </r>
  <r>
    <s v="I956968"/>
    <d v="2016-09-11T00:24:00"/>
    <s v="C146717"/>
    <s v="Female"/>
    <n v="24"/>
    <x v="4"/>
    <n v="3"/>
    <n v="15.69"/>
    <x v="30"/>
    <s v="Credit Card"/>
    <x v="1"/>
    <x v="1"/>
    <x v="3"/>
  </r>
  <r>
    <s v="I214043"/>
    <d v="2016-09-11T00:24:00"/>
    <s v="C298663"/>
    <s v="Female"/>
    <n v="43"/>
    <x v="4"/>
    <n v="4"/>
    <n v="20.92"/>
    <x v="38"/>
    <s v="Cash"/>
    <x v="2"/>
    <x v="10"/>
    <x v="1"/>
  </r>
  <r>
    <s v="I264053"/>
    <d v="2016-09-11T00:25:00"/>
    <s v="C452582"/>
    <s v="Male"/>
    <n v="57"/>
    <x v="5"/>
    <n v="4"/>
    <n v="143.36000000000001"/>
    <x v="17"/>
    <s v="Cash"/>
    <x v="2"/>
    <x v="10"/>
    <x v="2"/>
  </r>
  <r>
    <s v="I237102"/>
    <d v="2016-09-11T00:25:00"/>
    <s v="C457861"/>
    <s v="Female"/>
    <n v="44"/>
    <x v="5"/>
    <n v="1"/>
    <n v="35.840000000000003"/>
    <x v="42"/>
    <s v="Cash"/>
    <x v="1"/>
    <x v="6"/>
    <x v="0"/>
  </r>
  <r>
    <s v="I220206"/>
    <d v="2016-09-11T00:25:00"/>
    <s v="C158559"/>
    <s v="Female"/>
    <n v="58"/>
    <x v="4"/>
    <n v="1"/>
    <n v="5.23"/>
    <x v="19"/>
    <s v="Cash"/>
    <x v="1"/>
    <x v="6"/>
    <x v="3"/>
  </r>
  <r>
    <s v="I203232"/>
    <d v="2016-09-11T00:25:00"/>
    <s v="C282648"/>
    <s v="Male"/>
    <n v="26"/>
    <x v="3"/>
    <n v="1"/>
    <n v="40.659999999999997"/>
    <x v="46"/>
    <s v="Cash"/>
    <x v="1"/>
    <x v="6"/>
    <x v="1"/>
  </r>
  <r>
    <s v="I349910"/>
    <d v="2016-09-11T00:25:00"/>
    <s v="C277571"/>
    <s v="Female"/>
    <n v="36"/>
    <x v="3"/>
    <n v="1"/>
    <n v="40.659999999999997"/>
    <x v="46"/>
    <s v="Credit Card"/>
    <x v="1"/>
    <x v="15"/>
    <x v="6"/>
  </r>
  <r>
    <s v="I542105"/>
    <d v="2016-09-11T00:26:00"/>
    <s v="C229908"/>
    <s v="Female"/>
    <n v="33"/>
    <x v="0"/>
    <n v="5"/>
    <n v="1500.4"/>
    <x v="0"/>
    <s v="Cash"/>
    <x v="1"/>
    <x v="15"/>
    <x v="2"/>
  </r>
  <r>
    <s v="I308529"/>
    <d v="2016-09-11T00:26:00"/>
    <s v="C573942"/>
    <s v="Female"/>
    <n v="51"/>
    <x v="0"/>
    <n v="2"/>
    <n v="600.16"/>
    <x v="7"/>
    <s v="Credit Card"/>
    <x v="1"/>
    <x v="15"/>
    <x v="3"/>
  </r>
  <r>
    <s v="I108063"/>
    <d v="2016-09-11T00:26:00"/>
    <s v="C246955"/>
    <s v="Female"/>
    <n v="57"/>
    <x v="1"/>
    <n v="4"/>
    <n v="2400.6799999999998"/>
    <x v="24"/>
    <s v="Credit Card"/>
    <x v="1"/>
    <x v="15"/>
    <x v="5"/>
  </r>
  <r>
    <s v="I339403"/>
    <d v="2016-09-11T00:26:00"/>
    <s v="C137287"/>
    <s v="Male"/>
    <n v="38"/>
    <x v="3"/>
    <n v="2"/>
    <n v="81.319999999999993"/>
    <x v="31"/>
    <s v="Credit Card"/>
    <x v="1"/>
    <x v="15"/>
    <x v="2"/>
  </r>
  <r>
    <s v="I429013"/>
    <d v="2016-09-11T00:27:00"/>
    <s v="C268368"/>
    <s v="Female"/>
    <n v="48"/>
    <x v="3"/>
    <n v="3"/>
    <n v="121.98"/>
    <x v="25"/>
    <s v="Cash"/>
    <x v="2"/>
    <x v="10"/>
    <x v="0"/>
  </r>
  <r>
    <s v="I277826"/>
    <d v="2016-09-11T00:27:00"/>
    <s v="C177988"/>
    <s v="Female"/>
    <n v="52"/>
    <x v="6"/>
    <n v="5"/>
    <n v="5250"/>
    <x v="20"/>
    <s v="Credit Card"/>
    <x v="2"/>
    <x v="7"/>
    <x v="0"/>
  </r>
  <r>
    <s v="I307491"/>
    <d v="2016-09-11T00:27:00"/>
    <s v="C122912"/>
    <s v="Male"/>
    <n v="53"/>
    <x v="0"/>
    <n v="4"/>
    <n v="1200.32"/>
    <x v="27"/>
    <s v="Cash"/>
    <x v="2"/>
    <x v="10"/>
    <x v="6"/>
  </r>
  <r>
    <s v="I258997"/>
    <d v="2016-09-11T00:27:00"/>
    <s v="C975315"/>
    <s v="Male"/>
    <n v="66"/>
    <x v="4"/>
    <n v="2"/>
    <n v="10.46"/>
    <x v="40"/>
    <s v="Cash"/>
    <x v="3"/>
    <x v="14"/>
    <x v="0"/>
  </r>
  <r>
    <s v="I178548"/>
    <d v="2016-09-11T00:28:00"/>
    <s v="C123180"/>
    <s v="Male"/>
    <n v="35"/>
    <x v="2"/>
    <n v="1"/>
    <n v="15.15"/>
    <x v="51"/>
    <s v="Credit Card"/>
    <x v="1"/>
    <x v="1"/>
    <x v="2"/>
  </r>
  <r>
    <s v="I188046"/>
    <d v="2016-09-11T00:28:00"/>
    <s v="C152676"/>
    <s v="Female"/>
    <n v="41"/>
    <x v="4"/>
    <n v="3"/>
    <n v="15.69"/>
    <x v="30"/>
    <s v="Debit Card"/>
    <x v="1"/>
    <x v="1"/>
    <x v="5"/>
  </r>
  <r>
    <s v="I277651"/>
    <d v="2016-09-11T00:28:00"/>
    <s v="C285118"/>
    <s v="Female"/>
    <n v="45"/>
    <x v="5"/>
    <n v="5"/>
    <n v="179.2"/>
    <x v="47"/>
    <s v="Credit Card"/>
    <x v="1"/>
    <x v="1"/>
    <x v="6"/>
  </r>
  <r>
    <s v="I644092"/>
    <d v="2016-09-11T00:28:00"/>
    <s v="C122068"/>
    <s v="Female"/>
    <n v="26"/>
    <x v="0"/>
    <n v="2"/>
    <n v="600.16"/>
    <x v="7"/>
    <s v="Debit Card"/>
    <x v="1"/>
    <x v="1"/>
    <x v="5"/>
  </r>
  <r>
    <s v="I167091"/>
    <d v="2016-09-11T00:29:00"/>
    <s v="C192189"/>
    <s v="Male"/>
    <n v="47"/>
    <x v="3"/>
    <n v="2"/>
    <n v="81.319999999999993"/>
    <x v="31"/>
    <s v="Debit Card"/>
    <x v="1"/>
    <x v="1"/>
    <x v="5"/>
  </r>
  <r>
    <s v="I928930"/>
    <d v="2016-09-11T00:29:00"/>
    <s v="C186495"/>
    <s v="Female"/>
    <n v="34"/>
    <x v="0"/>
    <n v="2"/>
    <n v="600.16"/>
    <x v="7"/>
    <s v="Cash"/>
    <x v="1"/>
    <x v="1"/>
    <x v="4"/>
  </r>
  <r>
    <s v="I193437"/>
    <d v="2016-09-11T00:29:00"/>
    <s v="C306533"/>
    <s v="Male"/>
    <n v="36"/>
    <x v="4"/>
    <n v="5"/>
    <n v="26.15"/>
    <x v="36"/>
    <s v="Cash"/>
    <x v="1"/>
    <x v="1"/>
    <x v="4"/>
  </r>
  <r>
    <s v="I248508"/>
    <d v="2016-09-11T00:29:00"/>
    <s v="C238909"/>
    <s v="Female"/>
    <n v="30"/>
    <x v="2"/>
    <n v="3"/>
    <n v="45.45"/>
    <x v="32"/>
    <s v="Credit Card"/>
    <x v="3"/>
    <x v="14"/>
    <x v="6"/>
  </r>
  <r>
    <s v="I189286"/>
    <d v="2016-09-11T00:29:00"/>
    <s v="C256640"/>
    <s v="Female"/>
    <n v="27"/>
    <x v="0"/>
    <n v="4"/>
    <n v="1200.32"/>
    <x v="27"/>
    <s v="Debit Card"/>
    <x v="3"/>
    <x v="14"/>
    <x v="4"/>
  </r>
  <r>
    <s v="I110591"/>
    <d v="2016-09-11T00:30:00"/>
    <s v="C244697"/>
    <s v="Male"/>
    <n v="67"/>
    <x v="0"/>
    <n v="4"/>
    <n v="1200.32"/>
    <x v="27"/>
    <s v="Cash"/>
    <x v="3"/>
    <x v="14"/>
    <x v="3"/>
  </r>
  <r>
    <s v="I245460"/>
    <d v="2016-09-11T00:30:00"/>
    <s v="C255766"/>
    <s v="Male"/>
    <n v="31"/>
    <x v="4"/>
    <n v="3"/>
    <n v="15.69"/>
    <x v="30"/>
    <s v="Credit Card"/>
    <x v="1"/>
    <x v="1"/>
    <x v="3"/>
  </r>
  <r>
    <s v="I280517"/>
    <d v="2016-09-11T00:30:00"/>
    <s v="C486357"/>
    <s v="Male"/>
    <n v="35"/>
    <x v="3"/>
    <n v="5"/>
    <n v="203.3"/>
    <x v="23"/>
    <s v="Debit Card"/>
    <x v="3"/>
    <x v="14"/>
    <x v="2"/>
  </r>
  <r>
    <s v="I101686"/>
    <d v="2016-09-11T00:30:00"/>
    <s v="C520399"/>
    <s v="Female"/>
    <n v="30"/>
    <x v="0"/>
    <n v="3"/>
    <n v="900.24"/>
    <x v="8"/>
    <s v="Debit Card"/>
    <x v="3"/>
    <x v="14"/>
    <x v="4"/>
  </r>
  <r>
    <s v="I303831"/>
    <d v="2016-09-11T00:31:00"/>
    <s v="C174389"/>
    <s v="Female"/>
    <n v="36"/>
    <x v="6"/>
    <n v="2"/>
    <n v="2100"/>
    <x v="41"/>
    <s v="Cash"/>
    <x v="1"/>
    <x v="1"/>
    <x v="2"/>
  </r>
  <r>
    <s v="I164045"/>
    <d v="2016-09-11T00:31:00"/>
    <s v="C316115"/>
    <s v="Female"/>
    <n v="66"/>
    <x v="1"/>
    <n v="1"/>
    <n v="600.16999999999996"/>
    <x v="49"/>
    <s v="Debit Card"/>
    <x v="1"/>
    <x v="1"/>
    <x v="0"/>
  </r>
  <r>
    <s v="I116269"/>
    <d v="2016-09-11T00:31:00"/>
    <s v="C199411"/>
    <s v="Female"/>
    <n v="39"/>
    <x v="0"/>
    <n v="4"/>
    <n v="1200.32"/>
    <x v="27"/>
    <s v="Credit Card"/>
    <x v="1"/>
    <x v="1"/>
    <x v="0"/>
  </r>
  <r>
    <s v="I157763"/>
    <d v="2016-09-11T00:31:00"/>
    <s v="C332988"/>
    <s v="Male"/>
    <n v="37"/>
    <x v="0"/>
    <n v="5"/>
    <n v="1500.4"/>
    <x v="0"/>
    <s v="Debit Card"/>
    <x v="2"/>
    <x v="10"/>
    <x v="5"/>
  </r>
  <r>
    <s v="I725206"/>
    <d v="2016-09-11T00:32:00"/>
    <s v="C333975"/>
    <s v="Male"/>
    <n v="43"/>
    <x v="2"/>
    <n v="4"/>
    <n v="60.6"/>
    <x v="4"/>
    <s v="Cash"/>
    <x v="2"/>
    <x v="7"/>
    <x v="3"/>
  </r>
  <r>
    <s v="I204740"/>
    <d v="2016-09-11T00:32:00"/>
    <s v="C279220"/>
    <s v="Female"/>
    <n v="54"/>
    <x v="4"/>
    <n v="1"/>
    <n v="5.23"/>
    <x v="19"/>
    <s v="Credit Card"/>
    <x v="2"/>
    <x v="7"/>
    <x v="1"/>
  </r>
  <r>
    <s v="I202531"/>
    <d v="2016-09-11T00:32:00"/>
    <s v="C703293"/>
    <s v="Female"/>
    <n v="52"/>
    <x v="0"/>
    <n v="5"/>
    <n v="1500.4"/>
    <x v="0"/>
    <s v="Cash"/>
    <x v="2"/>
    <x v="7"/>
    <x v="0"/>
  </r>
  <r>
    <s v="I130153"/>
    <d v="2016-09-11T00:32:00"/>
    <s v="C160143"/>
    <s v="Female"/>
    <n v="40"/>
    <x v="0"/>
    <n v="5"/>
    <n v="1500.4"/>
    <x v="0"/>
    <s v="Credit Card"/>
    <x v="3"/>
    <x v="14"/>
    <x v="5"/>
  </r>
  <r>
    <s v="I182555"/>
    <d v="2016-09-11T00:32:00"/>
    <s v="C221250"/>
    <s v="Female"/>
    <n v="64"/>
    <x v="3"/>
    <n v="2"/>
    <n v="81.319999999999993"/>
    <x v="31"/>
    <s v="Credit Card"/>
    <x v="3"/>
    <x v="14"/>
    <x v="0"/>
  </r>
  <r>
    <s v="I168794"/>
    <d v="2016-09-11T00:33:00"/>
    <s v="C888077"/>
    <s v="Female"/>
    <n v="62"/>
    <x v="1"/>
    <n v="4"/>
    <n v="2400.6799999999998"/>
    <x v="24"/>
    <s v="Debit Card"/>
    <x v="1"/>
    <x v="6"/>
    <x v="5"/>
  </r>
  <r>
    <s v="I757064"/>
    <d v="2016-09-11T00:33:00"/>
    <s v="C764881"/>
    <s v="Male"/>
    <n v="49"/>
    <x v="1"/>
    <n v="5"/>
    <n v="3000.85"/>
    <x v="14"/>
    <s v="Cash"/>
    <x v="0"/>
    <x v="17"/>
    <x v="2"/>
  </r>
  <r>
    <s v="I162379"/>
    <d v="2016-09-11T00:33:00"/>
    <s v="C293401"/>
    <s v="Female"/>
    <n v="29"/>
    <x v="6"/>
    <n v="2"/>
    <n v="2100"/>
    <x v="41"/>
    <s v="Cash"/>
    <x v="0"/>
    <x v="18"/>
    <x v="0"/>
  </r>
  <r>
    <s v="I167359"/>
    <d v="2016-09-11T00:33:00"/>
    <s v="C324488"/>
    <s v="Female"/>
    <n v="47"/>
    <x v="1"/>
    <n v="3"/>
    <n v="1800.51"/>
    <x v="1"/>
    <s v="Credit Card"/>
    <x v="1"/>
    <x v="1"/>
    <x v="0"/>
  </r>
  <r>
    <s v="I108134"/>
    <d v="2016-09-11T00:34:00"/>
    <s v="C643021"/>
    <s v="Female"/>
    <n v="21"/>
    <x v="0"/>
    <n v="4"/>
    <n v="1200.32"/>
    <x v="27"/>
    <s v="Cash"/>
    <x v="1"/>
    <x v="1"/>
    <x v="4"/>
  </r>
  <r>
    <s v="I172317"/>
    <d v="2016-09-11T00:34:00"/>
    <s v="C204651"/>
    <s v="Female"/>
    <n v="68"/>
    <x v="6"/>
    <n v="4"/>
    <n v="4200"/>
    <x v="33"/>
    <s v="Cash"/>
    <x v="1"/>
    <x v="1"/>
    <x v="6"/>
  </r>
  <r>
    <s v="I312347"/>
    <d v="2016-09-11T00:34:00"/>
    <s v="C122704"/>
    <s v="Female"/>
    <n v="64"/>
    <x v="5"/>
    <n v="3"/>
    <n v="107.52"/>
    <x v="26"/>
    <s v="Credit Card"/>
    <x v="1"/>
    <x v="1"/>
    <x v="0"/>
  </r>
  <r>
    <s v="I814279"/>
    <d v="2016-09-11T00:34:00"/>
    <s v="C628250"/>
    <s v="Male"/>
    <n v="47"/>
    <x v="3"/>
    <n v="4"/>
    <n v="162.63999999999999"/>
    <x v="34"/>
    <s v="Cash"/>
    <x v="1"/>
    <x v="19"/>
    <x v="0"/>
  </r>
  <r>
    <s v="I179112"/>
    <d v="2016-09-11T00:35:00"/>
    <s v="C273848"/>
    <s v="Male"/>
    <n v="32"/>
    <x v="6"/>
    <n v="4"/>
    <n v="4200"/>
    <x v="33"/>
    <s v="Cash"/>
    <x v="1"/>
    <x v="19"/>
    <x v="2"/>
  </r>
  <r>
    <s v="I138308"/>
    <d v="2016-09-11T00:35:00"/>
    <s v="C121139"/>
    <s v="Male"/>
    <n v="40"/>
    <x v="0"/>
    <n v="5"/>
    <n v="1500.4"/>
    <x v="0"/>
    <s v="Debit Card"/>
    <x v="1"/>
    <x v="19"/>
    <x v="5"/>
  </r>
  <r>
    <s v="I131681"/>
    <d v="2016-09-11T00:35:00"/>
    <s v="C178728"/>
    <s v="Female"/>
    <n v="63"/>
    <x v="4"/>
    <n v="2"/>
    <n v="10.46"/>
    <x v="40"/>
    <s v="Credit Card"/>
    <x v="1"/>
    <x v="19"/>
    <x v="5"/>
  </r>
  <r>
    <s v="I912710"/>
    <d v="2016-09-11T00:35:00"/>
    <s v="C239862"/>
    <s v="Female"/>
    <n v="54"/>
    <x v="0"/>
    <n v="4"/>
    <n v="1200.32"/>
    <x v="27"/>
    <s v="Credit Card"/>
    <x v="1"/>
    <x v="19"/>
    <x v="2"/>
  </r>
  <r>
    <s v="I279726"/>
    <d v="2016-09-11T00:36:00"/>
    <s v="C124395"/>
    <s v="Female"/>
    <n v="30"/>
    <x v="0"/>
    <n v="3"/>
    <n v="900.24"/>
    <x v="8"/>
    <s v="Debit Card"/>
    <x v="3"/>
    <x v="14"/>
    <x v="2"/>
  </r>
  <r>
    <s v="I312593"/>
    <d v="2016-09-11T00:36:00"/>
    <s v="C263600"/>
    <s v="Male"/>
    <n v="44"/>
    <x v="6"/>
    <n v="4"/>
    <n v="4200"/>
    <x v="33"/>
    <s v="Credit Card"/>
    <x v="0"/>
    <x v="22"/>
    <x v="5"/>
  </r>
  <r>
    <s v="I150802"/>
    <d v="2016-09-11T00:36:00"/>
    <s v="C274631"/>
    <s v="Female"/>
    <n v="44"/>
    <x v="1"/>
    <n v="4"/>
    <n v="2400.6799999999998"/>
    <x v="24"/>
    <s v="Credit Card"/>
    <x v="0"/>
    <x v="22"/>
    <x v="4"/>
  </r>
  <r>
    <s v="I100184"/>
    <d v="2016-09-11T00:36:00"/>
    <s v="C131276"/>
    <s v="Female"/>
    <n v="32"/>
    <x v="3"/>
    <n v="2"/>
    <n v="81.319999999999993"/>
    <x v="31"/>
    <s v="Cash"/>
    <x v="0"/>
    <x v="22"/>
    <x v="0"/>
  </r>
  <r>
    <s v="I871537"/>
    <d v="2016-09-11T00:36:00"/>
    <s v="C442550"/>
    <s v="Female"/>
    <n v="69"/>
    <x v="4"/>
    <n v="1"/>
    <n v="5.23"/>
    <x v="19"/>
    <s v="Debit Card"/>
    <x v="0"/>
    <x v="22"/>
    <x v="5"/>
  </r>
  <r>
    <s v="I104445"/>
    <d v="2016-09-11T00:37:00"/>
    <s v="C292016"/>
    <s v="Female"/>
    <n v="37"/>
    <x v="4"/>
    <n v="5"/>
    <n v="26.15"/>
    <x v="36"/>
    <s v="Debit Card"/>
    <x v="2"/>
    <x v="8"/>
    <x v="5"/>
  </r>
  <r>
    <s v="I675742"/>
    <d v="2016-09-11T00:37:00"/>
    <s v="C667677"/>
    <s v="Male"/>
    <n v="24"/>
    <x v="1"/>
    <n v="5"/>
    <n v="3000.85"/>
    <x v="14"/>
    <s v="Credit Card"/>
    <x v="2"/>
    <x v="8"/>
    <x v="3"/>
  </r>
  <r>
    <s v="I887076"/>
    <d v="2016-09-11T00:37:00"/>
    <s v="C363240"/>
    <s v="Female"/>
    <n v="58"/>
    <x v="3"/>
    <n v="3"/>
    <n v="121.98"/>
    <x v="25"/>
    <s v="Credit Card"/>
    <x v="3"/>
    <x v="20"/>
    <x v="6"/>
  </r>
  <r>
    <s v="I300110"/>
    <d v="2016-09-11T00:37:00"/>
    <s v="C306207"/>
    <s v="Female"/>
    <n v="20"/>
    <x v="6"/>
    <n v="3"/>
    <n v="3150"/>
    <x v="43"/>
    <s v="Credit Card"/>
    <x v="1"/>
    <x v="1"/>
    <x v="2"/>
  </r>
  <r>
    <s v="I336511"/>
    <d v="2016-09-11T00:38:00"/>
    <s v="C270252"/>
    <s v="Female"/>
    <n v="43"/>
    <x v="4"/>
    <n v="5"/>
    <n v="26.15"/>
    <x v="36"/>
    <s v="Credit Card"/>
    <x v="1"/>
    <x v="1"/>
    <x v="5"/>
  </r>
  <r>
    <s v="I205807"/>
    <d v="2016-09-11T00:38:00"/>
    <s v="C230998"/>
    <s v="Male"/>
    <n v="54"/>
    <x v="0"/>
    <n v="3"/>
    <n v="900.24"/>
    <x v="8"/>
    <s v="Cash"/>
    <x v="1"/>
    <x v="4"/>
    <x v="0"/>
  </r>
  <r>
    <s v="I220144"/>
    <d v="2016-09-11T00:38:00"/>
    <s v="C305661"/>
    <s v="Female"/>
    <n v="63"/>
    <x v="4"/>
    <n v="1"/>
    <n v="5.23"/>
    <x v="19"/>
    <s v="Credit Card"/>
    <x v="1"/>
    <x v="4"/>
    <x v="3"/>
  </r>
  <r>
    <s v="I185659"/>
    <d v="2016-09-11T00:38:00"/>
    <s v="C250131"/>
    <s v="Female"/>
    <n v="63"/>
    <x v="0"/>
    <n v="4"/>
    <n v="1200.32"/>
    <x v="27"/>
    <s v="Cash"/>
    <x v="1"/>
    <x v="4"/>
    <x v="4"/>
  </r>
  <r>
    <s v="I160312"/>
    <d v="2016-09-11T00:39:00"/>
    <s v="C117563"/>
    <s v="Female"/>
    <n v="41"/>
    <x v="0"/>
    <n v="3"/>
    <n v="900.24"/>
    <x v="8"/>
    <s v="Cash"/>
    <x v="1"/>
    <x v="4"/>
    <x v="6"/>
  </r>
  <r>
    <s v="I203828"/>
    <d v="2016-09-11T00:39:00"/>
    <s v="C229926"/>
    <s v="Female"/>
    <n v="44"/>
    <x v="4"/>
    <n v="2"/>
    <n v="10.46"/>
    <x v="40"/>
    <s v="Credit Card"/>
    <x v="2"/>
    <x v="7"/>
    <x v="5"/>
  </r>
  <r>
    <s v="I772670"/>
    <d v="2016-09-11T00:39:00"/>
    <s v="C165788"/>
    <s v="Female"/>
    <n v="33"/>
    <x v="6"/>
    <n v="4"/>
    <n v="4200"/>
    <x v="33"/>
    <s v="Debit Card"/>
    <x v="2"/>
    <x v="7"/>
    <x v="6"/>
  </r>
  <r>
    <s v="I126859"/>
    <d v="2016-09-11T00:39:00"/>
    <s v="C474759"/>
    <s v="Female"/>
    <n v="55"/>
    <x v="3"/>
    <n v="4"/>
    <n v="162.63999999999999"/>
    <x v="34"/>
    <s v="Debit Card"/>
    <x v="2"/>
    <x v="7"/>
    <x v="4"/>
  </r>
  <r>
    <s v="I352799"/>
    <d v="2016-09-11T00:39:00"/>
    <s v="C106865"/>
    <s v="Female"/>
    <n v="62"/>
    <x v="1"/>
    <n v="4"/>
    <n v="2400.6799999999998"/>
    <x v="24"/>
    <s v="Cash"/>
    <x v="2"/>
    <x v="11"/>
    <x v="6"/>
  </r>
  <r>
    <s v="I321391"/>
    <d v="2016-09-11T00:40:00"/>
    <s v="C140454"/>
    <s v="Female"/>
    <n v="58"/>
    <x v="0"/>
    <n v="2"/>
    <n v="600.16"/>
    <x v="7"/>
    <s v="Cash"/>
    <x v="1"/>
    <x v="1"/>
    <x v="5"/>
  </r>
  <r>
    <s v="I238362"/>
    <d v="2016-09-11T00:40:00"/>
    <s v="C554553"/>
    <s v="Male"/>
    <n v="42"/>
    <x v="1"/>
    <n v="4"/>
    <n v="2400.6799999999998"/>
    <x v="24"/>
    <s v="Credit Card"/>
    <x v="1"/>
    <x v="1"/>
    <x v="4"/>
  </r>
  <r>
    <s v="I276372"/>
    <d v="2016-09-11T00:40:00"/>
    <s v="C329353"/>
    <s v="Female"/>
    <n v="49"/>
    <x v="1"/>
    <n v="3"/>
    <n v="1800.51"/>
    <x v="1"/>
    <s v="Cash"/>
    <x v="3"/>
    <x v="21"/>
    <x v="2"/>
  </r>
  <r>
    <s v="I287455"/>
    <d v="2016-09-11T00:40:00"/>
    <s v="C339243"/>
    <s v="Female"/>
    <n v="47"/>
    <x v="7"/>
    <n v="5"/>
    <n v="58.65"/>
    <x v="35"/>
    <s v="Debit Card"/>
    <x v="0"/>
    <x v="2"/>
    <x v="5"/>
  </r>
  <r>
    <s v="I203258"/>
    <d v="2016-09-11T00:41:00"/>
    <s v="C885801"/>
    <s v="Female"/>
    <n v="20"/>
    <x v="3"/>
    <n v="1"/>
    <n v="40.659999999999997"/>
    <x v="46"/>
    <s v="Cash"/>
    <x v="0"/>
    <x v="2"/>
    <x v="2"/>
  </r>
  <r>
    <s v="I108084"/>
    <d v="2016-09-11T00:41:00"/>
    <s v="C320737"/>
    <s v="Female"/>
    <n v="56"/>
    <x v="0"/>
    <n v="4"/>
    <n v="1200.32"/>
    <x v="27"/>
    <s v="Credit Card"/>
    <x v="3"/>
    <x v="9"/>
    <x v="5"/>
  </r>
  <r>
    <s v="I214855"/>
    <d v="2016-09-11T00:41:00"/>
    <s v="C337379"/>
    <s v="Female"/>
    <n v="36"/>
    <x v="5"/>
    <n v="2"/>
    <n v="71.680000000000007"/>
    <x v="22"/>
    <s v="Debit Card"/>
    <x v="3"/>
    <x v="9"/>
    <x v="5"/>
  </r>
  <r>
    <s v="I327869"/>
    <d v="2016-09-11T00:41:00"/>
    <s v="C889331"/>
    <s v="Male"/>
    <n v="32"/>
    <x v="0"/>
    <n v="3"/>
    <n v="900.24"/>
    <x v="8"/>
    <s v="Credit Card"/>
    <x v="3"/>
    <x v="9"/>
    <x v="5"/>
  </r>
  <r>
    <s v="I263961"/>
    <d v="2016-09-11T00:42:00"/>
    <s v="C624221"/>
    <s v="Female"/>
    <n v="49"/>
    <x v="4"/>
    <n v="1"/>
    <n v="5.23"/>
    <x v="19"/>
    <s v="Debit Card"/>
    <x v="1"/>
    <x v="1"/>
    <x v="5"/>
  </r>
  <r>
    <s v="I297490"/>
    <d v="2016-09-11T00:42:00"/>
    <s v="C294673"/>
    <s v="Female"/>
    <n v="33"/>
    <x v="3"/>
    <n v="5"/>
    <n v="203.3"/>
    <x v="23"/>
    <s v="Credit Card"/>
    <x v="1"/>
    <x v="1"/>
    <x v="0"/>
  </r>
  <r>
    <s v="I162434"/>
    <d v="2016-09-11T00:42:00"/>
    <s v="C287754"/>
    <s v="Male"/>
    <n v="19"/>
    <x v="4"/>
    <n v="2"/>
    <n v="10.46"/>
    <x v="40"/>
    <s v="Cash"/>
    <x v="0"/>
    <x v="18"/>
    <x v="2"/>
  </r>
  <r>
    <s v="I210835"/>
    <d v="2016-09-11T00:42:00"/>
    <s v="C160772"/>
    <s v="Female"/>
    <n v="37"/>
    <x v="3"/>
    <n v="3"/>
    <n v="121.98"/>
    <x v="25"/>
    <s v="Credit Card"/>
    <x v="0"/>
    <x v="18"/>
    <x v="1"/>
  </r>
  <r>
    <s v="I188340"/>
    <d v="2016-09-11T00:43:00"/>
    <s v="C240551"/>
    <s v="Male"/>
    <n v="19"/>
    <x v="0"/>
    <n v="3"/>
    <n v="900.24"/>
    <x v="8"/>
    <s v="Cash"/>
    <x v="1"/>
    <x v="15"/>
    <x v="1"/>
  </r>
  <r>
    <s v="I337705"/>
    <d v="2016-09-11T00:43:00"/>
    <s v="C714082"/>
    <s v="Male"/>
    <n v="57"/>
    <x v="0"/>
    <n v="2"/>
    <n v="600.16"/>
    <x v="7"/>
    <s v="Cash"/>
    <x v="2"/>
    <x v="10"/>
    <x v="1"/>
  </r>
  <r>
    <s v="I187173"/>
    <d v="2016-09-11T00:43:00"/>
    <s v="C272099"/>
    <s v="Male"/>
    <n v="33"/>
    <x v="1"/>
    <n v="5"/>
    <n v="3000.85"/>
    <x v="14"/>
    <s v="Credit Card"/>
    <x v="3"/>
    <x v="14"/>
    <x v="0"/>
  </r>
  <r>
    <s v="I334957"/>
    <d v="2016-09-11T00:43:00"/>
    <s v="C221163"/>
    <s v="Male"/>
    <n v="36"/>
    <x v="6"/>
    <n v="4"/>
    <n v="4200"/>
    <x v="33"/>
    <s v="Cash"/>
    <x v="0"/>
    <x v="0"/>
    <x v="0"/>
  </r>
  <r>
    <s v="I251731"/>
    <d v="2016-09-11T00:43:00"/>
    <s v="C126650"/>
    <s v="Male"/>
    <n v="59"/>
    <x v="0"/>
    <n v="3"/>
    <n v="900.24"/>
    <x v="8"/>
    <s v="Debit Card"/>
    <x v="0"/>
    <x v="0"/>
    <x v="2"/>
  </r>
  <r>
    <s v="I294115"/>
    <d v="2016-09-11T00:44:00"/>
    <s v="C215304"/>
    <s v="Male"/>
    <n v="56"/>
    <x v="0"/>
    <n v="4"/>
    <n v="1200.32"/>
    <x v="27"/>
    <s v="Debit Card"/>
    <x v="2"/>
    <x v="8"/>
    <x v="3"/>
  </r>
  <r>
    <s v="I171551"/>
    <d v="2016-09-11T00:44:00"/>
    <s v="C332078"/>
    <s v="Female"/>
    <n v="44"/>
    <x v="0"/>
    <n v="3"/>
    <n v="900.24"/>
    <x v="8"/>
    <s v="Cash"/>
    <x v="1"/>
    <x v="15"/>
    <x v="2"/>
  </r>
  <r>
    <s v="I293673"/>
    <d v="2016-09-11T00:44:00"/>
    <s v="C292925"/>
    <s v="Female"/>
    <n v="26"/>
    <x v="1"/>
    <n v="3"/>
    <n v="1800.51"/>
    <x v="1"/>
    <s v="Cash"/>
    <x v="3"/>
    <x v="20"/>
    <x v="2"/>
  </r>
  <r>
    <s v="I284768"/>
    <d v="2016-09-11T00:44:00"/>
    <s v="C127723"/>
    <s v="Female"/>
    <n v="64"/>
    <x v="0"/>
    <n v="2"/>
    <n v="600.16"/>
    <x v="7"/>
    <s v="Cash"/>
    <x v="2"/>
    <x v="7"/>
    <x v="4"/>
  </r>
  <r>
    <s v="I260255"/>
    <d v="2016-09-11T00:45:00"/>
    <s v="C855258"/>
    <s v="Male"/>
    <n v="24"/>
    <x v="7"/>
    <n v="5"/>
    <n v="58.65"/>
    <x v="35"/>
    <s v="Cash"/>
    <x v="2"/>
    <x v="7"/>
    <x v="5"/>
  </r>
  <r>
    <s v="I405594"/>
    <d v="2016-09-11T00:45:00"/>
    <s v="C205717"/>
    <s v="Male"/>
    <n v="69"/>
    <x v="3"/>
    <n v="1"/>
    <n v="40.659999999999997"/>
    <x v="46"/>
    <s v="Debit Card"/>
    <x v="2"/>
    <x v="7"/>
    <x v="5"/>
  </r>
  <r>
    <s v="I312122"/>
    <d v="2016-09-11T00:45:00"/>
    <s v="C972280"/>
    <s v="Female"/>
    <n v="46"/>
    <x v="4"/>
    <n v="4"/>
    <n v="20.92"/>
    <x v="38"/>
    <s v="Credit Card"/>
    <x v="3"/>
    <x v="14"/>
    <x v="0"/>
  </r>
  <r>
    <s v="I298581"/>
    <d v="2016-09-11T00:45:00"/>
    <s v="C199081"/>
    <s v="Female"/>
    <n v="26"/>
    <x v="7"/>
    <n v="5"/>
    <n v="58.65"/>
    <x v="35"/>
    <s v="Credit Card"/>
    <x v="3"/>
    <x v="14"/>
    <x v="1"/>
  </r>
  <r>
    <s v="I314186"/>
    <d v="2016-09-11T00:46:00"/>
    <s v="C192301"/>
    <s v="Male"/>
    <n v="30"/>
    <x v="0"/>
    <n v="4"/>
    <n v="1200.32"/>
    <x v="27"/>
    <s v="Cash"/>
    <x v="2"/>
    <x v="10"/>
    <x v="5"/>
  </r>
  <r>
    <s v="I274096"/>
    <d v="2016-09-11T00:46:00"/>
    <s v="C185024"/>
    <s v="Male"/>
    <n v="28"/>
    <x v="0"/>
    <n v="2"/>
    <n v="600.16"/>
    <x v="7"/>
    <s v="Debit Card"/>
    <x v="2"/>
    <x v="10"/>
    <x v="1"/>
  </r>
  <r>
    <s v="I129319"/>
    <d v="2016-09-11T00:46:00"/>
    <s v="C173836"/>
    <s v="Female"/>
    <n v="20"/>
    <x v="0"/>
    <n v="2"/>
    <n v="600.16"/>
    <x v="7"/>
    <s v="Cash"/>
    <x v="2"/>
    <x v="10"/>
    <x v="3"/>
  </r>
  <r>
    <s v="I580268"/>
    <d v="2016-09-11T00:46:00"/>
    <s v="C280106"/>
    <s v="Female"/>
    <n v="27"/>
    <x v="5"/>
    <n v="4"/>
    <n v="143.36000000000001"/>
    <x v="17"/>
    <s v="Cash"/>
    <x v="1"/>
    <x v="1"/>
    <x v="5"/>
  </r>
  <r>
    <s v="I312588"/>
    <d v="2016-09-11T00:46:00"/>
    <s v="C230343"/>
    <s v="Male"/>
    <n v="22"/>
    <x v="0"/>
    <n v="4"/>
    <n v="1200.32"/>
    <x v="27"/>
    <s v="Cash"/>
    <x v="0"/>
    <x v="2"/>
    <x v="5"/>
  </r>
  <r>
    <s v="I800486"/>
    <d v="2016-09-11T00:47:00"/>
    <s v="C209293"/>
    <s v="Female"/>
    <n v="45"/>
    <x v="5"/>
    <n v="4"/>
    <n v="143.36000000000001"/>
    <x v="17"/>
    <s v="Cash"/>
    <x v="2"/>
    <x v="7"/>
    <x v="2"/>
  </r>
  <r>
    <s v="I190494"/>
    <d v="2016-09-11T00:47:00"/>
    <s v="C865028"/>
    <s v="Female"/>
    <n v="61"/>
    <x v="0"/>
    <n v="3"/>
    <n v="900.24"/>
    <x v="8"/>
    <s v="Credit Card"/>
    <x v="1"/>
    <x v="1"/>
    <x v="1"/>
  </r>
  <r>
    <s v="I335332"/>
    <d v="2016-09-11T00:47:00"/>
    <s v="C105625"/>
    <s v="Male"/>
    <n v="49"/>
    <x v="5"/>
    <n v="5"/>
    <n v="179.2"/>
    <x v="47"/>
    <s v="Debit Card"/>
    <x v="0"/>
    <x v="5"/>
    <x v="0"/>
  </r>
  <r>
    <s v="I132395"/>
    <d v="2016-09-11T00:47:00"/>
    <s v="C175875"/>
    <s v="Female"/>
    <n v="40"/>
    <x v="0"/>
    <n v="1"/>
    <n v="300.08"/>
    <x v="18"/>
    <s v="Credit Card"/>
    <x v="1"/>
    <x v="1"/>
    <x v="0"/>
  </r>
  <r>
    <s v="I305352"/>
    <d v="2016-09-11T00:48:00"/>
    <s v="C124529"/>
    <s v="Male"/>
    <n v="30"/>
    <x v="3"/>
    <n v="4"/>
    <n v="162.63999999999999"/>
    <x v="34"/>
    <s v="Credit Card"/>
    <x v="1"/>
    <x v="1"/>
    <x v="5"/>
  </r>
  <r>
    <s v="I434708"/>
    <d v="2016-09-11T00:48:00"/>
    <s v="C254010"/>
    <s v="Female"/>
    <n v="57"/>
    <x v="0"/>
    <n v="2"/>
    <n v="600.16"/>
    <x v="7"/>
    <s v="Cash"/>
    <x v="1"/>
    <x v="1"/>
    <x v="6"/>
  </r>
  <r>
    <s v="I239807"/>
    <d v="2016-09-11T00:48:00"/>
    <s v="C228311"/>
    <s v="Female"/>
    <n v="37"/>
    <x v="0"/>
    <n v="5"/>
    <n v="1500.4"/>
    <x v="0"/>
    <s v="Credit Card"/>
    <x v="1"/>
    <x v="1"/>
    <x v="3"/>
  </r>
  <r>
    <s v="I320650"/>
    <d v="2016-09-11T00:48:00"/>
    <s v="C345539"/>
    <s v="Male"/>
    <n v="57"/>
    <x v="0"/>
    <n v="5"/>
    <n v="1500.4"/>
    <x v="0"/>
    <s v="Cash"/>
    <x v="1"/>
    <x v="1"/>
    <x v="5"/>
  </r>
  <r>
    <s v="I103273"/>
    <d v="2016-09-11T00:49:00"/>
    <s v="C116129"/>
    <s v="Male"/>
    <n v="38"/>
    <x v="4"/>
    <n v="4"/>
    <n v="20.92"/>
    <x v="38"/>
    <s v="Debit Card"/>
    <x v="0"/>
    <x v="2"/>
    <x v="3"/>
  </r>
  <r>
    <s v="I315414"/>
    <d v="2016-09-11T00:49:00"/>
    <s v="C269061"/>
    <s v="Female"/>
    <n v="48"/>
    <x v="4"/>
    <n v="1"/>
    <n v="5.23"/>
    <x v="19"/>
    <s v="Credit Card"/>
    <x v="0"/>
    <x v="2"/>
    <x v="0"/>
  </r>
  <r>
    <s v="I506243"/>
    <d v="2016-09-11T00:49:00"/>
    <s v="C128684"/>
    <s v="Female"/>
    <n v="55"/>
    <x v="0"/>
    <n v="3"/>
    <n v="900.24"/>
    <x v="8"/>
    <s v="Credit Card"/>
    <x v="1"/>
    <x v="6"/>
    <x v="4"/>
  </r>
  <r>
    <s v="I189806"/>
    <d v="2016-09-11T00:49:00"/>
    <s v="C821653"/>
    <s v="Female"/>
    <n v="26"/>
    <x v="6"/>
    <n v="5"/>
    <n v="5250"/>
    <x v="20"/>
    <s v="Credit Card"/>
    <x v="1"/>
    <x v="6"/>
    <x v="5"/>
  </r>
  <r>
    <s v="I142924"/>
    <d v="2016-09-11T00:50:00"/>
    <s v="C154457"/>
    <s v="Female"/>
    <n v="38"/>
    <x v="7"/>
    <n v="3"/>
    <n v="35.19"/>
    <x v="37"/>
    <s v="Cash"/>
    <x v="1"/>
    <x v="1"/>
    <x v="4"/>
  </r>
  <r>
    <s v="I967364"/>
    <d v="2016-09-11T00:50:00"/>
    <s v="C264783"/>
    <s v="Female"/>
    <n v="62"/>
    <x v="0"/>
    <n v="4"/>
    <n v="1200.32"/>
    <x v="27"/>
    <s v="Cash"/>
    <x v="1"/>
    <x v="6"/>
    <x v="4"/>
  </r>
  <r>
    <s v="I517056"/>
    <d v="2016-09-11T00:50:00"/>
    <s v="C246347"/>
    <s v="Male"/>
    <n v="20"/>
    <x v="5"/>
    <n v="4"/>
    <n v="143.36000000000001"/>
    <x v="17"/>
    <s v="Credit Card"/>
    <x v="1"/>
    <x v="6"/>
    <x v="5"/>
  </r>
  <r>
    <s v="I732822"/>
    <d v="2016-09-11T00:50:00"/>
    <s v="C787283"/>
    <s v="Male"/>
    <n v="49"/>
    <x v="5"/>
    <n v="3"/>
    <n v="107.52"/>
    <x v="26"/>
    <s v="Credit Card"/>
    <x v="1"/>
    <x v="6"/>
    <x v="0"/>
  </r>
  <r>
    <s v="I149811"/>
    <d v="2016-09-11T00:50:00"/>
    <s v="C386983"/>
    <s v="Female"/>
    <n v="39"/>
    <x v="4"/>
    <n v="1"/>
    <n v="5.23"/>
    <x v="19"/>
    <s v="Debit Card"/>
    <x v="1"/>
    <x v="6"/>
    <x v="1"/>
  </r>
  <r>
    <s v="I557988"/>
    <d v="2016-09-11T00:51:00"/>
    <s v="C180275"/>
    <s v="Male"/>
    <n v="42"/>
    <x v="1"/>
    <n v="2"/>
    <n v="1200.3399999999999"/>
    <x v="54"/>
    <s v="Debit Card"/>
    <x v="3"/>
    <x v="14"/>
    <x v="0"/>
  </r>
  <r>
    <s v="I183530"/>
    <d v="2016-09-11T00:51:00"/>
    <s v="C333443"/>
    <s v="Male"/>
    <n v="40"/>
    <x v="0"/>
    <n v="1"/>
    <n v="300.08"/>
    <x v="18"/>
    <s v="Cash"/>
    <x v="3"/>
    <x v="14"/>
    <x v="0"/>
  </r>
  <r>
    <s v="I275811"/>
    <d v="2016-09-11T00:51:00"/>
    <s v="C176184"/>
    <s v="Female"/>
    <n v="62"/>
    <x v="0"/>
    <n v="1"/>
    <n v="300.08"/>
    <x v="18"/>
    <s v="Debit Card"/>
    <x v="3"/>
    <x v="14"/>
    <x v="2"/>
  </r>
  <r>
    <s v="I836924"/>
    <d v="2016-09-11T00:51:00"/>
    <s v="C630290"/>
    <s v="Male"/>
    <n v="43"/>
    <x v="0"/>
    <n v="1"/>
    <n v="300.08"/>
    <x v="18"/>
    <s v="Cash"/>
    <x v="3"/>
    <x v="14"/>
    <x v="5"/>
  </r>
  <r>
    <s v="I494644"/>
    <d v="2016-09-11T00:52:00"/>
    <s v="C154489"/>
    <s v="Female"/>
    <n v="31"/>
    <x v="5"/>
    <n v="5"/>
    <n v="179.2"/>
    <x v="47"/>
    <s v="Cash"/>
    <x v="1"/>
    <x v="6"/>
    <x v="0"/>
  </r>
  <r>
    <s v="I122874"/>
    <d v="2016-09-11T00:52:00"/>
    <s v="C233012"/>
    <s v="Male"/>
    <n v="19"/>
    <x v="1"/>
    <n v="2"/>
    <n v="1200.3399999999999"/>
    <x v="54"/>
    <s v="Cash"/>
    <x v="1"/>
    <x v="1"/>
    <x v="3"/>
  </r>
  <r>
    <s v="I980758"/>
    <d v="2016-09-11T00:52:00"/>
    <s v="C295253"/>
    <s v="Female"/>
    <n v="64"/>
    <x v="2"/>
    <n v="2"/>
    <n v="30.3"/>
    <x v="61"/>
    <s v="Cash"/>
    <x v="1"/>
    <x v="1"/>
    <x v="6"/>
  </r>
  <r>
    <s v="I517377"/>
    <d v="2016-09-11T00:52:00"/>
    <s v="C201506"/>
    <s v="Male"/>
    <n v="49"/>
    <x v="0"/>
    <n v="1"/>
    <n v="300.08"/>
    <x v="18"/>
    <s v="Debit Card"/>
    <x v="1"/>
    <x v="1"/>
    <x v="0"/>
  </r>
  <r>
    <s v="I144821"/>
    <d v="2016-09-11T00:53:00"/>
    <s v="C334713"/>
    <s v="Male"/>
    <n v="34"/>
    <x v="1"/>
    <n v="1"/>
    <n v="600.16999999999996"/>
    <x v="49"/>
    <s v="Credit Card"/>
    <x v="2"/>
    <x v="10"/>
    <x v="6"/>
  </r>
  <r>
    <s v="I234630"/>
    <d v="2016-09-11T00:53:00"/>
    <s v="C251450"/>
    <s v="Female"/>
    <n v="19"/>
    <x v="1"/>
    <n v="4"/>
    <n v="2400.6799999999998"/>
    <x v="24"/>
    <s v="Cash"/>
    <x v="2"/>
    <x v="10"/>
    <x v="4"/>
  </r>
  <r>
    <s v="I123341"/>
    <d v="2016-09-11T00:53:00"/>
    <s v="C279473"/>
    <s v="Female"/>
    <n v="46"/>
    <x v="0"/>
    <n v="3"/>
    <n v="900.24"/>
    <x v="8"/>
    <s v="Cash"/>
    <x v="1"/>
    <x v="1"/>
    <x v="3"/>
  </r>
  <r>
    <s v="I262750"/>
    <d v="2016-09-11T00:53:00"/>
    <s v="C188832"/>
    <s v="Male"/>
    <n v="39"/>
    <x v="1"/>
    <n v="5"/>
    <n v="3000.85"/>
    <x v="14"/>
    <s v="Cash"/>
    <x v="1"/>
    <x v="19"/>
    <x v="5"/>
  </r>
  <r>
    <s v="I263138"/>
    <d v="2016-09-11T00:53:00"/>
    <s v="C149513"/>
    <s v="Female"/>
    <n v="50"/>
    <x v="7"/>
    <n v="4"/>
    <n v="46.92"/>
    <x v="58"/>
    <s v="Cash"/>
    <x v="1"/>
    <x v="19"/>
    <x v="1"/>
  </r>
  <r>
    <s v="I229523"/>
    <d v="2016-09-11T00:54:00"/>
    <s v="C932548"/>
    <s v="Female"/>
    <n v="46"/>
    <x v="1"/>
    <n v="5"/>
    <n v="3000.85"/>
    <x v="14"/>
    <s v="Debit Card"/>
    <x v="1"/>
    <x v="19"/>
    <x v="4"/>
  </r>
  <r>
    <s v="I332098"/>
    <d v="2016-09-11T00:54:00"/>
    <s v="C161921"/>
    <s v="Female"/>
    <n v="42"/>
    <x v="0"/>
    <n v="2"/>
    <n v="600.16"/>
    <x v="7"/>
    <s v="Cash"/>
    <x v="1"/>
    <x v="19"/>
    <x v="4"/>
  </r>
  <r>
    <s v="I977127"/>
    <d v="2016-09-11T00:54:00"/>
    <s v="C588588"/>
    <s v="Male"/>
    <n v="56"/>
    <x v="0"/>
    <n v="4"/>
    <n v="1200.32"/>
    <x v="27"/>
    <s v="Cash"/>
    <x v="1"/>
    <x v="19"/>
    <x v="2"/>
  </r>
  <r>
    <s v="I134904"/>
    <d v="2016-09-11T00:54:00"/>
    <s v="C267801"/>
    <s v="Female"/>
    <n v="39"/>
    <x v="5"/>
    <n v="2"/>
    <n v="71.680000000000007"/>
    <x v="22"/>
    <s v="Credit Card"/>
    <x v="0"/>
    <x v="0"/>
    <x v="4"/>
  </r>
  <r>
    <s v="I361211"/>
    <d v="2016-09-11T00:55:00"/>
    <s v="C126959"/>
    <s v="Female"/>
    <n v="55"/>
    <x v="0"/>
    <n v="1"/>
    <n v="300.08"/>
    <x v="18"/>
    <s v="Cash"/>
    <x v="0"/>
    <x v="0"/>
    <x v="2"/>
  </r>
  <r>
    <s v="I304554"/>
    <d v="2016-09-11T00:55:00"/>
    <s v="C193495"/>
    <s v="Female"/>
    <n v="67"/>
    <x v="4"/>
    <n v="1"/>
    <n v="5.23"/>
    <x v="19"/>
    <s v="Cash"/>
    <x v="1"/>
    <x v="3"/>
    <x v="6"/>
  </r>
  <r>
    <s v="I316805"/>
    <d v="2016-09-11T00:55:00"/>
    <s v="C217714"/>
    <s v="Female"/>
    <n v="57"/>
    <x v="3"/>
    <n v="4"/>
    <n v="162.63999999999999"/>
    <x v="34"/>
    <s v="Credit Card"/>
    <x v="1"/>
    <x v="3"/>
    <x v="5"/>
  </r>
  <r>
    <s v="I533107"/>
    <d v="2016-09-11T00:55:00"/>
    <s v="C205071"/>
    <s v="Female"/>
    <n v="54"/>
    <x v="0"/>
    <n v="4"/>
    <n v="1200.32"/>
    <x v="27"/>
    <s v="Cash"/>
    <x v="1"/>
    <x v="3"/>
    <x v="0"/>
  </r>
  <r>
    <s v="I191568"/>
    <d v="2016-09-11T00:56:00"/>
    <s v="C334119"/>
    <s v="Female"/>
    <n v="60"/>
    <x v="3"/>
    <n v="3"/>
    <n v="121.98"/>
    <x v="25"/>
    <s v="Cash"/>
    <x v="1"/>
    <x v="3"/>
    <x v="6"/>
  </r>
  <r>
    <s v="I890596"/>
    <d v="2016-09-11T00:56:00"/>
    <s v="C292289"/>
    <s v="Male"/>
    <n v="53"/>
    <x v="3"/>
    <n v="2"/>
    <n v="81.319999999999993"/>
    <x v="31"/>
    <s v="Credit Card"/>
    <x v="2"/>
    <x v="7"/>
    <x v="4"/>
  </r>
  <r>
    <s v="I318810"/>
    <d v="2016-09-11T00:56:00"/>
    <s v="C248122"/>
    <s v="Female"/>
    <n v="65"/>
    <x v="6"/>
    <n v="3"/>
    <n v="3150"/>
    <x v="43"/>
    <s v="Debit Card"/>
    <x v="2"/>
    <x v="7"/>
    <x v="2"/>
  </r>
  <r>
    <s v="I121303"/>
    <d v="2016-09-11T00:56:00"/>
    <s v="C819860"/>
    <s v="Female"/>
    <n v="33"/>
    <x v="0"/>
    <n v="4"/>
    <n v="1200.32"/>
    <x v="27"/>
    <s v="Cash"/>
    <x v="1"/>
    <x v="1"/>
    <x v="3"/>
  </r>
  <r>
    <s v="I229793"/>
    <d v="2016-09-11T00:57:00"/>
    <s v="C298482"/>
    <s v="Female"/>
    <n v="55"/>
    <x v="6"/>
    <n v="3"/>
    <n v="3150"/>
    <x v="43"/>
    <s v="Cash"/>
    <x v="1"/>
    <x v="1"/>
    <x v="5"/>
  </r>
  <r>
    <s v="I180133"/>
    <d v="2016-09-11T00:57:00"/>
    <s v="C740770"/>
    <s v="Male"/>
    <n v="31"/>
    <x v="1"/>
    <n v="5"/>
    <n v="3000.85"/>
    <x v="14"/>
    <s v="Debit Card"/>
    <x v="1"/>
    <x v="1"/>
    <x v="3"/>
  </r>
  <r>
    <s v="I932784"/>
    <d v="2016-09-11T00:57:00"/>
    <s v="C146614"/>
    <s v="Male"/>
    <n v="24"/>
    <x v="3"/>
    <n v="2"/>
    <n v="81.319999999999993"/>
    <x v="31"/>
    <s v="Cash"/>
    <x v="1"/>
    <x v="1"/>
    <x v="2"/>
  </r>
  <r>
    <s v="I830098"/>
    <d v="2016-09-11T00:57:00"/>
    <s v="C208261"/>
    <s v="Male"/>
    <n v="30"/>
    <x v="4"/>
    <n v="4"/>
    <n v="20.92"/>
    <x v="38"/>
    <s v="Debit Card"/>
    <x v="3"/>
    <x v="9"/>
    <x v="5"/>
  </r>
  <r>
    <s v="I396308"/>
    <d v="2016-09-11T00:57:00"/>
    <s v="C529474"/>
    <s v="Male"/>
    <n v="42"/>
    <x v="4"/>
    <n v="1"/>
    <n v="5.23"/>
    <x v="19"/>
    <s v="Credit Card"/>
    <x v="3"/>
    <x v="9"/>
    <x v="6"/>
  </r>
  <r>
    <s v="I246096"/>
    <d v="2016-09-11T00:58:00"/>
    <s v="C258102"/>
    <s v="Male"/>
    <n v="40"/>
    <x v="0"/>
    <n v="2"/>
    <n v="600.16"/>
    <x v="7"/>
    <s v="Cash"/>
    <x v="3"/>
    <x v="9"/>
    <x v="0"/>
  </r>
  <r>
    <s v="I161273"/>
    <d v="2016-09-11T00:58:00"/>
    <s v="C285598"/>
    <s v="Female"/>
    <n v="42"/>
    <x v="4"/>
    <n v="1"/>
    <n v="5.23"/>
    <x v="19"/>
    <s v="Cash"/>
    <x v="3"/>
    <x v="9"/>
    <x v="3"/>
  </r>
  <r>
    <s v="I114676"/>
    <d v="2016-09-11T00:58:00"/>
    <s v="C206425"/>
    <s v="Female"/>
    <n v="60"/>
    <x v="0"/>
    <n v="4"/>
    <n v="1200.32"/>
    <x v="27"/>
    <s v="Cash"/>
    <x v="0"/>
    <x v="2"/>
    <x v="5"/>
  </r>
  <r>
    <s v="I821346"/>
    <d v="2016-09-11T00:58:00"/>
    <s v="C271840"/>
    <s v="Male"/>
    <n v="30"/>
    <x v="3"/>
    <n v="3"/>
    <n v="121.98"/>
    <x v="25"/>
    <s v="Debit Card"/>
    <x v="0"/>
    <x v="2"/>
    <x v="5"/>
  </r>
  <r>
    <s v="I152806"/>
    <d v="2016-09-11T00:59:00"/>
    <s v="C181932"/>
    <s v="Male"/>
    <n v="37"/>
    <x v="4"/>
    <n v="3"/>
    <n v="15.69"/>
    <x v="30"/>
    <s v="Credit Card"/>
    <x v="0"/>
    <x v="2"/>
    <x v="0"/>
  </r>
  <r>
    <s v="I231777"/>
    <d v="2016-09-11T00:59:00"/>
    <s v="C312522"/>
    <s v="Male"/>
    <n v="44"/>
    <x v="6"/>
    <n v="4"/>
    <n v="4200"/>
    <x v="33"/>
    <s v="Debit Card"/>
    <x v="0"/>
    <x v="2"/>
    <x v="4"/>
  </r>
  <r>
    <s v="I142906"/>
    <d v="2016-09-11T00:59:00"/>
    <s v="C128343"/>
    <s v="Female"/>
    <n v="52"/>
    <x v="2"/>
    <n v="5"/>
    <n v="75.75"/>
    <x v="21"/>
    <s v="Credit Card"/>
    <x v="0"/>
    <x v="2"/>
    <x v="0"/>
  </r>
  <r>
    <s v="I121440"/>
    <d v="2016-09-11T00:59:00"/>
    <s v="C253898"/>
    <s v="Male"/>
    <n v="19"/>
    <x v="0"/>
    <n v="3"/>
    <n v="900.24"/>
    <x v="8"/>
    <s v="Cash"/>
    <x v="3"/>
    <x v="9"/>
    <x v="4"/>
  </r>
  <r>
    <s v="I227438"/>
    <d v="2016-09-11T01:00:00"/>
    <s v="C173642"/>
    <s v="Male"/>
    <n v="41"/>
    <x v="5"/>
    <n v="2"/>
    <n v="71.680000000000007"/>
    <x v="22"/>
    <s v="Cash"/>
    <x v="3"/>
    <x v="9"/>
    <x v="0"/>
  </r>
  <r>
    <s v="I109176"/>
    <d v="2016-09-11T01:00:00"/>
    <s v="C159089"/>
    <s v="Female"/>
    <n v="23"/>
    <x v="3"/>
    <n v="2"/>
    <n v="81.319999999999993"/>
    <x v="31"/>
    <s v="Cash"/>
    <x v="3"/>
    <x v="9"/>
    <x v="0"/>
  </r>
  <r>
    <s v="I277604"/>
    <d v="2016-09-11T01:00:00"/>
    <s v="C271676"/>
    <s v="Male"/>
    <n v="41"/>
    <x v="0"/>
    <n v="1"/>
    <n v="300.08"/>
    <x v="18"/>
    <s v="Cash"/>
    <x v="2"/>
    <x v="7"/>
    <x v="2"/>
  </r>
  <r>
    <s v="I225341"/>
    <d v="2016-09-11T01:00:00"/>
    <s v="C154243"/>
    <s v="Female"/>
    <n v="69"/>
    <x v="5"/>
    <n v="4"/>
    <n v="143.36000000000001"/>
    <x v="17"/>
    <s v="Cash"/>
    <x v="2"/>
    <x v="7"/>
    <x v="4"/>
  </r>
  <r>
    <s v="I315767"/>
    <d v="2016-09-11T01:00:00"/>
    <s v="C128460"/>
    <s v="Male"/>
    <n v="65"/>
    <x v="7"/>
    <n v="5"/>
    <n v="58.65"/>
    <x v="35"/>
    <s v="Cash"/>
    <x v="3"/>
    <x v="9"/>
    <x v="2"/>
  </r>
  <r>
    <s v="I300691"/>
    <d v="2016-09-11T01:01:00"/>
    <s v="C205119"/>
    <s v="Female"/>
    <n v="58"/>
    <x v="2"/>
    <n v="3"/>
    <n v="45.45"/>
    <x v="32"/>
    <s v="Credit Card"/>
    <x v="3"/>
    <x v="9"/>
    <x v="4"/>
  </r>
  <r>
    <s v="I304563"/>
    <d v="2016-09-11T01:01:00"/>
    <s v="C300496"/>
    <s v="Male"/>
    <n v="21"/>
    <x v="4"/>
    <n v="3"/>
    <n v="15.69"/>
    <x v="30"/>
    <s v="Debit Card"/>
    <x v="3"/>
    <x v="20"/>
    <x v="6"/>
  </r>
  <r>
    <s v="I307485"/>
    <d v="2016-09-11T01:01:00"/>
    <s v="C771801"/>
    <s v="Male"/>
    <n v="40"/>
    <x v="0"/>
    <n v="5"/>
    <n v="1500.4"/>
    <x v="0"/>
    <s v="Cash"/>
    <x v="3"/>
    <x v="20"/>
    <x v="4"/>
  </r>
  <r>
    <s v="I264042"/>
    <d v="2016-09-11T01:01:00"/>
    <s v="C199176"/>
    <s v="Female"/>
    <n v="34"/>
    <x v="1"/>
    <n v="5"/>
    <n v="3000.85"/>
    <x v="14"/>
    <s v="Cash"/>
    <x v="3"/>
    <x v="14"/>
    <x v="0"/>
  </r>
  <r>
    <s v="I109642"/>
    <d v="2016-09-11T01:02:00"/>
    <s v="C212150"/>
    <s v="Male"/>
    <n v="60"/>
    <x v="2"/>
    <n v="2"/>
    <n v="30.3"/>
    <x v="61"/>
    <s v="Cash"/>
    <x v="3"/>
    <x v="14"/>
    <x v="1"/>
  </r>
  <r>
    <s v="I775523"/>
    <d v="2016-09-11T01:02:00"/>
    <s v="C195775"/>
    <s v="Female"/>
    <n v="61"/>
    <x v="0"/>
    <n v="4"/>
    <n v="1200.32"/>
    <x v="27"/>
    <s v="Cash"/>
    <x v="3"/>
    <x v="14"/>
    <x v="0"/>
  </r>
  <r>
    <s v="I160310"/>
    <d v="2016-09-11T01:02:00"/>
    <s v="C692763"/>
    <s v="Female"/>
    <n v="39"/>
    <x v="5"/>
    <n v="3"/>
    <n v="107.52"/>
    <x v="26"/>
    <s v="Credit Card"/>
    <x v="3"/>
    <x v="14"/>
    <x v="0"/>
  </r>
  <r>
    <s v="I294767"/>
    <d v="2016-09-11T01:02:00"/>
    <s v="C154300"/>
    <s v="Female"/>
    <n v="37"/>
    <x v="7"/>
    <n v="5"/>
    <n v="58.65"/>
    <x v="35"/>
    <s v="Cash"/>
    <x v="3"/>
    <x v="14"/>
    <x v="4"/>
  </r>
  <r>
    <s v="I990526"/>
    <d v="2016-09-11T01:03:00"/>
    <s v="C686225"/>
    <s v="Female"/>
    <n v="47"/>
    <x v="3"/>
    <n v="4"/>
    <n v="162.63999999999999"/>
    <x v="34"/>
    <s v="Cash"/>
    <x v="2"/>
    <x v="10"/>
    <x v="5"/>
  </r>
  <r>
    <s v="I221576"/>
    <d v="2016-09-11T01:03:00"/>
    <s v="C229979"/>
    <s v="Male"/>
    <n v="61"/>
    <x v="0"/>
    <n v="1"/>
    <n v="300.08"/>
    <x v="18"/>
    <s v="Credit Card"/>
    <x v="2"/>
    <x v="11"/>
    <x v="5"/>
  </r>
  <r>
    <s v="I624844"/>
    <d v="2016-09-11T01:03:00"/>
    <s v="C239419"/>
    <s v="Female"/>
    <n v="57"/>
    <x v="5"/>
    <n v="2"/>
    <n v="71.680000000000007"/>
    <x v="22"/>
    <s v="Debit Card"/>
    <x v="2"/>
    <x v="11"/>
    <x v="4"/>
  </r>
  <r>
    <s v="I283136"/>
    <d v="2016-09-11T01:03:00"/>
    <s v="C104927"/>
    <s v="Female"/>
    <n v="30"/>
    <x v="0"/>
    <n v="1"/>
    <n v="300.08"/>
    <x v="18"/>
    <s v="Credit Card"/>
    <x v="2"/>
    <x v="11"/>
    <x v="3"/>
  </r>
  <r>
    <s v="I285751"/>
    <d v="2016-09-11T01:04:00"/>
    <s v="C153698"/>
    <s v="Male"/>
    <n v="49"/>
    <x v="0"/>
    <n v="1"/>
    <n v="300.08"/>
    <x v="18"/>
    <s v="Cash"/>
    <x v="2"/>
    <x v="11"/>
    <x v="5"/>
  </r>
  <r>
    <s v="I272055"/>
    <d v="2016-09-11T01:04:00"/>
    <s v="C290989"/>
    <s v="Female"/>
    <n v="59"/>
    <x v="0"/>
    <n v="5"/>
    <n v="1500.4"/>
    <x v="0"/>
    <s v="Debit Card"/>
    <x v="3"/>
    <x v="14"/>
    <x v="2"/>
  </r>
  <r>
    <s v="I272155"/>
    <d v="2016-09-11T01:04:00"/>
    <s v="C281101"/>
    <s v="Female"/>
    <n v="68"/>
    <x v="4"/>
    <n v="3"/>
    <n v="15.69"/>
    <x v="30"/>
    <s v="Credit Card"/>
    <x v="1"/>
    <x v="6"/>
    <x v="5"/>
  </r>
  <r>
    <s v="I177830"/>
    <d v="2016-09-11T01:04:00"/>
    <s v="C173488"/>
    <s v="Male"/>
    <n v="52"/>
    <x v="1"/>
    <n v="1"/>
    <n v="600.16999999999996"/>
    <x v="49"/>
    <s v="Credit Card"/>
    <x v="1"/>
    <x v="1"/>
    <x v="4"/>
  </r>
  <r>
    <s v="I247651"/>
    <d v="2016-09-11T01:04:00"/>
    <s v="C301966"/>
    <s v="Female"/>
    <n v="49"/>
    <x v="0"/>
    <n v="3"/>
    <n v="900.24"/>
    <x v="8"/>
    <s v="Cash"/>
    <x v="1"/>
    <x v="1"/>
    <x v="5"/>
  </r>
  <r>
    <s v="I104822"/>
    <d v="2016-09-11T01:05:00"/>
    <s v="C114106"/>
    <s v="Female"/>
    <n v="32"/>
    <x v="3"/>
    <n v="4"/>
    <n v="162.63999999999999"/>
    <x v="34"/>
    <s v="Credit Card"/>
    <x v="1"/>
    <x v="19"/>
    <x v="2"/>
  </r>
  <r>
    <s v="I724662"/>
    <d v="2016-09-11T01:05:00"/>
    <s v="C322728"/>
    <s v="Male"/>
    <n v="58"/>
    <x v="4"/>
    <n v="1"/>
    <n v="5.23"/>
    <x v="19"/>
    <s v="Credit Card"/>
    <x v="1"/>
    <x v="19"/>
    <x v="1"/>
  </r>
  <r>
    <s v="I235595"/>
    <d v="2016-09-11T01:05:00"/>
    <s v="C128969"/>
    <s v="Female"/>
    <n v="18"/>
    <x v="0"/>
    <n v="2"/>
    <n v="600.16"/>
    <x v="7"/>
    <s v="Cash"/>
    <x v="1"/>
    <x v="19"/>
    <x v="4"/>
  </r>
  <r>
    <s v="I124262"/>
    <d v="2016-09-11T01:05:00"/>
    <s v="C221967"/>
    <s v="Male"/>
    <n v="38"/>
    <x v="5"/>
    <n v="1"/>
    <n v="35.840000000000003"/>
    <x v="42"/>
    <s v="Cash"/>
    <x v="0"/>
    <x v="2"/>
    <x v="6"/>
  </r>
  <r>
    <s v="I320575"/>
    <d v="2016-09-11T01:06:00"/>
    <s v="C175287"/>
    <s v="Female"/>
    <n v="69"/>
    <x v="0"/>
    <n v="1"/>
    <n v="300.08"/>
    <x v="18"/>
    <s v="Cash"/>
    <x v="0"/>
    <x v="2"/>
    <x v="4"/>
  </r>
  <r>
    <s v="I280592"/>
    <d v="2016-09-11T01:06:00"/>
    <s v="C213996"/>
    <s v="Male"/>
    <n v="28"/>
    <x v="0"/>
    <n v="4"/>
    <n v="1200.32"/>
    <x v="27"/>
    <s v="Debit Card"/>
    <x v="0"/>
    <x v="22"/>
    <x v="4"/>
  </r>
  <r>
    <s v="I836596"/>
    <d v="2016-09-11T01:06:00"/>
    <s v="C128650"/>
    <s v="Male"/>
    <n v="24"/>
    <x v="6"/>
    <n v="5"/>
    <n v="5250"/>
    <x v="20"/>
    <s v="Debit Card"/>
    <x v="1"/>
    <x v="19"/>
    <x v="5"/>
  </r>
  <r>
    <s v="I199226"/>
    <d v="2016-09-11T01:06:00"/>
    <s v="C155218"/>
    <s v="Male"/>
    <n v="32"/>
    <x v="5"/>
    <n v="1"/>
    <n v="35.840000000000003"/>
    <x v="42"/>
    <s v="Credit Card"/>
    <x v="1"/>
    <x v="19"/>
    <x v="3"/>
  </r>
  <r>
    <s v="I980955"/>
    <d v="2016-09-11T01:07:00"/>
    <s v="C606836"/>
    <s v="Male"/>
    <n v="67"/>
    <x v="3"/>
    <n v="4"/>
    <n v="162.63999999999999"/>
    <x v="34"/>
    <s v="Debit Card"/>
    <x v="1"/>
    <x v="1"/>
    <x v="4"/>
  </r>
  <r>
    <s v="I302876"/>
    <d v="2016-09-11T01:07:00"/>
    <s v="C914642"/>
    <s v="Male"/>
    <n v="26"/>
    <x v="0"/>
    <n v="5"/>
    <n v="1500.4"/>
    <x v="0"/>
    <s v="Credit Card"/>
    <x v="1"/>
    <x v="1"/>
    <x v="2"/>
  </r>
  <r>
    <s v="I418127"/>
    <d v="2016-09-11T01:07:00"/>
    <s v="C152862"/>
    <s v="Female"/>
    <n v="64"/>
    <x v="6"/>
    <n v="1"/>
    <n v="1050"/>
    <x v="53"/>
    <s v="Cash"/>
    <x v="2"/>
    <x v="8"/>
    <x v="2"/>
  </r>
  <r>
    <s v="I213612"/>
    <d v="2016-09-11T01:07:00"/>
    <s v="C137313"/>
    <s v="Female"/>
    <n v="64"/>
    <x v="0"/>
    <n v="3"/>
    <n v="900.24"/>
    <x v="8"/>
    <s v="Cash"/>
    <x v="1"/>
    <x v="1"/>
    <x v="0"/>
  </r>
  <r>
    <s v="I262547"/>
    <d v="2016-09-11T01:07:00"/>
    <s v="C794497"/>
    <s v="Male"/>
    <n v="32"/>
    <x v="3"/>
    <n v="4"/>
    <n v="162.63999999999999"/>
    <x v="34"/>
    <s v="Cash"/>
    <x v="1"/>
    <x v="1"/>
    <x v="5"/>
  </r>
  <r>
    <s v="I130732"/>
    <d v="2016-09-11T01:08:00"/>
    <s v="C106614"/>
    <s v="Male"/>
    <n v="65"/>
    <x v="3"/>
    <n v="5"/>
    <n v="203.3"/>
    <x v="23"/>
    <s v="Cash"/>
    <x v="2"/>
    <x v="11"/>
    <x v="1"/>
  </r>
  <r>
    <s v="I143260"/>
    <d v="2016-09-11T01:08:00"/>
    <s v="C153455"/>
    <s v="Female"/>
    <n v="26"/>
    <x v="4"/>
    <n v="5"/>
    <n v="26.15"/>
    <x v="36"/>
    <s v="Cash"/>
    <x v="3"/>
    <x v="21"/>
    <x v="2"/>
  </r>
  <r>
    <s v="I500114"/>
    <d v="2016-09-11T01:08:00"/>
    <s v="C411785"/>
    <s v="Male"/>
    <n v="58"/>
    <x v="0"/>
    <n v="2"/>
    <n v="600.16"/>
    <x v="7"/>
    <s v="Credit Card"/>
    <x v="2"/>
    <x v="13"/>
    <x v="0"/>
  </r>
  <r>
    <s v="I218918"/>
    <d v="2016-09-11T01:08:00"/>
    <s v="C492260"/>
    <s v="Female"/>
    <n v="32"/>
    <x v="6"/>
    <n v="3"/>
    <n v="3150"/>
    <x v="43"/>
    <s v="Cash"/>
    <x v="1"/>
    <x v="15"/>
    <x v="3"/>
  </r>
  <r>
    <s v="I929735"/>
    <d v="2016-09-11T01:09:00"/>
    <s v="C366823"/>
    <s v="Female"/>
    <n v="53"/>
    <x v="0"/>
    <n v="4"/>
    <n v="1200.32"/>
    <x v="27"/>
    <s v="Debit Card"/>
    <x v="1"/>
    <x v="15"/>
    <x v="0"/>
  </r>
  <r>
    <s v="I316366"/>
    <d v="2016-09-11T01:09:00"/>
    <s v="C256452"/>
    <s v="Male"/>
    <n v="50"/>
    <x v="3"/>
    <n v="2"/>
    <n v="81.319999999999993"/>
    <x v="31"/>
    <s v="Credit Card"/>
    <x v="1"/>
    <x v="6"/>
    <x v="4"/>
  </r>
  <r>
    <s v="I330144"/>
    <d v="2016-09-11T01:09:00"/>
    <s v="C198348"/>
    <s v="Female"/>
    <n v="66"/>
    <x v="0"/>
    <n v="1"/>
    <n v="300.08"/>
    <x v="18"/>
    <s v="Debit Card"/>
    <x v="1"/>
    <x v="6"/>
    <x v="2"/>
  </r>
  <r>
    <s v="I149760"/>
    <d v="2016-09-11T01:09:00"/>
    <s v="C150856"/>
    <s v="Female"/>
    <n v="26"/>
    <x v="3"/>
    <n v="2"/>
    <n v="81.319999999999993"/>
    <x v="31"/>
    <s v="Credit Card"/>
    <x v="1"/>
    <x v="6"/>
    <x v="1"/>
  </r>
  <r>
    <s v="I195070"/>
    <d v="2016-09-11T01:10:00"/>
    <s v="C137040"/>
    <s v="Female"/>
    <n v="23"/>
    <x v="7"/>
    <n v="1"/>
    <n v="11.73"/>
    <x v="59"/>
    <s v="Credit Card"/>
    <x v="3"/>
    <x v="14"/>
    <x v="4"/>
  </r>
  <r>
    <s v="I277517"/>
    <d v="2016-09-11T01:10:00"/>
    <s v="C312810"/>
    <s v="Male"/>
    <n v="68"/>
    <x v="7"/>
    <n v="5"/>
    <n v="58.65"/>
    <x v="35"/>
    <s v="Cash"/>
    <x v="3"/>
    <x v="14"/>
    <x v="4"/>
  </r>
  <r>
    <s v="I662351"/>
    <d v="2016-09-11T01:10:00"/>
    <s v="C281745"/>
    <s v="Female"/>
    <n v="21"/>
    <x v="0"/>
    <n v="2"/>
    <n v="600.16"/>
    <x v="7"/>
    <s v="Credit Card"/>
    <x v="3"/>
    <x v="14"/>
    <x v="2"/>
  </r>
  <r>
    <s v="I325627"/>
    <d v="2016-09-11T01:10:00"/>
    <s v="C200661"/>
    <s v="Female"/>
    <n v="61"/>
    <x v="5"/>
    <n v="1"/>
    <n v="35.840000000000003"/>
    <x v="42"/>
    <s v="Cash"/>
    <x v="3"/>
    <x v="20"/>
    <x v="0"/>
  </r>
  <r>
    <s v="I116866"/>
    <d v="2016-09-11T01:11:00"/>
    <s v="C286033"/>
    <s v="Male"/>
    <n v="24"/>
    <x v="5"/>
    <n v="3"/>
    <n v="107.52"/>
    <x v="26"/>
    <s v="Cash"/>
    <x v="3"/>
    <x v="20"/>
    <x v="6"/>
  </r>
  <r>
    <s v="I346234"/>
    <d v="2016-09-11T01:11:00"/>
    <s v="C174385"/>
    <s v="Male"/>
    <n v="42"/>
    <x v="4"/>
    <n v="4"/>
    <n v="20.92"/>
    <x v="38"/>
    <s v="Cash"/>
    <x v="3"/>
    <x v="20"/>
    <x v="0"/>
  </r>
  <r>
    <s v="I178616"/>
    <d v="2016-09-11T01:11:00"/>
    <s v="C162275"/>
    <s v="Female"/>
    <n v="48"/>
    <x v="0"/>
    <n v="5"/>
    <n v="1500.4"/>
    <x v="0"/>
    <s v="Credit Card"/>
    <x v="2"/>
    <x v="10"/>
    <x v="6"/>
  </r>
  <r>
    <s v="I153141"/>
    <d v="2016-09-11T01:11:00"/>
    <s v="C494382"/>
    <s v="Female"/>
    <n v="25"/>
    <x v="4"/>
    <n v="2"/>
    <n v="10.46"/>
    <x v="40"/>
    <s v="Credit Card"/>
    <x v="2"/>
    <x v="10"/>
    <x v="5"/>
  </r>
  <r>
    <s v="I860976"/>
    <d v="2016-09-11T01:11:00"/>
    <s v="C277354"/>
    <s v="Female"/>
    <n v="33"/>
    <x v="0"/>
    <n v="3"/>
    <n v="900.24"/>
    <x v="8"/>
    <s v="Debit Card"/>
    <x v="2"/>
    <x v="7"/>
    <x v="5"/>
  </r>
  <r>
    <s v="I315196"/>
    <d v="2016-09-11T01:12:00"/>
    <s v="C991625"/>
    <s v="Male"/>
    <n v="20"/>
    <x v="3"/>
    <n v="3"/>
    <n v="121.98"/>
    <x v="25"/>
    <s v="Cash"/>
    <x v="2"/>
    <x v="7"/>
    <x v="4"/>
  </r>
  <r>
    <s v="I279838"/>
    <d v="2016-09-11T01:12:00"/>
    <s v="C268188"/>
    <s v="Female"/>
    <n v="43"/>
    <x v="0"/>
    <n v="1"/>
    <n v="300.08"/>
    <x v="18"/>
    <s v="Credit Card"/>
    <x v="2"/>
    <x v="7"/>
    <x v="0"/>
  </r>
  <r>
    <s v="I259877"/>
    <d v="2016-09-11T01:12:00"/>
    <s v="C103479"/>
    <s v="Female"/>
    <n v="29"/>
    <x v="4"/>
    <n v="5"/>
    <n v="26.15"/>
    <x v="36"/>
    <s v="Credit Card"/>
    <x v="2"/>
    <x v="7"/>
    <x v="1"/>
  </r>
  <r>
    <s v="I443078"/>
    <d v="2016-09-11T01:12:00"/>
    <s v="C127347"/>
    <s v="Female"/>
    <n v="69"/>
    <x v="6"/>
    <n v="2"/>
    <n v="2100"/>
    <x v="41"/>
    <s v="Cash"/>
    <x v="3"/>
    <x v="14"/>
    <x v="5"/>
  </r>
  <r>
    <s v="I799867"/>
    <d v="2016-09-11T01:13:00"/>
    <s v="C983533"/>
    <s v="Male"/>
    <n v="40"/>
    <x v="0"/>
    <n v="2"/>
    <n v="600.16"/>
    <x v="7"/>
    <s v="Cash"/>
    <x v="0"/>
    <x v="0"/>
    <x v="3"/>
  </r>
  <r>
    <s v="I295637"/>
    <d v="2016-09-11T01:13:00"/>
    <s v="C537367"/>
    <s v="Male"/>
    <n v="22"/>
    <x v="0"/>
    <n v="2"/>
    <n v="600.16"/>
    <x v="7"/>
    <s v="Debit Card"/>
    <x v="2"/>
    <x v="7"/>
    <x v="0"/>
  </r>
  <r>
    <s v="I230101"/>
    <d v="2016-09-11T01:13:00"/>
    <s v="C827660"/>
    <s v="Female"/>
    <n v="43"/>
    <x v="2"/>
    <n v="1"/>
    <n v="15.15"/>
    <x v="51"/>
    <s v="Cash"/>
    <x v="2"/>
    <x v="7"/>
    <x v="5"/>
  </r>
  <r>
    <s v="I171126"/>
    <d v="2016-09-11T01:13:00"/>
    <s v="C181010"/>
    <s v="Male"/>
    <n v="25"/>
    <x v="0"/>
    <n v="1"/>
    <n v="300.08"/>
    <x v="18"/>
    <s v="Debit Card"/>
    <x v="2"/>
    <x v="7"/>
    <x v="1"/>
  </r>
  <r>
    <s v="I167680"/>
    <d v="2016-09-11T01:14:00"/>
    <s v="C370861"/>
    <s v="Female"/>
    <n v="58"/>
    <x v="7"/>
    <n v="5"/>
    <n v="58.65"/>
    <x v="35"/>
    <s v="Cash"/>
    <x v="3"/>
    <x v="20"/>
    <x v="3"/>
  </r>
  <r>
    <s v="I752775"/>
    <d v="2016-09-11T01:14:00"/>
    <s v="C237859"/>
    <s v="Female"/>
    <n v="54"/>
    <x v="3"/>
    <n v="5"/>
    <n v="203.3"/>
    <x v="23"/>
    <s v="Credit Card"/>
    <x v="2"/>
    <x v="10"/>
    <x v="3"/>
  </r>
  <r>
    <s v="I188622"/>
    <d v="2016-09-11T01:14:00"/>
    <s v="C148471"/>
    <s v="Female"/>
    <n v="69"/>
    <x v="0"/>
    <n v="5"/>
    <n v="1500.4"/>
    <x v="0"/>
    <s v="Debit Card"/>
    <x v="2"/>
    <x v="10"/>
    <x v="5"/>
  </r>
  <r>
    <s v="I264902"/>
    <d v="2016-09-11T01:14:00"/>
    <s v="C660924"/>
    <s v="Female"/>
    <n v="44"/>
    <x v="6"/>
    <n v="3"/>
    <n v="3150"/>
    <x v="43"/>
    <s v="Credit Card"/>
    <x v="2"/>
    <x v="10"/>
    <x v="5"/>
  </r>
  <r>
    <s v="I328215"/>
    <d v="2016-09-11T01:14:00"/>
    <s v="C248947"/>
    <s v="Female"/>
    <n v="28"/>
    <x v="1"/>
    <n v="1"/>
    <n v="600.16999999999996"/>
    <x v="49"/>
    <s v="Credit Card"/>
    <x v="2"/>
    <x v="10"/>
    <x v="0"/>
  </r>
  <r>
    <s v="I189164"/>
    <d v="2016-09-11T01:15:00"/>
    <s v="C150363"/>
    <s v="Female"/>
    <n v="24"/>
    <x v="0"/>
    <n v="3"/>
    <n v="900.24"/>
    <x v="8"/>
    <s v="Credit Card"/>
    <x v="2"/>
    <x v="13"/>
    <x v="2"/>
  </r>
  <r>
    <s v="I267833"/>
    <d v="2016-09-11T01:15:00"/>
    <s v="C214165"/>
    <s v="Female"/>
    <n v="57"/>
    <x v="0"/>
    <n v="2"/>
    <n v="600.16"/>
    <x v="7"/>
    <s v="Debit Card"/>
    <x v="2"/>
    <x v="13"/>
    <x v="0"/>
  </r>
  <r>
    <s v="I195090"/>
    <d v="2016-09-11T01:15:00"/>
    <s v="C165934"/>
    <s v="Female"/>
    <n v="48"/>
    <x v="3"/>
    <n v="3"/>
    <n v="121.98"/>
    <x v="25"/>
    <s v="Credit Card"/>
    <x v="2"/>
    <x v="13"/>
    <x v="0"/>
  </r>
  <r>
    <s v="I140802"/>
    <d v="2016-09-11T01:15:00"/>
    <s v="C330432"/>
    <s v="Female"/>
    <n v="50"/>
    <x v="0"/>
    <n v="5"/>
    <n v="1500.4"/>
    <x v="0"/>
    <s v="Credit Card"/>
    <x v="2"/>
    <x v="7"/>
    <x v="5"/>
  </r>
  <r>
    <s v="I578724"/>
    <d v="2016-09-11T01:16:00"/>
    <s v="C581601"/>
    <s v="Male"/>
    <n v="62"/>
    <x v="2"/>
    <n v="1"/>
    <n v="15.15"/>
    <x v="51"/>
    <s v="Credit Card"/>
    <x v="2"/>
    <x v="7"/>
    <x v="4"/>
  </r>
  <r>
    <s v="I725803"/>
    <d v="2016-09-11T01:16:00"/>
    <s v="C746718"/>
    <s v="Female"/>
    <n v="20"/>
    <x v="3"/>
    <n v="4"/>
    <n v="162.63999999999999"/>
    <x v="34"/>
    <s v="Credit Card"/>
    <x v="2"/>
    <x v="7"/>
    <x v="0"/>
  </r>
  <r>
    <s v="I220747"/>
    <d v="2016-09-11T01:16:00"/>
    <s v="C282198"/>
    <s v="Male"/>
    <n v="51"/>
    <x v="4"/>
    <n v="4"/>
    <n v="20.92"/>
    <x v="38"/>
    <s v="Cash"/>
    <x v="2"/>
    <x v="7"/>
    <x v="6"/>
  </r>
  <r>
    <s v="I223865"/>
    <d v="2016-09-11T01:16:00"/>
    <s v="C583236"/>
    <s v="Female"/>
    <n v="37"/>
    <x v="4"/>
    <n v="2"/>
    <n v="10.46"/>
    <x v="40"/>
    <s v="Debit Card"/>
    <x v="3"/>
    <x v="14"/>
    <x v="4"/>
  </r>
  <r>
    <s v="I907002"/>
    <d v="2016-09-11T01:17:00"/>
    <s v="C714933"/>
    <s v="Female"/>
    <n v="40"/>
    <x v="6"/>
    <n v="3"/>
    <n v="3150"/>
    <x v="43"/>
    <s v="Credit Card"/>
    <x v="3"/>
    <x v="14"/>
    <x v="2"/>
  </r>
  <r>
    <s v="I335863"/>
    <d v="2016-09-11T01:17:00"/>
    <s v="C382269"/>
    <s v="Female"/>
    <n v="67"/>
    <x v="2"/>
    <n v="2"/>
    <n v="30.3"/>
    <x v="61"/>
    <s v="Credit Card"/>
    <x v="3"/>
    <x v="14"/>
    <x v="1"/>
  </r>
  <r>
    <s v="I324697"/>
    <d v="2016-09-11T01:17:00"/>
    <s v="C298008"/>
    <s v="Female"/>
    <n v="44"/>
    <x v="3"/>
    <n v="4"/>
    <n v="162.63999999999999"/>
    <x v="34"/>
    <s v="Credit Card"/>
    <x v="0"/>
    <x v="5"/>
    <x v="1"/>
  </r>
  <r>
    <s v="I674255"/>
    <d v="2016-09-11T01:17:00"/>
    <s v="C241149"/>
    <s v="Female"/>
    <n v="42"/>
    <x v="4"/>
    <n v="3"/>
    <n v="15.69"/>
    <x v="30"/>
    <s v="Cash"/>
    <x v="0"/>
    <x v="5"/>
    <x v="4"/>
  </r>
  <r>
    <s v="I141185"/>
    <d v="2016-09-11T01:18:00"/>
    <s v="C131327"/>
    <s v="Female"/>
    <n v="54"/>
    <x v="0"/>
    <n v="4"/>
    <n v="1200.32"/>
    <x v="27"/>
    <s v="Cash"/>
    <x v="0"/>
    <x v="18"/>
    <x v="6"/>
  </r>
  <r>
    <s v="I224264"/>
    <d v="2016-09-11T01:18:00"/>
    <s v="C161330"/>
    <s v="Female"/>
    <n v="37"/>
    <x v="0"/>
    <n v="1"/>
    <n v="300.08"/>
    <x v="18"/>
    <s v="Cash"/>
    <x v="0"/>
    <x v="18"/>
    <x v="5"/>
  </r>
  <r>
    <s v="I106413"/>
    <d v="2016-09-11T01:18:00"/>
    <s v="C149678"/>
    <s v="Male"/>
    <n v="59"/>
    <x v="4"/>
    <n v="5"/>
    <n v="26.15"/>
    <x v="36"/>
    <s v="Credit Card"/>
    <x v="0"/>
    <x v="18"/>
    <x v="4"/>
  </r>
  <r>
    <s v="I456602"/>
    <d v="2016-09-11T01:18:00"/>
    <s v="C218336"/>
    <s v="Female"/>
    <n v="67"/>
    <x v="5"/>
    <n v="5"/>
    <n v="179.2"/>
    <x v="47"/>
    <s v="Cash"/>
    <x v="3"/>
    <x v="14"/>
    <x v="0"/>
  </r>
  <r>
    <s v="I792489"/>
    <d v="2016-09-11T01:18:00"/>
    <s v="C142448"/>
    <s v="Female"/>
    <n v="27"/>
    <x v="1"/>
    <n v="3"/>
    <n v="1800.51"/>
    <x v="1"/>
    <s v="Cash"/>
    <x v="0"/>
    <x v="16"/>
    <x v="4"/>
  </r>
  <r>
    <s v="I228810"/>
    <d v="2016-09-11T01:19:00"/>
    <s v="C482088"/>
    <s v="Female"/>
    <n v="56"/>
    <x v="7"/>
    <n v="5"/>
    <n v="58.65"/>
    <x v="35"/>
    <s v="Cash"/>
    <x v="0"/>
    <x v="16"/>
    <x v="3"/>
  </r>
  <r>
    <s v="I400621"/>
    <d v="2016-09-11T01:19:00"/>
    <s v="C632799"/>
    <s v="Male"/>
    <n v="61"/>
    <x v="0"/>
    <n v="1"/>
    <n v="300.08"/>
    <x v="18"/>
    <s v="Credit Card"/>
    <x v="0"/>
    <x v="16"/>
    <x v="1"/>
  </r>
  <r>
    <s v="I235258"/>
    <d v="2016-09-11T01:19:00"/>
    <s v="C141664"/>
    <s v="Female"/>
    <n v="58"/>
    <x v="7"/>
    <n v="1"/>
    <n v="11.73"/>
    <x v="59"/>
    <s v="Debit Card"/>
    <x v="1"/>
    <x v="1"/>
    <x v="1"/>
  </r>
  <r>
    <s v="I190831"/>
    <d v="2016-09-11T01:19:00"/>
    <s v="C211944"/>
    <s v="Female"/>
    <n v="19"/>
    <x v="5"/>
    <n v="1"/>
    <n v="35.840000000000003"/>
    <x v="42"/>
    <s v="Credit Card"/>
    <x v="1"/>
    <x v="1"/>
    <x v="4"/>
  </r>
  <r>
    <s v="I107734"/>
    <d v="2016-09-11T01:20:00"/>
    <s v="C136377"/>
    <s v="Female"/>
    <n v="31"/>
    <x v="2"/>
    <n v="2"/>
    <n v="30.3"/>
    <x v="61"/>
    <s v="Cash"/>
    <x v="3"/>
    <x v="9"/>
    <x v="0"/>
  </r>
  <r>
    <s v="I309100"/>
    <d v="2016-09-11T01:20:00"/>
    <s v="C140356"/>
    <s v="Male"/>
    <n v="55"/>
    <x v="0"/>
    <n v="3"/>
    <n v="900.24"/>
    <x v="8"/>
    <s v="Debit Card"/>
    <x v="3"/>
    <x v="9"/>
    <x v="3"/>
  </r>
  <r>
    <s v="I104068"/>
    <d v="2016-09-11T01:20:00"/>
    <s v="C291053"/>
    <s v="Female"/>
    <n v="29"/>
    <x v="3"/>
    <n v="4"/>
    <n v="162.63999999999999"/>
    <x v="34"/>
    <s v="Debit Card"/>
    <x v="3"/>
    <x v="9"/>
    <x v="4"/>
  </r>
  <r>
    <s v="I136540"/>
    <d v="2016-09-11T01:20:00"/>
    <s v="C135759"/>
    <s v="Male"/>
    <n v="55"/>
    <x v="0"/>
    <n v="4"/>
    <n v="1200.32"/>
    <x v="27"/>
    <s v="Cash"/>
    <x v="3"/>
    <x v="9"/>
    <x v="0"/>
  </r>
  <r>
    <s v="I219562"/>
    <d v="2016-09-11T01:21:00"/>
    <s v="C313246"/>
    <s v="Female"/>
    <n v="37"/>
    <x v="4"/>
    <n v="3"/>
    <n v="15.69"/>
    <x v="30"/>
    <s v="Credit Card"/>
    <x v="3"/>
    <x v="9"/>
    <x v="5"/>
  </r>
  <r>
    <s v="I106135"/>
    <d v="2016-09-11T01:21:00"/>
    <s v="C165850"/>
    <s v="Male"/>
    <n v="38"/>
    <x v="0"/>
    <n v="4"/>
    <n v="1200.32"/>
    <x v="27"/>
    <s v="Cash"/>
    <x v="3"/>
    <x v="9"/>
    <x v="4"/>
  </r>
  <r>
    <s v="I248199"/>
    <d v="2016-09-11T01:21:00"/>
    <s v="C291550"/>
    <s v="Female"/>
    <n v="31"/>
    <x v="0"/>
    <n v="4"/>
    <n v="1200.32"/>
    <x v="27"/>
    <s v="Cash"/>
    <x v="3"/>
    <x v="9"/>
    <x v="4"/>
  </r>
  <r>
    <s v="I314137"/>
    <d v="2016-09-11T01:21:00"/>
    <s v="C218638"/>
    <s v="Male"/>
    <n v="21"/>
    <x v="0"/>
    <n v="1"/>
    <n v="300.08"/>
    <x v="18"/>
    <s v="Cash"/>
    <x v="3"/>
    <x v="20"/>
    <x v="4"/>
  </r>
  <r>
    <s v="I219996"/>
    <d v="2016-09-11T01:21:00"/>
    <s v="C143612"/>
    <s v="Female"/>
    <n v="31"/>
    <x v="0"/>
    <n v="5"/>
    <n v="1500.4"/>
    <x v="0"/>
    <s v="Debit Card"/>
    <x v="1"/>
    <x v="6"/>
    <x v="2"/>
  </r>
  <r>
    <s v="I255312"/>
    <d v="2016-09-11T01:22:00"/>
    <s v="C299764"/>
    <s v="Female"/>
    <n v="68"/>
    <x v="0"/>
    <n v="3"/>
    <n v="900.24"/>
    <x v="8"/>
    <s v="Cash"/>
    <x v="1"/>
    <x v="1"/>
    <x v="4"/>
  </r>
  <r>
    <s v="I409869"/>
    <d v="2016-09-11T01:22:00"/>
    <s v="C147888"/>
    <s v="Male"/>
    <n v="18"/>
    <x v="7"/>
    <n v="4"/>
    <n v="46.92"/>
    <x v="58"/>
    <s v="Cash"/>
    <x v="0"/>
    <x v="5"/>
    <x v="5"/>
  </r>
  <r>
    <s v="I319015"/>
    <d v="2016-09-11T01:22:00"/>
    <s v="C125244"/>
    <s v="Female"/>
    <n v="59"/>
    <x v="1"/>
    <n v="2"/>
    <n v="1200.3399999999999"/>
    <x v="54"/>
    <s v="Cash"/>
    <x v="0"/>
    <x v="5"/>
    <x v="6"/>
  </r>
  <r>
    <s v="I233496"/>
    <d v="2016-09-11T01:22:00"/>
    <s v="C221741"/>
    <s v="Female"/>
    <n v="68"/>
    <x v="0"/>
    <n v="4"/>
    <n v="1200.32"/>
    <x v="27"/>
    <s v="Cash"/>
    <x v="0"/>
    <x v="5"/>
    <x v="1"/>
  </r>
  <r>
    <s v="I592133"/>
    <d v="2016-09-11T01:23:00"/>
    <s v="C114108"/>
    <s v="Male"/>
    <n v="36"/>
    <x v="0"/>
    <n v="4"/>
    <n v="1200.32"/>
    <x v="27"/>
    <s v="Credit Card"/>
    <x v="3"/>
    <x v="14"/>
    <x v="2"/>
  </r>
  <r>
    <s v="I449489"/>
    <d v="2016-09-11T01:23:00"/>
    <s v="C265637"/>
    <s v="Female"/>
    <n v="25"/>
    <x v="7"/>
    <n v="1"/>
    <n v="11.73"/>
    <x v="59"/>
    <s v="Debit Card"/>
    <x v="3"/>
    <x v="14"/>
    <x v="4"/>
  </r>
  <r>
    <s v="I210525"/>
    <d v="2016-09-11T01:23:00"/>
    <s v="C294803"/>
    <s v="Male"/>
    <n v="66"/>
    <x v="0"/>
    <n v="5"/>
    <n v="1500.4"/>
    <x v="0"/>
    <s v="Cash"/>
    <x v="3"/>
    <x v="14"/>
    <x v="3"/>
  </r>
  <r>
    <s v="I106085"/>
    <d v="2016-09-11T01:23:00"/>
    <s v="C585737"/>
    <s v="Male"/>
    <n v="49"/>
    <x v="0"/>
    <n v="1"/>
    <n v="300.08"/>
    <x v="18"/>
    <s v="Credit Card"/>
    <x v="3"/>
    <x v="14"/>
    <x v="4"/>
  </r>
  <r>
    <s v="I371169"/>
    <d v="2016-09-11T01:24:00"/>
    <s v="C489890"/>
    <s v="Male"/>
    <n v="42"/>
    <x v="0"/>
    <n v="5"/>
    <n v="1500.4"/>
    <x v="0"/>
    <s v="Cash"/>
    <x v="0"/>
    <x v="2"/>
    <x v="5"/>
  </r>
  <r>
    <s v="I247995"/>
    <d v="2016-09-11T01:24:00"/>
    <s v="C600428"/>
    <s v="Female"/>
    <n v="39"/>
    <x v="7"/>
    <n v="1"/>
    <n v="11.73"/>
    <x v="59"/>
    <s v="Debit Card"/>
    <x v="3"/>
    <x v="14"/>
    <x v="3"/>
  </r>
  <r>
    <s v="I304848"/>
    <d v="2016-09-11T01:24:00"/>
    <s v="C262348"/>
    <s v="Male"/>
    <n v="67"/>
    <x v="0"/>
    <n v="4"/>
    <n v="1200.32"/>
    <x v="27"/>
    <s v="Cash"/>
    <x v="3"/>
    <x v="14"/>
    <x v="6"/>
  </r>
  <r>
    <s v="I228914"/>
    <d v="2016-09-11T01:24:00"/>
    <s v="C370224"/>
    <s v="Female"/>
    <n v="23"/>
    <x v="2"/>
    <n v="2"/>
    <n v="30.3"/>
    <x v="61"/>
    <s v="Credit Card"/>
    <x v="3"/>
    <x v="14"/>
    <x v="3"/>
  </r>
  <r>
    <s v="I185295"/>
    <d v="2016-09-11T01:25:00"/>
    <s v="C221149"/>
    <s v="Male"/>
    <n v="35"/>
    <x v="0"/>
    <n v="3"/>
    <n v="900.24"/>
    <x v="8"/>
    <s v="Cash"/>
    <x v="1"/>
    <x v="6"/>
    <x v="0"/>
  </r>
  <r>
    <s v="I242151"/>
    <d v="2016-09-11T01:25:00"/>
    <s v="C314100"/>
    <s v="Female"/>
    <n v="33"/>
    <x v="4"/>
    <n v="4"/>
    <n v="20.92"/>
    <x v="38"/>
    <s v="Debit Card"/>
    <x v="3"/>
    <x v="12"/>
    <x v="2"/>
  </r>
  <r>
    <s v="I118050"/>
    <d v="2016-09-11T01:25:00"/>
    <s v="C176003"/>
    <s v="Female"/>
    <n v="66"/>
    <x v="0"/>
    <n v="5"/>
    <n v="1500.4"/>
    <x v="0"/>
    <s v="Cash"/>
    <x v="3"/>
    <x v="20"/>
    <x v="0"/>
  </r>
  <r>
    <s v="I159629"/>
    <d v="2016-09-11T01:25:00"/>
    <s v="C133711"/>
    <s v="Female"/>
    <n v="29"/>
    <x v="0"/>
    <n v="2"/>
    <n v="600.16"/>
    <x v="7"/>
    <s v="Cash"/>
    <x v="1"/>
    <x v="4"/>
    <x v="5"/>
  </r>
  <r>
    <s v="I726769"/>
    <d v="2016-09-11T01:25:00"/>
    <s v="C180965"/>
    <s v="Female"/>
    <n v="42"/>
    <x v="0"/>
    <n v="3"/>
    <n v="900.24"/>
    <x v="8"/>
    <s v="Cash"/>
    <x v="1"/>
    <x v="4"/>
    <x v="5"/>
  </r>
  <r>
    <s v="I235133"/>
    <d v="2016-09-11T01:26:00"/>
    <s v="C415932"/>
    <s v="Male"/>
    <n v="37"/>
    <x v="4"/>
    <n v="5"/>
    <n v="26.15"/>
    <x v="36"/>
    <s v="Cash"/>
    <x v="1"/>
    <x v="1"/>
    <x v="0"/>
  </r>
  <r>
    <s v="I273346"/>
    <d v="2016-09-11T01:26:00"/>
    <s v="C186396"/>
    <s v="Female"/>
    <n v="63"/>
    <x v="1"/>
    <n v="4"/>
    <n v="2400.6799999999998"/>
    <x v="24"/>
    <s v="Credit Card"/>
    <x v="2"/>
    <x v="11"/>
    <x v="6"/>
  </r>
  <r>
    <s v="I140030"/>
    <d v="2016-09-11T01:26:00"/>
    <s v="C106511"/>
    <s v="Female"/>
    <n v="29"/>
    <x v="0"/>
    <n v="3"/>
    <n v="900.24"/>
    <x v="8"/>
    <s v="Debit Card"/>
    <x v="2"/>
    <x v="11"/>
    <x v="1"/>
  </r>
  <r>
    <s v="I635458"/>
    <d v="2016-09-11T01:26:00"/>
    <s v="C775933"/>
    <s v="Male"/>
    <n v="39"/>
    <x v="0"/>
    <n v="3"/>
    <n v="900.24"/>
    <x v="8"/>
    <s v="Cash"/>
    <x v="3"/>
    <x v="9"/>
    <x v="4"/>
  </r>
  <r>
    <s v="I386212"/>
    <d v="2016-09-11T01:27:00"/>
    <s v="C297302"/>
    <s v="Female"/>
    <n v="41"/>
    <x v="1"/>
    <n v="3"/>
    <n v="1800.51"/>
    <x v="1"/>
    <s v="Cash"/>
    <x v="0"/>
    <x v="2"/>
    <x v="1"/>
  </r>
  <r>
    <s v="I197566"/>
    <d v="2016-09-11T01:27:00"/>
    <s v="C383193"/>
    <s v="Male"/>
    <n v="49"/>
    <x v="2"/>
    <n v="4"/>
    <n v="60.6"/>
    <x v="4"/>
    <s v="Cash"/>
    <x v="2"/>
    <x v="7"/>
    <x v="1"/>
  </r>
  <r>
    <s v="I229959"/>
    <d v="2016-09-11T01:27:00"/>
    <s v="C152276"/>
    <s v="Female"/>
    <n v="37"/>
    <x v="3"/>
    <n v="2"/>
    <n v="81.319999999999993"/>
    <x v="31"/>
    <s v="Credit Card"/>
    <x v="2"/>
    <x v="7"/>
    <x v="5"/>
  </r>
  <r>
    <s v="I508134"/>
    <d v="2016-09-11T01:27:00"/>
    <s v="C448518"/>
    <s v="Female"/>
    <n v="37"/>
    <x v="0"/>
    <n v="5"/>
    <n v="1500.4"/>
    <x v="0"/>
    <s v="Cash"/>
    <x v="3"/>
    <x v="14"/>
    <x v="3"/>
  </r>
  <r>
    <s v="I190259"/>
    <d v="2016-09-11T01:28:00"/>
    <s v="C966681"/>
    <s v="Male"/>
    <n v="41"/>
    <x v="0"/>
    <n v="3"/>
    <n v="900.24"/>
    <x v="8"/>
    <s v="Cash"/>
    <x v="3"/>
    <x v="14"/>
    <x v="6"/>
  </r>
  <r>
    <s v="I336295"/>
    <d v="2016-09-11T01:28:00"/>
    <s v="C288928"/>
    <s v="Female"/>
    <n v="35"/>
    <x v="0"/>
    <n v="5"/>
    <n v="1500.4"/>
    <x v="0"/>
    <s v="Cash"/>
    <x v="3"/>
    <x v="14"/>
    <x v="6"/>
  </r>
  <r>
    <s v="I262490"/>
    <d v="2016-09-11T01:28:00"/>
    <s v="C270447"/>
    <s v="Female"/>
    <n v="26"/>
    <x v="1"/>
    <n v="5"/>
    <n v="3000.85"/>
    <x v="14"/>
    <s v="Cash"/>
    <x v="3"/>
    <x v="14"/>
    <x v="3"/>
  </r>
  <r>
    <s v="I242027"/>
    <d v="2016-09-11T01:28:00"/>
    <s v="C693077"/>
    <s v="Male"/>
    <n v="28"/>
    <x v="1"/>
    <n v="4"/>
    <n v="2400.6799999999998"/>
    <x v="24"/>
    <s v="Cash"/>
    <x v="3"/>
    <x v="14"/>
    <x v="0"/>
  </r>
  <r>
    <s v="I223809"/>
    <d v="2016-09-11T01:28:00"/>
    <s v="C121894"/>
    <s v="Female"/>
    <n v="27"/>
    <x v="0"/>
    <n v="4"/>
    <n v="1200.32"/>
    <x v="27"/>
    <s v="Credit Card"/>
    <x v="1"/>
    <x v="6"/>
    <x v="1"/>
  </r>
  <r>
    <s v="I189487"/>
    <d v="2016-09-11T01:29:00"/>
    <s v="C174641"/>
    <s v="Female"/>
    <n v="36"/>
    <x v="0"/>
    <n v="2"/>
    <n v="600.16"/>
    <x v="7"/>
    <s v="Credit Card"/>
    <x v="1"/>
    <x v="6"/>
    <x v="1"/>
  </r>
  <r>
    <s v="I635363"/>
    <d v="2016-09-11T01:29:00"/>
    <s v="C232101"/>
    <s v="Male"/>
    <n v="59"/>
    <x v="3"/>
    <n v="1"/>
    <n v="40.659999999999997"/>
    <x v="46"/>
    <s v="Cash"/>
    <x v="1"/>
    <x v="6"/>
    <x v="4"/>
  </r>
  <r>
    <s v="I103085"/>
    <d v="2016-09-11T01:29:00"/>
    <s v="C252697"/>
    <s v="Female"/>
    <n v="27"/>
    <x v="0"/>
    <n v="2"/>
    <n v="600.16"/>
    <x v="7"/>
    <s v="Credit Card"/>
    <x v="1"/>
    <x v="6"/>
    <x v="0"/>
  </r>
  <r>
    <s v="I328991"/>
    <d v="2016-09-11T01:29:00"/>
    <s v="C163329"/>
    <s v="Male"/>
    <n v="40"/>
    <x v="0"/>
    <n v="2"/>
    <n v="600.16"/>
    <x v="7"/>
    <s v="Cash"/>
    <x v="1"/>
    <x v="6"/>
    <x v="3"/>
  </r>
  <r>
    <s v="I249426"/>
    <d v="2016-09-11T01:30:00"/>
    <s v="C221682"/>
    <s v="Female"/>
    <n v="60"/>
    <x v="3"/>
    <n v="2"/>
    <n v="81.319999999999993"/>
    <x v="31"/>
    <s v="Credit Card"/>
    <x v="1"/>
    <x v="6"/>
    <x v="5"/>
  </r>
  <r>
    <s v="I320814"/>
    <d v="2016-09-11T01:30:00"/>
    <s v="C153824"/>
    <s v="Male"/>
    <n v="63"/>
    <x v="2"/>
    <n v="2"/>
    <n v="30.3"/>
    <x v="61"/>
    <s v="Cash"/>
    <x v="1"/>
    <x v="1"/>
    <x v="2"/>
  </r>
  <r>
    <s v="I256143"/>
    <d v="2016-09-11T01:30:00"/>
    <s v="C110431"/>
    <s v="Female"/>
    <n v="30"/>
    <x v="2"/>
    <n v="4"/>
    <n v="60.6"/>
    <x v="4"/>
    <s v="Credit Card"/>
    <x v="2"/>
    <x v="10"/>
    <x v="1"/>
  </r>
  <r>
    <s v="I430994"/>
    <d v="2016-09-11T01:30:00"/>
    <s v="C109878"/>
    <s v="Male"/>
    <n v="27"/>
    <x v="3"/>
    <n v="3"/>
    <n v="121.98"/>
    <x v="25"/>
    <s v="Cash"/>
    <x v="2"/>
    <x v="10"/>
    <x v="0"/>
  </r>
  <r>
    <s v="I315468"/>
    <d v="2016-09-11T01:31:00"/>
    <s v="C104730"/>
    <s v="Male"/>
    <n v="69"/>
    <x v="7"/>
    <n v="2"/>
    <n v="23.46"/>
    <x v="39"/>
    <s v="Credit Card"/>
    <x v="2"/>
    <x v="10"/>
    <x v="5"/>
  </r>
  <r>
    <s v="I610871"/>
    <d v="2016-09-11T01:31:00"/>
    <s v="C193755"/>
    <s v="Female"/>
    <n v="45"/>
    <x v="0"/>
    <n v="4"/>
    <n v="1200.32"/>
    <x v="27"/>
    <s v="Credit Card"/>
    <x v="2"/>
    <x v="7"/>
    <x v="0"/>
  </r>
  <r>
    <s v="I143730"/>
    <d v="2016-09-11T01:31:00"/>
    <s v="C745863"/>
    <s v="Male"/>
    <n v="60"/>
    <x v="1"/>
    <n v="4"/>
    <n v="2400.6799999999998"/>
    <x v="24"/>
    <s v="Credit Card"/>
    <x v="2"/>
    <x v="7"/>
    <x v="3"/>
  </r>
  <r>
    <s v="I322405"/>
    <d v="2016-09-11T01:31:00"/>
    <s v="C177868"/>
    <s v="Female"/>
    <n v="53"/>
    <x v="0"/>
    <n v="3"/>
    <n v="900.24"/>
    <x v="8"/>
    <s v="Credit Card"/>
    <x v="2"/>
    <x v="7"/>
    <x v="2"/>
  </r>
  <r>
    <s v="I260529"/>
    <d v="2016-09-11T01:32:00"/>
    <s v="C106111"/>
    <s v="Female"/>
    <n v="64"/>
    <x v="3"/>
    <n v="4"/>
    <n v="162.63999999999999"/>
    <x v="34"/>
    <s v="Cash"/>
    <x v="2"/>
    <x v="7"/>
    <x v="1"/>
  </r>
  <r>
    <s v="I202350"/>
    <d v="2016-09-11T01:32:00"/>
    <s v="C129375"/>
    <s v="Female"/>
    <n v="39"/>
    <x v="0"/>
    <n v="3"/>
    <n v="900.24"/>
    <x v="8"/>
    <s v="Credit Card"/>
    <x v="1"/>
    <x v="1"/>
    <x v="0"/>
  </r>
  <r>
    <s v="I329641"/>
    <d v="2016-09-11T01:32:00"/>
    <s v="C622949"/>
    <s v="Male"/>
    <n v="21"/>
    <x v="2"/>
    <n v="5"/>
    <n v="75.75"/>
    <x v="21"/>
    <s v="Cash"/>
    <x v="1"/>
    <x v="1"/>
    <x v="5"/>
  </r>
  <r>
    <s v="I284549"/>
    <d v="2016-09-11T01:32:00"/>
    <s v="C236473"/>
    <s v="Female"/>
    <n v="63"/>
    <x v="6"/>
    <n v="3"/>
    <n v="3150"/>
    <x v="43"/>
    <s v="Credit Card"/>
    <x v="2"/>
    <x v="10"/>
    <x v="5"/>
  </r>
  <r>
    <s v="I110891"/>
    <d v="2016-09-11T01:32:00"/>
    <s v="C613900"/>
    <s v="Male"/>
    <n v="54"/>
    <x v="0"/>
    <n v="3"/>
    <n v="900.24"/>
    <x v="8"/>
    <s v="Credit Card"/>
    <x v="2"/>
    <x v="11"/>
    <x v="0"/>
  </r>
  <r>
    <s v="I271901"/>
    <d v="2016-09-11T01:33:00"/>
    <s v="C165336"/>
    <s v="Male"/>
    <n v="65"/>
    <x v="0"/>
    <n v="4"/>
    <n v="1200.32"/>
    <x v="27"/>
    <s v="Cash"/>
    <x v="2"/>
    <x v="11"/>
    <x v="0"/>
  </r>
  <r>
    <s v="I170367"/>
    <d v="2016-09-11T01:33:00"/>
    <s v="C100948"/>
    <s v="Female"/>
    <n v="33"/>
    <x v="3"/>
    <n v="3"/>
    <n v="121.98"/>
    <x v="25"/>
    <s v="Cash"/>
    <x v="2"/>
    <x v="11"/>
    <x v="4"/>
  </r>
  <r>
    <s v="I202215"/>
    <d v="2016-09-11T01:33:00"/>
    <s v="C235462"/>
    <s v="Female"/>
    <n v="31"/>
    <x v="0"/>
    <n v="4"/>
    <n v="1200.32"/>
    <x v="27"/>
    <s v="Credit Card"/>
    <x v="2"/>
    <x v="11"/>
    <x v="4"/>
  </r>
  <r>
    <s v="I136674"/>
    <d v="2016-09-11T01:33:00"/>
    <s v="C819570"/>
    <s v="Female"/>
    <n v="47"/>
    <x v="3"/>
    <n v="2"/>
    <n v="81.319999999999993"/>
    <x v="31"/>
    <s v="Credit Card"/>
    <x v="1"/>
    <x v="1"/>
    <x v="3"/>
  </r>
  <r>
    <s v="I288789"/>
    <d v="2016-09-11T01:34:00"/>
    <s v="C234964"/>
    <s v="Female"/>
    <n v="40"/>
    <x v="0"/>
    <n v="2"/>
    <n v="600.16"/>
    <x v="7"/>
    <s v="Credit Card"/>
    <x v="1"/>
    <x v="1"/>
    <x v="5"/>
  </r>
  <r>
    <s v="I638986"/>
    <d v="2016-09-11T01:34:00"/>
    <s v="C503254"/>
    <s v="Male"/>
    <n v="57"/>
    <x v="4"/>
    <n v="2"/>
    <n v="10.46"/>
    <x v="40"/>
    <s v="Debit Card"/>
    <x v="0"/>
    <x v="2"/>
    <x v="4"/>
  </r>
  <r>
    <s v="I223542"/>
    <d v="2016-09-11T01:34:00"/>
    <s v="C252287"/>
    <s v="Female"/>
    <n v="42"/>
    <x v="0"/>
    <n v="3"/>
    <n v="900.24"/>
    <x v="8"/>
    <s v="Debit Card"/>
    <x v="2"/>
    <x v="8"/>
    <x v="6"/>
  </r>
  <r>
    <s v="I480514"/>
    <d v="2016-09-11T01:34:00"/>
    <s v="C227540"/>
    <s v="Female"/>
    <n v="48"/>
    <x v="4"/>
    <n v="2"/>
    <n v="10.46"/>
    <x v="40"/>
    <s v="Cash"/>
    <x v="2"/>
    <x v="8"/>
    <x v="1"/>
  </r>
  <r>
    <s v="I530052"/>
    <d v="2016-09-11T01:35:00"/>
    <s v="C307429"/>
    <s v="Female"/>
    <n v="44"/>
    <x v="6"/>
    <n v="5"/>
    <n v="5250"/>
    <x v="20"/>
    <s v="Cash"/>
    <x v="3"/>
    <x v="14"/>
    <x v="0"/>
  </r>
  <r>
    <s v="I141107"/>
    <d v="2016-09-11T01:35:00"/>
    <s v="C170913"/>
    <s v="Male"/>
    <n v="64"/>
    <x v="0"/>
    <n v="2"/>
    <n v="600.16"/>
    <x v="7"/>
    <s v="Credit Card"/>
    <x v="2"/>
    <x v="8"/>
    <x v="0"/>
  </r>
  <r>
    <s v="I295690"/>
    <d v="2016-09-11T01:35:00"/>
    <s v="C199018"/>
    <s v="Male"/>
    <n v="62"/>
    <x v="3"/>
    <n v="5"/>
    <n v="203.3"/>
    <x v="23"/>
    <s v="Cash"/>
    <x v="1"/>
    <x v="1"/>
    <x v="2"/>
  </r>
  <r>
    <s v="I158890"/>
    <d v="2016-09-11T01:35:00"/>
    <s v="C942515"/>
    <s v="Female"/>
    <n v="58"/>
    <x v="0"/>
    <n v="4"/>
    <n v="1200.32"/>
    <x v="27"/>
    <s v="Debit Card"/>
    <x v="0"/>
    <x v="22"/>
    <x v="2"/>
  </r>
  <r>
    <s v="I584338"/>
    <d v="2016-09-11T01:35:00"/>
    <s v="C263649"/>
    <s v="Male"/>
    <n v="26"/>
    <x v="3"/>
    <n v="5"/>
    <n v="203.3"/>
    <x v="23"/>
    <s v="Credit Card"/>
    <x v="3"/>
    <x v="20"/>
    <x v="5"/>
  </r>
  <r>
    <s v="I249233"/>
    <d v="2016-09-11T01:36:00"/>
    <s v="C885306"/>
    <s v="Female"/>
    <n v="38"/>
    <x v="0"/>
    <n v="1"/>
    <n v="300.08"/>
    <x v="18"/>
    <s v="Cash"/>
    <x v="0"/>
    <x v="18"/>
    <x v="5"/>
  </r>
  <r>
    <s v="I248607"/>
    <d v="2016-09-11T01:36:00"/>
    <s v="C202962"/>
    <s v="Female"/>
    <n v="52"/>
    <x v="0"/>
    <n v="2"/>
    <n v="600.16"/>
    <x v="7"/>
    <s v="Cash"/>
    <x v="0"/>
    <x v="18"/>
    <x v="0"/>
  </r>
  <r>
    <s v="I193959"/>
    <d v="2016-09-11T01:36:00"/>
    <s v="C139668"/>
    <s v="Female"/>
    <n v="49"/>
    <x v="4"/>
    <n v="3"/>
    <n v="15.69"/>
    <x v="30"/>
    <s v="Credit Card"/>
    <x v="0"/>
    <x v="18"/>
    <x v="5"/>
  </r>
  <r>
    <s v="I461852"/>
    <d v="2016-09-11T01:36:00"/>
    <s v="C604070"/>
    <s v="Female"/>
    <n v="20"/>
    <x v="0"/>
    <n v="4"/>
    <n v="1200.32"/>
    <x v="27"/>
    <s v="Cash"/>
    <x v="0"/>
    <x v="18"/>
    <x v="5"/>
  </r>
  <r>
    <s v="I305721"/>
    <d v="2016-09-11T01:37:00"/>
    <s v="C269209"/>
    <s v="Female"/>
    <n v="33"/>
    <x v="1"/>
    <n v="2"/>
    <n v="1200.3399999999999"/>
    <x v="54"/>
    <s v="Debit Card"/>
    <x v="0"/>
    <x v="18"/>
    <x v="5"/>
  </r>
  <r>
    <s v="I621061"/>
    <d v="2016-09-11T01:37:00"/>
    <s v="C684961"/>
    <s v="Male"/>
    <n v="69"/>
    <x v="4"/>
    <n v="1"/>
    <n v="5.23"/>
    <x v="19"/>
    <s v="Cash"/>
    <x v="0"/>
    <x v="2"/>
    <x v="0"/>
  </r>
  <r>
    <s v="I340067"/>
    <d v="2016-09-11T01:37:00"/>
    <s v="C123171"/>
    <s v="Male"/>
    <n v="19"/>
    <x v="5"/>
    <n v="4"/>
    <n v="143.36000000000001"/>
    <x v="17"/>
    <s v="Cash"/>
    <x v="0"/>
    <x v="16"/>
    <x v="3"/>
  </r>
  <r>
    <s v="I141301"/>
    <d v="2016-09-11T01:37:00"/>
    <s v="C130170"/>
    <s v="Male"/>
    <n v="18"/>
    <x v="0"/>
    <n v="4"/>
    <n v="1200.32"/>
    <x v="27"/>
    <s v="Credit Card"/>
    <x v="2"/>
    <x v="8"/>
    <x v="5"/>
  </r>
  <r>
    <s v="I285153"/>
    <d v="2016-09-11T01:38:00"/>
    <s v="C166617"/>
    <s v="Female"/>
    <n v="65"/>
    <x v="3"/>
    <n v="2"/>
    <n v="81.319999999999993"/>
    <x v="31"/>
    <s v="Cash"/>
    <x v="2"/>
    <x v="8"/>
    <x v="6"/>
  </r>
  <r>
    <s v="I246786"/>
    <d v="2016-09-11T01:38:00"/>
    <s v="C258780"/>
    <s v="Male"/>
    <n v="36"/>
    <x v="0"/>
    <n v="3"/>
    <n v="900.24"/>
    <x v="8"/>
    <s v="Cash"/>
    <x v="2"/>
    <x v="8"/>
    <x v="4"/>
  </r>
  <r>
    <s v="I289843"/>
    <d v="2016-09-11T01:38:00"/>
    <s v="C829834"/>
    <s v="Male"/>
    <n v="43"/>
    <x v="0"/>
    <n v="2"/>
    <n v="600.16"/>
    <x v="7"/>
    <s v="Credit Card"/>
    <x v="2"/>
    <x v="8"/>
    <x v="3"/>
  </r>
  <r>
    <s v="I290235"/>
    <d v="2016-09-11T01:38:00"/>
    <s v="C302324"/>
    <s v="Female"/>
    <n v="24"/>
    <x v="6"/>
    <n v="5"/>
    <n v="5250"/>
    <x v="20"/>
    <s v="Credit Card"/>
    <x v="2"/>
    <x v="8"/>
    <x v="6"/>
  </r>
  <r>
    <s v="I100929"/>
    <d v="2016-09-11T01:39:00"/>
    <s v="C224506"/>
    <s v="Male"/>
    <n v="59"/>
    <x v="3"/>
    <n v="1"/>
    <n v="40.659999999999997"/>
    <x v="46"/>
    <s v="Credit Card"/>
    <x v="2"/>
    <x v="8"/>
    <x v="5"/>
  </r>
  <r>
    <s v="I106694"/>
    <d v="2016-09-11T01:39:00"/>
    <s v="C172877"/>
    <s v="Female"/>
    <n v="25"/>
    <x v="0"/>
    <n v="1"/>
    <n v="300.08"/>
    <x v="18"/>
    <s v="Debit Card"/>
    <x v="3"/>
    <x v="20"/>
    <x v="1"/>
  </r>
  <r>
    <s v="I593744"/>
    <d v="2016-09-11T01:39:00"/>
    <s v="C254313"/>
    <s v="Female"/>
    <n v="40"/>
    <x v="4"/>
    <n v="3"/>
    <n v="15.69"/>
    <x v="30"/>
    <s v="Cash"/>
    <x v="1"/>
    <x v="1"/>
    <x v="4"/>
  </r>
  <r>
    <s v="I411441"/>
    <d v="2016-09-11T01:39:00"/>
    <s v="C153068"/>
    <s v="Female"/>
    <n v="44"/>
    <x v="0"/>
    <n v="1"/>
    <n v="300.08"/>
    <x v="18"/>
    <s v="Credit Card"/>
    <x v="1"/>
    <x v="1"/>
    <x v="0"/>
  </r>
  <r>
    <s v="I155516"/>
    <d v="2016-09-11T01:39:00"/>
    <s v="C272577"/>
    <s v="Female"/>
    <n v="54"/>
    <x v="3"/>
    <n v="5"/>
    <n v="203.3"/>
    <x v="23"/>
    <s v="Credit Card"/>
    <x v="1"/>
    <x v="1"/>
    <x v="1"/>
  </r>
  <r>
    <s v="I111229"/>
    <d v="2016-09-11T01:40:00"/>
    <s v="C778904"/>
    <s v="Female"/>
    <n v="51"/>
    <x v="0"/>
    <n v="2"/>
    <n v="600.16"/>
    <x v="7"/>
    <s v="Credit Card"/>
    <x v="1"/>
    <x v="1"/>
    <x v="0"/>
  </r>
  <r>
    <s v="I270643"/>
    <d v="2016-09-11T01:40:00"/>
    <s v="C174898"/>
    <s v="Male"/>
    <n v="56"/>
    <x v="0"/>
    <n v="5"/>
    <n v="1500.4"/>
    <x v="0"/>
    <s v="Cash"/>
    <x v="3"/>
    <x v="20"/>
    <x v="2"/>
  </r>
  <r>
    <s v="I478836"/>
    <d v="2016-09-11T01:40:00"/>
    <s v="C157181"/>
    <s v="Female"/>
    <n v="57"/>
    <x v="0"/>
    <n v="4"/>
    <n v="1200.32"/>
    <x v="27"/>
    <s v="Debit Card"/>
    <x v="3"/>
    <x v="20"/>
    <x v="4"/>
  </r>
  <r>
    <s v="I109919"/>
    <d v="2016-09-11T01:40:00"/>
    <s v="C229000"/>
    <s v="Male"/>
    <n v="66"/>
    <x v="1"/>
    <n v="4"/>
    <n v="2400.6799999999998"/>
    <x v="24"/>
    <s v="Credit Card"/>
    <x v="3"/>
    <x v="20"/>
    <x v="0"/>
  </r>
  <r>
    <s v="I123959"/>
    <d v="2016-09-11T01:41:00"/>
    <s v="C947650"/>
    <s v="Male"/>
    <n v="69"/>
    <x v="0"/>
    <n v="3"/>
    <n v="900.24"/>
    <x v="8"/>
    <s v="Credit Card"/>
    <x v="3"/>
    <x v="20"/>
    <x v="3"/>
  </r>
  <r>
    <s v="I262879"/>
    <d v="2016-09-11T01:41:00"/>
    <s v="C141879"/>
    <s v="Male"/>
    <n v="66"/>
    <x v="4"/>
    <n v="3"/>
    <n v="15.69"/>
    <x v="30"/>
    <s v="Cash"/>
    <x v="0"/>
    <x v="18"/>
    <x v="4"/>
  </r>
  <r>
    <s v="I200637"/>
    <d v="2016-09-11T01:41:00"/>
    <s v="C225102"/>
    <s v="Male"/>
    <n v="47"/>
    <x v="5"/>
    <n v="5"/>
    <n v="179.2"/>
    <x v="47"/>
    <s v="Cash"/>
    <x v="1"/>
    <x v="1"/>
    <x v="0"/>
  </r>
  <r>
    <s v="I167329"/>
    <d v="2016-09-11T01:41:00"/>
    <s v="C302883"/>
    <s v="Male"/>
    <n v="32"/>
    <x v="2"/>
    <n v="2"/>
    <n v="30.3"/>
    <x v="61"/>
    <s v="Cash"/>
    <x v="1"/>
    <x v="1"/>
    <x v="6"/>
  </r>
  <r>
    <s v="I295738"/>
    <d v="2016-09-11T01:42:00"/>
    <s v="C134659"/>
    <s v="Female"/>
    <n v="27"/>
    <x v="1"/>
    <n v="5"/>
    <n v="3000.85"/>
    <x v="14"/>
    <s v="Credit Card"/>
    <x v="0"/>
    <x v="16"/>
    <x v="0"/>
  </r>
  <r>
    <s v="I402423"/>
    <d v="2016-09-11T01:42:00"/>
    <s v="C294197"/>
    <s v="Male"/>
    <n v="52"/>
    <x v="4"/>
    <n v="4"/>
    <n v="20.92"/>
    <x v="38"/>
    <s v="Credit Card"/>
    <x v="0"/>
    <x v="16"/>
    <x v="2"/>
  </r>
  <r>
    <s v="I176764"/>
    <d v="2016-09-11T01:42:00"/>
    <s v="C581521"/>
    <s v="Male"/>
    <n v="61"/>
    <x v="0"/>
    <n v="4"/>
    <n v="1200.32"/>
    <x v="27"/>
    <s v="Credit Card"/>
    <x v="0"/>
    <x v="16"/>
    <x v="4"/>
  </r>
  <r>
    <s v="I171800"/>
    <d v="2016-09-11T01:42:00"/>
    <s v="C327726"/>
    <s v="Female"/>
    <n v="31"/>
    <x v="3"/>
    <n v="1"/>
    <n v="40.659999999999997"/>
    <x v="46"/>
    <s v="Cash"/>
    <x v="0"/>
    <x v="16"/>
    <x v="3"/>
  </r>
  <r>
    <s v="I765580"/>
    <d v="2016-09-11T01:42:00"/>
    <s v="C810642"/>
    <s v="Male"/>
    <n v="47"/>
    <x v="3"/>
    <n v="1"/>
    <n v="40.659999999999997"/>
    <x v="46"/>
    <s v="Cash"/>
    <x v="0"/>
    <x v="5"/>
    <x v="1"/>
  </r>
  <r>
    <s v="I169119"/>
    <d v="2016-09-11T01:43:00"/>
    <s v="C618442"/>
    <s v="Female"/>
    <n v="47"/>
    <x v="0"/>
    <n v="2"/>
    <n v="600.16"/>
    <x v="7"/>
    <s v="Credit Card"/>
    <x v="1"/>
    <x v="1"/>
    <x v="4"/>
  </r>
  <r>
    <s v="I317817"/>
    <d v="2016-09-11T01:43:00"/>
    <s v="C668789"/>
    <s v="Female"/>
    <n v="20"/>
    <x v="0"/>
    <n v="1"/>
    <n v="300.08"/>
    <x v="18"/>
    <s v="Credit Card"/>
    <x v="1"/>
    <x v="1"/>
    <x v="3"/>
  </r>
  <r>
    <s v="I165974"/>
    <d v="2016-09-11T01:43:00"/>
    <s v="C229196"/>
    <s v="Male"/>
    <n v="47"/>
    <x v="5"/>
    <n v="5"/>
    <n v="179.2"/>
    <x v="47"/>
    <s v="Credit Card"/>
    <x v="2"/>
    <x v="8"/>
    <x v="5"/>
  </r>
  <r>
    <s v="I337531"/>
    <d v="2016-09-11T01:43:00"/>
    <s v="C337566"/>
    <s v="Female"/>
    <n v="59"/>
    <x v="0"/>
    <n v="4"/>
    <n v="1200.32"/>
    <x v="27"/>
    <s v="Credit Card"/>
    <x v="3"/>
    <x v="14"/>
    <x v="5"/>
  </r>
  <r>
    <s v="I314798"/>
    <d v="2016-09-11T01:44:00"/>
    <s v="C896930"/>
    <s v="Female"/>
    <n v="64"/>
    <x v="6"/>
    <n v="5"/>
    <n v="5250"/>
    <x v="20"/>
    <s v="Credit Card"/>
    <x v="3"/>
    <x v="14"/>
    <x v="0"/>
  </r>
  <r>
    <s v="I196508"/>
    <d v="2016-09-11T01:44:00"/>
    <s v="C166064"/>
    <s v="Female"/>
    <n v="41"/>
    <x v="0"/>
    <n v="3"/>
    <n v="900.24"/>
    <x v="8"/>
    <s v="Cash"/>
    <x v="3"/>
    <x v="14"/>
    <x v="1"/>
  </r>
  <r>
    <s v="I114365"/>
    <d v="2016-09-11T01:44:00"/>
    <s v="C222677"/>
    <s v="Male"/>
    <n v="26"/>
    <x v="4"/>
    <n v="4"/>
    <n v="20.92"/>
    <x v="38"/>
    <s v="Cash"/>
    <x v="1"/>
    <x v="1"/>
    <x v="2"/>
  </r>
  <r>
    <s v="I975765"/>
    <d v="2016-09-11T01:44:00"/>
    <s v="C257021"/>
    <s v="Female"/>
    <n v="48"/>
    <x v="0"/>
    <n v="4"/>
    <n v="1200.32"/>
    <x v="27"/>
    <s v="Credit Card"/>
    <x v="1"/>
    <x v="1"/>
    <x v="2"/>
  </r>
  <r>
    <s v="I199984"/>
    <d v="2016-09-11T01:45:00"/>
    <s v="C232980"/>
    <s v="Male"/>
    <n v="69"/>
    <x v="7"/>
    <n v="3"/>
    <n v="35.19"/>
    <x v="37"/>
    <s v="Credit Card"/>
    <x v="1"/>
    <x v="1"/>
    <x v="5"/>
  </r>
  <r>
    <s v="I334077"/>
    <d v="2016-09-11T01:45:00"/>
    <s v="C239477"/>
    <s v="Male"/>
    <n v="62"/>
    <x v="4"/>
    <n v="1"/>
    <n v="5.23"/>
    <x v="19"/>
    <s v="Cash"/>
    <x v="3"/>
    <x v="14"/>
    <x v="5"/>
  </r>
  <r>
    <s v="I828538"/>
    <d v="2016-09-11T01:45:00"/>
    <s v="C633095"/>
    <s v="Female"/>
    <n v="49"/>
    <x v="3"/>
    <n v="5"/>
    <n v="203.3"/>
    <x v="23"/>
    <s v="Credit Card"/>
    <x v="0"/>
    <x v="18"/>
    <x v="4"/>
  </r>
  <r>
    <s v="I732471"/>
    <d v="2016-09-11T01:45:00"/>
    <s v="C109038"/>
    <s v="Female"/>
    <n v="35"/>
    <x v="2"/>
    <n v="2"/>
    <n v="30.3"/>
    <x v="61"/>
    <s v="Credit Card"/>
    <x v="1"/>
    <x v="1"/>
    <x v="5"/>
  </r>
  <r>
    <s v="I303621"/>
    <d v="2016-09-11T01:46:00"/>
    <s v="C240014"/>
    <s v="Female"/>
    <n v="20"/>
    <x v="1"/>
    <n v="1"/>
    <n v="600.16999999999996"/>
    <x v="49"/>
    <s v="Cash"/>
    <x v="1"/>
    <x v="19"/>
    <x v="4"/>
  </r>
  <r>
    <s v="I666086"/>
    <d v="2016-09-11T01:46:00"/>
    <s v="C100256"/>
    <s v="Female"/>
    <n v="38"/>
    <x v="4"/>
    <n v="3"/>
    <n v="15.69"/>
    <x v="30"/>
    <s v="Debit Card"/>
    <x v="1"/>
    <x v="19"/>
    <x v="5"/>
  </r>
  <r>
    <s v="I130106"/>
    <d v="2016-09-11T01:46:00"/>
    <s v="C282745"/>
    <s v="Male"/>
    <n v="63"/>
    <x v="0"/>
    <n v="3"/>
    <n v="900.24"/>
    <x v="8"/>
    <s v="Cash"/>
    <x v="2"/>
    <x v="8"/>
    <x v="5"/>
  </r>
  <r>
    <s v="I273230"/>
    <d v="2016-09-11T01:46:00"/>
    <s v="C784224"/>
    <s v="Male"/>
    <n v="31"/>
    <x v="4"/>
    <n v="4"/>
    <n v="20.92"/>
    <x v="38"/>
    <s v="Debit Card"/>
    <x v="2"/>
    <x v="8"/>
    <x v="5"/>
  </r>
  <r>
    <s v="I897070"/>
    <d v="2016-09-11T01:46:00"/>
    <s v="C235626"/>
    <s v="Female"/>
    <n v="65"/>
    <x v="4"/>
    <n v="3"/>
    <n v="15.69"/>
    <x v="30"/>
    <s v="Cash"/>
    <x v="1"/>
    <x v="6"/>
    <x v="0"/>
  </r>
  <r>
    <s v="I820705"/>
    <d v="2016-09-11T01:47:00"/>
    <s v="C102203"/>
    <s v="Female"/>
    <n v="58"/>
    <x v="1"/>
    <n v="4"/>
    <n v="2400.6799999999998"/>
    <x v="24"/>
    <s v="Cash"/>
    <x v="1"/>
    <x v="6"/>
    <x v="4"/>
  </r>
  <r>
    <s v="I154196"/>
    <d v="2016-09-11T01:47:00"/>
    <s v="C199239"/>
    <s v="Female"/>
    <n v="66"/>
    <x v="3"/>
    <n v="4"/>
    <n v="162.63999999999999"/>
    <x v="34"/>
    <s v="Credit Card"/>
    <x v="1"/>
    <x v="6"/>
    <x v="1"/>
  </r>
  <r>
    <s v="I308342"/>
    <d v="2016-09-11T01:47:00"/>
    <s v="C200810"/>
    <s v="Male"/>
    <n v="52"/>
    <x v="1"/>
    <n v="2"/>
    <n v="1200.3399999999999"/>
    <x v="54"/>
    <s v="Cash"/>
    <x v="1"/>
    <x v="6"/>
    <x v="6"/>
  </r>
  <r>
    <s v="I183572"/>
    <d v="2016-09-11T01:47:00"/>
    <s v="C157422"/>
    <s v="Female"/>
    <n v="49"/>
    <x v="0"/>
    <n v="1"/>
    <n v="300.08"/>
    <x v="18"/>
    <s v="Credit Card"/>
    <x v="1"/>
    <x v="1"/>
    <x v="2"/>
  </r>
  <r>
    <s v="I903348"/>
    <d v="2016-09-11T01:48:00"/>
    <s v="C136726"/>
    <s v="Female"/>
    <n v="29"/>
    <x v="3"/>
    <n v="2"/>
    <n v="81.319999999999993"/>
    <x v="31"/>
    <s v="Cash"/>
    <x v="1"/>
    <x v="1"/>
    <x v="4"/>
  </r>
  <r>
    <s v="I671500"/>
    <d v="2016-09-11T01:48:00"/>
    <s v="C174579"/>
    <s v="Female"/>
    <n v="32"/>
    <x v="1"/>
    <n v="2"/>
    <n v="1200.3399999999999"/>
    <x v="54"/>
    <s v="Cash"/>
    <x v="2"/>
    <x v="8"/>
    <x v="2"/>
  </r>
  <r>
    <s v="I616002"/>
    <d v="2016-09-11T01:48:00"/>
    <s v="C128481"/>
    <s v="Female"/>
    <n v="20"/>
    <x v="6"/>
    <n v="2"/>
    <n v="2100"/>
    <x v="41"/>
    <s v="Cash"/>
    <x v="3"/>
    <x v="9"/>
    <x v="0"/>
  </r>
  <r>
    <s v="I109191"/>
    <d v="2016-09-11T01:48:00"/>
    <s v="C127804"/>
    <s v="Male"/>
    <n v="24"/>
    <x v="0"/>
    <n v="2"/>
    <n v="600.16"/>
    <x v="7"/>
    <s v="Debit Card"/>
    <x v="3"/>
    <x v="9"/>
    <x v="5"/>
  </r>
  <r>
    <s v="I349010"/>
    <d v="2016-09-11T01:49:00"/>
    <s v="C337772"/>
    <s v="Female"/>
    <n v="61"/>
    <x v="4"/>
    <n v="3"/>
    <n v="15.69"/>
    <x v="30"/>
    <s v="Debit Card"/>
    <x v="3"/>
    <x v="9"/>
    <x v="4"/>
  </r>
  <r>
    <s v="I158224"/>
    <d v="2016-09-11T01:49:00"/>
    <s v="C989483"/>
    <s v="Female"/>
    <n v="37"/>
    <x v="7"/>
    <n v="5"/>
    <n v="58.65"/>
    <x v="35"/>
    <s v="Cash"/>
    <x v="3"/>
    <x v="9"/>
    <x v="0"/>
  </r>
  <r>
    <s v="I229442"/>
    <d v="2016-09-11T01:49:00"/>
    <s v="C300234"/>
    <s v="Female"/>
    <n v="51"/>
    <x v="0"/>
    <n v="2"/>
    <n v="600.16"/>
    <x v="7"/>
    <s v="Credit Card"/>
    <x v="3"/>
    <x v="9"/>
    <x v="2"/>
  </r>
  <r>
    <s v="I187903"/>
    <d v="2016-09-11T01:49:00"/>
    <s v="C298986"/>
    <s v="Male"/>
    <n v="43"/>
    <x v="5"/>
    <n v="3"/>
    <n v="107.52"/>
    <x v="26"/>
    <s v="Cash"/>
    <x v="3"/>
    <x v="9"/>
    <x v="3"/>
  </r>
  <r>
    <s v="I316204"/>
    <d v="2016-09-11T01:49:00"/>
    <s v="C166623"/>
    <s v="Female"/>
    <n v="36"/>
    <x v="1"/>
    <n v="3"/>
    <n v="1800.51"/>
    <x v="1"/>
    <s v="Cash"/>
    <x v="3"/>
    <x v="21"/>
    <x v="0"/>
  </r>
  <r>
    <s v="I333406"/>
    <d v="2016-09-11T01:50:00"/>
    <s v="C679457"/>
    <s v="Male"/>
    <n v="19"/>
    <x v="0"/>
    <n v="2"/>
    <n v="600.16"/>
    <x v="7"/>
    <s v="Cash"/>
    <x v="3"/>
    <x v="21"/>
    <x v="0"/>
  </r>
  <r>
    <s v="I164307"/>
    <d v="2016-09-11T01:50:00"/>
    <s v="C742109"/>
    <s v="Female"/>
    <n v="33"/>
    <x v="4"/>
    <n v="5"/>
    <n v="26.15"/>
    <x v="36"/>
    <s v="Credit Card"/>
    <x v="1"/>
    <x v="1"/>
    <x v="0"/>
  </r>
  <r>
    <s v="I226121"/>
    <d v="2016-09-11T01:50:00"/>
    <s v="C205969"/>
    <s v="Male"/>
    <n v="31"/>
    <x v="0"/>
    <n v="2"/>
    <n v="600.16"/>
    <x v="7"/>
    <s v="Debit Card"/>
    <x v="1"/>
    <x v="1"/>
    <x v="5"/>
  </r>
  <r>
    <s v="I332989"/>
    <d v="2016-09-11T01:50:00"/>
    <s v="C234520"/>
    <s v="Male"/>
    <n v="48"/>
    <x v="3"/>
    <n v="1"/>
    <n v="40.659999999999997"/>
    <x v="46"/>
    <s v="Debit Card"/>
    <x v="2"/>
    <x v="8"/>
    <x v="5"/>
  </r>
  <r>
    <s v="I264062"/>
    <d v="2016-09-11T01:51:00"/>
    <s v="C445788"/>
    <s v="Male"/>
    <n v="38"/>
    <x v="0"/>
    <n v="3"/>
    <n v="900.24"/>
    <x v="8"/>
    <s v="Cash"/>
    <x v="2"/>
    <x v="8"/>
    <x v="5"/>
  </r>
  <r>
    <s v="I116368"/>
    <d v="2016-09-11T01:51:00"/>
    <s v="C430223"/>
    <s v="Female"/>
    <n v="22"/>
    <x v="5"/>
    <n v="1"/>
    <n v="35.840000000000003"/>
    <x v="42"/>
    <s v="Cash"/>
    <x v="2"/>
    <x v="8"/>
    <x v="5"/>
  </r>
  <r>
    <s v="I110105"/>
    <d v="2016-09-11T01:51:00"/>
    <s v="C222927"/>
    <s v="Female"/>
    <n v="49"/>
    <x v="0"/>
    <n v="1"/>
    <n v="300.08"/>
    <x v="18"/>
    <s v="Credit Card"/>
    <x v="0"/>
    <x v="0"/>
    <x v="4"/>
  </r>
  <r>
    <s v="I299193"/>
    <d v="2016-09-11T01:51:00"/>
    <s v="C397017"/>
    <s v="Female"/>
    <n v="19"/>
    <x v="0"/>
    <n v="2"/>
    <n v="600.16"/>
    <x v="7"/>
    <s v="Credit Card"/>
    <x v="0"/>
    <x v="0"/>
    <x v="1"/>
  </r>
  <r>
    <s v="I159968"/>
    <d v="2016-09-11T01:52:00"/>
    <s v="C147709"/>
    <s v="Female"/>
    <n v="23"/>
    <x v="3"/>
    <n v="3"/>
    <n v="121.98"/>
    <x v="25"/>
    <s v="Debit Card"/>
    <x v="0"/>
    <x v="0"/>
    <x v="5"/>
  </r>
  <r>
    <s v="I321735"/>
    <d v="2016-09-11T01:52:00"/>
    <s v="C126903"/>
    <s v="Female"/>
    <n v="62"/>
    <x v="3"/>
    <n v="1"/>
    <n v="40.659999999999997"/>
    <x v="46"/>
    <s v="Debit Card"/>
    <x v="0"/>
    <x v="0"/>
    <x v="5"/>
  </r>
  <r>
    <s v="I754915"/>
    <d v="2016-09-11T01:52:00"/>
    <s v="C311233"/>
    <s v="Female"/>
    <n v="29"/>
    <x v="0"/>
    <n v="4"/>
    <n v="1200.32"/>
    <x v="27"/>
    <s v="Cash"/>
    <x v="0"/>
    <x v="2"/>
    <x v="0"/>
  </r>
  <r>
    <s v="I158567"/>
    <d v="2016-09-11T01:52:00"/>
    <s v="C168155"/>
    <s v="Female"/>
    <n v="26"/>
    <x v="0"/>
    <n v="3"/>
    <n v="900.24"/>
    <x v="8"/>
    <s v="Cash"/>
    <x v="0"/>
    <x v="2"/>
    <x v="6"/>
  </r>
  <r>
    <s v="I570317"/>
    <d v="2016-09-11T01:53:00"/>
    <s v="C997503"/>
    <s v="Female"/>
    <n v="26"/>
    <x v="4"/>
    <n v="2"/>
    <n v="10.46"/>
    <x v="40"/>
    <s v="Cash"/>
    <x v="0"/>
    <x v="2"/>
    <x v="1"/>
  </r>
  <r>
    <s v="I871142"/>
    <d v="2016-09-11T01:53:00"/>
    <s v="C435888"/>
    <s v="Female"/>
    <n v="23"/>
    <x v="1"/>
    <n v="1"/>
    <n v="600.16999999999996"/>
    <x v="49"/>
    <s v="Cash"/>
    <x v="2"/>
    <x v="7"/>
    <x v="2"/>
  </r>
  <r>
    <s v="I260200"/>
    <d v="2016-09-11T01:53:00"/>
    <s v="C807959"/>
    <s v="Female"/>
    <n v="64"/>
    <x v="0"/>
    <n v="5"/>
    <n v="1500.4"/>
    <x v="0"/>
    <s v="Cash"/>
    <x v="0"/>
    <x v="17"/>
    <x v="1"/>
  </r>
  <r>
    <s v="I333765"/>
    <d v="2016-09-11T01:53:00"/>
    <s v="C309568"/>
    <s v="Male"/>
    <n v="48"/>
    <x v="0"/>
    <n v="2"/>
    <n v="600.16"/>
    <x v="7"/>
    <s v="Cash"/>
    <x v="2"/>
    <x v="7"/>
    <x v="0"/>
  </r>
  <r>
    <s v="I167098"/>
    <d v="2016-09-11T01:53:00"/>
    <s v="C304421"/>
    <s v="Female"/>
    <n v="48"/>
    <x v="5"/>
    <n v="5"/>
    <n v="179.2"/>
    <x v="47"/>
    <s v="Credit Card"/>
    <x v="3"/>
    <x v="14"/>
    <x v="5"/>
  </r>
  <r>
    <s v="I307246"/>
    <d v="2016-09-11T01:54:00"/>
    <s v="C158437"/>
    <s v="Female"/>
    <n v="43"/>
    <x v="0"/>
    <n v="5"/>
    <n v="1500.4"/>
    <x v="0"/>
    <s v="Cash"/>
    <x v="3"/>
    <x v="14"/>
    <x v="0"/>
  </r>
  <r>
    <s v="I474615"/>
    <d v="2016-09-11T01:54:00"/>
    <s v="C242396"/>
    <s v="Male"/>
    <n v="26"/>
    <x v="5"/>
    <n v="5"/>
    <n v="179.2"/>
    <x v="47"/>
    <s v="Cash"/>
    <x v="3"/>
    <x v="14"/>
    <x v="4"/>
  </r>
  <r>
    <s v="I149929"/>
    <d v="2016-09-11T01:54:00"/>
    <s v="C161576"/>
    <s v="Male"/>
    <n v="20"/>
    <x v="1"/>
    <n v="5"/>
    <n v="3000.85"/>
    <x v="14"/>
    <s v="Credit Card"/>
    <x v="1"/>
    <x v="1"/>
    <x v="0"/>
  </r>
  <r>
    <s v="I724750"/>
    <d v="2016-09-11T01:54:00"/>
    <s v="C494884"/>
    <s v="Male"/>
    <n v="32"/>
    <x v="1"/>
    <n v="1"/>
    <n v="600.16999999999996"/>
    <x v="49"/>
    <s v="Cash"/>
    <x v="1"/>
    <x v="1"/>
    <x v="4"/>
  </r>
  <r>
    <s v="I334818"/>
    <d v="2016-09-11T01:55:00"/>
    <s v="C133920"/>
    <s v="Female"/>
    <n v="69"/>
    <x v="1"/>
    <n v="2"/>
    <n v="1200.3399999999999"/>
    <x v="54"/>
    <s v="Cash"/>
    <x v="1"/>
    <x v="1"/>
    <x v="3"/>
  </r>
  <r>
    <s v="I235147"/>
    <d v="2016-09-11T01:55:00"/>
    <s v="C335497"/>
    <s v="Male"/>
    <n v="69"/>
    <x v="6"/>
    <n v="5"/>
    <n v="5250"/>
    <x v="20"/>
    <s v="Debit Card"/>
    <x v="1"/>
    <x v="1"/>
    <x v="2"/>
  </r>
  <r>
    <s v="I119938"/>
    <d v="2016-09-11T01:55:00"/>
    <s v="C690330"/>
    <s v="Male"/>
    <n v="28"/>
    <x v="0"/>
    <n v="2"/>
    <n v="600.16"/>
    <x v="7"/>
    <s v="Debit Card"/>
    <x v="0"/>
    <x v="0"/>
    <x v="3"/>
  </r>
  <r>
    <s v="I266264"/>
    <d v="2016-09-11T01:55:00"/>
    <s v="C974329"/>
    <s v="Female"/>
    <n v="40"/>
    <x v="2"/>
    <n v="2"/>
    <n v="30.3"/>
    <x v="61"/>
    <s v="Credit Card"/>
    <x v="0"/>
    <x v="0"/>
    <x v="0"/>
  </r>
  <r>
    <s v="I273410"/>
    <d v="2016-09-11T01:56:00"/>
    <s v="C337078"/>
    <s v="Female"/>
    <n v="39"/>
    <x v="0"/>
    <n v="5"/>
    <n v="1500.4"/>
    <x v="0"/>
    <s v="Credit Card"/>
    <x v="3"/>
    <x v="20"/>
    <x v="0"/>
  </r>
  <r>
    <s v="I282990"/>
    <d v="2016-09-11T01:56:00"/>
    <s v="C208668"/>
    <s v="Female"/>
    <n v="18"/>
    <x v="3"/>
    <n v="4"/>
    <n v="162.63999999999999"/>
    <x v="34"/>
    <s v="Cash"/>
    <x v="3"/>
    <x v="21"/>
    <x v="2"/>
  </r>
  <r>
    <s v="I100355"/>
    <d v="2016-09-11T01:56:00"/>
    <s v="C189409"/>
    <s v="Female"/>
    <n v="57"/>
    <x v="0"/>
    <n v="5"/>
    <n v="1500.4"/>
    <x v="0"/>
    <s v="Cash"/>
    <x v="1"/>
    <x v="1"/>
    <x v="0"/>
  </r>
  <r>
    <s v="I288120"/>
    <d v="2016-09-11T01:56:00"/>
    <s v="C820829"/>
    <s v="Female"/>
    <n v="38"/>
    <x v="3"/>
    <n v="4"/>
    <n v="162.63999999999999"/>
    <x v="34"/>
    <s v="Credit Card"/>
    <x v="1"/>
    <x v="1"/>
    <x v="0"/>
  </r>
  <r>
    <s v="I854841"/>
    <d v="2016-09-11T01:56:00"/>
    <s v="C779233"/>
    <s v="Female"/>
    <n v="69"/>
    <x v="3"/>
    <n v="3"/>
    <n v="121.98"/>
    <x v="25"/>
    <s v="Credit Card"/>
    <x v="0"/>
    <x v="18"/>
    <x v="5"/>
  </r>
  <r>
    <s v="I118876"/>
    <d v="2016-09-11T01:57:00"/>
    <s v="C240649"/>
    <s v="Female"/>
    <n v="27"/>
    <x v="4"/>
    <n v="2"/>
    <n v="10.46"/>
    <x v="40"/>
    <s v="Cash"/>
    <x v="3"/>
    <x v="14"/>
    <x v="5"/>
  </r>
  <r>
    <s v="I322088"/>
    <d v="2016-09-11T01:57:00"/>
    <s v="C138923"/>
    <s v="Male"/>
    <n v="27"/>
    <x v="0"/>
    <n v="2"/>
    <n v="600.16"/>
    <x v="7"/>
    <s v="Cash"/>
    <x v="3"/>
    <x v="14"/>
    <x v="0"/>
  </r>
  <r>
    <s v="I102025"/>
    <d v="2016-09-11T01:57:00"/>
    <s v="C119370"/>
    <s v="Male"/>
    <n v="51"/>
    <x v="2"/>
    <n v="3"/>
    <n v="45.45"/>
    <x v="32"/>
    <s v="Credit Card"/>
    <x v="3"/>
    <x v="14"/>
    <x v="1"/>
  </r>
  <r>
    <s v="I323831"/>
    <d v="2016-09-11T01:57:00"/>
    <s v="C726436"/>
    <s v="Female"/>
    <n v="50"/>
    <x v="1"/>
    <n v="2"/>
    <n v="1200.3399999999999"/>
    <x v="54"/>
    <s v="Credit Card"/>
    <x v="3"/>
    <x v="14"/>
    <x v="6"/>
  </r>
  <r>
    <s v="I114703"/>
    <d v="2016-09-11T01:58:00"/>
    <s v="C334362"/>
    <s v="Female"/>
    <n v="50"/>
    <x v="0"/>
    <n v="2"/>
    <n v="600.16"/>
    <x v="7"/>
    <s v="Credit Card"/>
    <x v="3"/>
    <x v="14"/>
    <x v="2"/>
  </r>
  <r>
    <s v="I256095"/>
    <d v="2016-09-11T01:58:00"/>
    <s v="C202922"/>
    <s v="Male"/>
    <n v="40"/>
    <x v="3"/>
    <n v="4"/>
    <n v="162.63999999999999"/>
    <x v="34"/>
    <s v="Debit Card"/>
    <x v="3"/>
    <x v="21"/>
    <x v="2"/>
  </r>
  <r>
    <s v="I146533"/>
    <d v="2016-09-11T01:58:00"/>
    <s v="C234829"/>
    <s v="Female"/>
    <n v="33"/>
    <x v="4"/>
    <n v="5"/>
    <n v="26.15"/>
    <x v="36"/>
    <s v="Credit Card"/>
    <x v="3"/>
    <x v="21"/>
    <x v="5"/>
  </r>
  <r>
    <s v="I848868"/>
    <d v="2016-09-11T01:58:00"/>
    <s v="C632776"/>
    <s v="Female"/>
    <n v="45"/>
    <x v="1"/>
    <n v="4"/>
    <n v="2400.6799999999998"/>
    <x v="24"/>
    <s v="Cash"/>
    <x v="1"/>
    <x v="1"/>
    <x v="6"/>
  </r>
  <r>
    <s v="I262133"/>
    <d v="2016-09-11T01:59:00"/>
    <s v="C539206"/>
    <s v="Male"/>
    <n v="41"/>
    <x v="6"/>
    <n v="4"/>
    <n v="4200"/>
    <x v="33"/>
    <s v="Cash"/>
    <x v="1"/>
    <x v="1"/>
    <x v="2"/>
  </r>
  <r>
    <s v="I108301"/>
    <d v="2016-09-11T01:59:00"/>
    <s v="C131145"/>
    <s v="Female"/>
    <n v="32"/>
    <x v="5"/>
    <n v="1"/>
    <n v="35.840000000000003"/>
    <x v="42"/>
    <s v="Credit Card"/>
    <x v="0"/>
    <x v="2"/>
    <x v="5"/>
  </r>
  <r>
    <s v="I291625"/>
    <d v="2016-09-11T01:59:00"/>
    <s v="C183362"/>
    <s v="Female"/>
    <n v="20"/>
    <x v="1"/>
    <n v="3"/>
    <n v="1800.51"/>
    <x v="1"/>
    <s v="Credit Card"/>
    <x v="0"/>
    <x v="2"/>
    <x v="1"/>
  </r>
  <r>
    <s v="I845230"/>
    <d v="2016-09-11T01:59:00"/>
    <s v="C655898"/>
    <s v="Male"/>
    <n v="26"/>
    <x v="0"/>
    <n v="3"/>
    <n v="900.24"/>
    <x v="8"/>
    <s v="Debit Card"/>
    <x v="0"/>
    <x v="2"/>
    <x v="1"/>
  </r>
  <r>
    <s v="I228670"/>
    <d v="2016-09-11T02:00:00"/>
    <s v="C314078"/>
    <s v="Female"/>
    <n v="64"/>
    <x v="5"/>
    <n v="4"/>
    <n v="143.36000000000001"/>
    <x v="17"/>
    <s v="Credit Card"/>
    <x v="0"/>
    <x v="16"/>
    <x v="5"/>
  </r>
  <r>
    <s v="I291739"/>
    <d v="2016-09-11T02:00:00"/>
    <s v="C209212"/>
    <s v="Female"/>
    <n v="19"/>
    <x v="4"/>
    <n v="4"/>
    <n v="20.92"/>
    <x v="38"/>
    <s v="Cash"/>
    <x v="0"/>
    <x v="16"/>
    <x v="5"/>
  </r>
  <r>
    <s v="I563529"/>
    <d v="2016-09-11T02:00:00"/>
    <s v="C511963"/>
    <s v="Female"/>
    <n v="27"/>
    <x v="1"/>
    <n v="4"/>
    <n v="2400.6799999999998"/>
    <x v="24"/>
    <s v="Credit Card"/>
    <x v="3"/>
    <x v="9"/>
    <x v="4"/>
  </r>
  <r>
    <s v="I886497"/>
    <d v="2016-09-11T02:00:00"/>
    <s v="C988746"/>
    <s v="Female"/>
    <n v="29"/>
    <x v="7"/>
    <n v="1"/>
    <n v="11.73"/>
    <x v="59"/>
    <s v="Cash"/>
    <x v="3"/>
    <x v="9"/>
    <x v="2"/>
  </r>
  <r>
    <s v="I987861"/>
    <d v="2016-09-11T02:00:00"/>
    <s v="C265180"/>
    <s v="Female"/>
    <n v="53"/>
    <x v="0"/>
    <n v="4"/>
    <n v="1200.32"/>
    <x v="27"/>
    <s v="Credit Card"/>
    <x v="3"/>
    <x v="9"/>
    <x v="4"/>
  </r>
  <r>
    <s v="I327042"/>
    <d v="2016-09-11T02:01:00"/>
    <s v="C221294"/>
    <s v="Male"/>
    <n v="38"/>
    <x v="0"/>
    <n v="2"/>
    <n v="600.16"/>
    <x v="7"/>
    <s v="Credit Card"/>
    <x v="3"/>
    <x v="9"/>
    <x v="2"/>
  </r>
  <r>
    <s v="I261532"/>
    <d v="2016-09-11T02:01:00"/>
    <s v="C596593"/>
    <s v="Female"/>
    <n v="67"/>
    <x v="5"/>
    <n v="3"/>
    <n v="107.52"/>
    <x v="26"/>
    <s v="Credit Card"/>
    <x v="3"/>
    <x v="12"/>
    <x v="2"/>
  </r>
  <r>
    <s v="I115589"/>
    <d v="2016-09-11T02:01:00"/>
    <s v="C144674"/>
    <s v="Female"/>
    <n v="40"/>
    <x v="4"/>
    <n v="1"/>
    <n v="5.23"/>
    <x v="19"/>
    <s v="Credit Card"/>
    <x v="3"/>
    <x v="14"/>
    <x v="4"/>
  </r>
  <r>
    <s v="I111275"/>
    <d v="2016-09-11T02:01:00"/>
    <s v="C147805"/>
    <s v="Male"/>
    <n v="20"/>
    <x v="0"/>
    <n v="3"/>
    <n v="900.24"/>
    <x v="8"/>
    <s v="Credit Card"/>
    <x v="3"/>
    <x v="14"/>
    <x v="0"/>
  </r>
  <r>
    <s v="I158015"/>
    <d v="2016-09-11T02:02:00"/>
    <s v="C126077"/>
    <s v="Female"/>
    <n v="39"/>
    <x v="0"/>
    <n v="3"/>
    <n v="900.24"/>
    <x v="8"/>
    <s v="Debit Card"/>
    <x v="0"/>
    <x v="5"/>
    <x v="3"/>
  </r>
  <r>
    <s v="I107048"/>
    <d v="2016-09-11T02:02:00"/>
    <s v="C260382"/>
    <s v="Male"/>
    <n v="32"/>
    <x v="6"/>
    <n v="1"/>
    <n v="1050"/>
    <x v="53"/>
    <s v="Credit Card"/>
    <x v="3"/>
    <x v="12"/>
    <x v="5"/>
  </r>
  <r>
    <s v="I419096"/>
    <d v="2016-09-11T02:02:00"/>
    <s v="C991483"/>
    <s v="Female"/>
    <n v="69"/>
    <x v="0"/>
    <n v="3"/>
    <n v="900.24"/>
    <x v="8"/>
    <s v="Cash"/>
    <x v="3"/>
    <x v="12"/>
    <x v="5"/>
  </r>
  <r>
    <s v="I120085"/>
    <d v="2016-09-11T02:02:00"/>
    <s v="C302814"/>
    <s v="Male"/>
    <n v="32"/>
    <x v="5"/>
    <n v="4"/>
    <n v="143.36000000000001"/>
    <x v="17"/>
    <s v="Cash"/>
    <x v="3"/>
    <x v="12"/>
    <x v="5"/>
  </r>
  <r>
    <s v="I323351"/>
    <d v="2016-09-11T02:03:00"/>
    <s v="C248555"/>
    <s v="Female"/>
    <n v="23"/>
    <x v="0"/>
    <n v="2"/>
    <n v="600.16"/>
    <x v="7"/>
    <s v="Debit Card"/>
    <x v="3"/>
    <x v="9"/>
    <x v="0"/>
  </r>
  <r>
    <s v="I121271"/>
    <d v="2016-09-11T02:03:00"/>
    <s v="C271384"/>
    <s v="Male"/>
    <n v="21"/>
    <x v="1"/>
    <n v="5"/>
    <n v="3000.85"/>
    <x v="14"/>
    <s v="Cash"/>
    <x v="3"/>
    <x v="14"/>
    <x v="5"/>
  </r>
  <r>
    <s v="I250617"/>
    <d v="2016-09-11T02:03:00"/>
    <s v="C324942"/>
    <s v="Female"/>
    <n v="67"/>
    <x v="7"/>
    <n v="3"/>
    <n v="35.19"/>
    <x v="37"/>
    <s v="Credit Card"/>
    <x v="3"/>
    <x v="14"/>
    <x v="0"/>
  </r>
  <r>
    <s v="I113312"/>
    <d v="2016-09-11T02:03:00"/>
    <s v="C171869"/>
    <s v="Female"/>
    <n v="51"/>
    <x v="4"/>
    <n v="1"/>
    <n v="5.23"/>
    <x v="19"/>
    <s v="Credit Card"/>
    <x v="0"/>
    <x v="16"/>
    <x v="5"/>
  </r>
  <r>
    <s v="I243817"/>
    <d v="2016-09-11T02:03:00"/>
    <s v="C303316"/>
    <s v="Female"/>
    <n v="55"/>
    <x v="0"/>
    <n v="1"/>
    <n v="300.08"/>
    <x v="18"/>
    <s v="Credit Card"/>
    <x v="1"/>
    <x v="1"/>
    <x v="3"/>
  </r>
  <r>
    <s v="I852180"/>
    <d v="2016-09-11T02:04:00"/>
    <s v="C161619"/>
    <s v="Female"/>
    <n v="31"/>
    <x v="3"/>
    <n v="5"/>
    <n v="203.3"/>
    <x v="23"/>
    <s v="Debit Card"/>
    <x v="2"/>
    <x v="11"/>
    <x v="4"/>
  </r>
  <r>
    <s v="I699439"/>
    <d v="2016-09-11T02:04:00"/>
    <s v="C102058"/>
    <s v="Male"/>
    <n v="28"/>
    <x v="2"/>
    <n v="3"/>
    <n v="45.45"/>
    <x v="32"/>
    <s v="Cash"/>
    <x v="3"/>
    <x v="14"/>
    <x v="4"/>
  </r>
  <r>
    <s v="I268152"/>
    <d v="2016-09-11T02:04:00"/>
    <s v="C372552"/>
    <s v="Female"/>
    <n v="38"/>
    <x v="5"/>
    <n v="1"/>
    <n v="35.840000000000003"/>
    <x v="42"/>
    <s v="Credit Card"/>
    <x v="1"/>
    <x v="1"/>
    <x v="4"/>
  </r>
  <r>
    <s v="I123290"/>
    <d v="2016-09-11T02:04:00"/>
    <s v="C680728"/>
    <s v="Male"/>
    <n v="57"/>
    <x v="5"/>
    <n v="5"/>
    <n v="179.2"/>
    <x v="47"/>
    <s v="Credit Card"/>
    <x v="1"/>
    <x v="1"/>
    <x v="6"/>
  </r>
  <r>
    <s v="I305231"/>
    <d v="2016-09-11T02:05:00"/>
    <s v="C249794"/>
    <s v="Female"/>
    <n v="50"/>
    <x v="3"/>
    <n v="4"/>
    <n v="162.63999999999999"/>
    <x v="34"/>
    <s v="Debit Card"/>
    <x v="3"/>
    <x v="12"/>
    <x v="2"/>
  </r>
  <r>
    <s v="I275296"/>
    <d v="2016-09-11T02:05:00"/>
    <s v="C234191"/>
    <s v="Male"/>
    <n v="23"/>
    <x v="3"/>
    <n v="3"/>
    <n v="121.98"/>
    <x v="25"/>
    <s v="Credit Card"/>
    <x v="1"/>
    <x v="1"/>
    <x v="5"/>
  </r>
  <r>
    <s v="I219126"/>
    <d v="2016-09-11T02:05:00"/>
    <s v="C299253"/>
    <s v="Female"/>
    <n v="62"/>
    <x v="4"/>
    <n v="3"/>
    <n v="15.69"/>
    <x v="30"/>
    <s v="Cash"/>
    <x v="3"/>
    <x v="14"/>
    <x v="5"/>
  </r>
  <r>
    <s v="I152254"/>
    <d v="2016-09-11T02:05:00"/>
    <s v="C226780"/>
    <s v="Male"/>
    <n v="52"/>
    <x v="5"/>
    <n v="3"/>
    <n v="107.52"/>
    <x v="26"/>
    <s v="Cash"/>
    <x v="3"/>
    <x v="14"/>
    <x v="6"/>
  </r>
  <r>
    <s v="I639417"/>
    <d v="2016-09-11T02:06:00"/>
    <s v="C329485"/>
    <s v="Female"/>
    <n v="35"/>
    <x v="4"/>
    <n v="2"/>
    <n v="10.46"/>
    <x v="40"/>
    <s v="Cash"/>
    <x v="2"/>
    <x v="11"/>
    <x v="4"/>
  </r>
  <r>
    <s v="I216864"/>
    <d v="2016-09-11T02:06:00"/>
    <s v="C271228"/>
    <s v="Male"/>
    <n v="28"/>
    <x v="5"/>
    <n v="5"/>
    <n v="179.2"/>
    <x v="47"/>
    <s v="Credit Card"/>
    <x v="2"/>
    <x v="11"/>
    <x v="2"/>
  </r>
  <r>
    <s v="I831977"/>
    <d v="2016-09-11T02:06:00"/>
    <s v="C262433"/>
    <s v="Female"/>
    <n v="32"/>
    <x v="0"/>
    <n v="2"/>
    <n v="600.16"/>
    <x v="7"/>
    <s v="Cash"/>
    <x v="2"/>
    <x v="11"/>
    <x v="4"/>
  </r>
  <r>
    <s v="I993734"/>
    <d v="2016-09-11T02:06:00"/>
    <s v="C293569"/>
    <s v="Male"/>
    <n v="53"/>
    <x v="4"/>
    <n v="2"/>
    <n v="10.46"/>
    <x v="40"/>
    <s v="Credit Card"/>
    <x v="1"/>
    <x v="1"/>
    <x v="5"/>
  </r>
  <r>
    <s v="I726632"/>
    <d v="2016-09-11T02:07:00"/>
    <s v="C212670"/>
    <s v="Male"/>
    <n v="51"/>
    <x v="0"/>
    <n v="2"/>
    <n v="600.16"/>
    <x v="7"/>
    <s v="Cash"/>
    <x v="1"/>
    <x v="1"/>
    <x v="5"/>
  </r>
  <r>
    <s v="I308620"/>
    <d v="2016-09-11T02:07:00"/>
    <s v="C134637"/>
    <s v="Male"/>
    <n v="27"/>
    <x v="7"/>
    <n v="4"/>
    <n v="46.92"/>
    <x v="58"/>
    <s v="Debit Card"/>
    <x v="2"/>
    <x v="7"/>
    <x v="3"/>
  </r>
  <r>
    <s v="I496370"/>
    <d v="2016-09-11T02:07:00"/>
    <s v="C534148"/>
    <s v="Female"/>
    <n v="49"/>
    <x v="0"/>
    <n v="2"/>
    <n v="600.16"/>
    <x v="7"/>
    <s v="Debit Card"/>
    <x v="2"/>
    <x v="11"/>
    <x v="2"/>
  </r>
  <r>
    <s v="I222702"/>
    <d v="2016-09-11T02:07:00"/>
    <s v="C102511"/>
    <s v="Female"/>
    <n v="32"/>
    <x v="0"/>
    <n v="3"/>
    <n v="900.24"/>
    <x v="8"/>
    <s v="Cash"/>
    <x v="3"/>
    <x v="14"/>
    <x v="4"/>
  </r>
  <r>
    <s v="I311219"/>
    <d v="2016-09-11T02:07:00"/>
    <s v="C179175"/>
    <s v="Female"/>
    <n v="40"/>
    <x v="4"/>
    <n v="2"/>
    <n v="10.46"/>
    <x v="40"/>
    <s v="Credit Card"/>
    <x v="3"/>
    <x v="20"/>
    <x v="4"/>
  </r>
  <r>
    <s v="I892579"/>
    <d v="2016-09-11T02:08:00"/>
    <s v="C311725"/>
    <s v="Male"/>
    <n v="35"/>
    <x v="5"/>
    <n v="3"/>
    <n v="107.52"/>
    <x v="26"/>
    <s v="Cash"/>
    <x v="2"/>
    <x v="7"/>
    <x v="3"/>
  </r>
  <r>
    <s v="I245855"/>
    <d v="2016-09-11T02:08:00"/>
    <s v="C712979"/>
    <s v="Male"/>
    <n v="26"/>
    <x v="4"/>
    <n v="3"/>
    <n v="15.69"/>
    <x v="30"/>
    <s v="Cash"/>
    <x v="2"/>
    <x v="7"/>
    <x v="5"/>
  </r>
  <r>
    <s v="I108030"/>
    <d v="2016-09-11T02:08:00"/>
    <s v="C193217"/>
    <s v="Female"/>
    <n v="28"/>
    <x v="0"/>
    <n v="4"/>
    <n v="1200.32"/>
    <x v="27"/>
    <s v="Debit Card"/>
    <x v="2"/>
    <x v="10"/>
    <x v="6"/>
  </r>
  <r>
    <s v="I246301"/>
    <d v="2016-09-11T02:08:00"/>
    <s v="C339014"/>
    <s v="Female"/>
    <n v="41"/>
    <x v="2"/>
    <n v="1"/>
    <n v="15.15"/>
    <x v="51"/>
    <s v="Cash"/>
    <x v="1"/>
    <x v="1"/>
    <x v="0"/>
  </r>
  <r>
    <s v="I143410"/>
    <d v="2016-09-11T02:09:00"/>
    <s v="C688229"/>
    <s v="Male"/>
    <n v="57"/>
    <x v="5"/>
    <n v="3"/>
    <n v="107.52"/>
    <x v="26"/>
    <s v="Credit Card"/>
    <x v="1"/>
    <x v="1"/>
    <x v="4"/>
  </r>
  <r>
    <s v="I578946"/>
    <d v="2016-09-11T02:09:00"/>
    <s v="C106730"/>
    <s v="Female"/>
    <n v="35"/>
    <x v="4"/>
    <n v="1"/>
    <n v="5.23"/>
    <x v="19"/>
    <s v="Credit Card"/>
    <x v="1"/>
    <x v="1"/>
    <x v="4"/>
  </r>
  <r>
    <s v="I602664"/>
    <d v="2016-09-11T02:09:00"/>
    <s v="C623678"/>
    <s v="Female"/>
    <n v="64"/>
    <x v="0"/>
    <n v="2"/>
    <n v="600.16"/>
    <x v="7"/>
    <s v="Cash"/>
    <x v="3"/>
    <x v="14"/>
    <x v="3"/>
  </r>
  <r>
    <s v="I245185"/>
    <d v="2016-09-11T02:09:00"/>
    <s v="C331693"/>
    <s v="Female"/>
    <n v="33"/>
    <x v="7"/>
    <n v="2"/>
    <n v="23.46"/>
    <x v="39"/>
    <s v="Credit Card"/>
    <x v="3"/>
    <x v="14"/>
    <x v="6"/>
  </r>
  <r>
    <s v="I822271"/>
    <d v="2016-09-11T02:10:00"/>
    <s v="C230059"/>
    <s v="Female"/>
    <n v="61"/>
    <x v="4"/>
    <n v="3"/>
    <n v="15.69"/>
    <x v="30"/>
    <s v="Cash"/>
    <x v="3"/>
    <x v="14"/>
    <x v="2"/>
  </r>
  <r>
    <s v="I186400"/>
    <d v="2016-09-11T02:10:00"/>
    <s v="C319529"/>
    <s v="Female"/>
    <n v="29"/>
    <x v="1"/>
    <n v="5"/>
    <n v="3000.85"/>
    <x v="14"/>
    <s v="Cash"/>
    <x v="2"/>
    <x v="11"/>
    <x v="0"/>
  </r>
  <r>
    <s v="I448905"/>
    <d v="2016-09-11T02:10:00"/>
    <s v="C262191"/>
    <s v="Female"/>
    <n v="48"/>
    <x v="7"/>
    <n v="3"/>
    <n v="35.19"/>
    <x v="37"/>
    <s v="Credit Card"/>
    <x v="2"/>
    <x v="11"/>
    <x v="0"/>
  </r>
  <r>
    <s v="I334746"/>
    <d v="2016-09-11T02:10:00"/>
    <s v="C251627"/>
    <s v="Male"/>
    <n v="27"/>
    <x v="2"/>
    <n v="3"/>
    <n v="45.45"/>
    <x v="32"/>
    <s v="Credit Card"/>
    <x v="2"/>
    <x v="11"/>
    <x v="0"/>
  </r>
  <r>
    <s v="I125329"/>
    <d v="2016-09-11T02:10:00"/>
    <s v="C223939"/>
    <s v="Male"/>
    <n v="18"/>
    <x v="7"/>
    <n v="4"/>
    <n v="46.92"/>
    <x v="58"/>
    <s v="Cash"/>
    <x v="3"/>
    <x v="12"/>
    <x v="6"/>
  </r>
  <r>
    <s v="I199809"/>
    <d v="2016-09-11T02:11:00"/>
    <s v="C607160"/>
    <s v="Female"/>
    <n v="27"/>
    <x v="3"/>
    <n v="1"/>
    <n v="40.659999999999997"/>
    <x v="46"/>
    <s v="Credit Card"/>
    <x v="2"/>
    <x v="8"/>
    <x v="4"/>
  </r>
  <r>
    <s v="I132828"/>
    <d v="2016-09-11T02:11:00"/>
    <s v="C245610"/>
    <s v="Male"/>
    <n v="29"/>
    <x v="0"/>
    <n v="4"/>
    <n v="1200.32"/>
    <x v="27"/>
    <s v="Credit Card"/>
    <x v="2"/>
    <x v="8"/>
    <x v="1"/>
  </r>
  <r>
    <s v="I952420"/>
    <d v="2016-09-11T02:11:00"/>
    <s v="C560341"/>
    <s v="Female"/>
    <n v="31"/>
    <x v="4"/>
    <n v="4"/>
    <n v="20.92"/>
    <x v="38"/>
    <s v="Cash"/>
    <x v="2"/>
    <x v="7"/>
    <x v="5"/>
  </r>
  <r>
    <s v="I640321"/>
    <d v="2016-09-11T02:11:00"/>
    <s v="C118822"/>
    <s v="Male"/>
    <n v="45"/>
    <x v="7"/>
    <n v="4"/>
    <n v="46.92"/>
    <x v="58"/>
    <s v="Cash"/>
    <x v="2"/>
    <x v="7"/>
    <x v="0"/>
  </r>
  <r>
    <s v="I956911"/>
    <d v="2016-09-11T02:12:00"/>
    <s v="C247953"/>
    <s v="Male"/>
    <n v="39"/>
    <x v="0"/>
    <n v="1"/>
    <n v="300.08"/>
    <x v="18"/>
    <s v="Credit Card"/>
    <x v="2"/>
    <x v="7"/>
    <x v="0"/>
  </r>
  <r>
    <s v="I190687"/>
    <d v="2016-09-11T02:12:00"/>
    <s v="C156106"/>
    <s v="Male"/>
    <n v="26"/>
    <x v="4"/>
    <n v="3"/>
    <n v="15.69"/>
    <x v="30"/>
    <s v="Cash"/>
    <x v="2"/>
    <x v="7"/>
    <x v="4"/>
  </r>
  <r>
    <s v="I293178"/>
    <d v="2016-09-11T02:12:00"/>
    <s v="C317512"/>
    <s v="Male"/>
    <n v="55"/>
    <x v="0"/>
    <n v="4"/>
    <n v="1200.32"/>
    <x v="27"/>
    <s v="Credit Card"/>
    <x v="2"/>
    <x v="7"/>
    <x v="0"/>
  </r>
  <r>
    <s v="I183864"/>
    <d v="2016-09-11T02:12:00"/>
    <s v="C259117"/>
    <s v="Female"/>
    <n v="25"/>
    <x v="5"/>
    <n v="3"/>
    <n v="107.52"/>
    <x v="26"/>
    <s v="Debit Card"/>
    <x v="0"/>
    <x v="16"/>
    <x v="4"/>
  </r>
  <r>
    <s v="I246202"/>
    <d v="2016-09-11T02:13:00"/>
    <s v="C194806"/>
    <s v="Female"/>
    <n v="52"/>
    <x v="0"/>
    <n v="3"/>
    <n v="900.24"/>
    <x v="8"/>
    <s v="Cash"/>
    <x v="3"/>
    <x v="14"/>
    <x v="1"/>
  </r>
  <r>
    <s v="I237958"/>
    <d v="2016-09-11T02:13:00"/>
    <s v="C184119"/>
    <s v="Female"/>
    <n v="29"/>
    <x v="0"/>
    <n v="4"/>
    <n v="1200.32"/>
    <x v="27"/>
    <s v="Debit Card"/>
    <x v="3"/>
    <x v="14"/>
    <x v="5"/>
  </r>
  <r>
    <s v="I243013"/>
    <d v="2016-09-11T02:13:00"/>
    <s v="C282284"/>
    <s v="Female"/>
    <n v="44"/>
    <x v="3"/>
    <n v="1"/>
    <n v="40.659999999999997"/>
    <x v="46"/>
    <s v="Cash"/>
    <x v="3"/>
    <x v="14"/>
    <x v="3"/>
  </r>
  <r>
    <s v="I116252"/>
    <d v="2016-09-11T02:13:00"/>
    <s v="C899855"/>
    <s v="Female"/>
    <n v="21"/>
    <x v="3"/>
    <n v="5"/>
    <n v="203.3"/>
    <x v="23"/>
    <s v="Cash"/>
    <x v="3"/>
    <x v="14"/>
    <x v="0"/>
  </r>
  <r>
    <s v="I567152"/>
    <d v="2016-09-11T02:14:00"/>
    <s v="C182586"/>
    <s v="Female"/>
    <n v="68"/>
    <x v="1"/>
    <n v="5"/>
    <n v="3000.85"/>
    <x v="14"/>
    <s v="Credit Card"/>
    <x v="3"/>
    <x v="9"/>
    <x v="3"/>
  </r>
  <r>
    <s v="I305080"/>
    <d v="2016-09-11T02:14:00"/>
    <s v="C183022"/>
    <s v="Female"/>
    <n v="48"/>
    <x v="0"/>
    <n v="3"/>
    <n v="900.24"/>
    <x v="8"/>
    <s v="Credit Card"/>
    <x v="3"/>
    <x v="9"/>
    <x v="2"/>
  </r>
  <r>
    <s v="I197095"/>
    <d v="2016-09-11T02:14:00"/>
    <s v="C111402"/>
    <s v="Male"/>
    <n v="46"/>
    <x v="1"/>
    <n v="2"/>
    <n v="1200.3399999999999"/>
    <x v="54"/>
    <s v="Debit Card"/>
    <x v="0"/>
    <x v="16"/>
    <x v="0"/>
  </r>
  <r>
    <s v="I582954"/>
    <d v="2016-09-11T02:14:00"/>
    <s v="C187572"/>
    <s v="Female"/>
    <n v="40"/>
    <x v="1"/>
    <n v="3"/>
    <n v="1800.51"/>
    <x v="1"/>
    <s v="Cash"/>
    <x v="0"/>
    <x v="16"/>
    <x v="2"/>
  </r>
  <r>
    <s v="I409391"/>
    <d v="2016-09-11T02:14:00"/>
    <s v="C246599"/>
    <s v="Female"/>
    <n v="24"/>
    <x v="1"/>
    <n v="4"/>
    <n v="2400.6799999999998"/>
    <x v="24"/>
    <s v="Cash"/>
    <x v="3"/>
    <x v="20"/>
    <x v="5"/>
  </r>
  <r>
    <s v="I235859"/>
    <d v="2016-09-11T02:15:00"/>
    <s v="C732048"/>
    <s v="Female"/>
    <n v="41"/>
    <x v="4"/>
    <n v="2"/>
    <n v="10.46"/>
    <x v="40"/>
    <s v="Cash"/>
    <x v="3"/>
    <x v="20"/>
    <x v="4"/>
  </r>
  <r>
    <s v="I253267"/>
    <d v="2016-09-11T02:15:00"/>
    <s v="C682339"/>
    <s v="Female"/>
    <n v="46"/>
    <x v="0"/>
    <n v="5"/>
    <n v="1500.4"/>
    <x v="0"/>
    <s v="Credit Card"/>
    <x v="3"/>
    <x v="20"/>
    <x v="3"/>
  </r>
  <r>
    <s v="I176876"/>
    <d v="2016-09-11T02:15:00"/>
    <s v="C386010"/>
    <s v="Female"/>
    <n v="53"/>
    <x v="0"/>
    <n v="4"/>
    <n v="1200.32"/>
    <x v="27"/>
    <s v="Cash"/>
    <x v="3"/>
    <x v="9"/>
    <x v="5"/>
  </r>
  <r>
    <s v="I730501"/>
    <d v="2016-09-11T02:15:00"/>
    <s v="C187918"/>
    <s v="Female"/>
    <n v="33"/>
    <x v="0"/>
    <n v="2"/>
    <n v="600.16"/>
    <x v="7"/>
    <s v="Cash"/>
    <x v="3"/>
    <x v="9"/>
    <x v="0"/>
  </r>
  <r>
    <s v="I324154"/>
    <d v="2016-09-11T02:16:00"/>
    <s v="C316500"/>
    <s v="Male"/>
    <n v="48"/>
    <x v="3"/>
    <n v="2"/>
    <n v="81.319999999999993"/>
    <x v="31"/>
    <s v="Cash"/>
    <x v="3"/>
    <x v="9"/>
    <x v="5"/>
  </r>
  <r>
    <s v="I319008"/>
    <d v="2016-09-11T02:16:00"/>
    <s v="C490563"/>
    <s v="Female"/>
    <n v="24"/>
    <x v="1"/>
    <n v="2"/>
    <n v="1200.3399999999999"/>
    <x v="54"/>
    <s v="Debit Card"/>
    <x v="3"/>
    <x v="9"/>
    <x v="0"/>
  </r>
  <r>
    <s v="I271569"/>
    <d v="2016-09-11T02:16:00"/>
    <s v="C190584"/>
    <s v="Male"/>
    <n v="67"/>
    <x v="0"/>
    <n v="5"/>
    <n v="1500.4"/>
    <x v="0"/>
    <s v="Debit Card"/>
    <x v="3"/>
    <x v="9"/>
    <x v="1"/>
  </r>
  <r>
    <s v="I545751"/>
    <d v="2016-09-11T02:16:00"/>
    <s v="C213298"/>
    <s v="Male"/>
    <n v="56"/>
    <x v="3"/>
    <n v="4"/>
    <n v="162.63999999999999"/>
    <x v="34"/>
    <s v="Cash"/>
    <x v="1"/>
    <x v="4"/>
    <x v="3"/>
  </r>
  <r>
    <s v="I714418"/>
    <d v="2016-09-11T02:17:00"/>
    <s v="C272429"/>
    <s v="Male"/>
    <n v="31"/>
    <x v="7"/>
    <n v="3"/>
    <n v="35.19"/>
    <x v="37"/>
    <s v="Debit Card"/>
    <x v="1"/>
    <x v="1"/>
    <x v="0"/>
  </r>
  <r>
    <s v="I195604"/>
    <d v="2016-09-11T02:17:00"/>
    <s v="C762506"/>
    <s v="Male"/>
    <n v="22"/>
    <x v="5"/>
    <n v="5"/>
    <n v="179.2"/>
    <x v="47"/>
    <s v="Cash"/>
    <x v="1"/>
    <x v="1"/>
    <x v="3"/>
  </r>
  <r>
    <s v="I681726"/>
    <d v="2016-09-11T02:17:00"/>
    <s v="C299336"/>
    <s v="Female"/>
    <n v="53"/>
    <x v="3"/>
    <n v="4"/>
    <n v="162.63999999999999"/>
    <x v="34"/>
    <s v="Credit Card"/>
    <x v="1"/>
    <x v="1"/>
    <x v="5"/>
  </r>
  <r>
    <s v="I757899"/>
    <d v="2016-09-11T02:17:00"/>
    <s v="C188429"/>
    <s v="Female"/>
    <n v="44"/>
    <x v="2"/>
    <n v="5"/>
    <n v="75.75"/>
    <x v="21"/>
    <s v="Debit Card"/>
    <x v="1"/>
    <x v="1"/>
    <x v="6"/>
  </r>
  <r>
    <s v="I117955"/>
    <d v="2016-09-11T02:17:00"/>
    <s v="C865396"/>
    <s v="Male"/>
    <n v="44"/>
    <x v="0"/>
    <n v="1"/>
    <n v="300.08"/>
    <x v="18"/>
    <s v="Cash"/>
    <x v="1"/>
    <x v="1"/>
    <x v="2"/>
  </r>
  <r>
    <s v="I156457"/>
    <d v="2016-09-11T02:18:00"/>
    <s v="C182180"/>
    <s v="Male"/>
    <n v="27"/>
    <x v="3"/>
    <n v="3"/>
    <n v="121.98"/>
    <x v="25"/>
    <s v="Credit Card"/>
    <x v="1"/>
    <x v="6"/>
    <x v="2"/>
  </r>
  <r>
    <s v="I442233"/>
    <d v="2016-09-11T02:18:00"/>
    <s v="C331925"/>
    <s v="Female"/>
    <n v="57"/>
    <x v="0"/>
    <n v="4"/>
    <n v="1200.32"/>
    <x v="27"/>
    <s v="Debit Card"/>
    <x v="1"/>
    <x v="6"/>
    <x v="5"/>
  </r>
  <r>
    <s v="I815563"/>
    <d v="2016-09-11T02:18:00"/>
    <s v="C249241"/>
    <s v="Male"/>
    <n v="47"/>
    <x v="5"/>
    <n v="4"/>
    <n v="143.36000000000001"/>
    <x v="17"/>
    <s v="Credit Card"/>
    <x v="1"/>
    <x v="6"/>
    <x v="6"/>
  </r>
  <r>
    <s v="I207933"/>
    <d v="2016-09-11T02:18:00"/>
    <s v="C134958"/>
    <s v="Male"/>
    <n v="22"/>
    <x v="2"/>
    <n v="5"/>
    <n v="75.75"/>
    <x v="21"/>
    <s v="Cash"/>
    <x v="1"/>
    <x v="15"/>
    <x v="1"/>
  </r>
  <r>
    <s v="I456642"/>
    <d v="2016-09-11T02:19:00"/>
    <s v="C722727"/>
    <s v="Female"/>
    <n v="26"/>
    <x v="5"/>
    <n v="4"/>
    <n v="143.36000000000001"/>
    <x v="17"/>
    <s v="Debit Card"/>
    <x v="3"/>
    <x v="9"/>
    <x v="5"/>
  </r>
  <r>
    <s v="I267552"/>
    <d v="2016-09-11T02:19:00"/>
    <s v="C201823"/>
    <s v="Female"/>
    <n v="53"/>
    <x v="5"/>
    <n v="1"/>
    <n v="35.840000000000003"/>
    <x v="42"/>
    <s v="Credit Card"/>
    <x v="3"/>
    <x v="9"/>
    <x v="0"/>
  </r>
  <r>
    <s v="I154773"/>
    <d v="2016-09-11T02:19:00"/>
    <s v="C339779"/>
    <s v="Female"/>
    <n v="67"/>
    <x v="0"/>
    <n v="2"/>
    <n v="600.16"/>
    <x v="7"/>
    <s v="Credit Card"/>
    <x v="3"/>
    <x v="9"/>
    <x v="2"/>
  </r>
  <r>
    <s v="I516440"/>
    <d v="2016-09-11T02:19:00"/>
    <s v="C161735"/>
    <s v="Male"/>
    <n v="42"/>
    <x v="0"/>
    <n v="5"/>
    <n v="1500.4"/>
    <x v="0"/>
    <s v="Credit Card"/>
    <x v="3"/>
    <x v="9"/>
    <x v="3"/>
  </r>
  <r>
    <s v="I619873"/>
    <d v="2016-09-11T02:20:00"/>
    <s v="C302257"/>
    <s v="Male"/>
    <n v="55"/>
    <x v="3"/>
    <n v="1"/>
    <n v="40.659999999999997"/>
    <x v="46"/>
    <s v="Cash"/>
    <x v="3"/>
    <x v="9"/>
    <x v="1"/>
  </r>
  <r>
    <s v="I169453"/>
    <d v="2016-09-11T02:20:00"/>
    <s v="C292261"/>
    <s v="Female"/>
    <n v="64"/>
    <x v="0"/>
    <n v="4"/>
    <n v="1200.32"/>
    <x v="27"/>
    <s v="Cash"/>
    <x v="3"/>
    <x v="9"/>
    <x v="2"/>
  </r>
  <r>
    <s v="I232045"/>
    <d v="2016-09-11T02:20:00"/>
    <s v="C203781"/>
    <s v="Female"/>
    <n v="52"/>
    <x v="0"/>
    <n v="2"/>
    <n v="600.16"/>
    <x v="7"/>
    <s v="Credit Card"/>
    <x v="2"/>
    <x v="7"/>
    <x v="0"/>
  </r>
  <r>
    <s v="I182207"/>
    <d v="2016-09-11T02:20:00"/>
    <s v="C155604"/>
    <s v="Female"/>
    <n v="39"/>
    <x v="5"/>
    <n v="3"/>
    <n v="107.52"/>
    <x v="26"/>
    <s v="Credit Card"/>
    <x v="2"/>
    <x v="7"/>
    <x v="5"/>
  </r>
  <r>
    <s v="I220751"/>
    <d v="2016-09-11T02:21:00"/>
    <s v="C897019"/>
    <s v="Male"/>
    <n v="57"/>
    <x v="0"/>
    <n v="5"/>
    <n v="1500.4"/>
    <x v="0"/>
    <s v="Credit Card"/>
    <x v="0"/>
    <x v="18"/>
    <x v="6"/>
  </r>
  <r>
    <s v="I131066"/>
    <d v="2016-09-11T02:21:00"/>
    <s v="C318910"/>
    <s v="Male"/>
    <n v="49"/>
    <x v="4"/>
    <n v="1"/>
    <n v="5.23"/>
    <x v="19"/>
    <s v="Cash"/>
    <x v="1"/>
    <x v="15"/>
    <x v="4"/>
  </r>
  <r>
    <s v="I306269"/>
    <d v="2016-09-11T02:21:00"/>
    <s v="C910424"/>
    <s v="Male"/>
    <n v="63"/>
    <x v="2"/>
    <n v="3"/>
    <n v="45.45"/>
    <x v="32"/>
    <s v="Credit Card"/>
    <x v="1"/>
    <x v="15"/>
    <x v="5"/>
  </r>
  <r>
    <s v="I180840"/>
    <d v="2016-09-11T02:21:00"/>
    <s v="C449180"/>
    <s v="Female"/>
    <n v="26"/>
    <x v="0"/>
    <n v="2"/>
    <n v="600.16"/>
    <x v="7"/>
    <s v="Debit Card"/>
    <x v="1"/>
    <x v="15"/>
    <x v="0"/>
  </r>
  <r>
    <s v="I153275"/>
    <d v="2016-09-11T02:21:00"/>
    <s v="C309379"/>
    <s v="Male"/>
    <n v="23"/>
    <x v="3"/>
    <n v="2"/>
    <n v="81.319999999999993"/>
    <x v="31"/>
    <s v="Cash"/>
    <x v="1"/>
    <x v="1"/>
    <x v="0"/>
  </r>
  <r>
    <s v="I713820"/>
    <d v="2016-09-11T02:22:00"/>
    <s v="C183805"/>
    <s v="Male"/>
    <n v="41"/>
    <x v="0"/>
    <n v="1"/>
    <n v="300.08"/>
    <x v="18"/>
    <s v="Cash"/>
    <x v="1"/>
    <x v="1"/>
    <x v="1"/>
  </r>
  <r>
    <s v="I302418"/>
    <d v="2016-09-11T02:22:00"/>
    <s v="C210509"/>
    <s v="Female"/>
    <n v="36"/>
    <x v="6"/>
    <n v="2"/>
    <n v="2100"/>
    <x v="41"/>
    <s v="Cash"/>
    <x v="0"/>
    <x v="18"/>
    <x v="3"/>
  </r>
  <r>
    <s v="I707034"/>
    <d v="2016-09-11T02:22:00"/>
    <s v="C588220"/>
    <s v="Male"/>
    <n v="52"/>
    <x v="3"/>
    <n v="2"/>
    <n v="81.319999999999993"/>
    <x v="31"/>
    <s v="Cash"/>
    <x v="1"/>
    <x v="1"/>
    <x v="4"/>
  </r>
  <r>
    <s v="I321883"/>
    <d v="2016-09-11T02:22:00"/>
    <s v="C255567"/>
    <s v="Male"/>
    <n v="30"/>
    <x v="1"/>
    <n v="1"/>
    <n v="600.16999999999996"/>
    <x v="49"/>
    <s v="Debit Card"/>
    <x v="0"/>
    <x v="2"/>
    <x v="3"/>
  </r>
  <r>
    <s v="I490433"/>
    <d v="2016-09-11T02:23:00"/>
    <s v="C305897"/>
    <s v="Female"/>
    <n v="59"/>
    <x v="0"/>
    <n v="2"/>
    <n v="600.16"/>
    <x v="7"/>
    <s v="Credit Card"/>
    <x v="3"/>
    <x v="14"/>
    <x v="0"/>
  </r>
  <r>
    <s v="I487752"/>
    <d v="2016-09-11T02:23:00"/>
    <s v="C164340"/>
    <s v="Female"/>
    <n v="30"/>
    <x v="1"/>
    <n v="2"/>
    <n v="1200.3399999999999"/>
    <x v="54"/>
    <s v="Debit Card"/>
    <x v="3"/>
    <x v="14"/>
    <x v="0"/>
  </r>
  <r>
    <s v="I149368"/>
    <d v="2016-09-11T02:23:00"/>
    <s v="C382209"/>
    <s v="Female"/>
    <n v="44"/>
    <x v="0"/>
    <n v="5"/>
    <n v="1500.4"/>
    <x v="0"/>
    <s v="Cash"/>
    <x v="3"/>
    <x v="14"/>
    <x v="4"/>
  </r>
  <r>
    <s v="I256114"/>
    <d v="2016-09-11T02:23:00"/>
    <s v="C747872"/>
    <s v="Male"/>
    <n v="38"/>
    <x v="3"/>
    <n v="4"/>
    <n v="162.63999999999999"/>
    <x v="34"/>
    <s v="Credit Card"/>
    <x v="3"/>
    <x v="14"/>
    <x v="1"/>
  </r>
  <r>
    <s v="I101353"/>
    <d v="2016-09-11T02:24:00"/>
    <s v="C246402"/>
    <s v="Female"/>
    <n v="24"/>
    <x v="3"/>
    <n v="2"/>
    <n v="81.319999999999993"/>
    <x v="31"/>
    <s v="Debit Card"/>
    <x v="3"/>
    <x v="14"/>
    <x v="4"/>
  </r>
  <r>
    <s v="I323061"/>
    <d v="2016-09-11T02:24:00"/>
    <s v="C244179"/>
    <s v="Female"/>
    <n v="49"/>
    <x v="3"/>
    <n v="1"/>
    <n v="40.659999999999997"/>
    <x v="46"/>
    <s v="Cash"/>
    <x v="3"/>
    <x v="14"/>
    <x v="3"/>
  </r>
  <r>
    <s v="I284306"/>
    <d v="2016-09-11T02:24:00"/>
    <s v="C295350"/>
    <s v="Male"/>
    <n v="31"/>
    <x v="0"/>
    <n v="2"/>
    <n v="600.16"/>
    <x v="7"/>
    <s v="Cash"/>
    <x v="3"/>
    <x v="9"/>
    <x v="5"/>
  </r>
  <r>
    <s v="I186569"/>
    <d v="2016-09-11T02:24:00"/>
    <s v="C119876"/>
    <s v="Female"/>
    <n v="21"/>
    <x v="5"/>
    <n v="1"/>
    <n v="35.840000000000003"/>
    <x v="42"/>
    <s v="Debit Card"/>
    <x v="3"/>
    <x v="9"/>
    <x v="0"/>
  </r>
  <r>
    <s v="I188557"/>
    <d v="2016-09-11T02:24:00"/>
    <s v="C324716"/>
    <s v="Female"/>
    <n v="24"/>
    <x v="4"/>
    <n v="1"/>
    <n v="5.23"/>
    <x v="19"/>
    <s v="Debit Card"/>
    <x v="3"/>
    <x v="9"/>
    <x v="5"/>
  </r>
  <r>
    <s v="I127880"/>
    <d v="2016-09-11T02:25:00"/>
    <s v="C230795"/>
    <s v="Female"/>
    <n v="64"/>
    <x v="4"/>
    <n v="2"/>
    <n v="10.46"/>
    <x v="40"/>
    <s v="Cash"/>
    <x v="3"/>
    <x v="9"/>
    <x v="5"/>
  </r>
  <r>
    <s v="I133628"/>
    <d v="2016-09-11T02:25:00"/>
    <s v="C625439"/>
    <s v="Female"/>
    <n v="42"/>
    <x v="6"/>
    <n v="3"/>
    <n v="3150"/>
    <x v="43"/>
    <s v="Debit Card"/>
    <x v="3"/>
    <x v="14"/>
    <x v="1"/>
  </r>
  <r>
    <s v="I231186"/>
    <d v="2016-09-11T02:25:00"/>
    <s v="C100473"/>
    <s v="Male"/>
    <n v="66"/>
    <x v="4"/>
    <n v="2"/>
    <n v="10.46"/>
    <x v="40"/>
    <s v="Debit Card"/>
    <x v="3"/>
    <x v="14"/>
    <x v="2"/>
  </r>
  <r>
    <s v="I106174"/>
    <d v="2016-09-11T02:25:00"/>
    <s v="C210991"/>
    <s v="Male"/>
    <n v="61"/>
    <x v="4"/>
    <n v="5"/>
    <n v="26.15"/>
    <x v="36"/>
    <s v="Credit Card"/>
    <x v="1"/>
    <x v="3"/>
    <x v="5"/>
  </r>
  <r>
    <s v="I237260"/>
    <d v="2016-09-11T02:26:00"/>
    <s v="C315376"/>
    <s v="Male"/>
    <n v="24"/>
    <x v="4"/>
    <n v="4"/>
    <n v="20.92"/>
    <x v="38"/>
    <s v="Cash"/>
    <x v="2"/>
    <x v="11"/>
    <x v="0"/>
  </r>
  <r>
    <s v="I242048"/>
    <d v="2016-09-11T02:26:00"/>
    <s v="C331739"/>
    <s v="Female"/>
    <n v="62"/>
    <x v="1"/>
    <n v="4"/>
    <n v="2400.6799999999998"/>
    <x v="24"/>
    <s v="Credit Card"/>
    <x v="0"/>
    <x v="5"/>
    <x v="6"/>
  </r>
  <r>
    <s v="I142388"/>
    <d v="2016-09-11T02:26:00"/>
    <s v="C273175"/>
    <s v="Male"/>
    <n v="29"/>
    <x v="0"/>
    <n v="1"/>
    <n v="300.08"/>
    <x v="18"/>
    <s v="Credit Card"/>
    <x v="2"/>
    <x v="13"/>
    <x v="2"/>
  </r>
  <r>
    <s v="I873391"/>
    <d v="2016-09-11T02:26:00"/>
    <s v="C289887"/>
    <s v="Female"/>
    <n v="28"/>
    <x v="3"/>
    <n v="4"/>
    <n v="162.63999999999999"/>
    <x v="34"/>
    <s v="Cash"/>
    <x v="3"/>
    <x v="14"/>
    <x v="1"/>
  </r>
  <r>
    <s v="I167595"/>
    <d v="2016-09-11T02:27:00"/>
    <s v="C915747"/>
    <s v="Female"/>
    <n v="61"/>
    <x v="3"/>
    <n v="4"/>
    <n v="162.63999999999999"/>
    <x v="34"/>
    <s v="Credit Card"/>
    <x v="1"/>
    <x v="19"/>
    <x v="6"/>
  </r>
  <r>
    <s v="I319027"/>
    <d v="2016-09-11T02:27:00"/>
    <s v="C327083"/>
    <s v="Female"/>
    <n v="48"/>
    <x v="4"/>
    <n v="1"/>
    <n v="5.23"/>
    <x v="19"/>
    <s v="Debit Card"/>
    <x v="1"/>
    <x v="19"/>
    <x v="4"/>
  </r>
  <r>
    <s v="I151372"/>
    <d v="2016-09-11T02:27:00"/>
    <s v="C173429"/>
    <s v="Female"/>
    <n v="64"/>
    <x v="3"/>
    <n v="1"/>
    <n v="40.659999999999997"/>
    <x v="46"/>
    <s v="Debit Card"/>
    <x v="1"/>
    <x v="19"/>
    <x v="0"/>
  </r>
  <r>
    <s v="I328798"/>
    <d v="2016-09-11T02:27:00"/>
    <s v="C186608"/>
    <s v="Male"/>
    <n v="61"/>
    <x v="5"/>
    <n v="1"/>
    <n v="35.840000000000003"/>
    <x v="42"/>
    <s v="Cash"/>
    <x v="2"/>
    <x v="7"/>
    <x v="2"/>
  </r>
  <r>
    <s v="I317178"/>
    <d v="2016-09-11T02:28:00"/>
    <s v="C296527"/>
    <s v="Female"/>
    <n v="66"/>
    <x v="5"/>
    <n v="3"/>
    <n v="107.52"/>
    <x v="26"/>
    <s v="Credit Card"/>
    <x v="2"/>
    <x v="7"/>
    <x v="0"/>
  </r>
  <r>
    <s v="I340272"/>
    <d v="2016-09-11T02:28:00"/>
    <s v="C141613"/>
    <s v="Female"/>
    <n v="62"/>
    <x v="6"/>
    <n v="3"/>
    <n v="3150"/>
    <x v="43"/>
    <s v="Debit Card"/>
    <x v="2"/>
    <x v="7"/>
    <x v="4"/>
  </r>
  <r>
    <s v="I464062"/>
    <d v="2016-09-11T02:28:00"/>
    <s v="C397065"/>
    <s v="Female"/>
    <n v="66"/>
    <x v="7"/>
    <n v="2"/>
    <n v="23.46"/>
    <x v="39"/>
    <s v="Credit Card"/>
    <x v="2"/>
    <x v="7"/>
    <x v="0"/>
  </r>
  <r>
    <s v="I289177"/>
    <d v="2016-09-11T02:28:00"/>
    <s v="C105337"/>
    <s v="Female"/>
    <n v="49"/>
    <x v="2"/>
    <n v="3"/>
    <n v="45.45"/>
    <x v="32"/>
    <s v="Credit Card"/>
    <x v="3"/>
    <x v="14"/>
    <x v="1"/>
  </r>
  <r>
    <s v="I164895"/>
    <d v="2016-09-11T02:28:00"/>
    <s v="C102134"/>
    <s v="Male"/>
    <n v="38"/>
    <x v="7"/>
    <n v="2"/>
    <n v="23.46"/>
    <x v="39"/>
    <s v="Debit Card"/>
    <x v="3"/>
    <x v="14"/>
    <x v="0"/>
  </r>
  <r>
    <s v="I332185"/>
    <d v="2016-09-11T02:29:00"/>
    <s v="C126190"/>
    <s v="Female"/>
    <n v="22"/>
    <x v="3"/>
    <n v="4"/>
    <n v="162.63999999999999"/>
    <x v="34"/>
    <s v="Credit Card"/>
    <x v="0"/>
    <x v="2"/>
    <x v="0"/>
  </r>
  <r>
    <s v="I212607"/>
    <d v="2016-09-11T02:29:00"/>
    <s v="C661118"/>
    <s v="Female"/>
    <n v="41"/>
    <x v="2"/>
    <n v="1"/>
    <n v="15.15"/>
    <x v="51"/>
    <s v="Cash"/>
    <x v="3"/>
    <x v="14"/>
    <x v="2"/>
  </r>
  <r>
    <s v="I211329"/>
    <d v="2016-09-11T02:29:00"/>
    <s v="C379442"/>
    <s v="Female"/>
    <n v="53"/>
    <x v="1"/>
    <n v="4"/>
    <n v="2400.6799999999998"/>
    <x v="24"/>
    <s v="Credit Card"/>
    <x v="1"/>
    <x v="1"/>
    <x v="5"/>
  </r>
  <r>
    <s v="I305499"/>
    <d v="2016-09-11T02:29:00"/>
    <s v="C256699"/>
    <s v="Male"/>
    <n v="28"/>
    <x v="4"/>
    <n v="4"/>
    <n v="20.92"/>
    <x v="38"/>
    <s v="Cash"/>
    <x v="1"/>
    <x v="1"/>
    <x v="5"/>
  </r>
  <r>
    <s v="I240524"/>
    <d v="2016-09-11T02:30:00"/>
    <s v="C728490"/>
    <s v="Female"/>
    <n v="55"/>
    <x v="0"/>
    <n v="1"/>
    <n v="300.08"/>
    <x v="18"/>
    <s v="Credit Card"/>
    <x v="0"/>
    <x v="16"/>
    <x v="5"/>
  </r>
  <r>
    <s v="I275941"/>
    <d v="2016-09-11T02:30:00"/>
    <s v="C280780"/>
    <s v="Male"/>
    <n v="18"/>
    <x v="0"/>
    <n v="1"/>
    <n v="300.08"/>
    <x v="18"/>
    <s v="Cash"/>
    <x v="0"/>
    <x v="16"/>
    <x v="4"/>
  </r>
  <r>
    <s v="I221611"/>
    <d v="2016-09-11T02:30:00"/>
    <s v="C157261"/>
    <s v="Female"/>
    <n v="58"/>
    <x v="2"/>
    <n v="4"/>
    <n v="60.6"/>
    <x v="4"/>
    <s v="Credit Card"/>
    <x v="0"/>
    <x v="0"/>
    <x v="0"/>
  </r>
  <r>
    <s v="I709225"/>
    <d v="2016-09-11T02:30:00"/>
    <s v="C175748"/>
    <s v="Male"/>
    <n v="60"/>
    <x v="1"/>
    <n v="2"/>
    <n v="1200.3399999999999"/>
    <x v="54"/>
    <s v="Credit Card"/>
    <x v="0"/>
    <x v="0"/>
    <x v="4"/>
  </r>
  <r>
    <s v="I287786"/>
    <d v="2016-09-11T02:31:00"/>
    <s v="C241030"/>
    <s v="Male"/>
    <n v="42"/>
    <x v="3"/>
    <n v="3"/>
    <n v="121.98"/>
    <x v="25"/>
    <s v="Credit Card"/>
    <x v="0"/>
    <x v="0"/>
    <x v="4"/>
  </r>
  <r>
    <s v="I289464"/>
    <d v="2016-09-11T02:31:00"/>
    <s v="C238087"/>
    <s v="Female"/>
    <n v="69"/>
    <x v="5"/>
    <n v="3"/>
    <n v="107.52"/>
    <x v="26"/>
    <s v="Credit Card"/>
    <x v="0"/>
    <x v="0"/>
    <x v="2"/>
  </r>
  <r>
    <s v="I230286"/>
    <d v="2016-09-11T02:31:00"/>
    <s v="C200645"/>
    <s v="Female"/>
    <n v="22"/>
    <x v="3"/>
    <n v="2"/>
    <n v="81.319999999999993"/>
    <x v="31"/>
    <s v="Credit Card"/>
    <x v="1"/>
    <x v="6"/>
    <x v="5"/>
  </r>
  <r>
    <s v="I145281"/>
    <d v="2016-09-11T02:31:00"/>
    <s v="C203612"/>
    <s v="Male"/>
    <n v="19"/>
    <x v="0"/>
    <n v="4"/>
    <n v="1200.32"/>
    <x v="27"/>
    <s v="Cash"/>
    <x v="3"/>
    <x v="14"/>
    <x v="0"/>
  </r>
  <r>
    <s v="I235453"/>
    <d v="2016-09-11T02:31:00"/>
    <s v="C909104"/>
    <s v="Female"/>
    <n v="36"/>
    <x v="1"/>
    <n v="1"/>
    <n v="600.16999999999996"/>
    <x v="49"/>
    <s v="Cash"/>
    <x v="3"/>
    <x v="14"/>
    <x v="5"/>
  </r>
  <r>
    <s v="I184011"/>
    <d v="2016-09-11T02:32:00"/>
    <s v="C209200"/>
    <s v="Female"/>
    <n v="23"/>
    <x v="7"/>
    <n v="2"/>
    <n v="23.46"/>
    <x v="39"/>
    <s v="Debit Card"/>
    <x v="3"/>
    <x v="14"/>
    <x v="5"/>
  </r>
  <r>
    <s v="I287990"/>
    <d v="2016-09-11T02:32:00"/>
    <s v="C147531"/>
    <s v="Male"/>
    <n v="60"/>
    <x v="0"/>
    <n v="2"/>
    <n v="600.16"/>
    <x v="7"/>
    <s v="Credit Card"/>
    <x v="1"/>
    <x v="1"/>
    <x v="0"/>
  </r>
  <r>
    <s v="I169447"/>
    <d v="2016-09-11T02:32:00"/>
    <s v="C194962"/>
    <s v="Female"/>
    <n v="21"/>
    <x v="0"/>
    <n v="5"/>
    <n v="1500.4"/>
    <x v="0"/>
    <s v="Credit Card"/>
    <x v="0"/>
    <x v="5"/>
    <x v="3"/>
  </r>
  <r>
    <s v="I111205"/>
    <d v="2016-09-11T02:32:00"/>
    <s v="C136660"/>
    <s v="Female"/>
    <n v="22"/>
    <x v="0"/>
    <n v="1"/>
    <n v="300.08"/>
    <x v="18"/>
    <s v="Cash"/>
    <x v="1"/>
    <x v="15"/>
    <x v="5"/>
  </r>
  <r>
    <s v="I170215"/>
    <d v="2016-09-11T02:33:00"/>
    <s v="C113479"/>
    <s v="Female"/>
    <n v="35"/>
    <x v="4"/>
    <n v="5"/>
    <n v="26.15"/>
    <x v="36"/>
    <s v="Credit Card"/>
    <x v="1"/>
    <x v="15"/>
    <x v="5"/>
  </r>
  <r>
    <s v="I191571"/>
    <d v="2016-09-11T02:33:00"/>
    <s v="C184583"/>
    <s v="Male"/>
    <n v="65"/>
    <x v="6"/>
    <n v="1"/>
    <n v="1050"/>
    <x v="53"/>
    <s v="Debit Card"/>
    <x v="2"/>
    <x v="8"/>
    <x v="5"/>
  </r>
  <r>
    <s v="I130426"/>
    <d v="2016-09-11T02:33:00"/>
    <s v="C128145"/>
    <s v="Female"/>
    <n v="67"/>
    <x v="4"/>
    <n v="5"/>
    <n v="26.15"/>
    <x v="36"/>
    <s v="Cash"/>
    <x v="2"/>
    <x v="10"/>
    <x v="3"/>
  </r>
  <r>
    <s v="I534150"/>
    <d v="2016-09-11T02:33:00"/>
    <s v="C173195"/>
    <s v="Female"/>
    <n v="52"/>
    <x v="0"/>
    <n v="4"/>
    <n v="1200.32"/>
    <x v="27"/>
    <s v="Credit Card"/>
    <x v="1"/>
    <x v="1"/>
    <x v="5"/>
  </r>
  <r>
    <s v="I284907"/>
    <d v="2016-09-11T02:34:00"/>
    <s v="C122548"/>
    <s v="Male"/>
    <n v="22"/>
    <x v="3"/>
    <n v="5"/>
    <n v="203.3"/>
    <x v="23"/>
    <s v="Credit Card"/>
    <x v="1"/>
    <x v="6"/>
    <x v="5"/>
  </r>
  <r>
    <s v="I412247"/>
    <d v="2016-09-11T02:34:00"/>
    <s v="C310731"/>
    <s v="Female"/>
    <n v="53"/>
    <x v="7"/>
    <n v="5"/>
    <n v="58.65"/>
    <x v="35"/>
    <s v="Cash"/>
    <x v="1"/>
    <x v="6"/>
    <x v="0"/>
  </r>
  <r>
    <s v="I395246"/>
    <d v="2016-09-11T02:34:00"/>
    <s v="C339226"/>
    <s v="Female"/>
    <n v="31"/>
    <x v="5"/>
    <n v="1"/>
    <n v="35.840000000000003"/>
    <x v="42"/>
    <s v="Cash"/>
    <x v="1"/>
    <x v="6"/>
    <x v="5"/>
  </r>
  <r>
    <s v="I293293"/>
    <d v="2016-09-11T02:34:00"/>
    <s v="C144445"/>
    <s v="Female"/>
    <n v="28"/>
    <x v="0"/>
    <n v="2"/>
    <n v="600.16"/>
    <x v="7"/>
    <s v="Cash"/>
    <x v="1"/>
    <x v="6"/>
    <x v="0"/>
  </r>
  <r>
    <s v="I876527"/>
    <d v="2016-09-11T02:35:00"/>
    <s v="C178444"/>
    <s v="Male"/>
    <n v="23"/>
    <x v="0"/>
    <n v="1"/>
    <n v="300.08"/>
    <x v="18"/>
    <s v="Debit Card"/>
    <x v="1"/>
    <x v="1"/>
    <x v="5"/>
  </r>
  <r>
    <s v="I278701"/>
    <d v="2016-09-11T02:35:00"/>
    <s v="C985244"/>
    <s v="Male"/>
    <n v="22"/>
    <x v="0"/>
    <n v="3"/>
    <n v="900.24"/>
    <x v="8"/>
    <s v="Credit Card"/>
    <x v="3"/>
    <x v="14"/>
    <x v="1"/>
  </r>
  <r>
    <s v="I257446"/>
    <d v="2016-09-11T02:35:00"/>
    <s v="C309953"/>
    <s v="Female"/>
    <n v="61"/>
    <x v="0"/>
    <n v="1"/>
    <n v="300.08"/>
    <x v="18"/>
    <s v="Cash"/>
    <x v="3"/>
    <x v="14"/>
    <x v="2"/>
  </r>
  <r>
    <s v="I171057"/>
    <d v="2016-09-11T02:35:00"/>
    <s v="C111290"/>
    <s v="Male"/>
    <n v="22"/>
    <x v="0"/>
    <n v="2"/>
    <n v="600.16"/>
    <x v="7"/>
    <s v="Credit Card"/>
    <x v="3"/>
    <x v="14"/>
    <x v="6"/>
  </r>
  <r>
    <s v="I113838"/>
    <d v="2016-09-11T02:35:00"/>
    <s v="C575931"/>
    <s v="Female"/>
    <n v="39"/>
    <x v="1"/>
    <n v="5"/>
    <n v="3000.85"/>
    <x v="14"/>
    <s v="Credit Card"/>
    <x v="3"/>
    <x v="14"/>
    <x v="5"/>
  </r>
  <r>
    <s v="I302742"/>
    <d v="2016-09-11T02:36:00"/>
    <s v="C270531"/>
    <s v="Male"/>
    <n v="52"/>
    <x v="3"/>
    <n v="3"/>
    <n v="121.98"/>
    <x v="25"/>
    <s v="Cash"/>
    <x v="3"/>
    <x v="12"/>
    <x v="4"/>
  </r>
  <r>
    <s v="I111617"/>
    <d v="2016-09-11T02:36:00"/>
    <s v="C596477"/>
    <s v="Female"/>
    <n v="23"/>
    <x v="0"/>
    <n v="4"/>
    <n v="1200.32"/>
    <x v="27"/>
    <s v="Debit Card"/>
    <x v="3"/>
    <x v="12"/>
    <x v="0"/>
  </r>
  <r>
    <s v="I878045"/>
    <d v="2016-09-11T02:36:00"/>
    <s v="C679792"/>
    <s v="Male"/>
    <n v="62"/>
    <x v="2"/>
    <n v="1"/>
    <n v="15.15"/>
    <x v="51"/>
    <s v="Credit Card"/>
    <x v="3"/>
    <x v="12"/>
    <x v="3"/>
  </r>
  <r>
    <s v="I227299"/>
    <d v="2016-09-11T02:36:00"/>
    <s v="C119099"/>
    <s v="Male"/>
    <n v="45"/>
    <x v="4"/>
    <n v="3"/>
    <n v="15.69"/>
    <x v="30"/>
    <s v="Cash"/>
    <x v="3"/>
    <x v="9"/>
    <x v="4"/>
  </r>
  <r>
    <s v="I227449"/>
    <d v="2016-09-11T02:37:00"/>
    <s v="C131706"/>
    <s v="Female"/>
    <n v="37"/>
    <x v="0"/>
    <n v="4"/>
    <n v="1200.32"/>
    <x v="27"/>
    <s v="Debit Card"/>
    <x v="1"/>
    <x v="1"/>
    <x v="2"/>
  </r>
  <r>
    <s v="I633626"/>
    <d v="2016-09-11T02:37:00"/>
    <s v="C210557"/>
    <s v="Female"/>
    <n v="43"/>
    <x v="0"/>
    <n v="2"/>
    <n v="600.16"/>
    <x v="7"/>
    <s v="Credit Card"/>
    <x v="3"/>
    <x v="20"/>
    <x v="0"/>
  </r>
  <r>
    <s v="I341299"/>
    <d v="2016-09-11T02:37:00"/>
    <s v="C236904"/>
    <s v="Male"/>
    <n v="50"/>
    <x v="3"/>
    <n v="4"/>
    <n v="162.63999999999999"/>
    <x v="34"/>
    <s v="Credit Card"/>
    <x v="3"/>
    <x v="20"/>
    <x v="1"/>
  </r>
  <r>
    <s v="I337912"/>
    <d v="2016-09-11T02:37:00"/>
    <s v="C257794"/>
    <s v="Female"/>
    <n v="19"/>
    <x v="0"/>
    <n v="4"/>
    <n v="1200.32"/>
    <x v="27"/>
    <s v="Credit Card"/>
    <x v="3"/>
    <x v="20"/>
    <x v="3"/>
  </r>
  <r>
    <s v="I277614"/>
    <d v="2016-09-11T02:38:00"/>
    <s v="C314449"/>
    <s v="Female"/>
    <n v="23"/>
    <x v="5"/>
    <n v="2"/>
    <n v="71.680000000000007"/>
    <x v="22"/>
    <s v="Cash"/>
    <x v="3"/>
    <x v="21"/>
    <x v="3"/>
  </r>
  <r>
    <s v="I257180"/>
    <d v="2016-09-11T02:38:00"/>
    <s v="C244834"/>
    <s v="Male"/>
    <n v="31"/>
    <x v="4"/>
    <n v="1"/>
    <n v="5.23"/>
    <x v="19"/>
    <s v="Cash"/>
    <x v="3"/>
    <x v="21"/>
    <x v="5"/>
  </r>
  <r>
    <s v="I298731"/>
    <d v="2016-09-11T02:38:00"/>
    <s v="C131088"/>
    <s v="Female"/>
    <n v="58"/>
    <x v="1"/>
    <n v="1"/>
    <n v="600.16999999999996"/>
    <x v="49"/>
    <s v="Cash"/>
    <x v="3"/>
    <x v="21"/>
    <x v="4"/>
  </r>
  <r>
    <s v="I749194"/>
    <d v="2016-09-11T02:38:00"/>
    <s v="C110692"/>
    <s v="Female"/>
    <n v="51"/>
    <x v="6"/>
    <n v="5"/>
    <n v="5250"/>
    <x v="20"/>
    <s v="Cash"/>
    <x v="3"/>
    <x v="21"/>
    <x v="5"/>
  </r>
  <r>
    <s v="I258073"/>
    <d v="2016-09-11T02:38:00"/>
    <s v="C249535"/>
    <s v="Female"/>
    <n v="56"/>
    <x v="2"/>
    <n v="5"/>
    <n v="75.75"/>
    <x v="21"/>
    <s v="Cash"/>
    <x v="3"/>
    <x v="21"/>
    <x v="5"/>
  </r>
  <r>
    <s v="I356407"/>
    <d v="2016-09-11T02:39:00"/>
    <s v="C604585"/>
    <s v="Male"/>
    <n v="57"/>
    <x v="5"/>
    <n v="5"/>
    <n v="179.2"/>
    <x v="47"/>
    <s v="Cash"/>
    <x v="3"/>
    <x v="20"/>
    <x v="0"/>
  </r>
  <r>
    <s v="I225657"/>
    <d v="2016-09-11T02:39:00"/>
    <s v="C198618"/>
    <s v="Male"/>
    <n v="19"/>
    <x v="0"/>
    <n v="5"/>
    <n v="1500.4"/>
    <x v="0"/>
    <s v="Cash"/>
    <x v="3"/>
    <x v="20"/>
    <x v="5"/>
  </r>
  <r>
    <s v="I191444"/>
    <d v="2016-09-11T02:39:00"/>
    <s v="C331185"/>
    <s v="Female"/>
    <n v="18"/>
    <x v="6"/>
    <n v="3"/>
    <n v="3150"/>
    <x v="43"/>
    <s v="Credit Card"/>
    <x v="3"/>
    <x v="20"/>
    <x v="6"/>
  </r>
  <r>
    <s v="I170912"/>
    <d v="2016-09-11T02:39:00"/>
    <s v="C907493"/>
    <s v="Female"/>
    <n v="37"/>
    <x v="0"/>
    <n v="2"/>
    <n v="600.16"/>
    <x v="7"/>
    <s v="Credit Card"/>
    <x v="2"/>
    <x v="8"/>
    <x v="4"/>
  </r>
  <r>
    <s v="I331327"/>
    <d v="2016-09-11T02:40:00"/>
    <s v="C200374"/>
    <s v="Male"/>
    <n v="42"/>
    <x v="0"/>
    <n v="3"/>
    <n v="900.24"/>
    <x v="8"/>
    <s v="Debit Card"/>
    <x v="1"/>
    <x v="1"/>
    <x v="6"/>
  </r>
  <r>
    <s v="I153021"/>
    <d v="2016-09-11T02:40:00"/>
    <s v="C236610"/>
    <s v="Female"/>
    <n v="49"/>
    <x v="0"/>
    <n v="2"/>
    <n v="600.16"/>
    <x v="7"/>
    <s v="Credit Card"/>
    <x v="0"/>
    <x v="5"/>
    <x v="0"/>
  </r>
  <r>
    <s v="I215410"/>
    <d v="2016-09-11T02:40:00"/>
    <s v="C140361"/>
    <s v="Male"/>
    <n v="36"/>
    <x v="7"/>
    <n v="5"/>
    <n v="58.65"/>
    <x v="35"/>
    <s v="Debit Card"/>
    <x v="0"/>
    <x v="5"/>
    <x v="5"/>
  </r>
  <r>
    <s v="I969995"/>
    <d v="2016-09-11T02:40:00"/>
    <s v="C122443"/>
    <s v="Female"/>
    <n v="31"/>
    <x v="0"/>
    <n v="5"/>
    <n v="1500.4"/>
    <x v="0"/>
    <s v="Cash"/>
    <x v="2"/>
    <x v="8"/>
    <x v="0"/>
  </r>
  <r>
    <s v="I104704"/>
    <d v="2016-09-11T02:41:00"/>
    <s v="C242578"/>
    <s v="Female"/>
    <n v="44"/>
    <x v="7"/>
    <n v="3"/>
    <n v="35.19"/>
    <x v="37"/>
    <s v="Debit Card"/>
    <x v="3"/>
    <x v="14"/>
    <x v="0"/>
  </r>
  <r>
    <s v="I307875"/>
    <d v="2016-09-11T02:41:00"/>
    <s v="C279045"/>
    <s v="Male"/>
    <n v="60"/>
    <x v="3"/>
    <n v="2"/>
    <n v="81.319999999999993"/>
    <x v="31"/>
    <s v="Cash"/>
    <x v="3"/>
    <x v="14"/>
    <x v="0"/>
  </r>
  <r>
    <s v="I321478"/>
    <d v="2016-09-11T02:41:00"/>
    <s v="C331368"/>
    <s v="Female"/>
    <n v="21"/>
    <x v="0"/>
    <n v="2"/>
    <n v="600.16"/>
    <x v="7"/>
    <s v="Credit Card"/>
    <x v="2"/>
    <x v="10"/>
    <x v="3"/>
  </r>
  <r>
    <s v="I852799"/>
    <d v="2016-09-11T02:41:00"/>
    <s v="C785634"/>
    <s v="Male"/>
    <n v="47"/>
    <x v="2"/>
    <n v="3"/>
    <n v="45.45"/>
    <x v="32"/>
    <s v="Cash"/>
    <x v="2"/>
    <x v="10"/>
    <x v="5"/>
  </r>
  <r>
    <s v="I244819"/>
    <d v="2016-09-11T02:42:00"/>
    <s v="C219348"/>
    <s v="Female"/>
    <n v="64"/>
    <x v="0"/>
    <n v="4"/>
    <n v="1200.32"/>
    <x v="27"/>
    <s v="Credit Card"/>
    <x v="2"/>
    <x v="10"/>
    <x v="5"/>
  </r>
  <r>
    <s v="I197699"/>
    <d v="2016-09-11T02:42:00"/>
    <s v="C187224"/>
    <s v="Male"/>
    <n v="62"/>
    <x v="0"/>
    <n v="1"/>
    <n v="300.08"/>
    <x v="18"/>
    <s v="Debit Card"/>
    <x v="0"/>
    <x v="2"/>
    <x v="0"/>
  </r>
  <r>
    <s v="I225834"/>
    <d v="2016-09-11T02:42:00"/>
    <s v="C142618"/>
    <s v="Female"/>
    <n v="36"/>
    <x v="0"/>
    <n v="2"/>
    <n v="600.16"/>
    <x v="7"/>
    <s v="Credit Card"/>
    <x v="0"/>
    <x v="2"/>
    <x v="6"/>
  </r>
  <r>
    <s v="I187272"/>
    <d v="2016-09-11T02:42:00"/>
    <s v="C136468"/>
    <s v="Female"/>
    <n v="39"/>
    <x v="0"/>
    <n v="5"/>
    <n v="1500.4"/>
    <x v="0"/>
    <s v="Debit Card"/>
    <x v="1"/>
    <x v="1"/>
    <x v="5"/>
  </r>
  <r>
    <s v="I172937"/>
    <d v="2016-09-11T02:42:00"/>
    <s v="C265021"/>
    <s v="Female"/>
    <n v="26"/>
    <x v="0"/>
    <n v="2"/>
    <n v="600.16"/>
    <x v="7"/>
    <s v="Credit Card"/>
    <x v="1"/>
    <x v="1"/>
    <x v="6"/>
  </r>
  <r>
    <s v="I323117"/>
    <d v="2016-09-11T02:43:00"/>
    <s v="C299860"/>
    <s v="Female"/>
    <n v="35"/>
    <x v="1"/>
    <n v="3"/>
    <n v="1800.51"/>
    <x v="1"/>
    <s v="Cash"/>
    <x v="3"/>
    <x v="9"/>
    <x v="6"/>
  </r>
  <r>
    <s v="I185944"/>
    <d v="2016-09-11T02:43:00"/>
    <s v="C596078"/>
    <s v="Male"/>
    <n v="29"/>
    <x v="1"/>
    <n v="3"/>
    <n v="1800.51"/>
    <x v="1"/>
    <s v="Cash"/>
    <x v="3"/>
    <x v="9"/>
    <x v="5"/>
  </r>
  <r>
    <s v="I374617"/>
    <d v="2016-09-11T02:43:00"/>
    <s v="C230043"/>
    <s v="Female"/>
    <n v="21"/>
    <x v="3"/>
    <n v="4"/>
    <n v="162.63999999999999"/>
    <x v="34"/>
    <s v="Credit Card"/>
    <x v="3"/>
    <x v="9"/>
    <x v="1"/>
  </r>
  <r>
    <s v="I132199"/>
    <d v="2016-09-11T02:43:00"/>
    <s v="C332282"/>
    <s v="Female"/>
    <n v="33"/>
    <x v="3"/>
    <n v="1"/>
    <n v="40.659999999999997"/>
    <x v="46"/>
    <s v="Credit Card"/>
    <x v="3"/>
    <x v="14"/>
    <x v="5"/>
  </r>
  <r>
    <s v="I309412"/>
    <d v="2016-09-11T02:44:00"/>
    <s v="C514574"/>
    <s v="Female"/>
    <n v="66"/>
    <x v="4"/>
    <n v="4"/>
    <n v="20.92"/>
    <x v="38"/>
    <s v="Cash"/>
    <x v="3"/>
    <x v="14"/>
    <x v="3"/>
  </r>
  <r>
    <s v="I138599"/>
    <d v="2016-09-11T02:44:00"/>
    <s v="C171246"/>
    <s v="Female"/>
    <n v="62"/>
    <x v="0"/>
    <n v="2"/>
    <n v="600.16"/>
    <x v="7"/>
    <s v="Debit Card"/>
    <x v="3"/>
    <x v="14"/>
    <x v="4"/>
  </r>
  <r>
    <s v="I339839"/>
    <d v="2016-09-11T02:44:00"/>
    <s v="C183269"/>
    <s v="Female"/>
    <n v="63"/>
    <x v="0"/>
    <n v="3"/>
    <n v="900.24"/>
    <x v="8"/>
    <s v="Credit Card"/>
    <x v="3"/>
    <x v="14"/>
    <x v="2"/>
  </r>
  <r>
    <s v="I239112"/>
    <d v="2016-09-11T02:44:00"/>
    <s v="C246441"/>
    <s v="Female"/>
    <n v="19"/>
    <x v="3"/>
    <n v="4"/>
    <n v="162.63999999999999"/>
    <x v="34"/>
    <s v="Cash"/>
    <x v="1"/>
    <x v="1"/>
    <x v="5"/>
  </r>
  <r>
    <s v="I805905"/>
    <d v="2016-09-11T02:45:00"/>
    <s v="C239629"/>
    <s v="Female"/>
    <n v="47"/>
    <x v="0"/>
    <n v="3"/>
    <n v="900.24"/>
    <x v="8"/>
    <s v="Debit Card"/>
    <x v="1"/>
    <x v="1"/>
    <x v="2"/>
  </r>
  <r>
    <s v="I282347"/>
    <d v="2016-09-11T02:45:00"/>
    <s v="C300248"/>
    <s v="Female"/>
    <n v="25"/>
    <x v="0"/>
    <n v="2"/>
    <n v="600.16"/>
    <x v="7"/>
    <s v="Credit Card"/>
    <x v="3"/>
    <x v="9"/>
    <x v="4"/>
  </r>
  <r>
    <s v="I161880"/>
    <d v="2016-09-11T02:45:00"/>
    <s v="C353528"/>
    <s v="Male"/>
    <n v="39"/>
    <x v="1"/>
    <n v="4"/>
    <n v="2400.6799999999998"/>
    <x v="24"/>
    <s v="Credit Card"/>
    <x v="2"/>
    <x v="7"/>
    <x v="4"/>
  </r>
  <r>
    <s v="I116299"/>
    <d v="2016-09-11T02:45:00"/>
    <s v="C179173"/>
    <s v="Female"/>
    <n v="56"/>
    <x v="0"/>
    <n v="1"/>
    <n v="300.08"/>
    <x v="18"/>
    <s v="Cash"/>
    <x v="3"/>
    <x v="20"/>
    <x v="1"/>
  </r>
  <r>
    <s v="I161955"/>
    <d v="2016-09-11T02:45:00"/>
    <s v="C921059"/>
    <s v="Male"/>
    <n v="35"/>
    <x v="0"/>
    <n v="1"/>
    <n v="300.08"/>
    <x v="18"/>
    <s v="Cash"/>
    <x v="3"/>
    <x v="20"/>
    <x v="5"/>
  </r>
  <r>
    <s v="I264670"/>
    <d v="2016-09-11T02:46:00"/>
    <s v="C415771"/>
    <s v="Male"/>
    <n v="31"/>
    <x v="0"/>
    <n v="5"/>
    <n v="1500.4"/>
    <x v="0"/>
    <s v="Debit Card"/>
    <x v="3"/>
    <x v="20"/>
    <x v="3"/>
  </r>
  <r>
    <s v="I761952"/>
    <d v="2016-09-11T02:46:00"/>
    <s v="C303051"/>
    <s v="Female"/>
    <n v="42"/>
    <x v="3"/>
    <n v="4"/>
    <n v="162.63999999999999"/>
    <x v="34"/>
    <s v="Cash"/>
    <x v="3"/>
    <x v="20"/>
    <x v="0"/>
  </r>
  <r>
    <s v="I232498"/>
    <d v="2016-09-11T02:46:00"/>
    <s v="C171201"/>
    <s v="Male"/>
    <n v="64"/>
    <x v="3"/>
    <n v="2"/>
    <n v="81.319999999999993"/>
    <x v="31"/>
    <s v="Debit Card"/>
    <x v="3"/>
    <x v="20"/>
    <x v="0"/>
  </r>
  <r>
    <s v="I735224"/>
    <d v="2016-09-11T02:46:00"/>
    <s v="C539535"/>
    <s v="Male"/>
    <n v="28"/>
    <x v="0"/>
    <n v="4"/>
    <n v="1200.32"/>
    <x v="27"/>
    <s v="Debit Card"/>
    <x v="3"/>
    <x v="20"/>
    <x v="6"/>
  </r>
  <r>
    <s v="I180520"/>
    <d v="2016-09-11T02:47:00"/>
    <s v="C102947"/>
    <s v="Male"/>
    <n v="57"/>
    <x v="3"/>
    <n v="2"/>
    <n v="81.319999999999993"/>
    <x v="31"/>
    <s v="Cash"/>
    <x v="1"/>
    <x v="1"/>
    <x v="5"/>
  </r>
  <r>
    <s v="I302014"/>
    <d v="2016-09-11T02:47:00"/>
    <s v="C259115"/>
    <s v="Female"/>
    <n v="69"/>
    <x v="0"/>
    <n v="1"/>
    <n v="300.08"/>
    <x v="18"/>
    <s v="Cash"/>
    <x v="2"/>
    <x v="7"/>
    <x v="5"/>
  </r>
  <r>
    <s v="I246773"/>
    <d v="2016-09-11T02:47:00"/>
    <s v="C263217"/>
    <s v="Male"/>
    <n v="69"/>
    <x v="4"/>
    <n v="1"/>
    <n v="5.23"/>
    <x v="19"/>
    <s v="Credit Card"/>
    <x v="3"/>
    <x v="9"/>
    <x v="4"/>
  </r>
  <r>
    <s v="I647193"/>
    <d v="2016-09-11T02:47:00"/>
    <s v="C390648"/>
    <s v="Male"/>
    <n v="48"/>
    <x v="0"/>
    <n v="1"/>
    <n v="300.08"/>
    <x v="18"/>
    <s v="Credit Card"/>
    <x v="1"/>
    <x v="1"/>
    <x v="6"/>
  </r>
  <r>
    <s v="I259353"/>
    <d v="2016-09-11T02:48:00"/>
    <s v="C104908"/>
    <s v="Male"/>
    <n v="24"/>
    <x v="4"/>
    <n v="2"/>
    <n v="10.46"/>
    <x v="40"/>
    <s v="Credit Card"/>
    <x v="1"/>
    <x v="19"/>
    <x v="5"/>
  </r>
  <r>
    <s v="I664586"/>
    <d v="2016-09-11T02:48:00"/>
    <s v="C227806"/>
    <s v="Female"/>
    <n v="48"/>
    <x v="5"/>
    <n v="2"/>
    <n v="71.680000000000007"/>
    <x v="22"/>
    <s v="Credit Card"/>
    <x v="3"/>
    <x v="14"/>
    <x v="0"/>
  </r>
  <r>
    <s v="I275347"/>
    <d v="2016-09-11T02:48:00"/>
    <s v="C546053"/>
    <s v="Male"/>
    <n v="66"/>
    <x v="0"/>
    <n v="2"/>
    <n v="600.16"/>
    <x v="7"/>
    <s v="Cash"/>
    <x v="1"/>
    <x v="15"/>
    <x v="4"/>
  </r>
  <r>
    <s v="I193186"/>
    <d v="2016-09-11T02:48:00"/>
    <s v="C634263"/>
    <s v="Female"/>
    <n v="46"/>
    <x v="4"/>
    <n v="5"/>
    <n v="26.15"/>
    <x v="36"/>
    <s v="Cash"/>
    <x v="1"/>
    <x v="15"/>
    <x v="1"/>
  </r>
  <r>
    <s v="I872243"/>
    <d v="2016-09-11T02:49:00"/>
    <s v="C285790"/>
    <s v="Male"/>
    <n v="66"/>
    <x v="5"/>
    <n v="2"/>
    <n v="71.680000000000007"/>
    <x v="22"/>
    <s v="Cash"/>
    <x v="1"/>
    <x v="15"/>
    <x v="5"/>
  </r>
  <r>
    <s v="I135542"/>
    <d v="2016-09-11T02:49:00"/>
    <s v="C543319"/>
    <s v="Female"/>
    <n v="42"/>
    <x v="0"/>
    <n v="3"/>
    <n v="900.24"/>
    <x v="8"/>
    <s v="Debit Card"/>
    <x v="2"/>
    <x v="13"/>
    <x v="0"/>
  </r>
  <r>
    <s v="I332853"/>
    <d v="2016-09-11T02:49:00"/>
    <s v="C363867"/>
    <s v="Male"/>
    <n v="22"/>
    <x v="0"/>
    <n v="4"/>
    <n v="1200.32"/>
    <x v="27"/>
    <s v="Credit Card"/>
    <x v="1"/>
    <x v="6"/>
    <x v="2"/>
  </r>
  <r>
    <s v="I221216"/>
    <d v="2016-09-11T02:49:00"/>
    <s v="C599052"/>
    <s v="Male"/>
    <n v="24"/>
    <x v="6"/>
    <n v="2"/>
    <n v="2100"/>
    <x v="41"/>
    <s v="Credit Card"/>
    <x v="1"/>
    <x v="6"/>
    <x v="0"/>
  </r>
  <r>
    <s v="I102082"/>
    <d v="2016-09-11T02:49:00"/>
    <s v="C402987"/>
    <s v="Female"/>
    <n v="31"/>
    <x v="7"/>
    <n v="5"/>
    <n v="58.65"/>
    <x v="35"/>
    <s v="Credit Card"/>
    <x v="1"/>
    <x v="6"/>
    <x v="2"/>
  </r>
  <r>
    <s v="I453441"/>
    <d v="2016-09-11T02:50:00"/>
    <s v="C282880"/>
    <s v="Male"/>
    <n v="29"/>
    <x v="3"/>
    <n v="2"/>
    <n v="81.319999999999993"/>
    <x v="31"/>
    <s v="Credit Card"/>
    <x v="2"/>
    <x v="11"/>
    <x v="0"/>
  </r>
  <r>
    <s v="I187974"/>
    <d v="2016-09-11T02:50:00"/>
    <s v="C474820"/>
    <s v="Female"/>
    <n v="53"/>
    <x v="0"/>
    <n v="3"/>
    <n v="900.24"/>
    <x v="8"/>
    <s v="Credit Card"/>
    <x v="2"/>
    <x v="11"/>
    <x v="4"/>
  </r>
  <r>
    <s v="I805590"/>
    <d v="2016-09-11T02:50:00"/>
    <s v="C536699"/>
    <s v="Male"/>
    <n v="27"/>
    <x v="0"/>
    <n v="3"/>
    <n v="900.24"/>
    <x v="8"/>
    <s v="Debit Card"/>
    <x v="3"/>
    <x v="14"/>
    <x v="1"/>
  </r>
  <r>
    <s v="I669135"/>
    <d v="2016-09-11T02:50:00"/>
    <s v="C952777"/>
    <s v="Female"/>
    <n v="61"/>
    <x v="1"/>
    <n v="1"/>
    <n v="600.16999999999996"/>
    <x v="49"/>
    <s v="Credit Card"/>
    <x v="3"/>
    <x v="14"/>
    <x v="0"/>
  </r>
  <r>
    <s v="I137824"/>
    <d v="2016-09-11T02:51:00"/>
    <s v="C560758"/>
    <s v="Female"/>
    <n v="29"/>
    <x v="1"/>
    <n v="3"/>
    <n v="1800.51"/>
    <x v="1"/>
    <s v="Cash"/>
    <x v="3"/>
    <x v="14"/>
    <x v="2"/>
  </r>
  <r>
    <s v="I294391"/>
    <d v="2016-09-11T02:51:00"/>
    <s v="C277623"/>
    <s v="Female"/>
    <n v="22"/>
    <x v="0"/>
    <n v="3"/>
    <n v="900.24"/>
    <x v="8"/>
    <s v="Cash"/>
    <x v="3"/>
    <x v="14"/>
    <x v="4"/>
  </r>
  <r>
    <s v="I256320"/>
    <d v="2016-09-11T02:51:00"/>
    <s v="C275942"/>
    <s v="Female"/>
    <n v="24"/>
    <x v="1"/>
    <n v="4"/>
    <n v="2400.6799999999998"/>
    <x v="24"/>
    <s v="Debit Card"/>
    <x v="2"/>
    <x v="8"/>
    <x v="2"/>
  </r>
  <r>
    <s v="I134031"/>
    <d v="2016-09-11T02:51:00"/>
    <s v="C564301"/>
    <s v="Female"/>
    <n v="44"/>
    <x v="5"/>
    <n v="5"/>
    <n v="179.2"/>
    <x v="47"/>
    <s v="Cash"/>
    <x v="1"/>
    <x v="1"/>
    <x v="5"/>
  </r>
  <r>
    <s v="I130843"/>
    <d v="2016-09-11T02:52:00"/>
    <s v="C179629"/>
    <s v="Female"/>
    <n v="50"/>
    <x v="7"/>
    <n v="2"/>
    <n v="23.46"/>
    <x v="39"/>
    <s v="Credit Card"/>
    <x v="1"/>
    <x v="1"/>
    <x v="3"/>
  </r>
  <r>
    <s v="I287570"/>
    <d v="2016-09-11T02:52:00"/>
    <s v="C263950"/>
    <s v="Female"/>
    <n v="18"/>
    <x v="6"/>
    <n v="3"/>
    <n v="3150"/>
    <x v="43"/>
    <s v="Cash"/>
    <x v="0"/>
    <x v="5"/>
    <x v="5"/>
  </r>
  <r>
    <s v="I778853"/>
    <d v="2016-09-11T02:52:00"/>
    <s v="C752148"/>
    <s v="Female"/>
    <n v="48"/>
    <x v="0"/>
    <n v="4"/>
    <n v="1200.32"/>
    <x v="27"/>
    <s v="Cash"/>
    <x v="0"/>
    <x v="5"/>
    <x v="6"/>
  </r>
  <r>
    <s v="I131620"/>
    <d v="2016-09-11T02:52:00"/>
    <s v="C251337"/>
    <s v="Male"/>
    <n v="33"/>
    <x v="6"/>
    <n v="4"/>
    <n v="4200"/>
    <x v="33"/>
    <s v="Credit Card"/>
    <x v="1"/>
    <x v="1"/>
    <x v="6"/>
  </r>
  <r>
    <s v="I260627"/>
    <d v="2016-09-11T02:52:00"/>
    <s v="C229644"/>
    <s v="Female"/>
    <n v="22"/>
    <x v="3"/>
    <n v="5"/>
    <n v="203.3"/>
    <x v="23"/>
    <s v="Cash"/>
    <x v="1"/>
    <x v="1"/>
    <x v="3"/>
  </r>
  <r>
    <s v="I868911"/>
    <d v="2016-09-11T02:53:00"/>
    <s v="C113591"/>
    <s v="Male"/>
    <n v="26"/>
    <x v="7"/>
    <n v="3"/>
    <n v="35.19"/>
    <x v="37"/>
    <s v="Cash"/>
    <x v="3"/>
    <x v="12"/>
    <x v="0"/>
  </r>
  <r>
    <s v="I261999"/>
    <d v="2016-09-11T02:53:00"/>
    <s v="C162497"/>
    <s v="Male"/>
    <n v="50"/>
    <x v="2"/>
    <n v="5"/>
    <n v="75.75"/>
    <x v="21"/>
    <s v="Cash"/>
    <x v="3"/>
    <x v="12"/>
    <x v="2"/>
  </r>
  <r>
    <s v="I230419"/>
    <d v="2016-09-11T02:53:00"/>
    <s v="C134578"/>
    <s v="Female"/>
    <n v="35"/>
    <x v="6"/>
    <n v="5"/>
    <n v="5250"/>
    <x v="20"/>
    <s v="Debit Card"/>
    <x v="0"/>
    <x v="5"/>
    <x v="0"/>
  </r>
  <r>
    <s v="I742973"/>
    <d v="2016-09-11T02:53:00"/>
    <s v="C338793"/>
    <s v="Male"/>
    <n v="36"/>
    <x v="4"/>
    <n v="2"/>
    <n v="10.46"/>
    <x v="40"/>
    <s v="Cash"/>
    <x v="0"/>
    <x v="5"/>
    <x v="0"/>
  </r>
  <r>
    <s v="I282264"/>
    <d v="2016-09-11T02:54:00"/>
    <s v="C461700"/>
    <s v="Male"/>
    <n v="37"/>
    <x v="3"/>
    <n v="1"/>
    <n v="40.659999999999997"/>
    <x v="46"/>
    <s v="Credit Card"/>
    <x v="1"/>
    <x v="1"/>
    <x v="2"/>
  </r>
  <r>
    <s v="I174331"/>
    <d v="2016-09-11T02:54:00"/>
    <s v="C408789"/>
    <s v="Female"/>
    <n v="57"/>
    <x v="4"/>
    <n v="3"/>
    <n v="15.69"/>
    <x v="30"/>
    <s v="Credit Card"/>
    <x v="1"/>
    <x v="1"/>
    <x v="1"/>
  </r>
  <r>
    <s v="I135330"/>
    <d v="2016-09-11T02:54:00"/>
    <s v="C321330"/>
    <s v="Female"/>
    <n v="27"/>
    <x v="1"/>
    <n v="1"/>
    <n v="600.16999999999996"/>
    <x v="49"/>
    <s v="Debit Card"/>
    <x v="1"/>
    <x v="1"/>
    <x v="2"/>
  </r>
  <r>
    <s v="I336868"/>
    <d v="2016-09-11T02:54:00"/>
    <s v="C139018"/>
    <s v="Male"/>
    <n v="25"/>
    <x v="0"/>
    <n v="5"/>
    <n v="1500.4"/>
    <x v="0"/>
    <s v="Credit Card"/>
    <x v="1"/>
    <x v="1"/>
    <x v="0"/>
  </r>
  <r>
    <s v="I855962"/>
    <d v="2016-09-11T02:55:00"/>
    <s v="C313754"/>
    <s v="Male"/>
    <n v="45"/>
    <x v="5"/>
    <n v="5"/>
    <n v="179.2"/>
    <x v="47"/>
    <s v="Credit Card"/>
    <x v="1"/>
    <x v="1"/>
    <x v="6"/>
  </r>
  <r>
    <s v="I656784"/>
    <d v="2016-09-11T02:55:00"/>
    <s v="C320097"/>
    <s v="Female"/>
    <n v="49"/>
    <x v="3"/>
    <n v="2"/>
    <n v="81.319999999999993"/>
    <x v="31"/>
    <s v="Debit Card"/>
    <x v="2"/>
    <x v="7"/>
    <x v="1"/>
  </r>
  <r>
    <s v="I116920"/>
    <d v="2016-09-11T02:55:00"/>
    <s v="C302100"/>
    <s v="Male"/>
    <n v="36"/>
    <x v="4"/>
    <n v="2"/>
    <n v="10.46"/>
    <x v="40"/>
    <s v="Credit Card"/>
    <x v="2"/>
    <x v="7"/>
    <x v="4"/>
  </r>
  <r>
    <s v="I233342"/>
    <d v="2016-09-11T02:55:00"/>
    <s v="C213678"/>
    <s v="Female"/>
    <n v="21"/>
    <x v="0"/>
    <n v="4"/>
    <n v="1200.32"/>
    <x v="27"/>
    <s v="Debit Card"/>
    <x v="1"/>
    <x v="1"/>
    <x v="0"/>
  </r>
  <r>
    <s v="I399133"/>
    <d v="2016-09-11T02:56:00"/>
    <s v="C191949"/>
    <s v="Male"/>
    <n v="32"/>
    <x v="0"/>
    <n v="3"/>
    <n v="900.24"/>
    <x v="8"/>
    <s v="Credit Card"/>
    <x v="2"/>
    <x v="7"/>
    <x v="2"/>
  </r>
  <r>
    <s v="I131615"/>
    <d v="2016-09-11T02:56:00"/>
    <s v="C295176"/>
    <s v="Female"/>
    <n v="18"/>
    <x v="4"/>
    <n v="5"/>
    <n v="26.15"/>
    <x v="36"/>
    <s v="Credit Card"/>
    <x v="2"/>
    <x v="7"/>
    <x v="2"/>
  </r>
  <r>
    <s v="I652201"/>
    <d v="2016-09-11T02:56:00"/>
    <s v="C247858"/>
    <s v="Female"/>
    <n v="69"/>
    <x v="2"/>
    <n v="5"/>
    <n v="75.75"/>
    <x v="21"/>
    <s v="Cash"/>
    <x v="2"/>
    <x v="7"/>
    <x v="6"/>
  </r>
  <r>
    <s v="I104228"/>
    <d v="2016-09-11T02:56:00"/>
    <s v="C116193"/>
    <s v="Female"/>
    <n v="60"/>
    <x v="4"/>
    <n v="5"/>
    <n v="26.15"/>
    <x v="36"/>
    <s v="Cash"/>
    <x v="2"/>
    <x v="7"/>
    <x v="4"/>
  </r>
  <r>
    <s v="I144702"/>
    <d v="2016-09-11T02:56:00"/>
    <s v="C241586"/>
    <s v="Female"/>
    <n v="47"/>
    <x v="0"/>
    <n v="2"/>
    <n v="600.16"/>
    <x v="7"/>
    <s v="Debit Card"/>
    <x v="2"/>
    <x v="7"/>
    <x v="6"/>
  </r>
  <r>
    <s v="I234255"/>
    <d v="2016-09-11T02:57:00"/>
    <s v="C250303"/>
    <s v="Female"/>
    <n v="38"/>
    <x v="5"/>
    <n v="1"/>
    <n v="35.840000000000003"/>
    <x v="42"/>
    <s v="Credit Card"/>
    <x v="2"/>
    <x v="7"/>
    <x v="2"/>
  </r>
  <r>
    <s v="I644828"/>
    <d v="2016-09-11T02:57:00"/>
    <s v="C637921"/>
    <s v="Female"/>
    <n v="66"/>
    <x v="3"/>
    <n v="4"/>
    <n v="162.63999999999999"/>
    <x v="34"/>
    <s v="Cash"/>
    <x v="2"/>
    <x v="7"/>
    <x v="0"/>
  </r>
  <r>
    <s v="I120597"/>
    <d v="2016-09-11T02:57:00"/>
    <s v="C788875"/>
    <s v="Female"/>
    <n v="42"/>
    <x v="5"/>
    <n v="3"/>
    <n v="107.52"/>
    <x v="26"/>
    <s v="Debit Card"/>
    <x v="2"/>
    <x v="7"/>
    <x v="0"/>
  </r>
  <r>
    <s v="I275106"/>
    <d v="2016-09-11T02:57:00"/>
    <s v="C299988"/>
    <s v="Female"/>
    <n v="31"/>
    <x v="4"/>
    <n v="2"/>
    <n v="10.46"/>
    <x v="40"/>
    <s v="Debit Card"/>
    <x v="1"/>
    <x v="1"/>
    <x v="0"/>
  </r>
  <r>
    <s v="I225554"/>
    <d v="2016-09-11T02:58:00"/>
    <s v="C303052"/>
    <s v="Female"/>
    <n v="26"/>
    <x v="0"/>
    <n v="4"/>
    <n v="1200.32"/>
    <x v="27"/>
    <s v="Credit Card"/>
    <x v="1"/>
    <x v="1"/>
    <x v="0"/>
  </r>
  <r>
    <s v="I247087"/>
    <d v="2016-09-11T02:58:00"/>
    <s v="C177377"/>
    <s v="Female"/>
    <n v="45"/>
    <x v="7"/>
    <n v="4"/>
    <n v="46.92"/>
    <x v="58"/>
    <s v="Credit Card"/>
    <x v="1"/>
    <x v="1"/>
    <x v="0"/>
  </r>
  <r>
    <s v="I212394"/>
    <d v="2016-09-11T02:58:00"/>
    <s v="C109677"/>
    <s v="Male"/>
    <n v="32"/>
    <x v="0"/>
    <n v="5"/>
    <n v="1500.4"/>
    <x v="0"/>
    <s v="Credit Card"/>
    <x v="1"/>
    <x v="1"/>
    <x v="1"/>
  </r>
  <r>
    <s v="I334653"/>
    <d v="2016-09-11T02:58:00"/>
    <s v="C236131"/>
    <s v="Female"/>
    <n v="46"/>
    <x v="6"/>
    <n v="2"/>
    <n v="2100"/>
    <x v="41"/>
    <s v="Credit Card"/>
    <x v="0"/>
    <x v="22"/>
    <x v="5"/>
  </r>
  <r>
    <s v="I204514"/>
    <d v="2016-09-11T02:59:00"/>
    <s v="C157994"/>
    <s v="Male"/>
    <n v="19"/>
    <x v="3"/>
    <n v="3"/>
    <n v="121.98"/>
    <x v="25"/>
    <s v="Credit Card"/>
    <x v="0"/>
    <x v="22"/>
    <x v="1"/>
  </r>
  <r>
    <s v="I275819"/>
    <d v="2016-09-11T02:59:00"/>
    <s v="C145738"/>
    <s v="Female"/>
    <n v="59"/>
    <x v="4"/>
    <n v="5"/>
    <n v="26.15"/>
    <x v="36"/>
    <s v="Debit Card"/>
    <x v="0"/>
    <x v="22"/>
    <x v="0"/>
  </r>
  <r>
    <s v="I149407"/>
    <d v="2016-09-11T02:59:00"/>
    <s v="C213741"/>
    <s v="Female"/>
    <n v="20"/>
    <x v="3"/>
    <n v="5"/>
    <n v="203.3"/>
    <x v="23"/>
    <s v="Cash"/>
    <x v="0"/>
    <x v="22"/>
    <x v="1"/>
  </r>
  <r>
    <s v="I261182"/>
    <d v="2016-09-11T02:59:00"/>
    <s v="C201354"/>
    <s v="Male"/>
    <n v="69"/>
    <x v="0"/>
    <n v="5"/>
    <n v="1500.4"/>
    <x v="0"/>
    <s v="Debit Card"/>
    <x v="0"/>
    <x v="18"/>
    <x v="1"/>
  </r>
  <r>
    <s v="I320373"/>
    <d v="2016-09-11T02:59:00"/>
    <s v="C178026"/>
    <s v="Male"/>
    <n v="33"/>
    <x v="0"/>
    <n v="4"/>
    <n v="1200.32"/>
    <x v="27"/>
    <s v="Debit Card"/>
    <x v="0"/>
    <x v="18"/>
    <x v="0"/>
  </r>
  <r>
    <s v="I237786"/>
    <d v="2016-09-11T03:00:00"/>
    <s v="C177651"/>
    <s v="Female"/>
    <n v="19"/>
    <x v="0"/>
    <n v="2"/>
    <n v="600.16"/>
    <x v="7"/>
    <s v="Debit Card"/>
    <x v="0"/>
    <x v="18"/>
    <x v="0"/>
  </r>
  <r>
    <s v="I139709"/>
    <d v="2016-09-11T03:00:00"/>
    <s v="C193666"/>
    <s v="Male"/>
    <n v="43"/>
    <x v="3"/>
    <n v="1"/>
    <n v="40.659999999999997"/>
    <x v="46"/>
    <s v="Cash"/>
    <x v="0"/>
    <x v="18"/>
    <x v="1"/>
  </r>
  <r>
    <s v="I125468"/>
    <d v="2016-09-11T03:00:00"/>
    <s v="C215236"/>
    <s v="Male"/>
    <n v="28"/>
    <x v="5"/>
    <n v="3"/>
    <n v="107.52"/>
    <x v="26"/>
    <s v="Credit Card"/>
    <x v="0"/>
    <x v="18"/>
    <x v="0"/>
  </r>
  <r>
    <s v="I264857"/>
    <d v="2016-09-11T03:00:00"/>
    <s v="C584144"/>
    <s v="Female"/>
    <n v="44"/>
    <x v="0"/>
    <n v="1"/>
    <n v="300.08"/>
    <x v="18"/>
    <s v="Credit Card"/>
    <x v="0"/>
    <x v="18"/>
    <x v="2"/>
  </r>
  <r>
    <s v="I302233"/>
    <d v="2016-09-11T03:01:00"/>
    <s v="C244905"/>
    <s v="Male"/>
    <n v="69"/>
    <x v="0"/>
    <n v="5"/>
    <n v="1500.4"/>
    <x v="0"/>
    <s v="Debit Card"/>
    <x v="2"/>
    <x v="13"/>
    <x v="5"/>
  </r>
  <r>
    <s v="I838360"/>
    <d v="2016-09-11T03:01:00"/>
    <s v="C139535"/>
    <s v="Female"/>
    <n v="22"/>
    <x v="0"/>
    <n v="5"/>
    <n v="1500.4"/>
    <x v="0"/>
    <s v="Cash"/>
    <x v="2"/>
    <x v="13"/>
    <x v="3"/>
  </r>
  <r>
    <s v="I206863"/>
    <d v="2016-09-11T03:01:00"/>
    <s v="C580181"/>
    <s v="Female"/>
    <n v="26"/>
    <x v="0"/>
    <n v="4"/>
    <n v="1200.32"/>
    <x v="27"/>
    <s v="Cash"/>
    <x v="0"/>
    <x v="16"/>
    <x v="5"/>
  </r>
  <r>
    <s v="I118176"/>
    <d v="2016-09-11T03:01:00"/>
    <s v="C225010"/>
    <s v="Male"/>
    <n v="50"/>
    <x v="4"/>
    <n v="1"/>
    <n v="5.23"/>
    <x v="19"/>
    <s v="Cash"/>
    <x v="0"/>
    <x v="16"/>
    <x v="0"/>
  </r>
  <r>
    <s v="I252594"/>
    <d v="2016-09-11T03:02:00"/>
    <s v="C173991"/>
    <s v="Male"/>
    <n v="63"/>
    <x v="3"/>
    <n v="5"/>
    <n v="203.3"/>
    <x v="23"/>
    <s v="Cash"/>
    <x v="0"/>
    <x v="16"/>
    <x v="5"/>
  </r>
  <r>
    <s v="I291512"/>
    <d v="2016-09-11T03:02:00"/>
    <s v="C563146"/>
    <s v="Female"/>
    <n v="44"/>
    <x v="0"/>
    <n v="3"/>
    <n v="900.24"/>
    <x v="8"/>
    <s v="Cash"/>
    <x v="1"/>
    <x v="1"/>
    <x v="5"/>
  </r>
  <r>
    <s v="I216918"/>
    <d v="2016-09-11T03:02:00"/>
    <s v="C337122"/>
    <s v="Female"/>
    <n v="35"/>
    <x v="4"/>
    <n v="5"/>
    <n v="26.15"/>
    <x v="36"/>
    <s v="Cash"/>
    <x v="3"/>
    <x v="9"/>
    <x v="0"/>
  </r>
  <r>
    <s v="I182601"/>
    <d v="2016-09-11T03:02:00"/>
    <s v="C104484"/>
    <s v="Female"/>
    <n v="67"/>
    <x v="0"/>
    <n v="5"/>
    <n v="1500.4"/>
    <x v="0"/>
    <s v="Cash"/>
    <x v="3"/>
    <x v="9"/>
    <x v="2"/>
  </r>
  <r>
    <s v="I792115"/>
    <d v="2016-09-11T03:03:00"/>
    <s v="C216611"/>
    <s v="Female"/>
    <n v="40"/>
    <x v="0"/>
    <n v="5"/>
    <n v="1500.4"/>
    <x v="0"/>
    <s v="Cash"/>
    <x v="0"/>
    <x v="2"/>
    <x v="4"/>
  </r>
  <r>
    <s v="I290078"/>
    <d v="2016-09-11T03:03:00"/>
    <s v="C682597"/>
    <s v="Male"/>
    <n v="40"/>
    <x v="0"/>
    <n v="1"/>
    <n v="300.08"/>
    <x v="18"/>
    <s v="Cash"/>
    <x v="2"/>
    <x v="13"/>
    <x v="5"/>
  </r>
  <r>
    <s v="I257323"/>
    <d v="2016-09-11T03:03:00"/>
    <s v="C166012"/>
    <s v="Female"/>
    <n v="32"/>
    <x v="4"/>
    <n v="4"/>
    <n v="20.92"/>
    <x v="38"/>
    <s v="Cash"/>
    <x v="2"/>
    <x v="13"/>
    <x v="0"/>
  </r>
  <r>
    <s v="I107504"/>
    <d v="2016-09-11T03:03:00"/>
    <s v="C288354"/>
    <s v="Female"/>
    <n v="68"/>
    <x v="4"/>
    <n v="2"/>
    <n v="10.46"/>
    <x v="40"/>
    <s v="Credit Card"/>
    <x v="2"/>
    <x v="13"/>
    <x v="2"/>
  </r>
  <r>
    <s v="I285283"/>
    <d v="2016-09-11T03:03:00"/>
    <s v="C284906"/>
    <s v="Female"/>
    <n v="38"/>
    <x v="5"/>
    <n v="4"/>
    <n v="143.36000000000001"/>
    <x v="17"/>
    <s v="Cash"/>
    <x v="2"/>
    <x v="13"/>
    <x v="5"/>
  </r>
  <r>
    <s v="I281348"/>
    <d v="2016-09-11T03:04:00"/>
    <s v="C196885"/>
    <s v="Female"/>
    <n v="62"/>
    <x v="5"/>
    <n v="4"/>
    <n v="143.36000000000001"/>
    <x v="17"/>
    <s v="Credit Card"/>
    <x v="2"/>
    <x v="13"/>
    <x v="3"/>
  </r>
  <r>
    <s v="I100885"/>
    <d v="2016-09-11T03:04:00"/>
    <s v="C102033"/>
    <s v="Male"/>
    <n v="38"/>
    <x v="2"/>
    <n v="5"/>
    <n v="75.75"/>
    <x v="21"/>
    <s v="Cash"/>
    <x v="1"/>
    <x v="1"/>
    <x v="5"/>
  </r>
  <r>
    <s v="I807730"/>
    <d v="2016-09-11T03:04:00"/>
    <s v="C978480"/>
    <s v="Male"/>
    <n v="64"/>
    <x v="0"/>
    <n v="4"/>
    <n v="1200.32"/>
    <x v="27"/>
    <s v="Debit Card"/>
    <x v="1"/>
    <x v="1"/>
    <x v="6"/>
  </r>
  <r>
    <s v="I142721"/>
    <d v="2016-09-11T03:04:00"/>
    <s v="C250360"/>
    <s v="Female"/>
    <n v="47"/>
    <x v="0"/>
    <n v="1"/>
    <n v="300.08"/>
    <x v="18"/>
    <s v="Cash"/>
    <x v="1"/>
    <x v="1"/>
    <x v="2"/>
  </r>
  <r>
    <s v="I697966"/>
    <d v="2016-09-11T03:05:00"/>
    <s v="C289864"/>
    <s v="Female"/>
    <n v="69"/>
    <x v="5"/>
    <n v="5"/>
    <n v="179.2"/>
    <x v="47"/>
    <s v="Credit Card"/>
    <x v="1"/>
    <x v="1"/>
    <x v="4"/>
  </r>
  <r>
    <s v="I215368"/>
    <d v="2016-09-11T03:05:00"/>
    <s v="C256225"/>
    <s v="Female"/>
    <n v="31"/>
    <x v="0"/>
    <n v="3"/>
    <n v="900.24"/>
    <x v="8"/>
    <s v="Debit Card"/>
    <x v="1"/>
    <x v="1"/>
    <x v="2"/>
  </r>
  <r>
    <s v="I608288"/>
    <d v="2016-09-11T03:05:00"/>
    <s v="C240553"/>
    <s v="Male"/>
    <n v="27"/>
    <x v="0"/>
    <n v="4"/>
    <n v="1200.32"/>
    <x v="27"/>
    <s v="Cash"/>
    <x v="2"/>
    <x v="11"/>
    <x v="3"/>
  </r>
  <r>
    <s v="I797955"/>
    <d v="2016-09-11T03:05:00"/>
    <s v="C801724"/>
    <s v="Male"/>
    <n v="60"/>
    <x v="3"/>
    <n v="4"/>
    <n v="162.63999999999999"/>
    <x v="34"/>
    <s v="Cash"/>
    <x v="2"/>
    <x v="11"/>
    <x v="2"/>
  </r>
  <r>
    <s v="I226880"/>
    <d v="2016-09-11T03:06:00"/>
    <s v="C166447"/>
    <s v="Female"/>
    <n v="51"/>
    <x v="4"/>
    <n v="4"/>
    <n v="20.92"/>
    <x v="38"/>
    <s v="Credit Card"/>
    <x v="2"/>
    <x v="11"/>
    <x v="2"/>
  </r>
  <r>
    <s v="I973942"/>
    <d v="2016-09-11T03:06:00"/>
    <s v="C289581"/>
    <s v="Female"/>
    <n v="26"/>
    <x v="0"/>
    <n v="2"/>
    <n v="600.16"/>
    <x v="7"/>
    <s v="Credit Card"/>
    <x v="2"/>
    <x v="11"/>
    <x v="1"/>
  </r>
  <r>
    <s v="I130163"/>
    <d v="2016-09-11T03:06:00"/>
    <s v="C205685"/>
    <s v="Male"/>
    <n v="51"/>
    <x v="4"/>
    <n v="2"/>
    <n v="10.46"/>
    <x v="40"/>
    <s v="Cash"/>
    <x v="2"/>
    <x v="11"/>
    <x v="2"/>
  </r>
  <r>
    <s v="I272461"/>
    <d v="2016-09-11T03:06:00"/>
    <s v="C168013"/>
    <s v="Female"/>
    <n v="32"/>
    <x v="0"/>
    <n v="4"/>
    <n v="1200.32"/>
    <x v="27"/>
    <s v="Credit Card"/>
    <x v="3"/>
    <x v="20"/>
    <x v="1"/>
  </r>
  <r>
    <s v="I767927"/>
    <d v="2016-09-11T03:06:00"/>
    <s v="C245428"/>
    <s v="Female"/>
    <n v="43"/>
    <x v="5"/>
    <n v="1"/>
    <n v="35.840000000000003"/>
    <x v="42"/>
    <s v="Debit Card"/>
    <x v="1"/>
    <x v="4"/>
    <x v="0"/>
  </r>
  <r>
    <s v="I712508"/>
    <d v="2016-09-11T03:07:00"/>
    <s v="C280984"/>
    <s v="Female"/>
    <n v="66"/>
    <x v="3"/>
    <n v="3"/>
    <n v="121.98"/>
    <x v="25"/>
    <s v="Cash"/>
    <x v="1"/>
    <x v="4"/>
    <x v="2"/>
  </r>
  <r>
    <s v="I299307"/>
    <d v="2016-09-11T03:07:00"/>
    <s v="C268837"/>
    <s v="Female"/>
    <n v="22"/>
    <x v="5"/>
    <n v="1"/>
    <n v="35.840000000000003"/>
    <x v="42"/>
    <s v="Cash"/>
    <x v="0"/>
    <x v="16"/>
    <x v="2"/>
  </r>
  <r>
    <s v="I263105"/>
    <d v="2016-09-11T03:07:00"/>
    <s v="C176879"/>
    <s v="Male"/>
    <n v="64"/>
    <x v="3"/>
    <n v="5"/>
    <n v="203.3"/>
    <x v="23"/>
    <s v="Cash"/>
    <x v="0"/>
    <x v="16"/>
    <x v="6"/>
  </r>
  <r>
    <s v="I204411"/>
    <d v="2016-09-11T03:07:00"/>
    <s v="C175276"/>
    <s v="Male"/>
    <n v="31"/>
    <x v="0"/>
    <n v="4"/>
    <n v="1200.32"/>
    <x v="27"/>
    <s v="Credit Card"/>
    <x v="0"/>
    <x v="16"/>
    <x v="0"/>
  </r>
  <r>
    <s v="I225060"/>
    <d v="2016-09-11T03:08:00"/>
    <s v="C535770"/>
    <s v="Female"/>
    <n v="28"/>
    <x v="0"/>
    <n v="5"/>
    <n v="1500.4"/>
    <x v="0"/>
    <s v="Credit Card"/>
    <x v="0"/>
    <x v="16"/>
    <x v="1"/>
  </r>
  <r>
    <s v="I376290"/>
    <d v="2016-09-11T03:08:00"/>
    <s v="C215998"/>
    <s v="Male"/>
    <n v="32"/>
    <x v="0"/>
    <n v="3"/>
    <n v="900.24"/>
    <x v="8"/>
    <s v="Cash"/>
    <x v="1"/>
    <x v="1"/>
    <x v="2"/>
  </r>
  <r>
    <s v="I473003"/>
    <d v="2016-09-11T03:08:00"/>
    <s v="C880074"/>
    <s v="Female"/>
    <n v="61"/>
    <x v="4"/>
    <n v="1"/>
    <n v="5.23"/>
    <x v="19"/>
    <s v="Cash"/>
    <x v="2"/>
    <x v="8"/>
    <x v="3"/>
  </r>
  <r>
    <s v="I219044"/>
    <d v="2016-09-11T03:08:00"/>
    <s v="C172506"/>
    <s v="Female"/>
    <n v="62"/>
    <x v="3"/>
    <n v="1"/>
    <n v="40.659999999999997"/>
    <x v="46"/>
    <s v="Cash"/>
    <x v="2"/>
    <x v="8"/>
    <x v="0"/>
  </r>
  <r>
    <s v="I130284"/>
    <d v="2016-09-11T03:09:00"/>
    <s v="C115074"/>
    <s v="Female"/>
    <n v="22"/>
    <x v="1"/>
    <n v="5"/>
    <n v="3000.85"/>
    <x v="14"/>
    <s v="Debit Card"/>
    <x v="1"/>
    <x v="1"/>
    <x v="1"/>
  </r>
  <r>
    <s v="I851521"/>
    <d v="2016-09-11T03:09:00"/>
    <s v="C303010"/>
    <s v="Male"/>
    <n v="48"/>
    <x v="4"/>
    <n v="3"/>
    <n v="15.69"/>
    <x v="30"/>
    <s v="Debit Card"/>
    <x v="3"/>
    <x v="14"/>
    <x v="2"/>
  </r>
  <r>
    <s v="I276462"/>
    <d v="2016-09-11T03:09:00"/>
    <s v="C299571"/>
    <s v="Female"/>
    <n v="67"/>
    <x v="0"/>
    <n v="2"/>
    <n v="600.16"/>
    <x v="7"/>
    <s v="Debit Card"/>
    <x v="3"/>
    <x v="14"/>
    <x v="5"/>
  </r>
  <r>
    <s v="I461754"/>
    <d v="2016-09-11T03:09:00"/>
    <s v="C106878"/>
    <s v="Female"/>
    <n v="52"/>
    <x v="3"/>
    <n v="5"/>
    <n v="203.3"/>
    <x v="23"/>
    <s v="Cash"/>
    <x v="3"/>
    <x v="14"/>
    <x v="3"/>
  </r>
  <r>
    <s v="I250163"/>
    <d v="2016-09-11T03:10:00"/>
    <s v="C276080"/>
    <s v="Female"/>
    <n v="42"/>
    <x v="0"/>
    <n v="3"/>
    <n v="900.24"/>
    <x v="8"/>
    <s v="Debit Card"/>
    <x v="2"/>
    <x v="11"/>
    <x v="1"/>
  </r>
  <r>
    <s v="I303441"/>
    <d v="2016-09-11T03:10:00"/>
    <s v="C852662"/>
    <s v="Male"/>
    <n v="24"/>
    <x v="4"/>
    <n v="4"/>
    <n v="20.92"/>
    <x v="38"/>
    <s v="Cash"/>
    <x v="1"/>
    <x v="6"/>
    <x v="6"/>
  </r>
  <r>
    <s v="I325547"/>
    <d v="2016-09-11T03:10:00"/>
    <s v="C228654"/>
    <s v="Male"/>
    <n v="56"/>
    <x v="0"/>
    <n v="1"/>
    <n v="300.08"/>
    <x v="18"/>
    <s v="Cash"/>
    <x v="3"/>
    <x v="14"/>
    <x v="5"/>
  </r>
  <r>
    <s v="I115900"/>
    <d v="2016-09-11T03:10:00"/>
    <s v="C301161"/>
    <s v="Female"/>
    <n v="25"/>
    <x v="5"/>
    <n v="1"/>
    <n v="35.840000000000003"/>
    <x v="42"/>
    <s v="Credit Card"/>
    <x v="3"/>
    <x v="14"/>
    <x v="6"/>
  </r>
  <r>
    <s v="I275595"/>
    <d v="2016-09-11T03:10:00"/>
    <s v="C252945"/>
    <s v="Female"/>
    <n v="36"/>
    <x v="3"/>
    <n v="5"/>
    <n v="203.3"/>
    <x v="23"/>
    <s v="Debit Card"/>
    <x v="3"/>
    <x v="14"/>
    <x v="5"/>
  </r>
  <r>
    <s v="I167394"/>
    <d v="2016-09-11T03:11:00"/>
    <s v="C270768"/>
    <s v="Female"/>
    <n v="53"/>
    <x v="4"/>
    <n v="3"/>
    <n v="15.69"/>
    <x v="30"/>
    <s v="Cash"/>
    <x v="3"/>
    <x v="14"/>
    <x v="1"/>
  </r>
  <r>
    <s v="I267451"/>
    <d v="2016-09-11T03:11:00"/>
    <s v="C331548"/>
    <s v="Male"/>
    <n v="61"/>
    <x v="6"/>
    <n v="5"/>
    <n v="5250"/>
    <x v="20"/>
    <s v="Cash"/>
    <x v="2"/>
    <x v="11"/>
    <x v="4"/>
  </r>
  <r>
    <s v="I106341"/>
    <d v="2016-09-11T03:11:00"/>
    <s v="C480387"/>
    <s v="Female"/>
    <n v="44"/>
    <x v="0"/>
    <n v="5"/>
    <n v="1500.4"/>
    <x v="0"/>
    <s v="Cash"/>
    <x v="1"/>
    <x v="1"/>
    <x v="4"/>
  </r>
  <r>
    <s v="I259530"/>
    <d v="2016-09-11T03:11:00"/>
    <s v="C833811"/>
    <s v="Female"/>
    <n v="39"/>
    <x v="6"/>
    <n v="5"/>
    <n v="5250"/>
    <x v="20"/>
    <s v="Cash"/>
    <x v="2"/>
    <x v="10"/>
    <x v="2"/>
  </r>
  <r>
    <s v="I849840"/>
    <d v="2016-09-11T03:12:00"/>
    <s v="C312394"/>
    <s v="Male"/>
    <n v="60"/>
    <x v="7"/>
    <n v="1"/>
    <n v="11.73"/>
    <x v="59"/>
    <s v="Cash"/>
    <x v="3"/>
    <x v="14"/>
    <x v="4"/>
  </r>
  <r>
    <s v="I282977"/>
    <d v="2016-09-11T03:12:00"/>
    <s v="C987617"/>
    <s v="Male"/>
    <n v="19"/>
    <x v="4"/>
    <n v="1"/>
    <n v="5.23"/>
    <x v="19"/>
    <s v="Cash"/>
    <x v="3"/>
    <x v="12"/>
    <x v="1"/>
  </r>
  <r>
    <s v="I891826"/>
    <d v="2016-09-11T03:12:00"/>
    <s v="C178686"/>
    <s v="Male"/>
    <n v="35"/>
    <x v="0"/>
    <n v="3"/>
    <n v="900.24"/>
    <x v="8"/>
    <s v="Credit Card"/>
    <x v="1"/>
    <x v="1"/>
    <x v="2"/>
  </r>
  <r>
    <s v="I152481"/>
    <d v="2016-09-11T03:12:00"/>
    <s v="C729334"/>
    <s v="Female"/>
    <n v="50"/>
    <x v="2"/>
    <n v="4"/>
    <n v="60.6"/>
    <x v="4"/>
    <s v="Credit Card"/>
    <x v="3"/>
    <x v="12"/>
    <x v="1"/>
  </r>
  <r>
    <s v="I628598"/>
    <d v="2016-09-11T03:13:00"/>
    <s v="C247872"/>
    <s v="Male"/>
    <n v="45"/>
    <x v="0"/>
    <n v="5"/>
    <n v="1500.4"/>
    <x v="0"/>
    <s v="Credit Card"/>
    <x v="3"/>
    <x v="12"/>
    <x v="1"/>
  </r>
  <r>
    <s v="I185079"/>
    <d v="2016-09-11T03:13:00"/>
    <s v="C132170"/>
    <s v="Female"/>
    <n v="66"/>
    <x v="4"/>
    <n v="3"/>
    <n v="15.69"/>
    <x v="30"/>
    <s v="Cash"/>
    <x v="2"/>
    <x v="7"/>
    <x v="4"/>
  </r>
  <r>
    <s v="I172311"/>
    <d v="2016-09-11T03:13:00"/>
    <s v="C719405"/>
    <s v="Female"/>
    <n v="30"/>
    <x v="1"/>
    <n v="1"/>
    <n v="600.16999999999996"/>
    <x v="49"/>
    <s v="Credit Card"/>
    <x v="3"/>
    <x v="21"/>
    <x v="5"/>
  </r>
  <r>
    <s v="I235216"/>
    <d v="2016-09-11T03:13:00"/>
    <s v="C807490"/>
    <s v="Male"/>
    <n v="63"/>
    <x v="0"/>
    <n v="3"/>
    <n v="900.24"/>
    <x v="8"/>
    <s v="Credit Card"/>
    <x v="3"/>
    <x v="21"/>
    <x v="0"/>
  </r>
  <r>
    <s v="I239927"/>
    <d v="2016-09-11T03:13:00"/>
    <s v="C549477"/>
    <s v="Female"/>
    <n v="45"/>
    <x v="5"/>
    <n v="2"/>
    <n v="71.680000000000007"/>
    <x v="22"/>
    <s v="Debit Card"/>
    <x v="0"/>
    <x v="5"/>
    <x v="3"/>
  </r>
  <r>
    <s v="I198604"/>
    <d v="2016-09-11T03:14:00"/>
    <s v="C448619"/>
    <s v="Female"/>
    <n v="61"/>
    <x v="3"/>
    <n v="4"/>
    <n v="162.63999999999999"/>
    <x v="34"/>
    <s v="Cash"/>
    <x v="0"/>
    <x v="5"/>
    <x v="0"/>
  </r>
  <r>
    <s v="I180813"/>
    <d v="2016-09-11T03:14:00"/>
    <s v="C260813"/>
    <s v="Male"/>
    <n v="26"/>
    <x v="0"/>
    <n v="1"/>
    <n v="300.08"/>
    <x v="18"/>
    <s v="Cash"/>
    <x v="1"/>
    <x v="6"/>
    <x v="6"/>
  </r>
  <r>
    <s v="I195177"/>
    <d v="2016-09-11T03:14:00"/>
    <s v="C106798"/>
    <s v="Female"/>
    <n v="26"/>
    <x v="0"/>
    <n v="5"/>
    <n v="1500.4"/>
    <x v="0"/>
    <s v="Cash"/>
    <x v="1"/>
    <x v="6"/>
    <x v="3"/>
  </r>
  <r>
    <s v="I206289"/>
    <d v="2016-09-11T03:14:00"/>
    <s v="C259686"/>
    <s v="Female"/>
    <n v="41"/>
    <x v="2"/>
    <n v="3"/>
    <n v="45.45"/>
    <x v="32"/>
    <s v="Credit Card"/>
    <x v="1"/>
    <x v="6"/>
    <x v="2"/>
  </r>
  <r>
    <s v="I173566"/>
    <d v="2016-09-11T03:15:00"/>
    <s v="C309108"/>
    <s v="Male"/>
    <n v="44"/>
    <x v="4"/>
    <n v="3"/>
    <n v="15.69"/>
    <x v="30"/>
    <s v="Debit Card"/>
    <x v="1"/>
    <x v="6"/>
    <x v="5"/>
  </r>
  <r>
    <s v="I158423"/>
    <d v="2016-09-11T03:15:00"/>
    <s v="C326400"/>
    <s v="Male"/>
    <n v="18"/>
    <x v="3"/>
    <n v="4"/>
    <n v="162.63999999999999"/>
    <x v="34"/>
    <s v="Credit Card"/>
    <x v="1"/>
    <x v="1"/>
    <x v="6"/>
  </r>
  <r>
    <s v="I312565"/>
    <d v="2016-09-11T03:15:00"/>
    <s v="C774968"/>
    <s v="Female"/>
    <n v="51"/>
    <x v="5"/>
    <n v="2"/>
    <n v="71.680000000000007"/>
    <x v="22"/>
    <s v="Credit Card"/>
    <x v="1"/>
    <x v="1"/>
    <x v="0"/>
  </r>
  <r>
    <s v="I299223"/>
    <d v="2016-09-11T03:15:00"/>
    <s v="C111905"/>
    <s v="Male"/>
    <n v="66"/>
    <x v="0"/>
    <n v="1"/>
    <n v="300.08"/>
    <x v="18"/>
    <s v="Credit Card"/>
    <x v="1"/>
    <x v="1"/>
    <x v="5"/>
  </r>
  <r>
    <s v="I585713"/>
    <d v="2016-09-11T03:16:00"/>
    <s v="C347589"/>
    <s v="Male"/>
    <n v="39"/>
    <x v="4"/>
    <n v="5"/>
    <n v="26.15"/>
    <x v="36"/>
    <s v="Credit Card"/>
    <x v="1"/>
    <x v="1"/>
    <x v="3"/>
  </r>
  <r>
    <s v="I312984"/>
    <d v="2016-09-11T03:16:00"/>
    <s v="C195827"/>
    <s v="Male"/>
    <n v="37"/>
    <x v="5"/>
    <n v="2"/>
    <n v="71.680000000000007"/>
    <x v="22"/>
    <s v="Cash"/>
    <x v="1"/>
    <x v="1"/>
    <x v="2"/>
  </r>
  <r>
    <s v="I782769"/>
    <d v="2016-09-11T03:16:00"/>
    <s v="C102590"/>
    <s v="Female"/>
    <n v="49"/>
    <x v="6"/>
    <n v="2"/>
    <n v="2100"/>
    <x v="41"/>
    <s v="Cash"/>
    <x v="0"/>
    <x v="2"/>
    <x v="2"/>
  </r>
  <r>
    <s v="I113835"/>
    <d v="2016-09-11T03:16:00"/>
    <s v="C170286"/>
    <s v="Female"/>
    <n v="24"/>
    <x v="4"/>
    <n v="1"/>
    <n v="5.23"/>
    <x v="19"/>
    <s v="Credit Card"/>
    <x v="0"/>
    <x v="2"/>
    <x v="0"/>
  </r>
  <r>
    <s v="I159369"/>
    <d v="2016-09-11T03:17:00"/>
    <s v="C239592"/>
    <s v="Male"/>
    <n v="44"/>
    <x v="0"/>
    <n v="3"/>
    <n v="900.24"/>
    <x v="8"/>
    <s v="Debit Card"/>
    <x v="0"/>
    <x v="2"/>
    <x v="6"/>
  </r>
  <r>
    <s v="I330860"/>
    <d v="2016-09-11T03:17:00"/>
    <s v="C274727"/>
    <s v="Female"/>
    <n v="53"/>
    <x v="1"/>
    <n v="4"/>
    <n v="2400.6799999999998"/>
    <x v="24"/>
    <s v="Cash"/>
    <x v="0"/>
    <x v="2"/>
    <x v="2"/>
  </r>
  <r>
    <s v="I162638"/>
    <d v="2016-09-11T03:17:00"/>
    <s v="C285226"/>
    <s v="Female"/>
    <n v="51"/>
    <x v="4"/>
    <n v="2"/>
    <n v="10.46"/>
    <x v="40"/>
    <s v="Credit Card"/>
    <x v="2"/>
    <x v="7"/>
    <x v="0"/>
  </r>
  <r>
    <s v="I768952"/>
    <d v="2016-09-11T03:17:00"/>
    <s v="C252548"/>
    <s v="Female"/>
    <n v="58"/>
    <x v="6"/>
    <n v="3"/>
    <n v="3150"/>
    <x v="43"/>
    <s v="Cash"/>
    <x v="2"/>
    <x v="7"/>
    <x v="4"/>
  </r>
  <r>
    <s v="I223915"/>
    <d v="2016-09-11T03:17:00"/>
    <s v="C293161"/>
    <s v="Male"/>
    <n v="48"/>
    <x v="0"/>
    <n v="2"/>
    <n v="600.16"/>
    <x v="7"/>
    <s v="Credit Card"/>
    <x v="2"/>
    <x v="7"/>
    <x v="2"/>
  </r>
  <r>
    <s v="I323615"/>
    <d v="2016-09-11T03:18:00"/>
    <s v="C131218"/>
    <s v="Male"/>
    <n v="43"/>
    <x v="3"/>
    <n v="4"/>
    <n v="162.63999999999999"/>
    <x v="34"/>
    <s v="Cash"/>
    <x v="1"/>
    <x v="19"/>
    <x v="1"/>
  </r>
  <r>
    <s v="I258413"/>
    <d v="2016-09-11T03:18:00"/>
    <s v="C366307"/>
    <s v="Female"/>
    <n v="25"/>
    <x v="3"/>
    <n v="5"/>
    <n v="203.3"/>
    <x v="23"/>
    <s v="Debit Card"/>
    <x v="1"/>
    <x v="19"/>
    <x v="3"/>
  </r>
  <r>
    <s v="I660093"/>
    <d v="2016-09-11T03:18:00"/>
    <s v="C227987"/>
    <s v="Male"/>
    <n v="46"/>
    <x v="0"/>
    <n v="4"/>
    <n v="1200.32"/>
    <x v="27"/>
    <s v="Cash"/>
    <x v="1"/>
    <x v="19"/>
    <x v="6"/>
  </r>
  <r>
    <s v="I874304"/>
    <d v="2016-09-11T03:18:00"/>
    <s v="C212402"/>
    <s v="Female"/>
    <n v="49"/>
    <x v="4"/>
    <n v="2"/>
    <n v="10.46"/>
    <x v="40"/>
    <s v="Cash"/>
    <x v="1"/>
    <x v="19"/>
    <x v="5"/>
  </r>
  <r>
    <s v="I498921"/>
    <d v="2016-09-11T03:19:00"/>
    <s v="C535144"/>
    <s v="Female"/>
    <n v="62"/>
    <x v="3"/>
    <n v="4"/>
    <n v="162.63999999999999"/>
    <x v="34"/>
    <s v="Credit Card"/>
    <x v="1"/>
    <x v="19"/>
    <x v="0"/>
  </r>
  <r>
    <s v="I135766"/>
    <d v="2016-09-11T03:19:00"/>
    <s v="C297903"/>
    <s v="Male"/>
    <n v="41"/>
    <x v="0"/>
    <n v="1"/>
    <n v="300.08"/>
    <x v="18"/>
    <s v="Credit Card"/>
    <x v="0"/>
    <x v="5"/>
    <x v="5"/>
  </r>
  <r>
    <s v="I116622"/>
    <d v="2016-09-11T03:19:00"/>
    <s v="C257315"/>
    <s v="Male"/>
    <n v="37"/>
    <x v="0"/>
    <n v="5"/>
    <n v="1500.4"/>
    <x v="0"/>
    <s v="Cash"/>
    <x v="3"/>
    <x v="14"/>
    <x v="3"/>
  </r>
  <r>
    <s v="I989577"/>
    <d v="2016-09-11T03:19:00"/>
    <s v="C162016"/>
    <s v="Female"/>
    <n v="68"/>
    <x v="4"/>
    <n v="5"/>
    <n v="26.15"/>
    <x v="36"/>
    <s v="Cash"/>
    <x v="3"/>
    <x v="14"/>
    <x v="5"/>
  </r>
  <r>
    <s v="I234548"/>
    <d v="2016-09-11T03:20:00"/>
    <s v="C137443"/>
    <s v="Female"/>
    <n v="54"/>
    <x v="0"/>
    <n v="4"/>
    <n v="1200.32"/>
    <x v="27"/>
    <s v="Debit Card"/>
    <x v="3"/>
    <x v="14"/>
    <x v="5"/>
  </r>
  <r>
    <s v="I206349"/>
    <d v="2016-09-11T03:20:00"/>
    <s v="C140919"/>
    <s v="Male"/>
    <n v="66"/>
    <x v="4"/>
    <n v="3"/>
    <n v="15.69"/>
    <x v="30"/>
    <s v="Debit Card"/>
    <x v="3"/>
    <x v="14"/>
    <x v="6"/>
  </r>
  <r>
    <s v="I196710"/>
    <d v="2016-09-11T03:20:00"/>
    <s v="C442655"/>
    <s v="Female"/>
    <n v="25"/>
    <x v="2"/>
    <n v="5"/>
    <n v="75.75"/>
    <x v="21"/>
    <s v="Credit Card"/>
    <x v="3"/>
    <x v="14"/>
    <x v="0"/>
  </r>
  <r>
    <s v="I253505"/>
    <d v="2016-09-11T03:20:00"/>
    <s v="C283535"/>
    <s v="Female"/>
    <n v="69"/>
    <x v="4"/>
    <n v="4"/>
    <n v="20.92"/>
    <x v="38"/>
    <s v="Debit Card"/>
    <x v="3"/>
    <x v="14"/>
    <x v="6"/>
  </r>
  <r>
    <s v="I117701"/>
    <d v="2016-09-11T03:20:00"/>
    <s v="C334778"/>
    <s v="Female"/>
    <n v="41"/>
    <x v="5"/>
    <n v="1"/>
    <n v="35.840000000000003"/>
    <x v="42"/>
    <s v="Credit Card"/>
    <x v="3"/>
    <x v="9"/>
    <x v="0"/>
  </r>
  <r>
    <s v="I715272"/>
    <d v="2016-09-11T03:21:00"/>
    <s v="C716319"/>
    <s v="Female"/>
    <n v="54"/>
    <x v="0"/>
    <n v="3"/>
    <n v="900.24"/>
    <x v="8"/>
    <s v="Credit Card"/>
    <x v="3"/>
    <x v="9"/>
    <x v="0"/>
  </r>
  <r>
    <s v="I144369"/>
    <d v="2016-09-11T03:21:00"/>
    <s v="C226300"/>
    <s v="Female"/>
    <n v="57"/>
    <x v="7"/>
    <n v="1"/>
    <n v="11.73"/>
    <x v="59"/>
    <s v="Debit Card"/>
    <x v="3"/>
    <x v="9"/>
    <x v="3"/>
  </r>
  <r>
    <s v="I406155"/>
    <d v="2016-09-11T03:21:00"/>
    <s v="C214864"/>
    <s v="Male"/>
    <n v="48"/>
    <x v="0"/>
    <n v="4"/>
    <n v="1200.32"/>
    <x v="27"/>
    <s v="Cash"/>
    <x v="3"/>
    <x v="9"/>
    <x v="0"/>
  </r>
  <r>
    <s v="I104207"/>
    <d v="2016-09-11T03:21:00"/>
    <s v="C828554"/>
    <s v="Male"/>
    <n v="51"/>
    <x v="1"/>
    <n v="2"/>
    <n v="1200.3399999999999"/>
    <x v="54"/>
    <s v="Cash"/>
    <x v="3"/>
    <x v="9"/>
    <x v="2"/>
  </r>
  <r>
    <s v="I127038"/>
    <d v="2016-09-11T03:22:00"/>
    <s v="C109734"/>
    <s v="Male"/>
    <n v="47"/>
    <x v="3"/>
    <n v="2"/>
    <n v="81.319999999999993"/>
    <x v="31"/>
    <s v="Cash"/>
    <x v="3"/>
    <x v="9"/>
    <x v="0"/>
  </r>
  <r>
    <s v="I288046"/>
    <d v="2016-09-11T03:22:00"/>
    <s v="C175917"/>
    <s v="Female"/>
    <n v="29"/>
    <x v="3"/>
    <n v="5"/>
    <n v="203.3"/>
    <x v="23"/>
    <s v="Credit Card"/>
    <x v="3"/>
    <x v="9"/>
    <x v="5"/>
  </r>
  <r>
    <s v="I307276"/>
    <d v="2016-09-11T03:22:00"/>
    <s v="C421917"/>
    <s v="Male"/>
    <n v="49"/>
    <x v="3"/>
    <n v="1"/>
    <n v="40.659999999999997"/>
    <x v="46"/>
    <s v="Cash"/>
    <x v="3"/>
    <x v="9"/>
    <x v="3"/>
  </r>
  <r>
    <s v="I160991"/>
    <d v="2016-09-11T03:22:00"/>
    <s v="C185281"/>
    <s v="Male"/>
    <n v="60"/>
    <x v="3"/>
    <n v="2"/>
    <n v="81.319999999999993"/>
    <x v="31"/>
    <s v="Credit Card"/>
    <x v="1"/>
    <x v="1"/>
    <x v="5"/>
  </r>
  <r>
    <s v="I220351"/>
    <d v="2016-09-11T03:23:00"/>
    <s v="C976500"/>
    <s v="Female"/>
    <n v="56"/>
    <x v="3"/>
    <n v="3"/>
    <n v="121.98"/>
    <x v="25"/>
    <s v="Cash"/>
    <x v="1"/>
    <x v="1"/>
    <x v="0"/>
  </r>
  <r>
    <s v="I235572"/>
    <d v="2016-09-11T03:23:00"/>
    <s v="C780845"/>
    <s v="Female"/>
    <n v="43"/>
    <x v="0"/>
    <n v="2"/>
    <n v="600.16"/>
    <x v="7"/>
    <s v="Cash"/>
    <x v="3"/>
    <x v="14"/>
    <x v="1"/>
  </r>
  <r>
    <s v="I650801"/>
    <d v="2016-09-11T03:23:00"/>
    <s v="C145242"/>
    <s v="Female"/>
    <n v="63"/>
    <x v="4"/>
    <n v="2"/>
    <n v="10.46"/>
    <x v="40"/>
    <s v="Debit Card"/>
    <x v="3"/>
    <x v="14"/>
    <x v="0"/>
  </r>
  <r>
    <s v="I218215"/>
    <d v="2016-09-11T03:23:00"/>
    <s v="C625123"/>
    <s v="Male"/>
    <n v="44"/>
    <x v="0"/>
    <n v="3"/>
    <n v="900.24"/>
    <x v="8"/>
    <s v="Debit Card"/>
    <x v="3"/>
    <x v="14"/>
    <x v="2"/>
  </r>
  <r>
    <s v="I179330"/>
    <d v="2016-09-11T03:24:00"/>
    <s v="C246798"/>
    <s v="Female"/>
    <n v="22"/>
    <x v="3"/>
    <n v="4"/>
    <n v="162.63999999999999"/>
    <x v="34"/>
    <s v="Credit Card"/>
    <x v="3"/>
    <x v="14"/>
    <x v="4"/>
  </r>
  <r>
    <s v="I262408"/>
    <d v="2016-09-11T03:24:00"/>
    <s v="C114014"/>
    <s v="Male"/>
    <n v="35"/>
    <x v="0"/>
    <n v="4"/>
    <n v="1200.32"/>
    <x v="27"/>
    <s v="Debit Card"/>
    <x v="3"/>
    <x v="14"/>
    <x v="0"/>
  </r>
  <r>
    <s v="I138317"/>
    <d v="2016-09-11T03:24:00"/>
    <s v="C122666"/>
    <s v="Female"/>
    <n v="23"/>
    <x v="3"/>
    <n v="4"/>
    <n v="162.63999999999999"/>
    <x v="34"/>
    <s v="Credit Card"/>
    <x v="3"/>
    <x v="14"/>
    <x v="2"/>
  </r>
  <r>
    <s v="I595938"/>
    <d v="2016-09-11T03:24:00"/>
    <s v="C334141"/>
    <s v="Male"/>
    <n v="29"/>
    <x v="1"/>
    <n v="5"/>
    <n v="3000.85"/>
    <x v="14"/>
    <s v="Debit Card"/>
    <x v="1"/>
    <x v="1"/>
    <x v="1"/>
  </r>
  <r>
    <s v="I233335"/>
    <d v="2016-09-11T03:24:00"/>
    <s v="C156012"/>
    <s v="Male"/>
    <n v="47"/>
    <x v="0"/>
    <n v="2"/>
    <n v="600.16"/>
    <x v="7"/>
    <s v="Cash"/>
    <x v="1"/>
    <x v="1"/>
    <x v="0"/>
  </r>
  <r>
    <s v="I221043"/>
    <d v="2016-09-11T03:25:00"/>
    <s v="C322252"/>
    <s v="Female"/>
    <n v="69"/>
    <x v="5"/>
    <n v="4"/>
    <n v="143.36000000000001"/>
    <x v="17"/>
    <s v="Debit Card"/>
    <x v="1"/>
    <x v="1"/>
    <x v="3"/>
  </r>
  <r>
    <s v="I261091"/>
    <d v="2016-09-11T03:25:00"/>
    <s v="C328164"/>
    <s v="Male"/>
    <n v="63"/>
    <x v="0"/>
    <n v="2"/>
    <n v="600.16"/>
    <x v="7"/>
    <s v="Cash"/>
    <x v="3"/>
    <x v="14"/>
    <x v="5"/>
  </r>
  <r>
    <s v="I240801"/>
    <d v="2016-09-11T03:25:00"/>
    <s v="C561733"/>
    <s v="Female"/>
    <n v="23"/>
    <x v="7"/>
    <n v="5"/>
    <n v="58.65"/>
    <x v="35"/>
    <s v="Cash"/>
    <x v="3"/>
    <x v="14"/>
    <x v="3"/>
  </r>
  <r>
    <s v="I334973"/>
    <d v="2016-09-11T03:25:00"/>
    <s v="C208640"/>
    <s v="Female"/>
    <n v="26"/>
    <x v="7"/>
    <n v="3"/>
    <n v="35.19"/>
    <x v="37"/>
    <s v="Credit Card"/>
    <x v="3"/>
    <x v="20"/>
    <x v="0"/>
  </r>
  <r>
    <s v="I142570"/>
    <d v="2016-09-11T03:26:00"/>
    <s v="C380563"/>
    <s v="Male"/>
    <n v="64"/>
    <x v="0"/>
    <n v="2"/>
    <n v="600.16"/>
    <x v="7"/>
    <s v="Debit Card"/>
    <x v="0"/>
    <x v="2"/>
    <x v="1"/>
  </r>
  <r>
    <s v="I306360"/>
    <d v="2016-09-11T03:26:00"/>
    <s v="C333024"/>
    <s v="Female"/>
    <n v="27"/>
    <x v="4"/>
    <n v="3"/>
    <n v="15.69"/>
    <x v="30"/>
    <s v="Cash"/>
    <x v="0"/>
    <x v="2"/>
    <x v="1"/>
  </r>
  <r>
    <s v="I431187"/>
    <d v="2016-09-11T03:26:00"/>
    <s v="C124614"/>
    <s v="Male"/>
    <n v="27"/>
    <x v="1"/>
    <n v="3"/>
    <n v="1800.51"/>
    <x v="1"/>
    <s v="Credit Card"/>
    <x v="0"/>
    <x v="2"/>
    <x v="3"/>
  </r>
  <r>
    <s v="I190877"/>
    <d v="2016-09-11T03:26:00"/>
    <s v="C282642"/>
    <s v="Male"/>
    <n v="51"/>
    <x v="6"/>
    <n v="5"/>
    <n v="5250"/>
    <x v="20"/>
    <s v="Cash"/>
    <x v="0"/>
    <x v="2"/>
    <x v="4"/>
  </r>
  <r>
    <s v="I167496"/>
    <d v="2016-09-11T03:27:00"/>
    <s v="C981627"/>
    <s v="Female"/>
    <n v="38"/>
    <x v="0"/>
    <n v="3"/>
    <n v="900.24"/>
    <x v="8"/>
    <s v="Credit Card"/>
    <x v="1"/>
    <x v="6"/>
    <x v="5"/>
  </r>
  <r>
    <s v="I287485"/>
    <d v="2016-09-11T03:27:00"/>
    <s v="C264552"/>
    <s v="Female"/>
    <n v="52"/>
    <x v="5"/>
    <n v="1"/>
    <n v="35.840000000000003"/>
    <x v="42"/>
    <s v="Credit Card"/>
    <x v="1"/>
    <x v="6"/>
    <x v="0"/>
  </r>
  <r>
    <s v="I172472"/>
    <d v="2016-09-11T03:27:00"/>
    <s v="C100955"/>
    <s v="Male"/>
    <n v="48"/>
    <x v="7"/>
    <n v="3"/>
    <n v="35.19"/>
    <x v="37"/>
    <s v="Credit Card"/>
    <x v="1"/>
    <x v="6"/>
    <x v="5"/>
  </r>
  <r>
    <s v="I860265"/>
    <d v="2016-09-11T03:27:00"/>
    <s v="C131249"/>
    <s v="Male"/>
    <n v="28"/>
    <x v="0"/>
    <n v="1"/>
    <n v="300.08"/>
    <x v="18"/>
    <s v="Credit Card"/>
    <x v="3"/>
    <x v="14"/>
    <x v="1"/>
  </r>
  <r>
    <s v="I172576"/>
    <d v="2016-09-11T03:27:00"/>
    <s v="C195743"/>
    <s v="Female"/>
    <n v="42"/>
    <x v="4"/>
    <n v="5"/>
    <n v="26.15"/>
    <x v="36"/>
    <s v="Credit Card"/>
    <x v="3"/>
    <x v="14"/>
    <x v="5"/>
  </r>
  <r>
    <s v="I840688"/>
    <d v="2016-09-11T03:28:00"/>
    <s v="C322321"/>
    <s v="Male"/>
    <n v="22"/>
    <x v="5"/>
    <n v="5"/>
    <n v="179.2"/>
    <x v="47"/>
    <s v="Debit Card"/>
    <x v="3"/>
    <x v="14"/>
    <x v="1"/>
  </r>
  <r>
    <s v="I170725"/>
    <d v="2016-09-11T03:28:00"/>
    <s v="C221301"/>
    <s v="Female"/>
    <n v="69"/>
    <x v="0"/>
    <n v="2"/>
    <n v="600.16"/>
    <x v="7"/>
    <s v="Cash"/>
    <x v="0"/>
    <x v="18"/>
    <x v="5"/>
  </r>
  <r>
    <s v="I226138"/>
    <d v="2016-09-11T03:28:00"/>
    <s v="C689987"/>
    <s v="Male"/>
    <n v="28"/>
    <x v="4"/>
    <n v="4"/>
    <n v="20.92"/>
    <x v="38"/>
    <s v="Credit Card"/>
    <x v="1"/>
    <x v="1"/>
    <x v="2"/>
  </r>
  <r>
    <s v="I176498"/>
    <d v="2016-09-11T03:28:00"/>
    <s v="C108567"/>
    <s v="Female"/>
    <n v="36"/>
    <x v="0"/>
    <n v="1"/>
    <n v="300.08"/>
    <x v="18"/>
    <s v="Credit Card"/>
    <x v="1"/>
    <x v="1"/>
    <x v="2"/>
  </r>
  <r>
    <s v="I136998"/>
    <d v="2016-09-11T03:29:00"/>
    <s v="C700083"/>
    <s v="Female"/>
    <n v="61"/>
    <x v="6"/>
    <n v="5"/>
    <n v="5250"/>
    <x v="20"/>
    <s v="Credit Card"/>
    <x v="1"/>
    <x v="1"/>
    <x v="2"/>
  </r>
  <r>
    <s v="I713649"/>
    <d v="2016-09-11T03:29:00"/>
    <s v="C960092"/>
    <s v="Male"/>
    <n v="47"/>
    <x v="0"/>
    <n v="1"/>
    <n v="300.08"/>
    <x v="18"/>
    <s v="Cash"/>
    <x v="3"/>
    <x v="14"/>
    <x v="5"/>
  </r>
  <r>
    <s v="I348720"/>
    <d v="2016-09-11T03:29:00"/>
    <s v="C663446"/>
    <s v="Male"/>
    <n v="23"/>
    <x v="4"/>
    <n v="5"/>
    <n v="26.15"/>
    <x v="36"/>
    <s v="Credit Card"/>
    <x v="3"/>
    <x v="14"/>
    <x v="2"/>
  </r>
  <r>
    <s v="I339798"/>
    <d v="2016-09-11T03:29:00"/>
    <s v="C165334"/>
    <s v="Female"/>
    <n v="57"/>
    <x v="2"/>
    <n v="3"/>
    <n v="45.45"/>
    <x v="32"/>
    <s v="Credit Card"/>
    <x v="3"/>
    <x v="14"/>
    <x v="5"/>
  </r>
  <r>
    <s v="I290316"/>
    <d v="2016-09-11T03:30:00"/>
    <s v="C859340"/>
    <s v="Male"/>
    <n v="44"/>
    <x v="5"/>
    <n v="5"/>
    <n v="179.2"/>
    <x v="47"/>
    <s v="Cash"/>
    <x v="3"/>
    <x v="14"/>
    <x v="5"/>
  </r>
  <r>
    <s v="I872678"/>
    <d v="2016-09-11T03:30:00"/>
    <s v="C246013"/>
    <s v="Male"/>
    <n v="29"/>
    <x v="0"/>
    <n v="3"/>
    <n v="900.24"/>
    <x v="8"/>
    <s v="Cash"/>
    <x v="2"/>
    <x v="8"/>
    <x v="3"/>
  </r>
  <r>
    <s v="I256181"/>
    <d v="2016-09-11T03:30:00"/>
    <s v="C956996"/>
    <s v="Female"/>
    <n v="51"/>
    <x v="3"/>
    <n v="5"/>
    <n v="203.3"/>
    <x v="23"/>
    <s v="Cash"/>
    <x v="3"/>
    <x v="9"/>
    <x v="5"/>
  </r>
  <r>
    <s v="I790657"/>
    <d v="2016-09-11T03:30:00"/>
    <s v="C156448"/>
    <s v="Male"/>
    <n v="27"/>
    <x v="3"/>
    <n v="4"/>
    <n v="162.63999999999999"/>
    <x v="34"/>
    <s v="Cash"/>
    <x v="3"/>
    <x v="9"/>
    <x v="5"/>
  </r>
  <r>
    <s v="I122690"/>
    <d v="2016-09-11T03:31:00"/>
    <s v="C148241"/>
    <s v="Male"/>
    <n v="55"/>
    <x v="0"/>
    <n v="5"/>
    <n v="1500.4"/>
    <x v="0"/>
    <s v="Credit Card"/>
    <x v="3"/>
    <x v="9"/>
    <x v="0"/>
  </r>
  <r>
    <s v="I246544"/>
    <d v="2016-09-11T03:31:00"/>
    <s v="C218279"/>
    <s v="Female"/>
    <n v="64"/>
    <x v="0"/>
    <n v="5"/>
    <n v="1500.4"/>
    <x v="0"/>
    <s v="Cash"/>
    <x v="3"/>
    <x v="9"/>
    <x v="5"/>
  </r>
  <r>
    <s v="I116748"/>
    <d v="2016-09-11T03:31:00"/>
    <s v="C576741"/>
    <s v="Female"/>
    <n v="56"/>
    <x v="0"/>
    <n v="3"/>
    <n v="900.24"/>
    <x v="8"/>
    <s v="Debit Card"/>
    <x v="0"/>
    <x v="5"/>
    <x v="0"/>
  </r>
  <r>
    <s v="I153115"/>
    <d v="2016-09-11T03:31:00"/>
    <s v="C836565"/>
    <s v="Female"/>
    <n v="56"/>
    <x v="4"/>
    <n v="3"/>
    <n v="15.69"/>
    <x v="30"/>
    <s v="Cash"/>
    <x v="0"/>
    <x v="5"/>
    <x v="4"/>
  </r>
  <r>
    <s v="I287269"/>
    <d v="2016-09-11T03:31:00"/>
    <s v="C188862"/>
    <s v="Female"/>
    <n v="25"/>
    <x v="7"/>
    <n v="2"/>
    <n v="23.46"/>
    <x v="39"/>
    <s v="Cash"/>
    <x v="0"/>
    <x v="5"/>
    <x v="6"/>
  </r>
  <r>
    <s v="I764780"/>
    <d v="2016-09-11T03:32:00"/>
    <s v="C310889"/>
    <s v="Female"/>
    <n v="39"/>
    <x v="0"/>
    <n v="4"/>
    <n v="1200.32"/>
    <x v="27"/>
    <s v="Credit Card"/>
    <x v="0"/>
    <x v="2"/>
    <x v="2"/>
  </r>
  <r>
    <s v="I155843"/>
    <d v="2016-09-11T03:32:00"/>
    <s v="C294602"/>
    <s v="Female"/>
    <n v="49"/>
    <x v="7"/>
    <n v="5"/>
    <n v="58.65"/>
    <x v="35"/>
    <s v="Credit Card"/>
    <x v="0"/>
    <x v="5"/>
    <x v="1"/>
  </r>
  <r>
    <s v="I197227"/>
    <d v="2016-09-11T03:32:00"/>
    <s v="C279368"/>
    <s v="Female"/>
    <n v="36"/>
    <x v="0"/>
    <n v="5"/>
    <n v="1500.4"/>
    <x v="0"/>
    <s v="Cash"/>
    <x v="3"/>
    <x v="14"/>
    <x v="3"/>
  </r>
  <r>
    <s v="I865416"/>
    <d v="2016-09-11T03:32:00"/>
    <s v="C201011"/>
    <s v="Female"/>
    <n v="52"/>
    <x v="0"/>
    <n v="1"/>
    <n v="300.08"/>
    <x v="18"/>
    <s v="Cash"/>
    <x v="2"/>
    <x v="13"/>
    <x v="2"/>
  </r>
  <r>
    <s v="I523803"/>
    <d v="2016-09-11T03:33:00"/>
    <s v="C256415"/>
    <s v="Male"/>
    <n v="24"/>
    <x v="2"/>
    <n v="2"/>
    <n v="30.3"/>
    <x v="61"/>
    <s v="Credit Card"/>
    <x v="2"/>
    <x v="13"/>
    <x v="3"/>
  </r>
  <r>
    <s v="I786084"/>
    <d v="2016-09-11T03:33:00"/>
    <s v="C274858"/>
    <s v="Female"/>
    <n v="69"/>
    <x v="3"/>
    <n v="1"/>
    <n v="40.659999999999997"/>
    <x v="46"/>
    <s v="Debit Card"/>
    <x v="1"/>
    <x v="1"/>
    <x v="5"/>
  </r>
  <r>
    <s v="I295540"/>
    <d v="2016-09-11T03:33:00"/>
    <s v="C307035"/>
    <s v="Female"/>
    <n v="67"/>
    <x v="3"/>
    <n v="3"/>
    <n v="121.98"/>
    <x v="25"/>
    <s v="Credit Card"/>
    <x v="1"/>
    <x v="1"/>
    <x v="3"/>
  </r>
  <r>
    <s v="I328678"/>
    <d v="2016-09-11T03:33:00"/>
    <s v="C443077"/>
    <s v="Male"/>
    <n v="24"/>
    <x v="5"/>
    <n v="4"/>
    <n v="143.36000000000001"/>
    <x v="17"/>
    <s v="Cash"/>
    <x v="1"/>
    <x v="1"/>
    <x v="5"/>
  </r>
  <r>
    <s v="I641519"/>
    <d v="2016-09-11T03:34:00"/>
    <s v="C198146"/>
    <s v="Female"/>
    <n v="32"/>
    <x v="3"/>
    <n v="3"/>
    <n v="121.98"/>
    <x v="25"/>
    <s v="Credit Card"/>
    <x v="1"/>
    <x v="19"/>
    <x v="5"/>
  </r>
  <r>
    <s v="I141277"/>
    <d v="2016-09-11T03:34:00"/>
    <s v="C192451"/>
    <s v="Male"/>
    <n v="41"/>
    <x v="3"/>
    <n v="4"/>
    <n v="162.63999999999999"/>
    <x v="34"/>
    <s v="Debit Card"/>
    <x v="0"/>
    <x v="18"/>
    <x v="2"/>
  </r>
  <r>
    <s v="I216650"/>
    <d v="2016-09-11T03:34:00"/>
    <s v="C205301"/>
    <s v="Female"/>
    <n v="53"/>
    <x v="6"/>
    <n v="4"/>
    <n v="4200"/>
    <x v="33"/>
    <s v="Debit Card"/>
    <x v="2"/>
    <x v="10"/>
    <x v="0"/>
  </r>
  <r>
    <s v="I161244"/>
    <d v="2016-09-11T03:34:00"/>
    <s v="C374396"/>
    <s v="Female"/>
    <n v="49"/>
    <x v="0"/>
    <n v="2"/>
    <n v="600.16"/>
    <x v="7"/>
    <s v="Cash"/>
    <x v="2"/>
    <x v="10"/>
    <x v="4"/>
  </r>
  <r>
    <s v="I955143"/>
    <d v="2016-09-11T03:34:00"/>
    <s v="C158565"/>
    <s v="Female"/>
    <n v="47"/>
    <x v="0"/>
    <n v="3"/>
    <n v="900.24"/>
    <x v="8"/>
    <s v="Debit Card"/>
    <x v="2"/>
    <x v="10"/>
    <x v="5"/>
  </r>
  <r>
    <s v="I335068"/>
    <d v="2016-09-11T03:35:00"/>
    <s v="C337195"/>
    <s v="Male"/>
    <n v="44"/>
    <x v="3"/>
    <n v="1"/>
    <n v="40.659999999999997"/>
    <x v="46"/>
    <s v="Credit Card"/>
    <x v="2"/>
    <x v="7"/>
    <x v="3"/>
  </r>
  <r>
    <s v="I219699"/>
    <d v="2016-09-11T03:35:00"/>
    <s v="C151277"/>
    <s v="Female"/>
    <n v="55"/>
    <x v="1"/>
    <n v="5"/>
    <n v="3000.85"/>
    <x v="14"/>
    <s v="Cash"/>
    <x v="2"/>
    <x v="7"/>
    <x v="2"/>
  </r>
  <r>
    <s v="I235893"/>
    <d v="2016-09-11T03:35:00"/>
    <s v="C178003"/>
    <s v="Male"/>
    <n v="50"/>
    <x v="0"/>
    <n v="4"/>
    <n v="1200.32"/>
    <x v="27"/>
    <s v="Cash"/>
    <x v="2"/>
    <x v="7"/>
    <x v="2"/>
  </r>
  <r>
    <s v="I173940"/>
    <d v="2016-09-11T03:35:00"/>
    <s v="C330619"/>
    <s v="Male"/>
    <n v="19"/>
    <x v="5"/>
    <n v="1"/>
    <n v="35.840000000000003"/>
    <x v="42"/>
    <s v="Cash"/>
    <x v="2"/>
    <x v="7"/>
    <x v="1"/>
  </r>
  <r>
    <s v="I837906"/>
    <d v="2016-09-11T03:36:00"/>
    <s v="C140812"/>
    <s v="Male"/>
    <n v="44"/>
    <x v="3"/>
    <n v="5"/>
    <n v="203.3"/>
    <x v="23"/>
    <s v="Credit Card"/>
    <x v="2"/>
    <x v="7"/>
    <x v="0"/>
  </r>
  <r>
    <s v="I333776"/>
    <d v="2016-09-11T03:36:00"/>
    <s v="C195857"/>
    <s v="Female"/>
    <n v="24"/>
    <x v="6"/>
    <n v="5"/>
    <n v="5250"/>
    <x v="20"/>
    <s v="Cash"/>
    <x v="0"/>
    <x v="22"/>
    <x v="1"/>
  </r>
  <r>
    <s v="I289326"/>
    <d v="2016-09-11T03:36:00"/>
    <s v="C294774"/>
    <s v="Male"/>
    <n v="59"/>
    <x v="0"/>
    <n v="4"/>
    <n v="1200.32"/>
    <x v="27"/>
    <s v="Credit Card"/>
    <x v="0"/>
    <x v="22"/>
    <x v="2"/>
  </r>
  <r>
    <s v="I499883"/>
    <d v="2016-09-11T03:36:00"/>
    <s v="C216591"/>
    <s v="Female"/>
    <n v="20"/>
    <x v="1"/>
    <n v="1"/>
    <n v="600.16999999999996"/>
    <x v="49"/>
    <s v="Debit Card"/>
    <x v="2"/>
    <x v="8"/>
    <x v="4"/>
  </r>
  <r>
    <s v="I195102"/>
    <d v="2016-09-11T03:37:00"/>
    <s v="C221016"/>
    <s v="Male"/>
    <n v="68"/>
    <x v="6"/>
    <n v="1"/>
    <n v="1050"/>
    <x v="53"/>
    <s v="Cash"/>
    <x v="0"/>
    <x v="2"/>
    <x v="4"/>
  </r>
  <r>
    <s v="I332703"/>
    <d v="2016-09-11T03:37:00"/>
    <s v="C851650"/>
    <s v="Female"/>
    <n v="26"/>
    <x v="4"/>
    <n v="4"/>
    <n v="20.92"/>
    <x v="38"/>
    <s v="Cash"/>
    <x v="0"/>
    <x v="2"/>
    <x v="2"/>
  </r>
  <r>
    <s v="I307045"/>
    <d v="2016-09-11T03:37:00"/>
    <s v="C460905"/>
    <s v="Female"/>
    <n v="67"/>
    <x v="1"/>
    <n v="5"/>
    <n v="3000.85"/>
    <x v="14"/>
    <s v="Credit Card"/>
    <x v="0"/>
    <x v="2"/>
    <x v="0"/>
  </r>
  <r>
    <s v="I270132"/>
    <d v="2016-09-11T03:37:00"/>
    <s v="C334308"/>
    <s v="Female"/>
    <n v="34"/>
    <x v="0"/>
    <n v="4"/>
    <n v="1200.32"/>
    <x v="27"/>
    <s v="Cash"/>
    <x v="2"/>
    <x v="7"/>
    <x v="2"/>
  </r>
  <r>
    <s v="I346832"/>
    <d v="2016-09-11T03:38:00"/>
    <s v="C584715"/>
    <s v="Female"/>
    <n v="35"/>
    <x v="3"/>
    <n v="5"/>
    <n v="203.3"/>
    <x v="23"/>
    <s v="Cash"/>
    <x v="3"/>
    <x v="12"/>
    <x v="2"/>
  </r>
  <r>
    <s v="I589101"/>
    <d v="2016-09-11T03:38:00"/>
    <s v="C149749"/>
    <s v="Female"/>
    <n v="30"/>
    <x v="0"/>
    <n v="4"/>
    <n v="1200.32"/>
    <x v="27"/>
    <s v="Cash"/>
    <x v="3"/>
    <x v="14"/>
    <x v="0"/>
  </r>
  <r>
    <s v="I525341"/>
    <d v="2016-09-11T03:38:00"/>
    <s v="C432616"/>
    <s v="Male"/>
    <n v="55"/>
    <x v="0"/>
    <n v="2"/>
    <n v="600.16"/>
    <x v="7"/>
    <s v="Cash"/>
    <x v="3"/>
    <x v="14"/>
    <x v="5"/>
  </r>
  <r>
    <s v="I147667"/>
    <d v="2016-09-11T03:38:00"/>
    <s v="C356250"/>
    <s v="Female"/>
    <n v="38"/>
    <x v="3"/>
    <n v="1"/>
    <n v="40.659999999999997"/>
    <x v="46"/>
    <s v="Debit Card"/>
    <x v="3"/>
    <x v="14"/>
    <x v="1"/>
  </r>
  <r>
    <s v="I484651"/>
    <d v="2016-09-11T03:38:00"/>
    <s v="C211005"/>
    <s v="Female"/>
    <n v="44"/>
    <x v="6"/>
    <n v="2"/>
    <n v="2100"/>
    <x v="41"/>
    <s v="Cash"/>
    <x v="3"/>
    <x v="14"/>
    <x v="1"/>
  </r>
  <r>
    <s v="I165089"/>
    <d v="2016-09-11T03:39:00"/>
    <s v="C462164"/>
    <s v="Female"/>
    <n v="19"/>
    <x v="0"/>
    <n v="4"/>
    <n v="1200.32"/>
    <x v="27"/>
    <s v="Credit Card"/>
    <x v="1"/>
    <x v="1"/>
    <x v="0"/>
  </r>
  <r>
    <s v="I201191"/>
    <d v="2016-09-11T03:39:00"/>
    <s v="C313278"/>
    <s v="Male"/>
    <n v="69"/>
    <x v="0"/>
    <n v="2"/>
    <n v="600.16"/>
    <x v="7"/>
    <s v="Cash"/>
    <x v="1"/>
    <x v="1"/>
    <x v="0"/>
  </r>
  <r>
    <s v="I165125"/>
    <d v="2016-09-11T03:39:00"/>
    <s v="C254900"/>
    <s v="Female"/>
    <n v="57"/>
    <x v="2"/>
    <n v="3"/>
    <n v="45.45"/>
    <x v="32"/>
    <s v="Credit Card"/>
    <x v="1"/>
    <x v="1"/>
    <x v="6"/>
  </r>
  <r>
    <s v="I219158"/>
    <d v="2016-09-11T03:39:00"/>
    <s v="C248382"/>
    <s v="Female"/>
    <n v="47"/>
    <x v="0"/>
    <n v="3"/>
    <n v="900.24"/>
    <x v="8"/>
    <s v="Cash"/>
    <x v="1"/>
    <x v="1"/>
    <x v="0"/>
  </r>
  <r>
    <s v="I226853"/>
    <d v="2016-09-11T03:40:00"/>
    <s v="C292336"/>
    <s v="Male"/>
    <n v="30"/>
    <x v="6"/>
    <n v="2"/>
    <n v="2100"/>
    <x v="41"/>
    <s v="Credit Card"/>
    <x v="1"/>
    <x v="1"/>
    <x v="5"/>
  </r>
  <r>
    <s v="I797988"/>
    <d v="2016-09-11T03:40:00"/>
    <s v="C298062"/>
    <s v="Female"/>
    <n v="39"/>
    <x v="0"/>
    <n v="3"/>
    <n v="900.24"/>
    <x v="8"/>
    <s v="Credit Card"/>
    <x v="1"/>
    <x v="19"/>
    <x v="5"/>
  </r>
  <r>
    <s v="I294084"/>
    <d v="2016-09-11T03:40:00"/>
    <s v="C679811"/>
    <s v="Male"/>
    <n v="22"/>
    <x v="4"/>
    <n v="3"/>
    <n v="15.69"/>
    <x v="30"/>
    <s v="Cash"/>
    <x v="1"/>
    <x v="1"/>
    <x v="2"/>
  </r>
  <r>
    <s v="I331961"/>
    <d v="2016-09-11T03:40:00"/>
    <s v="C102271"/>
    <s v="Female"/>
    <n v="55"/>
    <x v="2"/>
    <n v="2"/>
    <n v="30.3"/>
    <x v="61"/>
    <s v="Cash"/>
    <x v="1"/>
    <x v="1"/>
    <x v="0"/>
  </r>
  <r>
    <s v="I232063"/>
    <d v="2016-09-11T03:41:00"/>
    <s v="C243827"/>
    <s v="Male"/>
    <n v="46"/>
    <x v="5"/>
    <n v="5"/>
    <n v="179.2"/>
    <x v="47"/>
    <s v="Cash"/>
    <x v="2"/>
    <x v="8"/>
    <x v="4"/>
  </r>
  <r>
    <s v="I140059"/>
    <d v="2016-09-11T03:41:00"/>
    <s v="C202082"/>
    <s v="Female"/>
    <n v="64"/>
    <x v="0"/>
    <n v="5"/>
    <n v="1500.4"/>
    <x v="0"/>
    <s v="Cash"/>
    <x v="1"/>
    <x v="1"/>
    <x v="5"/>
  </r>
  <r>
    <s v="I333789"/>
    <d v="2016-09-11T03:41:00"/>
    <s v="C259086"/>
    <s v="Female"/>
    <n v="35"/>
    <x v="3"/>
    <n v="1"/>
    <n v="40.659999999999997"/>
    <x v="46"/>
    <s v="Credit Card"/>
    <x v="0"/>
    <x v="16"/>
    <x v="0"/>
  </r>
  <r>
    <s v="I275743"/>
    <d v="2016-09-11T03:41:00"/>
    <s v="C215598"/>
    <s v="Male"/>
    <n v="59"/>
    <x v="3"/>
    <n v="3"/>
    <n v="121.98"/>
    <x v="25"/>
    <s v="Credit Card"/>
    <x v="0"/>
    <x v="16"/>
    <x v="2"/>
  </r>
  <r>
    <s v="I350949"/>
    <d v="2016-09-11T03:41:00"/>
    <s v="C902223"/>
    <s v="Female"/>
    <n v="50"/>
    <x v="4"/>
    <n v="4"/>
    <n v="20.92"/>
    <x v="38"/>
    <s v="Debit Card"/>
    <x v="0"/>
    <x v="16"/>
    <x v="5"/>
  </r>
  <r>
    <s v="I244804"/>
    <d v="2016-09-11T03:42:00"/>
    <s v="C281203"/>
    <s v="Male"/>
    <n v="63"/>
    <x v="4"/>
    <n v="2"/>
    <n v="10.46"/>
    <x v="40"/>
    <s v="Cash"/>
    <x v="0"/>
    <x v="22"/>
    <x v="0"/>
  </r>
  <r>
    <s v="I557858"/>
    <d v="2016-09-11T03:42:00"/>
    <s v="C212594"/>
    <s v="Female"/>
    <n v="49"/>
    <x v="3"/>
    <n v="5"/>
    <n v="203.3"/>
    <x v="23"/>
    <s v="Cash"/>
    <x v="0"/>
    <x v="22"/>
    <x v="5"/>
  </r>
  <r>
    <s v="I572107"/>
    <d v="2016-09-11T03:42:00"/>
    <s v="C283946"/>
    <s v="Female"/>
    <n v="47"/>
    <x v="5"/>
    <n v="2"/>
    <n v="71.680000000000007"/>
    <x v="22"/>
    <s v="Cash"/>
    <x v="2"/>
    <x v="7"/>
    <x v="4"/>
  </r>
  <r>
    <s v="I214959"/>
    <d v="2016-09-11T03:42:00"/>
    <s v="C178451"/>
    <s v="Female"/>
    <n v="57"/>
    <x v="0"/>
    <n v="3"/>
    <n v="900.24"/>
    <x v="8"/>
    <s v="Credit Card"/>
    <x v="1"/>
    <x v="1"/>
    <x v="1"/>
  </r>
  <r>
    <s v="I267185"/>
    <d v="2016-09-11T03:43:00"/>
    <s v="C328205"/>
    <s v="Female"/>
    <n v="25"/>
    <x v="4"/>
    <n v="4"/>
    <n v="20.92"/>
    <x v="38"/>
    <s v="Cash"/>
    <x v="1"/>
    <x v="1"/>
    <x v="6"/>
  </r>
  <r>
    <s v="I291017"/>
    <d v="2016-09-11T03:43:00"/>
    <s v="C880021"/>
    <s v="Male"/>
    <n v="51"/>
    <x v="6"/>
    <n v="1"/>
    <n v="1050"/>
    <x v="53"/>
    <s v="Debit Card"/>
    <x v="1"/>
    <x v="1"/>
    <x v="0"/>
  </r>
  <r>
    <s v="I202631"/>
    <d v="2016-09-11T03:43:00"/>
    <s v="C294006"/>
    <s v="Male"/>
    <n v="37"/>
    <x v="4"/>
    <n v="3"/>
    <n v="15.69"/>
    <x v="30"/>
    <s v="Cash"/>
    <x v="1"/>
    <x v="1"/>
    <x v="2"/>
  </r>
  <r>
    <s v="I265981"/>
    <d v="2016-09-11T03:43:00"/>
    <s v="C275551"/>
    <s v="Female"/>
    <n v="65"/>
    <x v="4"/>
    <n v="2"/>
    <n v="10.46"/>
    <x v="40"/>
    <s v="Cash"/>
    <x v="1"/>
    <x v="1"/>
    <x v="0"/>
  </r>
  <r>
    <s v="I306326"/>
    <d v="2016-09-11T03:44:00"/>
    <s v="C186925"/>
    <s v="Male"/>
    <n v="37"/>
    <x v="0"/>
    <n v="1"/>
    <n v="300.08"/>
    <x v="18"/>
    <s v="Credit Card"/>
    <x v="3"/>
    <x v="21"/>
    <x v="0"/>
  </r>
  <r>
    <s v="I223849"/>
    <d v="2016-09-11T03:44:00"/>
    <s v="C220507"/>
    <s v="Female"/>
    <n v="36"/>
    <x v="0"/>
    <n v="4"/>
    <n v="1200.32"/>
    <x v="27"/>
    <s v="Cash"/>
    <x v="3"/>
    <x v="21"/>
    <x v="4"/>
  </r>
  <r>
    <s v="I105559"/>
    <d v="2016-09-11T03:44:00"/>
    <s v="C337624"/>
    <s v="Female"/>
    <n v="50"/>
    <x v="0"/>
    <n v="1"/>
    <n v="300.08"/>
    <x v="18"/>
    <s v="Credit Card"/>
    <x v="3"/>
    <x v="20"/>
    <x v="6"/>
  </r>
  <r>
    <s v="I122482"/>
    <d v="2016-09-11T03:44:00"/>
    <s v="C492723"/>
    <s v="Male"/>
    <n v="69"/>
    <x v="6"/>
    <n v="4"/>
    <n v="4200"/>
    <x v="33"/>
    <s v="Cash"/>
    <x v="1"/>
    <x v="1"/>
    <x v="2"/>
  </r>
  <r>
    <s v="I133068"/>
    <d v="2016-09-11T03:45:00"/>
    <s v="C327050"/>
    <s v="Female"/>
    <n v="62"/>
    <x v="6"/>
    <n v="2"/>
    <n v="2100"/>
    <x v="41"/>
    <s v="Cash"/>
    <x v="1"/>
    <x v="1"/>
    <x v="1"/>
  </r>
  <r>
    <s v="I247958"/>
    <d v="2016-09-11T03:45:00"/>
    <s v="C263025"/>
    <s v="Female"/>
    <n v="19"/>
    <x v="0"/>
    <n v="1"/>
    <n v="300.08"/>
    <x v="18"/>
    <s v="Credit Card"/>
    <x v="1"/>
    <x v="1"/>
    <x v="6"/>
  </r>
  <r>
    <s v="I183852"/>
    <d v="2016-09-11T03:45:00"/>
    <s v="C759996"/>
    <s v="Male"/>
    <n v="48"/>
    <x v="3"/>
    <n v="5"/>
    <n v="203.3"/>
    <x v="23"/>
    <s v="Cash"/>
    <x v="3"/>
    <x v="9"/>
    <x v="5"/>
  </r>
  <r>
    <s v="I773362"/>
    <d v="2016-09-11T03:45:00"/>
    <s v="C248352"/>
    <s v="Female"/>
    <n v="49"/>
    <x v="0"/>
    <n v="5"/>
    <n v="1500.4"/>
    <x v="0"/>
    <s v="Credit Card"/>
    <x v="0"/>
    <x v="2"/>
    <x v="6"/>
  </r>
  <r>
    <s v="I202437"/>
    <d v="2016-09-11T03:45:00"/>
    <s v="C220574"/>
    <s v="Male"/>
    <n v="18"/>
    <x v="7"/>
    <n v="1"/>
    <n v="11.73"/>
    <x v="59"/>
    <s v="Credit Card"/>
    <x v="0"/>
    <x v="2"/>
    <x v="0"/>
  </r>
  <r>
    <s v="I323735"/>
    <d v="2016-09-11T03:46:00"/>
    <s v="C846275"/>
    <s v="Female"/>
    <n v="26"/>
    <x v="0"/>
    <n v="3"/>
    <n v="900.24"/>
    <x v="8"/>
    <s v="Debit Card"/>
    <x v="3"/>
    <x v="20"/>
    <x v="1"/>
  </r>
  <r>
    <s v="I273139"/>
    <d v="2016-09-11T03:46:00"/>
    <s v="C597095"/>
    <s v="Female"/>
    <n v="53"/>
    <x v="4"/>
    <n v="1"/>
    <n v="5.23"/>
    <x v="19"/>
    <s v="Credit Card"/>
    <x v="3"/>
    <x v="20"/>
    <x v="2"/>
  </r>
  <r>
    <s v="I500211"/>
    <d v="2016-09-11T03:46:00"/>
    <s v="C708914"/>
    <s v="Female"/>
    <n v="31"/>
    <x v="0"/>
    <n v="2"/>
    <n v="600.16"/>
    <x v="7"/>
    <s v="Cash"/>
    <x v="0"/>
    <x v="0"/>
    <x v="6"/>
  </r>
  <r>
    <s v="I275352"/>
    <d v="2016-09-11T03:46:00"/>
    <s v="C281348"/>
    <s v="Male"/>
    <n v="20"/>
    <x v="0"/>
    <n v="3"/>
    <n v="900.24"/>
    <x v="8"/>
    <s v="Credit Card"/>
    <x v="0"/>
    <x v="5"/>
    <x v="0"/>
  </r>
  <r>
    <s v="I114939"/>
    <d v="2016-09-11T03:47:00"/>
    <s v="C257408"/>
    <s v="Male"/>
    <n v="65"/>
    <x v="2"/>
    <n v="3"/>
    <n v="45.45"/>
    <x v="32"/>
    <s v="Cash"/>
    <x v="3"/>
    <x v="21"/>
    <x v="2"/>
  </r>
  <r>
    <s v="I113092"/>
    <d v="2016-09-11T03:47:00"/>
    <s v="C760682"/>
    <s v="Female"/>
    <n v="21"/>
    <x v="0"/>
    <n v="3"/>
    <n v="900.24"/>
    <x v="8"/>
    <s v="Debit Card"/>
    <x v="2"/>
    <x v="10"/>
    <x v="3"/>
  </r>
  <r>
    <s v="I318650"/>
    <d v="2016-09-11T03:47:00"/>
    <s v="C545661"/>
    <s v="Male"/>
    <n v="29"/>
    <x v="1"/>
    <n v="4"/>
    <n v="2400.6799999999998"/>
    <x v="24"/>
    <s v="Cash"/>
    <x v="3"/>
    <x v="9"/>
    <x v="0"/>
  </r>
  <r>
    <s v="I142293"/>
    <d v="2016-09-11T03:47:00"/>
    <s v="C562765"/>
    <s v="Male"/>
    <n v="39"/>
    <x v="0"/>
    <n v="3"/>
    <n v="900.24"/>
    <x v="8"/>
    <s v="Debit Card"/>
    <x v="3"/>
    <x v="12"/>
    <x v="1"/>
  </r>
  <r>
    <s v="I265769"/>
    <d v="2016-09-11T03:48:00"/>
    <s v="C819369"/>
    <s v="Male"/>
    <n v="42"/>
    <x v="5"/>
    <n v="4"/>
    <n v="143.36000000000001"/>
    <x v="17"/>
    <s v="Cash"/>
    <x v="1"/>
    <x v="1"/>
    <x v="6"/>
  </r>
  <r>
    <s v="I131764"/>
    <d v="2016-09-11T03:48:00"/>
    <s v="C318221"/>
    <s v="Female"/>
    <n v="34"/>
    <x v="3"/>
    <n v="1"/>
    <n v="40.659999999999997"/>
    <x v="46"/>
    <s v="Cash"/>
    <x v="1"/>
    <x v="1"/>
    <x v="1"/>
  </r>
  <r>
    <s v="I271595"/>
    <d v="2016-09-11T03:48:00"/>
    <s v="C286204"/>
    <s v="Female"/>
    <n v="27"/>
    <x v="5"/>
    <n v="2"/>
    <n v="71.680000000000007"/>
    <x v="22"/>
    <s v="Cash"/>
    <x v="3"/>
    <x v="20"/>
    <x v="6"/>
  </r>
  <r>
    <s v="I768294"/>
    <d v="2016-09-11T03:48:00"/>
    <s v="C193499"/>
    <s v="Male"/>
    <n v="36"/>
    <x v="7"/>
    <n v="3"/>
    <n v="35.19"/>
    <x v="37"/>
    <s v="Cash"/>
    <x v="3"/>
    <x v="20"/>
    <x v="0"/>
  </r>
  <r>
    <s v="I116608"/>
    <d v="2016-09-11T03:48:00"/>
    <s v="C271049"/>
    <s v="Male"/>
    <n v="28"/>
    <x v="2"/>
    <n v="4"/>
    <n v="60.6"/>
    <x v="4"/>
    <s v="Credit Card"/>
    <x v="2"/>
    <x v="7"/>
    <x v="0"/>
  </r>
  <r>
    <s v="I257096"/>
    <d v="2016-09-11T03:49:00"/>
    <s v="C188738"/>
    <s v="Male"/>
    <n v="18"/>
    <x v="6"/>
    <n v="5"/>
    <n v="5250"/>
    <x v="20"/>
    <s v="Cash"/>
    <x v="2"/>
    <x v="7"/>
    <x v="4"/>
  </r>
  <r>
    <s v="I194129"/>
    <d v="2016-09-11T03:49:00"/>
    <s v="C142916"/>
    <s v="Male"/>
    <n v="66"/>
    <x v="0"/>
    <n v="1"/>
    <n v="300.08"/>
    <x v="18"/>
    <s v="Cash"/>
    <x v="1"/>
    <x v="1"/>
    <x v="5"/>
  </r>
  <r>
    <s v="I178736"/>
    <d v="2016-09-11T03:49:00"/>
    <s v="C161460"/>
    <s v="Female"/>
    <n v="22"/>
    <x v="0"/>
    <n v="5"/>
    <n v="1500.4"/>
    <x v="0"/>
    <s v="Cash"/>
    <x v="3"/>
    <x v="12"/>
    <x v="4"/>
  </r>
  <r>
    <s v="I393848"/>
    <d v="2016-09-11T03:49:00"/>
    <s v="C608842"/>
    <s v="Female"/>
    <n v="50"/>
    <x v="0"/>
    <n v="2"/>
    <n v="600.16"/>
    <x v="7"/>
    <s v="Credit Card"/>
    <x v="1"/>
    <x v="1"/>
    <x v="4"/>
  </r>
  <r>
    <s v="I119387"/>
    <d v="2016-09-11T03:50:00"/>
    <s v="C172361"/>
    <s v="Female"/>
    <n v="56"/>
    <x v="4"/>
    <n v="3"/>
    <n v="15.69"/>
    <x v="30"/>
    <s v="Credit Card"/>
    <x v="3"/>
    <x v="14"/>
    <x v="5"/>
  </r>
  <r>
    <s v="I175656"/>
    <d v="2016-09-11T03:50:00"/>
    <s v="C579495"/>
    <s v="Male"/>
    <n v="21"/>
    <x v="1"/>
    <n v="1"/>
    <n v="600.16999999999996"/>
    <x v="49"/>
    <s v="Credit Card"/>
    <x v="3"/>
    <x v="14"/>
    <x v="2"/>
  </r>
  <r>
    <s v="I102348"/>
    <d v="2016-09-11T03:50:00"/>
    <s v="C964439"/>
    <s v="Male"/>
    <n v="62"/>
    <x v="0"/>
    <n v="2"/>
    <n v="600.16"/>
    <x v="7"/>
    <s v="Credit Card"/>
    <x v="3"/>
    <x v="14"/>
    <x v="6"/>
  </r>
  <r>
    <s v="I133000"/>
    <d v="2016-09-11T03:50:00"/>
    <s v="C286684"/>
    <s v="Female"/>
    <n v="61"/>
    <x v="0"/>
    <n v="4"/>
    <n v="1200.32"/>
    <x v="27"/>
    <s v="Debit Card"/>
    <x v="0"/>
    <x v="5"/>
    <x v="2"/>
  </r>
  <r>
    <s v="I256672"/>
    <d v="2016-09-11T03:51:00"/>
    <s v="C307083"/>
    <s v="Female"/>
    <n v="42"/>
    <x v="0"/>
    <n v="2"/>
    <n v="600.16"/>
    <x v="7"/>
    <s v="Credit Card"/>
    <x v="0"/>
    <x v="5"/>
    <x v="3"/>
  </r>
  <r>
    <s v="I318777"/>
    <d v="2016-09-11T03:51:00"/>
    <s v="C371100"/>
    <s v="Female"/>
    <n v="60"/>
    <x v="0"/>
    <n v="3"/>
    <n v="900.24"/>
    <x v="8"/>
    <s v="Debit Card"/>
    <x v="0"/>
    <x v="5"/>
    <x v="0"/>
  </r>
  <r>
    <s v="I118062"/>
    <d v="2016-09-11T03:51:00"/>
    <s v="C164028"/>
    <s v="Male"/>
    <n v="32"/>
    <x v="0"/>
    <n v="2"/>
    <n v="600.16"/>
    <x v="7"/>
    <s v="Debit Card"/>
    <x v="3"/>
    <x v="14"/>
    <x v="4"/>
  </r>
  <r>
    <s v="I153049"/>
    <d v="2016-09-11T03:51:00"/>
    <s v="C224701"/>
    <s v="Female"/>
    <n v="28"/>
    <x v="5"/>
    <n v="5"/>
    <n v="179.2"/>
    <x v="47"/>
    <s v="Cash"/>
    <x v="3"/>
    <x v="14"/>
    <x v="2"/>
  </r>
  <r>
    <s v="I277507"/>
    <d v="2016-09-11T03:52:00"/>
    <s v="C297003"/>
    <s v="Female"/>
    <n v="39"/>
    <x v="4"/>
    <n v="5"/>
    <n v="26.15"/>
    <x v="36"/>
    <s v="Credit Card"/>
    <x v="2"/>
    <x v="8"/>
    <x v="2"/>
  </r>
  <r>
    <s v="I132820"/>
    <d v="2016-09-11T03:52:00"/>
    <s v="C221568"/>
    <s v="Female"/>
    <n v="32"/>
    <x v="3"/>
    <n v="5"/>
    <n v="203.3"/>
    <x v="23"/>
    <s v="Credit Card"/>
    <x v="2"/>
    <x v="8"/>
    <x v="0"/>
  </r>
  <r>
    <s v="I299912"/>
    <d v="2016-09-11T03:52:00"/>
    <s v="C273371"/>
    <s v="Male"/>
    <n v="32"/>
    <x v="4"/>
    <n v="3"/>
    <n v="15.69"/>
    <x v="30"/>
    <s v="Cash"/>
    <x v="2"/>
    <x v="8"/>
    <x v="2"/>
  </r>
  <r>
    <s v="I221070"/>
    <d v="2016-09-11T03:52:00"/>
    <s v="C493539"/>
    <s v="Female"/>
    <n v="20"/>
    <x v="2"/>
    <n v="5"/>
    <n v="75.75"/>
    <x v="21"/>
    <s v="Credit Card"/>
    <x v="2"/>
    <x v="8"/>
    <x v="6"/>
  </r>
  <r>
    <s v="I220949"/>
    <d v="2016-09-11T03:52:00"/>
    <s v="C202310"/>
    <s v="Female"/>
    <n v="41"/>
    <x v="3"/>
    <n v="3"/>
    <n v="121.98"/>
    <x v="25"/>
    <s v="Cash"/>
    <x v="2"/>
    <x v="8"/>
    <x v="4"/>
  </r>
  <r>
    <s v="I260548"/>
    <d v="2016-09-11T03:53:00"/>
    <s v="C330753"/>
    <s v="Female"/>
    <n v="41"/>
    <x v="5"/>
    <n v="1"/>
    <n v="35.840000000000003"/>
    <x v="42"/>
    <s v="Cash"/>
    <x v="2"/>
    <x v="10"/>
    <x v="5"/>
  </r>
  <r>
    <s v="I136654"/>
    <d v="2016-09-11T03:53:00"/>
    <s v="C336698"/>
    <s v="Female"/>
    <n v="62"/>
    <x v="7"/>
    <n v="4"/>
    <n v="46.92"/>
    <x v="58"/>
    <s v="Debit Card"/>
    <x v="0"/>
    <x v="16"/>
    <x v="5"/>
  </r>
  <r>
    <s v="I873031"/>
    <d v="2016-09-11T03:53:00"/>
    <s v="C136886"/>
    <s v="Female"/>
    <n v="28"/>
    <x v="3"/>
    <n v="4"/>
    <n v="162.63999999999999"/>
    <x v="34"/>
    <s v="Credit Card"/>
    <x v="1"/>
    <x v="1"/>
    <x v="5"/>
  </r>
  <r>
    <s v="I978675"/>
    <d v="2016-09-11T03:53:00"/>
    <s v="C337907"/>
    <s v="Female"/>
    <n v="24"/>
    <x v="3"/>
    <n v="5"/>
    <n v="203.3"/>
    <x v="23"/>
    <s v="Debit Card"/>
    <x v="1"/>
    <x v="1"/>
    <x v="3"/>
  </r>
  <r>
    <s v="I109394"/>
    <d v="2016-09-11T03:54:00"/>
    <s v="C135157"/>
    <s v="Female"/>
    <n v="59"/>
    <x v="4"/>
    <n v="3"/>
    <n v="15.69"/>
    <x v="30"/>
    <s v="Debit Card"/>
    <x v="1"/>
    <x v="1"/>
    <x v="0"/>
  </r>
  <r>
    <s v="I206830"/>
    <d v="2016-09-11T03:54:00"/>
    <s v="C984595"/>
    <s v="Female"/>
    <n v="30"/>
    <x v="1"/>
    <n v="2"/>
    <n v="1200.3399999999999"/>
    <x v="54"/>
    <s v="Credit Card"/>
    <x v="2"/>
    <x v="7"/>
    <x v="1"/>
  </r>
  <r>
    <s v="I939633"/>
    <d v="2016-09-11T03:54:00"/>
    <s v="C171705"/>
    <s v="Female"/>
    <n v="45"/>
    <x v="1"/>
    <n v="3"/>
    <n v="1800.51"/>
    <x v="1"/>
    <s v="Credit Card"/>
    <x v="2"/>
    <x v="7"/>
    <x v="0"/>
  </r>
  <r>
    <s v="I318028"/>
    <d v="2016-09-11T03:54:00"/>
    <s v="C869194"/>
    <s v="Male"/>
    <n v="56"/>
    <x v="3"/>
    <n v="3"/>
    <n v="121.98"/>
    <x v="25"/>
    <s v="Cash"/>
    <x v="0"/>
    <x v="0"/>
    <x v="5"/>
  </r>
  <r>
    <s v="I840002"/>
    <d v="2016-09-11T03:55:00"/>
    <s v="C159890"/>
    <s v="Female"/>
    <n v="34"/>
    <x v="0"/>
    <n v="3"/>
    <n v="900.24"/>
    <x v="8"/>
    <s v="Debit Card"/>
    <x v="2"/>
    <x v="7"/>
    <x v="1"/>
  </r>
  <r>
    <s v="I273133"/>
    <d v="2016-09-11T03:55:00"/>
    <s v="C671316"/>
    <s v="Female"/>
    <n v="63"/>
    <x v="3"/>
    <n v="1"/>
    <n v="40.659999999999997"/>
    <x v="46"/>
    <s v="Cash"/>
    <x v="1"/>
    <x v="1"/>
    <x v="6"/>
  </r>
  <r>
    <s v="I236689"/>
    <d v="2016-09-11T03:55:00"/>
    <s v="C230295"/>
    <s v="Female"/>
    <n v="43"/>
    <x v="3"/>
    <n v="3"/>
    <n v="121.98"/>
    <x v="25"/>
    <s v="Cash"/>
    <x v="3"/>
    <x v="9"/>
    <x v="3"/>
  </r>
  <r>
    <s v="I256003"/>
    <d v="2016-09-11T03:55:00"/>
    <s v="C241385"/>
    <s v="Female"/>
    <n v="62"/>
    <x v="7"/>
    <n v="5"/>
    <n v="58.65"/>
    <x v="35"/>
    <s v="Cash"/>
    <x v="3"/>
    <x v="9"/>
    <x v="5"/>
  </r>
  <r>
    <s v="I136689"/>
    <d v="2016-09-11T03:55:00"/>
    <s v="C331085"/>
    <s v="Female"/>
    <n v="40"/>
    <x v="3"/>
    <n v="5"/>
    <n v="203.3"/>
    <x v="23"/>
    <s v="Credit Card"/>
    <x v="3"/>
    <x v="9"/>
    <x v="5"/>
  </r>
  <r>
    <s v="I282566"/>
    <d v="2016-09-11T03:56:00"/>
    <s v="C209748"/>
    <s v="Female"/>
    <n v="28"/>
    <x v="0"/>
    <n v="4"/>
    <n v="1200.32"/>
    <x v="27"/>
    <s v="Credit Card"/>
    <x v="1"/>
    <x v="15"/>
    <x v="3"/>
  </r>
  <r>
    <s v="I828970"/>
    <d v="2016-09-11T03:56:00"/>
    <s v="C134118"/>
    <s v="Female"/>
    <n v="27"/>
    <x v="0"/>
    <n v="5"/>
    <n v="1500.4"/>
    <x v="0"/>
    <s v="Cash"/>
    <x v="1"/>
    <x v="15"/>
    <x v="4"/>
  </r>
  <r>
    <s v="I112833"/>
    <d v="2016-09-11T03:56:00"/>
    <s v="C252764"/>
    <s v="Female"/>
    <n v="47"/>
    <x v="0"/>
    <n v="2"/>
    <n v="600.16"/>
    <x v="7"/>
    <s v="Cash"/>
    <x v="1"/>
    <x v="15"/>
    <x v="2"/>
  </r>
  <r>
    <s v="I368860"/>
    <d v="2016-09-11T03:56:00"/>
    <s v="C216734"/>
    <s v="Female"/>
    <n v="59"/>
    <x v="3"/>
    <n v="5"/>
    <n v="203.3"/>
    <x v="23"/>
    <s v="Cash"/>
    <x v="1"/>
    <x v="15"/>
    <x v="2"/>
  </r>
  <r>
    <s v="I448062"/>
    <d v="2016-09-11T03:57:00"/>
    <s v="C311563"/>
    <s v="Male"/>
    <n v="67"/>
    <x v="4"/>
    <n v="4"/>
    <n v="20.92"/>
    <x v="38"/>
    <s v="Credit Card"/>
    <x v="1"/>
    <x v="15"/>
    <x v="2"/>
  </r>
  <r>
    <s v="I421271"/>
    <d v="2016-09-11T03:57:00"/>
    <s v="C324170"/>
    <s v="Female"/>
    <n v="37"/>
    <x v="4"/>
    <n v="2"/>
    <n v="10.46"/>
    <x v="40"/>
    <s v="Cash"/>
    <x v="1"/>
    <x v="1"/>
    <x v="5"/>
  </r>
  <r>
    <s v="I197916"/>
    <d v="2016-09-11T03:57:00"/>
    <s v="C340072"/>
    <s v="Female"/>
    <n v="44"/>
    <x v="5"/>
    <n v="2"/>
    <n v="71.680000000000007"/>
    <x v="22"/>
    <s v="Cash"/>
    <x v="1"/>
    <x v="19"/>
    <x v="1"/>
  </r>
  <r>
    <s v="I773720"/>
    <d v="2016-09-11T03:57:00"/>
    <s v="C173327"/>
    <s v="Female"/>
    <n v="63"/>
    <x v="1"/>
    <n v="2"/>
    <n v="1200.3399999999999"/>
    <x v="54"/>
    <s v="Credit Card"/>
    <x v="1"/>
    <x v="19"/>
    <x v="0"/>
  </r>
  <r>
    <s v="I274751"/>
    <d v="2016-09-11T03:58:00"/>
    <s v="C417029"/>
    <s v="Male"/>
    <n v="66"/>
    <x v="3"/>
    <n v="3"/>
    <n v="121.98"/>
    <x v="25"/>
    <s v="Cash"/>
    <x v="3"/>
    <x v="12"/>
    <x v="3"/>
  </r>
  <r>
    <s v="I221955"/>
    <d v="2016-09-11T03:58:00"/>
    <s v="C240677"/>
    <s v="Female"/>
    <n v="45"/>
    <x v="1"/>
    <n v="3"/>
    <n v="1800.51"/>
    <x v="1"/>
    <s v="Credit Card"/>
    <x v="1"/>
    <x v="1"/>
    <x v="1"/>
  </r>
  <r>
    <s v="I197012"/>
    <d v="2016-09-11T03:58:00"/>
    <s v="C291422"/>
    <s v="Female"/>
    <n v="68"/>
    <x v="0"/>
    <n v="3"/>
    <n v="900.24"/>
    <x v="8"/>
    <s v="Cash"/>
    <x v="1"/>
    <x v="1"/>
    <x v="0"/>
  </r>
  <r>
    <s v="I259831"/>
    <d v="2016-09-11T03:58:00"/>
    <s v="C264475"/>
    <s v="Male"/>
    <n v="68"/>
    <x v="6"/>
    <n v="4"/>
    <n v="4200"/>
    <x v="33"/>
    <s v="Cash"/>
    <x v="1"/>
    <x v="4"/>
    <x v="5"/>
  </r>
  <r>
    <s v="I208796"/>
    <d v="2016-09-11T03:59:00"/>
    <s v="C244731"/>
    <s v="Female"/>
    <n v="66"/>
    <x v="2"/>
    <n v="4"/>
    <n v="60.6"/>
    <x v="4"/>
    <s v="Cash"/>
    <x v="1"/>
    <x v="4"/>
    <x v="2"/>
  </r>
  <r>
    <s v="I263211"/>
    <d v="2016-09-11T03:59:00"/>
    <s v="C880518"/>
    <s v="Male"/>
    <n v="65"/>
    <x v="3"/>
    <n v="5"/>
    <n v="203.3"/>
    <x v="23"/>
    <s v="Cash"/>
    <x v="1"/>
    <x v="4"/>
    <x v="5"/>
  </r>
  <r>
    <s v="I703911"/>
    <d v="2016-09-11T03:59:00"/>
    <s v="C180032"/>
    <s v="Male"/>
    <n v="63"/>
    <x v="0"/>
    <n v="2"/>
    <n v="600.16"/>
    <x v="7"/>
    <s v="Cash"/>
    <x v="1"/>
    <x v="4"/>
    <x v="2"/>
  </r>
  <r>
    <s v="I115144"/>
    <d v="2016-09-11T03:59:00"/>
    <s v="C287474"/>
    <s v="Female"/>
    <n v="24"/>
    <x v="1"/>
    <n v="5"/>
    <n v="3000.85"/>
    <x v="14"/>
    <s v="Credit Card"/>
    <x v="1"/>
    <x v="4"/>
    <x v="0"/>
  </r>
  <r>
    <s v="I259795"/>
    <d v="2016-09-11T03:59:00"/>
    <s v="C136207"/>
    <s v="Male"/>
    <n v="62"/>
    <x v="3"/>
    <n v="3"/>
    <n v="121.98"/>
    <x v="25"/>
    <s v="Credit Card"/>
    <x v="1"/>
    <x v="4"/>
    <x v="5"/>
  </r>
  <r>
    <s v="I231196"/>
    <d v="2016-09-11T04:00:00"/>
    <s v="C338666"/>
    <s v="Male"/>
    <n v="35"/>
    <x v="7"/>
    <n v="5"/>
    <n v="58.65"/>
    <x v="35"/>
    <s v="Credit Card"/>
    <x v="1"/>
    <x v="4"/>
    <x v="1"/>
  </r>
  <r>
    <s v="I371165"/>
    <d v="2016-09-11T04:00:00"/>
    <s v="C325784"/>
    <s v="Female"/>
    <n v="62"/>
    <x v="6"/>
    <n v="2"/>
    <n v="2100"/>
    <x v="41"/>
    <s v="Cash"/>
    <x v="2"/>
    <x v="10"/>
    <x v="0"/>
  </r>
  <r>
    <s v="I257146"/>
    <d v="2016-09-11T04:00:00"/>
    <s v="C241244"/>
    <s v="Female"/>
    <n v="46"/>
    <x v="5"/>
    <n v="1"/>
    <n v="35.840000000000003"/>
    <x v="42"/>
    <s v="Debit Card"/>
    <x v="0"/>
    <x v="22"/>
    <x v="2"/>
  </r>
  <r>
    <s v="I125537"/>
    <d v="2016-09-11T04:00:00"/>
    <s v="C109549"/>
    <s v="Female"/>
    <n v="57"/>
    <x v="7"/>
    <n v="2"/>
    <n v="23.46"/>
    <x v="39"/>
    <s v="Cash"/>
    <x v="0"/>
    <x v="22"/>
    <x v="5"/>
  </r>
  <r>
    <s v="I166643"/>
    <d v="2016-09-11T04:01:00"/>
    <s v="C193732"/>
    <s v="Female"/>
    <n v="24"/>
    <x v="0"/>
    <n v="3"/>
    <n v="900.24"/>
    <x v="8"/>
    <s v="Cash"/>
    <x v="0"/>
    <x v="22"/>
    <x v="0"/>
  </r>
  <r>
    <s v="I183896"/>
    <d v="2016-09-11T04:01:00"/>
    <s v="C681608"/>
    <s v="Female"/>
    <n v="54"/>
    <x v="0"/>
    <n v="5"/>
    <n v="1500.4"/>
    <x v="0"/>
    <s v="Credit Card"/>
    <x v="0"/>
    <x v="22"/>
    <x v="4"/>
  </r>
  <r>
    <s v="I113774"/>
    <d v="2016-09-11T04:01:00"/>
    <s v="C333100"/>
    <s v="Male"/>
    <n v="38"/>
    <x v="1"/>
    <n v="5"/>
    <n v="3000.85"/>
    <x v="14"/>
    <s v="Cash"/>
    <x v="0"/>
    <x v="22"/>
    <x v="0"/>
  </r>
  <r>
    <s v="I423457"/>
    <d v="2016-09-11T04:01:00"/>
    <s v="C320438"/>
    <s v="Female"/>
    <n v="64"/>
    <x v="0"/>
    <n v="3"/>
    <n v="900.24"/>
    <x v="8"/>
    <s v="Cash"/>
    <x v="0"/>
    <x v="22"/>
    <x v="5"/>
  </r>
  <r>
    <s v="I201903"/>
    <d v="2016-09-11T04:02:00"/>
    <s v="C851938"/>
    <s v="Female"/>
    <n v="57"/>
    <x v="5"/>
    <n v="3"/>
    <n v="107.52"/>
    <x v="26"/>
    <s v="Credit Card"/>
    <x v="0"/>
    <x v="22"/>
    <x v="2"/>
  </r>
  <r>
    <s v="I254431"/>
    <d v="2016-09-11T04:02:00"/>
    <s v="C164733"/>
    <s v="Male"/>
    <n v="31"/>
    <x v="3"/>
    <n v="5"/>
    <n v="203.3"/>
    <x v="23"/>
    <s v="Cash"/>
    <x v="0"/>
    <x v="22"/>
    <x v="6"/>
  </r>
  <r>
    <s v="I220193"/>
    <d v="2016-09-11T04:02:00"/>
    <s v="C237781"/>
    <s v="Male"/>
    <n v="51"/>
    <x v="3"/>
    <n v="3"/>
    <n v="121.98"/>
    <x v="25"/>
    <s v="Cash"/>
    <x v="0"/>
    <x v="22"/>
    <x v="0"/>
  </r>
  <r>
    <s v="I104267"/>
    <d v="2016-09-11T04:02:00"/>
    <s v="C934986"/>
    <s v="Female"/>
    <n v="28"/>
    <x v="1"/>
    <n v="1"/>
    <n v="600.16999999999996"/>
    <x v="49"/>
    <s v="Debit Card"/>
    <x v="0"/>
    <x v="22"/>
    <x v="0"/>
  </r>
  <r>
    <s v="I240926"/>
    <d v="2016-09-11T04:02:00"/>
    <s v="C338583"/>
    <s v="Female"/>
    <n v="55"/>
    <x v="5"/>
    <n v="1"/>
    <n v="35.840000000000003"/>
    <x v="42"/>
    <s v="Credit Card"/>
    <x v="0"/>
    <x v="22"/>
    <x v="5"/>
  </r>
  <r>
    <s v="I313866"/>
    <d v="2016-09-11T04:03:00"/>
    <s v="C696062"/>
    <s v="Female"/>
    <n v="62"/>
    <x v="0"/>
    <n v="2"/>
    <n v="600.16"/>
    <x v="7"/>
    <s v="Credit Card"/>
    <x v="0"/>
    <x v="5"/>
    <x v="2"/>
  </r>
  <r>
    <s v="I198718"/>
    <d v="2016-09-11T04:03:00"/>
    <s v="C231278"/>
    <s v="Female"/>
    <n v="19"/>
    <x v="4"/>
    <n v="2"/>
    <n v="10.46"/>
    <x v="40"/>
    <s v="Debit Card"/>
    <x v="2"/>
    <x v="10"/>
    <x v="0"/>
  </r>
  <r>
    <s v="I220774"/>
    <d v="2016-09-11T04:03:00"/>
    <s v="C240257"/>
    <s v="Female"/>
    <n v="68"/>
    <x v="0"/>
    <n v="3"/>
    <n v="900.24"/>
    <x v="8"/>
    <s v="Cash"/>
    <x v="2"/>
    <x v="10"/>
    <x v="0"/>
  </r>
  <r>
    <s v="I284499"/>
    <d v="2016-09-11T04:03:00"/>
    <s v="C329822"/>
    <s v="Female"/>
    <n v="67"/>
    <x v="0"/>
    <n v="1"/>
    <n v="300.08"/>
    <x v="18"/>
    <s v="Debit Card"/>
    <x v="3"/>
    <x v="14"/>
    <x v="2"/>
  </r>
  <r>
    <s v="I279366"/>
    <d v="2016-09-11T04:04:00"/>
    <s v="C561012"/>
    <s v="Female"/>
    <n v="31"/>
    <x v="2"/>
    <n v="2"/>
    <n v="30.3"/>
    <x v="61"/>
    <s v="Credit Card"/>
    <x v="3"/>
    <x v="14"/>
    <x v="2"/>
  </r>
  <r>
    <s v="I686953"/>
    <d v="2016-09-11T04:04:00"/>
    <s v="C975930"/>
    <s v="Male"/>
    <n v="41"/>
    <x v="6"/>
    <n v="3"/>
    <n v="3150"/>
    <x v="43"/>
    <s v="Credit Card"/>
    <x v="3"/>
    <x v="14"/>
    <x v="4"/>
  </r>
  <r>
    <s v="I252696"/>
    <d v="2016-09-11T04:04:00"/>
    <s v="C581939"/>
    <s v="Male"/>
    <n v="30"/>
    <x v="0"/>
    <n v="2"/>
    <n v="600.16"/>
    <x v="7"/>
    <s v="Cash"/>
    <x v="3"/>
    <x v="14"/>
    <x v="3"/>
  </r>
  <r>
    <s v="I308665"/>
    <d v="2016-09-11T04:04:00"/>
    <s v="C178260"/>
    <s v="Male"/>
    <n v="19"/>
    <x v="1"/>
    <n v="5"/>
    <n v="3000.85"/>
    <x v="14"/>
    <s v="Cash"/>
    <x v="0"/>
    <x v="16"/>
    <x v="6"/>
  </r>
  <r>
    <s v="I162722"/>
    <d v="2016-09-11T04:05:00"/>
    <s v="C646337"/>
    <s v="Female"/>
    <n v="28"/>
    <x v="0"/>
    <n v="1"/>
    <n v="300.08"/>
    <x v="18"/>
    <s v="Cash"/>
    <x v="0"/>
    <x v="16"/>
    <x v="0"/>
  </r>
  <r>
    <s v="I132788"/>
    <d v="2016-09-11T04:05:00"/>
    <s v="C139687"/>
    <s v="Female"/>
    <n v="38"/>
    <x v="3"/>
    <n v="5"/>
    <n v="203.3"/>
    <x v="23"/>
    <s v="Credit Card"/>
    <x v="3"/>
    <x v="20"/>
    <x v="3"/>
  </r>
  <r>
    <s v="I302497"/>
    <d v="2016-09-11T04:05:00"/>
    <s v="C460321"/>
    <s v="Female"/>
    <n v="18"/>
    <x v="6"/>
    <n v="1"/>
    <n v="1050"/>
    <x v="53"/>
    <s v="Cash"/>
    <x v="3"/>
    <x v="20"/>
    <x v="0"/>
  </r>
  <r>
    <s v="I319493"/>
    <d v="2016-09-11T04:05:00"/>
    <s v="C139873"/>
    <s v="Male"/>
    <n v="67"/>
    <x v="4"/>
    <n v="1"/>
    <n v="5.23"/>
    <x v="19"/>
    <s v="Cash"/>
    <x v="3"/>
    <x v="9"/>
    <x v="4"/>
  </r>
  <r>
    <s v="I665707"/>
    <d v="2016-09-11T04:06:00"/>
    <s v="C483882"/>
    <s v="Male"/>
    <n v="23"/>
    <x v="6"/>
    <n v="3"/>
    <n v="3150"/>
    <x v="43"/>
    <s v="Credit Card"/>
    <x v="3"/>
    <x v="9"/>
    <x v="4"/>
  </r>
  <r>
    <s v="I200402"/>
    <d v="2016-09-11T04:06:00"/>
    <s v="C191112"/>
    <s v="Female"/>
    <n v="60"/>
    <x v="4"/>
    <n v="3"/>
    <n v="15.69"/>
    <x v="30"/>
    <s v="Cash"/>
    <x v="3"/>
    <x v="9"/>
    <x v="0"/>
  </r>
  <r>
    <s v="I285806"/>
    <d v="2016-09-11T04:06:00"/>
    <s v="C162211"/>
    <s v="Female"/>
    <n v="58"/>
    <x v="6"/>
    <n v="1"/>
    <n v="1050"/>
    <x v="53"/>
    <s v="Credit Card"/>
    <x v="3"/>
    <x v="14"/>
    <x v="0"/>
  </r>
  <r>
    <s v="I967146"/>
    <d v="2016-09-11T04:06:00"/>
    <s v="C296181"/>
    <s v="Female"/>
    <n v="25"/>
    <x v="4"/>
    <n v="5"/>
    <n v="26.15"/>
    <x v="36"/>
    <s v="Credit Card"/>
    <x v="3"/>
    <x v="14"/>
    <x v="0"/>
  </r>
  <r>
    <s v="I326356"/>
    <d v="2016-09-11T04:06:00"/>
    <s v="C296120"/>
    <s v="Male"/>
    <n v="68"/>
    <x v="5"/>
    <n v="3"/>
    <n v="107.52"/>
    <x v="26"/>
    <s v="Cash"/>
    <x v="1"/>
    <x v="15"/>
    <x v="2"/>
  </r>
  <r>
    <s v="I141829"/>
    <d v="2016-09-11T04:07:00"/>
    <s v="C304243"/>
    <s v="Male"/>
    <n v="19"/>
    <x v="0"/>
    <n v="1"/>
    <n v="300.08"/>
    <x v="18"/>
    <s v="Cash"/>
    <x v="2"/>
    <x v="7"/>
    <x v="1"/>
  </r>
  <r>
    <s v="I295264"/>
    <d v="2016-09-11T04:07:00"/>
    <s v="C192973"/>
    <s v="Female"/>
    <n v="59"/>
    <x v="0"/>
    <n v="5"/>
    <n v="1500.4"/>
    <x v="0"/>
    <s v="Debit Card"/>
    <x v="3"/>
    <x v="14"/>
    <x v="5"/>
  </r>
  <r>
    <s v="I124529"/>
    <d v="2016-09-11T04:07:00"/>
    <s v="C228954"/>
    <s v="Male"/>
    <n v="40"/>
    <x v="0"/>
    <n v="4"/>
    <n v="1200.32"/>
    <x v="27"/>
    <s v="Debit Card"/>
    <x v="3"/>
    <x v="14"/>
    <x v="0"/>
  </r>
  <r>
    <s v="I686094"/>
    <d v="2016-09-11T04:07:00"/>
    <s v="C184441"/>
    <s v="Female"/>
    <n v="61"/>
    <x v="4"/>
    <n v="2"/>
    <n v="10.46"/>
    <x v="40"/>
    <s v="Credit Card"/>
    <x v="3"/>
    <x v="14"/>
    <x v="5"/>
  </r>
  <r>
    <s v="I784365"/>
    <d v="2016-09-11T04:08:00"/>
    <s v="C223208"/>
    <s v="Male"/>
    <n v="20"/>
    <x v="4"/>
    <n v="2"/>
    <n v="10.46"/>
    <x v="40"/>
    <s v="Cash"/>
    <x v="1"/>
    <x v="1"/>
    <x v="2"/>
  </r>
  <r>
    <s v="I413728"/>
    <d v="2016-09-11T04:08:00"/>
    <s v="C190215"/>
    <s v="Female"/>
    <n v="58"/>
    <x v="0"/>
    <n v="2"/>
    <n v="600.16"/>
    <x v="7"/>
    <s v="Cash"/>
    <x v="1"/>
    <x v="1"/>
    <x v="0"/>
  </r>
  <r>
    <s v="I844566"/>
    <d v="2016-09-11T04:08:00"/>
    <s v="C123901"/>
    <s v="Male"/>
    <n v="57"/>
    <x v="0"/>
    <n v="2"/>
    <n v="600.16"/>
    <x v="7"/>
    <s v="Debit Card"/>
    <x v="2"/>
    <x v="7"/>
    <x v="3"/>
  </r>
  <r>
    <s v="I121588"/>
    <d v="2016-09-11T04:08:00"/>
    <s v="C514734"/>
    <s v="Female"/>
    <n v="45"/>
    <x v="1"/>
    <n v="3"/>
    <n v="1800.51"/>
    <x v="1"/>
    <s v="Credit Card"/>
    <x v="2"/>
    <x v="7"/>
    <x v="5"/>
  </r>
  <r>
    <s v="I686821"/>
    <d v="2016-09-11T04:09:00"/>
    <s v="C319950"/>
    <s v="Male"/>
    <n v="50"/>
    <x v="0"/>
    <n v="3"/>
    <n v="900.24"/>
    <x v="8"/>
    <s v="Cash"/>
    <x v="2"/>
    <x v="7"/>
    <x v="4"/>
  </r>
  <r>
    <s v="I590967"/>
    <d v="2016-09-11T04:09:00"/>
    <s v="C866457"/>
    <s v="Female"/>
    <n v="25"/>
    <x v="5"/>
    <n v="1"/>
    <n v="35.840000000000003"/>
    <x v="42"/>
    <s v="Cash"/>
    <x v="1"/>
    <x v="15"/>
    <x v="4"/>
  </r>
  <r>
    <s v="I214815"/>
    <d v="2016-09-11T04:09:00"/>
    <s v="C148798"/>
    <s v="Male"/>
    <n v="41"/>
    <x v="7"/>
    <n v="2"/>
    <n v="23.46"/>
    <x v="39"/>
    <s v="Credit Card"/>
    <x v="1"/>
    <x v="15"/>
    <x v="6"/>
  </r>
  <r>
    <s v="I331267"/>
    <d v="2016-09-11T04:09:00"/>
    <s v="C161981"/>
    <s v="Male"/>
    <n v="40"/>
    <x v="4"/>
    <n v="1"/>
    <n v="5.23"/>
    <x v="19"/>
    <s v="Cash"/>
    <x v="1"/>
    <x v="15"/>
    <x v="2"/>
  </r>
  <r>
    <s v="I950479"/>
    <d v="2016-09-11T04:09:00"/>
    <s v="C225285"/>
    <s v="Female"/>
    <n v="68"/>
    <x v="4"/>
    <n v="3"/>
    <n v="15.69"/>
    <x v="30"/>
    <s v="Cash"/>
    <x v="1"/>
    <x v="15"/>
    <x v="2"/>
  </r>
  <r>
    <s v="I300107"/>
    <d v="2016-09-11T04:10:00"/>
    <s v="C591545"/>
    <s v="Female"/>
    <n v="20"/>
    <x v="4"/>
    <n v="1"/>
    <n v="5.23"/>
    <x v="19"/>
    <s v="Cash"/>
    <x v="1"/>
    <x v="15"/>
    <x v="2"/>
  </r>
  <r>
    <s v="I338276"/>
    <d v="2016-09-11T04:10:00"/>
    <s v="C618731"/>
    <s v="Female"/>
    <n v="42"/>
    <x v="0"/>
    <n v="1"/>
    <n v="300.08"/>
    <x v="18"/>
    <s v="Credit Card"/>
    <x v="1"/>
    <x v="15"/>
    <x v="2"/>
  </r>
  <r>
    <s v="I204416"/>
    <d v="2016-09-11T04:10:00"/>
    <s v="C268450"/>
    <s v="Male"/>
    <n v="29"/>
    <x v="3"/>
    <n v="2"/>
    <n v="81.319999999999993"/>
    <x v="31"/>
    <s v="Credit Card"/>
    <x v="1"/>
    <x v="15"/>
    <x v="0"/>
  </r>
  <r>
    <s v="I338830"/>
    <d v="2016-09-11T04:10:00"/>
    <s v="C321953"/>
    <s v="Female"/>
    <n v="22"/>
    <x v="0"/>
    <n v="3"/>
    <n v="900.24"/>
    <x v="8"/>
    <s v="Cash"/>
    <x v="1"/>
    <x v="1"/>
    <x v="4"/>
  </r>
  <r>
    <s v="I246336"/>
    <d v="2016-09-11T04:11:00"/>
    <s v="C536315"/>
    <s v="Male"/>
    <n v="25"/>
    <x v="3"/>
    <n v="1"/>
    <n v="40.659999999999997"/>
    <x v="46"/>
    <s v="Credit Card"/>
    <x v="1"/>
    <x v="1"/>
    <x v="6"/>
  </r>
  <r>
    <s v="I306419"/>
    <d v="2016-09-11T04:11:00"/>
    <s v="C112960"/>
    <s v="Male"/>
    <n v="23"/>
    <x v="5"/>
    <n v="5"/>
    <n v="179.2"/>
    <x v="47"/>
    <s v="Cash"/>
    <x v="1"/>
    <x v="1"/>
    <x v="5"/>
  </r>
  <r>
    <s v="I174398"/>
    <d v="2016-09-11T04:11:00"/>
    <s v="C940273"/>
    <s v="Female"/>
    <n v="56"/>
    <x v="7"/>
    <n v="5"/>
    <n v="58.65"/>
    <x v="35"/>
    <s v="Cash"/>
    <x v="1"/>
    <x v="1"/>
    <x v="2"/>
  </r>
  <r>
    <s v="I202424"/>
    <d v="2016-09-11T04:11:00"/>
    <s v="C277404"/>
    <s v="Female"/>
    <n v="64"/>
    <x v="0"/>
    <n v="2"/>
    <n v="600.16"/>
    <x v="7"/>
    <s v="Credit Card"/>
    <x v="3"/>
    <x v="20"/>
    <x v="0"/>
  </r>
  <r>
    <s v="I572274"/>
    <d v="2016-09-11T04:12:00"/>
    <s v="C133625"/>
    <s v="Male"/>
    <n v="49"/>
    <x v="4"/>
    <n v="5"/>
    <n v="26.15"/>
    <x v="36"/>
    <s v="Cash"/>
    <x v="0"/>
    <x v="18"/>
    <x v="1"/>
  </r>
  <r>
    <s v="I110993"/>
    <d v="2016-09-11T04:12:00"/>
    <s v="C102249"/>
    <s v="Male"/>
    <n v="26"/>
    <x v="0"/>
    <n v="4"/>
    <n v="1200.32"/>
    <x v="27"/>
    <s v="Debit Card"/>
    <x v="0"/>
    <x v="18"/>
    <x v="4"/>
  </r>
  <r>
    <s v="I550060"/>
    <d v="2016-09-11T04:12:00"/>
    <s v="C201811"/>
    <s v="Female"/>
    <n v="20"/>
    <x v="0"/>
    <n v="1"/>
    <n v="300.08"/>
    <x v="18"/>
    <s v="Cash"/>
    <x v="0"/>
    <x v="18"/>
    <x v="2"/>
  </r>
  <r>
    <s v="I110324"/>
    <d v="2016-09-11T04:12:00"/>
    <s v="C146397"/>
    <s v="Male"/>
    <n v="31"/>
    <x v="0"/>
    <n v="4"/>
    <n v="1200.32"/>
    <x v="27"/>
    <s v="Credit Card"/>
    <x v="1"/>
    <x v="6"/>
    <x v="4"/>
  </r>
  <r>
    <s v="I286298"/>
    <d v="2016-09-11T04:13:00"/>
    <s v="C326281"/>
    <s v="Male"/>
    <n v="44"/>
    <x v="4"/>
    <n v="3"/>
    <n v="15.69"/>
    <x v="30"/>
    <s v="Credit Card"/>
    <x v="3"/>
    <x v="20"/>
    <x v="4"/>
  </r>
  <r>
    <s v="I274210"/>
    <d v="2016-09-11T04:13:00"/>
    <s v="C120572"/>
    <s v="Male"/>
    <n v="59"/>
    <x v="0"/>
    <n v="4"/>
    <n v="1200.32"/>
    <x v="27"/>
    <s v="Credit Card"/>
    <x v="3"/>
    <x v="20"/>
    <x v="3"/>
  </r>
  <r>
    <s v="I319622"/>
    <d v="2016-09-11T04:13:00"/>
    <s v="C265802"/>
    <s v="Male"/>
    <n v="42"/>
    <x v="0"/>
    <n v="5"/>
    <n v="1500.4"/>
    <x v="0"/>
    <s v="Cash"/>
    <x v="2"/>
    <x v="7"/>
    <x v="2"/>
  </r>
  <r>
    <s v="I231277"/>
    <d v="2016-09-11T04:13:00"/>
    <s v="C168051"/>
    <s v="Male"/>
    <n v="24"/>
    <x v="0"/>
    <n v="4"/>
    <n v="1200.32"/>
    <x v="27"/>
    <s v="Cash"/>
    <x v="2"/>
    <x v="7"/>
    <x v="0"/>
  </r>
  <r>
    <s v="I282596"/>
    <d v="2016-09-11T04:13:00"/>
    <s v="C175046"/>
    <s v="Male"/>
    <n v="60"/>
    <x v="3"/>
    <n v="2"/>
    <n v="81.319999999999993"/>
    <x v="31"/>
    <s v="Cash"/>
    <x v="3"/>
    <x v="12"/>
    <x v="6"/>
  </r>
  <r>
    <s v="I130410"/>
    <d v="2016-09-11T04:14:00"/>
    <s v="C637567"/>
    <s v="Male"/>
    <n v="42"/>
    <x v="7"/>
    <n v="3"/>
    <n v="35.19"/>
    <x v="37"/>
    <s v="Cash"/>
    <x v="3"/>
    <x v="12"/>
    <x v="3"/>
  </r>
  <r>
    <s v="I406569"/>
    <d v="2016-09-11T04:14:00"/>
    <s v="C396979"/>
    <s v="Female"/>
    <n v="34"/>
    <x v="2"/>
    <n v="4"/>
    <n v="60.6"/>
    <x v="4"/>
    <s v="Cash"/>
    <x v="1"/>
    <x v="1"/>
    <x v="5"/>
  </r>
  <r>
    <s v="I252586"/>
    <d v="2016-09-11T04:14:00"/>
    <s v="C827081"/>
    <s v="Female"/>
    <n v="40"/>
    <x v="6"/>
    <n v="5"/>
    <n v="5250"/>
    <x v="20"/>
    <s v="Cash"/>
    <x v="0"/>
    <x v="0"/>
    <x v="3"/>
  </r>
  <r>
    <s v="I295485"/>
    <d v="2016-09-11T04:14:00"/>
    <s v="C156487"/>
    <s v="Male"/>
    <n v="44"/>
    <x v="3"/>
    <n v="5"/>
    <n v="203.3"/>
    <x v="23"/>
    <s v="Credit Card"/>
    <x v="1"/>
    <x v="19"/>
    <x v="0"/>
  </r>
  <r>
    <s v="I399423"/>
    <d v="2016-09-11T04:15:00"/>
    <s v="C572140"/>
    <s v="Male"/>
    <n v="51"/>
    <x v="7"/>
    <n v="2"/>
    <n v="23.46"/>
    <x v="39"/>
    <s v="Credit Card"/>
    <x v="2"/>
    <x v="10"/>
    <x v="6"/>
  </r>
  <r>
    <s v="I184377"/>
    <d v="2016-09-11T04:15:00"/>
    <s v="C875996"/>
    <s v="Female"/>
    <n v="40"/>
    <x v="3"/>
    <n v="3"/>
    <n v="121.98"/>
    <x v="25"/>
    <s v="Cash"/>
    <x v="2"/>
    <x v="10"/>
    <x v="5"/>
  </r>
  <r>
    <s v="I125752"/>
    <d v="2016-09-11T04:15:00"/>
    <s v="C780021"/>
    <s v="Male"/>
    <n v="67"/>
    <x v="0"/>
    <n v="3"/>
    <n v="900.24"/>
    <x v="8"/>
    <s v="Cash"/>
    <x v="2"/>
    <x v="10"/>
    <x v="2"/>
  </r>
  <r>
    <s v="I755317"/>
    <d v="2016-09-11T04:15:00"/>
    <s v="C135900"/>
    <s v="Female"/>
    <n v="22"/>
    <x v="3"/>
    <n v="1"/>
    <n v="40.659999999999997"/>
    <x v="46"/>
    <s v="Debit Card"/>
    <x v="2"/>
    <x v="10"/>
    <x v="3"/>
  </r>
  <r>
    <s v="I201350"/>
    <d v="2016-09-11T04:16:00"/>
    <s v="C175996"/>
    <s v="Female"/>
    <n v="47"/>
    <x v="1"/>
    <n v="4"/>
    <n v="2400.6799999999998"/>
    <x v="24"/>
    <s v="Cash"/>
    <x v="3"/>
    <x v="9"/>
    <x v="5"/>
  </r>
  <r>
    <s v="I373913"/>
    <d v="2016-09-11T04:16:00"/>
    <s v="C104247"/>
    <s v="Female"/>
    <n v="50"/>
    <x v="0"/>
    <n v="5"/>
    <n v="1500.4"/>
    <x v="0"/>
    <s v="Cash"/>
    <x v="1"/>
    <x v="1"/>
    <x v="0"/>
  </r>
  <r>
    <s v="I142776"/>
    <d v="2016-09-11T04:16:00"/>
    <s v="C134304"/>
    <s v="Female"/>
    <n v="61"/>
    <x v="5"/>
    <n v="4"/>
    <n v="143.36000000000001"/>
    <x v="17"/>
    <s v="Credit Card"/>
    <x v="1"/>
    <x v="15"/>
    <x v="4"/>
  </r>
  <r>
    <s v="I697116"/>
    <d v="2016-09-11T04:16:00"/>
    <s v="C645274"/>
    <s v="Female"/>
    <n v="35"/>
    <x v="0"/>
    <n v="4"/>
    <n v="1200.32"/>
    <x v="27"/>
    <s v="Cash"/>
    <x v="0"/>
    <x v="18"/>
    <x v="4"/>
  </r>
  <r>
    <s v="I848802"/>
    <d v="2016-09-11T04:16:00"/>
    <s v="C165133"/>
    <s v="Female"/>
    <n v="22"/>
    <x v="0"/>
    <n v="1"/>
    <n v="300.08"/>
    <x v="18"/>
    <s v="Cash"/>
    <x v="0"/>
    <x v="18"/>
    <x v="1"/>
  </r>
  <r>
    <s v="I276758"/>
    <d v="2016-09-11T04:17:00"/>
    <s v="C266875"/>
    <s v="Male"/>
    <n v="49"/>
    <x v="0"/>
    <n v="2"/>
    <n v="600.16"/>
    <x v="7"/>
    <s v="Cash"/>
    <x v="0"/>
    <x v="18"/>
    <x v="6"/>
  </r>
  <r>
    <s v="I175511"/>
    <d v="2016-09-11T04:17:00"/>
    <s v="C170747"/>
    <s v="Male"/>
    <n v="26"/>
    <x v="0"/>
    <n v="3"/>
    <n v="900.24"/>
    <x v="8"/>
    <s v="Cash"/>
    <x v="0"/>
    <x v="18"/>
    <x v="1"/>
  </r>
  <r>
    <s v="I140474"/>
    <d v="2016-09-11T04:17:00"/>
    <s v="C308643"/>
    <s v="Female"/>
    <n v="20"/>
    <x v="3"/>
    <n v="4"/>
    <n v="162.63999999999999"/>
    <x v="34"/>
    <s v="Cash"/>
    <x v="0"/>
    <x v="22"/>
    <x v="2"/>
  </r>
  <r>
    <s v="I214930"/>
    <d v="2016-09-11T04:17:00"/>
    <s v="C320494"/>
    <s v="Male"/>
    <n v="31"/>
    <x v="0"/>
    <n v="3"/>
    <n v="900.24"/>
    <x v="8"/>
    <s v="Cash"/>
    <x v="0"/>
    <x v="22"/>
    <x v="2"/>
  </r>
  <r>
    <s v="I300731"/>
    <d v="2016-09-11T04:18:00"/>
    <s v="C230155"/>
    <s v="Male"/>
    <n v="49"/>
    <x v="5"/>
    <n v="2"/>
    <n v="71.680000000000007"/>
    <x v="22"/>
    <s v="Credit Card"/>
    <x v="3"/>
    <x v="21"/>
    <x v="2"/>
  </r>
  <r>
    <s v="I149696"/>
    <d v="2016-09-11T04:18:00"/>
    <s v="C157844"/>
    <s v="Female"/>
    <n v="29"/>
    <x v="0"/>
    <n v="1"/>
    <n v="300.08"/>
    <x v="18"/>
    <s v="Credit Card"/>
    <x v="2"/>
    <x v="7"/>
    <x v="5"/>
  </r>
  <r>
    <s v="I275526"/>
    <d v="2016-09-11T04:18:00"/>
    <s v="C471789"/>
    <s v="Male"/>
    <n v="19"/>
    <x v="3"/>
    <n v="1"/>
    <n v="40.659999999999997"/>
    <x v="46"/>
    <s v="Cash"/>
    <x v="3"/>
    <x v="12"/>
    <x v="0"/>
  </r>
  <r>
    <s v="I404108"/>
    <d v="2016-09-11T04:18:00"/>
    <s v="C304975"/>
    <s v="Female"/>
    <n v="34"/>
    <x v="7"/>
    <n v="5"/>
    <n v="58.65"/>
    <x v="35"/>
    <s v="Cash"/>
    <x v="1"/>
    <x v="6"/>
    <x v="0"/>
  </r>
  <r>
    <s v="I185292"/>
    <d v="2016-09-11T04:19:00"/>
    <s v="C453747"/>
    <s v="Male"/>
    <n v="31"/>
    <x v="1"/>
    <n v="2"/>
    <n v="1200.3399999999999"/>
    <x v="54"/>
    <s v="Cash"/>
    <x v="3"/>
    <x v="21"/>
    <x v="0"/>
  </r>
  <r>
    <s v="I269895"/>
    <d v="2016-09-11T04:19:00"/>
    <s v="C299467"/>
    <s v="Male"/>
    <n v="54"/>
    <x v="5"/>
    <n v="5"/>
    <n v="179.2"/>
    <x v="47"/>
    <s v="Credit Card"/>
    <x v="2"/>
    <x v="7"/>
    <x v="0"/>
  </r>
  <r>
    <s v="I493417"/>
    <d v="2016-09-11T04:19:00"/>
    <s v="C691326"/>
    <s v="Female"/>
    <n v="47"/>
    <x v="7"/>
    <n v="2"/>
    <n v="23.46"/>
    <x v="39"/>
    <s v="Credit Card"/>
    <x v="2"/>
    <x v="7"/>
    <x v="0"/>
  </r>
  <r>
    <s v="I877437"/>
    <d v="2016-09-11T04:19:00"/>
    <s v="C298107"/>
    <s v="Male"/>
    <n v="54"/>
    <x v="0"/>
    <n v="5"/>
    <n v="1500.4"/>
    <x v="0"/>
    <s v="Cash"/>
    <x v="3"/>
    <x v="14"/>
    <x v="1"/>
  </r>
  <r>
    <s v="I198932"/>
    <d v="2016-09-11T04:20:00"/>
    <s v="C885631"/>
    <s v="Male"/>
    <n v="19"/>
    <x v="4"/>
    <n v="5"/>
    <n v="26.15"/>
    <x v="36"/>
    <s v="Cash"/>
    <x v="1"/>
    <x v="15"/>
    <x v="6"/>
  </r>
  <r>
    <s v="I374252"/>
    <d v="2016-09-11T04:20:00"/>
    <s v="C130461"/>
    <s v="Male"/>
    <n v="56"/>
    <x v="4"/>
    <n v="4"/>
    <n v="20.92"/>
    <x v="38"/>
    <s v="Credit Card"/>
    <x v="1"/>
    <x v="15"/>
    <x v="5"/>
  </r>
  <r>
    <s v="I673354"/>
    <d v="2016-09-11T04:20:00"/>
    <s v="C843862"/>
    <s v="Male"/>
    <n v="50"/>
    <x v="4"/>
    <n v="4"/>
    <n v="20.92"/>
    <x v="38"/>
    <s v="Credit Card"/>
    <x v="0"/>
    <x v="2"/>
    <x v="6"/>
  </r>
  <r>
    <s v="I213337"/>
    <d v="2016-09-11T04:20:00"/>
    <s v="C217872"/>
    <s v="Female"/>
    <n v="18"/>
    <x v="0"/>
    <n v="1"/>
    <n v="300.08"/>
    <x v="18"/>
    <s v="Credit Card"/>
    <x v="2"/>
    <x v="11"/>
    <x v="0"/>
  </r>
  <r>
    <s v="I163117"/>
    <d v="2016-09-11T04:20:00"/>
    <s v="C243488"/>
    <s v="Female"/>
    <n v="25"/>
    <x v="2"/>
    <n v="3"/>
    <n v="45.45"/>
    <x v="32"/>
    <s v="Cash"/>
    <x v="2"/>
    <x v="11"/>
    <x v="4"/>
  </r>
  <r>
    <s v="I307779"/>
    <d v="2016-09-11T04:21:00"/>
    <s v="C387652"/>
    <s v="Female"/>
    <n v="34"/>
    <x v="6"/>
    <n v="3"/>
    <n v="3150"/>
    <x v="43"/>
    <s v="Cash"/>
    <x v="2"/>
    <x v="11"/>
    <x v="5"/>
  </r>
  <r>
    <s v="I572561"/>
    <d v="2016-09-11T04:21:00"/>
    <s v="C573709"/>
    <s v="Female"/>
    <n v="37"/>
    <x v="4"/>
    <n v="2"/>
    <n v="10.46"/>
    <x v="40"/>
    <s v="Debit Card"/>
    <x v="3"/>
    <x v="9"/>
    <x v="4"/>
  </r>
  <r>
    <s v="I166203"/>
    <d v="2016-09-11T04:21:00"/>
    <s v="C192567"/>
    <s v="Female"/>
    <n v="45"/>
    <x v="5"/>
    <n v="3"/>
    <n v="107.52"/>
    <x v="26"/>
    <s v="Cash"/>
    <x v="1"/>
    <x v="1"/>
    <x v="5"/>
  </r>
  <r>
    <s v="I956324"/>
    <d v="2016-09-11T04:21:00"/>
    <s v="C687556"/>
    <s v="Female"/>
    <n v="28"/>
    <x v="4"/>
    <n v="5"/>
    <n v="26.15"/>
    <x v="36"/>
    <s v="Credit Card"/>
    <x v="2"/>
    <x v="7"/>
    <x v="6"/>
  </r>
  <r>
    <s v="I152542"/>
    <d v="2016-09-11T04:22:00"/>
    <s v="C532833"/>
    <s v="Male"/>
    <n v="43"/>
    <x v="4"/>
    <n v="2"/>
    <n v="10.46"/>
    <x v="40"/>
    <s v="Credit Card"/>
    <x v="3"/>
    <x v="14"/>
    <x v="5"/>
  </r>
  <r>
    <s v="I320664"/>
    <d v="2016-09-11T04:22:00"/>
    <s v="C909319"/>
    <s v="Male"/>
    <n v="50"/>
    <x v="0"/>
    <n v="4"/>
    <n v="1200.32"/>
    <x v="27"/>
    <s v="Cash"/>
    <x v="3"/>
    <x v="14"/>
    <x v="4"/>
  </r>
  <r>
    <s v="I980769"/>
    <d v="2016-09-11T04:22:00"/>
    <s v="C188066"/>
    <s v="Female"/>
    <n v="53"/>
    <x v="0"/>
    <n v="2"/>
    <n v="600.16"/>
    <x v="7"/>
    <s v="Cash"/>
    <x v="3"/>
    <x v="14"/>
    <x v="2"/>
  </r>
  <r>
    <s v="I458180"/>
    <d v="2016-09-11T04:22:00"/>
    <s v="C267296"/>
    <s v="Female"/>
    <n v="27"/>
    <x v="0"/>
    <n v="2"/>
    <n v="600.16"/>
    <x v="7"/>
    <s v="Cash"/>
    <x v="0"/>
    <x v="5"/>
    <x v="5"/>
  </r>
  <r>
    <s v="I226600"/>
    <d v="2016-09-11T04:23:00"/>
    <s v="C124473"/>
    <s v="Male"/>
    <n v="32"/>
    <x v="0"/>
    <n v="2"/>
    <n v="600.16"/>
    <x v="7"/>
    <s v="Cash"/>
    <x v="1"/>
    <x v="1"/>
    <x v="4"/>
  </r>
  <r>
    <s v="I301689"/>
    <d v="2016-09-11T04:23:00"/>
    <s v="C602802"/>
    <s v="Female"/>
    <n v="59"/>
    <x v="0"/>
    <n v="5"/>
    <n v="1500.4"/>
    <x v="0"/>
    <s v="Cash"/>
    <x v="1"/>
    <x v="1"/>
    <x v="4"/>
  </r>
  <r>
    <s v="I336154"/>
    <d v="2016-09-11T04:23:00"/>
    <s v="C246062"/>
    <s v="Male"/>
    <n v="50"/>
    <x v="4"/>
    <n v="2"/>
    <n v="10.46"/>
    <x v="40"/>
    <s v="Debit Card"/>
    <x v="1"/>
    <x v="1"/>
    <x v="1"/>
  </r>
  <r>
    <s v="I103165"/>
    <d v="2016-09-11T04:23:00"/>
    <s v="C269994"/>
    <s v="Male"/>
    <n v="28"/>
    <x v="0"/>
    <n v="3"/>
    <n v="900.24"/>
    <x v="8"/>
    <s v="Debit Card"/>
    <x v="1"/>
    <x v="1"/>
    <x v="5"/>
  </r>
  <r>
    <s v="I812213"/>
    <d v="2016-09-11T04:23:00"/>
    <s v="C796151"/>
    <s v="Male"/>
    <n v="40"/>
    <x v="7"/>
    <n v="1"/>
    <n v="11.73"/>
    <x v="59"/>
    <s v="Cash"/>
    <x v="0"/>
    <x v="17"/>
    <x v="0"/>
  </r>
  <r>
    <s v="I162718"/>
    <d v="2016-09-11T04:24:00"/>
    <s v="C848166"/>
    <s v="Male"/>
    <n v="32"/>
    <x v="6"/>
    <n v="1"/>
    <n v="1050"/>
    <x v="53"/>
    <s v="Cash"/>
    <x v="0"/>
    <x v="17"/>
    <x v="2"/>
  </r>
  <r>
    <s v="I216006"/>
    <d v="2016-09-11T04:24:00"/>
    <s v="C235342"/>
    <s v="Female"/>
    <n v="34"/>
    <x v="0"/>
    <n v="3"/>
    <n v="900.24"/>
    <x v="8"/>
    <s v="Credit Card"/>
    <x v="1"/>
    <x v="6"/>
    <x v="2"/>
  </r>
  <r>
    <s v="I215453"/>
    <d v="2016-09-11T04:24:00"/>
    <s v="C415695"/>
    <s v="Male"/>
    <n v="61"/>
    <x v="1"/>
    <n v="2"/>
    <n v="1200.3399999999999"/>
    <x v="54"/>
    <s v="Credit Card"/>
    <x v="3"/>
    <x v="14"/>
    <x v="5"/>
  </r>
  <r>
    <s v="I834628"/>
    <d v="2016-09-11T04:24:00"/>
    <s v="C255450"/>
    <s v="Female"/>
    <n v="21"/>
    <x v="4"/>
    <n v="1"/>
    <n v="5.23"/>
    <x v="19"/>
    <s v="Credit Card"/>
    <x v="1"/>
    <x v="1"/>
    <x v="5"/>
  </r>
  <r>
    <s v="I248985"/>
    <d v="2016-09-11T04:25:00"/>
    <s v="C967886"/>
    <s v="Male"/>
    <n v="55"/>
    <x v="1"/>
    <n v="1"/>
    <n v="600.16999999999996"/>
    <x v="49"/>
    <s v="Cash"/>
    <x v="1"/>
    <x v="1"/>
    <x v="6"/>
  </r>
  <r>
    <s v="I112653"/>
    <d v="2016-09-11T04:25:00"/>
    <s v="C176679"/>
    <s v="Female"/>
    <n v="41"/>
    <x v="0"/>
    <n v="1"/>
    <n v="300.08"/>
    <x v="18"/>
    <s v="Credit Card"/>
    <x v="1"/>
    <x v="1"/>
    <x v="3"/>
  </r>
  <r>
    <s v="I237334"/>
    <d v="2016-09-11T04:25:00"/>
    <s v="C185647"/>
    <s v="Female"/>
    <n v="43"/>
    <x v="3"/>
    <n v="4"/>
    <n v="162.63999999999999"/>
    <x v="34"/>
    <s v="Cash"/>
    <x v="3"/>
    <x v="9"/>
    <x v="6"/>
  </r>
  <r>
    <s v="I281604"/>
    <d v="2016-09-11T04:25:00"/>
    <s v="C644550"/>
    <s v="Female"/>
    <n v="43"/>
    <x v="0"/>
    <n v="2"/>
    <n v="600.16"/>
    <x v="7"/>
    <s v="Debit Card"/>
    <x v="3"/>
    <x v="14"/>
    <x v="1"/>
  </r>
  <r>
    <s v="I129233"/>
    <d v="2016-09-11T04:26:00"/>
    <s v="C330947"/>
    <s v="Male"/>
    <n v="40"/>
    <x v="0"/>
    <n v="2"/>
    <n v="600.16"/>
    <x v="7"/>
    <s v="Debit Card"/>
    <x v="3"/>
    <x v="14"/>
    <x v="5"/>
  </r>
  <r>
    <s v="I175261"/>
    <d v="2016-09-11T04:26:00"/>
    <s v="C227273"/>
    <s v="Female"/>
    <n v="27"/>
    <x v="4"/>
    <n v="2"/>
    <n v="10.46"/>
    <x v="40"/>
    <s v="Credit Card"/>
    <x v="3"/>
    <x v="14"/>
    <x v="6"/>
  </r>
  <r>
    <s v="I124996"/>
    <d v="2016-09-11T04:26:00"/>
    <s v="C317531"/>
    <s v="Female"/>
    <n v="51"/>
    <x v="3"/>
    <n v="1"/>
    <n v="40.659999999999997"/>
    <x v="46"/>
    <s v="Cash"/>
    <x v="1"/>
    <x v="6"/>
    <x v="2"/>
  </r>
  <r>
    <s v="I126069"/>
    <d v="2016-09-11T04:26:00"/>
    <s v="C249216"/>
    <s v="Male"/>
    <n v="67"/>
    <x v="0"/>
    <n v="3"/>
    <n v="900.24"/>
    <x v="8"/>
    <s v="Debit Card"/>
    <x v="0"/>
    <x v="22"/>
    <x v="4"/>
  </r>
  <r>
    <s v="I380052"/>
    <d v="2016-09-11T04:27:00"/>
    <s v="C146218"/>
    <s v="Female"/>
    <n v="64"/>
    <x v="5"/>
    <n v="2"/>
    <n v="71.680000000000007"/>
    <x v="22"/>
    <s v="Debit Card"/>
    <x v="2"/>
    <x v="7"/>
    <x v="0"/>
  </r>
  <r>
    <s v="I224150"/>
    <d v="2016-09-11T04:27:00"/>
    <s v="C290903"/>
    <s v="Male"/>
    <n v="35"/>
    <x v="3"/>
    <n v="5"/>
    <n v="203.3"/>
    <x v="23"/>
    <s v="Cash"/>
    <x v="2"/>
    <x v="7"/>
    <x v="0"/>
  </r>
  <r>
    <s v="I287244"/>
    <d v="2016-09-11T04:27:00"/>
    <s v="C143283"/>
    <s v="Female"/>
    <n v="49"/>
    <x v="3"/>
    <n v="1"/>
    <n v="40.659999999999997"/>
    <x v="46"/>
    <s v="Debit Card"/>
    <x v="2"/>
    <x v="7"/>
    <x v="3"/>
  </r>
  <r>
    <s v="I246051"/>
    <d v="2016-09-11T04:27:00"/>
    <s v="C156664"/>
    <s v="Male"/>
    <n v="51"/>
    <x v="6"/>
    <n v="3"/>
    <n v="3150"/>
    <x v="43"/>
    <s v="Credit Card"/>
    <x v="1"/>
    <x v="1"/>
    <x v="4"/>
  </r>
  <r>
    <s v="I121977"/>
    <d v="2016-09-11T04:27:00"/>
    <s v="C250891"/>
    <s v="Male"/>
    <n v="26"/>
    <x v="4"/>
    <n v="1"/>
    <n v="5.23"/>
    <x v="19"/>
    <s v="Cash"/>
    <x v="2"/>
    <x v="7"/>
    <x v="3"/>
  </r>
  <r>
    <s v="I175690"/>
    <d v="2016-09-11T04:28:00"/>
    <s v="C589143"/>
    <s v="Male"/>
    <n v="69"/>
    <x v="4"/>
    <n v="5"/>
    <n v="26.15"/>
    <x v="36"/>
    <s v="Credit Card"/>
    <x v="2"/>
    <x v="7"/>
    <x v="4"/>
  </r>
  <r>
    <s v="I154747"/>
    <d v="2016-09-11T04:28:00"/>
    <s v="C323674"/>
    <s v="Female"/>
    <n v="68"/>
    <x v="0"/>
    <n v="2"/>
    <n v="600.16"/>
    <x v="7"/>
    <s v="Credit Card"/>
    <x v="2"/>
    <x v="7"/>
    <x v="0"/>
  </r>
  <r>
    <s v="I157486"/>
    <d v="2016-09-11T04:28:00"/>
    <s v="C104355"/>
    <s v="Female"/>
    <n v="63"/>
    <x v="0"/>
    <n v="5"/>
    <n v="1500.4"/>
    <x v="0"/>
    <s v="Credit Card"/>
    <x v="1"/>
    <x v="1"/>
    <x v="4"/>
  </r>
  <r>
    <s v="I491595"/>
    <d v="2016-09-11T04:28:00"/>
    <s v="C189580"/>
    <s v="Female"/>
    <n v="43"/>
    <x v="4"/>
    <n v="4"/>
    <n v="20.92"/>
    <x v="38"/>
    <s v="Credit Card"/>
    <x v="1"/>
    <x v="1"/>
    <x v="0"/>
  </r>
  <r>
    <s v="I108962"/>
    <d v="2016-09-11T04:29:00"/>
    <s v="C162360"/>
    <s v="Female"/>
    <n v="42"/>
    <x v="5"/>
    <n v="4"/>
    <n v="143.36000000000001"/>
    <x v="17"/>
    <s v="Cash"/>
    <x v="1"/>
    <x v="1"/>
    <x v="6"/>
  </r>
  <r>
    <s v="I204589"/>
    <d v="2016-09-11T04:29:00"/>
    <s v="C294065"/>
    <s v="Female"/>
    <n v="68"/>
    <x v="7"/>
    <n v="1"/>
    <n v="11.73"/>
    <x v="59"/>
    <s v="Debit Card"/>
    <x v="1"/>
    <x v="1"/>
    <x v="0"/>
  </r>
  <r>
    <s v="I713058"/>
    <d v="2016-09-11T04:29:00"/>
    <s v="C225772"/>
    <s v="Female"/>
    <n v="36"/>
    <x v="0"/>
    <n v="5"/>
    <n v="1500.4"/>
    <x v="0"/>
    <s v="Credit Card"/>
    <x v="3"/>
    <x v="14"/>
    <x v="2"/>
  </r>
  <r>
    <s v="I101745"/>
    <d v="2016-09-11T04:29:00"/>
    <s v="C105559"/>
    <s v="Male"/>
    <n v="42"/>
    <x v="1"/>
    <n v="5"/>
    <n v="3000.85"/>
    <x v="14"/>
    <s v="Cash"/>
    <x v="0"/>
    <x v="22"/>
    <x v="4"/>
  </r>
  <r>
    <s v="I164533"/>
    <d v="2016-09-11T04:30:00"/>
    <s v="C280547"/>
    <s v="Female"/>
    <n v="44"/>
    <x v="4"/>
    <n v="5"/>
    <n v="26.15"/>
    <x v="36"/>
    <s v="Cash"/>
    <x v="2"/>
    <x v="8"/>
    <x v="4"/>
  </r>
  <r>
    <s v="I216027"/>
    <d v="2016-09-11T04:30:00"/>
    <s v="C326920"/>
    <s v="Female"/>
    <n v="34"/>
    <x v="3"/>
    <n v="2"/>
    <n v="81.319999999999993"/>
    <x v="31"/>
    <s v="Cash"/>
    <x v="1"/>
    <x v="1"/>
    <x v="5"/>
  </r>
  <r>
    <s v="I401848"/>
    <d v="2016-09-11T04:30:00"/>
    <s v="C191720"/>
    <s v="Female"/>
    <n v="46"/>
    <x v="1"/>
    <n v="4"/>
    <n v="2400.6799999999998"/>
    <x v="24"/>
    <s v="Cash"/>
    <x v="1"/>
    <x v="1"/>
    <x v="0"/>
  </r>
  <r>
    <s v="I376902"/>
    <d v="2016-09-11T04:30:00"/>
    <s v="C175465"/>
    <s v="Male"/>
    <n v="68"/>
    <x v="0"/>
    <n v="1"/>
    <n v="300.08"/>
    <x v="18"/>
    <s v="Debit Card"/>
    <x v="1"/>
    <x v="1"/>
    <x v="3"/>
  </r>
  <r>
    <s v="I272004"/>
    <d v="2016-09-11T04:30:00"/>
    <s v="C241221"/>
    <s v="Female"/>
    <n v="66"/>
    <x v="4"/>
    <n v="4"/>
    <n v="20.92"/>
    <x v="38"/>
    <s v="Debit Card"/>
    <x v="2"/>
    <x v="7"/>
    <x v="3"/>
  </r>
  <r>
    <s v="I236153"/>
    <d v="2016-09-11T04:31:00"/>
    <s v="C272848"/>
    <s v="Female"/>
    <n v="53"/>
    <x v="0"/>
    <n v="3"/>
    <n v="900.24"/>
    <x v="8"/>
    <s v="Credit Card"/>
    <x v="2"/>
    <x v="7"/>
    <x v="2"/>
  </r>
  <r>
    <s v="I352701"/>
    <d v="2016-09-11T04:31:00"/>
    <s v="C205214"/>
    <s v="Female"/>
    <n v="23"/>
    <x v="0"/>
    <n v="2"/>
    <n v="600.16"/>
    <x v="7"/>
    <s v="Credit Card"/>
    <x v="2"/>
    <x v="7"/>
    <x v="4"/>
  </r>
  <r>
    <s v="I329007"/>
    <d v="2016-09-11T04:31:00"/>
    <s v="C243523"/>
    <s v="Female"/>
    <n v="42"/>
    <x v="3"/>
    <n v="4"/>
    <n v="162.63999999999999"/>
    <x v="34"/>
    <s v="Credit Card"/>
    <x v="3"/>
    <x v="9"/>
    <x v="4"/>
  </r>
  <r>
    <s v="I130483"/>
    <d v="2016-09-11T04:31:00"/>
    <s v="C951318"/>
    <s v="Female"/>
    <n v="49"/>
    <x v="4"/>
    <n v="1"/>
    <n v="5.23"/>
    <x v="19"/>
    <s v="Debit Card"/>
    <x v="1"/>
    <x v="4"/>
    <x v="1"/>
  </r>
  <r>
    <s v="I166767"/>
    <d v="2016-09-11T04:32:00"/>
    <s v="C531967"/>
    <s v="Female"/>
    <n v="25"/>
    <x v="0"/>
    <n v="2"/>
    <n v="600.16"/>
    <x v="7"/>
    <s v="Cash"/>
    <x v="1"/>
    <x v="6"/>
    <x v="3"/>
  </r>
  <r>
    <s v="I143185"/>
    <d v="2016-09-11T04:32:00"/>
    <s v="C333970"/>
    <s v="Female"/>
    <n v="50"/>
    <x v="3"/>
    <n v="1"/>
    <n v="40.659999999999997"/>
    <x v="46"/>
    <s v="Credit Card"/>
    <x v="1"/>
    <x v="6"/>
    <x v="6"/>
  </r>
  <r>
    <s v="I262484"/>
    <d v="2016-09-11T04:32:00"/>
    <s v="C298138"/>
    <s v="Male"/>
    <n v="49"/>
    <x v="0"/>
    <n v="1"/>
    <n v="300.08"/>
    <x v="18"/>
    <s v="Cash"/>
    <x v="1"/>
    <x v="1"/>
    <x v="6"/>
  </r>
  <r>
    <s v="I206865"/>
    <d v="2016-09-11T04:32:00"/>
    <s v="C315034"/>
    <s v="Female"/>
    <n v="64"/>
    <x v="0"/>
    <n v="4"/>
    <n v="1200.32"/>
    <x v="27"/>
    <s v="Cash"/>
    <x v="2"/>
    <x v="10"/>
    <x v="4"/>
  </r>
  <r>
    <s v="I348854"/>
    <d v="2016-09-11T04:33:00"/>
    <s v="C188459"/>
    <s v="Male"/>
    <n v="24"/>
    <x v="4"/>
    <n v="5"/>
    <n v="26.15"/>
    <x v="36"/>
    <s v="Cash"/>
    <x v="1"/>
    <x v="15"/>
    <x v="2"/>
  </r>
  <r>
    <s v="I464494"/>
    <d v="2016-09-11T04:33:00"/>
    <s v="C164377"/>
    <s v="Male"/>
    <n v="58"/>
    <x v="1"/>
    <n v="3"/>
    <n v="1800.51"/>
    <x v="1"/>
    <s v="Cash"/>
    <x v="1"/>
    <x v="15"/>
    <x v="5"/>
  </r>
  <r>
    <s v="I175239"/>
    <d v="2016-09-11T04:33:00"/>
    <s v="C302706"/>
    <s v="Female"/>
    <n v="32"/>
    <x v="0"/>
    <n v="4"/>
    <n v="1200.32"/>
    <x v="27"/>
    <s v="Cash"/>
    <x v="1"/>
    <x v="15"/>
    <x v="4"/>
  </r>
  <r>
    <s v="I280220"/>
    <d v="2016-09-11T04:33:00"/>
    <s v="C192518"/>
    <s v="Female"/>
    <n v="42"/>
    <x v="3"/>
    <n v="5"/>
    <n v="203.3"/>
    <x v="23"/>
    <s v="Credit Card"/>
    <x v="1"/>
    <x v="15"/>
    <x v="3"/>
  </r>
  <r>
    <s v="I171678"/>
    <d v="2016-09-11T04:34:00"/>
    <s v="C153798"/>
    <s v="Female"/>
    <n v="64"/>
    <x v="6"/>
    <n v="3"/>
    <n v="3150"/>
    <x v="43"/>
    <s v="Credit Card"/>
    <x v="1"/>
    <x v="15"/>
    <x v="6"/>
  </r>
  <r>
    <s v="I271590"/>
    <d v="2016-09-11T04:34:00"/>
    <s v="C214486"/>
    <s v="Male"/>
    <n v="20"/>
    <x v="0"/>
    <n v="5"/>
    <n v="1500.4"/>
    <x v="0"/>
    <s v="Credit Card"/>
    <x v="3"/>
    <x v="9"/>
    <x v="3"/>
  </r>
  <r>
    <s v="I315869"/>
    <d v="2016-09-11T04:34:00"/>
    <s v="C295163"/>
    <s v="Female"/>
    <n v="63"/>
    <x v="0"/>
    <n v="4"/>
    <n v="1200.32"/>
    <x v="27"/>
    <s v="Cash"/>
    <x v="3"/>
    <x v="9"/>
    <x v="2"/>
  </r>
  <r>
    <s v="I229848"/>
    <d v="2016-09-11T04:34:00"/>
    <s v="C405170"/>
    <s v="Female"/>
    <n v="22"/>
    <x v="3"/>
    <n v="1"/>
    <n v="40.659999999999997"/>
    <x v="46"/>
    <s v="Cash"/>
    <x v="3"/>
    <x v="12"/>
    <x v="4"/>
  </r>
  <r>
    <s v="I107978"/>
    <d v="2016-09-11T04:34:00"/>
    <s v="C222565"/>
    <s v="Female"/>
    <n v="25"/>
    <x v="0"/>
    <n v="2"/>
    <n v="600.16"/>
    <x v="7"/>
    <s v="Cash"/>
    <x v="3"/>
    <x v="12"/>
    <x v="6"/>
  </r>
  <r>
    <s v="I294097"/>
    <d v="2016-09-11T04:35:00"/>
    <s v="C774526"/>
    <s v="Male"/>
    <n v="22"/>
    <x v="3"/>
    <n v="1"/>
    <n v="40.659999999999997"/>
    <x v="46"/>
    <s v="Cash"/>
    <x v="0"/>
    <x v="2"/>
    <x v="0"/>
  </r>
  <r>
    <s v="I105578"/>
    <d v="2016-09-11T04:35:00"/>
    <s v="C455526"/>
    <s v="Female"/>
    <n v="60"/>
    <x v="0"/>
    <n v="4"/>
    <n v="1200.32"/>
    <x v="27"/>
    <s v="Cash"/>
    <x v="1"/>
    <x v="15"/>
    <x v="3"/>
  </r>
  <r>
    <s v="I304395"/>
    <d v="2016-09-11T04:35:00"/>
    <s v="C672039"/>
    <s v="Female"/>
    <n v="24"/>
    <x v="7"/>
    <n v="3"/>
    <n v="35.19"/>
    <x v="37"/>
    <s v="Debit Card"/>
    <x v="1"/>
    <x v="15"/>
    <x v="4"/>
  </r>
  <r>
    <s v="I157448"/>
    <d v="2016-09-11T04:35:00"/>
    <s v="C597361"/>
    <s v="Female"/>
    <n v="33"/>
    <x v="4"/>
    <n v="2"/>
    <n v="10.46"/>
    <x v="40"/>
    <s v="Cash"/>
    <x v="3"/>
    <x v="14"/>
    <x v="2"/>
  </r>
  <r>
    <s v="I108256"/>
    <d v="2016-09-11T04:36:00"/>
    <s v="C258638"/>
    <s v="Female"/>
    <n v="24"/>
    <x v="0"/>
    <n v="3"/>
    <n v="900.24"/>
    <x v="8"/>
    <s v="Cash"/>
    <x v="1"/>
    <x v="1"/>
    <x v="0"/>
  </r>
  <r>
    <s v="I774029"/>
    <d v="2016-09-11T04:36:00"/>
    <s v="C300384"/>
    <s v="Female"/>
    <n v="55"/>
    <x v="0"/>
    <n v="5"/>
    <n v="1500.4"/>
    <x v="0"/>
    <s v="Credit Card"/>
    <x v="3"/>
    <x v="21"/>
    <x v="5"/>
  </r>
  <r>
    <s v="I643095"/>
    <d v="2016-09-11T04:36:00"/>
    <s v="C194239"/>
    <s v="Male"/>
    <n v="43"/>
    <x v="7"/>
    <n v="2"/>
    <n v="23.46"/>
    <x v="39"/>
    <s v="Debit Card"/>
    <x v="3"/>
    <x v="21"/>
    <x v="6"/>
  </r>
  <r>
    <s v="I596248"/>
    <d v="2016-09-11T04:36:00"/>
    <s v="C159206"/>
    <s v="Female"/>
    <n v="48"/>
    <x v="0"/>
    <n v="5"/>
    <n v="1500.4"/>
    <x v="0"/>
    <s v="Cash"/>
    <x v="3"/>
    <x v="21"/>
    <x v="4"/>
  </r>
  <r>
    <s v="I204924"/>
    <d v="2016-09-11T04:37:00"/>
    <s v="C221954"/>
    <s v="Female"/>
    <n v="42"/>
    <x v="7"/>
    <n v="4"/>
    <n v="46.92"/>
    <x v="58"/>
    <s v="Debit Card"/>
    <x v="3"/>
    <x v="21"/>
    <x v="1"/>
  </r>
  <r>
    <s v="I243197"/>
    <d v="2016-09-11T04:37:00"/>
    <s v="C177507"/>
    <s v="Male"/>
    <n v="66"/>
    <x v="0"/>
    <n v="2"/>
    <n v="600.16"/>
    <x v="7"/>
    <s v="Credit Card"/>
    <x v="3"/>
    <x v="21"/>
    <x v="4"/>
  </r>
  <r>
    <s v="I496513"/>
    <d v="2016-09-11T04:37:00"/>
    <s v="C228951"/>
    <s v="Female"/>
    <n v="27"/>
    <x v="1"/>
    <n v="3"/>
    <n v="1800.51"/>
    <x v="1"/>
    <s v="Cash"/>
    <x v="3"/>
    <x v="21"/>
    <x v="4"/>
  </r>
  <r>
    <s v="I291806"/>
    <d v="2016-09-11T04:37:00"/>
    <s v="C476828"/>
    <s v="Male"/>
    <n v="38"/>
    <x v="7"/>
    <n v="3"/>
    <n v="35.19"/>
    <x v="37"/>
    <s v="Cash"/>
    <x v="3"/>
    <x v="20"/>
    <x v="4"/>
  </r>
  <r>
    <s v="I434607"/>
    <d v="2016-09-11T04:37:00"/>
    <s v="C660171"/>
    <s v="Female"/>
    <n v="51"/>
    <x v="7"/>
    <n v="2"/>
    <n v="23.46"/>
    <x v="39"/>
    <s v="Cash"/>
    <x v="3"/>
    <x v="20"/>
    <x v="5"/>
  </r>
  <r>
    <s v="I304864"/>
    <d v="2016-09-11T04:38:00"/>
    <s v="C929080"/>
    <s v="Male"/>
    <n v="64"/>
    <x v="1"/>
    <n v="5"/>
    <n v="3000.85"/>
    <x v="14"/>
    <s v="Credit Card"/>
    <x v="1"/>
    <x v="1"/>
    <x v="6"/>
  </r>
  <r>
    <s v="I254785"/>
    <d v="2016-09-11T04:38:00"/>
    <s v="C744763"/>
    <s v="Female"/>
    <n v="65"/>
    <x v="7"/>
    <n v="1"/>
    <n v="11.73"/>
    <x v="59"/>
    <s v="Credit Card"/>
    <x v="1"/>
    <x v="1"/>
    <x v="4"/>
  </r>
  <r>
    <s v="I203266"/>
    <d v="2016-09-11T04:38:00"/>
    <s v="C319974"/>
    <s v="Male"/>
    <n v="67"/>
    <x v="4"/>
    <n v="1"/>
    <n v="5.23"/>
    <x v="19"/>
    <s v="Debit Card"/>
    <x v="3"/>
    <x v="14"/>
    <x v="1"/>
  </r>
  <r>
    <s v="I760279"/>
    <d v="2016-09-11T04:38:00"/>
    <s v="C781625"/>
    <s v="Female"/>
    <n v="54"/>
    <x v="2"/>
    <n v="2"/>
    <n v="30.3"/>
    <x v="61"/>
    <s v="Credit Card"/>
    <x v="2"/>
    <x v="7"/>
    <x v="0"/>
  </r>
  <r>
    <s v="I286845"/>
    <d v="2016-09-11T04:39:00"/>
    <s v="C234227"/>
    <s v="Female"/>
    <n v="49"/>
    <x v="1"/>
    <n v="1"/>
    <n v="600.16999999999996"/>
    <x v="49"/>
    <s v="Cash"/>
    <x v="2"/>
    <x v="7"/>
    <x v="6"/>
  </r>
  <r>
    <s v="I219897"/>
    <d v="2016-09-11T04:39:00"/>
    <s v="C248280"/>
    <s v="Male"/>
    <n v="24"/>
    <x v="5"/>
    <n v="4"/>
    <n v="143.36000000000001"/>
    <x v="17"/>
    <s v="Debit Card"/>
    <x v="2"/>
    <x v="7"/>
    <x v="6"/>
  </r>
  <r>
    <s v="I808431"/>
    <d v="2016-09-11T04:39:00"/>
    <s v="C152804"/>
    <s v="Female"/>
    <n v="30"/>
    <x v="7"/>
    <n v="1"/>
    <n v="11.73"/>
    <x v="59"/>
    <s v="Credit Card"/>
    <x v="3"/>
    <x v="14"/>
    <x v="3"/>
  </r>
  <r>
    <s v="I329298"/>
    <d v="2016-09-11T04:39:00"/>
    <s v="C982549"/>
    <s v="Female"/>
    <n v="41"/>
    <x v="1"/>
    <n v="4"/>
    <n v="2400.6799999999998"/>
    <x v="24"/>
    <s v="Credit Card"/>
    <x v="2"/>
    <x v="7"/>
    <x v="6"/>
  </r>
  <r>
    <s v="I146354"/>
    <d v="2016-09-11T04:40:00"/>
    <s v="C290321"/>
    <s v="Male"/>
    <n v="64"/>
    <x v="3"/>
    <n v="1"/>
    <n v="40.659999999999997"/>
    <x v="46"/>
    <s v="Debit Card"/>
    <x v="1"/>
    <x v="1"/>
    <x v="2"/>
  </r>
  <r>
    <s v="I871586"/>
    <d v="2016-09-11T04:40:00"/>
    <s v="C211332"/>
    <s v="Male"/>
    <n v="48"/>
    <x v="0"/>
    <n v="3"/>
    <n v="900.24"/>
    <x v="8"/>
    <s v="Cash"/>
    <x v="2"/>
    <x v="8"/>
    <x v="5"/>
  </r>
  <r>
    <s v="I305649"/>
    <d v="2016-09-11T04:40:00"/>
    <s v="C113521"/>
    <s v="Female"/>
    <n v="67"/>
    <x v="4"/>
    <n v="1"/>
    <n v="5.23"/>
    <x v="19"/>
    <s v="Cash"/>
    <x v="0"/>
    <x v="0"/>
    <x v="6"/>
  </r>
  <r>
    <s v="I421394"/>
    <d v="2016-09-11T04:40:00"/>
    <s v="C195606"/>
    <s v="Female"/>
    <n v="21"/>
    <x v="0"/>
    <n v="1"/>
    <n v="300.08"/>
    <x v="18"/>
    <s v="Credit Card"/>
    <x v="1"/>
    <x v="6"/>
    <x v="4"/>
  </r>
  <r>
    <s v="I698636"/>
    <d v="2016-09-11T04:41:00"/>
    <s v="C272894"/>
    <s v="Male"/>
    <n v="53"/>
    <x v="2"/>
    <n v="5"/>
    <n v="75.75"/>
    <x v="21"/>
    <s v="Credit Card"/>
    <x v="3"/>
    <x v="14"/>
    <x v="0"/>
  </r>
  <r>
    <s v="I284307"/>
    <d v="2016-09-11T04:41:00"/>
    <s v="C329625"/>
    <s v="Male"/>
    <n v="26"/>
    <x v="0"/>
    <n v="5"/>
    <n v="1500.4"/>
    <x v="0"/>
    <s v="Credit Card"/>
    <x v="3"/>
    <x v="9"/>
    <x v="4"/>
  </r>
  <r>
    <s v="I303859"/>
    <d v="2016-09-11T04:41:00"/>
    <s v="C172263"/>
    <s v="Male"/>
    <n v="29"/>
    <x v="5"/>
    <n v="5"/>
    <n v="179.2"/>
    <x v="47"/>
    <s v="Cash"/>
    <x v="3"/>
    <x v="9"/>
    <x v="1"/>
  </r>
  <r>
    <s v="I102923"/>
    <d v="2016-09-11T04:41:00"/>
    <s v="C148421"/>
    <s v="Male"/>
    <n v="63"/>
    <x v="5"/>
    <n v="4"/>
    <n v="143.36000000000001"/>
    <x v="17"/>
    <s v="Debit Card"/>
    <x v="1"/>
    <x v="6"/>
    <x v="3"/>
  </r>
  <r>
    <s v="I229319"/>
    <d v="2016-09-11T04:41:00"/>
    <s v="C439686"/>
    <s v="Female"/>
    <n v="33"/>
    <x v="5"/>
    <n v="3"/>
    <n v="107.52"/>
    <x v="26"/>
    <s v="Cash"/>
    <x v="1"/>
    <x v="6"/>
    <x v="5"/>
  </r>
  <r>
    <s v="I303772"/>
    <d v="2016-09-11T04:42:00"/>
    <s v="C814978"/>
    <s v="Male"/>
    <n v="56"/>
    <x v="2"/>
    <n v="3"/>
    <n v="45.45"/>
    <x v="32"/>
    <s v="Debit Card"/>
    <x v="1"/>
    <x v="1"/>
    <x v="3"/>
  </r>
  <r>
    <s v="I505532"/>
    <d v="2016-09-11T04:42:00"/>
    <s v="C626110"/>
    <s v="Female"/>
    <n v="25"/>
    <x v="4"/>
    <n v="4"/>
    <n v="20.92"/>
    <x v="38"/>
    <s v="Cash"/>
    <x v="1"/>
    <x v="6"/>
    <x v="4"/>
  </r>
  <r>
    <s v="I267786"/>
    <d v="2016-09-11T04:42:00"/>
    <s v="C202909"/>
    <s v="Female"/>
    <n v="55"/>
    <x v="0"/>
    <n v="3"/>
    <n v="900.24"/>
    <x v="8"/>
    <s v="Cash"/>
    <x v="3"/>
    <x v="14"/>
    <x v="6"/>
  </r>
  <r>
    <s v="I419254"/>
    <d v="2016-09-11T04:42:00"/>
    <s v="C262162"/>
    <s v="Female"/>
    <n v="39"/>
    <x v="7"/>
    <n v="5"/>
    <n v="58.65"/>
    <x v="35"/>
    <s v="Debit Card"/>
    <x v="3"/>
    <x v="9"/>
    <x v="0"/>
  </r>
  <r>
    <s v="I292573"/>
    <d v="2016-09-11T04:43:00"/>
    <s v="C261741"/>
    <s v="Female"/>
    <n v="56"/>
    <x v="3"/>
    <n v="2"/>
    <n v="81.319999999999993"/>
    <x v="31"/>
    <s v="Cash"/>
    <x v="0"/>
    <x v="18"/>
    <x v="3"/>
  </r>
  <r>
    <s v="I325343"/>
    <d v="2016-09-11T04:43:00"/>
    <s v="C248524"/>
    <s v="Female"/>
    <n v="25"/>
    <x v="0"/>
    <n v="4"/>
    <n v="1200.32"/>
    <x v="27"/>
    <s v="Credit Card"/>
    <x v="1"/>
    <x v="6"/>
    <x v="5"/>
  </r>
  <r>
    <s v="I335521"/>
    <d v="2016-09-11T04:43:00"/>
    <s v="C294484"/>
    <s v="Female"/>
    <n v="32"/>
    <x v="3"/>
    <n v="3"/>
    <n v="121.98"/>
    <x v="25"/>
    <s v="Credit Card"/>
    <x v="2"/>
    <x v="7"/>
    <x v="0"/>
  </r>
  <r>
    <s v="I330034"/>
    <d v="2016-09-11T04:43:00"/>
    <s v="C907427"/>
    <s v="Male"/>
    <n v="28"/>
    <x v="0"/>
    <n v="5"/>
    <n v="1500.4"/>
    <x v="0"/>
    <s v="Credit Card"/>
    <x v="2"/>
    <x v="7"/>
    <x v="0"/>
  </r>
  <r>
    <s v="I243969"/>
    <d v="2016-09-11T04:44:00"/>
    <s v="C238491"/>
    <s v="Female"/>
    <n v="28"/>
    <x v="0"/>
    <n v="3"/>
    <n v="900.24"/>
    <x v="8"/>
    <s v="Credit Card"/>
    <x v="1"/>
    <x v="1"/>
    <x v="5"/>
  </r>
  <r>
    <s v="I315984"/>
    <d v="2016-09-11T04:44:00"/>
    <s v="C278458"/>
    <s v="Male"/>
    <n v="42"/>
    <x v="3"/>
    <n v="1"/>
    <n v="40.659999999999997"/>
    <x v="46"/>
    <s v="Credit Card"/>
    <x v="0"/>
    <x v="22"/>
    <x v="0"/>
  </r>
  <r>
    <s v="I333541"/>
    <d v="2016-09-11T04:44:00"/>
    <s v="C821010"/>
    <s v="Male"/>
    <n v="57"/>
    <x v="7"/>
    <n v="1"/>
    <n v="11.73"/>
    <x v="59"/>
    <s v="Cash"/>
    <x v="1"/>
    <x v="1"/>
    <x v="3"/>
  </r>
  <r>
    <s v="I121417"/>
    <d v="2016-09-11T04:44:00"/>
    <s v="C235053"/>
    <s v="Female"/>
    <n v="19"/>
    <x v="0"/>
    <n v="3"/>
    <n v="900.24"/>
    <x v="8"/>
    <s v="Cash"/>
    <x v="1"/>
    <x v="1"/>
    <x v="0"/>
  </r>
  <r>
    <s v="I122121"/>
    <d v="2016-09-11T04:44:00"/>
    <s v="C326098"/>
    <s v="Female"/>
    <n v="26"/>
    <x v="3"/>
    <n v="3"/>
    <n v="121.98"/>
    <x v="25"/>
    <s v="Cash"/>
    <x v="1"/>
    <x v="1"/>
    <x v="1"/>
  </r>
  <r>
    <s v="I227804"/>
    <d v="2016-09-11T04:45:00"/>
    <s v="C181754"/>
    <s v="Female"/>
    <n v="67"/>
    <x v="0"/>
    <n v="4"/>
    <n v="1200.32"/>
    <x v="27"/>
    <s v="Debit Card"/>
    <x v="1"/>
    <x v="1"/>
    <x v="3"/>
  </r>
  <r>
    <s v="I119478"/>
    <d v="2016-09-11T04:45:00"/>
    <s v="C172282"/>
    <s v="Female"/>
    <n v="49"/>
    <x v="1"/>
    <n v="1"/>
    <n v="600.16999999999996"/>
    <x v="49"/>
    <s v="Debit Card"/>
    <x v="2"/>
    <x v="7"/>
    <x v="1"/>
  </r>
  <r>
    <s v="I162472"/>
    <d v="2016-09-11T04:45:00"/>
    <s v="C140708"/>
    <s v="Male"/>
    <n v="65"/>
    <x v="0"/>
    <n v="2"/>
    <n v="600.16"/>
    <x v="7"/>
    <s v="Credit Card"/>
    <x v="2"/>
    <x v="7"/>
    <x v="4"/>
  </r>
  <r>
    <s v="I372566"/>
    <d v="2016-09-11T04:45:00"/>
    <s v="C380377"/>
    <s v="Female"/>
    <n v="52"/>
    <x v="5"/>
    <n v="3"/>
    <n v="107.52"/>
    <x v="26"/>
    <s v="Credit Card"/>
    <x v="2"/>
    <x v="10"/>
    <x v="2"/>
  </r>
  <r>
    <s v="I359609"/>
    <d v="2016-09-11T04:46:00"/>
    <s v="C102488"/>
    <s v="Female"/>
    <n v="43"/>
    <x v="0"/>
    <n v="1"/>
    <n v="300.08"/>
    <x v="18"/>
    <s v="Credit Card"/>
    <x v="0"/>
    <x v="18"/>
    <x v="5"/>
  </r>
  <r>
    <s v="I295800"/>
    <d v="2016-09-11T04:46:00"/>
    <s v="C311319"/>
    <s v="Female"/>
    <n v="35"/>
    <x v="0"/>
    <n v="5"/>
    <n v="1500.4"/>
    <x v="0"/>
    <s v="Cash"/>
    <x v="3"/>
    <x v="14"/>
    <x v="5"/>
  </r>
  <r>
    <s v="I242541"/>
    <d v="2016-09-11T04:46:00"/>
    <s v="C100172"/>
    <s v="Male"/>
    <n v="41"/>
    <x v="5"/>
    <n v="4"/>
    <n v="143.36000000000001"/>
    <x v="17"/>
    <s v="Cash"/>
    <x v="3"/>
    <x v="14"/>
    <x v="1"/>
  </r>
  <r>
    <s v="I108990"/>
    <d v="2016-09-11T04:46:00"/>
    <s v="C133890"/>
    <s v="Female"/>
    <n v="55"/>
    <x v="0"/>
    <n v="5"/>
    <n v="1500.4"/>
    <x v="0"/>
    <s v="Cash"/>
    <x v="3"/>
    <x v="14"/>
    <x v="5"/>
  </r>
  <r>
    <s v="I239740"/>
    <d v="2016-09-11T04:47:00"/>
    <s v="C250254"/>
    <s v="Female"/>
    <n v="49"/>
    <x v="6"/>
    <n v="4"/>
    <n v="4200"/>
    <x v="33"/>
    <s v="Debit Card"/>
    <x v="3"/>
    <x v="14"/>
    <x v="1"/>
  </r>
  <r>
    <s v="I290778"/>
    <d v="2016-09-11T04:47:00"/>
    <s v="C175384"/>
    <s v="Male"/>
    <n v="66"/>
    <x v="7"/>
    <n v="2"/>
    <n v="23.46"/>
    <x v="39"/>
    <s v="Cash"/>
    <x v="3"/>
    <x v="14"/>
    <x v="0"/>
  </r>
  <r>
    <s v="I259379"/>
    <d v="2016-09-11T04:47:00"/>
    <s v="C145159"/>
    <s v="Female"/>
    <n v="24"/>
    <x v="7"/>
    <n v="1"/>
    <n v="11.73"/>
    <x v="59"/>
    <s v="Credit Card"/>
    <x v="3"/>
    <x v="14"/>
    <x v="6"/>
  </r>
  <r>
    <s v="I211514"/>
    <d v="2016-09-11T04:47:00"/>
    <s v="C115929"/>
    <s v="Male"/>
    <n v="26"/>
    <x v="1"/>
    <n v="2"/>
    <n v="1200.3399999999999"/>
    <x v="54"/>
    <s v="Credit Card"/>
    <x v="3"/>
    <x v="14"/>
    <x v="2"/>
  </r>
  <r>
    <s v="I303338"/>
    <d v="2016-09-11T04:48:00"/>
    <s v="C144801"/>
    <s v="Male"/>
    <n v="53"/>
    <x v="0"/>
    <n v="5"/>
    <n v="1500.4"/>
    <x v="0"/>
    <s v="Credit Card"/>
    <x v="3"/>
    <x v="14"/>
    <x v="4"/>
  </r>
  <r>
    <s v="I320004"/>
    <d v="2016-09-11T04:48:00"/>
    <s v="C305831"/>
    <s v="Female"/>
    <n v="51"/>
    <x v="3"/>
    <n v="2"/>
    <n v="81.319999999999993"/>
    <x v="31"/>
    <s v="Credit Card"/>
    <x v="3"/>
    <x v="14"/>
    <x v="4"/>
  </r>
  <r>
    <s v="I192009"/>
    <d v="2016-09-11T04:48:00"/>
    <s v="C112929"/>
    <s v="Female"/>
    <n v="23"/>
    <x v="0"/>
    <n v="2"/>
    <n v="600.16"/>
    <x v="7"/>
    <s v="Cash"/>
    <x v="3"/>
    <x v="14"/>
    <x v="1"/>
  </r>
  <r>
    <s v="I565253"/>
    <d v="2016-09-11T04:48:00"/>
    <s v="C667852"/>
    <s v="Female"/>
    <n v="60"/>
    <x v="0"/>
    <n v="2"/>
    <n v="600.16"/>
    <x v="7"/>
    <s v="Credit Card"/>
    <x v="3"/>
    <x v="14"/>
    <x v="6"/>
  </r>
  <r>
    <s v="I299560"/>
    <d v="2016-09-11T04:48:00"/>
    <s v="C281824"/>
    <s v="Male"/>
    <n v="65"/>
    <x v="0"/>
    <n v="5"/>
    <n v="1500.4"/>
    <x v="0"/>
    <s v="Credit Card"/>
    <x v="0"/>
    <x v="16"/>
    <x v="5"/>
  </r>
  <r>
    <s v="I217414"/>
    <d v="2016-09-11T04:49:00"/>
    <s v="C486543"/>
    <s v="Female"/>
    <n v="51"/>
    <x v="4"/>
    <n v="2"/>
    <n v="10.46"/>
    <x v="40"/>
    <s v="Debit Card"/>
    <x v="2"/>
    <x v="7"/>
    <x v="0"/>
  </r>
  <r>
    <s v="I288854"/>
    <d v="2016-09-11T04:49:00"/>
    <s v="C149023"/>
    <s v="Male"/>
    <n v="63"/>
    <x v="0"/>
    <n v="4"/>
    <n v="1200.32"/>
    <x v="27"/>
    <s v="Cash"/>
    <x v="2"/>
    <x v="7"/>
    <x v="5"/>
  </r>
  <r>
    <s v="I312800"/>
    <d v="2016-09-11T04:49:00"/>
    <s v="C696474"/>
    <s v="Female"/>
    <n v="19"/>
    <x v="5"/>
    <n v="3"/>
    <n v="107.52"/>
    <x v="26"/>
    <s v="Cash"/>
    <x v="1"/>
    <x v="6"/>
    <x v="2"/>
  </r>
  <r>
    <s v="I715085"/>
    <d v="2016-09-11T04:49:00"/>
    <s v="C213203"/>
    <s v="Female"/>
    <n v="28"/>
    <x v="3"/>
    <n v="2"/>
    <n v="81.319999999999993"/>
    <x v="31"/>
    <s v="Credit Card"/>
    <x v="1"/>
    <x v="1"/>
    <x v="0"/>
  </r>
  <r>
    <s v="I204345"/>
    <d v="2016-09-11T04:50:00"/>
    <s v="C304484"/>
    <s v="Female"/>
    <n v="40"/>
    <x v="0"/>
    <n v="3"/>
    <n v="900.24"/>
    <x v="8"/>
    <s v="Cash"/>
    <x v="2"/>
    <x v="10"/>
    <x v="2"/>
  </r>
  <r>
    <s v="I159231"/>
    <d v="2016-09-11T04:50:00"/>
    <s v="C206682"/>
    <s v="Male"/>
    <n v="68"/>
    <x v="1"/>
    <n v="4"/>
    <n v="2400.6799999999998"/>
    <x v="24"/>
    <s v="Cash"/>
    <x v="3"/>
    <x v="20"/>
    <x v="2"/>
  </r>
  <r>
    <s v="I103679"/>
    <d v="2016-09-11T04:50:00"/>
    <s v="C150081"/>
    <s v="Male"/>
    <n v="22"/>
    <x v="3"/>
    <n v="2"/>
    <n v="81.319999999999993"/>
    <x v="31"/>
    <s v="Cash"/>
    <x v="3"/>
    <x v="14"/>
    <x v="1"/>
  </r>
  <r>
    <s v="I139406"/>
    <d v="2016-09-11T04:50:00"/>
    <s v="C894356"/>
    <s v="Female"/>
    <n v="23"/>
    <x v="3"/>
    <n v="4"/>
    <n v="162.63999999999999"/>
    <x v="34"/>
    <s v="Credit Card"/>
    <x v="2"/>
    <x v="7"/>
    <x v="4"/>
  </r>
  <r>
    <s v="I478671"/>
    <d v="2016-09-11T04:51:00"/>
    <s v="C951340"/>
    <s v="Male"/>
    <n v="42"/>
    <x v="7"/>
    <n v="2"/>
    <n v="23.46"/>
    <x v="39"/>
    <s v="Credit Card"/>
    <x v="2"/>
    <x v="7"/>
    <x v="6"/>
  </r>
  <r>
    <s v="I253881"/>
    <d v="2016-09-11T04:51:00"/>
    <s v="C821469"/>
    <s v="Female"/>
    <n v="68"/>
    <x v="1"/>
    <n v="1"/>
    <n v="600.16999999999996"/>
    <x v="49"/>
    <s v="Debit Card"/>
    <x v="2"/>
    <x v="7"/>
    <x v="2"/>
  </r>
  <r>
    <s v="I285926"/>
    <d v="2016-09-11T04:51:00"/>
    <s v="C900634"/>
    <s v="Female"/>
    <n v="19"/>
    <x v="2"/>
    <n v="2"/>
    <n v="30.3"/>
    <x v="61"/>
    <s v="Debit Card"/>
    <x v="2"/>
    <x v="7"/>
    <x v="5"/>
  </r>
  <r>
    <s v="I831366"/>
    <d v="2016-09-11T04:51:00"/>
    <s v="C183251"/>
    <s v="Female"/>
    <n v="26"/>
    <x v="0"/>
    <n v="1"/>
    <n v="300.08"/>
    <x v="18"/>
    <s v="Credit Card"/>
    <x v="3"/>
    <x v="12"/>
    <x v="1"/>
  </r>
  <r>
    <s v="I142187"/>
    <d v="2016-09-11T04:51:00"/>
    <s v="C286162"/>
    <s v="Female"/>
    <n v="51"/>
    <x v="0"/>
    <n v="2"/>
    <n v="600.16"/>
    <x v="7"/>
    <s v="Cash"/>
    <x v="0"/>
    <x v="17"/>
    <x v="2"/>
  </r>
  <r>
    <s v="I301202"/>
    <d v="2016-09-11T04:52:00"/>
    <s v="C337368"/>
    <s v="Female"/>
    <n v="30"/>
    <x v="7"/>
    <n v="4"/>
    <n v="46.92"/>
    <x v="58"/>
    <s v="Cash"/>
    <x v="3"/>
    <x v="12"/>
    <x v="1"/>
  </r>
  <r>
    <s v="I149468"/>
    <d v="2016-09-11T04:52:00"/>
    <s v="C166476"/>
    <s v="Female"/>
    <n v="18"/>
    <x v="0"/>
    <n v="2"/>
    <n v="600.16"/>
    <x v="7"/>
    <s v="Cash"/>
    <x v="1"/>
    <x v="1"/>
    <x v="3"/>
  </r>
  <r>
    <s v="I178087"/>
    <d v="2016-09-11T04:52:00"/>
    <s v="C116662"/>
    <s v="Male"/>
    <n v="38"/>
    <x v="3"/>
    <n v="2"/>
    <n v="81.319999999999993"/>
    <x v="31"/>
    <s v="Cash"/>
    <x v="1"/>
    <x v="1"/>
    <x v="0"/>
  </r>
  <r>
    <s v="I135532"/>
    <d v="2016-09-11T04:52:00"/>
    <s v="C288707"/>
    <s v="Male"/>
    <n v="55"/>
    <x v="5"/>
    <n v="4"/>
    <n v="143.36000000000001"/>
    <x v="17"/>
    <s v="Debit Card"/>
    <x v="1"/>
    <x v="1"/>
    <x v="0"/>
  </r>
  <r>
    <s v="I154705"/>
    <d v="2016-09-11T04:53:00"/>
    <s v="C206883"/>
    <s v="Female"/>
    <n v="25"/>
    <x v="0"/>
    <n v="2"/>
    <n v="600.16"/>
    <x v="7"/>
    <s v="Cash"/>
    <x v="1"/>
    <x v="1"/>
    <x v="5"/>
  </r>
  <r>
    <s v="I306643"/>
    <d v="2016-09-11T04:53:00"/>
    <s v="C108318"/>
    <s v="Female"/>
    <n v="36"/>
    <x v="3"/>
    <n v="3"/>
    <n v="121.98"/>
    <x v="25"/>
    <s v="Cash"/>
    <x v="1"/>
    <x v="1"/>
    <x v="0"/>
  </r>
  <r>
    <s v="I286308"/>
    <d v="2016-09-11T04:53:00"/>
    <s v="C239528"/>
    <s v="Female"/>
    <n v="22"/>
    <x v="6"/>
    <n v="4"/>
    <n v="4200"/>
    <x v="33"/>
    <s v="Credit Card"/>
    <x v="1"/>
    <x v="1"/>
    <x v="4"/>
  </r>
  <r>
    <s v="I157527"/>
    <d v="2016-09-11T04:53:00"/>
    <s v="C281540"/>
    <s v="Male"/>
    <n v="37"/>
    <x v="0"/>
    <n v="4"/>
    <n v="1200.32"/>
    <x v="27"/>
    <s v="Debit Card"/>
    <x v="1"/>
    <x v="1"/>
    <x v="4"/>
  </r>
  <r>
    <s v="I229488"/>
    <d v="2016-09-11T04:54:00"/>
    <s v="C244378"/>
    <s v="Female"/>
    <n v="28"/>
    <x v="7"/>
    <n v="5"/>
    <n v="58.65"/>
    <x v="35"/>
    <s v="Cash"/>
    <x v="1"/>
    <x v="1"/>
    <x v="5"/>
  </r>
  <r>
    <s v="I122803"/>
    <d v="2016-09-11T04:54:00"/>
    <s v="C247135"/>
    <s v="Male"/>
    <n v="32"/>
    <x v="5"/>
    <n v="3"/>
    <n v="107.52"/>
    <x v="26"/>
    <s v="Credit Card"/>
    <x v="1"/>
    <x v="1"/>
    <x v="5"/>
  </r>
  <r>
    <s v="I192728"/>
    <d v="2016-09-11T04:54:00"/>
    <s v="C230962"/>
    <s v="Male"/>
    <n v="46"/>
    <x v="3"/>
    <n v="5"/>
    <n v="203.3"/>
    <x v="23"/>
    <s v="Cash"/>
    <x v="1"/>
    <x v="1"/>
    <x v="5"/>
  </r>
  <r>
    <s v="I197952"/>
    <d v="2016-09-11T04:54:00"/>
    <s v="C164555"/>
    <s v="Female"/>
    <n v="62"/>
    <x v="2"/>
    <n v="4"/>
    <n v="60.6"/>
    <x v="4"/>
    <s v="Credit Card"/>
    <x v="3"/>
    <x v="9"/>
    <x v="6"/>
  </r>
  <r>
    <s v="I617378"/>
    <d v="2016-09-11T04:55:00"/>
    <s v="C334126"/>
    <s v="Female"/>
    <n v="44"/>
    <x v="0"/>
    <n v="1"/>
    <n v="300.08"/>
    <x v="18"/>
    <s v="Credit Card"/>
    <x v="2"/>
    <x v="8"/>
    <x v="5"/>
  </r>
  <r>
    <s v="I651247"/>
    <d v="2016-09-11T04:55:00"/>
    <s v="C191417"/>
    <s v="Female"/>
    <n v="48"/>
    <x v="4"/>
    <n v="2"/>
    <n v="10.46"/>
    <x v="40"/>
    <s v="Cash"/>
    <x v="2"/>
    <x v="8"/>
    <x v="2"/>
  </r>
  <r>
    <s v="I116810"/>
    <d v="2016-09-11T04:55:00"/>
    <s v="C333057"/>
    <s v="Female"/>
    <n v="26"/>
    <x v="4"/>
    <n v="3"/>
    <n v="15.69"/>
    <x v="30"/>
    <s v="Debit Card"/>
    <x v="2"/>
    <x v="8"/>
    <x v="1"/>
  </r>
  <r>
    <s v="I879955"/>
    <d v="2016-09-11T04:55:00"/>
    <s v="C239715"/>
    <s v="Male"/>
    <n v="63"/>
    <x v="1"/>
    <n v="1"/>
    <n v="600.16999999999996"/>
    <x v="49"/>
    <s v="Debit Card"/>
    <x v="3"/>
    <x v="14"/>
    <x v="1"/>
  </r>
  <r>
    <s v="I124453"/>
    <d v="2016-09-11T04:55:00"/>
    <s v="C217664"/>
    <s v="Female"/>
    <n v="39"/>
    <x v="5"/>
    <n v="3"/>
    <n v="107.52"/>
    <x v="26"/>
    <s v="Credit Card"/>
    <x v="3"/>
    <x v="14"/>
    <x v="5"/>
  </r>
  <r>
    <s v="I337127"/>
    <d v="2016-09-11T04:56:00"/>
    <s v="C199250"/>
    <s v="Female"/>
    <n v="48"/>
    <x v="3"/>
    <n v="4"/>
    <n v="162.63999999999999"/>
    <x v="34"/>
    <s v="Cash"/>
    <x v="1"/>
    <x v="6"/>
    <x v="0"/>
  </r>
  <r>
    <s v="I941429"/>
    <d v="2016-09-11T04:56:00"/>
    <s v="C273171"/>
    <s v="Female"/>
    <n v="61"/>
    <x v="4"/>
    <n v="1"/>
    <n v="5.23"/>
    <x v="19"/>
    <s v="Cash"/>
    <x v="1"/>
    <x v="6"/>
    <x v="1"/>
  </r>
  <r>
    <s v="I242518"/>
    <d v="2016-09-11T04:56:00"/>
    <s v="C279650"/>
    <s v="Male"/>
    <n v="66"/>
    <x v="0"/>
    <n v="3"/>
    <n v="900.24"/>
    <x v="8"/>
    <s v="Cash"/>
    <x v="1"/>
    <x v="6"/>
    <x v="0"/>
  </r>
  <r>
    <s v="I119838"/>
    <d v="2016-09-11T04:56:00"/>
    <s v="C592930"/>
    <s v="Male"/>
    <n v="33"/>
    <x v="3"/>
    <n v="4"/>
    <n v="162.63999999999999"/>
    <x v="34"/>
    <s v="Cash"/>
    <x v="1"/>
    <x v="6"/>
    <x v="4"/>
  </r>
  <r>
    <s v="I234657"/>
    <d v="2016-09-11T04:57:00"/>
    <s v="C751482"/>
    <s v="Female"/>
    <n v="67"/>
    <x v="0"/>
    <n v="1"/>
    <n v="300.08"/>
    <x v="18"/>
    <s v="Cash"/>
    <x v="1"/>
    <x v="1"/>
    <x v="0"/>
  </r>
  <r>
    <s v="I854468"/>
    <d v="2016-09-11T04:57:00"/>
    <s v="C134717"/>
    <s v="Female"/>
    <n v="30"/>
    <x v="4"/>
    <n v="5"/>
    <n v="26.15"/>
    <x v="36"/>
    <s v="Credit Card"/>
    <x v="1"/>
    <x v="1"/>
    <x v="2"/>
  </r>
  <r>
    <s v="I291618"/>
    <d v="2016-09-11T04:57:00"/>
    <s v="C229101"/>
    <s v="Male"/>
    <n v="32"/>
    <x v="4"/>
    <n v="2"/>
    <n v="10.46"/>
    <x v="40"/>
    <s v="Cash"/>
    <x v="3"/>
    <x v="14"/>
    <x v="0"/>
  </r>
  <r>
    <s v="I649311"/>
    <d v="2016-09-11T04:57:00"/>
    <s v="C311112"/>
    <s v="Female"/>
    <n v="42"/>
    <x v="0"/>
    <n v="2"/>
    <n v="600.16"/>
    <x v="7"/>
    <s v="Credit Card"/>
    <x v="0"/>
    <x v="18"/>
    <x v="4"/>
  </r>
  <r>
    <s v="I292868"/>
    <d v="2016-09-11T04:58:00"/>
    <s v="C207738"/>
    <s v="Female"/>
    <n v="18"/>
    <x v="2"/>
    <n v="5"/>
    <n v="75.75"/>
    <x v="21"/>
    <s v="Credit Card"/>
    <x v="3"/>
    <x v="20"/>
    <x v="2"/>
  </r>
  <r>
    <s v="I153156"/>
    <d v="2016-09-11T04:58:00"/>
    <s v="C811552"/>
    <s v="Female"/>
    <n v="38"/>
    <x v="0"/>
    <n v="1"/>
    <n v="300.08"/>
    <x v="18"/>
    <s v="Credit Card"/>
    <x v="3"/>
    <x v="20"/>
    <x v="5"/>
  </r>
  <r>
    <s v="I161466"/>
    <d v="2016-09-11T04:58:00"/>
    <s v="C424963"/>
    <s v="Female"/>
    <n v="34"/>
    <x v="0"/>
    <n v="2"/>
    <n v="600.16"/>
    <x v="7"/>
    <s v="Cash"/>
    <x v="3"/>
    <x v="20"/>
    <x v="5"/>
  </r>
  <r>
    <s v="I430758"/>
    <d v="2016-09-11T04:58:00"/>
    <s v="C306009"/>
    <s v="Female"/>
    <n v="42"/>
    <x v="0"/>
    <n v="4"/>
    <n v="1200.32"/>
    <x v="27"/>
    <s v="Cash"/>
    <x v="3"/>
    <x v="20"/>
    <x v="5"/>
  </r>
  <r>
    <s v="I251542"/>
    <d v="2016-09-11T04:58:00"/>
    <s v="C249847"/>
    <s v="Male"/>
    <n v="67"/>
    <x v="0"/>
    <n v="1"/>
    <n v="300.08"/>
    <x v="18"/>
    <s v="Cash"/>
    <x v="3"/>
    <x v="20"/>
    <x v="3"/>
  </r>
  <r>
    <s v="I185568"/>
    <d v="2016-09-11T04:59:00"/>
    <s v="C226986"/>
    <s v="Female"/>
    <n v="42"/>
    <x v="2"/>
    <n v="1"/>
    <n v="15.15"/>
    <x v="51"/>
    <s v="Credit Card"/>
    <x v="3"/>
    <x v="20"/>
    <x v="2"/>
  </r>
  <r>
    <s v="I160126"/>
    <d v="2016-09-11T04:59:00"/>
    <s v="C205557"/>
    <s v="Male"/>
    <n v="43"/>
    <x v="3"/>
    <n v="4"/>
    <n v="162.63999999999999"/>
    <x v="34"/>
    <s v="Credit Card"/>
    <x v="3"/>
    <x v="20"/>
    <x v="2"/>
  </r>
  <r>
    <s v="I126857"/>
    <d v="2016-09-11T04:59:00"/>
    <s v="C232142"/>
    <s v="Female"/>
    <n v="32"/>
    <x v="0"/>
    <n v="2"/>
    <n v="600.16"/>
    <x v="7"/>
    <s v="Debit Card"/>
    <x v="1"/>
    <x v="3"/>
    <x v="4"/>
  </r>
  <r>
    <s v="I146887"/>
    <d v="2016-09-11T04:59:00"/>
    <s v="C314532"/>
    <s v="Male"/>
    <n v="21"/>
    <x v="1"/>
    <n v="3"/>
    <n v="1800.51"/>
    <x v="1"/>
    <s v="Credit Card"/>
    <x v="1"/>
    <x v="3"/>
    <x v="6"/>
  </r>
  <r>
    <s v="I164750"/>
    <d v="2016-09-11T05:00:00"/>
    <s v="C292205"/>
    <s v="Male"/>
    <n v="55"/>
    <x v="2"/>
    <n v="2"/>
    <n v="30.3"/>
    <x v="61"/>
    <s v="Debit Card"/>
    <x v="1"/>
    <x v="3"/>
    <x v="0"/>
  </r>
  <r>
    <s v="I146106"/>
    <d v="2016-09-11T05:00:00"/>
    <s v="C263414"/>
    <s v="Female"/>
    <n v="26"/>
    <x v="4"/>
    <n v="1"/>
    <n v="5.23"/>
    <x v="19"/>
    <s v="Credit Card"/>
    <x v="3"/>
    <x v="12"/>
    <x v="3"/>
  </r>
  <r>
    <s v="I930277"/>
    <d v="2016-09-11T05:00:00"/>
    <s v="C324514"/>
    <s v="Male"/>
    <n v="47"/>
    <x v="7"/>
    <n v="3"/>
    <n v="35.19"/>
    <x v="37"/>
    <s v="Cash"/>
    <x v="3"/>
    <x v="12"/>
    <x v="5"/>
  </r>
  <r>
    <s v="I179038"/>
    <d v="2016-09-11T05:00:00"/>
    <s v="C232704"/>
    <s v="Female"/>
    <n v="28"/>
    <x v="0"/>
    <n v="4"/>
    <n v="1200.32"/>
    <x v="27"/>
    <s v="Credit Card"/>
    <x v="3"/>
    <x v="12"/>
    <x v="6"/>
  </r>
  <r>
    <s v="I320863"/>
    <d v="2016-09-11T05:01:00"/>
    <s v="C424860"/>
    <s v="Female"/>
    <n v="36"/>
    <x v="3"/>
    <n v="3"/>
    <n v="121.98"/>
    <x v="25"/>
    <s v="Credit Card"/>
    <x v="3"/>
    <x v="12"/>
    <x v="4"/>
  </r>
  <r>
    <s v="I337840"/>
    <d v="2016-09-11T05:01:00"/>
    <s v="C219498"/>
    <s v="Female"/>
    <n v="36"/>
    <x v="4"/>
    <n v="5"/>
    <n v="26.15"/>
    <x v="36"/>
    <s v="Cash"/>
    <x v="2"/>
    <x v="10"/>
    <x v="2"/>
  </r>
  <r>
    <s v="I203628"/>
    <d v="2016-09-11T05:01:00"/>
    <s v="C301122"/>
    <s v="Female"/>
    <n v="29"/>
    <x v="0"/>
    <n v="4"/>
    <n v="1200.32"/>
    <x v="27"/>
    <s v="Credit Card"/>
    <x v="1"/>
    <x v="6"/>
    <x v="5"/>
  </r>
  <r>
    <s v="I234542"/>
    <d v="2016-09-11T05:01:00"/>
    <s v="C106816"/>
    <s v="Female"/>
    <n v="19"/>
    <x v="0"/>
    <n v="1"/>
    <n v="300.08"/>
    <x v="18"/>
    <s v="Credit Card"/>
    <x v="1"/>
    <x v="6"/>
    <x v="0"/>
  </r>
  <r>
    <s v="I615977"/>
    <d v="2016-09-11T05:02:00"/>
    <s v="C222265"/>
    <s v="Male"/>
    <n v="52"/>
    <x v="3"/>
    <n v="4"/>
    <n v="162.63999999999999"/>
    <x v="34"/>
    <s v="Cash"/>
    <x v="1"/>
    <x v="6"/>
    <x v="5"/>
  </r>
  <r>
    <s v="I701341"/>
    <d v="2016-09-11T05:02:00"/>
    <s v="C308241"/>
    <s v="Male"/>
    <n v="31"/>
    <x v="7"/>
    <n v="4"/>
    <n v="46.92"/>
    <x v="58"/>
    <s v="Debit Card"/>
    <x v="3"/>
    <x v="9"/>
    <x v="4"/>
  </r>
  <r>
    <s v="I339885"/>
    <d v="2016-09-11T05:02:00"/>
    <s v="C150034"/>
    <s v="Female"/>
    <n v="58"/>
    <x v="2"/>
    <n v="3"/>
    <n v="45.45"/>
    <x v="32"/>
    <s v="Credit Card"/>
    <x v="3"/>
    <x v="9"/>
    <x v="0"/>
  </r>
  <r>
    <s v="I143339"/>
    <d v="2016-09-11T05:02:00"/>
    <s v="C263576"/>
    <s v="Female"/>
    <n v="32"/>
    <x v="6"/>
    <n v="4"/>
    <n v="4200"/>
    <x v="33"/>
    <s v="Debit Card"/>
    <x v="3"/>
    <x v="9"/>
    <x v="0"/>
  </r>
  <r>
    <s v="I984323"/>
    <d v="2016-09-11T05:02:00"/>
    <s v="C124505"/>
    <s v="Male"/>
    <n v="61"/>
    <x v="3"/>
    <n v="3"/>
    <n v="121.98"/>
    <x v="25"/>
    <s v="Debit Card"/>
    <x v="3"/>
    <x v="9"/>
    <x v="2"/>
  </r>
  <r>
    <s v="I166634"/>
    <d v="2016-09-11T05:03:00"/>
    <s v="C160488"/>
    <s v="Male"/>
    <n v="64"/>
    <x v="0"/>
    <n v="5"/>
    <n v="1500.4"/>
    <x v="0"/>
    <s v="Cash"/>
    <x v="1"/>
    <x v="1"/>
    <x v="0"/>
  </r>
  <r>
    <s v="I279757"/>
    <d v="2016-09-11T05:03:00"/>
    <s v="C242151"/>
    <s v="Female"/>
    <n v="53"/>
    <x v="0"/>
    <n v="2"/>
    <n v="600.16"/>
    <x v="7"/>
    <s v="Cash"/>
    <x v="1"/>
    <x v="1"/>
    <x v="0"/>
  </r>
  <r>
    <s v="I751023"/>
    <d v="2016-09-11T05:03:00"/>
    <s v="C182868"/>
    <s v="Female"/>
    <n v="69"/>
    <x v="4"/>
    <n v="2"/>
    <n v="10.46"/>
    <x v="40"/>
    <s v="Cash"/>
    <x v="1"/>
    <x v="6"/>
    <x v="3"/>
  </r>
  <r>
    <s v="I244920"/>
    <d v="2016-09-11T05:03:00"/>
    <s v="C185358"/>
    <s v="Male"/>
    <n v="49"/>
    <x v="3"/>
    <n v="1"/>
    <n v="40.659999999999997"/>
    <x v="46"/>
    <s v="Cash"/>
    <x v="1"/>
    <x v="6"/>
    <x v="1"/>
  </r>
  <r>
    <s v="I477392"/>
    <d v="2016-09-11T05:04:00"/>
    <s v="C329446"/>
    <s v="Female"/>
    <n v="43"/>
    <x v="0"/>
    <n v="3"/>
    <n v="900.24"/>
    <x v="8"/>
    <s v="Credit Card"/>
    <x v="1"/>
    <x v="6"/>
    <x v="2"/>
  </r>
  <r>
    <s v="I148180"/>
    <d v="2016-09-11T05:04:00"/>
    <s v="C194160"/>
    <s v="Female"/>
    <n v="35"/>
    <x v="7"/>
    <n v="5"/>
    <n v="58.65"/>
    <x v="35"/>
    <s v="Cash"/>
    <x v="1"/>
    <x v="6"/>
    <x v="0"/>
  </r>
  <r>
    <s v="I365969"/>
    <d v="2016-09-11T05:04:00"/>
    <s v="C857193"/>
    <s v="Female"/>
    <n v="40"/>
    <x v="0"/>
    <n v="2"/>
    <n v="600.16"/>
    <x v="7"/>
    <s v="Cash"/>
    <x v="1"/>
    <x v="6"/>
    <x v="5"/>
  </r>
  <r>
    <s v="I205821"/>
    <d v="2016-09-11T05:04:00"/>
    <s v="C800165"/>
    <s v="Male"/>
    <n v="26"/>
    <x v="0"/>
    <n v="5"/>
    <n v="1500.4"/>
    <x v="0"/>
    <s v="Credit Card"/>
    <x v="2"/>
    <x v="8"/>
    <x v="0"/>
  </r>
  <r>
    <s v="I192793"/>
    <d v="2016-09-11T05:05:00"/>
    <s v="C199771"/>
    <s v="Female"/>
    <n v="68"/>
    <x v="0"/>
    <n v="1"/>
    <n v="300.08"/>
    <x v="18"/>
    <s v="Cash"/>
    <x v="1"/>
    <x v="1"/>
    <x v="5"/>
  </r>
  <r>
    <s v="I342155"/>
    <d v="2016-09-11T05:05:00"/>
    <s v="C139878"/>
    <s v="Male"/>
    <n v="33"/>
    <x v="0"/>
    <n v="1"/>
    <n v="300.08"/>
    <x v="18"/>
    <s v="Debit Card"/>
    <x v="1"/>
    <x v="6"/>
    <x v="3"/>
  </r>
  <r>
    <s v="I242790"/>
    <d v="2016-09-11T05:05:00"/>
    <s v="C142416"/>
    <s v="Female"/>
    <n v="37"/>
    <x v="2"/>
    <n v="1"/>
    <n v="15.15"/>
    <x v="51"/>
    <s v="Credit Card"/>
    <x v="1"/>
    <x v="6"/>
    <x v="0"/>
  </r>
  <r>
    <s v="I119301"/>
    <d v="2016-09-11T05:05:00"/>
    <s v="C177979"/>
    <s v="Female"/>
    <n v="66"/>
    <x v="1"/>
    <n v="5"/>
    <n v="3000.85"/>
    <x v="14"/>
    <s v="Credit Card"/>
    <x v="3"/>
    <x v="9"/>
    <x v="2"/>
  </r>
  <r>
    <s v="I520022"/>
    <d v="2016-09-11T05:05:00"/>
    <s v="C580903"/>
    <s v="Female"/>
    <n v="26"/>
    <x v="5"/>
    <n v="5"/>
    <n v="179.2"/>
    <x v="47"/>
    <s v="Debit Card"/>
    <x v="3"/>
    <x v="9"/>
    <x v="1"/>
  </r>
  <r>
    <s v="I154677"/>
    <d v="2016-09-11T05:06:00"/>
    <s v="C188068"/>
    <s v="Female"/>
    <n v="49"/>
    <x v="3"/>
    <n v="1"/>
    <n v="40.659999999999997"/>
    <x v="46"/>
    <s v="Cash"/>
    <x v="2"/>
    <x v="7"/>
    <x v="0"/>
  </r>
  <r>
    <s v="I265775"/>
    <d v="2016-09-11T05:06:00"/>
    <s v="C570945"/>
    <s v="Female"/>
    <n v="44"/>
    <x v="0"/>
    <n v="4"/>
    <n v="1200.32"/>
    <x v="27"/>
    <s v="Cash"/>
    <x v="2"/>
    <x v="7"/>
    <x v="5"/>
  </r>
  <r>
    <s v="I230040"/>
    <d v="2016-09-11T05:06:00"/>
    <s v="C649223"/>
    <s v="Female"/>
    <n v="45"/>
    <x v="5"/>
    <n v="5"/>
    <n v="179.2"/>
    <x v="47"/>
    <s v="Cash"/>
    <x v="2"/>
    <x v="7"/>
    <x v="4"/>
  </r>
  <r>
    <s v="I257552"/>
    <d v="2016-09-11T05:06:00"/>
    <s v="C184616"/>
    <s v="Female"/>
    <n v="46"/>
    <x v="0"/>
    <n v="4"/>
    <n v="1200.32"/>
    <x v="27"/>
    <s v="Debit Card"/>
    <x v="2"/>
    <x v="7"/>
    <x v="6"/>
  </r>
  <r>
    <s v="I258298"/>
    <d v="2016-09-11T05:07:00"/>
    <s v="C308825"/>
    <s v="Female"/>
    <n v="40"/>
    <x v="3"/>
    <n v="3"/>
    <n v="121.98"/>
    <x v="25"/>
    <s v="Credit Card"/>
    <x v="2"/>
    <x v="7"/>
    <x v="2"/>
  </r>
  <r>
    <s v="I144688"/>
    <d v="2016-09-11T05:07:00"/>
    <s v="C166140"/>
    <s v="Male"/>
    <n v="20"/>
    <x v="1"/>
    <n v="5"/>
    <n v="3000.85"/>
    <x v="14"/>
    <s v="Credit Card"/>
    <x v="2"/>
    <x v="7"/>
    <x v="6"/>
  </r>
  <r>
    <s v="I246771"/>
    <d v="2016-09-11T05:07:00"/>
    <s v="C292874"/>
    <s v="Female"/>
    <n v="43"/>
    <x v="3"/>
    <n v="1"/>
    <n v="40.659999999999997"/>
    <x v="46"/>
    <s v="Cash"/>
    <x v="3"/>
    <x v="14"/>
    <x v="0"/>
  </r>
  <r>
    <s v="I725816"/>
    <d v="2016-09-11T05:07:00"/>
    <s v="C857397"/>
    <s v="Male"/>
    <n v="37"/>
    <x v="7"/>
    <n v="5"/>
    <n v="58.65"/>
    <x v="35"/>
    <s v="Credit Card"/>
    <x v="2"/>
    <x v="7"/>
    <x v="4"/>
  </r>
  <r>
    <s v="I310475"/>
    <d v="2016-09-11T05:08:00"/>
    <s v="C968337"/>
    <s v="Male"/>
    <n v="41"/>
    <x v="0"/>
    <n v="5"/>
    <n v="1500.4"/>
    <x v="0"/>
    <s v="Debit Card"/>
    <x v="1"/>
    <x v="4"/>
    <x v="5"/>
  </r>
  <r>
    <s v="I702425"/>
    <d v="2016-09-11T05:08:00"/>
    <s v="C992868"/>
    <s v="Male"/>
    <n v="20"/>
    <x v="1"/>
    <n v="5"/>
    <n v="3000.85"/>
    <x v="14"/>
    <s v="Cash"/>
    <x v="2"/>
    <x v="7"/>
    <x v="2"/>
  </r>
  <r>
    <s v="I200068"/>
    <d v="2016-09-11T05:08:00"/>
    <s v="C218043"/>
    <s v="Female"/>
    <n v="56"/>
    <x v="5"/>
    <n v="3"/>
    <n v="107.52"/>
    <x v="26"/>
    <s v="Cash"/>
    <x v="0"/>
    <x v="16"/>
    <x v="0"/>
  </r>
  <r>
    <s v="I428391"/>
    <d v="2016-09-11T05:08:00"/>
    <s v="C844622"/>
    <s v="Female"/>
    <n v="33"/>
    <x v="2"/>
    <n v="3"/>
    <n v="45.45"/>
    <x v="32"/>
    <s v="Credit Card"/>
    <x v="2"/>
    <x v="7"/>
    <x v="1"/>
  </r>
  <r>
    <s v="I227196"/>
    <d v="2016-09-11T05:09:00"/>
    <s v="C279497"/>
    <s v="Male"/>
    <n v="38"/>
    <x v="0"/>
    <n v="5"/>
    <n v="1500.4"/>
    <x v="0"/>
    <s v="Credit Card"/>
    <x v="2"/>
    <x v="7"/>
    <x v="0"/>
  </r>
  <r>
    <s v="I608946"/>
    <d v="2016-09-11T05:09:00"/>
    <s v="C747759"/>
    <s v="Male"/>
    <n v="60"/>
    <x v="0"/>
    <n v="3"/>
    <n v="900.24"/>
    <x v="8"/>
    <s v="Cash"/>
    <x v="1"/>
    <x v="1"/>
    <x v="4"/>
  </r>
  <r>
    <s v="I278612"/>
    <d v="2016-09-11T05:09:00"/>
    <s v="C788127"/>
    <s v="Male"/>
    <n v="24"/>
    <x v="0"/>
    <n v="2"/>
    <n v="600.16"/>
    <x v="7"/>
    <s v="Credit Card"/>
    <x v="1"/>
    <x v="1"/>
    <x v="0"/>
  </r>
  <r>
    <s v="I831460"/>
    <d v="2016-09-11T05:09:00"/>
    <s v="C206419"/>
    <s v="Male"/>
    <n v="63"/>
    <x v="6"/>
    <n v="3"/>
    <n v="3150"/>
    <x v="43"/>
    <s v="Debit Card"/>
    <x v="3"/>
    <x v="9"/>
    <x v="5"/>
  </r>
  <r>
    <s v="I636207"/>
    <d v="2016-09-11T05:09:00"/>
    <s v="C103964"/>
    <s v="Female"/>
    <n v="57"/>
    <x v="0"/>
    <n v="5"/>
    <n v="1500.4"/>
    <x v="0"/>
    <s v="Cash"/>
    <x v="3"/>
    <x v="9"/>
    <x v="2"/>
  </r>
  <r>
    <s v="I774065"/>
    <d v="2016-09-11T05:10:00"/>
    <s v="C437365"/>
    <s v="Male"/>
    <n v="69"/>
    <x v="0"/>
    <n v="4"/>
    <n v="1200.32"/>
    <x v="27"/>
    <s v="Credit Card"/>
    <x v="3"/>
    <x v="9"/>
    <x v="2"/>
  </r>
  <r>
    <s v="I327799"/>
    <d v="2016-09-11T05:10:00"/>
    <s v="C237045"/>
    <s v="Female"/>
    <n v="63"/>
    <x v="1"/>
    <n v="4"/>
    <n v="2400.6799999999998"/>
    <x v="24"/>
    <s v="Credit Card"/>
    <x v="3"/>
    <x v="9"/>
    <x v="2"/>
  </r>
  <r>
    <s v="I395095"/>
    <d v="2016-09-11T05:10:00"/>
    <s v="C907026"/>
    <s v="Male"/>
    <n v="27"/>
    <x v="2"/>
    <n v="3"/>
    <n v="45.45"/>
    <x v="32"/>
    <s v="Credit Card"/>
    <x v="1"/>
    <x v="1"/>
    <x v="4"/>
  </r>
  <r>
    <s v="I264700"/>
    <d v="2016-09-11T05:10:00"/>
    <s v="C968674"/>
    <s v="Female"/>
    <n v="25"/>
    <x v="0"/>
    <n v="1"/>
    <n v="300.08"/>
    <x v="18"/>
    <s v="Credit Card"/>
    <x v="1"/>
    <x v="1"/>
    <x v="0"/>
  </r>
  <r>
    <s v="I262037"/>
    <d v="2016-09-11T05:11:00"/>
    <s v="C306830"/>
    <s v="Male"/>
    <n v="67"/>
    <x v="0"/>
    <n v="3"/>
    <n v="900.24"/>
    <x v="8"/>
    <s v="Credit Card"/>
    <x v="3"/>
    <x v="9"/>
    <x v="3"/>
  </r>
  <r>
    <s v="I234417"/>
    <d v="2016-09-11T05:11:00"/>
    <s v="C189210"/>
    <s v="Male"/>
    <n v="68"/>
    <x v="5"/>
    <n v="1"/>
    <n v="35.840000000000003"/>
    <x v="42"/>
    <s v="Debit Card"/>
    <x v="3"/>
    <x v="9"/>
    <x v="0"/>
  </r>
  <r>
    <s v="I315420"/>
    <d v="2016-09-11T05:11:00"/>
    <s v="C671432"/>
    <s v="Female"/>
    <n v="56"/>
    <x v="0"/>
    <n v="1"/>
    <n v="300.08"/>
    <x v="18"/>
    <s v="Cash"/>
    <x v="3"/>
    <x v="9"/>
    <x v="3"/>
  </r>
  <r>
    <s v="I645350"/>
    <d v="2016-09-11T05:11:00"/>
    <s v="C267887"/>
    <s v="Female"/>
    <n v="46"/>
    <x v="6"/>
    <n v="5"/>
    <n v="5250"/>
    <x v="20"/>
    <s v="Credit Card"/>
    <x v="3"/>
    <x v="9"/>
    <x v="5"/>
  </r>
  <r>
    <s v="I309371"/>
    <d v="2016-09-11T05:12:00"/>
    <s v="C560716"/>
    <s v="Female"/>
    <n v="68"/>
    <x v="0"/>
    <n v="1"/>
    <n v="300.08"/>
    <x v="18"/>
    <s v="Cash"/>
    <x v="3"/>
    <x v="9"/>
    <x v="0"/>
  </r>
  <r>
    <s v="I265983"/>
    <d v="2016-09-11T05:12:00"/>
    <s v="C143675"/>
    <s v="Female"/>
    <n v="34"/>
    <x v="4"/>
    <n v="1"/>
    <n v="5.23"/>
    <x v="19"/>
    <s v="Cash"/>
    <x v="3"/>
    <x v="9"/>
    <x v="0"/>
  </r>
  <r>
    <s v="I229349"/>
    <d v="2016-09-11T05:12:00"/>
    <s v="C491552"/>
    <s v="Female"/>
    <n v="31"/>
    <x v="4"/>
    <n v="2"/>
    <n v="10.46"/>
    <x v="40"/>
    <s v="Cash"/>
    <x v="2"/>
    <x v="13"/>
    <x v="4"/>
  </r>
  <r>
    <s v="I314072"/>
    <d v="2016-09-11T05:12:00"/>
    <s v="C963117"/>
    <s v="Female"/>
    <n v="38"/>
    <x v="3"/>
    <n v="5"/>
    <n v="203.3"/>
    <x v="23"/>
    <s v="Cash"/>
    <x v="2"/>
    <x v="13"/>
    <x v="6"/>
  </r>
  <r>
    <s v="I238366"/>
    <d v="2016-09-11T05:12:00"/>
    <s v="C120092"/>
    <s v="Male"/>
    <n v="22"/>
    <x v="0"/>
    <n v="1"/>
    <n v="300.08"/>
    <x v="18"/>
    <s v="Cash"/>
    <x v="3"/>
    <x v="20"/>
    <x v="3"/>
  </r>
  <r>
    <s v="I274815"/>
    <d v="2016-09-11T05:13:00"/>
    <s v="C198608"/>
    <s v="Female"/>
    <n v="28"/>
    <x v="0"/>
    <n v="5"/>
    <n v="1500.4"/>
    <x v="0"/>
    <s v="Debit Card"/>
    <x v="2"/>
    <x v="7"/>
    <x v="3"/>
  </r>
  <r>
    <s v="I147497"/>
    <d v="2016-09-11T05:13:00"/>
    <s v="C984404"/>
    <s v="Male"/>
    <n v="52"/>
    <x v="1"/>
    <n v="4"/>
    <n v="2400.6799999999998"/>
    <x v="24"/>
    <s v="Cash"/>
    <x v="3"/>
    <x v="21"/>
    <x v="1"/>
  </r>
  <r>
    <s v="I148789"/>
    <d v="2016-09-11T05:13:00"/>
    <s v="C886879"/>
    <s v="Male"/>
    <n v="69"/>
    <x v="0"/>
    <n v="4"/>
    <n v="1200.32"/>
    <x v="27"/>
    <s v="Credit Card"/>
    <x v="3"/>
    <x v="21"/>
    <x v="5"/>
  </r>
  <r>
    <s v="I152665"/>
    <d v="2016-09-11T05:13:00"/>
    <s v="C241643"/>
    <s v="Female"/>
    <n v="23"/>
    <x v="0"/>
    <n v="4"/>
    <n v="1200.32"/>
    <x v="27"/>
    <s v="Debit Card"/>
    <x v="3"/>
    <x v="21"/>
    <x v="0"/>
  </r>
  <r>
    <s v="I694984"/>
    <d v="2016-09-11T05:14:00"/>
    <s v="C169553"/>
    <s v="Male"/>
    <n v="59"/>
    <x v="3"/>
    <n v="2"/>
    <n v="81.319999999999993"/>
    <x v="31"/>
    <s v="Debit Card"/>
    <x v="1"/>
    <x v="1"/>
    <x v="4"/>
  </r>
  <r>
    <s v="I313095"/>
    <d v="2016-09-11T05:14:00"/>
    <s v="C216515"/>
    <s v="Male"/>
    <n v="62"/>
    <x v="0"/>
    <n v="2"/>
    <n v="600.16"/>
    <x v="7"/>
    <s v="Debit Card"/>
    <x v="1"/>
    <x v="1"/>
    <x v="5"/>
  </r>
  <r>
    <s v="I827648"/>
    <d v="2016-09-11T05:14:00"/>
    <s v="C264765"/>
    <s v="Male"/>
    <n v="21"/>
    <x v="3"/>
    <n v="5"/>
    <n v="203.3"/>
    <x v="23"/>
    <s v="Credit Card"/>
    <x v="1"/>
    <x v="6"/>
    <x v="4"/>
  </r>
  <r>
    <s v="I242142"/>
    <d v="2016-09-11T05:14:00"/>
    <s v="C109465"/>
    <s v="Female"/>
    <n v="43"/>
    <x v="4"/>
    <n v="1"/>
    <n v="5.23"/>
    <x v="19"/>
    <s v="Cash"/>
    <x v="3"/>
    <x v="14"/>
    <x v="2"/>
  </r>
  <r>
    <s v="I979699"/>
    <d v="2016-09-11T05:15:00"/>
    <s v="C905708"/>
    <s v="Male"/>
    <n v="53"/>
    <x v="0"/>
    <n v="4"/>
    <n v="1200.32"/>
    <x v="27"/>
    <s v="Cash"/>
    <x v="3"/>
    <x v="14"/>
    <x v="2"/>
  </r>
  <r>
    <s v="I317366"/>
    <d v="2016-09-11T05:15:00"/>
    <s v="C181262"/>
    <s v="Female"/>
    <n v="51"/>
    <x v="6"/>
    <n v="2"/>
    <n v="2100"/>
    <x v="41"/>
    <s v="Debit Card"/>
    <x v="3"/>
    <x v="14"/>
    <x v="4"/>
  </r>
  <r>
    <s v="I820189"/>
    <d v="2016-09-11T05:15:00"/>
    <s v="C307413"/>
    <s v="Male"/>
    <n v="48"/>
    <x v="0"/>
    <n v="2"/>
    <n v="600.16"/>
    <x v="7"/>
    <s v="Credit Card"/>
    <x v="1"/>
    <x v="1"/>
    <x v="2"/>
  </r>
  <r>
    <s v="I131264"/>
    <d v="2016-09-11T05:15:00"/>
    <s v="C687410"/>
    <s v="Female"/>
    <n v="63"/>
    <x v="0"/>
    <n v="4"/>
    <n v="1200.32"/>
    <x v="27"/>
    <s v="Credit Card"/>
    <x v="1"/>
    <x v="15"/>
    <x v="1"/>
  </r>
  <r>
    <s v="I996290"/>
    <d v="2016-09-11T05:16:00"/>
    <s v="C217818"/>
    <s v="Female"/>
    <n v="21"/>
    <x v="0"/>
    <n v="4"/>
    <n v="1200.32"/>
    <x v="27"/>
    <s v="Credit Card"/>
    <x v="3"/>
    <x v="9"/>
    <x v="5"/>
  </r>
  <r>
    <s v="I165499"/>
    <d v="2016-09-11T05:16:00"/>
    <s v="C324939"/>
    <s v="Female"/>
    <n v="28"/>
    <x v="0"/>
    <n v="4"/>
    <n v="1200.32"/>
    <x v="27"/>
    <s v="Cash"/>
    <x v="1"/>
    <x v="1"/>
    <x v="0"/>
  </r>
  <r>
    <s v="I244177"/>
    <d v="2016-09-11T05:16:00"/>
    <s v="C545121"/>
    <s v="Female"/>
    <n v="65"/>
    <x v="0"/>
    <n v="1"/>
    <n v="300.08"/>
    <x v="18"/>
    <s v="Cash"/>
    <x v="1"/>
    <x v="1"/>
    <x v="1"/>
  </r>
  <r>
    <s v="I120047"/>
    <d v="2016-09-11T05:16:00"/>
    <s v="C216634"/>
    <s v="Female"/>
    <n v="24"/>
    <x v="6"/>
    <n v="1"/>
    <n v="1050"/>
    <x v="53"/>
    <s v="Credit Card"/>
    <x v="1"/>
    <x v="1"/>
    <x v="4"/>
  </r>
  <r>
    <s v="I256732"/>
    <d v="2016-09-11T05:16:00"/>
    <s v="C244897"/>
    <s v="Female"/>
    <n v="19"/>
    <x v="0"/>
    <n v="3"/>
    <n v="900.24"/>
    <x v="8"/>
    <s v="Credit Card"/>
    <x v="1"/>
    <x v="1"/>
    <x v="0"/>
  </r>
  <r>
    <s v="I171803"/>
    <d v="2016-09-11T05:17:00"/>
    <s v="C282760"/>
    <s v="Female"/>
    <n v="56"/>
    <x v="0"/>
    <n v="5"/>
    <n v="1500.4"/>
    <x v="0"/>
    <s v="Debit Card"/>
    <x v="1"/>
    <x v="1"/>
    <x v="5"/>
  </r>
  <r>
    <s v="I439691"/>
    <d v="2016-09-11T05:17:00"/>
    <s v="C747474"/>
    <s v="Female"/>
    <n v="68"/>
    <x v="0"/>
    <n v="4"/>
    <n v="1200.32"/>
    <x v="27"/>
    <s v="Credit Card"/>
    <x v="1"/>
    <x v="1"/>
    <x v="0"/>
  </r>
  <r>
    <s v="I276331"/>
    <d v="2016-09-11T05:17:00"/>
    <s v="C326060"/>
    <s v="Male"/>
    <n v="43"/>
    <x v="4"/>
    <n v="2"/>
    <n v="10.46"/>
    <x v="40"/>
    <s v="Debit Card"/>
    <x v="2"/>
    <x v="7"/>
    <x v="6"/>
  </r>
  <r>
    <s v="I280171"/>
    <d v="2016-09-11T05:17:00"/>
    <s v="C138147"/>
    <s v="Male"/>
    <n v="56"/>
    <x v="5"/>
    <n v="4"/>
    <n v="143.36000000000001"/>
    <x v="17"/>
    <s v="Cash"/>
    <x v="2"/>
    <x v="10"/>
    <x v="2"/>
  </r>
  <r>
    <s v="I120061"/>
    <d v="2016-09-11T05:18:00"/>
    <s v="C864354"/>
    <s v="Male"/>
    <n v="29"/>
    <x v="0"/>
    <n v="5"/>
    <n v="1500.4"/>
    <x v="0"/>
    <s v="Credit Card"/>
    <x v="1"/>
    <x v="1"/>
    <x v="5"/>
  </r>
  <r>
    <s v="I127619"/>
    <d v="2016-09-11T05:18:00"/>
    <s v="C101308"/>
    <s v="Female"/>
    <n v="37"/>
    <x v="0"/>
    <n v="4"/>
    <n v="1200.32"/>
    <x v="27"/>
    <s v="Credit Card"/>
    <x v="3"/>
    <x v="14"/>
    <x v="3"/>
  </r>
  <r>
    <s v="I122939"/>
    <d v="2016-09-11T05:18:00"/>
    <s v="C313618"/>
    <s v="Male"/>
    <n v="20"/>
    <x v="6"/>
    <n v="5"/>
    <n v="5250"/>
    <x v="20"/>
    <s v="Cash"/>
    <x v="3"/>
    <x v="14"/>
    <x v="2"/>
  </r>
  <r>
    <s v="I325372"/>
    <d v="2016-09-11T05:18:00"/>
    <s v="C292649"/>
    <s v="Male"/>
    <n v="48"/>
    <x v="0"/>
    <n v="5"/>
    <n v="1500.4"/>
    <x v="0"/>
    <s v="Cash"/>
    <x v="3"/>
    <x v="14"/>
    <x v="0"/>
  </r>
  <r>
    <s v="I187743"/>
    <d v="2016-09-11T05:19:00"/>
    <s v="C130784"/>
    <s v="Male"/>
    <n v="55"/>
    <x v="0"/>
    <n v="3"/>
    <n v="900.24"/>
    <x v="8"/>
    <s v="Credit Card"/>
    <x v="3"/>
    <x v="14"/>
    <x v="5"/>
  </r>
  <r>
    <s v="I270713"/>
    <d v="2016-09-11T05:19:00"/>
    <s v="C612018"/>
    <s v="Male"/>
    <n v="62"/>
    <x v="1"/>
    <n v="3"/>
    <n v="1800.51"/>
    <x v="1"/>
    <s v="Debit Card"/>
    <x v="3"/>
    <x v="14"/>
    <x v="5"/>
  </r>
  <r>
    <s v="I219938"/>
    <d v="2016-09-11T05:19:00"/>
    <s v="C184466"/>
    <s v="Female"/>
    <n v="52"/>
    <x v="0"/>
    <n v="2"/>
    <n v="600.16"/>
    <x v="7"/>
    <s v="Cash"/>
    <x v="3"/>
    <x v="14"/>
    <x v="3"/>
  </r>
  <r>
    <s v="I107894"/>
    <d v="2016-09-11T05:19:00"/>
    <s v="C204288"/>
    <s v="Female"/>
    <n v="61"/>
    <x v="5"/>
    <n v="1"/>
    <n v="35.840000000000003"/>
    <x v="42"/>
    <s v="Cash"/>
    <x v="2"/>
    <x v="10"/>
    <x v="1"/>
  </r>
  <r>
    <s v="I374804"/>
    <d v="2016-09-11T05:19:00"/>
    <s v="C156084"/>
    <s v="Female"/>
    <n v="24"/>
    <x v="3"/>
    <n v="2"/>
    <n v="81.319999999999993"/>
    <x v="31"/>
    <s v="Debit Card"/>
    <x v="2"/>
    <x v="10"/>
    <x v="4"/>
  </r>
  <r>
    <s v="I293766"/>
    <d v="2016-09-11T05:20:00"/>
    <s v="C401846"/>
    <s v="Female"/>
    <n v="46"/>
    <x v="4"/>
    <n v="4"/>
    <n v="20.92"/>
    <x v="38"/>
    <s v="Debit Card"/>
    <x v="2"/>
    <x v="10"/>
    <x v="5"/>
  </r>
  <r>
    <s v="I953256"/>
    <d v="2016-09-11T05:20:00"/>
    <s v="C290538"/>
    <s v="Female"/>
    <n v="44"/>
    <x v="5"/>
    <n v="1"/>
    <n v="35.840000000000003"/>
    <x v="42"/>
    <s v="Credit Card"/>
    <x v="3"/>
    <x v="9"/>
    <x v="2"/>
  </r>
  <r>
    <s v="I192581"/>
    <d v="2016-09-11T05:20:00"/>
    <s v="C304436"/>
    <s v="Female"/>
    <n v="38"/>
    <x v="3"/>
    <n v="4"/>
    <n v="162.63999999999999"/>
    <x v="34"/>
    <s v="Credit Card"/>
    <x v="3"/>
    <x v="9"/>
    <x v="4"/>
  </r>
  <r>
    <s v="I223490"/>
    <d v="2016-09-11T05:20:00"/>
    <s v="C235283"/>
    <s v="Female"/>
    <n v="50"/>
    <x v="0"/>
    <n v="1"/>
    <n v="300.08"/>
    <x v="18"/>
    <s v="Credit Card"/>
    <x v="3"/>
    <x v="9"/>
    <x v="0"/>
  </r>
  <r>
    <s v="I298534"/>
    <d v="2016-09-11T05:21:00"/>
    <s v="C683824"/>
    <s v="Male"/>
    <n v="55"/>
    <x v="3"/>
    <n v="2"/>
    <n v="81.319999999999993"/>
    <x v="31"/>
    <s v="Cash"/>
    <x v="3"/>
    <x v="20"/>
    <x v="4"/>
  </r>
  <r>
    <s v="I208878"/>
    <d v="2016-09-11T05:21:00"/>
    <s v="C324176"/>
    <s v="Male"/>
    <n v="47"/>
    <x v="1"/>
    <n v="1"/>
    <n v="600.16999999999996"/>
    <x v="49"/>
    <s v="Cash"/>
    <x v="0"/>
    <x v="16"/>
    <x v="5"/>
  </r>
  <r>
    <s v="I196741"/>
    <d v="2016-09-11T05:21:00"/>
    <s v="C167085"/>
    <s v="Male"/>
    <n v="59"/>
    <x v="0"/>
    <n v="4"/>
    <n v="1200.32"/>
    <x v="27"/>
    <s v="Cash"/>
    <x v="0"/>
    <x v="16"/>
    <x v="3"/>
  </r>
  <r>
    <s v="I304699"/>
    <d v="2016-09-11T05:21:00"/>
    <s v="C221565"/>
    <s v="Female"/>
    <n v="51"/>
    <x v="7"/>
    <n v="5"/>
    <n v="58.65"/>
    <x v="35"/>
    <s v="Credit Card"/>
    <x v="0"/>
    <x v="5"/>
    <x v="1"/>
  </r>
  <r>
    <s v="I126738"/>
    <d v="2016-09-11T05:22:00"/>
    <s v="C196389"/>
    <s v="Female"/>
    <n v="24"/>
    <x v="4"/>
    <n v="1"/>
    <n v="5.23"/>
    <x v="19"/>
    <s v="Credit Card"/>
    <x v="0"/>
    <x v="5"/>
    <x v="4"/>
  </r>
  <r>
    <s v="I132212"/>
    <d v="2016-09-11T05:22:00"/>
    <s v="C313848"/>
    <s v="Female"/>
    <n v="43"/>
    <x v="6"/>
    <n v="1"/>
    <n v="1050"/>
    <x v="53"/>
    <s v="Credit Card"/>
    <x v="2"/>
    <x v="7"/>
    <x v="4"/>
  </r>
  <r>
    <s v="I181169"/>
    <d v="2016-09-11T05:22:00"/>
    <s v="C172203"/>
    <s v="Female"/>
    <n v="37"/>
    <x v="3"/>
    <n v="5"/>
    <n v="203.3"/>
    <x v="23"/>
    <s v="Cash"/>
    <x v="2"/>
    <x v="7"/>
    <x v="5"/>
  </r>
  <r>
    <s v="I311150"/>
    <d v="2016-09-11T05:22:00"/>
    <s v="C254332"/>
    <s v="Female"/>
    <n v="38"/>
    <x v="0"/>
    <n v="3"/>
    <n v="900.24"/>
    <x v="8"/>
    <s v="Debit Card"/>
    <x v="0"/>
    <x v="5"/>
    <x v="5"/>
  </r>
  <r>
    <s v="I935613"/>
    <d v="2016-09-11T05:23:00"/>
    <s v="C139583"/>
    <s v="Female"/>
    <n v="44"/>
    <x v="2"/>
    <n v="4"/>
    <n v="60.6"/>
    <x v="4"/>
    <s v="Cash"/>
    <x v="0"/>
    <x v="5"/>
    <x v="1"/>
  </r>
  <r>
    <s v="I242318"/>
    <d v="2016-09-11T05:23:00"/>
    <s v="C272807"/>
    <s v="Male"/>
    <n v="39"/>
    <x v="0"/>
    <n v="4"/>
    <n v="1200.32"/>
    <x v="27"/>
    <s v="Credit Card"/>
    <x v="0"/>
    <x v="5"/>
    <x v="0"/>
  </r>
  <r>
    <s v="I184267"/>
    <d v="2016-09-11T05:23:00"/>
    <s v="C336432"/>
    <s v="Male"/>
    <n v="22"/>
    <x v="4"/>
    <n v="4"/>
    <n v="20.92"/>
    <x v="38"/>
    <s v="Credit Card"/>
    <x v="1"/>
    <x v="1"/>
    <x v="1"/>
  </r>
  <r>
    <s v="I871276"/>
    <d v="2016-09-11T05:23:00"/>
    <s v="C193433"/>
    <s v="Male"/>
    <n v="45"/>
    <x v="0"/>
    <n v="5"/>
    <n v="1500.4"/>
    <x v="0"/>
    <s v="Cash"/>
    <x v="1"/>
    <x v="1"/>
    <x v="6"/>
  </r>
  <r>
    <s v="I181580"/>
    <d v="2016-09-11T05:23:00"/>
    <s v="C231570"/>
    <s v="Female"/>
    <n v="33"/>
    <x v="3"/>
    <n v="1"/>
    <n v="40.659999999999997"/>
    <x v="46"/>
    <s v="Debit Card"/>
    <x v="1"/>
    <x v="1"/>
    <x v="0"/>
  </r>
  <r>
    <s v="I746435"/>
    <d v="2016-09-11T05:24:00"/>
    <s v="C138655"/>
    <s v="Male"/>
    <n v="62"/>
    <x v="2"/>
    <n v="5"/>
    <n v="75.75"/>
    <x v="21"/>
    <s v="Cash"/>
    <x v="1"/>
    <x v="1"/>
    <x v="5"/>
  </r>
  <r>
    <s v="I158456"/>
    <d v="2016-09-11T05:24:00"/>
    <s v="C200135"/>
    <s v="Female"/>
    <n v="64"/>
    <x v="0"/>
    <n v="5"/>
    <n v="1500.4"/>
    <x v="0"/>
    <s v="Debit Card"/>
    <x v="3"/>
    <x v="9"/>
    <x v="5"/>
  </r>
  <r>
    <s v="I254862"/>
    <d v="2016-09-11T05:24:00"/>
    <s v="C310482"/>
    <s v="Female"/>
    <n v="51"/>
    <x v="4"/>
    <n v="3"/>
    <n v="15.69"/>
    <x v="30"/>
    <s v="Cash"/>
    <x v="3"/>
    <x v="9"/>
    <x v="5"/>
  </r>
  <r>
    <s v="I117353"/>
    <d v="2016-09-11T05:24:00"/>
    <s v="C510268"/>
    <s v="Female"/>
    <n v="57"/>
    <x v="0"/>
    <n v="5"/>
    <n v="1500.4"/>
    <x v="0"/>
    <s v="Cash"/>
    <x v="3"/>
    <x v="9"/>
    <x v="5"/>
  </r>
  <r>
    <s v="I161571"/>
    <d v="2016-09-11T05:25:00"/>
    <s v="C210113"/>
    <s v="Female"/>
    <n v="63"/>
    <x v="1"/>
    <n v="4"/>
    <n v="2400.6799999999998"/>
    <x v="24"/>
    <s v="Debit Card"/>
    <x v="3"/>
    <x v="9"/>
    <x v="4"/>
  </r>
  <r>
    <s v="I116673"/>
    <d v="2016-09-11T05:25:00"/>
    <s v="C181304"/>
    <s v="Female"/>
    <n v="61"/>
    <x v="3"/>
    <n v="5"/>
    <n v="203.3"/>
    <x v="23"/>
    <s v="Credit Card"/>
    <x v="3"/>
    <x v="14"/>
    <x v="2"/>
  </r>
  <r>
    <s v="I234651"/>
    <d v="2016-09-11T05:25:00"/>
    <s v="C457813"/>
    <s v="Female"/>
    <n v="29"/>
    <x v="3"/>
    <n v="1"/>
    <n v="40.659999999999997"/>
    <x v="46"/>
    <s v="Credit Card"/>
    <x v="0"/>
    <x v="5"/>
    <x v="0"/>
  </r>
  <r>
    <s v="I823715"/>
    <d v="2016-09-11T05:25:00"/>
    <s v="C278016"/>
    <s v="Male"/>
    <n v="38"/>
    <x v="0"/>
    <n v="3"/>
    <n v="900.24"/>
    <x v="8"/>
    <s v="Cash"/>
    <x v="0"/>
    <x v="5"/>
    <x v="0"/>
  </r>
  <r>
    <s v="I313837"/>
    <d v="2016-09-11T05:26:00"/>
    <s v="C340238"/>
    <s v="Female"/>
    <n v="35"/>
    <x v="4"/>
    <n v="4"/>
    <n v="20.92"/>
    <x v="38"/>
    <s v="Cash"/>
    <x v="2"/>
    <x v="7"/>
    <x v="2"/>
  </r>
  <r>
    <s v="I203871"/>
    <d v="2016-09-11T05:26:00"/>
    <s v="C265328"/>
    <s v="Male"/>
    <n v="53"/>
    <x v="1"/>
    <n v="2"/>
    <n v="1200.3399999999999"/>
    <x v="54"/>
    <s v="Debit Card"/>
    <x v="2"/>
    <x v="7"/>
    <x v="0"/>
  </r>
  <r>
    <s v="I822730"/>
    <d v="2016-09-11T05:26:00"/>
    <s v="C151495"/>
    <s v="Male"/>
    <n v="28"/>
    <x v="5"/>
    <n v="1"/>
    <n v="35.840000000000003"/>
    <x v="42"/>
    <s v="Cash"/>
    <x v="2"/>
    <x v="7"/>
    <x v="0"/>
  </r>
  <r>
    <s v="I248588"/>
    <d v="2016-09-11T05:26:00"/>
    <s v="C417505"/>
    <s v="Male"/>
    <n v="31"/>
    <x v="0"/>
    <n v="3"/>
    <n v="900.24"/>
    <x v="8"/>
    <s v="Credit Card"/>
    <x v="1"/>
    <x v="1"/>
    <x v="6"/>
  </r>
  <r>
    <s v="I498181"/>
    <d v="2016-09-11T05:26:00"/>
    <s v="C784846"/>
    <s v="Male"/>
    <n v="19"/>
    <x v="3"/>
    <n v="3"/>
    <n v="121.98"/>
    <x v="25"/>
    <s v="Debit Card"/>
    <x v="1"/>
    <x v="1"/>
    <x v="1"/>
  </r>
  <r>
    <s v="I699837"/>
    <d v="2016-09-11T05:27:00"/>
    <s v="C335687"/>
    <s v="Male"/>
    <n v="52"/>
    <x v="0"/>
    <n v="3"/>
    <n v="900.24"/>
    <x v="8"/>
    <s v="Credit Card"/>
    <x v="1"/>
    <x v="1"/>
    <x v="2"/>
  </r>
  <r>
    <s v="I903238"/>
    <d v="2016-09-11T05:27:00"/>
    <s v="C249693"/>
    <s v="Male"/>
    <n v="51"/>
    <x v="0"/>
    <n v="3"/>
    <n v="900.24"/>
    <x v="8"/>
    <s v="Cash"/>
    <x v="1"/>
    <x v="1"/>
    <x v="2"/>
  </r>
  <r>
    <s v="I227861"/>
    <d v="2016-09-11T05:27:00"/>
    <s v="C336913"/>
    <s v="Female"/>
    <n v="36"/>
    <x v="2"/>
    <n v="4"/>
    <n v="60.6"/>
    <x v="4"/>
    <s v="Credit Card"/>
    <x v="2"/>
    <x v="7"/>
    <x v="6"/>
  </r>
  <r>
    <s v="I455365"/>
    <d v="2016-09-11T05:27:00"/>
    <s v="C312524"/>
    <s v="Female"/>
    <n v="39"/>
    <x v="0"/>
    <n v="4"/>
    <n v="1200.32"/>
    <x v="27"/>
    <s v="Debit Card"/>
    <x v="2"/>
    <x v="7"/>
    <x v="5"/>
  </r>
  <r>
    <s v="I234527"/>
    <d v="2016-09-11T05:28:00"/>
    <s v="C217034"/>
    <s v="Male"/>
    <n v="57"/>
    <x v="1"/>
    <n v="5"/>
    <n v="3000.85"/>
    <x v="14"/>
    <s v="Cash"/>
    <x v="2"/>
    <x v="7"/>
    <x v="5"/>
  </r>
  <r>
    <s v="I886517"/>
    <d v="2016-09-11T05:28:00"/>
    <s v="C340732"/>
    <s v="Female"/>
    <n v="27"/>
    <x v="5"/>
    <n v="3"/>
    <n v="107.52"/>
    <x v="26"/>
    <s v="Credit Card"/>
    <x v="2"/>
    <x v="7"/>
    <x v="4"/>
  </r>
  <r>
    <s v="I631658"/>
    <d v="2016-09-11T05:28:00"/>
    <s v="C288297"/>
    <s v="Male"/>
    <n v="66"/>
    <x v="0"/>
    <n v="2"/>
    <n v="600.16"/>
    <x v="7"/>
    <s v="Debit Card"/>
    <x v="3"/>
    <x v="9"/>
    <x v="4"/>
  </r>
  <r>
    <s v="I155170"/>
    <d v="2016-09-11T05:28:00"/>
    <s v="C135845"/>
    <s v="Female"/>
    <n v="28"/>
    <x v="1"/>
    <n v="4"/>
    <n v="2400.6799999999998"/>
    <x v="24"/>
    <s v="Cash"/>
    <x v="1"/>
    <x v="1"/>
    <x v="2"/>
  </r>
  <r>
    <s v="I154558"/>
    <d v="2016-09-11T05:29:00"/>
    <s v="C222005"/>
    <s v="Male"/>
    <n v="34"/>
    <x v="0"/>
    <n v="4"/>
    <n v="1200.32"/>
    <x v="27"/>
    <s v="Debit Card"/>
    <x v="1"/>
    <x v="1"/>
    <x v="1"/>
  </r>
  <r>
    <s v="I269711"/>
    <d v="2016-09-11T05:29:00"/>
    <s v="C306231"/>
    <s v="Female"/>
    <n v="42"/>
    <x v="6"/>
    <n v="2"/>
    <n v="2100"/>
    <x v="41"/>
    <s v="Debit Card"/>
    <x v="1"/>
    <x v="1"/>
    <x v="2"/>
  </r>
  <r>
    <s v="I976852"/>
    <d v="2016-09-11T05:29:00"/>
    <s v="C282423"/>
    <s v="Male"/>
    <n v="43"/>
    <x v="1"/>
    <n v="5"/>
    <n v="3000.85"/>
    <x v="14"/>
    <s v="Cash"/>
    <x v="0"/>
    <x v="16"/>
    <x v="2"/>
  </r>
  <r>
    <s v="I309573"/>
    <d v="2016-09-11T05:29:00"/>
    <s v="C128995"/>
    <s v="Female"/>
    <n v="37"/>
    <x v="6"/>
    <n v="5"/>
    <n v="5250"/>
    <x v="20"/>
    <s v="Cash"/>
    <x v="0"/>
    <x v="16"/>
    <x v="6"/>
  </r>
  <r>
    <s v="I109700"/>
    <d v="2016-09-11T05:30:00"/>
    <s v="C211682"/>
    <s v="Male"/>
    <n v="31"/>
    <x v="6"/>
    <n v="1"/>
    <n v="1050"/>
    <x v="53"/>
    <s v="Cash"/>
    <x v="0"/>
    <x v="16"/>
    <x v="2"/>
  </r>
  <r>
    <s v="I310689"/>
    <d v="2016-09-11T05:30:00"/>
    <s v="C283641"/>
    <s v="Male"/>
    <n v="19"/>
    <x v="4"/>
    <n v="4"/>
    <n v="20.92"/>
    <x v="38"/>
    <s v="Cash"/>
    <x v="0"/>
    <x v="16"/>
    <x v="5"/>
  </r>
  <r>
    <s v="I176492"/>
    <d v="2016-09-11T05:30:00"/>
    <s v="C309284"/>
    <s v="Female"/>
    <n v="66"/>
    <x v="1"/>
    <n v="1"/>
    <n v="600.16999999999996"/>
    <x v="49"/>
    <s v="Debit Card"/>
    <x v="0"/>
    <x v="5"/>
    <x v="5"/>
  </r>
  <r>
    <s v="I288042"/>
    <d v="2016-09-11T05:30:00"/>
    <s v="C258337"/>
    <s v="Female"/>
    <n v="26"/>
    <x v="1"/>
    <n v="2"/>
    <n v="1200.3399999999999"/>
    <x v="54"/>
    <s v="Credit Card"/>
    <x v="0"/>
    <x v="5"/>
    <x v="5"/>
  </r>
  <r>
    <s v="I965389"/>
    <d v="2016-09-11T05:30:00"/>
    <s v="C337345"/>
    <s v="Male"/>
    <n v="23"/>
    <x v="4"/>
    <n v="3"/>
    <n v="15.69"/>
    <x v="30"/>
    <s v="Cash"/>
    <x v="2"/>
    <x v="7"/>
    <x v="4"/>
  </r>
  <r>
    <s v="I334801"/>
    <d v="2016-09-11T05:31:00"/>
    <s v="C276574"/>
    <s v="Male"/>
    <n v="66"/>
    <x v="3"/>
    <n v="3"/>
    <n v="121.98"/>
    <x v="25"/>
    <s v="Cash"/>
    <x v="2"/>
    <x v="7"/>
    <x v="5"/>
  </r>
  <r>
    <s v="I221672"/>
    <d v="2016-09-11T05:31:00"/>
    <s v="C199484"/>
    <s v="Female"/>
    <n v="57"/>
    <x v="6"/>
    <n v="2"/>
    <n v="2100"/>
    <x v="41"/>
    <s v="Credit Card"/>
    <x v="2"/>
    <x v="10"/>
    <x v="0"/>
  </r>
  <r>
    <s v="I296940"/>
    <d v="2016-09-11T05:31:00"/>
    <s v="C213684"/>
    <s v="Male"/>
    <n v="32"/>
    <x v="5"/>
    <n v="3"/>
    <n v="107.52"/>
    <x v="26"/>
    <s v="Credit Card"/>
    <x v="2"/>
    <x v="10"/>
    <x v="3"/>
  </r>
  <r>
    <s v="I675660"/>
    <d v="2016-09-11T05:31:00"/>
    <s v="C462600"/>
    <s v="Female"/>
    <n v="66"/>
    <x v="0"/>
    <n v="2"/>
    <n v="600.16"/>
    <x v="7"/>
    <s v="Debit Card"/>
    <x v="3"/>
    <x v="12"/>
    <x v="5"/>
  </r>
  <r>
    <s v="I101280"/>
    <d v="2016-09-11T05:32:00"/>
    <s v="C663744"/>
    <s v="Female"/>
    <n v="39"/>
    <x v="0"/>
    <n v="2"/>
    <n v="600.16"/>
    <x v="7"/>
    <s v="Credit Card"/>
    <x v="3"/>
    <x v="12"/>
    <x v="5"/>
  </r>
  <r>
    <s v="I194395"/>
    <d v="2016-09-11T05:32:00"/>
    <s v="C239660"/>
    <s v="Male"/>
    <n v="29"/>
    <x v="5"/>
    <n v="4"/>
    <n v="143.36000000000001"/>
    <x v="17"/>
    <s v="Cash"/>
    <x v="3"/>
    <x v="12"/>
    <x v="2"/>
  </r>
  <r>
    <s v="I376748"/>
    <d v="2016-09-11T05:32:00"/>
    <s v="C336029"/>
    <s v="Male"/>
    <n v="18"/>
    <x v="0"/>
    <n v="1"/>
    <n v="300.08"/>
    <x v="18"/>
    <s v="Credit Card"/>
    <x v="3"/>
    <x v="12"/>
    <x v="2"/>
  </r>
  <r>
    <s v="I163315"/>
    <d v="2016-09-11T05:32:00"/>
    <s v="C152533"/>
    <s v="Female"/>
    <n v="25"/>
    <x v="4"/>
    <n v="1"/>
    <n v="5.23"/>
    <x v="19"/>
    <s v="Debit Card"/>
    <x v="1"/>
    <x v="1"/>
    <x v="0"/>
  </r>
  <r>
    <s v="I161237"/>
    <d v="2016-09-11T05:33:00"/>
    <s v="C214859"/>
    <s v="Female"/>
    <n v="27"/>
    <x v="4"/>
    <n v="4"/>
    <n v="20.92"/>
    <x v="38"/>
    <s v="Cash"/>
    <x v="1"/>
    <x v="1"/>
    <x v="4"/>
  </r>
  <r>
    <s v="I504675"/>
    <d v="2016-09-11T05:33:00"/>
    <s v="C110545"/>
    <s v="Female"/>
    <n v="67"/>
    <x v="3"/>
    <n v="3"/>
    <n v="121.98"/>
    <x v="25"/>
    <s v="Credit Card"/>
    <x v="3"/>
    <x v="14"/>
    <x v="0"/>
  </r>
  <r>
    <s v="I195477"/>
    <d v="2016-09-11T05:33:00"/>
    <s v="C530470"/>
    <s v="Female"/>
    <n v="31"/>
    <x v="3"/>
    <n v="3"/>
    <n v="121.98"/>
    <x v="25"/>
    <s v="Credit Card"/>
    <x v="3"/>
    <x v="14"/>
    <x v="2"/>
  </r>
  <r>
    <s v="I166952"/>
    <d v="2016-09-11T05:33:00"/>
    <s v="C245513"/>
    <s v="Male"/>
    <n v="46"/>
    <x v="0"/>
    <n v="1"/>
    <n v="300.08"/>
    <x v="18"/>
    <s v="Cash"/>
    <x v="3"/>
    <x v="21"/>
    <x v="1"/>
  </r>
  <r>
    <s v="I147195"/>
    <d v="2016-09-11T05:33:00"/>
    <s v="C109100"/>
    <s v="Female"/>
    <n v="38"/>
    <x v="0"/>
    <n v="2"/>
    <n v="600.16"/>
    <x v="7"/>
    <s v="Credit Card"/>
    <x v="3"/>
    <x v="21"/>
    <x v="6"/>
  </r>
  <r>
    <s v="I222287"/>
    <d v="2016-09-11T05:34:00"/>
    <s v="C598560"/>
    <s v="Female"/>
    <n v="51"/>
    <x v="3"/>
    <n v="4"/>
    <n v="162.63999999999999"/>
    <x v="34"/>
    <s v="Cash"/>
    <x v="2"/>
    <x v="8"/>
    <x v="0"/>
  </r>
  <r>
    <s v="I148890"/>
    <d v="2016-09-11T05:34:00"/>
    <s v="C343686"/>
    <s v="Female"/>
    <n v="57"/>
    <x v="4"/>
    <n v="5"/>
    <n v="26.15"/>
    <x v="36"/>
    <s v="Debit Card"/>
    <x v="2"/>
    <x v="8"/>
    <x v="4"/>
  </r>
  <r>
    <s v="I290415"/>
    <d v="2016-09-11T05:34:00"/>
    <s v="C180973"/>
    <s v="Female"/>
    <n v="27"/>
    <x v="0"/>
    <n v="3"/>
    <n v="900.24"/>
    <x v="8"/>
    <s v="Cash"/>
    <x v="2"/>
    <x v="8"/>
    <x v="0"/>
  </r>
  <r>
    <s v="I184491"/>
    <d v="2016-09-11T05:34:00"/>
    <s v="C215999"/>
    <s v="Male"/>
    <n v="44"/>
    <x v="1"/>
    <n v="5"/>
    <n v="3000.85"/>
    <x v="14"/>
    <s v="Cash"/>
    <x v="2"/>
    <x v="8"/>
    <x v="5"/>
  </r>
  <r>
    <s v="I140598"/>
    <d v="2016-09-11T05:35:00"/>
    <s v="C832967"/>
    <s v="Female"/>
    <n v="45"/>
    <x v="4"/>
    <n v="1"/>
    <n v="5.23"/>
    <x v="19"/>
    <s v="Cash"/>
    <x v="2"/>
    <x v="8"/>
    <x v="5"/>
  </r>
  <r>
    <s v="I809356"/>
    <d v="2016-09-11T05:35:00"/>
    <s v="C362566"/>
    <s v="Male"/>
    <n v="43"/>
    <x v="4"/>
    <n v="5"/>
    <n v="26.15"/>
    <x v="36"/>
    <s v="Credit Card"/>
    <x v="2"/>
    <x v="8"/>
    <x v="2"/>
  </r>
  <r>
    <s v="I226534"/>
    <d v="2016-09-11T05:35:00"/>
    <s v="C220573"/>
    <s v="Female"/>
    <n v="26"/>
    <x v="5"/>
    <n v="5"/>
    <n v="179.2"/>
    <x v="47"/>
    <s v="Cash"/>
    <x v="2"/>
    <x v="8"/>
    <x v="0"/>
  </r>
  <r>
    <s v="I174012"/>
    <d v="2016-09-11T05:35:00"/>
    <s v="C237514"/>
    <s v="Female"/>
    <n v="30"/>
    <x v="0"/>
    <n v="1"/>
    <n v="300.08"/>
    <x v="18"/>
    <s v="Cash"/>
    <x v="3"/>
    <x v="14"/>
    <x v="5"/>
  </r>
  <r>
    <s v="I169397"/>
    <d v="2016-09-11T05:36:00"/>
    <s v="C197172"/>
    <s v="Female"/>
    <n v="43"/>
    <x v="3"/>
    <n v="4"/>
    <n v="162.63999999999999"/>
    <x v="34"/>
    <s v="Debit Card"/>
    <x v="2"/>
    <x v="8"/>
    <x v="2"/>
  </r>
  <r>
    <s v="I551799"/>
    <d v="2016-09-11T05:36:00"/>
    <s v="C230042"/>
    <s v="Male"/>
    <n v="20"/>
    <x v="0"/>
    <n v="1"/>
    <n v="300.08"/>
    <x v="18"/>
    <s v="Credit Card"/>
    <x v="2"/>
    <x v="8"/>
    <x v="5"/>
  </r>
  <r>
    <s v="I793230"/>
    <d v="2016-09-11T05:36:00"/>
    <s v="C324267"/>
    <s v="Female"/>
    <n v="35"/>
    <x v="0"/>
    <n v="4"/>
    <n v="1200.32"/>
    <x v="27"/>
    <s v="Cash"/>
    <x v="2"/>
    <x v="7"/>
    <x v="0"/>
  </r>
  <r>
    <s v="I297945"/>
    <d v="2016-09-11T05:36:00"/>
    <s v="C564910"/>
    <s v="Female"/>
    <n v="67"/>
    <x v="4"/>
    <n v="4"/>
    <n v="20.92"/>
    <x v="38"/>
    <s v="Credit Card"/>
    <x v="2"/>
    <x v="8"/>
    <x v="2"/>
  </r>
  <r>
    <s v="I173361"/>
    <d v="2016-09-11T05:37:00"/>
    <s v="C307895"/>
    <s v="Female"/>
    <n v="51"/>
    <x v="0"/>
    <n v="1"/>
    <n v="300.08"/>
    <x v="18"/>
    <s v="Cash"/>
    <x v="3"/>
    <x v="14"/>
    <x v="4"/>
  </r>
  <r>
    <s v="I117774"/>
    <d v="2016-09-11T05:37:00"/>
    <s v="C154803"/>
    <s v="Female"/>
    <n v="38"/>
    <x v="4"/>
    <n v="5"/>
    <n v="26.15"/>
    <x v="36"/>
    <s v="Debit Card"/>
    <x v="3"/>
    <x v="14"/>
    <x v="0"/>
  </r>
  <r>
    <s v="I107770"/>
    <d v="2016-09-11T05:37:00"/>
    <s v="C196352"/>
    <s v="Female"/>
    <n v="67"/>
    <x v="3"/>
    <n v="4"/>
    <n v="162.63999999999999"/>
    <x v="34"/>
    <s v="Cash"/>
    <x v="3"/>
    <x v="14"/>
    <x v="2"/>
  </r>
  <r>
    <s v="I523802"/>
    <d v="2016-09-11T05:37:00"/>
    <s v="C107886"/>
    <s v="Male"/>
    <n v="19"/>
    <x v="3"/>
    <n v="2"/>
    <n v="81.319999999999993"/>
    <x v="31"/>
    <s v="Cash"/>
    <x v="1"/>
    <x v="1"/>
    <x v="5"/>
  </r>
  <r>
    <s v="I145397"/>
    <d v="2016-09-11T05:37:00"/>
    <s v="C507188"/>
    <s v="Female"/>
    <n v="43"/>
    <x v="0"/>
    <n v="3"/>
    <n v="900.24"/>
    <x v="8"/>
    <s v="Cash"/>
    <x v="2"/>
    <x v="7"/>
    <x v="3"/>
  </r>
  <r>
    <s v="I180425"/>
    <d v="2016-09-11T05:38:00"/>
    <s v="C101222"/>
    <s v="Female"/>
    <n v="62"/>
    <x v="0"/>
    <n v="4"/>
    <n v="1200.32"/>
    <x v="27"/>
    <s v="Credit Card"/>
    <x v="2"/>
    <x v="7"/>
    <x v="5"/>
  </r>
  <r>
    <s v="I291825"/>
    <d v="2016-09-11T05:38:00"/>
    <s v="C281643"/>
    <s v="Male"/>
    <n v="38"/>
    <x v="7"/>
    <n v="2"/>
    <n v="23.46"/>
    <x v="39"/>
    <s v="Cash"/>
    <x v="1"/>
    <x v="6"/>
    <x v="0"/>
  </r>
  <r>
    <s v="I310435"/>
    <d v="2016-09-11T05:38:00"/>
    <s v="C139847"/>
    <s v="Female"/>
    <n v="42"/>
    <x v="5"/>
    <n v="3"/>
    <n v="107.52"/>
    <x v="26"/>
    <s v="Credit Card"/>
    <x v="3"/>
    <x v="9"/>
    <x v="5"/>
  </r>
  <r>
    <s v="I110385"/>
    <d v="2016-09-11T05:38:00"/>
    <s v="C177826"/>
    <s v="Female"/>
    <n v="18"/>
    <x v="0"/>
    <n v="5"/>
    <n v="1500.4"/>
    <x v="0"/>
    <s v="Credit Card"/>
    <x v="3"/>
    <x v="9"/>
    <x v="0"/>
  </r>
  <r>
    <s v="I347694"/>
    <d v="2016-09-11T05:39:00"/>
    <s v="C150938"/>
    <s v="Male"/>
    <n v="63"/>
    <x v="7"/>
    <n v="2"/>
    <n v="23.46"/>
    <x v="39"/>
    <s v="Cash"/>
    <x v="3"/>
    <x v="9"/>
    <x v="6"/>
  </r>
  <r>
    <s v="I225546"/>
    <d v="2016-09-11T05:39:00"/>
    <s v="C888014"/>
    <s v="Male"/>
    <n v="56"/>
    <x v="0"/>
    <n v="1"/>
    <n v="300.08"/>
    <x v="18"/>
    <s v="Credit Card"/>
    <x v="1"/>
    <x v="1"/>
    <x v="6"/>
  </r>
  <r>
    <s v="I328953"/>
    <d v="2016-09-11T05:39:00"/>
    <s v="C170381"/>
    <s v="Female"/>
    <n v="59"/>
    <x v="3"/>
    <n v="3"/>
    <n v="121.98"/>
    <x v="25"/>
    <s v="Credit Card"/>
    <x v="1"/>
    <x v="1"/>
    <x v="0"/>
  </r>
  <r>
    <s v="I811450"/>
    <d v="2016-09-11T05:39:00"/>
    <s v="C199813"/>
    <s v="Female"/>
    <n v="61"/>
    <x v="4"/>
    <n v="5"/>
    <n v="26.15"/>
    <x v="36"/>
    <s v="Credit Card"/>
    <x v="1"/>
    <x v="1"/>
    <x v="0"/>
  </r>
  <r>
    <s v="I269261"/>
    <d v="2016-09-11T05:40:00"/>
    <s v="C306249"/>
    <s v="Female"/>
    <n v="34"/>
    <x v="3"/>
    <n v="1"/>
    <n v="40.659999999999997"/>
    <x v="46"/>
    <s v="Cash"/>
    <x v="2"/>
    <x v="8"/>
    <x v="2"/>
  </r>
  <r>
    <s v="I144443"/>
    <d v="2016-09-11T05:40:00"/>
    <s v="C136282"/>
    <s v="Female"/>
    <n v="39"/>
    <x v="1"/>
    <n v="5"/>
    <n v="3000.85"/>
    <x v="14"/>
    <s v="Credit Card"/>
    <x v="2"/>
    <x v="10"/>
    <x v="0"/>
  </r>
  <r>
    <s v="I176460"/>
    <d v="2016-09-11T05:40:00"/>
    <s v="C226390"/>
    <s v="Female"/>
    <n v="19"/>
    <x v="5"/>
    <n v="1"/>
    <n v="35.840000000000003"/>
    <x v="42"/>
    <s v="Debit Card"/>
    <x v="2"/>
    <x v="10"/>
    <x v="6"/>
  </r>
  <r>
    <s v="I213607"/>
    <d v="2016-09-11T05:40:00"/>
    <s v="C467614"/>
    <s v="Male"/>
    <n v="49"/>
    <x v="5"/>
    <n v="4"/>
    <n v="143.36000000000001"/>
    <x v="17"/>
    <s v="Debit Card"/>
    <x v="0"/>
    <x v="16"/>
    <x v="2"/>
  </r>
  <r>
    <s v="I220082"/>
    <d v="2016-09-11T05:40:00"/>
    <s v="C239652"/>
    <s v="Male"/>
    <n v="44"/>
    <x v="4"/>
    <n v="5"/>
    <n v="26.15"/>
    <x v="36"/>
    <s v="Debit Card"/>
    <x v="3"/>
    <x v="20"/>
    <x v="2"/>
  </r>
  <r>
    <s v="I282277"/>
    <d v="2016-09-11T05:41:00"/>
    <s v="C305132"/>
    <s v="Male"/>
    <n v="60"/>
    <x v="1"/>
    <n v="5"/>
    <n v="3000.85"/>
    <x v="14"/>
    <s v="Cash"/>
    <x v="3"/>
    <x v="20"/>
    <x v="4"/>
  </r>
  <r>
    <s v="I216023"/>
    <d v="2016-09-11T05:41:00"/>
    <s v="C213478"/>
    <s v="Male"/>
    <n v="60"/>
    <x v="0"/>
    <n v="4"/>
    <n v="1200.32"/>
    <x v="27"/>
    <s v="Credit Card"/>
    <x v="1"/>
    <x v="1"/>
    <x v="3"/>
  </r>
  <r>
    <s v="I199416"/>
    <d v="2016-09-11T05:41:00"/>
    <s v="C108072"/>
    <s v="Female"/>
    <n v="45"/>
    <x v="4"/>
    <n v="3"/>
    <n v="15.69"/>
    <x v="30"/>
    <s v="Debit Card"/>
    <x v="1"/>
    <x v="6"/>
    <x v="5"/>
  </r>
  <r>
    <s v="I108492"/>
    <d v="2016-09-11T05:41:00"/>
    <s v="C401506"/>
    <s v="Male"/>
    <n v="40"/>
    <x v="4"/>
    <n v="3"/>
    <n v="15.69"/>
    <x v="30"/>
    <s v="Credit Card"/>
    <x v="1"/>
    <x v="6"/>
    <x v="6"/>
  </r>
  <r>
    <s v="I674867"/>
    <d v="2016-09-11T05:42:00"/>
    <s v="C240042"/>
    <s v="Female"/>
    <n v="67"/>
    <x v="1"/>
    <n v="2"/>
    <n v="1200.3399999999999"/>
    <x v="54"/>
    <s v="Cash"/>
    <x v="1"/>
    <x v="1"/>
    <x v="0"/>
  </r>
  <r>
    <s v="I115332"/>
    <d v="2016-09-11T05:42:00"/>
    <s v="C859695"/>
    <s v="Female"/>
    <n v="59"/>
    <x v="7"/>
    <n v="3"/>
    <n v="35.19"/>
    <x v="37"/>
    <s v="Cash"/>
    <x v="2"/>
    <x v="10"/>
    <x v="2"/>
  </r>
  <r>
    <s v="I307291"/>
    <d v="2016-09-11T05:42:00"/>
    <s v="C127758"/>
    <s v="Female"/>
    <n v="27"/>
    <x v="3"/>
    <n v="5"/>
    <n v="203.3"/>
    <x v="23"/>
    <s v="Cash"/>
    <x v="2"/>
    <x v="10"/>
    <x v="5"/>
  </r>
  <r>
    <s v="I200774"/>
    <d v="2016-09-11T05:42:00"/>
    <s v="C190504"/>
    <s v="Female"/>
    <n v="37"/>
    <x v="0"/>
    <n v="1"/>
    <n v="300.08"/>
    <x v="18"/>
    <s v="Debit Card"/>
    <x v="2"/>
    <x v="10"/>
    <x v="0"/>
  </r>
  <r>
    <s v="I156647"/>
    <d v="2016-09-11T05:43:00"/>
    <s v="C710718"/>
    <s v="Male"/>
    <n v="23"/>
    <x v="3"/>
    <n v="3"/>
    <n v="121.98"/>
    <x v="25"/>
    <s v="Credit Card"/>
    <x v="2"/>
    <x v="10"/>
    <x v="6"/>
  </r>
  <r>
    <s v="I523765"/>
    <d v="2016-09-11T05:43:00"/>
    <s v="C294809"/>
    <s v="Female"/>
    <n v="61"/>
    <x v="3"/>
    <n v="5"/>
    <n v="203.3"/>
    <x v="23"/>
    <s v="Credit Card"/>
    <x v="2"/>
    <x v="10"/>
    <x v="0"/>
  </r>
  <r>
    <s v="I827066"/>
    <d v="2016-09-11T05:43:00"/>
    <s v="C435598"/>
    <s v="Female"/>
    <n v="22"/>
    <x v="2"/>
    <n v="3"/>
    <n v="45.45"/>
    <x v="32"/>
    <s v="Debit Card"/>
    <x v="2"/>
    <x v="10"/>
    <x v="5"/>
  </r>
  <r>
    <s v="I139719"/>
    <d v="2016-09-11T05:43:00"/>
    <s v="C203268"/>
    <s v="Female"/>
    <n v="29"/>
    <x v="0"/>
    <n v="4"/>
    <n v="1200.32"/>
    <x v="27"/>
    <s v="Cash"/>
    <x v="1"/>
    <x v="3"/>
    <x v="3"/>
  </r>
  <r>
    <s v="I310041"/>
    <d v="2016-09-11T05:44:00"/>
    <s v="C621270"/>
    <s v="Male"/>
    <n v="33"/>
    <x v="6"/>
    <n v="5"/>
    <n v="5250"/>
    <x v="20"/>
    <s v="Cash"/>
    <x v="1"/>
    <x v="3"/>
    <x v="1"/>
  </r>
  <r>
    <s v="I145651"/>
    <d v="2016-09-11T05:44:00"/>
    <s v="C171870"/>
    <s v="Female"/>
    <n v="67"/>
    <x v="4"/>
    <n v="3"/>
    <n v="15.69"/>
    <x v="30"/>
    <s v="Cash"/>
    <x v="1"/>
    <x v="3"/>
    <x v="2"/>
  </r>
  <r>
    <s v="I120406"/>
    <d v="2016-09-11T05:44:00"/>
    <s v="C293043"/>
    <s v="Female"/>
    <n v="59"/>
    <x v="3"/>
    <n v="5"/>
    <n v="203.3"/>
    <x v="23"/>
    <s v="Credit Card"/>
    <x v="0"/>
    <x v="5"/>
    <x v="4"/>
  </r>
  <r>
    <s v="I328026"/>
    <d v="2016-09-11T05:44:00"/>
    <s v="C827307"/>
    <s v="Female"/>
    <n v="18"/>
    <x v="1"/>
    <n v="4"/>
    <n v="2400.6799999999998"/>
    <x v="24"/>
    <s v="Credit Card"/>
    <x v="0"/>
    <x v="22"/>
    <x v="0"/>
  </r>
  <r>
    <s v="I514251"/>
    <d v="2016-09-11T05:44:00"/>
    <s v="C263165"/>
    <s v="Male"/>
    <n v="45"/>
    <x v="0"/>
    <n v="2"/>
    <n v="600.16"/>
    <x v="7"/>
    <s v="Debit Card"/>
    <x v="3"/>
    <x v="20"/>
    <x v="0"/>
  </r>
  <r>
    <s v="I224616"/>
    <d v="2016-09-11T05:45:00"/>
    <s v="C166180"/>
    <s v="Male"/>
    <n v="38"/>
    <x v="1"/>
    <n v="5"/>
    <n v="3000.85"/>
    <x v="14"/>
    <s v="Credit Card"/>
    <x v="2"/>
    <x v="8"/>
    <x v="5"/>
  </r>
  <r>
    <s v="I177553"/>
    <d v="2016-09-11T05:45:00"/>
    <s v="C261753"/>
    <s v="Female"/>
    <n v="65"/>
    <x v="3"/>
    <n v="5"/>
    <n v="203.3"/>
    <x v="23"/>
    <s v="Credit Card"/>
    <x v="2"/>
    <x v="8"/>
    <x v="4"/>
  </r>
  <r>
    <s v="I131139"/>
    <d v="2016-09-11T05:45:00"/>
    <s v="C140005"/>
    <s v="Male"/>
    <n v="43"/>
    <x v="4"/>
    <n v="2"/>
    <n v="10.46"/>
    <x v="40"/>
    <s v="Debit Card"/>
    <x v="0"/>
    <x v="5"/>
    <x v="5"/>
  </r>
  <r>
    <s v="I179382"/>
    <d v="2016-09-11T05:45:00"/>
    <s v="C137407"/>
    <s v="Female"/>
    <n v="35"/>
    <x v="0"/>
    <n v="3"/>
    <n v="900.24"/>
    <x v="8"/>
    <s v="Cash"/>
    <x v="2"/>
    <x v="7"/>
    <x v="0"/>
  </r>
  <r>
    <s v="I782140"/>
    <d v="2016-09-11T05:46:00"/>
    <s v="C139628"/>
    <s v="Female"/>
    <n v="48"/>
    <x v="0"/>
    <n v="5"/>
    <n v="1500.4"/>
    <x v="0"/>
    <s v="Cash"/>
    <x v="2"/>
    <x v="7"/>
    <x v="3"/>
  </r>
  <r>
    <s v="I468805"/>
    <d v="2016-09-11T05:46:00"/>
    <s v="C135197"/>
    <s v="Male"/>
    <n v="64"/>
    <x v="0"/>
    <n v="2"/>
    <n v="600.16"/>
    <x v="7"/>
    <s v="Cash"/>
    <x v="3"/>
    <x v="12"/>
    <x v="4"/>
  </r>
  <r>
    <s v="I140324"/>
    <d v="2016-09-11T05:46:00"/>
    <s v="C119123"/>
    <s v="Male"/>
    <n v="50"/>
    <x v="0"/>
    <n v="3"/>
    <n v="900.24"/>
    <x v="8"/>
    <s v="Credit Card"/>
    <x v="0"/>
    <x v="22"/>
    <x v="0"/>
  </r>
  <r>
    <s v="I232733"/>
    <d v="2016-09-11T05:46:00"/>
    <s v="C493536"/>
    <s v="Male"/>
    <n v="63"/>
    <x v="6"/>
    <n v="2"/>
    <n v="2100"/>
    <x v="41"/>
    <s v="Debit Card"/>
    <x v="0"/>
    <x v="5"/>
    <x v="6"/>
  </r>
  <r>
    <s v="I769575"/>
    <d v="2016-09-11T05:47:00"/>
    <s v="C283409"/>
    <s v="Male"/>
    <n v="24"/>
    <x v="1"/>
    <n v="1"/>
    <n v="600.16999999999996"/>
    <x v="49"/>
    <s v="Credit Card"/>
    <x v="0"/>
    <x v="5"/>
    <x v="2"/>
  </r>
  <r>
    <s v="I321994"/>
    <d v="2016-09-11T05:47:00"/>
    <s v="C259228"/>
    <s v="Female"/>
    <n v="37"/>
    <x v="3"/>
    <n v="5"/>
    <n v="203.3"/>
    <x v="23"/>
    <s v="Cash"/>
    <x v="0"/>
    <x v="5"/>
    <x v="1"/>
  </r>
  <r>
    <s v="I189698"/>
    <d v="2016-09-11T05:47:00"/>
    <s v="C359280"/>
    <s v="Male"/>
    <n v="22"/>
    <x v="5"/>
    <n v="5"/>
    <n v="179.2"/>
    <x v="47"/>
    <s v="Cash"/>
    <x v="0"/>
    <x v="5"/>
    <x v="5"/>
  </r>
  <r>
    <s v="I101008"/>
    <d v="2016-09-11T05:47:00"/>
    <s v="C314812"/>
    <s v="Male"/>
    <n v="62"/>
    <x v="1"/>
    <n v="3"/>
    <n v="1800.51"/>
    <x v="1"/>
    <s v="Cash"/>
    <x v="0"/>
    <x v="0"/>
    <x v="4"/>
  </r>
  <r>
    <s v="I192059"/>
    <d v="2016-09-11T05:47:00"/>
    <s v="C139009"/>
    <s v="Male"/>
    <n v="55"/>
    <x v="1"/>
    <n v="2"/>
    <n v="1200.3399999999999"/>
    <x v="54"/>
    <s v="Credit Card"/>
    <x v="2"/>
    <x v="7"/>
    <x v="6"/>
  </r>
  <r>
    <s v="I215297"/>
    <d v="2016-09-11T05:48:00"/>
    <s v="C210105"/>
    <s v="Female"/>
    <n v="31"/>
    <x v="0"/>
    <n v="5"/>
    <n v="1500.4"/>
    <x v="0"/>
    <s v="Credit Card"/>
    <x v="2"/>
    <x v="7"/>
    <x v="2"/>
  </r>
  <r>
    <s v="I559915"/>
    <d v="2016-09-11T05:48:00"/>
    <s v="C124028"/>
    <s v="Female"/>
    <n v="31"/>
    <x v="6"/>
    <n v="4"/>
    <n v="4200"/>
    <x v="33"/>
    <s v="Cash"/>
    <x v="1"/>
    <x v="6"/>
    <x v="4"/>
  </r>
  <r>
    <s v="I203645"/>
    <d v="2016-09-11T05:48:00"/>
    <s v="C216223"/>
    <s v="Female"/>
    <n v="47"/>
    <x v="4"/>
    <n v="1"/>
    <n v="5.23"/>
    <x v="19"/>
    <s v="Cash"/>
    <x v="3"/>
    <x v="12"/>
    <x v="3"/>
  </r>
  <r>
    <s v="I165024"/>
    <d v="2016-09-11T05:48:00"/>
    <s v="C676941"/>
    <s v="Female"/>
    <n v="58"/>
    <x v="0"/>
    <n v="2"/>
    <n v="600.16"/>
    <x v="7"/>
    <s v="Credit Card"/>
    <x v="3"/>
    <x v="12"/>
    <x v="2"/>
  </r>
  <r>
    <s v="I247315"/>
    <d v="2016-09-11T05:49:00"/>
    <s v="C201159"/>
    <s v="Female"/>
    <n v="65"/>
    <x v="0"/>
    <n v="4"/>
    <n v="1200.32"/>
    <x v="27"/>
    <s v="Debit Card"/>
    <x v="1"/>
    <x v="1"/>
    <x v="2"/>
  </r>
  <r>
    <s v="I169762"/>
    <d v="2016-09-11T05:49:00"/>
    <s v="C788968"/>
    <s v="Male"/>
    <n v="50"/>
    <x v="1"/>
    <n v="4"/>
    <n v="2400.6799999999998"/>
    <x v="24"/>
    <s v="Cash"/>
    <x v="1"/>
    <x v="1"/>
    <x v="6"/>
  </r>
  <r>
    <s v="I159955"/>
    <d v="2016-09-11T05:49:00"/>
    <s v="C209195"/>
    <s v="Female"/>
    <n v="55"/>
    <x v="3"/>
    <n v="1"/>
    <n v="40.659999999999997"/>
    <x v="46"/>
    <s v="Cash"/>
    <x v="2"/>
    <x v="13"/>
    <x v="5"/>
  </r>
  <r>
    <s v="I169757"/>
    <d v="2016-09-11T05:49:00"/>
    <s v="C724168"/>
    <s v="Male"/>
    <n v="29"/>
    <x v="0"/>
    <n v="4"/>
    <n v="1200.32"/>
    <x v="27"/>
    <s v="Cash"/>
    <x v="2"/>
    <x v="13"/>
    <x v="4"/>
  </r>
  <r>
    <s v="I252096"/>
    <d v="2016-09-11T05:50:00"/>
    <s v="C170960"/>
    <s v="Female"/>
    <n v="69"/>
    <x v="3"/>
    <n v="4"/>
    <n v="162.63999999999999"/>
    <x v="34"/>
    <s v="Debit Card"/>
    <x v="2"/>
    <x v="13"/>
    <x v="0"/>
  </r>
  <r>
    <s v="I169147"/>
    <d v="2016-09-11T05:50:00"/>
    <s v="C501643"/>
    <s v="Female"/>
    <n v="60"/>
    <x v="3"/>
    <n v="1"/>
    <n v="40.659999999999997"/>
    <x v="46"/>
    <s v="Cash"/>
    <x v="2"/>
    <x v="13"/>
    <x v="5"/>
  </r>
  <r>
    <s v="I164237"/>
    <d v="2016-09-11T05:50:00"/>
    <s v="C897525"/>
    <s v="Female"/>
    <n v="18"/>
    <x v="2"/>
    <n v="4"/>
    <n v="60.6"/>
    <x v="4"/>
    <s v="Debit Card"/>
    <x v="2"/>
    <x v="13"/>
    <x v="0"/>
  </r>
  <r>
    <s v="I698059"/>
    <d v="2016-09-11T05:50:00"/>
    <s v="C277233"/>
    <s v="Female"/>
    <n v="30"/>
    <x v="5"/>
    <n v="2"/>
    <n v="71.680000000000007"/>
    <x v="22"/>
    <s v="Credit Card"/>
    <x v="2"/>
    <x v="13"/>
    <x v="5"/>
  </r>
  <r>
    <s v="I182466"/>
    <d v="2016-09-11T05:51:00"/>
    <s v="C227285"/>
    <s v="Female"/>
    <n v="67"/>
    <x v="3"/>
    <n v="5"/>
    <n v="203.3"/>
    <x v="23"/>
    <s v="Credit Card"/>
    <x v="1"/>
    <x v="1"/>
    <x v="4"/>
  </r>
  <r>
    <s v="I195307"/>
    <d v="2016-09-11T05:51:00"/>
    <s v="C876119"/>
    <s v="Female"/>
    <n v="36"/>
    <x v="3"/>
    <n v="3"/>
    <n v="121.98"/>
    <x v="25"/>
    <s v="Cash"/>
    <x v="2"/>
    <x v="7"/>
    <x v="4"/>
  </r>
  <r>
    <s v="I650086"/>
    <d v="2016-09-11T05:51:00"/>
    <s v="C177403"/>
    <s v="Female"/>
    <n v="33"/>
    <x v="4"/>
    <n v="1"/>
    <n v="5.23"/>
    <x v="19"/>
    <s v="Credit Card"/>
    <x v="2"/>
    <x v="7"/>
    <x v="4"/>
  </r>
  <r>
    <s v="I196766"/>
    <d v="2016-09-11T05:51:00"/>
    <s v="C277425"/>
    <s v="Male"/>
    <n v="65"/>
    <x v="0"/>
    <n v="3"/>
    <n v="900.24"/>
    <x v="8"/>
    <s v="Credit Card"/>
    <x v="3"/>
    <x v="12"/>
    <x v="3"/>
  </r>
  <r>
    <s v="I200375"/>
    <d v="2016-09-11T05:51:00"/>
    <s v="C255333"/>
    <s v="Female"/>
    <n v="52"/>
    <x v="5"/>
    <n v="2"/>
    <n v="71.680000000000007"/>
    <x v="22"/>
    <s v="Cash"/>
    <x v="3"/>
    <x v="12"/>
    <x v="5"/>
  </r>
  <r>
    <s v="I501012"/>
    <d v="2016-09-11T05:52:00"/>
    <s v="C175198"/>
    <s v="Female"/>
    <n v="62"/>
    <x v="1"/>
    <n v="5"/>
    <n v="3000.85"/>
    <x v="14"/>
    <s v="Cash"/>
    <x v="3"/>
    <x v="14"/>
    <x v="0"/>
  </r>
  <r>
    <s v="I318956"/>
    <d v="2016-09-11T05:52:00"/>
    <s v="C267521"/>
    <s v="Female"/>
    <n v="42"/>
    <x v="5"/>
    <n v="2"/>
    <n v="71.680000000000007"/>
    <x v="22"/>
    <s v="Credit Card"/>
    <x v="3"/>
    <x v="14"/>
    <x v="1"/>
  </r>
  <r>
    <s v="I339122"/>
    <d v="2016-09-11T05:52:00"/>
    <s v="C315725"/>
    <s v="Female"/>
    <n v="33"/>
    <x v="7"/>
    <n v="4"/>
    <n v="46.92"/>
    <x v="58"/>
    <s v="Cash"/>
    <x v="2"/>
    <x v="7"/>
    <x v="0"/>
  </r>
  <r>
    <s v="I876913"/>
    <d v="2016-09-11T05:52:00"/>
    <s v="C141456"/>
    <s v="Female"/>
    <n v="56"/>
    <x v="0"/>
    <n v="2"/>
    <n v="600.16"/>
    <x v="7"/>
    <s v="Cash"/>
    <x v="1"/>
    <x v="19"/>
    <x v="3"/>
  </r>
  <r>
    <s v="I668221"/>
    <d v="2016-09-11T05:53:00"/>
    <s v="C137184"/>
    <s v="Male"/>
    <n v="53"/>
    <x v="1"/>
    <n v="4"/>
    <n v="2400.6799999999998"/>
    <x v="24"/>
    <s v="Credit Card"/>
    <x v="1"/>
    <x v="19"/>
    <x v="2"/>
  </r>
  <r>
    <s v="I143906"/>
    <d v="2016-09-11T05:53:00"/>
    <s v="C447048"/>
    <s v="Female"/>
    <n v="65"/>
    <x v="1"/>
    <n v="4"/>
    <n v="2400.6799999999998"/>
    <x v="24"/>
    <s v="Credit Card"/>
    <x v="3"/>
    <x v="20"/>
    <x v="5"/>
  </r>
  <r>
    <s v="I284137"/>
    <d v="2016-09-11T05:53:00"/>
    <s v="C949273"/>
    <s v="Female"/>
    <n v="48"/>
    <x v="0"/>
    <n v="1"/>
    <n v="300.08"/>
    <x v="18"/>
    <s v="Cash"/>
    <x v="1"/>
    <x v="4"/>
    <x v="0"/>
  </r>
  <r>
    <s v="I762828"/>
    <d v="2016-09-11T05:53:00"/>
    <s v="C247679"/>
    <s v="Female"/>
    <n v="49"/>
    <x v="4"/>
    <n v="3"/>
    <n v="15.69"/>
    <x v="30"/>
    <s v="Credit Card"/>
    <x v="3"/>
    <x v="9"/>
    <x v="5"/>
  </r>
  <r>
    <s v="I153756"/>
    <d v="2016-09-11T05:54:00"/>
    <s v="C270925"/>
    <s v="Male"/>
    <n v="29"/>
    <x v="1"/>
    <n v="5"/>
    <n v="3000.85"/>
    <x v="14"/>
    <s v="Cash"/>
    <x v="3"/>
    <x v="9"/>
    <x v="3"/>
  </r>
  <r>
    <s v="I278448"/>
    <d v="2016-09-11T05:54:00"/>
    <s v="C963798"/>
    <s v="Female"/>
    <n v="49"/>
    <x v="0"/>
    <n v="5"/>
    <n v="1500.4"/>
    <x v="0"/>
    <s v="Debit Card"/>
    <x v="1"/>
    <x v="6"/>
    <x v="4"/>
  </r>
  <r>
    <s v="I689658"/>
    <d v="2016-09-11T05:54:00"/>
    <s v="C173074"/>
    <s v="Male"/>
    <n v="48"/>
    <x v="6"/>
    <n v="4"/>
    <n v="4200"/>
    <x v="33"/>
    <s v="Cash"/>
    <x v="1"/>
    <x v="1"/>
    <x v="2"/>
  </r>
  <r>
    <s v="I302984"/>
    <d v="2016-09-11T05:54:00"/>
    <s v="C163235"/>
    <s v="Male"/>
    <n v="19"/>
    <x v="0"/>
    <n v="1"/>
    <n v="300.08"/>
    <x v="18"/>
    <s v="Credit Card"/>
    <x v="1"/>
    <x v="1"/>
    <x v="0"/>
  </r>
  <r>
    <s v="I335233"/>
    <d v="2016-09-11T05:54:00"/>
    <s v="C379231"/>
    <s v="Male"/>
    <n v="67"/>
    <x v="4"/>
    <n v="3"/>
    <n v="15.69"/>
    <x v="30"/>
    <s v="Debit Card"/>
    <x v="1"/>
    <x v="1"/>
    <x v="4"/>
  </r>
  <r>
    <s v="I602183"/>
    <d v="2016-09-11T05:55:00"/>
    <s v="C407680"/>
    <s v="Male"/>
    <n v="61"/>
    <x v="3"/>
    <n v="3"/>
    <n v="121.98"/>
    <x v="25"/>
    <s v="Cash"/>
    <x v="1"/>
    <x v="6"/>
    <x v="0"/>
  </r>
  <r>
    <s v="I212099"/>
    <d v="2016-09-11T05:55:00"/>
    <s v="C982056"/>
    <s v="Male"/>
    <n v="69"/>
    <x v="0"/>
    <n v="1"/>
    <n v="300.08"/>
    <x v="18"/>
    <s v="Debit Card"/>
    <x v="3"/>
    <x v="20"/>
    <x v="3"/>
  </r>
  <r>
    <s v="I230171"/>
    <d v="2016-09-11T05:55:00"/>
    <s v="C336209"/>
    <s v="Female"/>
    <n v="31"/>
    <x v="0"/>
    <n v="2"/>
    <n v="600.16"/>
    <x v="7"/>
    <s v="Debit Card"/>
    <x v="3"/>
    <x v="14"/>
    <x v="5"/>
  </r>
  <r>
    <s v="I565673"/>
    <d v="2016-09-11T05:55:00"/>
    <s v="C334944"/>
    <s v="Female"/>
    <n v="19"/>
    <x v="7"/>
    <n v="2"/>
    <n v="23.46"/>
    <x v="39"/>
    <s v="Credit Card"/>
    <x v="2"/>
    <x v="7"/>
    <x v="5"/>
  </r>
  <r>
    <s v="I298074"/>
    <d v="2016-09-11T05:56:00"/>
    <s v="C308797"/>
    <s v="Male"/>
    <n v="41"/>
    <x v="3"/>
    <n v="2"/>
    <n v="81.319999999999993"/>
    <x v="31"/>
    <s v="Debit Card"/>
    <x v="1"/>
    <x v="1"/>
    <x v="5"/>
  </r>
  <r>
    <s v="I279747"/>
    <d v="2016-09-11T05:56:00"/>
    <s v="C155762"/>
    <s v="Male"/>
    <n v="65"/>
    <x v="0"/>
    <n v="5"/>
    <n v="1500.4"/>
    <x v="0"/>
    <s v="Cash"/>
    <x v="1"/>
    <x v="1"/>
    <x v="0"/>
  </r>
  <r>
    <s v="I206285"/>
    <d v="2016-09-11T05:56:00"/>
    <s v="C177200"/>
    <s v="Female"/>
    <n v="21"/>
    <x v="6"/>
    <n v="4"/>
    <n v="4200"/>
    <x v="33"/>
    <s v="Cash"/>
    <x v="0"/>
    <x v="2"/>
    <x v="2"/>
  </r>
  <r>
    <s v="I611802"/>
    <d v="2016-09-11T05:56:00"/>
    <s v="C282064"/>
    <s v="Male"/>
    <n v="48"/>
    <x v="7"/>
    <n v="5"/>
    <n v="58.65"/>
    <x v="35"/>
    <s v="Debit Card"/>
    <x v="3"/>
    <x v="14"/>
    <x v="2"/>
  </r>
  <r>
    <s v="I117781"/>
    <d v="2016-09-11T05:57:00"/>
    <s v="C578319"/>
    <s v="Female"/>
    <n v="41"/>
    <x v="7"/>
    <n v="4"/>
    <n v="46.92"/>
    <x v="58"/>
    <s v="Cash"/>
    <x v="3"/>
    <x v="14"/>
    <x v="4"/>
  </r>
  <r>
    <s v="I340204"/>
    <d v="2016-09-11T05:57:00"/>
    <s v="C226691"/>
    <s v="Female"/>
    <n v="53"/>
    <x v="0"/>
    <n v="3"/>
    <n v="900.24"/>
    <x v="8"/>
    <s v="Debit Card"/>
    <x v="3"/>
    <x v="14"/>
    <x v="5"/>
  </r>
  <r>
    <s v="I130949"/>
    <d v="2016-09-11T05:57:00"/>
    <s v="C106328"/>
    <s v="Female"/>
    <n v="54"/>
    <x v="2"/>
    <n v="1"/>
    <n v="15.15"/>
    <x v="51"/>
    <s v="Debit Card"/>
    <x v="3"/>
    <x v="9"/>
    <x v="0"/>
  </r>
  <r>
    <s v="I212747"/>
    <d v="2016-09-11T05:57:00"/>
    <s v="C408930"/>
    <s v="Male"/>
    <n v="63"/>
    <x v="0"/>
    <n v="1"/>
    <n v="300.08"/>
    <x v="18"/>
    <s v="Debit Card"/>
    <x v="2"/>
    <x v="7"/>
    <x v="3"/>
  </r>
  <r>
    <s v="I298717"/>
    <d v="2016-09-11T05:58:00"/>
    <s v="C304317"/>
    <s v="Female"/>
    <n v="47"/>
    <x v="0"/>
    <n v="2"/>
    <n v="600.16"/>
    <x v="7"/>
    <s v="Credit Card"/>
    <x v="1"/>
    <x v="1"/>
    <x v="5"/>
  </r>
  <r>
    <s v="I380862"/>
    <d v="2016-09-11T05:58:00"/>
    <s v="C285462"/>
    <s v="Female"/>
    <n v="69"/>
    <x v="3"/>
    <n v="2"/>
    <n v="81.319999999999993"/>
    <x v="31"/>
    <s v="Credit Card"/>
    <x v="0"/>
    <x v="2"/>
    <x v="2"/>
  </r>
  <r>
    <s v="I332094"/>
    <d v="2016-09-11T05:58:00"/>
    <s v="C454627"/>
    <s v="Male"/>
    <n v="45"/>
    <x v="3"/>
    <n v="1"/>
    <n v="40.659999999999997"/>
    <x v="46"/>
    <s v="Credit Card"/>
    <x v="0"/>
    <x v="2"/>
    <x v="3"/>
  </r>
  <r>
    <s v="I252161"/>
    <d v="2016-09-11T05:58:00"/>
    <s v="C507707"/>
    <s v="Female"/>
    <n v="60"/>
    <x v="0"/>
    <n v="2"/>
    <n v="600.16"/>
    <x v="7"/>
    <s v="Debit Card"/>
    <x v="3"/>
    <x v="20"/>
    <x v="3"/>
  </r>
  <r>
    <s v="I149010"/>
    <d v="2016-09-11T05:58:00"/>
    <s v="C299889"/>
    <s v="Female"/>
    <n v="37"/>
    <x v="0"/>
    <n v="1"/>
    <n v="300.08"/>
    <x v="18"/>
    <s v="Credit Card"/>
    <x v="3"/>
    <x v="20"/>
    <x v="5"/>
  </r>
  <r>
    <s v="I792913"/>
    <d v="2016-09-11T05:59:00"/>
    <s v="C285550"/>
    <s v="Female"/>
    <n v="68"/>
    <x v="3"/>
    <n v="3"/>
    <n v="121.98"/>
    <x v="25"/>
    <s v="Credit Card"/>
    <x v="1"/>
    <x v="1"/>
    <x v="2"/>
  </r>
  <r>
    <s v="I310500"/>
    <d v="2016-09-11T05:59:00"/>
    <s v="C328822"/>
    <s v="Male"/>
    <n v="67"/>
    <x v="0"/>
    <n v="5"/>
    <n v="1500.4"/>
    <x v="0"/>
    <s v="Debit Card"/>
    <x v="1"/>
    <x v="1"/>
    <x v="3"/>
  </r>
  <r>
    <s v="I299024"/>
    <d v="2016-09-11T05:59:00"/>
    <s v="C327375"/>
    <s v="Female"/>
    <n v="26"/>
    <x v="0"/>
    <n v="5"/>
    <n v="1500.4"/>
    <x v="0"/>
    <s v="Credit Card"/>
    <x v="0"/>
    <x v="2"/>
    <x v="2"/>
  </r>
  <r>
    <s v="I102222"/>
    <d v="2016-09-11T05:59:00"/>
    <s v="C171465"/>
    <s v="Female"/>
    <n v="65"/>
    <x v="0"/>
    <n v="5"/>
    <n v="1500.4"/>
    <x v="0"/>
    <s v="Debit Card"/>
    <x v="1"/>
    <x v="3"/>
    <x v="0"/>
  </r>
  <r>
    <s v="I116217"/>
    <d v="2016-09-11T06:00:00"/>
    <s v="C333436"/>
    <s v="Female"/>
    <n v="26"/>
    <x v="2"/>
    <n v="4"/>
    <n v="60.6"/>
    <x v="4"/>
    <s v="Cash"/>
    <x v="0"/>
    <x v="16"/>
    <x v="2"/>
  </r>
  <r>
    <s v="I156121"/>
    <d v="2016-09-11T06:00:00"/>
    <s v="C334022"/>
    <s v="Male"/>
    <n v="64"/>
    <x v="5"/>
    <n v="2"/>
    <n v="71.680000000000007"/>
    <x v="22"/>
    <s v="Cash"/>
    <x v="1"/>
    <x v="4"/>
    <x v="6"/>
  </r>
  <r>
    <s v="I416791"/>
    <d v="2016-09-11T06:00:00"/>
    <s v="C127739"/>
    <s v="Male"/>
    <n v="39"/>
    <x v="4"/>
    <n v="2"/>
    <n v="10.46"/>
    <x v="40"/>
    <s v="Credit Card"/>
    <x v="2"/>
    <x v="8"/>
    <x v="4"/>
  </r>
  <r>
    <s v="I279947"/>
    <d v="2016-09-11T06:00:00"/>
    <s v="C196196"/>
    <s v="Female"/>
    <n v="29"/>
    <x v="0"/>
    <n v="1"/>
    <n v="300.08"/>
    <x v="18"/>
    <s v="Debit Card"/>
    <x v="0"/>
    <x v="2"/>
    <x v="2"/>
  </r>
  <r>
    <s v="I265090"/>
    <d v="2016-09-11T06:01:00"/>
    <s v="C193204"/>
    <s v="Male"/>
    <n v="45"/>
    <x v="0"/>
    <n v="4"/>
    <n v="1200.32"/>
    <x v="27"/>
    <s v="Credit Card"/>
    <x v="0"/>
    <x v="2"/>
    <x v="1"/>
  </r>
  <r>
    <s v="I382569"/>
    <d v="2016-09-11T06:01:00"/>
    <s v="C943728"/>
    <s v="Female"/>
    <n v="42"/>
    <x v="0"/>
    <n v="4"/>
    <n v="1200.32"/>
    <x v="27"/>
    <s v="Credit Card"/>
    <x v="0"/>
    <x v="2"/>
    <x v="3"/>
  </r>
  <r>
    <s v="I206055"/>
    <d v="2016-09-11T06:01:00"/>
    <s v="C454714"/>
    <s v="Male"/>
    <n v="45"/>
    <x v="3"/>
    <n v="4"/>
    <n v="162.63999999999999"/>
    <x v="34"/>
    <s v="Cash"/>
    <x v="0"/>
    <x v="18"/>
    <x v="6"/>
  </r>
  <r>
    <s v="I143064"/>
    <d v="2016-09-11T06:01:00"/>
    <s v="C336786"/>
    <s v="Female"/>
    <n v="39"/>
    <x v="1"/>
    <n v="2"/>
    <n v="1200.3399999999999"/>
    <x v="54"/>
    <s v="Debit Card"/>
    <x v="2"/>
    <x v="11"/>
    <x v="6"/>
  </r>
  <r>
    <s v="I596826"/>
    <d v="2016-09-11T06:01:00"/>
    <s v="C242051"/>
    <s v="Female"/>
    <n v="62"/>
    <x v="0"/>
    <n v="1"/>
    <n v="300.08"/>
    <x v="18"/>
    <s v="Debit Card"/>
    <x v="1"/>
    <x v="3"/>
    <x v="2"/>
  </r>
  <r>
    <s v="I235758"/>
    <d v="2016-09-11T06:02:00"/>
    <s v="C697922"/>
    <s v="Male"/>
    <n v="66"/>
    <x v="0"/>
    <n v="1"/>
    <n v="300.08"/>
    <x v="18"/>
    <s v="Cash"/>
    <x v="1"/>
    <x v="3"/>
    <x v="0"/>
  </r>
  <r>
    <s v="I378901"/>
    <d v="2016-09-11T06:02:00"/>
    <s v="C115574"/>
    <s v="Female"/>
    <n v="65"/>
    <x v="7"/>
    <n v="2"/>
    <n v="23.46"/>
    <x v="39"/>
    <s v="Debit Card"/>
    <x v="1"/>
    <x v="3"/>
    <x v="3"/>
  </r>
  <r>
    <s v="I106729"/>
    <d v="2016-09-11T06:02:00"/>
    <s v="C214135"/>
    <s v="Male"/>
    <n v="39"/>
    <x v="5"/>
    <n v="5"/>
    <n v="179.2"/>
    <x v="47"/>
    <s v="Credit Card"/>
    <x v="2"/>
    <x v="13"/>
    <x v="1"/>
  </r>
  <r>
    <s v="I924769"/>
    <d v="2016-09-11T06:02:00"/>
    <s v="C110798"/>
    <s v="Male"/>
    <n v="22"/>
    <x v="7"/>
    <n v="3"/>
    <n v="35.19"/>
    <x v="37"/>
    <s v="Cash"/>
    <x v="0"/>
    <x v="2"/>
    <x v="3"/>
  </r>
  <r>
    <s v="I775588"/>
    <d v="2016-09-11T06:03:00"/>
    <s v="C483184"/>
    <s v="Female"/>
    <n v="24"/>
    <x v="0"/>
    <n v="2"/>
    <n v="600.16"/>
    <x v="7"/>
    <s v="Credit Card"/>
    <x v="0"/>
    <x v="2"/>
    <x v="1"/>
  </r>
  <r>
    <s v="I332064"/>
    <d v="2016-09-11T06:03:00"/>
    <s v="C355421"/>
    <s v="Male"/>
    <n v="63"/>
    <x v="0"/>
    <n v="4"/>
    <n v="1200.32"/>
    <x v="27"/>
    <s v="Cash"/>
    <x v="1"/>
    <x v="1"/>
    <x v="1"/>
  </r>
  <r>
    <s v="I102488"/>
    <d v="2016-09-11T06:03:00"/>
    <s v="C217895"/>
    <s v="Male"/>
    <n v="57"/>
    <x v="3"/>
    <n v="5"/>
    <n v="203.3"/>
    <x v="23"/>
    <s v="Cash"/>
    <x v="3"/>
    <x v="14"/>
    <x v="4"/>
  </r>
  <r>
    <s v="I296792"/>
    <d v="2016-09-11T06:03:00"/>
    <s v="C214860"/>
    <s v="Female"/>
    <n v="59"/>
    <x v="0"/>
    <n v="5"/>
    <n v="1500.4"/>
    <x v="0"/>
    <s v="Credit Card"/>
    <x v="1"/>
    <x v="1"/>
    <x v="3"/>
  </r>
  <r>
    <s v="I580869"/>
    <d v="2016-09-11T06:04:00"/>
    <s v="C328232"/>
    <s v="Male"/>
    <n v="30"/>
    <x v="6"/>
    <n v="1"/>
    <n v="1050"/>
    <x v="53"/>
    <s v="Debit Card"/>
    <x v="2"/>
    <x v="7"/>
    <x v="2"/>
  </r>
  <r>
    <s v="I190263"/>
    <d v="2016-09-11T06:04:00"/>
    <s v="C267073"/>
    <s v="Female"/>
    <n v="49"/>
    <x v="0"/>
    <n v="4"/>
    <n v="1200.32"/>
    <x v="27"/>
    <s v="Cash"/>
    <x v="2"/>
    <x v="7"/>
    <x v="6"/>
  </r>
  <r>
    <s v="I301427"/>
    <d v="2016-09-11T06:04:00"/>
    <s v="C773280"/>
    <s v="Female"/>
    <n v="56"/>
    <x v="4"/>
    <n v="4"/>
    <n v="20.92"/>
    <x v="38"/>
    <s v="Cash"/>
    <x v="0"/>
    <x v="22"/>
    <x v="0"/>
  </r>
  <r>
    <s v="I204613"/>
    <d v="2016-09-11T06:04:00"/>
    <s v="C195322"/>
    <s v="Male"/>
    <n v="69"/>
    <x v="1"/>
    <n v="5"/>
    <n v="3000.85"/>
    <x v="14"/>
    <s v="Credit Card"/>
    <x v="0"/>
    <x v="2"/>
    <x v="4"/>
  </r>
  <r>
    <s v="I444537"/>
    <d v="2016-09-11T06:05:00"/>
    <s v="C215802"/>
    <s v="Female"/>
    <n v="60"/>
    <x v="1"/>
    <n v="5"/>
    <n v="3000.85"/>
    <x v="14"/>
    <s v="Cash"/>
    <x v="0"/>
    <x v="2"/>
    <x v="4"/>
  </r>
  <r>
    <s v="I566022"/>
    <d v="2016-09-11T06:05:00"/>
    <s v="C178062"/>
    <s v="Female"/>
    <n v="21"/>
    <x v="5"/>
    <n v="5"/>
    <n v="179.2"/>
    <x v="47"/>
    <s v="Cash"/>
    <x v="0"/>
    <x v="2"/>
    <x v="1"/>
  </r>
  <r>
    <s v="I287148"/>
    <d v="2016-09-11T06:05:00"/>
    <s v="C615346"/>
    <s v="Female"/>
    <n v="29"/>
    <x v="4"/>
    <n v="3"/>
    <n v="15.69"/>
    <x v="30"/>
    <s v="Cash"/>
    <x v="3"/>
    <x v="21"/>
    <x v="2"/>
  </r>
  <r>
    <s v="I207549"/>
    <d v="2016-09-11T06:05:00"/>
    <s v="C523395"/>
    <s v="Female"/>
    <n v="26"/>
    <x v="6"/>
    <n v="2"/>
    <n v="2100"/>
    <x v="41"/>
    <s v="Credit Card"/>
    <x v="2"/>
    <x v="11"/>
    <x v="0"/>
  </r>
  <r>
    <s v="I322021"/>
    <d v="2016-09-11T06:05:00"/>
    <s v="C138457"/>
    <s v="Female"/>
    <n v="61"/>
    <x v="0"/>
    <n v="3"/>
    <n v="900.24"/>
    <x v="8"/>
    <s v="Credit Card"/>
    <x v="3"/>
    <x v="14"/>
    <x v="5"/>
  </r>
  <r>
    <s v="I340955"/>
    <d v="2016-09-11T06:06:00"/>
    <s v="C328348"/>
    <s v="Male"/>
    <n v="30"/>
    <x v="3"/>
    <n v="3"/>
    <n v="121.98"/>
    <x v="25"/>
    <s v="Cash"/>
    <x v="3"/>
    <x v="14"/>
    <x v="1"/>
  </r>
  <r>
    <s v="I313490"/>
    <d v="2016-09-11T06:06:00"/>
    <s v="C159446"/>
    <s v="Male"/>
    <n v="67"/>
    <x v="0"/>
    <n v="3"/>
    <n v="900.24"/>
    <x v="8"/>
    <s v="Cash"/>
    <x v="3"/>
    <x v="9"/>
    <x v="3"/>
  </r>
  <r>
    <s v="I948252"/>
    <d v="2016-09-11T06:06:00"/>
    <s v="C761785"/>
    <s v="Male"/>
    <n v="63"/>
    <x v="7"/>
    <n v="1"/>
    <n v="11.73"/>
    <x v="59"/>
    <s v="Cash"/>
    <x v="2"/>
    <x v="7"/>
    <x v="2"/>
  </r>
  <r>
    <s v="I181149"/>
    <d v="2016-09-11T06:06:00"/>
    <s v="C299109"/>
    <s v="Female"/>
    <n v="29"/>
    <x v="0"/>
    <n v="3"/>
    <n v="900.24"/>
    <x v="8"/>
    <s v="Debit Card"/>
    <x v="2"/>
    <x v="7"/>
    <x v="2"/>
  </r>
  <r>
    <s v="I538642"/>
    <d v="2016-09-11T06:07:00"/>
    <s v="C206450"/>
    <s v="Female"/>
    <n v="20"/>
    <x v="1"/>
    <n v="3"/>
    <n v="1800.51"/>
    <x v="1"/>
    <s v="Cash"/>
    <x v="1"/>
    <x v="1"/>
    <x v="6"/>
  </r>
  <r>
    <s v="I955652"/>
    <d v="2016-09-11T06:07:00"/>
    <s v="C226505"/>
    <s v="Female"/>
    <n v="23"/>
    <x v="5"/>
    <n v="1"/>
    <n v="35.840000000000003"/>
    <x v="42"/>
    <s v="Debit Card"/>
    <x v="1"/>
    <x v="1"/>
    <x v="2"/>
  </r>
  <r>
    <s v="I155416"/>
    <d v="2016-09-11T06:07:00"/>
    <s v="C116725"/>
    <s v="Female"/>
    <n v="45"/>
    <x v="5"/>
    <n v="3"/>
    <n v="107.52"/>
    <x v="26"/>
    <s v="Credit Card"/>
    <x v="1"/>
    <x v="1"/>
    <x v="2"/>
  </r>
  <r>
    <s v="I319003"/>
    <d v="2016-09-11T06:07:00"/>
    <s v="C283828"/>
    <s v="Female"/>
    <n v="37"/>
    <x v="4"/>
    <n v="1"/>
    <n v="5.23"/>
    <x v="19"/>
    <s v="Credit Card"/>
    <x v="1"/>
    <x v="19"/>
    <x v="4"/>
  </r>
  <r>
    <s v="I280487"/>
    <d v="2016-09-11T06:08:00"/>
    <s v="C105844"/>
    <s v="Male"/>
    <n v="23"/>
    <x v="0"/>
    <n v="2"/>
    <n v="600.16"/>
    <x v="7"/>
    <s v="Credit Card"/>
    <x v="1"/>
    <x v="6"/>
    <x v="6"/>
  </r>
  <r>
    <s v="I863144"/>
    <d v="2016-09-11T06:08:00"/>
    <s v="C187569"/>
    <s v="Male"/>
    <n v="69"/>
    <x v="5"/>
    <n v="3"/>
    <n v="107.52"/>
    <x v="26"/>
    <s v="Cash"/>
    <x v="1"/>
    <x v="6"/>
    <x v="0"/>
  </r>
  <r>
    <s v="I164603"/>
    <d v="2016-09-11T06:08:00"/>
    <s v="C165476"/>
    <s v="Female"/>
    <n v="55"/>
    <x v="0"/>
    <n v="1"/>
    <n v="300.08"/>
    <x v="18"/>
    <s v="Cash"/>
    <x v="1"/>
    <x v="6"/>
    <x v="2"/>
  </r>
  <r>
    <s v="I218891"/>
    <d v="2016-09-11T06:08:00"/>
    <s v="C557605"/>
    <s v="Female"/>
    <n v="67"/>
    <x v="0"/>
    <n v="4"/>
    <n v="1200.32"/>
    <x v="27"/>
    <s v="Debit Card"/>
    <x v="1"/>
    <x v="15"/>
    <x v="6"/>
  </r>
  <r>
    <s v="I297894"/>
    <d v="2016-09-11T06:08:00"/>
    <s v="C580366"/>
    <s v="Female"/>
    <n v="49"/>
    <x v="0"/>
    <n v="4"/>
    <n v="1200.32"/>
    <x v="27"/>
    <s v="Credit Card"/>
    <x v="0"/>
    <x v="18"/>
    <x v="1"/>
  </r>
  <r>
    <s v="I182696"/>
    <d v="2016-09-11T06:09:00"/>
    <s v="C468407"/>
    <s v="Male"/>
    <n v="24"/>
    <x v="0"/>
    <n v="5"/>
    <n v="1500.4"/>
    <x v="0"/>
    <s v="Cash"/>
    <x v="0"/>
    <x v="18"/>
    <x v="3"/>
  </r>
  <r>
    <s v="I126259"/>
    <d v="2016-09-11T06:09:00"/>
    <s v="C210207"/>
    <s v="Male"/>
    <n v="18"/>
    <x v="0"/>
    <n v="4"/>
    <n v="1200.32"/>
    <x v="27"/>
    <s v="Cash"/>
    <x v="1"/>
    <x v="1"/>
    <x v="2"/>
  </r>
  <r>
    <s v="I247216"/>
    <d v="2016-09-11T06:09:00"/>
    <s v="C298625"/>
    <s v="Male"/>
    <n v="18"/>
    <x v="5"/>
    <n v="3"/>
    <n v="107.52"/>
    <x v="26"/>
    <s v="Debit Card"/>
    <x v="1"/>
    <x v="1"/>
    <x v="2"/>
  </r>
  <r>
    <s v="I285515"/>
    <d v="2016-09-11T06:09:00"/>
    <s v="C235231"/>
    <s v="Female"/>
    <n v="26"/>
    <x v="4"/>
    <n v="5"/>
    <n v="26.15"/>
    <x v="36"/>
    <s v="Credit Card"/>
    <x v="1"/>
    <x v="1"/>
    <x v="5"/>
  </r>
  <r>
    <s v="I279556"/>
    <d v="2016-09-11T06:10:00"/>
    <s v="C465584"/>
    <s v="Female"/>
    <n v="31"/>
    <x v="5"/>
    <n v="2"/>
    <n v="71.680000000000007"/>
    <x v="22"/>
    <s v="Debit Card"/>
    <x v="1"/>
    <x v="19"/>
    <x v="0"/>
  </r>
  <r>
    <s v="I258788"/>
    <d v="2016-09-11T06:10:00"/>
    <s v="C297349"/>
    <s v="Female"/>
    <n v="42"/>
    <x v="1"/>
    <n v="2"/>
    <n v="1200.3399999999999"/>
    <x v="54"/>
    <s v="Debit Card"/>
    <x v="1"/>
    <x v="19"/>
    <x v="3"/>
  </r>
  <r>
    <s v="I515843"/>
    <d v="2016-09-11T06:10:00"/>
    <s v="C294016"/>
    <s v="Female"/>
    <n v="50"/>
    <x v="0"/>
    <n v="3"/>
    <n v="900.24"/>
    <x v="8"/>
    <s v="Credit Card"/>
    <x v="1"/>
    <x v="19"/>
    <x v="4"/>
  </r>
  <r>
    <s v="I167727"/>
    <d v="2016-09-11T06:10:00"/>
    <s v="C777037"/>
    <s v="Female"/>
    <n v="39"/>
    <x v="3"/>
    <n v="1"/>
    <n v="40.659999999999997"/>
    <x v="46"/>
    <s v="Cash"/>
    <x v="1"/>
    <x v="19"/>
    <x v="5"/>
  </r>
  <r>
    <s v="I947320"/>
    <d v="2016-09-11T06:11:00"/>
    <s v="C984560"/>
    <s v="Male"/>
    <n v="62"/>
    <x v="1"/>
    <n v="3"/>
    <n v="1800.51"/>
    <x v="1"/>
    <s v="Debit Card"/>
    <x v="2"/>
    <x v="10"/>
    <x v="5"/>
  </r>
  <r>
    <s v="I182175"/>
    <d v="2016-09-11T06:11:00"/>
    <s v="C309426"/>
    <s v="Male"/>
    <n v="58"/>
    <x v="0"/>
    <n v="5"/>
    <n v="1500.4"/>
    <x v="0"/>
    <s v="Cash"/>
    <x v="2"/>
    <x v="10"/>
    <x v="5"/>
  </r>
  <r>
    <s v="I147350"/>
    <d v="2016-09-11T06:11:00"/>
    <s v="C655825"/>
    <s v="Female"/>
    <n v="23"/>
    <x v="4"/>
    <n v="5"/>
    <n v="26.15"/>
    <x v="36"/>
    <s v="Debit Card"/>
    <x v="2"/>
    <x v="10"/>
    <x v="5"/>
  </r>
  <r>
    <s v="I104009"/>
    <d v="2016-09-11T06:11:00"/>
    <s v="C239893"/>
    <s v="Female"/>
    <n v="23"/>
    <x v="5"/>
    <n v="5"/>
    <n v="179.2"/>
    <x v="47"/>
    <s v="Cash"/>
    <x v="2"/>
    <x v="7"/>
    <x v="5"/>
  </r>
  <r>
    <s v="I175039"/>
    <d v="2016-09-11T06:12:00"/>
    <s v="C337875"/>
    <s v="Female"/>
    <n v="59"/>
    <x v="3"/>
    <n v="1"/>
    <n v="40.659999999999997"/>
    <x v="46"/>
    <s v="Cash"/>
    <x v="2"/>
    <x v="7"/>
    <x v="4"/>
  </r>
  <r>
    <s v="I241708"/>
    <d v="2016-09-11T06:12:00"/>
    <s v="C251962"/>
    <s v="Female"/>
    <n v="39"/>
    <x v="0"/>
    <n v="3"/>
    <n v="900.24"/>
    <x v="8"/>
    <s v="Debit Card"/>
    <x v="3"/>
    <x v="14"/>
    <x v="5"/>
  </r>
  <r>
    <s v="I272430"/>
    <d v="2016-09-11T06:12:00"/>
    <s v="C131342"/>
    <s v="Female"/>
    <n v="43"/>
    <x v="0"/>
    <n v="3"/>
    <n v="900.24"/>
    <x v="8"/>
    <s v="Debit Card"/>
    <x v="3"/>
    <x v="14"/>
    <x v="3"/>
  </r>
  <r>
    <s v="I218415"/>
    <d v="2016-09-11T06:12:00"/>
    <s v="C143460"/>
    <s v="Male"/>
    <n v="21"/>
    <x v="7"/>
    <n v="5"/>
    <n v="58.65"/>
    <x v="35"/>
    <s v="Cash"/>
    <x v="3"/>
    <x v="14"/>
    <x v="5"/>
  </r>
  <r>
    <s v="I243150"/>
    <d v="2016-09-11T06:12:00"/>
    <s v="C187449"/>
    <s v="Male"/>
    <n v="18"/>
    <x v="1"/>
    <n v="3"/>
    <n v="1800.51"/>
    <x v="1"/>
    <s v="Credit Card"/>
    <x v="3"/>
    <x v="14"/>
    <x v="4"/>
  </r>
  <r>
    <s v="I180043"/>
    <d v="2016-09-11T06:13:00"/>
    <s v="C855135"/>
    <s v="Female"/>
    <n v="21"/>
    <x v="3"/>
    <n v="5"/>
    <n v="203.3"/>
    <x v="23"/>
    <s v="Debit Card"/>
    <x v="3"/>
    <x v="14"/>
    <x v="5"/>
  </r>
  <r>
    <s v="I185507"/>
    <d v="2016-09-11T06:13:00"/>
    <s v="C167337"/>
    <s v="Male"/>
    <n v="56"/>
    <x v="0"/>
    <n v="2"/>
    <n v="600.16"/>
    <x v="7"/>
    <s v="Debit Card"/>
    <x v="3"/>
    <x v="14"/>
    <x v="3"/>
  </r>
  <r>
    <s v="I281854"/>
    <d v="2016-09-11T06:13:00"/>
    <s v="C246639"/>
    <s v="Male"/>
    <n v="31"/>
    <x v="5"/>
    <n v="5"/>
    <n v="179.2"/>
    <x v="47"/>
    <s v="Cash"/>
    <x v="3"/>
    <x v="14"/>
    <x v="5"/>
  </r>
  <r>
    <s v="I890849"/>
    <d v="2016-09-11T06:13:00"/>
    <s v="C275632"/>
    <s v="Male"/>
    <n v="20"/>
    <x v="3"/>
    <n v="1"/>
    <n v="40.659999999999997"/>
    <x v="46"/>
    <s v="Cash"/>
    <x v="3"/>
    <x v="14"/>
    <x v="0"/>
  </r>
  <r>
    <s v="I143806"/>
    <d v="2016-09-11T06:14:00"/>
    <s v="C267841"/>
    <s v="Female"/>
    <n v="37"/>
    <x v="4"/>
    <n v="3"/>
    <n v="15.69"/>
    <x v="30"/>
    <s v="Credit Card"/>
    <x v="3"/>
    <x v="14"/>
    <x v="5"/>
  </r>
  <r>
    <s v="I205831"/>
    <d v="2016-09-11T06:14:00"/>
    <s v="C184864"/>
    <s v="Male"/>
    <n v="46"/>
    <x v="0"/>
    <n v="4"/>
    <n v="1200.32"/>
    <x v="27"/>
    <s v="Credit Card"/>
    <x v="3"/>
    <x v="14"/>
    <x v="0"/>
  </r>
  <r>
    <s v="I254787"/>
    <d v="2016-09-11T06:14:00"/>
    <s v="C715163"/>
    <s v="Male"/>
    <n v="24"/>
    <x v="6"/>
    <n v="4"/>
    <n v="4200"/>
    <x v="33"/>
    <s v="Cash"/>
    <x v="3"/>
    <x v="14"/>
    <x v="3"/>
  </r>
  <r>
    <s v="I302383"/>
    <d v="2016-09-11T06:14:00"/>
    <s v="C384600"/>
    <s v="Female"/>
    <n v="39"/>
    <x v="4"/>
    <n v="4"/>
    <n v="20.92"/>
    <x v="38"/>
    <s v="Credit Card"/>
    <x v="3"/>
    <x v="14"/>
    <x v="1"/>
  </r>
  <r>
    <s v="I270827"/>
    <d v="2016-09-11T06:15:00"/>
    <s v="C886775"/>
    <s v="Female"/>
    <n v="69"/>
    <x v="2"/>
    <n v="5"/>
    <n v="75.75"/>
    <x v="21"/>
    <s v="Cash"/>
    <x v="2"/>
    <x v="8"/>
    <x v="5"/>
  </r>
  <r>
    <s v="I310769"/>
    <d v="2016-09-11T06:15:00"/>
    <s v="C624856"/>
    <s v="Female"/>
    <n v="60"/>
    <x v="0"/>
    <n v="4"/>
    <n v="1200.32"/>
    <x v="27"/>
    <s v="Cash"/>
    <x v="2"/>
    <x v="8"/>
    <x v="2"/>
  </r>
  <r>
    <s v="I202292"/>
    <d v="2016-09-11T06:15:00"/>
    <s v="C967436"/>
    <s v="Female"/>
    <n v="20"/>
    <x v="5"/>
    <n v="2"/>
    <n v="71.680000000000007"/>
    <x v="22"/>
    <s v="Debit Card"/>
    <x v="2"/>
    <x v="8"/>
    <x v="2"/>
  </r>
  <r>
    <s v="I241537"/>
    <d v="2016-09-11T06:15:00"/>
    <s v="C181144"/>
    <s v="Female"/>
    <n v="62"/>
    <x v="0"/>
    <n v="5"/>
    <n v="1500.4"/>
    <x v="0"/>
    <s v="Credit Card"/>
    <x v="2"/>
    <x v="8"/>
    <x v="1"/>
  </r>
  <r>
    <s v="I222942"/>
    <d v="2016-09-11T06:15:00"/>
    <s v="C277733"/>
    <s v="Female"/>
    <n v="49"/>
    <x v="5"/>
    <n v="1"/>
    <n v="35.840000000000003"/>
    <x v="42"/>
    <s v="Credit Card"/>
    <x v="2"/>
    <x v="8"/>
    <x v="5"/>
  </r>
  <r>
    <s v="I208220"/>
    <d v="2016-09-11T06:16:00"/>
    <s v="C175501"/>
    <s v="Female"/>
    <n v="46"/>
    <x v="6"/>
    <n v="4"/>
    <n v="4200"/>
    <x v="33"/>
    <s v="Credit Card"/>
    <x v="2"/>
    <x v="8"/>
    <x v="3"/>
  </r>
  <r>
    <s v="I471137"/>
    <d v="2016-09-11T06:16:00"/>
    <s v="C332866"/>
    <s v="Male"/>
    <n v="67"/>
    <x v="4"/>
    <n v="4"/>
    <n v="20.92"/>
    <x v="38"/>
    <s v="Cash"/>
    <x v="2"/>
    <x v="8"/>
    <x v="5"/>
  </r>
  <r>
    <s v="I160275"/>
    <d v="2016-09-11T06:16:00"/>
    <s v="C846155"/>
    <s v="Male"/>
    <n v="42"/>
    <x v="0"/>
    <n v="2"/>
    <n v="600.16"/>
    <x v="7"/>
    <s v="Cash"/>
    <x v="2"/>
    <x v="8"/>
    <x v="5"/>
  </r>
  <r>
    <s v="I475150"/>
    <d v="2016-09-11T06:16:00"/>
    <s v="C282950"/>
    <s v="Female"/>
    <n v="39"/>
    <x v="3"/>
    <n v="2"/>
    <n v="81.319999999999993"/>
    <x v="31"/>
    <s v="Debit Card"/>
    <x v="3"/>
    <x v="21"/>
    <x v="0"/>
  </r>
  <r>
    <s v="I320423"/>
    <d v="2016-09-11T06:17:00"/>
    <s v="C245009"/>
    <s v="Male"/>
    <n v="56"/>
    <x v="1"/>
    <n v="1"/>
    <n v="600.16999999999996"/>
    <x v="49"/>
    <s v="Cash"/>
    <x v="3"/>
    <x v="21"/>
    <x v="1"/>
  </r>
  <r>
    <s v="I278105"/>
    <d v="2016-09-11T06:17:00"/>
    <s v="C904574"/>
    <s v="Male"/>
    <n v="57"/>
    <x v="5"/>
    <n v="2"/>
    <n v="71.680000000000007"/>
    <x v="22"/>
    <s v="Credit Card"/>
    <x v="3"/>
    <x v="21"/>
    <x v="0"/>
  </r>
  <r>
    <s v="I655937"/>
    <d v="2016-09-11T06:17:00"/>
    <s v="C144469"/>
    <s v="Male"/>
    <n v="27"/>
    <x v="2"/>
    <n v="2"/>
    <n v="30.3"/>
    <x v="61"/>
    <s v="Debit Card"/>
    <x v="2"/>
    <x v="8"/>
    <x v="2"/>
  </r>
  <r>
    <s v="I287777"/>
    <d v="2016-09-11T06:17:00"/>
    <s v="C209865"/>
    <s v="Female"/>
    <n v="50"/>
    <x v="2"/>
    <n v="3"/>
    <n v="45.45"/>
    <x v="32"/>
    <s v="Debit Card"/>
    <x v="2"/>
    <x v="10"/>
    <x v="4"/>
  </r>
  <r>
    <s v="I329008"/>
    <d v="2016-09-11T06:18:00"/>
    <s v="C150563"/>
    <s v="Female"/>
    <n v="56"/>
    <x v="4"/>
    <n v="5"/>
    <n v="26.15"/>
    <x v="36"/>
    <s v="Credit Card"/>
    <x v="2"/>
    <x v="10"/>
    <x v="0"/>
  </r>
  <r>
    <s v="I557546"/>
    <d v="2016-09-11T06:18:00"/>
    <s v="C925681"/>
    <s v="Female"/>
    <n v="50"/>
    <x v="4"/>
    <n v="3"/>
    <n v="15.69"/>
    <x v="30"/>
    <s v="Debit Card"/>
    <x v="2"/>
    <x v="10"/>
    <x v="5"/>
  </r>
  <r>
    <s v="I258047"/>
    <d v="2016-09-11T06:18:00"/>
    <s v="C278881"/>
    <s v="Male"/>
    <n v="20"/>
    <x v="0"/>
    <n v="5"/>
    <n v="1500.4"/>
    <x v="0"/>
    <s v="Cash"/>
    <x v="2"/>
    <x v="10"/>
    <x v="3"/>
  </r>
  <r>
    <s v="I103253"/>
    <d v="2016-09-11T06:18:00"/>
    <s v="C322798"/>
    <s v="Male"/>
    <n v="30"/>
    <x v="3"/>
    <n v="4"/>
    <n v="162.63999999999999"/>
    <x v="34"/>
    <s v="Credit Card"/>
    <x v="2"/>
    <x v="10"/>
    <x v="0"/>
  </r>
  <r>
    <s v="I102628"/>
    <d v="2016-09-11T06:19:00"/>
    <s v="C800190"/>
    <s v="Male"/>
    <n v="31"/>
    <x v="0"/>
    <n v="1"/>
    <n v="300.08"/>
    <x v="18"/>
    <s v="Credit Card"/>
    <x v="0"/>
    <x v="18"/>
    <x v="4"/>
  </r>
  <r>
    <s v="I190623"/>
    <d v="2016-09-11T06:19:00"/>
    <s v="C113070"/>
    <s v="Female"/>
    <n v="32"/>
    <x v="3"/>
    <n v="5"/>
    <n v="203.3"/>
    <x v="23"/>
    <s v="Cash"/>
    <x v="0"/>
    <x v="18"/>
    <x v="1"/>
  </r>
  <r>
    <s v="I266073"/>
    <d v="2016-09-11T06:19:00"/>
    <s v="C288388"/>
    <s v="Female"/>
    <n v="54"/>
    <x v="1"/>
    <n v="3"/>
    <n v="1800.51"/>
    <x v="1"/>
    <s v="Credit Card"/>
    <x v="0"/>
    <x v="18"/>
    <x v="5"/>
  </r>
  <r>
    <s v="I887932"/>
    <d v="2016-09-11T06:19:00"/>
    <s v="C216378"/>
    <s v="Male"/>
    <n v="41"/>
    <x v="2"/>
    <n v="3"/>
    <n v="45.45"/>
    <x v="32"/>
    <s v="Credit Card"/>
    <x v="1"/>
    <x v="3"/>
    <x v="3"/>
  </r>
  <r>
    <s v="I297802"/>
    <d v="2016-09-11T06:19:00"/>
    <s v="C103027"/>
    <s v="Male"/>
    <n v="46"/>
    <x v="5"/>
    <n v="1"/>
    <n v="35.840000000000003"/>
    <x v="42"/>
    <s v="Credit Card"/>
    <x v="1"/>
    <x v="15"/>
    <x v="5"/>
  </r>
  <r>
    <s v="I271098"/>
    <d v="2016-09-11T06:20:00"/>
    <s v="C641019"/>
    <s v="Male"/>
    <n v="46"/>
    <x v="3"/>
    <n v="4"/>
    <n v="162.63999999999999"/>
    <x v="34"/>
    <s v="Debit Card"/>
    <x v="1"/>
    <x v="15"/>
    <x v="0"/>
  </r>
  <r>
    <s v="I273208"/>
    <d v="2016-09-11T06:20:00"/>
    <s v="C378425"/>
    <s v="Female"/>
    <n v="67"/>
    <x v="4"/>
    <n v="3"/>
    <n v="15.69"/>
    <x v="30"/>
    <s v="Debit Card"/>
    <x v="0"/>
    <x v="22"/>
    <x v="5"/>
  </r>
  <r>
    <s v="I295328"/>
    <d v="2016-09-11T06:20:00"/>
    <s v="C295706"/>
    <s v="Female"/>
    <n v="31"/>
    <x v="5"/>
    <n v="4"/>
    <n v="143.36000000000001"/>
    <x v="17"/>
    <s v="Credit Card"/>
    <x v="2"/>
    <x v="8"/>
    <x v="3"/>
  </r>
  <r>
    <s v="I483752"/>
    <d v="2016-09-11T06:20:00"/>
    <s v="C215692"/>
    <s v="Male"/>
    <n v="57"/>
    <x v="0"/>
    <n v="4"/>
    <n v="1200.32"/>
    <x v="27"/>
    <s v="Debit Card"/>
    <x v="1"/>
    <x v="1"/>
    <x v="5"/>
  </r>
  <r>
    <s v="I520353"/>
    <d v="2016-09-11T06:21:00"/>
    <s v="C637346"/>
    <s v="Male"/>
    <n v="45"/>
    <x v="5"/>
    <n v="4"/>
    <n v="143.36000000000001"/>
    <x v="17"/>
    <s v="Debit Card"/>
    <x v="1"/>
    <x v="1"/>
    <x v="5"/>
  </r>
  <r>
    <s v="I309853"/>
    <d v="2016-09-11T06:21:00"/>
    <s v="C336701"/>
    <s v="Male"/>
    <n v="66"/>
    <x v="3"/>
    <n v="2"/>
    <n v="81.319999999999993"/>
    <x v="31"/>
    <s v="Credit Card"/>
    <x v="1"/>
    <x v="1"/>
    <x v="1"/>
  </r>
  <r>
    <s v="I228915"/>
    <d v="2016-09-11T06:21:00"/>
    <s v="C831358"/>
    <s v="Male"/>
    <n v="45"/>
    <x v="3"/>
    <n v="2"/>
    <n v="81.319999999999993"/>
    <x v="31"/>
    <s v="Debit Card"/>
    <x v="3"/>
    <x v="20"/>
    <x v="2"/>
  </r>
  <r>
    <s v="I124092"/>
    <d v="2016-09-11T06:21:00"/>
    <s v="C740302"/>
    <s v="Female"/>
    <n v="26"/>
    <x v="3"/>
    <n v="5"/>
    <n v="203.3"/>
    <x v="23"/>
    <s v="Cash"/>
    <x v="2"/>
    <x v="8"/>
    <x v="0"/>
  </r>
  <r>
    <s v="I330477"/>
    <d v="2016-09-11T06:22:00"/>
    <s v="C117473"/>
    <s v="Male"/>
    <n v="25"/>
    <x v="0"/>
    <n v="4"/>
    <n v="1200.32"/>
    <x v="27"/>
    <s v="Cash"/>
    <x v="2"/>
    <x v="8"/>
    <x v="2"/>
  </r>
  <r>
    <s v="I478211"/>
    <d v="2016-09-11T06:22:00"/>
    <s v="C237712"/>
    <s v="Male"/>
    <n v="20"/>
    <x v="5"/>
    <n v="1"/>
    <n v="35.840000000000003"/>
    <x v="42"/>
    <s v="Credit Card"/>
    <x v="2"/>
    <x v="8"/>
    <x v="6"/>
  </r>
  <r>
    <s v="I152769"/>
    <d v="2016-09-11T06:22:00"/>
    <s v="C224968"/>
    <s v="Female"/>
    <n v="54"/>
    <x v="0"/>
    <n v="2"/>
    <n v="600.16"/>
    <x v="7"/>
    <s v="Credit Card"/>
    <x v="2"/>
    <x v="8"/>
    <x v="2"/>
  </r>
  <r>
    <s v="I203641"/>
    <d v="2016-09-11T06:22:00"/>
    <s v="C206983"/>
    <s v="Female"/>
    <n v="64"/>
    <x v="4"/>
    <n v="3"/>
    <n v="15.69"/>
    <x v="30"/>
    <s v="Cash"/>
    <x v="3"/>
    <x v="9"/>
    <x v="3"/>
  </r>
  <r>
    <s v="I192087"/>
    <d v="2016-09-11T06:22:00"/>
    <s v="C212733"/>
    <s v="Female"/>
    <n v="40"/>
    <x v="0"/>
    <n v="2"/>
    <n v="600.16"/>
    <x v="7"/>
    <s v="Cash"/>
    <x v="1"/>
    <x v="3"/>
    <x v="2"/>
  </r>
  <r>
    <s v="I125005"/>
    <d v="2016-09-11T06:23:00"/>
    <s v="C268645"/>
    <s v="Male"/>
    <n v="66"/>
    <x v="5"/>
    <n v="3"/>
    <n v="107.52"/>
    <x v="26"/>
    <s v="Cash"/>
    <x v="1"/>
    <x v="3"/>
    <x v="0"/>
  </r>
  <r>
    <s v="I204297"/>
    <d v="2016-09-11T06:23:00"/>
    <s v="C106885"/>
    <s v="Male"/>
    <n v="64"/>
    <x v="0"/>
    <n v="2"/>
    <n v="600.16"/>
    <x v="7"/>
    <s v="Credit Card"/>
    <x v="1"/>
    <x v="3"/>
    <x v="4"/>
  </r>
  <r>
    <s v="I217450"/>
    <d v="2016-09-11T06:23:00"/>
    <s v="C310733"/>
    <s v="Male"/>
    <n v="40"/>
    <x v="4"/>
    <n v="2"/>
    <n v="10.46"/>
    <x v="40"/>
    <s v="Cash"/>
    <x v="2"/>
    <x v="7"/>
    <x v="1"/>
  </r>
  <r>
    <s v="I116193"/>
    <d v="2016-09-11T06:23:00"/>
    <s v="C307557"/>
    <s v="Male"/>
    <n v="47"/>
    <x v="4"/>
    <n v="2"/>
    <n v="10.46"/>
    <x v="40"/>
    <s v="Credit Card"/>
    <x v="2"/>
    <x v="7"/>
    <x v="1"/>
  </r>
  <r>
    <s v="I403962"/>
    <d v="2016-09-11T06:24:00"/>
    <s v="C308812"/>
    <s v="Female"/>
    <n v="29"/>
    <x v="4"/>
    <n v="4"/>
    <n v="20.92"/>
    <x v="38"/>
    <s v="Cash"/>
    <x v="0"/>
    <x v="16"/>
    <x v="3"/>
  </r>
  <r>
    <s v="I704228"/>
    <d v="2016-09-11T06:24:00"/>
    <s v="C190591"/>
    <s v="Male"/>
    <n v="20"/>
    <x v="5"/>
    <n v="4"/>
    <n v="143.36000000000001"/>
    <x v="17"/>
    <s v="Credit Card"/>
    <x v="0"/>
    <x v="16"/>
    <x v="4"/>
  </r>
  <r>
    <s v="I942104"/>
    <d v="2016-09-11T06:24:00"/>
    <s v="C193501"/>
    <s v="Female"/>
    <n v="38"/>
    <x v="0"/>
    <n v="1"/>
    <n v="300.08"/>
    <x v="18"/>
    <s v="Cash"/>
    <x v="0"/>
    <x v="16"/>
    <x v="1"/>
  </r>
  <r>
    <s v="I240086"/>
    <d v="2016-09-11T06:24:00"/>
    <s v="C551280"/>
    <s v="Female"/>
    <n v="37"/>
    <x v="0"/>
    <n v="4"/>
    <n v="1200.32"/>
    <x v="27"/>
    <s v="Credit Card"/>
    <x v="1"/>
    <x v="1"/>
    <x v="2"/>
  </r>
  <r>
    <s v="I661734"/>
    <d v="2016-09-11T06:25:00"/>
    <s v="C296939"/>
    <s v="Female"/>
    <n v="33"/>
    <x v="2"/>
    <n v="2"/>
    <n v="30.3"/>
    <x v="61"/>
    <s v="Credit Card"/>
    <x v="1"/>
    <x v="1"/>
    <x v="5"/>
  </r>
  <r>
    <s v="I161290"/>
    <d v="2016-09-11T06:25:00"/>
    <s v="C250281"/>
    <s v="Female"/>
    <n v="22"/>
    <x v="2"/>
    <n v="5"/>
    <n v="75.75"/>
    <x v="21"/>
    <s v="Cash"/>
    <x v="0"/>
    <x v="0"/>
    <x v="6"/>
  </r>
  <r>
    <s v="I149462"/>
    <d v="2016-09-11T06:25:00"/>
    <s v="C222328"/>
    <s v="Female"/>
    <n v="22"/>
    <x v="0"/>
    <n v="2"/>
    <n v="600.16"/>
    <x v="7"/>
    <s v="Credit Card"/>
    <x v="0"/>
    <x v="0"/>
    <x v="2"/>
  </r>
  <r>
    <s v="I201517"/>
    <d v="2016-09-11T06:25:00"/>
    <s v="C273174"/>
    <s v="Female"/>
    <n v="20"/>
    <x v="7"/>
    <n v="2"/>
    <n v="23.46"/>
    <x v="39"/>
    <s v="Credit Card"/>
    <x v="2"/>
    <x v="7"/>
    <x v="0"/>
  </r>
  <r>
    <s v="I231840"/>
    <d v="2016-09-11T06:26:00"/>
    <s v="C211072"/>
    <s v="Male"/>
    <n v="58"/>
    <x v="1"/>
    <n v="2"/>
    <n v="1200.3399999999999"/>
    <x v="54"/>
    <s v="Debit Card"/>
    <x v="2"/>
    <x v="8"/>
    <x v="0"/>
  </r>
  <r>
    <s v="I301431"/>
    <d v="2016-09-11T06:26:00"/>
    <s v="C127227"/>
    <s v="Female"/>
    <n v="47"/>
    <x v="0"/>
    <n v="4"/>
    <n v="1200.32"/>
    <x v="27"/>
    <s v="Cash"/>
    <x v="2"/>
    <x v="8"/>
    <x v="4"/>
  </r>
  <r>
    <s v="I212311"/>
    <d v="2016-09-11T06:26:00"/>
    <s v="C259398"/>
    <s v="Female"/>
    <n v="33"/>
    <x v="0"/>
    <n v="2"/>
    <n v="600.16"/>
    <x v="7"/>
    <s v="Debit Card"/>
    <x v="2"/>
    <x v="10"/>
    <x v="4"/>
  </r>
  <r>
    <s v="I339889"/>
    <d v="2016-09-11T06:26:00"/>
    <s v="C145034"/>
    <s v="Female"/>
    <n v="48"/>
    <x v="4"/>
    <n v="1"/>
    <n v="5.23"/>
    <x v="19"/>
    <s v="Credit Card"/>
    <x v="0"/>
    <x v="17"/>
    <x v="0"/>
  </r>
  <r>
    <s v="I321889"/>
    <d v="2016-09-11T06:26:00"/>
    <s v="C580984"/>
    <s v="Female"/>
    <n v="68"/>
    <x v="0"/>
    <n v="4"/>
    <n v="1200.32"/>
    <x v="27"/>
    <s v="Cash"/>
    <x v="0"/>
    <x v="17"/>
    <x v="2"/>
  </r>
  <r>
    <s v="I183473"/>
    <d v="2016-09-11T06:27:00"/>
    <s v="C118529"/>
    <s v="Female"/>
    <n v="18"/>
    <x v="3"/>
    <n v="3"/>
    <n v="121.98"/>
    <x v="25"/>
    <s v="Cash"/>
    <x v="0"/>
    <x v="17"/>
    <x v="1"/>
  </r>
  <r>
    <s v="I268498"/>
    <d v="2016-09-11T06:27:00"/>
    <s v="C296123"/>
    <s v="Female"/>
    <n v="34"/>
    <x v="0"/>
    <n v="1"/>
    <n v="300.08"/>
    <x v="18"/>
    <s v="Cash"/>
    <x v="2"/>
    <x v="7"/>
    <x v="5"/>
  </r>
  <r>
    <s v="I322940"/>
    <d v="2016-09-11T06:27:00"/>
    <s v="C239864"/>
    <s v="Male"/>
    <n v="37"/>
    <x v="3"/>
    <n v="2"/>
    <n v="81.319999999999993"/>
    <x v="31"/>
    <s v="Debit Card"/>
    <x v="2"/>
    <x v="7"/>
    <x v="0"/>
  </r>
  <r>
    <s v="I185046"/>
    <d v="2016-09-11T06:27:00"/>
    <s v="C805431"/>
    <s v="Female"/>
    <n v="40"/>
    <x v="0"/>
    <n v="2"/>
    <n v="600.16"/>
    <x v="7"/>
    <s v="Cash"/>
    <x v="0"/>
    <x v="18"/>
    <x v="2"/>
  </r>
  <r>
    <s v="I231079"/>
    <d v="2016-09-11T06:28:00"/>
    <s v="C291028"/>
    <s v="Male"/>
    <n v="22"/>
    <x v="3"/>
    <n v="5"/>
    <n v="203.3"/>
    <x v="23"/>
    <s v="Cash"/>
    <x v="0"/>
    <x v="18"/>
    <x v="6"/>
  </r>
  <r>
    <s v="I290674"/>
    <d v="2016-09-11T06:28:00"/>
    <s v="C217940"/>
    <s v="Male"/>
    <n v="50"/>
    <x v="0"/>
    <n v="3"/>
    <n v="900.24"/>
    <x v="8"/>
    <s v="Credit Card"/>
    <x v="0"/>
    <x v="18"/>
    <x v="3"/>
  </r>
  <r>
    <s v="I226836"/>
    <d v="2016-09-11T06:28:00"/>
    <s v="C253176"/>
    <s v="Female"/>
    <n v="59"/>
    <x v="5"/>
    <n v="3"/>
    <n v="107.52"/>
    <x v="26"/>
    <s v="Cash"/>
    <x v="1"/>
    <x v="1"/>
    <x v="6"/>
  </r>
  <r>
    <s v="I268951"/>
    <d v="2016-09-11T06:28:00"/>
    <s v="C303704"/>
    <s v="Female"/>
    <n v="23"/>
    <x v="5"/>
    <n v="4"/>
    <n v="143.36000000000001"/>
    <x v="17"/>
    <s v="Cash"/>
    <x v="1"/>
    <x v="1"/>
    <x v="4"/>
  </r>
  <r>
    <s v="I219252"/>
    <d v="2016-09-11T06:29:00"/>
    <s v="C800650"/>
    <s v="Male"/>
    <n v="36"/>
    <x v="1"/>
    <n v="4"/>
    <n v="2400.6799999999998"/>
    <x v="24"/>
    <s v="Credit Card"/>
    <x v="1"/>
    <x v="1"/>
    <x v="4"/>
  </r>
  <r>
    <s v="I204777"/>
    <d v="2016-09-11T06:29:00"/>
    <s v="C300202"/>
    <s v="Female"/>
    <n v="52"/>
    <x v="7"/>
    <n v="4"/>
    <n v="46.92"/>
    <x v="58"/>
    <s v="Cash"/>
    <x v="1"/>
    <x v="1"/>
    <x v="3"/>
  </r>
  <r>
    <s v="I302012"/>
    <d v="2016-09-11T06:29:00"/>
    <s v="C252123"/>
    <s v="Female"/>
    <n v="68"/>
    <x v="2"/>
    <n v="2"/>
    <n v="30.3"/>
    <x v="61"/>
    <s v="Cash"/>
    <x v="3"/>
    <x v="12"/>
    <x v="6"/>
  </r>
  <r>
    <s v="I250187"/>
    <d v="2016-09-11T06:29:00"/>
    <s v="C236121"/>
    <s v="Male"/>
    <n v="27"/>
    <x v="0"/>
    <n v="5"/>
    <n v="1500.4"/>
    <x v="0"/>
    <s v="Cash"/>
    <x v="3"/>
    <x v="12"/>
    <x v="5"/>
  </r>
  <r>
    <s v="I100923"/>
    <d v="2016-09-11T06:29:00"/>
    <s v="C139812"/>
    <s v="Female"/>
    <n v="41"/>
    <x v="4"/>
    <n v="1"/>
    <n v="5.23"/>
    <x v="19"/>
    <s v="Credit Card"/>
    <x v="3"/>
    <x v="12"/>
    <x v="4"/>
  </r>
  <r>
    <s v="I241753"/>
    <d v="2016-09-11T06:30:00"/>
    <s v="C161883"/>
    <s v="Female"/>
    <n v="63"/>
    <x v="4"/>
    <n v="4"/>
    <n v="20.92"/>
    <x v="38"/>
    <s v="Cash"/>
    <x v="3"/>
    <x v="12"/>
    <x v="5"/>
  </r>
  <r>
    <s v="I543991"/>
    <d v="2016-09-11T06:30:00"/>
    <s v="C419853"/>
    <s v="Male"/>
    <n v="69"/>
    <x v="3"/>
    <n v="3"/>
    <n v="121.98"/>
    <x v="25"/>
    <s v="Cash"/>
    <x v="1"/>
    <x v="1"/>
    <x v="3"/>
  </r>
  <r>
    <s v="I139197"/>
    <d v="2016-09-11T06:30:00"/>
    <s v="C266742"/>
    <s v="Female"/>
    <n v="61"/>
    <x v="4"/>
    <n v="4"/>
    <n v="20.92"/>
    <x v="38"/>
    <s v="Debit Card"/>
    <x v="1"/>
    <x v="6"/>
    <x v="2"/>
  </r>
  <r>
    <s v="I425877"/>
    <d v="2016-09-11T06:30:00"/>
    <s v="C278258"/>
    <s v="Female"/>
    <n v="40"/>
    <x v="0"/>
    <n v="3"/>
    <n v="900.24"/>
    <x v="8"/>
    <s v="Debit Card"/>
    <x v="1"/>
    <x v="1"/>
    <x v="0"/>
  </r>
  <r>
    <s v="I167679"/>
    <d v="2016-09-11T06:31:00"/>
    <s v="C422202"/>
    <s v="Male"/>
    <n v="66"/>
    <x v="0"/>
    <n v="3"/>
    <n v="900.24"/>
    <x v="8"/>
    <s v="Cash"/>
    <x v="1"/>
    <x v="1"/>
    <x v="5"/>
  </r>
  <r>
    <s v="I131366"/>
    <d v="2016-09-11T06:31:00"/>
    <s v="C336828"/>
    <s v="Male"/>
    <n v="39"/>
    <x v="3"/>
    <n v="1"/>
    <n v="40.659999999999997"/>
    <x v="46"/>
    <s v="Cash"/>
    <x v="3"/>
    <x v="21"/>
    <x v="2"/>
  </r>
  <r>
    <s v="I100496"/>
    <d v="2016-09-11T06:31:00"/>
    <s v="C174558"/>
    <s v="Female"/>
    <n v="51"/>
    <x v="0"/>
    <n v="2"/>
    <n v="600.16"/>
    <x v="7"/>
    <s v="Cash"/>
    <x v="3"/>
    <x v="21"/>
    <x v="2"/>
  </r>
  <r>
    <s v="I297411"/>
    <d v="2016-09-11T06:31:00"/>
    <s v="C916270"/>
    <s v="Male"/>
    <n v="22"/>
    <x v="6"/>
    <n v="4"/>
    <n v="4200"/>
    <x v="33"/>
    <s v="Cash"/>
    <x v="3"/>
    <x v="21"/>
    <x v="4"/>
  </r>
  <r>
    <s v="I210425"/>
    <d v="2016-09-11T06:32:00"/>
    <s v="C275913"/>
    <s v="Female"/>
    <n v="67"/>
    <x v="0"/>
    <n v="4"/>
    <n v="1200.32"/>
    <x v="27"/>
    <s v="Cash"/>
    <x v="3"/>
    <x v="21"/>
    <x v="0"/>
  </r>
  <r>
    <s v="I226259"/>
    <d v="2016-09-11T06:32:00"/>
    <s v="C102634"/>
    <s v="Female"/>
    <n v="66"/>
    <x v="0"/>
    <n v="5"/>
    <n v="1500.4"/>
    <x v="0"/>
    <s v="Cash"/>
    <x v="2"/>
    <x v="7"/>
    <x v="0"/>
  </r>
  <r>
    <s v="I288876"/>
    <d v="2016-09-11T06:32:00"/>
    <s v="C323572"/>
    <s v="Female"/>
    <n v="35"/>
    <x v="4"/>
    <n v="1"/>
    <n v="5.23"/>
    <x v="19"/>
    <s v="Credit Card"/>
    <x v="2"/>
    <x v="7"/>
    <x v="0"/>
  </r>
  <r>
    <s v="I295812"/>
    <d v="2016-09-11T06:32:00"/>
    <s v="C319027"/>
    <s v="Female"/>
    <n v="51"/>
    <x v="3"/>
    <n v="4"/>
    <n v="162.63999999999999"/>
    <x v="34"/>
    <s v="Cash"/>
    <x v="2"/>
    <x v="8"/>
    <x v="4"/>
  </r>
  <r>
    <s v="I272595"/>
    <d v="2016-09-11T06:33:00"/>
    <s v="C253712"/>
    <s v="Female"/>
    <n v="69"/>
    <x v="0"/>
    <n v="1"/>
    <n v="300.08"/>
    <x v="18"/>
    <s v="Credit Card"/>
    <x v="2"/>
    <x v="8"/>
    <x v="0"/>
  </r>
  <r>
    <s v="I224136"/>
    <d v="2016-09-11T06:33:00"/>
    <s v="C281061"/>
    <s v="Male"/>
    <n v="23"/>
    <x v="0"/>
    <n v="2"/>
    <n v="600.16"/>
    <x v="7"/>
    <s v="Debit Card"/>
    <x v="1"/>
    <x v="4"/>
    <x v="6"/>
  </r>
  <r>
    <s v="I759864"/>
    <d v="2016-09-11T06:33:00"/>
    <s v="C322862"/>
    <s v="Female"/>
    <n v="54"/>
    <x v="5"/>
    <n v="5"/>
    <n v="179.2"/>
    <x v="47"/>
    <s v="Credit Card"/>
    <x v="1"/>
    <x v="4"/>
    <x v="3"/>
  </r>
  <r>
    <s v="I947283"/>
    <d v="2016-09-11T06:33:00"/>
    <s v="C694359"/>
    <s v="Female"/>
    <n v="64"/>
    <x v="2"/>
    <n v="2"/>
    <n v="30.3"/>
    <x v="61"/>
    <s v="Cash"/>
    <x v="1"/>
    <x v="15"/>
    <x v="2"/>
  </r>
  <r>
    <s v="I314869"/>
    <d v="2016-09-11T06:33:00"/>
    <s v="C212166"/>
    <s v="Male"/>
    <n v="66"/>
    <x v="1"/>
    <n v="5"/>
    <n v="3000.85"/>
    <x v="14"/>
    <s v="Cash"/>
    <x v="1"/>
    <x v="15"/>
    <x v="5"/>
  </r>
  <r>
    <s v="I333735"/>
    <d v="2016-09-11T06:34:00"/>
    <s v="C531985"/>
    <s v="Female"/>
    <n v="53"/>
    <x v="5"/>
    <n v="3"/>
    <n v="107.52"/>
    <x v="26"/>
    <s v="Cash"/>
    <x v="1"/>
    <x v="15"/>
    <x v="3"/>
  </r>
  <r>
    <s v="I112269"/>
    <d v="2016-09-11T06:34:00"/>
    <s v="C468666"/>
    <s v="Female"/>
    <n v="26"/>
    <x v="4"/>
    <n v="5"/>
    <n v="26.15"/>
    <x v="36"/>
    <s v="Debit Card"/>
    <x v="1"/>
    <x v="15"/>
    <x v="5"/>
  </r>
  <r>
    <s v="I177105"/>
    <d v="2016-09-11T06:34:00"/>
    <s v="C240314"/>
    <s v="Female"/>
    <n v="22"/>
    <x v="0"/>
    <n v="2"/>
    <n v="600.16"/>
    <x v="7"/>
    <s v="Credit Card"/>
    <x v="1"/>
    <x v="1"/>
    <x v="4"/>
  </r>
  <r>
    <s v="I635987"/>
    <d v="2016-09-11T06:34:00"/>
    <s v="C118024"/>
    <s v="Female"/>
    <n v="45"/>
    <x v="0"/>
    <n v="2"/>
    <n v="600.16"/>
    <x v="7"/>
    <s v="Debit Card"/>
    <x v="3"/>
    <x v="20"/>
    <x v="0"/>
  </r>
  <r>
    <s v="I124201"/>
    <d v="2016-09-11T06:35:00"/>
    <s v="C791770"/>
    <s v="Male"/>
    <n v="69"/>
    <x v="5"/>
    <n v="3"/>
    <n v="107.52"/>
    <x v="26"/>
    <s v="Cash"/>
    <x v="2"/>
    <x v="7"/>
    <x v="2"/>
  </r>
  <r>
    <s v="I120637"/>
    <d v="2016-09-11T06:35:00"/>
    <s v="C821431"/>
    <s v="Female"/>
    <n v="68"/>
    <x v="1"/>
    <n v="4"/>
    <n v="2400.6799999999998"/>
    <x v="24"/>
    <s v="Credit Card"/>
    <x v="3"/>
    <x v="21"/>
    <x v="4"/>
  </r>
  <r>
    <s v="I118287"/>
    <d v="2016-09-11T06:35:00"/>
    <s v="C151729"/>
    <s v="Male"/>
    <n v="48"/>
    <x v="0"/>
    <n v="4"/>
    <n v="1200.32"/>
    <x v="27"/>
    <s v="Credit Card"/>
    <x v="3"/>
    <x v="21"/>
    <x v="3"/>
  </r>
  <r>
    <s v="I151156"/>
    <d v="2016-09-11T06:35:00"/>
    <s v="C193906"/>
    <s v="Male"/>
    <n v="26"/>
    <x v="0"/>
    <n v="3"/>
    <n v="900.24"/>
    <x v="8"/>
    <s v="Cash"/>
    <x v="3"/>
    <x v="21"/>
    <x v="1"/>
  </r>
  <r>
    <s v="I339410"/>
    <d v="2016-09-11T06:36:00"/>
    <s v="C164134"/>
    <s v="Male"/>
    <n v="26"/>
    <x v="7"/>
    <n v="5"/>
    <n v="58.65"/>
    <x v="35"/>
    <s v="Debit Card"/>
    <x v="3"/>
    <x v="9"/>
    <x v="2"/>
  </r>
  <r>
    <s v="I230320"/>
    <d v="2016-09-11T06:36:00"/>
    <s v="C196435"/>
    <s v="Male"/>
    <n v="28"/>
    <x v="0"/>
    <n v="3"/>
    <n v="900.24"/>
    <x v="8"/>
    <s v="Cash"/>
    <x v="3"/>
    <x v="9"/>
    <x v="0"/>
  </r>
  <r>
    <s v="I289903"/>
    <d v="2016-09-11T06:36:00"/>
    <s v="C612512"/>
    <s v="Female"/>
    <n v="32"/>
    <x v="3"/>
    <n v="3"/>
    <n v="121.98"/>
    <x v="25"/>
    <s v="Credit Card"/>
    <x v="3"/>
    <x v="9"/>
    <x v="5"/>
  </r>
  <r>
    <s v="I108305"/>
    <d v="2016-09-11T06:36:00"/>
    <s v="C314287"/>
    <s v="Male"/>
    <n v="43"/>
    <x v="3"/>
    <n v="2"/>
    <n v="81.319999999999993"/>
    <x v="31"/>
    <s v="Cash"/>
    <x v="3"/>
    <x v="9"/>
    <x v="5"/>
  </r>
  <r>
    <s v="I323823"/>
    <d v="2016-09-11T06:36:00"/>
    <s v="C257591"/>
    <s v="Female"/>
    <n v="32"/>
    <x v="0"/>
    <n v="5"/>
    <n v="1500.4"/>
    <x v="0"/>
    <s v="Debit Card"/>
    <x v="3"/>
    <x v="9"/>
    <x v="0"/>
  </r>
  <r>
    <s v="I237565"/>
    <d v="2016-09-11T06:37:00"/>
    <s v="C239283"/>
    <s v="Female"/>
    <n v="61"/>
    <x v="0"/>
    <n v="1"/>
    <n v="300.08"/>
    <x v="18"/>
    <s v="Debit Card"/>
    <x v="3"/>
    <x v="9"/>
    <x v="2"/>
  </r>
  <r>
    <s v="I756232"/>
    <d v="2016-09-11T06:37:00"/>
    <s v="C121473"/>
    <s v="Female"/>
    <n v="27"/>
    <x v="4"/>
    <n v="4"/>
    <n v="20.92"/>
    <x v="38"/>
    <s v="Cash"/>
    <x v="2"/>
    <x v="13"/>
    <x v="4"/>
  </r>
  <r>
    <s v="I534827"/>
    <d v="2016-09-11T06:37:00"/>
    <s v="C165272"/>
    <s v="Female"/>
    <n v="54"/>
    <x v="0"/>
    <n v="5"/>
    <n v="1500.4"/>
    <x v="0"/>
    <s v="Credit Card"/>
    <x v="2"/>
    <x v="11"/>
    <x v="0"/>
  </r>
  <r>
    <s v="I113373"/>
    <d v="2016-09-11T06:37:00"/>
    <s v="C161994"/>
    <s v="Male"/>
    <n v="19"/>
    <x v="0"/>
    <n v="3"/>
    <n v="900.24"/>
    <x v="8"/>
    <s v="Cash"/>
    <x v="2"/>
    <x v="11"/>
    <x v="2"/>
  </r>
  <r>
    <s v="I214367"/>
    <d v="2016-09-11T06:38:00"/>
    <s v="C414801"/>
    <s v="Female"/>
    <n v="61"/>
    <x v="4"/>
    <n v="1"/>
    <n v="5.23"/>
    <x v="19"/>
    <s v="Cash"/>
    <x v="2"/>
    <x v="11"/>
    <x v="0"/>
  </r>
  <r>
    <s v="I401706"/>
    <d v="2016-09-11T06:38:00"/>
    <s v="C223529"/>
    <s v="Female"/>
    <n v="58"/>
    <x v="0"/>
    <n v="1"/>
    <n v="300.08"/>
    <x v="18"/>
    <s v="Credit Card"/>
    <x v="2"/>
    <x v="11"/>
    <x v="1"/>
  </r>
  <r>
    <s v="I137875"/>
    <d v="2016-09-11T06:38:00"/>
    <s v="C108852"/>
    <s v="Male"/>
    <n v="37"/>
    <x v="3"/>
    <n v="2"/>
    <n v="81.319999999999993"/>
    <x v="31"/>
    <s v="Debit Card"/>
    <x v="1"/>
    <x v="1"/>
    <x v="4"/>
  </r>
  <r>
    <s v="I312424"/>
    <d v="2016-09-11T06:38:00"/>
    <s v="C211096"/>
    <s v="Male"/>
    <n v="39"/>
    <x v="4"/>
    <n v="3"/>
    <n v="15.69"/>
    <x v="30"/>
    <s v="Cash"/>
    <x v="1"/>
    <x v="1"/>
    <x v="5"/>
  </r>
  <r>
    <s v="I144964"/>
    <d v="2016-09-11T06:39:00"/>
    <s v="C187906"/>
    <s v="Male"/>
    <n v="36"/>
    <x v="0"/>
    <n v="1"/>
    <n v="300.08"/>
    <x v="18"/>
    <s v="Debit Card"/>
    <x v="1"/>
    <x v="1"/>
    <x v="5"/>
  </r>
  <r>
    <s v="I924629"/>
    <d v="2016-09-11T06:39:00"/>
    <s v="C198780"/>
    <s v="Male"/>
    <n v="60"/>
    <x v="5"/>
    <n v="3"/>
    <n v="107.52"/>
    <x v="26"/>
    <s v="Debit Card"/>
    <x v="1"/>
    <x v="1"/>
    <x v="5"/>
  </r>
  <r>
    <s v="I663271"/>
    <d v="2016-09-11T06:39:00"/>
    <s v="C143490"/>
    <s v="Female"/>
    <n v="66"/>
    <x v="5"/>
    <n v="4"/>
    <n v="143.36000000000001"/>
    <x v="17"/>
    <s v="Credit Card"/>
    <x v="1"/>
    <x v="1"/>
    <x v="4"/>
  </r>
  <r>
    <s v="I110990"/>
    <d v="2016-09-11T06:39:00"/>
    <s v="C207493"/>
    <s v="Male"/>
    <n v="46"/>
    <x v="2"/>
    <n v="4"/>
    <n v="60.6"/>
    <x v="4"/>
    <s v="Credit Card"/>
    <x v="1"/>
    <x v="1"/>
    <x v="0"/>
  </r>
  <r>
    <s v="I315469"/>
    <d v="2016-09-11T06:40:00"/>
    <s v="C184750"/>
    <s v="Female"/>
    <n v="47"/>
    <x v="5"/>
    <n v="2"/>
    <n v="71.680000000000007"/>
    <x v="22"/>
    <s v="Cash"/>
    <x v="1"/>
    <x v="1"/>
    <x v="1"/>
  </r>
  <r>
    <s v="I148143"/>
    <d v="2016-09-11T06:40:00"/>
    <s v="C201543"/>
    <s v="Male"/>
    <n v="68"/>
    <x v="0"/>
    <n v="3"/>
    <n v="900.24"/>
    <x v="8"/>
    <s v="Cash"/>
    <x v="1"/>
    <x v="1"/>
    <x v="1"/>
  </r>
  <r>
    <s v="I162885"/>
    <d v="2016-09-11T06:40:00"/>
    <s v="C199133"/>
    <s v="Female"/>
    <n v="19"/>
    <x v="0"/>
    <n v="3"/>
    <n v="900.24"/>
    <x v="8"/>
    <s v="Cash"/>
    <x v="1"/>
    <x v="1"/>
    <x v="2"/>
  </r>
  <r>
    <s v="I152054"/>
    <d v="2016-09-11T06:40:00"/>
    <s v="C107735"/>
    <s v="Female"/>
    <n v="21"/>
    <x v="0"/>
    <n v="5"/>
    <n v="1500.4"/>
    <x v="0"/>
    <s v="Credit Card"/>
    <x v="1"/>
    <x v="1"/>
    <x v="2"/>
  </r>
  <r>
    <s v="I133729"/>
    <d v="2016-09-11T06:40:00"/>
    <s v="C828823"/>
    <s v="Female"/>
    <n v="36"/>
    <x v="4"/>
    <n v="2"/>
    <n v="10.46"/>
    <x v="40"/>
    <s v="Cash"/>
    <x v="1"/>
    <x v="1"/>
    <x v="4"/>
  </r>
  <r>
    <s v="I908060"/>
    <d v="2016-09-11T06:41:00"/>
    <s v="C193889"/>
    <s v="Female"/>
    <n v="57"/>
    <x v="4"/>
    <n v="2"/>
    <n v="10.46"/>
    <x v="40"/>
    <s v="Credit Card"/>
    <x v="3"/>
    <x v="9"/>
    <x v="5"/>
  </r>
  <r>
    <s v="I160376"/>
    <d v="2016-09-11T06:41:00"/>
    <s v="C250615"/>
    <s v="Male"/>
    <n v="32"/>
    <x v="5"/>
    <n v="5"/>
    <n v="179.2"/>
    <x v="47"/>
    <s v="Cash"/>
    <x v="1"/>
    <x v="1"/>
    <x v="1"/>
  </r>
  <r>
    <s v="I310680"/>
    <d v="2016-09-11T06:41:00"/>
    <s v="C179103"/>
    <s v="Female"/>
    <n v="26"/>
    <x v="5"/>
    <n v="3"/>
    <n v="107.52"/>
    <x v="26"/>
    <s v="Cash"/>
    <x v="1"/>
    <x v="6"/>
    <x v="3"/>
  </r>
  <r>
    <s v="I191499"/>
    <d v="2016-09-11T06:41:00"/>
    <s v="C482835"/>
    <s v="Female"/>
    <n v="67"/>
    <x v="5"/>
    <n v="1"/>
    <n v="35.840000000000003"/>
    <x v="42"/>
    <s v="Cash"/>
    <x v="1"/>
    <x v="1"/>
    <x v="1"/>
  </r>
  <r>
    <s v="I500643"/>
    <d v="2016-09-11T06:42:00"/>
    <s v="C259935"/>
    <s v="Male"/>
    <n v="62"/>
    <x v="4"/>
    <n v="3"/>
    <n v="15.69"/>
    <x v="30"/>
    <s v="Cash"/>
    <x v="1"/>
    <x v="1"/>
    <x v="2"/>
  </r>
  <r>
    <s v="I315534"/>
    <d v="2016-09-11T06:42:00"/>
    <s v="C281186"/>
    <s v="Male"/>
    <n v="45"/>
    <x v="2"/>
    <n v="3"/>
    <n v="45.45"/>
    <x v="32"/>
    <s v="Cash"/>
    <x v="1"/>
    <x v="1"/>
    <x v="4"/>
  </r>
  <r>
    <s v="I226967"/>
    <d v="2016-09-11T06:42:00"/>
    <s v="C270636"/>
    <s v="Female"/>
    <n v="29"/>
    <x v="3"/>
    <n v="5"/>
    <n v="203.3"/>
    <x v="23"/>
    <s v="Cash"/>
    <x v="3"/>
    <x v="12"/>
    <x v="3"/>
  </r>
  <r>
    <s v="I563044"/>
    <d v="2016-09-11T06:42:00"/>
    <s v="C241795"/>
    <s v="Male"/>
    <n v="48"/>
    <x v="0"/>
    <n v="4"/>
    <n v="1200.32"/>
    <x v="27"/>
    <s v="Debit Card"/>
    <x v="3"/>
    <x v="12"/>
    <x v="2"/>
  </r>
  <r>
    <s v="I255796"/>
    <d v="2016-09-11T06:43:00"/>
    <s v="C544222"/>
    <s v="Female"/>
    <n v="23"/>
    <x v="0"/>
    <n v="4"/>
    <n v="1200.32"/>
    <x v="27"/>
    <s v="Credit Card"/>
    <x v="3"/>
    <x v="12"/>
    <x v="4"/>
  </r>
  <r>
    <s v="I215132"/>
    <d v="2016-09-11T06:43:00"/>
    <s v="C865390"/>
    <s v="Male"/>
    <n v="20"/>
    <x v="1"/>
    <n v="4"/>
    <n v="2400.6799999999998"/>
    <x v="24"/>
    <s v="Credit Card"/>
    <x v="1"/>
    <x v="15"/>
    <x v="6"/>
  </r>
  <r>
    <s v="I232813"/>
    <d v="2016-09-11T06:43:00"/>
    <s v="C222814"/>
    <s v="Male"/>
    <n v="62"/>
    <x v="1"/>
    <n v="5"/>
    <n v="3000.85"/>
    <x v="14"/>
    <s v="Credit Card"/>
    <x v="1"/>
    <x v="15"/>
    <x v="2"/>
  </r>
  <r>
    <s v="I215439"/>
    <d v="2016-09-11T06:43:00"/>
    <s v="C175140"/>
    <s v="Female"/>
    <n v="68"/>
    <x v="1"/>
    <n v="4"/>
    <n v="2400.6799999999998"/>
    <x v="24"/>
    <s v="Cash"/>
    <x v="1"/>
    <x v="15"/>
    <x v="5"/>
  </r>
  <r>
    <s v="I324951"/>
    <d v="2016-09-11T06:43:00"/>
    <s v="C244563"/>
    <s v="Male"/>
    <n v="29"/>
    <x v="5"/>
    <n v="3"/>
    <n v="107.52"/>
    <x v="26"/>
    <s v="Cash"/>
    <x v="1"/>
    <x v="1"/>
    <x v="1"/>
  </r>
  <r>
    <s v="I228673"/>
    <d v="2016-09-11T06:44:00"/>
    <s v="C198594"/>
    <s v="Female"/>
    <n v="21"/>
    <x v="2"/>
    <n v="1"/>
    <n v="15.15"/>
    <x v="51"/>
    <s v="Debit Card"/>
    <x v="2"/>
    <x v="7"/>
    <x v="2"/>
  </r>
  <r>
    <s v="I169805"/>
    <d v="2016-09-11T06:44:00"/>
    <s v="C184562"/>
    <s v="Male"/>
    <n v="57"/>
    <x v="7"/>
    <n v="3"/>
    <n v="35.19"/>
    <x v="37"/>
    <s v="Credit Card"/>
    <x v="3"/>
    <x v="14"/>
    <x v="4"/>
  </r>
  <r>
    <s v="I948708"/>
    <d v="2016-09-11T06:44:00"/>
    <s v="C803212"/>
    <s v="Male"/>
    <n v="33"/>
    <x v="7"/>
    <n v="1"/>
    <n v="11.73"/>
    <x v="59"/>
    <s v="Credit Card"/>
    <x v="3"/>
    <x v="14"/>
    <x v="5"/>
  </r>
  <r>
    <s v="I570795"/>
    <d v="2016-09-11T06:44:00"/>
    <s v="C280617"/>
    <s v="Female"/>
    <n v="24"/>
    <x v="2"/>
    <n v="5"/>
    <n v="75.75"/>
    <x v="21"/>
    <s v="Cash"/>
    <x v="3"/>
    <x v="14"/>
    <x v="2"/>
  </r>
  <r>
    <s v="I164595"/>
    <d v="2016-09-11T06:45:00"/>
    <s v="C298472"/>
    <s v="Female"/>
    <n v="52"/>
    <x v="3"/>
    <n v="3"/>
    <n v="121.98"/>
    <x v="25"/>
    <s v="Debit Card"/>
    <x v="3"/>
    <x v="14"/>
    <x v="0"/>
  </r>
  <r>
    <s v="I300968"/>
    <d v="2016-09-11T06:45:00"/>
    <s v="C194985"/>
    <s v="Female"/>
    <n v="28"/>
    <x v="6"/>
    <n v="5"/>
    <n v="5250"/>
    <x v="20"/>
    <s v="Credit Card"/>
    <x v="3"/>
    <x v="14"/>
    <x v="5"/>
  </r>
  <r>
    <s v="I253690"/>
    <d v="2016-09-11T06:45:00"/>
    <s v="C475461"/>
    <s v="Female"/>
    <n v="34"/>
    <x v="0"/>
    <n v="4"/>
    <n v="1200.32"/>
    <x v="27"/>
    <s v="Cash"/>
    <x v="1"/>
    <x v="1"/>
    <x v="0"/>
  </r>
  <r>
    <s v="I242672"/>
    <d v="2016-09-11T06:45:00"/>
    <s v="C102449"/>
    <s v="Male"/>
    <n v="22"/>
    <x v="0"/>
    <n v="3"/>
    <n v="900.24"/>
    <x v="8"/>
    <s v="Credit Card"/>
    <x v="3"/>
    <x v="12"/>
    <x v="5"/>
  </r>
  <r>
    <s v="I126821"/>
    <d v="2016-09-11T06:46:00"/>
    <s v="C610745"/>
    <s v="Male"/>
    <n v="35"/>
    <x v="6"/>
    <n v="3"/>
    <n v="3150"/>
    <x v="43"/>
    <s v="Credit Card"/>
    <x v="3"/>
    <x v="12"/>
    <x v="0"/>
  </r>
  <r>
    <s v="I281004"/>
    <d v="2016-09-11T06:46:00"/>
    <s v="C904409"/>
    <s v="Male"/>
    <n v="20"/>
    <x v="4"/>
    <n v="5"/>
    <n v="26.15"/>
    <x v="36"/>
    <s v="Cash"/>
    <x v="2"/>
    <x v="8"/>
    <x v="2"/>
  </r>
  <r>
    <s v="I963254"/>
    <d v="2016-09-11T06:46:00"/>
    <s v="C573566"/>
    <s v="Male"/>
    <n v="45"/>
    <x v="5"/>
    <n v="3"/>
    <n v="107.52"/>
    <x v="26"/>
    <s v="Credit Card"/>
    <x v="1"/>
    <x v="4"/>
    <x v="5"/>
  </r>
  <r>
    <s v="I167325"/>
    <d v="2016-09-11T06:46:00"/>
    <s v="C112391"/>
    <s v="Male"/>
    <n v="26"/>
    <x v="0"/>
    <n v="2"/>
    <n v="600.16"/>
    <x v="7"/>
    <s v="Cash"/>
    <x v="0"/>
    <x v="5"/>
    <x v="4"/>
  </r>
  <r>
    <s v="I122114"/>
    <d v="2016-09-11T06:47:00"/>
    <s v="C288241"/>
    <s v="Male"/>
    <n v="33"/>
    <x v="1"/>
    <n v="3"/>
    <n v="1800.51"/>
    <x v="1"/>
    <s v="Cash"/>
    <x v="0"/>
    <x v="18"/>
    <x v="0"/>
  </r>
  <r>
    <s v="I151358"/>
    <d v="2016-09-11T06:47:00"/>
    <s v="C288180"/>
    <s v="Female"/>
    <n v="69"/>
    <x v="5"/>
    <n v="2"/>
    <n v="71.680000000000007"/>
    <x v="22"/>
    <s v="Cash"/>
    <x v="0"/>
    <x v="18"/>
    <x v="5"/>
  </r>
  <r>
    <s v="I231815"/>
    <d v="2016-09-11T06:47:00"/>
    <s v="C162487"/>
    <s v="Female"/>
    <n v="31"/>
    <x v="4"/>
    <n v="2"/>
    <n v="10.46"/>
    <x v="40"/>
    <s v="Credit Card"/>
    <x v="0"/>
    <x v="18"/>
    <x v="0"/>
  </r>
  <r>
    <s v="I142748"/>
    <d v="2016-09-11T06:47:00"/>
    <s v="C129132"/>
    <s v="Female"/>
    <n v="47"/>
    <x v="4"/>
    <n v="1"/>
    <n v="5.23"/>
    <x v="19"/>
    <s v="Credit Card"/>
    <x v="1"/>
    <x v="3"/>
    <x v="6"/>
  </r>
  <r>
    <s v="I186296"/>
    <d v="2016-09-11T06:47:00"/>
    <s v="C941727"/>
    <s v="Female"/>
    <n v="28"/>
    <x v="0"/>
    <n v="5"/>
    <n v="1500.4"/>
    <x v="0"/>
    <s v="Debit Card"/>
    <x v="1"/>
    <x v="3"/>
    <x v="2"/>
  </r>
  <r>
    <s v="I170387"/>
    <d v="2016-09-11T06:48:00"/>
    <s v="C184524"/>
    <s v="Female"/>
    <n v="29"/>
    <x v="0"/>
    <n v="5"/>
    <n v="1500.4"/>
    <x v="0"/>
    <s v="Cash"/>
    <x v="1"/>
    <x v="19"/>
    <x v="5"/>
  </r>
  <r>
    <s v="I148781"/>
    <d v="2016-09-11T06:48:00"/>
    <s v="C402632"/>
    <s v="Male"/>
    <n v="48"/>
    <x v="1"/>
    <n v="4"/>
    <n v="2400.6799999999998"/>
    <x v="24"/>
    <s v="Credit Card"/>
    <x v="1"/>
    <x v="19"/>
    <x v="2"/>
  </r>
  <r>
    <s v="I283070"/>
    <d v="2016-09-11T06:48:00"/>
    <s v="C603835"/>
    <s v="Female"/>
    <n v="41"/>
    <x v="3"/>
    <n v="2"/>
    <n v="81.319999999999993"/>
    <x v="31"/>
    <s v="Cash"/>
    <x v="1"/>
    <x v="15"/>
    <x v="0"/>
  </r>
  <r>
    <s v="I406495"/>
    <d v="2016-09-11T06:48:00"/>
    <s v="C783273"/>
    <s v="Female"/>
    <n v="43"/>
    <x v="0"/>
    <n v="5"/>
    <n v="1500.4"/>
    <x v="0"/>
    <s v="Cash"/>
    <x v="3"/>
    <x v="14"/>
    <x v="5"/>
  </r>
  <r>
    <s v="I178775"/>
    <d v="2016-09-11T06:49:00"/>
    <s v="C498308"/>
    <s v="Female"/>
    <n v="37"/>
    <x v="0"/>
    <n v="3"/>
    <n v="900.24"/>
    <x v="8"/>
    <s v="Credit Card"/>
    <x v="3"/>
    <x v="14"/>
    <x v="2"/>
  </r>
  <r>
    <s v="I144514"/>
    <d v="2016-09-11T06:49:00"/>
    <s v="C305111"/>
    <s v="Male"/>
    <n v="31"/>
    <x v="0"/>
    <n v="2"/>
    <n v="600.16"/>
    <x v="7"/>
    <s v="Cash"/>
    <x v="0"/>
    <x v="2"/>
    <x v="6"/>
  </r>
  <r>
    <s v="I589849"/>
    <d v="2016-09-11T06:49:00"/>
    <s v="C286748"/>
    <s v="Female"/>
    <n v="44"/>
    <x v="3"/>
    <n v="1"/>
    <n v="40.659999999999997"/>
    <x v="46"/>
    <s v="Credit Card"/>
    <x v="2"/>
    <x v="7"/>
    <x v="2"/>
  </r>
  <r>
    <s v="I152170"/>
    <d v="2016-09-11T06:49:00"/>
    <s v="C917414"/>
    <s v="Male"/>
    <n v="62"/>
    <x v="0"/>
    <n v="5"/>
    <n v="1500.4"/>
    <x v="0"/>
    <s v="Cash"/>
    <x v="1"/>
    <x v="1"/>
    <x v="5"/>
  </r>
  <r>
    <s v="I275770"/>
    <d v="2016-09-11T06:50:00"/>
    <s v="C143842"/>
    <s v="Female"/>
    <n v="30"/>
    <x v="3"/>
    <n v="2"/>
    <n v="81.319999999999993"/>
    <x v="31"/>
    <s v="Cash"/>
    <x v="1"/>
    <x v="1"/>
    <x v="5"/>
  </r>
  <r>
    <s v="I884894"/>
    <d v="2016-09-11T06:50:00"/>
    <s v="C251576"/>
    <s v="Male"/>
    <n v="38"/>
    <x v="4"/>
    <n v="2"/>
    <n v="10.46"/>
    <x v="40"/>
    <s v="Credit Card"/>
    <x v="1"/>
    <x v="1"/>
    <x v="1"/>
  </r>
  <r>
    <s v="I282553"/>
    <d v="2016-09-11T06:50:00"/>
    <s v="C301391"/>
    <s v="Female"/>
    <n v="52"/>
    <x v="4"/>
    <n v="1"/>
    <n v="5.23"/>
    <x v="19"/>
    <s v="Credit Card"/>
    <x v="1"/>
    <x v="1"/>
    <x v="4"/>
  </r>
  <r>
    <s v="I327540"/>
    <d v="2016-09-11T06:50:00"/>
    <s v="C296987"/>
    <s v="Male"/>
    <n v="34"/>
    <x v="3"/>
    <n v="5"/>
    <n v="203.3"/>
    <x v="23"/>
    <s v="Cash"/>
    <x v="1"/>
    <x v="1"/>
    <x v="4"/>
  </r>
  <r>
    <s v="I101414"/>
    <d v="2016-09-11T06:50:00"/>
    <s v="C104129"/>
    <s v="Female"/>
    <n v="20"/>
    <x v="0"/>
    <n v="4"/>
    <n v="1200.32"/>
    <x v="27"/>
    <s v="Cash"/>
    <x v="1"/>
    <x v="1"/>
    <x v="2"/>
  </r>
  <r>
    <s v="I152290"/>
    <d v="2016-09-11T06:51:00"/>
    <s v="C238799"/>
    <s v="Female"/>
    <n v="64"/>
    <x v="0"/>
    <n v="5"/>
    <n v="1500.4"/>
    <x v="0"/>
    <s v="Cash"/>
    <x v="1"/>
    <x v="1"/>
    <x v="4"/>
  </r>
  <r>
    <s v="I797210"/>
    <d v="2016-09-11T06:51:00"/>
    <s v="C606794"/>
    <s v="Female"/>
    <n v="32"/>
    <x v="1"/>
    <n v="4"/>
    <n v="2400.6799999999998"/>
    <x v="24"/>
    <s v="Credit Card"/>
    <x v="1"/>
    <x v="1"/>
    <x v="6"/>
  </r>
  <r>
    <s v="I239190"/>
    <d v="2016-09-11T06:51:00"/>
    <s v="C215324"/>
    <s v="Male"/>
    <n v="50"/>
    <x v="0"/>
    <n v="4"/>
    <n v="1200.32"/>
    <x v="27"/>
    <s v="Cash"/>
    <x v="1"/>
    <x v="1"/>
    <x v="5"/>
  </r>
  <r>
    <s v="I119278"/>
    <d v="2016-09-11T06:51:00"/>
    <s v="C946088"/>
    <s v="Female"/>
    <n v="32"/>
    <x v="0"/>
    <n v="5"/>
    <n v="1500.4"/>
    <x v="0"/>
    <s v="Debit Card"/>
    <x v="3"/>
    <x v="14"/>
    <x v="0"/>
  </r>
  <r>
    <s v="I236852"/>
    <d v="2016-09-11T06:52:00"/>
    <s v="C241508"/>
    <s v="Male"/>
    <n v="52"/>
    <x v="4"/>
    <n v="5"/>
    <n v="26.15"/>
    <x v="36"/>
    <s v="Cash"/>
    <x v="1"/>
    <x v="1"/>
    <x v="2"/>
  </r>
  <r>
    <s v="I151304"/>
    <d v="2016-09-11T06:52:00"/>
    <s v="C577287"/>
    <s v="Female"/>
    <n v="56"/>
    <x v="7"/>
    <n v="4"/>
    <n v="46.92"/>
    <x v="58"/>
    <s v="Debit Card"/>
    <x v="1"/>
    <x v="6"/>
    <x v="0"/>
  </r>
  <r>
    <s v="I273565"/>
    <d v="2016-09-11T06:52:00"/>
    <s v="C203014"/>
    <s v="Male"/>
    <n v="25"/>
    <x v="0"/>
    <n v="5"/>
    <n v="1500.4"/>
    <x v="0"/>
    <s v="Debit Card"/>
    <x v="1"/>
    <x v="6"/>
    <x v="0"/>
  </r>
  <r>
    <s v="I998924"/>
    <d v="2016-09-11T06:52:00"/>
    <s v="C255779"/>
    <s v="Male"/>
    <n v="28"/>
    <x v="0"/>
    <n v="5"/>
    <n v="1500.4"/>
    <x v="0"/>
    <s v="Cash"/>
    <x v="0"/>
    <x v="2"/>
    <x v="5"/>
  </r>
  <r>
    <s v="I216648"/>
    <d v="2016-09-11T06:53:00"/>
    <s v="C184954"/>
    <s v="Female"/>
    <n v="28"/>
    <x v="6"/>
    <n v="5"/>
    <n v="5250"/>
    <x v="20"/>
    <s v="Credit Card"/>
    <x v="1"/>
    <x v="1"/>
    <x v="5"/>
  </r>
  <r>
    <s v="I488850"/>
    <d v="2016-09-11T06:53:00"/>
    <s v="C540664"/>
    <s v="Female"/>
    <n v="37"/>
    <x v="0"/>
    <n v="2"/>
    <n v="600.16"/>
    <x v="7"/>
    <s v="Cash"/>
    <x v="2"/>
    <x v="11"/>
    <x v="5"/>
  </r>
  <r>
    <s v="I232092"/>
    <d v="2016-09-11T06:53:00"/>
    <s v="C122551"/>
    <s v="Female"/>
    <n v="51"/>
    <x v="5"/>
    <n v="4"/>
    <n v="143.36000000000001"/>
    <x v="17"/>
    <s v="Debit Card"/>
    <x v="2"/>
    <x v="11"/>
    <x v="4"/>
  </r>
  <r>
    <s v="I301969"/>
    <d v="2016-09-11T06:53:00"/>
    <s v="C560826"/>
    <s v="Male"/>
    <n v="50"/>
    <x v="2"/>
    <n v="1"/>
    <n v="15.15"/>
    <x v="51"/>
    <s v="Cash"/>
    <x v="3"/>
    <x v="9"/>
    <x v="0"/>
  </r>
  <r>
    <s v="I902865"/>
    <d v="2016-09-11T06:54:00"/>
    <s v="C990565"/>
    <s v="Male"/>
    <n v="18"/>
    <x v="0"/>
    <n v="5"/>
    <n v="1500.4"/>
    <x v="0"/>
    <s v="Debit Card"/>
    <x v="3"/>
    <x v="9"/>
    <x v="5"/>
  </r>
  <r>
    <s v="I146238"/>
    <d v="2016-09-11T06:54:00"/>
    <s v="C977670"/>
    <s v="Female"/>
    <n v="67"/>
    <x v="3"/>
    <n v="3"/>
    <n v="121.98"/>
    <x v="25"/>
    <s v="Cash"/>
    <x v="3"/>
    <x v="9"/>
    <x v="0"/>
  </r>
  <r>
    <s v="I231200"/>
    <d v="2016-09-11T06:54:00"/>
    <s v="C259134"/>
    <s v="Female"/>
    <n v="50"/>
    <x v="0"/>
    <n v="2"/>
    <n v="600.16"/>
    <x v="7"/>
    <s v="Credit Card"/>
    <x v="3"/>
    <x v="9"/>
    <x v="0"/>
  </r>
  <r>
    <s v="I781021"/>
    <d v="2016-09-11T06:54:00"/>
    <s v="C212521"/>
    <s v="Female"/>
    <n v="21"/>
    <x v="2"/>
    <n v="1"/>
    <n v="15.15"/>
    <x v="51"/>
    <s v="Credit Card"/>
    <x v="3"/>
    <x v="9"/>
    <x v="2"/>
  </r>
  <r>
    <s v="I258878"/>
    <d v="2016-09-11T06:54:00"/>
    <s v="C516510"/>
    <s v="Male"/>
    <n v="53"/>
    <x v="0"/>
    <n v="3"/>
    <n v="900.24"/>
    <x v="8"/>
    <s v="Cash"/>
    <x v="3"/>
    <x v="12"/>
    <x v="0"/>
  </r>
  <r>
    <s v="I103637"/>
    <d v="2016-09-11T06:55:00"/>
    <s v="C137854"/>
    <s v="Male"/>
    <n v="40"/>
    <x v="5"/>
    <n v="2"/>
    <n v="71.680000000000007"/>
    <x v="22"/>
    <s v="Debit Card"/>
    <x v="3"/>
    <x v="12"/>
    <x v="6"/>
  </r>
  <r>
    <s v="I444069"/>
    <d v="2016-09-11T06:55:00"/>
    <s v="C284217"/>
    <s v="Female"/>
    <n v="51"/>
    <x v="2"/>
    <n v="4"/>
    <n v="60.6"/>
    <x v="4"/>
    <s v="Debit Card"/>
    <x v="3"/>
    <x v="12"/>
    <x v="6"/>
  </r>
  <r>
    <s v="I205070"/>
    <d v="2016-09-11T06:55:00"/>
    <s v="C545889"/>
    <s v="Male"/>
    <n v="44"/>
    <x v="3"/>
    <n v="5"/>
    <n v="203.3"/>
    <x v="23"/>
    <s v="Cash"/>
    <x v="3"/>
    <x v="14"/>
    <x v="3"/>
  </r>
  <r>
    <s v="I158140"/>
    <d v="2016-09-11T06:55:00"/>
    <s v="C665644"/>
    <s v="Female"/>
    <n v="31"/>
    <x v="4"/>
    <n v="4"/>
    <n v="20.92"/>
    <x v="38"/>
    <s v="Credit Card"/>
    <x v="3"/>
    <x v="9"/>
    <x v="2"/>
  </r>
  <r>
    <s v="I145640"/>
    <d v="2016-09-11T06:56:00"/>
    <s v="C312148"/>
    <s v="Female"/>
    <n v="63"/>
    <x v="4"/>
    <n v="5"/>
    <n v="26.15"/>
    <x v="36"/>
    <s v="Credit Card"/>
    <x v="3"/>
    <x v="9"/>
    <x v="3"/>
  </r>
  <r>
    <s v="I177199"/>
    <d v="2016-09-11T06:56:00"/>
    <s v="C176895"/>
    <s v="Male"/>
    <n v="21"/>
    <x v="1"/>
    <n v="3"/>
    <n v="1800.51"/>
    <x v="1"/>
    <s v="Debit Card"/>
    <x v="3"/>
    <x v="9"/>
    <x v="4"/>
  </r>
  <r>
    <s v="I270345"/>
    <d v="2016-09-11T06:56:00"/>
    <s v="C226262"/>
    <s v="Female"/>
    <n v="67"/>
    <x v="0"/>
    <n v="5"/>
    <n v="1500.4"/>
    <x v="0"/>
    <s v="Debit Card"/>
    <x v="2"/>
    <x v="7"/>
    <x v="0"/>
  </r>
  <r>
    <s v="I184573"/>
    <d v="2016-09-11T06:56:00"/>
    <s v="C703225"/>
    <s v="Male"/>
    <n v="69"/>
    <x v="0"/>
    <n v="5"/>
    <n v="1500.4"/>
    <x v="0"/>
    <s v="Credit Card"/>
    <x v="2"/>
    <x v="7"/>
    <x v="1"/>
  </r>
  <r>
    <s v="I142529"/>
    <d v="2016-09-11T06:57:00"/>
    <s v="C198943"/>
    <s v="Female"/>
    <n v="61"/>
    <x v="4"/>
    <n v="4"/>
    <n v="20.92"/>
    <x v="38"/>
    <s v="Cash"/>
    <x v="3"/>
    <x v="14"/>
    <x v="0"/>
  </r>
  <r>
    <s v="I507246"/>
    <d v="2016-09-11T06:57:00"/>
    <s v="C425412"/>
    <s v="Male"/>
    <n v="60"/>
    <x v="6"/>
    <n v="1"/>
    <n v="1050"/>
    <x v="53"/>
    <s v="Cash"/>
    <x v="3"/>
    <x v="14"/>
    <x v="6"/>
  </r>
  <r>
    <s v="I156864"/>
    <d v="2016-09-11T06:57:00"/>
    <s v="C123122"/>
    <s v="Male"/>
    <n v="39"/>
    <x v="0"/>
    <n v="2"/>
    <n v="600.16"/>
    <x v="7"/>
    <s v="Credit Card"/>
    <x v="3"/>
    <x v="14"/>
    <x v="2"/>
  </r>
  <r>
    <s v="I306935"/>
    <d v="2016-09-11T06:57:00"/>
    <s v="C327237"/>
    <s v="Female"/>
    <n v="52"/>
    <x v="4"/>
    <n v="3"/>
    <n v="15.69"/>
    <x v="30"/>
    <s v="Cash"/>
    <x v="3"/>
    <x v="14"/>
    <x v="0"/>
  </r>
  <r>
    <s v="I787047"/>
    <d v="2016-09-11T06:57:00"/>
    <s v="C263119"/>
    <s v="Male"/>
    <n v="62"/>
    <x v="3"/>
    <n v="3"/>
    <n v="121.98"/>
    <x v="25"/>
    <s v="Cash"/>
    <x v="3"/>
    <x v="9"/>
    <x v="0"/>
  </r>
  <r>
    <s v="I107597"/>
    <d v="2016-09-11T06:58:00"/>
    <s v="C214106"/>
    <s v="Male"/>
    <n v="63"/>
    <x v="0"/>
    <n v="1"/>
    <n v="300.08"/>
    <x v="18"/>
    <s v="Cash"/>
    <x v="3"/>
    <x v="9"/>
    <x v="3"/>
  </r>
  <r>
    <s v="I627774"/>
    <d v="2016-09-11T06:58:00"/>
    <s v="C297802"/>
    <s v="Female"/>
    <n v="38"/>
    <x v="0"/>
    <n v="3"/>
    <n v="900.24"/>
    <x v="8"/>
    <s v="Credit Card"/>
    <x v="3"/>
    <x v="9"/>
    <x v="4"/>
  </r>
  <r>
    <s v="I152646"/>
    <d v="2016-09-11T06:58:00"/>
    <s v="C253338"/>
    <s v="Female"/>
    <n v="61"/>
    <x v="6"/>
    <n v="3"/>
    <n v="3150"/>
    <x v="43"/>
    <s v="Debit Card"/>
    <x v="3"/>
    <x v="9"/>
    <x v="4"/>
  </r>
  <r>
    <s v="I261571"/>
    <d v="2016-09-11T06:58:00"/>
    <s v="C175709"/>
    <s v="Female"/>
    <n v="51"/>
    <x v="1"/>
    <n v="2"/>
    <n v="1200.3399999999999"/>
    <x v="54"/>
    <s v="Cash"/>
    <x v="3"/>
    <x v="9"/>
    <x v="5"/>
  </r>
  <r>
    <s v="I301298"/>
    <d v="2016-09-11T06:59:00"/>
    <s v="C207227"/>
    <s v="Male"/>
    <n v="20"/>
    <x v="3"/>
    <n v="4"/>
    <n v="162.63999999999999"/>
    <x v="34"/>
    <s v="Credit Card"/>
    <x v="3"/>
    <x v="9"/>
    <x v="3"/>
  </r>
  <r>
    <s v="I455280"/>
    <d v="2016-09-11T06:59:00"/>
    <s v="C173814"/>
    <s v="Female"/>
    <n v="59"/>
    <x v="0"/>
    <n v="1"/>
    <n v="300.08"/>
    <x v="18"/>
    <s v="Cash"/>
    <x v="1"/>
    <x v="1"/>
    <x v="5"/>
  </r>
  <r>
    <s v="I103282"/>
    <d v="2016-09-11T06:59:00"/>
    <s v="C431261"/>
    <s v="Female"/>
    <n v="58"/>
    <x v="7"/>
    <n v="1"/>
    <n v="11.73"/>
    <x v="59"/>
    <s v="Cash"/>
    <x v="3"/>
    <x v="14"/>
    <x v="1"/>
  </r>
  <r>
    <s v="I236539"/>
    <d v="2016-09-11T06:59:00"/>
    <s v="C142472"/>
    <s v="Female"/>
    <n v="53"/>
    <x v="0"/>
    <n v="3"/>
    <n v="900.24"/>
    <x v="8"/>
    <s v="Credit Card"/>
    <x v="2"/>
    <x v="7"/>
    <x v="4"/>
  </r>
  <r>
    <s v="I153093"/>
    <d v="2016-09-11T07:00:00"/>
    <s v="C358236"/>
    <s v="Male"/>
    <n v="30"/>
    <x v="4"/>
    <n v="1"/>
    <n v="5.23"/>
    <x v="19"/>
    <s v="Credit Card"/>
    <x v="2"/>
    <x v="8"/>
    <x v="5"/>
  </r>
  <r>
    <s v="I188035"/>
    <d v="2016-09-11T07:00:00"/>
    <s v="C310769"/>
    <s v="Female"/>
    <n v="60"/>
    <x v="0"/>
    <n v="3"/>
    <n v="900.24"/>
    <x v="8"/>
    <s v="Credit Card"/>
    <x v="3"/>
    <x v="21"/>
    <x v="0"/>
  </r>
  <r>
    <s v="I168946"/>
    <d v="2016-09-11T07:00:00"/>
    <s v="C280366"/>
    <s v="Male"/>
    <n v="53"/>
    <x v="1"/>
    <n v="1"/>
    <n v="600.16999999999996"/>
    <x v="49"/>
    <s v="Cash"/>
    <x v="3"/>
    <x v="14"/>
    <x v="5"/>
  </r>
  <r>
    <s v="I215005"/>
    <d v="2016-09-11T07:00:00"/>
    <s v="C197079"/>
    <s v="Female"/>
    <n v="19"/>
    <x v="0"/>
    <n v="4"/>
    <n v="1200.32"/>
    <x v="27"/>
    <s v="Credit Card"/>
    <x v="2"/>
    <x v="7"/>
    <x v="1"/>
  </r>
  <r>
    <s v="I126257"/>
    <d v="2016-09-11T07:01:00"/>
    <s v="C299511"/>
    <s v="Male"/>
    <n v="66"/>
    <x v="0"/>
    <n v="4"/>
    <n v="1200.32"/>
    <x v="27"/>
    <s v="Debit Card"/>
    <x v="1"/>
    <x v="1"/>
    <x v="1"/>
  </r>
  <r>
    <s v="I756782"/>
    <d v="2016-09-11T07:01:00"/>
    <s v="C219419"/>
    <s v="Female"/>
    <n v="42"/>
    <x v="0"/>
    <n v="2"/>
    <n v="600.16"/>
    <x v="7"/>
    <s v="Cash"/>
    <x v="2"/>
    <x v="8"/>
    <x v="6"/>
  </r>
  <r>
    <s v="I126602"/>
    <d v="2016-09-11T07:01:00"/>
    <s v="C894841"/>
    <s v="Female"/>
    <n v="44"/>
    <x v="0"/>
    <n v="2"/>
    <n v="600.16"/>
    <x v="7"/>
    <s v="Cash"/>
    <x v="2"/>
    <x v="8"/>
    <x v="5"/>
  </r>
  <r>
    <s v="I678933"/>
    <d v="2016-09-11T07:01:00"/>
    <s v="C135487"/>
    <s v="Female"/>
    <n v="46"/>
    <x v="3"/>
    <n v="3"/>
    <n v="121.98"/>
    <x v="25"/>
    <s v="Debit Card"/>
    <x v="0"/>
    <x v="2"/>
    <x v="3"/>
  </r>
  <r>
    <s v="I181713"/>
    <d v="2016-09-11T07:01:00"/>
    <s v="C326133"/>
    <s v="Male"/>
    <n v="18"/>
    <x v="0"/>
    <n v="4"/>
    <n v="1200.32"/>
    <x v="27"/>
    <s v="Cash"/>
    <x v="2"/>
    <x v="10"/>
    <x v="4"/>
  </r>
  <r>
    <s v="I331899"/>
    <d v="2016-09-11T07:02:00"/>
    <s v="C335798"/>
    <s v="Male"/>
    <n v="23"/>
    <x v="0"/>
    <n v="1"/>
    <n v="300.08"/>
    <x v="18"/>
    <s v="Cash"/>
    <x v="3"/>
    <x v="20"/>
    <x v="4"/>
  </r>
  <r>
    <s v="I309278"/>
    <d v="2016-09-11T07:02:00"/>
    <s v="C794454"/>
    <s v="Female"/>
    <n v="34"/>
    <x v="6"/>
    <n v="5"/>
    <n v="5250"/>
    <x v="20"/>
    <s v="Cash"/>
    <x v="1"/>
    <x v="1"/>
    <x v="4"/>
  </r>
  <r>
    <s v="I188186"/>
    <d v="2016-09-11T07:02:00"/>
    <s v="C339235"/>
    <s v="Female"/>
    <n v="40"/>
    <x v="3"/>
    <n v="4"/>
    <n v="162.63999999999999"/>
    <x v="34"/>
    <s v="Cash"/>
    <x v="1"/>
    <x v="1"/>
    <x v="3"/>
  </r>
  <r>
    <s v="I334474"/>
    <d v="2016-09-11T07:02:00"/>
    <s v="C300893"/>
    <s v="Male"/>
    <n v="26"/>
    <x v="3"/>
    <n v="5"/>
    <n v="203.3"/>
    <x v="23"/>
    <s v="Cash"/>
    <x v="2"/>
    <x v="7"/>
    <x v="3"/>
  </r>
  <r>
    <s v="I332808"/>
    <d v="2016-09-11T07:03:00"/>
    <s v="C769152"/>
    <s v="Female"/>
    <n v="44"/>
    <x v="0"/>
    <n v="1"/>
    <n v="300.08"/>
    <x v="18"/>
    <s v="Credit Card"/>
    <x v="2"/>
    <x v="7"/>
    <x v="2"/>
  </r>
  <r>
    <s v="I925379"/>
    <d v="2016-09-11T07:03:00"/>
    <s v="C676327"/>
    <s v="Male"/>
    <n v="30"/>
    <x v="3"/>
    <n v="5"/>
    <n v="203.3"/>
    <x v="23"/>
    <s v="Credit Card"/>
    <x v="2"/>
    <x v="7"/>
    <x v="2"/>
  </r>
  <r>
    <s v="I326669"/>
    <d v="2016-09-11T07:03:00"/>
    <s v="C200699"/>
    <s v="Female"/>
    <n v="34"/>
    <x v="0"/>
    <n v="3"/>
    <n v="900.24"/>
    <x v="8"/>
    <s v="Credit Card"/>
    <x v="2"/>
    <x v="7"/>
    <x v="0"/>
  </r>
  <r>
    <s v="I158144"/>
    <d v="2016-09-11T07:03:00"/>
    <s v="C259101"/>
    <s v="Female"/>
    <n v="44"/>
    <x v="1"/>
    <n v="1"/>
    <n v="600.16999999999996"/>
    <x v="49"/>
    <s v="Debit Card"/>
    <x v="2"/>
    <x v="7"/>
    <x v="2"/>
  </r>
  <r>
    <s v="I739043"/>
    <d v="2016-09-11T07:04:00"/>
    <s v="C696660"/>
    <s v="Male"/>
    <n v="39"/>
    <x v="0"/>
    <n v="5"/>
    <n v="1500.4"/>
    <x v="0"/>
    <s v="Credit Card"/>
    <x v="3"/>
    <x v="20"/>
    <x v="6"/>
  </r>
  <r>
    <s v="I935915"/>
    <d v="2016-09-11T07:04:00"/>
    <s v="C148682"/>
    <s v="Female"/>
    <n v="19"/>
    <x v="3"/>
    <n v="2"/>
    <n v="81.319999999999993"/>
    <x v="31"/>
    <s v="Cash"/>
    <x v="3"/>
    <x v="20"/>
    <x v="4"/>
  </r>
  <r>
    <s v="I170665"/>
    <d v="2016-09-11T07:04:00"/>
    <s v="C239221"/>
    <s v="Male"/>
    <n v="42"/>
    <x v="4"/>
    <n v="1"/>
    <n v="5.23"/>
    <x v="19"/>
    <s v="Cash"/>
    <x v="3"/>
    <x v="20"/>
    <x v="5"/>
  </r>
  <r>
    <s v="I254948"/>
    <d v="2016-09-11T07:04:00"/>
    <s v="C289652"/>
    <s v="Male"/>
    <n v="35"/>
    <x v="3"/>
    <n v="1"/>
    <n v="40.659999999999997"/>
    <x v="46"/>
    <s v="Credit Card"/>
    <x v="2"/>
    <x v="7"/>
    <x v="5"/>
  </r>
  <r>
    <s v="I182350"/>
    <d v="2016-09-11T07:04:00"/>
    <s v="C134123"/>
    <s v="Female"/>
    <n v="54"/>
    <x v="3"/>
    <n v="2"/>
    <n v="81.319999999999993"/>
    <x v="31"/>
    <s v="Cash"/>
    <x v="1"/>
    <x v="1"/>
    <x v="0"/>
  </r>
  <r>
    <s v="I298891"/>
    <d v="2016-09-11T07:05:00"/>
    <s v="C332600"/>
    <s v="Female"/>
    <n v="47"/>
    <x v="5"/>
    <n v="2"/>
    <n v="71.680000000000007"/>
    <x v="22"/>
    <s v="Credit Card"/>
    <x v="2"/>
    <x v="7"/>
    <x v="4"/>
  </r>
  <r>
    <s v="I242248"/>
    <d v="2016-09-11T07:05:00"/>
    <s v="C459873"/>
    <s v="Male"/>
    <n v="45"/>
    <x v="0"/>
    <n v="1"/>
    <n v="300.08"/>
    <x v="18"/>
    <s v="Cash"/>
    <x v="2"/>
    <x v="7"/>
    <x v="5"/>
  </r>
  <r>
    <s v="I281061"/>
    <d v="2016-09-11T07:05:00"/>
    <s v="C323825"/>
    <s v="Male"/>
    <n v="36"/>
    <x v="3"/>
    <n v="3"/>
    <n v="121.98"/>
    <x v="25"/>
    <s v="Cash"/>
    <x v="1"/>
    <x v="4"/>
    <x v="0"/>
  </r>
  <r>
    <s v="I215053"/>
    <d v="2016-09-11T07:05:00"/>
    <s v="C406944"/>
    <s v="Female"/>
    <n v="38"/>
    <x v="0"/>
    <n v="1"/>
    <n v="300.08"/>
    <x v="18"/>
    <s v="Credit Card"/>
    <x v="1"/>
    <x v="4"/>
    <x v="5"/>
  </r>
  <r>
    <s v="I248091"/>
    <d v="2016-09-11T07:06:00"/>
    <s v="C935231"/>
    <s v="Male"/>
    <n v="68"/>
    <x v="0"/>
    <n v="5"/>
    <n v="1500.4"/>
    <x v="0"/>
    <s v="Credit Card"/>
    <x v="1"/>
    <x v="4"/>
    <x v="0"/>
  </r>
  <r>
    <s v="I184824"/>
    <d v="2016-09-11T07:06:00"/>
    <s v="C305423"/>
    <s v="Male"/>
    <n v="58"/>
    <x v="1"/>
    <n v="3"/>
    <n v="1800.51"/>
    <x v="1"/>
    <s v="Credit Card"/>
    <x v="1"/>
    <x v="4"/>
    <x v="0"/>
  </r>
  <r>
    <s v="I105895"/>
    <d v="2016-09-11T07:06:00"/>
    <s v="C190279"/>
    <s v="Female"/>
    <n v="25"/>
    <x v="6"/>
    <n v="4"/>
    <n v="4200"/>
    <x v="33"/>
    <s v="Debit Card"/>
    <x v="3"/>
    <x v="14"/>
    <x v="4"/>
  </r>
  <r>
    <s v="I769656"/>
    <d v="2016-09-11T07:06:00"/>
    <s v="C336674"/>
    <s v="Female"/>
    <n v="49"/>
    <x v="0"/>
    <n v="4"/>
    <n v="1200.32"/>
    <x v="27"/>
    <s v="Cash"/>
    <x v="3"/>
    <x v="14"/>
    <x v="2"/>
  </r>
  <r>
    <s v="I752332"/>
    <d v="2016-09-11T07:07:00"/>
    <s v="C256334"/>
    <s v="Male"/>
    <n v="64"/>
    <x v="0"/>
    <n v="2"/>
    <n v="600.16"/>
    <x v="7"/>
    <s v="Cash"/>
    <x v="3"/>
    <x v="14"/>
    <x v="5"/>
  </r>
  <r>
    <s v="I676488"/>
    <d v="2016-09-11T07:07:00"/>
    <s v="C225266"/>
    <s v="Male"/>
    <n v="60"/>
    <x v="3"/>
    <n v="4"/>
    <n v="162.63999999999999"/>
    <x v="34"/>
    <s v="Cash"/>
    <x v="3"/>
    <x v="14"/>
    <x v="6"/>
  </r>
  <r>
    <s v="I557283"/>
    <d v="2016-09-11T07:07:00"/>
    <s v="C311850"/>
    <s v="Female"/>
    <n v="49"/>
    <x v="1"/>
    <n v="3"/>
    <n v="1800.51"/>
    <x v="1"/>
    <s v="Debit Card"/>
    <x v="3"/>
    <x v="14"/>
    <x v="6"/>
  </r>
  <r>
    <s v="I321191"/>
    <d v="2016-09-11T07:07:00"/>
    <s v="C117369"/>
    <s v="Female"/>
    <n v="43"/>
    <x v="2"/>
    <n v="3"/>
    <n v="45.45"/>
    <x v="32"/>
    <s v="Credit Card"/>
    <x v="3"/>
    <x v="14"/>
    <x v="2"/>
  </r>
  <r>
    <s v="I667057"/>
    <d v="2016-09-11T07:08:00"/>
    <s v="C308063"/>
    <s v="Male"/>
    <n v="37"/>
    <x v="6"/>
    <n v="5"/>
    <n v="5250"/>
    <x v="20"/>
    <s v="Debit Card"/>
    <x v="1"/>
    <x v="1"/>
    <x v="6"/>
  </r>
  <r>
    <s v="I526837"/>
    <d v="2016-09-11T07:08:00"/>
    <s v="C832196"/>
    <s v="Male"/>
    <n v="53"/>
    <x v="0"/>
    <n v="2"/>
    <n v="600.16"/>
    <x v="7"/>
    <s v="Cash"/>
    <x v="0"/>
    <x v="18"/>
    <x v="3"/>
  </r>
  <r>
    <s v="I124867"/>
    <d v="2016-09-11T07:08:00"/>
    <s v="C148860"/>
    <s v="Female"/>
    <n v="31"/>
    <x v="5"/>
    <n v="2"/>
    <n v="71.680000000000007"/>
    <x v="22"/>
    <s v="Cash"/>
    <x v="2"/>
    <x v="13"/>
    <x v="5"/>
  </r>
  <r>
    <s v="I226755"/>
    <d v="2016-09-11T07:08:00"/>
    <s v="C129887"/>
    <s v="Male"/>
    <n v="24"/>
    <x v="0"/>
    <n v="4"/>
    <n v="1200.32"/>
    <x v="27"/>
    <s v="Cash"/>
    <x v="2"/>
    <x v="13"/>
    <x v="0"/>
  </r>
  <r>
    <s v="I128866"/>
    <d v="2016-09-11T07:08:00"/>
    <s v="C905714"/>
    <s v="Female"/>
    <n v="64"/>
    <x v="4"/>
    <n v="4"/>
    <n v="20.92"/>
    <x v="38"/>
    <s v="Credit Card"/>
    <x v="2"/>
    <x v="13"/>
    <x v="2"/>
  </r>
  <r>
    <s v="I278378"/>
    <d v="2016-09-11T07:09:00"/>
    <s v="C441653"/>
    <s v="Female"/>
    <n v="27"/>
    <x v="0"/>
    <n v="1"/>
    <n v="300.08"/>
    <x v="18"/>
    <s v="Cash"/>
    <x v="1"/>
    <x v="1"/>
    <x v="5"/>
  </r>
  <r>
    <s v="I908176"/>
    <d v="2016-09-11T07:09:00"/>
    <s v="C130756"/>
    <s v="Female"/>
    <n v="37"/>
    <x v="3"/>
    <n v="4"/>
    <n v="162.63999999999999"/>
    <x v="34"/>
    <s v="Credit Card"/>
    <x v="1"/>
    <x v="6"/>
    <x v="2"/>
  </r>
  <r>
    <s v="I265902"/>
    <d v="2016-09-11T07:09:00"/>
    <s v="C287737"/>
    <s v="Female"/>
    <n v="24"/>
    <x v="0"/>
    <n v="4"/>
    <n v="1200.32"/>
    <x v="27"/>
    <s v="Credit Card"/>
    <x v="1"/>
    <x v="6"/>
    <x v="4"/>
  </r>
  <r>
    <s v="I827061"/>
    <d v="2016-09-11T07:09:00"/>
    <s v="C311391"/>
    <s v="Female"/>
    <n v="57"/>
    <x v="1"/>
    <n v="2"/>
    <n v="1200.3399999999999"/>
    <x v="54"/>
    <s v="Cash"/>
    <x v="1"/>
    <x v="6"/>
    <x v="6"/>
  </r>
  <r>
    <s v="I967360"/>
    <d v="2016-09-11T07:10:00"/>
    <s v="C332323"/>
    <s v="Female"/>
    <n v="45"/>
    <x v="0"/>
    <n v="2"/>
    <n v="600.16"/>
    <x v="7"/>
    <s v="Cash"/>
    <x v="1"/>
    <x v="6"/>
    <x v="5"/>
  </r>
  <r>
    <s v="I254976"/>
    <d v="2016-09-11T07:10:00"/>
    <s v="C237283"/>
    <s v="Female"/>
    <n v="23"/>
    <x v="2"/>
    <n v="4"/>
    <n v="60.6"/>
    <x v="4"/>
    <s v="Credit Card"/>
    <x v="1"/>
    <x v="6"/>
    <x v="0"/>
  </r>
  <r>
    <s v="I140773"/>
    <d v="2016-09-11T07:10:00"/>
    <s v="C248615"/>
    <s v="Male"/>
    <n v="19"/>
    <x v="0"/>
    <n v="5"/>
    <n v="1500.4"/>
    <x v="0"/>
    <s v="Debit Card"/>
    <x v="0"/>
    <x v="17"/>
    <x v="5"/>
  </r>
  <r>
    <s v="I232716"/>
    <d v="2016-09-11T07:10:00"/>
    <s v="C255356"/>
    <s v="Female"/>
    <n v="39"/>
    <x v="0"/>
    <n v="2"/>
    <n v="600.16"/>
    <x v="7"/>
    <s v="Cash"/>
    <x v="0"/>
    <x v="18"/>
    <x v="6"/>
  </r>
  <r>
    <s v="I458070"/>
    <d v="2016-09-11T07:11:00"/>
    <s v="C101758"/>
    <s v="Male"/>
    <n v="21"/>
    <x v="0"/>
    <n v="5"/>
    <n v="1500.4"/>
    <x v="0"/>
    <s v="Debit Card"/>
    <x v="3"/>
    <x v="9"/>
    <x v="3"/>
  </r>
  <r>
    <s v="I172348"/>
    <d v="2016-09-11T07:11:00"/>
    <s v="C444020"/>
    <s v="Male"/>
    <n v="33"/>
    <x v="3"/>
    <n v="3"/>
    <n v="121.98"/>
    <x v="25"/>
    <s v="Credit Card"/>
    <x v="3"/>
    <x v="9"/>
    <x v="1"/>
  </r>
  <r>
    <s v="I304000"/>
    <d v="2016-09-11T07:11:00"/>
    <s v="C273525"/>
    <s v="Female"/>
    <n v="52"/>
    <x v="4"/>
    <n v="1"/>
    <n v="5.23"/>
    <x v="19"/>
    <s v="Credit Card"/>
    <x v="0"/>
    <x v="18"/>
    <x v="4"/>
  </r>
  <r>
    <s v="I246744"/>
    <d v="2016-09-11T07:11:00"/>
    <s v="C284455"/>
    <s v="Female"/>
    <n v="21"/>
    <x v="0"/>
    <n v="5"/>
    <n v="1500.4"/>
    <x v="0"/>
    <s v="Cash"/>
    <x v="0"/>
    <x v="18"/>
    <x v="2"/>
  </r>
  <r>
    <s v="I506270"/>
    <d v="2016-09-11T07:11:00"/>
    <s v="C534808"/>
    <s v="Female"/>
    <n v="64"/>
    <x v="2"/>
    <n v="2"/>
    <n v="30.3"/>
    <x v="61"/>
    <s v="Cash"/>
    <x v="1"/>
    <x v="6"/>
    <x v="5"/>
  </r>
  <r>
    <s v="I262654"/>
    <d v="2016-09-11T07:12:00"/>
    <s v="C174140"/>
    <s v="Female"/>
    <n v="52"/>
    <x v="5"/>
    <n v="3"/>
    <n v="107.52"/>
    <x v="26"/>
    <s v="Credit Card"/>
    <x v="1"/>
    <x v="6"/>
    <x v="0"/>
  </r>
  <r>
    <s v="I176921"/>
    <d v="2016-09-11T07:12:00"/>
    <s v="C285848"/>
    <s v="Male"/>
    <n v="44"/>
    <x v="1"/>
    <n v="2"/>
    <n v="1200.3399999999999"/>
    <x v="54"/>
    <s v="Cash"/>
    <x v="3"/>
    <x v="9"/>
    <x v="4"/>
  </r>
  <r>
    <s v="I165950"/>
    <d v="2016-09-11T07:12:00"/>
    <s v="C125430"/>
    <s v="Female"/>
    <n v="52"/>
    <x v="2"/>
    <n v="2"/>
    <n v="30.3"/>
    <x v="61"/>
    <s v="Debit Card"/>
    <x v="0"/>
    <x v="17"/>
    <x v="0"/>
  </r>
  <r>
    <s v="I218724"/>
    <d v="2016-09-11T07:12:00"/>
    <s v="C117602"/>
    <s v="Male"/>
    <n v="66"/>
    <x v="0"/>
    <n v="5"/>
    <n v="1500.4"/>
    <x v="0"/>
    <s v="Cash"/>
    <x v="2"/>
    <x v="10"/>
    <x v="0"/>
  </r>
  <r>
    <s v="I195199"/>
    <d v="2016-09-11T07:13:00"/>
    <s v="C171266"/>
    <s v="Female"/>
    <n v="40"/>
    <x v="4"/>
    <n v="4"/>
    <n v="20.92"/>
    <x v="38"/>
    <s v="Cash"/>
    <x v="2"/>
    <x v="10"/>
    <x v="2"/>
  </r>
  <r>
    <s v="I203662"/>
    <d v="2016-09-11T07:13:00"/>
    <s v="C569516"/>
    <s v="Female"/>
    <n v="57"/>
    <x v="3"/>
    <n v="5"/>
    <n v="203.3"/>
    <x v="23"/>
    <s v="Cash"/>
    <x v="3"/>
    <x v="14"/>
    <x v="5"/>
  </r>
  <r>
    <s v="I851862"/>
    <d v="2016-09-11T07:13:00"/>
    <s v="C277829"/>
    <s v="Female"/>
    <n v="45"/>
    <x v="0"/>
    <n v="1"/>
    <n v="300.08"/>
    <x v="18"/>
    <s v="Debit Card"/>
    <x v="3"/>
    <x v="12"/>
    <x v="6"/>
  </r>
  <r>
    <s v="I248074"/>
    <d v="2016-09-11T07:13:00"/>
    <s v="C118403"/>
    <s v="Female"/>
    <n v="21"/>
    <x v="3"/>
    <n v="4"/>
    <n v="162.63999999999999"/>
    <x v="34"/>
    <s v="Cash"/>
    <x v="3"/>
    <x v="12"/>
    <x v="2"/>
  </r>
  <r>
    <s v="I149379"/>
    <d v="2016-09-11T07:14:00"/>
    <s v="C622358"/>
    <s v="Male"/>
    <n v="51"/>
    <x v="0"/>
    <n v="5"/>
    <n v="1500.4"/>
    <x v="0"/>
    <s v="Debit Card"/>
    <x v="2"/>
    <x v="11"/>
    <x v="5"/>
  </r>
  <r>
    <s v="I503756"/>
    <d v="2016-09-11T07:14:00"/>
    <s v="C851626"/>
    <s v="Male"/>
    <n v="56"/>
    <x v="6"/>
    <n v="3"/>
    <n v="3150"/>
    <x v="43"/>
    <s v="Cash"/>
    <x v="3"/>
    <x v="14"/>
    <x v="5"/>
  </r>
  <r>
    <s v="I335902"/>
    <d v="2016-09-11T07:14:00"/>
    <s v="C307058"/>
    <s v="Female"/>
    <n v="47"/>
    <x v="3"/>
    <n v="4"/>
    <n v="162.63999999999999"/>
    <x v="34"/>
    <s v="Cash"/>
    <x v="1"/>
    <x v="1"/>
    <x v="3"/>
  </r>
  <r>
    <s v="I189407"/>
    <d v="2016-09-11T07:14:00"/>
    <s v="C329398"/>
    <s v="Male"/>
    <n v="57"/>
    <x v="0"/>
    <n v="1"/>
    <n v="300.08"/>
    <x v="18"/>
    <s v="Credit Card"/>
    <x v="1"/>
    <x v="1"/>
    <x v="5"/>
  </r>
  <r>
    <s v="I281333"/>
    <d v="2016-09-11T07:15:00"/>
    <s v="C120416"/>
    <s v="Male"/>
    <n v="42"/>
    <x v="0"/>
    <n v="2"/>
    <n v="600.16"/>
    <x v="7"/>
    <s v="Credit Card"/>
    <x v="1"/>
    <x v="1"/>
    <x v="5"/>
  </r>
  <r>
    <s v="I264455"/>
    <d v="2016-09-11T07:15:00"/>
    <s v="C282368"/>
    <s v="Female"/>
    <n v="24"/>
    <x v="3"/>
    <n v="4"/>
    <n v="162.63999999999999"/>
    <x v="34"/>
    <s v="Cash"/>
    <x v="1"/>
    <x v="1"/>
    <x v="3"/>
  </r>
  <r>
    <s v="I112430"/>
    <d v="2016-09-11T07:15:00"/>
    <s v="C141623"/>
    <s v="Female"/>
    <n v="64"/>
    <x v="3"/>
    <n v="4"/>
    <n v="162.63999999999999"/>
    <x v="34"/>
    <s v="Cash"/>
    <x v="0"/>
    <x v="2"/>
    <x v="6"/>
  </r>
  <r>
    <s v="I254521"/>
    <d v="2016-09-11T07:15:00"/>
    <s v="C183417"/>
    <s v="Male"/>
    <n v="58"/>
    <x v="0"/>
    <n v="3"/>
    <n v="900.24"/>
    <x v="8"/>
    <s v="Cash"/>
    <x v="1"/>
    <x v="1"/>
    <x v="0"/>
  </r>
  <r>
    <s v="I436981"/>
    <d v="2016-09-11T07:15:00"/>
    <s v="C206418"/>
    <s v="Male"/>
    <n v="28"/>
    <x v="5"/>
    <n v="1"/>
    <n v="35.840000000000003"/>
    <x v="42"/>
    <s v="Debit Card"/>
    <x v="1"/>
    <x v="1"/>
    <x v="5"/>
  </r>
  <r>
    <s v="I160843"/>
    <d v="2016-09-11T07:16:00"/>
    <s v="C339993"/>
    <s v="Male"/>
    <n v="40"/>
    <x v="5"/>
    <n v="1"/>
    <n v="35.840000000000003"/>
    <x v="42"/>
    <s v="Debit Card"/>
    <x v="1"/>
    <x v="1"/>
    <x v="0"/>
  </r>
  <r>
    <s v="I144924"/>
    <d v="2016-09-11T07:16:00"/>
    <s v="C330655"/>
    <s v="Female"/>
    <n v="30"/>
    <x v="4"/>
    <n v="5"/>
    <n v="26.15"/>
    <x v="36"/>
    <s v="Credit Card"/>
    <x v="3"/>
    <x v="20"/>
    <x v="1"/>
  </r>
  <r>
    <s v="I288662"/>
    <d v="2016-09-11T07:16:00"/>
    <s v="C212746"/>
    <s v="Female"/>
    <n v="43"/>
    <x v="0"/>
    <n v="5"/>
    <n v="1500.4"/>
    <x v="0"/>
    <s v="Cash"/>
    <x v="3"/>
    <x v="20"/>
    <x v="2"/>
  </r>
  <r>
    <s v="I781214"/>
    <d v="2016-09-11T07:16:00"/>
    <s v="C153565"/>
    <s v="Female"/>
    <n v="45"/>
    <x v="4"/>
    <n v="4"/>
    <n v="20.92"/>
    <x v="38"/>
    <s v="Debit Card"/>
    <x v="3"/>
    <x v="20"/>
    <x v="2"/>
  </r>
  <r>
    <s v="I219720"/>
    <d v="2016-09-11T07:17:00"/>
    <s v="C226528"/>
    <s v="Female"/>
    <n v="58"/>
    <x v="0"/>
    <n v="5"/>
    <n v="1500.4"/>
    <x v="0"/>
    <s v="Cash"/>
    <x v="3"/>
    <x v="9"/>
    <x v="0"/>
  </r>
  <r>
    <s v="I167414"/>
    <d v="2016-09-11T07:17:00"/>
    <s v="C313123"/>
    <s v="Female"/>
    <n v="25"/>
    <x v="0"/>
    <n v="5"/>
    <n v="1500.4"/>
    <x v="0"/>
    <s v="Cash"/>
    <x v="1"/>
    <x v="19"/>
    <x v="4"/>
  </r>
  <r>
    <s v="I557739"/>
    <d v="2016-09-11T07:17:00"/>
    <s v="C224194"/>
    <s v="Female"/>
    <n v="31"/>
    <x v="0"/>
    <n v="4"/>
    <n v="1200.32"/>
    <x v="27"/>
    <s v="Credit Card"/>
    <x v="2"/>
    <x v="7"/>
    <x v="0"/>
  </r>
  <r>
    <s v="I225035"/>
    <d v="2016-09-11T07:17:00"/>
    <s v="C204397"/>
    <s v="Male"/>
    <n v="22"/>
    <x v="0"/>
    <n v="4"/>
    <n v="1200.32"/>
    <x v="27"/>
    <s v="Credit Card"/>
    <x v="2"/>
    <x v="7"/>
    <x v="0"/>
  </r>
  <r>
    <s v="I300050"/>
    <d v="2016-09-11T07:18:00"/>
    <s v="C973383"/>
    <s v="Female"/>
    <n v="27"/>
    <x v="4"/>
    <n v="1"/>
    <n v="5.23"/>
    <x v="19"/>
    <s v="Credit Card"/>
    <x v="3"/>
    <x v="14"/>
    <x v="4"/>
  </r>
  <r>
    <s v="I194606"/>
    <d v="2016-09-11T07:18:00"/>
    <s v="C153218"/>
    <s v="Female"/>
    <n v="64"/>
    <x v="3"/>
    <n v="5"/>
    <n v="203.3"/>
    <x v="23"/>
    <s v="Credit Card"/>
    <x v="1"/>
    <x v="1"/>
    <x v="3"/>
  </r>
  <r>
    <s v="I313159"/>
    <d v="2016-09-11T07:18:00"/>
    <s v="C260200"/>
    <s v="Male"/>
    <n v="61"/>
    <x v="4"/>
    <n v="3"/>
    <n v="15.69"/>
    <x v="30"/>
    <s v="Credit Card"/>
    <x v="1"/>
    <x v="1"/>
    <x v="4"/>
  </r>
  <r>
    <s v="I130383"/>
    <d v="2016-09-11T07:18:00"/>
    <s v="C364200"/>
    <s v="Female"/>
    <n v="55"/>
    <x v="3"/>
    <n v="4"/>
    <n v="162.63999999999999"/>
    <x v="34"/>
    <s v="Cash"/>
    <x v="2"/>
    <x v="13"/>
    <x v="6"/>
  </r>
  <r>
    <s v="I257138"/>
    <d v="2016-09-11T07:18:00"/>
    <s v="C950766"/>
    <s v="Male"/>
    <n v="20"/>
    <x v="0"/>
    <n v="5"/>
    <n v="1500.4"/>
    <x v="0"/>
    <s v="Credit Card"/>
    <x v="2"/>
    <x v="10"/>
    <x v="0"/>
  </r>
  <r>
    <s v="I283433"/>
    <d v="2016-09-11T07:19:00"/>
    <s v="C886074"/>
    <s v="Female"/>
    <n v="52"/>
    <x v="0"/>
    <n v="2"/>
    <n v="600.16"/>
    <x v="7"/>
    <s v="Cash"/>
    <x v="1"/>
    <x v="3"/>
    <x v="5"/>
  </r>
  <r>
    <s v="I944990"/>
    <d v="2016-09-11T07:19:00"/>
    <s v="C334975"/>
    <s v="Female"/>
    <n v="35"/>
    <x v="2"/>
    <n v="1"/>
    <n v="15.15"/>
    <x v="51"/>
    <s v="Cash"/>
    <x v="3"/>
    <x v="12"/>
    <x v="2"/>
  </r>
  <r>
    <s v="I695302"/>
    <d v="2016-09-11T07:19:00"/>
    <s v="C324381"/>
    <s v="Female"/>
    <n v="59"/>
    <x v="0"/>
    <n v="5"/>
    <n v="1500.4"/>
    <x v="0"/>
    <s v="Debit Card"/>
    <x v="2"/>
    <x v="13"/>
    <x v="4"/>
  </r>
  <r>
    <s v="I181151"/>
    <d v="2016-09-11T07:19:00"/>
    <s v="C276513"/>
    <s v="Female"/>
    <n v="45"/>
    <x v="1"/>
    <n v="5"/>
    <n v="3000.85"/>
    <x v="14"/>
    <s v="Debit Card"/>
    <x v="2"/>
    <x v="13"/>
    <x v="0"/>
  </r>
  <r>
    <s v="I122019"/>
    <d v="2016-09-11T07:20:00"/>
    <s v="C303391"/>
    <s v="Female"/>
    <n v="21"/>
    <x v="4"/>
    <n v="2"/>
    <n v="10.46"/>
    <x v="40"/>
    <s v="Credit Card"/>
    <x v="1"/>
    <x v="4"/>
    <x v="4"/>
  </r>
  <r>
    <s v="I140916"/>
    <d v="2016-09-11T07:20:00"/>
    <s v="C118873"/>
    <s v="Female"/>
    <n v="50"/>
    <x v="0"/>
    <n v="4"/>
    <n v="1200.32"/>
    <x v="27"/>
    <s v="Cash"/>
    <x v="2"/>
    <x v="10"/>
    <x v="5"/>
  </r>
  <r>
    <s v="I710585"/>
    <d v="2016-09-11T07:20:00"/>
    <s v="C176562"/>
    <s v="Female"/>
    <n v="26"/>
    <x v="0"/>
    <n v="1"/>
    <n v="300.08"/>
    <x v="18"/>
    <s v="Cash"/>
    <x v="1"/>
    <x v="1"/>
    <x v="0"/>
  </r>
  <r>
    <s v="I649696"/>
    <d v="2016-09-11T07:20:00"/>
    <s v="C191247"/>
    <s v="Male"/>
    <n v="50"/>
    <x v="7"/>
    <n v="5"/>
    <n v="58.65"/>
    <x v="35"/>
    <s v="Debit Card"/>
    <x v="1"/>
    <x v="1"/>
    <x v="0"/>
  </r>
  <r>
    <s v="I873198"/>
    <d v="2016-09-11T07:21:00"/>
    <s v="C497364"/>
    <s v="Female"/>
    <n v="52"/>
    <x v="0"/>
    <n v="4"/>
    <n v="1200.32"/>
    <x v="27"/>
    <s v="Debit Card"/>
    <x v="3"/>
    <x v="9"/>
    <x v="5"/>
  </r>
  <r>
    <s v="I252917"/>
    <d v="2016-09-11T07:21:00"/>
    <s v="C106485"/>
    <s v="Female"/>
    <n v="25"/>
    <x v="0"/>
    <n v="1"/>
    <n v="300.08"/>
    <x v="18"/>
    <s v="Cash"/>
    <x v="1"/>
    <x v="1"/>
    <x v="0"/>
  </r>
  <r>
    <s v="I221430"/>
    <d v="2016-09-11T07:21:00"/>
    <s v="C214827"/>
    <s v="Female"/>
    <n v="55"/>
    <x v="0"/>
    <n v="4"/>
    <n v="1200.32"/>
    <x v="27"/>
    <s v="Cash"/>
    <x v="1"/>
    <x v="1"/>
    <x v="2"/>
  </r>
  <r>
    <s v="I280363"/>
    <d v="2016-09-11T07:21:00"/>
    <s v="C253659"/>
    <s v="Male"/>
    <n v="58"/>
    <x v="0"/>
    <n v="4"/>
    <n v="1200.32"/>
    <x v="27"/>
    <s v="Cash"/>
    <x v="1"/>
    <x v="1"/>
    <x v="5"/>
  </r>
  <r>
    <s v="I234659"/>
    <d v="2016-09-11T07:22:00"/>
    <s v="C248327"/>
    <s v="Female"/>
    <n v="35"/>
    <x v="0"/>
    <n v="1"/>
    <n v="300.08"/>
    <x v="18"/>
    <s v="Debit Card"/>
    <x v="1"/>
    <x v="1"/>
    <x v="6"/>
  </r>
  <r>
    <s v="I978311"/>
    <d v="2016-09-11T07:22:00"/>
    <s v="C281596"/>
    <s v="Female"/>
    <n v="53"/>
    <x v="0"/>
    <n v="4"/>
    <n v="1200.32"/>
    <x v="27"/>
    <s v="Debit Card"/>
    <x v="1"/>
    <x v="1"/>
    <x v="5"/>
  </r>
  <r>
    <s v="I169410"/>
    <d v="2016-09-11T07:22:00"/>
    <s v="C333367"/>
    <s v="Female"/>
    <n v="27"/>
    <x v="0"/>
    <n v="5"/>
    <n v="1500.4"/>
    <x v="0"/>
    <s v="Cash"/>
    <x v="1"/>
    <x v="1"/>
    <x v="5"/>
  </r>
  <r>
    <s v="I293329"/>
    <d v="2016-09-11T07:22:00"/>
    <s v="C202162"/>
    <s v="Female"/>
    <n v="59"/>
    <x v="1"/>
    <n v="1"/>
    <n v="600.16999999999996"/>
    <x v="49"/>
    <s v="Cash"/>
    <x v="1"/>
    <x v="1"/>
    <x v="5"/>
  </r>
  <r>
    <s v="I616342"/>
    <d v="2016-09-11T07:22:00"/>
    <s v="C188707"/>
    <s v="Female"/>
    <n v="33"/>
    <x v="4"/>
    <n v="2"/>
    <n v="10.46"/>
    <x v="40"/>
    <s v="Credit Card"/>
    <x v="1"/>
    <x v="1"/>
    <x v="5"/>
  </r>
  <r>
    <s v="I282075"/>
    <d v="2016-09-11T07:23:00"/>
    <s v="C126413"/>
    <s v="Male"/>
    <n v="64"/>
    <x v="3"/>
    <n v="2"/>
    <n v="81.319999999999993"/>
    <x v="31"/>
    <s v="Debit Card"/>
    <x v="1"/>
    <x v="1"/>
    <x v="4"/>
  </r>
  <r>
    <s v="I140356"/>
    <d v="2016-09-11T07:23:00"/>
    <s v="C123938"/>
    <s v="Female"/>
    <n v="18"/>
    <x v="4"/>
    <n v="2"/>
    <n v="10.46"/>
    <x v="40"/>
    <s v="Cash"/>
    <x v="1"/>
    <x v="1"/>
    <x v="2"/>
  </r>
  <r>
    <s v="I755420"/>
    <d v="2016-09-11T07:23:00"/>
    <s v="C200465"/>
    <s v="Male"/>
    <n v="31"/>
    <x v="6"/>
    <n v="3"/>
    <n v="3150"/>
    <x v="43"/>
    <s v="Cash"/>
    <x v="1"/>
    <x v="1"/>
    <x v="5"/>
  </r>
  <r>
    <s v="I119644"/>
    <d v="2016-09-11T07:23:00"/>
    <s v="C201789"/>
    <s v="Male"/>
    <n v="46"/>
    <x v="0"/>
    <n v="2"/>
    <n v="600.16"/>
    <x v="7"/>
    <s v="Credit Card"/>
    <x v="1"/>
    <x v="1"/>
    <x v="3"/>
  </r>
  <r>
    <s v="I615282"/>
    <d v="2016-09-11T07:24:00"/>
    <s v="C276025"/>
    <s v="Female"/>
    <n v="38"/>
    <x v="7"/>
    <n v="4"/>
    <n v="46.92"/>
    <x v="58"/>
    <s v="Debit Card"/>
    <x v="1"/>
    <x v="1"/>
    <x v="3"/>
  </r>
  <r>
    <s v="I202540"/>
    <d v="2016-09-11T07:24:00"/>
    <s v="C329408"/>
    <s v="Male"/>
    <n v="48"/>
    <x v="0"/>
    <n v="4"/>
    <n v="1200.32"/>
    <x v="27"/>
    <s v="Cash"/>
    <x v="3"/>
    <x v="12"/>
    <x v="5"/>
  </r>
  <r>
    <s v="I200309"/>
    <d v="2016-09-11T07:24:00"/>
    <s v="C129739"/>
    <s v="Female"/>
    <n v="65"/>
    <x v="0"/>
    <n v="1"/>
    <n v="300.08"/>
    <x v="18"/>
    <s v="Cash"/>
    <x v="3"/>
    <x v="12"/>
    <x v="5"/>
  </r>
  <r>
    <s v="I128649"/>
    <d v="2016-09-11T07:24:00"/>
    <s v="C402859"/>
    <s v="Male"/>
    <n v="47"/>
    <x v="5"/>
    <n v="4"/>
    <n v="143.36000000000001"/>
    <x v="17"/>
    <s v="Cash"/>
    <x v="1"/>
    <x v="1"/>
    <x v="0"/>
  </r>
  <r>
    <s v="I201718"/>
    <d v="2016-09-11T07:25:00"/>
    <s v="C186059"/>
    <s v="Female"/>
    <n v="50"/>
    <x v="4"/>
    <n v="2"/>
    <n v="10.46"/>
    <x v="40"/>
    <s v="Credit Card"/>
    <x v="1"/>
    <x v="1"/>
    <x v="0"/>
  </r>
  <r>
    <s v="I185228"/>
    <d v="2016-09-11T07:25:00"/>
    <s v="C921929"/>
    <s v="Female"/>
    <n v="58"/>
    <x v="2"/>
    <n v="5"/>
    <n v="75.75"/>
    <x v="21"/>
    <s v="Debit Card"/>
    <x v="1"/>
    <x v="1"/>
    <x v="2"/>
  </r>
  <r>
    <s v="I162778"/>
    <d v="2016-09-11T07:25:00"/>
    <s v="C153562"/>
    <s v="Male"/>
    <n v="47"/>
    <x v="2"/>
    <n v="5"/>
    <n v="75.75"/>
    <x v="21"/>
    <s v="Cash"/>
    <x v="1"/>
    <x v="1"/>
    <x v="6"/>
  </r>
  <r>
    <s v="I992819"/>
    <d v="2016-09-11T07:25:00"/>
    <s v="C146041"/>
    <s v="Male"/>
    <n v="46"/>
    <x v="2"/>
    <n v="1"/>
    <n v="15.15"/>
    <x v="51"/>
    <s v="Cash"/>
    <x v="3"/>
    <x v="14"/>
    <x v="0"/>
  </r>
  <r>
    <s v="I181357"/>
    <d v="2016-09-11T07:25:00"/>
    <s v="C339191"/>
    <s v="Male"/>
    <n v="47"/>
    <x v="6"/>
    <n v="1"/>
    <n v="1050"/>
    <x v="53"/>
    <s v="Cash"/>
    <x v="0"/>
    <x v="16"/>
    <x v="6"/>
  </r>
  <r>
    <s v="I890710"/>
    <d v="2016-09-11T07:26:00"/>
    <s v="C856064"/>
    <s v="Female"/>
    <n v="30"/>
    <x v="1"/>
    <n v="3"/>
    <n v="1800.51"/>
    <x v="1"/>
    <s v="Credit Card"/>
    <x v="0"/>
    <x v="22"/>
    <x v="2"/>
  </r>
  <r>
    <s v="I144705"/>
    <d v="2016-09-11T07:26:00"/>
    <s v="C912055"/>
    <s v="Male"/>
    <n v="59"/>
    <x v="3"/>
    <n v="3"/>
    <n v="121.98"/>
    <x v="25"/>
    <s v="Cash"/>
    <x v="0"/>
    <x v="22"/>
    <x v="0"/>
  </r>
  <r>
    <s v="I106278"/>
    <d v="2016-09-11T07:26:00"/>
    <s v="C280186"/>
    <s v="Female"/>
    <n v="59"/>
    <x v="0"/>
    <n v="5"/>
    <n v="1500.4"/>
    <x v="0"/>
    <s v="Credit Card"/>
    <x v="0"/>
    <x v="22"/>
    <x v="0"/>
  </r>
  <r>
    <s v="I269759"/>
    <d v="2016-09-11T07:26:00"/>
    <s v="C173604"/>
    <s v="Female"/>
    <n v="54"/>
    <x v="0"/>
    <n v="2"/>
    <n v="600.16"/>
    <x v="7"/>
    <s v="Debit Card"/>
    <x v="0"/>
    <x v="5"/>
    <x v="0"/>
  </r>
  <r>
    <s v="I665901"/>
    <d v="2016-09-11T07:27:00"/>
    <s v="C257921"/>
    <s v="Male"/>
    <n v="19"/>
    <x v="3"/>
    <n v="5"/>
    <n v="203.3"/>
    <x v="23"/>
    <s v="Cash"/>
    <x v="1"/>
    <x v="6"/>
    <x v="3"/>
  </r>
  <r>
    <s v="I775879"/>
    <d v="2016-09-11T07:27:00"/>
    <s v="C287526"/>
    <s v="Male"/>
    <n v="34"/>
    <x v="2"/>
    <n v="4"/>
    <n v="60.6"/>
    <x v="4"/>
    <s v="Debit Card"/>
    <x v="3"/>
    <x v="14"/>
    <x v="5"/>
  </r>
  <r>
    <s v="I222213"/>
    <d v="2016-09-11T07:27:00"/>
    <s v="C330268"/>
    <s v="Female"/>
    <n v="42"/>
    <x v="1"/>
    <n v="1"/>
    <n v="600.16999999999996"/>
    <x v="49"/>
    <s v="Cash"/>
    <x v="3"/>
    <x v="14"/>
    <x v="4"/>
  </r>
  <r>
    <s v="I123713"/>
    <d v="2016-09-11T07:27:00"/>
    <s v="C252230"/>
    <s v="Female"/>
    <n v="60"/>
    <x v="0"/>
    <n v="5"/>
    <n v="1500.4"/>
    <x v="0"/>
    <s v="Debit Card"/>
    <x v="0"/>
    <x v="2"/>
    <x v="4"/>
  </r>
  <r>
    <s v="I114467"/>
    <d v="2016-09-11T07:28:00"/>
    <s v="C286742"/>
    <s v="Female"/>
    <n v="62"/>
    <x v="0"/>
    <n v="5"/>
    <n v="1500.4"/>
    <x v="0"/>
    <s v="Cash"/>
    <x v="1"/>
    <x v="6"/>
    <x v="2"/>
  </r>
  <r>
    <s v="I169700"/>
    <d v="2016-09-11T07:28:00"/>
    <s v="C269726"/>
    <s v="Female"/>
    <n v="56"/>
    <x v="7"/>
    <n v="3"/>
    <n v="35.19"/>
    <x v="37"/>
    <s v="Debit Card"/>
    <x v="1"/>
    <x v="1"/>
    <x v="3"/>
  </r>
  <r>
    <s v="I242936"/>
    <d v="2016-09-11T07:28:00"/>
    <s v="C126185"/>
    <s v="Female"/>
    <n v="40"/>
    <x v="3"/>
    <n v="4"/>
    <n v="162.63999999999999"/>
    <x v="34"/>
    <s v="Cash"/>
    <x v="1"/>
    <x v="1"/>
    <x v="6"/>
  </r>
  <r>
    <s v="I273532"/>
    <d v="2016-09-11T07:28:00"/>
    <s v="C841012"/>
    <s v="Female"/>
    <n v="69"/>
    <x v="3"/>
    <n v="1"/>
    <n v="40.659999999999997"/>
    <x v="46"/>
    <s v="Credit Card"/>
    <x v="1"/>
    <x v="1"/>
    <x v="5"/>
  </r>
  <r>
    <s v="I304147"/>
    <d v="2016-09-11T07:29:00"/>
    <s v="C234095"/>
    <s v="Female"/>
    <n v="68"/>
    <x v="6"/>
    <n v="1"/>
    <n v="1050"/>
    <x v="53"/>
    <s v="Debit Card"/>
    <x v="1"/>
    <x v="1"/>
    <x v="4"/>
  </r>
  <r>
    <s v="I335071"/>
    <d v="2016-09-11T07:29:00"/>
    <s v="C726265"/>
    <s v="Female"/>
    <n v="41"/>
    <x v="4"/>
    <n v="4"/>
    <n v="20.92"/>
    <x v="38"/>
    <s v="Debit Card"/>
    <x v="0"/>
    <x v="18"/>
    <x v="5"/>
  </r>
  <r>
    <s v="I280415"/>
    <d v="2016-09-11T07:29:00"/>
    <s v="C365159"/>
    <s v="Male"/>
    <n v="67"/>
    <x v="0"/>
    <n v="1"/>
    <n v="300.08"/>
    <x v="18"/>
    <s v="Debit Card"/>
    <x v="0"/>
    <x v="18"/>
    <x v="5"/>
  </r>
  <r>
    <s v="I170865"/>
    <d v="2016-09-11T07:29:00"/>
    <s v="C262224"/>
    <s v="Female"/>
    <n v="44"/>
    <x v="0"/>
    <n v="2"/>
    <n v="600.16"/>
    <x v="7"/>
    <s v="Credit Card"/>
    <x v="0"/>
    <x v="18"/>
    <x v="0"/>
  </r>
  <r>
    <s v="I284205"/>
    <d v="2016-09-11T07:29:00"/>
    <s v="C276302"/>
    <s v="Female"/>
    <n v="48"/>
    <x v="3"/>
    <n v="3"/>
    <n v="121.98"/>
    <x v="25"/>
    <s v="Credit Card"/>
    <x v="1"/>
    <x v="6"/>
    <x v="0"/>
  </r>
  <r>
    <s v="I262328"/>
    <d v="2016-09-11T07:30:00"/>
    <s v="C335353"/>
    <s v="Female"/>
    <n v="59"/>
    <x v="4"/>
    <n v="5"/>
    <n v="26.15"/>
    <x v="36"/>
    <s v="Cash"/>
    <x v="1"/>
    <x v="6"/>
    <x v="0"/>
  </r>
  <r>
    <s v="I262945"/>
    <d v="2016-09-11T07:30:00"/>
    <s v="C488693"/>
    <s v="Female"/>
    <n v="19"/>
    <x v="0"/>
    <n v="1"/>
    <n v="300.08"/>
    <x v="18"/>
    <s v="Credit Card"/>
    <x v="1"/>
    <x v="6"/>
    <x v="6"/>
  </r>
  <r>
    <s v="I237870"/>
    <d v="2016-09-11T07:30:00"/>
    <s v="C306757"/>
    <s v="Female"/>
    <n v="39"/>
    <x v="0"/>
    <n v="5"/>
    <n v="1500.4"/>
    <x v="0"/>
    <s v="Credit Card"/>
    <x v="3"/>
    <x v="12"/>
    <x v="1"/>
  </r>
  <r>
    <s v="I141728"/>
    <d v="2016-09-11T07:30:00"/>
    <s v="C244282"/>
    <s v="Female"/>
    <n v="26"/>
    <x v="0"/>
    <n v="2"/>
    <n v="600.16"/>
    <x v="7"/>
    <s v="Cash"/>
    <x v="2"/>
    <x v="13"/>
    <x v="4"/>
  </r>
  <r>
    <s v="I208225"/>
    <d v="2016-09-11T07:31:00"/>
    <s v="C165251"/>
    <s v="Female"/>
    <n v="60"/>
    <x v="5"/>
    <n v="2"/>
    <n v="71.680000000000007"/>
    <x v="22"/>
    <s v="Debit Card"/>
    <x v="2"/>
    <x v="13"/>
    <x v="5"/>
  </r>
  <r>
    <s v="I269591"/>
    <d v="2016-09-11T07:31:00"/>
    <s v="C192809"/>
    <s v="Female"/>
    <n v="51"/>
    <x v="3"/>
    <n v="2"/>
    <n v="81.319999999999993"/>
    <x v="31"/>
    <s v="Cash"/>
    <x v="0"/>
    <x v="17"/>
    <x v="0"/>
  </r>
  <r>
    <s v="I330068"/>
    <d v="2016-09-11T07:31:00"/>
    <s v="C114079"/>
    <s v="Female"/>
    <n v="52"/>
    <x v="1"/>
    <n v="2"/>
    <n v="1200.3399999999999"/>
    <x v="54"/>
    <s v="Credit Card"/>
    <x v="0"/>
    <x v="16"/>
    <x v="5"/>
  </r>
  <r>
    <s v="I480033"/>
    <d v="2016-09-11T07:31:00"/>
    <s v="C170173"/>
    <s v="Female"/>
    <n v="20"/>
    <x v="5"/>
    <n v="3"/>
    <n v="107.52"/>
    <x v="26"/>
    <s v="Cash"/>
    <x v="3"/>
    <x v="20"/>
    <x v="6"/>
  </r>
  <r>
    <s v="I310384"/>
    <d v="2016-09-11T07:32:00"/>
    <s v="C206119"/>
    <s v="Male"/>
    <n v="49"/>
    <x v="0"/>
    <n v="5"/>
    <n v="1500.4"/>
    <x v="0"/>
    <s v="Credit Card"/>
    <x v="1"/>
    <x v="1"/>
    <x v="0"/>
  </r>
  <r>
    <s v="I108388"/>
    <d v="2016-09-11T07:32:00"/>
    <s v="C302044"/>
    <s v="Female"/>
    <n v="68"/>
    <x v="4"/>
    <n v="1"/>
    <n v="5.23"/>
    <x v="19"/>
    <s v="Cash"/>
    <x v="1"/>
    <x v="6"/>
    <x v="5"/>
  </r>
  <r>
    <s v="I297611"/>
    <d v="2016-09-11T07:32:00"/>
    <s v="C216584"/>
    <s v="Male"/>
    <n v="52"/>
    <x v="0"/>
    <n v="4"/>
    <n v="1200.32"/>
    <x v="27"/>
    <s v="Cash"/>
    <x v="0"/>
    <x v="22"/>
    <x v="6"/>
  </r>
  <r>
    <s v="I305390"/>
    <d v="2016-09-11T07:32:00"/>
    <s v="C594085"/>
    <s v="Male"/>
    <n v="54"/>
    <x v="0"/>
    <n v="4"/>
    <n v="1200.32"/>
    <x v="27"/>
    <s v="Cash"/>
    <x v="0"/>
    <x v="22"/>
    <x v="0"/>
  </r>
  <r>
    <s v="I355995"/>
    <d v="2016-09-11T07:32:00"/>
    <s v="C235016"/>
    <s v="Male"/>
    <n v="36"/>
    <x v="0"/>
    <n v="4"/>
    <n v="1200.32"/>
    <x v="27"/>
    <s v="Cash"/>
    <x v="0"/>
    <x v="22"/>
    <x v="4"/>
  </r>
  <r>
    <s v="I266811"/>
    <d v="2016-09-11T07:33:00"/>
    <s v="C175720"/>
    <s v="Male"/>
    <n v="31"/>
    <x v="2"/>
    <n v="1"/>
    <n v="15.15"/>
    <x v="51"/>
    <s v="Cash"/>
    <x v="3"/>
    <x v="14"/>
    <x v="0"/>
  </r>
  <r>
    <s v="I222265"/>
    <d v="2016-09-11T07:33:00"/>
    <s v="C460573"/>
    <s v="Male"/>
    <n v="66"/>
    <x v="3"/>
    <n v="5"/>
    <n v="203.3"/>
    <x v="23"/>
    <s v="Cash"/>
    <x v="3"/>
    <x v="12"/>
    <x v="3"/>
  </r>
  <r>
    <s v="I293091"/>
    <d v="2016-09-11T07:33:00"/>
    <s v="C522337"/>
    <s v="Male"/>
    <n v="54"/>
    <x v="1"/>
    <n v="2"/>
    <n v="1200.3399999999999"/>
    <x v="54"/>
    <s v="Credit Card"/>
    <x v="3"/>
    <x v="14"/>
    <x v="2"/>
  </r>
  <r>
    <s v="I119365"/>
    <d v="2016-09-11T07:33:00"/>
    <s v="C113742"/>
    <s v="Female"/>
    <n v="21"/>
    <x v="3"/>
    <n v="2"/>
    <n v="81.319999999999993"/>
    <x v="31"/>
    <s v="Cash"/>
    <x v="3"/>
    <x v="14"/>
    <x v="5"/>
  </r>
  <r>
    <s v="I143771"/>
    <d v="2016-09-11T07:34:00"/>
    <s v="C288970"/>
    <s v="Female"/>
    <n v="37"/>
    <x v="6"/>
    <n v="1"/>
    <n v="1050"/>
    <x v="53"/>
    <s v="Cash"/>
    <x v="3"/>
    <x v="14"/>
    <x v="0"/>
  </r>
  <r>
    <s v="I119316"/>
    <d v="2016-09-11T07:34:00"/>
    <s v="C102893"/>
    <s v="Female"/>
    <n v="45"/>
    <x v="4"/>
    <n v="5"/>
    <n v="26.15"/>
    <x v="36"/>
    <s v="Debit Card"/>
    <x v="3"/>
    <x v="14"/>
    <x v="4"/>
  </r>
  <r>
    <s v="I287902"/>
    <d v="2016-09-11T07:34:00"/>
    <s v="C208713"/>
    <s v="Male"/>
    <n v="28"/>
    <x v="7"/>
    <n v="5"/>
    <n v="58.65"/>
    <x v="35"/>
    <s v="Cash"/>
    <x v="3"/>
    <x v="14"/>
    <x v="4"/>
  </r>
  <r>
    <s v="I974425"/>
    <d v="2016-09-11T07:34:00"/>
    <s v="C210851"/>
    <s v="Male"/>
    <n v="44"/>
    <x v="3"/>
    <n v="4"/>
    <n v="162.63999999999999"/>
    <x v="34"/>
    <s v="Credit Card"/>
    <x v="2"/>
    <x v="11"/>
    <x v="5"/>
  </r>
  <r>
    <s v="I168966"/>
    <d v="2016-09-11T07:35:00"/>
    <s v="C182192"/>
    <s v="Female"/>
    <n v="40"/>
    <x v="6"/>
    <n v="1"/>
    <n v="1050"/>
    <x v="53"/>
    <s v="Cash"/>
    <x v="2"/>
    <x v="11"/>
    <x v="0"/>
  </r>
  <r>
    <s v="I196906"/>
    <d v="2016-09-11T07:35:00"/>
    <s v="C117835"/>
    <s v="Male"/>
    <n v="55"/>
    <x v="0"/>
    <n v="5"/>
    <n v="1500.4"/>
    <x v="0"/>
    <s v="Credit Card"/>
    <x v="0"/>
    <x v="22"/>
    <x v="1"/>
  </r>
  <r>
    <s v="I220342"/>
    <d v="2016-09-11T07:35:00"/>
    <s v="C308008"/>
    <s v="Male"/>
    <n v="57"/>
    <x v="7"/>
    <n v="4"/>
    <n v="46.92"/>
    <x v="58"/>
    <s v="Cash"/>
    <x v="0"/>
    <x v="22"/>
    <x v="3"/>
  </r>
  <r>
    <s v="I346975"/>
    <d v="2016-09-11T07:35:00"/>
    <s v="C211217"/>
    <s v="Female"/>
    <n v="34"/>
    <x v="3"/>
    <n v="3"/>
    <n v="121.98"/>
    <x v="25"/>
    <s v="Debit Card"/>
    <x v="0"/>
    <x v="22"/>
    <x v="6"/>
  </r>
  <r>
    <s v="I464013"/>
    <d v="2016-09-11T07:36:00"/>
    <s v="C207679"/>
    <s v="Female"/>
    <n v="22"/>
    <x v="3"/>
    <n v="3"/>
    <n v="121.98"/>
    <x v="25"/>
    <s v="Debit Card"/>
    <x v="2"/>
    <x v="10"/>
    <x v="0"/>
  </r>
  <r>
    <s v="I309216"/>
    <d v="2016-09-11T07:36:00"/>
    <s v="C279646"/>
    <s v="Male"/>
    <n v="32"/>
    <x v="4"/>
    <n v="1"/>
    <n v="5.23"/>
    <x v="19"/>
    <s v="Cash"/>
    <x v="2"/>
    <x v="7"/>
    <x v="6"/>
  </r>
  <r>
    <s v="I847797"/>
    <d v="2016-09-11T07:36:00"/>
    <s v="C619300"/>
    <s v="Female"/>
    <n v="35"/>
    <x v="0"/>
    <n v="4"/>
    <n v="1200.32"/>
    <x v="27"/>
    <s v="Credit Card"/>
    <x v="3"/>
    <x v="14"/>
    <x v="4"/>
  </r>
  <r>
    <s v="I298726"/>
    <d v="2016-09-11T07:36:00"/>
    <s v="C334888"/>
    <s v="Female"/>
    <n v="23"/>
    <x v="0"/>
    <n v="5"/>
    <n v="1500.4"/>
    <x v="0"/>
    <s v="Cash"/>
    <x v="1"/>
    <x v="15"/>
    <x v="4"/>
  </r>
  <r>
    <s v="I267190"/>
    <d v="2016-09-11T07:36:00"/>
    <s v="C443693"/>
    <s v="Female"/>
    <n v="61"/>
    <x v="4"/>
    <n v="3"/>
    <n v="15.69"/>
    <x v="30"/>
    <s v="Cash"/>
    <x v="1"/>
    <x v="15"/>
    <x v="3"/>
  </r>
  <r>
    <s v="I252313"/>
    <d v="2016-09-11T07:37:00"/>
    <s v="C286415"/>
    <s v="Female"/>
    <n v="64"/>
    <x v="5"/>
    <n v="5"/>
    <n v="179.2"/>
    <x v="47"/>
    <s v="Cash"/>
    <x v="1"/>
    <x v="15"/>
    <x v="3"/>
  </r>
  <r>
    <s v="I242708"/>
    <d v="2016-09-11T07:37:00"/>
    <s v="C279824"/>
    <s v="Female"/>
    <n v="19"/>
    <x v="3"/>
    <n v="4"/>
    <n v="162.63999999999999"/>
    <x v="34"/>
    <s v="Debit Card"/>
    <x v="1"/>
    <x v="15"/>
    <x v="3"/>
  </r>
  <r>
    <s v="I101449"/>
    <d v="2016-09-11T07:37:00"/>
    <s v="C220137"/>
    <s v="Male"/>
    <n v="33"/>
    <x v="3"/>
    <n v="4"/>
    <n v="162.63999999999999"/>
    <x v="34"/>
    <s v="Credit Card"/>
    <x v="1"/>
    <x v="15"/>
    <x v="2"/>
  </r>
  <r>
    <s v="I412843"/>
    <d v="2016-09-11T07:37:00"/>
    <s v="C164831"/>
    <s v="Female"/>
    <n v="32"/>
    <x v="1"/>
    <n v="1"/>
    <n v="600.16999999999996"/>
    <x v="49"/>
    <s v="Debit Card"/>
    <x v="2"/>
    <x v="8"/>
    <x v="5"/>
  </r>
  <r>
    <s v="I238068"/>
    <d v="2016-09-11T07:38:00"/>
    <s v="C290468"/>
    <s v="Female"/>
    <n v="33"/>
    <x v="1"/>
    <n v="1"/>
    <n v="600.16999999999996"/>
    <x v="49"/>
    <s v="Cash"/>
    <x v="2"/>
    <x v="8"/>
    <x v="0"/>
  </r>
  <r>
    <s v="I327394"/>
    <d v="2016-09-11T07:38:00"/>
    <s v="C244248"/>
    <s v="Female"/>
    <n v="32"/>
    <x v="0"/>
    <n v="2"/>
    <n v="600.16"/>
    <x v="7"/>
    <s v="Cash"/>
    <x v="2"/>
    <x v="8"/>
    <x v="1"/>
  </r>
  <r>
    <s v="I219223"/>
    <d v="2016-09-11T07:38:00"/>
    <s v="C521933"/>
    <s v="Female"/>
    <n v="59"/>
    <x v="4"/>
    <n v="3"/>
    <n v="15.69"/>
    <x v="30"/>
    <s v="Debit Card"/>
    <x v="2"/>
    <x v="8"/>
    <x v="5"/>
  </r>
  <r>
    <s v="I237254"/>
    <d v="2016-09-11T07:38:00"/>
    <s v="C117562"/>
    <s v="Female"/>
    <n v="22"/>
    <x v="0"/>
    <n v="4"/>
    <n v="1200.32"/>
    <x v="27"/>
    <s v="Debit Card"/>
    <x v="2"/>
    <x v="8"/>
    <x v="0"/>
  </r>
  <r>
    <s v="I166525"/>
    <d v="2016-09-11T07:39:00"/>
    <s v="C181335"/>
    <s v="Female"/>
    <n v="30"/>
    <x v="3"/>
    <n v="1"/>
    <n v="40.659999999999997"/>
    <x v="46"/>
    <s v="Cash"/>
    <x v="2"/>
    <x v="8"/>
    <x v="4"/>
  </r>
  <r>
    <s v="I149700"/>
    <d v="2016-09-11T07:39:00"/>
    <s v="C615599"/>
    <s v="Female"/>
    <n v="61"/>
    <x v="0"/>
    <n v="5"/>
    <n v="1500.4"/>
    <x v="0"/>
    <s v="Credit Card"/>
    <x v="0"/>
    <x v="16"/>
    <x v="0"/>
  </r>
  <r>
    <s v="I211210"/>
    <d v="2016-09-11T07:39:00"/>
    <s v="C934885"/>
    <s v="Female"/>
    <n v="66"/>
    <x v="3"/>
    <n v="1"/>
    <n v="40.659999999999997"/>
    <x v="46"/>
    <s v="Cash"/>
    <x v="1"/>
    <x v="6"/>
    <x v="2"/>
  </r>
  <r>
    <s v="I173143"/>
    <d v="2016-09-11T07:39:00"/>
    <s v="C170141"/>
    <s v="Male"/>
    <n v="22"/>
    <x v="3"/>
    <n v="2"/>
    <n v="81.319999999999993"/>
    <x v="31"/>
    <s v="Debit Card"/>
    <x v="0"/>
    <x v="0"/>
    <x v="2"/>
  </r>
  <r>
    <s v="I219615"/>
    <d v="2016-09-11T07:39:00"/>
    <s v="C235402"/>
    <s v="Male"/>
    <n v="59"/>
    <x v="3"/>
    <n v="2"/>
    <n v="81.319999999999993"/>
    <x v="31"/>
    <s v="Cash"/>
    <x v="0"/>
    <x v="0"/>
    <x v="0"/>
  </r>
  <r>
    <s v="I487712"/>
    <d v="2016-09-11T07:40:00"/>
    <s v="C158785"/>
    <s v="Male"/>
    <n v="40"/>
    <x v="6"/>
    <n v="2"/>
    <n v="2100"/>
    <x v="41"/>
    <s v="Cash"/>
    <x v="0"/>
    <x v="0"/>
    <x v="0"/>
  </r>
  <r>
    <s v="I848320"/>
    <d v="2016-09-11T07:40:00"/>
    <s v="C235096"/>
    <s v="Female"/>
    <n v="55"/>
    <x v="6"/>
    <n v="4"/>
    <n v="4200"/>
    <x v="33"/>
    <s v="Cash"/>
    <x v="0"/>
    <x v="0"/>
    <x v="1"/>
  </r>
  <r>
    <s v="I961827"/>
    <d v="2016-09-11T07:40:00"/>
    <s v="C217477"/>
    <s v="Female"/>
    <n v="48"/>
    <x v="5"/>
    <n v="3"/>
    <n v="107.52"/>
    <x v="26"/>
    <s v="Credit Card"/>
    <x v="3"/>
    <x v="14"/>
    <x v="2"/>
  </r>
  <r>
    <s v="I959031"/>
    <d v="2016-09-11T07:40:00"/>
    <s v="C166923"/>
    <s v="Male"/>
    <n v="34"/>
    <x v="3"/>
    <n v="1"/>
    <n v="40.659999999999997"/>
    <x v="46"/>
    <s v="Debit Card"/>
    <x v="3"/>
    <x v="14"/>
    <x v="0"/>
  </r>
  <r>
    <s v="I285659"/>
    <d v="2016-09-11T07:41:00"/>
    <s v="C110143"/>
    <s v="Male"/>
    <n v="34"/>
    <x v="4"/>
    <n v="3"/>
    <n v="15.69"/>
    <x v="30"/>
    <s v="Cash"/>
    <x v="3"/>
    <x v="14"/>
    <x v="0"/>
  </r>
  <r>
    <s v="I202406"/>
    <d v="2016-09-11T07:41:00"/>
    <s v="C126656"/>
    <s v="Female"/>
    <n v="54"/>
    <x v="4"/>
    <n v="4"/>
    <n v="20.92"/>
    <x v="38"/>
    <s v="Credit Card"/>
    <x v="1"/>
    <x v="19"/>
    <x v="4"/>
  </r>
  <r>
    <s v="I265412"/>
    <d v="2016-09-11T07:41:00"/>
    <s v="C111739"/>
    <s v="Male"/>
    <n v="18"/>
    <x v="2"/>
    <n v="1"/>
    <n v="15.15"/>
    <x v="51"/>
    <s v="Credit Card"/>
    <x v="3"/>
    <x v="9"/>
    <x v="0"/>
  </r>
  <r>
    <s v="I266611"/>
    <d v="2016-09-11T07:41:00"/>
    <s v="C182062"/>
    <s v="Female"/>
    <n v="34"/>
    <x v="3"/>
    <n v="2"/>
    <n v="81.319999999999993"/>
    <x v="31"/>
    <s v="Debit Card"/>
    <x v="1"/>
    <x v="1"/>
    <x v="5"/>
  </r>
  <r>
    <s v="I212562"/>
    <d v="2016-09-11T07:42:00"/>
    <s v="C203516"/>
    <s v="Female"/>
    <n v="32"/>
    <x v="0"/>
    <n v="3"/>
    <n v="900.24"/>
    <x v="8"/>
    <s v="Cash"/>
    <x v="1"/>
    <x v="1"/>
    <x v="1"/>
  </r>
  <r>
    <s v="I110666"/>
    <d v="2016-09-11T07:42:00"/>
    <s v="C840223"/>
    <s v="Male"/>
    <n v="52"/>
    <x v="5"/>
    <n v="4"/>
    <n v="143.36000000000001"/>
    <x v="17"/>
    <s v="Credit Card"/>
    <x v="2"/>
    <x v="13"/>
    <x v="3"/>
  </r>
  <r>
    <s v="I183394"/>
    <d v="2016-09-11T07:42:00"/>
    <s v="C328537"/>
    <s v="Male"/>
    <n v="30"/>
    <x v="0"/>
    <n v="2"/>
    <n v="600.16"/>
    <x v="7"/>
    <s v="Debit Card"/>
    <x v="2"/>
    <x v="13"/>
    <x v="4"/>
  </r>
  <r>
    <s v="I260905"/>
    <d v="2016-09-11T07:42:00"/>
    <s v="C328400"/>
    <s v="Female"/>
    <n v="59"/>
    <x v="0"/>
    <n v="3"/>
    <n v="900.24"/>
    <x v="8"/>
    <s v="Cash"/>
    <x v="0"/>
    <x v="17"/>
    <x v="6"/>
  </r>
  <r>
    <s v="I112922"/>
    <d v="2016-09-11T07:43:00"/>
    <s v="C255118"/>
    <s v="Male"/>
    <n v="23"/>
    <x v="6"/>
    <n v="2"/>
    <n v="2100"/>
    <x v="41"/>
    <s v="Debit Card"/>
    <x v="3"/>
    <x v="12"/>
    <x v="3"/>
  </r>
  <r>
    <s v="I169298"/>
    <d v="2016-09-11T07:43:00"/>
    <s v="C704829"/>
    <s v="Male"/>
    <n v="24"/>
    <x v="0"/>
    <n v="1"/>
    <n v="300.08"/>
    <x v="18"/>
    <s v="Cash"/>
    <x v="3"/>
    <x v="12"/>
    <x v="6"/>
  </r>
  <r>
    <s v="I232571"/>
    <d v="2016-09-11T07:43:00"/>
    <s v="C139710"/>
    <s v="Female"/>
    <n v="29"/>
    <x v="1"/>
    <n v="3"/>
    <n v="1800.51"/>
    <x v="1"/>
    <s v="Cash"/>
    <x v="3"/>
    <x v="14"/>
    <x v="5"/>
  </r>
  <r>
    <s v="I264133"/>
    <d v="2016-09-11T07:43:00"/>
    <s v="C380459"/>
    <s v="Female"/>
    <n v="50"/>
    <x v="0"/>
    <n v="3"/>
    <n v="900.24"/>
    <x v="8"/>
    <s v="Credit Card"/>
    <x v="3"/>
    <x v="14"/>
    <x v="6"/>
  </r>
  <r>
    <s v="I251100"/>
    <d v="2016-09-11T07:43:00"/>
    <s v="C140488"/>
    <s v="Female"/>
    <n v="61"/>
    <x v="3"/>
    <n v="4"/>
    <n v="162.63999999999999"/>
    <x v="34"/>
    <s v="Debit Card"/>
    <x v="3"/>
    <x v="20"/>
    <x v="0"/>
  </r>
  <r>
    <s v="I127220"/>
    <d v="2016-09-11T07:44:00"/>
    <s v="C286839"/>
    <s v="Male"/>
    <n v="43"/>
    <x v="0"/>
    <n v="4"/>
    <n v="1200.32"/>
    <x v="27"/>
    <s v="Credit Card"/>
    <x v="0"/>
    <x v="22"/>
    <x v="5"/>
  </r>
  <r>
    <s v="I334638"/>
    <d v="2016-09-11T07:44:00"/>
    <s v="C212799"/>
    <s v="Male"/>
    <n v="67"/>
    <x v="5"/>
    <n v="2"/>
    <n v="71.680000000000007"/>
    <x v="22"/>
    <s v="Debit Card"/>
    <x v="3"/>
    <x v="21"/>
    <x v="1"/>
  </r>
  <r>
    <s v="I290757"/>
    <d v="2016-09-11T07:44:00"/>
    <s v="C292889"/>
    <s v="Male"/>
    <n v="53"/>
    <x v="2"/>
    <n v="2"/>
    <n v="30.3"/>
    <x v="61"/>
    <s v="Credit Card"/>
    <x v="3"/>
    <x v="21"/>
    <x v="4"/>
  </r>
  <r>
    <s v="I603454"/>
    <d v="2016-09-11T07:44:00"/>
    <s v="C112315"/>
    <s v="Male"/>
    <n v="31"/>
    <x v="0"/>
    <n v="1"/>
    <n v="300.08"/>
    <x v="18"/>
    <s v="Credit Card"/>
    <x v="2"/>
    <x v="10"/>
    <x v="0"/>
  </r>
  <r>
    <s v="I310874"/>
    <d v="2016-09-11T07:45:00"/>
    <s v="C131349"/>
    <s v="Female"/>
    <n v="19"/>
    <x v="0"/>
    <n v="4"/>
    <n v="1200.32"/>
    <x v="27"/>
    <s v="Debit Card"/>
    <x v="2"/>
    <x v="8"/>
    <x v="4"/>
  </r>
  <r>
    <s v="I200758"/>
    <d v="2016-09-11T07:45:00"/>
    <s v="C278788"/>
    <s v="Male"/>
    <n v="52"/>
    <x v="3"/>
    <n v="1"/>
    <n v="40.659999999999997"/>
    <x v="46"/>
    <s v="Credit Card"/>
    <x v="2"/>
    <x v="7"/>
    <x v="0"/>
  </r>
  <r>
    <s v="I316467"/>
    <d v="2016-09-11T07:45:00"/>
    <s v="C293099"/>
    <s v="Female"/>
    <n v="40"/>
    <x v="3"/>
    <n v="3"/>
    <n v="121.98"/>
    <x v="25"/>
    <s v="Credit Card"/>
    <x v="2"/>
    <x v="7"/>
    <x v="2"/>
  </r>
  <r>
    <s v="I110972"/>
    <d v="2016-09-11T07:45:00"/>
    <s v="C148695"/>
    <s v="Female"/>
    <n v="56"/>
    <x v="4"/>
    <n v="3"/>
    <n v="15.69"/>
    <x v="30"/>
    <s v="Credit Card"/>
    <x v="2"/>
    <x v="7"/>
    <x v="2"/>
  </r>
  <r>
    <s v="I110741"/>
    <d v="2016-09-11T07:46:00"/>
    <s v="C276265"/>
    <s v="Male"/>
    <n v="27"/>
    <x v="0"/>
    <n v="4"/>
    <n v="1200.32"/>
    <x v="27"/>
    <s v="Credit Card"/>
    <x v="1"/>
    <x v="1"/>
    <x v="2"/>
  </r>
  <r>
    <s v="I159168"/>
    <d v="2016-09-11T07:46:00"/>
    <s v="C457592"/>
    <s v="Male"/>
    <n v="47"/>
    <x v="6"/>
    <n v="1"/>
    <n v="1050"/>
    <x v="53"/>
    <s v="Cash"/>
    <x v="1"/>
    <x v="1"/>
    <x v="0"/>
  </r>
  <r>
    <s v="I781586"/>
    <d v="2016-09-11T07:46:00"/>
    <s v="C609792"/>
    <s v="Female"/>
    <n v="23"/>
    <x v="0"/>
    <n v="1"/>
    <n v="300.08"/>
    <x v="18"/>
    <s v="Credit Card"/>
    <x v="1"/>
    <x v="1"/>
    <x v="4"/>
  </r>
  <r>
    <s v="I124133"/>
    <d v="2016-09-11T07:46:00"/>
    <s v="C245577"/>
    <s v="Female"/>
    <n v="25"/>
    <x v="1"/>
    <n v="5"/>
    <n v="3000.85"/>
    <x v="14"/>
    <s v="Credit Card"/>
    <x v="1"/>
    <x v="1"/>
    <x v="1"/>
  </r>
  <r>
    <s v="I133846"/>
    <d v="2016-09-11T07:46:00"/>
    <s v="C278640"/>
    <s v="Female"/>
    <n v="36"/>
    <x v="3"/>
    <n v="4"/>
    <n v="162.63999999999999"/>
    <x v="34"/>
    <s v="Cash"/>
    <x v="1"/>
    <x v="1"/>
    <x v="0"/>
  </r>
  <r>
    <s v="I116739"/>
    <d v="2016-09-11T07:47:00"/>
    <s v="C129958"/>
    <s v="Male"/>
    <n v="22"/>
    <x v="0"/>
    <n v="4"/>
    <n v="1200.32"/>
    <x v="27"/>
    <s v="Cash"/>
    <x v="1"/>
    <x v="1"/>
    <x v="6"/>
  </r>
  <r>
    <s v="I197714"/>
    <d v="2016-09-11T07:47:00"/>
    <s v="C793974"/>
    <s v="Female"/>
    <n v="33"/>
    <x v="3"/>
    <n v="2"/>
    <n v="81.319999999999993"/>
    <x v="31"/>
    <s v="Credit Card"/>
    <x v="1"/>
    <x v="1"/>
    <x v="0"/>
  </r>
  <r>
    <s v="I440553"/>
    <d v="2016-09-11T07:47:00"/>
    <s v="C215533"/>
    <s v="Female"/>
    <n v="21"/>
    <x v="7"/>
    <n v="4"/>
    <n v="46.92"/>
    <x v="58"/>
    <s v="Cash"/>
    <x v="1"/>
    <x v="1"/>
    <x v="5"/>
  </r>
  <r>
    <s v="I123671"/>
    <d v="2016-09-11T07:47:00"/>
    <s v="C562296"/>
    <s v="Female"/>
    <n v="45"/>
    <x v="5"/>
    <n v="5"/>
    <n v="179.2"/>
    <x v="47"/>
    <s v="Cash"/>
    <x v="1"/>
    <x v="1"/>
    <x v="1"/>
  </r>
  <r>
    <s v="I247054"/>
    <d v="2016-09-11T07:48:00"/>
    <s v="C124730"/>
    <s v="Male"/>
    <n v="22"/>
    <x v="4"/>
    <n v="5"/>
    <n v="26.15"/>
    <x v="36"/>
    <s v="Debit Card"/>
    <x v="3"/>
    <x v="14"/>
    <x v="3"/>
  </r>
  <r>
    <s v="I157489"/>
    <d v="2016-09-11T07:48:00"/>
    <s v="C252359"/>
    <s v="Male"/>
    <n v="24"/>
    <x v="1"/>
    <n v="5"/>
    <n v="3000.85"/>
    <x v="14"/>
    <s v="Debit Card"/>
    <x v="3"/>
    <x v="14"/>
    <x v="5"/>
  </r>
  <r>
    <s v="I984681"/>
    <d v="2016-09-11T07:48:00"/>
    <s v="C324252"/>
    <s v="Female"/>
    <n v="56"/>
    <x v="6"/>
    <n v="1"/>
    <n v="1050"/>
    <x v="53"/>
    <s v="Credit Card"/>
    <x v="3"/>
    <x v="14"/>
    <x v="2"/>
  </r>
  <r>
    <s v="I539893"/>
    <d v="2016-09-11T07:48:00"/>
    <s v="C202740"/>
    <s v="Male"/>
    <n v="25"/>
    <x v="1"/>
    <n v="1"/>
    <n v="600.16999999999996"/>
    <x v="49"/>
    <s v="Cash"/>
    <x v="3"/>
    <x v="14"/>
    <x v="2"/>
  </r>
  <r>
    <s v="I372944"/>
    <d v="2016-09-11T07:49:00"/>
    <s v="C430154"/>
    <s v="Female"/>
    <n v="62"/>
    <x v="2"/>
    <n v="5"/>
    <n v="75.75"/>
    <x v="21"/>
    <s v="Cash"/>
    <x v="3"/>
    <x v="14"/>
    <x v="4"/>
  </r>
  <r>
    <s v="I103851"/>
    <d v="2016-09-11T07:49:00"/>
    <s v="C248656"/>
    <s v="Male"/>
    <n v="54"/>
    <x v="0"/>
    <n v="3"/>
    <n v="900.24"/>
    <x v="8"/>
    <s v="Cash"/>
    <x v="3"/>
    <x v="20"/>
    <x v="2"/>
  </r>
  <r>
    <s v="I205573"/>
    <d v="2016-09-11T07:49:00"/>
    <s v="C291005"/>
    <s v="Male"/>
    <n v="22"/>
    <x v="0"/>
    <n v="1"/>
    <n v="300.08"/>
    <x v="18"/>
    <s v="Cash"/>
    <x v="0"/>
    <x v="16"/>
    <x v="4"/>
  </r>
  <r>
    <s v="I348821"/>
    <d v="2016-09-11T07:49:00"/>
    <s v="C619842"/>
    <s v="Male"/>
    <n v="21"/>
    <x v="0"/>
    <n v="5"/>
    <n v="1500.4"/>
    <x v="0"/>
    <s v="Credit Card"/>
    <x v="0"/>
    <x v="16"/>
    <x v="4"/>
  </r>
  <r>
    <s v="I178628"/>
    <d v="2016-09-11T07:50:00"/>
    <s v="C318680"/>
    <s v="Male"/>
    <n v="41"/>
    <x v="0"/>
    <n v="5"/>
    <n v="1500.4"/>
    <x v="0"/>
    <s v="Cash"/>
    <x v="0"/>
    <x v="16"/>
    <x v="0"/>
  </r>
  <r>
    <s v="I305339"/>
    <d v="2016-09-11T07:50:00"/>
    <s v="C240570"/>
    <s v="Male"/>
    <n v="34"/>
    <x v="5"/>
    <n v="4"/>
    <n v="143.36000000000001"/>
    <x v="17"/>
    <s v="Cash"/>
    <x v="1"/>
    <x v="1"/>
    <x v="0"/>
  </r>
  <r>
    <s v="I199060"/>
    <d v="2016-09-11T07:50:00"/>
    <s v="C270153"/>
    <s v="Female"/>
    <n v="29"/>
    <x v="0"/>
    <n v="5"/>
    <n v="1500.4"/>
    <x v="0"/>
    <s v="Debit Card"/>
    <x v="3"/>
    <x v="12"/>
    <x v="4"/>
  </r>
  <r>
    <s v="I190941"/>
    <d v="2016-09-11T07:50:00"/>
    <s v="C247347"/>
    <s v="Female"/>
    <n v="37"/>
    <x v="0"/>
    <n v="5"/>
    <n v="1500.4"/>
    <x v="0"/>
    <s v="Debit Card"/>
    <x v="3"/>
    <x v="20"/>
    <x v="6"/>
  </r>
  <r>
    <s v="I876167"/>
    <d v="2016-09-11T07:50:00"/>
    <s v="C227583"/>
    <s v="Female"/>
    <n v="30"/>
    <x v="1"/>
    <n v="5"/>
    <n v="3000.85"/>
    <x v="14"/>
    <s v="Credit Card"/>
    <x v="3"/>
    <x v="20"/>
    <x v="0"/>
  </r>
  <r>
    <s v="I893037"/>
    <d v="2016-09-11T07:51:00"/>
    <s v="C303939"/>
    <s v="Female"/>
    <n v="26"/>
    <x v="5"/>
    <n v="3"/>
    <n v="107.52"/>
    <x v="26"/>
    <s v="Cash"/>
    <x v="3"/>
    <x v="12"/>
    <x v="4"/>
  </r>
  <r>
    <s v="I132012"/>
    <d v="2016-09-11T07:51:00"/>
    <s v="C122726"/>
    <s v="Male"/>
    <n v="44"/>
    <x v="0"/>
    <n v="2"/>
    <n v="600.16"/>
    <x v="7"/>
    <s v="Cash"/>
    <x v="2"/>
    <x v="10"/>
    <x v="2"/>
  </r>
  <r>
    <s v="I218830"/>
    <d v="2016-09-11T07:51:00"/>
    <s v="C132642"/>
    <s v="Female"/>
    <n v="35"/>
    <x v="0"/>
    <n v="1"/>
    <n v="300.08"/>
    <x v="18"/>
    <s v="Debit Card"/>
    <x v="2"/>
    <x v="10"/>
    <x v="0"/>
  </r>
  <r>
    <s v="I197169"/>
    <d v="2016-09-11T07:51:00"/>
    <s v="C103194"/>
    <s v="Female"/>
    <n v="36"/>
    <x v="0"/>
    <n v="3"/>
    <n v="900.24"/>
    <x v="8"/>
    <s v="Cash"/>
    <x v="2"/>
    <x v="10"/>
    <x v="6"/>
  </r>
  <r>
    <s v="I212136"/>
    <d v="2016-09-11T07:52:00"/>
    <s v="C219954"/>
    <s v="Male"/>
    <n v="18"/>
    <x v="0"/>
    <n v="5"/>
    <n v="1500.4"/>
    <x v="0"/>
    <s v="Credit Card"/>
    <x v="2"/>
    <x v="10"/>
    <x v="3"/>
  </r>
  <r>
    <s v="I291913"/>
    <d v="2016-09-11T07:52:00"/>
    <s v="C185849"/>
    <s v="Female"/>
    <n v="56"/>
    <x v="0"/>
    <n v="3"/>
    <n v="900.24"/>
    <x v="8"/>
    <s v="Credit Card"/>
    <x v="0"/>
    <x v="22"/>
    <x v="6"/>
  </r>
  <r>
    <s v="I171644"/>
    <d v="2016-09-11T07:52:00"/>
    <s v="C243278"/>
    <s v="Male"/>
    <n v="63"/>
    <x v="3"/>
    <n v="2"/>
    <n v="81.319999999999993"/>
    <x v="31"/>
    <s v="Cash"/>
    <x v="3"/>
    <x v="20"/>
    <x v="2"/>
  </r>
  <r>
    <s v="I147557"/>
    <d v="2016-09-11T07:52:00"/>
    <s v="C161443"/>
    <s v="Female"/>
    <n v="47"/>
    <x v="3"/>
    <n v="2"/>
    <n v="81.319999999999993"/>
    <x v="31"/>
    <s v="Credit Card"/>
    <x v="3"/>
    <x v="20"/>
    <x v="4"/>
  </r>
  <r>
    <s v="I230871"/>
    <d v="2016-09-11T07:53:00"/>
    <s v="C427519"/>
    <s v="Male"/>
    <n v="23"/>
    <x v="0"/>
    <n v="2"/>
    <n v="600.16"/>
    <x v="7"/>
    <s v="Cash"/>
    <x v="1"/>
    <x v="1"/>
    <x v="4"/>
  </r>
  <r>
    <s v="I805392"/>
    <d v="2016-09-11T07:53:00"/>
    <s v="C191345"/>
    <s v="Female"/>
    <n v="18"/>
    <x v="3"/>
    <n v="3"/>
    <n v="121.98"/>
    <x v="25"/>
    <s v="Cash"/>
    <x v="3"/>
    <x v="20"/>
    <x v="2"/>
  </r>
  <r>
    <s v="I124811"/>
    <d v="2016-09-11T07:53:00"/>
    <s v="C752079"/>
    <s v="Female"/>
    <n v="69"/>
    <x v="0"/>
    <n v="3"/>
    <n v="900.24"/>
    <x v="8"/>
    <s v="Credit Card"/>
    <x v="3"/>
    <x v="20"/>
    <x v="0"/>
  </r>
  <r>
    <s v="I221100"/>
    <d v="2016-09-11T07:53:00"/>
    <s v="C290111"/>
    <s v="Male"/>
    <n v="59"/>
    <x v="3"/>
    <n v="3"/>
    <n v="121.98"/>
    <x v="25"/>
    <s v="Cash"/>
    <x v="3"/>
    <x v="20"/>
    <x v="2"/>
  </r>
  <r>
    <s v="I103962"/>
    <d v="2016-09-11T07:53:00"/>
    <s v="C183695"/>
    <s v="Female"/>
    <n v="64"/>
    <x v="0"/>
    <n v="4"/>
    <n v="1200.32"/>
    <x v="27"/>
    <s v="Cash"/>
    <x v="1"/>
    <x v="1"/>
    <x v="5"/>
  </r>
  <r>
    <s v="I266538"/>
    <d v="2016-09-11T07:54:00"/>
    <s v="C504358"/>
    <s v="Female"/>
    <n v="38"/>
    <x v="0"/>
    <n v="2"/>
    <n v="600.16"/>
    <x v="7"/>
    <s v="Cash"/>
    <x v="1"/>
    <x v="1"/>
    <x v="6"/>
  </r>
  <r>
    <s v="I703063"/>
    <d v="2016-09-11T07:54:00"/>
    <s v="C426418"/>
    <s v="Female"/>
    <n v="20"/>
    <x v="5"/>
    <n v="4"/>
    <n v="143.36000000000001"/>
    <x v="17"/>
    <s v="Cash"/>
    <x v="1"/>
    <x v="1"/>
    <x v="5"/>
  </r>
  <r>
    <s v="I137089"/>
    <d v="2016-09-11T07:54:00"/>
    <s v="C166515"/>
    <s v="Male"/>
    <n v="61"/>
    <x v="0"/>
    <n v="2"/>
    <n v="600.16"/>
    <x v="7"/>
    <s v="Cash"/>
    <x v="1"/>
    <x v="1"/>
    <x v="6"/>
  </r>
  <r>
    <s v="I194282"/>
    <d v="2016-09-11T07:54:00"/>
    <s v="C981168"/>
    <s v="Female"/>
    <n v="33"/>
    <x v="0"/>
    <n v="5"/>
    <n v="1500.4"/>
    <x v="0"/>
    <s v="Cash"/>
    <x v="1"/>
    <x v="1"/>
    <x v="2"/>
  </r>
  <r>
    <s v="I304844"/>
    <d v="2016-09-11T07:55:00"/>
    <s v="C134334"/>
    <s v="Female"/>
    <n v="57"/>
    <x v="1"/>
    <n v="3"/>
    <n v="1800.51"/>
    <x v="1"/>
    <s v="Debit Card"/>
    <x v="1"/>
    <x v="1"/>
    <x v="6"/>
  </r>
  <r>
    <s v="I182433"/>
    <d v="2016-09-11T07:55:00"/>
    <s v="C268929"/>
    <s v="Female"/>
    <n v="30"/>
    <x v="2"/>
    <n v="3"/>
    <n v="45.45"/>
    <x v="32"/>
    <s v="Credit Card"/>
    <x v="1"/>
    <x v="1"/>
    <x v="3"/>
  </r>
  <r>
    <s v="I300728"/>
    <d v="2016-09-11T07:55:00"/>
    <s v="C135158"/>
    <s v="Female"/>
    <n v="52"/>
    <x v="3"/>
    <n v="2"/>
    <n v="81.319999999999993"/>
    <x v="31"/>
    <s v="Cash"/>
    <x v="3"/>
    <x v="14"/>
    <x v="5"/>
  </r>
  <r>
    <s v="I290596"/>
    <d v="2016-09-11T07:55:00"/>
    <s v="C481647"/>
    <s v="Female"/>
    <n v="31"/>
    <x v="0"/>
    <n v="5"/>
    <n v="1500.4"/>
    <x v="0"/>
    <s v="Cash"/>
    <x v="3"/>
    <x v="14"/>
    <x v="2"/>
  </r>
  <r>
    <s v="I510555"/>
    <d v="2016-09-11T07:56:00"/>
    <s v="C225255"/>
    <s v="Male"/>
    <n v="27"/>
    <x v="0"/>
    <n v="5"/>
    <n v="1500.4"/>
    <x v="0"/>
    <s v="Cash"/>
    <x v="3"/>
    <x v="14"/>
    <x v="0"/>
  </r>
  <r>
    <s v="I226272"/>
    <d v="2016-09-11T07:56:00"/>
    <s v="C235666"/>
    <s v="Male"/>
    <n v="31"/>
    <x v="0"/>
    <n v="3"/>
    <n v="900.24"/>
    <x v="8"/>
    <s v="Credit Card"/>
    <x v="3"/>
    <x v="14"/>
    <x v="5"/>
  </r>
  <r>
    <s v="I215531"/>
    <d v="2016-09-11T07:56:00"/>
    <s v="C167111"/>
    <s v="Female"/>
    <n v="57"/>
    <x v="7"/>
    <n v="2"/>
    <n v="23.46"/>
    <x v="39"/>
    <s v="Credit Card"/>
    <x v="3"/>
    <x v="21"/>
    <x v="4"/>
  </r>
  <r>
    <s v="I210908"/>
    <d v="2016-09-11T07:56:00"/>
    <s v="C246172"/>
    <s v="Male"/>
    <n v="31"/>
    <x v="0"/>
    <n v="1"/>
    <n v="300.08"/>
    <x v="18"/>
    <s v="Debit Card"/>
    <x v="3"/>
    <x v="14"/>
    <x v="0"/>
  </r>
  <r>
    <s v="I603171"/>
    <d v="2016-09-11T07:57:00"/>
    <s v="C181490"/>
    <s v="Male"/>
    <n v="29"/>
    <x v="0"/>
    <n v="3"/>
    <n v="900.24"/>
    <x v="8"/>
    <s v="Credit Card"/>
    <x v="3"/>
    <x v="14"/>
    <x v="6"/>
  </r>
  <r>
    <s v="I272265"/>
    <d v="2016-09-11T07:57:00"/>
    <s v="C176360"/>
    <s v="Male"/>
    <n v="32"/>
    <x v="1"/>
    <n v="3"/>
    <n v="1800.51"/>
    <x v="1"/>
    <s v="Cash"/>
    <x v="3"/>
    <x v="14"/>
    <x v="0"/>
  </r>
  <r>
    <s v="I963292"/>
    <d v="2016-09-11T07:57:00"/>
    <s v="C162172"/>
    <s v="Female"/>
    <n v="30"/>
    <x v="0"/>
    <n v="4"/>
    <n v="1200.32"/>
    <x v="27"/>
    <s v="Credit Card"/>
    <x v="1"/>
    <x v="1"/>
    <x v="2"/>
  </r>
  <r>
    <s v="I283886"/>
    <d v="2016-09-11T07:57:00"/>
    <s v="C255536"/>
    <s v="Female"/>
    <n v="66"/>
    <x v="3"/>
    <n v="5"/>
    <n v="203.3"/>
    <x v="23"/>
    <s v="Cash"/>
    <x v="1"/>
    <x v="1"/>
    <x v="3"/>
  </r>
  <r>
    <s v="I969389"/>
    <d v="2016-09-11T07:57:00"/>
    <s v="C265323"/>
    <s v="Male"/>
    <n v="56"/>
    <x v="1"/>
    <n v="2"/>
    <n v="1200.3399999999999"/>
    <x v="54"/>
    <s v="Cash"/>
    <x v="0"/>
    <x v="18"/>
    <x v="5"/>
  </r>
  <r>
    <s v="I134112"/>
    <d v="2016-09-11T07:58:00"/>
    <s v="C326392"/>
    <s v="Female"/>
    <n v="60"/>
    <x v="4"/>
    <n v="4"/>
    <n v="20.92"/>
    <x v="38"/>
    <s v="Cash"/>
    <x v="0"/>
    <x v="18"/>
    <x v="2"/>
  </r>
  <r>
    <s v="I316349"/>
    <d v="2016-09-11T07:58:00"/>
    <s v="C113317"/>
    <s v="Male"/>
    <n v="37"/>
    <x v="6"/>
    <n v="1"/>
    <n v="1050"/>
    <x v="53"/>
    <s v="Cash"/>
    <x v="2"/>
    <x v="8"/>
    <x v="6"/>
  </r>
  <r>
    <s v="I313711"/>
    <d v="2016-09-11T07:58:00"/>
    <s v="C128407"/>
    <s v="Female"/>
    <n v="38"/>
    <x v="0"/>
    <n v="5"/>
    <n v="1500.4"/>
    <x v="0"/>
    <s v="Cash"/>
    <x v="2"/>
    <x v="8"/>
    <x v="6"/>
  </r>
  <r>
    <s v="I151572"/>
    <d v="2016-09-11T07:58:00"/>
    <s v="C266166"/>
    <s v="Male"/>
    <n v="52"/>
    <x v="4"/>
    <n v="5"/>
    <n v="26.15"/>
    <x v="36"/>
    <s v="Cash"/>
    <x v="2"/>
    <x v="7"/>
    <x v="5"/>
  </r>
  <r>
    <s v="I886042"/>
    <d v="2016-09-11T07:59:00"/>
    <s v="C760776"/>
    <s v="Female"/>
    <n v="24"/>
    <x v="0"/>
    <n v="1"/>
    <n v="300.08"/>
    <x v="18"/>
    <s v="Debit Card"/>
    <x v="1"/>
    <x v="1"/>
    <x v="2"/>
  </r>
  <r>
    <s v="I195668"/>
    <d v="2016-09-11T07:59:00"/>
    <s v="C286120"/>
    <s v="Male"/>
    <n v="61"/>
    <x v="1"/>
    <n v="4"/>
    <n v="2400.6799999999998"/>
    <x v="24"/>
    <s v="Credit Card"/>
    <x v="1"/>
    <x v="1"/>
    <x v="3"/>
  </r>
  <r>
    <s v="I139284"/>
    <d v="2016-09-11T07:59:00"/>
    <s v="C208193"/>
    <s v="Female"/>
    <n v="44"/>
    <x v="7"/>
    <n v="5"/>
    <n v="58.65"/>
    <x v="35"/>
    <s v="Cash"/>
    <x v="1"/>
    <x v="1"/>
    <x v="5"/>
  </r>
  <r>
    <s v="I106520"/>
    <d v="2016-09-11T07:59:00"/>
    <s v="C690319"/>
    <s v="Female"/>
    <n v="19"/>
    <x v="4"/>
    <n v="1"/>
    <n v="5.23"/>
    <x v="19"/>
    <s v="Cash"/>
    <x v="1"/>
    <x v="1"/>
    <x v="1"/>
  </r>
  <r>
    <s v="I253537"/>
    <d v="2016-09-11T08:00:00"/>
    <s v="C286334"/>
    <s v="Female"/>
    <n v="27"/>
    <x v="0"/>
    <n v="1"/>
    <n v="300.08"/>
    <x v="18"/>
    <s v="Cash"/>
    <x v="1"/>
    <x v="1"/>
    <x v="0"/>
  </r>
  <r>
    <s v="I304888"/>
    <d v="2016-09-11T08:00:00"/>
    <s v="C247935"/>
    <s v="Female"/>
    <n v="58"/>
    <x v="0"/>
    <n v="3"/>
    <n v="900.24"/>
    <x v="8"/>
    <s v="Debit Card"/>
    <x v="1"/>
    <x v="1"/>
    <x v="5"/>
  </r>
  <r>
    <s v="I136812"/>
    <d v="2016-09-11T08:00:00"/>
    <s v="C563770"/>
    <s v="Male"/>
    <n v="21"/>
    <x v="3"/>
    <n v="2"/>
    <n v="81.319999999999993"/>
    <x v="31"/>
    <s v="Cash"/>
    <x v="3"/>
    <x v="9"/>
    <x v="0"/>
  </r>
  <r>
    <s v="I266839"/>
    <d v="2016-09-11T08:00:00"/>
    <s v="C167422"/>
    <s v="Female"/>
    <n v="36"/>
    <x v="5"/>
    <n v="5"/>
    <n v="179.2"/>
    <x v="47"/>
    <s v="Cash"/>
    <x v="1"/>
    <x v="1"/>
    <x v="5"/>
  </r>
  <r>
    <s v="I127409"/>
    <d v="2016-09-11T08:00:00"/>
    <s v="C248508"/>
    <s v="Female"/>
    <n v="42"/>
    <x v="0"/>
    <n v="4"/>
    <n v="1200.32"/>
    <x v="27"/>
    <s v="Cash"/>
    <x v="1"/>
    <x v="1"/>
    <x v="3"/>
  </r>
  <r>
    <s v="I119536"/>
    <d v="2016-09-11T08:01:00"/>
    <s v="C676930"/>
    <s v="Female"/>
    <n v="61"/>
    <x v="5"/>
    <n v="2"/>
    <n v="71.680000000000007"/>
    <x v="22"/>
    <s v="Credit Card"/>
    <x v="1"/>
    <x v="1"/>
    <x v="2"/>
  </r>
  <r>
    <s v="I219670"/>
    <d v="2016-09-11T08:01:00"/>
    <s v="C467792"/>
    <s v="Female"/>
    <n v="27"/>
    <x v="5"/>
    <n v="2"/>
    <n v="71.680000000000007"/>
    <x v="22"/>
    <s v="Cash"/>
    <x v="2"/>
    <x v="8"/>
    <x v="4"/>
  </r>
  <r>
    <s v="I153825"/>
    <d v="2016-09-11T08:01:00"/>
    <s v="C105823"/>
    <s v="Female"/>
    <n v="42"/>
    <x v="0"/>
    <n v="3"/>
    <n v="900.24"/>
    <x v="8"/>
    <s v="Credit Card"/>
    <x v="3"/>
    <x v="21"/>
    <x v="5"/>
  </r>
  <r>
    <s v="I198896"/>
    <d v="2016-09-11T08:01:00"/>
    <s v="C850869"/>
    <s v="Female"/>
    <n v="31"/>
    <x v="0"/>
    <n v="4"/>
    <n v="1200.32"/>
    <x v="27"/>
    <s v="Credit Card"/>
    <x v="1"/>
    <x v="4"/>
    <x v="4"/>
  </r>
  <r>
    <s v="I176843"/>
    <d v="2016-09-11T08:02:00"/>
    <s v="C145113"/>
    <s v="Female"/>
    <n v="19"/>
    <x v="0"/>
    <n v="3"/>
    <n v="900.24"/>
    <x v="8"/>
    <s v="Debit Card"/>
    <x v="1"/>
    <x v="4"/>
    <x v="2"/>
  </r>
  <r>
    <s v="I805400"/>
    <d v="2016-09-11T08:02:00"/>
    <s v="C101404"/>
    <s v="Female"/>
    <n v="54"/>
    <x v="6"/>
    <n v="2"/>
    <n v="2100"/>
    <x v="41"/>
    <s v="Cash"/>
    <x v="1"/>
    <x v="4"/>
    <x v="0"/>
  </r>
  <r>
    <s v="I515205"/>
    <d v="2016-09-11T08:02:00"/>
    <s v="C807902"/>
    <s v="Female"/>
    <n v="60"/>
    <x v="4"/>
    <n v="5"/>
    <n v="26.15"/>
    <x v="36"/>
    <s v="Debit Card"/>
    <x v="1"/>
    <x v="1"/>
    <x v="5"/>
  </r>
  <r>
    <s v="I151106"/>
    <d v="2016-09-11T08:02:00"/>
    <s v="C279929"/>
    <s v="Male"/>
    <n v="22"/>
    <x v="0"/>
    <n v="4"/>
    <n v="1200.32"/>
    <x v="27"/>
    <s v="Debit Card"/>
    <x v="1"/>
    <x v="1"/>
    <x v="2"/>
  </r>
  <r>
    <s v="I221654"/>
    <d v="2016-09-11T08:03:00"/>
    <s v="C808924"/>
    <s v="Female"/>
    <n v="35"/>
    <x v="0"/>
    <n v="1"/>
    <n v="300.08"/>
    <x v="18"/>
    <s v="Cash"/>
    <x v="2"/>
    <x v="10"/>
    <x v="2"/>
  </r>
  <r>
    <s v="I141447"/>
    <d v="2016-09-11T08:03:00"/>
    <s v="C277868"/>
    <s v="Female"/>
    <n v="21"/>
    <x v="0"/>
    <n v="3"/>
    <n v="900.24"/>
    <x v="8"/>
    <s v="Debit Card"/>
    <x v="2"/>
    <x v="10"/>
    <x v="0"/>
  </r>
  <r>
    <s v="I172390"/>
    <d v="2016-09-11T08:03:00"/>
    <s v="C392473"/>
    <s v="Female"/>
    <n v="57"/>
    <x v="2"/>
    <n v="4"/>
    <n v="60.6"/>
    <x v="4"/>
    <s v="Debit Card"/>
    <x v="3"/>
    <x v="20"/>
    <x v="6"/>
  </r>
  <r>
    <s v="I210761"/>
    <d v="2016-09-11T08:03:00"/>
    <s v="C312990"/>
    <s v="Female"/>
    <n v="22"/>
    <x v="6"/>
    <n v="5"/>
    <n v="5250"/>
    <x v="20"/>
    <s v="Cash"/>
    <x v="3"/>
    <x v="20"/>
    <x v="6"/>
  </r>
  <r>
    <s v="I101156"/>
    <d v="2016-09-11T08:04:00"/>
    <s v="C251408"/>
    <s v="Female"/>
    <n v="63"/>
    <x v="0"/>
    <n v="2"/>
    <n v="600.16"/>
    <x v="7"/>
    <s v="Cash"/>
    <x v="3"/>
    <x v="20"/>
    <x v="6"/>
  </r>
  <r>
    <s v="I594772"/>
    <d v="2016-09-11T08:04:00"/>
    <s v="C127769"/>
    <s v="Male"/>
    <n v="52"/>
    <x v="0"/>
    <n v="4"/>
    <n v="1200.32"/>
    <x v="27"/>
    <s v="Cash"/>
    <x v="3"/>
    <x v="20"/>
    <x v="5"/>
  </r>
  <r>
    <s v="I214694"/>
    <d v="2016-09-11T08:04:00"/>
    <s v="C277031"/>
    <s v="Female"/>
    <n v="33"/>
    <x v="5"/>
    <n v="5"/>
    <n v="179.2"/>
    <x v="47"/>
    <s v="Credit Card"/>
    <x v="2"/>
    <x v="7"/>
    <x v="2"/>
  </r>
  <r>
    <s v="I886506"/>
    <d v="2016-09-11T08:04:00"/>
    <s v="C185034"/>
    <s v="Male"/>
    <n v="22"/>
    <x v="0"/>
    <n v="4"/>
    <n v="1200.32"/>
    <x v="27"/>
    <s v="Credit Card"/>
    <x v="2"/>
    <x v="7"/>
    <x v="4"/>
  </r>
  <r>
    <s v="I271602"/>
    <d v="2016-09-11T08:04:00"/>
    <s v="C140897"/>
    <s v="Female"/>
    <n v="39"/>
    <x v="0"/>
    <n v="5"/>
    <n v="1500.4"/>
    <x v="0"/>
    <s v="Cash"/>
    <x v="2"/>
    <x v="7"/>
    <x v="0"/>
  </r>
  <r>
    <s v="I272311"/>
    <d v="2016-09-11T08:05:00"/>
    <s v="C127295"/>
    <s v="Female"/>
    <n v="23"/>
    <x v="4"/>
    <n v="4"/>
    <n v="20.92"/>
    <x v="38"/>
    <s v="Credit Card"/>
    <x v="1"/>
    <x v="1"/>
    <x v="2"/>
  </r>
  <r>
    <s v="I656016"/>
    <d v="2016-09-11T08:05:00"/>
    <s v="C905654"/>
    <s v="Female"/>
    <n v="49"/>
    <x v="0"/>
    <n v="5"/>
    <n v="1500.4"/>
    <x v="0"/>
    <s v="Cash"/>
    <x v="1"/>
    <x v="6"/>
    <x v="3"/>
  </r>
  <r>
    <s v="I776719"/>
    <d v="2016-09-11T08:05:00"/>
    <s v="C178521"/>
    <s v="Male"/>
    <n v="46"/>
    <x v="4"/>
    <n v="4"/>
    <n v="20.92"/>
    <x v="38"/>
    <s v="Credit Card"/>
    <x v="3"/>
    <x v="14"/>
    <x v="4"/>
  </r>
  <r>
    <s v="I331541"/>
    <d v="2016-09-11T08:05:00"/>
    <s v="C230854"/>
    <s v="Male"/>
    <n v="39"/>
    <x v="3"/>
    <n v="4"/>
    <n v="162.63999999999999"/>
    <x v="34"/>
    <s v="Credit Card"/>
    <x v="2"/>
    <x v="7"/>
    <x v="6"/>
  </r>
  <r>
    <s v="I205689"/>
    <d v="2016-09-11T08:06:00"/>
    <s v="C340186"/>
    <s v="Male"/>
    <n v="29"/>
    <x v="7"/>
    <n v="4"/>
    <n v="46.92"/>
    <x v="58"/>
    <s v="Cash"/>
    <x v="0"/>
    <x v="16"/>
    <x v="4"/>
  </r>
  <r>
    <s v="I839720"/>
    <d v="2016-09-11T08:06:00"/>
    <s v="C117747"/>
    <s v="Female"/>
    <n v="30"/>
    <x v="2"/>
    <n v="2"/>
    <n v="30.3"/>
    <x v="61"/>
    <s v="Credit Card"/>
    <x v="0"/>
    <x v="16"/>
    <x v="2"/>
  </r>
  <r>
    <s v="I309917"/>
    <d v="2016-09-11T08:06:00"/>
    <s v="C280056"/>
    <s v="Female"/>
    <n v="31"/>
    <x v="0"/>
    <n v="4"/>
    <n v="1200.32"/>
    <x v="27"/>
    <s v="Credit Card"/>
    <x v="1"/>
    <x v="4"/>
    <x v="1"/>
  </r>
  <r>
    <s v="I688188"/>
    <d v="2016-09-11T08:06:00"/>
    <s v="C109318"/>
    <s v="Male"/>
    <n v="69"/>
    <x v="4"/>
    <n v="5"/>
    <n v="26.15"/>
    <x v="36"/>
    <s v="Debit Card"/>
    <x v="1"/>
    <x v="19"/>
    <x v="4"/>
  </r>
  <r>
    <s v="I272320"/>
    <d v="2016-09-11T08:07:00"/>
    <s v="C509367"/>
    <s v="Male"/>
    <n v="39"/>
    <x v="4"/>
    <n v="3"/>
    <n v="15.69"/>
    <x v="30"/>
    <s v="Cash"/>
    <x v="1"/>
    <x v="19"/>
    <x v="0"/>
  </r>
  <r>
    <s v="I824234"/>
    <d v="2016-09-11T08:07:00"/>
    <s v="C327683"/>
    <s v="Female"/>
    <n v="27"/>
    <x v="3"/>
    <n v="1"/>
    <n v="40.659999999999997"/>
    <x v="46"/>
    <s v="Cash"/>
    <x v="0"/>
    <x v="2"/>
    <x v="1"/>
  </r>
  <r>
    <s v="I196892"/>
    <d v="2016-09-11T08:07:00"/>
    <s v="C447035"/>
    <s v="Female"/>
    <n v="64"/>
    <x v="1"/>
    <n v="2"/>
    <n v="1200.3399999999999"/>
    <x v="54"/>
    <s v="Debit Card"/>
    <x v="3"/>
    <x v="21"/>
    <x v="2"/>
  </r>
  <r>
    <s v="I166088"/>
    <d v="2016-09-11T08:07:00"/>
    <s v="C934102"/>
    <s v="Male"/>
    <n v="19"/>
    <x v="0"/>
    <n v="2"/>
    <n v="600.16"/>
    <x v="7"/>
    <s v="Debit Card"/>
    <x v="3"/>
    <x v="21"/>
    <x v="0"/>
  </r>
  <r>
    <s v="I249907"/>
    <d v="2016-09-11T08:07:00"/>
    <s v="C149408"/>
    <s v="Female"/>
    <n v="23"/>
    <x v="0"/>
    <n v="1"/>
    <n v="300.08"/>
    <x v="18"/>
    <s v="Cash"/>
    <x v="3"/>
    <x v="21"/>
    <x v="0"/>
  </r>
  <r>
    <s v="I330924"/>
    <d v="2016-09-11T08:08:00"/>
    <s v="C187595"/>
    <s v="Female"/>
    <n v="54"/>
    <x v="0"/>
    <n v="2"/>
    <n v="600.16"/>
    <x v="7"/>
    <s v="Cash"/>
    <x v="3"/>
    <x v="21"/>
    <x v="5"/>
  </r>
  <r>
    <s v="I508962"/>
    <d v="2016-09-11T08:08:00"/>
    <s v="C234404"/>
    <s v="Male"/>
    <n v="48"/>
    <x v="2"/>
    <n v="1"/>
    <n v="15.15"/>
    <x v="51"/>
    <s v="Credit Card"/>
    <x v="3"/>
    <x v="21"/>
    <x v="2"/>
  </r>
  <r>
    <s v="I278602"/>
    <d v="2016-09-11T08:08:00"/>
    <s v="C336565"/>
    <s v="Male"/>
    <n v="37"/>
    <x v="0"/>
    <n v="4"/>
    <n v="1200.32"/>
    <x v="27"/>
    <s v="Debit Card"/>
    <x v="3"/>
    <x v="21"/>
    <x v="5"/>
  </r>
  <r>
    <s v="I297139"/>
    <d v="2016-09-11T08:08:00"/>
    <s v="C131019"/>
    <s v="Male"/>
    <n v="19"/>
    <x v="5"/>
    <n v="5"/>
    <n v="179.2"/>
    <x v="47"/>
    <s v="Credit Card"/>
    <x v="1"/>
    <x v="1"/>
    <x v="0"/>
  </r>
  <r>
    <s v="I215485"/>
    <d v="2016-09-11T08:09:00"/>
    <s v="C252974"/>
    <s v="Female"/>
    <n v="55"/>
    <x v="1"/>
    <n v="2"/>
    <n v="1200.3399999999999"/>
    <x v="54"/>
    <s v="Credit Card"/>
    <x v="3"/>
    <x v="9"/>
    <x v="4"/>
  </r>
  <r>
    <s v="I587607"/>
    <d v="2016-09-11T08:09:00"/>
    <s v="C271174"/>
    <s v="Female"/>
    <n v="26"/>
    <x v="0"/>
    <n v="1"/>
    <n v="300.08"/>
    <x v="18"/>
    <s v="Cash"/>
    <x v="0"/>
    <x v="18"/>
    <x v="5"/>
  </r>
  <r>
    <s v="I783897"/>
    <d v="2016-09-11T08:09:00"/>
    <s v="C220820"/>
    <s v="Male"/>
    <n v="51"/>
    <x v="0"/>
    <n v="5"/>
    <n v="1500.4"/>
    <x v="0"/>
    <s v="Cash"/>
    <x v="1"/>
    <x v="1"/>
    <x v="0"/>
  </r>
  <r>
    <s v="I394591"/>
    <d v="2016-09-11T08:09:00"/>
    <s v="C128552"/>
    <s v="Male"/>
    <n v="50"/>
    <x v="4"/>
    <n v="4"/>
    <n v="20.92"/>
    <x v="38"/>
    <s v="Cash"/>
    <x v="3"/>
    <x v="14"/>
    <x v="3"/>
  </r>
  <r>
    <s v="I156315"/>
    <d v="2016-09-11T08:10:00"/>
    <s v="C244912"/>
    <s v="Male"/>
    <n v="51"/>
    <x v="1"/>
    <n v="1"/>
    <n v="600.16999999999996"/>
    <x v="49"/>
    <s v="Credit Card"/>
    <x v="3"/>
    <x v="14"/>
    <x v="3"/>
  </r>
  <r>
    <s v="I119407"/>
    <d v="2016-09-11T08:10:00"/>
    <s v="C317439"/>
    <s v="Male"/>
    <n v="53"/>
    <x v="4"/>
    <n v="4"/>
    <n v="20.92"/>
    <x v="38"/>
    <s v="Cash"/>
    <x v="3"/>
    <x v="14"/>
    <x v="4"/>
  </r>
  <r>
    <s v="I888071"/>
    <d v="2016-09-11T08:10:00"/>
    <s v="C133025"/>
    <s v="Female"/>
    <n v="69"/>
    <x v="4"/>
    <n v="5"/>
    <n v="26.15"/>
    <x v="36"/>
    <s v="Debit Card"/>
    <x v="3"/>
    <x v="14"/>
    <x v="0"/>
  </r>
  <r>
    <s v="I298143"/>
    <d v="2016-09-11T08:10:00"/>
    <s v="C150287"/>
    <s v="Male"/>
    <n v="55"/>
    <x v="1"/>
    <n v="4"/>
    <n v="2400.6799999999998"/>
    <x v="24"/>
    <s v="Debit Card"/>
    <x v="3"/>
    <x v="14"/>
    <x v="3"/>
  </r>
  <r>
    <s v="I816654"/>
    <d v="2016-09-11T08:11:00"/>
    <s v="C522899"/>
    <s v="Female"/>
    <n v="29"/>
    <x v="3"/>
    <n v="1"/>
    <n v="40.659999999999997"/>
    <x v="46"/>
    <s v="Credit Card"/>
    <x v="3"/>
    <x v="14"/>
    <x v="4"/>
  </r>
  <r>
    <s v="I432581"/>
    <d v="2016-09-11T08:11:00"/>
    <s v="C117065"/>
    <s v="Male"/>
    <n v="50"/>
    <x v="0"/>
    <n v="3"/>
    <n v="900.24"/>
    <x v="8"/>
    <s v="Cash"/>
    <x v="3"/>
    <x v="14"/>
    <x v="5"/>
  </r>
  <r>
    <s v="I553487"/>
    <d v="2016-09-11T08:11:00"/>
    <s v="C990917"/>
    <s v="Male"/>
    <n v="50"/>
    <x v="4"/>
    <n v="2"/>
    <n v="10.46"/>
    <x v="40"/>
    <s v="Credit Card"/>
    <x v="3"/>
    <x v="14"/>
    <x v="4"/>
  </r>
  <r>
    <s v="I231308"/>
    <d v="2016-09-11T08:11:00"/>
    <s v="C298133"/>
    <s v="Female"/>
    <n v="20"/>
    <x v="0"/>
    <n v="2"/>
    <n v="600.16"/>
    <x v="7"/>
    <s v="Cash"/>
    <x v="3"/>
    <x v="14"/>
    <x v="1"/>
  </r>
  <r>
    <s v="I214503"/>
    <d v="2016-09-11T08:11:00"/>
    <s v="C165317"/>
    <s v="Male"/>
    <n v="56"/>
    <x v="0"/>
    <n v="4"/>
    <n v="1200.32"/>
    <x v="27"/>
    <s v="Cash"/>
    <x v="3"/>
    <x v="21"/>
    <x v="0"/>
  </r>
  <r>
    <s v="I107708"/>
    <d v="2016-09-11T08:12:00"/>
    <s v="C137228"/>
    <s v="Male"/>
    <n v="27"/>
    <x v="1"/>
    <n v="3"/>
    <n v="1800.51"/>
    <x v="1"/>
    <s v="Debit Card"/>
    <x v="1"/>
    <x v="6"/>
    <x v="4"/>
  </r>
  <r>
    <s v="I115898"/>
    <d v="2016-09-11T08:12:00"/>
    <s v="C258625"/>
    <s v="Female"/>
    <n v="49"/>
    <x v="0"/>
    <n v="1"/>
    <n v="300.08"/>
    <x v="18"/>
    <s v="Credit Card"/>
    <x v="1"/>
    <x v="6"/>
    <x v="6"/>
  </r>
  <r>
    <s v="I148774"/>
    <d v="2016-09-11T08:12:00"/>
    <s v="C131195"/>
    <s v="Female"/>
    <n v="28"/>
    <x v="4"/>
    <n v="3"/>
    <n v="15.69"/>
    <x v="30"/>
    <s v="Cash"/>
    <x v="3"/>
    <x v="14"/>
    <x v="2"/>
  </r>
  <r>
    <s v="I313823"/>
    <d v="2016-09-11T08:12:00"/>
    <s v="C112894"/>
    <s v="Male"/>
    <n v="21"/>
    <x v="6"/>
    <n v="1"/>
    <n v="1050"/>
    <x v="53"/>
    <s v="Cash"/>
    <x v="3"/>
    <x v="14"/>
    <x v="5"/>
  </r>
  <r>
    <s v="I539430"/>
    <d v="2016-09-11T08:13:00"/>
    <s v="C392788"/>
    <s v="Female"/>
    <n v="60"/>
    <x v="0"/>
    <n v="5"/>
    <n v="1500.4"/>
    <x v="0"/>
    <s v="Debit Card"/>
    <x v="3"/>
    <x v="14"/>
    <x v="2"/>
  </r>
  <r>
    <s v="I122750"/>
    <d v="2016-09-11T08:13:00"/>
    <s v="C228001"/>
    <s v="Male"/>
    <n v="65"/>
    <x v="0"/>
    <n v="3"/>
    <n v="900.24"/>
    <x v="8"/>
    <s v="Credit Card"/>
    <x v="3"/>
    <x v="14"/>
    <x v="2"/>
  </r>
  <r>
    <s v="I313102"/>
    <d v="2016-09-11T08:13:00"/>
    <s v="C287189"/>
    <s v="Male"/>
    <n v="64"/>
    <x v="4"/>
    <n v="3"/>
    <n v="15.69"/>
    <x v="30"/>
    <s v="Cash"/>
    <x v="0"/>
    <x v="16"/>
    <x v="3"/>
  </r>
  <r>
    <s v="I110152"/>
    <d v="2016-09-11T08:13:00"/>
    <s v="C260281"/>
    <s v="Female"/>
    <n v="31"/>
    <x v="0"/>
    <n v="2"/>
    <n v="600.16"/>
    <x v="7"/>
    <s v="Credit Card"/>
    <x v="0"/>
    <x v="16"/>
    <x v="1"/>
  </r>
  <r>
    <s v="I791996"/>
    <d v="2016-09-11T08:14:00"/>
    <s v="C233285"/>
    <s v="Female"/>
    <n v="49"/>
    <x v="7"/>
    <n v="2"/>
    <n v="23.46"/>
    <x v="39"/>
    <s v="Cash"/>
    <x v="0"/>
    <x v="16"/>
    <x v="2"/>
  </r>
  <r>
    <s v="I405800"/>
    <d v="2016-09-11T08:14:00"/>
    <s v="C244766"/>
    <s v="Female"/>
    <n v="51"/>
    <x v="0"/>
    <n v="4"/>
    <n v="1200.32"/>
    <x v="27"/>
    <s v="Cash"/>
    <x v="0"/>
    <x v="16"/>
    <x v="1"/>
  </r>
  <r>
    <s v="I277025"/>
    <d v="2016-09-11T08:14:00"/>
    <s v="C175281"/>
    <s v="Female"/>
    <n v="32"/>
    <x v="5"/>
    <n v="3"/>
    <n v="107.52"/>
    <x v="26"/>
    <s v="Credit Card"/>
    <x v="0"/>
    <x v="5"/>
    <x v="0"/>
  </r>
  <r>
    <s v="I293900"/>
    <d v="2016-09-11T08:14:00"/>
    <s v="C270691"/>
    <s v="Male"/>
    <n v="46"/>
    <x v="1"/>
    <n v="4"/>
    <n v="2400.6799999999998"/>
    <x v="24"/>
    <s v="Credit Card"/>
    <x v="0"/>
    <x v="5"/>
    <x v="3"/>
  </r>
  <r>
    <s v="I136000"/>
    <d v="2016-09-11T08:14:00"/>
    <s v="C304322"/>
    <s v="Female"/>
    <n v="19"/>
    <x v="0"/>
    <n v="4"/>
    <n v="1200.32"/>
    <x v="27"/>
    <s v="Cash"/>
    <x v="0"/>
    <x v="5"/>
    <x v="1"/>
  </r>
  <r>
    <s v="I277428"/>
    <d v="2016-09-11T08:15:00"/>
    <s v="C266972"/>
    <s v="Male"/>
    <n v="48"/>
    <x v="0"/>
    <n v="1"/>
    <n v="300.08"/>
    <x v="18"/>
    <s v="Debit Card"/>
    <x v="1"/>
    <x v="1"/>
    <x v="5"/>
  </r>
  <r>
    <s v="I157411"/>
    <d v="2016-09-11T08:15:00"/>
    <s v="C109446"/>
    <s v="Male"/>
    <n v="41"/>
    <x v="3"/>
    <n v="3"/>
    <n v="121.98"/>
    <x v="25"/>
    <s v="Credit Card"/>
    <x v="1"/>
    <x v="1"/>
    <x v="1"/>
  </r>
  <r>
    <s v="I222275"/>
    <d v="2016-09-11T08:15:00"/>
    <s v="C327598"/>
    <s v="Male"/>
    <n v="55"/>
    <x v="4"/>
    <n v="1"/>
    <n v="5.23"/>
    <x v="19"/>
    <s v="Debit Card"/>
    <x v="1"/>
    <x v="1"/>
    <x v="0"/>
  </r>
  <r>
    <s v="I304349"/>
    <d v="2016-09-11T08:15:00"/>
    <s v="C359105"/>
    <s v="Male"/>
    <n v="30"/>
    <x v="0"/>
    <n v="2"/>
    <n v="600.16"/>
    <x v="7"/>
    <s v="Credit Card"/>
    <x v="1"/>
    <x v="1"/>
    <x v="3"/>
  </r>
  <r>
    <s v="I778543"/>
    <d v="2016-09-11T08:16:00"/>
    <s v="C966036"/>
    <s v="Female"/>
    <n v="40"/>
    <x v="6"/>
    <n v="5"/>
    <n v="5250"/>
    <x v="20"/>
    <s v="Cash"/>
    <x v="1"/>
    <x v="1"/>
    <x v="1"/>
  </r>
  <r>
    <s v="I212148"/>
    <d v="2016-09-11T08:16:00"/>
    <s v="C204539"/>
    <s v="Female"/>
    <n v="55"/>
    <x v="0"/>
    <n v="3"/>
    <n v="900.24"/>
    <x v="8"/>
    <s v="Cash"/>
    <x v="3"/>
    <x v="14"/>
    <x v="4"/>
  </r>
  <r>
    <s v="I234752"/>
    <d v="2016-09-11T08:16:00"/>
    <s v="C194643"/>
    <s v="Female"/>
    <n v="44"/>
    <x v="1"/>
    <n v="3"/>
    <n v="1800.51"/>
    <x v="1"/>
    <s v="Credit Card"/>
    <x v="2"/>
    <x v="7"/>
    <x v="2"/>
  </r>
  <r>
    <s v="I135729"/>
    <d v="2016-09-11T08:16:00"/>
    <s v="C140327"/>
    <s v="Male"/>
    <n v="52"/>
    <x v="0"/>
    <n v="5"/>
    <n v="1500.4"/>
    <x v="0"/>
    <s v="Cash"/>
    <x v="2"/>
    <x v="7"/>
    <x v="1"/>
  </r>
  <r>
    <s v="I984455"/>
    <d v="2016-09-11T08:17:00"/>
    <s v="C156272"/>
    <s v="Female"/>
    <n v="65"/>
    <x v="4"/>
    <n v="1"/>
    <n v="5.23"/>
    <x v="19"/>
    <s v="Cash"/>
    <x v="1"/>
    <x v="6"/>
    <x v="1"/>
  </r>
  <r>
    <s v="I242198"/>
    <d v="2016-09-11T08:17:00"/>
    <s v="C360798"/>
    <s v="Male"/>
    <n v="21"/>
    <x v="0"/>
    <n v="1"/>
    <n v="300.08"/>
    <x v="18"/>
    <s v="Cash"/>
    <x v="1"/>
    <x v="6"/>
    <x v="4"/>
  </r>
  <r>
    <s v="I312253"/>
    <d v="2016-09-11T08:17:00"/>
    <s v="C283681"/>
    <s v="Female"/>
    <n v="29"/>
    <x v="2"/>
    <n v="2"/>
    <n v="30.3"/>
    <x v="61"/>
    <s v="Cash"/>
    <x v="1"/>
    <x v="6"/>
    <x v="6"/>
  </r>
  <r>
    <s v="I137357"/>
    <d v="2016-09-11T08:17:00"/>
    <s v="C722589"/>
    <s v="Female"/>
    <n v="37"/>
    <x v="0"/>
    <n v="5"/>
    <n v="1500.4"/>
    <x v="0"/>
    <s v="Credit Card"/>
    <x v="1"/>
    <x v="6"/>
    <x v="4"/>
  </r>
  <r>
    <s v="I162294"/>
    <d v="2016-09-11T08:18:00"/>
    <s v="C313272"/>
    <s v="Female"/>
    <n v="29"/>
    <x v="0"/>
    <n v="5"/>
    <n v="1500.4"/>
    <x v="0"/>
    <s v="Debit Card"/>
    <x v="1"/>
    <x v="6"/>
    <x v="0"/>
  </r>
  <r>
    <s v="I159014"/>
    <d v="2016-09-11T08:18:00"/>
    <s v="C280397"/>
    <s v="Female"/>
    <n v="57"/>
    <x v="0"/>
    <n v="3"/>
    <n v="900.24"/>
    <x v="8"/>
    <s v="Credit Card"/>
    <x v="3"/>
    <x v="12"/>
    <x v="0"/>
  </r>
  <r>
    <s v="I230335"/>
    <d v="2016-09-11T08:18:00"/>
    <s v="C844607"/>
    <s v="Male"/>
    <n v="49"/>
    <x v="3"/>
    <n v="3"/>
    <n v="121.98"/>
    <x v="25"/>
    <s v="Cash"/>
    <x v="3"/>
    <x v="12"/>
    <x v="0"/>
  </r>
  <r>
    <s v="I238843"/>
    <d v="2016-09-11T08:18:00"/>
    <s v="C232243"/>
    <s v="Male"/>
    <n v="33"/>
    <x v="3"/>
    <n v="3"/>
    <n v="121.98"/>
    <x v="25"/>
    <s v="Debit Card"/>
    <x v="3"/>
    <x v="12"/>
    <x v="5"/>
  </r>
  <r>
    <s v="I297054"/>
    <d v="2016-09-11T08:18:00"/>
    <s v="C538987"/>
    <s v="Male"/>
    <n v="45"/>
    <x v="0"/>
    <n v="3"/>
    <n v="900.24"/>
    <x v="8"/>
    <s v="Credit Card"/>
    <x v="3"/>
    <x v="14"/>
    <x v="0"/>
  </r>
  <r>
    <s v="I224100"/>
    <d v="2016-09-11T08:19:00"/>
    <s v="C311202"/>
    <s v="Male"/>
    <n v="44"/>
    <x v="3"/>
    <n v="3"/>
    <n v="121.98"/>
    <x v="25"/>
    <s v="Cash"/>
    <x v="3"/>
    <x v="14"/>
    <x v="4"/>
  </r>
  <r>
    <s v="I142578"/>
    <d v="2016-09-11T08:19:00"/>
    <s v="C973667"/>
    <s v="Female"/>
    <n v="56"/>
    <x v="0"/>
    <n v="3"/>
    <n v="900.24"/>
    <x v="8"/>
    <s v="Credit Card"/>
    <x v="1"/>
    <x v="1"/>
    <x v="2"/>
  </r>
  <r>
    <s v="I393598"/>
    <d v="2016-09-11T08:19:00"/>
    <s v="C371067"/>
    <s v="Female"/>
    <n v="22"/>
    <x v="3"/>
    <n v="1"/>
    <n v="40.659999999999997"/>
    <x v="46"/>
    <s v="Cash"/>
    <x v="3"/>
    <x v="14"/>
    <x v="4"/>
  </r>
  <r>
    <s v="I324218"/>
    <d v="2016-09-11T08:19:00"/>
    <s v="C265839"/>
    <s v="Female"/>
    <n v="22"/>
    <x v="7"/>
    <n v="4"/>
    <n v="46.92"/>
    <x v="58"/>
    <s v="Credit Card"/>
    <x v="2"/>
    <x v="7"/>
    <x v="0"/>
  </r>
  <r>
    <s v="I289922"/>
    <d v="2016-09-11T08:20:00"/>
    <s v="C287152"/>
    <s v="Female"/>
    <n v="59"/>
    <x v="0"/>
    <n v="2"/>
    <n v="600.16"/>
    <x v="7"/>
    <s v="Debit Card"/>
    <x v="2"/>
    <x v="7"/>
    <x v="0"/>
  </r>
  <r>
    <s v="I150651"/>
    <d v="2016-09-11T08:20:00"/>
    <s v="C920258"/>
    <s v="Male"/>
    <n v="56"/>
    <x v="4"/>
    <n v="5"/>
    <n v="26.15"/>
    <x v="36"/>
    <s v="Cash"/>
    <x v="2"/>
    <x v="13"/>
    <x v="0"/>
  </r>
  <r>
    <s v="I470498"/>
    <d v="2016-09-11T08:20:00"/>
    <s v="C714905"/>
    <s v="Male"/>
    <n v="24"/>
    <x v="0"/>
    <n v="1"/>
    <n v="300.08"/>
    <x v="18"/>
    <s v="Cash"/>
    <x v="1"/>
    <x v="1"/>
    <x v="2"/>
  </r>
  <r>
    <s v="I128488"/>
    <d v="2016-09-11T08:20:00"/>
    <s v="C281668"/>
    <s v="Female"/>
    <n v="48"/>
    <x v="5"/>
    <n v="5"/>
    <n v="179.2"/>
    <x v="47"/>
    <s v="Cash"/>
    <x v="1"/>
    <x v="1"/>
    <x v="0"/>
  </r>
  <r>
    <s v="I254637"/>
    <d v="2016-09-11T08:21:00"/>
    <s v="C912818"/>
    <s v="Male"/>
    <n v="50"/>
    <x v="2"/>
    <n v="4"/>
    <n v="60.6"/>
    <x v="4"/>
    <s v="Credit Card"/>
    <x v="1"/>
    <x v="1"/>
    <x v="6"/>
  </r>
  <r>
    <s v="I244699"/>
    <d v="2016-09-11T08:21:00"/>
    <s v="C204747"/>
    <s v="Male"/>
    <n v="44"/>
    <x v="6"/>
    <n v="5"/>
    <n v="5250"/>
    <x v="20"/>
    <s v="Credit Card"/>
    <x v="0"/>
    <x v="2"/>
    <x v="0"/>
  </r>
  <r>
    <s v="I766929"/>
    <d v="2016-09-11T08:21:00"/>
    <s v="C881220"/>
    <s v="Male"/>
    <n v="69"/>
    <x v="4"/>
    <n v="4"/>
    <n v="20.92"/>
    <x v="38"/>
    <s v="Cash"/>
    <x v="2"/>
    <x v="10"/>
    <x v="5"/>
  </r>
  <r>
    <s v="I622232"/>
    <d v="2016-09-11T08:21:00"/>
    <s v="C166828"/>
    <s v="Male"/>
    <n v="63"/>
    <x v="0"/>
    <n v="5"/>
    <n v="1500.4"/>
    <x v="0"/>
    <s v="Cash"/>
    <x v="2"/>
    <x v="10"/>
    <x v="0"/>
  </r>
  <r>
    <s v="I333097"/>
    <d v="2016-09-11T08:21:00"/>
    <s v="C217054"/>
    <s v="Female"/>
    <n v="65"/>
    <x v="0"/>
    <n v="3"/>
    <n v="900.24"/>
    <x v="8"/>
    <s v="Credit Card"/>
    <x v="2"/>
    <x v="10"/>
    <x v="5"/>
  </r>
  <r>
    <s v="I329622"/>
    <d v="2016-09-11T08:22:00"/>
    <s v="C269084"/>
    <s v="Female"/>
    <n v="63"/>
    <x v="4"/>
    <n v="2"/>
    <n v="10.46"/>
    <x v="40"/>
    <s v="Cash"/>
    <x v="1"/>
    <x v="1"/>
    <x v="0"/>
  </r>
  <r>
    <s v="I143432"/>
    <d v="2016-09-11T08:22:00"/>
    <s v="C336673"/>
    <s v="Male"/>
    <n v="52"/>
    <x v="2"/>
    <n v="5"/>
    <n v="75.75"/>
    <x v="21"/>
    <s v="Credit Card"/>
    <x v="1"/>
    <x v="1"/>
    <x v="3"/>
  </r>
  <r>
    <s v="I127385"/>
    <d v="2016-09-11T08:22:00"/>
    <s v="C208361"/>
    <s v="Male"/>
    <n v="47"/>
    <x v="6"/>
    <n v="1"/>
    <n v="1050"/>
    <x v="53"/>
    <s v="Credit Card"/>
    <x v="1"/>
    <x v="1"/>
    <x v="1"/>
  </r>
  <r>
    <s v="I281835"/>
    <d v="2016-09-11T08:22:00"/>
    <s v="C672557"/>
    <s v="Female"/>
    <n v="30"/>
    <x v="0"/>
    <n v="5"/>
    <n v="1500.4"/>
    <x v="0"/>
    <s v="Cash"/>
    <x v="1"/>
    <x v="1"/>
    <x v="3"/>
  </r>
  <r>
    <s v="I234494"/>
    <d v="2016-09-11T08:23:00"/>
    <s v="C122631"/>
    <s v="Female"/>
    <n v="63"/>
    <x v="4"/>
    <n v="1"/>
    <n v="5.23"/>
    <x v="19"/>
    <s v="Credit Card"/>
    <x v="2"/>
    <x v="7"/>
    <x v="2"/>
  </r>
  <r>
    <s v="I110436"/>
    <d v="2016-09-11T08:23:00"/>
    <s v="C167239"/>
    <s v="Female"/>
    <n v="69"/>
    <x v="0"/>
    <n v="5"/>
    <n v="1500.4"/>
    <x v="0"/>
    <s v="Cash"/>
    <x v="1"/>
    <x v="1"/>
    <x v="4"/>
  </r>
  <r>
    <s v="I321562"/>
    <d v="2016-09-11T08:23:00"/>
    <s v="C256771"/>
    <s v="Female"/>
    <n v="62"/>
    <x v="0"/>
    <n v="2"/>
    <n v="600.16"/>
    <x v="7"/>
    <s v="Cash"/>
    <x v="1"/>
    <x v="1"/>
    <x v="0"/>
  </r>
  <r>
    <s v="I726345"/>
    <d v="2016-09-11T08:23:00"/>
    <s v="C103807"/>
    <s v="Female"/>
    <n v="24"/>
    <x v="0"/>
    <n v="4"/>
    <n v="1200.32"/>
    <x v="27"/>
    <s v="Cash"/>
    <x v="2"/>
    <x v="8"/>
    <x v="6"/>
  </r>
  <r>
    <s v="I125641"/>
    <d v="2016-09-11T08:24:00"/>
    <s v="C110152"/>
    <s v="Male"/>
    <n v="44"/>
    <x v="5"/>
    <n v="3"/>
    <n v="107.52"/>
    <x v="26"/>
    <s v="Credit Card"/>
    <x v="0"/>
    <x v="18"/>
    <x v="0"/>
  </r>
  <r>
    <s v="I323588"/>
    <d v="2016-09-11T08:24:00"/>
    <s v="C157072"/>
    <s v="Male"/>
    <n v="56"/>
    <x v="2"/>
    <n v="1"/>
    <n v="15.15"/>
    <x v="51"/>
    <s v="Cash"/>
    <x v="0"/>
    <x v="2"/>
    <x v="4"/>
  </r>
  <r>
    <s v="I287168"/>
    <d v="2016-09-11T08:24:00"/>
    <s v="C272387"/>
    <s v="Male"/>
    <n v="48"/>
    <x v="2"/>
    <n v="3"/>
    <n v="45.45"/>
    <x v="32"/>
    <s v="Cash"/>
    <x v="2"/>
    <x v="10"/>
    <x v="3"/>
  </r>
  <r>
    <s v="I910094"/>
    <d v="2016-09-11T08:24:00"/>
    <s v="C320777"/>
    <s v="Female"/>
    <n v="32"/>
    <x v="1"/>
    <n v="2"/>
    <n v="1200.3399999999999"/>
    <x v="54"/>
    <s v="Debit Card"/>
    <x v="2"/>
    <x v="10"/>
    <x v="4"/>
  </r>
  <r>
    <s v="I210804"/>
    <d v="2016-09-11T08:25:00"/>
    <s v="C150874"/>
    <s v="Female"/>
    <n v="23"/>
    <x v="0"/>
    <n v="2"/>
    <n v="600.16"/>
    <x v="7"/>
    <s v="Debit Card"/>
    <x v="3"/>
    <x v="20"/>
    <x v="3"/>
  </r>
  <r>
    <s v="I574675"/>
    <d v="2016-09-11T08:25:00"/>
    <s v="C284151"/>
    <s v="Female"/>
    <n v="65"/>
    <x v="1"/>
    <n v="2"/>
    <n v="1200.3399999999999"/>
    <x v="54"/>
    <s v="Debit Card"/>
    <x v="2"/>
    <x v="7"/>
    <x v="4"/>
  </r>
  <r>
    <s v="I194791"/>
    <d v="2016-09-11T08:25:00"/>
    <s v="C178899"/>
    <s v="Female"/>
    <n v="53"/>
    <x v="3"/>
    <n v="2"/>
    <n v="81.319999999999993"/>
    <x v="31"/>
    <s v="Cash"/>
    <x v="3"/>
    <x v="21"/>
    <x v="1"/>
  </r>
  <r>
    <s v="I202966"/>
    <d v="2016-09-11T08:25:00"/>
    <s v="C186782"/>
    <s v="Male"/>
    <n v="48"/>
    <x v="5"/>
    <n v="1"/>
    <n v="35.840000000000003"/>
    <x v="42"/>
    <s v="Cash"/>
    <x v="2"/>
    <x v="8"/>
    <x v="4"/>
  </r>
  <r>
    <s v="I152364"/>
    <d v="2016-09-11T08:25:00"/>
    <s v="C323983"/>
    <s v="Male"/>
    <n v="25"/>
    <x v="4"/>
    <n v="2"/>
    <n v="10.46"/>
    <x v="40"/>
    <s v="Credit Card"/>
    <x v="2"/>
    <x v="8"/>
    <x v="4"/>
  </r>
  <r>
    <s v="I302215"/>
    <d v="2016-09-11T08:26:00"/>
    <s v="C374268"/>
    <s v="Male"/>
    <n v="63"/>
    <x v="2"/>
    <n v="3"/>
    <n v="45.45"/>
    <x v="32"/>
    <s v="Cash"/>
    <x v="2"/>
    <x v="8"/>
    <x v="5"/>
  </r>
  <r>
    <s v="I142489"/>
    <d v="2016-09-11T08:26:00"/>
    <s v="C612192"/>
    <s v="Female"/>
    <n v="44"/>
    <x v="0"/>
    <n v="1"/>
    <n v="300.08"/>
    <x v="18"/>
    <s v="Debit Card"/>
    <x v="2"/>
    <x v="8"/>
    <x v="0"/>
  </r>
  <r>
    <s v="I328083"/>
    <d v="2016-09-11T08:26:00"/>
    <s v="C122578"/>
    <s v="Male"/>
    <n v="24"/>
    <x v="5"/>
    <n v="3"/>
    <n v="107.52"/>
    <x v="26"/>
    <s v="Debit Card"/>
    <x v="2"/>
    <x v="8"/>
    <x v="6"/>
  </r>
  <r>
    <s v="I278938"/>
    <d v="2016-09-11T08:26:00"/>
    <s v="C201372"/>
    <s v="Male"/>
    <n v="19"/>
    <x v="0"/>
    <n v="3"/>
    <n v="900.24"/>
    <x v="8"/>
    <s v="Credit Card"/>
    <x v="2"/>
    <x v="8"/>
    <x v="5"/>
  </r>
  <r>
    <s v="I206675"/>
    <d v="2016-09-11T08:27:00"/>
    <s v="C261218"/>
    <s v="Male"/>
    <n v="21"/>
    <x v="4"/>
    <n v="1"/>
    <n v="5.23"/>
    <x v="19"/>
    <s v="Debit Card"/>
    <x v="2"/>
    <x v="7"/>
    <x v="3"/>
  </r>
  <r>
    <s v="I700837"/>
    <d v="2016-09-11T08:27:00"/>
    <s v="C176062"/>
    <s v="Male"/>
    <n v="43"/>
    <x v="4"/>
    <n v="2"/>
    <n v="10.46"/>
    <x v="40"/>
    <s v="Cash"/>
    <x v="2"/>
    <x v="7"/>
    <x v="5"/>
  </r>
  <r>
    <s v="I205653"/>
    <d v="2016-09-11T08:27:00"/>
    <s v="C328404"/>
    <s v="Female"/>
    <n v="34"/>
    <x v="0"/>
    <n v="2"/>
    <n v="600.16"/>
    <x v="7"/>
    <s v="Cash"/>
    <x v="2"/>
    <x v="7"/>
    <x v="1"/>
  </r>
  <r>
    <s v="I136980"/>
    <d v="2016-09-11T08:27:00"/>
    <s v="C735536"/>
    <s v="Male"/>
    <n v="36"/>
    <x v="0"/>
    <n v="4"/>
    <n v="1200.32"/>
    <x v="27"/>
    <s v="Cash"/>
    <x v="2"/>
    <x v="7"/>
    <x v="0"/>
  </r>
  <r>
    <s v="I320231"/>
    <d v="2016-09-11T08:28:00"/>
    <s v="C453452"/>
    <s v="Male"/>
    <n v="30"/>
    <x v="3"/>
    <n v="2"/>
    <n v="81.319999999999993"/>
    <x v="31"/>
    <s v="Debit Card"/>
    <x v="2"/>
    <x v="7"/>
    <x v="5"/>
  </r>
  <r>
    <s v="I128856"/>
    <d v="2016-09-11T08:28:00"/>
    <s v="C722893"/>
    <s v="Female"/>
    <n v="40"/>
    <x v="0"/>
    <n v="3"/>
    <n v="900.24"/>
    <x v="8"/>
    <s v="Credit Card"/>
    <x v="0"/>
    <x v="2"/>
    <x v="2"/>
  </r>
  <r>
    <s v="I172422"/>
    <d v="2016-09-11T08:28:00"/>
    <s v="C180584"/>
    <s v="Male"/>
    <n v="18"/>
    <x v="1"/>
    <n v="2"/>
    <n v="1200.3399999999999"/>
    <x v="54"/>
    <s v="Cash"/>
    <x v="0"/>
    <x v="18"/>
    <x v="2"/>
  </r>
  <r>
    <s v="I262771"/>
    <d v="2016-09-11T08:28:00"/>
    <s v="C650252"/>
    <s v="Female"/>
    <n v="34"/>
    <x v="7"/>
    <n v="1"/>
    <n v="11.73"/>
    <x v="59"/>
    <s v="Cash"/>
    <x v="0"/>
    <x v="18"/>
    <x v="2"/>
  </r>
  <r>
    <s v="I191646"/>
    <d v="2016-09-11T08:28:00"/>
    <s v="C159751"/>
    <s v="Male"/>
    <n v="44"/>
    <x v="1"/>
    <n v="4"/>
    <n v="2400.6799999999998"/>
    <x v="24"/>
    <s v="Cash"/>
    <x v="0"/>
    <x v="18"/>
    <x v="5"/>
  </r>
  <r>
    <s v="I497705"/>
    <d v="2016-09-11T08:29:00"/>
    <s v="C196306"/>
    <s v="Male"/>
    <n v="48"/>
    <x v="1"/>
    <n v="2"/>
    <n v="1200.3399999999999"/>
    <x v="54"/>
    <s v="Cash"/>
    <x v="0"/>
    <x v="18"/>
    <x v="1"/>
  </r>
  <r>
    <s v="I128407"/>
    <d v="2016-09-11T08:29:00"/>
    <s v="C280736"/>
    <s v="Female"/>
    <n v="36"/>
    <x v="0"/>
    <n v="4"/>
    <n v="1200.32"/>
    <x v="27"/>
    <s v="Debit Card"/>
    <x v="3"/>
    <x v="9"/>
    <x v="4"/>
  </r>
  <r>
    <s v="I218157"/>
    <d v="2016-09-11T08:29:00"/>
    <s v="C195651"/>
    <s v="Male"/>
    <n v="27"/>
    <x v="3"/>
    <n v="5"/>
    <n v="203.3"/>
    <x v="23"/>
    <s v="Cash"/>
    <x v="1"/>
    <x v="1"/>
    <x v="2"/>
  </r>
  <r>
    <s v="I128738"/>
    <d v="2016-09-11T08:29:00"/>
    <s v="C270385"/>
    <s v="Female"/>
    <n v="45"/>
    <x v="0"/>
    <n v="4"/>
    <n v="1200.32"/>
    <x v="27"/>
    <s v="Credit Card"/>
    <x v="3"/>
    <x v="20"/>
    <x v="0"/>
  </r>
  <r>
    <s v="I311932"/>
    <d v="2016-09-11T08:30:00"/>
    <s v="C210807"/>
    <s v="Male"/>
    <n v="61"/>
    <x v="5"/>
    <n v="3"/>
    <n v="107.52"/>
    <x v="26"/>
    <s v="Credit Card"/>
    <x v="3"/>
    <x v="20"/>
    <x v="0"/>
  </r>
  <r>
    <s v="I421355"/>
    <d v="2016-09-11T08:30:00"/>
    <s v="C249573"/>
    <s v="Female"/>
    <n v="42"/>
    <x v="0"/>
    <n v="1"/>
    <n v="300.08"/>
    <x v="18"/>
    <s v="Cash"/>
    <x v="3"/>
    <x v="20"/>
    <x v="6"/>
  </r>
  <r>
    <s v="I220828"/>
    <d v="2016-09-11T08:30:00"/>
    <s v="C101564"/>
    <s v="Female"/>
    <n v="40"/>
    <x v="4"/>
    <n v="4"/>
    <n v="20.92"/>
    <x v="38"/>
    <s v="Cash"/>
    <x v="1"/>
    <x v="1"/>
    <x v="4"/>
  </r>
  <r>
    <s v="I248748"/>
    <d v="2016-09-11T08:30:00"/>
    <s v="C412545"/>
    <s v="Male"/>
    <n v="41"/>
    <x v="5"/>
    <n v="4"/>
    <n v="143.36000000000001"/>
    <x v="17"/>
    <s v="Credit Card"/>
    <x v="1"/>
    <x v="1"/>
    <x v="2"/>
  </r>
  <r>
    <s v="I311577"/>
    <d v="2016-09-11T08:31:00"/>
    <s v="C212686"/>
    <s v="Female"/>
    <n v="69"/>
    <x v="4"/>
    <n v="2"/>
    <n v="10.46"/>
    <x v="40"/>
    <s v="Cash"/>
    <x v="1"/>
    <x v="15"/>
    <x v="4"/>
  </r>
  <r>
    <s v="I100454"/>
    <d v="2016-09-11T08:31:00"/>
    <s v="C851133"/>
    <s v="Female"/>
    <n v="40"/>
    <x v="5"/>
    <n v="3"/>
    <n v="107.52"/>
    <x v="26"/>
    <s v="Debit Card"/>
    <x v="3"/>
    <x v="9"/>
    <x v="4"/>
  </r>
  <r>
    <s v="I748218"/>
    <d v="2016-09-11T08:31:00"/>
    <s v="C240779"/>
    <s v="Male"/>
    <n v="38"/>
    <x v="1"/>
    <n v="5"/>
    <n v="3000.85"/>
    <x v="14"/>
    <s v="Credit Card"/>
    <x v="3"/>
    <x v="21"/>
    <x v="6"/>
  </r>
  <r>
    <s v="I671993"/>
    <d v="2016-09-11T08:31:00"/>
    <s v="C156419"/>
    <s v="Male"/>
    <n v="35"/>
    <x v="0"/>
    <n v="3"/>
    <n v="900.24"/>
    <x v="8"/>
    <s v="Credit Card"/>
    <x v="3"/>
    <x v="21"/>
    <x v="0"/>
  </r>
  <r>
    <s v="I153837"/>
    <d v="2016-09-11T08:32:00"/>
    <s v="C104357"/>
    <s v="Male"/>
    <n v="32"/>
    <x v="5"/>
    <n v="3"/>
    <n v="107.52"/>
    <x v="26"/>
    <s v="Credit Card"/>
    <x v="1"/>
    <x v="1"/>
    <x v="5"/>
  </r>
  <r>
    <s v="I242547"/>
    <d v="2016-09-11T08:32:00"/>
    <s v="C634992"/>
    <s v="Male"/>
    <n v="33"/>
    <x v="0"/>
    <n v="5"/>
    <n v="1500.4"/>
    <x v="0"/>
    <s v="Debit Card"/>
    <x v="1"/>
    <x v="1"/>
    <x v="4"/>
  </r>
  <r>
    <s v="I252840"/>
    <d v="2016-09-11T08:32:00"/>
    <s v="C253602"/>
    <s v="Female"/>
    <n v="65"/>
    <x v="4"/>
    <n v="2"/>
    <n v="10.46"/>
    <x v="40"/>
    <s v="Cash"/>
    <x v="1"/>
    <x v="15"/>
    <x v="6"/>
  </r>
  <r>
    <s v="I100315"/>
    <d v="2016-09-11T08:32:00"/>
    <s v="C242277"/>
    <s v="Female"/>
    <n v="30"/>
    <x v="3"/>
    <n v="3"/>
    <n v="121.98"/>
    <x v="25"/>
    <s v="Debit Card"/>
    <x v="1"/>
    <x v="15"/>
    <x v="6"/>
  </r>
  <r>
    <s v="I220918"/>
    <d v="2016-09-11T08:32:00"/>
    <s v="C335893"/>
    <s v="Male"/>
    <n v="39"/>
    <x v="1"/>
    <n v="1"/>
    <n v="600.16999999999996"/>
    <x v="49"/>
    <s v="Credit Card"/>
    <x v="1"/>
    <x v="15"/>
    <x v="4"/>
  </r>
  <r>
    <s v="I255703"/>
    <d v="2016-09-11T08:33:00"/>
    <s v="C214028"/>
    <s v="Female"/>
    <n v="49"/>
    <x v="2"/>
    <n v="3"/>
    <n v="45.45"/>
    <x v="32"/>
    <s v="Cash"/>
    <x v="1"/>
    <x v="15"/>
    <x v="0"/>
  </r>
  <r>
    <s v="I888125"/>
    <d v="2016-09-11T08:33:00"/>
    <s v="C128027"/>
    <s v="Male"/>
    <n v="40"/>
    <x v="0"/>
    <n v="5"/>
    <n v="1500.4"/>
    <x v="0"/>
    <s v="Cash"/>
    <x v="0"/>
    <x v="0"/>
    <x v="4"/>
  </r>
  <r>
    <s v="I591011"/>
    <d v="2016-09-11T08:33:00"/>
    <s v="C276956"/>
    <s v="Female"/>
    <n v="33"/>
    <x v="2"/>
    <n v="2"/>
    <n v="30.3"/>
    <x v="61"/>
    <s v="Cash"/>
    <x v="0"/>
    <x v="0"/>
    <x v="4"/>
  </r>
  <r>
    <s v="I330777"/>
    <d v="2016-09-11T08:33:00"/>
    <s v="C225009"/>
    <s v="Male"/>
    <n v="48"/>
    <x v="0"/>
    <n v="5"/>
    <n v="1500.4"/>
    <x v="0"/>
    <s v="Cash"/>
    <x v="0"/>
    <x v="18"/>
    <x v="1"/>
  </r>
  <r>
    <s v="I177558"/>
    <d v="2016-09-11T08:34:00"/>
    <s v="C932276"/>
    <s v="Male"/>
    <n v="31"/>
    <x v="2"/>
    <n v="2"/>
    <n v="30.3"/>
    <x v="61"/>
    <s v="Debit Card"/>
    <x v="0"/>
    <x v="2"/>
    <x v="4"/>
  </r>
  <r>
    <s v="I197188"/>
    <d v="2016-09-11T08:34:00"/>
    <s v="C222198"/>
    <s v="Male"/>
    <n v="47"/>
    <x v="5"/>
    <n v="5"/>
    <n v="179.2"/>
    <x v="47"/>
    <s v="Credit Card"/>
    <x v="3"/>
    <x v="14"/>
    <x v="0"/>
  </r>
  <r>
    <s v="I123589"/>
    <d v="2016-09-11T08:34:00"/>
    <s v="C249143"/>
    <s v="Male"/>
    <n v="27"/>
    <x v="2"/>
    <n v="5"/>
    <n v="75.75"/>
    <x v="21"/>
    <s v="Credit Card"/>
    <x v="2"/>
    <x v="7"/>
    <x v="5"/>
  </r>
  <r>
    <s v="I647106"/>
    <d v="2016-09-11T08:34:00"/>
    <s v="C213065"/>
    <s v="Female"/>
    <n v="46"/>
    <x v="0"/>
    <n v="4"/>
    <n v="1200.32"/>
    <x v="27"/>
    <s v="Credit Card"/>
    <x v="0"/>
    <x v="2"/>
    <x v="4"/>
  </r>
  <r>
    <s v="I118415"/>
    <d v="2016-09-11T08:35:00"/>
    <s v="C271950"/>
    <s v="Female"/>
    <n v="52"/>
    <x v="3"/>
    <n v="3"/>
    <n v="121.98"/>
    <x v="25"/>
    <s v="Debit Card"/>
    <x v="1"/>
    <x v="4"/>
    <x v="3"/>
  </r>
  <r>
    <s v="I253497"/>
    <d v="2016-09-11T08:35:00"/>
    <s v="C936287"/>
    <s v="Female"/>
    <n v="68"/>
    <x v="0"/>
    <n v="5"/>
    <n v="1500.4"/>
    <x v="0"/>
    <s v="Credit Card"/>
    <x v="1"/>
    <x v="4"/>
    <x v="3"/>
  </r>
  <r>
    <s v="I335168"/>
    <d v="2016-09-11T08:35:00"/>
    <s v="C129837"/>
    <s v="Male"/>
    <n v="43"/>
    <x v="5"/>
    <n v="5"/>
    <n v="179.2"/>
    <x v="47"/>
    <s v="Cash"/>
    <x v="1"/>
    <x v="4"/>
    <x v="2"/>
  </r>
  <r>
    <s v="I143570"/>
    <d v="2016-09-11T08:35:00"/>
    <s v="C123909"/>
    <s v="Female"/>
    <n v="37"/>
    <x v="0"/>
    <n v="4"/>
    <n v="1200.32"/>
    <x v="27"/>
    <s v="Credit Card"/>
    <x v="0"/>
    <x v="17"/>
    <x v="0"/>
  </r>
  <r>
    <s v="I260468"/>
    <d v="2016-09-11T08:35:00"/>
    <s v="C611113"/>
    <s v="Female"/>
    <n v="66"/>
    <x v="3"/>
    <n v="2"/>
    <n v="81.319999999999993"/>
    <x v="31"/>
    <s v="Credit Card"/>
    <x v="0"/>
    <x v="17"/>
    <x v="6"/>
  </r>
  <r>
    <s v="I298272"/>
    <d v="2016-09-11T08:36:00"/>
    <s v="C229010"/>
    <s v="Male"/>
    <n v="33"/>
    <x v="3"/>
    <n v="2"/>
    <n v="81.319999999999993"/>
    <x v="31"/>
    <s v="Debit Card"/>
    <x v="3"/>
    <x v="14"/>
    <x v="6"/>
  </r>
  <r>
    <s v="I566938"/>
    <d v="2016-09-11T08:36:00"/>
    <s v="C306223"/>
    <s v="Male"/>
    <n v="29"/>
    <x v="6"/>
    <n v="2"/>
    <n v="2100"/>
    <x v="41"/>
    <s v="Cash"/>
    <x v="3"/>
    <x v="14"/>
    <x v="2"/>
  </r>
  <r>
    <s v="I197541"/>
    <d v="2016-09-11T08:36:00"/>
    <s v="C296448"/>
    <s v="Female"/>
    <n v="66"/>
    <x v="4"/>
    <n v="4"/>
    <n v="20.92"/>
    <x v="38"/>
    <s v="Credit Card"/>
    <x v="0"/>
    <x v="0"/>
    <x v="2"/>
  </r>
  <r>
    <s v="I308112"/>
    <d v="2016-09-11T08:36:00"/>
    <s v="C968251"/>
    <s v="Male"/>
    <n v="65"/>
    <x v="0"/>
    <n v="4"/>
    <n v="1200.32"/>
    <x v="27"/>
    <s v="Credit Card"/>
    <x v="1"/>
    <x v="6"/>
    <x v="2"/>
  </r>
  <r>
    <s v="I285501"/>
    <d v="2016-09-11T08:37:00"/>
    <s v="C283984"/>
    <s v="Male"/>
    <n v="25"/>
    <x v="0"/>
    <n v="4"/>
    <n v="1200.32"/>
    <x v="27"/>
    <s v="Cash"/>
    <x v="1"/>
    <x v="6"/>
    <x v="6"/>
  </r>
  <r>
    <s v="I770609"/>
    <d v="2016-09-11T08:37:00"/>
    <s v="C249178"/>
    <s v="Male"/>
    <n v="33"/>
    <x v="6"/>
    <n v="4"/>
    <n v="4200"/>
    <x v="33"/>
    <s v="Credit Card"/>
    <x v="3"/>
    <x v="14"/>
    <x v="2"/>
  </r>
  <r>
    <s v="I842867"/>
    <d v="2016-09-11T08:37:00"/>
    <s v="C157839"/>
    <s v="Male"/>
    <n v="61"/>
    <x v="4"/>
    <n v="2"/>
    <n v="10.46"/>
    <x v="40"/>
    <s v="Cash"/>
    <x v="3"/>
    <x v="20"/>
    <x v="0"/>
  </r>
  <r>
    <s v="I156575"/>
    <d v="2016-09-11T08:37:00"/>
    <s v="C949801"/>
    <s v="Male"/>
    <n v="45"/>
    <x v="6"/>
    <n v="5"/>
    <n v="5250"/>
    <x v="20"/>
    <s v="Credit Card"/>
    <x v="3"/>
    <x v="20"/>
    <x v="2"/>
  </r>
  <r>
    <s v="I145984"/>
    <d v="2016-09-11T08:38:00"/>
    <s v="C329645"/>
    <s v="Female"/>
    <n v="32"/>
    <x v="3"/>
    <n v="3"/>
    <n v="121.98"/>
    <x v="25"/>
    <s v="Credit Card"/>
    <x v="2"/>
    <x v="10"/>
    <x v="3"/>
  </r>
  <r>
    <s v="I204134"/>
    <d v="2016-09-11T08:38:00"/>
    <s v="C287721"/>
    <s v="Female"/>
    <n v="65"/>
    <x v="3"/>
    <n v="4"/>
    <n v="162.63999999999999"/>
    <x v="34"/>
    <s v="Credit Card"/>
    <x v="2"/>
    <x v="7"/>
    <x v="4"/>
  </r>
  <r>
    <s v="I777397"/>
    <d v="2016-09-11T08:38:00"/>
    <s v="C319677"/>
    <s v="Male"/>
    <n v="58"/>
    <x v="0"/>
    <n v="2"/>
    <n v="600.16"/>
    <x v="7"/>
    <s v="Cash"/>
    <x v="2"/>
    <x v="13"/>
    <x v="0"/>
  </r>
  <r>
    <s v="I698955"/>
    <d v="2016-09-11T08:38:00"/>
    <s v="C337519"/>
    <s v="Female"/>
    <n v="46"/>
    <x v="4"/>
    <n v="4"/>
    <n v="20.92"/>
    <x v="38"/>
    <s v="Credit Card"/>
    <x v="0"/>
    <x v="22"/>
    <x v="5"/>
  </r>
  <r>
    <s v="I245114"/>
    <d v="2016-09-11T08:39:00"/>
    <s v="C284372"/>
    <s v="Male"/>
    <n v="60"/>
    <x v="0"/>
    <n v="1"/>
    <n v="300.08"/>
    <x v="18"/>
    <s v="Debit Card"/>
    <x v="0"/>
    <x v="22"/>
    <x v="2"/>
  </r>
  <r>
    <s v="I254377"/>
    <d v="2016-09-11T08:39:00"/>
    <s v="C140126"/>
    <s v="Male"/>
    <n v="43"/>
    <x v="0"/>
    <n v="4"/>
    <n v="1200.32"/>
    <x v="27"/>
    <s v="Debit Card"/>
    <x v="0"/>
    <x v="22"/>
    <x v="4"/>
  </r>
  <r>
    <s v="I335617"/>
    <d v="2016-09-11T08:39:00"/>
    <s v="C135267"/>
    <s v="Female"/>
    <n v="24"/>
    <x v="4"/>
    <n v="3"/>
    <n v="15.69"/>
    <x v="30"/>
    <s v="Cash"/>
    <x v="0"/>
    <x v="22"/>
    <x v="5"/>
  </r>
  <r>
    <s v="I230660"/>
    <d v="2016-09-11T08:39:00"/>
    <s v="C277831"/>
    <s v="Female"/>
    <n v="21"/>
    <x v="0"/>
    <n v="2"/>
    <n v="600.16"/>
    <x v="7"/>
    <s v="Cash"/>
    <x v="0"/>
    <x v="16"/>
    <x v="5"/>
  </r>
  <r>
    <s v="I211275"/>
    <d v="2016-09-11T08:39:00"/>
    <s v="C172570"/>
    <s v="Female"/>
    <n v="55"/>
    <x v="0"/>
    <n v="5"/>
    <n v="1500.4"/>
    <x v="0"/>
    <s v="Debit Card"/>
    <x v="0"/>
    <x v="16"/>
    <x v="4"/>
  </r>
  <r>
    <s v="I298596"/>
    <d v="2016-09-11T08:40:00"/>
    <s v="C988207"/>
    <s v="Male"/>
    <n v="51"/>
    <x v="0"/>
    <n v="4"/>
    <n v="1200.32"/>
    <x v="27"/>
    <s v="Cash"/>
    <x v="0"/>
    <x v="16"/>
    <x v="5"/>
  </r>
  <r>
    <s v="I320133"/>
    <d v="2016-09-11T08:40:00"/>
    <s v="C300658"/>
    <s v="Female"/>
    <n v="25"/>
    <x v="0"/>
    <n v="1"/>
    <n v="300.08"/>
    <x v="18"/>
    <s v="Cash"/>
    <x v="0"/>
    <x v="16"/>
    <x v="5"/>
  </r>
  <r>
    <s v="I224168"/>
    <d v="2016-09-11T08:40:00"/>
    <s v="C272613"/>
    <s v="Male"/>
    <n v="19"/>
    <x v="4"/>
    <n v="4"/>
    <n v="20.92"/>
    <x v="38"/>
    <s v="Cash"/>
    <x v="0"/>
    <x v="16"/>
    <x v="1"/>
  </r>
  <r>
    <s v="I212620"/>
    <d v="2016-09-11T08:40:00"/>
    <s v="C258935"/>
    <s v="Female"/>
    <n v="23"/>
    <x v="4"/>
    <n v="4"/>
    <n v="20.92"/>
    <x v="38"/>
    <s v="Credit Card"/>
    <x v="0"/>
    <x v="16"/>
    <x v="4"/>
  </r>
  <r>
    <s v="I335114"/>
    <d v="2016-09-11T08:41:00"/>
    <s v="C211302"/>
    <s v="Female"/>
    <n v="59"/>
    <x v="5"/>
    <n v="3"/>
    <n v="107.52"/>
    <x v="26"/>
    <s v="Credit Card"/>
    <x v="0"/>
    <x v="16"/>
    <x v="4"/>
  </r>
  <r>
    <s v="I429675"/>
    <d v="2016-09-11T08:41:00"/>
    <s v="C455543"/>
    <s v="Female"/>
    <n v="31"/>
    <x v="0"/>
    <n v="2"/>
    <n v="600.16"/>
    <x v="7"/>
    <s v="Cash"/>
    <x v="2"/>
    <x v="7"/>
    <x v="3"/>
  </r>
  <r>
    <s v="I229376"/>
    <d v="2016-09-11T08:41:00"/>
    <s v="C811896"/>
    <s v="Female"/>
    <n v="39"/>
    <x v="5"/>
    <n v="3"/>
    <n v="107.52"/>
    <x v="26"/>
    <s v="Cash"/>
    <x v="3"/>
    <x v="14"/>
    <x v="5"/>
  </r>
  <r>
    <s v="I335853"/>
    <d v="2016-09-11T08:41:00"/>
    <s v="C774542"/>
    <s v="Male"/>
    <n v="57"/>
    <x v="5"/>
    <n v="4"/>
    <n v="143.36000000000001"/>
    <x v="17"/>
    <s v="Cash"/>
    <x v="3"/>
    <x v="14"/>
    <x v="3"/>
  </r>
  <r>
    <s v="I641000"/>
    <d v="2016-09-11T08:42:00"/>
    <s v="C273064"/>
    <s v="Female"/>
    <n v="51"/>
    <x v="0"/>
    <n v="2"/>
    <n v="600.16"/>
    <x v="7"/>
    <s v="Credit Card"/>
    <x v="1"/>
    <x v="1"/>
    <x v="0"/>
  </r>
  <r>
    <s v="I208380"/>
    <d v="2016-09-11T08:42:00"/>
    <s v="C191250"/>
    <s v="Female"/>
    <n v="25"/>
    <x v="1"/>
    <n v="3"/>
    <n v="1800.51"/>
    <x v="1"/>
    <s v="Cash"/>
    <x v="1"/>
    <x v="1"/>
    <x v="6"/>
  </r>
  <r>
    <s v="I134085"/>
    <d v="2016-09-11T08:42:00"/>
    <s v="C200743"/>
    <s v="Male"/>
    <n v="51"/>
    <x v="4"/>
    <n v="5"/>
    <n v="26.15"/>
    <x v="36"/>
    <s v="Cash"/>
    <x v="2"/>
    <x v="10"/>
    <x v="2"/>
  </r>
  <r>
    <s v="I228079"/>
    <d v="2016-09-11T08:42:00"/>
    <s v="C286720"/>
    <s v="Female"/>
    <n v="22"/>
    <x v="6"/>
    <n v="4"/>
    <n v="4200"/>
    <x v="33"/>
    <s v="Cash"/>
    <x v="2"/>
    <x v="10"/>
    <x v="1"/>
  </r>
  <r>
    <s v="I120921"/>
    <d v="2016-09-11T08:42:00"/>
    <s v="C145138"/>
    <s v="Female"/>
    <n v="64"/>
    <x v="0"/>
    <n v="2"/>
    <n v="600.16"/>
    <x v="7"/>
    <s v="Cash"/>
    <x v="0"/>
    <x v="18"/>
    <x v="5"/>
  </r>
  <r>
    <s v="I373780"/>
    <d v="2016-09-11T08:43:00"/>
    <s v="C143083"/>
    <s v="Male"/>
    <n v="61"/>
    <x v="1"/>
    <n v="2"/>
    <n v="1200.3399999999999"/>
    <x v="54"/>
    <s v="Credit Card"/>
    <x v="0"/>
    <x v="18"/>
    <x v="0"/>
  </r>
  <r>
    <s v="I774763"/>
    <d v="2016-09-11T08:43:00"/>
    <s v="C168594"/>
    <s v="Female"/>
    <n v="40"/>
    <x v="3"/>
    <n v="5"/>
    <n v="203.3"/>
    <x v="23"/>
    <s v="Credit Card"/>
    <x v="2"/>
    <x v="13"/>
    <x v="6"/>
  </r>
  <r>
    <s v="I241739"/>
    <d v="2016-09-11T08:43:00"/>
    <s v="C271630"/>
    <s v="Male"/>
    <n v="50"/>
    <x v="3"/>
    <n v="1"/>
    <n v="40.659999999999997"/>
    <x v="46"/>
    <s v="Cash"/>
    <x v="2"/>
    <x v="13"/>
    <x v="0"/>
  </r>
  <r>
    <s v="I302465"/>
    <d v="2016-09-11T08:43:00"/>
    <s v="C879019"/>
    <s v="Female"/>
    <n v="26"/>
    <x v="0"/>
    <n v="4"/>
    <n v="1200.32"/>
    <x v="27"/>
    <s v="Debit Card"/>
    <x v="2"/>
    <x v="13"/>
    <x v="0"/>
  </r>
  <r>
    <s v="I459916"/>
    <d v="2016-09-11T08:44:00"/>
    <s v="C266216"/>
    <s v="Female"/>
    <n v="36"/>
    <x v="1"/>
    <n v="2"/>
    <n v="1200.3399999999999"/>
    <x v="54"/>
    <s v="Debit Card"/>
    <x v="2"/>
    <x v="13"/>
    <x v="4"/>
  </r>
  <r>
    <s v="I972574"/>
    <d v="2016-09-11T08:44:00"/>
    <s v="C292465"/>
    <s v="Male"/>
    <n v="41"/>
    <x v="0"/>
    <n v="4"/>
    <n v="1200.32"/>
    <x v="27"/>
    <s v="Credit Card"/>
    <x v="2"/>
    <x v="13"/>
    <x v="0"/>
  </r>
  <r>
    <s v="I875660"/>
    <d v="2016-09-11T08:44:00"/>
    <s v="C964413"/>
    <s v="Female"/>
    <n v="38"/>
    <x v="3"/>
    <n v="5"/>
    <n v="203.3"/>
    <x v="23"/>
    <s v="Credit Card"/>
    <x v="3"/>
    <x v="14"/>
    <x v="4"/>
  </r>
  <r>
    <s v="I384819"/>
    <d v="2016-09-11T08:44:00"/>
    <s v="C226761"/>
    <s v="Male"/>
    <n v="37"/>
    <x v="3"/>
    <n v="3"/>
    <n v="121.98"/>
    <x v="25"/>
    <s v="Cash"/>
    <x v="3"/>
    <x v="14"/>
    <x v="6"/>
  </r>
  <r>
    <s v="I847428"/>
    <d v="2016-09-11T08:45:00"/>
    <s v="C322440"/>
    <s v="Female"/>
    <n v="42"/>
    <x v="3"/>
    <n v="4"/>
    <n v="162.63999999999999"/>
    <x v="34"/>
    <s v="Debit Card"/>
    <x v="3"/>
    <x v="14"/>
    <x v="3"/>
  </r>
  <r>
    <s v="I271446"/>
    <d v="2016-09-11T08:45:00"/>
    <s v="C706099"/>
    <s v="Male"/>
    <n v="22"/>
    <x v="1"/>
    <n v="3"/>
    <n v="1800.51"/>
    <x v="1"/>
    <s v="Credit Card"/>
    <x v="3"/>
    <x v="14"/>
    <x v="0"/>
  </r>
  <r>
    <s v="I258625"/>
    <d v="2016-09-11T08:45:00"/>
    <s v="C335069"/>
    <s v="Female"/>
    <n v="42"/>
    <x v="3"/>
    <n v="5"/>
    <n v="203.3"/>
    <x v="23"/>
    <s v="Credit Card"/>
    <x v="3"/>
    <x v="14"/>
    <x v="4"/>
  </r>
  <r>
    <s v="I105751"/>
    <d v="2016-09-11T08:45:00"/>
    <s v="C627764"/>
    <s v="Female"/>
    <n v="29"/>
    <x v="0"/>
    <n v="1"/>
    <n v="300.08"/>
    <x v="18"/>
    <s v="Credit Card"/>
    <x v="3"/>
    <x v="14"/>
    <x v="1"/>
  </r>
  <r>
    <s v="I651132"/>
    <d v="2016-09-11T08:46:00"/>
    <s v="C751214"/>
    <s v="Male"/>
    <n v="54"/>
    <x v="4"/>
    <n v="2"/>
    <n v="10.46"/>
    <x v="40"/>
    <s v="Cash"/>
    <x v="0"/>
    <x v="2"/>
    <x v="5"/>
  </r>
  <r>
    <s v="I225325"/>
    <d v="2016-09-11T08:46:00"/>
    <s v="C259307"/>
    <s v="Male"/>
    <n v="24"/>
    <x v="5"/>
    <n v="4"/>
    <n v="143.36000000000001"/>
    <x v="17"/>
    <s v="Cash"/>
    <x v="1"/>
    <x v="1"/>
    <x v="3"/>
  </r>
  <r>
    <s v="I670920"/>
    <d v="2016-09-11T08:46:00"/>
    <s v="C600600"/>
    <s v="Female"/>
    <n v="38"/>
    <x v="2"/>
    <n v="5"/>
    <n v="75.75"/>
    <x v="21"/>
    <s v="Debit Card"/>
    <x v="2"/>
    <x v="7"/>
    <x v="3"/>
  </r>
  <r>
    <s v="I265141"/>
    <d v="2016-09-11T08:46:00"/>
    <s v="C303833"/>
    <s v="Female"/>
    <n v="61"/>
    <x v="1"/>
    <n v="5"/>
    <n v="3000.85"/>
    <x v="14"/>
    <s v="Cash"/>
    <x v="2"/>
    <x v="7"/>
    <x v="0"/>
  </r>
  <r>
    <s v="I469184"/>
    <d v="2016-09-11T08:46:00"/>
    <s v="C226297"/>
    <s v="Female"/>
    <n v="32"/>
    <x v="4"/>
    <n v="5"/>
    <n v="26.15"/>
    <x v="36"/>
    <s v="Cash"/>
    <x v="2"/>
    <x v="7"/>
    <x v="6"/>
  </r>
  <r>
    <s v="I322813"/>
    <d v="2016-09-11T08:47:00"/>
    <s v="C996616"/>
    <s v="Female"/>
    <n v="26"/>
    <x v="7"/>
    <n v="2"/>
    <n v="23.46"/>
    <x v="39"/>
    <s v="Cash"/>
    <x v="2"/>
    <x v="7"/>
    <x v="0"/>
  </r>
  <r>
    <s v="I181627"/>
    <d v="2016-09-11T08:47:00"/>
    <s v="C160299"/>
    <s v="Female"/>
    <n v="36"/>
    <x v="5"/>
    <n v="4"/>
    <n v="143.36000000000001"/>
    <x v="17"/>
    <s v="Cash"/>
    <x v="2"/>
    <x v="7"/>
    <x v="6"/>
  </r>
  <r>
    <s v="I187165"/>
    <d v="2016-09-11T08:47:00"/>
    <s v="C358398"/>
    <s v="Male"/>
    <n v="42"/>
    <x v="4"/>
    <n v="5"/>
    <n v="26.15"/>
    <x v="36"/>
    <s v="Cash"/>
    <x v="2"/>
    <x v="7"/>
    <x v="0"/>
  </r>
  <r>
    <s v="I216905"/>
    <d v="2016-09-11T08:47:00"/>
    <s v="C253758"/>
    <s v="Female"/>
    <n v="62"/>
    <x v="4"/>
    <n v="1"/>
    <n v="5.23"/>
    <x v="19"/>
    <s v="Cash"/>
    <x v="1"/>
    <x v="1"/>
    <x v="0"/>
  </r>
  <r>
    <s v="I335751"/>
    <d v="2016-09-11T08:48:00"/>
    <s v="C112573"/>
    <s v="Female"/>
    <n v="36"/>
    <x v="5"/>
    <n v="3"/>
    <n v="107.52"/>
    <x v="26"/>
    <s v="Credit Card"/>
    <x v="1"/>
    <x v="1"/>
    <x v="0"/>
  </r>
  <r>
    <s v="I123386"/>
    <d v="2016-09-11T08:48:00"/>
    <s v="C201014"/>
    <s v="Female"/>
    <n v="49"/>
    <x v="4"/>
    <n v="5"/>
    <n v="26.15"/>
    <x v="36"/>
    <s v="Debit Card"/>
    <x v="1"/>
    <x v="1"/>
    <x v="2"/>
  </r>
  <r>
    <s v="I774255"/>
    <d v="2016-09-11T08:48:00"/>
    <s v="C506354"/>
    <s v="Female"/>
    <n v="56"/>
    <x v="0"/>
    <n v="4"/>
    <n v="1200.32"/>
    <x v="27"/>
    <s v="Debit Card"/>
    <x v="1"/>
    <x v="1"/>
    <x v="3"/>
  </r>
  <r>
    <s v="I276914"/>
    <d v="2016-09-11T08:48:00"/>
    <s v="C159773"/>
    <s v="Female"/>
    <n v="40"/>
    <x v="2"/>
    <n v="1"/>
    <n v="15.15"/>
    <x v="51"/>
    <s v="Debit Card"/>
    <x v="1"/>
    <x v="1"/>
    <x v="4"/>
  </r>
  <r>
    <s v="I327830"/>
    <d v="2016-09-11T08:49:00"/>
    <s v="C111583"/>
    <s v="Female"/>
    <n v="49"/>
    <x v="0"/>
    <n v="5"/>
    <n v="1500.4"/>
    <x v="0"/>
    <s v="Credit Card"/>
    <x v="1"/>
    <x v="4"/>
    <x v="6"/>
  </r>
  <r>
    <s v="I170860"/>
    <d v="2016-09-11T08:49:00"/>
    <s v="C329331"/>
    <s v="Male"/>
    <n v="33"/>
    <x v="5"/>
    <n v="4"/>
    <n v="143.36000000000001"/>
    <x v="17"/>
    <s v="Debit Card"/>
    <x v="1"/>
    <x v="4"/>
    <x v="3"/>
  </r>
  <r>
    <s v="I329482"/>
    <d v="2016-09-11T08:49:00"/>
    <s v="C296145"/>
    <s v="Female"/>
    <n v="21"/>
    <x v="4"/>
    <n v="2"/>
    <n v="10.46"/>
    <x v="40"/>
    <s v="Cash"/>
    <x v="1"/>
    <x v="4"/>
    <x v="1"/>
  </r>
  <r>
    <s v="I310833"/>
    <d v="2016-09-11T08:49:00"/>
    <s v="C122606"/>
    <s v="Female"/>
    <n v="61"/>
    <x v="3"/>
    <n v="1"/>
    <n v="40.659999999999997"/>
    <x v="46"/>
    <s v="Cash"/>
    <x v="1"/>
    <x v="4"/>
    <x v="3"/>
  </r>
  <r>
    <s v="I155483"/>
    <d v="2016-09-11T08:49:00"/>
    <s v="C563362"/>
    <s v="Female"/>
    <n v="23"/>
    <x v="3"/>
    <n v="3"/>
    <n v="121.98"/>
    <x v="25"/>
    <s v="Cash"/>
    <x v="2"/>
    <x v="8"/>
    <x v="3"/>
  </r>
  <r>
    <s v="I148755"/>
    <d v="2016-09-11T08:50:00"/>
    <s v="C284523"/>
    <s v="Male"/>
    <n v="28"/>
    <x v="2"/>
    <n v="4"/>
    <n v="60.6"/>
    <x v="4"/>
    <s v="Credit Card"/>
    <x v="3"/>
    <x v="14"/>
    <x v="0"/>
  </r>
  <r>
    <s v="I249903"/>
    <d v="2016-09-11T08:50:00"/>
    <s v="C116157"/>
    <s v="Female"/>
    <n v="47"/>
    <x v="0"/>
    <n v="1"/>
    <n v="300.08"/>
    <x v="18"/>
    <s v="Cash"/>
    <x v="3"/>
    <x v="14"/>
    <x v="3"/>
  </r>
  <r>
    <s v="I293031"/>
    <d v="2016-09-11T08:50:00"/>
    <s v="C311044"/>
    <s v="Male"/>
    <n v="60"/>
    <x v="1"/>
    <n v="2"/>
    <n v="1200.3399999999999"/>
    <x v="54"/>
    <s v="Debit Card"/>
    <x v="3"/>
    <x v="14"/>
    <x v="3"/>
  </r>
  <r>
    <s v="I334336"/>
    <d v="2016-09-11T08:50:00"/>
    <s v="C553778"/>
    <s v="Male"/>
    <n v="50"/>
    <x v="0"/>
    <n v="4"/>
    <n v="1200.32"/>
    <x v="27"/>
    <s v="Debit Card"/>
    <x v="3"/>
    <x v="14"/>
    <x v="4"/>
  </r>
  <r>
    <s v="I445859"/>
    <d v="2016-09-11T08:51:00"/>
    <s v="C773580"/>
    <s v="Female"/>
    <n v="63"/>
    <x v="3"/>
    <n v="5"/>
    <n v="203.3"/>
    <x v="23"/>
    <s v="Debit Card"/>
    <x v="3"/>
    <x v="20"/>
    <x v="0"/>
  </r>
  <r>
    <s v="I221906"/>
    <d v="2016-09-11T08:51:00"/>
    <s v="C518780"/>
    <s v="Male"/>
    <n v="51"/>
    <x v="0"/>
    <n v="5"/>
    <n v="1500.4"/>
    <x v="0"/>
    <s v="Credit Card"/>
    <x v="3"/>
    <x v="20"/>
    <x v="1"/>
  </r>
  <r>
    <s v="I157678"/>
    <d v="2016-09-11T08:51:00"/>
    <s v="C147509"/>
    <s v="Female"/>
    <n v="46"/>
    <x v="7"/>
    <n v="3"/>
    <n v="35.19"/>
    <x v="37"/>
    <s v="Credit Card"/>
    <x v="3"/>
    <x v="20"/>
    <x v="2"/>
  </r>
  <r>
    <s v="I117078"/>
    <d v="2016-09-11T08:51:00"/>
    <s v="C749692"/>
    <s v="Female"/>
    <n v="58"/>
    <x v="2"/>
    <n v="4"/>
    <n v="60.6"/>
    <x v="4"/>
    <s v="Credit Card"/>
    <x v="2"/>
    <x v="8"/>
    <x v="5"/>
  </r>
  <r>
    <s v="I897749"/>
    <d v="2016-09-11T08:52:00"/>
    <s v="C168399"/>
    <s v="Female"/>
    <n v="46"/>
    <x v="4"/>
    <n v="3"/>
    <n v="15.69"/>
    <x v="30"/>
    <s v="Credit Card"/>
    <x v="1"/>
    <x v="6"/>
    <x v="6"/>
  </r>
  <r>
    <s v="I174817"/>
    <d v="2016-09-11T08:52:00"/>
    <s v="C450205"/>
    <s v="Female"/>
    <n v="46"/>
    <x v="5"/>
    <n v="4"/>
    <n v="143.36000000000001"/>
    <x v="17"/>
    <s v="Cash"/>
    <x v="1"/>
    <x v="6"/>
    <x v="2"/>
  </r>
  <r>
    <s v="I144617"/>
    <d v="2016-09-11T08:52:00"/>
    <s v="C181827"/>
    <s v="Female"/>
    <n v="26"/>
    <x v="7"/>
    <n v="2"/>
    <n v="23.46"/>
    <x v="39"/>
    <s v="Cash"/>
    <x v="1"/>
    <x v="6"/>
    <x v="2"/>
  </r>
  <r>
    <s v="I127528"/>
    <d v="2016-09-11T08:52:00"/>
    <s v="C253813"/>
    <s v="Male"/>
    <n v="20"/>
    <x v="5"/>
    <n v="2"/>
    <n v="71.680000000000007"/>
    <x v="22"/>
    <s v="Credit Card"/>
    <x v="0"/>
    <x v="5"/>
    <x v="5"/>
  </r>
  <r>
    <s v="I241950"/>
    <d v="2016-09-11T08:53:00"/>
    <s v="C244121"/>
    <s v="Female"/>
    <n v="18"/>
    <x v="2"/>
    <n v="1"/>
    <n v="15.15"/>
    <x v="51"/>
    <s v="Credit Card"/>
    <x v="0"/>
    <x v="5"/>
    <x v="6"/>
  </r>
  <r>
    <s v="I119653"/>
    <d v="2016-09-11T08:53:00"/>
    <s v="C259304"/>
    <s v="Female"/>
    <n v="63"/>
    <x v="3"/>
    <n v="5"/>
    <n v="203.3"/>
    <x v="23"/>
    <s v="Cash"/>
    <x v="1"/>
    <x v="1"/>
    <x v="0"/>
  </r>
  <r>
    <s v="I368525"/>
    <d v="2016-09-11T08:53:00"/>
    <s v="C190305"/>
    <s v="Male"/>
    <n v="52"/>
    <x v="4"/>
    <n v="2"/>
    <n v="10.46"/>
    <x v="40"/>
    <s v="Cash"/>
    <x v="3"/>
    <x v="14"/>
    <x v="3"/>
  </r>
  <r>
    <s v="I168905"/>
    <d v="2016-09-11T08:53:00"/>
    <s v="C147757"/>
    <s v="Female"/>
    <n v="69"/>
    <x v="0"/>
    <n v="1"/>
    <n v="300.08"/>
    <x v="18"/>
    <s v="Credit Card"/>
    <x v="3"/>
    <x v="14"/>
    <x v="6"/>
  </r>
  <r>
    <s v="I208140"/>
    <d v="2016-09-11T08:53:00"/>
    <s v="C222650"/>
    <s v="Male"/>
    <n v="64"/>
    <x v="1"/>
    <n v="2"/>
    <n v="1200.3399999999999"/>
    <x v="54"/>
    <s v="Credit Card"/>
    <x v="3"/>
    <x v="14"/>
    <x v="3"/>
  </r>
  <r>
    <s v="I702720"/>
    <d v="2016-09-11T08:54:00"/>
    <s v="C147929"/>
    <s v="Male"/>
    <n v="64"/>
    <x v="5"/>
    <n v="2"/>
    <n v="71.680000000000007"/>
    <x v="22"/>
    <s v="Credit Card"/>
    <x v="3"/>
    <x v="14"/>
    <x v="6"/>
  </r>
  <r>
    <s v="I146511"/>
    <d v="2016-09-11T08:54:00"/>
    <s v="C216522"/>
    <s v="Female"/>
    <n v="21"/>
    <x v="3"/>
    <n v="1"/>
    <n v="40.659999999999997"/>
    <x v="46"/>
    <s v="Credit Card"/>
    <x v="0"/>
    <x v="18"/>
    <x v="0"/>
  </r>
  <r>
    <s v="I182862"/>
    <d v="2016-09-11T08:54:00"/>
    <s v="C204122"/>
    <s v="Female"/>
    <n v="49"/>
    <x v="4"/>
    <n v="5"/>
    <n v="26.15"/>
    <x v="36"/>
    <s v="Credit Card"/>
    <x v="2"/>
    <x v="10"/>
    <x v="6"/>
  </r>
  <r>
    <s v="I282511"/>
    <d v="2016-09-11T08:54:00"/>
    <s v="C221283"/>
    <s v="Female"/>
    <n v="51"/>
    <x v="2"/>
    <n v="1"/>
    <n v="15.15"/>
    <x v="51"/>
    <s v="Debit Card"/>
    <x v="0"/>
    <x v="5"/>
    <x v="5"/>
  </r>
  <r>
    <s v="I291993"/>
    <d v="2016-09-11T08:55:00"/>
    <s v="C664381"/>
    <s v="Female"/>
    <n v="29"/>
    <x v="1"/>
    <n v="5"/>
    <n v="3000.85"/>
    <x v="14"/>
    <s v="Credit Card"/>
    <x v="0"/>
    <x v="5"/>
    <x v="3"/>
  </r>
  <r>
    <s v="I204852"/>
    <d v="2016-09-11T08:55:00"/>
    <s v="C856281"/>
    <s v="Female"/>
    <n v="68"/>
    <x v="5"/>
    <n v="2"/>
    <n v="71.680000000000007"/>
    <x v="22"/>
    <s v="Credit Card"/>
    <x v="2"/>
    <x v="8"/>
    <x v="2"/>
  </r>
  <r>
    <s v="I301623"/>
    <d v="2016-09-11T08:55:00"/>
    <s v="C766514"/>
    <s v="Female"/>
    <n v="34"/>
    <x v="5"/>
    <n v="5"/>
    <n v="179.2"/>
    <x v="47"/>
    <s v="Credit Card"/>
    <x v="2"/>
    <x v="8"/>
    <x v="4"/>
  </r>
  <r>
    <s v="I342251"/>
    <d v="2016-09-11T08:55:00"/>
    <s v="C262068"/>
    <s v="Female"/>
    <n v="21"/>
    <x v="4"/>
    <n v="4"/>
    <n v="20.92"/>
    <x v="38"/>
    <s v="Credit Card"/>
    <x v="2"/>
    <x v="8"/>
    <x v="5"/>
  </r>
  <r>
    <s v="I921404"/>
    <d v="2016-09-11T08:56:00"/>
    <s v="C545371"/>
    <s v="Male"/>
    <n v="32"/>
    <x v="3"/>
    <n v="1"/>
    <n v="40.659999999999997"/>
    <x v="46"/>
    <s v="Credit Card"/>
    <x v="2"/>
    <x v="8"/>
    <x v="3"/>
  </r>
  <r>
    <s v="I925016"/>
    <d v="2016-09-11T08:56:00"/>
    <s v="C273270"/>
    <s v="Male"/>
    <n v="58"/>
    <x v="3"/>
    <n v="1"/>
    <n v="40.659999999999997"/>
    <x v="46"/>
    <s v="Cash"/>
    <x v="2"/>
    <x v="8"/>
    <x v="0"/>
  </r>
  <r>
    <s v="I191012"/>
    <d v="2016-09-11T08:56:00"/>
    <s v="C926608"/>
    <s v="Female"/>
    <n v="18"/>
    <x v="0"/>
    <n v="4"/>
    <n v="1200.32"/>
    <x v="27"/>
    <s v="Cash"/>
    <x v="1"/>
    <x v="1"/>
    <x v="1"/>
  </r>
  <r>
    <s v="I310735"/>
    <d v="2016-09-11T08:56:00"/>
    <s v="C402893"/>
    <s v="Female"/>
    <n v="51"/>
    <x v="6"/>
    <n v="1"/>
    <n v="1050"/>
    <x v="53"/>
    <s v="Credit Card"/>
    <x v="1"/>
    <x v="4"/>
    <x v="3"/>
  </r>
  <r>
    <s v="I248329"/>
    <d v="2016-09-11T08:56:00"/>
    <s v="C748207"/>
    <s v="Male"/>
    <n v="54"/>
    <x v="2"/>
    <n v="2"/>
    <n v="30.3"/>
    <x v="61"/>
    <s v="Credit Card"/>
    <x v="1"/>
    <x v="4"/>
    <x v="5"/>
  </r>
  <r>
    <s v="I153620"/>
    <d v="2016-09-11T08:57:00"/>
    <s v="C132167"/>
    <s v="Male"/>
    <n v="48"/>
    <x v="0"/>
    <n v="2"/>
    <n v="600.16"/>
    <x v="7"/>
    <s v="Cash"/>
    <x v="1"/>
    <x v="4"/>
    <x v="3"/>
  </r>
  <r>
    <s v="I251593"/>
    <d v="2016-09-11T08:57:00"/>
    <s v="C452842"/>
    <s v="Female"/>
    <n v="34"/>
    <x v="0"/>
    <n v="1"/>
    <n v="300.08"/>
    <x v="18"/>
    <s v="Debit Card"/>
    <x v="1"/>
    <x v="4"/>
    <x v="0"/>
  </r>
  <r>
    <s v="I912166"/>
    <d v="2016-09-11T08:57:00"/>
    <s v="C176275"/>
    <s v="Female"/>
    <n v="50"/>
    <x v="5"/>
    <n v="2"/>
    <n v="71.680000000000007"/>
    <x v="22"/>
    <s v="Cash"/>
    <x v="1"/>
    <x v="4"/>
    <x v="0"/>
  </r>
  <r>
    <s v="I981663"/>
    <d v="2016-09-11T08:57:00"/>
    <s v="C138348"/>
    <s v="Female"/>
    <n v="26"/>
    <x v="3"/>
    <n v="2"/>
    <n v="81.319999999999993"/>
    <x v="31"/>
    <s v="Cash"/>
    <x v="1"/>
    <x v="4"/>
    <x v="6"/>
  </r>
  <r>
    <s v="I555875"/>
    <d v="2016-09-11T08:58:00"/>
    <s v="C220940"/>
    <s v="Female"/>
    <n v="46"/>
    <x v="2"/>
    <n v="5"/>
    <n v="75.75"/>
    <x v="21"/>
    <s v="Debit Card"/>
    <x v="1"/>
    <x v="4"/>
    <x v="3"/>
  </r>
  <r>
    <s v="I433329"/>
    <d v="2016-09-11T08:58:00"/>
    <s v="C276657"/>
    <s v="Male"/>
    <n v="28"/>
    <x v="5"/>
    <n v="1"/>
    <n v="35.840000000000003"/>
    <x v="42"/>
    <s v="Cash"/>
    <x v="1"/>
    <x v="1"/>
    <x v="4"/>
  </r>
  <r>
    <s v="I239773"/>
    <d v="2016-09-11T08:58:00"/>
    <s v="C408251"/>
    <s v="Female"/>
    <n v="18"/>
    <x v="4"/>
    <n v="3"/>
    <n v="15.69"/>
    <x v="30"/>
    <s v="Credit Card"/>
    <x v="1"/>
    <x v="15"/>
    <x v="4"/>
  </r>
  <r>
    <s v="I131925"/>
    <d v="2016-09-11T08:58:00"/>
    <s v="C779629"/>
    <s v="Female"/>
    <n v="61"/>
    <x v="3"/>
    <n v="2"/>
    <n v="81.319999999999993"/>
    <x v="31"/>
    <s v="Cash"/>
    <x v="3"/>
    <x v="14"/>
    <x v="6"/>
  </r>
  <r>
    <s v="I317383"/>
    <d v="2016-09-11T08:59:00"/>
    <s v="C290767"/>
    <s v="Female"/>
    <n v="60"/>
    <x v="5"/>
    <n v="4"/>
    <n v="143.36000000000001"/>
    <x v="17"/>
    <s v="Debit Card"/>
    <x v="3"/>
    <x v="14"/>
    <x v="0"/>
  </r>
  <r>
    <s v="I138874"/>
    <d v="2016-09-11T08:59:00"/>
    <s v="C267208"/>
    <s v="Male"/>
    <n v="61"/>
    <x v="3"/>
    <n v="3"/>
    <n v="121.98"/>
    <x v="25"/>
    <s v="Cash"/>
    <x v="2"/>
    <x v="8"/>
    <x v="1"/>
  </r>
  <r>
    <s v="I378630"/>
    <d v="2016-09-11T08:59:00"/>
    <s v="C200213"/>
    <s v="Female"/>
    <n v="31"/>
    <x v="0"/>
    <n v="2"/>
    <n v="600.16"/>
    <x v="7"/>
    <s v="Cash"/>
    <x v="0"/>
    <x v="17"/>
    <x v="3"/>
  </r>
  <r>
    <s v="I424775"/>
    <d v="2016-09-11T08:59:00"/>
    <s v="C250943"/>
    <s v="Female"/>
    <n v="49"/>
    <x v="0"/>
    <n v="2"/>
    <n v="600.16"/>
    <x v="7"/>
    <s v="Cash"/>
    <x v="0"/>
    <x v="17"/>
    <x v="2"/>
  </r>
  <r>
    <s v="I196582"/>
    <d v="2016-09-11T09:00:00"/>
    <s v="C237033"/>
    <s v="Female"/>
    <n v="60"/>
    <x v="5"/>
    <n v="5"/>
    <n v="179.2"/>
    <x v="47"/>
    <s v="Credit Card"/>
    <x v="0"/>
    <x v="17"/>
    <x v="2"/>
  </r>
  <r>
    <s v="I213689"/>
    <d v="2016-09-11T09:00:00"/>
    <s v="C256048"/>
    <s v="Female"/>
    <n v="68"/>
    <x v="0"/>
    <n v="2"/>
    <n v="600.16"/>
    <x v="7"/>
    <s v="Credit Card"/>
    <x v="2"/>
    <x v="7"/>
    <x v="6"/>
  </r>
  <r>
    <s v="I786547"/>
    <d v="2016-09-11T09:00:00"/>
    <s v="C689927"/>
    <s v="Female"/>
    <n v="61"/>
    <x v="4"/>
    <n v="2"/>
    <n v="10.46"/>
    <x v="40"/>
    <s v="Debit Card"/>
    <x v="2"/>
    <x v="7"/>
    <x v="0"/>
  </r>
  <r>
    <s v="I225593"/>
    <d v="2016-09-11T09:00:00"/>
    <s v="C227946"/>
    <s v="Female"/>
    <n v="41"/>
    <x v="2"/>
    <n v="5"/>
    <n v="75.75"/>
    <x v="21"/>
    <s v="Credit Card"/>
    <x v="1"/>
    <x v="1"/>
    <x v="5"/>
  </r>
  <r>
    <s v="I323857"/>
    <d v="2016-09-11T09:00:00"/>
    <s v="C916050"/>
    <s v="Female"/>
    <n v="58"/>
    <x v="3"/>
    <n v="4"/>
    <n v="162.63999999999999"/>
    <x v="34"/>
    <s v="Debit Card"/>
    <x v="1"/>
    <x v="1"/>
    <x v="5"/>
  </r>
  <r>
    <s v="I162017"/>
    <d v="2016-09-11T09:01:00"/>
    <s v="C280286"/>
    <s v="Female"/>
    <n v="58"/>
    <x v="4"/>
    <n v="2"/>
    <n v="10.46"/>
    <x v="40"/>
    <s v="Debit Card"/>
    <x v="3"/>
    <x v="21"/>
    <x v="2"/>
  </r>
  <r>
    <s v="I856491"/>
    <d v="2016-09-11T09:01:00"/>
    <s v="C795929"/>
    <s v="Male"/>
    <n v="66"/>
    <x v="3"/>
    <n v="1"/>
    <n v="40.659999999999997"/>
    <x v="46"/>
    <s v="Cash"/>
    <x v="3"/>
    <x v="21"/>
    <x v="0"/>
  </r>
  <r>
    <s v="I283570"/>
    <d v="2016-09-11T09:01:00"/>
    <s v="C181670"/>
    <s v="Female"/>
    <n v="35"/>
    <x v="1"/>
    <n v="4"/>
    <n v="2400.6799999999998"/>
    <x v="24"/>
    <s v="Cash"/>
    <x v="3"/>
    <x v="21"/>
    <x v="0"/>
  </r>
  <r>
    <s v="I439371"/>
    <d v="2016-09-11T09:01:00"/>
    <s v="C307552"/>
    <s v="Female"/>
    <n v="62"/>
    <x v="6"/>
    <n v="4"/>
    <n v="4200"/>
    <x v="33"/>
    <s v="Credit Card"/>
    <x v="3"/>
    <x v="21"/>
    <x v="2"/>
  </r>
  <r>
    <s v="I302634"/>
    <d v="2016-09-11T09:02:00"/>
    <s v="C226491"/>
    <s v="Female"/>
    <n v="57"/>
    <x v="1"/>
    <n v="5"/>
    <n v="3000.85"/>
    <x v="14"/>
    <s v="Debit Card"/>
    <x v="1"/>
    <x v="1"/>
    <x v="1"/>
  </r>
  <r>
    <s v="I427947"/>
    <d v="2016-09-11T09:02:00"/>
    <s v="C103260"/>
    <s v="Female"/>
    <n v="65"/>
    <x v="0"/>
    <n v="3"/>
    <n v="900.24"/>
    <x v="8"/>
    <s v="Cash"/>
    <x v="0"/>
    <x v="5"/>
    <x v="1"/>
  </r>
  <r>
    <s v="I540388"/>
    <d v="2016-09-11T09:02:00"/>
    <s v="C292989"/>
    <s v="Female"/>
    <n v="58"/>
    <x v="6"/>
    <n v="5"/>
    <n v="5250"/>
    <x v="20"/>
    <s v="Debit Card"/>
    <x v="0"/>
    <x v="5"/>
    <x v="4"/>
  </r>
  <r>
    <s v="I223070"/>
    <d v="2016-09-11T09:02:00"/>
    <s v="C110356"/>
    <s v="Female"/>
    <n v="65"/>
    <x v="0"/>
    <n v="2"/>
    <n v="600.16"/>
    <x v="7"/>
    <s v="Credit Card"/>
    <x v="1"/>
    <x v="19"/>
    <x v="4"/>
  </r>
  <r>
    <s v="I333470"/>
    <d v="2016-09-11T09:03:00"/>
    <s v="C969912"/>
    <s v="Female"/>
    <n v="26"/>
    <x v="5"/>
    <n v="2"/>
    <n v="71.680000000000007"/>
    <x v="22"/>
    <s v="Cash"/>
    <x v="1"/>
    <x v="19"/>
    <x v="1"/>
  </r>
  <r>
    <s v="I101621"/>
    <d v="2016-09-11T09:03:00"/>
    <s v="C325188"/>
    <s v="Female"/>
    <n v="18"/>
    <x v="7"/>
    <n v="4"/>
    <n v="46.92"/>
    <x v="58"/>
    <s v="Cash"/>
    <x v="2"/>
    <x v="11"/>
    <x v="0"/>
  </r>
  <r>
    <s v="I962206"/>
    <d v="2016-09-11T09:03:00"/>
    <s v="C984816"/>
    <s v="Male"/>
    <n v="63"/>
    <x v="2"/>
    <n v="4"/>
    <n v="60.6"/>
    <x v="4"/>
    <s v="Credit Card"/>
    <x v="2"/>
    <x v="11"/>
    <x v="5"/>
  </r>
  <r>
    <s v="I318407"/>
    <d v="2016-09-11T09:03:00"/>
    <s v="C106474"/>
    <s v="Female"/>
    <n v="22"/>
    <x v="0"/>
    <n v="4"/>
    <n v="1200.32"/>
    <x v="27"/>
    <s v="Credit Card"/>
    <x v="2"/>
    <x v="11"/>
    <x v="4"/>
  </r>
  <r>
    <s v="I208354"/>
    <d v="2016-09-11T09:03:00"/>
    <s v="C798338"/>
    <s v="Female"/>
    <n v="60"/>
    <x v="5"/>
    <n v="4"/>
    <n v="143.36000000000001"/>
    <x v="17"/>
    <s v="Cash"/>
    <x v="2"/>
    <x v="11"/>
    <x v="6"/>
  </r>
  <r>
    <s v="I738975"/>
    <d v="2016-09-11T09:04:00"/>
    <s v="C258527"/>
    <s v="Male"/>
    <n v="39"/>
    <x v="3"/>
    <n v="1"/>
    <n v="40.659999999999997"/>
    <x v="46"/>
    <s v="Debit Card"/>
    <x v="2"/>
    <x v="11"/>
    <x v="2"/>
  </r>
  <r>
    <s v="I213394"/>
    <d v="2016-09-11T09:04:00"/>
    <s v="C158468"/>
    <s v="Female"/>
    <n v="50"/>
    <x v="0"/>
    <n v="1"/>
    <n v="300.08"/>
    <x v="18"/>
    <s v="Credit Card"/>
    <x v="1"/>
    <x v="1"/>
    <x v="5"/>
  </r>
  <r>
    <s v="I268138"/>
    <d v="2016-09-11T09:04:00"/>
    <s v="C440394"/>
    <s v="Female"/>
    <n v="45"/>
    <x v="3"/>
    <n v="3"/>
    <n v="121.98"/>
    <x v="25"/>
    <s v="Cash"/>
    <x v="0"/>
    <x v="5"/>
    <x v="6"/>
  </r>
  <r>
    <s v="I148209"/>
    <d v="2016-09-11T09:04:00"/>
    <s v="C109728"/>
    <s v="Male"/>
    <n v="68"/>
    <x v="0"/>
    <n v="4"/>
    <n v="1200.32"/>
    <x v="27"/>
    <s v="Credit Card"/>
    <x v="0"/>
    <x v="5"/>
    <x v="5"/>
  </r>
  <r>
    <s v="I285420"/>
    <d v="2016-09-11T09:05:00"/>
    <s v="C225035"/>
    <s v="Female"/>
    <n v="41"/>
    <x v="4"/>
    <n v="1"/>
    <n v="5.23"/>
    <x v="19"/>
    <s v="Cash"/>
    <x v="2"/>
    <x v="10"/>
    <x v="5"/>
  </r>
  <r>
    <s v="I903347"/>
    <d v="2016-09-11T09:05:00"/>
    <s v="C131700"/>
    <s v="Female"/>
    <n v="27"/>
    <x v="0"/>
    <n v="2"/>
    <n v="600.16"/>
    <x v="7"/>
    <s v="Debit Card"/>
    <x v="1"/>
    <x v="1"/>
    <x v="0"/>
  </r>
  <r>
    <s v="I120141"/>
    <d v="2016-09-11T09:05:00"/>
    <s v="C782953"/>
    <s v="Female"/>
    <n v="65"/>
    <x v="4"/>
    <n v="3"/>
    <n v="15.69"/>
    <x v="30"/>
    <s v="Cash"/>
    <x v="2"/>
    <x v="10"/>
    <x v="6"/>
  </r>
  <r>
    <s v="I198472"/>
    <d v="2016-09-11T09:05:00"/>
    <s v="C241808"/>
    <s v="Female"/>
    <n v="25"/>
    <x v="7"/>
    <n v="3"/>
    <n v="35.19"/>
    <x v="37"/>
    <s v="Cash"/>
    <x v="3"/>
    <x v="9"/>
    <x v="3"/>
  </r>
  <r>
    <s v="I580130"/>
    <d v="2016-09-11T09:06:00"/>
    <s v="C734613"/>
    <s v="Female"/>
    <n v="67"/>
    <x v="7"/>
    <n v="2"/>
    <n v="23.46"/>
    <x v="39"/>
    <s v="Cash"/>
    <x v="1"/>
    <x v="19"/>
    <x v="5"/>
  </r>
  <r>
    <s v="I207911"/>
    <d v="2016-09-11T09:06:00"/>
    <s v="C253570"/>
    <s v="Female"/>
    <n v="28"/>
    <x v="0"/>
    <n v="2"/>
    <n v="600.16"/>
    <x v="7"/>
    <s v="Credit Card"/>
    <x v="1"/>
    <x v="19"/>
    <x v="0"/>
  </r>
  <r>
    <s v="I310091"/>
    <d v="2016-09-11T09:06:00"/>
    <s v="C550232"/>
    <s v="Female"/>
    <n v="19"/>
    <x v="2"/>
    <n v="5"/>
    <n v="75.75"/>
    <x v="21"/>
    <s v="Credit Card"/>
    <x v="1"/>
    <x v="6"/>
    <x v="4"/>
  </r>
  <r>
    <s v="I711508"/>
    <d v="2016-09-11T09:06:00"/>
    <s v="C126639"/>
    <s v="Male"/>
    <n v="42"/>
    <x v="3"/>
    <n v="3"/>
    <n v="121.98"/>
    <x v="25"/>
    <s v="Credit Card"/>
    <x v="0"/>
    <x v="2"/>
    <x v="4"/>
  </r>
  <r>
    <s v="I221145"/>
    <d v="2016-09-11T09:07:00"/>
    <s v="C261202"/>
    <s v="Male"/>
    <n v="56"/>
    <x v="2"/>
    <n v="4"/>
    <n v="60.6"/>
    <x v="4"/>
    <s v="Credit Card"/>
    <x v="3"/>
    <x v="20"/>
    <x v="5"/>
  </r>
  <r>
    <s v="I552980"/>
    <d v="2016-09-11T09:07:00"/>
    <s v="C134722"/>
    <s v="Male"/>
    <n v="51"/>
    <x v="1"/>
    <n v="4"/>
    <n v="2400.6799999999998"/>
    <x v="24"/>
    <s v="Credit Card"/>
    <x v="0"/>
    <x v="2"/>
    <x v="4"/>
  </r>
  <r>
    <s v="I135711"/>
    <d v="2016-09-11T09:07:00"/>
    <s v="C252451"/>
    <s v="Female"/>
    <n v="57"/>
    <x v="1"/>
    <n v="3"/>
    <n v="1800.51"/>
    <x v="1"/>
    <s v="Credit Card"/>
    <x v="0"/>
    <x v="2"/>
    <x v="4"/>
  </r>
  <r>
    <s v="I151741"/>
    <d v="2016-09-11T09:07:00"/>
    <s v="C209041"/>
    <s v="Female"/>
    <n v="64"/>
    <x v="0"/>
    <n v="4"/>
    <n v="1200.32"/>
    <x v="27"/>
    <s v="Credit Card"/>
    <x v="0"/>
    <x v="2"/>
    <x v="3"/>
  </r>
  <r>
    <s v="I258932"/>
    <d v="2016-09-11T09:07:00"/>
    <s v="C122048"/>
    <s v="Female"/>
    <n v="63"/>
    <x v="4"/>
    <n v="5"/>
    <n v="26.15"/>
    <x v="36"/>
    <s v="Cash"/>
    <x v="0"/>
    <x v="2"/>
    <x v="4"/>
  </r>
  <r>
    <s v="I276319"/>
    <d v="2016-09-11T09:08:00"/>
    <s v="C284003"/>
    <s v="Female"/>
    <n v="36"/>
    <x v="0"/>
    <n v="1"/>
    <n v="300.08"/>
    <x v="18"/>
    <s v="Credit Card"/>
    <x v="0"/>
    <x v="2"/>
    <x v="5"/>
  </r>
  <r>
    <s v="I305949"/>
    <d v="2016-09-11T09:08:00"/>
    <s v="C942273"/>
    <s v="Female"/>
    <n v="58"/>
    <x v="1"/>
    <n v="5"/>
    <n v="3000.85"/>
    <x v="14"/>
    <s v="Debit Card"/>
    <x v="0"/>
    <x v="2"/>
    <x v="5"/>
  </r>
  <r>
    <s v="I406010"/>
    <d v="2016-09-11T09:08:00"/>
    <s v="C210535"/>
    <s v="Female"/>
    <n v="36"/>
    <x v="0"/>
    <n v="5"/>
    <n v="1500.4"/>
    <x v="0"/>
    <s v="Cash"/>
    <x v="0"/>
    <x v="2"/>
    <x v="1"/>
  </r>
  <r>
    <s v="I235788"/>
    <d v="2016-09-11T09:08:00"/>
    <s v="C194381"/>
    <s v="Female"/>
    <n v="27"/>
    <x v="3"/>
    <n v="2"/>
    <n v="81.319999999999993"/>
    <x v="31"/>
    <s v="Cash"/>
    <x v="3"/>
    <x v="12"/>
    <x v="5"/>
  </r>
  <r>
    <s v="I239839"/>
    <d v="2016-09-11T09:09:00"/>
    <s v="C131698"/>
    <s v="Female"/>
    <n v="65"/>
    <x v="0"/>
    <n v="2"/>
    <n v="600.16"/>
    <x v="7"/>
    <s v="Cash"/>
    <x v="3"/>
    <x v="14"/>
    <x v="4"/>
  </r>
  <r>
    <s v="I113943"/>
    <d v="2016-09-11T09:09:00"/>
    <s v="C290813"/>
    <s v="Male"/>
    <n v="51"/>
    <x v="5"/>
    <n v="3"/>
    <n v="107.52"/>
    <x v="26"/>
    <s v="Credit Card"/>
    <x v="1"/>
    <x v="4"/>
    <x v="3"/>
  </r>
  <r>
    <s v="I162336"/>
    <d v="2016-09-11T09:09:00"/>
    <s v="C262359"/>
    <s v="Female"/>
    <n v="51"/>
    <x v="7"/>
    <n v="1"/>
    <n v="11.73"/>
    <x v="59"/>
    <s v="Cash"/>
    <x v="1"/>
    <x v="4"/>
    <x v="6"/>
  </r>
  <r>
    <s v="I150096"/>
    <d v="2016-09-11T09:09:00"/>
    <s v="C333582"/>
    <s v="Female"/>
    <n v="34"/>
    <x v="0"/>
    <n v="1"/>
    <n v="300.08"/>
    <x v="18"/>
    <s v="Cash"/>
    <x v="1"/>
    <x v="4"/>
    <x v="2"/>
  </r>
  <r>
    <s v="I797680"/>
    <d v="2016-09-11T09:10:00"/>
    <s v="C205957"/>
    <s v="Female"/>
    <n v="50"/>
    <x v="0"/>
    <n v="4"/>
    <n v="1200.32"/>
    <x v="27"/>
    <s v="Credit Card"/>
    <x v="1"/>
    <x v="1"/>
    <x v="2"/>
  </r>
  <r>
    <s v="I857101"/>
    <d v="2016-09-11T09:10:00"/>
    <s v="C325286"/>
    <s v="Male"/>
    <n v="54"/>
    <x v="3"/>
    <n v="5"/>
    <n v="203.3"/>
    <x v="23"/>
    <s v="Debit Card"/>
    <x v="1"/>
    <x v="1"/>
    <x v="5"/>
  </r>
  <r>
    <s v="I235581"/>
    <d v="2016-09-11T09:10:00"/>
    <s v="C315036"/>
    <s v="Male"/>
    <n v="48"/>
    <x v="3"/>
    <n v="3"/>
    <n v="121.98"/>
    <x v="25"/>
    <s v="Credit Card"/>
    <x v="0"/>
    <x v="2"/>
    <x v="5"/>
  </r>
  <r>
    <s v="I137166"/>
    <d v="2016-09-11T09:10:00"/>
    <s v="C308078"/>
    <s v="Male"/>
    <n v="57"/>
    <x v="0"/>
    <n v="3"/>
    <n v="900.24"/>
    <x v="8"/>
    <s v="Cash"/>
    <x v="3"/>
    <x v="20"/>
    <x v="3"/>
  </r>
  <r>
    <s v="I623561"/>
    <d v="2016-09-11T09:10:00"/>
    <s v="C928267"/>
    <s v="Male"/>
    <n v="18"/>
    <x v="4"/>
    <n v="3"/>
    <n v="15.69"/>
    <x v="30"/>
    <s v="Cash"/>
    <x v="3"/>
    <x v="14"/>
    <x v="4"/>
  </r>
  <r>
    <s v="I276265"/>
    <d v="2016-09-11T09:11:00"/>
    <s v="C211359"/>
    <s v="Male"/>
    <n v="19"/>
    <x v="2"/>
    <n v="3"/>
    <n v="45.45"/>
    <x v="32"/>
    <s v="Debit Card"/>
    <x v="0"/>
    <x v="5"/>
    <x v="5"/>
  </r>
  <r>
    <s v="I259870"/>
    <d v="2016-09-11T09:11:00"/>
    <s v="C164242"/>
    <s v="Female"/>
    <n v="43"/>
    <x v="4"/>
    <n v="3"/>
    <n v="15.69"/>
    <x v="30"/>
    <s v="Cash"/>
    <x v="1"/>
    <x v="6"/>
    <x v="0"/>
  </r>
  <r>
    <s v="I219751"/>
    <d v="2016-09-11T09:11:00"/>
    <s v="C144532"/>
    <s v="Female"/>
    <n v="51"/>
    <x v="0"/>
    <n v="4"/>
    <n v="1200.32"/>
    <x v="27"/>
    <s v="Cash"/>
    <x v="3"/>
    <x v="14"/>
    <x v="2"/>
  </r>
  <r>
    <s v="I888521"/>
    <d v="2016-09-11T09:11:00"/>
    <s v="C290607"/>
    <s v="Female"/>
    <n v="60"/>
    <x v="0"/>
    <n v="1"/>
    <n v="300.08"/>
    <x v="18"/>
    <s v="Cash"/>
    <x v="0"/>
    <x v="22"/>
    <x v="4"/>
  </r>
  <r>
    <s v="I290504"/>
    <d v="2016-09-11T09:12:00"/>
    <s v="C471721"/>
    <s v="Female"/>
    <n v="54"/>
    <x v="5"/>
    <n v="1"/>
    <n v="35.840000000000003"/>
    <x v="42"/>
    <s v="Debit Card"/>
    <x v="3"/>
    <x v="14"/>
    <x v="4"/>
  </r>
  <r>
    <s v="I524220"/>
    <d v="2016-09-11T09:12:00"/>
    <s v="C133059"/>
    <s v="Female"/>
    <n v="38"/>
    <x v="4"/>
    <n v="4"/>
    <n v="20.92"/>
    <x v="38"/>
    <s v="Cash"/>
    <x v="1"/>
    <x v="1"/>
    <x v="0"/>
  </r>
  <r>
    <s v="I252970"/>
    <d v="2016-09-11T09:12:00"/>
    <s v="C124075"/>
    <s v="Male"/>
    <n v="57"/>
    <x v="1"/>
    <n v="5"/>
    <n v="3000.85"/>
    <x v="14"/>
    <s v="Credit Card"/>
    <x v="2"/>
    <x v="7"/>
    <x v="0"/>
  </r>
  <r>
    <s v="I280346"/>
    <d v="2016-09-11T09:12:00"/>
    <s v="C162369"/>
    <s v="Female"/>
    <n v="46"/>
    <x v="3"/>
    <n v="3"/>
    <n v="121.98"/>
    <x v="25"/>
    <s v="Cash"/>
    <x v="0"/>
    <x v="5"/>
    <x v="1"/>
  </r>
  <r>
    <s v="I194447"/>
    <d v="2016-09-11T09:13:00"/>
    <s v="C873058"/>
    <s v="Male"/>
    <n v="57"/>
    <x v="0"/>
    <n v="4"/>
    <n v="1200.32"/>
    <x v="27"/>
    <s v="Cash"/>
    <x v="0"/>
    <x v="5"/>
    <x v="4"/>
  </r>
  <r>
    <s v="I244153"/>
    <d v="2016-09-11T09:13:00"/>
    <s v="C171189"/>
    <s v="Female"/>
    <n v="18"/>
    <x v="0"/>
    <n v="3"/>
    <n v="900.24"/>
    <x v="8"/>
    <s v="Debit Card"/>
    <x v="0"/>
    <x v="16"/>
    <x v="0"/>
  </r>
  <r>
    <s v="I868111"/>
    <d v="2016-09-11T09:13:00"/>
    <s v="C331786"/>
    <s v="Male"/>
    <n v="37"/>
    <x v="4"/>
    <n v="5"/>
    <n v="26.15"/>
    <x v="36"/>
    <s v="Cash"/>
    <x v="1"/>
    <x v="1"/>
    <x v="1"/>
  </r>
  <r>
    <s v="I133058"/>
    <d v="2016-09-11T09:13:00"/>
    <s v="C129913"/>
    <s v="Female"/>
    <n v="62"/>
    <x v="4"/>
    <n v="4"/>
    <n v="20.92"/>
    <x v="38"/>
    <s v="Cash"/>
    <x v="1"/>
    <x v="1"/>
    <x v="0"/>
  </r>
  <r>
    <s v="I194144"/>
    <d v="2016-09-11T09:14:00"/>
    <s v="C274281"/>
    <s v="Female"/>
    <n v="29"/>
    <x v="5"/>
    <n v="2"/>
    <n v="71.680000000000007"/>
    <x v="22"/>
    <s v="Credit Card"/>
    <x v="3"/>
    <x v="9"/>
    <x v="0"/>
  </r>
  <r>
    <s v="I656783"/>
    <d v="2016-09-11T09:14:00"/>
    <s v="C206700"/>
    <s v="Female"/>
    <n v="44"/>
    <x v="0"/>
    <n v="3"/>
    <n v="900.24"/>
    <x v="8"/>
    <s v="Cash"/>
    <x v="3"/>
    <x v="9"/>
    <x v="5"/>
  </r>
  <r>
    <s v="I220413"/>
    <d v="2016-09-11T09:14:00"/>
    <s v="C589158"/>
    <s v="Female"/>
    <n v="32"/>
    <x v="5"/>
    <n v="1"/>
    <n v="35.840000000000003"/>
    <x v="42"/>
    <s v="Cash"/>
    <x v="3"/>
    <x v="20"/>
    <x v="1"/>
  </r>
  <r>
    <s v="I275552"/>
    <d v="2016-09-11T09:14:00"/>
    <s v="C258767"/>
    <s v="Female"/>
    <n v="26"/>
    <x v="4"/>
    <n v="3"/>
    <n v="15.69"/>
    <x v="30"/>
    <s v="Cash"/>
    <x v="3"/>
    <x v="20"/>
    <x v="6"/>
  </r>
  <r>
    <s v="I321585"/>
    <d v="2016-09-11T09:14:00"/>
    <s v="C193671"/>
    <s v="Female"/>
    <n v="35"/>
    <x v="1"/>
    <n v="2"/>
    <n v="1200.3399999999999"/>
    <x v="54"/>
    <s v="Cash"/>
    <x v="1"/>
    <x v="6"/>
    <x v="6"/>
  </r>
  <r>
    <s v="I481751"/>
    <d v="2016-09-11T09:15:00"/>
    <s v="C770749"/>
    <s v="Female"/>
    <n v="56"/>
    <x v="0"/>
    <n v="1"/>
    <n v="300.08"/>
    <x v="18"/>
    <s v="Debit Card"/>
    <x v="1"/>
    <x v="6"/>
    <x v="0"/>
  </r>
  <r>
    <s v="I266270"/>
    <d v="2016-09-11T09:15:00"/>
    <s v="C303900"/>
    <s v="Female"/>
    <n v="57"/>
    <x v="6"/>
    <n v="1"/>
    <n v="1050"/>
    <x v="53"/>
    <s v="Cash"/>
    <x v="1"/>
    <x v="6"/>
    <x v="1"/>
  </r>
  <r>
    <s v="I331432"/>
    <d v="2016-09-11T09:15:00"/>
    <s v="C205852"/>
    <s v="Female"/>
    <n v="66"/>
    <x v="4"/>
    <n v="2"/>
    <n v="10.46"/>
    <x v="40"/>
    <s v="Cash"/>
    <x v="3"/>
    <x v="21"/>
    <x v="0"/>
  </r>
  <r>
    <s v="I529119"/>
    <d v="2016-09-11T09:15:00"/>
    <s v="C164087"/>
    <s v="Male"/>
    <n v="39"/>
    <x v="0"/>
    <n v="3"/>
    <n v="900.24"/>
    <x v="8"/>
    <s v="Credit Card"/>
    <x v="3"/>
    <x v="21"/>
    <x v="2"/>
  </r>
  <r>
    <s v="I300382"/>
    <d v="2016-09-11T09:16:00"/>
    <s v="C700383"/>
    <s v="Female"/>
    <n v="30"/>
    <x v="3"/>
    <n v="1"/>
    <n v="40.659999999999997"/>
    <x v="46"/>
    <s v="Cash"/>
    <x v="1"/>
    <x v="4"/>
    <x v="5"/>
  </r>
  <r>
    <s v="I237353"/>
    <d v="2016-09-11T09:16:00"/>
    <s v="C253638"/>
    <s v="Male"/>
    <n v="67"/>
    <x v="7"/>
    <n v="1"/>
    <n v="11.73"/>
    <x v="59"/>
    <s v="Debit Card"/>
    <x v="3"/>
    <x v="12"/>
    <x v="3"/>
  </r>
  <r>
    <s v="I589342"/>
    <d v="2016-09-11T09:16:00"/>
    <s v="C319101"/>
    <s v="Male"/>
    <n v="23"/>
    <x v="0"/>
    <n v="3"/>
    <n v="900.24"/>
    <x v="8"/>
    <s v="Credit Card"/>
    <x v="3"/>
    <x v="12"/>
    <x v="3"/>
  </r>
  <r>
    <s v="I749172"/>
    <d v="2016-09-11T09:16:00"/>
    <s v="C247261"/>
    <s v="Male"/>
    <n v="35"/>
    <x v="0"/>
    <n v="5"/>
    <n v="1500.4"/>
    <x v="0"/>
    <s v="Debit Card"/>
    <x v="3"/>
    <x v="12"/>
    <x v="5"/>
  </r>
  <r>
    <s v="I549562"/>
    <d v="2016-09-11T09:17:00"/>
    <s v="C367347"/>
    <s v="Male"/>
    <n v="23"/>
    <x v="0"/>
    <n v="2"/>
    <n v="600.16"/>
    <x v="7"/>
    <s v="Credit Card"/>
    <x v="3"/>
    <x v="12"/>
    <x v="5"/>
  </r>
  <r>
    <s v="I206667"/>
    <d v="2016-09-11T09:17:00"/>
    <s v="C267106"/>
    <s v="Male"/>
    <n v="34"/>
    <x v="4"/>
    <n v="3"/>
    <n v="15.69"/>
    <x v="30"/>
    <s v="Cash"/>
    <x v="0"/>
    <x v="18"/>
    <x v="2"/>
  </r>
  <r>
    <s v="I255971"/>
    <d v="2016-09-11T09:17:00"/>
    <s v="C276831"/>
    <s v="Female"/>
    <n v="21"/>
    <x v="7"/>
    <n v="3"/>
    <n v="35.19"/>
    <x v="37"/>
    <s v="Cash"/>
    <x v="0"/>
    <x v="18"/>
    <x v="5"/>
  </r>
  <r>
    <s v="I754618"/>
    <d v="2016-09-11T09:17:00"/>
    <s v="C302677"/>
    <s v="Female"/>
    <n v="26"/>
    <x v="1"/>
    <n v="2"/>
    <n v="1200.3399999999999"/>
    <x v="54"/>
    <s v="Cash"/>
    <x v="3"/>
    <x v="20"/>
    <x v="3"/>
  </r>
  <r>
    <s v="I148109"/>
    <d v="2016-09-11T09:17:00"/>
    <s v="C219648"/>
    <s v="Female"/>
    <n v="39"/>
    <x v="2"/>
    <n v="5"/>
    <n v="75.75"/>
    <x v="21"/>
    <s v="Cash"/>
    <x v="1"/>
    <x v="1"/>
    <x v="3"/>
  </r>
  <r>
    <s v="I171346"/>
    <d v="2016-09-11T09:18:00"/>
    <s v="C319204"/>
    <s v="Male"/>
    <n v="61"/>
    <x v="0"/>
    <n v="3"/>
    <n v="900.24"/>
    <x v="8"/>
    <s v="Debit Card"/>
    <x v="1"/>
    <x v="1"/>
    <x v="2"/>
  </r>
  <r>
    <s v="I767010"/>
    <d v="2016-09-11T09:18:00"/>
    <s v="C610295"/>
    <s v="Male"/>
    <n v="53"/>
    <x v="6"/>
    <n v="5"/>
    <n v="5250"/>
    <x v="20"/>
    <s v="Debit Card"/>
    <x v="1"/>
    <x v="1"/>
    <x v="1"/>
  </r>
  <r>
    <s v="I223259"/>
    <d v="2016-09-11T09:18:00"/>
    <s v="C111213"/>
    <s v="Female"/>
    <n v="29"/>
    <x v="0"/>
    <n v="2"/>
    <n v="600.16"/>
    <x v="7"/>
    <s v="Credit Card"/>
    <x v="0"/>
    <x v="5"/>
    <x v="4"/>
  </r>
  <r>
    <s v="I589460"/>
    <d v="2016-09-11T09:18:00"/>
    <s v="C147390"/>
    <s v="Female"/>
    <n v="25"/>
    <x v="0"/>
    <n v="4"/>
    <n v="1200.32"/>
    <x v="27"/>
    <s v="Cash"/>
    <x v="3"/>
    <x v="21"/>
    <x v="4"/>
  </r>
  <r>
    <s v="I122994"/>
    <d v="2016-09-11T09:19:00"/>
    <s v="C421751"/>
    <s v="Female"/>
    <n v="65"/>
    <x v="1"/>
    <n v="4"/>
    <n v="2400.6799999999998"/>
    <x v="24"/>
    <s v="Credit Card"/>
    <x v="2"/>
    <x v="7"/>
    <x v="5"/>
  </r>
  <r>
    <s v="I245451"/>
    <d v="2016-09-11T09:19:00"/>
    <s v="C133028"/>
    <s v="Male"/>
    <n v="24"/>
    <x v="0"/>
    <n v="5"/>
    <n v="1500.4"/>
    <x v="0"/>
    <s v="Cash"/>
    <x v="0"/>
    <x v="2"/>
    <x v="5"/>
  </r>
  <r>
    <s v="I428416"/>
    <d v="2016-09-11T09:19:00"/>
    <s v="C116173"/>
    <s v="Female"/>
    <n v="24"/>
    <x v="0"/>
    <n v="3"/>
    <n v="900.24"/>
    <x v="8"/>
    <s v="Credit Card"/>
    <x v="1"/>
    <x v="6"/>
    <x v="0"/>
  </r>
  <r>
    <s v="I295554"/>
    <d v="2016-09-11T09:19:00"/>
    <s v="C204198"/>
    <s v="Female"/>
    <n v="48"/>
    <x v="1"/>
    <n v="5"/>
    <n v="3000.85"/>
    <x v="14"/>
    <s v="Credit Card"/>
    <x v="1"/>
    <x v="1"/>
    <x v="4"/>
  </r>
  <r>
    <s v="I716342"/>
    <d v="2016-09-11T09:20:00"/>
    <s v="C297171"/>
    <s v="Male"/>
    <n v="38"/>
    <x v="2"/>
    <n v="5"/>
    <n v="75.75"/>
    <x v="21"/>
    <s v="Debit Card"/>
    <x v="1"/>
    <x v="1"/>
    <x v="4"/>
  </r>
  <r>
    <s v="I142007"/>
    <d v="2016-09-11T09:20:00"/>
    <s v="C856760"/>
    <s v="Male"/>
    <n v="54"/>
    <x v="3"/>
    <n v="1"/>
    <n v="40.659999999999997"/>
    <x v="46"/>
    <s v="Credit Card"/>
    <x v="1"/>
    <x v="1"/>
    <x v="2"/>
  </r>
  <r>
    <s v="I246953"/>
    <d v="2016-09-11T09:20:00"/>
    <s v="C285132"/>
    <s v="Male"/>
    <n v="63"/>
    <x v="3"/>
    <n v="4"/>
    <n v="162.63999999999999"/>
    <x v="34"/>
    <s v="Cash"/>
    <x v="1"/>
    <x v="1"/>
    <x v="1"/>
  </r>
  <r>
    <s v="I209281"/>
    <d v="2016-09-11T09:20:00"/>
    <s v="C215934"/>
    <s v="Male"/>
    <n v="27"/>
    <x v="0"/>
    <n v="5"/>
    <n v="1500.4"/>
    <x v="0"/>
    <s v="Credit Card"/>
    <x v="1"/>
    <x v="1"/>
    <x v="0"/>
  </r>
  <r>
    <s v="I303754"/>
    <d v="2016-09-11T09:21:00"/>
    <s v="C301830"/>
    <s v="Male"/>
    <n v="66"/>
    <x v="5"/>
    <n v="3"/>
    <n v="107.52"/>
    <x v="26"/>
    <s v="Credit Card"/>
    <x v="1"/>
    <x v="1"/>
    <x v="0"/>
  </r>
  <r>
    <s v="I108007"/>
    <d v="2016-09-11T09:21:00"/>
    <s v="C258115"/>
    <s v="Female"/>
    <n v="48"/>
    <x v="0"/>
    <n v="4"/>
    <n v="1200.32"/>
    <x v="27"/>
    <s v="Debit Card"/>
    <x v="1"/>
    <x v="1"/>
    <x v="2"/>
  </r>
  <r>
    <s v="I501413"/>
    <d v="2016-09-11T09:21:00"/>
    <s v="C271312"/>
    <s v="Female"/>
    <n v="34"/>
    <x v="0"/>
    <n v="3"/>
    <n v="900.24"/>
    <x v="8"/>
    <s v="Cash"/>
    <x v="3"/>
    <x v="14"/>
    <x v="6"/>
  </r>
  <r>
    <s v="I258084"/>
    <d v="2016-09-11T09:21:00"/>
    <s v="C187067"/>
    <s v="Female"/>
    <n v="31"/>
    <x v="5"/>
    <n v="3"/>
    <n v="107.52"/>
    <x v="26"/>
    <s v="Credit Card"/>
    <x v="0"/>
    <x v="22"/>
    <x v="0"/>
  </r>
  <r>
    <s v="I141910"/>
    <d v="2016-09-11T09:21:00"/>
    <s v="C864914"/>
    <s v="Male"/>
    <n v="43"/>
    <x v="0"/>
    <n v="1"/>
    <n v="300.08"/>
    <x v="18"/>
    <s v="Cash"/>
    <x v="0"/>
    <x v="22"/>
    <x v="5"/>
  </r>
  <r>
    <s v="I733466"/>
    <d v="2016-09-11T09:22:00"/>
    <s v="C122295"/>
    <s v="Female"/>
    <n v="66"/>
    <x v="4"/>
    <n v="4"/>
    <n v="20.92"/>
    <x v="38"/>
    <s v="Cash"/>
    <x v="1"/>
    <x v="4"/>
    <x v="0"/>
  </r>
  <r>
    <s v="I325948"/>
    <d v="2016-09-11T09:22:00"/>
    <s v="C108544"/>
    <s v="Female"/>
    <n v="63"/>
    <x v="1"/>
    <n v="3"/>
    <n v="1800.51"/>
    <x v="1"/>
    <s v="Cash"/>
    <x v="1"/>
    <x v="1"/>
    <x v="0"/>
  </r>
  <r>
    <s v="I180388"/>
    <d v="2016-09-11T09:22:00"/>
    <s v="C150205"/>
    <s v="Female"/>
    <n v="65"/>
    <x v="0"/>
    <n v="1"/>
    <n v="300.08"/>
    <x v="18"/>
    <s v="Credit Card"/>
    <x v="1"/>
    <x v="1"/>
    <x v="0"/>
  </r>
  <r>
    <s v="I899275"/>
    <d v="2016-09-11T09:22:00"/>
    <s v="C296569"/>
    <s v="Female"/>
    <n v="21"/>
    <x v="6"/>
    <n v="5"/>
    <n v="5250"/>
    <x v="20"/>
    <s v="Cash"/>
    <x v="3"/>
    <x v="9"/>
    <x v="6"/>
  </r>
  <r>
    <s v="I115741"/>
    <d v="2016-09-11T09:23:00"/>
    <s v="C589554"/>
    <s v="Female"/>
    <n v="35"/>
    <x v="6"/>
    <n v="1"/>
    <n v="1050"/>
    <x v="53"/>
    <s v="Cash"/>
    <x v="3"/>
    <x v="9"/>
    <x v="6"/>
  </r>
  <r>
    <s v="I226021"/>
    <d v="2016-09-11T09:23:00"/>
    <s v="C316672"/>
    <s v="Female"/>
    <n v="55"/>
    <x v="1"/>
    <n v="5"/>
    <n v="3000.85"/>
    <x v="14"/>
    <s v="Cash"/>
    <x v="3"/>
    <x v="9"/>
    <x v="2"/>
  </r>
  <r>
    <s v="I291313"/>
    <d v="2016-09-11T09:23:00"/>
    <s v="C102623"/>
    <s v="Female"/>
    <n v="21"/>
    <x v="0"/>
    <n v="2"/>
    <n v="600.16"/>
    <x v="7"/>
    <s v="Cash"/>
    <x v="3"/>
    <x v="9"/>
    <x v="0"/>
  </r>
  <r>
    <s v="I259523"/>
    <d v="2016-09-11T09:23:00"/>
    <s v="C195043"/>
    <s v="Male"/>
    <n v="20"/>
    <x v="3"/>
    <n v="4"/>
    <n v="162.63999999999999"/>
    <x v="34"/>
    <s v="Cash"/>
    <x v="3"/>
    <x v="9"/>
    <x v="5"/>
  </r>
  <r>
    <s v="I189633"/>
    <d v="2016-09-11T09:24:00"/>
    <s v="C274635"/>
    <s v="Male"/>
    <n v="50"/>
    <x v="0"/>
    <n v="1"/>
    <n v="300.08"/>
    <x v="18"/>
    <s v="Debit Card"/>
    <x v="2"/>
    <x v="7"/>
    <x v="4"/>
  </r>
  <r>
    <s v="I464851"/>
    <d v="2016-09-11T09:24:00"/>
    <s v="C235937"/>
    <s v="Female"/>
    <n v="54"/>
    <x v="0"/>
    <n v="3"/>
    <n v="900.24"/>
    <x v="8"/>
    <s v="Credit Card"/>
    <x v="2"/>
    <x v="7"/>
    <x v="0"/>
  </r>
  <r>
    <s v="I260518"/>
    <d v="2016-09-11T09:24:00"/>
    <s v="C893439"/>
    <s v="Male"/>
    <n v="56"/>
    <x v="4"/>
    <n v="5"/>
    <n v="26.15"/>
    <x v="36"/>
    <s v="Credit Card"/>
    <x v="2"/>
    <x v="7"/>
    <x v="0"/>
  </r>
  <r>
    <s v="I180364"/>
    <d v="2016-09-11T09:24:00"/>
    <s v="C866371"/>
    <s v="Male"/>
    <n v="25"/>
    <x v="1"/>
    <n v="4"/>
    <n v="2400.6799999999998"/>
    <x v="24"/>
    <s v="Credit Card"/>
    <x v="2"/>
    <x v="8"/>
    <x v="2"/>
  </r>
  <r>
    <s v="I244421"/>
    <d v="2016-09-11T09:24:00"/>
    <s v="C252212"/>
    <s v="Female"/>
    <n v="60"/>
    <x v="6"/>
    <n v="4"/>
    <n v="4200"/>
    <x v="33"/>
    <s v="Credit Card"/>
    <x v="0"/>
    <x v="2"/>
    <x v="2"/>
  </r>
  <r>
    <s v="I447841"/>
    <d v="2016-09-11T09:25:00"/>
    <s v="C117147"/>
    <s v="Male"/>
    <n v="60"/>
    <x v="3"/>
    <n v="4"/>
    <n v="162.63999999999999"/>
    <x v="34"/>
    <s v="Debit Card"/>
    <x v="2"/>
    <x v="11"/>
    <x v="5"/>
  </r>
  <r>
    <s v="I289100"/>
    <d v="2016-09-11T09:25:00"/>
    <s v="C950920"/>
    <s v="Male"/>
    <n v="66"/>
    <x v="0"/>
    <n v="1"/>
    <n v="300.08"/>
    <x v="18"/>
    <s v="Cash"/>
    <x v="3"/>
    <x v="20"/>
    <x v="4"/>
  </r>
  <r>
    <s v="I340113"/>
    <d v="2016-09-11T09:25:00"/>
    <s v="C526046"/>
    <s v="Female"/>
    <n v="40"/>
    <x v="2"/>
    <n v="4"/>
    <n v="60.6"/>
    <x v="4"/>
    <s v="Debit Card"/>
    <x v="1"/>
    <x v="1"/>
    <x v="5"/>
  </r>
  <r>
    <s v="I186789"/>
    <d v="2016-09-11T09:25:00"/>
    <s v="C775492"/>
    <s v="Female"/>
    <n v="31"/>
    <x v="7"/>
    <n v="1"/>
    <n v="11.73"/>
    <x v="59"/>
    <s v="Credit Card"/>
    <x v="1"/>
    <x v="19"/>
    <x v="4"/>
  </r>
  <r>
    <s v="I666799"/>
    <d v="2016-09-11T09:26:00"/>
    <s v="C262117"/>
    <s v="Female"/>
    <n v="48"/>
    <x v="0"/>
    <n v="3"/>
    <n v="900.24"/>
    <x v="8"/>
    <s v="Debit Card"/>
    <x v="1"/>
    <x v="1"/>
    <x v="1"/>
  </r>
  <r>
    <s v="I196572"/>
    <d v="2016-09-11T09:26:00"/>
    <s v="C234348"/>
    <s v="Male"/>
    <n v="61"/>
    <x v="2"/>
    <n v="5"/>
    <n v="75.75"/>
    <x v="21"/>
    <s v="Cash"/>
    <x v="0"/>
    <x v="2"/>
    <x v="1"/>
  </r>
  <r>
    <s v="I125038"/>
    <d v="2016-09-11T09:26:00"/>
    <s v="C229773"/>
    <s v="Female"/>
    <n v="51"/>
    <x v="0"/>
    <n v="4"/>
    <n v="1200.32"/>
    <x v="27"/>
    <s v="Debit Card"/>
    <x v="0"/>
    <x v="2"/>
    <x v="4"/>
  </r>
  <r>
    <s v="I431061"/>
    <d v="2016-09-11T09:26:00"/>
    <s v="C579921"/>
    <s v="Female"/>
    <n v="67"/>
    <x v="0"/>
    <n v="2"/>
    <n v="600.16"/>
    <x v="7"/>
    <s v="Cash"/>
    <x v="3"/>
    <x v="14"/>
    <x v="4"/>
  </r>
  <r>
    <s v="I167420"/>
    <d v="2016-09-11T09:27:00"/>
    <s v="C314964"/>
    <s v="Female"/>
    <n v="48"/>
    <x v="2"/>
    <n v="5"/>
    <n v="75.75"/>
    <x v="21"/>
    <s v="Credit Card"/>
    <x v="2"/>
    <x v="8"/>
    <x v="5"/>
  </r>
  <r>
    <s v="I294066"/>
    <d v="2016-09-11T09:27:00"/>
    <s v="C992128"/>
    <s v="Female"/>
    <n v="24"/>
    <x v="5"/>
    <n v="4"/>
    <n v="143.36000000000001"/>
    <x v="17"/>
    <s v="Credit Card"/>
    <x v="2"/>
    <x v="11"/>
    <x v="0"/>
  </r>
  <r>
    <s v="I293136"/>
    <d v="2016-09-11T09:27:00"/>
    <s v="C150684"/>
    <s v="Female"/>
    <n v="37"/>
    <x v="4"/>
    <n v="3"/>
    <n v="15.69"/>
    <x v="30"/>
    <s v="Debit Card"/>
    <x v="3"/>
    <x v="9"/>
    <x v="5"/>
  </r>
  <r>
    <s v="I170253"/>
    <d v="2016-09-11T09:27:00"/>
    <s v="C514481"/>
    <s v="Male"/>
    <n v="48"/>
    <x v="4"/>
    <n v="2"/>
    <n v="10.46"/>
    <x v="40"/>
    <s v="Credit Card"/>
    <x v="3"/>
    <x v="20"/>
    <x v="5"/>
  </r>
  <r>
    <s v="I676049"/>
    <d v="2016-09-11T09:28:00"/>
    <s v="C459914"/>
    <s v="Female"/>
    <n v="28"/>
    <x v="3"/>
    <n v="2"/>
    <n v="81.319999999999993"/>
    <x v="31"/>
    <s v="Cash"/>
    <x v="1"/>
    <x v="1"/>
    <x v="5"/>
  </r>
  <r>
    <s v="I104177"/>
    <d v="2016-09-11T09:28:00"/>
    <s v="C861246"/>
    <s v="Male"/>
    <n v="33"/>
    <x v="0"/>
    <n v="3"/>
    <n v="900.24"/>
    <x v="8"/>
    <s v="Cash"/>
    <x v="1"/>
    <x v="1"/>
    <x v="0"/>
  </r>
  <r>
    <s v="I301625"/>
    <d v="2016-09-11T09:28:00"/>
    <s v="C127023"/>
    <s v="Male"/>
    <n v="51"/>
    <x v="0"/>
    <n v="4"/>
    <n v="1200.32"/>
    <x v="27"/>
    <s v="Cash"/>
    <x v="2"/>
    <x v="7"/>
    <x v="6"/>
  </r>
  <r>
    <s v="I145138"/>
    <d v="2016-09-11T09:28:00"/>
    <s v="C274236"/>
    <s v="Female"/>
    <n v="49"/>
    <x v="4"/>
    <n v="5"/>
    <n v="26.15"/>
    <x v="36"/>
    <s v="Cash"/>
    <x v="2"/>
    <x v="7"/>
    <x v="0"/>
  </r>
  <r>
    <s v="I334859"/>
    <d v="2016-09-11T09:28:00"/>
    <s v="C288737"/>
    <s v="Female"/>
    <n v="27"/>
    <x v="3"/>
    <n v="2"/>
    <n v="81.319999999999993"/>
    <x v="31"/>
    <s v="Credit Card"/>
    <x v="2"/>
    <x v="7"/>
    <x v="1"/>
  </r>
  <r>
    <s v="I369465"/>
    <d v="2016-09-11T09:29:00"/>
    <s v="C143342"/>
    <s v="Female"/>
    <n v="51"/>
    <x v="3"/>
    <n v="4"/>
    <n v="162.63999999999999"/>
    <x v="34"/>
    <s v="Credit Card"/>
    <x v="2"/>
    <x v="8"/>
    <x v="3"/>
  </r>
  <r>
    <s v="I308431"/>
    <d v="2016-09-11T09:29:00"/>
    <s v="C272749"/>
    <s v="Female"/>
    <n v="31"/>
    <x v="3"/>
    <n v="4"/>
    <n v="162.63999999999999"/>
    <x v="34"/>
    <s v="Cash"/>
    <x v="2"/>
    <x v="8"/>
    <x v="3"/>
  </r>
  <r>
    <s v="I262483"/>
    <d v="2016-09-11T09:29:00"/>
    <s v="C153388"/>
    <s v="Female"/>
    <n v="54"/>
    <x v="0"/>
    <n v="4"/>
    <n v="1200.32"/>
    <x v="27"/>
    <s v="Credit Card"/>
    <x v="2"/>
    <x v="8"/>
    <x v="2"/>
  </r>
  <r>
    <s v="I294270"/>
    <d v="2016-09-11T09:29:00"/>
    <s v="C283146"/>
    <s v="Male"/>
    <n v="68"/>
    <x v="0"/>
    <n v="4"/>
    <n v="1200.32"/>
    <x v="27"/>
    <s v="Credit Card"/>
    <x v="1"/>
    <x v="1"/>
    <x v="1"/>
  </r>
  <r>
    <s v="I269930"/>
    <d v="2016-09-11T09:30:00"/>
    <s v="C285795"/>
    <s v="Female"/>
    <n v="24"/>
    <x v="3"/>
    <n v="3"/>
    <n v="121.98"/>
    <x v="25"/>
    <s v="Debit Card"/>
    <x v="1"/>
    <x v="1"/>
    <x v="2"/>
  </r>
  <r>
    <s v="I108969"/>
    <d v="2016-09-11T09:30:00"/>
    <s v="C696744"/>
    <s v="Male"/>
    <n v="65"/>
    <x v="3"/>
    <n v="2"/>
    <n v="81.319999999999993"/>
    <x v="31"/>
    <s v="Debit Card"/>
    <x v="1"/>
    <x v="1"/>
    <x v="0"/>
  </r>
  <r>
    <s v="I989853"/>
    <d v="2016-09-11T09:30:00"/>
    <s v="C260312"/>
    <s v="Female"/>
    <n v="19"/>
    <x v="6"/>
    <n v="3"/>
    <n v="3150"/>
    <x v="43"/>
    <s v="Credit Card"/>
    <x v="1"/>
    <x v="1"/>
    <x v="1"/>
  </r>
  <r>
    <s v="I164012"/>
    <d v="2016-09-11T09:30:00"/>
    <s v="C162894"/>
    <s v="Male"/>
    <n v="30"/>
    <x v="3"/>
    <n v="5"/>
    <n v="203.3"/>
    <x v="23"/>
    <s v="Credit Card"/>
    <x v="0"/>
    <x v="18"/>
    <x v="3"/>
  </r>
  <r>
    <s v="I838035"/>
    <d v="2016-09-11T09:31:00"/>
    <s v="C724409"/>
    <s v="Male"/>
    <n v="24"/>
    <x v="0"/>
    <n v="4"/>
    <n v="1200.32"/>
    <x v="27"/>
    <s v="Cash"/>
    <x v="0"/>
    <x v="18"/>
    <x v="4"/>
  </r>
  <r>
    <s v="I778187"/>
    <d v="2016-09-11T09:31:00"/>
    <s v="C981677"/>
    <s v="Male"/>
    <n v="47"/>
    <x v="1"/>
    <n v="3"/>
    <n v="1800.51"/>
    <x v="1"/>
    <s v="Debit Card"/>
    <x v="0"/>
    <x v="18"/>
    <x v="0"/>
  </r>
  <r>
    <s v="I175441"/>
    <d v="2016-09-11T09:31:00"/>
    <s v="C126396"/>
    <s v="Female"/>
    <n v="19"/>
    <x v="4"/>
    <n v="5"/>
    <n v="26.15"/>
    <x v="36"/>
    <s v="Cash"/>
    <x v="0"/>
    <x v="2"/>
    <x v="1"/>
  </r>
  <r>
    <s v="I226315"/>
    <d v="2016-09-11T09:31:00"/>
    <s v="C130560"/>
    <s v="Male"/>
    <n v="28"/>
    <x v="5"/>
    <n v="5"/>
    <n v="179.2"/>
    <x v="47"/>
    <s v="Debit Card"/>
    <x v="1"/>
    <x v="3"/>
    <x v="4"/>
  </r>
  <r>
    <s v="I329243"/>
    <d v="2016-09-11T09:31:00"/>
    <s v="C321372"/>
    <s v="Female"/>
    <n v="27"/>
    <x v="0"/>
    <n v="3"/>
    <n v="900.24"/>
    <x v="8"/>
    <s v="Cash"/>
    <x v="1"/>
    <x v="4"/>
    <x v="2"/>
  </r>
  <r>
    <s v="I917673"/>
    <d v="2016-09-11T09:32:00"/>
    <s v="C156093"/>
    <s v="Female"/>
    <n v="41"/>
    <x v="0"/>
    <n v="4"/>
    <n v="1200.32"/>
    <x v="27"/>
    <s v="Cash"/>
    <x v="1"/>
    <x v="1"/>
    <x v="0"/>
  </r>
  <r>
    <s v="I246849"/>
    <d v="2016-09-11T09:32:00"/>
    <s v="C163286"/>
    <s v="Female"/>
    <n v="53"/>
    <x v="1"/>
    <n v="1"/>
    <n v="600.16999999999996"/>
    <x v="49"/>
    <s v="Credit Card"/>
    <x v="1"/>
    <x v="1"/>
    <x v="0"/>
  </r>
  <r>
    <s v="I195344"/>
    <d v="2016-09-11T09:32:00"/>
    <s v="C852401"/>
    <s v="Male"/>
    <n v="35"/>
    <x v="7"/>
    <n v="4"/>
    <n v="46.92"/>
    <x v="58"/>
    <s v="Credit Card"/>
    <x v="2"/>
    <x v="7"/>
    <x v="0"/>
  </r>
  <r>
    <s v="I147529"/>
    <d v="2016-09-11T09:32:00"/>
    <s v="C251345"/>
    <s v="Female"/>
    <n v="68"/>
    <x v="3"/>
    <n v="5"/>
    <n v="203.3"/>
    <x v="23"/>
    <s v="Debit Card"/>
    <x v="1"/>
    <x v="6"/>
    <x v="5"/>
  </r>
  <r>
    <s v="I203522"/>
    <d v="2016-09-11T09:33:00"/>
    <s v="C180309"/>
    <s v="Male"/>
    <n v="44"/>
    <x v="0"/>
    <n v="3"/>
    <n v="900.24"/>
    <x v="8"/>
    <s v="Debit Card"/>
    <x v="1"/>
    <x v="6"/>
    <x v="5"/>
  </r>
  <r>
    <s v="I185140"/>
    <d v="2016-09-11T09:33:00"/>
    <s v="C154308"/>
    <s v="Female"/>
    <n v="43"/>
    <x v="2"/>
    <n v="3"/>
    <n v="45.45"/>
    <x v="32"/>
    <s v="Credit Card"/>
    <x v="1"/>
    <x v="6"/>
    <x v="5"/>
  </r>
  <r>
    <s v="I296050"/>
    <d v="2016-09-11T09:33:00"/>
    <s v="C453413"/>
    <s v="Male"/>
    <n v="28"/>
    <x v="1"/>
    <n v="1"/>
    <n v="600.16999999999996"/>
    <x v="49"/>
    <s v="Debit Card"/>
    <x v="1"/>
    <x v="6"/>
    <x v="3"/>
  </r>
  <r>
    <s v="I268349"/>
    <d v="2016-09-11T09:33:00"/>
    <s v="C258772"/>
    <s v="Female"/>
    <n v="55"/>
    <x v="5"/>
    <n v="1"/>
    <n v="35.840000000000003"/>
    <x v="42"/>
    <s v="Debit Card"/>
    <x v="2"/>
    <x v="8"/>
    <x v="1"/>
  </r>
  <r>
    <s v="I991956"/>
    <d v="2016-09-11T09:34:00"/>
    <s v="C169337"/>
    <s v="Male"/>
    <n v="21"/>
    <x v="0"/>
    <n v="2"/>
    <n v="600.16"/>
    <x v="7"/>
    <s v="Credit Card"/>
    <x v="2"/>
    <x v="8"/>
    <x v="5"/>
  </r>
  <r>
    <s v="I275948"/>
    <d v="2016-09-11T09:34:00"/>
    <s v="C298843"/>
    <s v="Female"/>
    <n v="42"/>
    <x v="0"/>
    <n v="2"/>
    <n v="600.16"/>
    <x v="7"/>
    <s v="Debit Card"/>
    <x v="2"/>
    <x v="8"/>
    <x v="2"/>
  </r>
  <r>
    <s v="I119252"/>
    <d v="2016-09-11T09:34:00"/>
    <s v="C156641"/>
    <s v="Male"/>
    <n v="44"/>
    <x v="2"/>
    <n v="3"/>
    <n v="45.45"/>
    <x v="32"/>
    <s v="Credit Card"/>
    <x v="2"/>
    <x v="8"/>
    <x v="5"/>
  </r>
  <r>
    <s v="I317363"/>
    <d v="2016-09-11T09:34:00"/>
    <s v="C102684"/>
    <s v="Female"/>
    <n v="31"/>
    <x v="3"/>
    <n v="4"/>
    <n v="162.63999999999999"/>
    <x v="34"/>
    <s v="Cash"/>
    <x v="2"/>
    <x v="8"/>
    <x v="3"/>
  </r>
  <r>
    <s v="I191477"/>
    <d v="2016-09-11T09:35:00"/>
    <s v="C186007"/>
    <s v="Male"/>
    <n v="63"/>
    <x v="2"/>
    <n v="4"/>
    <n v="60.6"/>
    <x v="4"/>
    <s v="Credit Card"/>
    <x v="3"/>
    <x v="21"/>
    <x v="3"/>
  </r>
  <r>
    <s v="I197754"/>
    <d v="2016-09-11T09:35:00"/>
    <s v="C308598"/>
    <s v="Male"/>
    <n v="41"/>
    <x v="0"/>
    <n v="3"/>
    <n v="900.24"/>
    <x v="8"/>
    <s v="Credit Card"/>
    <x v="3"/>
    <x v="21"/>
    <x v="6"/>
  </r>
  <r>
    <s v="I100572"/>
    <d v="2016-09-11T09:35:00"/>
    <s v="C245347"/>
    <s v="Female"/>
    <n v="67"/>
    <x v="0"/>
    <n v="1"/>
    <n v="300.08"/>
    <x v="18"/>
    <s v="Cash"/>
    <x v="3"/>
    <x v="21"/>
    <x v="4"/>
  </r>
  <r>
    <s v="I333760"/>
    <d v="2016-09-11T09:35:00"/>
    <s v="C933944"/>
    <s v="Male"/>
    <n v="22"/>
    <x v="4"/>
    <n v="4"/>
    <n v="20.92"/>
    <x v="38"/>
    <s v="Cash"/>
    <x v="3"/>
    <x v="21"/>
    <x v="0"/>
  </r>
  <r>
    <s v="I276162"/>
    <d v="2016-09-11T09:35:00"/>
    <s v="C210404"/>
    <s v="Female"/>
    <n v="41"/>
    <x v="3"/>
    <n v="1"/>
    <n v="40.659999999999997"/>
    <x v="46"/>
    <s v="Credit Card"/>
    <x v="1"/>
    <x v="1"/>
    <x v="6"/>
  </r>
  <r>
    <s v="I181120"/>
    <d v="2016-09-11T09:36:00"/>
    <s v="C940937"/>
    <s v="Male"/>
    <n v="53"/>
    <x v="3"/>
    <n v="4"/>
    <n v="162.63999999999999"/>
    <x v="34"/>
    <s v="Cash"/>
    <x v="1"/>
    <x v="1"/>
    <x v="1"/>
  </r>
  <r>
    <s v="I943325"/>
    <d v="2016-09-11T09:36:00"/>
    <s v="C179959"/>
    <s v="Female"/>
    <n v="32"/>
    <x v="5"/>
    <n v="4"/>
    <n v="143.36000000000001"/>
    <x v="17"/>
    <s v="Credit Card"/>
    <x v="1"/>
    <x v="1"/>
    <x v="5"/>
  </r>
  <r>
    <s v="I212640"/>
    <d v="2016-09-11T09:36:00"/>
    <s v="C167366"/>
    <s v="Female"/>
    <n v="42"/>
    <x v="3"/>
    <n v="5"/>
    <n v="203.3"/>
    <x v="23"/>
    <s v="Debit Card"/>
    <x v="2"/>
    <x v="7"/>
    <x v="4"/>
  </r>
  <r>
    <s v="I104988"/>
    <d v="2016-09-11T09:36:00"/>
    <s v="C706925"/>
    <s v="Female"/>
    <n v="30"/>
    <x v="3"/>
    <n v="5"/>
    <n v="203.3"/>
    <x v="23"/>
    <s v="Cash"/>
    <x v="2"/>
    <x v="7"/>
    <x v="1"/>
  </r>
  <r>
    <s v="I211424"/>
    <d v="2016-09-11T09:37:00"/>
    <s v="C340163"/>
    <s v="Male"/>
    <n v="42"/>
    <x v="0"/>
    <n v="3"/>
    <n v="900.24"/>
    <x v="8"/>
    <s v="Cash"/>
    <x v="2"/>
    <x v="7"/>
    <x v="2"/>
  </r>
  <r>
    <s v="I270531"/>
    <d v="2016-09-11T09:37:00"/>
    <s v="C108259"/>
    <s v="Male"/>
    <n v="19"/>
    <x v="4"/>
    <n v="5"/>
    <n v="26.15"/>
    <x v="36"/>
    <s v="Credit Card"/>
    <x v="2"/>
    <x v="7"/>
    <x v="4"/>
  </r>
  <r>
    <s v="I101765"/>
    <d v="2016-09-11T09:37:00"/>
    <s v="C280567"/>
    <s v="Male"/>
    <n v="41"/>
    <x v="0"/>
    <n v="3"/>
    <n v="900.24"/>
    <x v="8"/>
    <s v="Credit Card"/>
    <x v="2"/>
    <x v="7"/>
    <x v="0"/>
  </r>
  <r>
    <s v="I332063"/>
    <d v="2016-09-11T09:37:00"/>
    <s v="C548470"/>
    <s v="Male"/>
    <n v="42"/>
    <x v="4"/>
    <n v="5"/>
    <n v="26.15"/>
    <x v="36"/>
    <s v="Credit Card"/>
    <x v="2"/>
    <x v="7"/>
    <x v="5"/>
  </r>
  <r>
    <s v="I173878"/>
    <d v="2016-09-11T09:38:00"/>
    <s v="C383640"/>
    <s v="Female"/>
    <n v="27"/>
    <x v="3"/>
    <n v="4"/>
    <n v="162.63999999999999"/>
    <x v="34"/>
    <s v="Debit Card"/>
    <x v="3"/>
    <x v="20"/>
    <x v="2"/>
  </r>
  <r>
    <s v="I323789"/>
    <d v="2016-09-11T09:38:00"/>
    <s v="C110388"/>
    <s v="Male"/>
    <n v="28"/>
    <x v="0"/>
    <n v="3"/>
    <n v="900.24"/>
    <x v="8"/>
    <s v="Credit Card"/>
    <x v="3"/>
    <x v="20"/>
    <x v="3"/>
  </r>
  <r>
    <s v="I501009"/>
    <d v="2016-09-11T09:38:00"/>
    <s v="C263826"/>
    <s v="Male"/>
    <n v="28"/>
    <x v="0"/>
    <n v="3"/>
    <n v="900.24"/>
    <x v="8"/>
    <s v="Cash"/>
    <x v="3"/>
    <x v="20"/>
    <x v="5"/>
  </r>
  <r>
    <s v="I365805"/>
    <d v="2016-09-11T09:38:00"/>
    <s v="C162166"/>
    <s v="Male"/>
    <n v="38"/>
    <x v="2"/>
    <n v="5"/>
    <n v="75.75"/>
    <x v="21"/>
    <s v="Credit Card"/>
    <x v="1"/>
    <x v="3"/>
    <x v="6"/>
  </r>
  <r>
    <s v="I120179"/>
    <d v="2016-09-11T09:38:00"/>
    <s v="C155908"/>
    <s v="Female"/>
    <n v="64"/>
    <x v="0"/>
    <n v="3"/>
    <n v="900.24"/>
    <x v="8"/>
    <s v="Credit Card"/>
    <x v="1"/>
    <x v="3"/>
    <x v="5"/>
  </r>
  <r>
    <s v="I160109"/>
    <d v="2016-09-11T09:39:00"/>
    <s v="C439052"/>
    <s v="Male"/>
    <n v="44"/>
    <x v="3"/>
    <n v="5"/>
    <n v="203.3"/>
    <x v="23"/>
    <s v="Credit Card"/>
    <x v="0"/>
    <x v="18"/>
    <x v="0"/>
  </r>
  <r>
    <s v="I460088"/>
    <d v="2016-09-11T09:39:00"/>
    <s v="C175537"/>
    <s v="Female"/>
    <n v="64"/>
    <x v="7"/>
    <n v="2"/>
    <n v="23.46"/>
    <x v="39"/>
    <s v="Debit Card"/>
    <x v="0"/>
    <x v="18"/>
    <x v="2"/>
  </r>
  <r>
    <s v="I215028"/>
    <d v="2016-09-11T09:39:00"/>
    <s v="C354121"/>
    <s v="Female"/>
    <n v="68"/>
    <x v="0"/>
    <n v="1"/>
    <n v="300.08"/>
    <x v="18"/>
    <s v="Debit Card"/>
    <x v="1"/>
    <x v="1"/>
    <x v="0"/>
  </r>
  <r>
    <s v="I137975"/>
    <d v="2016-09-11T09:39:00"/>
    <s v="C212142"/>
    <s v="Female"/>
    <n v="66"/>
    <x v="0"/>
    <n v="3"/>
    <n v="900.24"/>
    <x v="8"/>
    <s v="Cash"/>
    <x v="1"/>
    <x v="1"/>
    <x v="5"/>
  </r>
  <r>
    <s v="I223546"/>
    <d v="2016-09-11T09:40:00"/>
    <s v="C238194"/>
    <s v="Male"/>
    <n v="27"/>
    <x v="1"/>
    <n v="5"/>
    <n v="3000.85"/>
    <x v="14"/>
    <s v="Cash"/>
    <x v="1"/>
    <x v="1"/>
    <x v="1"/>
  </r>
  <r>
    <s v="I310662"/>
    <d v="2016-09-11T09:40:00"/>
    <s v="C265381"/>
    <s v="Male"/>
    <n v="62"/>
    <x v="3"/>
    <n v="2"/>
    <n v="81.319999999999993"/>
    <x v="31"/>
    <s v="Credit Card"/>
    <x v="0"/>
    <x v="2"/>
    <x v="6"/>
  </r>
  <r>
    <s v="I101703"/>
    <d v="2016-09-11T09:40:00"/>
    <s v="C113813"/>
    <s v="Female"/>
    <n v="65"/>
    <x v="3"/>
    <n v="1"/>
    <n v="40.659999999999997"/>
    <x v="46"/>
    <s v="Credit Card"/>
    <x v="3"/>
    <x v="14"/>
    <x v="5"/>
  </r>
  <r>
    <s v="I299080"/>
    <d v="2016-09-11T09:40:00"/>
    <s v="C246487"/>
    <s v="Female"/>
    <n v="40"/>
    <x v="0"/>
    <n v="3"/>
    <n v="900.24"/>
    <x v="8"/>
    <s v="Credit Card"/>
    <x v="0"/>
    <x v="16"/>
    <x v="0"/>
  </r>
  <r>
    <s v="I118999"/>
    <d v="2016-09-11T09:41:00"/>
    <s v="C167812"/>
    <s v="Female"/>
    <n v="24"/>
    <x v="4"/>
    <n v="3"/>
    <n v="15.69"/>
    <x v="30"/>
    <s v="Cash"/>
    <x v="0"/>
    <x v="5"/>
    <x v="5"/>
  </r>
  <r>
    <s v="I106907"/>
    <d v="2016-09-11T09:41:00"/>
    <s v="C380681"/>
    <s v="Male"/>
    <n v="26"/>
    <x v="4"/>
    <n v="2"/>
    <n v="10.46"/>
    <x v="40"/>
    <s v="Debit Card"/>
    <x v="2"/>
    <x v="7"/>
    <x v="0"/>
  </r>
  <r>
    <s v="I297653"/>
    <d v="2016-09-11T09:41:00"/>
    <s v="C330297"/>
    <s v="Female"/>
    <n v="41"/>
    <x v="0"/>
    <n v="1"/>
    <n v="300.08"/>
    <x v="18"/>
    <s v="Cash"/>
    <x v="3"/>
    <x v="9"/>
    <x v="2"/>
  </r>
  <r>
    <s v="I200744"/>
    <d v="2016-09-11T09:41:00"/>
    <s v="C224026"/>
    <s v="Female"/>
    <n v="59"/>
    <x v="3"/>
    <n v="5"/>
    <n v="203.3"/>
    <x v="23"/>
    <s v="Credit Card"/>
    <x v="2"/>
    <x v="10"/>
    <x v="0"/>
  </r>
  <r>
    <s v="I182221"/>
    <d v="2016-09-11T09:42:00"/>
    <s v="C575320"/>
    <s v="Female"/>
    <n v="53"/>
    <x v="4"/>
    <n v="1"/>
    <n v="5.23"/>
    <x v="19"/>
    <s v="Debit Card"/>
    <x v="3"/>
    <x v="21"/>
    <x v="5"/>
  </r>
  <r>
    <s v="I985891"/>
    <d v="2016-09-11T09:42:00"/>
    <s v="C137937"/>
    <s v="Male"/>
    <n v="61"/>
    <x v="5"/>
    <n v="5"/>
    <n v="179.2"/>
    <x v="47"/>
    <s v="Cash"/>
    <x v="2"/>
    <x v="10"/>
    <x v="2"/>
  </r>
  <r>
    <s v="I280715"/>
    <d v="2016-09-11T09:42:00"/>
    <s v="C300798"/>
    <s v="Male"/>
    <n v="31"/>
    <x v="4"/>
    <n v="5"/>
    <n v="26.15"/>
    <x v="36"/>
    <s v="Debit Card"/>
    <x v="0"/>
    <x v="22"/>
    <x v="6"/>
  </r>
  <r>
    <s v="I136102"/>
    <d v="2016-09-11T09:42:00"/>
    <s v="C246268"/>
    <s v="Male"/>
    <n v="34"/>
    <x v="6"/>
    <n v="3"/>
    <n v="3150"/>
    <x v="43"/>
    <s v="Cash"/>
    <x v="0"/>
    <x v="22"/>
    <x v="0"/>
  </r>
  <r>
    <s v="I251390"/>
    <d v="2016-09-11T09:42:00"/>
    <s v="C126953"/>
    <s v="Male"/>
    <n v="34"/>
    <x v="0"/>
    <n v="1"/>
    <n v="300.08"/>
    <x v="18"/>
    <s v="Cash"/>
    <x v="0"/>
    <x v="2"/>
    <x v="0"/>
  </r>
  <r>
    <s v="I464253"/>
    <d v="2016-09-11T09:43:00"/>
    <s v="C127460"/>
    <s v="Female"/>
    <n v="54"/>
    <x v="6"/>
    <n v="4"/>
    <n v="4200"/>
    <x v="33"/>
    <s v="Cash"/>
    <x v="3"/>
    <x v="9"/>
    <x v="3"/>
  </r>
  <r>
    <s v="I128688"/>
    <d v="2016-09-11T09:43:00"/>
    <s v="C100778"/>
    <s v="Female"/>
    <n v="69"/>
    <x v="1"/>
    <n v="1"/>
    <n v="600.16999999999996"/>
    <x v="49"/>
    <s v="Credit Card"/>
    <x v="2"/>
    <x v="13"/>
    <x v="6"/>
  </r>
  <r>
    <s v="I208632"/>
    <d v="2016-09-11T09:43:00"/>
    <s v="C273438"/>
    <s v="Male"/>
    <n v="52"/>
    <x v="1"/>
    <n v="2"/>
    <n v="1200.3399999999999"/>
    <x v="54"/>
    <s v="Cash"/>
    <x v="3"/>
    <x v="14"/>
    <x v="4"/>
  </r>
  <r>
    <s v="I279908"/>
    <d v="2016-09-11T09:43:00"/>
    <s v="C287364"/>
    <s v="Female"/>
    <n v="32"/>
    <x v="4"/>
    <n v="4"/>
    <n v="20.92"/>
    <x v="38"/>
    <s v="Credit Card"/>
    <x v="3"/>
    <x v="14"/>
    <x v="6"/>
  </r>
  <r>
    <s v="I326134"/>
    <d v="2016-09-11T09:44:00"/>
    <s v="C142539"/>
    <s v="Male"/>
    <n v="58"/>
    <x v="0"/>
    <n v="1"/>
    <n v="300.08"/>
    <x v="18"/>
    <s v="Credit Card"/>
    <x v="3"/>
    <x v="21"/>
    <x v="4"/>
  </r>
  <r>
    <s v="I155216"/>
    <d v="2016-09-11T09:44:00"/>
    <s v="C280764"/>
    <s v="Male"/>
    <n v="42"/>
    <x v="0"/>
    <n v="4"/>
    <n v="1200.32"/>
    <x v="27"/>
    <s v="Credit Card"/>
    <x v="2"/>
    <x v="8"/>
    <x v="2"/>
  </r>
  <r>
    <s v="I172118"/>
    <d v="2016-09-11T09:44:00"/>
    <s v="C694019"/>
    <s v="Male"/>
    <n v="26"/>
    <x v="2"/>
    <n v="1"/>
    <n v="15.15"/>
    <x v="51"/>
    <s v="Cash"/>
    <x v="1"/>
    <x v="1"/>
    <x v="0"/>
  </r>
  <r>
    <s v="I192939"/>
    <d v="2016-09-11T09:44:00"/>
    <s v="C518761"/>
    <s v="Female"/>
    <n v="27"/>
    <x v="0"/>
    <n v="3"/>
    <n v="900.24"/>
    <x v="8"/>
    <s v="Cash"/>
    <x v="0"/>
    <x v="5"/>
    <x v="1"/>
  </r>
  <r>
    <s v="I307264"/>
    <d v="2016-09-11T09:45:00"/>
    <s v="C678744"/>
    <s v="Female"/>
    <n v="20"/>
    <x v="3"/>
    <n v="2"/>
    <n v="81.319999999999993"/>
    <x v="31"/>
    <s v="Cash"/>
    <x v="0"/>
    <x v="22"/>
    <x v="0"/>
  </r>
  <r>
    <s v="I160346"/>
    <d v="2016-09-11T09:45:00"/>
    <s v="C170828"/>
    <s v="Female"/>
    <n v="55"/>
    <x v="3"/>
    <n v="1"/>
    <n v="40.659999999999997"/>
    <x v="46"/>
    <s v="Credit Card"/>
    <x v="0"/>
    <x v="22"/>
    <x v="0"/>
  </r>
  <r>
    <s v="I125819"/>
    <d v="2016-09-11T09:45:00"/>
    <s v="C192711"/>
    <s v="Female"/>
    <n v="55"/>
    <x v="0"/>
    <n v="3"/>
    <n v="900.24"/>
    <x v="8"/>
    <s v="Cash"/>
    <x v="0"/>
    <x v="22"/>
    <x v="0"/>
  </r>
  <r>
    <s v="I178313"/>
    <d v="2016-09-11T09:45:00"/>
    <s v="C306505"/>
    <s v="Female"/>
    <n v="56"/>
    <x v="5"/>
    <n v="4"/>
    <n v="143.36000000000001"/>
    <x v="17"/>
    <s v="Credit Card"/>
    <x v="0"/>
    <x v="22"/>
    <x v="0"/>
  </r>
  <r>
    <s v="I259967"/>
    <d v="2016-09-11T09:45:00"/>
    <s v="C672228"/>
    <s v="Female"/>
    <n v="52"/>
    <x v="6"/>
    <n v="2"/>
    <n v="2100"/>
    <x v="41"/>
    <s v="Credit Card"/>
    <x v="0"/>
    <x v="2"/>
    <x v="4"/>
  </r>
  <r>
    <s v="I719180"/>
    <d v="2016-09-11T09:46:00"/>
    <s v="C168688"/>
    <s v="Female"/>
    <n v="54"/>
    <x v="0"/>
    <n v="1"/>
    <n v="300.08"/>
    <x v="18"/>
    <s v="Credit Card"/>
    <x v="1"/>
    <x v="1"/>
    <x v="6"/>
  </r>
  <r>
    <s v="I644595"/>
    <d v="2016-09-11T09:46:00"/>
    <s v="C302513"/>
    <s v="Female"/>
    <n v="35"/>
    <x v="0"/>
    <n v="1"/>
    <n v="300.08"/>
    <x v="18"/>
    <s v="Cash"/>
    <x v="1"/>
    <x v="1"/>
    <x v="4"/>
  </r>
  <r>
    <s v="I247470"/>
    <d v="2016-09-11T09:46:00"/>
    <s v="C217603"/>
    <s v="Female"/>
    <n v="32"/>
    <x v="0"/>
    <n v="1"/>
    <n v="300.08"/>
    <x v="18"/>
    <s v="Credit Card"/>
    <x v="1"/>
    <x v="1"/>
    <x v="5"/>
  </r>
  <r>
    <s v="I254159"/>
    <d v="2016-09-11T09:46:00"/>
    <s v="C113783"/>
    <s v="Male"/>
    <n v="30"/>
    <x v="7"/>
    <n v="2"/>
    <n v="23.46"/>
    <x v="39"/>
    <s v="Credit Card"/>
    <x v="1"/>
    <x v="1"/>
    <x v="6"/>
  </r>
  <r>
    <s v="I103316"/>
    <d v="2016-09-11T09:47:00"/>
    <s v="C422629"/>
    <s v="Male"/>
    <n v="48"/>
    <x v="3"/>
    <n v="3"/>
    <n v="121.98"/>
    <x v="25"/>
    <s v="Cash"/>
    <x v="3"/>
    <x v="20"/>
    <x v="4"/>
  </r>
  <r>
    <s v="I264456"/>
    <d v="2016-09-11T09:47:00"/>
    <s v="C211059"/>
    <s v="Female"/>
    <n v="35"/>
    <x v="0"/>
    <n v="2"/>
    <n v="600.16"/>
    <x v="7"/>
    <s v="Credit Card"/>
    <x v="3"/>
    <x v="20"/>
    <x v="3"/>
  </r>
  <r>
    <s v="I114795"/>
    <d v="2016-09-11T09:47:00"/>
    <s v="C334491"/>
    <s v="Male"/>
    <n v="52"/>
    <x v="5"/>
    <n v="4"/>
    <n v="143.36000000000001"/>
    <x v="17"/>
    <s v="Debit Card"/>
    <x v="0"/>
    <x v="2"/>
    <x v="2"/>
  </r>
  <r>
    <s v="I241505"/>
    <d v="2016-09-11T09:47:00"/>
    <s v="C648462"/>
    <s v="Female"/>
    <n v="60"/>
    <x v="1"/>
    <n v="2"/>
    <n v="1200.3399999999999"/>
    <x v="54"/>
    <s v="Debit Card"/>
    <x v="1"/>
    <x v="15"/>
    <x v="5"/>
  </r>
  <r>
    <s v="I246345"/>
    <d v="2016-09-11T09:48:00"/>
    <s v="C334069"/>
    <s v="Male"/>
    <n v="42"/>
    <x v="5"/>
    <n v="5"/>
    <n v="179.2"/>
    <x v="47"/>
    <s v="Debit Card"/>
    <x v="1"/>
    <x v="15"/>
    <x v="2"/>
  </r>
  <r>
    <s v="I950594"/>
    <d v="2016-09-11T09:48:00"/>
    <s v="C187076"/>
    <s v="Female"/>
    <n v="35"/>
    <x v="6"/>
    <n v="4"/>
    <n v="4200"/>
    <x v="33"/>
    <s v="Cash"/>
    <x v="1"/>
    <x v="1"/>
    <x v="5"/>
  </r>
  <r>
    <s v="I165673"/>
    <d v="2016-09-11T09:48:00"/>
    <s v="C197823"/>
    <s v="Female"/>
    <n v="46"/>
    <x v="3"/>
    <n v="1"/>
    <n v="40.659999999999997"/>
    <x v="46"/>
    <s v="Credit Card"/>
    <x v="1"/>
    <x v="1"/>
    <x v="2"/>
  </r>
  <r>
    <s v="I316780"/>
    <d v="2016-09-11T09:48:00"/>
    <s v="C541826"/>
    <s v="Female"/>
    <n v="41"/>
    <x v="1"/>
    <n v="5"/>
    <n v="3000.85"/>
    <x v="14"/>
    <s v="Cash"/>
    <x v="3"/>
    <x v="14"/>
    <x v="2"/>
  </r>
  <r>
    <s v="I275119"/>
    <d v="2016-09-11T09:49:00"/>
    <s v="C652307"/>
    <s v="Female"/>
    <n v="31"/>
    <x v="6"/>
    <n v="3"/>
    <n v="3150"/>
    <x v="43"/>
    <s v="Credit Card"/>
    <x v="1"/>
    <x v="1"/>
    <x v="5"/>
  </r>
  <r>
    <s v="I246674"/>
    <d v="2016-09-11T09:49:00"/>
    <s v="C537147"/>
    <s v="Male"/>
    <n v="20"/>
    <x v="3"/>
    <n v="3"/>
    <n v="121.98"/>
    <x v="25"/>
    <s v="Cash"/>
    <x v="1"/>
    <x v="1"/>
    <x v="6"/>
  </r>
  <r>
    <s v="I495433"/>
    <d v="2016-09-11T09:49:00"/>
    <s v="C277573"/>
    <s v="Male"/>
    <n v="36"/>
    <x v="3"/>
    <n v="3"/>
    <n v="121.98"/>
    <x v="25"/>
    <s v="Cash"/>
    <x v="3"/>
    <x v="21"/>
    <x v="1"/>
  </r>
  <r>
    <s v="I310143"/>
    <d v="2016-09-11T09:49:00"/>
    <s v="C325182"/>
    <s v="Male"/>
    <n v="69"/>
    <x v="0"/>
    <n v="2"/>
    <n v="600.16"/>
    <x v="7"/>
    <s v="Credit Card"/>
    <x v="3"/>
    <x v="21"/>
    <x v="0"/>
  </r>
  <r>
    <s v="I110505"/>
    <d v="2016-09-11T09:49:00"/>
    <s v="C149095"/>
    <s v="Female"/>
    <n v="69"/>
    <x v="3"/>
    <n v="1"/>
    <n v="40.659999999999997"/>
    <x v="46"/>
    <s v="Cash"/>
    <x v="3"/>
    <x v="21"/>
    <x v="4"/>
  </r>
  <r>
    <s v="I116956"/>
    <d v="2016-09-11T09:50:00"/>
    <s v="C742299"/>
    <s v="Female"/>
    <n v="49"/>
    <x v="1"/>
    <n v="4"/>
    <n v="2400.6799999999998"/>
    <x v="24"/>
    <s v="Credit Card"/>
    <x v="3"/>
    <x v="21"/>
    <x v="6"/>
  </r>
  <r>
    <s v="I280271"/>
    <d v="2016-09-11T09:50:00"/>
    <s v="C621065"/>
    <s v="Male"/>
    <n v="46"/>
    <x v="5"/>
    <n v="5"/>
    <n v="179.2"/>
    <x v="47"/>
    <s v="Cash"/>
    <x v="3"/>
    <x v="21"/>
    <x v="5"/>
  </r>
  <r>
    <s v="I167755"/>
    <d v="2016-09-11T09:50:00"/>
    <s v="C218269"/>
    <s v="Female"/>
    <n v="23"/>
    <x v="7"/>
    <n v="3"/>
    <n v="35.19"/>
    <x v="37"/>
    <s v="Credit Card"/>
    <x v="2"/>
    <x v="10"/>
    <x v="0"/>
  </r>
  <r>
    <s v="I166947"/>
    <d v="2016-09-11T09:50:00"/>
    <s v="C501938"/>
    <s v="Male"/>
    <n v="53"/>
    <x v="0"/>
    <n v="4"/>
    <n v="1200.32"/>
    <x v="27"/>
    <s v="Cash"/>
    <x v="1"/>
    <x v="1"/>
    <x v="0"/>
  </r>
  <r>
    <s v="I233499"/>
    <d v="2016-09-11T09:51:00"/>
    <s v="C262642"/>
    <s v="Male"/>
    <n v="67"/>
    <x v="4"/>
    <n v="5"/>
    <n v="26.15"/>
    <x v="36"/>
    <s v="Cash"/>
    <x v="1"/>
    <x v="1"/>
    <x v="3"/>
  </r>
  <r>
    <s v="I118604"/>
    <d v="2016-09-11T09:51:00"/>
    <s v="C960023"/>
    <s v="Female"/>
    <n v="37"/>
    <x v="3"/>
    <n v="3"/>
    <n v="121.98"/>
    <x v="25"/>
    <s v="Debit Card"/>
    <x v="1"/>
    <x v="15"/>
    <x v="5"/>
  </r>
  <r>
    <s v="I209410"/>
    <d v="2016-09-11T09:51:00"/>
    <s v="C152009"/>
    <s v="Female"/>
    <n v="43"/>
    <x v="6"/>
    <n v="1"/>
    <n v="1050"/>
    <x v="53"/>
    <s v="Credit Card"/>
    <x v="1"/>
    <x v="1"/>
    <x v="3"/>
  </r>
  <r>
    <s v="I170605"/>
    <d v="2016-09-11T09:51:00"/>
    <s v="C241374"/>
    <s v="Male"/>
    <n v="37"/>
    <x v="5"/>
    <n v="4"/>
    <n v="143.36000000000001"/>
    <x v="17"/>
    <s v="Cash"/>
    <x v="1"/>
    <x v="1"/>
    <x v="6"/>
  </r>
  <r>
    <s v="I629542"/>
    <d v="2016-09-11T09:52:00"/>
    <s v="C121628"/>
    <s v="Male"/>
    <n v="32"/>
    <x v="0"/>
    <n v="5"/>
    <n v="1500.4"/>
    <x v="0"/>
    <s v="Credit Card"/>
    <x v="1"/>
    <x v="1"/>
    <x v="0"/>
  </r>
  <r>
    <s v="I141258"/>
    <d v="2016-09-11T09:52:00"/>
    <s v="C243445"/>
    <s v="Male"/>
    <n v="25"/>
    <x v="7"/>
    <n v="3"/>
    <n v="35.19"/>
    <x v="37"/>
    <s v="Credit Card"/>
    <x v="1"/>
    <x v="6"/>
    <x v="0"/>
  </r>
  <r>
    <s v="I527762"/>
    <d v="2016-09-11T09:52:00"/>
    <s v="C318510"/>
    <s v="Female"/>
    <n v="33"/>
    <x v="4"/>
    <n v="1"/>
    <n v="5.23"/>
    <x v="19"/>
    <s v="Credit Card"/>
    <x v="0"/>
    <x v="18"/>
    <x v="5"/>
  </r>
  <r>
    <s v="I277202"/>
    <d v="2016-09-11T09:52:00"/>
    <s v="C338562"/>
    <s v="Female"/>
    <n v="23"/>
    <x v="0"/>
    <n v="3"/>
    <n v="900.24"/>
    <x v="8"/>
    <s v="Credit Card"/>
    <x v="0"/>
    <x v="18"/>
    <x v="2"/>
  </r>
  <r>
    <s v="I159132"/>
    <d v="2016-09-11T09:52:00"/>
    <s v="C843351"/>
    <s v="Male"/>
    <n v="67"/>
    <x v="1"/>
    <n v="3"/>
    <n v="1800.51"/>
    <x v="1"/>
    <s v="Credit Card"/>
    <x v="3"/>
    <x v="14"/>
    <x v="4"/>
  </r>
  <r>
    <s v="I264262"/>
    <d v="2016-09-11T09:53:00"/>
    <s v="C897145"/>
    <s v="Male"/>
    <n v="67"/>
    <x v="5"/>
    <n v="2"/>
    <n v="71.680000000000007"/>
    <x v="22"/>
    <s v="Credit Card"/>
    <x v="3"/>
    <x v="14"/>
    <x v="0"/>
  </r>
  <r>
    <s v="I314054"/>
    <d v="2016-09-11T09:53:00"/>
    <s v="C153983"/>
    <s v="Female"/>
    <n v="45"/>
    <x v="6"/>
    <n v="3"/>
    <n v="3150"/>
    <x v="43"/>
    <s v="Debit Card"/>
    <x v="3"/>
    <x v="14"/>
    <x v="3"/>
  </r>
  <r>
    <s v="I295837"/>
    <d v="2016-09-11T09:53:00"/>
    <s v="C130799"/>
    <s v="Female"/>
    <n v="30"/>
    <x v="3"/>
    <n v="2"/>
    <n v="81.319999999999993"/>
    <x v="31"/>
    <s v="Credit Card"/>
    <x v="3"/>
    <x v="14"/>
    <x v="2"/>
  </r>
  <r>
    <s v="I299895"/>
    <d v="2016-09-11T09:53:00"/>
    <s v="C350520"/>
    <s v="Female"/>
    <n v="53"/>
    <x v="5"/>
    <n v="5"/>
    <n v="179.2"/>
    <x v="47"/>
    <s v="Cash"/>
    <x v="3"/>
    <x v="14"/>
    <x v="4"/>
  </r>
  <r>
    <s v="I142920"/>
    <d v="2016-09-11T09:54:00"/>
    <s v="C312507"/>
    <s v="Female"/>
    <n v="40"/>
    <x v="4"/>
    <n v="3"/>
    <n v="15.69"/>
    <x v="30"/>
    <s v="Cash"/>
    <x v="0"/>
    <x v="5"/>
    <x v="4"/>
  </r>
  <r>
    <s v="I148780"/>
    <d v="2016-09-11T09:54:00"/>
    <s v="C298022"/>
    <s v="Female"/>
    <n v="50"/>
    <x v="4"/>
    <n v="4"/>
    <n v="20.92"/>
    <x v="38"/>
    <s v="Cash"/>
    <x v="2"/>
    <x v="7"/>
    <x v="5"/>
  </r>
  <r>
    <s v="I238287"/>
    <d v="2016-09-11T09:54:00"/>
    <s v="C106776"/>
    <s v="Female"/>
    <n v="30"/>
    <x v="5"/>
    <n v="4"/>
    <n v="143.36000000000001"/>
    <x v="17"/>
    <s v="Credit Card"/>
    <x v="3"/>
    <x v="14"/>
    <x v="2"/>
  </r>
  <r>
    <s v="I430473"/>
    <d v="2016-09-11T09:54:00"/>
    <s v="C120807"/>
    <s v="Female"/>
    <n v="39"/>
    <x v="2"/>
    <n v="5"/>
    <n v="75.75"/>
    <x v="21"/>
    <s v="Debit Card"/>
    <x v="3"/>
    <x v="14"/>
    <x v="3"/>
  </r>
  <r>
    <s v="I123099"/>
    <d v="2016-09-11T09:55:00"/>
    <s v="C136126"/>
    <s v="Male"/>
    <n v="47"/>
    <x v="0"/>
    <n v="2"/>
    <n v="600.16"/>
    <x v="7"/>
    <s v="Debit Card"/>
    <x v="0"/>
    <x v="22"/>
    <x v="2"/>
  </r>
  <r>
    <s v="I279806"/>
    <d v="2016-09-11T09:55:00"/>
    <s v="C318624"/>
    <s v="Male"/>
    <n v="50"/>
    <x v="0"/>
    <n v="3"/>
    <n v="900.24"/>
    <x v="8"/>
    <s v="Debit Card"/>
    <x v="2"/>
    <x v="10"/>
    <x v="4"/>
  </r>
  <r>
    <s v="I329121"/>
    <d v="2016-09-11T09:55:00"/>
    <s v="C336227"/>
    <s v="Female"/>
    <n v="51"/>
    <x v="4"/>
    <n v="5"/>
    <n v="26.15"/>
    <x v="36"/>
    <s v="Cash"/>
    <x v="2"/>
    <x v="10"/>
    <x v="2"/>
  </r>
  <r>
    <s v="I591287"/>
    <d v="2016-09-11T09:55:00"/>
    <s v="C151247"/>
    <s v="Female"/>
    <n v="53"/>
    <x v="4"/>
    <n v="1"/>
    <n v="5.23"/>
    <x v="19"/>
    <s v="Credit Card"/>
    <x v="2"/>
    <x v="10"/>
    <x v="4"/>
  </r>
  <r>
    <s v="I753694"/>
    <d v="2016-09-11T09:56:00"/>
    <s v="C248968"/>
    <s v="Male"/>
    <n v="61"/>
    <x v="0"/>
    <n v="4"/>
    <n v="1200.32"/>
    <x v="27"/>
    <s v="Cash"/>
    <x v="1"/>
    <x v="6"/>
    <x v="2"/>
  </r>
  <r>
    <s v="I300759"/>
    <d v="2016-09-11T09:56:00"/>
    <s v="C427706"/>
    <s v="Male"/>
    <n v="28"/>
    <x v="0"/>
    <n v="5"/>
    <n v="1500.4"/>
    <x v="0"/>
    <s v="Cash"/>
    <x v="2"/>
    <x v="8"/>
    <x v="6"/>
  </r>
  <r>
    <s v="I262962"/>
    <d v="2016-09-11T09:56:00"/>
    <s v="C224025"/>
    <s v="Female"/>
    <n v="30"/>
    <x v="7"/>
    <n v="4"/>
    <n v="46.92"/>
    <x v="58"/>
    <s v="Debit Card"/>
    <x v="2"/>
    <x v="8"/>
    <x v="0"/>
  </r>
  <r>
    <s v="I608138"/>
    <d v="2016-09-11T09:56:00"/>
    <s v="C118927"/>
    <s v="Female"/>
    <n v="67"/>
    <x v="4"/>
    <n v="2"/>
    <n v="10.46"/>
    <x v="40"/>
    <s v="Cash"/>
    <x v="2"/>
    <x v="8"/>
    <x v="6"/>
  </r>
  <r>
    <s v="I138688"/>
    <d v="2016-09-11T09:56:00"/>
    <s v="C175191"/>
    <s v="Male"/>
    <n v="58"/>
    <x v="0"/>
    <n v="3"/>
    <n v="900.24"/>
    <x v="8"/>
    <s v="Credit Card"/>
    <x v="1"/>
    <x v="6"/>
    <x v="5"/>
  </r>
  <r>
    <s v="I252260"/>
    <d v="2016-09-11T09:57:00"/>
    <s v="C263818"/>
    <s v="Female"/>
    <n v="53"/>
    <x v="0"/>
    <n v="2"/>
    <n v="600.16"/>
    <x v="7"/>
    <s v="Credit Card"/>
    <x v="0"/>
    <x v="2"/>
    <x v="5"/>
  </r>
  <r>
    <s v="I186144"/>
    <d v="2016-09-11T09:57:00"/>
    <s v="C325363"/>
    <s v="Female"/>
    <n v="25"/>
    <x v="0"/>
    <n v="1"/>
    <n v="300.08"/>
    <x v="18"/>
    <s v="Cash"/>
    <x v="3"/>
    <x v="14"/>
    <x v="1"/>
  </r>
  <r>
    <s v="I236600"/>
    <d v="2016-09-11T09:57:00"/>
    <s v="C226449"/>
    <s v="Female"/>
    <n v="56"/>
    <x v="0"/>
    <n v="1"/>
    <n v="300.08"/>
    <x v="18"/>
    <s v="Credit Card"/>
    <x v="3"/>
    <x v="14"/>
    <x v="5"/>
  </r>
  <r>
    <s v="I189859"/>
    <d v="2016-09-11T09:57:00"/>
    <s v="C133210"/>
    <s v="Male"/>
    <n v="59"/>
    <x v="0"/>
    <n v="1"/>
    <n v="300.08"/>
    <x v="18"/>
    <s v="Cash"/>
    <x v="3"/>
    <x v="14"/>
    <x v="2"/>
  </r>
  <r>
    <s v="I378908"/>
    <d v="2016-09-11T09:58:00"/>
    <s v="C397115"/>
    <s v="Female"/>
    <n v="67"/>
    <x v="0"/>
    <n v="4"/>
    <n v="1200.32"/>
    <x v="27"/>
    <s v="Cash"/>
    <x v="2"/>
    <x v="13"/>
    <x v="0"/>
  </r>
  <r>
    <s v="I558254"/>
    <d v="2016-09-11T09:58:00"/>
    <s v="C331317"/>
    <s v="Female"/>
    <n v="38"/>
    <x v="3"/>
    <n v="2"/>
    <n v="81.319999999999993"/>
    <x v="31"/>
    <s v="Cash"/>
    <x v="2"/>
    <x v="13"/>
    <x v="5"/>
  </r>
  <r>
    <s v="I826420"/>
    <d v="2016-09-11T09:58:00"/>
    <s v="C759103"/>
    <s v="Female"/>
    <n v="48"/>
    <x v="1"/>
    <n v="4"/>
    <n v="2400.6799999999998"/>
    <x v="24"/>
    <s v="Credit Card"/>
    <x v="2"/>
    <x v="13"/>
    <x v="5"/>
  </r>
  <r>
    <s v="I172687"/>
    <d v="2016-09-11T09:58:00"/>
    <s v="C489932"/>
    <s v="Female"/>
    <n v="20"/>
    <x v="0"/>
    <n v="1"/>
    <n v="300.08"/>
    <x v="18"/>
    <s v="Debit Card"/>
    <x v="2"/>
    <x v="7"/>
    <x v="1"/>
  </r>
  <r>
    <s v="I112950"/>
    <d v="2016-09-11T09:59:00"/>
    <s v="C773889"/>
    <s v="Male"/>
    <n v="50"/>
    <x v="4"/>
    <n v="2"/>
    <n v="10.46"/>
    <x v="40"/>
    <s v="Debit Card"/>
    <x v="3"/>
    <x v="9"/>
    <x v="2"/>
  </r>
  <r>
    <s v="I153590"/>
    <d v="2016-09-11T09:59:00"/>
    <s v="C194953"/>
    <s v="Female"/>
    <n v="44"/>
    <x v="0"/>
    <n v="4"/>
    <n v="1200.32"/>
    <x v="27"/>
    <s v="Credit Card"/>
    <x v="3"/>
    <x v="9"/>
    <x v="0"/>
  </r>
  <r>
    <s v="I231699"/>
    <d v="2016-09-11T09:59:00"/>
    <s v="C523252"/>
    <s v="Female"/>
    <n v="55"/>
    <x v="0"/>
    <n v="2"/>
    <n v="600.16"/>
    <x v="7"/>
    <s v="Credit Card"/>
    <x v="3"/>
    <x v="9"/>
    <x v="1"/>
  </r>
  <r>
    <s v="I194454"/>
    <d v="2016-09-11T09:59:00"/>
    <s v="C875833"/>
    <s v="Male"/>
    <n v="51"/>
    <x v="6"/>
    <n v="5"/>
    <n v="5250"/>
    <x v="20"/>
    <s v="Credit Card"/>
    <x v="1"/>
    <x v="1"/>
    <x v="4"/>
  </r>
  <r>
    <s v="I118763"/>
    <d v="2016-09-11T09:59:00"/>
    <s v="C195520"/>
    <s v="Female"/>
    <n v="44"/>
    <x v="0"/>
    <n v="1"/>
    <n v="300.08"/>
    <x v="18"/>
    <s v="Cash"/>
    <x v="2"/>
    <x v="7"/>
    <x v="5"/>
  </r>
  <r>
    <s v="I119748"/>
    <d v="2016-09-11T10:00:00"/>
    <s v="C163930"/>
    <s v="Male"/>
    <n v="19"/>
    <x v="3"/>
    <n v="2"/>
    <n v="81.319999999999993"/>
    <x v="31"/>
    <s v="Debit Card"/>
    <x v="2"/>
    <x v="11"/>
    <x v="5"/>
  </r>
  <r>
    <s v="I203545"/>
    <d v="2016-09-11T10:00:00"/>
    <s v="C304634"/>
    <s v="Male"/>
    <n v="50"/>
    <x v="1"/>
    <n v="4"/>
    <n v="2400.6799999999998"/>
    <x v="24"/>
    <s v="Credit Card"/>
    <x v="3"/>
    <x v="14"/>
    <x v="3"/>
  </r>
  <r>
    <s v="I616346"/>
    <d v="2016-09-11T10:00:00"/>
    <s v="C643041"/>
    <s v="Male"/>
    <n v="25"/>
    <x v="0"/>
    <n v="2"/>
    <n v="600.16"/>
    <x v="7"/>
    <s v="Cash"/>
    <x v="3"/>
    <x v="14"/>
    <x v="3"/>
  </r>
  <r>
    <s v="I251421"/>
    <d v="2016-09-11T10:00:00"/>
    <s v="C151927"/>
    <s v="Female"/>
    <n v="29"/>
    <x v="7"/>
    <n v="3"/>
    <n v="35.19"/>
    <x v="37"/>
    <s v="Cash"/>
    <x v="0"/>
    <x v="22"/>
    <x v="3"/>
  </r>
  <r>
    <s v="I290641"/>
    <d v="2016-09-11T10:01:00"/>
    <s v="C625653"/>
    <s v="Female"/>
    <n v="29"/>
    <x v="6"/>
    <n v="1"/>
    <n v="1050"/>
    <x v="53"/>
    <s v="Cash"/>
    <x v="2"/>
    <x v="8"/>
    <x v="5"/>
  </r>
  <r>
    <s v="I932418"/>
    <d v="2016-09-11T10:01:00"/>
    <s v="C318923"/>
    <s v="Male"/>
    <n v="18"/>
    <x v="0"/>
    <n v="1"/>
    <n v="300.08"/>
    <x v="18"/>
    <s v="Debit Card"/>
    <x v="0"/>
    <x v="5"/>
    <x v="4"/>
  </r>
  <r>
    <s v="I242601"/>
    <d v="2016-09-11T10:01:00"/>
    <s v="C294539"/>
    <s v="Female"/>
    <n v="65"/>
    <x v="5"/>
    <n v="2"/>
    <n v="71.680000000000007"/>
    <x v="22"/>
    <s v="Credit Card"/>
    <x v="2"/>
    <x v="11"/>
    <x v="3"/>
  </r>
  <r>
    <s v="I212393"/>
    <d v="2016-09-11T10:01:00"/>
    <s v="C102354"/>
    <s v="Male"/>
    <n v="22"/>
    <x v="0"/>
    <n v="2"/>
    <n v="600.16"/>
    <x v="7"/>
    <s v="Debit Card"/>
    <x v="1"/>
    <x v="1"/>
    <x v="0"/>
  </r>
  <r>
    <s v="I159155"/>
    <d v="2016-09-11T10:02:00"/>
    <s v="C117164"/>
    <s v="Male"/>
    <n v="54"/>
    <x v="0"/>
    <n v="5"/>
    <n v="1500.4"/>
    <x v="0"/>
    <s v="Credit Card"/>
    <x v="1"/>
    <x v="1"/>
    <x v="1"/>
  </r>
  <r>
    <s v="I190138"/>
    <d v="2016-09-11T10:02:00"/>
    <s v="C219800"/>
    <s v="Female"/>
    <n v="68"/>
    <x v="4"/>
    <n v="4"/>
    <n v="20.92"/>
    <x v="38"/>
    <s v="Credit Card"/>
    <x v="1"/>
    <x v="1"/>
    <x v="3"/>
  </r>
  <r>
    <s v="I718931"/>
    <d v="2016-09-11T10:02:00"/>
    <s v="C100540"/>
    <s v="Male"/>
    <n v="48"/>
    <x v="4"/>
    <n v="2"/>
    <n v="10.46"/>
    <x v="40"/>
    <s v="Debit Card"/>
    <x v="1"/>
    <x v="6"/>
    <x v="4"/>
  </r>
  <r>
    <s v="I125119"/>
    <d v="2016-09-11T10:02:00"/>
    <s v="C698916"/>
    <s v="Female"/>
    <n v="34"/>
    <x v="3"/>
    <n v="2"/>
    <n v="81.319999999999993"/>
    <x v="31"/>
    <s v="Cash"/>
    <x v="1"/>
    <x v="6"/>
    <x v="0"/>
  </r>
  <r>
    <s v="I278408"/>
    <d v="2016-09-11T10:03:00"/>
    <s v="C270673"/>
    <s v="Female"/>
    <n v="49"/>
    <x v="0"/>
    <n v="3"/>
    <n v="900.24"/>
    <x v="8"/>
    <s v="Cash"/>
    <x v="1"/>
    <x v="6"/>
    <x v="0"/>
  </r>
  <r>
    <s v="I134342"/>
    <d v="2016-09-11T10:03:00"/>
    <s v="C888972"/>
    <s v="Male"/>
    <n v="40"/>
    <x v="4"/>
    <n v="3"/>
    <n v="15.69"/>
    <x v="30"/>
    <s v="Cash"/>
    <x v="1"/>
    <x v="6"/>
    <x v="3"/>
  </r>
  <r>
    <s v="I198333"/>
    <d v="2016-09-11T10:03:00"/>
    <s v="C970614"/>
    <s v="Male"/>
    <n v="18"/>
    <x v="0"/>
    <n v="2"/>
    <n v="600.16"/>
    <x v="7"/>
    <s v="Debit Card"/>
    <x v="1"/>
    <x v="6"/>
    <x v="0"/>
  </r>
  <r>
    <s v="I836139"/>
    <d v="2016-09-11T10:03:00"/>
    <s v="C745702"/>
    <s v="Female"/>
    <n v="69"/>
    <x v="5"/>
    <n v="2"/>
    <n v="71.680000000000007"/>
    <x v="22"/>
    <s v="Credit Card"/>
    <x v="1"/>
    <x v="6"/>
    <x v="5"/>
  </r>
  <r>
    <s v="I894110"/>
    <d v="2016-09-11T10:03:00"/>
    <s v="C264005"/>
    <s v="Male"/>
    <n v="66"/>
    <x v="0"/>
    <n v="3"/>
    <n v="900.24"/>
    <x v="8"/>
    <s v="Cash"/>
    <x v="1"/>
    <x v="6"/>
    <x v="5"/>
  </r>
  <r>
    <s v="I338939"/>
    <d v="2016-09-11T10:04:00"/>
    <s v="C981596"/>
    <s v="Male"/>
    <n v="34"/>
    <x v="4"/>
    <n v="2"/>
    <n v="10.46"/>
    <x v="40"/>
    <s v="Cash"/>
    <x v="2"/>
    <x v="8"/>
    <x v="2"/>
  </r>
  <r>
    <s v="I853439"/>
    <d v="2016-09-11T10:04:00"/>
    <s v="C904362"/>
    <s v="Female"/>
    <n v="61"/>
    <x v="4"/>
    <n v="2"/>
    <n v="10.46"/>
    <x v="40"/>
    <s v="Cash"/>
    <x v="2"/>
    <x v="8"/>
    <x v="2"/>
  </r>
  <r>
    <s v="I158314"/>
    <d v="2016-09-11T10:04:00"/>
    <s v="C210054"/>
    <s v="Female"/>
    <n v="24"/>
    <x v="0"/>
    <n v="2"/>
    <n v="600.16"/>
    <x v="7"/>
    <s v="Credit Card"/>
    <x v="2"/>
    <x v="8"/>
    <x v="0"/>
  </r>
  <r>
    <s v="I733464"/>
    <d v="2016-09-11T10:04:00"/>
    <s v="C649498"/>
    <s v="Male"/>
    <n v="45"/>
    <x v="1"/>
    <n v="1"/>
    <n v="600.16999999999996"/>
    <x v="49"/>
    <s v="Credit Card"/>
    <x v="1"/>
    <x v="1"/>
    <x v="4"/>
  </r>
  <r>
    <s v="I319499"/>
    <d v="2016-09-11T10:05:00"/>
    <s v="C208151"/>
    <s v="Male"/>
    <n v="59"/>
    <x v="3"/>
    <n v="3"/>
    <n v="121.98"/>
    <x v="25"/>
    <s v="Credit Card"/>
    <x v="1"/>
    <x v="1"/>
    <x v="5"/>
  </r>
  <r>
    <s v="I235667"/>
    <d v="2016-09-11T10:05:00"/>
    <s v="C235902"/>
    <s v="Male"/>
    <n v="36"/>
    <x v="1"/>
    <n v="5"/>
    <n v="3000.85"/>
    <x v="14"/>
    <s v="Cash"/>
    <x v="1"/>
    <x v="1"/>
    <x v="2"/>
  </r>
  <r>
    <s v="I319524"/>
    <d v="2016-09-11T10:05:00"/>
    <s v="C900372"/>
    <s v="Female"/>
    <n v="45"/>
    <x v="0"/>
    <n v="3"/>
    <n v="900.24"/>
    <x v="8"/>
    <s v="Cash"/>
    <x v="1"/>
    <x v="1"/>
    <x v="3"/>
  </r>
  <r>
    <s v="I400210"/>
    <d v="2016-09-11T10:05:00"/>
    <s v="C199046"/>
    <s v="Female"/>
    <n v="22"/>
    <x v="0"/>
    <n v="1"/>
    <n v="300.08"/>
    <x v="18"/>
    <s v="Cash"/>
    <x v="1"/>
    <x v="1"/>
    <x v="6"/>
  </r>
  <r>
    <s v="I523961"/>
    <d v="2016-09-11T10:06:00"/>
    <s v="C312808"/>
    <s v="Male"/>
    <n v="26"/>
    <x v="3"/>
    <n v="4"/>
    <n v="162.63999999999999"/>
    <x v="34"/>
    <s v="Cash"/>
    <x v="1"/>
    <x v="1"/>
    <x v="4"/>
  </r>
  <r>
    <s v="I192530"/>
    <d v="2016-09-11T10:06:00"/>
    <s v="C210896"/>
    <s v="Male"/>
    <n v="63"/>
    <x v="2"/>
    <n v="2"/>
    <n v="30.3"/>
    <x v="61"/>
    <s v="Debit Card"/>
    <x v="1"/>
    <x v="15"/>
    <x v="5"/>
  </r>
  <r>
    <s v="I204203"/>
    <d v="2016-09-11T10:06:00"/>
    <s v="C226472"/>
    <s v="Male"/>
    <n v="29"/>
    <x v="5"/>
    <n v="5"/>
    <n v="179.2"/>
    <x v="47"/>
    <s v="Cash"/>
    <x v="1"/>
    <x v="15"/>
    <x v="4"/>
  </r>
  <r>
    <s v="I169368"/>
    <d v="2016-09-11T10:06:00"/>
    <s v="C158864"/>
    <s v="Female"/>
    <n v="40"/>
    <x v="0"/>
    <n v="3"/>
    <n v="900.24"/>
    <x v="8"/>
    <s v="Debit Card"/>
    <x v="1"/>
    <x v="15"/>
    <x v="3"/>
  </r>
  <r>
    <s v="I634176"/>
    <d v="2016-09-11T10:06:00"/>
    <s v="C738032"/>
    <s v="Male"/>
    <n v="28"/>
    <x v="3"/>
    <n v="2"/>
    <n v="81.319999999999993"/>
    <x v="31"/>
    <s v="Debit Card"/>
    <x v="1"/>
    <x v="15"/>
    <x v="2"/>
  </r>
  <r>
    <s v="I338813"/>
    <d v="2016-09-11T10:07:00"/>
    <s v="C224559"/>
    <s v="Female"/>
    <n v="53"/>
    <x v="0"/>
    <n v="2"/>
    <n v="600.16"/>
    <x v="7"/>
    <s v="Credit Card"/>
    <x v="1"/>
    <x v="15"/>
    <x v="2"/>
  </r>
  <r>
    <s v="I215598"/>
    <d v="2016-09-11T10:07:00"/>
    <s v="C299683"/>
    <s v="Female"/>
    <n v="67"/>
    <x v="5"/>
    <n v="1"/>
    <n v="35.840000000000003"/>
    <x v="42"/>
    <s v="Credit Card"/>
    <x v="1"/>
    <x v="15"/>
    <x v="0"/>
  </r>
  <r>
    <s v="I215594"/>
    <d v="2016-09-11T10:07:00"/>
    <s v="C565503"/>
    <s v="Female"/>
    <n v="60"/>
    <x v="5"/>
    <n v="3"/>
    <n v="107.52"/>
    <x v="26"/>
    <s v="Cash"/>
    <x v="3"/>
    <x v="14"/>
    <x v="0"/>
  </r>
  <r>
    <s v="I290272"/>
    <d v="2016-09-11T10:07:00"/>
    <s v="C653406"/>
    <s v="Female"/>
    <n v="31"/>
    <x v="0"/>
    <n v="2"/>
    <n v="600.16"/>
    <x v="7"/>
    <s v="Credit Card"/>
    <x v="3"/>
    <x v="14"/>
    <x v="2"/>
  </r>
  <r>
    <s v="I113351"/>
    <d v="2016-09-11T10:08:00"/>
    <s v="C757071"/>
    <s v="Female"/>
    <n v="39"/>
    <x v="0"/>
    <n v="3"/>
    <n v="900.24"/>
    <x v="8"/>
    <s v="Debit Card"/>
    <x v="3"/>
    <x v="20"/>
    <x v="2"/>
  </r>
  <r>
    <s v="I337677"/>
    <d v="2016-09-11T10:08:00"/>
    <s v="C106052"/>
    <s v="Female"/>
    <n v="26"/>
    <x v="0"/>
    <n v="5"/>
    <n v="1500.4"/>
    <x v="0"/>
    <s v="Cash"/>
    <x v="1"/>
    <x v="1"/>
    <x v="3"/>
  </r>
  <r>
    <s v="I992500"/>
    <d v="2016-09-11T10:08:00"/>
    <s v="C125210"/>
    <s v="Female"/>
    <n v="67"/>
    <x v="5"/>
    <n v="3"/>
    <n v="107.52"/>
    <x v="26"/>
    <s v="Cash"/>
    <x v="1"/>
    <x v="1"/>
    <x v="0"/>
  </r>
  <r>
    <s v="I312153"/>
    <d v="2016-09-11T10:08:00"/>
    <s v="C222278"/>
    <s v="Female"/>
    <n v="47"/>
    <x v="0"/>
    <n v="4"/>
    <n v="1200.32"/>
    <x v="27"/>
    <s v="Debit Card"/>
    <x v="1"/>
    <x v="6"/>
    <x v="2"/>
  </r>
  <r>
    <s v="I145799"/>
    <d v="2016-09-11T10:09:00"/>
    <s v="C901409"/>
    <s v="Female"/>
    <n v="21"/>
    <x v="4"/>
    <n v="1"/>
    <n v="5.23"/>
    <x v="19"/>
    <s v="Credit Card"/>
    <x v="1"/>
    <x v="6"/>
    <x v="4"/>
  </r>
  <r>
    <s v="I543072"/>
    <d v="2016-09-11T10:09:00"/>
    <s v="C340981"/>
    <s v="Male"/>
    <n v="35"/>
    <x v="0"/>
    <n v="3"/>
    <n v="900.24"/>
    <x v="8"/>
    <s v="Debit Card"/>
    <x v="1"/>
    <x v="1"/>
    <x v="2"/>
  </r>
  <r>
    <s v="I928801"/>
    <d v="2016-09-11T10:09:00"/>
    <s v="C133397"/>
    <s v="Male"/>
    <n v="30"/>
    <x v="4"/>
    <n v="5"/>
    <n v="26.15"/>
    <x v="36"/>
    <s v="Cash"/>
    <x v="1"/>
    <x v="1"/>
    <x v="4"/>
  </r>
  <r>
    <s v="I264282"/>
    <d v="2016-09-11T10:09:00"/>
    <s v="C121598"/>
    <s v="Male"/>
    <n v="57"/>
    <x v="4"/>
    <n v="5"/>
    <n v="26.15"/>
    <x v="36"/>
    <s v="Debit Card"/>
    <x v="1"/>
    <x v="1"/>
    <x v="2"/>
  </r>
  <r>
    <s v="I142740"/>
    <d v="2016-09-11T10:10:00"/>
    <s v="C524914"/>
    <s v="Female"/>
    <n v="51"/>
    <x v="4"/>
    <n v="2"/>
    <n v="10.46"/>
    <x v="40"/>
    <s v="Credit Card"/>
    <x v="1"/>
    <x v="1"/>
    <x v="5"/>
  </r>
  <r>
    <s v="I168626"/>
    <d v="2016-09-11T10:10:00"/>
    <s v="C188288"/>
    <s v="Female"/>
    <n v="22"/>
    <x v="3"/>
    <n v="2"/>
    <n v="81.319999999999993"/>
    <x v="31"/>
    <s v="Cash"/>
    <x v="2"/>
    <x v="10"/>
    <x v="4"/>
  </r>
  <r>
    <s v="I187166"/>
    <d v="2016-09-11T10:10:00"/>
    <s v="C134763"/>
    <s v="Female"/>
    <n v="35"/>
    <x v="6"/>
    <n v="5"/>
    <n v="5250"/>
    <x v="20"/>
    <s v="Debit Card"/>
    <x v="2"/>
    <x v="10"/>
    <x v="4"/>
  </r>
  <r>
    <s v="I318950"/>
    <d v="2016-09-11T10:10:00"/>
    <s v="C286968"/>
    <s v="Female"/>
    <n v="56"/>
    <x v="0"/>
    <n v="5"/>
    <n v="1500.4"/>
    <x v="0"/>
    <s v="Cash"/>
    <x v="0"/>
    <x v="5"/>
    <x v="3"/>
  </r>
  <r>
    <s v="I259066"/>
    <d v="2016-09-11T10:10:00"/>
    <s v="C287386"/>
    <s v="Female"/>
    <n v="55"/>
    <x v="3"/>
    <n v="5"/>
    <n v="203.3"/>
    <x v="23"/>
    <s v="Cash"/>
    <x v="0"/>
    <x v="5"/>
    <x v="3"/>
  </r>
  <r>
    <s v="I823130"/>
    <d v="2016-09-11T10:11:00"/>
    <s v="C688207"/>
    <s v="Female"/>
    <n v="24"/>
    <x v="4"/>
    <n v="4"/>
    <n v="20.92"/>
    <x v="38"/>
    <s v="Cash"/>
    <x v="0"/>
    <x v="5"/>
    <x v="4"/>
  </r>
  <r>
    <s v="I308166"/>
    <d v="2016-09-11T10:11:00"/>
    <s v="C194600"/>
    <s v="Male"/>
    <n v="53"/>
    <x v="1"/>
    <n v="3"/>
    <n v="1800.51"/>
    <x v="1"/>
    <s v="Credit Card"/>
    <x v="0"/>
    <x v="5"/>
    <x v="3"/>
  </r>
  <r>
    <s v="I904631"/>
    <d v="2016-09-11T10:11:00"/>
    <s v="C194452"/>
    <s v="Female"/>
    <n v="52"/>
    <x v="0"/>
    <n v="1"/>
    <n v="300.08"/>
    <x v="18"/>
    <s v="Cash"/>
    <x v="0"/>
    <x v="5"/>
    <x v="5"/>
  </r>
  <r>
    <s v="I232929"/>
    <d v="2016-09-11T10:11:00"/>
    <s v="C336574"/>
    <s v="Male"/>
    <n v="52"/>
    <x v="0"/>
    <n v="3"/>
    <n v="900.24"/>
    <x v="8"/>
    <s v="Cash"/>
    <x v="2"/>
    <x v="8"/>
    <x v="0"/>
  </r>
  <r>
    <s v="I164918"/>
    <d v="2016-09-11T10:12:00"/>
    <s v="C211244"/>
    <s v="Male"/>
    <n v="20"/>
    <x v="7"/>
    <n v="5"/>
    <n v="58.65"/>
    <x v="35"/>
    <s v="Debit Card"/>
    <x v="2"/>
    <x v="7"/>
    <x v="3"/>
  </r>
  <r>
    <s v="I241698"/>
    <d v="2016-09-11T10:12:00"/>
    <s v="C264573"/>
    <s v="Male"/>
    <n v="46"/>
    <x v="0"/>
    <n v="1"/>
    <n v="300.08"/>
    <x v="18"/>
    <s v="Credit Card"/>
    <x v="2"/>
    <x v="7"/>
    <x v="6"/>
  </r>
  <r>
    <s v="I267163"/>
    <d v="2016-09-11T10:12:00"/>
    <s v="C830973"/>
    <s v="Female"/>
    <n v="53"/>
    <x v="4"/>
    <n v="4"/>
    <n v="20.92"/>
    <x v="38"/>
    <s v="Cash"/>
    <x v="3"/>
    <x v="9"/>
    <x v="3"/>
  </r>
  <r>
    <s v="I178374"/>
    <d v="2016-09-11T10:12:00"/>
    <s v="C332778"/>
    <s v="Female"/>
    <n v="23"/>
    <x v="3"/>
    <n v="5"/>
    <n v="203.3"/>
    <x v="23"/>
    <s v="Cash"/>
    <x v="3"/>
    <x v="14"/>
    <x v="0"/>
  </r>
  <r>
    <s v="I166683"/>
    <d v="2016-09-11T10:13:00"/>
    <s v="C318252"/>
    <s v="Female"/>
    <n v="36"/>
    <x v="0"/>
    <n v="3"/>
    <n v="900.24"/>
    <x v="8"/>
    <s v="Cash"/>
    <x v="0"/>
    <x v="18"/>
    <x v="3"/>
  </r>
  <r>
    <s v="I182759"/>
    <d v="2016-09-11T10:13:00"/>
    <s v="C235128"/>
    <s v="Female"/>
    <n v="65"/>
    <x v="2"/>
    <n v="2"/>
    <n v="30.3"/>
    <x v="61"/>
    <s v="Cash"/>
    <x v="3"/>
    <x v="9"/>
    <x v="4"/>
  </r>
  <r>
    <s v="I279280"/>
    <d v="2016-09-11T10:13:00"/>
    <s v="C287612"/>
    <s v="Female"/>
    <n v="39"/>
    <x v="3"/>
    <n v="4"/>
    <n v="162.63999999999999"/>
    <x v="34"/>
    <s v="Cash"/>
    <x v="3"/>
    <x v="9"/>
    <x v="2"/>
  </r>
  <r>
    <s v="I199796"/>
    <d v="2016-09-11T10:13:00"/>
    <s v="C284850"/>
    <s v="Female"/>
    <n v="57"/>
    <x v="0"/>
    <n v="1"/>
    <n v="300.08"/>
    <x v="18"/>
    <s v="Credit Card"/>
    <x v="1"/>
    <x v="6"/>
    <x v="3"/>
  </r>
  <r>
    <s v="I532292"/>
    <d v="2016-09-11T10:13:00"/>
    <s v="C303769"/>
    <s v="Female"/>
    <n v="41"/>
    <x v="4"/>
    <n v="5"/>
    <n v="26.15"/>
    <x v="36"/>
    <s v="Credit Card"/>
    <x v="1"/>
    <x v="6"/>
    <x v="5"/>
  </r>
  <r>
    <s v="I791160"/>
    <d v="2016-09-11T10:14:00"/>
    <s v="C591788"/>
    <s v="Female"/>
    <n v="61"/>
    <x v="3"/>
    <n v="4"/>
    <n v="162.63999999999999"/>
    <x v="34"/>
    <s v="Cash"/>
    <x v="1"/>
    <x v="3"/>
    <x v="2"/>
  </r>
  <r>
    <s v="I566018"/>
    <d v="2016-09-11T10:14:00"/>
    <s v="C859930"/>
    <s v="Male"/>
    <n v="58"/>
    <x v="6"/>
    <n v="5"/>
    <n v="5250"/>
    <x v="20"/>
    <s v="Cash"/>
    <x v="1"/>
    <x v="3"/>
    <x v="4"/>
  </r>
  <r>
    <s v="I336528"/>
    <d v="2016-09-11T10:14:00"/>
    <s v="C282049"/>
    <s v="Female"/>
    <n v="53"/>
    <x v="3"/>
    <n v="4"/>
    <n v="162.63999999999999"/>
    <x v="34"/>
    <s v="Credit Card"/>
    <x v="0"/>
    <x v="22"/>
    <x v="4"/>
  </r>
  <r>
    <s v="I576499"/>
    <d v="2016-09-11T10:14:00"/>
    <s v="C123304"/>
    <s v="Female"/>
    <n v="68"/>
    <x v="0"/>
    <n v="1"/>
    <n v="300.08"/>
    <x v="18"/>
    <s v="Debit Card"/>
    <x v="0"/>
    <x v="22"/>
    <x v="4"/>
  </r>
  <r>
    <s v="I446290"/>
    <d v="2016-09-11T10:15:00"/>
    <s v="C128402"/>
    <s v="Female"/>
    <n v="62"/>
    <x v="3"/>
    <n v="5"/>
    <n v="203.3"/>
    <x v="23"/>
    <s v="Debit Card"/>
    <x v="0"/>
    <x v="22"/>
    <x v="5"/>
  </r>
  <r>
    <s v="I250897"/>
    <d v="2016-09-11T10:15:00"/>
    <s v="C585335"/>
    <s v="Female"/>
    <n v="38"/>
    <x v="0"/>
    <n v="4"/>
    <n v="1200.32"/>
    <x v="27"/>
    <s v="Credit Card"/>
    <x v="1"/>
    <x v="1"/>
    <x v="5"/>
  </r>
  <r>
    <s v="I275690"/>
    <d v="2016-09-11T10:15:00"/>
    <s v="C323361"/>
    <s v="Male"/>
    <n v="60"/>
    <x v="6"/>
    <n v="2"/>
    <n v="2100"/>
    <x v="41"/>
    <s v="Credit Card"/>
    <x v="1"/>
    <x v="1"/>
    <x v="0"/>
  </r>
  <r>
    <s v="I114268"/>
    <d v="2016-09-11T10:15:00"/>
    <s v="C311428"/>
    <s v="Female"/>
    <n v="31"/>
    <x v="5"/>
    <n v="3"/>
    <n v="107.52"/>
    <x v="26"/>
    <s v="Credit Card"/>
    <x v="1"/>
    <x v="1"/>
    <x v="1"/>
  </r>
  <r>
    <s v="I426423"/>
    <d v="2016-09-11T10:16:00"/>
    <s v="C849147"/>
    <s v="Female"/>
    <n v="58"/>
    <x v="0"/>
    <n v="5"/>
    <n v="1500.4"/>
    <x v="0"/>
    <s v="Credit Card"/>
    <x v="1"/>
    <x v="1"/>
    <x v="5"/>
  </r>
  <r>
    <s v="I159647"/>
    <d v="2016-09-11T10:16:00"/>
    <s v="C618035"/>
    <s v="Male"/>
    <n v="46"/>
    <x v="5"/>
    <n v="2"/>
    <n v="71.680000000000007"/>
    <x v="22"/>
    <s v="Credit Card"/>
    <x v="3"/>
    <x v="14"/>
    <x v="6"/>
  </r>
  <r>
    <s v="I215572"/>
    <d v="2016-09-11T10:16:00"/>
    <s v="C388600"/>
    <s v="Female"/>
    <n v="62"/>
    <x v="0"/>
    <n v="3"/>
    <n v="900.24"/>
    <x v="8"/>
    <s v="Debit Card"/>
    <x v="2"/>
    <x v="11"/>
    <x v="4"/>
  </r>
  <r>
    <s v="I131289"/>
    <d v="2016-09-11T10:16:00"/>
    <s v="C146982"/>
    <s v="Male"/>
    <n v="58"/>
    <x v="4"/>
    <n v="1"/>
    <n v="5.23"/>
    <x v="19"/>
    <s v="Debit Card"/>
    <x v="1"/>
    <x v="1"/>
    <x v="3"/>
  </r>
  <r>
    <s v="I337902"/>
    <d v="2016-09-11T10:17:00"/>
    <s v="C748606"/>
    <s v="Male"/>
    <n v="54"/>
    <x v="3"/>
    <n v="5"/>
    <n v="203.3"/>
    <x v="23"/>
    <s v="Cash"/>
    <x v="1"/>
    <x v="15"/>
    <x v="2"/>
  </r>
  <r>
    <s v="I293061"/>
    <d v="2016-09-11T10:17:00"/>
    <s v="C179155"/>
    <s v="Female"/>
    <n v="57"/>
    <x v="0"/>
    <n v="4"/>
    <n v="1200.32"/>
    <x v="27"/>
    <s v="Cash"/>
    <x v="3"/>
    <x v="9"/>
    <x v="0"/>
  </r>
  <r>
    <s v="I217049"/>
    <d v="2016-09-11T10:17:00"/>
    <s v="C822536"/>
    <s v="Female"/>
    <n v="69"/>
    <x v="0"/>
    <n v="3"/>
    <n v="900.24"/>
    <x v="8"/>
    <s v="Cash"/>
    <x v="3"/>
    <x v="9"/>
    <x v="2"/>
  </r>
  <r>
    <s v="I282995"/>
    <d v="2016-09-11T10:17:00"/>
    <s v="C793243"/>
    <s v="Male"/>
    <n v="37"/>
    <x v="1"/>
    <n v="5"/>
    <n v="3000.85"/>
    <x v="14"/>
    <s v="Cash"/>
    <x v="3"/>
    <x v="9"/>
    <x v="2"/>
  </r>
  <r>
    <s v="I321962"/>
    <d v="2016-09-11T10:17:00"/>
    <s v="C169449"/>
    <s v="Female"/>
    <n v="54"/>
    <x v="7"/>
    <n v="2"/>
    <n v="23.46"/>
    <x v="39"/>
    <s v="Cash"/>
    <x v="3"/>
    <x v="9"/>
    <x v="4"/>
  </r>
  <r>
    <s v="I898422"/>
    <d v="2016-09-11T10:18:00"/>
    <s v="C220942"/>
    <s v="Female"/>
    <n v="57"/>
    <x v="0"/>
    <n v="5"/>
    <n v="1500.4"/>
    <x v="0"/>
    <s v="Credit Card"/>
    <x v="3"/>
    <x v="9"/>
    <x v="4"/>
  </r>
  <r>
    <s v="I121890"/>
    <d v="2016-09-11T10:18:00"/>
    <s v="C269740"/>
    <s v="Female"/>
    <n v="18"/>
    <x v="3"/>
    <n v="5"/>
    <n v="203.3"/>
    <x v="23"/>
    <s v="Debit Card"/>
    <x v="3"/>
    <x v="9"/>
    <x v="5"/>
  </r>
  <r>
    <s v="I310380"/>
    <d v="2016-09-11T10:18:00"/>
    <s v="C189235"/>
    <s v="Female"/>
    <n v="25"/>
    <x v="4"/>
    <n v="1"/>
    <n v="5.23"/>
    <x v="19"/>
    <s v="Debit Card"/>
    <x v="2"/>
    <x v="11"/>
    <x v="3"/>
  </r>
  <r>
    <s v="I396458"/>
    <d v="2016-09-11T10:18:00"/>
    <s v="C446529"/>
    <s v="Male"/>
    <n v="34"/>
    <x v="1"/>
    <n v="3"/>
    <n v="1800.51"/>
    <x v="1"/>
    <s v="Cash"/>
    <x v="3"/>
    <x v="14"/>
    <x v="3"/>
  </r>
  <r>
    <s v="I842420"/>
    <d v="2016-09-11T10:19:00"/>
    <s v="C283276"/>
    <s v="Male"/>
    <n v="21"/>
    <x v="7"/>
    <n v="1"/>
    <n v="11.73"/>
    <x v="59"/>
    <s v="Debit Card"/>
    <x v="3"/>
    <x v="14"/>
    <x v="4"/>
  </r>
  <r>
    <s v="I458463"/>
    <d v="2016-09-11T10:19:00"/>
    <s v="C236816"/>
    <s v="Male"/>
    <n v="62"/>
    <x v="0"/>
    <n v="4"/>
    <n v="1200.32"/>
    <x v="27"/>
    <s v="Credit Card"/>
    <x v="2"/>
    <x v="8"/>
    <x v="5"/>
  </r>
  <r>
    <s v="I138842"/>
    <d v="2016-09-11T10:19:00"/>
    <s v="C256880"/>
    <s v="Male"/>
    <n v="29"/>
    <x v="6"/>
    <n v="5"/>
    <n v="5250"/>
    <x v="20"/>
    <s v="Cash"/>
    <x v="3"/>
    <x v="14"/>
    <x v="4"/>
  </r>
  <r>
    <s v="I385049"/>
    <d v="2016-09-11T10:19:00"/>
    <s v="C220789"/>
    <s v="Female"/>
    <n v="60"/>
    <x v="0"/>
    <n v="1"/>
    <n v="300.08"/>
    <x v="18"/>
    <s v="Debit Card"/>
    <x v="1"/>
    <x v="1"/>
    <x v="4"/>
  </r>
  <r>
    <s v="I261725"/>
    <d v="2016-09-11T10:20:00"/>
    <s v="C633508"/>
    <s v="Female"/>
    <n v="41"/>
    <x v="0"/>
    <n v="3"/>
    <n v="900.24"/>
    <x v="8"/>
    <s v="Credit Card"/>
    <x v="0"/>
    <x v="0"/>
    <x v="2"/>
  </r>
  <r>
    <s v="I207727"/>
    <d v="2016-09-11T10:20:00"/>
    <s v="C248771"/>
    <s v="Female"/>
    <n v="48"/>
    <x v="7"/>
    <n v="1"/>
    <n v="11.73"/>
    <x v="59"/>
    <s v="Cash"/>
    <x v="3"/>
    <x v="20"/>
    <x v="4"/>
  </r>
  <r>
    <s v="I289939"/>
    <d v="2016-09-11T10:20:00"/>
    <s v="C168133"/>
    <s v="Male"/>
    <n v="20"/>
    <x v="6"/>
    <n v="4"/>
    <n v="4200"/>
    <x v="33"/>
    <s v="Cash"/>
    <x v="1"/>
    <x v="19"/>
    <x v="2"/>
  </r>
  <r>
    <s v="I553541"/>
    <d v="2016-09-11T10:20:00"/>
    <s v="C321607"/>
    <s v="Male"/>
    <n v="67"/>
    <x v="3"/>
    <n v="2"/>
    <n v="81.319999999999993"/>
    <x v="31"/>
    <s v="Cash"/>
    <x v="1"/>
    <x v="19"/>
    <x v="5"/>
  </r>
  <r>
    <s v="I550166"/>
    <d v="2016-09-11T10:20:00"/>
    <s v="C179045"/>
    <s v="Male"/>
    <n v="34"/>
    <x v="0"/>
    <n v="4"/>
    <n v="1200.32"/>
    <x v="27"/>
    <s v="Debit Card"/>
    <x v="1"/>
    <x v="19"/>
    <x v="6"/>
  </r>
  <r>
    <s v="I707459"/>
    <d v="2016-09-11T10:21:00"/>
    <s v="C261073"/>
    <s v="Female"/>
    <n v="59"/>
    <x v="0"/>
    <n v="2"/>
    <n v="600.16"/>
    <x v="7"/>
    <s v="Cash"/>
    <x v="1"/>
    <x v="19"/>
    <x v="4"/>
  </r>
  <r>
    <s v="I267464"/>
    <d v="2016-09-11T10:21:00"/>
    <s v="C146621"/>
    <s v="Male"/>
    <n v="52"/>
    <x v="4"/>
    <n v="4"/>
    <n v="20.92"/>
    <x v="38"/>
    <s v="Cash"/>
    <x v="1"/>
    <x v="19"/>
    <x v="4"/>
  </r>
  <r>
    <s v="I600632"/>
    <d v="2016-09-11T10:21:00"/>
    <s v="C290568"/>
    <s v="Male"/>
    <n v="51"/>
    <x v="4"/>
    <n v="3"/>
    <n v="15.69"/>
    <x v="30"/>
    <s v="Cash"/>
    <x v="3"/>
    <x v="14"/>
    <x v="6"/>
  </r>
  <r>
    <s v="I698478"/>
    <d v="2016-09-11T10:21:00"/>
    <s v="C228283"/>
    <s v="Female"/>
    <n v="29"/>
    <x v="0"/>
    <n v="2"/>
    <n v="600.16"/>
    <x v="7"/>
    <s v="Cash"/>
    <x v="2"/>
    <x v="7"/>
    <x v="4"/>
  </r>
  <r>
    <s v="I225228"/>
    <d v="2016-09-11T10:22:00"/>
    <s v="C194861"/>
    <s v="Male"/>
    <n v="37"/>
    <x v="1"/>
    <n v="3"/>
    <n v="1800.51"/>
    <x v="1"/>
    <s v="Credit Card"/>
    <x v="2"/>
    <x v="7"/>
    <x v="5"/>
  </r>
  <r>
    <s v="I222368"/>
    <d v="2016-09-11T10:22:00"/>
    <s v="C168360"/>
    <s v="Female"/>
    <n v="28"/>
    <x v="0"/>
    <n v="1"/>
    <n v="300.08"/>
    <x v="18"/>
    <s v="Debit Card"/>
    <x v="2"/>
    <x v="7"/>
    <x v="5"/>
  </r>
  <r>
    <s v="I214713"/>
    <d v="2016-09-11T10:22:00"/>
    <s v="C280860"/>
    <s v="Female"/>
    <n v="29"/>
    <x v="5"/>
    <n v="4"/>
    <n v="143.36000000000001"/>
    <x v="17"/>
    <s v="Credit Card"/>
    <x v="1"/>
    <x v="4"/>
    <x v="2"/>
  </r>
  <r>
    <s v="I370504"/>
    <d v="2016-09-11T10:22:00"/>
    <s v="C488092"/>
    <s v="Female"/>
    <n v="37"/>
    <x v="4"/>
    <n v="3"/>
    <n v="15.69"/>
    <x v="30"/>
    <s v="Debit Card"/>
    <x v="1"/>
    <x v="4"/>
    <x v="6"/>
  </r>
  <r>
    <s v="I265943"/>
    <d v="2016-09-11T10:23:00"/>
    <s v="C938118"/>
    <s v="Female"/>
    <n v="20"/>
    <x v="0"/>
    <n v="3"/>
    <n v="900.24"/>
    <x v="8"/>
    <s v="Cash"/>
    <x v="1"/>
    <x v="4"/>
    <x v="0"/>
  </r>
  <r>
    <s v="I298407"/>
    <d v="2016-09-11T10:23:00"/>
    <s v="C221914"/>
    <s v="Male"/>
    <n v="45"/>
    <x v="3"/>
    <n v="2"/>
    <n v="81.319999999999993"/>
    <x v="31"/>
    <s v="Credit Card"/>
    <x v="1"/>
    <x v="4"/>
    <x v="6"/>
  </r>
  <r>
    <s v="I960392"/>
    <d v="2016-09-11T10:23:00"/>
    <s v="C174480"/>
    <s v="Female"/>
    <n v="63"/>
    <x v="0"/>
    <n v="1"/>
    <n v="300.08"/>
    <x v="18"/>
    <s v="Cash"/>
    <x v="2"/>
    <x v="7"/>
    <x v="6"/>
  </r>
  <r>
    <s v="I190857"/>
    <d v="2016-09-11T10:23:00"/>
    <s v="C117038"/>
    <s v="Female"/>
    <n v="58"/>
    <x v="0"/>
    <n v="1"/>
    <n v="300.08"/>
    <x v="18"/>
    <s v="Cash"/>
    <x v="3"/>
    <x v="14"/>
    <x v="2"/>
  </r>
  <r>
    <s v="I126348"/>
    <d v="2016-09-11T10:24:00"/>
    <s v="C182745"/>
    <s v="Male"/>
    <n v="41"/>
    <x v="3"/>
    <n v="3"/>
    <n v="121.98"/>
    <x v="25"/>
    <s v="Credit Card"/>
    <x v="3"/>
    <x v="14"/>
    <x v="1"/>
  </r>
  <r>
    <s v="I266262"/>
    <d v="2016-09-11T10:24:00"/>
    <s v="C239749"/>
    <s v="Male"/>
    <n v="41"/>
    <x v="0"/>
    <n v="2"/>
    <n v="600.16"/>
    <x v="7"/>
    <s v="Cash"/>
    <x v="3"/>
    <x v="9"/>
    <x v="5"/>
  </r>
  <r>
    <s v="I140886"/>
    <d v="2016-09-11T10:24:00"/>
    <s v="C144444"/>
    <s v="Female"/>
    <n v="41"/>
    <x v="0"/>
    <n v="4"/>
    <n v="1200.32"/>
    <x v="27"/>
    <s v="Credit Card"/>
    <x v="1"/>
    <x v="4"/>
    <x v="6"/>
  </r>
  <r>
    <s v="I144007"/>
    <d v="2016-09-11T10:24:00"/>
    <s v="C910573"/>
    <s v="Female"/>
    <n v="49"/>
    <x v="0"/>
    <n v="3"/>
    <n v="900.24"/>
    <x v="8"/>
    <s v="Credit Card"/>
    <x v="0"/>
    <x v="16"/>
    <x v="4"/>
  </r>
  <r>
    <s v="I138059"/>
    <d v="2016-09-11T10:24:00"/>
    <s v="C248557"/>
    <s v="Female"/>
    <n v="29"/>
    <x v="0"/>
    <n v="2"/>
    <n v="600.16"/>
    <x v="7"/>
    <s v="Cash"/>
    <x v="1"/>
    <x v="3"/>
    <x v="5"/>
  </r>
  <r>
    <s v="I199529"/>
    <d v="2016-09-11T10:25:00"/>
    <s v="C904444"/>
    <s v="Female"/>
    <n v="27"/>
    <x v="0"/>
    <n v="3"/>
    <n v="900.24"/>
    <x v="8"/>
    <s v="Credit Card"/>
    <x v="2"/>
    <x v="11"/>
    <x v="0"/>
  </r>
  <r>
    <s v="I278374"/>
    <d v="2016-09-11T10:25:00"/>
    <s v="C242664"/>
    <s v="Male"/>
    <n v="48"/>
    <x v="1"/>
    <n v="1"/>
    <n v="600.16999999999996"/>
    <x v="49"/>
    <s v="Cash"/>
    <x v="2"/>
    <x v="11"/>
    <x v="0"/>
  </r>
  <r>
    <s v="I195180"/>
    <d v="2016-09-11T10:25:00"/>
    <s v="C164535"/>
    <s v="Male"/>
    <n v="52"/>
    <x v="0"/>
    <n v="3"/>
    <n v="900.24"/>
    <x v="8"/>
    <s v="Credit Card"/>
    <x v="1"/>
    <x v="3"/>
    <x v="4"/>
  </r>
  <r>
    <s v="I117633"/>
    <d v="2016-09-11T10:25:00"/>
    <s v="C242188"/>
    <s v="Female"/>
    <n v="42"/>
    <x v="0"/>
    <n v="4"/>
    <n v="1200.32"/>
    <x v="27"/>
    <s v="Credit Card"/>
    <x v="3"/>
    <x v="9"/>
    <x v="5"/>
  </r>
  <r>
    <s v="I333415"/>
    <d v="2016-09-11T10:26:00"/>
    <s v="C334684"/>
    <s v="Female"/>
    <n v="49"/>
    <x v="1"/>
    <n v="2"/>
    <n v="1200.3399999999999"/>
    <x v="54"/>
    <s v="Debit Card"/>
    <x v="0"/>
    <x v="18"/>
    <x v="3"/>
  </r>
  <r>
    <s v="I338422"/>
    <d v="2016-09-11T10:26:00"/>
    <s v="C137057"/>
    <s v="Male"/>
    <n v="21"/>
    <x v="4"/>
    <n v="4"/>
    <n v="20.92"/>
    <x v="38"/>
    <s v="Cash"/>
    <x v="0"/>
    <x v="18"/>
    <x v="5"/>
  </r>
  <r>
    <s v="I875033"/>
    <d v="2016-09-11T10:26:00"/>
    <s v="C990667"/>
    <s v="Female"/>
    <n v="22"/>
    <x v="0"/>
    <n v="5"/>
    <n v="1500.4"/>
    <x v="0"/>
    <s v="Cash"/>
    <x v="0"/>
    <x v="18"/>
    <x v="3"/>
  </r>
  <r>
    <s v="I302904"/>
    <d v="2016-09-11T10:26:00"/>
    <s v="C233504"/>
    <s v="Male"/>
    <n v="49"/>
    <x v="1"/>
    <n v="2"/>
    <n v="1200.3399999999999"/>
    <x v="54"/>
    <s v="Debit Card"/>
    <x v="0"/>
    <x v="18"/>
    <x v="6"/>
  </r>
  <r>
    <s v="I881331"/>
    <d v="2016-09-11T10:27:00"/>
    <s v="C971012"/>
    <s v="Male"/>
    <n v="41"/>
    <x v="0"/>
    <n v="4"/>
    <n v="1200.32"/>
    <x v="27"/>
    <s v="Debit Card"/>
    <x v="0"/>
    <x v="18"/>
    <x v="5"/>
  </r>
  <r>
    <s v="I400352"/>
    <d v="2016-09-11T10:27:00"/>
    <s v="C122895"/>
    <s v="Female"/>
    <n v="67"/>
    <x v="5"/>
    <n v="5"/>
    <n v="179.2"/>
    <x v="47"/>
    <s v="Credit Card"/>
    <x v="1"/>
    <x v="1"/>
    <x v="1"/>
  </r>
  <r>
    <s v="I242002"/>
    <d v="2016-09-11T10:27:00"/>
    <s v="C472734"/>
    <s v="Female"/>
    <n v="64"/>
    <x v="3"/>
    <n v="1"/>
    <n v="40.659999999999997"/>
    <x v="46"/>
    <s v="Credit Card"/>
    <x v="0"/>
    <x v="17"/>
    <x v="3"/>
  </r>
  <r>
    <s v="I546505"/>
    <d v="2016-09-11T10:27:00"/>
    <s v="C312941"/>
    <s v="Female"/>
    <n v="38"/>
    <x v="3"/>
    <n v="1"/>
    <n v="40.659999999999997"/>
    <x v="46"/>
    <s v="Credit Card"/>
    <x v="1"/>
    <x v="1"/>
    <x v="0"/>
  </r>
  <r>
    <s v="I156673"/>
    <d v="2016-09-11T10:27:00"/>
    <s v="C187278"/>
    <s v="Female"/>
    <n v="67"/>
    <x v="0"/>
    <n v="3"/>
    <n v="900.24"/>
    <x v="8"/>
    <s v="Credit Card"/>
    <x v="1"/>
    <x v="1"/>
    <x v="4"/>
  </r>
  <r>
    <s v="I105689"/>
    <d v="2016-09-11T10:28:00"/>
    <s v="C203190"/>
    <s v="Female"/>
    <n v="34"/>
    <x v="3"/>
    <n v="2"/>
    <n v="81.319999999999993"/>
    <x v="31"/>
    <s v="Credit Card"/>
    <x v="1"/>
    <x v="1"/>
    <x v="1"/>
  </r>
  <r>
    <s v="I222779"/>
    <d v="2016-09-11T10:28:00"/>
    <s v="C267668"/>
    <s v="Female"/>
    <n v="56"/>
    <x v="1"/>
    <n v="3"/>
    <n v="1800.51"/>
    <x v="1"/>
    <s v="Credit Card"/>
    <x v="3"/>
    <x v="20"/>
    <x v="4"/>
  </r>
  <r>
    <s v="I338991"/>
    <d v="2016-09-11T10:28:00"/>
    <s v="C255676"/>
    <s v="Female"/>
    <n v="20"/>
    <x v="0"/>
    <n v="4"/>
    <n v="1200.32"/>
    <x v="27"/>
    <s v="Credit Card"/>
    <x v="2"/>
    <x v="8"/>
    <x v="6"/>
  </r>
  <r>
    <s v="I110973"/>
    <d v="2016-09-11T10:28:00"/>
    <s v="C261211"/>
    <s v="Male"/>
    <n v="35"/>
    <x v="0"/>
    <n v="1"/>
    <n v="300.08"/>
    <x v="18"/>
    <s v="Credit Card"/>
    <x v="2"/>
    <x v="8"/>
    <x v="3"/>
  </r>
  <r>
    <s v="I259270"/>
    <d v="2016-09-11T10:29:00"/>
    <s v="C321065"/>
    <s v="Female"/>
    <n v="19"/>
    <x v="0"/>
    <n v="4"/>
    <n v="1200.32"/>
    <x v="27"/>
    <s v="Cash"/>
    <x v="1"/>
    <x v="6"/>
    <x v="5"/>
  </r>
  <r>
    <s v="I281313"/>
    <d v="2016-09-11T10:29:00"/>
    <s v="C220917"/>
    <s v="Male"/>
    <n v="40"/>
    <x v="3"/>
    <n v="4"/>
    <n v="162.63999999999999"/>
    <x v="34"/>
    <s v="Credit Card"/>
    <x v="0"/>
    <x v="22"/>
    <x v="6"/>
  </r>
  <r>
    <s v="I161327"/>
    <d v="2016-09-11T10:29:00"/>
    <s v="C186431"/>
    <s v="Female"/>
    <n v="27"/>
    <x v="6"/>
    <n v="3"/>
    <n v="3150"/>
    <x v="43"/>
    <s v="Debit Card"/>
    <x v="0"/>
    <x v="22"/>
    <x v="5"/>
  </r>
  <r>
    <s v="I310185"/>
    <d v="2016-09-11T10:29:00"/>
    <s v="C289507"/>
    <s v="Male"/>
    <n v="67"/>
    <x v="0"/>
    <n v="1"/>
    <n v="300.08"/>
    <x v="18"/>
    <s v="Debit Card"/>
    <x v="1"/>
    <x v="4"/>
    <x v="6"/>
  </r>
  <r>
    <s v="I266468"/>
    <d v="2016-09-11T10:30:00"/>
    <s v="C105006"/>
    <s v="Female"/>
    <n v="35"/>
    <x v="0"/>
    <n v="4"/>
    <n v="1200.32"/>
    <x v="27"/>
    <s v="Credit Card"/>
    <x v="1"/>
    <x v="4"/>
    <x v="0"/>
  </r>
  <r>
    <s v="I211532"/>
    <d v="2016-09-11T10:30:00"/>
    <s v="C554928"/>
    <s v="Male"/>
    <n v="47"/>
    <x v="1"/>
    <n v="1"/>
    <n v="600.16999999999996"/>
    <x v="49"/>
    <s v="Debit Card"/>
    <x v="1"/>
    <x v="4"/>
    <x v="5"/>
  </r>
  <r>
    <s v="I146846"/>
    <d v="2016-09-11T10:30:00"/>
    <s v="C235746"/>
    <s v="Female"/>
    <n v="34"/>
    <x v="3"/>
    <n v="4"/>
    <n v="162.63999999999999"/>
    <x v="34"/>
    <s v="Debit Card"/>
    <x v="2"/>
    <x v="11"/>
    <x v="5"/>
  </r>
  <r>
    <s v="I227835"/>
    <d v="2016-09-11T10:30:00"/>
    <s v="C174853"/>
    <s v="Female"/>
    <n v="66"/>
    <x v="6"/>
    <n v="1"/>
    <n v="1050"/>
    <x v="53"/>
    <s v="Cash"/>
    <x v="2"/>
    <x v="11"/>
    <x v="2"/>
  </r>
  <r>
    <s v="I104619"/>
    <d v="2016-09-11T10:31:00"/>
    <s v="C240543"/>
    <s v="Male"/>
    <n v="59"/>
    <x v="1"/>
    <n v="3"/>
    <n v="1800.51"/>
    <x v="1"/>
    <s v="Credit Card"/>
    <x v="2"/>
    <x v="10"/>
    <x v="3"/>
  </r>
  <r>
    <s v="I306270"/>
    <d v="2016-09-11T10:31:00"/>
    <s v="C260514"/>
    <s v="Female"/>
    <n v="21"/>
    <x v="4"/>
    <n v="4"/>
    <n v="20.92"/>
    <x v="38"/>
    <s v="Debit Card"/>
    <x v="1"/>
    <x v="1"/>
    <x v="4"/>
  </r>
  <r>
    <s v="I497364"/>
    <d v="2016-09-11T10:31:00"/>
    <s v="C268620"/>
    <s v="Male"/>
    <n v="40"/>
    <x v="0"/>
    <n v="1"/>
    <n v="300.08"/>
    <x v="18"/>
    <s v="Cash"/>
    <x v="1"/>
    <x v="1"/>
    <x v="1"/>
  </r>
  <r>
    <s v="I259909"/>
    <d v="2016-09-11T10:31:00"/>
    <s v="C250972"/>
    <s v="Female"/>
    <n v="44"/>
    <x v="0"/>
    <n v="2"/>
    <n v="600.16"/>
    <x v="7"/>
    <s v="Cash"/>
    <x v="1"/>
    <x v="1"/>
    <x v="1"/>
  </r>
  <r>
    <s v="I112984"/>
    <d v="2016-09-11T10:31:00"/>
    <s v="C206172"/>
    <s v="Male"/>
    <n v="58"/>
    <x v="1"/>
    <n v="5"/>
    <n v="3000.85"/>
    <x v="14"/>
    <s v="Cash"/>
    <x v="1"/>
    <x v="1"/>
    <x v="5"/>
  </r>
  <r>
    <s v="I310624"/>
    <d v="2016-09-11T10:32:00"/>
    <s v="C180009"/>
    <s v="Male"/>
    <n v="48"/>
    <x v="3"/>
    <n v="4"/>
    <n v="162.63999999999999"/>
    <x v="34"/>
    <s v="Debit Card"/>
    <x v="3"/>
    <x v="20"/>
    <x v="6"/>
  </r>
  <r>
    <s v="I142772"/>
    <d v="2016-09-11T10:32:00"/>
    <s v="C133320"/>
    <s v="Male"/>
    <n v="44"/>
    <x v="0"/>
    <n v="3"/>
    <n v="900.24"/>
    <x v="8"/>
    <s v="Cash"/>
    <x v="2"/>
    <x v="7"/>
    <x v="4"/>
  </r>
  <r>
    <s v="I230923"/>
    <d v="2016-09-11T10:32:00"/>
    <s v="C163673"/>
    <s v="Male"/>
    <n v="28"/>
    <x v="4"/>
    <n v="5"/>
    <n v="26.15"/>
    <x v="36"/>
    <s v="Cash"/>
    <x v="3"/>
    <x v="12"/>
    <x v="5"/>
  </r>
  <r>
    <s v="I187682"/>
    <d v="2016-09-11T10:32:00"/>
    <s v="C259192"/>
    <s v="Male"/>
    <n v="34"/>
    <x v="0"/>
    <n v="4"/>
    <n v="1200.32"/>
    <x v="27"/>
    <s v="Credit Card"/>
    <x v="3"/>
    <x v="12"/>
    <x v="2"/>
  </r>
  <r>
    <s v="I375723"/>
    <d v="2016-09-11T10:33:00"/>
    <s v="C289560"/>
    <s v="Male"/>
    <n v="59"/>
    <x v="0"/>
    <n v="4"/>
    <n v="1200.32"/>
    <x v="27"/>
    <s v="Cash"/>
    <x v="1"/>
    <x v="4"/>
    <x v="3"/>
  </r>
  <r>
    <s v="I284016"/>
    <d v="2016-09-11T10:33:00"/>
    <s v="C146416"/>
    <s v="Female"/>
    <n v="67"/>
    <x v="3"/>
    <n v="5"/>
    <n v="203.3"/>
    <x v="23"/>
    <s v="Credit Card"/>
    <x v="1"/>
    <x v="4"/>
    <x v="1"/>
  </r>
  <r>
    <s v="I152226"/>
    <d v="2016-09-11T10:33:00"/>
    <s v="C251363"/>
    <s v="Male"/>
    <n v="44"/>
    <x v="5"/>
    <n v="5"/>
    <n v="179.2"/>
    <x v="47"/>
    <s v="Cash"/>
    <x v="1"/>
    <x v="4"/>
    <x v="5"/>
  </r>
  <r>
    <s v="I368366"/>
    <d v="2016-09-11T10:33:00"/>
    <s v="C116050"/>
    <s v="Female"/>
    <n v="25"/>
    <x v="3"/>
    <n v="1"/>
    <n v="40.659999999999997"/>
    <x v="46"/>
    <s v="Cash"/>
    <x v="1"/>
    <x v="4"/>
    <x v="0"/>
  </r>
  <r>
    <s v="I210049"/>
    <d v="2016-09-11T10:34:00"/>
    <s v="C113716"/>
    <s v="Male"/>
    <n v="52"/>
    <x v="1"/>
    <n v="2"/>
    <n v="1200.3399999999999"/>
    <x v="54"/>
    <s v="Cash"/>
    <x v="1"/>
    <x v="4"/>
    <x v="5"/>
  </r>
  <r>
    <s v="I132996"/>
    <d v="2016-09-11T10:34:00"/>
    <s v="C120810"/>
    <s v="Female"/>
    <n v="60"/>
    <x v="1"/>
    <n v="1"/>
    <n v="600.16999999999996"/>
    <x v="49"/>
    <s v="Credit Card"/>
    <x v="3"/>
    <x v="20"/>
    <x v="5"/>
  </r>
  <r>
    <s v="I285860"/>
    <d v="2016-09-11T10:34:00"/>
    <s v="C804289"/>
    <s v="Female"/>
    <n v="27"/>
    <x v="1"/>
    <n v="4"/>
    <n v="2400.6799999999998"/>
    <x v="24"/>
    <s v="Debit Card"/>
    <x v="3"/>
    <x v="12"/>
    <x v="1"/>
  </r>
  <r>
    <s v="I192448"/>
    <d v="2016-09-11T10:34:00"/>
    <s v="C131908"/>
    <s v="Male"/>
    <n v="50"/>
    <x v="1"/>
    <n v="2"/>
    <n v="1200.3399999999999"/>
    <x v="54"/>
    <s v="Credit Card"/>
    <x v="3"/>
    <x v="12"/>
    <x v="4"/>
  </r>
  <r>
    <s v="I256587"/>
    <d v="2016-09-11T10:34:00"/>
    <s v="C261671"/>
    <s v="Female"/>
    <n v="52"/>
    <x v="1"/>
    <n v="4"/>
    <n v="2400.6799999999998"/>
    <x v="24"/>
    <s v="Debit Card"/>
    <x v="3"/>
    <x v="12"/>
    <x v="2"/>
  </r>
  <r>
    <s v="I245273"/>
    <d v="2016-09-11T10:35:00"/>
    <s v="C450468"/>
    <s v="Male"/>
    <n v="51"/>
    <x v="4"/>
    <n v="4"/>
    <n v="20.92"/>
    <x v="38"/>
    <s v="Cash"/>
    <x v="1"/>
    <x v="1"/>
    <x v="5"/>
  </r>
  <r>
    <s v="I238794"/>
    <d v="2016-09-11T10:35:00"/>
    <s v="C192950"/>
    <s v="Female"/>
    <n v="37"/>
    <x v="0"/>
    <n v="2"/>
    <n v="600.16"/>
    <x v="7"/>
    <s v="Credit Card"/>
    <x v="1"/>
    <x v="1"/>
    <x v="4"/>
  </r>
  <r>
    <s v="I816281"/>
    <d v="2016-09-11T10:35:00"/>
    <s v="C780699"/>
    <s v="Male"/>
    <n v="30"/>
    <x v="0"/>
    <n v="2"/>
    <n v="600.16"/>
    <x v="7"/>
    <s v="Cash"/>
    <x v="2"/>
    <x v="7"/>
    <x v="5"/>
  </r>
  <r>
    <s v="I130721"/>
    <d v="2016-09-11T10:35:00"/>
    <s v="C225258"/>
    <s v="Female"/>
    <n v="50"/>
    <x v="2"/>
    <n v="3"/>
    <n v="45.45"/>
    <x v="32"/>
    <s v="Debit Card"/>
    <x v="2"/>
    <x v="7"/>
    <x v="6"/>
  </r>
  <r>
    <s v="I202734"/>
    <d v="2016-09-11T10:36:00"/>
    <s v="C276713"/>
    <s v="Male"/>
    <n v="44"/>
    <x v="5"/>
    <n v="3"/>
    <n v="107.52"/>
    <x v="26"/>
    <s v="Debit Card"/>
    <x v="2"/>
    <x v="7"/>
    <x v="3"/>
  </r>
  <r>
    <s v="I312893"/>
    <d v="2016-09-11T10:36:00"/>
    <s v="C105107"/>
    <s v="Male"/>
    <n v="46"/>
    <x v="0"/>
    <n v="3"/>
    <n v="900.24"/>
    <x v="8"/>
    <s v="Credit Card"/>
    <x v="1"/>
    <x v="1"/>
    <x v="6"/>
  </r>
  <r>
    <s v="I186438"/>
    <d v="2016-09-11T10:36:00"/>
    <s v="C138316"/>
    <s v="Female"/>
    <n v="50"/>
    <x v="3"/>
    <n v="4"/>
    <n v="162.63999999999999"/>
    <x v="34"/>
    <s v="Cash"/>
    <x v="1"/>
    <x v="1"/>
    <x v="1"/>
  </r>
  <r>
    <s v="I161929"/>
    <d v="2016-09-11T10:36:00"/>
    <s v="C337861"/>
    <s v="Female"/>
    <n v="44"/>
    <x v="1"/>
    <n v="4"/>
    <n v="2400.6799999999998"/>
    <x v="24"/>
    <s v="Debit Card"/>
    <x v="1"/>
    <x v="1"/>
    <x v="5"/>
  </r>
  <r>
    <s v="I227946"/>
    <d v="2016-09-11T10:37:00"/>
    <s v="C162647"/>
    <s v="Female"/>
    <n v="59"/>
    <x v="1"/>
    <n v="3"/>
    <n v="1800.51"/>
    <x v="1"/>
    <s v="Cash"/>
    <x v="0"/>
    <x v="0"/>
    <x v="4"/>
  </r>
  <r>
    <s v="I132155"/>
    <d v="2016-09-11T10:37:00"/>
    <s v="C435702"/>
    <s v="Male"/>
    <n v="37"/>
    <x v="5"/>
    <n v="2"/>
    <n v="71.680000000000007"/>
    <x v="22"/>
    <s v="Credit Card"/>
    <x v="0"/>
    <x v="0"/>
    <x v="4"/>
  </r>
  <r>
    <s v="I687453"/>
    <d v="2016-09-11T10:37:00"/>
    <s v="C146443"/>
    <s v="Female"/>
    <n v="46"/>
    <x v="0"/>
    <n v="2"/>
    <n v="600.16"/>
    <x v="7"/>
    <s v="Cash"/>
    <x v="3"/>
    <x v="14"/>
    <x v="3"/>
  </r>
  <r>
    <s v="I496488"/>
    <d v="2016-09-11T10:37:00"/>
    <s v="C566996"/>
    <s v="Female"/>
    <n v="51"/>
    <x v="0"/>
    <n v="3"/>
    <n v="900.24"/>
    <x v="8"/>
    <s v="Cash"/>
    <x v="2"/>
    <x v="7"/>
    <x v="5"/>
  </r>
  <r>
    <s v="I218467"/>
    <d v="2016-09-11T10:38:00"/>
    <s v="C867747"/>
    <s v="Female"/>
    <n v="35"/>
    <x v="1"/>
    <n v="4"/>
    <n v="2400.6799999999998"/>
    <x v="24"/>
    <s v="Cash"/>
    <x v="2"/>
    <x v="7"/>
    <x v="5"/>
  </r>
  <r>
    <s v="I560625"/>
    <d v="2016-09-11T10:38:00"/>
    <s v="C183170"/>
    <s v="Male"/>
    <n v="43"/>
    <x v="4"/>
    <n v="4"/>
    <n v="20.92"/>
    <x v="38"/>
    <s v="Cash"/>
    <x v="2"/>
    <x v="7"/>
    <x v="5"/>
  </r>
  <r>
    <s v="I308295"/>
    <d v="2016-09-11T10:38:00"/>
    <s v="C213331"/>
    <s v="Female"/>
    <n v="64"/>
    <x v="5"/>
    <n v="2"/>
    <n v="71.680000000000007"/>
    <x v="22"/>
    <s v="Credit Card"/>
    <x v="2"/>
    <x v="7"/>
    <x v="0"/>
  </r>
  <r>
    <s v="I251671"/>
    <d v="2016-09-11T10:38:00"/>
    <s v="C199273"/>
    <s v="Male"/>
    <n v="53"/>
    <x v="3"/>
    <n v="4"/>
    <n v="162.63999999999999"/>
    <x v="34"/>
    <s v="Cash"/>
    <x v="0"/>
    <x v="0"/>
    <x v="5"/>
  </r>
  <r>
    <s v="I239981"/>
    <d v="2016-09-11T10:38:00"/>
    <s v="C329838"/>
    <s v="Female"/>
    <n v="66"/>
    <x v="7"/>
    <n v="4"/>
    <n v="46.92"/>
    <x v="58"/>
    <s v="Credit Card"/>
    <x v="0"/>
    <x v="0"/>
    <x v="3"/>
  </r>
  <r>
    <s v="I150452"/>
    <d v="2016-09-11T10:39:00"/>
    <s v="C347179"/>
    <s v="Female"/>
    <n v="63"/>
    <x v="6"/>
    <n v="5"/>
    <n v="5250"/>
    <x v="20"/>
    <s v="Credit Card"/>
    <x v="3"/>
    <x v="12"/>
    <x v="0"/>
  </r>
  <r>
    <s v="I518356"/>
    <d v="2016-09-11T10:39:00"/>
    <s v="C160244"/>
    <s v="Male"/>
    <n v="26"/>
    <x v="0"/>
    <n v="1"/>
    <n v="300.08"/>
    <x v="18"/>
    <s v="Cash"/>
    <x v="3"/>
    <x v="12"/>
    <x v="4"/>
  </r>
  <r>
    <s v="I106616"/>
    <d v="2016-09-11T10:39:00"/>
    <s v="C257945"/>
    <s v="Female"/>
    <n v="27"/>
    <x v="3"/>
    <n v="1"/>
    <n v="40.659999999999997"/>
    <x v="46"/>
    <s v="Credit Card"/>
    <x v="3"/>
    <x v="12"/>
    <x v="2"/>
  </r>
  <r>
    <s v="I953405"/>
    <d v="2016-09-11T10:39:00"/>
    <s v="C177398"/>
    <s v="Female"/>
    <n v="47"/>
    <x v="3"/>
    <n v="4"/>
    <n v="162.63999999999999"/>
    <x v="34"/>
    <s v="Credit Card"/>
    <x v="2"/>
    <x v="10"/>
    <x v="4"/>
  </r>
  <r>
    <s v="I254411"/>
    <d v="2016-09-11T10:40:00"/>
    <s v="C318184"/>
    <s v="Male"/>
    <n v="19"/>
    <x v="3"/>
    <n v="4"/>
    <n v="162.63999999999999"/>
    <x v="34"/>
    <s v="Debit Card"/>
    <x v="2"/>
    <x v="10"/>
    <x v="0"/>
  </r>
  <r>
    <s v="I905096"/>
    <d v="2016-09-11T10:40:00"/>
    <s v="C328949"/>
    <s v="Female"/>
    <n v="61"/>
    <x v="5"/>
    <n v="5"/>
    <n v="179.2"/>
    <x v="47"/>
    <s v="Credit Card"/>
    <x v="2"/>
    <x v="10"/>
    <x v="4"/>
  </r>
  <r>
    <s v="I670226"/>
    <d v="2016-09-11T10:40:00"/>
    <s v="C303070"/>
    <s v="Female"/>
    <n v="62"/>
    <x v="5"/>
    <n v="5"/>
    <n v="179.2"/>
    <x v="47"/>
    <s v="Credit Card"/>
    <x v="2"/>
    <x v="10"/>
    <x v="5"/>
  </r>
  <r>
    <s v="I306383"/>
    <d v="2016-09-11T10:40:00"/>
    <s v="C218304"/>
    <s v="Female"/>
    <n v="52"/>
    <x v="0"/>
    <n v="3"/>
    <n v="900.24"/>
    <x v="8"/>
    <s v="Cash"/>
    <x v="2"/>
    <x v="7"/>
    <x v="5"/>
  </r>
  <r>
    <s v="I112210"/>
    <d v="2016-09-11T10:41:00"/>
    <s v="C196988"/>
    <s v="Female"/>
    <n v="39"/>
    <x v="0"/>
    <n v="4"/>
    <n v="1200.32"/>
    <x v="27"/>
    <s v="Cash"/>
    <x v="2"/>
    <x v="7"/>
    <x v="2"/>
  </r>
  <r>
    <s v="I299048"/>
    <d v="2016-09-11T10:41:00"/>
    <s v="C992859"/>
    <s v="Female"/>
    <n v="62"/>
    <x v="5"/>
    <n v="2"/>
    <n v="71.680000000000007"/>
    <x v="22"/>
    <s v="Cash"/>
    <x v="3"/>
    <x v="14"/>
    <x v="4"/>
  </r>
  <r>
    <s v="I173527"/>
    <d v="2016-09-11T10:41:00"/>
    <s v="C196424"/>
    <s v="Male"/>
    <n v="18"/>
    <x v="5"/>
    <n v="2"/>
    <n v="71.680000000000007"/>
    <x v="22"/>
    <s v="Credit Card"/>
    <x v="3"/>
    <x v="14"/>
    <x v="3"/>
  </r>
  <r>
    <s v="I165710"/>
    <d v="2016-09-11T10:41:00"/>
    <s v="C144480"/>
    <s v="Male"/>
    <n v="27"/>
    <x v="3"/>
    <n v="1"/>
    <n v="40.659999999999997"/>
    <x v="46"/>
    <s v="Credit Card"/>
    <x v="3"/>
    <x v="12"/>
    <x v="4"/>
  </r>
  <r>
    <s v="I274747"/>
    <d v="2016-09-11T10:41:00"/>
    <s v="C199887"/>
    <s v="Male"/>
    <n v="42"/>
    <x v="0"/>
    <n v="3"/>
    <n v="900.24"/>
    <x v="8"/>
    <s v="Debit Card"/>
    <x v="3"/>
    <x v="12"/>
    <x v="4"/>
  </r>
  <r>
    <s v="I116027"/>
    <d v="2016-09-11T10:42:00"/>
    <s v="C170098"/>
    <s v="Male"/>
    <n v="62"/>
    <x v="0"/>
    <n v="3"/>
    <n v="900.24"/>
    <x v="8"/>
    <s v="Cash"/>
    <x v="3"/>
    <x v="20"/>
    <x v="1"/>
  </r>
  <r>
    <s v="I773458"/>
    <d v="2016-09-11T10:42:00"/>
    <s v="C629376"/>
    <s v="Male"/>
    <n v="38"/>
    <x v="2"/>
    <n v="5"/>
    <n v="75.75"/>
    <x v="21"/>
    <s v="Credit Card"/>
    <x v="3"/>
    <x v="14"/>
    <x v="0"/>
  </r>
  <r>
    <s v="I270318"/>
    <d v="2016-09-11T10:42:00"/>
    <s v="C278207"/>
    <s v="Male"/>
    <n v="52"/>
    <x v="5"/>
    <n v="4"/>
    <n v="143.36000000000001"/>
    <x v="17"/>
    <s v="Debit Card"/>
    <x v="2"/>
    <x v="7"/>
    <x v="1"/>
  </r>
  <r>
    <s v="I692396"/>
    <d v="2016-09-11T10:42:00"/>
    <s v="C238845"/>
    <s v="Male"/>
    <n v="53"/>
    <x v="6"/>
    <n v="5"/>
    <n v="5250"/>
    <x v="20"/>
    <s v="Debit Card"/>
    <x v="2"/>
    <x v="10"/>
    <x v="6"/>
  </r>
  <r>
    <s v="I488934"/>
    <d v="2016-09-11T10:43:00"/>
    <s v="C215978"/>
    <s v="Female"/>
    <n v="60"/>
    <x v="7"/>
    <n v="5"/>
    <n v="58.65"/>
    <x v="35"/>
    <s v="Credit Card"/>
    <x v="2"/>
    <x v="8"/>
    <x v="2"/>
  </r>
  <r>
    <s v="I680998"/>
    <d v="2016-09-11T10:43:00"/>
    <s v="C124336"/>
    <s v="Male"/>
    <n v="29"/>
    <x v="6"/>
    <n v="5"/>
    <n v="5250"/>
    <x v="20"/>
    <s v="Cash"/>
    <x v="2"/>
    <x v="8"/>
    <x v="1"/>
  </r>
  <r>
    <s v="I306465"/>
    <d v="2016-09-11T10:43:00"/>
    <s v="C194552"/>
    <s v="Male"/>
    <n v="44"/>
    <x v="7"/>
    <n v="3"/>
    <n v="35.19"/>
    <x v="37"/>
    <s v="Cash"/>
    <x v="2"/>
    <x v="8"/>
    <x v="2"/>
  </r>
  <r>
    <s v="I182902"/>
    <d v="2016-09-11T10:43:00"/>
    <s v="C228396"/>
    <s v="Male"/>
    <n v="34"/>
    <x v="3"/>
    <n v="1"/>
    <n v="40.659999999999997"/>
    <x v="46"/>
    <s v="Credit Card"/>
    <x v="2"/>
    <x v="8"/>
    <x v="0"/>
  </r>
  <r>
    <s v="I630134"/>
    <d v="2016-09-11T10:44:00"/>
    <s v="C169245"/>
    <s v="Female"/>
    <n v="40"/>
    <x v="4"/>
    <n v="4"/>
    <n v="20.92"/>
    <x v="38"/>
    <s v="Debit Card"/>
    <x v="2"/>
    <x v="8"/>
    <x v="2"/>
  </r>
  <r>
    <s v="I149130"/>
    <d v="2016-09-11T10:44:00"/>
    <s v="C551173"/>
    <s v="Female"/>
    <n v="40"/>
    <x v="3"/>
    <n v="5"/>
    <n v="203.3"/>
    <x v="23"/>
    <s v="Cash"/>
    <x v="1"/>
    <x v="6"/>
    <x v="1"/>
  </r>
  <r>
    <s v="I676860"/>
    <d v="2016-09-11T10:44:00"/>
    <s v="C250028"/>
    <s v="Male"/>
    <n v="26"/>
    <x v="5"/>
    <n v="2"/>
    <n v="71.680000000000007"/>
    <x v="22"/>
    <s v="Cash"/>
    <x v="1"/>
    <x v="6"/>
    <x v="3"/>
  </r>
  <r>
    <s v="I222132"/>
    <d v="2016-09-11T10:44:00"/>
    <s v="C182869"/>
    <s v="Female"/>
    <n v="20"/>
    <x v="0"/>
    <n v="4"/>
    <n v="1200.32"/>
    <x v="27"/>
    <s v="Credit Card"/>
    <x v="1"/>
    <x v="6"/>
    <x v="0"/>
  </r>
  <r>
    <s v="I894508"/>
    <d v="2016-09-11T10:45:00"/>
    <s v="C302772"/>
    <s v="Male"/>
    <n v="34"/>
    <x v="1"/>
    <n v="4"/>
    <n v="2400.6799999999998"/>
    <x v="24"/>
    <s v="Credit Card"/>
    <x v="1"/>
    <x v="6"/>
    <x v="4"/>
  </r>
  <r>
    <s v="I191198"/>
    <d v="2016-09-11T10:45:00"/>
    <s v="C279292"/>
    <s v="Male"/>
    <n v="44"/>
    <x v="1"/>
    <n v="4"/>
    <n v="2400.6799999999998"/>
    <x v="24"/>
    <s v="Credit Card"/>
    <x v="1"/>
    <x v="6"/>
    <x v="1"/>
  </r>
  <r>
    <s v="I198302"/>
    <d v="2016-09-11T10:45:00"/>
    <s v="C299276"/>
    <s v="Female"/>
    <n v="51"/>
    <x v="2"/>
    <n v="2"/>
    <n v="30.3"/>
    <x v="61"/>
    <s v="Cash"/>
    <x v="1"/>
    <x v="6"/>
    <x v="2"/>
  </r>
  <r>
    <s v="I214775"/>
    <d v="2016-09-11T10:45:00"/>
    <s v="C128755"/>
    <s v="Female"/>
    <n v="31"/>
    <x v="2"/>
    <n v="5"/>
    <n v="75.75"/>
    <x v="21"/>
    <s v="Cash"/>
    <x v="0"/>
    <x v="2"/>
    <x v="5"/>
  </r>
  <r>
    <s v="I333414"/>
    <d v="2016-09-11T10:45:00"/>
    <s v="C288806"/>
    <s v="Female"/>
    <n v="66"/>
    <x v="4"/>
    <n v="1"/>
    <n v="5.23"/>
    <x v="19"/>
    <s v="Credit Card"/>
    <x v="0"/>
    <x v="2"/>
    <x v="0"/>
  </r>
  <r>
    <s v="I289341"/>
    <d v="2016-09-11T10:46:00"/>
    <s v="C114368"/>
    <s v="Female"/>
    <n v="56"/>
    <x v="7"/>
    <n v="2"/>
    <n v="23.46"/>
    <x v="39"/>
    <s v="Cash"/>
    <x v="0"/>
    <x v="2"/>
    <x v="0"/>
  </r>
  <r>
    <s v="I977795"/>
    <d v="2016-09-11T10:46:00"/>
    <s v="C504580"/>
    <s v="Male"/>
    <n v="50"/>
    <x v="0"/>
    <n v="4"/>
    <n v="1200.32"/>
    <x v="27"/>
    <s v="Credit Card"/>
    <x v="0"/>
    <x v="2"/>
    <x v="3"/>
  </r>
  <r>
    <s v="I335518"/>
    <d v="2016-09-11T10:46:00"/>
    <s v="C323588"/>
    <s v="Female"/>
    <n v="47"/>
    <x v="6"/>
    <n v="2"/>
    <n v="2100"/>
    <x v="41"/>
    <s v="Cash"/>
    <x v="0"/>
    <x v="2"/>
    <x v="6"/>
  </r>
  <r>
    <s v="I195854"/>
    <d v="2016-09-11T10:46:00"/>
    <s v="C223755"/>
    <s v="Female"/>
    <n v="67"/>
    <x v="5"/>
    <n v="4"/>
    <n v="143.36000000000001"/>
    <x v="17"/>
    <s v="Debit Card"/>
    <x v="0"/>
    <x v="2"/>
    <x v="3"/>
  </r>
  <r>
    <s v="I790724"/>
    <d v="2016-09-11T10:47:00"/>
    <s v="C181614"/>
    <s v="Female"/>
    <n v="34"/>
    <x v="1"/>
    <n v="1"/>
    <n v="600.16999999999996"/>
    <x v="49"/>
    <s v="Debit Card"/>
    <x v="0"/>
    <x v="2"/>
    <x v="0"/>
  </r>
  <r>
    <s v="I140410"/>
    <d v="2016-09-11T10:47:00"/>
    <s v="C160816"/>
    <s v="Female"/>
    <n v="67"/>
    <x v="7"/>
    <n v="1"/>
    <n v="11.73"/>
    <x v="59"/>
    <s v="Cash"/>
    <x v="0"/>
    <x v="2"/>
    <x v="2"/>
  </r>
  <r>
    <s v="I862961"/>
    <d v="2016-09-11T10:47:00"/>
    <s v="C190560"/>
    <s v="Female"/>
    <n v="48"/>
    <x v="4"/>
    <n v="5"/>
    <n v="26.15"/>
    <x v="36"/>
    <s v="Credit Card"/>
    <x v="3"/>
    <x v="9"/>
    <x v="1"/>
  </r>
  <r>
    <s v="I219450"/>
    <d v="2016-09-11T10:47:00"/>
    <s v="C129758"/>
    <s v="Female"/>
    <n v="69"/>
    <x v="5"/>
    <n v="2"/>
    <n v="71.680000000000007"/>
    <x v="22"/>
    <s v="Credit Card"/>
    <x v="3"/>
    <x v="14"/>
    <x v="2"/>
  </r>
  <r>
    <s v="I408703"/>
    <d v="2016-09-11T10:48:00"/>
    <s v="C768580"/>
    <s v="Female"/>
    <n v="51"/>
    <x v="6"/>
    <n v="3"/>
    <n v="3150"/>
    <x v="43"/>
    <s v="Cash"/>
    <x v="1"/>
    <x v="1"/>
    <x v="5"/>
  </r>
  <r>
    <s v="I527291"/>
    <d v="2016-09-11T10:48:00"/>
    <s v="C618317"/>
    <s v="Female"/>
    <n v="39"/>
    <x v="4"/>
    <n v="1"/>
    <n v="5.23"/>
    <x v="19"/>
    <s v="Credit Card"/>
    <x v="1"/>
    <x v="1"/>
    <x v="1"/>
  </r>
  <r>
    <s v="I179109"/>
    <d v="2016-09-11T10:48:00"/>
    <s v="C167091"/>
    <s v="Male"/>
    <n v="56"/>
    <x v="5"/>
    <n v="2"/>
    <n v="71.680000000000007"/>
    <x v="22"/>
    <s v="Cash"/>
    <x v="1"/>
    <x v="1"/>
    <x v="2"/>
  </r>
  <r>
    <s v="I322674"/>
    <d v="2016-09-11T10:48:00"/>
    <s v="C780932"/>
    <s v="Female"/>
    <n v="30"/>
    <x v="5"/>
    <n v="3"/>
    <n v="107.52"/>
    <x v="26"/>
    <s v="Credit Card"/>
    <x v="1"/>
    <x v="1"/>
    <x v="0"/>
  </r>
  <r>
    <s v="I139201"/>
    <d v="2016-09-11T10:48:00"/>
    <s v="C144172"/>
    <s v="Female"/>
    <n v="56"/>
    <x v="3"/>
    <n v="4"/>
    <n v="162.63999999999999"/>
    <x v="34"/>
    <s v="Credit Card"/>
    <x v="3"/>
    <x v="14"/>
    <x v="2"/>
  </r>
  <r>
    <s v="I246650"/>
    <d v="2016-09-11T10:49:00"/>
    <s v="C509701"/>
    <s v="Male"/>
    <n v="25"/>
    <x v="1"/>
    <n v="5"/>
    <n v="3000.85"/>
    <x v="14"/>
    <s v="Cash"/>
    <x v="3"/>
    <x v="14"/>
    <x v="3"/>
  </r>
  <r>
    <s v="I202469"/>
    <d v="2016-09-11T10:49:00"/>
    <s v="C333684"/>
    <s v="Female"/>
    <n v="64"/>
    <x v="0"/>
    <n v="3"/>
    <n v="900.24"/>
    <x v="8"/>
    <s v="Cash"/>
    <x v="2"/>
    <x v="7"/>
    <x v="4"/>
  </r>
  <r>
    <s v="I324403"/>
    <d v="2016-09-11T10:49:00"/>
    <s v="C128616"/>
    <s v="Male"/>
    <n v="66"/>
    <x v="1"/>
    <n v="3"/>
    <n v="1800.51"/>
    <x v="1"/>
    <s v="Credit Card"/>
    <x v="2"/>
    <x v="7"/>
    <x v="3"/>
  </r>
  <r>
    <s v="I141918"/>
    <d v="2016-09-11T10:49:00"/>
    <s v="C741738"/>
    <s v="Male"/>
    <n v="46"/>
    <x v="1"/>
    <n v="4"/>
    <n v="2400.6799999999998"/>
    <x v="24"/>
    <s v="Debit Card"/>
    <x v="2"/>
    <x v="7"/>
    <x v="0"/>
  </r>
  <r>
    <s v="I752504"/>
    <d v="2016-09-11T10:50:00"/>
    <s v="C249193"/>
    <s v="Male"/>
    <n v="38"/>
    <x v="0"/>
    <n v="1"/>
    <n v="300.08"/>
    <x v="18"/>
    <s v="Cash"/>
    <x v="2"/>
    <x v="7"/>
    <x v="3"/>
  </r>
  <r>
    <s v="I803455"/>
    <d v="2016-09-11T10:50:00"/>
    <s v="C290155"/>
    <s v="Male"/>
    <n v="56"/>
    <x v="2"/>
    <n v="1"/>
    <n v="15.15"/>
    <x v="51"/>
    <s v="Cash"/>
    <x v="2"/>
    <x v="7"/>
    <x v="4"/>
  </r>
  <r>
    <s v="I152856"/>
    <d v="2016-09-11T10:50:00"/>
    <s v="C200459"/>
    <s v="Male"/>
    <n v="28"/>
    <x v="2"/>
    <n v="1"/>
    <n v="15.15"/>
    <x v="51"/>
    <s v="Credit Card"/>
    <x v="2"/>
    <x v="7"/>
    <x v="0"/>
  </r>
  <r>
    <s v="I672901"/>
    <d v="2016-09-11T10:50:00"/>
    <s v="C169912"/>
    <s v="Male"/>
    <n v="44"/>
    <x v="3"/>
    <n v="2"/>
    <n v="81.319999999999993"/>
    <x v="31"/>
    <s v="Credit Card"/>
    <x v="3"/>
    <x v="14"/>
    <x v="0"/>
  </r>
  <r>
    <s v="I126044"/>
    <d v="2016-09-11T10:51:00"/>
    <s v="C116496"/>
    <s v="Female"/>
    <n v="56"/>
    <x v="0"/>
    <n v="4"/>
    <n v="1200.32"/>
    <x v="27"/>
    <s v="Cash"/>
    <x v="2"/>
    <x v="7"/>
    <x v="4"/>
  </r>
  <r>
    <s v="I152536"/>
    <d v="2016-09-11T10:51:00"/>
    <s v="C301225"/>
    <s v="Female"/>
    <n v="39"/>
    <x v="4"/>
    <n v="3"/>
    <n v="15.69"/>
    <x v="30"/>
    <s v="Credit Card"/>
    <x v="3"/>
    <x v="20"/>
    <x v="3"/>
  </r>
  <r>
    <s v="I872181"/>
    <d v="2016-09-11T10:51:00"/>
    <s v="C260298"/>
    <s v="Female"/>
    <n v="28"/>
    <x v="3"/>
    <n v="1"/>
    <n v="40.659999999999997"/>
    <x v="46"/>
    <s v="Credit Card"/>
    <x v="3"/>
    <x v="20"/>
    <x v="3"/>
  </r>
  <r>
    <s v="I266510"/>
    <d v="2016-09-11T10:51:00"/>
    <s v="C130140"/>
    <s v="Male"/>
    <n v="31"/>
    <x v="0"/>
    <n v="3"/>
    <n v="900.24"/>
    <x v="8"/>
    <s v="Debit Card"/>
    <x v="2"/>
    <x v="7"/>
    <x v="2"/>
  </r>
  <r>
    <s v="I274511"/>
    <d v="2016-09-11T10:52:00"/>
    <s v="C134740"/>
    <s v="Male"/>
    <n v="35"/>
    <x v="3"/>
    <n v="3"/>
    <n v="121.98"/>
    <x v="25"/>
    <s v="Cash"/>
    <x v="1"/>
    <x v="6"/>
    <x v="3"/>
  </r>
  <r>
    <s v="I292974"/>
    <d v="2016-09-11T10:52:00"/>
    <s v="C211509"/>
    <s v="Male"/>
    <n v="21"/>
    <x v="4"/>
    <n v="1"/>
    <n v="5.23"/>
    <x v="19"/>
    <s v="Debit Card"/>
    <x v="1"/>
    <x v="6"/>
    <x v="5"/>
  </r>
  <r>
    <s v="I135365"/>
    <d v="2016-09-11T10:52:00"/>
    <s v="C313212"/>
    <s v="Female"/>
    <n v="48"/>
    <x v="0"/>
    <n v="5"/>
    <n v="1500.4"/>
    <x v="0"/>
    <s v="Debit Card"/>
    <x v="1"/>
    <x v="1"/>
    <x v="6"/>
  </r>
  <r>
    <s v="I136247"/>
    <d v="2016-09-11T10:52:00"/>
    <s v="C250154"/>
    <s v="Female"/>
    <n v="45"/>
    <x v="4"/>
    <n v="2"/>
    <n v="10.46"/>
    <x v="40"/>
    <s v="Credit Card"/>
    <x v="3"/>
    <x v="14"/>
    <x v="5"/>
  </r>
  <r>
    <s v="I244320"/>
    <d v="2016-09-11T10:52:00"/>
    <s v="C273771"/>
    <s v="Male"/>
    <n v="28"/>
    <x v="2"/>
    <n v="5"/>
    <n v="75.75"/>
    <x v="21"/>
    <s v="Cash"/>
    <x v="1"/>
    <x v="6"/>
    <x v="5"/>
  </r>
  <r>
    <s v="I294699"/>
    <d v="2016-09-11T10:53:00"/>
    <s v="C232543"/>
    <s v="Female"/>
    <n v="27"/>
    <x v="0"/>
    <n v="2"/>
    <n v="600.16"/>
    <x v="7"/>
    <s v="Debit Card"/>
    <x v="3"/>
    <x v="20"/>
    <x v="1"/>
  </r>
  <r>
    <s v="I965074"/>
    <d v="2016-09-11T10:53:00"/>
    <s v="C180281"/>
    <s v="Male"/>
    <n v="43"/>
    <x v="0"/>
    <n v="4"/>
    <n v="1200.32"/>
    <x v="27"/>
    <s v="Cash"/>
    <x v="3"/>
    <x v="20"/>
    <x v="4"/>
  </r>
  <r>
    <s v="I308821"/>
    <d v="2016-09-11T10:53:00"/>
    <s v="C330187"/>
    <s v="Female"/>
    <n v="53"/>
    <x v="6"/>
    <n v="5"/>
    <n v="5250"/>
    <x v="20"/>
    <s v="Debit Card"/>
    <x v="3"/>
    <x v="20"/>
    <x v="2"/>
  </r>
  <r>
    <s v="I355379"/>
    <d v="2016-09-11T10:53:00"/>
    <s v="C751142"/>
    <s v="Male"/>
    <n v="58"/>
    <x v="0"/>
    <n v="4"/>
    <n v="1200.32"/>
    <x v="27"/>
    <s v="Cash"/>
    <x v="3"/>
    <x v="20"/>
    <x v="1"/>
  </r>
  <r>
    <s v="I291371"/>
    <d v="2016-09-11T10:54:00"/>
    <s v="C188807"/>
    <s v="Female"/>
    <n v="47"/>
    <x v="4"/>
    <n v="4"/>
    <n v="20.92"/>
    <x v="38"/>
    <s v="Credit Card"/>
    <x v="2"/>
    <x v="8"/>
    <x v="1"/>
  </r>
  <r>
    <s v="I118199"/>
    <d v="2016-09-11T10:54:00"/>
    <s v="C237004"/>
    <s v="Female"/>
    <n v="46"/>
    <x v="3"/>
    <n v="4"/>
    <n v="162.63999999999999"/>
    <x v="34"/>
    <s v="Cash"/>
    <x v="1"/>
    <x v="15"/>
    <x v="5"/>
  </r>
  <r>
    <s v="I553320"/>
    <d v="2016-09-11T10:54:00"/>
    <s v="C337500"/>
    <s v="Male"/>
    <n v="24"/>
    <x v="0"/>
    <n v="5"/>
    <n v="1500.4"/>
    <x v="0"/>
    <s v="Credit Card"/>
    <x v="3"/>
    <x v="14"/>
    <x v="5"/>
  </r>
  <r>
    <s v="I117925"/>
    <d v="2016-09-11T10:54:00"/>
    <s v="C155681"/>
    <s v="Male"/>
    <n v="64"/>
    <x v="5"/>
    <n v="4"/>
    <n v="143.36000000000001"/>
    <x v="17"/>
    <s v="Credit Card"/>
    <x v="3"/>
    <x v="14"/>
    <x v="6"/>
  </r>
  <r>
    <s v="I904813"/>
    <d v="2016-09-11T10:55:00"/>
    <s v="C228349"/>
    <s v="Female"/>
    <n v="55"/>
    <x v="3"/>
    <n v="3"/>
    <n v="121.98"/>
    <x v="25"/>
    <s v="Credit Card"/>
    <x v="0"/>
    <x v="5"/>
    <x v="0"/>
  </r>
  <r>
    <s v="I150297"/>
    <d v="2016-09-11T10:55:00"/>
    <s v="C126223"/>
    <s v="Male"/>
    <n v="40"/>
    <x v="0"/>
    <n v="3"/>
    <n v="900.24"/>
    <x v="8"/>
    <s v="Credit Card"/>
    <x v="0"/>
    <x v="5"/>
    <x v="0"/>
  </r>
  <r>
    <s v="I461707"/>
    <d v="2016-09-11T10:55:00"/>
    <s v="C188763"/>
    <s v="Male"/>
    <n v="29"/>
    <x v="3"/>
    <n v="5"/>
    <n v="203.3"/>
    <x v="23"/>
    <s v="Cash"/>
    <x v="2"/>
    <x v="7"/>
    <x v="1"/>
  </r>
  <r>
    <s v="I297652"/>
    <d v="2016-09-11T10:55:00"/>
    <s v="C281967"/>
    <s v="Female"/>
    <n v="54"/>
    <x v="3"/>
    <n v="4"/>
    <n v="162.63999999999999"/>
    <x v="34"/>
    <s v="Cash"/>
    <x v="1"/>
    <x v="1"/>
    <x v="6"/>
  </r>
  <r>
    <s v="I876498"/>
    <d v="2016-09-11T10:55:00"/>
    <s v="C318936"/>
    <s v="Male"/>
    <n v="28"/>
    <x v="0"/>
    <n v="2"/>
    <n v="600.16"/>
    <x v="7"/>
    <s v="Debit Card"/>
    <x v="1"/>
    <x v="1"/>
    <x v="5"/>
  </r>
  <r>
    <s v="I274185"/>
    <d v="2016-09-11T10:56:00"/>
    <s v="C158617"/>
    <s v="Male"/>
    <n v="33"/>
    <x v="6"/>
    <n v="3"/>
    <n v="3150"/>
    <x v="43"/>
    <s v="Cash"/>
    <x v="1"/>
    <x v="1"/>
    <x v="4"/>
  </r>
  <r>
    <s v="I291713"/>
    <d v="2016-09-11T10:56:00"/>
    <s v="C899342"/>
    <s v="Male"/>
    <n v="56"/>
    <x v="4"/>
    <n v="1"/>
    <n v="5.23"/>
    <x v="19"/>
    <s v="Cash"/>
    <x v="1"/>
    <x v="1"/>
    <x v="5"/>
  </r>
  <r>
    <s v="I312539"/>
    <d v="2016-09-11T10:56:00"/>
    <s v="C229129"/>
    <s v="Female"/>
    <n v="26"/>
    <x v="6"/>
    <n v="5"/>
    <n v="5250"/>
    <x v="20"/>
    <s v="Cash"/>
    <x v="1"/>
    <x v="1"/>
    <x v="0"/>
  </r>
  <r>
    <s v="I278808"/>
    <d v="2016-09-11T10:56:00"/>
    <s v="C269053"/>
    <s v="Female"/>
    <n v="32"/>
    <x v="3"/>
    <n v="3"/>
    <n v="121.98"/>
    <x v="25"/>
    <s v="Debit Card"/>
    <x v="1"/>
    <x v="1"/>
    <x v="5"/>
  </r>
  <r>
    <s v="I177151"/>
    <d v="2016-09-11T10:57:00"/>
    <s v="C845363"/>
    <s v="Female"/>
    <n v="44"/>
    <x v="0"/>
    <n v="5"/>
    <n v="1500.4"/>
    <x v="0"/>
    <s v="Cash"/>
    <x v="2"/>
    <x v="11"/>
    <x v="4"/>
  </r>
  <r>
    <s v="I676726"/>
    <d v="2016-09-11T10:57:00"/>
    <s v="C327343"/>
    <s v="Female"/>
    <n v="60"/>
    <x v="0"/>
    <n v="3"/>
    <n v="900.24"/>
    <x v="8"/>
    <s v="Debit Card"/>
    <x v="0"/>
    <x v="2"/>
    <x v="5"/>
  </r>
  <r>
    <s v="I190915"/>
    <d v="2016-09-11T10:57:00"/>
    <s v="C923096"/>
    <s v="Male"/>
    <n v="19"/>
    <x v="0"/>
    <n v="4"/>
    <n v="1200.32"/>
    <x v="27"/>
    <s v="Credit Card"/>
    <x v="0"/>
    <x v="2"/>
    <x v="3"/>
  </r>
  <r>
    <s v="I299700"/>
    <d v="2016-09-11T10:57:00"/>
    <s v="C634119"/>
    <s v="Male"/>
    <n v="63"/>
    <x v="0"/>
    <n v="2"/>
    <n v="600.16"/>
    <x v="7"/>
    <s v="Debit Card"/>
    <x v="0"/>
    <x v="18"/>
    <x v="0"/>
  </r>
  <r>
    <s v="I244534"/>
    <d v="2016-09-11T10:58:00"/>
    <s v="C345168"/>
    <s v="Female"/>
    <n v="22"/>
    <x v="0"/>
    <n v="3"/>
    <n v="900.24"/>
    <x v="8"/>
    <s v="Cash"/>
    <x v="2"/>
    <x v="10"/>
    <x v="4"/>
  </r>
  <r>
    <s v="I244500"/>
    <d v="2016-09-11T10:58:00"/>
    <s v="C157777"/>
    <s v="Female"/>
    <n v="25"/>
    <x v="1"/>
    <n v="3"/>
    <n v="1800.51"/>
    <x v="1"/>
    <s v="Cash"/>
    <x v="2"/>
    <x v="10"/>
    <x v="6"/>
  </r>
  <r>
    <s v="I181626"/>
    <d v="2016-09-11T10:58:00"/>
    <s v="C313886"/>
    <s v="Male"/>
    <n v="53"/>
    <x v="6"/>
    <n v="3"/>
    <n v="3150"/>
    <x v="43"/>
    <s v="Debit Card"/>
    <x v="2"/>
    <x v="10"/>
    <x v="2"/>
  </r>
  <r>
    <s v="I194779"/>
    <d v="2016-09-11T10:58:00"/>
    <s v="C360288"/>
    <s v="Male"/>
    <n v="56"/>
    <x v="5"/>
    <n v="5"/>
    <n v="179.2"/>
    <x v="47"/>
    <s v="Debit Card"/>
    <x v="2"/>
    <x v="11"/>
    <x v="2"/>
  </r>
  <r>
    <s v="I136928"/>
    <d v="2016-09-11T10:59:00"/>
    <s v="C700338"/>
    <s v="Female"/>
    <n v="47"/>
    <x v="0"/>
    <n v="2"/>
    <n v="600.16"/>
    <x v="7"/>
    <s v="Cash"/>
    <x v="1"/>
    <x v="19"/>
    <x v="0"/>
  </r>
  <r>
    <s v="I282772"/>
    <d v="2016-09-11T10:59:00"/>
    <s v="C190353"/>
    <s v="Male"/>
    <n v="61"/>
    <x v="3"/>
    <n v="2"/>
    <n v="81.319999999999993"/>
    <x v="31"/>
    <s v="Cash"/>
    <x v="1"/>
    <x v="19"/>
    <x v="4"/>
  </r>
  <r>
    <s v="I252572"/>
    <d v="2016-09-11T10:59:00"/>
    <s v="C246190"/>
    <s v="Female"/>
    <n v="50"/>
    <x v="6"/>
    <n v="4"/>
    <n v="4200"/>
    <x v="33"/>
    <s v="Cash"/>
    <x v="3"/>
    <x v="14"/>
    <x v="5"/>
  </r>
  <r>
    <s v="I321672"/>
    <d v="2016-09-11T10:59:00"/>
    <s v="C120541"/>
    <s v="Female"/>
    <n v="25"/>
    <x v="0"/>
    <n v="3"/>
    <n v="900.24"/>
    <x v="8"/>
    <s v="Cash"/>
    <x v="3"/>
    <x v="14"/>
    <x v="4"/>
  </r>
  <r>
    <s v="I261834"/>
    <d v="2016-09-11T10:59:00"/>
    <s v="C304174"/>
    <s v="Female"/>
    <n v="48"/>
    <x v="0"/>
    <n v="3"/>
    <n v="900.24"/>
    <x v="8"/>
    <s v="Cash"/>
    <x v="3"/>
    <x v="14"/>
    <x v="5"/>
  </r>
  <r>
    <s v="I484738"/>
    <d v="2016-09-11T11:00:00"/>
    <s v="C692112"/>
    <s v="Female"/>
    <n v="34"/>
    <x v="5"/>
    <n v="1"/>
    <n v="35.840000000000003"/>
    <x v="42"/>
    <s v="Debit Card"/>
    <x v="3"/>
    <x v="14"/>
    <x v="0"/>
  </r>
  <r>
    <s v="I296660"/>
    <d v="2016-09-11T11:00:00"/>
    <s v="C320652"/>
    <s v="Male"/>
    <n v="22"/>
    <x v="4"/>
    <n v="3"/>
    <n v="15.69"/>
    <x v="30"/>
    <s v="Credit Card"/>
    <x v="3"/>
    <x v="12"/>
    <x v="4"/>
  </r>
  <r>
    <s v="I433913"/>
    <d v="2016-09-11T11:00:00"/>
    <s v="C197373"/>
    <s v="Female"/>
    <n v="51"/>
    <x v="2"/>
    <n v="5"/>
    <n v="75.75"/>
    <x v="21"/>
    <s v="Credit Card"/>
    <x v="3"/>
    <x v="12"/>
    <x v="1"/>
  </r>
  <r>
    <s v="I578953"/>
    <d v="2016-09-11T11:00:00"/>
    <s v="C157391"/>
    <s v="Female"/>
    <n v="61"/>
    <x v="1"/>
    <n v="2"/>
    <n v="1200.3399999999999"/>
    <x v="54"/>
    <s v="Debit Card"/>
    <x v="3"/>
    <x v="12"/>
    <x v="6"/>
  </r>
  <r>
    <s v="I144634"/>
    <d v="2016-09-11T11:01:00"/>
    <s v="C484411"/>
    <s v="Female"/>
    <n v="49"/>
    <x v="4"/>
    <n v="3"/>
    <n v="15.69"/>
    <x v="30"/>
    <s v="Cash"/>
    <x v="3"/>
    <x v="12"/>
    <x v="1"/>
  </r>
  <r>
    <s v="I965525"/>
    <d v="2016-09-11T11:01:00"/>
    <s v="C226108"/>
    <s v="Female"/>
    <n v="40"/>
    <x v="0"/>
    <n v="2"/>
    <n v="600.16"/>
    <x v="7"/>
    <s v="Cash"/>
    <x v="2"/>
    <x v="7"/>
    <x v="5"/>
  </r>
  <r>
    <s v="I415543"/>
    <d v="2016-09-11T11:01:00"/>
    <s v="C298970"/>
    <s v="Female"/>
    <n v="46"/>
    <x v="1"/>
    <n v="3"/>
    <n v="1800.51"/>
    <x v="1"/>
    <s v="Credit Card"/>
    <x v="2"/>
    <x v="7"/>
    <x v="1"/>
  </r>
  <r>
    <s v="I195013"/>
    <d v="2016-09-11T11:01:00"/>
    <s v="C294705"/>
    <s v="Female"/>
    <n v="37"/>
    <x v="0"/>
    <n v="1"/>
    <n v="300.08"/>
    <x v="18"/>
    <s v="Cash"/>
    <x v="3"/>
    <x v="21"/>
    <x v="4"/>
  </r>
  <r>
    <s v="I148850"/>
    <d v="2016-09-11T11:02:00"/>
    <s v="C263118"/>
    <s v="Female"/>
    <n v="55"/>
    <x v="3"/>
    <n v="4"/>
    <n v="162.63999999999999"/>
    <x v="34"/>
    <s v="Cash"/>
    <x v="1"/>
    <x v="1"/>
    <x v="5"/>
  </r>
  <r>
    <s v="I144452"/>
    <d v="2016-09-11T11:02:00"/>
    <s v="C432139"/>
    <s v="Female"/>
    <n v="56"/>
    <x v="2"/>
    <n v="3"/>
    <n v="45.45"/>
    <x v="32"/>
    <s v="Credit Card"/>
    <x v="1"/>
    <x v="1"/>
    <x v="0"/>
  </r>
  <r>
    <s v="I236943"/>
    <d v="2016-09-11T11:02:00"/>
    <s v="C249014"/>
    <s v="Male"/>
    <n v="42"/>
    <x v="0"/>
    <n v="1"/>
    <n v="300.08"/>
    <x v="18"/>
    <s v="Credit Card"/>
    <x v="2"/>
    <x v="10"/>
    <x v="2"/>
  </r>
  <r>
    <s v="I282461"/>
    <d v="2016-09-11T11:02:00"/>
    <s v="C233398"/>
    <s v="Female"/>
    <n v="45"/>
    <x v="2"/>
    <n v="3"/>
    <n v="45.45"/>
    <x v="32"/>
    <s v="Credit Card"/>
    <x v="3"/>
    <x v="14"/>
    <x v="0"/>
  </r>
  <r>
    <s v="I238610"/>
    <d v="2016-09-11T11:02:00"/>
    <s v="C273062"/>
    <s v="Male"/>
    <n v="38"/>
    <x v="0"/>
    <n v="4"/>
    <n v="1200.32"/>
    <x v="27"/>
    <s v="Cash"/>
    <x v="2"/>
    <x v="7"/>
    <x v="3"/>
  </r>
  <r>
    <s v="I815800"/>
    <d v="2016-09-11T11:03:00"/>
    <s v="C306288"/>
    <s v="Female"/>
    <n v="30"/>
    <x v="0"/>
    <n v="5"/>
    <n v="1500.4"/>
    <x v="0"/>
    <s v="Credit Card"/>
    <x v="2"/>
    <x v="7"/>
    <x v="2"/>
  </r>
  <r>
    <s v="I173487"/>
    <d v="2016-09-11T11:03:00"/>
    <s v="C289415"/>
    <s v="Female"/>
    <n v="29"/>
    <x v="0"/>
    <n v="5"/>
    <n v="1500.4"/>
    <x v="0"/>
    <s v="Credit Card"/>
    <x v="2"/>
    <x v="7"/>
    <x v="4"/>
  </r>
  <r>
    <s v="I310304"/>
    <d v="2016-09-11T11:03:00"/>
    <s v="C220522"/>
    <s v="Female"/>
    <n v="38"/>
    <x v="0"/>
    <n v="3"/>
    <n v="900.24"/>
    <x v="8"/>
    <s v="Cash"/>
    <x v="0"/>
    <x v="18"/>
    <x v="0"/>
  </r>
  <r>
    <s v="I238956"/>
    <d v="2016-09-11T11:03:00"/>
    <s v="C233905"/>
    <s v="Female"/>
    <n v="24"/>
    <x v="0"/>
    <n v="5"/>
    <n v="1500.4"/>
    <x v="0"/>
    <s v="Debit Card"/>
    <x v="3"/>
    <x v="14"/>
    <x v="0"/>
  </r>
  <r>
    <s v="I391600"/>
    <d v="2016-09-11T11:04:00"/>
    <s v="C940633"/>
    <s v="Male"/>
    <n v="20"/>
    <x v="4"/>
    <n v="5"/>
    <n v="26.15"/>
    <x v="36"/>
    <s v="Credit Card"/>
    <x v="1"/>
    <x v="15"/>
    <x v="1"/>
  </r>
  <r>
    <s v="I469118"/>
    <d v="2016-09-11T11:04:00"/>
    <s v="C420460"/>
    <s v="Male"/>
    <n v="30"/>
    <x v="4"/>
    <n v="5"/>
    <n v="26.15"/>
    <x v="36"/>
    <s v="Credit Card"/>
    <x v="0"/>
    <x v="5"/>
    <x v="2"/>
  </r>
  <r>
    <s v="I143053"/>
    <d v="2016-09-11T11:04:00"/>
    <s v="C104758"/>
    <s v="Male"/>
    <n v="39"/>
    <x v="5"/>
    <n v="5"/>
    <n v="179.2"/>
    <x v="47"/>
    <s v="Credit Card"/>
    <x v="3"/>
    <x v="9"/>
    <x v="0"/>
  </r>
  <r>
    <s v="I173600"/>
    <d v="2016-09-11T11:04:00"/>
    <s v="C161527"/>
    <s v="Male"/>
    <n v="66"/>
    <x v="1"/>
    <n v="1"/>
    <n v="600.16999999999996"/>
    <x v="49"/>
    <s v="Credit Card"/>
    <x v="3"/>
    <x v="20"/>
    <x v="4"/>
  </r>
  <r>
    <s v="I145518"/>
    <d v="2016-09-11T11:05:00"/>
    <s v="C192350"/>
    <s v="Male"/>
    <n v="37"/>
    <x v="5"/>
    <n v="3"/>
    <n v="107.52"/>
    <x v="26"/>
    <s v="Debit Card"/>
    <x v="3"/>
    <x v="20"/>
    <x v="0"/>
  </r>
  <r>
    <s v="I716810"/>
    <d v="2016-09-11T11:05:00"/>
    <s v="C218535"/>
    <s v="Male"/>
    <n v="54"/>
    <x v="1"/>
    <n v="2"/>
    <n v="1200.3399999999999"/>
    <x v="54"/>
    <s v="Cash"/>
    <x v="1"/>
    <x v="1"/>
    <x v="2"/>
  </r>
  <r>
    <s v="I655652"/>
    <d v="2016-09-11T11:05:00"/>
    <s v="C338377"/>
    <s v="Female"/>
    <n v="67"/>
    <x v="0"/>
    <n v="2"/>
    <n v="600.16"/>
    <x v="7"/>
    <s v="Credit Card"/>
    <x v="1"/>
    <x v="1"/>
    <x v="0"/>
  </r>
  <r>
    <s v="I155233"/>
    <d v="2016-09-11T11:05:00"/>
    <s v="C279642"/>
    <s v="Male"/>
    <n v="36"/>
    <x v="0"/>
    <n v="5"/>
    <n v="1500.4"/>
    <x v="0"/>
    <s v="Credit Card"/>
    <x v="1"/>
    <x v="1"/>
    <x v="3"/>
  </r>
  <r>
    <s v="I125489"/>
    <d v="2016-09-11T11:06:00"/>
    <s v="C790634"/>
    <s v="Female"/>
    <n v="50"/>
    <x v="0"/>
    <n v="4"/>
    <n v="1200.32"/>
    <x v="27"/>
    <s v="Debit Card"/>
    <x v="1"/>
    <x v="1"/>
    <x v="1"/>
  </r>
  <r>
    <s v="I178872"/>
    <d v="2016-09-11T11:06:00"/>
    <s v="C153989"/>
    <s v="Female"/>
    <n v="22"/>
    <x v="6"/>
    <n v="2"/>
    <n v="2100"/>
    <x v="41"/>
    <s v="Cash"/>
    <x v="1"/>
    <x v="1"/>
    <x v="0"/>
  </r>
  <r>
    <s v="I258364"/>
    <d v="2016-09-11T11:06:00"/>
    <s v="C260228"/>
    <s v="Female"/>
    <n v="35"/>
    <x v="4"/>
    <n v="5"/>
    <n v="26.15"/>
    <x v="36"/>
    <s v="Cash"/>
    <x v="1"/>
    <x v="1"/>
    <x v="2"/>
  </r>
  <r>
    <s v="I333509"/>
    <d v="2016-09-11T11:06:00"/>
    <s v="C333247"/>
    <s v="Male"/>
    <n v="55"/>
    <x v="0"/>
    <n v="5"/>
    <n v="1500.4"/>
    <x v="0"/>
    <s v="Credit Card"/>
    <x v="1"/>
    <x v="1"/>
    <x v="5"/>
  </r>
  <r>
    <s v="I192755"/>
    <d v="2016-09-11T11:06:00"/>
    <s v="C131419"/>
    <s v="Female"/>
    <n v="50"/>
    <x v="4"/>
    <n v="5"/>
    <n v="26.15"/>
    <x v="36"/>
    <s v="Debit Card"/>
    <x v="1"/>
    <x v="1"/>
    <x v="4"/>
  </r>
  <r>
    <s v="I240062"/>
    <d v="2016-09-11T11:07:00"/>
    <s v="C868760"/>
    <s v="Female"/>
    <n v="36"/>
    <x v="5"/>
    <n v="4"/>
    <n v="143.36000000000001"/>
    <x v="17"/>
    <s v="Cash"/>
    <x v="2"/>
    <x v="7"/>
    <x v="1"/>
  </r>
  <r>
    <s v="I179580"/>
    <d v="2016-09-11T11:07:00"/>
    <s v="C229080"/>
    <s v="Male"/>
    <n v="68"/>
    <x v="2"/>
    <n v="3"/>
    <n v="45.45"/>
    <x v="32"/>
    <s v="Cash"/>
    <x v="2"/>
    <x v="7"/>
    <x v="5"/>
  </r>
  <r>
    <s v="I303370"/>
    <d v="2016-09-11T11:07:00"/>
    <s v="C641080"/>
    <s v="Female"/>
    <n v="40"/>
    <x v="0"/>
    <n v="3"/>
    <n v="900.24"/>
    <x v="8"/>
    <s v="Credit Card"/>
    <x v="2"/>
    <x v="13"/>
    <x v="6"/>
  </r>
  <r>
    <s v="I308645"/>
    <d v="2016-09-11T11:07:00"/>
    <s v="C205794"/>
    <s v="Female"/>
    <n v="28"/>
    <x v="7"/>
    <n v="3"/>
    <n v="35.19"/>
    <x v="37"/>
    <s v="Credit Card"/>
    <x v="3"/>
    <x v="9"/>
    <x v="5"/>
  </r>
  <r>
    <s v="I311721"/>
    <d v="2016-09-11T11:08:00"/>
    <s v="C156122"/>
    <s v="Female"/>
    <n v="52"/>
    <x v="6"/>
    <n v="1"/>
    <n v="1050"/>
    <x v="53"/>
    <s v="Cash"/>
    <x v="3"/>
    <x v="9"/>
    <x v="6"/>
  </r>
  <r>
    <s v="I108037"/>
    <d v="2016-09-11T11:08:00"/>
    <s v="C276437"/>
    <s v="Female"/>
    <n v="39"/>
    <x v="4"/>
    <n v="1"/>
    <n v="5.23"/>
    <x v="19"/>
    <s v="Credit Card"/>
    <x v="1"/>
    <x v="1"/>
    <x v="3"/>
  </r>
  <r>
    <s v="I104826"/>
    <d v="2016-09-11T11:08:00"/>
    <s v="C778621"/>
    <s v="Male"/>
    <n v="35"/>
    <x v="7"/>
    <n v="4"/>
    <n v="46.92"/>
    <x v="58"/>
    <s v="Cash"/>
    <x v="1"/>
    <x v="1"/>
    <x v="4"/>
  </r>
  <r>
    <s v="I306947"/>
    <d v="2016-09-11T11:08:00"/>
    <s v="C282415"/>
    <s v="Female"/>
    <n v="35"/>
    <x v="0"/>
    <n v="3"/>
    <n v="900.24"/>
    <x v="8"/>
    <s v="Credit Card"/>
    <x v="3"/>
    <x v="14"/>
    <x v="0"/>
  </r>
  <r>
    <s v="I461296"/>
    <d v="2016-09-11T11:09:00"/>
    <s v="C702027"/>
    <s v="Female"/>
    <n v="56"/>
    <x v="2"/>
    <n v="3"/>
    <n v="45.45"/>
    <x v="32"/>
    <s v="Cash"/>
    <x v="3"/>
    <x v="14"/>
    <x v="4"/>
  </r>
  <r>
    <s v="I529038"/>
    <d v="2016-09-11T11:09:00"/>
    <s v="C168066"/>
    <s v="Male"/>
    <n v="44"/>
    <x v="0"/>
    <n v="5"/>
    <n v="1500.4"/>
    <x v="0"/>
    <s v="Credit Card"/>
    <x v="3"/>
    <x v="21"/>
    <x v="2"/>
  </r>
  <r>
    <s v="I312457"/>
    <d v="2016-09-11T11:09:00"/>
    <s v="C672992"/>
    <s v="Female"/>
    <n v="20"/>
    <x v="0"/>
    <n v="4"/>
    <n v="1200.32"/>
    <x v="27"/>
    <s v="Debit Card"/>
    <x v="3"/>
    <x v="21"/>
    <x v="5"/>
  </r>
  <r>
    <s v="I108745"/>
    <d v="2016-09-11T11:09:00"/>
    <s v="C407324"/>
    <s v="Female"/>
    <n v="47"/>
    <x v="1"/>
    <n v="1"/>
    <n v="600.16999999999996"/>
    <x v="49"/>
    <s v="Credit Card"/>
    <x v="3"/>
    <x v="21"/>
    <x v="3"/>
  </r>
  <r>
    <s v="I354056"/>
    <d v="2016-09-11T11:09:00"/>
    <s v="C102734"/>
    <s v="Female"/>
    <n v="58"/>
    <x v="3"/>
    <n v="1"/>
    <n v="40.659999999999997"/>
    <x v="46"/>
    <s v="Cash"/>
    <x v="1"/>
    <x v="15"/>
    <x v="6"/>
  </r>
  <r>
    <s v="I287329"/>
    <d v="2016-09-11T11:10:00"/>
    <s v="C206703"/>
    <s v="Female"/>
    <n v="22"/>
    <x v="0"/>
    <n v="1"/>
    <n v="300.08"/>
    <x v="18"/>
    <s v="Cash"/>
    <x v="1"/>
    <x v="15"/>
    <x v="0"/>
  </r>
  <r>
    <s v="I300903"/>
    <d v="2016-09-11T11:10:00"/>
    <s v="C850266"/>
    <s v="Male"/>
    <n v="59"/>
    <x v="0"/>
    <n v="2"/>
    <n v="600.16"/>
    <x v="7"/>
    <s v="Credit Card"/>
    <x v="1"/>
    <x v="15"/>
    <x v="0"/>
  </r>
  <r>
    <s v="I598337"/>
    <d v="2016-09-11T11:10:00"/>
    <s v="C876879"/>
    <s v="Female"/>
    <n v="26"/>
    <x v="0"/>
    <n v="2"/>
    <n v="600.16"/>
    <x v="7"/>
    <s v="Cash"/>
    <x v="1"/>
    <x v="15"/>
    <x v="2"/>
  </r>
  <r>
    <s v="I187313"/>
    <d v="2016-09-11T11:10:00"/>
    <s v="C246861"/>
    <s v="Male"/>
    <n v="51"/>
    <x v="1"/>
    <n v="5"/>
    <n v="3000.85"/>
    <x v="14"/>
    <s v="Cash"/>
    <x v="1"/>
    <x v="15"/>
    <x v="4"/>
  </r>
  <r>
    <s v="I238277"/>
    <d v="2016-09-11T11:11:00"/>
    <s v="C102922"/>
    <s v="Female"/>
    <n v="33"/>
    <x v="4"/>
    <n v="5"/>
    <n v="26.15"/>
    <x v="36"/>
    <s v="Debit Card"/>
    <x v="1"/>
    <x v="15"/>
    <x v="2"/>
  </r>
  <r>
    <s v="I879415"/>
    <d v="2016-09-11T11:11:00"/>
    <s v="C345271"/>
    <s v="Male"/>
    <n v="38"/>
    <x v="0"/>
    <n v="3"/>
    <n v="900.24"/>
    <x v="8"/>
    <s v="Credit Card"/>
    <x v="1"/>
    <x v="15"/>
    <x v="0"/>
  </r>
  <r>
    <s v="I230960"/>
    <d v="2016-09-11T11:11:00"/>
    <s v="C316176"/>
    <s v="Female"/>
    <n v="46"/>
    <x v="5"/>
    <n v="3"/>
    <n v="107.52"/>
    <x v="26"/>
    <s v="Credit Card"/>
    <x v="3"/>
    <x v="14"/>
    <x v="4"/>
  </r>
  <r>
    <s v="I205708"/>
    <d v="2016-09-11T11:11:00"/>
    <s v="C244942"/>
    <s v="Male"/>
    <n v="52"/>
    <x v="4"/>
    <n v="2"/>
    <n v="10.46"/>
    <x v="40"/>
    <s v="Cash"/>
    <x v="3"/>
    <x v="14"/>
    <x v="4"/>
  </r>
  <r>
    <s v="I261087"/>
    <d v="2016-09-11T11:12:00"/>
    <s v="C663271"/>
    <s v="Female"/>
    <n v="49"/>
    <x v="4"/>
    <n v="1"/>
    <n v="5.23"/>
    <x v="19"/>
    <s v="Debit Card"/>
    <x v="2"/>
    <x v="7"/>
    <x v="0"/>
  </r>
  <r>
    <s v="I142311"/>
    <d v="2016-09-11T11:12:00"/>
    <s v="C265319"/>
    <s v="Male"/>
    <n v="22"/>
    <x v="4"/>
    <n v="3"/>
    <n v="15.69"/>
    <x v="30"/>
    <s v="Cash"/>
    <x v="2"/>
    <x v="7"/>
    <x v="4"/>
  </r>
  <r>
    <s v="I159141"/>
    <d v="2016-09-11T11:12:00"/>
    <s v="C153569"/>
    <s v="Female"/>
    <n v="54"/>
    <x v="4"/>
    <n v="2"/>
    <n v="10.46"/>
    <x v="40"/>
    <s v="Debit Card"/>
    <x v="2"/>
    <x v="7"/>
    <x v="1"/>
  </r>
  <r>
    <s v="I165291"/>
    <d v="2016-09-11T11:12:00"/>
    <s v="C227256"/>
    <s v="Male"/>
    <n v="37"/>
    <x v="5"/>
    <n v="3"/>
    <n v="107.52"/>
    <x v="26"/>
    <s v="Cash"/>
    <x v="1"/>
    <x v="1"/>
    <x v="5"/>
  </r>
  <r>
    <s v="I118347"/>
    <d v="2016-09-11T11:13:00"/>
    <s v="C694967"/>
    <s v="Male"/>
    <n v="33"/>
    <x v="4"/>
    <n v="1"/>
    <n v="5.23"/>
    <x v="19"/>
    <s v="Credit Card"/>
    <x v="3"/>
    <x v="12"/>
    <x v="5"/>
  </r>
  <r>
    <s v="I165414"/>
    <d v="2016-09-11T11:13:00"/>
    <s v="C761127"/>
    <s v="Male"/>
    <n v="59"/>
    <x v="0"/>
    <n v="3"/>
    <n v="900.24"/>
    <x v="8"/>
    <s v="Credit Card"/>
    <x v="3"/>
    <x v="14"/>
    <x v="0"/>
  </r>
  <r>
    <s v="I260198"/>
    <d v="2016-09-11T11:13:00"/>
    <s v="C205883"/>
    <s v="Male"/>
    <n v="54"/>
    <x v="5"/>
    <n v="1"/>
    <n v="35.840000000000003"/>
    <x v="42"/>
    <s v="Credit Card"/>
    <x v="3"/>
    <x v="14"/>
    <x v="5"/>
  </r>
  <r>
    <s v="I153124"/>
    <d v="2016-09-11T11:13:00"/>
    <s v="C244410"/>
    <s v="Male"/>
    <n v="50"/>
    <x v="0"/>
    <n v="3"/>
    <n v="900.24"/>
    <x v="8"/>
    <s v="Debit Card"/>
    <x v="2"/>
    <x v="7"/>
    <x v="4"/>
  </r>
  <r>
    <s v="I110747"/>
    <d v="2016-09-11T11:13:00"/>
    <s v="C306378"/>
    <s v="Female"/>
    <n v="19"/>
    <x v="6"/>
    <n v="4"/>
    <n v="4200"/>
    <x v="33"/>
    <s v="Credit Card"/>
    <x v="2"/>
    <x v="7"/>
    <x v="3"/>
  </r>
  <r>
    <s v="I120192"/>
    <d v="2016-09-11T11:14:00"/>
    <s v="C277941"/>
    <s v="Female"/>
    <n v="46"/>
    <x v="0"/>
    <n v="2"/>
    <n v="600.16"/>
    <x v="7"/>
    <s v="Credit Card"/>
    <x v="2"/>
    <x v="7"/>
    <x v="5"/>
  </r>
  <r>
    <s v="I261049"/>
    <d v="2016-09-11T11:14:00"/>
    <s v="C207340"/>
    <s v="Male"/>
    <n v="43"/>
    <x v="0"/>
    <n v="3"/>
    <n v="900.24"/>
    <x v="8"/>
    <s v="Debit Card"/>
    <x v="0"/>
    <x v="16"/>
    <x v="3"/>
  </r>
  <r>
    <s v="I206922"/>
    <d v="2016-09-11T11:14:00"/>
    <s v="C240099"/>
    <s v="Female"/>
    <n v="38"/>
    <x v="4"/>
    <n v="3"/>
    <n v="15.69"/>
    <x v="30"/>
    <s v="Debit Card"/>
    <x v="2"/>
    <x v="10"/>
    <x v="3"/>
  </r>
  <r>
    <s v="I206613"/>
    <d v="2016-09-11T11:14:00"/>
    <s v="C246547"/>
    <s v="Male"/>
    <n v="20"/>
    <x v="0"/>
    <n v="2"/>
    <n v="600.16"/>
    <x v="7"/>
    <s v="Credit Card"/>
    <x v="2"/>
    <x v="7"/>
    <x v="4"/>
  </r>
  <r>
    <s v="I176239"/>
    <d v="2016-09-11T11:15:00"/>
    <s v="C332576"/>
    <s v="Male"/>
    <n v="23"/>
    <x v="1"/>
    <n v="2"/>
    <n v="1200.3399999999999"/>
    <x v="54"/>
    <s v="Credit Card"/>
    <x v="2"/>
    <x v="7"/>
    <x v="0"/>
  </r>
  <r>
    <s v="I207422"/>
    <d v="2016-09-11T11:15:00"/>
    <s v="C166001"/>
    <s v="Male"/>
    <n v="23"/>
    <x v="6"/>
    <n v="4"/>
    <n v="4200"/>
    <x v="33"/>
    <s v="Cash"/>
    <x v="1"/>
    <x v="6"/>
    <x v="3"/>
  </r>
  <r>
    <s v="I252941"/>
    <d v="2016-09-11T11:15:00"/>
    <s v="C195959"/>
    <s v="Female"/>
    <n v="49"/>
    <x v="4"/>
    <n v="5"/>
    <n v="26.15"/>
    <x v="36"/>
    <s v="Cash"/>
    <x v="1"/>
    <x v="6"/>
    <x v="4"/>
  </r>
  <r>
    <s v="I189057"/>
    <d v="2016-09-11T11:15:00"/>
    <s v="C995363"/>
    <s v="Male"/>
    <n v="27"/>
    <x v="1"/>
    <n v="5"/>
    <n v="3000.85"/>
    <x v="14"/>
    <s v="Cash"/>
    <x v="1"/>
    <x v="6"/>
    <x v="3"/>
  </r>
  <r>
    <s v="I232091"/>
    <d v="2016-09-11T11:16:00"/>
    <s v="C337642"/>
    <s v="Male"/>
    <n v="51"/>
    <x v="7"/>
    <n v="4"/>
    <n v="46.92"/>
    <x v="58"/>
    <s v="Cash"/>
    <x v="1"/>
    <x v="6"/>
    <x v="6"/>
  </r>
  <r>
    <s v="I407167"/>
    <d v="2016-09-11T11:16:00"/>
    <s v="C124985"/>
    <s v="Female"/>
    <n v="48"/>
    <x v="0"/>
    <n v="5"/>
    <n v="1500.4"/>
    <x v="0"/>
    <s v="Cash"/>
    <x v="1"/>
    <x v="6"/>
    <x v="6"/>
  </r>
  <r>
    <s v="I136848"/>
    <d v="2016-09-11T11:16:00"/>
    <s v="C328700"/>
    <s v="Male"/>
    <n v="55"/>
    <x v="0"/>
    <n v="3"/>
    <n v="900.24"/>
    <x v="8"/>
    <s v="Debit Card"/>
    <x v="2"/>
    <x v="11"/>
    <x v="1"/>
  </r>
  <r>
    <s v="I436274"/>
    <d v="2016-09-11T11:16:00"/>
    <s v="C186155"/>
    <s v="Female"/>
    <n v="25"/>
    <x v="1"/>
    <n v="1"/>
    <n v="600.16999999999996"/>
    <x v="49"/>
    <s v="Debit Card"/>
    <x v="3"/>
    <x v="9"/>
    <x v="2"/>
  </r>
  <r>
    <s v="I663372"/>
    <d v="2016-09-11T11:16:00"/>
    <s v="C219911"/>
    <s v="Male"/>
    <n v="45"/>
    <x v="0"/>
    <n v="1"/>
    <n v="300.08"/>
    <x v="18"/>
    <s v="Credit Card"/>
    <x v="2"/>
    <x v="10"/>
    <x v="6"/>
  </r>
  <r>
    <s v="I722391"/>
    <d v="2016-09-11T11:17:00"/>
    <s v="C162790"/>
    <s v="Male"/>
    <n v="37"/>
    <x v="0"/>
    <n v="1"/>
    <n v="300.08"/>
    <x v="18"/>
    <s v="Cash"/>
    <x v="2"/>
    <x v="10"/>
    <x v="6"/>
  </r>
  <r>
    <s v="I100381"/>
    <d v="2016-09-11T11:17:00"/>
    <s v="C243648"/>
    <s v="Female"/>
    <n v="36"/>
    <x v="0"/>
    <n v="2"/>
    <n v="600.16"/>
    <x v="7"/>
    <s v="Cash"/>
    <x v="1"/>
    <x v="6"/>
    <x v="1"/>
  </r>
  <r>
    <s v="I433792"/>
    <d v="2016-09-11T11:17:00"/>
    <s v="C212418"/>
    <s v="Female"/>
    <n v="27"/>
    <x v="0"/>
    <n v="3"/>
    <n v="900.24"/>
    <x v="8"/>
    <s v="Cash"/>
    <x v="1"/>
    <x v="6"/>
    <x v="2"/>
  </r>
  <r>
    <s v="I189616"/>
    <d v="2016-09-11T11:17:00"/>
    <s v="C171866"/>
    <s v="Female"/>
    <n v="33"/>
    <x v="3"/>
    <n v="1"/>
    <n v="40.659999999999997"/>
    <x v="46"/>
    <s v="Credit Card"/>
    <x v="0"/>
    <x v="2"/>
    <x v="2"/>
  </r>
  <r>
    <s v="I200789"/>
    <d v="2016-09-11T11:18:00"/>
    <s v="C723017"/>
    <s v="Female"/>
    <n v="32"/>
    <x v="3"/>
    <n v="5"/>
    <n v="203.3"/>
    <x v="23"/>
    <s v="Debit Card"/>
    <x v="0"/>
    <x v="17"/>
    <x v="2"/>
  </r>
  <r>
    <s v="I167734"/>
    <d v="2016-09-11T11:18:00"/>
    <s v="C169014"/>
    <s v="Female"/>
    <n v="31"/>
    <x v="2"/>
    <n v="1"/>
    <n v="15.15"/>
    <x v="51"/>
    <s v="Debit Card"/>
    <x v="0"/>
    <x v="17"/>
    <x v="1"/>
  </r>
  <r>
    <s v="I172463"/>
    <d v="2016-09-11T11:18:00"/>
    <s v="C250323"/>
    <s v="Female"/>
    <n v="59"/>
    <x v="7"/>
    <n v="3"/>
    <n v="35.19"/>
    <x v="37"/>
    <s v="Credit Card"/>
    <x v="2"/>
    <x v="10"/>
    <x v="5"/>
  </r>
  <r>
    <s v="I102483"/>
    <d v="2016-09-11T11:18:00"/>
    <s v="C179176"/>
    <s v="Female"/>
    <n v="34"/>
    <x v="5"/>
    <n v="5"/>
    <n v="179.2"/>
    <x v="47"/>
    <s v="Cash"/>
    <x v="2"/>
    <x v="7"/>
    <x v="2"/>
  </r>
  <r>
    <s v="I189278"/>
    <d v="2016-09-11T11:19:00"/>
    <s v="C182539"/>
    <s v="Female"/>
    <n v="57"/>
    <x v="6"/>
    <n v="3"/>
    <n v="3150"/>
    <x v="43"/>
    <s v="Cash"/>
    <x v="1"/>
    <x v="1"/>
    <x v="5"/>
  </r>
  <r>
    <s v="I479710"/>
    <d v="2016-09-11T11:19:00"/>
    <s v="C753406"/>
    <s v="Female"/>
    <n v="53"/>
    <x v="3"/>
    <n v="4"/>
    <n v="162.63999999999999"/>
    <x v="34"/>
    <s v="Cash"/>
    <x v="1"/>
    <x v="1"/>
    <x v="4"/>
  </r>
  <r>
    <s v="I289649"/>
    <d v="2016-09-11T11:19:00"/>
    <s v="C624151"/>
    <s v="Female"/>
    <n v="36"/>
    <x v="0"/>
    <n v="4"/>
    <n v="1200.32"/>
    <x v="27"/>
    <s v="Cash"/>
    <x v="1"/>
    <x v="1"/>
    <x v="3"/>
  </r>
  <r>
    <s v="I426866"/>
    <d v="2016-09-11T11:19:00"/>
    <s v="C196104"/>
    <s v="Female"/>
    <n v="27"/>
    <x v="0"/>
    <n v="4"/>
    <n v="1200.32"/>
    <x v="27"/>
    <s v="Cash"/>
    <x v="0"/>
    <x v="2"/>
    <x v="0"/>
  </r>
  <r>
    <s v="I157767"/>
    <d v="2016-09-11T11:20:00"/>
    <s v="C197844"/>
    <s v="Female"/>
    <n v="56"/>
    <x v="7"/>
    <n v="4"/>
    <n v="46.92"/>
    <x v="58"/>
    <s v="Credit Card"/>
    <x v="3"/>
    <x v="9"/>
    <x v="2"/>
  </r>
  <r>
    <s v="I172053"/>
    <d v="2016-09-11T11:20:00"/>
    <s v="C228803"/>
    <s v="Female"/>
    <n v="21"/>
    <x v="4"/>
    <n v="1"/>
    <n v="5.23"/>
    <x v="19"/>
    <s v="Debit Card"/>
    <x v="3"/>
    <x v="9"/>
    <x v="6"/>
  </r>
  <r>
    <s v="I293312"/>
    <d v="2016-09-11T11:20:00"/>
    <s v="C139919"/>
    <s v="Male"/>
    <n v="39"/>
    <x v="7"/>
    <n v="3"/>
    <n v="35.19"/>
    <x v="37"/>
    <s v="Credit Card"/>
    <x v="0"/>
    <x v="18"/>
    <x v="0"/>
  </r>
  <r>
    <s v="I238998"/>
    <d v="2016-09-11T11:20:00"/>
    <s v="C145837"/>
    <s v="Male"/>
    <n v="29"/>
    <x v="0"/>
    <n v="2"/>
    <n v="600.16"/>
    <x v="7"/>
    <s v="Credit Card"/>
    <x v="0"/>
    <x v="18"/>
    <x v="3"/>
  </r>
  <r>
    <s v="I100610"/>
    <d v="2016-09-11T11:20:00"/>
    <s v="C122598"/>
    <s v="Male"/>
    <n v="64"/>
    <x v="2"/>
    <n v="5"/>
    <n v="75.75"/>
    <x v="21"/>
    <s v="Debit Card"/>
    <x v="2"/>
    <x v="8"/>
    <x v="5"/>
  </r>
  <r>
    <s v="I198975"/>
    <d v="2016-09-11T11:21:00"/>
    <s v="C711396"/>
    <s v="Male"/>
    <n v="19"/>
    <x v="6"/>
    <n v="4"/>
    <n v="4200"/>
    <x v="33"/>
    <s v="Cash"/>
    <x v="2"/>
    <x v="8"/>
    <x v="2"/>
  </r>
  <r>
    <s v="I274884"/>
    <d v="2016-09-11T11:21:00"/>
    <s v="C213131"/>
    <s v="Female"/>
    <n v="60"/>
    <x v="4"/>
    <n v="5"/>
    <n v="26.15"/>
    <x v="36"/>
    <s v="Cash"/>
    <x v="1"/>
    <x v="1"/>
    <x v="0"/>
  </r>
  <r>
    <s v="I172658"/>
    <d v="2016-09-11T11:21:00"/>
    <s v="C160436"/>
    <s v="Female"/>
    <n v="56"/>
    <x v="1"/>
    <n v="2"/>
    <n v="1200.3399999999999"/>
    <x v="54"/>
    <s v="Credit Card"/>
    <x v="1"/>
    <x v="1"/>
    <x v="1"/>
  </r>
  <r>
    <s v="I271515"/>
    <d v="2016-09-11T11:21:00"/>
    <s v="C611049"/>
    <s v="Female"/>
    <n v="25"/>
    <x v="3"/>
    <n v="5"/>
    <n v="203.3"/>
    <x v="23"/>
    <s v="Debit Card"/>
    <x v="1"/>
    <x v="1"/>
    <x v="0"/>
  </r>
  <r>
    <s v="I203681"/>
    <d v="2016-09-11T11:22:00"/>
    <s v="C913662"/>
    <s v="Female"/>
    <n v="50"/>
    <x v="7"/>
    <n v="3"/>
    <n v="35.19"/>
    <x v="37"/>
    <s v="Cash"/>
    <x v="2"/>
    <x v="8"/>
    <x v="0"/>
  </r>
  <r>
    <s v="I187266"/>
    <d v="2016-09-11T11:22:00"/>
    <s v="C364161"/>
    <s v="Male"/>
    <n v="65"/>
    <x v="0"/>
    <n v="5"/>
    <n v="1500.4"/>
    <x v="0"/>
    <s v="Cash"/>
    <x v="2"/>
    <x v="8"/>
    <x v="3"/>
  </r>
  <r>
    <s v="I302855"/>
    <d v="2016-09-11T11:22:00"/>
    <s v="C231343"/>
    <s v="Male"/>
    <n v="66"/>
    <x v="4"/>
    <n v="1"/>
    <n v="5.23"/>
    <x v="19"/>
    <s v="Cash"/>
    <x v="0"/>
    <x v="16"/>
    <x v="4"/>
  </r>
  <r>
    <s v="I239087"/>
    <d v="2016-09-11T11:22:00"/>
    <s v="C691577"/>
    <s v="Female"/>
    <n v="68"/>
    <x v="5"/>
    <n v="1"/>
    <n v="35.840000000000003"/>
    <x v="42"/>
    <s v="Cash"/>
    <x v="0"/>
    <x v="16"/>
    <x v="4"/>
  </r>
  <r>
    <s v="I110017"/>
    <d v="2016-09-11T11:23:00"/>
    <s v="C197424"/>
    <s v="Male"/>
    <n v="59"/>
    <x v="4"/>
    <n v="5"/>
    <n v="26.15"/>
    <x v="36"/>
    <s v="Debit Card"/>
    <x v="0"/>
    <x v="16"/>
    <x v="3"/>
  </r>
  <r>
    <s v="I262057"/>
    <d v="2016-09-11T11:23:00"/>
    <s v="C131789"/>
    <s v="Female"/>
    <n v="22"/>
    <x v="1"/>
    <n v="1"/>
    <n v="600.16999999999996"/>
    <x v="49"/>
    <s v="Cash"/>
    <x v="0"/>
    <x v="16"/>
    <x v="5"/>
  </r>
  <r>
    <s v="I194422"/>
    <d v="2016-09-11T11:23:00"/>
    <s v="C551047"/>
    <s v="Female"/>
    <n v="43"/>
    <x v="0"/>
    <n v="3"/>
    <n v="900.24"/>
    <x v="8"/>
    <s v="Cash"/>
    <x v="0"/>
    <x v="16"/>
    <x v="0"/>
  </r>
  <r>
    <s v="I159527"/>
    <d v="2016-09-11T11:23:00"/>
    <s v="C531566"/>
    <s v="Female"/>
    <n v="47"/>
    <x v="5"/>
    <n v="2"/>
    <n v="71.680000000000007"/>
    <x v="22"/>
    <s v="Credit Card"/>
    <x v="0"/>
    <x v="5"/>
    <x v="6"/>
  </r>
  <r>
    <s v="I182630"/>
    <d v="2016-09-11T11:23:00"/>
    <s v="C371650"/>
    <s v="Female"/>
    <n v="25"/>
    <x v="3"/>
    <n v="5"/>
    <n v="203.3"/>
    <x v="23"/>
    <s v="Cash"/>
    <x v="0"/>
    <x v="5"/>
    <x v="0"/>
  </r>
  <r>
    <s v="I263396"/>
    <d v="2016-09-11T11:24:00"/>
    <s v="C173333"/>
    <s v="Male"/>
    <n v="36"/>
    <x v="0"/>
    <n v="5"/>
    <n v="1500.4"/>
    <x v="0"/>
    <s v="Cash"/>
    <x v="3"/>
    <x v="14"/>
    <x v="4"/>
  </r>
  <r>
    <s v="I230671"/>
    <d v="2016-09-11T11:24:00"/>
    <s v="C164188"/>
    <s v="Female"/>
    <n v="23"/>
    <x v="5"/>
    <n v="1"/>
    <n v="35.840000000000003"/>
    <x v="42"/>
    <s v="Cash"/>
    <x v="3"/>
    <x v="20"/>
    <x v="4"/>
  </r>
  <r>
    <s v="I100082"/>
    <d v="2016-09-11T11:24:00"/>
    <s v="C357288"/>
    <s v="Female"/>
    <n v="44"/>
    <x v="7"/>
    <n v="2"/>
    <n v="23.46"/>
    <x v="39"/>
    <s v="Cash"/>
    <x v="2"/>
    <x v="8"/>
    <x v="4"/>
  </r>
  <r>
    <s v="I129808"/>
    <d v="2016-09-11T11:24:00"/>
    <s v="C291534"/>
    <s v="Female"/>
    <n v="18"/>
    <x v="5"/>
    <n v="5"/>
    <n v="179.2"/>
    <x v="47"/>
    <s v="Cash"/>
    <x v="2"/>
    <x v="8"/>
    <x v="4"/>
  </r>
  <r>
    <s v="I195727"/>
    <d v="2016-09-11T11:25:00"/>
    <s v="C108079"/>
    <s v="Male"/>
    <n v="59"/>
    <x v="4"/>
    <n v="1"/>
    <n v="5.23"/>
    <x v="19"/>
    <s v="Credit Card"/>
    <x v="1"/>
    <x v="1"/>
    <x v="5"/>
  </r>
  <r>
    <s v="I200367"/>
    <d v="2016-09-11T11:25:00"/>
    <s v="C174281"/>
    <s v="Male"/>
    <n v="33"/>
    <x v="4"/>
    <n v="3"/>
    <n v="15.69"/>
    <x v="30"/>
    <s v="Credit Card"/>
    <x v="1"/>
    <x v="1"/>
    <x v="4"/>
  </r>
  <r>
    <s v="I259920"/>
    <d v="2016-09-11T11:25:00"/>
    <s v="C473302"/>
    <s v="Female"/>
    <n v="40"/>
    <x v="0"/>
    <n v="1"/>
    <n v="300.08"/>
    <x v="18"/>
    <s v="Cash"/>
    <x v="1"/>
    <x v="1"/>
    <x v="0"/>
  </r>
  <r>
    <s v="I260311"/>
    <d v="2016-09-11T11:25:00"/>
    <s v="C157079"/>
    <s v="Female"/>
    <n v="64"/>
    <x v="0"/>
    <n v="5"/>
    <n v="1500.4"/>
    <x v="0"/>
    <s v="Cash"/>
    <x v="1"/>
    <x v="1"/>
    <x v="2"/>
  </r>
  <r>
    <s v="I166321"/>
    <d v="2016-09-11T11:26:00"/>
    <s v="C298796"/>
    <s v="Female"/>
    <n v="68"/>
    <x v="5"/>
    <n v="5"/>
    <n v="179.2"/>
    <x v="47"/>
    <s v="Cash"/>
    <x v="2"/>
    <x v="11"/>
    <x v="1"/>
  </r>
  <r>
    <s v="I135237"/>
    <d v="2016-09-11T11:26:00"/>
    <s v="C975738"/>
    <s v="Female"/>
    <n v="67"/>
    <x v="0"/>
    <n v="3"/>
    <n v="900.24"/>
    <x v="8"/>
    <s v="Credit Card"/>
    <x v="1"/>
    <x v="1"/>
    <x v="6"/>
  </r>
  <r>
    <s v="I321403"/>
    <d v="2016-09-11T11:26:00"/>
    <s v="C957905"/>
    <s v="Female"/>
    <n v="45"/>
    <x v="7"/>
    <n v="2"/>
    <n v="23.46"/>
    <x v="39"/>
    <s v="Cash"/>
    <x v="1"/>
    <x v="1"/>
    <x v="1"/>
  </r>
  <r>
    <s v="I170072"/>
    <d v="2016-09-11T11:26:00"/>
    <s v="C679607"/>
    <s v="Male"/>
    <n v="56"/>
    <x v="0"/>
    <n v="3"/>
    <n v="900.24"/>
    <x v="8"/>
    <s v="Debit Card"/>
    <x v="2"/>
    <x v="7"/>
    <x v="2"/>
  </r>
  <r>
    <s v="I423305"/>
    <d v="2016-09-11T11:27:00"/>
    <s v="C202502"/>
    <s v="Male"/>
    <n v="29"/>
    <x v="5"/>
    <n v="4"/>
    <n v="143.36000000000001"/>
    <x v="17"/>
    <s v="Credit Card"/>
    <x v="3"/>
    <x v="14"/>
    <x v="2"/>
  </r>
  <r>
    <s v="I299755"/>
    <d v="2016-09-11T11:27:00"/>
    <s v="C418156"/>
    <s v="Male"/>
    <n v="63"/>
    <x v="0"/>
    <n v="3"/>
    <n v="900.24"/>
    <x v="8"/>
    <s v="Cash"/>
    <x v="1"/>
    <x v="15"/>
    <x v="4"/>
  </r>
  <r>
    <s v="I146839"/>
    <d v="2016-09-11T11:27:00"/>
    <s v="C295849"/>
    <s v="Female"/>
    <n v="33"/>
    <x v="1"/>
    <n v="4"/>
    <n v="2400.6799999999998"/>
    <x v="24"/>
    <s v="Cash"/>
    <x v="1"/>
    <x v="15"/>
    <x v="6"/>
  </r>
  <r>
    <s v="I214118"/>
    <d v="2016-09-11T11:27:00"/>
    <s v="C319587"/>
    <s v="Male"/>
    <n v="68"/>
    <x v="0"/>
    <n v="5"/>
    <n v="1500.4"/>
    <x v="0"/>
    <s v="Credit Card"/>
    <x v="1"/>
    <x v="1"/>
    <x v="0"/>
  </r>
  <r>
    <s v="I143237"/>
    <d v="2016-09-11T11:27:00"/>
    <s v="C176903"/>
    <s v="Male"/>
    <n v="44"/>
    <x v="2"/>
    <n v="3"/>
    <n v="45.45"/>
    <x v="32"/>
    <s v="Cash"/>
    <x v="3"/>
    <x v="9"/>
    <x v="2"/>
  </r>
  <r>
    <s v="I280005"/>
    <d v="2016-09-11T11:28:00"/>
    <s v="C128526"/>
    <s v="Male"/>
    <n v="40"/>
    <x v="0"/>
    <n v="5"/>
    <n v="1500.4"/>
    <x v="0"/>
    <s v="Cash"/>
    <x v="3"/>
    <x v="9"/>
    <x v="3"/>
  </r>
  <r>
    <s v="I333359"/>
    <d v="2016-09-11T11:28:00"/>
    <s v="C366921"/>
    <s v="Female"/>
    <n v="57"/>
    <x v="4"/>
    <n v="1"/>
    <n v="5.23"/>
    <x v="19"/>
    <s v="Debit Card"/>
    <x v="3"/>
    <x v="9"/>
    <x v="4"/>
  </r>
  <r>
    <s v="I193624"/>
    <d v="2016-09-11T11:28:00"/>
    <s v="C827709"/>
    <s v="Male"/>
    <n v="33"/>
    <x v="0"/>
    <n v="1"/>
    <n v="300.08"/>
    <x v="18"/>
    <s v="Credit Card"/>
    <x v="3"/>
    <x v="9"/>
    <x v="2"/>
  </r>
  <r>
    <s v="I162127"/>
    <d v="2016-09-11T11:28:00"/>
    <s v="C282219"/>
    <s v="Female"/>
    <n v="51"/>
    <x v="7"/>
    <n v="2"/>
    <n v="23.46"/>
    <x v="39"/>
    <s v="Credit Card"/>
    <x v="3"/>
    <x v="9"/>
    <x v="2"/>
  </r>
  <r>
    <s v="I149628"/>
    <d v="2016-09-11T11:29:00"/>
    <s v="C250666"/>
    <s v="Female"/>
    <n v="48"/>
    <x v="0"/>
    <n v="1"/>
    <n v="300.08"/>
    <x v="18"/>
    <s v="Debit Card"/>
    <x v="2"/>
    <x v="7"/>
    <x v="0"/>
  </r>
  <r>
    <s v="I183251"/>
    <d v="2016-09-11T11:29:00"/>
    <s v="C731412"/>
    <s v="Male"/>
    <n v="48"/>
    <x v="5"/>
    <n v="2"/>
    <n v="71.680000000000007"/>
    <x v="22"/>
    <s v="Credit Card"/>
    <x v="2"/>
    <x v="7"/>
    <x v="2"/>
  </r>
  <r>
    <s v="I200648"/>
    <d v="2016-09-11T11:29:00"/>
    <s v="C847542"/>
    <s v="Female"/>
    <n v="63"/>
    <x v="0"/>
    <n v="1"/>
    <n v="300.08"/>
    <x v="18"/>
    <s v="Cash"/>
    <x v="2"/>
    <x v="7"/>
    <x v="3"/>
  </r>
  <r>
    <s v="I370813"/>
    <d v="2016-09-11T11:29:00"/>
    <s v="C112458"/>
    <s v="Female"/>
    <n v="45"/>
    <x v="0"/>
    <n v="1"/>
    <n v="300.08"/>
    <x v="18"/>
    <s v="Cash"/>
    <x v="2"/>
    <x v="7"/>
    <x v="4"/>
  </r>
  <r>
    <s v="I216003"/>
    <d v="2016-09-11T11:30:00"/>
    <s v="C290257"/>
    <s v="Male"/>
    <n v="53"/>
    <x v="1"/>
    <n v="5"/>
    <n v="3000.85"/>
    <x v="14"/>
    <s v="Credit Card"/>
    <x v="2"/>
    <x v="7"/>
    <x v="5"/>
  </r>
  <r>
    <s v="I120841"/>
    <d v="2016-09-11T11:30:00"/>
    <s v="C179734"/>
    <s v="Male"/>
    <n v="55"/>
    <x v="3"/>
    <n v="5"/>
    <n v="203.3"/>
    <x v="23"/>
    <s v="Debit Card"/>
    <x v="3"/>
    <x v="14"/>
    <x v="2"/>
  </r>
  <r>
    <s v="I361949"/>
    <d v="2016-09-11T11:30:00"/>
    <s v="C125939"/>
    <s v="Male"/>
    <n v="52"/>
    <x v="0"/>
    <n v="3"/>
    <n v="900.24"/>
    <x v="8"/>
    <s v="Cash"/>
    <x v="3"/>
    <x v="14"/>
    <x v="6"/>
  </r>
  <r>
    <s v="I199280"/>
    <d v="2016-09-11T11:30:00"/>
    <s v="C207620"/>
    <s v="Male"/>
    <n v="29"/>
    <x v="0"/>
    <n v="1"/>
    <n v="300.08"/>
    <x v="18"/>
    <s v="Cash"/>
    <x v="0"/>
    <x v="18"/>
    <x v="1"/>
  </r>
  <r>
    <s v="I332332"/>
    <d v="2016-09-11T11:30:00"/>
    <s v="C844543"/>
    <s v="Female"/>
    <n v="19"/>
    <x v="1"/>
    <n v="1"/>
    <n v="600.16999999999996"/>
    <x v="49"/>
    <s v="Cash"/>
    <x v="1"/>
    <x v="1"/>
    <x v="0"/>
  </r>
  <r>
    <s v="I240027"/>
    <d v="2016-09-11T11:31:00"/>
    <s v="C116568"/>
    <s v="Male"/>
    <n v="27"/>
    <x v="2"/>
    <n v="1"/>
    <n v="15.15"/>
    <x v="51"/>
    <s v="Credit Card"/>
    <x v="1"/>
    <x v="1"/>
    <x v="3"/>
  </r>
  <r>
    <s v="I172168"/>
    <d v="2016-09-11T11:31:00"/>
    <s v="C312614"/>
    <s v="Male"/>
    <n v="30"/>
    <x v="3"/>
    <n v="1"/>
    <n v="40.659999999999997"/>
    <x v="46"/>
    <s v="Cash"/>
    <x v="3"/>
    <x v="14"/>
    <x v="3"/>
  </r>
  <r>
    <s v="I668499"/>
    <d v="2016-09-11T11:31:00"/>
    <s v="C426462"/>
    <s v="Male"/>
    <n v="30"/>
    <x v="0"/>
    <n v="1"/>
    <n v="300.08"/>
    <x v="18"/>
    <s v="Cash"/>
    <x v="3"/>
    <x v="14"/>
    <x v="2"/>
  </r>
  <r>
    <s v="I191119"/>
    <d v="2016-09-11T11:31:00"/>
    <s v="C102843"/>
    <s v="Female"/>
    <n v="27"/>
    <x v="7"/>
    <n v="5"/>
    <n v="58.65"/>
    <x v="35"/>
    <s v="Cash"/>
    <x v="2"/>
    <x v="7"/>
    <x v="1"/>
  </r>
  <r>
    <s v="I100579"/>
    <d v="2016-09-11T11:32:00"/>
    <s v="C260481"/>
    <s v="Female"/>
    <n v="36"/>
    <x v="4"/>
    <n v="3"/>
    <n v="15.69"/>
    <x v="30"/>
    <s v="Credit Card"/>
    <x v="1"/>
    <x v="1"/>
    <x v="0"/>
  </r>
  <r>
    <s v="I809819"/>
    <d v="2016-09-11T11:32:00"/>
    <s v="C151823"/>
    <s v="Female"/>
    <n v="61"/>
    <x v="0"/>
    <n v="4"/>
    <n v="1200.32"/>
    <x v="27"/>
    <s v="Cash"/>
    <x v="1"/>
    <x v="1"/>
    <x v="5"/>
  </r>
  <r>
    <s v="I655920"/>
    <d v="2016-09-11T11:32:00"/>
    <s v="C139946"/>
    <s v="Male"/>
    <n v="61"/>
    <x v="6"/>
    <n v="3"/>
    <n v="3150"/>
    <x v="43"/>
    <s v="Cash"/>
    <x v="0"/>
    <x v="17"/>
    <x v="0"/>
  </r>
  <r>
    <s v="I340182"/>
    <d v="2016-09-11T11:32:00"/>
    <s v="C122614"/>
    <s v="Female"/>
    <n v="55"/>
    <x v="5"/>
    <n v="4"/>
    <n v="143.36000000000001"/>
    <x v="17"/>
    <s v="Debit Card"/>
    <x v="0"/>
    <x v="17"/>
    <x v="6"/>
  </r>
  <r>
    <s v="I224627"/>
    <d v="2016-09-11T11:33:00"/>
    <s v="C124843"/>
    <s v="Female"/>
    <n v="31"/>
    <x v="0"/>
    <n v="4"/>
    <n v="1200.32"/>
    <x v="27"/>
    <s v="Cash"/>
    <x v="0"/>
    <x v="17"/>
    <x v="2"/>
  </r>
  <r>
    <s v="I548967"/>
    <d v="2016-09-11T11:33:00"/>
    <s v="C127111"/>
    <s v="Female"/>
    <n v="32"/>
    <x v="0"/>
    <n v="5"/>
    <n v="1500.4"/>
    <x v="0"/>
    <s v="Credit Card"/>
    <x v="3"/>
    <x v="14"/>
    <x v="2"/>
  </r>
  <r>
    <s v="I672129"/>
    <d v="2016-09-11T11:33:00"/>
    <s v="C696652"/>
    <s v="Male"/>
    <n v="22"/>
    <x v="5"/>
    <n v="1"/>
    <n v="35.840000000000003"/>
    <x v="42"/>
    <s v="Cash"/>
    <x v="3"/>
    <x v="14"/>
    <x v="5"/>
  </r>
  <r>
    <s v="I179198"/>
    <d v="2016-09-11T11:33:00"/>
    <s v="C640380"/>
    <s v="Female"/>
    <n v="42"/>
    <x v="1"/>
    <n v="5"/>
    <n v="3000.85"/>
    <x v="14"/>
    <s v="Cash"/>
    <x v="2"/>
    <x v="7"/>
    <x v="2"/>
  </r>
  <r>
    <s v="I323550"/>
    <d v="2016-09-11T11:34:00"/>
    <s v="C460116"/>
    <s v="Female"/>
    <n v="43"/>
    <x v="0"/>
    <n v="4"/>
    <n v="1200.32"/>
    <x v="27"/>
    <s v="Cash"/>
    <x v="2"/>
    <x v="7"/>
    <x v="5"/>
  </r>
  <r>
    <s v="I799018"/>
    <d v="2016-09-11T11:34:00"/>
    <s v="C142799"/>
    <s v="Female"/>
    <n v="24"/>
    <x v="4"/>
    <n v="4"/>
    <n v="20.92"/>
    <x v="38"/>
    <s v="Cash"/>
    <x v="2"/>
    <x v="7"/>
    <x v="1"/>
  </r>
  <r>
    <s v="I203262"/>
    <d v="2016-09-11T11:34:00"/>
    <s v="C232912"/>
    <s v="Female"/>
    <n v="36"/>
    <x v="3"/>
    <n v="2"/>
    <n v="81.319999999999993"/>
    <x v="31"/>
    <s v="Cash"/>
    <x v="2"/>
    <x v="7"/>
    <x v="2"/>
  </r>
  <r>
    <s v="I243505"/>
    <d v="2016-09-11T11:34:00"/>
    <s v="C503401"/>
    <s v="Male"/>
    <n v="42"/>
    <x v="0"/>
    <n v="5"/>
    <n v="1500.4"/>
    <x v="0"/>
    <s v="Credit Card"/>
    <x v="2"/>
    <x v="7"/>
    <x v="2"/>
  </r>
  <r>
    <s v="I373645"/>
    <d v="2016-09-11T11:34:00"/>
    <s v="C272156"/>
    <s v="Female"/>
    <n v="62"/>
    <x v="0"/>
    <n v="3"/>
    <n v="900.24"/>
    <x v="8"/>
    <s v="Cash"/>
    <x v="2"/>
    <x v="7"/>
    <x v="2"/>
  </r>
  <r>
    <s v="I204572"/>
    <d v="2016-09-11T11:35:00"/>
    <s v="C109372"/>
    <s v="Female"/>
    <n v="39"/>
    <x v="0"/>
    <n v="2"/>
    <n v="600.16"/>
    <x v="7"/>
    <s v="Credit Card"/>
    <x v="2"/>
    <x v="7"/>
    <x v="3"/>
  </r>
  <r>
    <s v="I261041"/>
    <d v="2016-09-11T11:35:00"/>
    <s v="C275608"/>
    <s v="Female"/>
    <n v="62"/>
    <x v="0"/>
    <n v="3"/>
    <n v="900.24"/>
    <x v="8"/>
    <s v="Debit Card"/>
    <x v="2"/>
    <x v="10"/>
    <x v="6"/>
  </r>
  <r>
    <s v="I112263"/>
    <d v="2016-09-11T11:35:00"/>
    <s v="C112549"/>
    <s v="Male"/>
    <n v="31"/>
    <x v="7"/>
    <n v="5"/>
    <n v="58.65"/>
    <x v="35"/>
    <s v="Debit Card"/>
    <x v="2"/>
    <x v="10"/>
    <x v="4"/>
  </r>
  <r>
    <s v="I204494"/>
    <d v="2016-09-11T11:35:00"/>
    <s v="C192275"/>
    <s v="Female"/>
    <n v="30"/>
    <x v="0"/>
    <n v="2"/>
    <n v="600.16"/>
    <x v="7"/>
    <s v="Cash"/>
    <x v="2"/>
    <x v="10"/>
    <x v="6"/>
  </r>
  <r>
    <s v="I295174"/>
    <d v="2016-09-11T11:36:00"/>
    <s v="C190475"/>
    <s v="Female"/>
    <n v="67"/>
    <x v="1"/>
    <n v="2"/>
    <n v="1200.3399999999999"/>
    <x v="54"/>
    <s v="Cash"/>
    <x v="1"/>
    <x v="1"/>
    <x v="4"/>
  </r>
  <r>
    <s v="I113254"/>
    <d v="2016-09-11T11:36:00"/>
    <s v="C233063"/>
    <s v="Male"/>
    <n v="19"/>
    <x v="0"/>
    <n v="5"/>
    <n v="1500.4"/>
    <x v="0"/>
    <s v="Credit Card"/>
    <x v="1"/>
    <x v="1"/>
    <x v="0"/>
  </r>
  <r>
    <s v="I564852"/>
    <d v="2016-09-11T11:36:00"/>
    <s v="C327047"/>
    <s v="Female"/>
    <n v="18"/>
    <x v="4"/>
    <n v="5"/>
    <n v="26.15"/>
    <x v="36"/>
    <s v="Credit Card"/>
    <x v="1"/>
    <x v="1"/>
    <x v="5"/>
  </r>
  <r>
    <s v="I171822"/>
    <d v="2016-09-11T11:36:00"/>
    <s v="C413483"/>
    <s v="Female"/>
    <n v="64"/>
    <x v="4"/>
    <n v="1"/>
    <n v="5.23"/>
    <x v="19"/>
    <s v="Debit Card"/>
    <x v="1"/>
    <x v="1"/>
    <x v="4"/>
  </r>
  <r>
    <s v="I996019"/>
    <d v="2016-09-11T11:37:00"/>
    <s v="C241620"/>
    <s v="Male"/>
    <n v="38"/>
    <x v="0"/>
    <n v="4"/>
    <n v="1200.32"/>
    <x v="27"/>
    <s v="Debit Card"/>
    <x v="1"/>
    <x v="1"/>
    <x v="3"/>
  </r>
  <r>
    <s v="I561331"/>
    <d v="2016-09-11T11:37:00"/>
    <s v="C133315"/>
    <s v="Male"/>
    <n v="50"/>
    <x v="0"/>
    <n v="2"/>
    <n v="600.16"/>
    <x v="7"/>
    <s v="Debit Card"/>
    <x v="1"/>
    <x v="1"/>
    <x v="5"/>
  </r>
  <r>
    <s v="I622133"/>
    <d v="2016-09-11T11:37:00"/>
    <s v="C245038"/>
    <s v="Female"/>
    <n v="45"/>
    <x v="0"/>
    <n v="1"/>
    <n v="300.08"/>
    <x v="18"/>
    <s v="Cash"/>
    <x v="1"/>
    <x v="1"/>
    <x v="1"/>
  </r>
  <r>
    <s v="I138978"/>
    <d v="2016-09-11T11:37:00"/>
    <s v="C130630"/>
    <s v="Female"/>
    <n v="68"/>
    <x v="0"/>
    <n v="4"/>
    <n v="1200.32"/>
    <x v="27"/>
    <s v="Cash"/>
    <x v="3"/>
    <x v="21"/>
    <x v="2"/>
  </r>
  <r>
    <s v="I301499"/>
    <d v="2016-09-11T11:37:00"/>
    <s v="C173031"/>
    <s v="Female"/>
    <n v="58"/>
    <x v="0"/>
    <n v="4"/>
    <n v="1200.32"/>
    <x v="27"/>
    <s v="Cash"/>
    <x v="3"/>
    <x v="21"/>
    <x v="5"/>
  </r>
  <r>
    <s v="I280259"/>
    <d v="2016-09-11T11:38:00"/>
    <s v="C172295"/>
    <s v="Female"/>
    <n v="69"/>
    <x v="2"/>
    <n v="2"/>
    <n v="30.3"/>
    <x v="61"/>
    <s v="Debit Card"/>
    <x v="3"/>
    <x v="21"/>
    <x v="6"/>
  </r>
  <r>
    <s v="I236538"/>
    <d v="2016-09-11T11:38:00"/>
    <s v="C336203"/>
    <s v="Female"/>
    <n v="64"/>
    <x v="4"/>
    <n v="4"/>
    <n v="20.92"/>
    <x v="38"/>
    <s v="Cash"/>
    <x v="3"/>
    <x v="21"/>
    <x v="3"/>
  </r>
  <r>
    <s v="I251586"/>
    <d v="2016-09-11T11:38:00"/>
    <s v="C201467"/>
    <s v="Female"/>
    <n v="61"/>
    <x v="6"/>
    <n v="2"/>
    <n v="2100"/>
    <x v="41"/>
    <s v="Cash"/>
    <x v="3"/>
    <x v="21"/>
    <x v="0"/>
  </r>
  <r>
    <s v="I208748"/>
    <d v="2016-09-11T11:38:00"/>
    <s v="C175350"/>
    <s v="Female"/>
    <n v="68"/>
    <x v="3"/>
    <n v="2"/>
    <n v="81.319999999999993"/>
    <x v="31"/>
    <s v="Cash"/>
    <x v="3"/>
    <x v="21"/>
    <x v="2"/>
  </r>
  <r>
    <s v="I122576"/>
    <d v="2016-09-11T11:39:00"/>
    <s v="C454090"/>
    <s v="Male"/>
    <n v="36"/>
    <x v="0"/>
    <n v="3"/>
    <n v="900.24"/>
    <x v="8"/>
    <s v="Cash"/>
    <x v="1"/>
    <x v="1"/>
    <x v="4"/>
  </r>
  <r>
    <s v="I376676"/>
    <d v="2016-09-11T11:39:00"/>
    <s v="C215741"/>
    <s v="Female"/>
    <n v="42"/>
    <x v="3"/>
    <n v="5"/>
    <n v="203.3"/>
    <x v="23"/>
    <s v="Credit Card"/>
    <x v="2"/>
    <x v="10"/>
    <x v="4"/>
  </r>
  <r>
    <s v="I188509"/>
    <d v="2016-09-11T11:39:00"/>
    <s v="C276292"/>
    <s v="Male"/>
    <n v="60"/>
    <x v="0"/>
    <n v="5"/>
    <n v="1500.4"/>
    <x v="0"/>
    <s v="Cash"/>
    <x v="1"/>
    <x v="6"/>
    <x v="1"/>
  </r>
  <r>
    <s v="I114528"/>
    <d v="2016-09-11T11:39:00"/>
    <s v="C356416"/>
    <s v="Female"/>
    <n v="63"/>
    <x v="4"/>
    <n v="4"/>
    <n v="20.92"/>
    <x v="38"/>
    <s v="Cash"/>
    <x v="3"/>
    <x v="14"/>
    <x v="0"/>
  </r>
  <r>
    <s v="I718780"/>
    <d v="2016-09-11T11:40:00"/>
    <s v="C233007"/>
    <s v="Female"/>
    <n v="50"/>
    <x v="3"/>
    <n v="1"/>
    <n v="40.659999999999997"/>
    <x v="46"/>
    <s v="Debit Card"/>
    <x v="1"/>
    <x v="1"/>
    <x v="5"/>
  </r>
  <r>
    <s v="I190865"/>
    <d v="2016-09-11T11:40:00"/>
    <s v="C260377"/>
    <s v="Male"/>
    <n v="29"/>
    <x v="0"/>
    <n v="5"/>
    <n v="1500.4"/>
    <x v="0"/>
    <s v="Cash"/>
    <x v="1"/>
    <x v="1"/>
    <x v="4"/>
  </r>
  <r>
    <s v="I176752"/>
    <d v="2016-09-11T11:40:00"/>
    <s v="C136591"/>
    <s v="Male"/>
    <n v="59"/>
    <x v="0"/>
    <n v="2"/>
    <n v="600.16"/>
    <x v="7"/>
    <s v="Credit Card"/>
    <x v="3"/>
    <x v="12"/>
    <x v="0"/>
  </r>
  <r>
    <s v="I822854"/>
    <d v="2016-09-11T11:40:00"/>
    <s v="C290611"/>
    <s v="Male"/>
    <n v="23"/>
    <x v="5"/>
    <n v="1"/>
    <n v="35.840000000000003"/>
    <x v="42"/>
    <s v="Debit Card"/>
    <x v="3"/>
    <x v="12"/>
    <x v="0"/>
  </r>
  <r>
    <s v="I662687"/>
    <d v="2016-09-11T11:41:00"/>
    <s v="C133911"/>
    <s v="Male"/>
    <n v="28"/>
    <x v="7"/>
    <n v="3"/>
    <n v="35.19"/>
    <x v="37"/>
    <s v="Cash"/>
    <x v="3"/>
    <x v="12"/>
    <x v="6"/>
  </r>
  <r>
    <s v="I297453"/>
    <d v="2016-09-11T11:41:00"/>
    <s v="C249411"/>
    <s v="Female"/>
    <n v="30"/>
    <x v="0"/>
    <n v="1"/>
    <n v="300.08"/>
    <x v="18"/>
    <s v="Debit Card"/>
    <x v="3"/>
    <x v="12"/>
    <x v="3"/>
  </r>
  <r>
    <s v="I131319"/>
    <d v="2016-09-11T11:41:00"/>
    <s v="C260261"/>
    <s v="Female"/>
    <n v="40"/>
    <x v="0"/>
    <n v="5"/>
    <n v="1500.4"/>
    <x v="0"/>
    <s v="Debit Card"/>
    <x v="2"/>
    <x v="10"/>
    <x v="5"/>
  </r>
  <r>
    <s v="I252821"/>
    <d v="2016-09-11T11:41:00"/>
    <s v="C795820"/>
    <s v="Male"/>
    <n v="37"/>
    <x v="0"/>
    <n v="2"/>
    <n v="600.16"/>
    <x v="7"/>
    <s v="Credit Card"/>
    <x v="2"/>
    <x v="10"/>
    <x v="1"/>
  </r>
  <r>
    <s v="I530080"/>
    <d v="2016-09-11T11:41:00"/>
    <s v="C284938"/>
    <s v="Male"/>
    <n v="49"/>
    <x v="0"/>
    <n v="5"/>
    <n v="1500.4"/>
    <x v="0"/>
    <s v="Credit Card"/>
    <x v="2"/>
    <x v="10"/>
    <x v="0"/>
  </r>
  <r>
    <s v="I287423"/>
    <d v="2016-09-11T11:42:00"/>
    <s v="C255002"/>
    <s v="Male"/>
    <n v="55"/>
    <x v="7"/>
    <n v="3"/>
    <n v="35.19"/>
    <x v="37"/>
    <s v="Debit Card"/>
    <x v="3"/>
    <x v="14"/>
    <x v="5"/>
  </r>
  <r>
    <s v="I174259"/>
    <d v="2016-09-11T11:42:00"/>
    <s v="C993899"/>
    <s v="Male"/>
    <n v="67"/>
    <x v="0"/>
    <n v="3"/>
    <n v="900.24"/>
    <x v="8"/>
    <s v="Cash"/>
    <x v="3"/>
    <x v="14"/>
    <x v="2"/>
  </r>
  <r>
    <s v="I639868"/>
    <d v="2016-09-11T11:42:00"/>
    <s v="C423066"/>
    <s v="Male"/>
    <n v="31"/>
    <x v="4"/>
    <n v="1"/>
    <n v="5.23"/>
    <x v="19"/>
    <s v="Debit Card"/>
    <x v="3"/>
    <x v="21"/>
    <x v="0"/>
  </r>
  <r>
    <s v="I142707"/>
    <d v="2016-09-11T11:42:00"/>
    <s v="C237549"/>
    <s v="Female"/>
    <n v="37"/>
    <x v="5"/>
    <n v="3"/>
    <n v="107.52"/>
    <x v="26"/>
    <s v="Cash"/>
    <x v="3"/>
    <x v="21"/>
    <x v="5"/>
  </r>
  <r>
    <s v="I834335"/>
    <d v="2016-09-11T11:43:00"/>
    <s v="C740421"/>
    <s v="Male"/>
    <n v="35"/>
    <x v="5"/>
    <n v="5"/>
    <n v="179.2"/>
    <x v="47"/>
    <s v="Cash"/>
    <x v="2"/>
    <x v="7"/>
    <x v="1"/>
  </r>
  <r>
    <s v="I833613"/>
    <d v="2016-09-11T11:43:00"/>
    <s v="C584513"/>
    <s v="Female"/>
    <n v="21"/>
    <x v="5"/>
    <n v="5"/>
    <n v="179.2"/>
    <x v="47"/>
    <s v="Debit Card"/>
    <x v="1"/>
    <x v="1"/>
    <x v="0"/>
  </r>
  <r>
    <s v="I179056"/>
    <d v="2016-09-11T11:43:00"/>
    <s v="C370790"/>
    <s v="Female"/>
    <n v="41"/>
    <x v="5"/>
    <n v="2"/>
    <n v="71.680000000000007"/>
    <x v="22"/>
    <s v="Cash"/>
    <x v="2"/>
    <x v="7"/>
    <x v="3"/>
  </r>
  <r>
    <s v="I593236"/>
    <d v="2016-09-11T11:43:00"/>
    <s v="C254562"/>
    <s v="Female"/>
    <n v="46"/>
    <x v="4"/>
    <n v="2"/>
    <n v="10.46"/>
    <x v="40"/>
    <s v="Cash"/>
    <x v="2"/>
    <x v="7"/>
    <x v="0"/>
  </r>
  <r>
    <s v="I388463"/>
    <d v="2016-09-11T11:44:00"/>
    <s v="C192424"/>
    <s v="Female"/>
    <n v="42"/>
    <x v="4"/>
    <n v="5"/>
    <n v="26.15"/>
    <x v="36"/>
    <s v="Debit Card"/>
    <x v="1"/>
    <x v="4"/>
    <x v="0"/>
  </r>
  <r>
    <s v="I275280"/>
    <d v="2016-09-11T11:44:00"/>
    <s v="C302157"/>
    <s v="Male"/>
    <n v="59"/>
    <x v="4"/>
    <n v="5"/>
    <n v="26.15"/>
    <x v="36"/>
    <s v="Cash"/>
    <x v="1"/>
    <x v="4"/>
    <x v="0"/>
  </r>
  <r>
    <s v="I236657"/>
    <d v="2016-09-11T11:44:00"/>
    <s v="C299247"/>
    <s v="Male"/>
    <n v="19"/>
    <x v="1"/>
    <n v="2"/>
    <n v="1200.3399999999999"/>
    <x v="54"/>
    <s v="Debit Card"/>
    <x v="2"/>
    <x v="8"/>
    <x v="0"/>
  </r>
  <r>
    <s v="I304194"/>
    <d v="2016-09-11T11:44:00"/>
    <s v="C283022"/>
    <s v="Male"/>
    <n v="31"/>
    <x v="0"/>
    <n v="3"/>
    <n v="900.24"/>
    <x v="8"/>
    <s v="Debit Card"/>
    <x v="1"/>
    <x v="1"/>
    <x v="5"/>
  </r>
  <r>
    <s v="I335149"/>
    <d v="2016-09-11T11:44:00"/>
    <s v="C592346"/>
    <s v="Female"/>
    <n v="38"/>
    <x v="3"/>
    <n v="1"/>
    <n v="40.659999999999997"/>
    <x v="46"/>
    <s v="Debit Card"/>
    <x v="1"/>
    <x v="1"/>
    <x v="0"/>
  </r>
  <r>
    <s v="I287137"/>
    <d v="2016-09-11T11:45:00"/>
    <s v="C384417"/>
    <s v="Female"/>
    <n v="50"/>
    <x v="1"/>
    <n v="4"/>
    <n v="2400.6799999999998"/>
    <x v="24"/>
    <s v="Cash"/>
    <x v="3"/>
    <x v="14"/>
    <x v="5"/>
  </r>
  <r>
    <s v="I289630"/>
    <d v="2016-09-11T11:45:00"/>
    <s v="C323692"/>
    <s v="Male"/>
    <n v="61"/>
    <x v="2"/>
    <n v="1"/>
    <n v="15.15"/>
    <x v="51"/>
    <s v="Cash"/>
    <x v="3"/>
    <x v="14"/>
    <x v="4"/>
  </r>
  <r>
    <s v="I547155"/>
    <d v="2016-09-11T11:45:00"/>
    <s v="C186167"/>
    <s v="Female"/>
    <n v="56"/>
    <x v="2"/>
    <n v="1"/>
    <n v="15.15"/>
    <x v="51"/>
    <s v="Credit Card"/>
    <x v="3"/>
    <x v="14"/>
    <x v="3"/>
  </r>
  <r>
    <s v="I698673"/>
    <d v="2016-09-11T11:45:00"/>
    <s v="C115296"/>
    <s v="Male"/>
    <n v="21"/>
    <x v="1"/>
    <n v="4"/>
    <n v="2400.6799999999998"/>
    <x v="24"/>
    <s v="Cash"/>
    <x v="3"/>
    <x v="14"/>
    <x v="5"/>
  </r>
  <r>
    <s v="I777235"/>
    <d v="2016-09-11T11:46:00"/>
    <s v="C217800"/>
    <s v="Female"/>
    <n v="38"/>
    <x v="5"/>
    <n v="1"/>
    <n v="35.840000000000003"/>
    <x v="42"/>
    <s v="Credit Card"/>
    <x v="2"/>
    <x v="7"/>
    <x v="0"/>
  </r>
  <r>
    <s v="I111596"/>
    <d v="2016-09-11T11:46:00"/>
    <s v="C279975"/>
    <s v="Male"/>
    <n v="31"/>
    <x v="3"/>
    <n v="3"/>
    <n v="121.98"/>
    <x v="25"/>
    <s v="Cash"/>
    <x v="2"/>
    <x v="7"/>
    <x v="5"/>
  </r>
  <r>
    <s v="I205606"/>
    <d v="2016-09-11T11:46:00"/>
    <s v="C827411"/>
    <s v="Female"/>
    <n v="50"/>
    <x v="2"/>
    <n v="5"/>
    <n v="75.75"/>
    <x v="21"/>
    <s v="Cash"/>
    <x v="2"/>
    <x v="7"/>
    <x v="0"/>
  </r>
  <r>
    <s v="I256007"/>
    <d v="2016-09-11T11:46:00"/>
    <s v="C111644"/>
    <s v="Female"/>
    <n v="57"/>
    <x v="0"/>
    <n v="5"/>
    <n v="1500.4"/>
    <x v="0"/>
    <s v="Cash"/>
    <x v="3"/>
    <x v="9"/>
    <x v="5"/>
  </r>
  <r>
    <s v="I187403"/>
    <d v="2016-09-11T11:47:00"/>
    <s v="C300022"/>
    <s v="Female"/>
    <n v="44"/>
    <x v="7"/>
    <n v="5"/>
    <n v="58.65"/>
    <x v="35"/>
    <s v="Credit Card"/>
    <x v="0"/>
    <x v="2"/>
    <x v="1"/>
  </r>
  <r>
    <s v="I260106"/>
    <d v="2016-09-11T11:47:00"/>
    <s v="C174592"/>
    <s v="Male"/>
    <n v="34"/>
    <x v="4"/>
    <n v="4"/>
    <n v="20.92"/>
    <x v="38"/>
    <s v="Cash"/>
    <x v="3"/>
    <x v="14"/>
    <x v="2"/>
  </r>
  <r>
    <s v="I130651"/>
    <d v="2016-09-11T11:47:00"/>
    <s v="C164034"/>
    <s v="Female"/>
    <n v="58"/>
    <x v="1"/>
    <n v="3"/>
    <n v="1800.51"/>
    <x v="1"/>
    <s v="Cash"/>
    <x v="3"/>
    <x v="14"/>
    <x v="5"/>
  </r>
  <r>
    <s v="I118808"/>
    <d v="2016-09-11T11:47:00"/>
    <s v="C135627"/>
    <s v="Female"/>
    <n v="34"/>
    <x v="4"/>
    <n v="5"/>
    <n v="26.15"/>
    <x v="36"/>
    <s v="Debit Card"/>
    <x v="3"/>
    <x v="14"/>
    <x v="6"/>
  </r>
  <r>
    <s v="I164151"/>
    <d v="2016-09-11T11:48:00"/>
    <s v="C952100"/>
    <s v="Male"/>
    <n v="55"/>
    <x v="3"/>
    <n v="3"/>
    <n v="121.98"/>
    <x v="25"/>
    <s v="Debit Card"/>
    <x v="0"/>
    <x v="5"/>
    <x v="3"/>
  </r>
  <r>
    <s v="I150561"/>
    <d v="2016-09-11T11:48:00"/>
    <s v="C132072"/>
    <s v="Male"/>
    <n v="39"/>
    <x v="0"/>
    <n v="5"/>
    <n v="1500.4"/>
    <x v="0"/>
    <s v="Cash"/>
    <x v="0"/>
    <x v="5"/>
    <x v="0"/>
  </r>
  <r>
    <s v="I287607"/>
    <d v="2016-09-11T11:48:00"/>
    <s v="C215610"/>
    <s v="Male"/>
    <n v="50"/>
    <x v="3"/>
    <n v="5"/>
    <n v="203.3"/>
    <x v="23"/>
    <s v="Debit Card"/>
    <x v="0"/>
    <x v="5"/>
    <x v="0"/>
  </r>
  <r>
    <s v="I214012"/>
    <d v="2016-09-11T11:48:00"/>
    <s v="C112132"/>
    <s v="Male"/>
    <n v="51"/>
    <x v="5"/>
    <n v="2"/>
    <n v="71.680000000000007"/>
    <x v="22"/>
    <s v="Credit Card"/>
    <x v="0"/>
    <x v="5"/>
    <x v="3"/>
  </r>
  <r>
    <s v="I183050"/>
    <d v="2016-09-11T11:48:00"/>
    <s v="C199518"/>
    <s v="Male"/>
    <n v="51"/>
    <x v="0"/>
    <n v="4"/>
    <n v="1200.32"/>
    <x v="27"/>
    <s v="Credit Card"/>
    <x v="0"/>
    <x v="5"/>
    <x v="1"/>
  </r>
  <r>
    <s v="I229521"/>
    <d v="2016-09-11T11:49:00"/>
    <s v="C854089"/>
    <s v="Male"/>
    <n v="57"/>
    <x v="3"/>
    <n v="1"/>
    <n v="40.659999999999997"/>
    <x v="46"/>
    <s v="Cash"/>
    <x v="2"/>
    <x v="7"/>
    <x v="2"/>
  </r>
  <r>
    <s v="I236569"/>
    <d v="2016-09-11T11:49:00"/>
    <s v="C573097"/>
    <s v="Male"/>
    <n v="33"/>
    <x v="0"/>
    <n v="1"/>
    <n v="300.08"/>
    <x v="18"/>
    <s v="Credit Card"/>
    <x v="1"/>
    <x v="6"/>
    <x v="4"/>
  </r>
  <r>
    <s v="I238046"/>
    <d v="2016-09-11T11:49:00"/>
    <s v="C962239"/>
    <s v="Male"/>
    <n v="34"/>
    <x v="1"/>
    <n v="3"/>
    <n v="1800.51"/>
    <x v="1"/>
    <s v="Cash"/>
    <x v="1"/>
    <x v="6"/>
    <x v="0"/>
  </r>
  <r>
    <s v="I308804"/>
    <d v="2016-09-11T11:49:00"/>
    <s v="C449688"/>
    <s v="Female"/>
    <n v="68"/>
    <x v="4"/>
    <n v="4"/>
    <n v="20.92"/>
    <x v="38"/>
    <s v="Cash"/>
    <x v="2"/>
    <x v="7"/>
    <x v="4"/>
  </r>
  <r>
    <s v="I267344"/>
    <d v="2016-09-11T11:50:00"/>
    <s v="C202870"/>
    <s v="Female"/>
    <n v="31"/>
    <x v="1"/>
    <n v="3"/>
    <n v="1800.51"/>
    <x v="1"/>
    <s v="Credit Card"/>
    <x v="3"/>
    <x v="9"/>
    <x v="2"/>
  </r>
  <r>
    <s v="I663811"/>
    <d v="2016-09-11T11:50:00"/>
    <s v="C147589"/>
    <s v="Female"/>
    <n v="64"/>
    <x v="1"/>
    <n v="5"/>
    <n v="3000.85"/>
    <x v="14"/>
    <s v="Debit Card"/>
    <x v="2"/>
    <x v="13"/>
    <x v="0"/>
  </r>
  <r>
    <s v="I255802"/>
    <d v="2016-09-11T11:50:00"/>
    <s v="C108445"/>
    <s v="Female"/>
    <n v="27"/>
    <x v="0"/>
    <n v="2"/>
    <n v="600.16"/>
    <x v="7"/>
    <s v="Cash"/>
    <x v="2"/>
    <x v="13"/>
    <x v="5"/>
  </r>
  <r>
    <s v="I294571"/>
    <d v="2016-09-11T11:50:00"/>
    <s v="C212554"/>
    <s v="Female"/>
    <n v="54"/>
    <x v="5"/>
    <n v="3"/>
    <n v="107.52"/>
    <x v="26"/>
    <s v="Debit Card"/>
    <x v="2"/>
    <x v="13"/>
    <x v="3"/>
  </r>
  <r>
    <s v="I137981"/>
    <d v="2016-09-11T11:51:00"/>
    <s v="C257429"/>
    <s v="Female"/>
    <n v="42"/>
    <x v="6"/>
    <n v="5"/>
    <n v="5250"/>
    <x v="20"/>
    <s v="Debit Card"/>
    <x v="0"/>
    <x v="0"/>
    <x v="5"/>
  </r>
  <r>
    <s v="I809028"/>
    <d v="2016-09-11T11:51:00"/>
    <s v="C217391"/>
    <s v="Female"/>
    <n v="18"/>
    <x v="1"/>
    <n v="5"/>
    <n v="3000.85"/>
    <x v="14"/>
    <s v="Cash"/>
    <x v="0"/>
    <x v="0"/>
    <x v="5"/>
  </r>
  <r>
    <s v="I172141"/>
    <d v="2016-09-11T11:51:00"/>
    <s v="C199340"/>
    <s v="Female"/>
    <n v="46"/>
    <x v="0"/>
    <n v="4"/>
    <n v="1200.32"/>
    <x v="27"/>
    <s v="Credit Card"/>
    <x v="0"/>
    <x v="0"/>
    <x v="1"/>
  </r>
  <r>
    <s v="I505755"/>
    <d v="2016-09-11T11:51:00"/>
    <s v="C215639"/>
    <s v="Female"/>
    <n v="46"/>
    <x v="0"/>
    <n v="4"/>
    <n v="1200.32"/>
    <x v="27"/>
    <s v="Credit Card"/>
    <x v="0"/>
    <x v="0"/>
    <x v="0"/>
  </r>
  <r>
    <s v="I695273"/>
    <d v="2016-09-11T11:51:00"/>
    <s v="C233291"/>
    <s v="Female"/>
    <n v="67"/>
    <x v="1"/>
    <n v="3"/>
    <n v="1800.51"/>
    <x v="1"/>
    <s v="Cash"/>
    <x v="2"/>
    <x v="10"/>
    <x v="4"/>
  </r>
  <r>
    <s v="I668100"/>
    <d v="2016-09-11T11:52:00"/>
    <s v="C400112"/>
    <s v="Female"/>
    <n v="59"/>
    <x v="5"/>
    <n v="1"/>
    <n v="35.840000000000003"/>
    <x v="42"/>
    <s v="Cash"/>
    <x v="2"/>
    <x v="7"/>
    <x v="1"/>
  </r>
  <r>
    <s v="I235326"/>
    <d v="2016-09-11T11:52:00"/>
    <s v="C192612"/>
    <s v="Male"/>
    <n v="37"/>
    <x v="3"/>
    <n v="3"/>
    <n v="121.98"/>
    <x v="25"/>
    <s v="Cash"/>
    <x v="1"/>
    <x v="1"/>
    <x v="4"/>
  </r>
  <r>
    <s v="I102600"/>
    <d v="2016-09-11T11:52:00"/>
    <s v="C425591"/>
    <s v="Male"/>
    <n v="48"/>
    <x v="0"/>
    <n v="1"/>
    <n v="300.08"/>
    <x v="18"/>
    <s v="Credit Card"/>
    <x v="3"/>
    <x v="20"/>
    <x v="5"/>
  </r>
  <r>
    <s v="I164801"/>
    <d v="2016-09-11T11:52:00"/>
    <s v="C223893"/>
    <s v="Female"/>
    <n v="63"/>
    <x v="3"/>
    <n v="4"/>
    <n v="162.63999999999999"/>
    <x v="34"/>
    <s v="Credit Card"/>
    <x v="3"/>
    <x v="20"/>
    <x v="5"/>
  </r>
  <r>
    <s v="I261277"/>
    <d v="2016-09-11T11:53:00"/>
    <s v="C678942"/>
    <s v="Female"/>
    <n v="57"/>
    <x v="1"/>
    <n v="5"/>
    <n v="3000.85"/>
    <x v="14"/>
    <s v="Credit Card"/>
    <x v="3"/>
    <x v="20"/>
    <x v="5"/>
  </r>
  <r>
    <s v="I324141"/>
    <d v="2016-09-11T11:53:00"/>
    <s v="C207429"/>
    <s v="Female"/>
    <n v="30"/>
    <x v="5"/>
    <n v="5"/>
    <n v="179.2"/>
    <x v="47"/>
    <s v="Cash"/>
    <x v="3"/>
    <x v="20"/>
    <x v="0"/>
  </r>
  <r>
    <s v="I259303"/>
    <d v="2016-09-11T11:53:00"/>
    <s v="C198890"/>
    <s v="Male"/>
    <n v="65"/>
    <x v="0"/>
    <n v="3"/>
    <n v="900.24"/>
    <x v="8"/>
    <s v="Cash"/>
    <x v="3"/>
    <x v="20"/>
    <x v="4"/>
  </r>
  <r>
    <s v="I293904"/>
    <d v="2016-09-11T11:53:00"/>
    <s v="C140070"/>
    <s v="Male"/>
    <n v="45"/>
    <x v="4"/>
    <n v="5"/>
    <n v="26.15"/>
    <x v="36"/>
    <s v="Cash"/>
    <x v="1"/>
    <x v="1"/>
    <x v="0"/>
  </r>
  <r>
    <s v="I154986"/>
    <d v="2016-09-11T11:54:00"/>
    <s v="C331114"/>
    <s v="Female"/>
    <n v="26"/>
    <x v="0"/>
    <n v="4"/>
    <n v="1200.32"/>
    <x v="27"/>
    <s v="Cash"/>
    <x v="1"/>
    <x v="1"/>
    <x v="6"/>
  </r>
  <r>
    <s v="I186714"/>
    <d v="2016-09-11T11:54:00"/>
    <s v="C387699"/>
    <s v="Female"/>
    <n v="61"/>
    <x v="3"/>
    <n v="4"/>
    <n v="162.63999999999999"/>
    <x v="34"/>
    <s v="Debit Card"/>
    <x v="1"/>
    <x v="1"/>
    <x v="4"/>
  </r>
  <r>
    <s v="I709063"/>
    <d v="2016-09-11T11:54:00"/>
    <s v="C264384"/>
    <s v="Male"/>
    <n v="36"/>
    <x v="0"/>
    <n v="4"/>
    <n v="1200.32"/>
    <x v="27"/>
    <s v="Credit Card"/>
    <x v="1"/>
    <x v="1"/>
    <x v="5"/>
  </r>
  <r>
    <s v="I190599"/>
    <d v="2016-09-11T11:54:00"/>
    <s v="C208307"/>
    <s v="Female"/>
    <n v="26"/>
    <x v="5"/>
    <n v="4"/>
    <n v="143.36000000000001"/>
    <x v="17"/>
    <s v="Credit Card"/>
    <x v="1"/>
    <x v="1"/>
    <x v="2"/>
  </r>
  <r>
    <s v="I834311"/>
    <d v="2016-09-11T11:55:00"/>
    <s v="C184774"/>
    <s v="Male"/>
    <n v="20"/>
    <x v="5"/>
    <n v="4"/>
    <n v="143.36000000000001"/>
    <x v="17"/>
    <s v="Credit Card"/>
    <x v="2"/>
    <x v="8"/>
    <x v="5"/>
  </r>
  <r>
    <s v="I105958"/>
    <d v="2016-09-11T11:55:00"/>
    <s v="C226168"/>
    <s v="Male"/>
    <n v="55"/>
    <x v="0"/>
    <n v="3"/>
    <n v="900.24"/>
    <x v="8"/>
    <s v="Debit Card"/>
    <x v="2"/>
    <x v="8"/>
    <x v="1"/>
  </r>
  <r>
    <s v="I180217"/>
    <d v="2016-09-11T11:55:00"/>
    <s v="C962101"/>
    <s v="Female"/>
    <n v="67"/>
    <x v="4"/>
    <n v="3"/>
    <n v="15.69"/>
    <x v="30"/>
    <s v="Cash"/>
    <x v="1"/>
    <x v="19"/>
    <x v="1"/>
  </r>
  <r>
    <s v="I368308"/>
    <d v="2016-09-11T11:55:00"/>
    <s v="C730219"/>
    <s v="Male"/>
    <n v="53"/>
    <x v="0"/>
    <n v="4"/>
    <n v="1200.32"/>
    <x v="27"/>
    <s v="Debit Card"/>
    <x v="1"/>
    <x v="19"/>
    <x v="1"/>
  </r>
  <r>
    <s v="I206396"/>
    <d v="2016-09-11T11:55:00"/>
    <s v="C331454"/>
    <s v="Female"/>
    <n v="65"/>
    <x v="1"/>
    <n v="3"/>
    <n v="1800.51"/>
    <x v="1"/>
    <s v="Cash"/>
    <x v="3"/>
    <x v="14"/>
    <x v="5"/>
  </r>
  <r>
    <s v="I457905"/>
    <d v="2016-09-11T11:56:00"/>
    <s v="C241057"/>
    <s v="Male"/>
    <n v="31"/>
    <x v="5"/>
    <n v="5"/>
    <n v="179.2"/>
    <x v="47"/>
    <s v="Credit Card"/>
    <x v="1"/>
    <x v="1"/>
    <x v="6"/>
  </r>
  <r>
    <s v="I582299"/>
    <d v="2016-09-11T11:56:00"/>
    <s v="C716333"/>
    <s v="Female"/>
    <n v="24"/>
    <x v="0"/>
    <n v="5"/>
    <n v="1500.4"/>
    <x v="0"/>
    <s v="Debit Card"/>
    <x v="1"/>
    <x v="1"/>
    <x v="0"/>
  </r>
  <r>
    <s v="I369550"/>
    <d v="2016-09-11T11:56:00"/>
    <s v="C354239"/>
    <s v="Male"/>
    <n v="26"/>
    <x v="5"/>
    <n v="1"/>
    <n v="35.840000000000003"/>
    <x v="42"/>
    <s v="Debit Card"/>
    <x v="1"/>
    <x v="1"/>
    <x v="0"/>
  </r>
  <r>
    <s v="I148202"/>
    <d v="2016-09-11T11:56:00"/>
    <s v="C172200"/>
    <s v="Female"/>
    <n v="41"/>
    <x v="0"/>
    <n v="1"/>
    <n v="300.08"/>
    <x v="18"/>
    <s v="Cash"/>
    <x v="1"/>
    <x v="1"/>
    <x v="6"/>
  </r>
  <r>
    <s v="I147417"/>
    <d v="2016-09-11T11:57:00"/>
    <s v="C905104"/>
    <s v="Male"/>
    <n v="49"/>
    <x v="4"/>
    <n v="4"/>
    <n v="20.92"/>
    <x v="38"/>
    <s v="Cash"/>
    <x v="1"/>
    <x v="1"/>
    <x v="1"/>
  </r>
  <r>
    <s v="I187586"/>
    <d v="2016-09-11T11:57:00"/>
    <s v="C304031"/>
    <s v="Female"/>
    <n v="65"/>
    <x v="4"/>
    <n v="3"/>
    <n v="15.69"/>
    <x v="30"/>
    <s v="Debit Card"/>
    <x v="2"/>
    <x v="8"/>
    <x v="4"/>
  </r>
  <r>
    <s v="I213043"/>
    <d v="2016-09-11T11:57:00"/>
    <s v="C164926"/>
    <s v="Male"/>
    <n v="64"/>
    <x v="7"/>
    <n v="2"/>
    <n v="23.46"/>
    <x v="39"/>
    <s v="Credit Card"/>
    <x v="2"/>
    <x v="8"/>
    <x v="0"/>
  </r>
  <r>
    <s v="I337604"/>
    <d v="2016-09-11T11:57:00"/>
    <s v="C236052"/>
    <s v="Male"/>
    <n v="24"/>
    <x v="4"/>
    <n v="3"/>
    <n v="15.69"/>
    <x v="30"/>
    <s v="Credit Card"/>
    <x v="3"/>
    <x v="20"/>
    <x v="2"/>
  </r>
  <r>
    <s v="I201660"/>
    <d v="2016-09-11T11:58:00"/>
    <s v="C863343"/>
    <s v="Female"/>
    <n v="38"/>
    <x v="1"/>
    <n v="4"/>
    <n v="2400.6799999999998"/>
    <x v="24"/>
    <s v="Cash"/>
    <x v="3"/>
    <x v="20"/>
    <x v="0"/>
  </r>
  <r>
    <s v="I167806"/>
    <d v="2016-09-11T11:58:00"/>
    <s v="C732398"/>
    <s v="Female"/>
    <n v="52"/>
    <x v="0"/>
    <n v="4"/>
    <n v="1200.32"/>
    <x v="27"/>
    <s v="Debit Card"/>
    <x v="3"/>
    <x v="20"/>
    <x v="5"/>
  </r>
  <r>
    <s v="I205340"/>
    <d v="2016-09-11T11:58:00"/>
    <s v="C457463"/>
    <s v="Female"/>
    <n v="37"/>
    <x v="5"/>
    <n v="1"/>
    <n v="35.840000000000003"/>
    <x v="42"/>
    <s v="Cash"/>
    <x v="1"/>
    <x v="1"/>
    <x v="4"/>
  </r>
  <r>
    <s v="I271207"/>
    <d v="2016-09-11T11:58:00"/>
    <s v="C265822"/>
    <s v="Female"/>
    <n v="51"/>
    <x v="0"/>
    <n v="4"/>
    <n v="1200.32"/>
    <x v="27"/>
    <s v="Cash"/>
    <x v="1"/>
    <x v="1"/>
    <x v="4"/>
  </r>
  <r>
    <s v="I994665"/>
    <d v="2016-09-11T11:58:00"/>
    <s v="C922352"/>
    <s v="Male"/>
    <n v="57"/>
    <x v="5"/>
    <n v="1"/>
    <n v="35.840000000000003"/>
    <x v="42"/>
    <s v="Credit Card"/>
    <x v="1"/>
    <x v="1"/>
    <x v="2"/>
  </r>
  <r>
    <s v="I121371"/>
    <d v="2016-09-11T11:59:00"/>
    <s v="C139518"/>
    <s v="Female"/>
    <n v="28"/>
    <x v="3"/>
    <n v="5"/>
    <n v="203.3"/>
    <x v="23"/>
    <s v="Cash"/>
    <x v="1"/>
    <x v="6"/>
    <x v="0"/>
  </r>
  <r>
    <s v="I309749"/>
    <d v="2016-09-11T11:59:00"/>
    <s v="C626165"/>
    <s v="Male"/>
    <n v="58"/>
    <x v="0"/>
    <n v="4"/>
    <n v="1200.32"/>
    <x v="27"/>
    <s v="Credit Card"/>
    <x v="1"/>
    <x v="6"/>
    <x v="6"/>
  </r>
  <r>
    <s v="I595517"/>
    <d v="2016-09-11T11:59:00"/>
    <s v="C233648"/>
    <s v="Male"/>
    <n v="40"/>
    <x v="3"/>
    <n v="1"/>
    <n v="40.659999999999997"/>
    <x v="46"/>
    <s v="Cash"/>
    <x v="2"/>
    <x v="10"/>
    <x v="6"/>
  </r>
  <r>
    <s v="I684202"/>
    <d v="2016-09-11T11:59:00"/>
    <s v="C105382"/>
    <s v="Female"/>
    <n v="38"/>
    <x v="0"/>
    <n v="3"/>
    <n v="900.24"/>
    <x v="8"/>
    <s v="Cash"/>
    <x v="2"/>
    <x v="10"/>
    <x v="4"/>
  </r>
  <r>
    <s v="I208084"/>
    <d v="2016-09-11T12:00:00"/>
    <s v="C362940"/>
    <s v="Female"/>
    <n v="28"/>
    <x v="4"/>
    <n v="4"/>
    <n v="20.92"/>
    <x v="38"/>
    <s v="Credit Card"/>
    <x v="2"/>
    <x v="7"/>
    <x v="3"/>
  </r>
  <r>
    <s v="I292289"/>
    <d v="2016-09-11T12:00:00"/>
    <s v="C161528"/>
    <s v="Male"/>
    <n v="51"/>
    <x v="1"/>
    <n v="3"/>
    <n v="1800.51"/>
    <x v="1"/>
    <s v="Credit Card"/>
    <x v="2"/>
    <x v="7"/>
    <x v="0"/>
  </r>
  <r>
    <s v="I337426"/>
    <d v="2016-09-11T12:00:00"/>
    <s v="C289671"/>
    <s v="Female"/>
    <n v="69"/>
    <x v="1"/>
    <n v="3"/>
    <n v="1800.51"/>
    <x v="1"/>
    <s v="Credit Card"/>
    <x v="2"/>
    <x v="7"/>
    <x v="5"/>
  </r>
  <r>
    <s v="I162032"/>
    <d v="2016-09-11T12:00:00"/>
    <s v="C704146"/>
    <s v="Female"/>
    <n v="48"/>
    <x v="4"/>
    <n v="3"/>
    <n v="15.69"/>
    <x v="30"/>
    <s v="Credit Card"/>
    <x v="1"/>
    <x v="1"/>
    <x v="0"/>
  </r>
  <r>
    <s v="I151366"/>
    <d v="2016-09-11T12:01:00"/>
    <s v="C706789"/>
    <s v="Female"/>
    <n v="23"/>
    <x v="6"/>
    <n v="3"/>
    <n v="3150"/>
    <x v="43"/>
    <s v="Credit Card"/>
    <x v="3"/>
    <x v="14"/>
    <x v="0"/>
  </r>
  <r>
    <s v="I321454"/>
    <d v="2016-09-11T12:01:00"/>
    <s v="C171222"/>
    <s v="Female"/>
    <n v="43"/>
    <x v="0"/>
    <n v="3"/>
    <n v="900.24"/>
    <x v="8"/>
    <s v="Credit Card"/>
    <x v="3"/>
    <x v="14"/>
    <x v="0"/>
  </r>
  <r>
    <s v="I174349"/>
    <d v="2016-09-11T12:01:00"/>
    <s v="C201988"/>
    <s v="Female"/>
    <n v="53"/>
    <x v="1"/>
    <n v="5"/>
    <n v="3000.85"/>
    <x v="14"/>
    <s v="Credit Card"/>
    <x v="3"/>
    <x v="14"/>
    <x v="4"/>
  </r>
  <r>
    <s v="I424270"/>
    <d v="2016-09-11T12:01:00"/>
    <s v="C113962"/>
    <s v="Male"/>
    <n v="28"/>
    <x v="0"/>
    <n v="1"/>
    <n v="300.08"/>
    <x v="18"/>
    <s v="Credit Card"/>
    <x v="3"/>
    <x v="9"/>
    <x v="6"/>
  </r>
  <r>
    <s v="I819642"/>
    <d v="2016-09-11T12:02:00"/>
    <s v="C316561"/>
    <s v="Female"/>
    <n v="58"/>
    <x v="3"/>
    <n v="4"/>
    <n v="162.63999999999999"/>
    <x v="34"/>
    <s v="Credit Card"/>
    <x v="3"/>
    <x v="12"/>
    <x v="6"/>
  </r>
  <r>
    <s v="I347732"/>
    <d v="2016-09-11T12:02:00"/>
    <s v="C285203"/>
    <s v="Male"/>
    <n v="49"/>
    <x v="5"/>
    <n v="2"/>
    <n v="71.680000000000007"/>
    <x v="22"/>
    <s v="Debit Card"/>
    <x v="3"/>
    <x v="14"/>
    <x v="0"/>
  </r>
  <r>
    <s v="I137950"/>
    <d v="2016-09-11T12:02:00"/>
    <s v="C131603"/>
    <s v="Female"/>
    <n v="59"/>
    <x v="3"/>
    <n v="4"/>
    <n v="162.63999999999999"/>
    <x v="34"/>
    <s v="Cash"/>
    <x v="0"/>
    <x v="18"/>
    <x v="2"/>
  </r>
  <r>
    <s v="I616414"/>
    <d v="2016-09-11T12:02:00"/>
    <s v="C215526"/>
    <s v="Male"/>
    <n v="53"/>
    <x v="3"/>
    <n v="5"/>
    <n v="203.3"/>
    <x v="23"/>
    <s v="Cash"/>
    <x v="1"/>
    <x v="1"/>
    <x v="5"/>
  </r>
  <r>
    <s v="I310157"/>
    <d v="2016-09-11T12:02:00"/>
    <s v="C172011"/>
    <s v="Female"/>
    <n v="21"/>
    <x v="5"/>
    <n v="5"/>
    <n v="179.2"/>
    <x v="47"/>
    <s v="Cash"/>
    <x v="1"/>
    <x v="1"/>
    <x v="6"/>
  </r>
  <r>
    <s v="I653758"/>
    <d v="2016-09-11T12:03:00"/>
    <s v="C300287"/>
    <s v="Male"/>
    <n v="62"/>
    <x v="0"/>
    <n v="4"/>
    <n v="1200.32"/>
    <x v="27"/>
    <s v="Credit Card"/>
    <x v="1"/>
    <x v="1"/>
    <x v="2"/>
  </r>
  <r>
    <s v="I178392"/>
    <d v="2016-09-11T12:03:00"/>
    <s v="C137473"/>
    <s v="Male"/>
    <n v="65"/>
    <x v="0"/>
    <n v="2"/>
    <n v="600.16"/>
    <x v="7"/>
    <s v="Credit Card"/>
    <x v="1"/>
    <x v="1"/>
    <x v="0"/>
  </r>
  <r>
    <s v="I137482"/>
    <d v="2016-09-11T12:03:00"/>
    <s v="C299603"/>
    <s v="Male"/>
    <n v="29"/>
    <x v="0"/>
    <n v="3"/>
    <n v="900.24"/>
    <x v="8"/>
    <s v="Cash"/>
    <x v="0"/>
    <x v="5"/>
    <x v="2"/>
  </r>
  <r>
    <s v="I208990"/>
    <d v="2016-09-11T12:03:00"/>
    <s v="C323477"/>
    <s v="Female"/>
    <n v="43"/>
    <x v="3"/>
    <n v="1"/>
    <n v="40.659999999999997"/>
    <x v="46"/>
    <s v="Credit Card"/>
    <x v="0"/>
    <x v="22"/>
    <x v="4"/>
  </r>
  <r>
    <s v="I172103"/>
    <d v="2016-09-11T12:04:00"/>
    <s v="C300538"/>
    <s v="Female"/>
    <n v="55"/>
    <x v="0"/>
    <n v="3"/>
    <n v="900.24"/>
    <x v="8"/>
    <s v="Debit Card"/>
    <x v="0"/>
    <x v="17"/>
    <x v="2"/>
  </r>
  <r>
    <s v="I189561"/>
    <d v="2016-09-11T12:04:00"/>
    <s v="C268555"/>
    <s v="Female"/>
    <n v="66"/>
    <x v="1"/>
    <n v="3"/>
    <n v="1800.51"/>
    <x v="1"/>
    <s v="Cash"/>
    <x v="0"/>
    <x v="17"/>
    <x v="2"/>
  </r>
  <r>
    <s v="I951492"/>
    <d v="2016-09-11T12:04:00"/>
    <s v="C230337"/>
    <s v="Male"/>
    <n v="68"/>
    <x v="0"/>
    <n v="4"/>
    <n v="1200.32"/>
    <x v="27"/>
    <s v="Credit Card"/>
    <x v="3"/>
    <x v="9"/>
    <x v="4"/>
  </r>
  <r>
    <s v="I118239"/>
    <d v="2016-09-11T12:04:00"/>
    <s v="C262672"/>
    <s v="Female"/>
    <n v="54"/>
    <x v="3"/>
    <n v="1"/>
    <n v="40.659999999999997"/>
    <x v="46"/>
    <s v="Cash"/>
    <x v="3"/>
    <x v="9"/>
    <x v="4"/>
  </r>
  <r>
    <s v="I265240"/>
    <d v="2016-09-11T12:05:00"/>
    <s v="C781906"/>
    <s v="Male"/>
    <n v="57"/>
    <x v="5"/>
    <n v="3"/>
    <n v="107.52"/>
    <x v="26"/>
    <s v="Credit Card"/>
    <x v="3"/>
    <x v="9"/>
    <x v="5"/>
  </r>
  <r>
    <s v="I209961"/>
    <d v="2016-09-11T12:05:00"/>
    <s v="C140017"/>
    <s v="Male"/>
    <n v="60"/>
    <x v="5"/>
    <n v="3"/>
    <n v="107.52"/>
    <x v="26"/>
    <s v="Debit Card"/>
    <x v="3"/>
    <x v="9"/>
    <x v="0"/>
  </r>
  <r>
    <s v="I228512"/>
    <d v="2016-09-11T12:05:00"/>
    <s v="C246591"/>
    <s v="Male"/>
    <n v="44"/>
    <x v="4"/>
    <n v="5"/>
    <n v="26.15"/>
    <x v="36"/>
    <s v="Credit Card"/>
    <x v="3"/>
    <x v="9"/>
    <x v="5"/>
  </r>
  <r>
    <s v="I165019"/>
    <d v="2016-09-11T12:05:00"/>
    <s v="C118477"/>
    <s v="Male"/>
    <n v="41"/>
    <x v="3"/>
    <n v="3"/>
    <n v="121.98"/>
    <x v="25"/>
    <s v="Cash"/>
    <x v="2"/>
    <x v="7"/>
    <x v="3"/>
  </r>
  <r>
    <s v="I491313"/>
    <d v="2016-09-11T12:05:00"/>
    <s v="C324713"/>
    <s v="Male"/>
    <n v="60"/>
    <x v="3"/>
    <n v="5"/>
    <n v="203.3"/>
    <x v="23"/>
    <s v="Credit Card"/>
    <x v="3"/>
    <x v="21"/>
    <x v="0"/>
  </r>
  <r>
    <s v="I851273"/>
    <d v="2016-09-11T12:06:00"/>
    <s v="C259572"/>
    <s v="Female"/>
    <n v="34"/>
    <x v="3"/>
    <n v="3"/>
    <n v="121.98"/>
    <x v="25"/>
    <s v="Credit Card"/>
    <x v="0"/>
    <x v="2"/>
    <x v="0"/>
  </r>
  <r>
    <s v="I263891"/>
    <d v="2016-09-11T12:06:00"/>
    <s v="C313978"/>
    <s v="Male"/>
    <n v="65"/>
    <x v="0"/>
    <n v="3"/>
    <n v="900.24"/>
    <x v="8"/>
    <s v="Debit Card"/>
    <x v="0"/>
    <x v="2"/>
    <x v="2"/>
  </r>
  <r>
    <s v="I694259"/>
    <d v="2016-09-11T12:06:00"/>
    <s v="C514410"/>
    <s v="Male"/>
    <n v="44"/>
    <x v="0"/>
    <n v="1"/>
    <n v="300.08"/>
    <x v="18"/>
    <s v="Credit Card"/>
    <x v="3"/>
    <x v="21"/>
    <x v="6"/>
  </r>
  <r>
    <s v="I345458"/>
    <d v="2016-09-11T12:06:00"/>
    <s v="C831633"/>
    <s v="Female"/>
    <n v="18"/>
    <x v="0"/>
    <n v="3"/>
    <n v="900.24"/>
    <x v="8"/>
    <s v="Credit Card"/>
    <x v="3"/>
    <x v="21"/>
    <x v="5"/>
  </r>
  <r>
    <s v="I235556"/>
    <d v="2016-09-11T12:07:00"/>
    <s v="C106535"/>
    <s v="Female"/>
    <n v="33"/>
    <x v="3"/>
    <n v="3"/>
    <n v="121.98"/>
    <x v="25"/>
    <s v="Credit Card"/>
    <x v="3"/>
    <x v="21"/>
    <x v="1"/>
  </r>
  <r>
    <s v="I332957"/>
    <d v="2016-09-11T12:07:00"/>
    <s v="C208797"/>
    <s v="Male"/>
    <n v="32"/>
    <x v="5"/>
    <n v="5"/>
    <n v="179.2"/>
    <x v="47"/>
    <s v="Credit Card"/>
    <x v="0"/>
    <x v="18"/>
    <x v="2"/>
  </r>
  <r>
    <s v="I275655"/>
    <d v="2016-09-11T12:07:00"/>
    <s v="C298148"/>
    <s v="Male"/>
    <n v="27"/>
    <x v="0"/>
    <n v="4"/>
    <n v="1200.32"/>
    <x v="27"/>
    <s v="Credit Card"/>
    <x v="0"/>
    <x v="5"/>
    <x v="3"/>
  </r>
  <r>
    <s v="I311154"/>
    <d v="2016-09-11T12:07:00"/>
    <s v="C949561"/>
    <s v="Male"/>
    <n v="50"/>
    <x v="0"/>
    <n v="1"/>
    <n v="300.08"/>
    <x v="18"/>
    <s v="Credit Card"/>
    <x v="1"/>
    <x v="1"/>
    <x v="2"/>
  </r>
  <r>
    <s v="I197257"/>
    <d v="2016-09-11T12:08:00"/>
    <s v="C176923"/>
    <s v="Male"/>
    <n v="59"/>
    <x v="2"/>
    <n v="4"/>
    <n v="60.6"/>
    <x v="4"/>
    <s v="Credit Card"/>
    <x v="3"/>
    <x v="20"/>
    <x v="5"/>
  </r>
  <r>
    <s v="I204988"/>
    <d v="2016-09-11T12:08:00"/>
    <s v="C102263"/>
    <s v="Male"/>
    <n v="26"/>
    <x v="3"/>
    <n v="5"/>
    <n v="203.3"/>
    <x v="23"/>
    <s v="Cash"/>
    <x v="3"/>
    <x v="20"/>
    <x v="0"/>
  </r>
  <r>
    <s v="I300234"/>
    <d v="2016-09-11T12:08:00"/>
    <s v="C129451"/>
    <s v="Male"/>
    <n v="21"/>
    <x v="0"/>
    <n v="1"/>
    <n v="300.08"/>
    <x v="18"/>
    <s v="Credit Card"/>
    <x v="2"/>
    <x v="11"/>
    <x v="0"/>
  </r>
  <r>
    <s v="I898813"/>
    <d v="2016-09-11T12:08:00"/>
    <s v="C136052"/>
    <s v="Female"/>
    <n v="65"/>
    <x v="4"/>
    <n v="2"/>
    <n v="10.46"/>
    <x v="40"/>
    <s v="Credit Card"/>
    <x v="2"/>
    <x v="11"/>
    <x v="0"/>
  </r>
  <r>
    <s v="I339452"/>
    <d v="2016-09-11T12:09:00"/>
    <s v="C295611"/>
    <s v="Male"/>
    <n v="56"/>
    <x v="4"/>
    <n v="4"/>
    <n v="20.92"/>
    <x v="38"/>
    <s v="Credit Card"/>
    <x v="2"/>
    <x v="8"/>
    <x v="5"/>
  </r>
  <r>
    <s v="I496377"/>
    <d v="2016-09-11T12:09:00"/>
    <s v="C178004"/>
    <s v="Female"/>
    <n v="32"/>
    <x v="0"/>
    <n v="1"/>
    <n v="300.08"/>
    <x v="18"/>
    <s v="Credit Card"/>
    <x v="2"/>
    <x v="8"/>
    <x v="5"/>
  </r>
  <r>
    <s v="I303113"/>
    <d v="2016-09-11T12:09:00"/>
    <s v="C907253"/>
    <s v="Female"/>
    <n v="42"/>
    <x v="1"/>
    <n v="5"/>
    <n v="3000.85"/>
    <x v="14"/>
    <s v="Debit Card"/>
    <x v="1"/>
    <x v="4"/>
    <x v="2"/>
  </r>
  <r>
    <s v="I216661"/>
    <d v="2016-09-11T12:09:00"/>
    <s v="C661167"/>
    <s v="Female"/>
    <n v="22"/>
    <x v="0"/>
    <n v="4"/>
    <n v="1200.32"/>
    <x v="27"/>
    <s v="Credit Card"/>
    <x v="1"/>
    <x v="1"/>
    <x v="6"/>
  </r>
  <r>
    <s v="I246880"/>
    <d v="2016-09-11T12:09:00"/>
    <s v="C567531"/>
    <s v="Female"/>
    <n v="54"/>
    <x v="3"/>
    <n v="5"/>
    <n v="203.3"/>
    <x v="23"/>
    <s v="Credit Card"/>
    <x v="1"/>
    <x v="1"/>
    <x v="6"/>
  </r>
  <r>
    <s v="I277607"/>
    <d v="2016-09-11T12:10:00"/>
    <s v="C212374"/>
    <s v="Male"/>
    <n v="57"/>
    <x v="4"/>
    <n v="1"/>
    <n v="5.23"/>
    <x v="19"/>
    <s v="Credit Card"/>
    <x v="1"/>
    <x v="1"/>
    <x v="6"/>
  </r>
  <r>
    <s v="I235906"/>
    <d v="2016-09-11T12:10:00"/>
    <s v="C174489"/>
    <s v="Female"/>
    <n v="68"/>
    <x v="0"/>
    <n v="1"/>
    <n v="300.08"/>
    <x v="18"/>
    <s v="Cash"/>
    <x v="0"/>
    <x v="18"/>
    <x v="5"/>
  </r>
  <r>
    <s v="I581517"/>
    <d v="2016-09-11T12:10:00"/>
    <s v="C254919"/>
    <s v="Male"/>
    <n v="41"/>
    <x v="4"/>
    <n v="2"/>
    <n v="10.46"/>
    <x v="40"/>
    <s v="Cash"/>
    <x v="0"/>
    <x v="16"/>
    <x v="5"/>
  </r>
  <r>
    <s v="I142754"/>
    <d v="2016-09-11T12:10:00"/>
    <s v="C814519"/>
    <s v="Female"/>
    <n v="68"/>
    <x v="4"/>
    <n v="5"/>
    <n v="26.15"/>
    <x v="36"/>
    <s v="Cash"/>
    <x v="0"/>
    <x v="16"/>
    <x v="5"/>
  </r>
  <r>
    <s v="I954412"/>
    <d v="2016-09-11T12:11:00"/>
    <s v="C285978"/>
    <s v="Female"/>
    <n v="57"/>
    <x v="0"/>
    <n v="2"/>
    <n v="600.16"/>
    <x v="7"/>
    <s v="Credit Card"/>
    <x v="0"/>
    <x v="16"/>
    <x v="6"/>
  </r>
  <r>
    <s v="I105287"/>
    <d v="2016-09-11T12:11:00"/>
    <s v="C170132"/>
    <s v="Male"/>
    <n v="52"/>
    <x v="7"/>
    <n v="4"/>
    <n v="46.92"/>
    <x v="58"/>
    <s v="Credit Card"/>
    <x v="3"/>
    <x v="12"/>
    <x v="6"/>
  </r>
  <r>
    <s v="I172165"/>
    <d v="2016-09-11T12:11:00"/>
    <s v="C269184"/>
    <s v="Male"/>
    <n v="67"/>
    <x v="0"/>
    <n v="2"/>
    <n v="600.16"/>
    <x v="7"/>
    <s v="Cash"/>
    <x v="0"/>
    <x v="5"/>
    <x v="4"/>
  </r>
  <r>
    <s v="I656339"/>
    <d v="2016-09-11T12:11:00"/>
    <s v="C444521"/>
    <s v="Male"/>
    <n v="56"/>
    <x v="0"/>
    <n v="1"/>
    <n v="300.08"/>
    <x v="18"/>
    <s v="Debit Card"/>
    <x v="0"/>
    <x v="2"/>
    <x v="6"/>
  </r>
  <r>
    <s v="I231824"/>
    <d v="2016-09-11T12:12:00"/>
    <s v="C299840"/>
    <s v="Female"/>
    <n v="25"/>
    <x v="0"/>
    <n v="1"/>
    <n v="300.08"/>
    <x v="18"/>
    <s v="Cash"/>
    <x v="2"/>
    <x v="10"/>
    <x v="5"/>
  </r>
  <r>
    <s v="I728897"/>
    <d v="2016-09-11T12:12:00"/>
    <s v="C184747"/>
    <s v="Female"/>
    <n v="52"/>
    <x v="3"/>
    <n v="5"/>
    <n v="203.3"/>
    <x v="23"/>
    <s v="Debit Card"/>
    <x v="2"/>
    <x v="10"/>
    <x v="2"/>
  </r>
  <r>
    <s v="I190122"/>
    <d v="2016-09-11T12:12:00"/>
    <s v="C293041"/>
    <s v="Male"/>
    <n v="25"/>
    <x v="2"/>
    <n v="4"/>
    <n v="60.6"/>
    <x v="4"/>
    <s v="Debit Card"/>
    <x v="2"/>
    <x v="10"/>
    <x v="0"/>
  </r>
  <r>
    <s v="I239906"/>
    <d v="2016-09-11T12:12:00"/>
    <s v="C221610"/>
    <s v="Male"/>
    <n v="23"/>
    <x v="0"/>
    <n v="2"/>
    <n v="600.16"/>
    <x v="7"/>
    <s v="Cash"/>
    <x v="2"/>
    <x v="10"/>
    <x v="0"/>
  </r>
  <r>
    <s v="I419525"/>
    <d v="2016-09-11T12:12:00"/>
    <s v="C260796"/>
    <s v="Female"/>
    <n v="60"/>
    <x v="0"/>
    <n v="3"/>
    <n v="900.24"/>
    <x v="8"/>
    <s v="Credit Card"/>
    <x v="2"/>
    <x v="10"/>
    <x v="5"/>
  </r>
  <r>
    <s v="I119053"/>
    <d v="2016-09-11T12:13:00"/>
    <s v="C131109"/>
    <s v="Female"/>
    <n v="66"/>
    <x v="4"/>
    <n v="4"/>
    <n v="20.92"/>
    <x v="38"/>
    <s v="Credit Card"/>
    <x v="2"/>
    <x v="8"/>
    <x v="2"/>
  </r>
  <r>
    <s v="I300888"/>
    <d v="2016-09-11T12:13:00"/>
    <s v="C112316"/>
    <s v="Female"/>
    <n v="40"/>
    <x v="2"/>
    <n v="4"/>
    <n v="60.6"/>
    <x v="4"/>
    <s v="Credit Card"/>
    <x v="2"/>
    <x v="8"/>
    <x v="6"/>
  </r>
  <r>
    <s v="I327545"/>
    <d v="2016-09-11T12:13:00"/>
    <s v="C277016"/>
    <s v="Female"/>
    <n v="46"/>
    <x v="0"/>
    <n v="3"/>
    <n v="900.24"/>
    <x v="8"/>
    <s v="Cash"/>
    <x v="2"/>
    <x v="8"/>
    <x v="3"/>
  </r>
  <r>
    <s v="I423029"/>
    <d v="2016-09-11T12:13:00"/>
    <s v="C101693"/>
    <s v="Male"/>
    <n v="23"/>
    <x v="1"/>
    <n v="3"/>
    <n v="1800.51"/>
    <x v="1"/>
    <s v="Debit Card"/>
    <x v="1"/>
    <x v="1"/>
    <x v="2"/>
  </r>
  <r>
    <s v="I271057"/>
    <d v="2016-09-11T12:14:00"/>
    <s v="C142331"/>
    <s v="Female"/>
    <n v="62"/>
    <x v="0"/>
    <n v="5"/>
    <n v="1500.4"/>
    <x v="0"/>
    <s v="Cash"/>
    <x v="1"/>
    <x v="1"/>
    <x v="5"/>
  </r>
  <r>
    <s v="I153174"/>
    <d v="2016-09-11T12:14:00"/>
    <s v="C294523"/>
    <s v="Male"/>
    <n v="30"/>
    <x v="0"/>
    <n v="2"/>
    <n v="600.16"/>
    <x v="7"/>
    <s v="Cash"/>
    <x v="1"/>
    <x v="1"/>
    <x v="0"/>
  </r>
  <r>
    <s v="I166215"/>
    <d v="2016-09-11T12:14:00"/>
    <s v="C279137"/>
    <s v="Male"/>
    <n v="46"/>
    <x v="1"/>
    <n v="3"/>
    <n v="1800.51"/>
    <x v="1"/>
    <s v="Credit Card"/>
    <x v="0"/>
    <x v="18"/>
    <x v="3"/>
  </r>
  <r>
    <s v="I277350"/>
    <d v="2016-09-11T12:14:00"/>
    <s v="C247045"/>
    <s v="Male"/>
    <n v="46"/>
    <x v="4"/>
    <n v="3"/>
    <n v="15.69"/>
    <x v="30"/>
    <s v="Debit Card"/>
    <x v="0"/>
    <x v="18"/>
    <x v="1"/>
  </r>
  <r>
    <s v="I155645"/>
    <d v="2016-09-11T12:15:00"/>
    <s v="C303473"/>
    <s v="Female"/>
    <n v="39"/>
    <x v="0"/>
    <n v="2"/>
    <n v="600.16"/>
    <x v="7"/>
    <s v="Debit Card"/>
    <x v="0"/>
    <x v="18"/>
    <x v="6"/>
  </r>
  <r>
    <s v="I147173"/>
    <d v="2016-09-11T12:15:00"/>
    <s v="C178628"/>
    <s v="Female"/>
    <n v="61"/>
    <x v="3"/>
    <n v="3"/>
    <n v="121.98"/>
    <x v="25"/>
    <s v="Credit Card"/>
    <x v="2"/>
    <x v="7"/>
    <x v="0"/>
  </r>
  <r>
    <s v="I133539"/>
    <d v="2016-09-11T12:15:00"/>
    <s v="C283172"/>
    <s v="Male"/>
    <n v="29"/>
    <x v="3"/>
    <n v="1"/>
    <n v="40.659999999999997"/>
    <x v="46"/>
    <s v="Credit Card"/>
    <x v="2"/>
    <x v="7"/>
    <x v="2"/>
  </r>
  <r>
    <s v="I163875"/>
    <d v="2016-09-11T12:15:00"/>
    <s v="C124657"/>
    <s v="Female"/>
    <n v="26"/>
    <x v="2"/>
    <n v="2"/>
    <n v="30.3"/>
    <x v="61"/>
    <s v="Cash"/>
    <x v="3"/>
    <x v="14"/>
    <x v="2"/>
  </r>
  <r>
    <s v="I801368"/>
    <d v="2016-09-11T12:16:00"/>
    <s v="C556061"/>
    <s v="Male"/>
    <n v="55"/>
    <x v="3"/>
    <n v="3"/>
    <n v="121.98"/>
    <x v="25"/>
    <s v="Cash"/>
    <x v="2"/>
    <x v="7"/>
    <x v="2"/>
  </r>
  <r>
    <s v="I709048"/>
    <d v="2016-09-11T12:16:00"/>
    <s v="C702304"/>
    <s v="Male"/>
    <n v="48"/>
    <x v="0"/>
    <n v="4"/>
    <n v="1200.32"/>
    <x v="27"/>
    <s v="Debit Card"/>
    <x v="2"/>
    <x v="7"/>
    <x v="3"/>
  </r>
  <r>
    <s v="I182003"/>
    <d v="2016-09-11T12:16:00"/>
    <s v="C422210"/>
    <s v="Female"/>
    <n v="47"/>
    <x v="0"/>
    <n v="3"/>
    <n v="900.24"/>
    <x v="8"/>
    <s v="Credit Card"/>
    <x v="2"/>
    <x v="7"/>
    <x v="0"/>
  </r>
  <r>
    <s v="I296108"/>
    <d v="2016-09-11T12:16:00"/>
    <s v="C311255"/>
    <s v="Female"/>
    <n v="18"/>
    <x v="6"/>
    <n v="1"/>
    <n v="1050"/>
    <x v="53"/>
    <s v="Cash"/>
    <x v="2"/>
    <x v="7"/>
    <x v="1"/>
  </r>
  <r>
    <s v="I653165"/>
    <d v="2016-09-11T12:16:00"/>
    <s v="C161595"/>
    <s v="Male"/>
    <n v="24"/>
    <x v="0"/>
    <n v="4"/>
    <n v="1200.32"/>
    <x v="27"/>
    <s v="Credit Card"/>
    <x v="2"/>
    <x v="7"/>
    <x v="6"/>
  </r>
  <r>
    <s v="I283045"/>
    <d v="2016-09-11T12:17:00"/>
    <s v="C197781"/>
    <s v="Male"/>
    <n v="32"/>
    <x v="2"/>
    <n v="3"/>
    <n v="45.45"/>
    <x v="32"/>
    <s v="Cash"/>
    <x v="2"/>
    <x v="7"/>
    <x v="6"/>
  </r>
  <r>
    <s v="I122016"/>
    <d v="2016-09-11T12:17:00"/>
    <s v="C255695"/>
    <s v="Female"/>
    <n v="39"/>
    <x v="5"/>
    <n v="2"/>
    <n v="71.680000000000007"/>
    <x v="22"/>
    <s v="Cash"/>
    <x v="2"/>
    <x v="7"/>
    <x v="0"/>
  </r>
  <r>
    <s v="I275826"/>
    <d v="2016-09-11T12:17:00"/>
    <s v="C325972"/>
    <s v="Female"/>
    <n v="66"/>
    <x v="4"/>
    <n v="5"/>
    <n v="26.15"/>
    <x v="36"/>
    <s v="Credit Card"/>
    <x v="2"/>
    <x v="10"/>
    <x v="3"/>
  </r>
  <r>
    <s v="I132319"/>
    <d v="2016-09-11T12:17:00"/>
    <s v="C745706"/>
    <s v="Female"/>
    <n v="47"/>
    <x v="0"/>
    <n v="1"/>
    <n v="300.08"/>
    <x v="18"/>
    <s v="Debit Card"/>
    <x v="2"/>
    <x v="10"/>
    <x v="3"/>
  </r>
  <r>
    <s v="I301376"/>
    <d v="2016-09-11T12:18:00"/>
    <s v="C331541"/>
    <s v="Female"/>
    <n v="38"/>
    <x v="0"/>
    <n v="4"/>
    <n v="1200.32"/>
    <x v="27"/>
    <s v="Credit Card"/>
    <x v="2"/>
    <x v="10"/>
    <x v="3"/>
  </r>
  <r>
    <s v="I273630"/>
    <d v="2016-09-11T12:18:00"/>
    <s v="C638787"/>
    <s v="Male"/>
    <n v="26"/>
    <x v="3"/>
    <n v="2"/>
    <n v="81.319999999999993"/>
    <x v="31"/>
    <s v="Credit Card"/>
    <x v="0"/>
    <x v="18"/>
    <x v="5"/>
  </r>
  <r>
    <s v="I330338"/>
    <d v="2016-09-11T12:18:00"/>
    <s v="C231674"/>
    <s v="Female"/>
    <n v="57"/>
    <x v="0"/>
    <n v="1"/>
    <n v="300.08"/>
    <x v="18"/>
    <s v="Credit Card"/>
    <x v="0"/>
    <x v="5"/>
    <x v="3"/>
  </r>
  <r>
    <s v="I185869"/>
    <d v="2016-09-11T12:18:00"/>
    <s v="C274100"/>
    <s v="Female"/>
    <n v="30"/>
    <x v="7"/>
    <n v="1"/>
    <n v="11.73"/>
    <x v="59"/>
    <s v="Credit Card"/>
    <x v="0"/>
    <x v="5"/>
    <x v="1"/>
  </r>
  <r>
    <s v="I780340"/>
    <d v="2016-09-11T12:19:00"/>
    <s v="C300141"/>
    <s v="Female"/>
    <n v="20"/>
    <x v="6"/>
    <n v="4"/>
    <n v="4200"/>
    <x v="33"/>
    <s v="Credit Card"/>
    <x v="0"/>
    <x v="5"/>
    <x v="5"/>
  </r>
  <r>
    <s v="I201977"/>
    <d v="2016-09-11T12:19:00"/>
    <s v="C201438"/>
    <s v="Male"/>
    <n v="35"/>
    <x v="0"/>
    <n v="4"/>
    <n v="1200.32"/>
    <x v="27"/>
    <s v="Debit Card"/>
    <x v="2"/>
    <x v="10"/>
    <x v="5"/>
  </r>
  <r>
    <s v="I182239"/>
    <d v="2016-09-11T12:19:00"/>
    <s v="C287940"/>
    <s v="Female"/>
    <n v="38"/>
    <x v="0"/>
    <n v="4"/>
    <n v="1200.32"/>
    <x v="27"/>
    <s v="Cash"/>
    <x v="1"/>
    <x v="1"/>
    <x v="0"/>
  </r>
  <r>
    <s v="I466921"/>
    <d v="2016-09-11T12:19:00"/>
    <s v="C169637"/>
    <s v="Male"/>
    <n v="47"/>
    <x v="0"/>
    <n v="3"/>
    <n v="900.24"/>
    <x v="8"/>
    <s v="Credit Card"/>
    <x v="2"/>
    <x v="8"/>
    <x v="4"/>
  </r>
  <r>
    <s v="I192182"/>
    <d v="2016-09-11T12:19:00"/>
    <s v="C323936"/>
    <s v="Female"/>
    <n v="69"/>
    <x v="4"/>
    <n v="2"/>
    <n v="10.46"/>
    <x v="40"/>
    <s v="Credit Card"/>
    <x v="2"/>
    <x v="8"/>
    <x v="4"/>
  </r>
  <r>
    <s v="I260169"/>
    <d v="2016-09-11T12:20:00"/>
    <s v="C297029"/>
    <s v="Female"/>
    <n v="51"/>
    <x v="4"/>
    <n v="1"/>
    <n v="5.23"/>
    <x v="19"/>
    <s v="Cash"/>
    <x v="1"/>
    <x v="1"/>
    <x v="0"/>
  </r>
  <r>
    <s v="I827461"/>
    <d v="2016-09-11T12:20:00"/>
    <s v="C228338"/>
    <s v="Female"/>
    <n v="35"/>
    <x v="4"/>
    <n v="5"/>
    <n v="26.15"/>
    <x v="36"/>
    <s v="Debit Card"/>
    <x v="2"/>
    <x v="7"/>
    <x v="1"/>
  </r>
  <r>
    <s v="I811815"/>
    <d v="2016-09-11T12:20:00"/>
    <s v="C324375"/>
    <s v="Male"/>
    <n v="58"/>
    <x v="1"/>
    <n v="5"/>
    <n v="3000.85"/>
    <x v="14"/>
    <s v="Cash"/>
    <x v="0"/>
    <x v="18"/>
    <x v="6"/>
  </r>
  <r>
    <s v="I172764"/>
    <d v="2016-09-11T12:20:00"/>
    <s v="C259571"/>
    <s v="Female"/>
    <n v="57"/>
    <x v="0"/>
    <n v="5"/>
    <n v="1500.4"/>
    <x v="0"/>
    <s v="Cash"/>
    <x v="0"/>
    <x v="18"/>
    <x v="6"/>
  </r>
  <r>
    <s v="I383505"/>
    <d v="2016-09-11T12:21:00"/>
    <s v="C127649"/>
    <s v="Female"/>
    <n v="53"/>
    <x v="1"/>
    <n v="4"/>
    <n v="2400.6799999999998"/>
    <x v="24"/>
    <s v="Cash"/>
    <x v="0"/>
    <x v="18"/>
    <x v="5"/>
  </r>
  <r>
    <s v="I132923"/>
    <d v="2016-09-11T12:21:00"/>
    <s v="C265044"/>
    <s v="Female"/>
    <n v="56"/>
    <x v="1"/>
    <n v="5"/>
    <n v="3000.85"/>
    <x v="14"/>
    <s v="Cash"/>
    <x v="1"/>
    <x v="1"/>
    <x v="5"/>
  </r>
  <r>
    <s v="I279581"/>
    <d v="2016-09-11T12:21:00"/>
    <s v="C305548"/>
    <s v="Male"/>
    <n v="52"/>
    <x v="0"/>
    <n v="4"/>
    <n v="1200.32"/>
    <x v="27"/>
    <s v="Debit Card"/>
    <x v="0"/>
    <x v="2"/>
    <x v="1"/>
  </r>
  <r>
    <s v="I169377"/>
    <d v="2016-09-11T12:21:00"/>
    <s v="C454904"/>
    <s v="Female"/>
    <n v="35"/>
    <x v="4"/>
    <n v="5"/>
    <n v="26.15"/>
    <x v="36"/>
    <s v="Debit Card"/>
    <x v="2"/>
    <x v="13"/>
    <x v="2"/>
  </r>
  <r>
    <s v="I266627"/>
    <d v="2016-09-11T12:22:00"/>
    <s v="C116161"/>
    <s v="Male"/>
    <n v="31"/>
    <x v="0"/>
    <n v="3"/>
    <n v="900.24"/>
    <x v="8"/>
    <s v="Credit Card"/>
    <x v="3"/>
    <x v="14"/>
    <x v="4"/>
  </r>
  <r>
    <s v="I337990"/>
    <d v="2016-09-11T12:22:00"/>
    <s v="C696654"/>
    <s v="Female"/>
    <n v="55"/>
    <x v="4"/>
    <n v="1"/>
    <n v="5.23"/>
    <x v="19"/>
    <s v="Credit Card"/>
    <x v="1"/>
    <x v="1"/>
    <x v="4"/>
  </r>
  <r>
    <s v="I373133"/>
    <d v="2016-09-11T12:22:00"/>
    <s v="C332044"/>
    <s v="Male"/>
    <n v="34"/>
    <x v="3"/>
    <n v="2"/>
    <n v="81.319999999999993"/>
    <x v="31"/>
    <s v="Debit Card"/>
    <x v="1"/>
    <x v="1"/>
    <x v="3"/>
  </r>
  <r>
    <s v="I139538"/>
    <d v="2016-09-11T12:22:00"/>
    <s v="C291307"/>
    <s v="Female"/>
    <n v="20"/>
    <x v="1"/>
    <n v="1"/>
    <n v="600.16999999999996"/>
    <x v="49"/>
    <s v="Cash"/>
    <x v="1"/>
    <x v="1"/>
    <x v="2"/>
  </r>
  <r>
    <s v="I271394"/>
    <d v="2016-09-11T12:23:00"/>
    <s v="C145399"/>
    <s v="Female"/>
    <n v="44"/>
    <x v="0"/>
    <n v="1"/>
    <n v="300.08"/>
    <x v="18"/>
    <s v="Debit Card"/>
    <x v="1"/>
    <x v="1"/>
    <x v="4"/>
  </r>
  <r>
    <s v="I229966"/>
    <d v="2016-09-11T12:23:00"/>
    <s v="C155775"/>
    <s v="Female"/>
    <n v="48"/>
    <x v="1"/>
    <n v="4"/>
    <n v="2400.6799999999998"/>
    <x v="24"/>
    <s v="Cash"/>
    <x v="3"/>
    <x v="14"/>
    <x v="0"/>
  </r>
  <r>
    <s v="I129262"/>
    <d v="2016-09-11T12:23:00"/>
    <s v="C254733"/>
    <s v="Female"/>
    <n v="46"/>
    <x v="7"/>
    <n v="3"/>
    <n v="35.19"/>
    <x v="37"/>
    <s v="Cash"/>
    <x v="0"/>
    <x v="0"/>
    <x v="3"/>
  </r>
  <r>
    <s v="I127052"/>
    <d v="2016-09-11T12:23:00"/>
    <s v="C644408"/>
    <s v="Female"/>
    <n v="28"/>
    <x v="3"/>
    <n v="2"/>
    <n v="81.319999999999993"/>
    <x v="31"/>
    <s v="Debit Card"/>
    <x v="0"/>
    <x v="0"/>
    <x v="6"/>
  </r>
  <r>
    <s v="I273648"/>
    <d v="2016-09-11T12:23:00"/>
    <s v="C199903"/>
    <s v="Female"/>
    <n v="63"/>
    <x v="6"/>
    <n v="4"/>
    <n v="4200"/>
    <x v="33"/>
    <s v="Cash"/>
    <x v="0"/>
    <x v="0"/>
    <x v="5"/>
  </r>
  <r>
    <s v="I140903"/>
    <d v="2016-09-11T12:24:00"/>
    <s v="C333701"/>
    <s v="Male"/>
    <n v="47"/>
    <x v="0"/>
    <n v="5"/>
    <n v="1500.4"/>
    <x v="0"/>
    <s v="Cash"/>
    <x v="0"/>
    <x v="0"/>
    <x v="0"/>
  </r>
  <r>
    <s v="I120674"/>
    <d v="2016-09-11T12:24:00"/>
    <s v="C688871"/>
    <s v="Male"/>
    <n v="28"/>
    <x v="3"/>
    <n v="1"/>
    <n v="40.659999999999997"/>
    <x v="46"/>
    <s v="Debit Card"/>
    <x v="3"/>
    <x v="20"/>
    <x v="2"/>
  </r>
  <r>
    <s v="I527916"/>
    <d v="2016-09-11T12:24:00"/>
    <s v="C118449"/>
    <s v="Female"/>
    <n v="20"/>
    <x v="0"/>
    <n v="5"/>
    <n v="1500.4"/>
    <x v="0"/>
    <s v="Debit Card"/>
    <x v="3"/>
    <x v="20"/>
    <x v="0"/>
  </r>
  <r>
    <s v="I901875"/>
    <d v="2016-09-11T12:24:00"/>
    <s v="C220986"/>
    <s v="Female"/>
    <n v="42"/>
    <x v="4"/>
    <n v="5"/>
    <n v="26.15"/>
    <x v="36"/>
    <s v="Credit Card"/>
    <x v="3"/>
    <x v="20"/>
    <x v="5"/>
  </r>
  <r>
    <s v="I149597"/>
    <d v="2016-09-11T12:25:00"/>
    <s v="C679180"/>
    <s v="Male"/>
    <n v="53"/>
    <x v="5"/>
    <n v="4"/>
    <n v="143.36000000000001"/>
    <x v="17"/>
    <s v="Credit Card"/>
    <x v="2"/>
    <x v="7"/>
    <x v="6"/>
  </r>
  <r>
    <s v="I177208"/>
    <d v="2016-09-11T12:25:00"/>
    <s v="C188553"/>
    <s v="Female"/>
    <n v="69"/>
    <x v="1"/>
    <n v="5"/>
    <n v="3000.85"/>
    <x v="14"/>
    <s v="Cash"/>
    <x v="2"/>
    <x v="7"/>
    <x v="6"/>
  </r>
  <r>
    <s v="I110839"/>
    <d v="2016-09-11T12:25:00"/>
    <s v="C762531"/>
    <s v="Male"/>
    <n v="18"/>
    <x v="5"/>
    <n v="5"/>
    <n v="179.2"/>
    <x v="47"/>
    <s v="Cash"/>
    <x v="0"/>
    <x v="0"/>
    <x v="3"/>
  </r>
  <r>
    <s v="I278124"/>
    <d v="2016-09-11T12:25:00"/>
    <s v="C105955"/>
    <s v="Female"/>
    <n v="59"/>
    <x v="3"/>
    <n v="4"/>
    <n v="162.63999999999999"/>
    <x v="34"/>
    <s v="Debit Card"/>
    <x v="0"/>
    <x v="0"/>
    <x v="0"/>
  </r>
  <r>
    <s v="I161660"/>
    <d v="2016-09-11T12:26:00"/>
    <s v="C265234"/>
    <s v="Male"/>
    <n v="29"/>
    <x v="0"/>
    <n v="1"/>
    <n v="300.08"/>
    <x v="18"/>
    <s v="Credit Card"/>
    <x v="0"/>
    <x v="0"/>
    <x v="6"/>
  </r>
  <r>
    <s v="I157563"/>
    <d v="2016-09-11T12:26:00"/>
    <s v="C110569"/>
    <s v="Male"/>
    <n v="41"/>
    <x v="4"/>
    <n v="1"/>
    <n v="5.23"/>
    <x v="19"/>
    <s v="Cash"/>
    <x v="0"/>
    <x v="0"/>
    <x v="3"/>
  </r>
  <r>
    <s v="I127379"/>
    <d v="2016-09-11T12:26:00"/>
    <s v="C254661"/>
    <s v="Female"/>
    <n v="66"/>
    <x v="0"/>
    <n v="4"/>
    <n v="1200.32"/>
    <x v="27"/>
    <s v="Debit Card"/>
    <x v="2"/>
    <x v="10"/>
    <x v="5"/>
  </r>
  <r>
    <s v="I129728"/>
    <d v="2016-09-11T12:26:00"/>
    <s v="C272504"/>
    <s v="Male"/>
    <n v="55"/>
    <x v="4"/>
    <n v="1"/>
    <n v="5.23"/>
    <x v="19"/>
    <s v="Debit Card"/>
    <x v="2"/>
    <x v="10"/>
    <x v="1"/>
  </r>
  <r>
    <s v="I161377"/>
    <d v="2016-09-11T12:26:00"/>
    <s v="C221843"/>
    <s v="Male"/>
    <n v="22"/>
    <x v="1"/>
    <n v="3"/>
    <n v="1800.51"/>
    <x v="1"/>
    <s v="Cash"/>
    <x v="2"/>
    <x v="10"/>
    <x v="3"/>
  </r>
  <r>
    <s v="I259168"/>
    <d v="2016-09-11T12:27:00"/>
    <s v="C228047"/>
    <s v="Male"/>
    <n v="29"/>
    <x v="5"/>
    <n v="5"/>
    <n v="179.2"/>
    <x v="47"/>
    <s v="Cash"/>
    <x v="3"/>
    <x v="9"/>
    <x v="0"/>
  </r>
  <r>
    <s v="I301833"/>
    <d v="2016-09-11T12:27:00"/>
    <s v="C115011"/>
    <s v="Male"/>
    <n v="27"/>
    <x v="3"/>
    <n v="1"/>
    <n v="40.659999999999997"/>
    <x v="46"/>
    <s v="Debit Card"/>
    <x v="1"/>
    <x v="1"/>
    <x v="2"/>
  </r>
  <r>
    <s v="I468540"/>
    <d v="2016-09-11T12:27:00"/>
    <s v="C408174"/>
    <s v="Female"/>
    <n v="57"/>
    <x v="0"/>
    <n v="1"/>
    <n v="300.08"/>
    <x v="18"/>
    <s v="Cash"/>
    <x v="1"/>
    <x v="1"/>
    <x v="6"/>
  </r>
  <r>
    <s v="I566811"/>
    <d v="2016-09-11T12:27:00"/>
    <s v="C232637"/>
    <s v="Female"/>
    <n v="69"/>
    <x v="0"/>
    <n v="2"/>
    <n v="600.16"/>
    <x v="7"/>
    <s v="Cash"/>
    <x v="1"/>
    <x v="1"/>
    <x v="5"/>
  </r>
  <r>
    <s v="I302725"/>
    <d v="2016-09-11T12:28:00"/>
    <s v="C295896"/>
    <s v="Female"/>
    <n v="44"/>
    <x v="4"/>
    <n v="1"/>
    <n v="5.23"/>
    <x v="19"/>
    <s v="Cash"/>
    <x v="1"/>
    <x v="1"/>
    <x v="0"/>
  </r>
  <r>
    <s v="I197931"/>
    <d v="2016-09-11T12:28:00"/>
    <s v="C549246"/>
    <s v="Female"/>
    <n v="38"/>
    <x v="0"/>
    <n v="3"/>
    <n v="900.24"/>
    <x v="8"/>
    <s v="Debit Card"/>
    <x v="1"/>
    <x v="1"/>
    <x v="5"/>
  </r>
  <r>
    <s v="I526619"/>
    <d v="2016-09-11T12:28:00"/>
    <s v="C985825"/>
    <s v="Male"/>
    <n v="67"/>
    <x v="0"/>
    <n v="2"/>
    <n v="600.16"/>
    <x v="7"/>
    <s v="Debit Card"/>
    <x v="1"/>
    <x v="1"/>
    <x v="5"/>
  </r>
  <r>
    <s v="I339079"/>
    <d v="2016-09-11T12:28:00"/>
    <s v="C330250"/>
    <s v="Female"/>
    <n v="29"/>
    <x v="4"/>
    <n v="3"/>
    <n v="15.69"/>
    <x v="30"/>
    <s v="Debit Card"/>
    <x v="3"/>
    <x v="20"/>
    <x v="0"/>
  </r>
  <r>
    <s v="I221954"/>
    <d v="2016-09-11T12:29:00"/>
    <s v="C403783"/>
    <s v="Female"/>
    <n v="28"/>
    <x v="7"/>
    <n v="4"/>
    <n v="46.92"/>
    <x v="58"/>
    <s v="Debit Card"/>
    <x v="3"/>
    <x v="20"/>
    <x v="5"/>
  </r>
  <r>
    <s v="I157378"/>
    <d v="2016-09-11T12:29:00"/>
    <s v="C278549"/>
    <s v="Male"/>
    <n v="33"/>
    <x v="0"/>
    <n v="4"/>
    <n v="1200.32"/>
    <x v="27"/>
    <s v="Cash"/>
    <x v="3"/>
    <x v="20"/>
    <x v="5"/>
  </r>
  <r>
    <s v="I256360"/>
    <d v="2016-09-11T12:29:00"/>
    <s v="C332770"/>
    <s v="Female"/>
    <n v="24"/>
    <x v="0"/>
    <n v="1"/>
    <n v="300.08"/>
    <x v="18"/>
    <s v="Cash"/>
    <x v="3"/>
    <x v="20"/>
    <x v="0"/>
  </r>
  <r>
    <s v="I993155"/>
    <d v="2016-09-11T12:29:00"/>
    <s v="C330045"/>
    <s v="Male"/>
    <n v="38"/>
    <x v="6"/>
    <n v="3"/>
    <n v="3150"/>
    <x v="43"/>
    <s v="Cash"/>
    <x v="1"/>
    <x v="1"/>
    <x v="2"/>
  </r>
  <r>
    <s v="I992122"/>
    <d v="2016-09-11T12:30:00"/>
    <s v="C219543"/>
    <s v="Female"/>
    <n v="31"/>
    <x v="7"/>
    <n v="2"/>
    <n v="23.46"/>
    <x v="39"/>
    <s v="Cash"/>
    <x v="1"/>
    <x v="1"/>
    <x v="5"/>
  </r>
  <r>
    <s v="I259642"/>
    <d v="2016-09-11T12:30:00"/>
    <s v="C279579"/>
    <s v="Male"/>
    <n v="68"/>
    <x v="4"/>
    <n v="2"/>
    <n v="10.46"/>
    <x v="40"/>
    <s v="Cash"/>
    <x v="2"/>
    <x v="8"/>
    <x v="2"/>
  </r>
  <r>
    <s v="I104071"/>
    <d v="2016-09-11T12:30:00"/>
    <s v="C322694"/>
    <s v="Female"/>
    <n v="67"/>
    <x v="0"/>
    <n v="2"/>
    <n v="600.16"/>
    <x v="7"/>
    <s v="Debit Card"/>
    <x v="2"/>
    <x v="7"/>
    <x v="4"/>
  </r>
  <r>
    <s v="I206966"/>
    <d v="2016-09-11T12:30:00"/>
    <s v="C211818"/>
    <s v="Female"/>
    <n v="20"/>
    <x v="4"/>
    <n v="5"/>
    <n v="26.15"/>
    <x v="36"/>
    <s v="Credit Card"/>
    <x v="1"/>
    <x v="6"/>
    <x v="4"/>
  </r>
  <r>
    <s v="I185100"/>
    <d v="2016-09-11T12:30:00"/>
    <s v="C224730"/>
    <s v="Male"/>
    <n v="58"/>
    <x v="3"/>
    <n v="4"/>
    <n v="162.63999999999999"/>
    <x v="34"/>
    <s v="Debit Card"/>
    <x v="1"/>
    <x v="6"/>
    <x v="2"/>
  </r>
  <r>
    <s v="I280376"/>
    <d v="2016-09-11T12:31:00"/>
    <s v="C116723"/>
    <s v="Male"/>
    <n v="49"/>
    <x v="3"/>
    <n v="4"/>
    <n v="162.63999999999999"/>
    <x v="34"/>
    <s v="Credit Card"/>
    <x v="1"/>
    <x v="6"/>
    <x v="0"/>
  </r>
  <r>
    <s v="I427625"/>
    <d v="2016-09-11T12:31:00"/>
    <s v="C253759"/>
    <s v="Male"/>
    <n v="36"/>
    <x v="7"/>
    <n v="2"/>
    <n v="23.46"/>
    <x v="39"/>
    <s v="Credit Card"/>
    <x v="1"/>
    <x v="6"/>
    <x v="6"/>
  </r>
  <r>
    <s v="I644752"/>
    <d v="2016-09-11T12:31:00"/>
    <s v="C321329"/>
    <s v="Female"/>
    <n v="45"/>
    <x v="3"/>
    <n v="4"/>
    <n v="162.63999999999999"/>
    <x v="34"/>
    <s v="Cash"/>
    <x v="2"/>
    <x v="7"/>
    <x v="0"/>
  </r>
  <r>
    <s v="I981699"/>
    <d v="2016-09-11T12:31:00"/>
    <s v="C233208"/>
    <s v="Male"/>
    <n v="62"/>
    <x v="0"/>
    <n v="5"/>
    <n v="1500.4"/>
    <x v="0"/>
    <s v="Cash"/>
    <x v="3"/>
    <x v="14"/>
    <x v="6"/>
  </r>
  <r>
    <s v="I241292"/>
    <d v="2016-09-11T12:32:00"/>
    <s v="C246813"/>
    <s v="Male"/>
    <n v="34"/>
    <x v="7"/>
    <n v="2"/>
    <n v="23.46"/>
    <x v="39"/>
    <s v="Credit Card"/>
    <x v="3"/>
    <x v="14"/>
    <x v="2"/>
  </r>
  <r>
    <s v="I328942"/>
    <d v="2016-09-11T12:32:00"/>
    <s v="C128135"/>
    <s v="Female"/>
    <n v="59"/>
    <x v="7"/>
    <n v="1"/>
    <n v="11.73"/>
    <x v="59"/>
    <s v="Credit Card"/>
    <x v="0"/>
    <x v="2"/>
    <x v="6"/>
  </r>
  <r>
    <s v="I249953"/>
    <d v="2016-09-11T12:32:00"/>
    <s v="C120205"/>
    <s v="Female"/>
    <n v="49"/>
    <x v="5"/>
    <n v="4"/>
    <n v="143.36000000000001"/>
    <x v="17"/>
    <s v="Credit Card"/>
    <x v="1"/>
    <x v="1"/>
    <x v="1"/>
  </r>
  <r>
    <s v="I758618"/>
    <d v="2016-09-11T12:32:00"/>
    <s v="C263655"/>
    <s v="Female"/>
    <n v="60"/>
    <x v="0"/>
    <n v="3"/>
    <n v="900.24"/>
    <x v="8"/>
    <s v="Cash"/>
    <x v="1"/>
    <x v="1"/>
    <x v="4"/>
  </r>
  <r>
    <s v="I201793"/>
    <d v="2016-09-11T12:33:00"/>
    <s v="C687096"/>
    <s v="Female"/>
    <n v="28"/>
    <x v="4"/>
    <n v="2"/>
    <n v="10.46"/>
    <x v="40"/>
    <s v="Cash"/>
    <x v="0"/>
    <x v="18"/>
    <x v="4"/>
  </r>
  <r>
    <s v="I915607"/>
    <d v="2016-09-11T12:33:00"/>
    <s v="C211793"/>
    <s v="Male"/>
    <n v="51"/>
    <x v="4"/>
    <n v="3"/>
    <n v="15.69"/>
    <x v="30"/>
    <s v="Cash"/>
    <x v="0"/>
    <x v="18"/>
    <x v="2"/>
  </r>
  <r>
    <s v="I119214"/>
    <d v="2016-09-11T12:33:00"/>
    <s v="C286474"/>
    <s v="Female"/>
    <n v="27"/>
    <x v="2"/>
    <n v="5"/>
    <n v="75.75"/>
    <x v="21"/>
    <s v="Cash"/>
    <x v="0"/>
    <x v="18"/>
    <x v="0"/>
  </r>
  <r>
    <s v="I699760"/>
    <d v="2016-09-11T12:33:00"/>
    <s v="C266144"/>
    <s v="Female"/>
    <n v="59"/>
    <x v="0"/>
    <n v="4"/>
    <n v="1200.32"/>
    <x v="27"/>
    <s v="Credit Card"/>
    <x v="2"/>
    <x v="8"/>
    <x v="5"/>
  </r>
  <r>
    <s v="I292242"/>
    <d v="2016-09-11T12:33:00"/>
    <s v="C153079"/>
    <s v="Male"/>
    <n v="57"/>
    <x v="0"/>
    <n v="3"/>
    <n v="900.24"/>
    <x v="8"/>
    <s v="Credit Card"/>
    <x v="2"/>
    <x v="11"/>
    <x v="0"/>
  </r>
  <r>
    <s v="I913800"/>
    <d v="2016-09-11T12:34:00"/>
    <s v="C245487"/>
    <s v="Male"/>
    <n v="54"/>
    <x v="3"/>
    <n v="4"/>
    <n v="162.63999999999999"/>
    <x v="34"/>
    <s v="Cash"/>
    <x v="2"/>
    <x v="11"/>
    <x v="0"/>
  </r>
  <r>
    <s v="I233098"/>
    <d v="2016-09-11T12:34:00"/>
    <s v="C216031"/>
    <s v="Female"/>
    <n v="56"/>
    <x v="0"/>
    <n v="1"/>
    <n v="300.08"/>
    <x v="18"/>
    <s v="Debit Card"/>
    <x v="2"/>
    <x v="11"/>
    <x v="0"/>
  </r>
  <r>
    <s v="I140569"/>
    <d v="2016-09-11T12:34:00"/>
    <s v="C691632"/>
    <s v="Female"/>
    <n v="23"/>
    <x v="3"/>
    <n v="2"/>
    <n v="81.319999999999993"/>
    <x v="31"/>
    <s v="Credit Card"/>
    <x v="2"/>
    <x v="11"/>
    <x v="3"/>
  </r>
  <r>
    <s v="I147134"/>
    <d v="2016-09-11T12:34:00"/>
    <s v="C115405"/>
    <s v="Female"/>
    <n v="34"/>
    <x v="0"/>
    <n v="5"/>
    <n v="1500.4"/>
    <x v="0"/>
    <s v="Debit Card"/>
    <x v="1"/>
    <x v="1"/>
    <x v="5"/>
  </r>
  <r>
    <s v="I283942"/>
    <d v="2016-09-11T12:35:00"/>
    <s v="C549175"/>
    <s v="Female"/>
    <n v="29"/>
    <x v="4"/>
    <n v="3"/>
    <n v="15.69"/>
    <x v="30"/>
    <s v="Credit Card"/>
    <x v="3"/>
    <x v="20"/>
    <x v="5"/>
  </r>
  <r>
    <s v="I102173"/>
    <d v="2016-09-11T12:35:00"/>
    <s v="C222171"/>
    <s v="Female"/>
    <n v="38"/>
    <x v="0"/>
    <n v="3"/>
    <n v="900.24"/>
    <x v="8"/>
    <s v="Debit Card"/>
    <x v="0"/>
    <x v="18"/>
    <x v="6"/>
  </r>
  <r>
    <s v="I297301"/>
    <d v="2016-09-11T12:35:00"/>
    <s v="C969688"/>
    <s v="Female"/>
    <n v="24"/>
    <x v="0"/>
    <n v="2"/>
    <n v="600.16"/>
    <x v="7"/>
    <s v="Cash"/>
    <x v="0"/>
    <x v="0"/>
    <x v="4"/>
  </r>
  <r>
    <s v="I166324"/>
    <d v="2016-09-11T12:35:00"/>
    <s v="C444933"/>
    <s v="Male"/>
    <n v="24"/>
    <x v="5"/>
    <n v="4"/>
    <n v="143.36000000000001"/>
    <x v="17"/>
    <s v="Credit Card"/>
    <x v="0"/>
    <x v="0"/>
    <x v="2"/>
  </r>
  <r>
    <s v="I263558"/>
    <d v="2016-09-11T12:36:00"/>
    <s v="C696627"/>
    <s v="Female"/>
    <n v="59"/>
    <x v="1"/>
    <n v="5"/>
    <n v="3000.85"/>
    <x v="14"/>
    <s v="Cash"/>
    <x v="2"/>
    <x v="7"/>
    <x v="2"/>
  </r>
  <r>
    <s v="I334508"/>
    <d v="2016-09-11T12:36:00"/>
    <s v="C153037"/>
    <s v="Male"/>
    <n v="38"/>
    <x v="1"/>
    <n v="2"/>
    <n v="1200.3399999999999"/>
    <x v="54"/>
    <s v="Credit Card"/>
    <x v="3"/>
    <x v="14"/>
    <x v="4"/>
  </r>
  <r>
    <s v="I849925"/>
    <d v="2016-09-11T12:36:00"/>
    <s v="C319508"/>
    <s v="Female"/>
    <n v="47"/>
    <x v="4"/>
    <n v="1"/>
    <n v="5.23"/>
    <x v="19"/>
    <s v="Cash"/>
    <x v="3"/>
    <x v="20"/>
    <x v="6"/>
  </r>
  <r>
    <s v="I125049"/>
    <d v="2016-09-11T12:36:00"/>
    <s v="C331457"/>
    <s v="Female"/>
    <n v="22"/>
    <x v="4"/>
    <n v="1"/>
    <n v="5.23"/>
    <x v="19"/>
    <s v="Debit Card"/>
    <x v="3"/>
    <x v="20"/>
    <x v="2"/>
  </r>
  <r>
    <s v="I227263"/>
    <d v="2016-09-11T12:37:00"/>
    <s v="C204196"/>
    <s v="Female"/>
    <n v="67"/>
    <x v="1"/>
    <n v="3"/>
    <n v="1800.51"/>
    <x v="1"/>
    <s v="Cash"/>
    <x v="3"/>
    <x v="9"/>
    <x v="5"/>
  </r>
  <r>
    <s v="I314182"/>
    <d v="2016-09-11T12:37:00"/>
    <s v="C151844"/>
    <s v="Male"/>
    <n v="51"/>
    <x v="4"/>
    <n v="4"/>
    <n v="20.92"/>
    <x v="38"/>
    <s v="Debit Card"/>
    <x v="3"/>
    <x v="9"/>
    <x v="3"/>
  </r>
  <r>
    <s v="I654282"/>
    <d v="2016-09-11T12:37:00"/>
    <s v="C331753"/>
    <s v="Female"/>
    <n v="34"/>
    <x v="7"/>
    <n v="4"/>
    <n v="46.92"/>
    <x v="58"/>
    <s v="Cash"/>
    <x v="3"/>
    <x v="9"/>
    <x v="6"/>
  </r>
  <r>
    <s v="I140202"/>
    <d v="2016-09-11T12:37:00"/>
    <s v="C188580"/>
    <s v="Male"/>
    <n v="37"/>
    <x v="5"/>
    <n v="5"/>
    <n v="179.2"/>
    <x v="47"/>
    <s v="Credit Card"/>
    <x v="3"/>
    <x v="9"/>
    <x v="5"/>
  </r>
  <r>
    <s v="I165795"/>
    <d v="2016-09-11T12:37:00"/>
    <s v="C253001"/>
    <s v="Male"/>
    <n v="54"/>
    <x v="2"/>
    <n v="4"/>
    <n v="60.6"/>
    <x v="4"/>
    <s v="Cash"/>
    <x v="3"/>
    <x v="9"/>
    <x v="5"/>
  </r>
  <r>
    <s v="I125448"/>
    <d v="2016-09-11T12:38:00"/>
    <s v="C176501"/>
    <s v="Female"/>
    <n v="63"/>
    <x v="5"/>
    <n v="1"/>
    <n v="35.840000000000003"/>
    <x v="42"/>
    <s v="Cash"/>
    <x v="1"/>
    <x v="19"/>
    <x v="2"/>
  </r>
  <r>
    <s v="I262473"/>
    <d v="2016-09-11T12:38:00"/>
    <s v="C630141"/>
    <s v="Male"/>
    <n v="55"/>
    <x v="6"/>
    <n v="1"/>
    <n v="1050"/>
    <x v="53"/>
    <s v="Credit Card"/>
    <x v="3"/>
    <x v="9"/>
    <x v="0"/>
  </r>
  <r>
    <s v="I337498"/>
    <d v="2016-09-11T12:38:00"/>
    <s v="C299159"/>
    <s v="Female"/>
    <n v="48"/>
    <x v="0"/>
    <n v="1"/>
    <n v="300.08"/>
    <x v="18"/>
    <s v="Credit Card"/>
    <x v="3"/>
    <x v="9"/>
    <x v="5"/>
  </r>
  <r>
    <s v="I110842"/>
    <d v="2016-09-11T12:38:00"/>
    <s v="C156942"/>
    <s v="Male"/>
    <n v="68"/>
    <x v="0"/>
    <n v="3"/>
    <n v="900.24"/>
    <x v="8"/>
    <s v="Credit Card"/>
    <x v="3"/>
    <x v="12"/>
    <x v="3"/>
  </r>
  <r>
    <s v="I325844"/>
    <d v="2016-09-11T12:39:00"/>
    <s v="C200756"/>
    <s v="Male"/>
    <n v="25"/>
    <x v="4"/>
    <n v="1"/>
    <n v="5.23"/>
    <x v="19"/>
    <s v="Debit Card"/>
    <x v="3"/>
    <x v="12"/>
    <x v="0"/>
  </r>
  <r>
    <s v="I316430"/>
    <d v="2016-09-11T12:39:00"/>
    <s v="C125693"/>
    <s v="Female"/>
    <n v="40"/>
    <x v="0"/>
    <n v="4"/>
    <n v="1200.32"/>
    <x v="27"/>
    <s v="Cash"/>
    <x v="3"/>
    <x v="12"/>
    <x v="5"/>
  </r>
  <r>
    <s v="I228989"/>
    <d v="2016-09-11T12:39:00"/>
    <s v="C259113"/>
    <s v="Male"/>
    <n v="45"/>
    <x v="0"/>
    <n v="2"/>
    <n v="600.16"/>
    <x v="7"/>
    <s v="Debit Card"/>
    <x v="3"/>
    <x v="14"/>
    <x v="4"/>
  </r>
  <r>
    <s v="I292001"/>
    <d v="2016-09-11T12:39:00"/>
    <s v="C156565"/>
    <s v="Male"/>
    <n v="37"/>
    <x v="0"/>
    <n v="2"/>
    <n v="600.16"/>
    <x v="7"/>
    <s v="Debit Card"/>
    <x v="3"/>
    <x v="14"/>
    <x v="1"/>
  </r>
  <r>
    <s v="I179771"/>
    <d v="2016-09-11T12:40:00"/>
    <s v="C259656"/>
    <s v="Female"/>
    <n v="48"/>
    <x v="7"/>
    <n v="3"/>
    <n v="35.19"/>
    <x v="37"/>
    <s v="Cash"/>
    <x v="3"/>
    <x v="20"/>
    <x v="5"/>
  </r>
  <r>
    <s v="I334184"/>
    <d v="2016-09-11T12:40:00"/>
    <s v="C222370"/>
    <s v="Male"/>
    <n v="55"/>
    <x v="5"/>
    <n v="2"/>
    <n v="71.680000000000007"/>
    <x v="22"/>
    <s v="Debit Card"/>
    <x v="3"/>
    <x v="20"/>
    <x v="5"/>
  </r>
  <r>
    <s v="I329131"/>
    <d v="2016-09-11T12:40:00"/>
    <s v="C835715"/>
    <s v="Male"/>
    <n v="40"/>
    <x v="0"/>
    <n v="5"/>
    <n v="1500.4"/>
    <x v="0"/>
    <s v="Cash"/>
    <x v="3"/>
    <x v="20"/>
    <x v="3"/>
  </r>
  <r>
    <s v="I658546"/>
    <d v="2016-09-11T12:40:00"/>
    <s v="C258137"/>
    <s v="Male"/>
    <n v="62"/>
    <x v="0"/>
    <n v="4"/>
    <n v="1200.32"/>
    <x v="27"/>
    <s v="Cash"/>
    <x v="2"/>
    <x v="7"/>
    <x v="2"/>
  </r>
  <r>
    <s v="I228922"/>
    <d v="2016-09-11T12:40:00"/>
    <s v="C171790"/>
    <s v="Female"/>
    <n v="26"/>
    <x v="4"/>
    <n v="3"/>
    <n v="15.69"/>
    <x v="30"/>
    <s v="Debit Card"/>
    <x v="3"/>
    <x v="9"/>
    <x v="4"/>
  </r>
  <r>
    <s v="I963723"/>
    <d v="2016-09-11T12:41:00"/>
    <s v="C583383"/>
    <s v="Female"/>
    <n v="34"/>
    <x v="2"/>
    <n v="4"/>
    <n v="60.6"/>
    <x v="4"/>
    <s v="Credit Card"/>
    <x v="3"/>
    <x v="9"/>
    <x v="6"/>
  </r>
  <r>
    <s v="I698887"/>
    <d v="2016-09-11T12:41:00"/>
    <s v="C319867"/>
    <s v="Female"/>
    <n v="50"/>
    <x v="3"/>
    <n v="5"/>
    <n v="203.3"/>
    <x v="23"/>
    <s v="Credit Card"/>
    <x v="2"/>
    <x v="7"/>
    <x v="1"/>
  </r>
  <r>
    <s v="I181218"/>
    <d v="2016-09-11T12:41:00"/>
    <s v="C261649"/>
    <s v="Male"/>
    <n v="18"/>
    <x v="2"/>
    <n v="3"/>
    <n v="45.45"/>
    <x v="32"/>
    <s v="Cash"/>
    <x v="2"/>
    <x v="7"/>
    <x v="2"/>
  </r>
  <r>
    <s v="I413085"/>
    <d v="2016-09-11T12:41:00"/>
    <s v="C167529"/>
    <s v="Male"/>
    <n v="43"/>
    <x v="4"/>
    <n v="3"/>
    <n v="15.69"/>
    <x v="30"/>
    <s v="Credit Card"/>
    <x v="3"/>
    <x v="9"/>
    <x v="4"/>
  </r>
  <r>
    <s v="I198818"/>
    <d v="2016-09-11T12:42:00"/>
    <s v="C386596"/>
    <s v="Female"/>
    <n v="53"/>
    <x v="0"/>
    <n v="5"/>
    <n v="1500.4"/>
    <x v="0"/>
    <s v="Credit Card"/>
    <x v="1"/>
    <x v="1"/>
    <x v="4"/>
  </r>
  <r>
    <s v="I247882"/>
    <d v="2016-09-11T12:42:00"/>
    <s v="C119431"/>
    <s v="Female"/>
    <n v="42"/>
    <x v="3"/>
    <n v="3"/>
    <n v="121.98"/>
    <x v="25"/>
    <s v="Cash"/>
    <x v="1"/>
    <x v="1"/>
    <x v="5"/>
  </r>
  <r>
    <s v="I138137"/>
    <d v="2016-09-11T12:42:00"/>
    <s v="C116607"/>
    <s v="Female"/>
    <n v="41"/>
    <x v="0"/>
    <n v="3"/>
    <n v="900.24"/>
    <x v="8"/>
    <s v="Cash"/>
    <x v="1"/>
    <x v="1"/>
    <x v="5"/>
  </r>
  <r>
    <s v="I179281"/>
    <d v="2016-09-11T12:42:00"/>
    <s v="C193149"/>
    <s v="Male"/>
    <n v="20"/>
    <x v="0"/>
    <n v="4"/>
    <n v="1200.32"/>
    <x v="27"/>
    <s v="Credit Card"/>
    <x v="0"/>
    <x v="17"/>
    <x v="5"/>
  </r>
  <r>
    <s v="I366654"/>
    <d v="2016-09-11T12:43:00"/>
    <s v="C302779"/>
    <s v="Female"/>
    <n v="69"/>
    <x v="0"/>
    <n v="5"/>
    <n v="1500.4"/>
    <x v="0"/>
    <s v="Cash"/>
    <x v="0"/>
    <x v="17"/>
    <x v="3"/>
  </r>
  <r>
    <s v="I256536"/>
    <d v="2016-09-11T12:43:00"/>
    <s v="C271791"/>
    <s v="Female"/>
    <n v="61"/>
    <x v="3"/>
    <n v="2"/>
    <n v="81.319999999999993"/>
    <x v="31"/>
    <s v="Cash"/>
    <x v="0"/>
    <x v="22"/>
    <x v="0"/>
  </r>
  <r>
    <s v="I154373"/>
    <d v="2016-09-11T12:43:00"/>
    <s v="C145109"/>
    <s v="Female"/>
    <n v="58"/>
    <x v="0"/>
    <n v="5"/>
    <n v="1500.4"/>
    <x v="0"/>
    <s v="Cash"/>
    <x v="0"/>
    <x v="22"/>
    <x v="0"/>
  </r>
  <r>
    <s v="I350731"/>
    <d v="2016-09-11T12:43:00"/>
    <s v="C135362"/>
    <s v="Female"/>
    <n v="68"/>
    <x v="1"/>
    <n v="2"/>
    <n v="1200.3399999999999"/>
    <x v="54"/>
    <s v="Debit Card"/>
    <x v="1"/>
    <x v="1"/>
    <x v="4"/>
  </r>
  <r>
    <s v="I215856"/>
    <d v="2016-09-11T12:44:00"/>
    <s v="C204899"/>
    <s v="Female"/>
    <n v="64"/>
    <x v="5"/>
    <n v="5"/>
    <n v="179.2"/>
    <x v="47"/>
    <s v="Cash"/>
    <x v="1"/>
    <x v="1"/>
    <x v="6"/>
  </r>
  <r>
    <s v="I130877"/>
    <d v="2016-09-11T12:44:00"/>
    <s v="C307597"/>
    <s v="Male"/>
    <n v="58"/>
    <x v="7"/>
    <n v="2"/>
    <n v="23.46"/>
    <x v="39"/>
    <s v="Cash"/>
    <x v="1"/>
    <x v="1"/>
    <x v="2"/>
  </r>
  <r>
    <s v="I157160"/>
    <d v="2016-09-11T12:44:00"/>
    <s v="C106457"/>
    <s v="Female"/>
    <n v="36"/>
    <x v="0"/>
    <n v="3"/>
    <n v="900.24"/>
    <x v="8"/>
    <s v="Cash"/>
    <x v="1"/>
    <x v="1"/>
    <x v="3"/>
  </r>
  <r>
    <s v="I336681"/>
    <d v="2016-09-11T12:44:00"/>
    <s v="C254123"/>
    <s v="Female"/>
    <n v="26"/>
    <x v="3"/>
    <n v="2"/>
    <n v="81.319999999999993"/>
    <x v="31"/>
    <s v="Debit Card"/>
    <x v="1"/>
    <x v="6"/>
    <x v="0"/>
  </r>
  <r>
    <s v="I647190"/>
    <d v="2016-09-11T12:44:00"/>
    <s v="C547062"/>
    <s v="Female"/>
    <n v="53"/>
    <x v="0"/>
    <n v="4"/>
    <n v="1200.32"/>
    <x v="27"/>
    <s v="Credit Card"/>
    <x v="3"/>
    <x v="20"/>
    <x v="0"/>
  </r>
  <r>
    <s v="I152478"/>
    <d v="2016-09-11T12:45:00"/>
    <s v="C114136"/>
    <s v="Female"/>
    <n v="39"/>
    <x v="2"/>
    <n v="3"/>
    <n v="45.45"/>
    <x v="32"/>
    <s v="Credit Card"/>
    <x v="3"/>
    <x v="20"/>
    <x v="2"/>
  </r>
  <r>
    <s v="I572283"/>
    <d v="2016-09-11T12:45:00"/>
    <s v="C115912"/>
    <s v="Female"/>
    <n v="44"/>
    <x v="0"/>
    <n v="2"/>
    <n v="600.16"/>
    <x v="7"/>
    <s v="Cash"/>
    <x v="1"/>
    <x v="1"/>
    <x v="0"/>
  </r>
  <r>
    <s v="I155222"/>
    <d v="2016-09-11T12:45:00"/>
    <s v="C630376"/>
    <s v="Female"/>
    <n v="66"/>
    <x v="0"/>
    <n v="3"/>
    <n v="900.24"/>
    <x v="8"/>
    <s v="Debit Card"/>
    <x v="1"/>
    <x v="1"/>
    <x v="1"/>
  </r>
  <r>
    <s v="I235273"/>
    <d v="2016-09-11T12:45:00"/>
    <s v="C158882"/>
    <s v="Female"/>
    <n v="49"/>
    <x v="0"/>
    <n v="5"/>
    <n v="1500.4"/>
    <x v="0"/>
    <s v="Credit Card"/>
    <x v="3"/>
    <x v="20"/>
    <x v="5"/>
  </r>
  <r>
    <s v="I955474"/>
    <d v="2016-09-11T12:46:00"/>
    <s v="C910347"/>
    <s v="Male"/>
    <n v="66"/>
    <x v="5"/>
    <n v="3"/>
    <n v="107.52"/>
    <x v="26"/>
    <s v="Cash"/>
    <x v="3"/>
    <x v="20"/>
    <x v="5"/>
  </r>
  <r>
    <s v="I327607"/>
    <d v="2016-09-11T12:46:00"/>
    <s v="C219436"/>
    <s v="Male"/>
    <n v="36"/>
    <x v="5"/>
    <n v="5"/>
    <n v="179.2"/>
    <x v="47"/>
    <s v="Cash"/>
    <x v="3"/>
    <x v="20"/>
    <x v="0"/>
  </r>
  <r>
    <s v="I530936"/>
    <d v="2016-09-11T12:46:00"/>
    <s v="C231841"/>
    <s v="Female"/>
    <n v="66"/>
    <x v="5"/>
    <n v="1"/>
    <n v="35.840000000000003"/>
    <x v="42"/>
    <s v="Cash"/>
    <x v="3"/>
    <x v="20"/>
    <x v="2"/>
  </r>
  <r>
    <s v="I224844"/>
    <d v="2016-09-11T12:46:00"/>
    <s v="C904189"/>
    <s v="Female"/>
    <n v="55"/>
    <x v="5"/>
    <n v="1"/>
    <n v="35.840000000000003"/>
    <x v="42"/>
    <s v="Debit Card"/>
    <x v="3"/>
    <x v="20"/>
    <x v="5"/>
  </r>
  <r>
    <s v="I359488"/>
    <d v="2016-09-11T12:47:00"/>
    <s v="C210784"/>
    <s v="Male"/>
    <n v="64"/>
    <x v="3"/>
    <n v="2"/>
    <n v="81.319999999999993"/>
    <x v="31"/>
    <s v="Cash"/>
    <x v="3"/>
    <x v="20"/>
    <x v="3"/>
  </r>
  <r>
    <s v="I122401"/>
    <d v="2016-09-11T12:47:00"/>
    <s v="C270206"/>
    <s v="Male"/>
    <n v="62"/>
    <x v="0"/>
    <n v="5"/>
    <n v="1500.4"/>
    <x v="0"/>
    <s v="Cash"/>
    <x v="3"/>
    <x v="20"/>
    <x v="3"/>
  </r>
  <r>
    <s v="I182678"/>
    <d v="2016-09-11T12:47:00"/>
    <s v="C765263"/>
    <s v="Female"/>
    <n v="67"/>
    <x v="4"/>
    <n v="1"/>
    <n v="5.23"/>
    <x v="19"/>
    <s v="Debit Card"/>
    <x v="3"/>
    <x v="20"/>
    <x v="0"/>
  </r>
  <r>
    <s v="I183289"/>
    <d v="2016-09-11T12:47:00"/>
    <s v="C411012"/>
    <s v="Female"/>
    <n v="50"/>
    <x v="0"/>
    <n v="2"/>
    <n v="600.16"/>
    <x v="7"/>
    <s v="Credit Card"/>
    <x v="3"/>
    <x v="20"/>
    <x v="2"/>
  </r>
  <r>
    <s v="I158971"/>
    <d v="2016-09-11T12:47:00"/>
    <s v="C234578"/>
    <s v="Female"/>
    <n v="61"/>
    <x v="0"/>
    <n v="5"/>
    <n v="1500.4"/>
    <x v="0"/>
    <s v="Cash"/>
    <x v="1"/>
    <x v="1"/>
    <x v="5"/>
  </r>
  <r>
    <s v="I278253"/>
    <d v="2016-09-11T12:48:00"/>
    <s v="C144194"/>
    <s v="Female"/>
    <n v="66"/>
    <x v="4"/>
    <n v="1"/>
    <n v="5.23"/>
    <x v="19"/>
    <s v="Cash"/>
    <x v="1"/>
    <x v="1"/>
    <x v="5"/>
  </r>
  <r>
    <s v="I337765"/>
    <d v="2016-09-11T12:48:00"/>
    <s v="C151098"/>
    <s v="Male"/>
    <n v="21"/>
    <x v="0"/>
    <n v="1"/>
    <n v="300.08"/>
    <x v="18"/>
    <s v="Cash"/>
    <x v="1"/>
    <x v="1"/>
    <x v="5"/>
  </r>
  <r>
    <s v="I307310"/>
    <d v="2016-09-11T12:48:00"/>
    <s v="C320793"/>
    <s v="Male"/>
    <n v="28"/>
    <x v="5"/>
    <n v="4"/>
    <n v="143.36000000000001"/>
    <x v="17"/>
    <s v="Credit Card"/>
    <x v="1"/>
    <x v="1"/>
    <x v="2"/>
  </r>
  <r>
    <s v="I137971"/>
    <d v="2016-09-11T12:48:00"/>
    <s v="C400990"/>
    <s v="Male"/>
    <n v="60"/>
    <x v="0"/>
    <n v="1"/>
    <n v="300.08"/>
    <x v="18"/>
    <s v="Credit Card"/>
    <x v="1"/>
    <x v="1"/>
    <x v="0"/>
  </r>
  <r>
    <s v="I156504"/>
    <d v="2016-09-11T12:49:00"/>
    <s v="C329143"/>
    <s v="Male"/>
    <n v="59"/>
    <x v="4"/>
    <n v="5"/>
    <n v="26.15"/>
    <x v="36"/>
    <s v="Debit Card"/>
    <x v="1"/>
    <x v="1"/>
    <x v="3"/>
  </r>
  <r>
    <s v="I668584"/>
    <d v="2016-09-11T12:49:00"/>
    <s v="C338381"/>
    <s v="Female"/>
    <n v="51"/>
    <x v="3"/>
    <n v="3"/>
    <n v="121.98"/>
    <x v="25"/>
    <s v="Credit Card"/>
    <x v="0"/>
    <x v="17"/>
    <x v="5"/>
  </r>
  <r>
    <s v="I104674"/>
    <d v="2016-09-11T12:49:00"/>
    <s v="C165115"/>
    <s v="Female"/>
    <n v="44"/>
    <x v="0"/>
    <n v="4"/>
    <n v="1200.32"/>
    <x v="27"/>
    <s v="Debit Card"/>
    <x v="0"/>
    <x v="17"/>
    <x v="6"/>
  </r>
  <r>
    <s v="I585144"/>
    <d v="2016-09-11T12:49:00"/>
    <s v="C129492"/>
    <s v="Female"/>
    <n v="25"/>
    <x v="5"/>
    <n v="2"/>
    <n v="71.680000000000007"/>
    <x v="22"/>
    <s v="Credit Card"/>
    <x v="2"/>
    <x v="11"/>
    <x v="1"/>
  </r>
  <r>
    <s v="I249140"/>
    <d v="2016-09-11T12:50:00"/>
    <s v="C158340"/>
    <s v="Male"/>
    <n v="56"/>
    <x v="5"/>
    <n v="5"/>
    <n v="179.2"/>
    <x v="47"/>
    <s v="Cash"/>
    <x v="2"/>
    <x v="11"/>
    <x v="0"/>
  </r>
  <r>
    <s v="I685599"/>
    <d v="2016-09-11T12:50:00"/>
    <s v="C828521"/>
    <s v="Female"/>
    <n v="23"/>
    <x v="1"/>
    <n v="2"/>
    <n v="1200.3399999999999"/>
    <x v="54"/>
    <s v="Cash"/>
    <x v="2"/>
    <x v="11"/>
    <x v="0"/>
  </r>
  <r>
    <s v="I243378"/>
    <d v="2016-09-11T12:50:00"/>
    <s v="C229253"/>
    <s v="Male"/>
    <n v="56"/>
    <x v="0"/>
    <n v="1"/>
    <n v="300.08"/>
    <x v="18"/>
    <s v="Cash"/>
    <x v="2"/>
    <x v="11"/>
    <x v="6"/>
  </r>
  <r>
    <s v="I322491"/>
    <d v="2016-09-11T12:50:00"/>
    <s v="C267649"/>
    <s v="Female"/>
    <n v="21"/>
    <x v="1"/>
    <n v="1"/>
    <n v="600.16999999999996"/>
    <x v="49"/>
    <s v="Credit Card"/>
    <x v="2"/>
    <x v="13"/>
    <x v="0"/>
  </r>
  <r>
    <s v="I130446"/>
    <d v="2016-09-11T12:51:00"/>
    <s v="C141695"/>
    <s v="Male"/>
    <n v="38"/>
    <x v="3"/>
    <n v="1"/>
    <n v="40.659999999999997"/>
    <x v="46"/>
    <s v="Credit Card"/>
    <x v="0"/>
    <x v="2"/>
    <x v="1"/>
  </r>
  <r>
    <s v="I305804"/>
    <d v="2016-09-11T12:51:00"/>
    <s v="C190781"/>
    <s v="Female"/>
    <n v="37"/>
    <x v="1"/>
    <n v="4"/>
    <n v="2400.6799999999998"/>
    <x v="24"/>
    <s v="Cash"/>
    <x v="3"/>
    <x v="20"/>
    <x v="3"/>
  </r>
  <r>
    <s v="I171281"/>
    <d v="2016-09-11T12:51:00"/>
    <s v="C339032"/>
    <s v="Female"/>
    <n v="42"/>
    <x v="5"/>
    <n v="5"/>
    <n v="179.2"/>
    <x v="47"/>
    <s v="Debit Card"/>
    <x v="0"/>
    <x v="2"/>
    <x v="2"/>
  </r>
  <r>
    <s v="I158756"/>
    <d v="2016-09-11T12:51:00"/>
    <s v="C266229"/>
    <s v="Male"/>
    <n v="54"/>
    <x v="0"/>
    <n v="5"/>
    <n v="1500.4"/>
    <x v="0"/>
    <s v="Cash"/>
    <x v="0"/>
    <x v="2"/>
    <x v="5"/>
  </r>
  <r>
    <s v="I616402"/>
    <d v="2016-09-11T12:51:00"/>
    <s v="C146193"/>
    <s v="Female"/>
    <n v="25"/>
    <x v="6"/>
    <n v="4"/>
    <n v="4200"/>
    <x v="33"/>
    <s v="Cash"/>
    <x v="0"/>
    <x v="2"/>
    <x v="5"/>
  </r>
  <r>
    <s v="I331008"/>
    <d v="2016-09-11T12:52:00"/>
    <s v="C196620"/>
    <s v="Male"/>
    <n v="64"/>
    <x v="4"/>
    <n v="2"/>
    <n v="10.46"/>
    <x v="40"/>
    <s v="Credit Card"/>
    <x v="1"/>
    <x v="15"/>
    <x v="4"/>
  </r>
  <r>
    <s v="I706040"/>
    <d v="2016-09-11T12:52:00"/>
    <s v="C917361"/>
    <s v="Female"/>
    <n v="55"/>
    <x v="5"/>
    <n v="3"/>
    <n v="107.52"/>
    <x v="26"/>
    <s v="Credit Card"/>
    <x v="2"/>
    <x v="11"/>
    <x v="3"/>
  </r>
  <r>
    <s v="I206208"/>
    <d v="2016-09-11T12:52:00"/>
    <s v="C243245"/>
    <s v="Male"/>
    <n v="60"/>
    <x v="7"/>
    <n v="5"/>
    <n v="58.65"/>
    <x v="35"/>
    <s v="Cash"/>
    <x v="3"/>
    <x v="21"/>
    <x v="4"/>
  </r>
  <r>
    <s v="I787457"/>
    <d v="2016-09-11T12:52:00"/>
    <s v="C134281"/>
    <s v="Female"/>
    <n v="33"/>
    <x v="1"/>
    <n v="2"/>
    <n v="1200.3399999999999"/>
    <x v="54"/>
    <s v="Cash"/>
    <x v="3"/>
    <x v="21"/>
    <x v="1"/>
  </r>
  <r>
    <s v="I323067"/>
    <d v="2016-09-11T12:53:00"/>
    <s v="C107458"/>
    <s v="Male"/>
    <n v="61"/>
    <x v="4"/>
    <n v="4"/>
    <n v="20.92"/>
    <x v="38"/>
    <s v="Debit Card"/>
    <x v="1"/>
    <x v="3"/>
    <x v="5"/>
  </r>
  <r>
    <s v="I324921"/>
    <d v="2016-09-11T12:53:00"/>
    <s v="C257309"/>
    <s v="Male"/>
    <n v="64"/>
    <x v="3"/>
    <n v="3"/>
    <n v="121.98"/>
    <x v="25"/>
    <s v="Cash"/>
    <x v="1"/>
    <x v="3"/>
    <x v="1"/>
  </r>
  <r>
    <s v="I117864"/>
    <d v="2016-09-11T12:53:00"/>
    <s v="C318578"/>
    <s v="Female"/>
    <n v="66"/>
    <x v="5"/>
    <n v="5"/>
    <n v="179.2"/>
    <x v="47"/>
    <s v="Debit Card"/>
    <x v="1"/>
    <x v="3"/>
    <x v="3"/>
  </r>
  <r>
    <s v="I287659"/>
    <d v="2016-09-11T12:53:00"/>
    <s v="C143713"/>
    <s v="Female"/>
    <n v="30"/>
    <x v="3"/>
    <n v="3"/>
    <n v="121.98"/>
    <x v="25"/>
    <s v="Cash"/>
    <x v="1"/>
    <x v="3"/>
    <x v="5"/>
  </r>
  <r>
    <s v="I293085"/>
    <d v="2016-09-11T12:54:00"/>
    <s v="C668155"/>
    <s v="Male"/>
    <n v="26"/>
    <x v="0"/>
    <n v="4"/>
    <n v="1200.32"/>
    <x v="27"/>
    <s v="Credit Card"/>
    <x v="1"/>
    <x v="3"/>
    <x v="3"/>
  </r>
  <r>
    <s v="I104652"/>
    <d v="2016-09-11T12:54:00"/>
    <s v="C157887"/>
    <s v="Female"/>
    <n v="51"/>
    <x v="0"/>
    <n v="3"/>
    <n v="900.24"/>
    <x v="8"/>
    <s v="Cash"/>
    <x v="1"/>
    <x v="3"/>
    <x v="5"/>
  </r>
  <r>
    <s v="I420645"/>
    <d v="2016-09-11T12:54:00"/>
    <s v="C199849"/>
    <s v="Female"/>
    <n v="55"/>
    <x v="0"/>
    <n v="4"/>
    <n v="1200.32"/>
    <x v="27"/>
    <s v="Debit Card"/>
    <x v="1"/>
    <x v="3"/>
    <x v="4"/>
  </r>
  <r>
    <s v="I873312"/>
    <d v="2016-09-11T12:54:00"/>
    <s v="C301434"/>
    <s v="Female"/>
    <n v="64"/>
    <x v="0"/>
    <n v="1"/>
    <n v="300.08"/>
    <x v="18"/>
    <s v="Credit Card"/>
    <x v="1"/>
    <x v="3"/>
    <x v="1"/>
  </r>
  <r>
    <s v="I124808"/>
    <d v="2016-09-11T12:54:00"/>
    <s v="C136759"/>
    <s v="Male"/>
    <n v="63"/>
    <x v="0"/>
    <n v="5"/>
    <n v="1500.4"/>
    <x v="0"/>
    <s v="Cash"/>
    <x v="3"/>
    <x v="20"/>
    <x v="2"/>
  </r>
  <r>
    <s v="I209766"/>
    <d v="2016-09-11T12:55:00"/>
    <s v="C291507"/>
    <s v="Female"/>
    <n v="25"/>
    <x v="5"/>
    <n v="4"/>
    <n v="143.36000000000001"/>
    <x v="17"/>
    <s v="Credit Card"/>
    <x v="3"/>
    <x v="20"/>
    <x v="4"/>
  </r>
  <r>
    <s v="I175179"/>
    <d v="2016-09-11T12:55:00"/>
    <s v="C709888"/>
    <s v="Female"/>
    <n v="58"/>
    <x v="0"/>
    <n v="5"/>
    <n v="1500.4"/>
    <x v="0"/>
    <s v="Credit Card"/>
    <x v="3"/>
    <x v="9"/>
    <x v="4"/>
  </r>
  <r>
    <s v="I207495"/>
    <d v="2016-09-11T12:55:00"/>
    <s v="C124043"/>
    <s v="Male"/>
    <n v="69"/>
    <x v="0"/>
    <n v="2"/>
    <n v="600.16"/>
    <x v="7"/>
    <s v="Credit Card"/>
    <x v="3"/>
    <x v="9"/>
    <x v="4"/>
  </r>
  <r>
    <s v="I101572"/>
    <d v="2016-09-11T12:55:00"/>
    <s v="C210353"/>
    <s v="Female"/>
    <n v="50"/>
    <x v="0"/>
    <n v="4"/>
    <n v="1200.32"/>
    <x v="27"/>
    <s v="Cash"/>
    <x v="1"/>
    <x v="1"/>
    <x v="3"/>
  </r>
  <r>
    <s v="I263859"/>
    <d v="2016-09-11T12:56:00"/>
    <s v="C187483"/>
    <s v="Male"/>
    <n v="59"/>
    <x v="3"/>
    <n v="4"/>
    <n v="162.63999999999999"/>
    <x v="34"/>
    <s v="Credit Card"/>
    <x v="3"/>
    <x v="12"/>
    <x v="5"/>
  </r>
  <r>
    <s v="I173078"/>
    <d v="2016-09-11T12:56:00"/>
    <s v="C124248"/>
    <s v="Male"/>
    <n v="65"/>
    <x v="1"/>
    <n v="5"/>
    <n v="3000.85"/>
    <x v="14"/>
    <s v="Credit Card"/>
    <x v="3"/>
    <x v="12"/>
    <x v="6"/>
  </r>
  <r>
    <s v="I748352"/>
    <d v="2016-09-11T12:56:00"/>
    <s v="C293693"/>
    <s v="Male"/>
    <n v="35"/>
    <x v="7"/>
    <n v="3"/>
    <n v="35.19"/>
    <x v="37"/>
    <s v="Credit Card"/>
    <x v="3"/>
    <x v="12"/>
    <x v="2"/>
  </r>
  <r>
    <s v="I134484"/>
    <d v="2016-09-11T12:56:00"/>
    <s v="C674613"/>
    <s v="Female"/>
    <n v="48"/>
    <x v="4"/>
    <n v="1"/>
    <n v="5.23"/>
    <x v="19"/>
    <s v="Cash"/>
    <x v="3"/>
    <x v="12"/>
    <x v="4"/>
  </r>
  <r>
    <s v="I236837"/>
    <d v="2016-09-11T12:57:00"/>
    <s v="C240275"/>
    <s v="Female"/>
    <n v="58"/>
    <x v="6"/>
    <n v="5"/>
    <n v="5250"/>
    <x v="20"/>
    <s v="Credit Card"/>
    <x v="3"/>
    <x v="12"/>
    <x v="6"/>
  </r>
  <r>
    <s v="I118813"/>
    <d v="2016-09-11T12:57:00"/>
    <s v="C248653"/>
    <s v="Female"/>
    <n v="69"/>
    <x v="5"/>
    <n v="3"/>
    <n v="107.52"/>
    <x v="26"/>
    <s v="Credit Card"/>
    <x v="3"/>
    <x v="12"/>
    <x v="1"/>
  </r>
  <r>
    <s v="I159675"/>
    <d v="2016-09-11T12:57:00"/>
    <s v="C149315"/>
    <s v="Female"/>
    <n v="52"/>
    <x v="4"/>
    <n v="5"/>
    <n v="26.15"/>
    <x v="36"/>
    <s v="Cash"/>
    <x v="3"/>
    <x v="12"/>
    <x v="0"/>
  </r>
  <r>
    <s v="I237210"/>
    <d v="2016-09-11T12:57:00"/>
    <s v="C183764"/>
    <s v="Male"/>
    <n v="40"/>
    <x v="2"/>
    <n v="5"/>
    <n v="75.75"/>
    <x v="21"/>
    <s v="Cash"/>
    <x v="3"/>
    <x v="12"/>
    <x v="0"/>
  </r>
  <r>
    <s v="I123883"/>
    <d v="2016-09-11T12:58:00"/>
    <s v="C272726"/>
    <s v="Female"/>
    <n v="38"/>
    <x v="0"/>
    <n v="3"/>
    <n v="900.24"/>
    <x v="8"/>
    <s v="Debit Card"/>
    <x v="3"/>
    <x v="12"/>
    <x v="1"/>
  </r>
  <r>
    <s v="I980311"/>
    <d v="2016-09-11T12:58:00"/>
    <s v="C245837"/>
    <s v="Male"/>
    <n v="69"/>
    <x v="5"/>
    <n v="1"/>
    <n v="35.840000000000003"/>
    <x v="42"/>
    <s v="Cash"/>
    <x v="1"/>
    <x v="1"/>
    <x v="4"/>
  </r>
  <r>
    <s v="I679954"/>
    <d v="2016-09-11T12:58:00"/>
    <s v="C303201"/>
    <s v="Female"/>
    <n v="66"/>
    <x v="1"/>
    <n v="3"/>
    <n v="1800.51"/>
    <x v="1"/>
    <s v="Debit Card"/>
    <x v="0"/>
    <x v="2"/>
    <x v="1"/>
  </r>
  <r>
    <s v="I372578"/>
    <d v="2016-09-11T12:58:00"/>
    <s v="C115123"/>
    <s v="Female"/>
    <n v="63"/>
    <x v="0"/>
    <n v="2"/>
    <n v="600.16"/>
    <x v="7"/>
    <s v="Credit Card"/>
    <x v="1"/>
    <x v="15"/>
    <x v="5"/>
  </r>
  <r>
    <s v="I289976"/>
    <d v="2016-09-11T12:58:00"/>
    <s v="C699457"/>
    <s v="Female"/>
    <n v="54"/>
    <x v="4"/>
    <n v="5"/>
    <n v="26.15"/>
    <x v="36"/>
    <s v="Debit Card"/>
    <x v="1"/>
    <x v="15"/>
    <x v="0"/>
  </r>
  <r>
    <s v="I849919"/>
    <d v="2016-09-11T12:59:00"/>
    <s v="C166288"/>
    <s v="Female"/>
    <n v="18"/>
    <x v="0"/>
    <n v="3"/>
    <n v="900.24"/>
    <x v="8"/>
    <s v="Cash"/>
    <x v="1"/>
    <x v="19"/>
    <x v="5"/>
  </r>
  <r>
    <s v="I243093"/>
    <d v="2016-09-11T12:59:00"/>
    <s v="C539602"/>
    <s v="Male"/>
    <n v="68"/>
    <x v="0"/>
    <n v="5"/>
    <n v="1500.4"/>
    <x v="0"/>
    <s v="Credit Card"/>
    <x v="1"/>
    <x v="19"/>
    <x v="6"/>
  </r>
  <r>
    <s v="I247701"/>
    <d v="2016-09-11T12:59:00"/>
    <s v="C302001"/>
    <s v="Female"/>
    <n v="24"/>
    <x v="2"/>
    <n v="4"/>
    <n v="60.6"/>
    <x v="4"/>
    <s v="Cash"/>
    <x v="1"/>
    <x v="19"/>
    <x v="5"/>
  </r>
  <r>
    <s v="I617115"/>
    <d v="2016-09-11T12:59:00"/>
    <s v="C235912"/>
    <s v="Female"/>
    <n v="42"/>
    <x v="5"/>
    <n v="3"/>
    <n v="107.52"/>
    <x v="26"/>
    <s v="Credit Card"/>
    <x v="1"/>
    <x v="19"/>
    <x v="3"/>
  </r>
  <r>
    <s v="I163201"/>
    <d v="2016-09-11T13:00:00"/>
    <s v="C318648"/>
    <s v="Male"/>
    <n v="40"/>
    <x v="4"/>
    <n v="5"/>
    <n v="26.15"/>
    <x v="36"/>
    <s v="Cash"/>
    <x v="0"/>
    <x v="16"/>
    <x v="3"/>
  </r>
  <r>
    <s v="I168711"/>
    <d v="2016-09-11T13:00:00"/>
    <s v="C266221"/>
    <s v="Male"/>
    <n v="68"/>
    <x v="0"/>
    <n v="2"/>
    <n v="600.16"/>
    <x v="7"/>
    <s v="Credit Card"/>
    <x v="0"/>
    <x v="16"/>
    <x v="5"/>
  </r>
  <r>
    <s v="I310749"/>
    <d v="2016-09-11T13:00:00"/>
    <s v="C191210"/>
    <s v="Female"/>
    <n v="39"/>
    <x v="3"/>
    <n v="2"/>
    <n v="81.319999999999993"/>
    <x v="31"/>
    <s v="Cash"/>
    <x v="0"/>
    <x v="16"/>
    <x v="2"/>
  </r>
  <r>
    <s v="I517767"/>
    <d v="2016-09-11T13:00:00"/>
    <s v="C630949"/>
    <s v="Female"/>
    <n v="55"/>
    <x v="4"/>
    <n v="1"/>
    <n v="5.23"/>
    <x v="19"/>
    <s v="Cash"/>
    <x v="1"/>
    <x v="6"/>
    <x v="0"/>
  </r>
  <r>
    <s v="I269832"/>
    <d v="2016-09-11T13:01:00"/>
    <s v="C890634"/>
    <s v="Male"/>
    <n v="62"/>
    <x v="1"/>
    <n v="5"/>
    <n v="3000.85"/>
    <x v="14"/>
    <s v="Credit Card"/>
    <x v="1"/>
    <x v="15"/>
    <x v="4"/>
  </r>
  <r>
    <s v="I125068"/>
    <d v="2016-09-11T13:01:00"/>
    <s v="C208567"/>
    <s v="Female"/>
    <n v="33"/>
    <x v="0"/>
    <n v="5"/>
    <n v="1500.4"/>
    <x v="0"/>
    <s v="Debit Card"/>
    <x v="3"/>
    <x v="14"/>
    <x v="2"/>
  </r>
  <r>
    <s v="I483555"/>
    <d v="2016-09-11T13:01:00"/>
    <s v="C182101"/>
    <s v="Female"/>
    <n v="50"/>
    <x v="4"/>
    <n v="3"/>
    <n v="15.69"/>
    <x v="30"/>
    <s v="Credit Card"/>
    <x v="3"/>
    <x v="14"/>
    <x v="1"/>
  </r>
  <r>
    <s v="I918522"/>
    <d v="2016-09-11T13:01:00"/>
    <s v="C283980"/>
    <s v="Female"/>
    <n v="44"/>
    <x v="0"/>
    <n v="3"/>
    <n v="900.24"/>
    <x v="8"/>
    <s v="Credit Card"/>
    <x v="3"/>
    <x v="20"/>
    <x v="5"/>
  </r>
  <r>
    <s v="I334803"/>
    <d v="2016-09-11T13:01:00"/>
    <s v="C219461"/>
    <s v="Female"/>
    <n v="20"/>
    <x v="0"/>
    <n v="5"/>
    <n v="1500.4"/>
    <x v="0"/>
    <s v="Cash"/>
    <x v="0"/>
    <x v="18"/>
    <x v="0"/>
  </r>
  <r>
    <s v="I868569"/>
    <d v="2016-09-11T13:02:00"/>
    <s v="C273163"/>
    <s v="Female"/>
    <n v="43"/>
    <x v="3"/>
    <n v="4"/>
    <n v="162.63999999999999"/>
    <x v="34"/>
    <s v="Debit Card"/>
    <x v="0"/>
    <x v="18"/>
    <x v="5"/>
  </r>
  <r>
    <s v="I194997"/>
    <d v="2016-09-11T13:02:00"/>
    <s v="C327511"/>
    <s v="Female"/>
    <n v="20"/>
    <x v="4"/>
    <n v="1"/>
    <n v="5.23"/>
    <x v="19"/>
    <s v="Credit Card"/>
    <x v="0"/>
    <x v="18"/>
    <x v="5"/>
  </r>
  <r>
    <s v="I126443"/>
    <d v="2016-09-11T13:02:00"/>
    <s v="C134028"/>
    <s v="Male"/>
    <n v="37"/>
    <x v="4"/>
    <n v="5"/>
    <n v="26.15"/>
    <x v="36"/>
    <s v="Credit Card"/>
    <x v="0"/>
    <x v="18"/>
    <x v="6"/>
  </r>
  <r>
    <s v="I284355"/>
    <d v="2016-09-11T13:02:00"/>
    <s v="C118575"/>
    <s v="Male"/>
    <n v="18"/>
    <x v="2"/>
    <n v="2"/>
    <n v="30.3"/>
    <x v="61"/>
    <s v="Cash"/>
    <x v="2"/>
    <x v="7"/>
    <x v="5"/>
  </r>
  <r>
    <s v="I205459"/>
    <d v="2016-09-11T13:03:00"/>
    <s v="C210476"/>
    <s v="Male"/>
    <n v="47"/>
    <x v="0"/>
    <n v="5"/>
    <n v="1500.4"/>
    <x v="0"/>
    <s v="Cash"/>
    <x v="2"/>
    <x v="7"/>
    <x v="2"/>
  </r>
  <r>
    <s v="I216739"/>
    <d v="2016-09-11T13:03:00"/>
    <s v="C161060"/>
    <s v="Male"/>
    <n v="21"/>
    <x v="6"/>
    <n v="1"/>
    <n v="1050"/>
    <x v="53"/>
    <s v="Cash"/>
    <x v="2"/>
    <x v="7"/>
    <x v="2"/>
  </r>
  <r>
    <s v="I808964"/>
    <d v="2016-09-11T13:03:00"/>
    <s v="C194875"/>
    <s v="Female"/>
    <n v="36"/>
    <x v="0"/>
    <n v="4"/>
    <n v="1200.32"/>
    <x v="27"/>
    <s v="Cash"/>
    <x v="2"/>
    <x v="7"/>
    <x v="0"/>
  </r>
  <r>
    <s v="I353399"/>
    <d v="2016-09-11T13:03:00"/>
    <s v="C276189"/>
    <s v="Male"/>
    <n v="45"/>
    <x v="4"/>
    <n v="3"/>
    <n v="15.69"/>
    <x v="30"/>
    <s v="Credit Card"/>
    <x v="1"/>
    <x v="1"/>
    <x v="4"/>
  </r>
  <r>
    <s v="I221660"/>
    <d v="2016-09-11T13:04:00"/>
    <s v="C275278"/>
    <s v="Female"/>
    <n v="34"/>
    <x v="4"/>
    <n v="2"/>
    <n v="10.46"/>
    <x v="40"/>
    <s v="Credit Card"/>
    <x v="1"/>
    <x v="1"/>
    <x v="1"/>
  </r>
  <r>
    <s v="I324264"/>
    <d v="2016-09-11T13:04:00"/>
    <s v="C768214"/>
    <s v="Male"/>
    <n v="68"/>
    <x v="3"/>
    <n v="4"/>
    <n v="162.63999999999999"/>
    <x v="34"/>
    <s v="Credit Card"/>
    <x v="1"/>
    <x v="6"/>
    <x v="5"/>
  </r>
  <r>
    <s v="I717072"/>
    <d v="2016-09-11T13:04:00"/>
    <s v="C694602"/>
    <s v="Female"/>
    <n v="64"/>
    <x v="0"/>
    <n v="4"/>
    <n v="1200.32"/>
    <x v="27"/>
    <s v="Cash"/>
    <x v="1"/>
    <x v="6"/>
    <x v="2"/>
  </r>
  <r>
    <s v="I115028"/>
    <d v="2016-09-11T13:04:00"/>
    <s v="C248513"/>
    <s v="Male"/>
    <n v="66"/>
    <x v="0"/>
    <n v="4"/>
    <n v="1200.32"/>
    <x v="27"/>
    <s v="Credit Card"/>
    <x v="1"/>
    <x v="6"/>
    <x v="6"/>
  </r>
  <r>
    <s v="I187844"/>
    <d v="2016-09-11T13:05:00"/>
    <s v="C904803"/>
    <s v="Female"/>
    <n v="32"/>
    <x v="0"/>
    <n v="2"/>
    <n v="600.16"/>
    <x v="7"/>
    <s v="Cash"/>
    <x v="1"/>
    <x v="6"/>
    <x v="3"/>
  </r>
  <r>
    <s v="I277188"/>
    <d v="2016-09-11T13:05:00"/>
    <s v="C108055"/>
    <s v="Female"/>
    <n v="31"/>
    <x v="1"/>
    <n v="4"/>
    <n v="2400.6799999999998"/>
    <x v="24"/>
    <s v="Cash"/>
    <x v="2"/>
    <x v="8"/>
    <x v="6"/>
  </r>
  <r>
    <s v="I180891"/>
    <d v="2016-09-11T13:05:00"/>
    <s v="C948642"/>
    <s v="Female"/>
    <n v="67"/>
    <x v="2"/>
    <n v="5"/>
    <n v="75.75"/>
    <x v="21"/>
    <s v="Cash"/>
    <x v="0"/>
    <x v="22"/>
    <x v="3"/>
  </r>
  <r>
    <s v="I252824"/>
    <d v="2016-09-11T13:05:00"/>
    <s v="C123252"/>
    <s v="Female"/>
    <n v="69"/>
    <x v="0"/>
    <n v="3"/>
    <n v="900.24"/>
    <x v="8"/>
    <s v="Cash"/>
    <x v="0"/>
    <x v="22"/>
    <x v="0"/>
  </r>
  <r>
    <s v="I925243"/>
    <d v="2016-09-11T13:05:00"/>
    <s v="C175861"/>
    <s v="Female"/>
    <n v="60"/>
    <x v="5"/>
    <n v="2"/>
    <n v="71.680000000000007"/>
    <x v="22"/>
    <s v="Cash"/>
    <x v="2"/>
    <x v="13"/>
    <x v="4"/>
  </r>
  <r>
    <s v="I796749"/>
    <d v="2016-09-11T13:06:00"/>
    <s v="C559602"/>
    <s v="Female"/>
    <n v="53"/>
    <x v="5"/>
    <n v="4"/>
    <n v="143.36000000000001"/>
    <x v="17"/>
    <s v="Credit Card"/>
    <x v="0"/>
    <x v="18"/>
    <x v="5"/>
  </r>
  <r>
    <s v="I273371"/>
    <d v="2016-09-11T13:06:00"/>
    <s v="C265002"/>
    <s v="Female"/>
    <n v="38"/>
    <x v="4"/>
    <n v="3"/>
    <n v="15.69"/>
    <x v="30"/>
    <s v="Credit Card"/>
    <x v="0"/>
    <x v="18"/>
    <x v="6"/>
  </r>
  <r>
    <s v="I223913"/>
    <d v="2016-09-11T13:06:00"/>
    <s v="C327061"/>
    <s v="Female"/>
    <n v="26"/>
    <x v="0"/>
    <n v="4"/>
    <n v="1200.32"/>
    <x v="27"/>
    <s v="Credit Card"/>
    <x v="2"/>
    <x v="7"/>
    <x v="4"/>
  </r>
  <r>
    <s v="I633637"/>
    <d v="2016-09-11T13:06:00"/>
    <s v="C324969"/>
    <s v="Female"/>
    <n v="65"/>
    <x v="1"/>
    <n v="3"/>
    <n v="1800.51"/>
    <x v="1"/>
    <s v="Cash"/>
    <x v="1"/>
    <x v="15"/>
    <x v="4"/>
  </r>
  <r>
    <s v="I119364"/>
    <d v="2016-09-11T13:07:00"/>
    <s v="C142657"/>
    <s v="Male"/>
    <n v="69"/>
    <x v="5"/>
    <n v="3"/>
    <n v="107.52"/>
    <x v="26"/>
    <s v="Credit Card"/>
    <x v="2"/>
    <x v="10"/>
    <x v="5"/>
  </r>
  <r>
    <s v="I145117"/>
    <d v="2016-09-11T13:07:00"/>
    <s v="C197543"/>
    <s v="Female"/>
    <n v="50"/>
    <x v="0"/>
    <n v="1"/>
    <n v="300.08"/>
    <x v="18"/>
    <s v="Debit Card"/>
    <x v="1"/>
    <x v="19"/>
    <x v="4"/>
  </r>
  <r>
    <s v="I131622"/>
    <d v="2016-09-11T13:07:00"/>
    <s v="C144030"/>
    <s v="Male"/>
    <n v="48"/>
    <x v="5"/>
    <n v="3"/>
    <n v="107.52"/>
    <x v="26"/>
    <s v="Debit Card"/>
    <x v="3"/>
    <x v="12"/>
    <x v="6"/>
  </r>
  <r>
    <s v="I323855"/>
    <d v="2016-09-11T13:07:00"/>
    <s v="C182414"/>
    <s v="Female"/>
    <n v="59"/>
    <x v="1"/>
    <n v="1"/>
    <n v="600.16999999999996"/>
    <x v="49"/>
    <s v="Cash"/>
    <x v="3"/>
    <x v="12"/>
    <x v="0"/>
  </r>
  <r>
    <s v="I328349"/>
    <d v="2016-09-11T13:08:00"/>
    <s v="C339086"/>
    <s v="Female"/>
    <n v="55"/>
    <x v="3"/>
    <n v="2"/>
    <n v="81.319999999999993"/>
    <x v="31"/>
    <s v="Cash"/>
    <x v="3"/>
    <x v="12"/>
    <x v="5"/>
  </r>
  <r>
    <s v="I753186"/>
    <d v="2016-09-11T13:08:00"/>
    <s v="C302546"/>
    <s v="Male"/>
    <n v="33"/>
    <x v="0"/>
    <n v="3"/>
    <n v="900.24"/>
    <x v="8"/>
    <s v="Credit Card"/>
    <x v="3"/>
    <x v="12"/>
    <x v="0"/>
  </r>
  <r>
    <s v="I252453"/>
    <d v="2016-09-11T13:08:00"/>
    <s v="C314166"/>
    <s v="Female"/>
    <n v="56"/>
    <x v="4"/>
    <n v="3"/>
    <n v="15.69"/>
    <x v="30"/>
    <s v="Cash"/>
    <x v="3"/>
    <x v="12"/>
    <x v="4"/>
  </r>
  <r>
    <s v="I884620"/>
    <d v="2016-09-11T13:08:00"/>
    <s v="C314780"/>
    <s v="Male"/>
    <n v="30"/>
    <x v="7"/>
    <n v="5"/>
    <n v="58.65"/>
    <x v="35"/>
    <s v="Credit Card"/>
    <x v="3"/>
    <x v="12"/>
    <x v="0"/>
  </r>
  <r>
    <s v="I117404"/>
    <d v="2016-09-11T13:08:00"/>
    <s v="C403247"/>
    <s v="Male"/>
    <n v="30"/>
    <x v="0"/>
    <n v="3"/>
    <n v="900.24"/>
    <x v="8"/>
    <s v="Cash"/>
    <x v="3"/>
    <x v="12"/>
    <x v="5"/>
  </r>
  <r>
    <s v="I319130"/>
    <d v="2016-09-11T13:09:00"/>
    <s v="C165503"/>
    <s v="Female"/>
    <n v="63"/>
    <x v="5"/>
    <n v="4"/>
    <n v="143.36000000000001"/>
    <x v="17"/>
    <s v="Credit Card"/>
    <x v="3"/>
    <x v="12"/>
    <x v="1"/>
  </r>
  <r>
    <s v="I261495"/>
    <d v="2016-09-11T13:09:00"/>
    <s v="C386629"/>
    <s v="Female"/>
    <n v="43"/>
    <x v="0"/>
    <n v="2"/>
    <n v="600.16"/>
    <x v="7"/>
    <s v="Debit Card"/>
    <x v="3"/>
    <x v="14"/>
    <x v="3"/>
  </r>
  <r>
    <s v="I133624"/>
    <d v="2016-09-11T13:09:00"/>
    <s v="C279711"/>
    <s v="Male"/>
    <n v="62"/>
    <x v="4"/>
    <n v="4"/>
    <n v="20.92"/>
    <x v="38"/>
    <s v="Debit Card"/>
    <x v="3"/>
    <x v="14"/>
    <x v="5"/>
  </r>
  <r>
    <s v="I206009"/>
    <d v="2016-09-11T13:09:00"/>
    <s v="C272276"/>
    <s v="Male"/>
    <n v="60"/>
    <x v="4"/>
    <n v="5"/>
    <n v="26.15"/>
    <x v="36"/>
    <s v="Credit Card"/>
    <x v="3"/>
    <x v="12"/>
    <x v="1"/>
  </r>
  <r>
    <s v="I110301"/>
    <d v="2016-09-11T13:10:00"/>
    <s v="C854883"/>
    <s v="Male"/>
    <n v="31"/>
    <x v="5"/>
    <n v="5"/>
    <n v="179.2"/>
    <x v="47"/>
    <s v="Credit Card"/>
    <x v="3"/>
    <x v="12"/>
    <x v="4"/>
  </r>
  <r>
    <s v="I269161"/>
    <d v="2016-09-11T13:10:00"/>
    <s v="C721079"/>
    <s v="Female"/>
    <n v="27"/>
    <x v="1"/>
    <n v="5"/>
    <n v="3000.85"/>
    <x v="14"/>
    <s v="Credit Card"/>
    <x v="2"/>
    <x v="11"/>
    <x v="1"/>
  </r>
  <r>
    <s v="I317915"/>
    <d v="2016-09-11T13:10:00"/>
    <s v="C340151"/>
    <s v="Male"/>
    <n v="53"/>
    <x v="7"/>
    <n v="4"/>
    <n v="46.92"/>
    <x v="58"/>
    <s v="Cash"/>
    <x v="2"/>
    <x v="11"/>
    <x v="1"/>
  </r>
  <r>
    <s v="I877956"/>
    <d v="2016-09-11T13:10:00"/>
    <s v="C162910"/>
    <s v="Female"/>
    <n v="25"/>
    <x v="5"/>
    <n v="2"/>
    <n v="71.680000000000007"/>
    <x v="22"/>
    <s v="Cash"/>
    <x v="2"/>
    <x v="11"/>
    <x v="4"/>
  </r>
  <r>
    <s v="I115292"/>
    <d v="2016-09-11T13:11:00"/>
    <s v="C217508"/>
    <s v="Female"/>
    <n v="26"/>
    <x v="1"/>
    <n v="4"/>
    <n v="2400.6799999999998"/>
    <x v="24"/>
    <s v="Cash"/>
    <x v="3"/>
    <x v="14"/>
    <x v="4"/>
  </r>
  <r>
    <s v="I210005"/>
    <d v="2016-09-11T13:11:00"/>
    <s v="C236643"/>
    <s v="Male"/>
    <n v="46"/>
    <x v="5"/>
    <n v="5"/>
    <n v="179.2"/>
    <x v="47"/>
    <s v="Cash"/>
    <x v="3"/>
    <x v="14"/>
    <x v="4"/>
  </r>
  <r>
    <s v="I284693"/>
    <d v="2016-09-11T13:11:00"/>
    <s v="C315985"/>
    <s v="Female"/>
    <n v="56"/>
    <x v="0"/>
    <n v="5"/>
    <n v="1500.4"/>
    <x v="0"/>
    <s v="Credit Card"/>
    <x v="3"/>
    <x v="14"/>
    <x v="3"/>
  </r>
  <r>
    <s v="I318361"/>
    <d v="2016-09-11T13:11:00"/>
    <s v="C435325"/>
    <s v="Female"/>
    <n v="35"/>
    <x v="0"/>
    <n v="4"/>
    <n v="1200.32"/>
    <x v="27"/>
    <s v="Debit Card"/>
    <x v="0"/>
    <x v="18"/>
    <x v="6"/>
  </r>
  <r>
    <s v="I108580"/>
    <d v="2016-09-11T13:12:00"/>
    <s v="C229752"/>
    <s v="Female"/>
    <n v="44"/>
    <x v="3"/>
    <n v="5"/>
    <n v="203.3"/>
    <x v="23"/>
    <s v="Debit Card"/>
    <x v="0"/>
    <x v="22"/>
    <x v="4"/>
  </r>
  <r>
    <s v="I316814"/>
    <d v="2016-09-11T13:12:00"/>
    <s v="C302431"/>
    <s v="Male"/>
    <n v="60"/>
    <x v="5"/>
    <n v="1"/>
    <n v="35.840000000000003"/>
    <x v="42"/>
    <s v="Debit Card"/>
    <x v="0"/>
    <x v="22"/>
    <x v="2"/>
  </r>
  <r>
    <s v="I267199"/>
    <d v="2016-09-11T13:12:00"/>
    <s v="C153892"/>
    <s v="Female"/>
    <n v="43"/>
    <x v="0"/>
    <n v="2"/>
    <n v="600.16"/>
    <x v="7"/>
    <s v="Credit Card"/>
    <x v="1"/>
    <x v="1"/>
    <x v="2"/>
  </r>
  <r>
    <s v="I165183"/>
    <d v="2016-09-11T13:12:00"/>
    <s v="C275430"/>
    <s v="Male"/>
    <n v="21"/>
    <x v="0"/>
    <n v="1"/>
    <n v="300.08"/>
    <x v="18"/>
    <s v="Credit Card"/>
    <x v="1"/>
    <x v="1"/>
    <x v="0"/>
  </r>
  <r>
    <s v="I280184"/>
    <d v="2016-09-11T13:12:00"/>
    <s v="C184028"/>
    <s v="Female"/>
    <n v="45"/>
    <x v="6"/>
    <n v="2"/>
    <n v="2100"/>
    <x v="41"/>
    <s v="Credit Card"/>
    <x v="1"/>
    <x v="1"/>
    <x v="5"/>
  </r>
  <r>
    <s v="I194776"/>
    <d v="2016-09-11T13:13:00"/>
    <s v="C189860"/>
    <s v="Male"/>
    <n v="56"/>
    <x v="0"/>
    <n v="5"/>
    <n v="1500.4"/>
    <x v="0"/>
    <s v="Cash"/>
    <x v="1"/>
    <x v="1"/>
    <x v="6"/>
  </r>
  <r>
    <s v="I252182"/>
    <d v="2016-09-11T13:13:00"/>
    <s v="C127898"/>
    <s v="Female"/>
    <n v="40"/>
    <x v="0"/>
    <n v="4"/>
    <n v="1200.32"/>
    <x v="27"/>
    <s v="Cash"/>
    <x v="1"/>
    <x v="1"/>
    <x v="6"/>
  </r>
  <r>
    <s v="I316466"/>
    <d v="2016-09-11T13:13:00"/>
    <s v="C240172"/>
    <s v="Male"/>
    <n v="19"/>
    <x v="2"/>
    <n v="1"/>
    <n v="15.15"/>
    <x v="51"/>
    <s v="Credit Card"/>
    <x v="1"/>
    <x v="1"/>
    <x v="5"/>
  </r>
  <r>
    <s v="I252521"/>
    <d v="2016-09-11T13:13:00"/>
    <s v="C273014"/>
    <s v="Male"/>
    <n v="41"/>
    <x v="4"/>
    <n v="1"/>
    <n v="5.23"/>
    <x v="19"/>
    <s v="Cash"/>
    <x v="1"/>
    <x v="1"/>
    <x v="5"/>
  </r>
  <r>
    <s v="I204551"/>
    <d v="2016-09-11T13:14:00"/>
    <s v="C163254"/>
    <s v="Male"/>
    <n v="24"/>
    <x v="4"/>
    <n v="1"/>
    <n v="5.23"/>
    <x v="19"/>
    <s v="Credit Card"/>
    <x v="1"/>
    <x v="1"/>
    <x v="2"/>
  </r>
  <r>
    <s v="I147453"/>
    <d v="2016-09-11T13:14:00"/>
    <s v="C385876"/>
    <s v="Male"/>
    <n v="50"/>
    <x v="7"/>
    <n v="4"/>
    <n v="46.92"/>
    <x v="58"/>
    <s v="Credit Card"/>
    <x v="2"/>
    <x v="7"/>
    <x v="1"/>
  </r>
  <r>
    <s v="I270449"/>
    <d v="2016-09-11T13:14:00"/>
    <s v="C254961"/>
    <s v="Female"/>
    <n v="58"/>
    <x v="3"/>
    <n v="5"/>
    <n v="203.3"/>
    <x v="23"/>
    <s v="Credit Card"/>
    <x v="2"/>
    <x v="7"/>
    <x v="1"/>
  </r>
  <r>
    <s v="I326210"/>
    <d v="2016-09-11T13:14:00"/>
    <s v="C681539"/>
    <s v="Female"/>
    <n v="29"/>
    <x v="4"/>
    <n v="2"/>
    <n v="10.46"/>
    <x v="40"/>
    <s v="Credit Card"/>
    <x v="3"/>
    <x v="20"/>
    <x v="2"/>
  </r>
  <r>
    <s v="I130003"/>
    <d v="2016-09-11T13:15:00"/>
    <s v="C182259"/>
    <s v="Male"/>
    <n v="62"/>
    <x v="3"/>
    <n v="2"/>
    <n v="81.319999999999993"/>
    <x v="31"/>
    <s v="Cash"/>
    <x v="1"/>
    <x v="1"/>
    <x v="5"/>
  </r>
  <r>
    <s v="I258175"/>
    <d v="2016-09-11T13:15:00"/>
    <s v="C269410"/>
    <s v="Male"/>
    <n v="34"/>
    <x v="0"/>
    <n v="2"/>
    <n v="600.16"/>
    <x v="7"/>
    <s v="Credit Card"/>
    <x v="1"/>
    <x v="1"/>
    <x v="4"/>
  </r>
  <r>
    <s v="I150976"/>
    <d v="2016-09-11T13:15:00"/>
    <s v="C149831"/>
    <s v="Male"/>
    <n v="33"/>
    <x v="5"/>
    <n v="3"/>
    <n v="107.52"/>
    <x v="26"/>
    <s v="Credit Card"/>
    <x v="1"/>
    <x v="1"/>
    <x v="5"/>
  </r>
  <r>
    <s v="I326792"/>
    <d v="2016-09-11T13:15:00"/>
    <s v="C176940"/>
    <s v="Female"/>
    <n v="46"/>
    <x v="0"/>
    <n v="4"/>
    <n v="1200.32"/>
    <x v="27"/>
    <s v="Cash"/>
    <x v="3"/>
    <x v="21"/>
    <x v="5"/>
  </r>
  <r>
    <s v="I261112"/>
    <d v="2016-09-11T13:15:00"/>
    <s v="C111612"/>
    <s v="Female"/>
    <n v="56"/>
    <x v="3"/>
    <n v="3"/>
    <n v="121.98"/>
    <x v="25"/>
    <s v="Cash"/>
    <x v="2"/>
    <x v="8"/>
    <x v="2"/>
  </r>
  <r>
    <s v="I287551"/>
    <d v="2016-09-11T13:16:00"/>
    <s v="C971470"/>
    <s v="Male"/>
    <n v="23"/>
    <x v="3"/>
    <n v="2"/>
    <n v="81.319999999999993"/>
    <x v="31"/>
    <s v="Debit Card"/>
    <x v="2"/>
    <x v="8"/>
    <x v="1"/>
  </r>
  <r>
    <s v="I224706"/>
    <d v="2016-09-11T13:16:00"/>
    <s v="C163838"/>
    <s v="Female"/>
    <n v="27"/>
    <x v="5"/>
    <n v="1"/>
    <n v="35.840000000000003"/>
    <x v="42"/>
    <s v="Cash"/>
    <x v="2"/>
    <x v="10"/>
    <x v="3"/>
  </r>
  <r>
    <s v="I308214"/>
    <d v="2016-09-11T13:16:00"/>
    <s v="C283543"/>
    <s v="Female"/>
    <n v="27"/>
    <x v="7"/>
    <n v="5"/>
    <n v="58.65"/>
    <x v="35"/>
    <s v="Credit Card"/>
    <x v="2"/>
    <x v="7"/>
    <x v="5"/>
  </r>
  <r>
    <s v="I324283"/>
    <d v="2016-09-11T13:16:00"/>
    <s v="C143792"/>
    <s v="Male"/>
    <n v="43"/>
    <x v="0"/>
    <n v="4"/>
    <n v="1200.32"/>
    <x v="27"/>
    <s v="Cash"/>
    <x v="2"/>
    <x v="7"/>
    <x v="0"/>
  </r>
  <r>
    <s v="I191951"/>
    <d v="2016-09-11T13:17:00"/>
    <s v="C326738"/>
    <s v="Female"/>
    <n v="45"/>
    <x v="3"/>
    <n v="2"/>
    <n v="81.319999999999993"/>
    <x v="31"/>
    <s v="Credit Card"/>
    <x v="2"/>
    <x v="7"/>
    <x v="4"/>
  </r>
  <r>
    <s v="I136336"/>
    <d v="2016-09-11T13:17:00"/>
    <s v="C246819"/>
    <s v="Female"/>
    <n v="50"/>
    <x v="1"/>
    <n v="2"/>
    <n v="1200.3399999999999"/>
    <x v="54"/>
    <s v="Credit Card"/>
    <x v="0"/>
    <x v="2"/>
    <x v="5"/>
  </r>
  <r>
    <s v="I172551"/>
    <d v="2016-09-11T13:17:00"/>
    <s v="C295684"/>
    <s v="Female"/>
    <n v="51"/>
    <x v="0"/>
    <n v="1"/>
    <n v="300.08"/>
    <x v="18"/>
    <s v="Credit Card"/>
    <x v="0"/>
    <x v="2"/>
    <x v="4"/>
  </r>
  <r>
    <s v="I926879"/>
    <d v="2016-09-11T13:17:00"/>
    <s v="C319942"/>
    <s v="Male"/>
    <n v="53"/>
    <x v="7"/>
    <n v="3"/>
    <n v="35.19"/>
    <x v="37"/>
    <s v="Credit Card"/>
    <x v="1"/>
    <x v="1"/>
    <x v="2"/>
  </r>
  <r>
    <s v="I261712"/>
    <d v="2016-09-11T13:18:00"/>
    <s v="C201272"/>
    <s v="Female"/>
    <n v="51"/>
    <x v="4"/>
    <n v="3"/>
    <n v="15.69"/>
    <x v="30"/>
    <s v="Debit Card"/>
    <x v="3"/>
    <x v="9"/>
    <x v="2"/>
  </r>
  <r>
    <s v="I362673"/>
    <d v="2016-09-11T13:18:00"/>
    <s v="C282623"/>
    <s v="Female"/>
    <n v="58"/>
    <x v="3"/>
    <n v="3"/>
    <n v="121.98"/>
    <x v="25"/>
    <s v="Debit Card"/>
    <x v="0"/>
    <x v="18"/>
    <x v="6"/>
  </r>
  <r>
    <s v="I149668"/>
    <d v="2016-09-11T13:18:00"/>
    <s v="C198256"/>
    <s v="Female"/>
    <n v="61"/>
    <x v="1"/>
    <n v="2"/>
    <n v="1200.3399999999999"/>
    <x v="54"/>
    <s v="Credit Card"/>
    <x v="0"/>
    <x v="2"/>
    <x v="4"/>
  </r>
  <r>
    <s v="I306133"/>
    <d v="2016-09-11T13:18:00"/>
    <s v="C261769"/>
    <s v="Female"/>
    <n v="56"/>
    <x v="0"/>
    <n v="2"/>
    <n v="600.16"/>
    <x v="7"/>
    <s v="Credit Card"/>
    <x v="0"/>
    <x v="2"/>
    <x v="2"/>
  </r>
  <r>
    <s v="I734126"/>
    <d v="2016-09-11T13:19:00"/>
    <s v="C142797"/>
    <s v="Female"/>
    <n v="41"/>
    <x v="4"/>
    <n v="2"/>
    <n v="10.46"/>
    <x v="40"/>
    <s v="Cash"/>
    <x v="0"/>
    <x v="2"/>
    <x v="0"/>
  </r>
  <r>
    <s v="I171042"/>
    <d v="2016-09-11T13:19:00"/>
    <s v="C316266"/>
    <s v="Male"/>
    <n v="42"/>
    <x v="5"/>
    <n v="2"/>
    <n v="71.680000000000007"/>
    <x v="22"/>
    <s v="Debit Card"/>
    <x v="0"/>
    <x v="2"/>
    <x v="1"/>
  </r>
  <r>
    <s v="I111081"/>
    <d v="2016-09-11T13:19:00"/>
    <s v="C239919"/>
    <s v="Male"/>
    <n v="23"/>
    <x v="0"/>
    <n v="2"/>
    <n v="600.16"/>
    <x v="7"/>
    <s v="Credit Card"/>
    <x v="1"/>
    <x v="1"/>
    <x v="5"/>
  </r>
  <r>
    <s v="I791232"/>
    <d v="2016-09-11T13:19:00"/>
    <s v="C101886"/>
    <s v="Female"/>
    <n v="45"/>
    <x v="7"/>
    <n v="5"/>
    <n v="58.65"/>
    <x v="35"/>
    <s v="Debit Card"/>
    <x v="0"/>
    <x v="2"/>
    <x v="5"/>
  </r>
  <r>
    <s v="I175420"/>
    <d v="2016-09-11T13:19:00"/>
    <s v="C964934"/>
    <s v="Male"/>
    <n v="41"/>
    <x v="4"/>
    <n v="3"/>
    <n v="15.69"/>
    <x v="30"/>
    <s v="Debit Card"/>
    <x v="3"/>
    <x v="14"/>
    <x v="4"/>
  </r>
  <r>
    <s v="I239413"/>
    <d v="2016-09-11T13:20:00"/>
    <s v="C169622"/>
    <s v="Male"/>
    <n v="22"/>
    <x v="5"/>
    <n v="4"/>
    <n v="143.36000000000001"/>
    <x v="17"/>
    <s v="Debit Card"/>
    <x v="2"/>
    <x v="8"/>
    <x v="1"/>
  </r>
  <r>
    <s v="I223030"/>
    <d v="2016-09-11T13:20:00"/>
    <s v="C886695"/>
    <s v="Male"/>
    <n v="66"/>
    <x v="0"/>
    <n v="1"/>
    <n v="300.08"/>
    <x v="18"/>
    <s v="Credit Card"/>
    <x v="3"/>
    <x v="9"/>
    <x v="5"/>
  </r>
  <r>
    <s v="I317576"/>
    <d v="2016-09-11T13:20:00"/>
    <s v="C230474"/>
    <s v="Male"/>
    <n v="38"/>
    <x v="0"/>
    <n v="4"/>
    <n v="1200.32"/>
    <x v="27"/>
    <s v="Credit Card"/>
    <x v="0"/>
    <x v="17"/>
    <x v="3"/>
  </r>
  <r>
    <s v="I155946"/>
    <d v="2016-09-11T13:20:00"/>
    <s v="C130266"/>
    <s v="Female"/>
    <n v="60"/>
    <x v="3"/>
    <n v="5"/>
    <n v="203.3"/>
    <x v="23"/>
    <s v="Cash"/>
    <x v="0"/>
    <x v="17"/>
    <x v="5"/>
  </r>
  <r>
    <s v="I222040"/>
    <d v="2016-09-11T13:21:00"/>
    <s v="C187996"/>
    <s v="Female"/>
    <n v="34"/>
    <x v="6"/>
    <n v="2"/>
    <n v="2100"/>
    <x v="41"/>
    <s v="Cash"/>
    <x v="0"/>
    <x v="2"/>
    <x v="2"/>
  </r>
  <r>
    <s v="I235160"/>
    <d v="2016-09-11T13:21:00"/>
    <s v="C162526"/>
    <s v="Female"/>
    <n v="26"/>
    <x v="2"/>
    <n v="4"/>
    <n v="60.6"/>
    <x v="4"/>
    <s v="Credit Card"/>
    <x v="3"/>
    <x v="20"/>
    <x v="3"/>
  </r>
  <r>
    <s v="I115598"/>
    <d v="2016-09-11T13:21:00"/>
    <s v="C177843"/>
    <s v="Male"/>
    <n v="37"/>
    <x v="3"/>
    <n v="3"/>
    <n v="121.98"/>
    <x v="25"/>
    <s v="Credit Card"/>
    <x v="1"/>
    <x v="1"/>
    <x v="2"/>
  </r>
  <r>
    <s v="I788277"/>
    <d v="2016-09-11T13:21:00"/>
    <s v="C123737"/>
    <s v="Male"/>
    <n v="57"/>
    <x v="6"/>
    <n v="1"/>
    <n v="1050"/>
    <x v="53"/>
    <s v="Credit Card"/>
    <x v="2"/>
    <x v="7"/>
    <x v="5"/>
  </r>
  <r>
    <s v="I170638"/>
    <d v="2016-09-11T13:22:00"/>
    <s v="C233114"/>
    <s v="Male"/>
    <n v="68"/>
    <x v="0"/>
    <n v="5"/>
    <n v="1500.4"/>
    <x v="0"/>
    <s v="Cash"/>
    <x v="2"/>
    <x v="7"/>
    <x v="2"/>
  </r>
  <r>
    <s v="I797069"/>
    <d v="2016-09-11T13:22:00"/>
    <s v="C516083"/>
    <s v="Male"/>
    <n v="54"/>
    <x v="7"/>
    <n v="2"/>
    <n v="23.46"/>
    <x v="39"/>
    <s v="Cash"/>
    <x v="2"/>
    <x v="8"/>
    <x v="5"/>
  </r>
  <r>
    <s v="I649141"/>
    <d v="2016-09-11T13:22:00"/>
    <s v="C225948"/>
    <s v="Female"/>
    <n v="57"/>
    <x v="5"/>
    <n v="3"/>
    <n v="107.52"/>
    <x v="26"/>
    <s v="Cash"/>
    <x v="1"/>
    <x v="1"/>
    <x v="0"/>
  </r>
  <r>
    <s v="I492492"/>
    <d v="2016-09-11T13:22:00"/>
    <s v="C206522"/>
    <s v="Female"/>
    <n v="19"/>
    <x v="3"/>
    <n v="3"/>
    <n v="121.98"/>
    <x v="25"/>
    <s v="Credit Card"/>
    <x v="3"/>
    <x v="9"/>
    <x v="6"/>
  </r>
  <r>
    <s v="I312216"/>
    <d v="2016-09-11T13:22:00"/>
    <s v="C138582"/>
    <s v="Male"/>
    <n v="19"/>
    <x v="0"/>
    <n v="4"/>
    <n v="1200.32"/>
    <x v="27"/>
    <s v="Debit Card"/>
    <x v="3"/>
    <x v="9"/>
    <x v="6"/>
  </r>
  <r>
    <s v="I100301"/>
    <d v="2016-09-11T13:23:00"/>
    <s v="C553904"/>
    <s v="Female"/>
    <n v="20"/>
    <x v="0"/>
    <n v="4"/>
    <n v="1200.32"/>
    <x v="27"/>
    <s v="Credit Card"/>
    <x v="3"/>
    <x v="14"/>
    <x v="5"/>
  </r>
  <r>
    <s v="I311695"/>
    <d v="2016-09-11T13:23:00"/>
    <s v="C332947"/>
    <s v="Female"/>
    <n v="26"/>
    <x v="3"/>
    <n v="3"/>
    <n v="121.98"/>
    <x v="25"/>
    <s v="Credit Card"/>
    <x v="1"/>
    <x v="1"/>
    <x v="0"/>
  </r>
  <r>
    <s v="I668706"/>
    <d v="2016-09-11T13:23:00"/>
    <s v="C273684"/>
    <s v="Female"/>
    <n v="47"/>
    <x v="0"/>
    <n v="5"/>
    <n v="1500.4"/>
    <x v="0"/>
    <s v="Credit Card"/>
    <x v="1"/>
    <x v="1"/>
    <x v="6"/>
  </r>
  <r>
    <s v="I247593"/>
    <d v="2016-09-11T13:23:00"/>
    <s v="C687951"/>
    <s v="Female"/>
    <n v="62"/>
    <x v="7"/>
    <n v="4"/>
    <n v="46.92"/>
    <x v="58"/>
    <s v="Cash"/>
    <x v="1"/>
    <x v="1"/>
    <x v="2"/>
  </r>
  <r>
    <s v="I268787"/>
    <d v="2016-09-11T13:24:00"/>
    <s v="C154935"/>
    <s v="Female"/>
    <n v="54"/>
    <x v="5"/>
    <n v="2"/>
    <n v="71.680000000000007"/>
    <x v="22"/>
    <s v="Credit Card"/>
    <x v="0"/>
    <x v="2"/>
    <x v="5"/>
  </r>
  <r>
    <s v="I116731"/>
    <d v="2016-09-11T13:24:00"/>
    <s v="C130355"/>
    <s v="Male"/>
    <n v="38"/>
    <x v="2"/>
    <n v="5"/>
    <n v="75.75"/>
    <x v="21"/>
    <s v="Credit Card"/>
    <x v="0"/>
    <x v="5"/>
    <x v="2"/>
  </r>
  <r>
    <s v="I167729"/>
    <d v="2016-09-11T13:24:00"/>
    <s v="C422243"/>
    <s v="Female"/>
    <n v="51"/>
    <x v="3"/>
    <n v="3"/>
    <n v="121.98"/>
    <x v="25"/>
    <s v="Credit Card"/>
    <x v="0"/>
    <x v="5"/>
    <x v="3"/>
  </r>
  <r>
    <s v="I150566"/>
    <d v="2016-09-11T13:24:00"/>
    <s v="C177563"/>
    <s v="Female"/>
    <n v="41"/>
    <x v="0"/>
    <n v="3"/>
    <n v="900.24"/>
    <x v="8"/>
    <s v="Cash"/>
    <x v="0"/>
    <x v="5"/>
    <x v="0"/>
  </r>
  <r>
    <s v="I188700"/>
    <d v="2016-09-11T13:25:00"/>
    <s v="C920537"/>
    <s v="Female"/>
    <n v="19"/>
    <x v="0"/>
    <n v="3"/>
    <n v="900.24"/>
    <x v="8"/>
    <s v="Cash"/>
    <x v="0"/>
    <x v="5"/>
    <x v="1"/>
  </r>
  <r>
    <s v="I190977"/>
    <d v="2016-09-11T13:25:00"/>
    <s v="C840196"/>
    <s v="Female"/>
    <n v="66"/>
    <x v="6"/>
    <n v="3"/>
    <n v="3150"/>
    <x v="43"/>
    <s v="Cash"/>
    <x v="0"/>
    <x v="5"/>
    <x v="0"/>
  </r>
  <r>
    <s v="I145940"/>
    <d v="2016-09-11T13:25:00"/>
    <s v="C212726"/>
    <s v="Male"/>
    <n v="21"/>
    <x v="4"/>
    <n v="2"/>
    <n v="10.46"/>
    <x v="40"/>
    <s v="Cash"/>
    <x v="0"/>
    <x v="5"/>
    <x v="5"/>
  </r>
  <r>
    <s v="I123264"/>
    <d v="2016-09-11T13:25:00"/>
    <s v="C152845"/>
    <s v="Female"/>
    <n v="37"/>
    <x v="0"/>
    <n v="3"/>
    <n v="900.24"/>
    <x v="8"/>
    <s v="Credit Card"/>
    <x v="0"/>
    <x v="5"/>
    <x v="3"/>
  </r>
  <r>
    <s v="I222982"/>
    <d v="2016-09-11T13:26:00"/>
    <s v="C172921"/>
    <s v="Female"/>
    <n v="61"/>
    <x v="0"/>
    <n v="3"/>
    <n v="900.24"/>
    <x v="8"/>
    <s v="Credit Card"/>
    <x v="0"/>
    <x v="5"/>
    <x v="5"/>
  </r>
  <r>
    <s v="I851221"/>
    <d v="2016-09-11T13:26:00"/>
    <s v="C139660"/>
    <s v="Male"/>
    <n v="26"/>
    <x v="0"/>
    <n v="1"/>
    <n v="300.08"/>
    <x v="18"/>
    <s v="Credit Card"/>
    <x v="0"/>
    <x v="2"/>
    <x v="5"/>
  </r>
  <r>
    <s v="I248064"/>
    <d v="2016-09-11T13:26:00"/>
    <s v="C820529"/>
    <s v="Female"/>
    <n v="30"/>
    <x v="7"/>
    <n v="1"/>
    <n v="11.73"/>
    <x v="59"/>
    <s v="Cash"/>
    <x v="0"/>
    <x v="2"/>
    <x v="6"/>
  </r>
  <r>
    <s v="I130135"/>
    <d v="2016-09-11T13:26:00"/>
    <s v="C774285"/>
    <s v="Female"/>
    <n v="27"/>
    <x v="0"/>
    <n v="1"/>
    <n v="300.08"/>
    <x v="18"/>
    <s v="Credit Card"/>
    <x v="0"/>
    <x v="2"/>
    <x v="4"/>
  </r>
  <r>
    <s v="I243767"/>
    <d v="2016-09-11T13:26:00"/>
    <s v="C333196"/>
    <s v="Female"/>
    <n v="26"/>
    <x v="0"/>
    <n v="1"/>
    <n v="300.08"/>
    <x v="18"/>
    <s v="Cash"/>
    <x v="0"/>
    <x v="2"/>
    <x v="4"/>
  </r>
  <r>
    <s v="I213923"/>
    <d v="2016-09-11T13:27:00"/>
    <s v="C209017"/>
    <s v="Female"/>
    <n v="67"/>
    <x v="5"/>
    <n v="5"/>
    <n v="179.2"/>
    <x v="47"/>
    <s v="Cash"/>
    <x v="0"/>
    <x v="2"/>
    <x v="0"/>
  </r>
  <r>
    <s v="I117616"/>
    <d v="2016-09-11T13:27:00"/>
    <s v="C190916"/>
    <s v="Female"/>
    <n v="42"/>
    <x v="4"/>
    <n v="3"/>
    <n v="15.69"/>
    <x v="30"/>
    <s v="Debit Card"/>
    <x v="0"/>
    <x v="2"/>
    <x v="6"/>
  </r>
  <r>
    <s v="I204436"/>
    <d v="2016-09-11T13:27:00"/>
    <s v="C982065"/>
    <s v="Female"/>
    <n v="52"/>
    <x v="3"/>
    <n v="3"/>
    <n v="121.98"/>
    <x v="25"/>
    <s v="Credit Card"/>
    <x v="2"/>
    <x v="8"/>
    <x v="6"/>
  </r>
  <r>
    <s v="I931688"/>
    <d v="2016-09-11T13:27:00"/>
    <s v="C184891"/>
    <s v="Female"/>
    <n v="60"/>
    <x v="2"/>
    <n v="5"/>
    <n v="75.75"/>
    <x v="21"/>
    <s v="Credit Card"/>
    <x v="2"/>
    <x v="10"/>
    <x v="0"/>
  </r>
  <r>
    <s v="I918965"/>
    <d v="2016-09-11T13:28:00"/>
    <s v="C608649"/>
    <s v="Female"/>
    <n v="36"/>
    <x v="2"/>
    <n v="2"/>
    <n v="30.3"/>
    <x v="61"/>
    <s v="Debit Card"/>
    <x v="0"/>
    <x v="2"/>
    <x v="1"/>
  </r>
  <r>
    <s v="I132009"/>
    <d v="2016-09-11T13:28:00"/>
    <s v="C272322"/>
    <s v="Female"/>
    <n v="20"/>
    <x v="0"/>
    <n v="3"/>
    <n v="900.24"/>
    <x v="8"/>
    <s v="Cash"/>
    <x v="0"/>
    <x v="2"/>
    <x v="6"/>
  </r>
  <r>
    <s v="I242254"/>
    <d v="2016-09-11T13:28:00"/>
    <s v="C165166"/>
    <s v="Male"/>
    <n v="64"/>
    <x v="6"/>
    <n v="4"/>
    <n v="4200"/>
    <x v="33"/>
    <s v="Cash"/>
    <x v="0"/>
    <x v="18"/>
    <x v="3"/>
  </r>
  <r>
    <s v="I327754"/>
    <d v="2016-09-11T13:28:00"/>
    <s v="C232271"/>
    <s v="Male"/>
    <n v="46"/>
    <x v="3"/>
    <n v="5"/>
    <n v="203.3"/>
    <x v="23"/>
    <s v="Credit Card"/>
    <x v="0"/>
    <x v="18"/>
    <x v="1"/>
  </r>
  <r>
    <s v="I583555"/>
    <d v="2016-09-11T13:29:00"/>
    <s v="C251768"/>
    <s v="Female"/>
    <n v="69"/>
    <x v="1"/>
    <n v="2"/>
    <n v="1200.3399999999999"/>
    <x v="54"/>
    <s v="Debit Card"/>
    <x v="0"/>
    <x v="18"/>
    <x v="1"/>
  </r>
  <r>
    <s v="I929634"/>
    <d v="2016-09-11T13:29:00"/>
    <s v="C241761"/>
    <s v="Female"/>
    <n v="56"/>
    <x v="2"/>
    <n v="5"/>
    <n v="75.75"/>
    <x v="21"/>
    <s v="Debit Card"/>
    <x v="3"/>
    <x v="14"/>
    <x v="0"/>
  </r>
  <r>
    <s v="I112054"/>
    <d v="2016-09-11T13:29:00"/>
    <s v="C116160"/>
    <s v="Male"/>
    <n v="23"/>
    <x v="3"/>
    <n v="1"/>
    <n v="40.659999999999997"/>
    <x v="46"/>
    <s v="Cash"/>
    <x v="3"/>
    <x v="14"/>
    <x v="5"/>
  </r>
  <r>
    <s v="I233918"/>
    <d v="2016-09-11T13:29:00"/>
    <s v="C320532"/>
    <s v="Female"/>
    <n v="55"/>
    <x v="7"/>
    <n v="3"/>
    <n v="35.19"/>
    <x v="37"/>
    <s v="Credit Card"/>
    <x v="3"/>
    <x v="14"/>
    <x v="2"/>
  </r>
  <r>
    <s v="I175135"/>
    <d v="2016-09-11T13:29:00"/>
    <s v="C566859"/>
    <s v="Male"/>
    <n v="59"/>
    <x v="3"/>
    <n v="4"/>
    <n v="162.63999999999999"/>
    <x v="34"/>
    <s v="Cash"/>
    <x v="3"/>
    <x v="14"/>
    <x v="0"/>
  </r>
  <r>
    <s v="I135777"/>
    <d v="2016-09-11T13:30:00"/>
    <s v="C277390"/>
    <s v="Female"/>
    <n v="60"/>
    <x v="7"/>
    <n v="4"/>
    <n v="46.92"/>
    <x v="58"/>
    <s v="Cash"/>
    <x v="3"/>
    <x v="14"/>
    <x v="5"/>
  </r>
  <r>
    <s v="I321906"/>
    <d v="2016-09-11T13:30:00"/>
    <s v="C140274"/>
    <s v="Female"/>
    <n v="27"/>
    <x v="7"/>
    <n v="3"/>
    <n v="35.19"/>
    <x v="37"/>
    <s v="Credit Card"/>
    <x v="3"/>
    <x v="14"/>
    <x v="4"/>
  </r>
  <r>
    <s v="I167081"/>
    <d v="2016-09-11T13:30:00"/>
    <s v="C644361"/>
    <s v="Male"/>
    <n v="40"/>
    <x v="5"/>
    <n v="2"/>
    <n v="71.680000000000007"/>
    <x v="22"/>
    <s v="Credit Card"/>
    <x v="3"/>
    <x v="14"/>
    <x v="1"/>
  </r>
  <r>
    <s v="I252786"/>
    <d v="2016-09-11T13:30:00"/>
    <s v="C293226"/>
    <s v="Female"/>
    <n v="37"/>
    <x v="0"/>
    <n v="3"/>
    <n v="900.24"/>
    <x v="8"/>
    <s v="Cash"/>
    <x v="2"/>
    <x v="7"/>
    <x v="0"/>
  </r>
  <r>
    <s v="I277765"/>
    <d v="2016-09-11T13:31:00"/>
    <s v="C167836"/>
    <s v="Female"/>
    <n v="29"/>
    <x v="1"/>
    <n v="2"/>
    <n v="1200.3399999999999"/>
    <x v="54"/>
    <s v="Cash"/>
    <x v="2"/>
    <x v="11"/>
    <x v="2"/>
  </r>
  <r>
    <s v="I206965"/>
    <d v="2016-09-11T13:31:00"/>
    <s v="C113044"/>
    <s v="Female"/>
    <n v="51"/>
    <x v="6"/>
    <n v="2"/>
    <n v="2100"/>
    <x v="41"/>
    <s v="Cash"/>
    <x v="2"/>
    <x v="11"/>
    <x v="2"/>
  </r>
  <r>
    <s v="I168292"/>
    <d v="2016-09-11T13:31:00"/>
    <s v="C215140"/>
    <s v="Male"/>
    <n v="40"/>
    <x v="0"/>
    <n v="1"/>
    <n v="300.08"/>
    <x v="18"/>
    <s v="Credit Card"/>
    <x v="2"/>
    <x v="11"/>
    <x v="0"/>
  </r>
  <r>
    <s v="I219711"/>
    <d v="2016-09-11T13:31:00"/>
    <s v="C199565"/>
    <s v="Female"/>
    <n v="54"/>
    <x v="2"/>
    <n v="2"/>
    <n v="30.3"/>
    <x v="61"/>
    <s v="Credit Card"/>
    <x v="2"/>
    <x v="11"/>
    <x v="3"/>
  </r>
  <r>
    <s v="I789321"/>
    <d v="2016-09-11T13:32:00"/>
    <s v="C217741"/>
    <s v="Female"/>
    <n v="65"/>
    <x v="0"/>
    <n v="4"/>
    <n v="1200.32"/>
    <x v="27"/>
    <s v="Credit Card"/>
    <x v="3"/>
    <x v="12"/>
    <x v="5"/>
  </r>
  <r>
    <s v="I963815"/>
    <d v="2016-09-11T13:32:00"/>
    <s v="C263887"/>
    <s v="Male"/>
    <n v="64"/>
    <x v="0"/>
    <n v="1"/>
    <n v="300.08"/>
    <x v="18"/>
    <s v="Cash"/>
    <x v="3"/>
    <x v="12"/>
    <x v="2"/>
  </r>
  <r>
    <s v="I229734"/>
    <d v="2016-09-11T13:32:00"/>
    <s v="C192571"/>
    <s v="Male"/>
    <n v="32"/>
    <x v="4"/>
    <n v="4"/>
    <n v="20.92"/>
    <x v="38"/>
    <s v="Cash"/>
    <x v="3"/>
    <x v="20"/>
    <x v="3"/>
  </r>
  <r>
    <s v="I749498"/>
    <d v="2016-09-11T13:32:00"/>
    <s v="C806607"/>
    <s v="Female"/>
    <n v="59"/>
    <x v="1"/>
    <n v="4"/>
    <n v="2400.6799999999998"/>
    <x v="24"/>
    <s v="Credit Card"/>
    <x v="3"/>
    <x v="20"/>
    <x v="2"/>
  </r>
  <r>
    <s v="I281731"/>
    <d v="2016-09-11T13:33:00"/>
    <s v="C261072"/>
    <s v="Male"/>
    <n v="52"/>
    <x v="1"/>
    <n v="3"/>
    <n v="1800.51"/>
    <x v="1"/>
    <s v="Credit Card"/>
    <x v="1"/>
    <x v="15"/>
    <x v="2"/>
  </r>
  <r>
    <s v="I199694"/>
    <d v="2016-09-11T13:33:00"/>
    <s v="C305625"/>
    <s v="Female"/>
    <n v="19"/>
    <x v="4"/>
    <n v="2"/>
    <n v="10.46"/>
    <x v="40"/>
    <s v="Cash"/>
    <x v="1"/>
    <x v="15"/>
    <x v="2"/>
  </r>
  <r>
    <s v="I331477"/>
    <d v="2016-09-11T13:33:00"/>
    <s v="C216608"/>
    <s v="Male"/>
    <n v="65"/>
    <x v="3"/>
    <n v="3"/>
    <n v="121.98"/>
    <x v="25"/>
    <s v="Cash"/>
    <x v="1"/>
    <x v="4"/>
    <x v="3"/>
  </r>
  <r>
    <s v="I223624"/>
    <d v="2016-09-11T13:33:00"/>
    <s v="C299204"/>
    <s v="Male"/>
    <n v="18"/>
    <x v="3"/>
    <n v="2"/>
    <n v="81.319999999999993"/>
    <x v="31"/>
    <s v="Credit Card"/>
    <x v="1"/>
    <x v="4"/>
    <x v="4"/>
  </r>
  <r>
    <s v="I313032"/>
    <d v="2016-09-11T13:33:00"/>
    <s v="C577084"/>
    <s v="Female"/>
    <n v="36"/>
    <x v="5"/>
    <n v="3"/>
    <n v="107.52"/>
    <x v="26"/>
    <s v="Credit Card"/>
    <x v="1"/>
    <x v="4"/>
    <x v="5"/>
  </r>
  <r>
    <s v="I199726"/>
    <d v="2016-09-11T13:34:00"/>
    <s v="C752218"/>
    <s v="Male"/>
    <n v="31"/>
    <x v="0"/>
    <n v="5"/>
    <n v="1500.4"/>
    <x v="0"/>
    <s v="Debit Card"/>
    <x v="1"/>
    <x v="4"/>
    <x v="1"/>
  </r>
  <r>
    <s v="I315187"/>
    <d v="2016-09-11T13:34:00"/>
    <s v="C487730"/>
    <s v="Female"/>
    <n v="32"/>
    <x v="4"/>
    <n v="3"/>
    <n v="15.69"/>
    <x v="30"/>
    <s v="Credit Card"/>
    <x v="0"/>
    <x v="17"/>
    <x v="5"/>
  </r>
  <r>
    <s v="I114584"/>
    <d v="2016-09-11T13:34:00"/>
    <s v="C244376"/>
    <s v="Male"/>
    <n v="32"/>
    <x v="6"/>
    <n v="5"/>
    <n v="5250"/>
    <x v="20"/>
    <s v="Cash"/>
    <x v="1"/>
    <x v="1"/>
    <x v="0"/>
  </r>
  <r>
    <s v="I290529"/>
    <d v="2016-09-11T13:34:00"/>
    <s v="C861905"/>
    <s v="Female"/>
    <n v="31"/>
    <x v="4"/>
    <n v="4"/>
    <n v="20.92"/>
    <x v="38"/>
    <s v="Cash"/>
    <x v="1"/>
    <x v="1"/>
    <x v="6"/>
  </r>
  <r>
    <s v="I157138"/>
    <d v="2016-09-11T13:35:00"/>
    <s v="C155394"/>
    <s v="Female"/>
    <n v="58"/>
    <x v="0"/>
    <n v="3"/>
    <n v="900.24"/>
    <x v="8"/>
    <s v="Credit Card"/>
    <x v="1"/>
    <x v="1"/>
    <x v="5"/>
  </r>
  <r>
    <s v="I203238"/>
    <d v="2016-09-11T13:35:00"/>
    <s v="C124480"/>
    <s v="Male"/>
    <n v="25"/>
    <x v="5"/>
    <n v="3"/>
    <n v="107.52"/>
    <x v="26"/>
    <s v="Credit Card"/>
    <x v="1"/>
    <x v="1"/>
    <x v="3"/>
  </r>
  <r>
    <s v="I231833"/>
    <d v="2016-09-11T13:35:00"/>
    <s v="C220816"/>
    <s v="Female"/>
    <n v="55"/>
    <x v="5"/>
    <n v="2"/>
    <n v="71.680000000000007"/>
    <x v="22"/>
    <s v="Cash"/>
    <x v="1"/>
    <x v="1"/>
    <x v="4"/>
  </r>
  <r>
    <s v="I111139"/>
    <d v="2016-09-11T13:35:00"/>
    <s v="C162891"/>
    <s v="Male"/>
    <n v="59"/>
    <x v="0"/>
    <n v="4"/>
    <n v="1200.32"/>
    <x v="27"/>
    <s v="Cash"/>
    <x v="2"/>
    <x v="11"/>
    <x v="0"/>
  </r>
  <r>
    <s v="I332537"/>
    <d v="2016-09-11T13:36:00"/>
    <s v="C312516"/>
    <s v="Male"/>
    <n v="64"/>
    <x v="0"/>
    <n v="2"/>
    <n v="600.16"/>
    <x v="7"/>
    <s v="Cash"/>
    <x v="0"/>
    <x v="18"/>
    <x v="5"/>
  </r>
  <r>
    <s v="I240663"/>
    <d v="2016-09-11T13:36:00"/>
    <s v="C799357"/>
    <s v="Female"/>
    <n v="35"/>
    <x v="4"/>
    <n v="1"/>
    <n v="5.23"/>
    <x v="19"/>
    <s v="Credit Card"/>
    <x v="0"/>
    <x v="18"/>
    <x v="0"/>
  </r>
  <r>
    <s v="I194732"/>
    <d v="2016-09-11T13:36:00"/>
    <s v="C174412"/>
    <s v="Male"/>
    <n v="61"/>
    <x v="7"/>
    <n v="3"/>
    <n v="35.19"/>
    <x v="37"/>
    <s v="Credit Card"/>
    <x v="2"/>
    <x v="8"/>
    <x v="5"/>
  </r>
  <r>
    <s v="I161863"/>
    <d v="2016-09-11T13:36:00"/>
    <s v="C187571"/>
    <s v="Female"/>
    <n v="69"/>
    <x v="0"/>
    <n v="1"/>
    <n v="300.08"/>
    <x v="18"/>
    <s v="Cash"/>
    <x v="3"/>
    <x v="21"/>
    <x v="4"/>
  </r>
  <r>
    <s v="I230697"/>
    <d v="2016-09-11T13:36:00"/>
    <s v="C299705"/>
    <s v="Female"/>
    <n v="36"/>
    <x v="3"/>
    <n v="1"/>
    <n v="40.659999999999997"/>
    <x v="46"/>
    <s v="Cash"/>
    <x v="2"/>
    <x v="10"/>
    <x v="4"/>
  </r>
  <r>
    <s v="I197054"/>
    <d v="2016-09-11T13:37:00"/>
    <s v="C762983"/>
    <s v="Male"/>
    <n v="53"/>
    <x v="4"/>
    <n v="2"/>
    <n v="10.46"/>
    <x v="40"/>
    <s v="Cash"/>
    <x v="1"/>
    <x v="1"/>
    <x v="6"/>
  </r>
  <r>
    <s v="I530899"/>
    <d v="2016-09-11T13:37:00"/>
    <s v="C241113"/>
    <s v="Male"/>
    <n v="35"/>
    <x v="4"/>
    <n v="5"/>
    <n v="26.15"/>
    <x v="36"/>
    <s v="Cash"/>
    <x v="1"/>
    <x v="1"/>
    <x v="6"/>
  </r>
  <r>
    <s v="I550486"/>
    <d v="2016-09-11T13:37:00"/>
    <s v="C270013"/>
    <s v="Female"/>
    <n v="31"/>
    <x v="2"/>
    <n v="2"/>
    <n v="30.3"/>
    <x v="61"/>
    <s v="Cash"/>
    <x v="2"/>
    <x v="7"/>
    <x v="2"/>
  </r>
  <r>
    <s v="I224521"/>
    <d v="2016-09-11T13:37:00"/>
    <s v="C102966"/>
    <s v="Female"/>
    <n v="28"/>
    <x v="5"/>
    <n v="2"/>
    <n v="71.680000000000007"/>
    <x v="22"/>
    <s v="Credit Card"/>
    <x v="2"/>
    <x v="7"/>
    <x v="3"/>
  </r>
  <r>
    <s v="I289001"/>
    <d v="2016-09-11T13:38:00"/>
    <s v="C300262"/>
    <s v="Male"/>
    <n v="55"/>
    <x v="7"/>
    <n v="3"/>
    <n v="35.19"/>
    <x v="37"/>
    <s v="Cash"/>
    <x v="2"/>
    <x v="7"/>
    <x v="5"/>
  </r>
  <r>
    <s v="I296856"/>
    <d v="2016-09-11T13:38:00"/>
    <s v="C309741"/>
    <s v="Male"/>
    <n v="37"/>
    <x v="5"/>
    <n v="2"/>
    <n v="71.680000000000007"/>
    <x v="22"/>
    <s v="Cash"/>
    <x v="1"/>
    <x v="19"/>
    <x v="0"/>
  </r>
  <r>
    <s v="I125046"/>
    <d v="2016-09-11T13:38:00"/>
    <s v="C664619"/>
    <s v="Female"/>
    <n v="44"/>
    <x v="3"/>
    <n v="1"/>
    <n v="40.659999999999997"/>
    <x v="46"/>
    <s v="Credit Card"/>
    <x v="2"/>
    <x v="10"/>
    <x v="5"/>
  </r>
  <r>
    <s v="I169954"/>
    <d v="2016-09-11T13:38:00"/>
    <s v="C130264"/>
    <s v="Male"/>
    <n v="43"/>
    <x v="1"/>
    <n v="3"/>
    <n v="1800.51"/>
    <x v="1"/>
    <s v="Credit Card"/>
    <x v="2"/>
    <x v="10"/>
    <x v="3"/>
  </r>
  <r>
    <s v="I130562"/>
    <d v="2016-09-11T13:39:00"/>
    <s v="C375760"/>
    <s v="Female"/>
    <n v="46"/>
    <x v="1"/>
    <n v="4"/>
    <n v="2400.6799999999998"/>
    <x v="24"/>
    <s v="Cash"/>
    <x v="3"/>
    <x v="14"/>
    <x v="6"/>
  </r>
  <r>
    <s v="I106369"/>
    <d v="2016-09-11T13:39:00"/>
    <s v="C318863"/>
    <s v="Female"/>
    <n v="68"/>
    <x v="4"/>
    <n v="2"/>
    <n v="10.46"/>
    <x v="40"/>
    <s v="Credit Card"/>
    <x v="3"/>
    <x v="14"/>
    <x v="1"/>
  </r>
  <r>
    <s v="I161310"/>
    <d v="2016-09-11T13:39:00"/>
    <s v="C201773"/>
    <s v="Female"/>
    <n v="50"/>
    <x v="0"/>
    <n v="4"/>
    <n v="1200.32"/>
    <x v="27"/>
    <s v="Debit Card"/>
    <x v="1"/>
    <x v="1"/>
    <x v="2"/>
  </r>
  <r>
    <s v="I150305"/>
    <d v="2016-09-11T13:39:00"/>
    <s v="C229042"/>
    <s v="Female"/>
    <n v="47"/>
    <x v="5"/>
    <n v="5"/>
    <n v="179.2"/>
    <x v="47"/>
    <s v="Cash"/>
    <x v="2"/>
    <x v="10"/>
    <x v="0"/>
  </r>
  <r>
    <s v="I493855"/>
    <d v="2016-09-11T13:40:00"/>
    <s v="C114490"/>
    <s v="Female"/>
    <n v="20"/>
    <x v="3"/>
    <n v="3"/>
    <n v="121.98"/>
    <x v="25"/>
    <s v="Cash"/>
    <x v="1"/>
    <x v="1"/>
    <x v="3"/>
  </r>
  <r>
    <s v="I109415"/>
    <d v="2016-09-11T13:40:00"/>
    <s v="C188872"/>
    <s v="Female"/>
    <n v="51"/>
    <x v="4"/>
    <n v="3"/>
    <n v="15.69"/>
    <x v="30"/>
    <s v="Cash"/>
    <x v="2"/>
    <x v="13"/>
    <x v="5"/>
  </r>
  <r>
    <s v="I243664"/>
    <d v="2016-09-11T13:40:00"/>
    <s v="C301630"/>
    <s v="Male"/>
    <n v="37"/>
    <x v="5"/>
    <n v="1"/>
    <n v="35.840000000000003"/>
    <x v="42"/>
    <s v="Credit Card"/>
    <x v="1"/>
    <x v="1"/>
    <x v="1"/>
  </r>
  <r>
    <s v="I268917"/>
    <d v="2016-09-11T13:40:00"/>
    <s v="C152096"/>
    <s v="Male"/>
    <n v="64"/>
    <x v="7"/>
    <n v="5"/>
    <n v="58.65"/>
    <x v="35"/>
    <s v="Cash"/>
    <x v="1"/>
    <x v="1"/>
    <x v="5"/>
  </r>
  <r>
    <s v="I945647"/>
    <d v="2016-09-11T13:40:00"/>
    <s v="C277087"/>
    <s v="Male"/>
    <n v="53"/>
    <x v="0"/>
    <n v="5"/>
    <n v="1500.4"/>
    <x v="0"/>
    <s v="Cash"/>
    <x v="1"/>
    <x v="1"/>
    <x v="6"/>
  </r>
  <r>
    <s v="I195811"/>
    <d v="2016-09-11T13:41:00"/>
    <s v="C160746"/>
    <s v="Male"/>
    <n v="26"/>
    <x v="6"/>
    <n v="5"/>
    <n v="5250"/>
    <x v="20"/>
    <s v="Credit Card"/>
    <x v="1"/>
    <x v="1"/>
    <x v="4"/>
  </r>
  <r>
    <s v="I902936"/>
    <d v="2016-09-11T13:41:00"/>
    <s v="C333314"/>
    <s v="Female"/>
    <n v="58"/>
    <x v="0"/>
    <n v="3"/>
    <n v="900.24"/>
    <x v="8"/>
    <s v="Cash"/>
    <x v="1"/>
    <x v="1"/>
    <x v="0"/>
  </r>
  <r>
    <s v="I167668"/>
    <d v="2016-09-11T13:41:00"/>
    <s v="C135415"/>
    <s v="Female"/>
    <n v="38"/>
    <x v="4"/>
    <n v="1"/>
    <n v="5.23"/>
    <x v="19"/>
    <s v="Cash"/>
    <x v="1"/>
    <x v="1"/>
    <x v="1"/>
  </r>
  <r>
    <s v="I236903"/>
    <d v="2016-09-11T13:41:00"/>
    <s v="C236774"/>
    <s v="Male"/>
    <n v="31"/>
    <x v="5"/>
    <n v="5"/>
    <n v="179.2"/>
    <x v="47"/>
    <s v="Debit Card"/>
    <x v="0"/>
    <x v="17"/>
    <x v="0"/>
  </r>
  <r>
    <s v="I124178"/>
    <d v="2016-09-11T13:42:00"/>
    <s v="C930200"/>
    <s v="Male"/>
    <n v="69"/>
    <x v="3"/>
    <n v="2"/>
    <n v="81.319999999999993"/>
    <x v="31"/>
    <s v="Credit Card"/>
    <x v="0"/>
    <x v="17"/>
    <x v="3"/>
  </r>
  <r>
    <s v="I270792"/>
    <d v="2016-09-11T13:42:00"/>
    <s v="C265966"/>
    <s v="Female"/>
    <n v="34"/>
    <x v="0"/>
    <n v="4"/>
    <n v="1200.32"/>
    <x v="27"/>
    <s v="Credit Card"/>
    <x v="0"/>
    <x v="17"/>
    <x v="2"/>
  </r>
  <r>
    <s v="I569873"/>
    <d v="2016-09-11T13:42:00"/>
    <s v="C191580"/>
    <s v="Male"/>
    <n v="57"/>
    <x v="5"/>
    <n v="5"/>
    <n v="179.2"/>
    <x v="47"/>
    <s v="Credit Card"/>
    <x v="0"/>
    <x v="17"/>
    <x v="6"/>
  </r>
  <r>
    <s v="I222334"/>
    <d v="2016-09-11T13:42:00"/>
    <s v="C167855"/>
    <s v="Female"/>
    <n v="31"/>
    <x v="4"/>
    <n v="2"/>
    <n v="10.46"/>
    <x v="40"/>
    <s v="Cash"/>
    <x v="0"/>
    <x v="2"/>
    <x v="5"/>
  </r>
  <r>
    <s v="I243409"/>
    <d v="2016-09-11T13:43:00"/>
    <s v="C333136"/>
    <s v="Male"/>
    <n v="40"/>
    <x v="0"/>
    <n v="5"/>
    <n v="1500.4"/>
    <x v="0"/>
    <s v="Debit Card"/>
    <x v="2"/>
    <x v="10"/>
    <x v="6"/>
  </r>
  <r>
    <s v="I233771"/>
    <d v="2016-09-11T13:43:00"/>
    <s v="C655801"/>
    <s v="Female"/>
    <n v="38"/>
    <x v="5"/>
    <n v="4"/>
    <n v="143.36000000000001"/>
    <x v="17"/>
    <s v="Cash"/>
    <x v="2"/>
    <x v="10"/>
    <x v="6"/>
  </r>
  <r>
    <s v="I309701"/>
    <d v="2016-09-11T13:43:00"/>
    <s v="C104421"/>
    <s v="Male"/>
    <n v="67"/>
    <x v="0"/>
    <n v="4"/>
    <n v="1200.32"/>
    <x v="27"/>
    <s v="Cash"/>
    <x v="1"/>
    <x v="15"/>
    <x v="5"/>
  </r>
  <r>
    <s v="I185358"/>
    <d v="2016-09-11T13:43:00"/>
    <s v="C791145"/>
    <s v="Female"/>
    <n v="27"/>
    <x v="4"/>
    <n v="4"/>
    <n v="20.92"/>
    <x v="38"/>
    <s v="Credit Card"/>
    <x v="1"/>
    <x v="15"/>
    <x v="3"/>
  </r>
  <r>
    <s v="I120167"/>
    <d v="2016-09-11T13:43:00"/>
    <s v="C131184"/>
    <s v="Female"/>
    <n v="30"/>
    <x v="0"/>
    <n v="4"/>
    <n v="1200.32"/>
    <x v="27"/>
    <s v="Credit Card"/>
    <x v="1"/>
    <x v="15"/>
    <x v="2"/>
  </r>
  <r>
    <s v="I157140"/>
    <d v="2016-09-11T13:44:00"/>
    <s v="C223433"/>
    <s v="Male"/>
    <n v="63"/>
    <x v="0"/>
    <n v="4"/>
    <n v="1200.32"/>
    <x v="27"/>
    <s v="Cash"/>
    <x v="1"/>
    <x v="15"/>
    <x v="4"/>
  </r>
  <r>
    <s v="I158570"/>
    <d v="2016-09-11T13:44:00"/>
    <s v="C315048"/>
    <s v="Male"/>
    <n v="40"/>
    <x v="4"/>
    <n v="5"/>
    <n v="26.15"/>
    <x v="36"/>
    <s v="Credit Card"/>
    <x v="0"/>
    <x v="17"/>
    <x v="6"/>
  </r>
  <r>
    <s v="I214732"/>
    <d v="2016-09-11T13:44:00"/>
    <s v="C210743"/>
    <s v="Male"/>
    <n v="53"/>
    <x v="1"/>
    <n v="2"/>
    <n v="1200.3399999999999"/>
    <x v="54"/>
    <s v="Cash"/>
    <x v="2"/>
    <x v="10"/>
    <x v="0"/>
  </r>
  <r>
    <s v="I350741"/>
    <d v="2016-09-11T13:44:00"/>
    <s v="C101647"/>
    <s v="Female"/>
    <n v="47"/>
    <x v="7"/>
    <n v="4"/>
    <n v="46.92"/>
    <x v="58"/>
    <s v="Cash"/>
    <x v="2"/>
    <x v="13"/>
    <x v="5"/>
  </r>
  <r>
    <s v="I474774"/>
    <d v="2016-09-11T13:45:00"/>
    <s v="C159494"/>
    <s v="Male"/>
    <n v="34"/>
    <x v="1"/>
    <n v="4"/>
    <n v="2400.6799999999998"/>
    <x v="24"/>
    <s v="Cash"/>
    <x v="0"/>
    <x v="22"/>
    <x v="2"/>
  </r>
  <r>
    <s v="I211409"/>
    <d v="2016-09-11T13:45:00"/>
    <s v="C234927"/>
    <s v="Female"/>
    <n v="39"/>
    <x v="0"/>
    <n v="1"/>
    <n v="300.08"/>
    <x v="18"/>
    <s v="Debit Card"/>
    <x v="0"/>
    <x v="22"/>
    <x v="0"/>
  </r>
  <r>
    <s v="I181113"/>
    <d v="2016-09-11T13:45:00"/>
    <s v="C545904"/>
    <s v="Female"/>
    <n v="39"/>
    <x v="1"/>
    <n v="3"/>
    <n v="1800.51"/>
    <x v="1"/>
    <s v="Cash"/>
    <x v="0"/>
    <x v="22"/>
    <x v="1"/>
  </r>
  <r>
    <s v="I145297"/>
    <d v="2016-09-11T13:45:00"/>
    <s v="C111628"/>
    <s v="Male"/>
    <n v="19"/>
    <x v="7"/>
    <n v="2"/>
    <n v="23.46"/>
    <x v="39"/>
    <s v="Credit Card"/>
    <x v="1"/>
    <x v="1"/>
    <x v="2"/>
  </r>
  <r>
    <s v="I106727"/>
    <d v="2016-09-11T13:46:00"/>
    <s v="C224072"/>
    <s v="Female"/>
    <n v="28"/>
    <x v="0"/>
    <n v="2"/>
    <n v="600.16"/>
    <x v="7"/>
    <s v="Credit Card"/>
    <x v="1"/>
    <x v="1"/>
    <x v="0"/>
  </r>
  <r>
    <s v="I142044"/>
    <d v="2016-09-11T13:46:00"/>
    <s v="C325470"/>
    <s v="Female"/>
    <n v="42"/>
    <x v="1"/>
    <n v="2"/>
    <n v="1200.3399999999999"/>
    <x v="54"/>
    <s v="Cash"/>
    <x v="1"/>
    <x v="1"/>
    <x v="0"/>
  </r>
  <r>
    <s v="I273889"/>
    <d v="2016-09-11T13:46:00"/>
    <s v="C625531"/>
    <s v="Female"/>
    <n v="58"/>
    <x v="0"/>
    <n v="3"/>
    <n v="900.24"/>
    <x v="8"/>
    <s v="Credit Card"/>
    <x v="2"/>
    <x v="7"/>
    <x v="0"/>
  </r>
  <r>
    <s v="I177872"/>
    <d v="2016-09-11T13:46:00"/>
    <s v="C257280"/>
    <s v="Male"/>
    <n v="69"/>
    <x v="1"/>
    <n v="1"/>
    <n v="600.16999999999996"/>
    <x v="49"/>
    <s v="Cash"/>
    <x v="2"/>
    <x v="10"/>
    <x v="3"/>
  </r>
  <r>
    <s v="I409858"/>
    <d v="2016-09-11T13:47:00"/>
    <s v="C209530"/>
    <s v="Female"/>
    <n v="23"/>
    <x v="7"/>
    <n v="3"/>
    <n v="35.19"/>
    <x v="37"/>
    <s v="Cash"/>
    <x v="0"/>
    <x v="18"/>
    <x v="6"/>
  </r>
  <r>
    <s v="I554494"/>
    <d v="2016-09-11T13:47:00"/>
    <s v="C167119"/>
    <s v="Female"/>
    <n v="60"/>
    <x v="5"/>
    <n v="2"/>
    <n v="71.680000000000007"/>
    <x v="22"/>
    <s v="Cash"/>
    <x v="2"/>
    <x v="7"/>
    <x v="4"/>
  </r>
  <r>
    <s v="I249082"/>
    <d v="2016-09-11T13:47:00"/>
    <s v="C103578"/>
    <s v="Male"/>
    <n v="46"/>
    <x v="1"/>
    <n v="2"/>
    <n v="1200.3399999999999"/>
    <x v="54"/>
    <s v="Credit Card"/>
    <x v="2"/>
    <x v="7"/>
    <x v="2"/>
  </r>
  <r>
    <s v="I102535"/>
    <d v="2016-09-11T13:47:00"/>
    <s v="C194716"/>
    <s v="Male"/>
    <n v="34"/>
    <x v="1"/>
    <n v="1"/>
    <n v="600.16999999999996"/>
    <x v="49"/>
    <s v="Cash"/>
    <x v="2"/>
    <x v="7"/>
    <x v="3"/>
  </r>
  <r>
    <s v="I121732"/>
    <d v="2016-09-11T13:47:00"/>
    <s v="C735781"/>
    <s v="Female"/>
    <n v="68"/>
    <x v="7"/>
    <n v="2"/>
    <n v="23.46"/>
    <x v="39"/>
    <s v="Debit Card"/>
    <x v="3"/>
    <x v="20"/>
    <x v="1"/>
  </r>
  <r>
    <s v="I273587"/>
    <d v="2016-09-11T13:48:00"/>
    <s v="C127283"/>
    <s v="Female"/>
    <n v="40"/>
    <x v="7"/>
    <n v="3"/>
    <n v="35.19"/>
    <x v="37"/>
    <s v="Cash"/>
    <x v="2"/>
    <x v="7"/>
    <x v="0"/>
  </r>
  <r>
    <s v="I206566"/>
    <d v="2016-09-11T13:48:00"/>
    <s v="C112752"/>
    <s v="Male"/>
    <n v="68"/>
    <x v="0"/>
    <n v="3"/>
    <n v="900.24"/>
    <x v="8"/>
    <s v="Debit Card"/>
    <x v="3"/>
    <x v="9"/>
    <x v="0"/>
  </r>
  <r>
    <s v="I174538"/>
    <d v="2016-09-11T13:48:00"/>
    <s v="C125001"/>
    <s v="Female"/>
    <n v="45"/>
    <x v="1"/>
    <n v="2"/>
    <n v="1200.3399999999999"/>
    <x v="54"/>
    <s v="Credit Card"/>
    <x v="1"/>
    <x v="1"/>
    <x v="4"/>
  </r>
  <r>
    <s v="I320772"/>
    <d v="2016-09-11T13:48:00"/>
    <s v="C245093"/>
    <s v="Male"/>
    <n v="68"/>
    <x v="0"/>
    <n v="4"/>
    <n v="1200.32"/>
    <x v="27"/>
    <s v="Credit Card"/>
    <x v="3"/>
    <x v="9"/>
    <x v="6"/>
  </r>
  <r>
    <s v="I120903"/>
    <d v="2016-09-11T13:49:00"/>
    <s v="C344296"/>
    <s v="Female"/>
    <n v="25"/>
    <x v="5"/>
    <n v="2"/>
    <n v="71.680000000000007"/>
    <x v="22"/>
    <s v="Credit Card"/>
    <x v="3"/>
    <x v="9"/>
    <x v="0"/>
  </r>
  <r>
    <s v="I797424"/>
    <d v="2016-09-11T13:49:00"/>
    <s v="C123584"/>
    <s v="Male"/>
    <n v="59"/>
    <x v="0"/>
    <n v="4"/>
    <n v="1200.32"/>
    <x v="27"/>
    <s v="Credit Card"/>
    <x v="3"/>
    <x v="9"/>
    <x v="5"/>
  </r>
  <r>
    <s v="I187801"/>
    <d v="2016-09-11T13:49:00"/>
    <s v="C312846"/>
    <s v="Female"/>
    <n v="30"/>
    <x v="4"/>
    <n v="4"/>
    <n v="20.92"/>
    <x v="38"/>
    <s v="Cash"/>
    <x v="3"/>
    <x v="9"/>
    <x v="4"/>
  </r>
  <r>
    <s v="I107835"/>
    <d v="2016-09-11T13:49:00"/>
    <s v="C152683"/>
    <s v="Male"/>
    <n v="22"/>
    <x v="5"/>
    <n v="5"/>
    <n v="179.2"/>
    <x v="47"/>
    <s v="Credit Card"/>
    <x v="3"/>
    <x v="9"/>
    <x v="4"/>
  </r>
  <r>
    <s v="I110797"/>
    <d v="2016-09-11T13:50:00"/>
    <s v="C334982"/>
    <s v="Male"/>
    <n v="21"/>
    <x v="0"/>
    <n v="3"/>
    <n v="900.24"/>
    <x v="8"/>
    <s v="Debit Card"/>
    <x v="3"/>
    <x v="9"/>
    <x v="2"/>
  </r>
  <r>
    <s v="I202193"/>
    <d v="2016-09-11T13:50:00"/>
    <s v="C138657"/>
    <s v="Male"/>
    <n v="59"/>
    <x v="0"/>
    <n v="2"/>
    <n v="600.16"/>
    <x v="7"/>
    <s v="Debit Card"/>
    <x v="3"/>
    <x v="9"/>
    <x v="0"/>
  </r>
  <r>
    <s v="I290968"/>
    <d v="2016-09-11T13:50:00"/>
    <s v="C242790"/>
    <s v="Male"/>
    <n v="26"/>
    <x v="1"/>
    <n v="5"/>
    <n v="3000.85"/>
    <x v="14"/>
    <s v="Cash"/>
    <x v="3"/>
    <x v="9"/>
    <x v="6"/>
  </r>
  <r>
    <s v="I114343"/>
    <d v="2016-09-11T13:50:00"/>
    <s v="C956195"/>
    <s v="Male"/>
    <n v="52"/>
    <x v="0"/>
    <n v="3"/>
    <n v="900.24"/>
    <x v="8"/>
    <s v="Cash"/>
    <x v="2"/>
    <x v="7"/>
    <x v="2"/>
  </r>
  <r>
    <s v="I303054"/>
    <d v="2016-09-11T13:50:00"/>
    <s v="C132525"/>
    <s v="Female"/>
    <n v="62"/>
    <x v="0"/>
    <n v="4"/>
    <n v="1200.32"/>
    <x v="27"/>
    <s v="Debit Card"/>
    <x v="3"/>
    <x v="14"/>
    <x v="0"/>
  </r>
  <r>
    <s v="I257379"/>
    <d v="2016-09-11T13:51:00"/>
    <s v="C316866"/>
    <s v="Female"/>
    <n v="22"/>
    <x v="4"/>
    <n v="2"/>
    <n v="10.46"/>
    <x v="40"/>
    <s v="Credit Card"/>
    <x v="3"/>
    <x v="14"/>
    <x v="1"/>
  </r>
  <r>
    <s v="I510326"/>
    <d v="2016-09-11T13:51:00"/>
    <s v="C302740"/>
    <s v="Female"/>
    <n v="60"/>
    <x v="0"/>
    <n v="4"/>
    <n v="1200.32"/>
    <x v="27"/>
    <s v="Cash"/>
    <x v="1"/>
    <x v="15"/>
    <x v="4"/>
  </r>
  <r>
    <s v="I167228"/>
    <d v="2016-09-11T13:51:00"/>
    <s v="C147534"/>
    <s v="Male"/>
    <n v="65"/>
    <x v="0"/>
    <n v="2"/>
    <n v="600.16"/>
    <x v="7"/>
    <s v="Credit Card"/>
    <x v="1"/>
    <x v="15"/>
    <x v="2"/>
  </r>
  <r>
    <s v="I109276"/>
    <d v="2016-09-11T13:51:00"/>
    <s v="C162029"/>
    <s v="Male"/>
    <n v="69"/>
    <x v="0"/>
    <n v="1"/>
    <n v="300.08"/>
    <x v="18"/>
    <s v="Credit Card"/>
    <x v="1"/>
    <x v="15"/>
    <x v="3"/>
  </r>
  <r>
    <s v="I242055"/>
    <d v="2016-09-11T13:52:00"/>
    <s v="C854777"/>
    <s v="Female"/>
    <n v="22"/>
    <x v="0"/>
    <n v="2"/>
    <n v="600.16"/>
    <x v="7"/>
    <s v="Debit Card"/>
    <x v="1"/>
    <x v="15"/>
    <x v="2"/>
  </r>
  <r>
    <s v="I436202"/>
    <d v="2016-09-11T13:52:00"/>
    <s v="C137584"/>
    <s v="Female"/>
    <n v="20"/>
    <x v="3"/>
    <n v="2"/>
    <n v="81.319999999999993"/>
    <x v="31"/>
    <s v="Debit Card"/>
    <x v="1"/>
    <x v="15"/>
    <x v="6"/>
  </r>
  <r>
    <s v="I182643"/>
    <d v="2016-09-11T13:52:00"/>
    <s v="C362128"/>
    <s v="Female"/>
    <n v="24"/>
    <x v="3"/>
    <n v="2"/>
    <n v="81.319999999999993"/>
    <x v="31"/>
    <s v="Credit Card"/>
    <x v="0"/>
    <x v="16"/>
    <x v="5"/>
  </r>
  <r>
    <s v="I538269"/>
    <d v="2016-09-11T13:52:00"/>
    <s v="C263085"/>
    <s v="Male"/>
    <n v="38"/>
    <x v="3"/>
    <n v="3"/>
    <n v="121.98"/>
    <x v="25"/>
    <s v="Credit Card"/>
    <x v="0"/>
    <x v="16"/>
    <x v="6"/>
  </r>
  <r>
    <s v="I292599"/>
    <d v="2016-09-11T13:53:00"/>
    <s v="C274900"/>
    <s v="Male"/>
    <n v="19"/>
    <x v="0"/>
    <n v="3"/>
    <n v="900.24"/>
    <x v="8"/>
    <s v="Credit Card"/>
    <x v="2"/>
    <x v="10"/>
    <x v="4"/>
  </r>
  <r>
    <s v="I221311"/>
    <d v="2016-09-11T13:53:00"/>
    <s v="C939804"/>
    <s v="Male"/>
    <n v="64"/>
    <x v="0"/>
    <n v="2"/>
    <n v="600.16"/>
    <x v="7"/>
    <s v="Credit Card"/>
    <x v="2"/>
    <x v="10"/>
    <x v="3"/>
  </r>
  <r>
    <s v="I257356"/>
    <d v="2016-09-11T13:53:00"/>
    <s v="C674094"/>
    <s v="Male"/>
    <n v="54"/>
    <x v="1"/>
    <n v="5"/>
    <n v="3000.85"/>
    <x v="14"/>
    <s v="Debit Card"/>
    <x v="2"/>
    <x v="10"/>
    <x v="6"/>
  </r>
  <r>
    <s v="I189923"/>
    <d v="2016-09-11T13:53:00"/>
    <s v="C336470"/>
    <s v="Male"/>
    <n v="65"/>
    <x v="5"/>
    <n v="2"/>
    <n v="71.680000000000007"/>
    <x v="22"/>
    <s v="Credit Card"/>
    <x v="1"/>
    <x v="6"/>
    <x v="2"/>
  </r>
  <r>
    <s v="I127069"/>
    <d v="2016-09-11T13:54:00"/>
    <s v="C547040"/>
    <s v="Female"/>
    <n v="49"/>
    <x v="4"/>
    <n v="3"/>
    <n v="15.69"/>
    <x v="30"/>
    <s v="Cash"/>
    <x v="1"/>
    <x v="6"/>
    <x v="4"/>
  </r>
  <r>
    <s v="I663210"/>
    <d v="2016-09-11T13:54:00"/>
    <s v="C684798"/>
    <s v="Male"/>
    <n v="32"/>
    <x v="6"/>
    <n v="1"/>
    <n v="1050"/>
    <x v="53"/>
    <s v="Debit Card"/>
    <x v="1"/>
    <x v="6"/>
    <x v="4"/>
  </r>
  <r>
    <s v="I915951"/>
    <d v="2016-09-11T13:54:00"/>
    <s v="C512544"/>
    <s v="Female"/>
    <n v="35"/>
    <x v="7"/>
    <n v="2"/>
    <n v="23.46"/>
    <x v="39"/>
    <s v="Credit Card"/>
    <x v="1"/>
    <x v="6"/>
    <x v="5"/>
  </r>
  <r>
    <s v="I130611"/>
    <d v="2016-09-11T13:54:00"/>
    <s v="C669812"/>
    <s v="Female"/>
    <n v="39"/>
    <x v="1"/>
    <n v="2"/>
    <n v="1200.3399999999999"/>
    <x v="54"/>
    <s v="Cash"/>
    <x v="2"/>
    <x v="7"/>
    <x v="0"/>
  </r>
  <r>
    <s v="I125784"/>
    <d v="2016-09-11T13:54:00"/>
    <s v="C322515"/>
    <s v="Female"/>
    <n v="27"/>
    <x v="7"/>
    <n v="1"/>
    <n v="11.73"/>
    <x v="59"/>
    <s v="Credit Card"/>
    <x v="2"/>
    <x v="7"/>
    <x v="3"/>
  </r>
  <r>
    <s v="I331728"/>
    <d v="2016-09-11T13:55:00"/>
    <s v="C250842"/>
    <s v="Female"/>
    <n v="20"/>
    <x v="0"/>
    <n v="4"/>
    <n v="1200.32"/>
    <x v="27"/>
    <s v="Credit Card"/>
    <x v="2"/>
    <x v="7"/>
    <x v="0"/>
  </r>
  <r>
    <s v="I219509"/>
    <d v="2016-09-11T13:55:00"/>
    <s v="C169517"/>
    <s v="Female"/>
    <n v="29"/>
    <x v="4"/>
    <n v="3"/>
    <n v="15.69"/>
    <x v="30"/>
    <s v="Credit Card"/>
    <x v="3"/>
    <x v="9"/>
    <x v="3"/>
  </r>
  <r>
    <s v="I583114"/>
    <d v="2016-09-11T13:55:00"/>
    <s v="C201624"/>
    <s v="Female"/>
    <n v="36"/>
    <x v="3"/>
    <n v="2"/>
    <n v="81.319999999999993"/>
    <x v="31"/>
    <s v="Cash"/>
    <x v="3"/>
    <x v="9"/>
    <x v="4"/>
  </r>
  <r>
    <s v="I256662"/>
    <d v="2016-09-11T13:55:00"/>
    <s v="C166699"/>
    <s v="Female"/>
    <n v="30"/>
    <x v="7"/>
    <n v="5"/>
    <n v="58.65"/>
    <x v="35"/>
    <s v="Debit Card"/>
    <x v="1"/>
    <x v="1"/>
    <x v="2"/>
  </r>
  <r>
    <s v="I181265"/>
    <d v="2016-09-11T13:56:00"/>
    <s v="C230581"/>
    <s v="Female"/>
    <n v="59"/>
    <x v="0"/>
    <n v="4"/>
    <n v="1200.32"/>
    <x v="27"/>
    <s v="Credit Card"/>
    <x v="1"/>
    <x v="1"/>
    <x v="3"/>
  </r>
  <r>
    <s v="I948246"/>
    <d v="2016-09-11T13:56:00"/>
    <s v="C298991"/>
    <s v="Male"/>
    <n v="42"/>
    <x v="1"/>
    <n v="4"/>
    <n v="2400.6799999999998"/>
    <x v="24"/>
    <s v="Cash"/>
    <x v="1"/>
    <x v="1"/>
    <x v="1"/>
  </r>
  <r>
    <s v="I184010"/>
    <d v="2016-09-11T13:56:00"/>
    <s v="C185087"/>
    <s v="Male"/>
    <n v="68"/>
    <x v="0"/>
    <n v="3"/>
    <n v="900.24"/>
    <x v="8"/>
    <s v="Credit Card"/>
    <x v="2"/>
    <x v="7"/>
    <x v="6"/>
  </r>
  <r>
    <s v="I193923"/>
    <d v="2016-09-11T13:56:00"/>
    <s v="C546174"/>
    <s v="Female"/>
    <n v="22"/>
    <x v="2"/>
    <n v="3"/>
    <n v="45.45"/>
    <x v="32"/>
    <s v="Cash"/>
    <x v="2"/>
    <x v="7"/>
    <x v="5"/>
  </r>
  <r>
    <s v="I162791"/>
    <d v="2016-09-11T13:57:00"/>
    <s v="C301538"/>
    <s v="Female"/>
    <n v="25"/>
    <x v="0"/>
    <n v="3"/>
    <n v="900.24"/>
    <x v="8"/>
    <s v="Credit Card"/>
    <x v="2"/>
    <x v="7"/>
    <x v="0"/>
  </r>
  <r>
    <s v="I276500"/>
    <d v="2016-09-11T13:57:00"/>
    <s v="C112520"/>
    <s v="Female"/>
    <n v="65"/>
    <x v="2"/>
    <n v="1"/>
    <n v="15.15"/>
    <x v="51"/>
    <s v="Cash"/>
    <x v="2"/>
    <x v="13"/>
    <x v="0"/>
  </r>
  <r>
    <s v="I385942"/>
    <d v="2016-09-11T13:57:00"/>
    <s v="C508251"/>
    <s v="Female"/>
    <n v="48"/>
    <x v="2"/>
    <n v="5"/>
    <n v="75.75"/>
    <x v="21"/>
    <s v="Debit Card"/>
    <x v="3"/>
    <x v="14"/>
    <x v="2"/>
  </r>
  <r>
    <s v="I328339"/>
    <d v="2016-09-11T13:57:00"/>
    <s v="C150701"/>
    <s v="Male"/>
    <n v="50"/>
    <x v="3"/>
    <n v="5"/>
    <n v="203.3"/>
    <x v="23"/>
    <s v="Credit Card"/>
    <x v="3"/>
    <x v="14"/>
    <x v="6"/>
  </r>
  <r>
    <s v="I163785"/>
    <d v="2016-09-11T13:57:00"/>
    <s v="C912773"/>
    <s v="Male"/>
    <n v="29"/>
    <x v="4"/>
    <n v="4"/>
    <n v="20.92"/>
    <x v="38"/>
    <s v="Credit Card"/>
    <x v="0"/>
    <x v="17"/>
    <x v="2"/>
  </r>
  <r>
    <s v="I276057"/>
    <d v="2016-09-11T13:58:00"/>
    <s v="C333222"/>
    <s v="Female"/>
    <n v="35"/>
    <x v="0"/>
    <n v="3"/>
    <n v="900.24"/>
    <x v="8"/>
    <s v="Cash"/>
    <x v="3"/>
    <x v="14"/>
    <x v="1"/>
  </r>
  <r>
    <s v="I489179"/>
    <d v="2016-09-11T13:58:00"/>
    <s v="C474738"/>
    <s v="Female"/>
    <n v="26"/>
    <x v="4"/>
    <n v="2"/>
    <n v="10.46"/>
    <x v="40"/>
    <s v="Debit Card"/>
    <x v="1"/>
    <x v="1"/>
    <x v="0"/>
  </r>
  <r>
    <s v="I134244"/>
    <d v="2016-09-11T13:58:00"/>
    <s v="C567503"/>
    <s v="Female"/>
    <n v="66"/>
    <x v="0"/>
    <n v="4"/>
    <n v="1200.32"/>
    <x v="27"/>
    <s v="Debit Card"/>
    <x v="0"/>
    <x v="2"/>
    <x v="2"/>
  </r>
  <r>
    <s v="I237962"/>
    <d v="2016-09-11T13:58:00"/>
    <s v="C339478"/>
    <s v="Male"/>
    <n v="51"/>
    <x v="4"/>
    <n v="2"/>
    <n v="10.46"/>
    <x v="40"/>
    <s v="Cash"/>
    <x v="0"/>
    <x v="2"/>
    <x v="3"/>
  </r>
  <r>
    <s v="I315536"/>
    <d v="2016-09-11T13:59:00"/>
    <s v="C212000"/>
    <s v="Female"/>
    <n v="60"/>
    <x v="0"/>
    <n v="3"/>
    <n v="900.24"/>
    <x v="8"/>
    <s v="Debit Card"/>
    <x v="2"/>
    <x v="7"/>
    <x v="0"/>
  </r>
  <r>
    <s v="I822681"/>
    <d v="2016-09-11T13:59:00"/>
    <s v="C121796"/>
    <s v="Male"/>
    <n v="38"/>
    <x v="2"/>
    <n v="5"/>
    <n v="75.75"/>
    <x v="21"/>
    <s v="Cash"/>
    <x v="2"/>
    <x v="7"/>
    <x v="5"/>
  </r>
  <r>
    <s v="I275584"/>
    <d v="2016-09-11T13:59:00"/>
    <s v="C457631"/>
    <s v="Male"/>
    <n v="46"/>
    <x v="4"/>
    <n v="4"/>
    <n v="20.92"/>
    <x v="38"/>
    <s v="Cash"/>
    <x v="2"/>
    <x v="7"/>
    <x v="5"/>
  </r>
  <r>
    <s v="I112231"/>
    <d v="2016-09-11T13:59:00"/>
    <s v="C162017"/>
    <s v="Male"/>
    <n v="61"/>
    <x v="3"/>
    <n v="1"/>
    <n v="40.659999999999997"/>
    <x v="46"/>
    <s v="Cash"/>
    <x v="2"/>
    <x v="7"/>
    <x v="2"/>
  </r>
  <r>
    <s v="I185028"/>
    <d v="2016-09-11T14:00:00"/>
    <s v="C257488"/>
    <s v="Female"/>
    <n v="63"/>
    <x v="7"/>
    <n v="1"/>
    <n v="11.73"/>
    <x v="59"/>
    <s v="Debit Card"/>
    <x v="3"/>
    <x v="14"/>
    <x v="0"/>
  </r>
  <r>
    <s v="I168031"/>
    <d v="2016-09-11T14:00:00"/>
    <s v="C176665"/>
    <s v="Female"/>
    <n v="24"/>
    <x v="2"/>
    <n v="1"/>
    <n v="15.15"/>
    <x v="51"/>
    <s v="Cash"/>
    <x v="1"/>
    <x v="19"/>
    <x v="5"/>
  </r>
  <r>
    <s v="I884885"/>
    <d v="2016-09-11T14:00:00"/>
    <s v="C956177"/>
    <s v="Female"/>
    <n v="60"/>
    <x v="0"/>
    <n v="5"/>
    <n v="1500.4"/>
    <x v="0"/>
    <s v="Cash"/>
    <x v="3"/>
    <x v="21"/>
    <x v="5"/>
  </r>
  <r>
    <s v="I270707"/>
    <d v="2016-09-11T14:00:00"/>
    <s v="C304808"/>
    <s v="Female"/>
    <n v="27"/>
    <x v="0"/>
    <n v="1"/>
    <n v="300.08"/>
    <x v="18"/>
    <s v="Credit Card"/>
    <x v="2"/>
    <x v="11"/>
    <x v="4"/>
  </r>
  <r>
    <s v="I130630"/>
    <d v="2016-09-11T14:01:00"/>
    <s v="C273296"/>
    <s v="Female"/>
    <n v="41"/>
    <x v="0"/>
    <n v="4"/>
    <n v="1200.32"/>
    <x v="27"/>
    <s v="Cash"/>
    <x v="2"/>
    <x v="11"/>
    <x v="5"/>
  </r>
  <r>
    <s v="I297796"/>
    <d v="2016-09-11T14:01:00"/>
    <s v="C424783"/>
    <s v="Female"/>
    <n v="48"/>
    <x v="4"/>
    <n v="1"/>
    <n v="5.23"/>
    <x v="19"/>
    <s v="Cash"/>
    <x v="1"/>
    <x v="1"/>
    <x v="5"/>
  </r>
  <r>
    <s v="I270714"/>
    <d v="2016-09-11T14:01:00"/>
    <s v="C530876"/>
    <s v="Male"/>
    <n v="23"/>
    <x v="1"/>
    <n v="4"/>
    <n v="2400.6799999999998"/>
    <x v="24"/>
    <s v="Cash"/>
    <x v="0"/>
    <x v="17"/>
    <x v="5"/>
  </r>
  <r>
    <s v="I214340"/>
    <d v="2016-09-11T14:01:00"/>
    <s v="C246742"/>
    <s v="Male"/>
    <n v="61"/>
    <x v="3"/>
    <n v="2"/>
    <n v="81.319999999999993"/>
    <x v="31"/>
    <s v="Credit Card"/>
    <x v="0"/>
    <x v="17"/>
    <x v="5"/>
  </r>
  <r>
    <s v="I238004"/>
    <d v="2016-09-11T14:01:00"/>
    <s v="C333668"/>
    <s v="Male"/>
    <n v="56"/>
    <x v="2"/>
    <n v="2"/>
    <n v="30.3"/>
    <x v="61"/>
    <s v="Credit Card"/>
    <x v="0"/>
    <x v="17"/>
    <x v="0"/>
  </r>
  <r>
    <s v="I100228"/>
    <d v="2016-09-11T14:02:00"/>
    <s v="C248381"/>
    <s v="Male"/>
    <n v="42"/>
    <x v="0"/>
    <n v="2"/>
    <n v="600.16"/>
    <x v="7"/>
    <s v="Cash"/>
    <x v="2"/>
    <x v="11"/>
    <x v="5"/>
  </r>
  <r>
    <s v="I175804"/>
    <d v="2016-09-11T14:02:00"/>
    <s v="C245504"/>
    <s v="Male"/>
    <n v="56"/>
    <x v="3"/>
    <n v="3"/>
    <n v="121.98"/>
    <x v="25"/>
    <s v="Cash"/>
    <x v="2"/>
    <x v="11"/>
    <x v="5"/>
  </r>
  <r>
    <s v="I843992"/>
    <d v="2016-09-11T14:02:00"/>
    <s v="C261651"/>
    <s v="Female"/>
    <n v="64"/>
    <x v="3"/>
    <n v="5"/>
    <n v="203.3"/>
    <x v="23"/>
    <s v="Debit Card"/>
    <x v="1"/>
    <x v="1"/>
    <x v="3"/>
  </r>
  <r>
    <s v="I278015"/>
    <d v="2016-09-11T14:02:00"/>
    <s v="C301970"/>
    <s v="Female"/>
    <n v="42"/>
    <x v="1"/>
    <n v="4"/>
    <n v="2400.6799999999998"/>
    <x v="24"/>
    <s v="Cash"/>
    <x v="1"/>
    <x v="1"/>
    <x v="5"/>
  </r>
  <r>
    <s v="I327463"/>
    <d v="2016-09-11T14:03:00"/>
    <s v="C205487"/>
    <s v="Male"/>
    <n v="18"/>
    <x v="0"/>
    <n v="4"/>
    <n v="1200.32"/>
    <x v="27"/>
    <s v="Debit Card"/>
    <x v="3"/>
    <x v="9"/>
    <x v="2"/>
  </r>
  <r>
    <s v="I532407"/>
    <d v="2016-09-11T14:03:00"/>
    <s v="C283771"/>
    <s v="Female"/>
    <n v="39"/>
    <x v="1"/>
    <n v="4"/>
    <n v="2400.6799999999998"/>
    <x v="24"/>
    <s v="Credit Card"/>
    <x v="0"/>
    <x v="5"/>
    <x v="5"/>
  </r>
  <r>
    <s v="I143406"/>
    <d v="2016-09-11T14:03:00"/>
    <s v="C338259"/>
    <s v="Male"/>
    <n v="52"/>
    <x v="3"/>
    <n v="2"/>
    <n v="81.319999999999993"/>
    <x v="31"/>
    <s v="Debit Card"/>
    <x v="3"/>
    <x v="14"/>
    <x v="0"/>
  </r>
  <r>
    <s v="I228818"/>
    <d v="2016-09-11T14:03:00"/>
    <s v="C328390"/>
    <s v="Female"/>
    <n v="50"/>
    <x v="3"/>
    <n v="2"/>
    <n v="81.319999999999993"/>
    <x v="31"/>
    <s v="Cash"/>
    <x v="1"/>
    <x v="19"/>
    <x v="4"/>
  </r>
  <r>
    <s v="I339686"/>
    <d v="2016-09-11T14:04:00"/>
    <s v="C436627"/>
    <s v="Female"/>
    <n v="37"/>
    <x v="4"/>
    <n v="5"/>
    <n v="26.15"/>
    <x v="36"/>
    <s v="Credit Card"/>
    <x v="2"/>
    <x v="7"/>
    <x v="0"/>
  </r>
  <r>
    <s v="I212383"/>
    <d v="2016-09-11T14:04:00"/>
    <s v="C394096"/>
    <s v="Female"/>
    <n v="59"/>
    <x v="6"/>
    <n v="1"/>
    <n v="1050"/>
    <x v="53"/>
    <s v="Cash"/>
    <x v="2"/>
    <x v="7"/>
    <x v="3"/>
  </r>
  <r>
    <s v="I737354"/>
    <d v="2016-09-11T14:04:00"/>
    <s v="C152274"/>
    <s v="Female"/>
    <n v="30"/>
    <x v="3"/>
    <n v="2"/>
    <n v="81.319999999999993"/>
    <x v="31"/>
    <s v="Cash"/>
    <x v="1"/>
    <x v="1"/>
    <x v="4"/>
  </r>
  <r>
    <s v="I838674"/>
    <d v="2016-09-11T14:04:00"/>
    <s v="C131056"/>
    <s v="Female"/>
    <n v="45"/>
    <x v="5"/>
    <n v="1"/>
    <n v="35.840000000000003"/>
    <x v="42"/>
    <s v="Credit Card"/>
    <x v="2"/>
    <x v="11"/>
    <x v="0"/>
  </r>
  <r>
    <s v="I120772"/>
    <d v="2016-09-11T14:04:00"/>
    <s v="C894518"/>
    <s v="Male"/>
    <n v="40"/>
    <x v="5"/>
    <n v="5"/>
    <n v="179.2"/>
    <x v="47"/>
    <s v="Credit Card"/>
    <x v="3"/>
    <x v="14"/>
    <x v="0"/>
  </r>
  <r>
    <s v="I226463"/>
    <d v="2016-09-11T14:05:00"/>
    <s v="C136404"/>
    <s v="Male"/>
    <n v="22"/>
    <x v="5"/>
    <n v="2"/>
    <n v="71.680000000000007"/>
    <x v="22"/>
    <s v="Cash"/>
    <x v="3"/>
    <x v="14"/>
    <x v="1"/>
  </r>
  <r>
    <s v="I214121"/>
    <d v="2016-09-11T14:05:00"/>
    <s v="C932446"/>
    <s v="Male"/>
    <n v="47"/>
    <x v="0"/>
    <n v="3"/>
    <n v="900.24"/>
    <x v="8"/>
    <s v="Debit Card"/>
    <x v="3"/>
    <x v="14"/>
    <x v="4"/>
  </r>
  <r>
    <s v="I323497"/>
    <d v="2016-09-11T14:05:00"/>
    <s v="C596753"/>
    <s v="Male"/>
    <n v="59"/>
    <x v="1"/>
    <n v="1"/>
    <n v="600.16999999999996"/>
    <x v="49"/>
    <s v="Cash"/>
    <x v="3"/>
    <x v="14"/>
    <x v="4"/>
  </r>
  <r>
    <s v="I147198"/>
    <d v="2016-09-11T14:05:00"/>
    <s v="C788832"/>
    <s v="Female"/>
    <n v="37"/>
    <x v="3"/>
    <n v="4"/>
    <n v="162.63999999999999"/>
    <x v="34"/>
    <s v="Debit Card"/>
    <x v="0"/>
    <x v="16"/>
    <x v="1"/>
  </r>
  <r>
    <s v="I219335"/>
    <d v="2016-09-11T14:06:00"/>
    <s v="C297667"/>
    <s v="Male"/>
    <n v="64"/>
    <x v="0"/>
    <n v="3"/>
    <n v="900.24"/>
    <x v="8"/>
    <s v="Cash"/>
    <x v="1"/>
    <x v="6"/>
    <x v="2"/>
  </r>
  <r>
    <s v="I857622"/>
    <d v="2016-09-11T14:06:00"/>
    <s v="C163848"/>
    <s v="Male"/>
    <n v="26"/>
    <x v="5"/>
    <n v="5"/>
    <n v="179.2"/>
    <x v="47"/>
    <s v="Cash"/>
    <x v="1"/>
    <x v="6"/>
    <x v="6"/>
  </r>
  <r>
    <s v="I284047"/>
    <d v="2016-09-11T14:06:00"/>
    <s v="C929252"/>
    <s v="Female"/>
    <n v="51"/>
    <x v="6"/>
    <n v="2"/>
    <n v="2100"/>
    <x v="41"/>
    <s v="Debit Card"/>
    <x v="3"/>
    <x v="14"/>
    <x v="2"/>
  </r>
  <r>
    <s v="I226504"/>
    <d v="2016-09-11T14:06:00"/>
    <s v="C209774"/>
    <s v="Male"/>
    <n v="30"/>
    <x v="7"/>
    <n v="4"/>
    <n v="46.92"/>
    <x v="58"/>
    <s v="Credit Card"/>
    <x v="3"/>
    <x v="14"/>
    <x v="2"/>
  </r>
  <r>
    <s v="I104922"/>
    <d v="2016-09-11T14:07:00"/>
    <s v="C120859"/>
    <s v="Female"/>
    <n v="58"/>
    <x v="0"/>
    <n v="1"/>
    <n v="300.08"/>
    <x v="18"/>
    <s v="Cash"/>
    <x v="1"/>
    <x v="6"/>
    <x v="1"/>
  </r>
  <r>
    <s v="I974814"/>
    <d v="2016-09-11T14:07:00"/>
    <s v="C289651"/>
    <s v="Male"/>
    <n v="37"/>
    <x v="2"/>
    <n v="3"/>
    <n v="45.45"/>
    <x v="32"/>
    <s v="Credit Card"/>
    <x v="1"/>
    <x v="1"/>
    <x v="0"/>
  </r>
  <r>
    <s v="I269326"/>
    <d v="2016-09-11T14:07:00"/>
    <s v="C116290"/>
    <s v="Male"/>
    <n v="57"/>
    <x v="0"/>
    <n v="2"/>
    <n v="600.16"/>
    <x v="7"/>
    <s v="Cash"/>
    <x v="1"/>
    <x v="1"/>
    <x v="5"/>
  </r>
  <r>
    <s v="I362739"/>
    <d v="2016-09-11T14:07:00"/>
    <s v="C302884"/>
    <s v="Female"/>
    <n v="25"/>
    <x v="3"/>
    <n v="2"/>
    <n v="81.319999999999993"/>
    <x v="31"/>
    <s v="Credit Card"/>
    <x v="1"/>
    <x v="1"/>
    <x v="3"/>
  </r>
  <r>
    <s v="I174478"/>
    <d v="2016-09-11T14:08:00"/>
    <s v="C142514"/>
    <s v="Male"/>
    <n v="41"/>
    <x v="7"/>
    <n v="4"/>
    <n v="46.92"/>
    <x v="58"/>
    <s v="Credit Card"/>
    <x v="1"/>
    <x v="1"/>
    <x v="2"/>
  </r>
  <r>
    <s v="I171848"/>
    <d v="2016-09-11T14:08:00"/>
    <s v="C847039"/>
    <s v="Male"/>
    <n v="65"/>
    <x v="3"/>
    <n v="1"/>
    <n v="40.659999999999997"/>
    <x v="46"/>
    <s v="Cash"/>
    <x v="3"/>
    <x v="21"/>
    <x v="5"/>
  </r>
  <r>
    <s v="I251437"/>
    <d v="2016-09-11T14:08:00"/>
    <s v="C167455"/>
    <s v="Male"/>
    <n v="27"/>
    <x v="7"/>
    <n v="1"/>
    <n v="11.73"/>
    <x v="59"/>
    <s v="Debit Card"/>
    <x v="3"/>
    <x v="21"/>
    <x v="1"/>
  </r>
  <r>
    <s v="I174589"/>
    <d v="2016-09-11T14:08:00"/>
    <s v="C878161"/>
    <s v="Male"/>
    <n v="28"/>
    <x v="3"/>
    <n v="1"/>
    <n v="40.659999999999997"/>
    <x v="46"/>
    <s v="Credit Card"/>
    <x v="0"/>
    <x v="17"/>
    <x v="4"/>
  </r>
  <r>
    <s v="I123142"/>
    <d v="2016-09-11T14:08:00"/>
    <s v="C267953"/>
    <s v="Male"/>
    <n v="43"/>
    <x v="3"/>
    <n v="3"/>
    <n v="121.98"/>
    <x v="25"/>
    <s v="Cash"/>
    <x v="3"/>
    <x v="12"/>
    <x v="0"/>
  </r>
  <r>
    <s v="I806665"/>
    <d v="2016-09-11T14:09:00"/>
    <s v="C318794"/>
    <s v="Female"/>
    <n v="57"/>
    <x v="5"/>
    <n v="5"/>
    <n v="179.2"/>
    <x v="47"/>
    <s v="Credit Card"/>
    <x v="3"/>
    <x v="9"/>
    <x v="2"/>
  </r>
  <r>
    <s v="I920568"/>
    <d v="2016-09-11T14:09:00"/>
    <s v="C157627"/>
    <s v="Female"/>
    <n v="25"/>
    <x v="0"/>
    <n v="1"/>
    <n v="300.08"/>
    <x v="18"/>
    <s v="Cash"/>
    <x v="0"/>
    <x v="2"/>
    <x v="2"/>
  </r>
  <r>
    <s v="I169370"/>
    <d v="2016-09-11T14:09:00"/>
    <s v="C171834"/>
    <s v="Female"/>
    <n v="60"/>
    <x v="5"/>
    <n v="5"/>
    <n v="179.2"/>
    <x v="47"/>
    <s v="Cash"/>
    <x v="0"/>
    <x v="2"/>
    <x v="0"/>
  </r>
  <r>
    <s v="I217775"/>
    <d v="2016-09-11T14:09:00"/>
    <s v="C237585"/>
    <s v="Male"/>
    <n v="68"/>
    <x v="7"/>
    <n v="4"/>
    <n v="46.92"/>
    <x v="58"/>
    <s v="Credit Card"/>
    <x v="0"/>
    <x v="2"/>
    <x v="2"/>
  </r>
  <r>
    <s v="I921771"/>
    <d v="2016-09-11T14:10:00"/>
    <s v="C265813"/>
    <s v="Female"/>
    <n v="37"/>
    <x v="0"/>
    <n v="5"/>
    <n v="1500.4"/>
    <x v="0"/>
    <s v="Credit Card"/>
    <x v="2"/>
    <x v="8"/>
    <x v="5"/>
  </r>
  <r>
    <s v="I113502"/>
    <d v="2016-09-11T14:10:00"/>
    <s v="C176794"/>
    <s v="Male"/>
    <n v="21"/>
    <x v="3"/>
    <n v="5"/>
    <n v="203.3"/>
    <x v="23"/>
    <s v="Credit Card"/>
    <x v="2"/>
    <x v="8"/>
    <x v="4"/>
  </r>
  <r>
    <s v="I332726"/>
    <d v="2016-09-11T14:10:00"/>
    <s v="C904217"/>
    <s v="Female"/>
    <n v="68"/>
    <x v="3"/>
    <n v="4"/>
    <n v="162.63999999999999"/>
    <x v="34"/>
    <s v="Debit Card"/>
    <x v="2"/>
    <x v="8"/>
    <x v="1"/>
  </r>
  <r>
    <s v="I150368"/>
    <d v="2016-09-11T14:10:00"/>
    <s v="C920323"/>
    <s v="Female"/>
    <n v="21"/>
    <x v="3"/>
    <n v="1"/>
    <n v="40.659999999999997"/>
    <x v="46"/>
    <s v="Cash"/>
    <x v="2"/>
    <x v="8"/>
    <x v="4"/>
  </r>
  <r>
    <s v="I106165"/>
    <d v="2016-09-11T14:11:00"/>
    <s v="C239381"/>
    <s v="Female"/>
    <n v="65"/>
    <x v="0"/>
    <n v="1"/>
    <n v="300.08"/>
    <x v="18"/>
    <s v="Cash"/>
    <x v="2"/>
    <x v="8"/>
    <x v="4"/>
  </r>
  <r>
    <s v="I290763"/>
    <d v="2016-09-11T14:11:00"/>
    <s v="C400297"/>
    <s v="Female"/>
    <n v="29"/>
    <x v="5"/>
    <n v="5"/>
    <n v="179.2"/>
    <x v="47"/>
    <s v="Cash"/>
    <x v="0"/>
    <x v="2"/>
    <x v="3"/>
  </r>
  <r>
    <s v="I914208"/>
    <d v="2016-09-11T14:11:00"/>
    <s v="C181336"/>
    <s v="Female"/>
    <n v="51"/>
    <x v="4"/>
    <n v="2"/>
    <n v="10.46"/>
    <x v="40"/>
    <s v="Debit Card"/>
    <x v="1"/>
    <x v="6"/>
    <x v="5"/>
  </r>
  <r>
    <s v="I181428"/>
    <d v="2016-09-11T14:11:00"/>
    <s v="C842202"/>
    <s v="Female"/>
    <n v="69"/>
    <x v="0"/>
    <n v="2"/>
    <n v="600.16"/>
    <x v="7"/>
    <s v="Credit Card"/>
    <x v="1"/>
    <x v="6"/>
    <x v="1"/>
  </r>
  <r>
    <s v="I223202"/>
    <d v="2016-09-11T14:11:00"/>
    <s v="C138314"/>
    <s v="Female"/>
    <n v="48"/>
    <x v="3"/>
    <n v="3"/>
    <n v="121.98"/>
    <x v="25"/>
    <s v="Credit Card"/>
    <x v="2"/>
    <x v="7"/>
    <x v="4"/>
  </r>
  <r>
    <s v="I665584"/>
    <d v="2016-09-11T14:12:00"/>
    <s v="C269286"/>
    <s v="Female"/>
    <n v="24"/>
    <x v="0"/>
    <n v="2"/>
    <n v="600.16"/>
    <x v="7"/>
    <s v="Cash"/>
    <x v="2"/>
    <x v="7"/>
    <x v="2"/>
  </r>
  <r>
    <s v="I187829"/>
    <d v="2016-09-11T14:12:00"/>
    <s v="C251011"/>
    <s v="Female"/>
    <n v="60"/>
    <x v="3"/>
    <n v="4"/>
    <n v="162.63999999999999"/>
    <x v="34"/>
    <s v="Cash"/>
    <x v="2"/>
    <x v="7"/>
    <x v="0"/>
  </r>
  <r>
    <s v="I634467"/>
    <d v="2016-09-11T14:12:00"/>
    <s v="C307419"/>
    <s v="Male"/>
    <n v="57"/>
    <x v="2"/>
    <n v="1"/>
    <n v="15.15"/>
    <x v="51"/>
    <s v="Debit Card"/>
    <x v="0"/>
    <x v="22"/>
    <x v="5"/>
  </r>
  <r>
    <s v="I752644"/>
    <d v="2016-09-11T14:12:00"/>
    <s v="C289322"/>
    <s v="Male"/>
    <n v="37"/>
    <x v="3"/>
    <n v="5"/>
    <n v="203.3"/>
    <x v="23"/>
    <s v="Credit Card"/>
    <x v="0"/>
    <x v="22"/>
    <x v="5"/>
  </r>
  <r>
    <s v="I217730"/>
    <d v="2016-09-11T14:13:00"/>
    <s v="C312843"/>
    <s v="Male"/>
    <n v="51"/>
    <x v="4"/>
    <n v="2"/>
    <n v="10.46"/>
    <x v="40"/>
    <s v="Cash"/>
    <x v="0"/>
    <x v="22"/>
    <x v="4"/>
  </r>
  <r>
    <s v="I897366"/>
    <d v="2016-09-11T14:13:00"/>
    <s v="C146034"/>
    <s v="Female"/>
    <n v="51"/>
    <x v="3"/>
    <n v="1"/>
    <n v="40.659999999999997"/>
    <x v="46"/>
    <s v="Cash"/>
    <x v="1"/>
    <x v="19"/>
    <x v="6"/>
  </r>
  <r>
    <s v="I159277"/>
    <d v="2016-09-11T14:13:00"/>
    <s v="C295371"/>
    <s v="Female"/>
    <n v="35"/>
    <x v="0"/>
    <n v="2"/>
    <n v="600.16"/>
    <x v="7"/>
    <s v="Cash"/>
    <x v="1"/>
    <x v="1"/>
    <x v="6"/>
  </r>
  <r>
    <s v="I160680"/>
    <d v="2016-09-11T14:13:00"/>
    <s v="C219261"/>
    <s v="Male"/>
    <n v="36"/>
    <x v="2"/>
    <n v="5"/>
    <n v="75.75"/>
    <x v="21"/>
    <s v="Cash"/>
    <x v="3"/>
    <x v="9"/>
    <x v="2"/>
  </r>
  <r>
    <s v="I371478"/>
    <d v="2016-09-11T14:14:00"/>
    <s v="C173809"/>
    <s v="Female"/>
    <n v="25"/>
    <x v="0"/>
    <n v="1"/>
    <n v="300.08"/>
    <x v="18"/>
    <s v="Cash"/>
    <x v="3"/>
    <x v="9"/>
    <x v="6"/>
  </r>
  <r>
    <s v="I332895"/>
    <d v="2016-09-11T14:14:00"/>
    <s v="C145755"/>
    <s v="Male"/>
    <n v="42"/>
    <x v="4"/>
    <n v="2"/>
    <n v="10.46"/>
    <x v="40"/>
    <s v="Debit Card"/>
    <x v="2"/>
    <x v="8"/>
    <x v="6"/>
  </r>
  <r>
    <s v="I337225"/>
    <d v="2016-09-11T14:14:00"/>
    <s v="C173365"/>
    <s v="Male"/>
    <n v="60"/>
    <x v="5"/>
    <n v="2"/>
    <n v="71.680000000000007"/>
    <x v="22"/>
    <s v="Cash"/>
    <x v="0"/>
    <x v="22"/>
    <x v="5"/>
  </r>
  <r>
    <s v="I623032"/>
    <d v="2016-09-11T14:14:00"/>
    <s v="C162207"/>
    <s v="Female"/>
    <n v="39"/>
    <x v="4"/>
    <n v="3"/>
    <n v="15.69"/>
    <x v="30"/>
    <s v="Credit Card"/>
    <x v="0"/>
    <x v="22"/>
    <x v="2"/>
  </r>
  <r>
    <s v="I113617"/>
    <d v="2016-09-11T14:15:00"/>
    <s v="C126890"/>
    <s v="Male"/>
    <n v="37"/>
    <x v="0"/>
    <n v="1"/>
    <n v="300.08"/>
    <x v="18"/>
    <s v="Credit Card"/>
    <x v="0"/>
    <x v="22"/>
    <x v="3"/>
  </r>
  <r>
    <s v="I105679"/>
    <d v="2016-09-11T14:15:00"/>
    <s v="C106921"/>
    <s v="Female"/>
    <n v="63"/>
    <x v="7"/>
    <n v="2"/>
    <n v="23.46"/>
    <x v="39"/>
    <s v="Debit Card"/>
    <x v="0"/>
    <x v="22"/>
    <x v="5"/>
  </r>
  <r>
    <s v="I172820"/>
    <d v="2016-09-11T14:15:00"/>
    <s v="C299791"/>
    <s v="Female"/>
    <n v="24"/>
    <x v="0"/>
    <n v="2"/>
    <n v="600.16"/>
    <x v="7"/>
    <s v="Cash"/>
    <x v="0"/>
    <x v="22"/>
    <x v="2"/>
  </r>
  <r>
    <s v="I324524"/>
    <d v="2016-09-11T14:15:00"/>
    <s v="C701266"/>
    <s v="Female"/>
    <n v="34"/>
    <x v="4"/>
    <n v="4"/>
    <n v="20.92"/>
    <x v="38"/>
    <s v="Cash"/>
    <x v="0"/>
    <x v="22"/>
    <x v="5"/>
  </r>
  <r>
    <s v="I552741"/>
    <d v="2016-09-11T14:15:00"/>
    <s v="C323122"/>
    <s v="Female"/>
    <n v="25"/>
    <x v="6"/>
    <n v="3"/>
    <n v="3150"/>
    <x v="43"/>
    <s v="Cash"/>
    <x v="0"/>
    <x v="22"/>
    <x v="0"/>
  </r>
  <r>
    <s v="I146658"/>
    <d v="2016-09-11T14:16:00"/>
    <s v="C200790"/>
    <s v="Female"/>
    <n v="21"/>
    <x v="0"/>
    <n v="1"/>
    <n v="300.08"/>
    <x v="18"/>
    <s v="Debit Card"/>
    <x v="3"/>
    <x v="9"/>
    <x v="3"/>
  </r>
  <r>
    <s v="I244110"/>
    <d v="2016-09-11T14:16:00"/>
    <s v="C267494"/>
    <s v="Female"/>
    <n v="60"/>
    <x v="0"/>
    <n v="5"/>
    <n v="1500.4"/>
    <x v="0"/>
    <s v="Cash"/>
    <x v="3"/>
    <x v="9"/>
    <x v="3"/>
  </r>
  <r>
    <s v="I202199"/>
    <d v="2016-09-11T14:16:00"/>
    <s v="C228501"/>
    <s v="Male"/>
    <n v="38"/>
    <x v="6"/>
    <n v="5"/>
    <n v="5250"/>
    <x v="20"/>
    <s v="Credit Card"/>
    <x v="3"/>
    <x v="9"/>
    <x v="2"/>
  </r>
  <r>
    <s v="I104053"/>
    <d v="2016-09-11T14:16:00"/>
    <s v="C215494"/>
    <s v="Male"/>
    <n v="33"/>
    <x v="0"/>
    <n v="4"/>
    <n v="1200.32"/>
    <x v="27"/>
    <s v="Credit Card"/>
    <x v="1"/>
    <x v="1"/>
    <x v="0"/>
  </r>
  <r>
    <s v="I266376"/>
    <d v="2016-09-11T14:17:00"/>
    <s v="C157983"/>
    <s v="Female"/>
    <n v="39"/>
    <x v="4"/>
    <n v="1"/>
    <n v="5.23"/>
    <x v="19"/>
    <s v="Cash"/>
    <x v="1"/>
    <x v="1"/>
    <x v="2"/>
  </r>
  <r>
    <s v="I298790"/>
    <d v="2016-09-11T14:17:00"/>
    <s v="C154305"/>
    <s v="Male"/>
    <n v="29"/>
    <x v="7"/>
    <n v="2"/>
    <n v="23.46"/>
    <x v="39"/>
    <s v="Credit Card"/>
    <x v="2"/>
    <x v="7"/>
    <x v="0"/>
  </r>
  <r>
    <s v="I770619"/>
    <d v="2016-09-11T14:17:00"/>
    <s v="C239706"/>
    <s v="Female"/>
    <n v="32"/>
    <x v="0"/>
    <n v="5"/>
    <n v="1500.4"/>
    <x v="0"/>
    <s v="Credit Card"/>
    <x v="2"/>
    <x v="7"/>
    <x v="1"/>
  </r>
  <r>
    <s v="I170359"/>
    <d v="2016-09-11T14:17:00"/>
    <s v="C116799"/>
    <s v="Male"/>
    <n v="59"/>
    <x v="5"/>
    <n v="4"/>
    <n v="143.36000000000001"/>
    <x v="17"/>
    <s v="Cash"/>
    <x v="2"/>
    <x v="7"/>
    <x v="2"/>
  </r>
  <r>
    <s v="I313156"/>
    <d v="2016-09-11T14:18:00"/>
    <s v="C415023"/>
    <s v="Male"/>
    <n v="66"/>
    <x v="4"/>
    <n v="1"/>
    <n v="5.23"/>
    <x v="19"/>
    <s v="Debit Card"/>
    <x v="2"/>
    <x v="7"/>
    <x v="0"/>
  </r>
  <r>
    <s v="I945836"/>
    <d v="2016-09-11T14:18:00"/>
    <s v="C988913"/>
    <s v="Female"/>
    <n v="29"/>
    <x v="0"/>
    <n v="5"/>
    <n v="1500.4"/>
    <x v="0"/>
    <s v="Credit Card"/>
    <x v="0"/>
    <x v="18"/>
    <x v="2"/>
  </r>
  <r>
    <s v="I950990"/>
    <d v="2016-09-11T14:18:00"/>
    <s v="C331770"/>
    <s v="Female"/>
    <n v="59"/>
    <x v="4"/>
    <n v="4"/>
    <n v="20.92"/>
    <x v="38"/>
    <s v="Cash"/>
    <x v="0"/>
    <x v="18"/>
    <x v="5"/>
  </r>
  <r>
    <s v="I310681"/>
    <d v="2016-09-11T14:18:00"/>
    <s v="C548975"/>
    <s v="Male"/>
    <n v="43"/>
    <x v="4"/>
    <n v="5"/>
    <n v="26.15"/>
    <x v="36"/>
    <s v="Cash"/>
    <x v="1"/>
    <x v="6"/>
    <x v="1"/>
  </r>
  <r>
    <s v="I580232"/>
    <d v="2016-09-11T14:18:00"/>
    <s v="C146645"/>
    <s v="Female"/>
    <n v="42"/>
    <x v="0"/>
    <n v="1"/>
    <n v="300.08"/>
    <x v="18"/>
    <s v="Credit Card"/>
    <x v="1"/>
    <x v="6"/>
    <x v="4"/>
  </r>
  <r>
    <s v="I219348"/>
    <d v="2016-09-11T14:19:00"/>
    <s v="C400248"/>
    <s v="Male"/>
    <n v="59"/>
    <x v="0"/>
    <n v="1"/>
    <n v="300.08"/>
    <x v="18"/>
    <s v="Credit Card"/>
    <x v="1"/>
    <x v="6"/>
    <x v="0"/>
  </r>
  <r>
    <s v="I717329"/>
    <d v="2016-09-11T14:19:00"/>
    <s v="C336547"/>
    <s v="Female"/>
    <n v="47"/>
    <x v="2"/>
    <n v="4"/>
    <n v="60.6"/>
    <x v="4"/>
    <s v="Credit Card"/>
    <x v="3"/>
    <x v="20"/>
    <x v="0"/>
  </r>
  <r>
    <s v="I700930"/>
    <d v="2016-09-11T14:19:00"/>
    <s v="C145076"/>
    <s v="Male"/>
    <n v="47"/>
    <x v="5"/>
    <n v="3"/>
    <n v="107.52"/>
    <x v="26"/>
    <s v="Credit Card"/>
    <x v="3"/>
    <x v="20"/>
    <x v="0"/>
  </r>
  <r>
    <s v="I319358"/>
    <d v="2016-09-11T14:19:00"/>
    <s v="C221798"/>
    <s v="Male"/>
    <n v="54"/>
    <x v="3"/>
    <n v="1"/>
    <n v="40.659999999999997"/>
    <x v="46"/>
    <s v="Credit Card"/>
    <x v="2"/>
    <x v="10"/>
    <x v="0"/>
  </r>
  <r>
    <s v="I231023"/>
    <d v="2016-09-11T14:20:00"/>
    <s v="C333160"/>
    <s v="Female"/>
    <n v="45"/>
    <x v="4"/>
    <n v="3"/>
    <n v="15.69"/>
    <x v="30"/>
    <s v="Cash"/>
    <x v="1"/>
    <x v="1"/>
    <x v="4"/>
  </r>
  <r>
    <s v="I292525"/>
    <d v="2016-09-11T14:20:00"/>
    <s v="C298564"/>
    <s v="Female"/>
    <n v="42"/>
    <x v="7"/>
    <n v="2"/>
    <n v="23.46"/>
    <x v="39"/>
    <s v="Credit Card"/>
    <x v="1"/>
    <x v="1"/>
    <x v="2"/>
  </r>
  <r>
    <s v="I102819"/>
    <d v="2016-09-11T14:20:00"/>
    <s v="C309720"/>
    <s v="Male"/>
    <n v="53"/>
    <x v="4"/>
    <n v="2"/>
    <n v="10.46"/>
    <x v="40"/>
    <s v="Cash"/>
    <x v="1"/>
    <x v="1"/>
    <x v="6"/>
  </r>
  <r>
    <s v="I200488"/>
    <d v="2016-09-11T14:20:00"/>
    <s v="C326024"/>
    <s v="Male"/>
    <n v="49"/>
    <x v="2"/>
    <n v="3"/>
    <n v="45.45"/>
    <x v="32"/>
    <s v="Cash"/>
    <x v="1"/>
    <x v="1"/>
    <x v="2"/>
  </r>
  <r>
    <s v="I165453"/>
    <d v="2016-09-11T14:21:00"/>
    <s v="C259600"/>
    <s v="Female"/>
    <n v="37"/>
    <x v="0"/>
    <n v="4"/>
    <n v="1200.32"/>
    <x v="27"/>
    <s v="Cash"/>
    <x v="1"/>
    <x v="1"/>
    <x v="0"/>
  </r>
  <r>
    <s v="I667489"/>
    <d v="2016-09-11T14:21:00"/>
    <s v="C357027"/>
    <s v="Male"/>
    <n v="19"/>
    <x v="6"/>
    <n v="3"/>
    <n v="3150"/>
    <x v="43"/>
    <s v="Credit Card"/>
    <x v="1"/>
    <x v="1"/>
    <x v="0"/>
  </r>
  <r>
    <s v="I552156"/>
    <d v="2016-09-11T14:21:00"/>
    <s v="C183683"/>
    <s v="Male"/>
    <n v="57"/>
    <x v="3"/>
    <n v="5"/>
    <n v="203.3"/>
    <x v="23"/>
    <s v="Credit Card"/>
    <x v="1"/>
    <x v="1"/>
    <x v="6"/>
  </r>
  <r>
    <s v="I128598"/>
    <d v="2016-09-11T14:21:00"/>
    <s v="C248390"/>
    <s v="Female"/>
    <n v="40"/>
    <x v="0"/>
    <n v="5"/>
    <n v="1500.4"/>
    <x v="0"/>
    <s v="Cash"/>
    <x v="1"/>
    <x v="1"/>
    <x v="3"/>
  </r>
  <r>
    <s v="I207816"/>
    <d v="2016-09-11T14:22:00"/>
    <s v="C294050"/>
    <s v="Female"/>
    <n v="69"/>
    <x v="4"/>
    <n v="1"/>
    <n v="5.23"/>
    <x v="19"/>
    <s v="Credit Card"/>
    <x v="2"/>
    <x v="7"/>
    <x v="0"/>
  </r>
  <r>
    <s v="I259495"/>
    <d v="2016-09-11T14:22:00"/>
    <s v="C260650"/>
    <s v="Male"/>
    <n v="29"/>
    <x v="0"/>
    <n v="3"/>
    <n v="900.24"/>
    <x v="8"/>
    <s v="Cash"/>
    <x v="2"/>
    <x v="10"/>
    <x v="3"/>
  </r>
  <r>
    <s v="I117811"/>
    <d v="2016-09-11T14:22:00"/>
    <s v="C969961"/>
    <s v="Female"/>
    <n v="44"/>
    <x v="0"/>
    <n v="2"/>
    <n v="600.16"/>
    <x v="7"/>
    <s v="Credit Card"/>
    <x v="3"/>
    <x v="14"/>
    <x v="1"/>
  </r>
  <r>
    <s v="I266360"/>
    <d v="2016-09-11T14:22:00"/>
    <s v="C242113"/>
    <s v="Female"/>
    <n v="45"/>
    <x v="0"/>
    <n v="2"/>
    <n v="600.16"/>
    <x v="7"/>
    <s v="Credit Card"/>
    <x v="3"/>
    <x v="14"/>
    <x v="4"/>
  </r>
  <r>
    <s v="I556465"/>
    <d v="2016-09-11T14:22:00"/>
    <s v="C523714"/>
    <s v="Male"/>
    <n v="65"/>
    <x v="2"/>
    <n v="2"/>
    <n v="30.3"/>
    <x v="61"/>
    <s v="Credit Card"/>
    <x v="3"/>
    <x v="14"/>
    <x v="4"/>
  </r>
  <r>
    <s v="I222874"/>
    <d v="2016-09-11T14:23:00"/>
    <s v="C256912"/>
    <s v="Male"/>
    <n v="37"/>
    <x v="0"/>
    <n v="4"/>
    <n v="1200.32"/>
    <x v="27"/>
    <s v="Cash"/>
    <x v="3"/>
    <x v="14"/>
    <x v="0"/>
  </r>
  <r>
    <s v="I751119"/>
    <d v="2016-09-11T14:23:00"/>
    <s v="C441480"/>
    <s v="Female"/>
    <n v="36"/>
    <x v="3"/>
    <n v="4"/>
    <n v="162.63999999999999"/>
    <x v="34"/>
    <s v="Debit Card"/>
    <x v="3"/>
    <x v="9"/>
    <x v="5"/>
  </r>
  <r>
    <s v="I679229"/>
    <d v="2016-09-11T14:23:00"/>
    <s v="C229457"/>
    <s v="Female"/>
    <n v="35"/>
    <x v="5"/>
    <n v="2"/>
    <n v="71.680000000000007"/>
    <x v="22"/>
    <s v="Credit Card"/>
    <x v="3"/>
    <x v="9"/>
    <x v="6"/>
  </r>
  <r>
    <s v="I175995"/>
    <d v="2016-09-11T14:23:00"/>
    <s v="C220326"/>
    <s v="Female"/>
    <n v="28"/>
    <x v="1"/>
    <n v="3"/>
    <n v="1800.51"/>
    <x v="1"/>
    <s v="Credit Card"/>
    <x v="3"/>
    <x v="9"/>
    <x v="0"/>
  </r>
  <r>
    <s v="I198907"/>
    <d v="2016-09-11T14:24:00"/>
    <s v="C141690"/>
    <s v="Female"/>
    <n v="47"/>
    <x v="6"/>
    <n v="2"/>
    <n v="2100"/>
    <x v="41"/>
    <s v="Debit Card"/>
    <x v="3"/>
    <x v="9"/>
    <x v="3"/>
  </r>
  <r>
    <s v="I126943"/>
    <d v="2016-09-11T14:24:00"/>
    <s v="C229433"/>
    <s v="Female"/>
    <n v="26"/>
    <x v="7"/>
    <n v="2"/>
    <n v="23.46"/>
    <x v="39"/>
    <s v="Cash"/>
    <x v="3"/>
    <x v="9"/>
    <x v="3"/>
  </r>
  <r>
    <s v="I155225"/>
    <d v="2016-09-11T14:24:00"/>
    <s v="C338264"/>
    <s v="Female"/>
    <n v="23"/>
    <x v="3"/>
    <n v="5"/>
    <n v="203.3"/>
    <x v="23"/>
    <s v="Cash"/>
    <x v="3"/>
    <x v="9"/>
    <x v="0"/>
  </r>
  <r>
    <s v="I257520"/>
    <d v="2016-09-11T14:24:00"/>
    <s v="C265884"/>
    <s v="Female"/>
    <n v="49"/>
    <x v="7"/>
    <n v="1"/>
    <n v="11.73"/>
    <x v="59"/>
    <s v="Cash"/>
    <x v="2"/>
    <x v="10"/>
    <x v="0"/>
  </r>
  <r>
    <s v="I152910"/>
    <d v="2016-09-11T14:25:00"/>
    <s v="C258418"/>
    <s v="Female"/>
    <n v="68"/>
    <x v="7"/>
    <n v="5"/>
    <n v="58.65"/>
    <x v="35"/>
    <s v="Credit Card"/>
    <x v="1"/>
    <x v="1"/>
    <x v="0"/>
  </r>
  <r>
    <s v="I228098"/>
    <d v="2016-09-11T14:25:00"/>
    <s v="C203340"/>
    <s v="Male"/>
    <n v="30"/>
    <x v="0"/>
    <n v="1"/>
    <n v="300.08"/>
    <x v="18"/>
    <s v="Cash"/>
    <x v="1"/>
    <x v="1"/>
    <x v="5"/>
  </r>
  <r>
    <s v="I141450"/>
    <d v="2016-09-11T14:25:00"/>
    <s v="C151734"/>
    <s v="Female"/>
    <n v="37"/>
    <x v="5"/>
    <n v="1"/>
    <n v="35.840000000000003"/>
    <x v="42"/>
    <s v="Credit Card"/>
    <x v="2"/>
    <x v="10"/>
    <x v="4"/>
  </r>
  <r>
    <s v="I254234"/>
    <d v="2016-09-11T14:25:00"/>
    <s v="C293948"/>
    <s v="Female"/>
    <n v="66"/>
    <x v="4"/>
    <n v="4"/>
    <n v="20.92"/>
    <x v="38"/>
    <s v="Credit Card"/>
    <x v="1"/>
    <x v="6"/>
    <x v="6"/>
  </r>
  <r>
    <s v="I335313"/>
    <d v="2016-09-11T14:25:00"/>
    <s v="C137207"/>
    <s v="Male"/>
    <n v="23"/>
    <x v="3"/>
    <n v="5"/>
    <n v="203.3"/>
    <x v="23"/>
    <s v="Credit Card"/>
    <x v="3"/>
    <x v="9"/>
    <x v="0"/>
  </r>
  <r>
    <s v="I180034"/>
    <d v="2016-09-11T14:26:00"/>
    <s v="C143783"/>
    <s v="Male"/>
    <n v="56"/>
    <x v="4"/>
    <n v="5"/>
    <n v="26.15"/>
    <x v="36"/>
    <s v="Credit Card"/>
    <x v="0"/>
    <x v="5"/>
    <x v="6"/>
  </r>
  <r>
    <s v="I448470"/>
    <d v="2016-09-11T14:26:00"/>
    <s v="C527975"/>
    <s v="Male"/>
    <n v="34"/>
    <x v="6"/>
    <n v="4"/>
    <n v="4200"/>
    <x v="33"/>
    <s v="Cash"/>
    <x v="0"/>
    <x v="5"/>
    <x v="2"/>
  </r>
  <r>
    <s v="I229854"/>
    <d v="2016-09-11T14:26:00"/>
    <s v="C183449"/>
    <s v="Male"/>
    <n v="27"/>
    <x v="1"/>
    <n v="5"/>
    <n v="3000.85"/>
    <x v="14"/>
    <s v="Credit Card"/>
    <x v="0"/>
    <x v="5"/>
    <x v="1"/>
  </r>
  <r>
    <s v="I362341"/>
    <d v="2016-09-11T14:26:00"/>
    <s v="C522730"/>
    <s v="Female"/>
    <n v="36"/>
    <x v="5"/>
    <n v="5"/>
    <n v="179.2"/>
    <x v="47"/>
    <s v="Debit Card"/>
    <x v="0"/>
    <x v="5"/>
    <x v="4"/>
  </r>
  <r>
    <s v="I317054"/>
    <d v="2016-09-11T14:27:00"/>
    <s v="C332466"/>
    <s v="Male"/>
    <n v="67"/>
    <x v="4"/>
    <n v="4"/>
    <n v="20.92"/>
    <x v="38"/>
    <s v="Cash"/>
    <x v="0"/>
    <x v="5"/>
    <x v="0"/>
  </r>
  <r>
    <s v="I986558"/>
    <d v="2016-09-11T14:27:00"/>
    <s v="C293275"/>
    <s v="Female"/>
    <n v="56"/>
    <x v="7"/>
    <n v="3"/>
    <n v="35.19"/>
    <x v="37"/>
    <s v="Cash"/>
    <x v="0"/>
    <x v="5"/>
    <x v="2"/>
  </r>
  <r>
    <s v="I418231"/>
    <d v="2016-09-11T14:27:00"/>
    <s v="C231319"/>
    <s v="Female"/>
    <n v="47"/>
    <x v="1"/>
    <n v="3"/>
    <n v="1800.51"/>
    <x v="1"/>
    <s v="Debit Card"/>
    <x v="2"/>
    <x v="7"/>
    <x v="4"/>
  </r>
  <r>
    <s v="I198328"/>
    <d v="2016-09-11T14:27:00"/>
    <s v="C237055"/>
    <s v="Female"/>
    <n v="30"/>
    <x v="0"/>
    <n v="3"/>
    <n v="900.24"/>
    <x v="8"/>
    <s v="Credit Card"/>
    <x v="2"/>
    <x v="7"/>
    <x v="2"/>
  </r>
  <r>
    <s v="I216002"/>
    <d v="2016-09-11T14:28:00"/>
    <s v="C123753"/>
    <s v="Female"/>
    <n v="65"/>
    <x v="5"/>
    <n v="5"/>
    <n v="179.2"/>
    <x v="47"/>
    <s v="Cash"/>
    <x v="2"/>
    <x v="7"/>
    <x v="2"/>
  </r>
  <r>
    <s v="I635420"/>
    <d v="2016-09-11T14:28:00"/>
    <s v="C136845"/>
    <s v="Female"/>
    <n v="62"/>
    <x v="0"/>
    <n v="3"/>
    <n v="900.24"/>
    <x v="8"/>
    <s v="Credit Card"/>
    <x v="2"/>
    <x v="13"/>
    <x v="2"/>
  </r>
  <r>
    <s v="I264884"/>
    <d v="2016-09-11T14:28:00"/>
    <s v="C694639"/>
    <s v="Female"/>
    <n v="46"/>
    <x v="3"/>
    <n v="3"/>
    <n v="121.98"/>
    <x v="25"/>
    <s v="Credit Card"/>
    <x v="2"/>
    <x v="8"/>
    <x v="2"/>
  </r>
  <r>
    <s v="I148777"/>
    <d v="2016-09-11T14:28:00"/>
    <s v="C636358"/>
    <s v="Female"/>
    <n v="44"/>
    <x v="1"/>
    <n v="5"/>
    <n v="3000.85"/>
    <x v="14"/>
    <s v="Debit Card"/>
    <x v="0"/>
    <x v="2"/>
    <x v="4"/>
  </r>
  <r>
    <s v="I335801"/>
    <d v="2016-09-11T14:29:00"/>
    <s v="C135506"/>
    <s v="Female"/>
    <n v="40"/>
    <x v="3"/>
    <n v="4"/>
    <n v="162.63999999999999"/>
    <x v="34"/>
    <s v="Cash"/>
    <x v="0"/>
    <x v="2"/>
    <x v="4"/>
  </r>
  <r>
    <s v="I109141"/>
    <d v="2016-09-11T14:29:00"/>
    <s v="C116210"/>
    <s v="Male"/>
    <n v="27"/>
    <x v="4"/>
    <n v="2"/>
    <n v="10.46"/>
    <x v="40"/>
    <s v="Credit Card"/>
    <x v="2"/>
    <x v="8"/>
    <x v="1"/>
  </r>
  <r>
    <s v="I278054"/>
    <d v="2016-09-11T14:29:00"/>
    <s v="C263338"/>
    <s v="Female"/>
    <n v="50"/>
    <x v="4"/>
    <n v="4"/>
    <n v="20.92"/>
    <x v="38"/>
    <s v="Debit Card"/>
    <x v="2"/>
    <x v="8"/>
    <x v="0"/>
  </r>
  <r>
    <s v="I696221"/>
    <d v="2016-09-11T14:29:00"/>
    <s v="C312198"/>
    <s v="Male"/>
    <n v="58"/>
    <x v="0"/>
    <n v="5"/>
    <n v="1500.4"/>
    <x v="0"/>
    <s v="Credit Card"/>
    <x v="2"/>
    <x v="8"/>
    <x v="0"/>
  </r>
  <r>
    <s v="I289079"/>
    <d v="2016-09-11T14:29:00"/>
    <s v="C669884"/>
    <s v="Female"/>
    <n v="63"/>
    <x v="0"/>
    <n v="2"/>
    <n v="600.16"/>
    <x v="7"/>
    <s v="Credit Card"/>
    <x v="0"/>
    <x v="5"/>
    <x v="1"/>
  </r>
  <r>
    <s v="I106796"/>
    <d v="2016-09-11T14:30:00"/>
    <s v="C102909"/>
    <s v="Female"/>
    <n v="53"/>
    <x v="4"/>
    <n v="5"/>
    <n v="26.15"/>
    <x v="36"/>
    <s v="Cash"/>
    <x v="1"/>
    <x v="3"/>
    <x v="0"/>
  </r>
  <r>
    <s v="I212214"/>
    <d v="2016-09-11T14:30:00"/>
    <s v="C114428"/>
    <s v="Female"/>
    <n v="36"/>
    <x v="3"/>
    <n v="1"/>
    <n v="40.659999999999997"/>
    <x v="46"/>
    <s v="Debit Card"/>
    <x v="1"/>
    <x v="3"/>
    <x v="0"/>
  </r>
  <r>
    <s v="I278117"/>
    <d v="2016-09-11T14:30:00"/>
    <s v="C869379"/>
    <s v="Female"/>
    <n v="51"/>
    <x v="5"/>
    <n v="5"/>
    <n v="179.2"/>
    <x v="47"/>
    <s v="Cash"/>
    <x v="2"/>
    <x v="10"/>
    <x v="6"/>
  </r>
  <r>
    <s v="I303380"/>
    <d v="2016-09-11T14:30:00"/>
    <s v="C484891"/>
    <s v="Female"/>
    <n v="25"/>
    <x v="4"/>
    <n v="5"/>
    <n v="26.15"/>
    <x v="36"/>
    <s v="Cash"/>
    <x v="2"/>
    <x v="10"/>
    <x v="3"/>
  </r>
  <r>
    <s v="I178622"/>
    <d v="2016-09-11T14:31:00"/>
    <s v="C139199"/>
    <s v="Female"/>
    <n v="47"/>
    <x v="0"/>
    <n v="4"/>
    <n v="1200.32"/>
    <x v="27"/>
    <s v="Debit Card"/>
    <x v="1"/>
    <x v="15"/>
    <x v="4"/>
  </r>
  <r>
    <s v="I297851"/>
    <d v="2016-09-11T14:31:00"/>
    <s v="C288666"/>
    <s v="Male"/>
    <n v="67"/>
    <x v="5"/>
    <n v="4"/>
    <n v="143.36000000000001"/>
    <x v="17"/>
    <s v="Debit Card"/>
    <x v="1"/>
    <x v="1"/>
    <x v="5"/>
  </r>
  <r>
    <s v="I263408"/>
    <d v="2016-09-11T14:31:00"/>
    <s v="C151412"/>
    <s v="Female"/>
    <n v="33"/>
    <x v="4"/>
    <n v="3"/>
    <n v="15.69"/>
    <x v="30"/>
    <s v="Credit Card"/>
    <x v="1"/>
    <x v="1"/>
    <x v="6"/>
  </r>
  <r>
    <s v="I331750"/>
    <d v="2016-09-11T14:31:00"/>
    <s v="C106947"/>
    <s v="Female"/>
    <n v="43"/>
    <x v="0"/>
    <n v="3"/>
    <n v="900.24"/>
    <x v="8"/>
    <s v="Cash"/>
    <x v="1"/>
    <x v="1"/>
    <x v="5"/>
  </r>
  <r>
    <s v="I208136"/>
    <d v="2016-09-11T14:32:00"/>
    <s v="C124105"/>
    <s v="Female"/>
    <n v="40"/>
    <x v="3"/>
    <n v="2"/>
    <n v="81.319999999999993"/>
    <x v="31"/>
    <s v="Cash"/>
    <x v="0"/>
    <x v="18"/>
    <x v="1"/>
  </r>
  <r>
    <s v="I289612"/>
    <d v="2016-09-11T14:32:00"/>
    <s v="C446749"/>
    <s v="Male"/>
    <n v="62"/>
    <x v="3"/>
    <n v="3"/>
    <n v="121.98"/>
    <x v="25"/>
    <s v="Debit Card"/>
    <x v="3"/>
    <x v="14"/>
    <x v="1"/>
  </r>
  <r>
    <s v="I191160"/>
    <d v="2016-09-11T14:32:00"/>
    <s v="C284441"/>
    <s v="Female"/>
    <n v="52"/>
    <x v="3"/>
    <n v="2"/>
    <n v="81.319999999999993"/>
    <x v="31"/>
    <s v="Credit Card"/>
    <x v="3"/>
    <x v="14"/>
    <x v="3"/>
  </r>
  <r>
    <s v="I444994"/>
    <d v="2016-09-11T14:32:00"/>
    <s v="C225852"/>
    <s v="Male"/>
    <n v="31"/>
    <x v="4"/>
    <n v="5"/>
    <n v="26.15"/>
    <x v="36"/>
    <s v="Cash"/>
    <x v="3"/>
    <x v="14"/>
    <x v="2"/>
  </r>
  <r>
    <s v="I174532"/>
    <d v="2016-09-11T14:32:00"/>
    <s v="C231454"/>
    <s v="Male"/>
    <n v="26"/>
    <x v="2"/>
    <n v="4"/>
    <n v="60.6"/>
    <x v="4"/>
    <s v="Cash"/>
    <x v="3"/>
    <x v="20"/>
    <x v="5"/>
  </r>
  <r>
    <s v="I345093"/>
    <d v="2016-09-11T14:33:00"/>
    <s v="C135624"/>
    <s v="Male"/>
    <n v="51"/>
    <x v="1"/>
    <n v="4"/>
    <n v="2400.6799999999998"/>
    <x v="24"/>
    <s v="Cash"/>
    <x v="0"/>
    <x v="0"/>
    <x v="2"/>
  </r>
  <r>
    <s v="I188260"/>
    <d v="2016-09-11T14:33:00"/>
    <s v="C194430"/>
    <s v="Male"/>
    <n v="50"/>
    <x v="6"/>
    <n v="4"/>
    <n v="4200"/>
    <x v="33"/>
    <s v="Cash"/>
    <x v="0"/>
    <x v="0"/>
    <x v="2"/>
  </r>
  <r>
    <s v="I130939"/>
    <d v="2016-09-11T14:33:00"/>
    <s v="C507525"/>
    <s v="Male"/>
    <n v="64"/>
    <x v="0"/>
    <n v="1"/>
    <n v="300.08"/>
    <x v="18"/>
    <s v="Cash"/>
    <x v="0"/>
    <x v="0"/>
    <x v="4"/>
  </r>
  <r>
    <s v="I768088"/>
    <d v="2016-09-11T14:33:00"/>
    <s v="C230944"/>
    <s v="Male"/>
    <n v="31"/>
    <x v="6"/>
    <n v="4"/>
    <n v="4200"/>
    <x v="33"/>
    <s v="Debit Card"/>
    <x v="2"/>
    <x v="8"/>
    <x v="4"/>
  </r>
  <r>
    <s v="I614644"/>
    <d v="2016-09-11T14:34:00"/>
    <s v="C102175"/>
    <s v="Male"/>
    <n v="43"/>
    <x v="3"/>
    <n v="1"/>
    <n v="40.659999999999997"/>
    <x v="46"/>
    <s v="Debit Card"/>
    <x v="2"/>
    <x v="8"/>
    <x v="4"/>
  </r>
  <r>
    <s v="I146046"/>
    <d v="2016-09-11T14:34:00"/>
    <s v="C288851"/>
    <s v="Female"/>
    <n v="26"/>
    <x v="3"/>
    <n v="1"/>
    <n v="40.659999999999997"/>
    <x v="46"/>
    <s v="Debit Card"/>
    <x v="2"/>
    <x v="8"/>
    <x v="2"/>
  </r>
  <r>
    <s v="I302308"/>
    <d v="2016-09-11T14:34:00"/>
    <s v="C227554"/>
    <s v="Female"/>
    <n v="42"/>
    <x v="5"/>
    <n v="5"/>
    <n v="179.2"/>
    <x v="47"/>
    <s v="Cash"/>
    <x v="2"/>
    <x v="8"/>
    <x v="4"/>
  </r>
  <r>
    <s v="I335828"/>
    <d v="2016-09-11T14:34:00"/>
    <s v="C183965"/>
    <s v="Female"/>
    <n v="60"/>
    <x v="0"/>
    <n v="1"/>
    <n v="300.08"/>
    <x v="18"/>
    <s v="Cash"/>
    <x v="2"/>
    <x v="7"/>
    <x v="1"/>
  </r>
  <r>
    <s v="I210774"/>
    <d v="2016-09-11T14:35:00"/>
    <s v="C791073"/>
    <s v="Male"/>
    <n v="21"/>
    <x v="3"/>
    <n v="4"/>
    <n v="162.63999999999999"/>
    <x v="34"/>
    <s v="Credit Card"/>
    <x v="2"/>
    <x v="7"/>
    <x v="4"/>
  </r>
  <r>
    <s v="I357876"/>
    <d v="2016-09-11T14:35:00"/>
    <s v="C177223"/>
    <s v="Male"/>
    <n v="60"/>
    <x v="0"/>
    <n v="3"/>
    <n v="900.24"/>
    <x v="8"/>
    <s v="Cash"/>
    <x v="2"/>
    <x v="7"/>
    <x v="5"/>
  </r>
  <r>
    <s v="I309024"/>
    <d v="2016-09-11T14:35:00"/>
    <s v="C642771"/>
    <s v="Male"/>
    <n v="38"/>
    <x v="5"/>
    <n v="4"/>
    <n v="143.36000000000001"/>
    <x v="17"/>
    <s v="Debit Card"/>
    <x v="2"/>
    <x v="8"/>
    <x v="5"/>
  </r>
  <r>
    <s v="I218242"/>
    <d v="2016-09-11T14:35:00"/>
    <s v="C298545"/>
    <s v="Female"/>
    <n v="22"/>
    <x v="0"/>
    <n v="1"/>
    <n v="300.08"/>
    <x v="18"/>
    <s v="Cash"/>
    <x v="1"/>
    <x v="1"/>
    <x v="5"/>
  </r>
  <r>
    <s v="I155486"/>
    <d v="2016-09-11T14:36:00"/>
    <s v="C134321"/>
    <s v="Female"/>
    <n v="53"/>
    <x v="1"/>
    <n v="1"/>
    <n v="600.16999999999996"/>
    <x v="49"/>
    <s v="Cash"/>
    <x v="1"/>
    <x v="1"/>
    <x v="5"/>
  </r>
  <r>
    <s v="I914282"/>
    <d v="2016-09-11T14:36:00"/>
    <s v="C383994"/>
    <s v="Female"/>
    <n v="64"/>
    <x v="7"/>
    <n v="3"/>
    <n v="35.19"/>
    <x v="37"/>
    <s v="Cash"/>
    <x v="2"/>
    <x v="7"/>
    <x v="0"/>
  </r>
  <r>
    <s v="I454120"/>
    <d v="2016-09-11T14:36:00"/>
    <s v="C112735"/>
    <s v="Female"/>
    <n v="47"/>
    <x v="0"/>
    <n v="4"/>
    <n v="1200.32"/>
    <x v="27"/>
    <s v="Cash"/>
    <x v="3"/>
    <x v="14"/>
    <x v="2"/>
  </r>
  <r>
    <s v="I224868"/>
    <d v="2016-09-11T14:36:00"/>
    <s v="C335524"/>
    <s v="Female"/>
    <n v="53"/>
    <x v="5"/>
    <n v="1"/>
    <n v="35.840000000000003"/>
    <x v="42"/>
    <s v="Debit Card"/>
    <x v="3"/>
    <x v="14"/>
    <x v="2"/>
  </r>
  <r>
    <s v="I127456"/>
    <d v="2016-09-11T14:36:00"/>
    <s v="C717529"/>
    <s v="Male"/>
    <n v="19"/>
    <x v="1"/>
    <n v="4"/>
    <n v="2400.6799999999998"/>
    <x v="24"/>
    <s v="Credit Card"/>
    <x v="2"/>
    <x v="11"/>
    <x v="5"/>
  </r>
  <r>
    <s v="I250372"/>
    <d v="2016-09-11T14:37:00"/>
    <s v="C268829"/>
    <s v="Female"/>
    <n v="65"/>
    <x v="0"/>
    <n v="4"/>
    <n v="1200.32"/>
    <x v="27"/>
    <s v="Cash"/>
    <x v="2"/>
    <x v="11"/>
    <x v="1"/>
  </r>
  <r>
    <s v="I473067"/>
    <d v="2016-09-11T14:37:00"/>
    <s v="C852940"/>
    <s v="Female"/>
    <n v="61"/>
    <x v="3"/>
    <n v="1"/>
    <n v="40.659999999999997"/>
    <x v="46"/>
    <s v="Credit Card"/>
    <x v="2"/>
    <x v="11"/>
    <x v="2"/>
  </r>
  <r>
    <s v="I286123"/>
    <d v="2016-09-11T14:37:00"/>
    <s v="C224345"/>
    <s v="Female"/>
    <n v="33"/>
    <x v="0"/>
    <n v="2"/>
    <n v="600.16"/>
    <x v="7"/>
    <s v="Credit Card"/>
    <x v="2"/>
    <x v="11"/>
    <x v="4"/>
  </r>
  <r>
    <s v="I113733"/>
    <d v="2016-09-11T14:37:00"/>
    <s v="C159873"/>
    <s v="Male"/>
    <n v="23"/>
    <x v="1"/>
    <n v="4"/>
    <n v="2400.6799999999998"/>
    <x v="24"/>
    <s v="Credit Card"/>
    <x v="2"/>
    <x v="7"/>
    <x v="4"/>
  </r>
  <r>
    <s v="I175747"/>
    <d v="2016-09-11T14:38:00"/>
    <s v="C584413"/>
    <s v="Male"/>
    <n v="47"/>
    <x v="5"/>
    <n v="5"/>
    <n v="179.2"/>
    <x v="47"/>
    <s v="Debit Card"/>
    <x v="2"/>
    <x v="7"/>
    <x v="0"/>
  </r>
  <r>
    <s v="I454279"/>
    <d v="2016-09-11T14:38:00"/>
    <s v="C972663"/>
    <s v="Female"/>
    <n v="20"/>
    <x v="0"/>
    <n v="2"/>
    <n v="600.16"/>
    <x v="7"/>
    <s v="Credit Card"/>
    <x v="1"/>
    <x v="6"/>
    <x v="1"/>
  </r>
  <r>
    <s v="I241015"/>
    <d v="2016-09-11T14:38:00"/>
    <s v="C187856"/>
    <s v="Female"/>
    <n v="62"/>
    <x v="6"/>
    <n v="5"/>
    <n v="5250"/>
    <x v="20"/>
    <s v="Credit Card"/>
    <x v="1"/>
    <x v="1"/>
    <x v="5"/>
  </r>
  <r>
    <s v="I503250"/>
    <d v="2016-09-11T14:38:00"/>
    <s v="C889230"/>
    <s v="Female"/>
    <n v="61"/>
    <x v="5"/>
    <n v="5"/>
    <n v="179.2"/>
    <x v="47"/>
    <s v="Cash"/>
    <x v="1"/>
    <x v="1"/>
    <x v="4"/>
  </r>
  <r>
    <s v="I208854"/>
    <d v="2016-09-11T14:39:00"/>
    <s v="C916966"/>
    <s v="Male"/>
    <n v="41"/>
    <x v="0"/>
    <n v="4"/>
    <n v="1200.32"/>
    <x v="27"/>
    <s v="Credit Card"/>
    <x v="1"/>
    <x v="1"/>
    <x v="4"/>
  </r>
  <r>
    <s v="I191611"/>
    <d v="2016-09-11T14:39:00"/>
    <s v="C296718"/>
    <s v="Male"/>
    <n v="23"/>
    <x v="1"/>
    <n v="3"/>
    <n v="1800.51"/>
    <x v="1"/>
    <s v="Cash"/>
    <x v="1"/>
    <x v="1"/>
    <x v="5"/>
  </r>
  <r>
    <s v="I157331"/>
    <d v="2016-09-11T14:39:00"/>
    <s v="C279241"/>
    <s v="Male"/>
    <n v="46"/>
    <x v="6"/>
    <n v="4"/>
    <n v="4200"/>
    <x v="33"/>
    <s v="Cash"/>
    <x v="3"/>
    <x v="9"/>
    <x v="0"/>
  </r>
  <r>
    <s v="I231460"/>
    <d v="2016-09-11T14:39:00"/>
    <s v="C278151"/>
    <s v="Male"/>
    <n v="24"/>
    <x v="0"/>
    <n v="1"/>
    <n v="300.08"/>
    <x v="18"/>
    <s v="Credit Card"/>
    <x v="1"/>
    <x v="6"/>
    <x v="4"/>
  </r>
  <r>
    <s v="I100282"/>
    <d v="2016-09-11T14:39:00"/>
    <s v="C836957"/>
    <s v="Male"/>
    <n v="45"/>
    <x v="0"/>
    <n v="3"/>
    <n v="900.24"/>
    <x v="8"/>
    <s v="Cash"/>
    <x v="1"/>
    <x v="6"/>
    <x v="1"/>
  </r>
  <r>
    <s v="I170794"/>
    <d v="2016-09-11T14:40:00"/>
    <s v="C272709"/>
    <s v="Male"/>
    <n v="25"/>
    <x v="0"/>
    <n v="5"/>
    <n v="1500.4"/>
    <x v="0"/>
    <s v="Cash"/>
    <x v="1"/>
    <x v="6"/>
    <x v="3"/>
  </r>
  <r>
    <s v="I253027"/>
    <d v="2016-09-11T14:40:00"/>
    <s v="C255438"/>
    <s v="Female"/>
    <n v="42"/>
    <x v="4"/>
    <n v="2"/>
    <n v="10.46"/>
    <x v="40"/>
    <s v="Cash"/>
    <x v="3"/>
    <x v="14"/>
    <x v="3"/>
  </r>
  <r>
    <s v="I109912"/>
    <d v="2016-09-11T14:40:00"/>
    <s v="C116683"/>
    <s v="Male"/>
    <n v="45"/>
    <x v="4"/>
    <n v="3"/>
    <n v="15.69"/>
    <x v="30"/>
    <s v="Debit Card"/>
    <x v="0"/>
    <x v="2"/>
    <x v="3"/>
  </r>
  <r>
    <s v="I464331"/>
    <d v="2016-09-11T14:40:00"/>
    <s v="C128811"/>
    <s v="Female"/>
    <n v="68"/>
    <x v="0"/>
    <n v="2"/>
    <n v="600.16"/>
    <x v="7"/>
    <s v="Cash"/>
    <x v="0"/>
    <x v="16"/>
    <x v="4"/>
  </r>
  <r>
    <s v="I163157"/>
    <d v="2016-09-11T14:41:00"/>
    <s v="C104718"/>
    <s v="Female"/>
    <n v="61"/>
    <x v="7"/>
    <n v="3"/>
    <n v="35.19"/>
    <x v="37"/>
    <s v="Credit Card"/>
    <x v="0"/>
    <x v="5"/>
    <x v="3"/>
  </r>
  <r>
    <s v="I324289"/>
    <d v="2016-09-11T14:41:00"/>
    <s v="C309043"/>
    <s v="Male"/>
    <n v="53"/>
    <x v="2"/>
    <n v="4"/>
    <n v="60.6"/>
    <x v="4"/>
    <s v="Credit Card"/>
    <x v="0"/>
    <x v="5"/>
    <x v="4"/>
  </r>
  <r>
    <s v="I694535"/>
    <d v="2016-09-11T14:41:00"/>
    <s v="C770637"/>
    <s v="Female"/>
    <n v="59"/>
    <x v="0"/>
    <n v="1"/>
    <n v="300.08"/>
    <x v="18"/>
    <s v="Credit Card"/>
    <x v="1"/>
    <x v="6"/>
    <x v="4"/>
  </r>
  <r>
    <s v="I268119"/>
    <d v="2016-09-11T14:41:00"/>
    <s v="C138712"/>
    <s v="Female"/>
    <n v="25"/>
    <x v="0"/>
    <n v="2"/>
    <n v="600.16"/>
    <x v="7"/>
    <s v="Debit Card"/>
    <x v="2"/>
    <x v="10"/>
    <x v="4"/>
  </r>
  <r>
    <s v="I277378"/>
    <d v="2016-09-11T14:42:00"/>
    <s v="C227010"/>
    <s v="Female"/>
    <n v="65"/>
    <x v="3"/>
    <n v="5"/>
    <n v="203.3"/>
    <x v="23"/>
    <s v="Debit Card"/>
    <x v="0"/>
    <x v="2"/>
    <x v="0"/>
  </r>
  <r>
    <s v="I188121"/>
    <d v="2016-09-11T14:42:00"/>
    <s v="C173266"/>
    <s v="Female"/>
    <n v="22"/>
    <x v="4"/>
    <n v="5"/>
    <n v="26.15"/>
    <x v="36"/>
    <s v="Cash"/>
    <x v="0"/>
    <x v="2"/>
    <x v="5"/>
  </r>
  <r>
    <s v="I326273"/>
    <d v="2016-09-11T14:42:00"/>
    <s v="C154543"/>
    <s v="Male"/>
    <n v="34"/>
    <x v="0"/>
    <n v="2"/>
    <n v="600.16"/>
    <x v="7"/>
    <s v="Cash"/>
    <x v="0"/>
    <x v="16"/>
    <x v="5"/>
  </r>
  <r>
    <s v="I272033"/>
    <d v="2016-09-11T14:42:00"/>
    <s v="C160507"/>
    <s v="Male"/>
    <n v="22"/>
    <x v="4"/>
    <n v="3"/>
    <n v="15.69"/>
    <x v="30"/>
    <s v="Cash"/>
    <x v="0"/>
    <x v="16"/>
    <x v="0"/>
  </r>
  <r>
    <s v="I309630"/>
    <d v="2016-09-11T14:43:00"/>
    <s v="C938544"/>
    <s v="Male"/>
    <n v="19"/>
    <x v="4"/>
    <n v="1"/>
    <n v="5.23"/>
    <x v="19"/>
    <s v="Debit Card"/>
    <x v="1"/>
    <x v="1"/>
    <x v="3"/>
  </r>
  <r>
    <s v="I193173"/>
    <d v="2016-09-11T14:43:00"/>
    <s v="C322503"/>
    <s v="Male"/>
    <n v="53"/>
    <x v="0"/>
    <n v="5"/>
    <n v="1500.4"/>
    <x v="0"/>
    <s v="Credit Card"/>
    <x v="1"/>
    <x v="1"/>
    <x v="5"/>
  </r>
  <r>
    <s v="I276802"/>
    <d v="2016-09-11T14:43:00"/>
    <s v="C897179"/>
    <s v="Female"/>
    <n v="55"/>
    <x v="3"/>
    <n v="2"/>
    <n v="81.319999999999993"/>
    <x v="31"/>
    <s v="Debit Card"/>
    <x v="0"/>
    <x v="16"/>
    <x v="2"/>
  </r>
  <r>
    <s v="I278563"/>
    <d v="2016-09-11T14:43:00"/>
    <s v="C398612"/>
    <s v="Male"/>
    <n v="24"/>
    <x v="4"/>
    <n v="1"/>
    <n v="5.23"/>
    <x v="19"/>
    <s v="Credit Card"/>
    <x v="2"/>
    <x v="7"/>
    <x v="0"/>
  </r>
  <r>
    <s v="I193826"/>
    <d v="2016-09-11T14:43:00"/>
    <s v="C101362"/>
    <s v="Female"/>
    <n v="30"/>
    <x v="5"/>
    <n v="4"/>
    <n v="143.36000000000001"/>
    <x v="17"/>
    <s v="Cash"/>
    <x v="3"/>
    <x v="9"/>
    <x v="6"/>
  </r>
  <r>
    <s v="I119130"/>
    <d v="2016-09-11T14:44:00"/>
    <s v="C974664"/>
    <s v="Male"/>
    <n v="23"/>
    <x v="2"/>
    <n v="3"/>
    <n v="45.45"/>
    <x v="32"/>
    <s v="Debit Card"/>
    <x v="3"/>
    <x v="9"/>
    <x v="3"/>
  </r>
  <r>
    <s v="I168108"/>
    <d v="2016-09-11T14:44:00"/>
    <s v="C261837"/>
    <s v="Female"/>
    <n v="30"/>
    <x v="0"/>
    <n v="3"/>
    <n v="900.24"/>
    <x v="8"/>
    <s v="Credit Card"/>
    <x v="2"/>
    <x v="8"/>
    <x v="2"/>
  </r>
  <r>
    <s v="I118066"/>
    <d v="2016-09-11T14:44:00"/>
    <s v="C183972"/>
    <s v="Male"/>
    <n v="19"/>
    <x v="0"/>
    <n v="3"/>
    <n v="900.24"/>
    <x v="8"/>
    <s v="Cash"/>
    <x v="2"/>
    <x v="11"/>
    <x v="4"/>
  </r>
  <r>
    <s v="I206343"/>
    <d v="2016-09-11T14:44:00"/>
    <s v="C151611"/>
    <s v="Female"/>
    <n v="42"/>
    <x v="4"/>
    <n v="5"/>
    <n v="26.15"/>
    <x v="36"/>
    <s v="Debit Card"/>
    <x v="1"/>
    <x v="1"/>
    <x v="4"/>
  </r>
  <r>
    <s v="I200075"/>
    <d v="2016-09-11T14:45:00"/>
    <s v="C286789"/>
    <s v="Female"/>
    <n v="20"/>
    <x v="1"/>
    <n v="1"/>
    <n v="600.16999999999996"/>
    <x v="49"/>
    <s v="Credit Card"/>
    <x v="1"/>
    <x v="1"/>
    <x v="3"/>
  </r>
  <r>
    <s v="I128431"/>
    <d v="2016-09-11T14:45:00"/>
    <s v="C144056"/>
    <s v="Male"/>
    <n v="46"/>
    <x v="0"/>
    <n v="2"/>
    <n v="600.16"/>
    <x v="7"/>
    <s v="Cash"/>
    <x v="1"/>
    <x v="1"/>
    <x v="1"/>
  </r>
  <r>
    <s v="I247528"/>
    <d v="2016-09-11T14:45:00"/>
    <s v="C937507"/>
    <s v="Female"/>
    <n v="45"/>
    <x v="0"/>
    <n v="3"/>
    <n v="900.24"/>
    <x v="8"/>
    <s v="Cash"/>
    <x v="3"/>
    <x v="14"/>
    <x v="5"/>
  </r>
  <r>
    <s v="I259980"/>
    <d v="2016-09-11T14:45:00"/>
    <s v="C236056"/>
    <s v="Male"/>
    <n v="29"/>
    <x v="1"/>
    <n v="2"/>
    <n v="1200.3399999999999"/>
    <x v="54"/>
    <s v="Credit Card"/>
    <x v="2"/>
    <x v="7"/>
    <x v="0"/>
  </r>
  <r>
    <s v="I784322"/>
    <d v="2016-09-11T14:46:00"/>
    <s v="C514535"/>
    <s v="Female"/>
    <n v="24"/>
    <x v="4"/>
    <n v="2"/>
    <n v="10.46"/>
    <x v="40"/>
    <s v="Cash"/>
    <x v="2"/>
    <x v="7"/>
    <x v="0"/>
  </r>
  <r>
    <s v="I453914"/>
    <d v="2016-09-11T14:46:00"/>
    <s v="C123632"/>
    <s v="Female"/>
    <n v="46"/>
    <x v="4"/>
    <n v="2"/>
    <n v="10.46"/>
    <x v="40"/>
    <s v="Credit Card"/>
    <x v="2"/>
    <x v="7"/>
    <x v="4"/>
  </r>
  <r>
    <s v="I287914"/>
    <d v="2016-09-11T14:46:00"/>
    <s v="C569729"/>
    <s v="Male"/>
    <n v="47"/>
    <x v="7"/>
    <n v="4"/>
    <n v="46.92"/>
    <x v="58"/>
    <s v="Cash"/>
    <x v="2"/>
    <x v="7"/>
    <x v="5"/>
  </r>
  <r>
    <s v="I197606"/>
    <d v="2016-09-11T14:46:00"/>
    <s v="C269973"/>
    <s v="Female"/>
    <n v="64"/>
    <x v="0"/>
    <n v="2"/>
    <n v="600.16"/>
    <x v="7"/>
    <s v="Credit Card"/>
    <x v="3"/>
    <x v="9"/>
    <x v="1"/>
  </r>
  <r>
    <s v="I273481"/>
    <d v="2016-09-11T14:46:00"/>
    <s v="C906325"/>
    <s v="Male"/>
    <n v="61"/>
    <x v="3"/>
    <n v="5"/>
    <n v="203.3"/>
    <x v="23"/>
    <s v="Debit Card"/>
    <x v="3"/>
    <x v="9"/>
    <x v="2"/>
  </r>
  <r>
    <s v="I268438"/>
    <d v="2016-09-11T14:47:00"/>
    <s v="C996110"/>
    <s v="Male"/>
    <n v="49"/>
    <x v="0"/>
    <n v="3"/>
    <n v="900.24"/>
    <x v="8"/>
    <s v="Cash"/>
    <x v="3"/>
    <x v="9"/>
    <x v="4"/>
  </r>
  <r>
    <s v="I298834"/>
    <d v="2016-09-11T14:47:00"/>
    <s v="C327080"/>
    <s v="Female"/>
    <n v="68"/>
    <x v="5"/>
    <n v="4"/>
    <n v="143.36000000000001"/>
    <x v="17"/>
    <s v="Cash"/>
    <x v="0"/>
    <x v="17"/>
    <x v="5"/>
  </r>
  <r>
    <s v="I224042"/>
    <d v="2016-09-11T14:47:00"/>
    <s v="C985390"/>
    <s v="Female"/>
    <n v="48"/>
    <x v="3"/>
    <n v="3"/>
    <n v="121.98"/>
    <x v="25"/>
    <s v="Credit Card"/>
    <x v="0"/>
    <x v="17"/>
    <x v="0"/>
  </r>
  <r>
    <s v="I263776"/>
    <d v="2016-09-11T14:47:00"/>
    <s v="C746488"/>
    <s v="Male"/>
    <n v="41"/>
    <x v="0"/>
    <n v="3"/>
    <n v="900.24"/>
    <x v="8"/>
    <s v="Debit Card"/>
    <x v="3"/>
    <x v="9"/>
    <x v="1"/>
  </r>
  <r>
    <s v="I335198"/>
    <d v="2016-09-11T14:48:00"/>
    <s v="C307692"/>
    <s v="Male"/>
    <n v="18"/>
    <x v="4"/>
    <n v="4"/>
    <n v="20.92"/>
    <x v="38"/>
    <s v="Credit Card"/>
    <x v="3"/>
    <x v="9"/>
    <x v="3"/>
  </r>
  <r>
    <s v="I167709"/>
    <d v="2016-09-11T14:48:00"/>
    <s v="C881457"/>
    <s v="Male"/>
    <n v="58"/>
    <x v="0"/>
    <n v="2"/>
    <n v="600.16"/>
    <x v="7"/>
    <s v="Cash"/>
    <x v="2"/>
    <x v="10"/>
    <x v="6"/>
  </r>
  <r>
    <s v="I252609"/>
    <d v="2016-09-11T14:48:00"/>
    <s v="C278833"/>
    <s v="Female"/>
    <n v="41"/>
    <x v="0"/>
    <n v="3"/>
    <n v="900.24"/>
    <x v="8"/>
    <s v="Debit Card"/>
    <x v="0"/>
    <x v="22"/>
    <x v="3"/>
  </r>
  <r>
    <s v="I477298"/>
    <d v="2016-09-11T14:48:00"/>
    <s v="C121027"/>
    <s v="Female"/>
    <n v="47"/>
    <x v="3"/>
    <n v="1"/>
    <n v="40.659999999999997"/>
    <x v="46"/>
    <s v="Cash"/>
    <x v="3"/>
    <x v="14"/>
    <x v="5"/>
  </r>
  <r>
    <s v="I217552"/>
    <d v="2016-09-11T14:49:00"/>
    <s v="C592073"/>
    <s v="Female"/>
    <n v="44"/>
    <x v="4"/>
    <n v="3"/>
    <n v="15.69"/>
    <x v="30"/>
    <s v="Credit Card"/>
    <x v="3"/>
    <x v="14"/>
    <x v="3"/>
  </r>
  <r>
    <s v="I272103"/>
    <d v="2016-09-11T14:49:00"/>
    <s v="C236461"/>
    <s v="Male"/>
    <n v="36"/>
    <x v="0"/>
    <n v="1"/>
    <n v="300.08"/>
    <x v="18"/>
    <s v="Credit Card"/>
    <x v="3"/>
    <x v="12"/>
    <x v="1"/>
  </r>
  <r>
    <s v="I109854"/>
    <d v="2016-09-11T14:49:00"/>
    <s v="C216662"/>
    <s v="Female"/>
    <n v="62"/>
    <x v="5"/>
    <n v="5"/>
    <n v="179.2"/>
    <x v="47"/>
    <s v="Credit Card"/>
    <x v="3"/>
    <x v="12"/>
    <x v="1"/>
  </r>
  <r>
    <s v="I336671"/>
    <d v="2016-09-11T14:49:00"/>
    <s v="C160992"/>
    <s v="Female"/>
    <n v="61"/>
    <x v="4"/>
    <n v="4"/>
    <n v="20.92"/>
    <x v="38"/>
    <s v="Credit Card"/>
    <x v="1"/>
    <x v="19"/>
    <x v="4"/>
  </r>
  <r>
    <s v="I206464"/>
    <d v="2016-09-11T14:50:00"/>
    <s v="C101018"/>
    <s v="Female"/>
    <n v="28"/>
    <x v="0"/>
    <n v="1"/>
    <n v="300.08"/>
    <x v="18"/>
    <s v="Credit Card"/>
    <x v="1"/>
    <x v="19"/>
    <x v="0"/>
  </r>
  <r>
    <s v="I314021"/>
    <d v="2016-09-11T14:50:00"/>
    <s v="C147729"/>
    <s v="Female"/>
    <n v="60"/>
    <x v="7"/>
    <n v="3"/>
    <n v="35.19"/>
    <x v="37"/>
    <s v="Credit Card"/>
    <x v="3"/>
    <x v="14"/>
    <x v="2"/>
  </r>
  <r>
    <s v="I999994"/>
    <d v="2016-09-11T14:50:00"/>
    <s v="C299697"/>
    <s v="Female"/>
    <n v="21"/>
    <x v="6"/>
    <n v="3"/>
    <n v="3150"/>
    <x v="43"/>
    <s v="Cash"/>
    <x v="1"/>
    <x v="1"/>
    <x v="0"/>
  </r>
  <r>
    <s v="I671947"/>
    <d v="2016-09-11T14:50:00"/>
    <s v="C264599"/>
    <s v="Female"/>
    <n v="32"/>
    <x v="3"/>
    <n v="4"/>
    <n v="162.63999999999999"/>
    <x v="34"/>
    <s v="Debit Card"/>
    <x v="1"/>
    <x v="1"/>
    <x v="0"/>
  </r>
  <r>
    <s v="I294550"/>
    <d v="2016-09-11T14:50:00"/>
    <s v="C186269"/>
    <s v="Female"/>
    <n v="33"/>
    <x v="4"/>
    <n v="2"/>
    <n v="10.46"/>
    <x v="40"/>
    <s v="Debit Card"/>
    <x v="1"/>
    <x v="15"/>
    <x v="1"/>
  </r>
  <r>
    <s v="I641138"/>
    <d v="2016-09-11T14:51:00"/>
    <s v="C141162"/>
    <s v="Male"/>
    <n v="38"/>
    <x v="0"/>
    <n v="1"/>
    <n v="300.08"/>
    <x v="18"/>
    <s v="Credit Card"/>
    <x v="1"/>
    <x v="15"/>
    <x v="2"/>
  </r>
  <r>
    <s v="I229098"/>
    <d v="2016-09-11T14:51:00"/>
    <s v="C314199"/>
    <s v="Male"/>
    <n v="31"/>
    <x v="0"/>
    <n v="5"/>
    <n v="1500.4"/>
    <x v="0"/>
    <s v="Credit Card"/>
    <x v="1"/>
    <x v="1"/>
    <x v="2"/>
  </r>
  <r>
    <s v="I874657"/>
    <d v="2016-09-11T14:51:00"/>
    <s v="C613226"/>
    <s v="Female"/>
    <n v="57"/>
    <x v="1"/>
    <n v="3"/>
    <n v="1800.51"/>
    <x v="1"/>
    <s v="Debit Card"/>
    <x v="0"/>
    <x v="18"/>
    <x v="5"/>
  </r>
  <r>
    <s v="I161453"/>
    <d v="2016-09-11T14:51:00"/>
    <s v="C373035"/>
    <s v="Male"/>
    <n v="36"/>
    <x v="1"/>
    <n v="2"/>
    <n v="1200.3399999999999"/>
    <x v="54"/>
    <s v="Cash"/>
    <x v="0"/>
    <x v="18"/>
    <x v="6"/>
  </r>
  <r>
    <s v="I195688"/>
    <d v="2016-09-11T14:52:00"/>
    <s v="C154318"/>
    <s v="Female"/>
    <n v="46"/>
    <x v="6"/>
    <n v="2"/>
    <n v="2100"/>
    <x v="41"/>
    <s v="Cash"/>
    <x v="0"/>
    <x v="18"/>
    <x v="4"/>
  </r>
  <r>
    <s v="I255073"/>
    <d v="2016-09-11T14:52:00"/>
    <s v="C995648"/>
    <s v="Female"/>
    <n v="32"/>
    <x v="0"/>
    <n v="5"/>
    <n v="1500.4"/>
    <x v="0"/>
    <s v="Credit Card"/>
    <x v="1"/>
    <x v="1"/>
    <x v="2"/>
  </r>
  <r>
    <s v="I553655"/>
    <d v="2016-09-11T14:52:00"/>
    <s v="C270947"/>
    <s v="Female"/>
    <n v="22"/>
    <x v="3"/>
    <n v="4"/>
    <n v="162.63999999999999"/>
    <x v="34"/>
    <s v="Credit Card"/>
    <x v="0"/>
    <x v="18"/>
    <x v="3"/>
  </r>
  <r>
    <s v="I402493"/>
    <d v="2016-09-11T14:52:00"/>
    <s v="C560205"/>
    <s v="Male"/>
    <n v="69"/>
    <x v="0"/>
    <n v="5"/>
    <n v="1500.4"/>
    <x v="0"/>
    <s v="Credit Card"/>
    <x v="0"/>
    <x v="18"/>
    <x v="5"/>
  </r>
  <r>
    <s v="I254312"/>
    <d v="2016-09-11T14:53:00"/>
    <s v="C282071"/>
    <s v="Male"/>
    <n v="67"/>
    <x v="0"/>
    <n v="2"/>
    <n v="600.16"/>
    <x v="7"/>
    <s v="Credit Card"/>
    <x v="1"/>
    <x v="1"/>
    <x v="0"/>
  </r>
  <r>
    <s v="I210805"/>
    <d v="2016-09-11T14:53:00"/>
    <s v="C301297"/>
    <s v="Male"/>
    <n v="34"/>
    <x v="0"/>
    <n v="5"/>
    <n v="1500.4"/>
    <x v="0"/>
    <s v="Cash"/>
    <x v="1"/>
    <x v="1"/>
    <x v="6"/>
  </r>
  <r>
    <s v="I116355"/>
    <d v="2016-09-11T14:53:00"/>
    <s v="C111882"/>
    <s v="Female"/>
    <n v="62"/>
    <x v="4"/>
    <n v="1"/>
    <n v="5.23"/>
    <x v="19"/>
    <s v="Cash"/>
    <x v="2"/>
    <x v="7"/>
    <x v="0"/>
  </r>
  <r>
    <s v="I145975"/>
    <d v="2016-09-11T14:53:00"/>
    <s v="C259103"/>
    <s v="Female"/>
    <n v="37"/>
    <x v="0"/>
    <n v="2"/>
    <n v="600.16"/>
    <x v="7"/>
    <s v="Cash"/>
    <x v="3"/>
    <x v="14"/>
    <x v="1"/>
  </r>
  <r>
    <s v="I158318"/>
    <d v="2016-09-11T14:53:00"/>
    <s v="C251635"/>
    <s v="Male"/>
    <n v="24"/>
    <x v="4"/>
    <n v="4"/>
    <n v="20.92"/>
    <x v="38"/>
    <s v="Cash"/>
    <x v="3"/>
    <x v="14"/>
    <x v="5"/>
  </r>
  <r>
    <s v="I366466"/>
    <d v="2016-09-11T14:54:00"/>
    <s v="C101027"/>
    <s v="Female"/>
    <n v="41"/>
    <x v="4"/>
    <n v="1"/>
    <n v="5.23"/>
    <x v="19"/>
    <s v="Credit Card"/>
    <x v="3"/>
    <x v="14"/>
    <x v="1"/>
  </r>
  <r>
    <s v="I242931"/>
    <d v="2016-09-11T14:54:00"/>
    <s v="C167246"/>
    <s v="Male"/>
    <n v="35"/>
    <x v="3"/>
    <n v="3"/>
    <n v="121.98"/>
    <x v="25"/>
    <s v="Debit Card"/>
    <x v="3"/>
    <x v="21"/>
    <x v="0"/>
  </r>
  <r>
    <s v="I213929"/>
    <d v="2016-09-11T14:54:00"/>
    <s v="C281750"/>
    <s v="Male"/>
    <n v="35"/>
    <x v="4"/>
    <n v="2"/>
    <n v="10.46"/>
    <x v="40"/>
    <s v="Cash"/>
    <x v="3"/>
    <x v="12"/>
    <x v="2"/>
  </r>
  <r>
    <s v="I515958"/>
    <d v="2016-09-11T14:54:00"/>
    <s v="C101494"/>
    <s v="Female"/>
    <n v="69"/>
    <x v="7"/>
    <n v="2"/>
    <n v="23.46"/>
    <x v="39"/>
    <s v="Cash"/>
    <x v="2"/>
    <x v="7"/>
    <x v="4"/>
  </r>
  <r>
    <s v="I998265"/>
    <d v="2016-09-11T14:55:00"/>
    <s v="C183268"/>
    <s v="Female"/>
    <n v="67"/>
    <x v="6"/>
    <n v="3"/>
    <n v="3150"/>
    <x v="43"/>
    <s v="Cash"/>
    <x v="2"/>
    <x v="7"/>
    <x v="0"/>
  </r>
  <r>
    <s v="I270913"/>
    <d v="2016-09-11T14:55:00"/>
    <s v="C280531"/>
    <s v="Male"/>
    <n v="27"/>
    <x v="0"/>
    <n v="1"/>
    <n v="300.08"/>
    <x v="18"/>
    <s v="Credit Card"/>
    <x v="2"/>
    <x v="7"/>
    <x v="6"/>
  </r>
  <r>
    <s v="I165290"/>
    <d v="2016-09-11T14:55:00"/>
    <s v="C235149"/>
    <s v="Male"/>
    <n v="39"/>
    <x v="5"/>
    <n v="3"/>
    <n v="107.52"/>
    <x v="26"/>
    <s v="Credit Card"/>
    <x v="2"/>
    <x v="8"/>
    <x v="4"/>
  </r>
  <r>
    <s v="I284925"/>
    <d v="2016-09-11T14:55:00"/>
    <s v="C124750"/>
    <s v="Female"/>
    <n v="21"/>
    <x v="0"/>
    <n v="2"/>
    <n v="600.16"/>
    <x v="7"/>
    <s v="Cash"/>
    <x v="3"/>
    <x v="12"/>
    <x v="5"/>
  </r>
  <r>
    <s v="I737812"/>
    <d v="2016-09-11T14:56:00"/>
    <s v="C174410"/>
    <s v="Male"/>
    <n v="66"/>
    <x v="0"/>
    <n v="2"/>
    <n v="600.16"/>
    <x v="7"/>
    <s v="Credit Card"/>
    <x v="2"/>
    <x v="7"/>
    <x v="1"/>
  </r>
  <r>
    <s v="I143411"/>
    <d v="2016-09-11T14:56:00"/>
    <s v="C257854"/>
    <s v="Female"/>
    <n v="44"/>
    <x v="4"/>
    <n v="3"/>
    <n v="15.69"/>
    <x v="30"/>
    <s v="Cash"/>
    <x v="1"/>
    <x v="4"/>
    <x v="4"/>
  </r>
  <r>
    <s v="I203578"/>
    <d v="2016-09-11T14:56:00"/>
    <s v="C709739"/>
    <s v="Male"/>
    <n v="55"/>
    <x v="4"/>
    <n v="1"/>
    <n v="5.23"/>
    <x v="19"/>
    <s v="Cash"/>
    <x v="1"/>
    <x v="4"/>
    <x v="0"/>
  </r>
  <r>
    <s v="I221695"/>
    <d v="2016-09-11T14:56:00"/>
    <s v="C172306"/>
    <s v="Male"/>
    <n v="44"/>
    <x v="5"/>
    <n v="2"/>
    <n v="71.680000000000007"/>
    <x v="22"/>
    <s v="Debit Card"/>
    <x v="1"/>
    <x v="1"/>
    <x v="0"/>
  </r>
  <r>
    <s v="I816278"/>
    <d v="2016-09-11T14:57:00"/>
    <s v="C142584"/>
    <s v="Female"/>
    <n v="29"/>
    <x v="1"/>
    <n v="3"/>
    <n v="1800.51"/>
    <x v="1"/>
    <s v="Cash"/>
    <x v="1"/>
    <x v="1"/>
    <x v="5"/>
  </r>
  <r>
    <s v="I140041"/>
    <d v="2016-09-11T14:57:00"/>
    <s v="C328907"/>
    <s v="Female"/>
    <n v="41"/>
    <x v="5"/>
    <n v="4"/>
    <n v="143.36000000000001"/>
    <x v="17"/>
    <s v="Cash"/>
    <x v="3"/>
    <x v="14"/>
    <x v="2"/>
  </r>
  <r>
    <s v="I983177"/>
    <d v="2016-09-11T14:57:00"/>
    <s v="C205385"/>
    <s v="Male"/>
    <n v="23"/>
    <x v="7"/>
    <n v="2"/>
    <n v="23.46"/>
    <x v="39"/>
    <s v="Credit Card"/>
    <x v="3"/>
    <x v="9"/>
    <x v="4"/>
  </r>
  <r>
    <s v="I288450"/>
    <d v="2016-09-11T14:57:00"/>
    <s v="C236091"/>
    <s v="Male"/>
    <n v="18"/>
    <x v="4"/>
    <n v="1"/>
    <n v="5.23"/>
    <x v="19"/>
    <s v="Cash"/>
    <x v="3"/>
    <x v="9"/>
    <x v="0"/>
  </r>
  <r>
    <s v="I373408"/>
    <d v="2016-09-11T14:57:00"/>
    <s v="C118612"/>
    <s v="Male"/>
    <n v="40"/>
    <x v="1"/>
    <n v="1"/>
    <n v="600.16999999999996"/>
    <x v="49"/>
    <s v="Credit Card"/>
    <x v="3"/>
    <x v="14"/>
    <x v="5"/>
  </r>
  <r>
    <s v="I439526"/>
    <d v="2016-09-11T14:58:00"/>
    <s v="C255826"/>
    <s v="Female"/>
    <n v="60"/>
    <x v="3"/>
    <n v="4"/>
    <n v="162.63999999999999"/>
    <x v="34"/>
    <s v="Debit Card"/>
    <x v="3"/>
    <x v="14"/>
    <x v="5"/>
  </r>
  <r>
    <s v="I951042"/>
    <d v="2016-09-11T14:58:00"/>
    <s v="C158371"/>
    <s v="Female"/>
    <n v="58"/>
    <x v="3"/>
    <n v="4"/>
    <n v="162.63999999999999"/>
    <x v="34"/>
    <s v="Cash"/>
    <x v="3"/>
    <x v="14"/>
    <x v="3"/>
  </r>
  <r>
    <s v="I156727"/>
    <d v="2016-09-11T14:58:00"/>
    <s v="C337924"/>
    <s v="Female"/>
    <n v="44"/>
    <x v="1"/>
    <n v="5"/>
    <n v="3000.85"/>
    <x v="14"/>
    <s v="Credit Card"/>
    <x v="3"/>
    <x v="14"/>
    <x v="4"/>
  </r>
  <r>
    <s v="I541565"/>
    <d v="2016-09-11T14:58:00"/>
    <s v="C274084"/>
    <s v="Male"/>
    <n v="43"/>
    <x v="6"/>
    <n v="2"/>
    <n v="2100"/>
    <x v="41"/>
    <s v="Credit Card"/>
    <x v="3"/>
    <x v="12"/>
    <x v="6"/>
  </r>
  <r>
    <s v="I158673"/>
    <d v="2016-09-11T14:59:00"/>
    <s v="C154949"/>
    <s v="Female"/>
    <n v="19"/>
    <x v="3"/>
    <n v="3"/>
    <n v="121.98"/>
    <x v="25"/>
    <s v="Cash"/>
    <x v="3"/>
    <x v="12"/>
    <x v="4"/>
  </r>
  <r>
    <s v="I335144"/>
    <d v="2016-09-11T14:59:00"/>
    <s v="C101253"/>
    <s v="Female"/>
    <n v="53"/>
    <x v="0"/>
    <n v="5"/>
    <n v="1500.4"/>
    <x v="0"/>
    <s v="Debit Card"/>
    <x v="3"/>
    <x v="12"/>
    <x v="6"/>
  </r>
  <r>
    <s v="I230778"/>
    <d v="2016-09-11T14:59:00"/>
    <s v="C141493"/>
    <s v="Female"/>
    <n v="56"/>
    <x v="0"/>
    <n v="4"/>
    <n v="1200.32"/>
    <x v="27"/>
    <s v="Credit Card"/>
    <x v="3"/>
    <x v="12"/>
    <x v="5"/>
  </r>
  <r>
    <s v="I210796"/>
    <d v="2016-09-11T14:59:00"/>
    <s v="C177225"/>
    <s v="Male"/>
    <n v="25"/>
    <x v="1"/>
    <n v="3"/>
    <n v="1800.51"/>
    <x v="1"/>
    <s v="Credit Card"/>
    <x v="3"/>
    <x v="12"/>
    <x v="5"/>
  </r>
  <r>
    <s v="I187870"/>
    <d v="2016-09-11T15:00:00"/>
    <s v="C182932"/>
    <s v="Female"/>
    <n v="31"/>
    <x v="3"/>
    <n v="3"/>
    <n v="121.98"/>
    <x v="25"/>
    <s v="Cash"/>
    <x v="3"/>
    <x v="12"/>
    <x v="5"/>
  </r>
  <r>
    <s v="I363946"/>
    <d v="2016-09-11T15:00:00"/>
    <s v="C327541"/>
    <s v="Male"/>
    <n v="59"/>
    <x v="4"/>
    <n v="3"/>
    <n v="15.69"/>
    <x v="30"/>
    <s v="Debit Card"/>
    <x v="3"/>
    <x v="12"/>
    <x v="0"/>
  </r>
  <r>
    <s v="I245339"/>
    <d v="2016-09-11T15:00:00"/>
    <s v="C628011"/>
    <s v="Male"/>
    <n v="28"/>
    <x v="5"/>
    <n v="3"/>
    <n v="107.52"/>
    <x v="26"/>
    <s v="Cash"/>
    <x v="2"/>
    <x v="10"/>
    <x v="4"/>
  </r>
  <r>
    <s v="I982463"/>
    <d v="2016-09-11T15:00:00"/>
    <s v="C276382"/>
    <s v="Male"/>
    <n v="32"/>
    <x v="0"/>
    <n v="3"/>
    <n v="900.24"/>
    <x v="8"/>
    <s v="Debit Card"/>
    <x v="0"/>
    <x v="0"/>
    <x v="6"/>
  </r>
  <r>
    <s v="I149453"/>
    <d v="2016-09-11T15:00:00"/>
    <s v="C230734"/>
    <s v="Male"/>
    <n v="36"/>
    <x v="2"/>
    <n v="2"/>
    <n v="30.3"/>
    <x v="61"/>
    <s v="Credit Card"/>
    <x v="0"/>
    <x v="0"/>
    <x v="1"/>
  </r>
  <r>
    <s v="I112534"/>
    <d v="2016-09-11T15:01:00"/>
    <s v="C960875"/>
    <s v="Female"/>
    <n v="32"/>
    <x v="5"/>
    <n v="1"/>
    <n v="35.840000000000003"/>
    <x v="42"/>
    <s v="Credit Card"/>
    <x v="0"/>
    <x v="0"/>
    <x v="1"/>
  </r>
  <r>
    <s v="I288565"/>
    <d v="2016-09-11T15:01:00"/>
    <s v="C163942"/>
    <s v="Male"/>
    <n v="47"/>
    <x v="5"/>
    <n v="4"/>
    <n v="143.36000000000001"/>
    <x v="17"/>
    <s v="Cash"/>
    <x v="2"/>
    <x v="13"/>
    <x v="5"/>
  </r>
  <r>
    <s v="I156694"/>
    <d v="2016-09-11T15:01:00"/>
    <s v="C286859"/>
    <s v="Female"/>
    <n v="46"/>
    <x v="3"/>
    <n v="5"/>
    <n v="203.3"/>
    <x v="23"/>
    <s v="Cash"/>
    <x v="3"/>
    <x v="14"/>
    <x v="0"/>
  </r>
  <r>
    <s v="I762771"/>
    <d v="2016-09-11T15:01:00"/>
    <s v="C722613"/>
    <s v="Male"/>
    <n v="65"/>
    <x v="3"/>
    <n v="1"/>
    <n v="40.659999999999997"/>
    <x v="46"/>
    <s v="Credit Card"/>
    <x v="1"/>
    <x v="1"/>
    <x v="3"/>
  </r>
  <r>
    <s v="I200435"/>
    <d v="2016-09-11T15:02:00"/>
    <s v="C220042"/>
    <s v="Female"/>
    <n v="42"/>
    <x v="4"/>
    <n v="1"/>
    <n v="5.23"/>
    <x v="19"/>
    <s v="Cash"/>
    <x v="1"/>
    <x v="1"/>
    <x v="5"/>
  </r>
  <r>
    <s v="I304827"/>
    <d v="2016-09-11T15:02:00"/>
    <s v="C152421"/>
    <s v="Female"/>
    <n v="64"/>
    <x v="5"/>
    <n v="1"/>
    <n v="35.840000000000003"/>
    <x v="42"/>
    <s v="Debit Card"/>
    <x v="1"/>
    <x v="1"/>
    <x v="6"/>
  </r>
  <r>
    <s v="I446195"/>
    <d v="2016-09-11T15:02:00"/>
    <s v="C201944"/>
    <s v="Female"/>
    <n v="31"/>
    <x v="0"/>
    <n v="2"/>
    <n v="600.16"/>
    <x v="7"/>
    <s v="Credit Card"/>
    <x v="1"/>
    <x v="6"/>
    <x v="3"/>
  </r>
  <r>
    <s v="I234966"/>
    <d v="2016-09-11T15:02:00"/>
    <s v="C292742"/>
    <s v="Male"/>
    <n v="56"/>
    <x v="0"/>
    <n v="2"/>
    <n v="600.16"/>
    <x v="7"/>
    <s v="Cash"/>
    <x v="1"/>
    <x v="6"/>
    <x v="2"/>
  </r>
  <r>
    <s v="I348740"/>
    <d v="2016-09-11T15:03:00"/>
    <s v="C129269"/>
    <s v="Male"/>
    <n v="35"/>
    <x v="1"/>
    <n v="2"/>
    <n v="1200.3399999999999"/>
    <x v="54"/>
    <s v="Cash"/>
    <x v="1"/>
    <x v="6"/>
    <x v="2"/>
  </r>
  <r>
    <s v="I299358"/>
    <d v="2016-09-11T15:03:00"/>
    <s v="C868835"/>
    <s v="Female"/>
    <n v="65"/>
    <x v="5"/>
    <n v="1"/>
    <n v="35.840000000000003"/>
    <x v="42"/>
    <s v="Cash"/>
    <x v="1"/>
    <x v="6"/>
    <x v="0"/>
  </r>
  <r>
    <s v="I879145"/>
    <d v="2016-09-11T15:03:00"/>
    <s v="C261665"/>
    <s v="Male"/>
    <n v="33"/>
    <x v="0"/>
    <n v="3"/>
    <n v="900.24"/>
    <x v="8"/>
    <s v="Cash"/>
    <x v="1"/>
    <x v="6"/>
    <x v="5"/>
  </r>
  <r>
    <s v="I298253"/>
    <d v="2016-09-11T15:03:00"/>
    <s v="C169523"/>
    <s v="Female"/>
    <n v="20"/>
    <x v="0"/>
    <n v="4"/>
    <n v="1200.32"/>
    <x v="27"/>
    <s v="Cash"/>
    <x v="2"/>
    <x v="10"/>
    <x v="4"/>
  </r>
  <r>
    <s v="I267876"/>
    <d v="2016-09-11T15:04:00"/>
    <s v="C105712"/>
    <s v="Male"/>
    <n v="54"/>
    <x v="2"/>
    <n v="2"/>
    <n v="30.3"/>
    <x v="61"/>
    <s v="Cash"/>
    <x v="2"/>
    <x v="10"/>
    <x v="3"/>
  </r>
  <r>
    <s v="I304186"/>
    <d v="2016-09-11T15:04:00"/>
    <s v="C536173"/>
    <s v="Male"/>
    <n v="54"/>
    <x v="3"/>
    <n v="4"/>
    <n v="162.63999999999999"/>
    <x v="34"/>
    <s v="Cash"/>
    <x v="2"/>
    <x v="8"/>
    <x v="0"/>
  </r>
  <r>
    <s v="I180947"/>
    <d v="2016-09-11T15:04:00"/>
    <s v="C249758"/>
    <s v="Male"/>
    <n v="50"/>
    <x v="0"/>
    <n v="5"/>
    <n v="1500.4"/>
    <x v="0"/>
    <s v="Credit Card"/>
    <x v="1"/>
    <x v="6"/>
    <x v="4"/>
  </r>
  <r>
    <s v="I184563"/>
    <d v="2016-09-11T15:04:00"/>
    <s v="C363934"/>
    <s v="Female"/>
    <n v="35"/>
    <x v="0"/>
    <n v="2"/>
    <n v="600.16"/>
    <x v="7"/>
    <s v="Credit Card"/>
    <x v="2"/>
    <x v="13"/>
    <x v="4"/>
  </r>
  <r>
    <s v="I104230"/>
    <d v="2016-09-11T15:04:00"/>
    <s v="C622570"/>
    <s v="Female"/>
    <n v="69"/>
    <x v="0"/>
    <n v="5"/>
    <n v="1500.4"/>
    <x v="0"/>
    <s v="Debit Card"/>
    <x v="2"/>
    <x v="7"/>
    <x v="0"/>
  </r>
  <r>
    <s v="I159563"/>
    <d v="2016-09-11T15:05:00"/>
    <s v="C318326"/>
    <s v="Male"/>
    <n v="36"/>
    <x v="4"/>
    <n v="5"/>
    <n v="26.15"/>
    <x v="36"/>
    <s v="Debit Card"/>
    <x v="2"/>
    <x v="7"/>
    <x v="5"/>
  </r>
  <r>
    <s v="I690874"/>
    <d v="2016-09-11T15:05:00"/>
    <s v="C225458"/>
    <s v="Male"/>
    <n v="23"/>
    <x v="0"/>
    <n v="1"/>
    <n v="300.08"/>
    <x v="18"/>
    <s v="Cash"/>
    <x v="2"/>
    <x v="7"/>
    <x v="4"/>
  </r>
  <r>
    <s v="I143664"/>
    <d v="2016-09-11T15:05:00"/>
    <s v="C288905"/>
    <s v="Female"/>
    <n v="40"/>
    <x v="3"/>
    <n v="3"/>
    <n v="121.98"/>
    <x v="25"/>
    <s v="Credit Card"/>
    <x v="2"/>
    <x v="7"/>
    <x v="6"/>
  </r>
  <r>
    <s v="I306449"/>
    <d v="2016-09-11T15:05:00"/>
    <s v="C110579"/>
    <s v="Female"/>
    <n v="44"/>
    <x v="0"/>
    <n v="3"/>
    <n v="900.24"/>
    <x v="8"/>
    <s v="Credit Card"/>
    <x v="2"/>
    <x v="7"/>
    <x v="1"/>
  </r>
  <r>
    <s v="I211510"/>
    <d v="2016-09-11T15:06:00"/>
    <s v="C775183"/>
    <s v="Female"/>
    <n v="20"/>
    <x v="7"/>
    <n v="5"/>
    <n v="58.65"/>
    <x v="35"/>
    <s v="Debit Card"/>
    <x v="3"/>
    <x v="9"/>
    <x v="4"/>
  </r>
  <r>
    <s v="I287321"/>
    <d v="2016-09-11T15:06:00"/>
    <s v="C240250"/>
    <s v="Female"/>
    <n v="66"/>
    <x v="6"/>
    <n v="2"/>
    <n v="2100"/>
    <x v="41"/>
    <s v="Cash"/>
    <x v="3"/>
    <x v="9"/>
    <x v="1"/>
  </r>
  <r>
    <s v="I180056"/>
    <d v="2016-09-11T15:06:00"/>
    <s v="C262643"/>
    <s v="Female"/>
    <n v="60"/>
    <x v="0"/>
    <n v="2"/>
    <n v="600.16"/>
    <x v="7"/>
    <s v="Cash"/>
    <x v="2"/>
    <x v="10"/>
    <x v="1"/>
  </r>
  <r>
    <s v="I587546"/>
    <d v="2016-09-11T15:06:00"/>
    <s v="C170922"/>
    <s v="Female"/>
    <n v="34"/>
    <x v="5"/>
    <n v="2"/>
    <n v="71.680000000000007"/>
    <x v="22"/>
    <s v="Cash"/>
    <x v="3"/>
    <x v="9"/>
    <x v="0"/>
  </r>
  <r>
    <s v="I120770"/>
    <d v="2016-09-11T15:07:00"/>
    <s v="C147442"/>
    <s v="Male"/>
    <n v="48"/>
    <x v="4"/>
    <n v="1"/>
    <n v="5.23"/>
    <x v="19"/>
    <s v="Debit Card"/>
    <x v="1"/>
    <x v="6"/>
    <x v="5"/>
  </r>
  <r>
    <s v="I623744"/>
    <d v="2016-09-11T15:07:00"/>
    <s v="C330611"/>
    <s v="Male"/>
    <n v="43"/>
    <x v="4"/>
    <n v="5"/>
    <n v="26.15"/>
    <x v="36"/>
    <s v="Cash"/>
    <x v="2"/>
    <x v="11"/>
    <x v="5"/>
  </r>
  <r>
    <s v="I124228"/>
    <d v="2016-09-11T15:07:00"/>
    <s v="C708688"/>
    <s v="Female"/>
    <n v="38"/>
    <x v="4"/>
    <n v="1"/>
    <n v="5.23"/>
    <x v="19"/>
    <s v="Credit Card"/>
    <x v="1"/>
    <x v="1"/>
    <x v="3"/>
  </r>
  <r>
    <s v="I296580"/>
    <d v="2016-09-11T15:07:00"/>
    <s v="C162448"/>
    <s v="Male"/>
    <n v="62"/>
    <x v="2"/>
    <n v="4"/>
    <n v="60.6"/>
    <x v="4"/>
    <s v="Credit Card"/>
    <x v="1"/>
    <x v="1"/>
    <x v="3"/>
  </r>
  <r>
    <s v="I234485"/>
    <d v="2016-09-11T15:07:00"/>
    <s v="C217389"/>
    <s v="Female"/>
    <n v="22"/>
    <x v="0"/>
    <n v="5"/>
    <n v="1500.4"/>
    <x v="0"/>
    <s v="Debit Card"/>
    <x v="0"/>
    <x v="16"/>
    <x v="1"/>
  </r>
  <r>
    <s v="I524998"/>
    <d v="2016-09-11T15:08:00"/>
    <s v="C102182"/>
    <s v="Female"/>
    <n v="55"/>
    <x v="1"/>
    <n v="4"/>
    <n v="2400.6799999999998"/>
    <x v="24"/>
    <s v="Cash"/>
    <x v="0"/>
    <x v="16"/>
    <x v="5"/>
  </r>
  <r>
    <s v="I217174"/>
    <d v="2016-09-11T15:08:00"/>
    <s v="C960548"/>
    <s v="Female"/>
    <n v="60"/>
    <x v="0"/>
    <n v="1"/>
    <n v="300.08"/>
    <x v="18"/>
    <s v="Debit Card"/>
    <x v="1"/>
    <x v="1"/>
    <x v="5"/>
  </r>
  <r>
    <s v="I184224"/>
    <d v="2016-09-11T15:08:00"/>
    <s v="C269409"/>
    <s v="Male"/>
    <n v="47"/>
    <x v="7"/>
    <n v="3"/>
    <n v="35.19"/>
    <x v="37"/>
    <s v="Debit Card"/>
    <x v="3"/>
    <x v="12"/>
    <x v="2"/>
  </r>
  <r>
    <s v="I186665"/>
    <d v="2016-09-11T15:08:00"/>
    <s v="C294187"/>
    <s v="Male"/>
    <n v="50"/>
    <x v="0"/>
    <n v="1"/>
    <n v="300.08"/>
    <x v="18"/>
    <s v="Debit Card"/>
    <x v="3"/>
    <x v="12"/>
    <x v="0"/>
  </r>
  <r>
    <s v="I164971"/>
    <d v="2016-09-11T15:09:00"/>
    <s v="C485665"/>
    <s v="Male"/>
    <n v="38"/>
    <x v="4"/>
    <n v="3"/>
    <n v="15.69"/>
    <x v="30"/>
    <s v="Cash"/>
    <x v="3"/>
    <x v="12"/>
    <x v="6"/>
  </r>
  <r>
    <s v="I304907"/>
    <d v="2016-09-11T15:09:00"/>
    <s v="C249898"/>
    <s v="Male"/>
    <n v="55"/>
    <x v="0"/>
    <n v="2"/>
    <n v="600.16"/>
    <x v="7"/>
    <s v="Cash"/>
    <x v="3"/>
    <x v="12"/>
    <x v="6"/>
  </r>
  <r>
    <s v="I164478"/>
    <d v="2016-09-11T15:09:00"/>
    <s v="C173355"/>
    <s v="Male"/>
    <n v="55"/>
    <x v="1"/>
    <n v="1"/>
    <n v="600.16999999999996"/>
    <x v="49"/>
    <s v="Cash"/>
    <x v="3"/>
    <x v="12"/>
    <x v="2"/>
  </r>
  <r>
    <s v="I189883"/>
    <d v="2016-09-11T15:09:00"/>
    <s v="C215026"/>
    <s v="Female"/>
    <n v="68"/>
    <x v="2"/>
    <n v="2"/>
    <n v="30.3"/>
    <x v="61"/>
    <s v="Cash"/>
    <x v="3"/>
    <x v="14"/>
    <x v="6"/>
  </r>
  <r>
    <s v="I730547"/>
    <d v="2016-09-11T15:10:00"/>
    <s v="C164929"/>
    <s v="Female"/>
    <n v="48"/>
    <x v="1"/>
    <n v="1"/>
    <n v="600.16999999999996"/>
    <x v="49"/>
    <s v="Cash"/>
    <x v="0"/>
    <x v="2"/>
    <x v="3"/>
  </r>
  <r>
    <s v="I318682"/>
    <d v="2016-09-11T15:10:00"/>
    <s v="C228953"/>
    <s v="Male"/>
    <n v="39"/>
    <x v="0"/>
    <n v="4"/>
    <n v="1200.32"/>
    <x v="27"/>
    <s v="Cash"/>
    <x v="0"/>
    <x v="2"/>
    <x v="0"/>
  </r>
  <r>
    <s v="I966631"/>
    <d v="2016-09-11T15:10:00"/>
    <s v="C144905"/>
    <s v="Female"/>
    <n v="36"/>
    <x v="5"/>
    <n v="5"/>
    <n v="179.2"/>
    <x v="47"/>
    <s v="Cash"/>
    <x v="0"/>
    <x v="2"/>
    <x v="5"/>
  </r>
  <r>
    <s v="I129102"/>
    <d v="2016-09-11T15:10:00"/>
    <s v="C105246"/>
    <s v="Male"/>
    <n v="47"/>
    <x v="3"/>
    <n v="2"/>
    <n v="81.319999999999993"/>
    <x v="31"/>
    <s v="Cash"/>
    <x v="2"/>
    <x v="10"/>
    <x v="2"/>
  </r>
  <r>
    <s v="I192399"/>
    <d v="2016-09-11T15:11:00"/>
    <s v="C302318"/>
    <s v="Female"/>
    <n v="19"/>
    <x v="0"/>
    <n v="4"/>
    <n v="1200.32"/>
    <x v="27"/>
    <s v="Credit Card"/>
    <x v="2"/>
    <x v="10"/>
    <x v="0"/>
  </r>
  <r>
    <s v="I171915"/>
    <d v="2016-09-11T15:11:00"/>
    <s v="C646777"/>
    <s v="Female"/>
    <n v="58"/>
    <x v="4"/>
    <n v="2"/>
    <n v="10.46"/>
    <x v="40"/>
    <s v="Debit Card"/>
    <x v="2"/>
    <x v="10"/>
    <x v="4"/>
  </r>
  <r>
    <s v="I214290"/>
    <d v="2016-09-11T15:11:00"/>
    <s v="C200363"/>
    <s v="Male"/>
    <n v="21"/>
    <x v="1"/>
    <n v="4"/>
    <n v="2400.6799999999998"/>
    <x v="24"/>
    <s v="Debit Card"/>
    <x v="1"/>
    <x v="3"/>
    <x v="4"/>
  </r>
  <r>
    <s v="I237889"/>
    <d v="2016-09-11T15:11:00"/>
    <s v="C154911"/>
    <s v="Female"/>
    <n v="27"/>
    <x v="0"/>
    <n v="2"/>
    <n v="600.16"/>
    <x v="7"/>
    <s v="Debit Card"/>
    <x v="1"/>
    <x v="6"/>
    <x v="4"/>
  </r>
  <r>
    <s v="I156166"/>
    <d v="2016-09-11T15:11:00"/>
    <s v="C338046"/>
    <s v="Female"/>
    <n v="35"/>
    <x v="2"/>
    <n v="1"/>
    <n v="15.15"/>
    <x v="51"/>
    <s v="Credit Card"/>
    <x v="3"/>
    <x v="14"/>
    <x v="3"/>
  </r>
  <r>
    <s v="I161747"/>
    <d v="2016-09-11T15:12:00"/>
    <s v="C564981"/>
    <s v="Female"/>
    <n v="52"/>
    <x v="0"/>
    <n v="3"/>
    <n v="900.24"/>
    <x v="8"/>
    <s v="Cash"/>
    <x v="3"/>
    <x v="12"/>
    <x v="0"/>
  </r>
  <r>
    <s v="I149745"/>
    <d v="2016-09-11T15:12:00"/>
    <s v="C194933"/>
    <s v="Female"/>
    <n v="68"/>
    <x v="0"/>
    <n v="2"/>
    <n v="600.16"/>
    <x v="7"/>
    <s v="Debit Card"/>
    <x v="2"/>
    <x v="8"/>
    <x v="1"/>
  </r>
  <r>
    <s v="I724356"/>
    <d v="2016-09-11T15:12:00"/>
    <s v="C307434"/>
    <s v="Male"/>
    <n v="64"/>
    <x v="0"/>
    <n v="5"/>
    <n v="1500.4"/>
    <x v="0"/>
    <s v="Debit Card"/>
    <x v="0"/>
    <x v="22"/>
    <x v="2"/>
  </r>
  <r>
    <s v="I795821"/>
    <d v="2016-09-11T15:12:00"/>
    <s v="C914790"/>
    <s v="Female"/>
    <n v="52"/>
    <x v="0"/>
    <n v="4"/>
    <n v="1200.32"/>
    <x v="27"/>
    <s v="Debit Card"/>
    <x v="3"/>
    <x v="9"/>
    <x v="1"/>
  </r>
  <r>
    <s v="I338522"/>
    <d v="2016-09-11T15:13:00"/>
    <s v="C213117"/>
    <s v="Female"/>
    <n v="47"/>
    <x v="0"/>
    <n v="2"/>
    <n v="600.16"/>
    <x v="7"/>
    <s v="Credit Card"/>
    <x v="2"/>
    <x v="7"/>
    <x v="3"/>
  </r>
  <r>
    <s v="I958194"/>
    <d v="2016-09-11T15:13:00"/>
    <s v="C105920"/>
    <s v="Male"/>
    <n v="30"/>
    <x v="0"/>
    <n v="4"/>
    <n v="1200.32"/>
    <x v="27"/>
    <s v="Cash"/>
    <x v="2"/>
    <x v="7"/>
    <x v="0"/>
  </r>
  <r>
    <s v="I354598"/>
    <d v="2016-09-11T15:13:00"/>
    <s v="C310562"/>
    <s v="Female"/>
    <n v="31"/>
    <x v="0"/>
    <n v="1"/>
    <n v="300.08"/>
    <x v="18"/>
    <s v="Credit Card"/>
    <x v="2"/>
    <x v="7"/>
    <x v="0"/>
  </r>
  <r>
    <s v="I170370"/>
    <d v="2016-09-11T15:13:00"/>
    <s v="C231119"/>
    <s v="Male"/>
    <n v="37"/>
    <x v="3"/>
    <n v="3"/>
    <n v="121.98"/>
    <x v="25"/>
    <s v="Credit Card"/>
    <x v="2"/>
    <x v="7"/>
    <x v="4"/>
  </r>
  <r>
    <s v="I289063"/>
    <d v="2016-09-11T15:14:00"/>
    <s v="C547896"/>
    <s v="Male"/>
    <n v="20"/>
    <x v="5"/>
    <n v="2"/>
    <n v="71.680000000000007"/>
    <x v="22"/>
    <s v="Cash"/>
    <x v="2"/>
    <x v="7"/>
    <x v="5"/>
  </r>
  <r>
    <s v="I342053"/>
    <d v="2016-09-11T15:14:00"/>
    <s v="C327153"/>
    <s v="Female"/>
    <n v="55"/>
    <x v="5"/>
    <n v="5"/>
    <n v="179.2"/>
    <x v="47"/>
    <s v="Cash"/>
    <x v="1"/>
    <x v="6"/>
    <x v="5"/>
  </r>
  <r>
    <s v="I540910"/>
    <d v="2016-09-11T15:14:00"/>
    <s v="C286623"/>
    <s v="Female"/>
    <n v="66"/>
    <x v="3"/>
    <n v="5"/>
    <n v="203.3"/>
    <x v="23"/>
    <s v="Cash"/>
    <x v="0"/>
    <x v="17"/>
    <x v="5"/>
  </r>
  <r>
    <s v="I179447"/>
    <d v="2016-09-11T15:14:00"/>
    <s v="C114496"/>
    <s v="Female"/>
    <n v="21"/>
    <x v="0"/>
    <n v="4"/>
    <n v="1200.32"/>
    <x v="27"/>
    <s v="Cash"/>
    <x v="3"/>
    <x v="12"/>
    <x v="1"/>
  </r>
  <r>
    <s v="I238823"/>
    <d v="2016-09-11T15:14:00"/>
    <s v="C294287"/>
    <s v="Male"/>
    <n v="24"/>
    <x v="4"/>
    <n v="2"/>
    <n v="10.46"/>
    <x v="40"/>
    <s v="Cash"/>
    <x v="1"/>
    <x v="4"/>
    <x v="6"/>
  </r>
  <r>
    <s v="I162848"/>
    <d v="2016-09-11T15:15:00"/>
    <s v="C915854"/>
    <s v="Female"/>
    <n v="49"/>
    <x v="1"/>
    <n v="2"/>
    <n v="1200.3399999999999"/>
    <x v="54"/>
    <s v="Cash"/>
    <x v="1"/>
    <x v="4"/>
    <x v="5"/>
  </r>
  <r>
    <s v="I275631"/>
    <d v="2016-09-11T15:15:00"/>
    <s v="C206290"/>
    <s v="Male"/>
    <n v="35"/>
    <x v="0"/>
    <n v="1"/>
    <n v="300.08"/>
    <x v="18"/>
    <s v="Cash"/>
    <x v="1"/>
    <x v="6"/>
    <x v="6"/>
  </r>
  <r>
    <s v="I183482"/>
    <d v="2016-09-11T15:15:00"/>
    <s v="C698316"/>
    <s v="Female"/>
    <n v="66"/>
    <x v="0"/>
    <n v="2"/>
    <n v="600.16"/>
    <x v="7"/>
    <s v="Credit Card"/>
    <x v="2"/>
    <x v="7"/>
    <x v="4"/>
  </r>
  <r>
    <s v="I802516"/>
    <d v="2016-09-11T15:15:00"/>
    <s v="C152892"/>
    <s v="Female"/>
    <n v="49"/>
    <x v="7"/>
    <n v="3"/>
    <n v="35.19"/>
    <x v="37"/>
    <s v="Credit Card"/>
    <x v="1"/>
    <x v="6"/>
    <x v="4"/>
  </r>
  <r>
    <s v="I234259"/>
    <d v="2016-09-11T15:16:00"/>
    <s v="C240149"/>
    <s v="Female"/>
    <n v="22"/>
    <x v="0"/>
    <n v="4"/>
    <n v="1200.32"/>
    <x v="27"/>
    <s v="Cash"/>
    <x v="3"/>
    <x v="21"/>
    <x v="1"/>
  </r>
  <r>
    <s v="I339997"/>
    <d v="2016-09-11T15:16:00"/>
    <s v="C230481"/>
    <s v="Male"/>
    <n v="43"/>
    <x v="0"/>
    <n v="2"/>
    <n v="600.16"/>
    <x v="7"/>
    <s v="Cash"/>
    <x v="3"/>
    <x v="21"/>
    <x v="5"/>
  </r>
  <r>
    <s v="I333681"/>
    <d v="2016-09-11T15:16:00"/>
    <s v="C725265"/>
    <s v="Female"/>
    <n v="62"/>
    <x v="5"/>
    <n v="5"/>
    <n v="179.2"/>
    <x v="47"/>
    <s v="Cash"/>
    <x v="3"/>
    <x v="21"/>
    <x v="0"/>
  </r>
  <r>
    <s v="I148926"/>
    <d v="2016-09-11T15:16:00"/>
    <s v="C110477"/>
    <s v="Female"/>
    <n v="66"/>
    <x v="0"/>
    <n v="2"/>
    <n v="600.16"/>
    <x v="7"/>
    <s v="Cash"/>
    <x v="3"/>
    <x v="14"/>
    <x v="6"/>
  </r>
  <r>
    <s v="I224585"/>
    <d v="2016-09-11T15:17:00"/>
    <s v="C435407"/>
    <s v="Male"/>
    <n v="32"/>
    <x v="0"/>
    <n v="3"/>
    <n v="900.24"/>
    <x v="8"/>
    <s v="Cash"/>
    <x v="3"/>
    <x v="14"/>
    <x v="4"/>
  </r>
  <r>
    <s v="I316905"/>
    <d v="2016-09-11T15:17:00"/>
    <s v="C333773"/>
    <s v="Female"/>
    <n v="51"/>
    <x v="4"/>
    <n v="5"/>
    <n v="26.15"/>
    <x v="36"/>
    <s v="Debit Card"/>
    <x v="2"/>
    <x v="13"/>
    <x v="0"/>
  </r>
  <r>
    <s v="I296778"/>
    <d v="2016-09-11T15:17:00"/>
    <s v="C147918"/>
    <s v="Female"/>
    <n v="54"/>
    <x v="1"/>
    <n v="5"/>
    <n v="3000.85"/>
    <x v="14"/>
    <s v="Credit Card"/>
    <x v="2"/>
    <x v="13"/>
    <x v="6"/>
  </r>
  <r>
    <s v="I245725"/>
    <d v="2016-09-11T15:17:00"/>
    <s v="C200975"/>
    <s v="Female"/>
    <n v="43"/>
    <x v="6"/>
    <n v="2"/>
    <n v="2100"/>
    <x v="41"/>
    <s v="Cash"/>
    <x v="2"/>
    <x v="7"/>
    <x v="0"/>
  </r>
  <r>
    <s v="I129944"/>
    <d v="2016-09-11T15:18:00"/>
    <s v="C138127"/>
    <s v="Female"/>
    <n v="21"/>
    <x v="0"/>
    <n v="1"/>
    <n v="300.08"/>
    <x v="18"/>
    <s v="Credit Card"/>
    <x v="2"/>
    <x v="7"/>
    <x v="2"/>
  </r>
  <r>
    <s v="I425327"/>
    <d v="2016-09-11T15:18:00"/>
    <s v="C783361"/>
    <s v="Female"/>
    <n v="43"/>
    <x v="4"/>
    <n v="2"/>
    <n v="10.46"/>
    <x v="40"/>
    <s v="Cash"/>
    <x v="2"/>
    <x v="7"/>
    <x v="5"/>
  </r>
  <r>
    <s v="I192043"/>
    <d v="2016-09-11T15:18:00"/>
    <s v="C259272"/>
    <s v="Female"/>
    <n v="49"/>
    <x v="4"/>
    <n v="2"/>
    <n v="10.46"/>
    <x v="40"/>
    <s v="Cash"/>
    <x v="0"/>
    <x v="17"/>
    <x v="5"/>
  </r>
  <r>
    <s v="I564580"/>
    <d v="2016-09-11T15:18:00"/>
    <s v="C276961"/>
    <s v="Female"/>
    <n v="55"/>
    <x v="3"/>
    <n v="5"/>
    <n v="203.3"/>
    <x v="23"/>
    <s v="Cash"/>
    <x v="2"/>
    <x v="7"/>
    <x v="1"/>
  </r>
  <r>
    <s v="I608425"/>
    <d v="2016-09-11T15:18:00"/>
    <s v="C248589"/>
    <s v="Female"/>
    <n v="60"/>
    <x v="3"/>
    <n v="2"/>
    <n v="81.319999999999993"/>
    <x v="31"/>
    <s v="Cash"/>
    <x v="2"/>
    <x v="7"/>
    <x v="6"/>
  </r>
  <r>
    <s v="I283518"/>
    <d v="2016-09-11T15:19:00"/>
    <s v="C115214"/>
    <s v="Male"/>
    <n v="39"/>
    <x v="6"/>
    <n v="4"/>
    <n v="4200"/>
    <x v="33"/>
    <s v="Credit Card"/>
    <x v="1"/>
    <x v="1"/>
    <x v="5"/>
  </r>
  <r>
    <s v="I130908"/>
    <d v="2016-09-11T15:19:00"/>
    <s v="C250844"/>
    <s v="Female"/>
    <n v="29"/>
    <x v="0"/>
    <n v="2"/>
    <n v="600.16"/>
    <x v="7"/>
    <s v="Debit Card"/>
    <x v="1"/>
    <x v="1"/>
    <x v="2"/>
  </r>
  <r>
    <s v="I672075"/>
    <d v="2016-09-11T15:19:00"/>
    <s v="C123883"/>
    <s v="Female"/>
    <n v="51"/>
    <x v="7"/>
    <n v="4"/>
    <n v="46.92"/>
    <x v="58"/>
    <s v="Cash"/>
    <x v="1"/>
    <x v="1"/>
    <x v="6"/>
  </r>
  <r>
    <s v="I220303"/>
    <d v="2016-09-11T15:19:00"/>
    <s v="C139204"/>
    <s v="Female"/>
    <n v="25"/>
    <x v="0"/>
    <n v="3"/>
    <n v="900.24"/>
    <x v="8"/>
    <s v="Cash"/>
    <x v="3"/>
    <x v="9"/>
    <x v="3"/>
  </r>
  <r>
    <s v="I358253"/>
    <d v="2016-09-11T15:20:00"/>
    <s v="C152452"/>
    <s v="Female"/>
    <n v="58"/>
    <x v="4"/>
    <n v="4"/>
    <n v="20.92"/>
    <x v="38"/>
    <s v="Cash"/>
    <x v="1"/>
    <x v="3"/>
    <x v="2"/>
  </r>
  <r>
    <s v="I813197"/>
    <d v="2016-09-11T15:20:00"/>
    <s v="C187487"/>
    <s v="Female"/>
    <n v="51"/>
    <x v="1"/>
    <n v="5"/>
    <n v="3000.85"/>
    <x v="14"/>
    <s v="Credit Card"/>
    <x v="1"/>
    <x v="1"/>
    <x v="1"/>
  </r>
  <r>
    <s v="I183120"/>
    <d v="2016-09-11T15:20:00"/>
    <s v="C311879"/>
    <s v="Female"/>
    <n v="47"/>
    <x v="3"/>
    <n v="1"/>
    <n v="40.659999999999997"/>
    <x v="46"/>
    <s v="Cash"/>
    <x v="1"/>
    <x v="1"/>
    <x v="0"/>
  </r>
  <r>
    <s v="I142742"/>
    <d v="2016-09-11T15:20:00"/>
    <s v="C146205"/>
    <s v="Male"/>
    <n v="43"/>
    <x v="0"/>
    <n v="3"/>
    <n v="900.24"/>
    <x v="8"/>
    <s v="Cash"/>
    <x v="0"/>
    <x v="2"/>
    <x v="2"/>
  </r>
  <r>
    <s v="I310750"/>
    <d v="2016-09-11T15:21:00"/>
    <s v="C337962"/>
    <s v="Female"/>
    <n v="62"/>
    <x v="4"/>
    <n v="1"/>
    <n v="5.23"/>
    <x v="19"/>
    <s v="Credit Card"/>
    <x v="0"/>
    <x v="2"/>
    <x v="1"/>
  </r>
  <r>
    <s v="I734722"/>
    <d v="2016-09-11T15:21:00"/>
    <s v="C889422"/>
    <s v="Female"/>
    <n v="28"/>
    <x v="4"/>
    <n v="5"/>
    <n v="26.15"/>
    <x v="36"/>
    <s v="Credit Card"/>
    <x v="0"/>
    <x v="2"/>
    <x v="6"/>
  </r>
  <r>
    <s v="I212118"/>
    <d v="2016-09-11T15:21:00"/>
    <s v="C123101"/>
    <s v="Female"/>
    <n v="51"/>
    <x v="0"/>
    <n v="3"/>
    <n v="900.24"/>
    <x v="8"/>
    <s v="Credit Card"/>
    <x v="0"/>
    <x v="2"/>
    <x v="0"/>
  </r>
  <r>
    <s v="I283234"/>
    <d v="2016-09-11T15:21:00"/>
    <s v="C161372"/>
    <s v="Female"/>
    <n v="56"/>
    <x v="4"/>
    <n v="4"/>
    <n v="20.92"/>
    <x v="38"/>
    <s v="Credit Card"/>
    <x v="0"/>
    <x v="2"/>
    <x v="5"/>
  </r>
  <r>
    <s v="I119370"/>
    <d v="2016-09-11T15:21:00"/>
    <s v="C265205"/>
    <s v="Male"/>
    <n v="50"/>
    <x v="3"/>
    <n v="3"/>
    <n v="121.98"/>
    <x v="25"/>
    <s v="Credit Card"/>
    <x v="3"/>
    <x v="20"/>
    <x v="0"/>
  </r>
  <r>
    <s v="I313097"/>
    <d v="2016-09-11T15:22:00"/>
    <s v="C997021"/>
    <s v="Female"/>
    <n v="49"/>
    <x v="0"/>
    <n v="5"/>
    <n v="1500.4"/>
    <x v="0"/>
    <s v="Credit Card"/>
    <x v="2"/>
    <x v="7"/>
    <x v="5"/>
  </r>
  <r>
    <s v="I186257"/>
    <d v="2016-09-11T15:22:00"/>
    <s v="C101205"/>
    <s v="Female"/>
    <n v="60"/>
    <x v="0"/>
    <n v="4"/>
    <n v="1200.32"/>
    <x v="27"/>
    <s v="Cash"/>
    <x v="1"/>
    <x v="6"/>
    <x v="4"/>
  </r>
  <r>
    <s v="I150000"/>
    <d v="2016-09-11T15:22:00"/>
    <s v="C306523"/>
    <s v="Male"/>
    <n v="42"/>
    <x v="2"/>
    <n v="4"/>
    <n v="60.6"/>
    <x v="4"/>
    <s v="Credit Card"/>
    <x v="1"/>
    <x v="6"/>
    <x v="3"/>
  </r>
  <r>
    <s v="I112961"/>
    <d v="2016-09-11T15:22:00"/>
    <s v="C118856"/>
    <s v="Female"/>
    <n v="27"/>
    <x v="3"/>
    <n v="5"/>
    <n v="203.3"/>
    <x v="23"/>
    <s v="Debit Card"/>
    <x v="1"/>
    <x v="1"/>
    <x v="4"/>
  </r>
  <r>
    <s v="I140450"/>
    <d v="2016-09-11T15:23:00"/>
    <s v="C298680"/>
    <s v="Male"/>
    <n v="36"/>
    <x v="0"/>
    <n v="4"/>
    <n v="1200.32"/>
    <x v="27"/>
    <s v="Credit Card"/>
    <x v="1"/>
    <x v="1"/>
    <x v="2"/>
  </r>
  <r>
    <s v="I114633"/>
    <d v="2016-09-11T15:23:00"/>
    <s v="C614453"/>
    <s v="Female"/>
    <n v="36"/>
    <x v="0"/>
    <n v="2"/>
    <n v="600.16"/>
    <x v="7"/>
    <s v="Cash"/>
    <x v="1"/>
    <x v="1"/>
    <x v="0"/>
  </r>
  <r>
    <s v="I224736"/>
    <d v="2016-09-11T15:23:00"/>
    <s v="C333622"/>
    <s v="Male"/>
    <n v="57"/>
    <x v="0"/>
    <n v="5"/>
    <n v="1500.4"/>
    <x v="0"/>
    <s v="Cash"/>
    <x v="1"/>
    <x v="1"/>
    <x v="5"/>
  </r>
  <r>
    <s v="I156335"/>
    <d v="2016-09-11T15:23:00"/>
    <s v="C105552"/>
    <s v="Female"/>
    <n v="46"/>
    <x v="1"/>
    <n v="3"/>
    <n v="1800.51"/>
    <x v="1"/>
    <s v="Cash"/>
    <x v="1"/>
    <x v="1"/>
    <x v="4"/>
  </r>
  <r>
    <s v="I241082"/>
    <d v="2016-09-11T15:24:00"/>
    <s v="C314744"/>
    <s v="Male"/>
    <n v="59"/>
    <x v="3"/>
    <n v="4"/>
    <n v="162.63999999999999"/>
    <x v="34"/>
    <s v="Cash"/>
    <x v="1"/>
    <x v="1"/>
    <x v="0"/>
  </r>
  <r>
    <s v="I166254"/>
    <d v="2016-09-11T15:24:00"/>
    <s v="C685577"/>
    <s v="Female"/>
    <n v="23"/>
    <x v="5"/>
    <n v="4"/>
    <n v="143.36000000000001"/>
    <x v="17"/>
    <s v="Debit Card"/>
    <x v="1"/>
    <x v="1"/>
    <x v="0"/>
  </r>
  <r>
    <s v="I227289"/>
    <d v="2016-09-11T15:24:00"/>
    <s v="C149516"/>
    <s v="Female"/>
    <n v="18"/>
    <x v="3"/>
    <n v="3"/>
    <n v="121.98"/>
    <x v="25"/>
    <s v="Debit Card"/>
    <x v="3"/>
    <x v="14"/>
    <x v="1"/>
  </r>
  <r>
    <s v="I329577"/>
    <d v="2016-09-11T15:24:00"/>
    <s v="C195448"/>
    <s v="Male"/>
    <n v="54"/>
    <x v="3"/>
    <n v="3"/>
    <n v="121.98"/>
    <x v="25"/>
    <s v="Cash"/>
    <x v="1"/>
    <x v="1"/>
    <x v="1"/>
  </r>
  <r>
    <s v="I201611"/>
    <d v="2016-09-11T15:25:00"/>
    <s v="C308095"/>
    <s v="Male"/>
    <n v="38"/>
    <x v="3"/>
    <n v="5"/>
    <n v="203.3"/>
    <x v="23"/>
    <s v="Cash"/>
    <x v="1"/>
    <x v="1"/>
    <x v="3"/>
  </r>
  <r>
    <s v="I280574"/>
    <d v="2016-09-11T15:25:00"/>
    <s v="C272468"/>
    <s v="Female"/>
    <n v="28"/>
    <x v="0"/>
    <n v="3"/>
    <n v="900.24"/>
    <x v="8"/>
    <s v="Cash"/>
    <x v="1"/>
    <x v="1"/>
    <x v="5"/>
  </r>
  <r>
    <s v="I225494"/>
    <d v="2016-09-11T15:25:00"/>
    <s v="C301638"/>
    <s v="Male"/>
    <n v="28"/>
    <x v="0"/>
    <n v="2"/>
    <n v="600.16"/>
    <x v="7"/>
    <s v="Cash"/>
    <x v="1"/>
    <x v="1"/>
    <x v="1"/>
  </r>
  <r>
    <s v="I887191"/>
    <d v="2016-09-11T15:25:00"/>
    <s v="C445609"/>
    <s v="Male"/>
    <n v="50"/>
    <x v="3"/>
    <n v="5"/>
    <n v="203.3"/>
    <x v="23"/>
    <s v="Cash"/>
    <x v="0"/>
    <x v="16"/>
    <x v="4"/>
  </r>
  <r>
    <s v="I705174"/>
    <d v="2016-09-11T15:25:00"/>
    <s v="C322708"/>
    <s v="Female"/>
    <n v="38"/>
    <x v="5"/>
    <n v="5"/>
    <n v="179.2"/>
    <x v="47"/>
    <s v="Cash"/>
    <x v="1"/>
    <x v="4"/>
    <x v="4"/>
  </r>
  <r>
    <s v="I127823"/>
    <d v="2016-09-11T15:26:00"/>
    <s v="C196838"/>
    <s v="Female"/>
    <n v="43"/>
    <x v="1"/>
    <n v="1"/>
    <n v="600.16999999999996"/>
    <x v="49"/>
    <s v="Debit Card"/>
    <x v="1"/>
    <x v="4"/>
    <x v="1"/>
  </r>
  <r>
    <s v="I913367"/>
    <d v="2016-09-11T15:26:00"/>
    <s v="C148764"/>
    <s v="Male"/>
    <n v="56"/>
    <x v="4"/>
    <n v="3"/>
    <n v="15.69"/>
    <x v="30"/>
    <s v="Cash"/>
    <x v="3"/>
    <x v="20"/>
    <x v="0"/>
  </r>
  <r>
    <s v="I660045"/>
    <d v="2016-09-11T15:26:00"/>
    <s v="C229416"/>
    <s v="Male"/>
    <n v="33"/>
    <x v="4"/>
    <n v="4"/>
    <n v="20.92"/>
    <x v="38"/>
    <s v="Cash"/>
    <x v="3"/>
    <x v="20"/>
    <x v="2"/>
  </r>
  <r>
    <s v="I200893"/>
    <d v="2016-09-11T15:26:00"/>
    <s v="C177509"/>
    <s v="Female"/>
    <n v="61"/>
    <x v="4"/>
    <n v="4"/>
    <n v="20.92"/>
    <x v="38"/>
    <s v="Cash"/>
    <x v="3"/>
    <x v="20"/>
    <x v="5"/>
  </r>
  <r>
    <s v="I161845"/>
    <d v="2016-09-11T15:27:00"/>
    <s v="C330279"/>
    <s v="Male"/>
    <n v="68"/>
    <x v="3"/>
    <n v="5"/>
    <n v="203.3"/>
    <x v="23"/>
    <s v="Credit Card"/>
    <x v="3"/>
    <x v="20"/>
    <x v="0"/>
  </r>
  <r>
    <s v="I110365"/>
    <d v="2016-09-11T15:27:00"/>
    <s v="C337548"/>
    <s v="Female"/>
    <n v="30"/>
    <x v="5"/>
    <n v="5"/>
    <n v="179.2"/>
    <x v="47"/>
    <s v="Credit Card"/>
    <x v="3"/>
    <x v="20"/>
    <x v="4"/>
  </r>
  <r>
    <s v="I114812"/>
    <d v="2016-09-11T15:27:00"/>
    <s v="C488270"/>
    <s v="Male"/>
    <n v="55"/>
    <x v="6"/>
    <n v="3"/>
    <n v="3150"/>
    <x v="43"/>
    <s v="Cash"/>
    <x v="3"/>
    <x v="21"/>
    <x v="3"/>
  </r>
  <r>
    <s v="I382797"/>
    <d v="2016-09-11T15:27:00"/>
    <s v="C759842"/>
    <s v="Male"/>
    <n v="54"/>
    <x v="7"/>
    <n v="2"/>
    <n v="23.46"/>
    <x v="39"/>
    <s v="Cash"/>
    <x v="3"/>
    <x v="21"/>
    <x v="6"/>
  </r>
  <r>
    <s v="I103317"/>
    <d v="2016-09-11T15:28:00"/>
    <s v="C131582"/>
    <s v="Female"/>
    <n v="29"/>
    <x v="3"/>
    <n v="3"/>
    <n v="121.98"/>
    <x v="25"/>
    <s v="Cash"/>
    <x v="3"/>
    <x v="14"/>
    <x v="6"/>
  </r>
  <r>
    <s v="I680471"/>
    <d v="2016-09-11T15:28:00"/>
    <s v="C311693"/>
    <s v="Female"/>
    <n v="27"/>
    <x v="7"/>
    <n v="4"/>
    <n v="46.92"/>
    <x v="58"/>
    <s v="Cash"/>
    <x v="0"/>
    <x v="2"/>
    <x v="6"/>
  </r>
  <r>
    <s v="I270655"/>
    <d v="2016-09-11T15:28:00"/>
    <s v="C161056"/>
    <s v="Female"/>
    <n v="32"/>
    <x v="3"/>
    <n v="2"/>
    <n v="81.319999999999993"/>
    <x v="31"/>
    <s v="Cash"/>
    <x v="0"/>
    <x v="2"/>
    <x v="2"/>
  </r>
  <r>
    <s v="I290688"/>
    <d v="2016-09-11T15:28:00"/>
    <s v="C155477"/>
    <s v="Female"/>
    <n v="26"/>
    <x v="0"/>
    <n v="5"/>
    <n v="1500.4"/>
    <x v="0"/>
    <s v="Credit Card"/>
    <x v="1"/>
    <x v="6"/>
    <x v="5"/>
  </r>
  <r>
    <s v="I527552"/>
    <d v="2016-09-11T15:28:00"/>
    <s v="C774928"/>
    <s v="Female"/>
    <n v="43"/>
    <x v="3"/>
    <n v="2"/>
    <n v="81.319999999999993"/>
    <x v="31"/>
    <s v="Credit Card"/>
    <x v="1"/>
    <x v="6"/>
    <x v="2"/>
  </r>
  <r>
    <s v="I982361"/>
    <d v="2016-09-11T15:29:00"/>
    <s v="C307856"/>
    <s v="Female"/>
    <n v="56"/>
    <x v="0"/>
    <n v="3"/>
    <n v="900.24"/>
    <x v="8"/>
    <s v="Debit Card"/>
    <x v="0"/>
    <x v="2"/>
    <x v="5"/>
  </r>
  <r>
    <s v="I151148"/>
    <d v="2016-09-11T15:29:00"/>
    <s v="C518661"/>
    <s v="Female"/>
    <n v="33"/>
    <x v="3"/>
    <n v="4"/>
    <n v="162.63999999999999"/>
    <x v="34"/>
    <s v="Cash"/>
    <x v="0"/>
    <x v="2"/>
    <x v="1"/>
  </r>
  <r>
    <s v="I305115"/>
    <d v="2016-09-11T15:29:00"/>
    <s v="C830209"/>
    <s v="Male"/>
    <n v="50"/>
    <x v="4"/>
    <n v="2"/>
    <n v="10.46"/>
    <x v="40"/>
    <s v="Cash"/>
    <x v="1"/>
    <x v="15"/>
    <x v="1"/>
  </r>
  <r>
    <s v="I260675"/>
    <d v="2016-09-11T15:29:00"/>
    <s v="C222631"/>
    <s v="Male"/>
    <n v="51"/>
    <x v="0"/>
    <n v="5"/>
    <n v="1500.4"/>
    <x v="0"/>
    <s v="Cash"/>
    <x v="1"/>
    <x v="15"/>
    <x v="4"/>
  </r>
  <r>
    <s v="I148097"/>
    <d v="2016-09-11T15:30:00"/>
    <s v="C205252"/>
    <s v="Male"/>
    <n v="68"/>
    <x v="5"/>
    <n v="3"/>
    <n v="107.52"/>
    <x v="26"/>
    <s v="Debit Card"/>
    <x v="1"/>
    <x v="1"/>
    <x v="4"/>
  </r>
  <r>
    <s v="I274102"/>
    <d v="2016-09-11T15:30:00"/>
    <s v="C152768"/>
    <s v="Female"/>
    <n v="39"/>
    <x v="0"/>
    <n v="4"/>
    <n v="1200.32"/>
    <x v="27"/>
    <s v="Credit Card"/>
    <x v="1"/>
    <x v="1"/>
    <x v="3"/>
  </r>
  <r>
    <s v="I207271"/>
    <d v="2016-09-11T15:30:00"/>
    <s v="C126642"/>
    <s v="Female"/>
    <n v="19"/>
    <x v="0"/>
    <n v="5"/>
    <n v="1500.4"/>
    <x v="0"/>
    <s v="Credit Card"/>
    <x v="0"/>
    <x v="17"/>
    <x v="4"/>
  </r>
  <r>
    <s v="I223891"/>
    <d v="2016-09-11T15:30:00"/>
    <s v="C163442"/>
    <s v="Male"/>
    <n v="52"/>
    <x v="0"/>
    <n v="2"/>
    <n v="600.16"/>
    <x v="7"/>
    <s v="Cash"/>
    <x v="2"/>
    <x v="13"/>
    <x v="2"/>
  </r>
  <r>
    <s v="I319829"/>
    <d v="2016-09-11T15:31:00"/>
    <s v="C225170"/>
    <s v="Female"/>
    <n v="69"/>
    <x v="0"/>
    <n v="3"/>
    <n v="900.24"/>
    <x v="8"/>
    <s v="Credit Card"/>
    <x v="0"/>
    <x v="16"/>
    <x v="0"/>
  </r>
  <r>
    <s v="I161775"/>
    <d v="2016-09-11T15:31:00"/>
    <s v="C179704"/>
    <s v="Male"/>
    <n v="52"/>
    <x v="3"/>
    <n v="3"/>
    <n v="121.98"/>
    <x v="25"/>
    <s v="Cash"/>
    <x v="1"/>
    <x v="1"/>
    <x v="5"/>
  </r>
  <r>
    <s v="I891633"/>
    <d v="2016-09-11T15:31:00"/>
    <s v="C353308"/>
    <s v="Male"/>
    <n v="60"/>
    <x v="5"/>
    <n v="4"/>
    <n v="143.36000000000001"/>
    <x v="17"/>
    <s v="Cash"/>
    <x v="1"/>
    <x v="1"/>
    <x v="3"/>
  </r>
  <r>
    <s v="I335231"/>
    <d v="2016-09-11T15:31:00"/>
    <s v="C174242"/>
    <s v="Female"/>
    <n v="37"/>
    <x v="0"/>
    <n v="4"/>
    <n v="1200.32"/>
    <x v="27"/>
    <s v="Debit Card"/>
    <x v="1"/>
    <x v="1"/>
    <x v="5"/>
  </r>
  <r>
    <s v="I326323"/>
    <d v="2016-09-11T15:32:00"/>
    <s v="C299639"/>
    <s v="Female"/>
    <n v="28"/>
    <x v="0"/>
    <n v="2"/>
    <n v="600.16"/>
    <x v="7"/>
    <s v="Debit Card"/>
    <x v="1"/>
    <x v="1"/>
    <x v="5"/>
  </r>
  <r>
    <s v="I203795"/>
    <d v="2016-09-11T15:32:00"/>
    <s v="C235768"/>
    <s v="Female"/>
    <n v="50"/>
    <x v="0"/>
    <n v="4"/>
    <n v="1200.32"/>
    <x v="27"/>
    <s v="Cash"/>
    <x v="3"/>
    <x v="14"/>
    <x v="0"/>
  </r>
  <r>
    <s v="I168309"/>
    <d v="2016-09-11T15:32:00"/>
    <s v="C182517"/>
    <s v="Female"/>
    <n v="49"/>
    <x v="0"/>
    <n v="1"/>
    <n v="300.08"/>
    <x v="18"/>
    <s v="Cash"/>
    <x v="3"/>
    <x v="14"/>
    <x v="5"/>
  </r>
  <r>
    <s v="I134416"/>
    <d v="2016-09-11T15:32:00"/>
    <s v="C972231"/>
    <s v="Female"/>
    <n v="68"/>
    <x v="7"/>
    <n v="5"/>
    <n v="58.65"/>
    <x v="35"/>
    <s v="Cash"/>
    <x v="1"/>
    <x v="15"/>
    <x v="2"/>
  </r>
  <r>
    <s v="I215538"/>
    <d v="2016-09-11T15:32:00"/>
    <s v="C275330"/>
    <s v="Female"/>
    <n v="37"/>
    <x v="4"/>
    <n v="3"/>
    <n v="15.69"/>
    <x v="30"/>
    <s v="Debit Card"/>
    <x v="1"/>
    <x v="15"/>
    <x v="4"/>
  </r>
  <r>
    <s v="I252665"/>
    <d v="2016-09-11T15:33:00"/>
    <s v="C180722"/>
    <s v="Female"/>
    <n v="24"/>
    <x v="2"/>
    <n v="1"/>
    <n v="15.15"/>
    <x v="51"/>
    <s v="Cash"/>
    <x v="3"/>
    <x v="20"/>
    <x v="2"/>
  </r>
  <r>
    <s v="I306941"/>
    <d v="2016-09-11T15:33:00"/>
    <s v="C151095"/>
    <s v="Male"/>
    <n v="20"/>
    <x v="3"/>
    <n v="5"/>
    <n v="203.3"/>
    <x v="23"/>
    <s v="Cash"/>
    <x v="3"/>
    <x v="20"/>
    <x v="1"/>
  </r>
  <r>
    <s v="I134173"/>
    <d v="2016-09-11T15:33:00"/>
    <s v="C187838"/>
    <s v="Female"/>
    <n v="22"/>
    <x v="5"/>
    <n v="1"/>
    <n v="35.840000000000003"/>
    <x v="42"/>
    <s v="Debit Card"/>
    <x v="1"/>
    <x v="1"/>
    <x v="5"/>
  </r>
  <r>
    <s v="I578470"/>
    <d v="2016-09-11T15:33:00"/>
    <s v="C164161"/>
    <s v="Male"/>
    <n v="40"/>
    <x v="2"/>
    <n v="2"/>
    <n v="30.3"/>
    <x v="61"/>
    <s v="Cash"/>
    <x v="1"/>
    <x v="1"/>
    <x v="2"/>
  </r>
  <r>
    <s v="I240046"/>
    <d v="2016-09-11T15:34:00"/>
    <s v="C323548"/>
    <s v="Female"/>
    <n v="64"/>
    <x v="3"/>
    <n v="1"/>
    <n v="40.659999999999997"/>
    <x v="46"/>
    <s v="Cash"/>
    <x v="0"/>
    <x v="5"/>
    <x v="2"/>
  </r>
  <r>
    <s v="I336204"/>
    <d v="2016-09-11T15:34:00"/>
    <s v="C206102"/>
    <s v="Female"/>
    <n v="24"/>
    <x v="5"/>
    <n v="2"/>
    <n v="71.680000000000007"/>
    <x v="22"/>
    <s v="Credit Card"/>
    <x v="0"/>
    <x v="17"/>
    <x v="2"/>
  </r>
  <r>
    <s v="I627641"/>
    <d v="2016-09-11T15:34:00"/>
    <s v="C772099"/>
    <s v="Female"/>
    <n v="34"/>
    <x v="2"/>
    <n v="3"/>
    <n v="45.45"/>
    <x v="32"/>
    <s v="Debit Card"/>
    <x v="0"/>
    <x v="17"/>
    <x v="3"/>
  </r>
  <r>
    <s v="I565857"/>
    <d v="2016-09-11T15:34:00"/>
    <s v="C121019"/>
    <s v="Female"/>
    <n v="62"/>
    <x v="0"/>
    <n v="4"/>
    <n v="1200.32"/>
    <x v="27"/>
    <s v="Credit Card"/>
    <x v="2"/>
    <x v="10"/>
    <x v="6"/>
  </r>
  <r>
    <s v="I192543"/>
    <d v="2016-09-11T15:35:00"/>
    <s v="C134182"/>
    <s v="Female"/>
    <n v="26"/>
    <x v="0"/>
    <n v="5"/>
    <n v="1500.4"/>
    <x v="0"/>
    <s v="Debit Card"/>
    <x v="2"/>
    <x v="10"/>
    <x v="3"/>
  </r>
  <r>
    <s v="I285378"/>
    <d v="2016-09-11T15:35:00"/>
    <s v="C541055"/>
    <s v="Female"/>
    <n v="25"/>
    <x v="5"/>
    <n v="5"/>
    <n v="179.2"/>
    <x v="47"/>
    <s v="Cash"/>
    <x v="2"/>
    <x v="10"/>
    <x v="2"/>
  </r>
  <r>
    <s v="I201581"/>
    <d v="2016-09-11T15:35:00"/>
    <s v="C530520"/>
    <s v="Male"/>
    <n v="31"/>
    <x v="4"/>
    <n v="2"/>
    <n v="10.46"/>
    <x v="40"/>
    <s v="Credit Card"/>
    <x v="3"/>
    <x v="12"/>
    <x v="2"/>
  </r>
  <r>
    <s v="I356430"/>
    <d v="2016-09-11T15:35:00"/>
    <s v="C253278"/>
    <s v="Male"/>
    <n v="34"/>
    <x v="5"/>
    <n v="5"/>
    <n v="179.2"/>
    <x v="47"/>
    <s v="Debit Card"/>
    <x v="0"/>
    <x v="18"/>
    <x v="3"/>
  </r>
  <r>
    <s v="I128963"/>
    <d v="2016-09-11T15:35:00"/>
    <s v="C121629"/>
    <s v="Male"/>
    <n v="47"/>
    <x v="0"/>
    <n v="5"/>
    <n v="1500.4"/>
    <x v="0"/>
    <s v="Cash"/>
    <x v="2"/>
    <x v="8"/>
    <x v="6"/>
  </r>
  <r>
    <s v="I516041"/>
    <d v="2016-09-11T15:36:00"/>
    <s v="C277038"/>
    <s v="Male"/>
    <n v="51"/>
    <x v="0"/>
    <n v="5"/>
    <n v="1500.4"/>
    <x v="0"/>
    <s v="Cash"/>
    <x v="2"/>
    <x v="8"/>
    <x v="5"/>
  </r>
  <r>
    <s v="I274182"/>
    <d v="2016-09-11T15:36:00"/>
    <s v="C573497"/>
    <s v="Male"/>
    <n v="29"/>
    <x v="3"/>
    <n v="1"/>
    <n v="40.659999999999997"/>
    <x v="46"/>
    <s v="Cash"/>
    <x v="2"/>
    <x v="8"/>
    <x v="3"/>
  </r>
  <r>
    <s v="I253895"/>
    <d v="2016-09-11T15:36:00"/>
    <s v="C199442"/>
    <s v="Female"/>
    <n v="19"/>
    <x v="7"/>
    <n v="1"/>
    <n v="11.73"/>
    <x v="59"/>
    <s v="Credit Card"/>
    <x v="2"/>
    <x v="8"/>
    <x v="5"/>
  </r>
  <r>
    <s v="I326349"/>
    <d v="2016-09-11T15:36:00"/>
    <s v="C866000"/>
    <s v="Female"/>
    <n v="48"/>
    <x v="0"/>
    <n v="3"/>
    <n v="900.24"/>
    <x v="8"/>
    <s v="Cash"/>
    <x v="2"/>
    <x v="8"/>
    <x v="6"/>
  </r>
  <r>
    <s v="I194651"/>
    <d v="2016-09-11T15:37:00"/>
    <s v="C194629"/>
    <s v="Female"/>
    <n v="50"/>
    <x v="3"/>
    <n v="3"/>
    <n v="121.98"/>
    <x v="25"/>
    <s v="Credit Card"/>
    <x v="2"/>
    <x v="10"/>
    <x v="6"/>
  </r>
  <r>
    <s v="I319039"/>
    <d v="2016-09-11T15:37:00"/>
    <s v="C129943"/>
    <s v="Female"/>
    <n v="37"/>
    <x v="1"/>
    <n v="3"/>
    <n v="1800.51"/>
    <x v="1"/>
    <s v="Credit Card"/>
    <x v="2"/>
    <x v="10"/>
    <x v="3"/>
  </r>
  <r>
    <s v="I538886"/>
    <d v="2016-09-11T15:37:00"/>
    <s v="C171242"/>
    <s v="Male"/>
    <n v="37"/>
    <x v="4"/>
    <n v="2"/>
    <n v="10.46"/>
    <x v="40"/>
    <s v="Debit Card"/>
    <x v="2"/>
    <x v="13"/>
    <x v="5"/>
  </r>
  <r>
    <s v="I201210"/>
    <d v="2016-09-11T15:37:00"/>
    <s v="C340048"/>
    <s v="Female"/>
    <n v="53"/>
    <x v="3"/>
    <n v="4"/>
    <n v="162.63999999999999"/>
    <x v="34"/>
    <s v="Cash"/>
    <x v="2"/>
    <x v="13"/>
    <x v="0"/>
  </r>
  <r>
    <s v="I316262"/>
    <d v="2016-09-11T15:38:00"/>
    <s v="C277323"/>
    <s v="Male"/>
    <n v="52"/>
    <x v="0"/>
    <n v="1"/>
    <n v="300.08"/>
    <x v="18"/>
    <s v="Cash"/>
    <x v="2"/>
    <x v="13"/>
    <x v="2"/>
  </r>
  <r>
    <s v="I337450"/>
    <d v="2016-09-11T15:38:00"/>
    <s v="C169118"/>
    <s v="Male"/>
    <n v="68"/>
    <x v="0"/>
    <n v="4"/>
    <n v="1200.32"/>
    <x v="27"/>
    <s v="Credit Card"/>
    <x v="2"/>
    <x v="13"/>
    <x v="6"/>
  </r>
  <r>
    <s v="I200581"/>
    <d v="2016-09-11T15:38:00"/>
    <s v="C809889"/>
    <s v="Female"/>
    <n v="20"/>
    <x v="2"/>
    <n v="4"/>
    <n v="60.6"/>
    <x v="4"/>
    <s v="Credit Card"/>
    <x v="2"/>
    <x v="13"/>
    <x v="5"/>
  </r>
  <r>
    <s v="I315206"/>
    <d v="2016-09-11T15:38:00"/>
    <s v="C204172"/>
    <s v="Female"/>
    <n v="26"/>
    <x v="7"/>
    <n v="1"/>
    <n v="11.73"/>
    <x v="59"/>
    <s v="Cash"/>
    <x v="3"/>
    <x v="20"/>
    <x v="5"/>
  </r>
  <r>
    <s v="I154512"/>
    <d v="2016-09-11T15:39:00"/>
    <s v="C147514"/>
    <s v="Male"/>
    <n v="40"/>
    <x v="5"/>
    <n v="2"/>
    <n v="71.680000000000007"/>
    <x v="22"/>
    <s v="Cash"/>
    <x v="1"/>
    <x v="1"/>
    <x v="5"/>
  </r>
  <r>
    <s v="I100818"/>
    <d v="2016-09-11T15:39:00"/>
    <s v="C151068"/>
    <s v="Female"/>
    <n v="21"/>
    <x v="4"/>
    <n v="3"/>
    <n v="15.69"/>
    <x v="30"/>
    <s v="Cash"/>
    <x v="1"/>
    <x v="1"/>
    <x v="5"/>
  </r>
  <r>
    <s v="I862803"/>
    <d v="2016-09-11T15:39:00"/>
    <s v="C142021"/>
    <s v="Male"/>
    <n v="19"/>
    <x v="0"/>
    <n v="1"/>
    <n v="300.08"/>
    <x v="18"/>
    <s v="Cash"/>
    <x v="1"/>
    <x v="1"/>
    <x v="1"/>
  </r>
  <r>
    <s v="I789821"/>
    <d v="2016-09-11T15:39:00"/>
    <s v="C137806"/>
    <s v="Male"/>
    <n v="33"/>
    <x v="0"/>
    <n v="1"/>
    <n v="300.08"/>
    <x v="18"/>
    <s v="Debit Card"/>
    <x v="0"/>
    <x v="0"/>
    <x v="3"/>
  </r>
  <r>
    <s v="I313012"/>
    <d v="2016-09-11T15:39:00"/>
    <s v="C231060"/>
    <s v="Female"/>
    <n v="19"/>
    <x v="6"/>
    <n v="4"/>
    <n v="4200"/>
    <x v="33"/>
    <s v="Cash"/>
    <x v="0"/>
    <x v="0"/>
    <x v="1"/>
  </r>
  <r>
    <s v="I176944"/>
    <d v="2016-09-11T15:40:00"/>
    <s v="C507325"/>
    <s v="Male"/>
    <n v="36"/>
    <x v="7"/>
    <n v="5"/>
    <n v="58.65"/>
    <x v="35"/>
    <s v="Credit Card"/>
    <x v="1"/>
    <x v="1"/>
    <x v="2"/>
  </r>
  <r>
    <s v="I287476"/>
    <d v="2016-09-11T15:40:00"/>
    <s v="C151903"/>
    <s v="Male"/>
    <n v="36"/>
    <x v="0"/>
    <n v="4"/>
    <n v="1200.32"/>
    <x v="27"/>
    <s v="Debit Card"/>
    <x v="1"/>
    <x v="1"/>
    <x v="0"/>
  </r>
  <r>
    <s v="I131473"/>
    <d v="2016-09-11T15:40:00"/>
    <s v="C312786"/>
    <s v="Male"/>
    <n v="19"/>
    <x v="5"/>
    <n v="5"/>
    <n v="179.2"/>
    <x v="47"/>
    <s v="Debit Card"/>
    <x v="2"/>
    <x v="10"/>
    <x v="0"/>
  </r>
  <r>
    <s v="I866795"/>
    <d v="2016-09-11T15:40:00"/>
    <s v="C208372"/>
    <s v="Female"/>
    <n v="28"/>
    <x v="0"/>
    <n v="1"/>
    <n v="300.08"/>
    <x v="18"/>
    <s v="Credit Card"/>
    <x v="2"/>
    <x v="10"/>
    <x v="2"/>
  </r>
  <r>
    <s v="I171712"/>
    <d v="2016-09-11T15:41:00"/>
    <s v="C223731"/>
    <s v="Female"/>
    <n v="65"/>
    <x v="6"/>
    <n v="5"/>
    <n v="5250"/>
    <x v="20"/>
    <s v="Credit Card"/>
    <x v="2"/>
    <x v="10"/>
    <x v="2"/>
  </r>
  <r>
    <s v="I183467"/>
    <d v="2016-09-11T15:41:00"/>
    <s v="C857885"/>
    <s v="Male"/>
    <n v="63"/>
    <x v="7"/>
    <n v="5"/>
    <n v="58.65"/>
    <x v="35"/>
    <s v="Cash"/>
    <x v="2"/>
    <x v="10"/>
    <x v="4"/>
  </r>
  <r>
    <s v="I848106"/>
    <d v="2016-09-11T15:41:00"/>
    <s v="C283914"/>
    <s v="Male"/>
    <n v="67"/>
    <x v="2"/>
    <n v="5"/>
    <n v="75.75"/>
    <x v="21"/>
    <s v="Credit Card"/>
    <x v="1"/>
    <x v="1"/>
    <x v="5"/>
  </r>
  <r>
    <s v="I723164"/>
    <d v="2016-09-11T15:41:00"/>
    <s v="C162779"/>
    <s v="Male"/>
    <n v="63"/>
    <x v="4"/>
    <n v="5"/>
    <n v="26.15"/>
    <x v="36"/>
    <s v="Credit Card"/>
    <x v="1"/>
    <x v="1"/>
    <x v="5"/>
  </r>
  <r>
    <s v="I276274"/>
    <d v="2016-09-11T15:42:00"/>
    <s v="C733061"/>
    <s v="Male"/>
    <n v="60"/>
    <x v="3"/>
    <n v="5"/>
    <n v="203.3"/>
    <x v="23"/>
    <s v="Cash"/>
    <x v="3"/>
    <x v="14"/>
    <x v="0"/>
  </r>
  <r>
    <s v="I100981"/>
    <d v="2016-09-11T15:42:00"/>
    <s v="C116368"/>
    <s v="Female"/>
    <n v="33"/>
    <x v="0"/>
    <n v="2"/>
    <n v="600.16"/>
    <x v="7"/>
    <s v="Credit Card"/>
    <x v="3"/>
    <x v="14"/>
    <x v="3"/>
  </r>
  <r>
    <s v="I101975"/>
    <d v="2016-09-11T15:42:00"/>
    <s v="C208782"/>
    <s v="Female"/>
    <n v="22"/>
    <x v="0"/>
    <n v="2"/>
    <n v="600.16"/>
    <x v="7"/>
    <s v="Cash"/>
    <x v="3"/>
    <x v="14"/>
    <x v="0"/>
  </r>
  <r>
    <s v="I119607"/>
    <d v="2016-09-11T15:42:00"/>
    <s v="C911239"/>
    <s v="Male"/>
    <n v="24"/>
    <x v="5"/>
    <n v="2"/>
    <n v="71.680000000000007"/>
    <x v="22"/>
    <s v="Credit Card"/>
    <x v="3"/>
    <x v="14"/>
    <x v="2"/>
  </r>
  <r>
    <s v="I687926"/>
    <d v="2016-09-11T15:42:00"/>
    <s v="C490159"/>
    <s v="Female"/>
    <n v="29"/>
    <x v="3"/>
    <n v="4"/>
    <n v="162.63999999999999"/>
    <x v="34"/>
    <s v="Cash"/>
    <x v="2"/>
    <x v="7"/>
    <x v="5"/>
  </r>
  <r>
    <s v="I159617"/>
    <d v="2016-09-11T15:43:00"/>
    <s v="C194058"/>
    <s v="Female"/>
    <n v="33"/>
    <x v="0"/>
    <n v="2"/>
    <n v="600.16"/>
    <x v="7"/>
    <s v="Credit Card"/>
    <x v="2"/>
    <x v="7"/>
    <x v="3"/>
  </r>
  <r>
    <s v="I105505"/>
    <d v="2016-09-11T15:43:00"/>
    <s v="C741905"/>
    <s v="Male"/>
    <n v="61"/>
    <x v="0"/>
    <n v="2"/>
    <n v="600.16"/>
    <x v="7"/>
    <s v="Credit Card"/>
    <x v="3"/>
    <x v="20"/>
    <x v="0"/>
  </r>
  <r>
    <s v="I136828"/>
    <d v="2016-09-11T15:43:00"/>
    <s v="C252501"/>
    <s v="Female"/>
    <n v="25"/>
    <x v="1"/>
    <n v="3"/>
    <n v="1800.51"/>
    <x v="1"/>
    <s v="Credit Card"/>
    <x v="3"/>
    <x v="20"/>
    <x v="3"/>
  </r>
  <r>
    <s v="I204330"/>
    <d v="2016-09-11T15:43:00"/>
    <s v="C122792"/>
    <s v="Female"/>
    <n v="50"/>
    <x v="0"/>
    <n v="4"/>
    <n v="1200.32"/>
    <x v="27"/>
    <s v="Debit Card"/>
    <x v="1"/>
    <x v="1"/>
    <x v="0"/>
  </r>
  <r>
    <s v="I199601"/>
    <d v="2016-09-11T15:44:00"/>
    <s v="C159772"/>
    <s v="Female"/>
    <n v="42"/>
    <x v="3"/>
    <n v="1"/>
    <n v="40.659999999999997"/>
    <x v="46"/>
    <s v="Credit Card"/>
    <x v="3"/>
    <x v="9"/>
    <x v="2"/>
  </r>
  <r>
    <s v="I605866"/>
    <d v="2016-09-11T15:44:00"/>
    <s v="C626486"/>
    <s v="Male"/>
    <n v="40"/>
    <x v="0"/>
    <n v="3"/>
    <n v="900.24"/>
    <x v="8"/>
    <s v="Credit Card"/>
    <x v="3"/>
    <x v="9"/>
    <x v="0"/>
  </r>
  <r>
    <s v="I521367"/>
    <d v="2016-09-11T15:44:00"/>
    <s v="C113278"/>
    <s v="Female"/>
    <n v="30"/>
    <x v="0"/>
    <n v="1"/>
    <n v="300.08"/>
    <x v="18"/>
    <s v="Debit Card"/>
    <x v="3"/>
    <x v="12"/>
    <x v="2"/>
  </r>
  <r>
    <s v="I235329"/>
    <d v="2016-09-11T15:44:00"/>
    <s v="C333275"/>
    <s v="Male"/>
    <n v="34"/>
    <x v="2"/>
    <n v="4"/>
    <n v="60.6"/>
    <x v="4"/>
    <s v="Credit Card"/>
    <x v="3"/>
    <x v="12"/>
    <x v="6"/>
  </r>
  <r>
    <s v="I552567"/>
    <d v="2016-09-11T15:45:00"/>
    <s v="C788332"/>
    <s v="Female"/>
    <n v="54"/>
    <x v="3"/>
    <n v="1"/>
    <n v="40.659999999999997"/>
    <x v="46"/>
    <s v="Credit Card"/>
    <x v="3"/>
    <x v="12"/>
    <x v="2"/>
  </r>
  <r>
    <s v="I579865"/>
    <d v="2016-09-11T15:45:00"/>
    <s v="C123451"/>
    <s v="Female"/>
    <n v="61"/>
    <x v="5"/>
    <n v="2"/>
    <n v="71.680000000000007"/>
    <x v="22"/>
    <s v="Credit Card"/>
    <x v="1"/>
    <x v="19"/>
    <x v="0"/>
  </r>
  <r>
    <s v="I202371"/>
    <d v="2016-09-11T15:45:00"/>
    <s v="C112230"/>
    <s v="Female"/>
    <n v="18"/>
    <x v="2"/>
    <n v="2"/>
    <n v="30.3"/>
    <x v="61"/>
    <s v="Credit Card"/>
    <x v="3"/>
    <x v="14"/>
    <x v="4"/>
  </r>
  <r>
    <s v="I457424"/>
    <d v="2016-09-11T15:45:00"/>
    <s v="C819777"/>
    <s v="Female"/>
    <n v="43"/>
    <x v="4"/>
    <n v="3"/>
    <n v="15.69"/>
    <x v="30"/>
    <s v="Cash"/>
    <x v="3"/>
    <x v="9"/>
    <x v="6"/>
  </r>
  <r>
    <s v="I168849"/>
    <d v="2016-09-11T15:46:00"/>
    <s v="C256389"/>
    <s v="Female"/>
    <n v="62"/>
    <x v="0"/>
    <n v="3"/>
    <n v="900.24"/>
    <x v="8"/>
    <s v="Debit Card"/>
    <x v="3"/>
    <x v="9"/>
    <x v="0"/>
  </r>
  <r>
    <s v="I257011"/>
    <d v="2016-09-11T15:46:00"/>
    <s v="C152275"/>
    <s v="Female"/>
    <n v="42"/>
    <x v="5"/>
    <n v="4"/>
    <n v="143.36000000000001"/>
    <x v="17"/>
    <s v="Credit Card"/>
    <x v="2"/>
    <x v="13"/>
    <x v="5"/>
  </r>
  <r>
    <s v="I913890"/>
    <d v="2016-09-11T15:46:00"/>
    <s v="C112024"/>
    <s v="Male"/>
    <n v="43"/>
    <x v="6"/>
    <n v="2"/>
    <n v="2100"/>
    <x v="41"/>
    <s v="Debit Card"/>
    <x v="2"/>
    <x v="13"/>
    <x v="5"/>
  </r>
  <r>
    <s v="I241413"/>
    <d v="2016-09-11T15:46:00"/>
    <s v="C174340"/>
    <s v="Male"/>
    <n v="69"/>
    <x v="0"/>
    <n v="1"/>
    <n v="300.08"/>
    <x v="18"/>
    <s v="Debit Card"/>
    <x v="2"/>
    <x v="13"/>
    <x v="2"/>
  </r>
  <r>
    <s v="I170230"/>
    <d v="2016-09-11T15:46:00"/>
    <s v="C296376"/>
    <s v="Female"/>
    <n v="33"/>
    <x v="3"/>
    <n v="2"/>
    <n v="81.319999999999993"/>
    <x v="31"/>
    <s v="Cash"/>
    <x v="1"/>
    <x v="1"/>
    <x v="3"/>
  </r>
  <r>
    <s v="I461991"/>
    <d v="2016-09-11T15:47:00"/>
    <s v="C214921"/>
    <s v="Female"/>
    <n v="46"/>
    <x v="0"/>
    <n v="2"/>
    <n v="600.16"/>
    <x v="7"/>
    <s v="Debit Card"/>
    <x v="1"/>
    <x v="1"/>
    <x v="0"/>
  </r>
  <r>
    <s v="I162510"/>
    <d v="2016-09-11T15:47:00"/>
    <s v="C125342"/>
    <s v="Male"/>
    <n v="63"/>
    <x v="7"/>
    <n v="5"/>
    <n v="58.65"/>
    <x v="35"/>
    <s v="Cash"/>
    <x v="3"/>
    <x v="14"/>
    <x v="5"/>
  </r>
  <r>
    <s v="I324341"/>
    <d v="2016-09-11T15:47:00"/>
    <s v="C293793"/>
    <s v="Male"/>
    <n v="61"/>
    <x v="6"/>
    <n v="4"/>
    <n v="4200"/>
    <x v="33"/>
    <s v="Credit Card"/>
    <x v="3"/>
    <x v="14"/>
    <x v="0"/>
  </r>
  <r>
    <s v="I721068"/>
    <d v="2016-09-11T15:47:00"/>
    <s v="C722271"/>
    <s v="Male"/>
    <n v="20"/>
    <x v="4"/>
    <n v="5"/>
    <n v="26.15"/>
    <x v="36"/>
    <s v="Debit Card"/>
    <x v="3"/>
    <x v="14"/>
    <x v="0"/>
  </r>
  <r>
    <s v="I718482"/>
    <d v="2016-09-11T15:48:00"/>
    <s v="C329487"/>
    <s v="Female"/>
    <n v="54"/>
    <x v="0"/>
    <n v="2"/>
    <n v="600.16"/>
    <x v="7"/>
    <s v="Cash"/>
    <x v="3"/>
    <x v="21"/>
    <x v="5"/>
  </r>
  <r>
    <s v="I180619"/>
    <d v="2016-09-11T15:48:00"/>
    <s v="C169807"/>
    <s v="Male"/>
    <n v="56"/>
    <x v="3"/>
    <n v="1"/>
    <n v="40.659999999999997"/>
    <x v="46"/>
    <s v="Cash"/>
    <x v="1"/>
    <x v="1"/>
    <x v="6"/>
  </r>
  <r>
    <s v="I841344"/>
    <d v="2016-09-11T15:48:00"/>
    <s v="C197556"/>
    <s v="Female"/>
    <n v="20"/>
    <x v="0"/>
    <n v="3"/>
    <n v="900.24"/>
    <x v="8"/>
    <s v="Debit Card"/>
    <x v="1"/>
    <x v="1"/>
    <x v="5"/>
  </r>
  <r>
    <s v="I296426"/>
    <d v="2016-09-11T15:48:00"/>
    <s v="C236784"/>
    <s v="Female"/>
    <n v="25"/>
    <x v="1"/>
    <n v="5"/>
    <n v="3000.85"/>
    <x v="14"/>
    <s v="Debit Card"/>
    <x v="2"/>
    <x v="11"/>
    <x v="0"/>
  </r>
  <r>
    <s v="I310734"/>
    <d v="2016-09-11T15:49:00"/>
    <s v="C184186"/>
    <s v="Female"/>
    <n v="33"/>
    <x v="5"/>
    <n v="4"/>
    <n v="143.36000000000001"/>
    <x v="17"/>
    <s v="Cash"/>
    <x v="3"/>
    <x v="20"/>
    <x v="0"/>
  </r>
  <r>
    <s v="I322539"/>
    <d v="2016-09-11T15:49:00"/>
    <s v="C388912"/>
    <s v="Female"/>
    <n v="64"/>
    <x v="0"/>
    <n v="2"/>
    <n v="600.16"/>
    <x v="7"/>
    <s v="Cash"/>
    <x v="3"/>
    <x v="20"/>
    <x v="1"/>
  </r>
  <r>
    <s v="I253295"/>
    <d v="2016-09-11T15:49:00"/>
    <s v="C132571"/>
    <s v="Female"/>
    <n v="35"/>
    <x v="4"/>
    <n v="2"/>
    <n v="10.46"/>
    <x v="40"/>
    <s v="Cash"/>
    <x v="2"/>
    <x v="10"/>
    <x v="0"/>
  </r>
  <r>
    <s v="I274737"/>
    <d v="2016-09-11T15:49:00"/>
    <s v="C245803"/>
    <s v="Male"/>
    <n v="25"/>
    <x v="1"/>
    <n v="1"/>
    <n v="600.16999999999996"/>
    <x v="49"/>
    <s v="Cash"/>
    <x v="0"/>
    <x v="2"/>
    <x v="5"/>
  </r>
  <r>
    <s v="I572516"/>
    <d v="2016-09-11T15:49:00"/>
    <s v="C904117"/>
    <s v="Female"/>
    <n v="53"/>
    <x v="4"/>
    <n v="1"/>
    <n v="5.23"/>
    <x v="19"/>
    <s v="Cash"/>
    <x v="0"/>
    <x v="22"/>
    <x v="0"/>
  </r>
  <r>
    <s v="I333429"/>
    <d v="2016-09-11T15:50:00"/>
    <s v="C104279"/>
    <s v="Male"/>
    <n v="53"/>
    <x v="4"/>
    <n v="3"/>
    <n v="15.69"/>
    <x v="30"/>
    <s v="Credit Card"/>
    <x v="0"/>
    <x v="22"/>
    <x v="0"/>
  </r>
  <r>
    <s v="I769792"/>
    <d v="2016-09-11T15:50:00"/>
    <s v="C205676"/>
    <s v="Female"/>
    <n v="37"/>
    <x v="3"/>
    <n v="3"/>
    <n v="121.98"/>
    <x v="25"/>
    <s v="Cash"/>
    <x v="0"/>
    <x v="22"/>
    <x v="5"/>
  </r>
  <r>
    <s v="I261910"/>
    <d v="2016-09-11T15:50:00"/>
    <s v="C286990"/>
    <s v="Male"/>
    <n v="37"/>
    <x v="0"/>
    <n v="1"/>
    <n v="300.08"/>
    <x v="18"/>
    <s v="Cash"/>
    <x v="0"/>
    <x v="22"/>
    <x v="3"/>
  </r>
  <r>
    <s v="I422799"/>
    <d v="2016-09-11T15:50:00"/>
    <s v="C195583"/>
    <s v="Male"/>
    <n v="33"/>
    <x v="4"/>
    <n v="5"/>
    <n v="26.15"/>
    <x v="36"/>
    <s v="Credit Card"/>
    <x v="0"/>
    <x v="22"/>
    <x v="1"/>
  </r>
  <r>
    <s v="I254990"/>
    <d v="2016-09-11T15:51:00"/>
    <s v="C235290"/>
    <s v="Female"/>
    <n v="63"/>
    <x v="5"/>
    <n v="1"/>
    <n v="35.840000000000003"/>
    <x v="42"/>
    <s v="Cash"/>
    <x v="1"/>
    <x v="4"/>
    <x v="0"/>
  </r>
  <r>
    <s v="I163217"/>
    <d v="2016-09-11T15:51:00"/>
    <s v="C121326"/>
    <s v="Male"/>
    <n v="20"/>
    <x v="0"/>
    <n v="1"/>
    <n v="300.08"/>
    <x v="18"/>
    <s v="Cash"/>
    <x v="2"/>
    <x v="8"/>
    <x v="5"/>
  </r>
  <r>
    <s v="I374439"/>
    <d v="2016-09-11T15:51:00"/>
    <s v="C306387"/>
    <s v="Male"/>
    <n v="56"/>
    <x v="0"/>
    <n v="5"/>
    <n v="1500.4"/>
    <x v="0"/>
    <s v="Cash"/>
    <x v="3"/>
    <x v="21"/>
    <x v="0"/>
  </r>
  <r>
    <s v="I129228"/>
    <d v="2016-09-11T15:51:00"/>
    <s v="C245158"/>
    <s v="Male"/>
    <n v="35"/>
    <x v="3"/>
    <n v="2"/>
    <n v="81.319999999999993"/>
    <x v="31"/>
    <s v="Credit Card"/>
    <x v="0"/>
    <x v="0"/>
    <x v="5"/>
  </r>
  <r>
    <s v="I313716"/>
    <d v="2016-09-11T15:52:00"/>
    <s v="C211854"/>
    <s v="Female"/>
    <n v="37"/>
    <x v="0"/>
    <n v="3"/>
    <n v="900.24"/>
    <x v="8"/>
    <s v="Cash"/>
    <x v="0"/>
    <x v="0"/>
    <x v="3"/>
  </r>
  <r>
    <s v="I113814"/>
    <d v="2016-09-11T15:52:00"/>
    <s v="C149296"/>
    <s v="Female"/>
    <n v="48"/>
    <x v="7"/>
    <n v="4"/>
    <n v="46.92"/>
    <x v="58"/>
    <s v="Credit Card"/>
    <x v="0"/>
    <x v="0"/>
    <x v="0"/>
  </r>
  <r>
    <s v="I155932"/>
    <d v="2016-09-11T15:52:00"/>
    <s v="C267933"/>
    <s v="Male"/>
    <n v="35"/>
    <x v="6"/>
    <n v="1"/>
    <n v="1050"/>
    <x v="53"/>
    <s v="Credit Card"/>
    <x v="0"/>
    <x v="0"/>
    <x v="3"/>
  </r>
  <r>
    <s v="I102194"/>
    <d v="2016-09-11T15:52:00"/>
    <s v="C328882"/>
    <s v="Female"/>
    <n v="63"/>
    <x v="5"/>
    <n v="4"/>
    <n v="143.36000000000001"/>
    <x v="17"/>
    <s v="Debit Card"/>
    <x v="0"/>
    <x v="0"/>
    <x v="5"/>
  </r>
  <r>
    <s v="I136284"/>
    <d v="2016-09-11T15:53:00"/>
    <s v="C244544"/>
    <s v="Female"/>
    <n v="40"/>
    <x v="3"/>
    <n v="5"/>
    <n v="203.3"/>
    <x v="23"/>
    <s v="Cash"/>
    <x v="2"/>
    <x v="10"/>
    <x v="0"/>
  </r>
  <r>
    <s v="I208133"/>
    <d v="2016-09-11T15:53:00"/>
    <s v="C154955"/>
    <s v="Male"/>
    <n v="24"/>
    <x v="7"/>
    <n v="1"/>
    <n v="11.73"/>
    <x v="59"/>
    <s v="Credit Card"/>
    <x v="2"/>
    <x v="10"/>
    <x v="5"/>
  </r>
  <r>
    <s v="I265168"/>
    <d v="2016-09-11T15:53:00"/>
    <s v="C134422"/>
    <s v="Female"/>
    <n v="59"/>
    <x v="0"/>
    <n v="4"/>
    <n v="1200.32"/>
    <x v="27"/>
    <s v="Cash"/>
    <x v="2"/>
    <x v="10"/>
    <x v="1"/>
  </r>
  <r>
    <s v="I250568"/>
    <d v="2016-09-11T15:53:00"/>
    <s v="C656616"/>
    <s v="Male"/>
    <n v="61"/>
    <x v="4"/>
    <n v="5"/>
    <n v="26.15"/>
    <x v="36"/>
    <s v="Credit Card"/>
    <x v="2"/>
    <x v="7"/>
    <x v="4"/>
  </r>
  <r>
    <s v="I203056"/>
    <d v="2016-09-11T15:53:00"/>
    <s v="C368836"/>
    <s v="Male"/>
    <n v="68"/>
    <x v="7"/>
    <n v="2"/>
    <n v="23.46"/>
    <x v="39"/>
    <s v="Cash"/>
    <x v="2"/>
    <x v="7"/>
    <x v="2"/>
  </r>
  <r>
    <s v="I867672"/>
    <d v="2016-09-11T15:54:00"/>
    <s v="C339273"/>
    <s v="Male"/>
    <n v="43"/>
    <x v="4"/>
    <n v="2"/>
    <n v="10.46"/>
    <x v="40"/>
    <s v="Credit Card"/>
    <x v="2"/>
    <x v="11"/>
    <x v="5"/>
  </r>
  <r>
    <s v="I275484"/>
    <d v="2016-09-11T15:54:00"/>
    <s v="C222206"/>
    <s v="Male"/>
    <n v="22"/>
    <x v="0"/>
    <n v="1"/>
    <n v="300.08"/>
    <x v="18"/>
    <s v="Credit Card"/>
    <x v="2"/>
    <x v="11"/>
    <x v="1"/>
  </r>
  <r>
    <s v="I334162"/>
    <d v="2016-09-11T15:54:00"/>
    <s v="C156171"/>
    <s v="Male"/>
    <n v="56"/>
    <x v="4"/>
    <n v="3"/>
    <n v="15.69"/>
    <x v="30"/>
    <s v="Credit Card"/>
    <x v="2"/>
    <x v="11"/>
    <x v="5"/>
  </r>
  <r>
    <s v="I227136"/>
    <d v="2016-09-11T15:54:00"/>
    <s v="C226908"/>
    <s v="Female"/>
    <n v="30"/>
    <x v="0"/>
    <n v="5"/>
    <n v="1500.4"/>
    <x v="0"/>
    <s v="Debit Card"/>
    <x v="2"/>
    <x v="11"/>
    <x v="5"/>
  </r>
  <r>
    <s v="I467516"/>
    <d v="2016-09-11T15:55:00"/>
    <s v="C262645"/>
    <s v="Male"/>
    <n v="19"/>
    <x v="5"/>
    <n v="4"/>
    <n v="143.36000000000001"/>
    <x v="17"/>
    <s v="Credit Card"/>
    <x v="2"/>
    <x v="13"/>
    <x v="5"/>
  </r>
  <r>
    <s v="I116843"/>
    <d v="2016-09-11T15:55:00"/>
    <s v="C281456"/>
    <s v="Male"/>
    <n v="32"/>
    <x v="3"/>
    <n v="1"/>
    <n v="40.659999999999997"/>
    <x v="46"/>
    <s v="Cash"/>
    <x v="2"/>
    <x v="13"/>
    <x v="5"/>
  </r>
  <r>
    <s v="I103261"/>
    <d v="2016-09-11T15:55:00"/>
    <s v="C791487"/>
    <s v="Male"/>
    <n v="23"/>
    <x v="5"/>
    <n v="3"/>
    <n v="107.52"/>
    <x v="26"/>
    <s v="Credit Card"/>
    <x v="2"/>
    <x v="13"/>
    <x v="6"/>
  </r>
  <r>
    <s v="I138012"/>
    <d v="2016-09-11T15:55:00"/>
    <s v="C239044"/>
    <s v="Female"/>
    <n v="20"/>
    <x v="0"/>
    <n v="4"/>
    <n v="1200.32"/>
    <x v="27"/>
    <s v="Cash"/>
    <x v="2"/>
    <x v="13"/>
    <x v="4"/>
  </r>
  <r>
    <s v="I397455"/>
    <d v="2016-09-11T15:56:00"/>
    <s v="C180773"/>
    <s v="Female"/>
    <n v="38"/>
    <x v="4"/>
    <n v="4"/>
    <n v="20.92"/>
    <x v="38"/>
    <s v="Credit Card"/>
    <x v="1"/>
    <x v="1"/>
    <x v="6"/>
  </r>
  <r>
    <s v="I315179"/>
    <d v="2016-09-11T15:56:00"/>
    <s v="C160671"/>
    <s v="Male"/>
    <n v="29"/>
    <x v="3"/>
    <n v="5"/>
    <n v="203.3"/>
    <x v="23"/>
    <s v="Credit Card"/>
    <x v="1"/>
    <x v="1"/>
    <x v="0"/>
  </r>
  <r>
    <s v="I339616"/>
    <d v="2016-09-11T15:56:00"/>
    <s v="C287701"/>
    <s v="Female"/>
    <n v="21"/>
    <x v="3"/>
    <n v="2"/>
    <n v="81.319999999999993"/>
    <x v="31"/>
    <s v="Cash"/>
    <x v="1"/>
    <x v="1"/>
    <x v="5"/>
  </r>
  <r>
    <s v="I275313"/>
    <d v="2016-09-11T15:56:00"/>
    <s v="C745781"/>
    <s v="Female"/>
    <n v="48"/>
    <x v="6"/>
    <n v="1"/>
    <n v="1050"/>
    <x v="53"/>
    <s v="Credit Card"/>
    <x v="1"/>
    <x v="1"/>
    <x v="0"/>
  </r>
  <r>
    <s v="I480272"/>
    <d v="2016-09-11T15:56:00"/>
    <s v="C126519"/>
    <s v="Female"/>
    <n v="60"/>
    <x v="0"/>
    <n v="5"/>
    <n v="1500.4"/>
    <x v="0"/>
    <s v="Cash"/>
    <x v="1"/>
    <x v="1"/>
    <x v="0"/>
  </r>
  <r>
    <s v="I179132"/>
    <d v="2016-09-11T15:57:00"/>
    <s v="C471776"/>
    <s v="Male"/>
    <n v="55"/>
    <x v="3"/>
    <n v="5"/>
    <n v="203.3"/>
    <x v="23"/>
    <s v="Credit Card"/>
    <x v="1"/>
    <x v="1"/>
    <x v="0"/>
  </r>
  <r>
    <s v="I257516"/>
    <d v="2016-09-11T15:57:00"/>
    <s v="C637483"/>
    <s v="Female"/>
    <n v="43"/>
    <x v="0"/>
    <n v="2"/>
    <n v="600.16"/>
    <x v="7"/>
    <s v="Credit Card"/>
    <x v="1"/>
    <x v="1"/>
    <x v="0"/>
  </r>
  <r>
    <s v="I493986"/>
    <d v="2016-09-11T15:57:00"/>
    <s v="C463847"/>
    <s v="Female"/>
    <n v="39"/>
    <x v="3"/>
    <n v="2"/>
    <n v="81.319999999999993"/>
    <x v="31"/>
    <s v="Credit Card"/>
    <x v="1"/>
    <x v="1"/>
    <x v="2"/>
  </r>
  <r>
    <s v="I372297"/>
    <d v="2016-09-11T15:57:00"/>
    <s v="C213756"/>
    <s v="Female"/>
    <n v="62"/>
    <x v="3"/>
    <n v="1"/>
    <n v="40.659999999999997"/>
    <x v="46"/>
    <s v="Credit Card"/>
    <x v="1"/>
    <x v="1"/>
    <x v="1"/>
  </r>
  <r>
    <s v="I146775"/>
    <d v="2016-09-11T15:58:00"/>
    <s v="C555742"/>
    <s v="Female"/>
    <n v="22"/>
    <x v="0"/>
    <n v="5"/>
    <n v="1500.4"/>
    <x v="0"/>
    <s v="Credit Card"/>
    <x v="1"/>
    <x v="1"/>
    <x v="6"/>
  </r>
  <r>
    <s v="I856335"/>
    <d v="2016-09-11T15:58:00"/>
    <s v="C162396"/>
    <s v="Female"/>
    <n v="32"/>
    <x v="0"/>
    <n v="1"/>
    <n v="300.08"/>
    <x v="18"/>
    <s v="Cash"/>
    <x v="1"/>
    <x v="19"/>
    <x v="6"/>
  </r>
  <r>
    <s v="I325489"/>
    <d v="2016-09-11T15:58:00"/>
    <s v="C406972"/>
    <s v="Female"/>
    <n v="48"/>
    <x v="4"/>
    <n v="2"/>
    <n v="10.46"/>
    <x v="40"/>
    <s v="Cash"/>
    <x v="1"/>
    <x v="19"/>
    <x v="0"/>
  </r>
  <r>
    <s v="I198731"/>
    <d v="2016-09-11T15:58:00"/>
    <s v="C217998"/>
    <s v="Female"/>
    <n v="28"/>
    <x v="1"/>
    <n v="4"/>
    <n v="2400.6799999999998"/>
    <x v="24"/>
    <s v="Credit Card"/>
    <x v="1"/>
    <x v="19"/>
    <x v="4"/>
  </r>
  <r>
    <s v="I812294"/>
    <d v="2016-09-11T15:59:00"/>
    <s v="C130864"/>
    <s v="Male"/>
    <n v="62"/>
    <x v="4"/>
    <n v="4"/>
    <n v="20.92"/>
    <x v="38"/>
    <s v="Cash"/>
    <x v="1"/>
    <x v="19"/>
    <x v="3"/>
  </r>
  <r>
    <s v="I954232"/>
    <d v="2016-09-11T15:59:00"/>
    <s v="C209805"/>
    <s v="Male"/>
    <n v="49"/>
    <x v="0"/>
    <n v="3"/>
    <n v="900.24"/>
    <x v="8"/>
    <s v="Credit Card"/>
    <x v="1"/>
    <x v="19"/>
    <x v="5"/>
  </r>
  <r>
    <s v="I335865"/>
    <d v="2016-09-11T15:59:00"/>
    <s v="C401532"/>
    <s v="Female"/>
    <n v="66"/>
    <x v="1"/>
    <n v="1"/>
    <n v="600.16999999999996"/>
    <x v="49"/>
    <s v="Credit Card"/>
    <x v="1"/>
    <x v="19"/>
    <x v="6"/>
  </r>
  <r>
    <s v="I290894"/>
    <d v="2016-09-11T15:59:00"/>
    <s v="C494797"/>
    <s v="Female"/>
    <n v="26"/>
    <x v="0"/>
    <n v="3"/>
    <n v="900.24"/>
    <x v="8"/>
    <s v="Credit Card"/>
    <x v="1"/>
    <x v="19"/>
    <x v="0"/>
  </r>
  <r>
    <s v="I255598"/>
    <d v="2016-09-11T16:00:00"/>
    <s v="C449662"/>
    <s v="Male"/>
    <n v="61"/>
    <x v="1"/>
    <n v="2"/>
    <n v="1200.3399999999999"/>
    <x v="54"/>
    <s v="Credit Card"/>
    <x v="1"/>
    <x v="4"/>
    <x v="0"/>
  </r>
  <r>
    <s v="I140610"/>
    <d v="2016-09-11T16:00:00"/>
    <s v="C568708"/>
    <s v="Male"/>
    <n v="38"/>
    <x v="4"/>
    <n v="3"/>
    <n v="15.69"/>
    <x v="30"/>
    <s v="Credit Card"/>
    <x v="3"/>
    <x v="14"/>
    <x v="2"/>
  </r>
  <r>
    <s v="I264716"/>
    <d v="2016-09-11T16:00:00"/>
    <s v="C309681"/>
    <s v="Female"/>
    <n v="30"/>
    <x v="0"/>
    <n v="5"/>
    <n v="1500.4"/>
    <x v="0"/>
    <s v="Credit Card"/>
    <x v="3"/>
    <x v="14"/>
    <x v="6"/>
  </r>
  <r>
    <s v="I137970"/>
    <d v="2016-09-11T16:00:00"/>
    <s v="C904227"/>
    <s v="Female"/>
    <n v="51"/>
    <x v="4"/>
    <n v="5"/>
    <n v="26.15"/>
    <x v="36"/>
    <s v="Credit Card"/>
    <x v="3"/>
    <x v="14"/>
    <x v="0"/>
  </r>
  <r>
    <s v="I108336"/>
    <d v="2016-09-11T16:00:00"/>
    <s v="C162463"/>
    <s v="Female"/>
    <n v="36"/>
    <x v="3"/>
    <n v="2"/>
    <n v="81.319999999999993"/>
    <x v="31"/>
    <s v="Credit Card"/>
    <x v="3"/>
    <x v="14"/>
    <x v="5"/>
  </r>
  <r>
    <s v="I304540"/>
    <d v="2016-09-11T16:01:00"/>
    <s v="C206898"/>
    <s v="Female"/>
    <n v="66"/>
    <x v="4"/>
    <n v="2"/>
    <n v="10.46"/>
    <x v="40"/>
    <s v="Debit Card"/>
    <x v="3"/>
    <x v="9"/>
    <x v="4"/>
  </r>
  <r>
    <s v="I205621"/>
    <d v="2016-09-11T16:01:00"/>
    <s v="C203213"/>
    <s v="Female"/>
    <n v="51"/>
    <x v="1"/>
    <n v="5"/>
    <n v="3000.85"/>
    <x v="14"/>
    <s v="Cash"/>
    <x v="3"/>
    <x v="20"/>
    <x v="4"/>
  </r>
  <r>
    <s v="I126221"/>
    <d v="2016-09-11T16:01:00"/>
    <s v="C777800"/>
    <s v="Male"/>
    <n v="56"/>
    <x v="4"/>
    <n v="5"/>
    <n v="26.15"/>
    <x v="36"/>
    <s v="Debit Card"/>
    <x v="3"/>
    <x v="20"/>
    <x v="4"/>
  </r>
  <r>
    <s v="I637305"/>
    <d v="2016-09-11T16:01:00"/>
    <s v="C120517"/>
    <s v="Female"/>
    <n v="60"/>
    <x v="2"/>
    <n v="3"/>
    <n v="45.45"/>
    <x v="32"/>
    <s v="Credit Card"/>
    <x v="3"/>
    <x v="20"/>
    <x v="1"/>
  </r>
  <r>
    <s v="I117426"/>
    <d v="2016-09-11T16:02:00"/>
    <s v="C178293"/>
    <s v="Female"/>
    <n v="37"/>
    <x v="5"/>
    <n v="4"/>
    <n v="143.36000000000001"/>
    <x v="17"/>
    <s v="Debit Card"/>
    <x v="3"/>
    <x v="20"/>
    <x v="4"/>
  </r>
  <r>
    <s v="I219825"/>
    <d v="2016-09-11T16:02:00"/>
    <s v="C295620"/>
    <s v="Female"/>
    <n v="61"/>
    <x v="0"/>
    <n v="2"/>
    <n v="600.16"/>
    <x v="7"/>
    <s v="Cash"/>
    <x v="3"/>
    <x v="20"/>
    <x v="0"/>
  </r>
  <r>
    <s v="I266550"/>
    <d v="2016-09-11T16:02:00"/>
    <s v="C223666"/>
    <s v="Male"/>
    <n v="36"/>
    <x v="3"/>
    <n v="5"/>
    <n v="203.3"/>
    <x v="23"/>
    <s v="Credit Card"/>
    <x v="3"/>
    <x v="20"/>
    <x v="0"/>
  </r>
  <r>
    <s v="I387766"/>
    <d v="2016-09-11T16:02:00"/>
    <s v="C260606"/>
    <s v="Male"/>
    <n v="49"/>
    <x v="3"/>
    <n v="2"/>
    <n v="81.319999999999993"/>
    <x v="31"/>
    <s v="Credit Card"/>
    <x v="2"/>
    <x v="8"/>
    <x v="0"/>
  </r>
  <r>
    <s v="I155223"/>
    <d v="2016-09-11T16:03:00"/>
    <s v="C827865"/>
    <s v="Male"/>
    <n v="47"/>
    <x v="6"/>
    <n v="4"/>
    <n v="4200"/>
    <x v="33"/>
    <s v="Cash"/>
    <x v="2"/>
    <x v="8"/>
    <x v="0"/>
  </r>
  <r>
    <s v="I173881"/>
    <d v="2016-09-11T16:03:00"/>
    <s v="C118485"/>
    <s v="Male"/>
    <n v="38"/>
    <x v="3"/>
    <n v="5"/>
    <n v="203.3"/>
    <x v="23"/>
    <s v="Cash"/>
    <x v="3"/>
    <x v="14"/>
    <x v="2"/>
  </r>
  <r>
    <s v="I189662"/>
    <d v="2016-09-11T16:03:00"/>
    <s v="C226848"/>
    <s v="Female"/>
    <n v="31"/>
    <x v="1"/>
    <n v="2"/>
    <n v="1200.3399999999999"/>
    <x v="54"/>
    <s v="Cash"/>
    <x v="1"/>
    <x v="1"/>
    <x v="4"/>
  </r>
  <r>
    <s v="I656369"/>
    <d v="2016-09-11T16:03:00"/>
    <s v="C109391"/>
    <s v="Female"/>
    <n v="60"/>
    <x v="2"/>
    <n v="2"/>
    <n v="30.3"/>
    <x v="61"/>
    <s v="Cash"/>
    <x v="1"/>
    <x v="1"/>
    <x v="6"/>
  </r>
  <r>
    <s v="I152940"/>
    <d v="2016-09-11T16:03:00"/>
    <s v="C325370"/>
    <s v="Female"/>
    <n v="40"/>
    <x v="4"/>
    <n v="3"/>
    <n v="15.69"/>
    <x v="30"/>
    <s v="Credit Card"/>
    <x v="1"/>
    <x v="1"/>
    <x v="2"/>
  </r>
  <r>
    <s v="I293187"/>
    <d v="2016-09-11T16:04:00"/>
    <s v="C176419"/>
    <s v="Female"/>
    <n v="55"/>
    <x v="3"/>
    <n v="4"/>
    <n v="162.63999999999999"/>
    <x v="34"/>
    <s v="Debit Card"/>
    <x v="1"/>
    <x v="1"/>
    <x v="6"/>
  </r>
  <r>
    <s v="I721514"/>
    <d v="2016-09-11T16:04:00"/>
    <s v="C741989"/>
    <s v="Male"/>
    <n v="30"/>
    <x v="5"/>
    <n v="2"/>
    <n v="71.680000000000007"/>
    <x v="22"/>
    <s v="Debit Card"/>
    <x v="1"/>
    <x v="1"/>
    <x v="4"/>
  </r>
  <r>
    <s v="I207970"/>
    <d v="2016-09-11T16:04:00"/>
    <s v="C852376"/>
    <s v="Male"/>
    <n v="46"/>
    <x v="0"/>
    <n v="5"/>
    <n v="1500.4"/>
    <x v="0"/>
    <s v="Debit Card"/>
    <x v="1"/>
    <x v="1"/>
    <x v="0"/>
  </r>
  <r>
    <s v="I336795"/>
    <d v="2016-09-11T16:04:00"/>
    <s v="C684930"/>
    <s v="Female"/>
    <n v="28"/>
    <x v="0"/>
    <n v="5"/>
    <n v="1500.4"/>
    <x v="0"/>
    <s v="Credit Card"/>
    <x v="1"/>
    <x v="1"/>
    <x v="6"/>
  </r>
  <r>
    <s v="I199926"/>
    <d v="2016-09-11T16:05:00"/>
    <s v="C570986"/>
    <s v="Male"/>
    <n v="52"/>
    <x v="6"/>
    <n v="5"/>
    <n v="5250"/>
    <x v="20"/>
    <s v="Credit Card"/>
    <x v="2"/>
    <x v="7"/>
    <x v="2"/>
  </r>
  <r>
    <s v="I467367"/>
    <d v="2016-09-11T16:05:00"/>
    <s v="C128840"/>
    <s v="Male"/>
    <n v="22"/>
    <x v="0"/>
    <n v="2"/>
    <n v="600.16"/>
    <x v="7"/>
    <s v="Cash"/>
    <x v="2"/>
    <x v="7"/>
    <x v="0"/>
  </r>
  <r>
    <s v="I311395"/>
    <d v="2016-09-11T16:05:00"/>
    <s v="C169946"/>
    <s v="Male"/>
    <n v="51"/>
    <x v="2"/>
    <n v="1"/>
    <n v="15.15"/>
    <x v="51"/>
    <s v="Credit Card"/>
    <x v="2"/>
    <x v="7"/>
    <x v="3"/>
  </r>
  <r>
    <s v="I320560"/>
    <d v="2016-09-11T16:05:00"/>
    <s v="C150048"/>
    <s v="Female"/>
    <n v="56"/>
    <x v="4"/>
    <n v="2"/>
    <n v="10.46"/>
    <x v="40"/>
    <s v="Credit Card"/>
    <x v="1"/>
    <x v="1"/>
    <x v="2"/>
  </r>
  <r>
    <s v="I985280"/>
    <d v="2016-09-11T16:06:00"/>
    <s v="C290078"/>
    <s v="Male"/>
    <n v="30"/>
    <x v="5"/>
    <n v="2"/>
    <n v="71.680000000000007"/>
    <x v="22"/>
    <s v="Cash"/>
    <x v="3"/>
    <x v="20"/>
    <x v="4"/>
  </r>
  <r>
    <s v="I554398"/>
    <d v="2016-09-11T16:06:00"/>
    <s v="C125977"/>
    <s v="Male"/>
    <n v="45"/>
    <x v="0"/>
    <n v="3"/>
    <n v="900.24"/>
    <x v="8"/>
    <s v="Credit Card"/>
    <x v="3"/>
    <x v="20"/>
    <x v="4"/>
  </r>
  <r>
    <s v="I155790"/>
    <d v="2016-09-11T16:06:00"/>
    <s v="C152853"/>
    <s v="Male"/>
    <n v="28"/>
    <x v="5"/>
    <n v="2"/>
    <n v="71.680000000000007"/>
    <x v="22"/>
    <s v="Cash"/>
    <x v="3"/>
    <x v="20"/>
    <x v="0"/>
  </r>
  <r>
    <s v="I618591"/>
    <d v="2016-09-11T16:06:00"/>
    <s v="C465351"/>
    <s v="Male"/>
    <n v="38"/>
    <x v="0"/>
    <n v="1"/>
    <n v="300.08"/>
    <x v="18"/>
    <s v="Cash"/>
    <x v="3"/>
    <x v="20"/>
    <x v="2"/>
  </r>
  <r>
    <s v="I337558"/>
    <d v="2016-09-11T16:07:00"/>
    <s v="C165723"/>
    <s v="Female"/>
    <n v="25"/>
    <x v="6"/>
    <n v="1"/>
    <n v="1050"/>
    <x v="53"/>
    <s v="Cash"/>
    <x v="1"/>
    <x v="1"/>
    <x v="5"/>
  </r>
  <r>
    <s v="I277250"/>
    <d v="2016-09-11T16:07:00"/>
    <s v="C850467"/>
    <s v="Female"/>
    <n v="52"/>
    <x v="0"/>
    <n v="1"/>
    <n v="300.08"/>
    <x v="18"/>
    <s v="Debit Card"/>
    <x v="1"/>
    <x v="1"/>
    <x v="2"/>
  </r>
  <r>
    <s v="I228784"/>
    <d v="2016-09-11T16:07:00"/>
    <s v="C178704"/>
    <s v="Female"/>
    <n v="23"/>
    <x v="2"/>
    <n v="5"/>
    <n v="75.75"/>
    <x v="21"/>
    <s v="Debit Card"/>
    <x v="3"/>
    <x v="9"/>
    <x v="3"/>
  </r>
  <r>
    <s v="I102767"/>
    <d v="2016-09-11T16:07:00"/>
    <s v="C203666"/>
    <s v="Female"/>
    <n v="20"/>
    <x v="3"/>
    <n v="5"/>
    <n v="203.3"/>
    <x v="23"/>
    <s v="Credit Card"/>
    <x v="1"/>
    <x v="1"/>
    <x v="1"/>
  </r>
  <r>
    <s v="I273599"/>
    <d v="2016-09-11T16:07:00"/>
    <s v="C210081"/>
    <s v="Female"/>
    <n v="37"/>
    <x v="3"/>
    <n v="5"/>
    <n v="203.3"/>
    <x v="23"/>
    <s v="Cash"/>
    <x v="1"/>
    <x v="1"/>
    <x v="4"/>
  </r>
  <r>
    <s v="I728231"/>
    <d v="2016-09-11T16:08:00"/>
    <s v="C984034"/>
    <s v="Male"/>
    <n v="65"/>
    <x v="5"/>
    <n v="3"/>
    <n v="107.52"/>
    <x v="26"/>
    <s v="Cash"/>
    <x v="1"/>
    <x v="1"/>
    <x v="1"/>
  </r>
  <r>
    <s v="I140053"/>
    <d v="2016-09-11T16:08:00"/>
    <s v="C264769"/>
    <s v="Female"/>
    <n v="20"/>
    <x v="1"/>
    <n v="2"/>
    <n v="1200.3399999999999"/>
    <x v="54"/>
    <s v="Cash"/>
    <x v="2"/>
    <x v="7"/>
    <x v="5"/>
  </r>
  <r>
    <s v="I289113"/>
    <d v="2016-09-11T16:08:00"/>
    <s v="C168942"/>
    <s v="Female"/>
    <n v="28"/>
    <x v="4"/>
    <n v="4"/>
    <n v="20.92"/>
    <x v="38"/>
    <s v="Cash"/>
    <x v="2"/>
    <x v="7"/>
    <x v="6"/>
  </r>
  <r>
    <s v="I828358"/>
    <d v="2016-09-11T16:08:00"/>
    <s v="C288501"/>
    <s v="Male"/>
    <n v="48"/>
    <x v="7"/>
    <n v="2"/>
    <n v="23.46"/>
    <x v="39"/>
    <s v="Credit Card"/>
    <x v="1"/>
    <x v="1"/>
    <x v="4"/>
  </r>
  <r>
    <s v="I182776"/>
    <d v="2016-09-11T16:09:00"/>
    <s v="C158224"/>
    <s v="Female"/>
    <n v="24"/>
    <x v="4"/>
    <n v="2"/>
    <n v="10.46"/>
    <x v="40"/>
    <s v="Credit Card"/>
    <x v="1"/>
    <x v="1"/>
    <x v="5"/>
  </r>
  <r>
    <s v="I692383"/>
    <d v="2016-09-11T16:09:00"/>
    <s v="C185001"/>
    <s v="Female"/>
    <n v="52"/>
    <x v="0"/>
    <n v="3"/>
    <n v="900.24"/>
    <x v="8"/>
    <s v="Debit Card"/>
    <x v="1"/>
    <x v="1"/>
    <x v="2"/>
  </r>
  <r>
    <s v="I271582"/>
    <d v="2016-09-11T16:09:00"/>
    <s v="C270554"/>
    <s v="Female"/>
    <n v="52"/>
    <x v="4"/>
    <n v="3"/>
    <n v="15.69"/>
    <x v="30"/>
    <s v="Cash"/>
    <x v="1"/>
    <x v="1"/>
    <x v="0"/>
  </r>
  <r>
    <s v="I200248"/>
    <d v="2016-09-11T16:09:00"/>
    <s v="C252056"/>
    <s v="Male"/>
    <n v="57"/>
    <x v="0"/>
    <n v="2"/>
    <n v="600.16"/>
    <x v="7"/>
    <s v="Debit Card"/>
    <x v="1"/>
    <x v="1"/>
    <x v="4"/>
  </r>
  <r>
    <s v="I258580"/>
    <d v="2016-09-11T16:10:00"/>
    <s v="C240236"/>
    <s v="Female"/>
    <n v="52"/>
    <x v="3"/>
    <n v="1"/>
    <n v="40.659999999999997"/>
    <x v="46"/>
    <s v="Cash"/>
    <x v="1"/>
    <x v="1"/>
    <x v="4"/>
  </r>
  <r>
    <s v="I508295"/>
    <d v="2016-09-11T16:10:00"/>
    <s v="C150866"/>
    <s v="Female"/>
    <n v="20"/>
    <x v="4"/>
    <n v="2"/>
    <n v="10.46"/>
    <x v="40"/>
    <s v="Cash"/>
    <x v="1"/>
    <x v="1"/>
    <x v="5"/>
  </r>
  <r>
    <s v="I175406"/>
    <d v="2016-09-11T16:10:00"/>
    <s v="C222835"/>
    <s v="Female"/>
    <n v="23"/>
    <x v="5"/>
    <n v="2"/>
    <n v="71.680000000000007"/>
    <x v="22"/>
    <s v="Cash"/>
    <x v="2"/>
    <x v="8"/>
    <x v="0"/>
  </r>
  <r>
    <s v="I795424"/>
    <d v="2016-09-11T16:10:00"/>
    <s v="C534627"/>
    <s v="Male"/>
    <n v="51"/>
    <x v="1"/>
    <n v="5"/>
    <n v="3000.85"/>
    <x v="14"/>
    <s v="Cash"/>
    <x v="2"/>
    <x v="8"/>
    <x v="3"/>
  </r>
  <r>
    <s v="I292920"/>
    <d v="2016-09-11T16:10:00"/>
    <s v="C182358"/>
    <s v="Male"/>
    <n v="51"/>
    <x v="0"/>
    <n v="3"/>
    <n v="900.24"/>
    <x v="8"/>
    <s v="Credit Card"/>
    <x v="1"/>
    <x v="15"/>
    <x v="0"/>
  </r>
  <r>
    <s v="I364531"/>
    <d v="2016-09-11T16:11:00"/>
    <s v="C266615"/>
    <s v="Female"/>
    <n v="48"/>
    <x v="3"/>
    <n v="3"/>
    <n v="121.98"/>
    <x v="25"/>
    <s v="Cash"/>
    <x v="2"/>
    <x v="7"/>
    <x v="0"/>
  </r>
  <r>
    <s v="I984849"/>
    <d v="2016-09-11T16:11:00"/>
    <s v="C166603"/>
    <s v="Female"/>
    <n v="69"/>
    <x v="2"/>
    <n v="5"/>
    <n v="75.75"/>
    <x v="21"/>
    <s v="Debit Card"/>
    <x v="0"/>
    <x v="16"/>
    <x v="5"/>
  </r>
  <r>
    <s v="I412395"/>
    <d v="2016-09-11T16:11:00"/>
    <s v="C267082"/>
    <s v="Female"/>
    <n v="24"/>
    <x v="0"/>
    <n v="3"/>
    <n v="900.24"/>
    <x v="8"/>
    <s v="Debit Card"/>
    <x v="2"/>
    <x v="8"/>
    <x v="4"/>
  </r>
  <r>
    <s v="I229740"/>
    <d v="2016-09-11T16:11:00"/>
    <s v="C166448"/>
    <s v="Male"/>
    <n v="22"/>
    <x v="5"/>
    <n v="5"/>
    <n v="179.2"/>
    <x v="47"/>
    <s v="Cash"/>
    <x v="1"/>
    <x v="6"/>
    <x v="1"/>
  </r>
  <r>
    <s v="I320473"/>
    <d v="2016-09-11T16:12:00"/>
    <s v="C173255"/>
    <s v="Female"/>
    <n v="63"/>
    <x v="4"/>
    <n v="4"/>
    <n v="20.92"/>
    <x v="38"/>
    <s v="Credit Card"/>
    <x v="1"/>
    <x v="6"/>
    <x v="4"/>
  </r>
  <r>
    <s v="I150542"/>
    <d v="2016-09-11T16:12:00"/>
    <s v="C224941"/>
    <s v="Female"/>
    <n v="26"/>
    <x v="0"/>
    <n v="2"/>
    <n v="600.16"/>
    <x v="7"/>
    <s v="Credit Card"/>
    <x v="1"/>
    <x v="1"/>
    <x v="6"/>
  </r>
  <r>
    <s v="I941230"/>
    <d v="2016-09-11T16:12:00"/>
    <s v="C197391"/>
    <s v="Female"/>
    <n v="31"/>
    <x v="0"/>
    <n v="2"/>
    <n v="600.16"/>
    <x v="7"/>
    <s v="Credit Card"/>
    <x v="0"/>
    <x v="2"/>
    <x v="1"/>
  </r>
  <r>
    <s v="I313241"/>
    <d v="2016-09-11T16:12:00"/>
    <s v="C451828"/>
    <s v="Female"/>
    <n v="48"/>
    <x v="7"/>
    <n v="2"/>
    <n v="23.46"/>
    <x v="39"/>
    <s v="Credit Card"/>
    <x v="2"/>
    <x v="13"/>
    <x v="3"/>
  </r>
  <r>
    <s v="I293969"/>
    <d v="2016-09-11T16:13:00"/>
    <s v="C925849"/>
    <s v="Female"/>
    <n v="48"/>
    <x v="3"/>
    <n v="3"/>
    <n v="121.98"/>
    <x v="25"/>
    <s v="Cash"/>
    <x v="2"/>
    <x v="13"/>
    <x v="0"/>
  </r>
  <r>
    <s v="I612034"/>
    <d v="2016-09-11T16:13:00"/>
    <s v="C203345"/>
    <s v="Female"/>
    <n v="38"/>
    <x v="3"/>
    <n v="4"/>
    <n v="162.63999999999999"/>
    <x v="34"/>
    <s v="Credit Card"/>
    <x v="1"/>
    <x v="19"/>
    <x v="0"/>
  </r>
  <r>
    <s v="I326084"/>
    <d v="2016-09-11T16:13:00"/>
    <s v="C152170"/>
    <s v="Male"/>
    <n v="45"/>
    <x v="0"/>
    <n v="4"/>
    <n v="1200.32"/>
    <x v="27"/>
    <s v="Cash"/>
    <x v="3"/>
    <x v="14"/>
    <x v="4"/>
  </r>
  <r>
    <s v="I128292"/>
    <d v="2016-09-11T16:13:00"/>
    <s v="C986081"/>
    <s v="Female"/>
    <n v="46"/>
    <x v="6"/>
    <n v="3"/>
    <n v="3150"/>
    <x v="43"/>
    <s v="Credit Card"/>
    <x v="3"/>
    <x v="14"/>
    <x v="5"/>
  </r>
  <r>
    <s v="I130219"/>
    <d v="2016-09-11T16:14:00"/>
    <s v="C136851"/>
    <s v="Female"/>
    <n v="29"/>
    <x v="3"/>
    <n v="5"/>
    <n v="203.3"/>
    <x v="23"/>
    <s v="Debit Card"/>
    <x v="3"/>
    <x v="14"/>
    <x v="4"/>
  </r>
  <r>
    <s v="I267077"/>
    <d v="2016-09-11T16:14:00"/>
    <s v="C522301"/>
    <s v="Male"/>
    <n v="28"/>
    <x v="1"/>
    <n v="4"/>
    <n v="2400.6799999999998"/>
    <x v="24"/>
    <s v="Cash"/>
    <x v="3"/>
    <x v="14"/>
    <x v="2"/>
  </r>
  <r>
    <s v="I136082"/>
    <d v="2016-09-11T16:14:00"/>
    <s v="C531067"/>
    <s v="Male"/>
    <n v="54"/>
    <x v="5"/>
    <n v="4"/>
    <n v="143.36000000000001"/>
    <x v="17"/>
    <s v="Cash"/>
    <x v="3"/>
    <x v="14"/>
    <x v="5"/>
  </r>
  <r>
    <s v="I236436"/>
    <d v="2016-09-11T16:14:00"/>
    <s v="C863010"/>
    <s v="Male"/>
    <n v="52"/>
    <x v="3"/>
    <n v="5"/>
    <n v="203.3"/>
    <x v="23"/>
    <s v="Cash"/>
    <x v="3"/>
    <x v="20"/>
    <x v="1"/>
  </r>
  <r>
    <s v="I159129"/>
    <d v="2016-09-11T16:14:00"/>
    <s v="C173526"/>
    <s v="Male"/>
    <n v="28"/>
    <x v="3"/>
    <n v="2"/>
    <n v="81.319999999999993"/>
    <x v="31"/>
    <s v="Cash"/>
    <x v="2"/>
    <x v="7"/>
    <x v="3"/>
  </r>
  <r>
    <s v="I126689"/>
    <d v="2016-09-11T16:15:00"/>
    <s v="C245960"/>
    <s v="Female"/>
    <n v="42"/>
    <x v="6"/>
    <n v="3"/>
    <n v="3150"/>
    <x v="43"/>
    <s v="Cash"/>
    <x v="3"/>
    <x v="14"/>
    <x v="0"/>
  </r>
  <r>
    <s v="I234147"/>
    <d v="2016-09-11T16:15:00"/>
    <s v="C640925"/>
    <s v="Female"/>
    <n v="69"/>
    <x v="3"/>
    <n v="2"/>
    <n v="81.319999999999993"/>
    <x v="31"/>
    <s v="Debit Card"/>
    <x v="3"/>
    <x v="14"/>
    <x v="6"/>
  </r>
  <r>
    <s v="I886202"/>
    <d v="2016-09-11T16:15:00"/>
    <s v="C224710"/>
    <s v="Male"/>
    <n v="35"/>
    <x v="0"/>
    <n v="2"/>
    <n v="600.16"/>
    <x v="7"/>
    <s v="Debit Card"/>
    <x v="1"/>
    <x v="1"/>
    <x v="3"/>
  </r>
  <r>
    <s v="I239158"/>
    <d v="2016-09-11T16:15:00"/>
    <s v="C961637"/>
    <s v="Male"/>
    <n v="51"/>
    <x v="5"/>
    <n v="1"/>
    <n v="35.840000000000003"/>
    <x v="42"/>
    <s v="Credit Card"/>
    <x v="1"/>
    <x v="1"/>
    <x v="0"/>
  </r>
  <r>
    <s v="I174103"/>
    <d v="2016-09-11T16:16:00"/>
    <s v="C265834"/>
    <s v="Female"/>
    <n v="40"/>
    <x v="3"/>
    <n v="5"/>
    <n v="203.3"/>
    <x v="23"/>
    <s v="Credit Card"/>
    <x v="1"/>
    <x v="1"/>
    <x v="3"/>
  </r>
  <r>
    <s v="I307771"/>
    <d v="2016-09-11T16:16:00"/>
    <s v="C354968"/>
    <s v="Male"/>
    <n v="31"/>
    <x v="0"/>
    <n v="1"/>
    <n v="300.08"/>
    <x v="18"/>
    <s v="Cash"/>
    <x v="1"/>
    <x v="6"/>
    <x v="6"/>
  </r>
  <r>
    <s v="I215570"/>
    <d v="2016-09-11T16:16:00"/>
    <s v="C639189"/>
    <s v="Female"/>
    <n v="31"/>
    <x v="4"/>
    <n v="1"/>
    <n v="5.23"/>
    <x v="19"/>
    <s v="Cash"/>
    <x v="1"/>
    <x v="6"/>
    <x v="5"/>
  </r>
  <r>
    <s v="I290740"/>
    <d v="2016-09-11T16:16:00"/>
    <s v="C843872"/>
    <s v="Female"/>
    <n v="66"/>
    <x v="0"/>
    <n v="4"/>
    <n v="1200.32"/>
    <x v="27"/>
    <s v="Debit Card"/>
    <x v="1"/>
    <x v="6"/>
    <x v="1"/>
  </r>
  <r>
    <s v="I279302"/>
    <d v="2016-09-11T16:17:00"/>
    <s v="C221058"/>
    <s v="Female"/>
    <n v="69"/>
    <x v="0"/>
    <n v="5"/>
    <n v="1500.4"/>
    <x v="0"/>
    <s v="Debit Card"/>
    <x v="1"/>
    <x v="6"/>
    <x v="5"/>
  </r>
  <r>
    <s v="I251096"/>
    <d v="2016-09-11T16:17:00"/>
    <s v="C227531"/>
    <s v="Male"/>
    <n v="43"/>
    <x v="4"/>
    <n v="1"/>
    <n v="5.23"/>
    <x v="19"/>
    <s v="Credit Card"/>
    <x v="3"/>
    <x v="12"/>
    <x v="4"/>
  </r>
  <r>
    <s v="I273300"/>
    <d v="2016-09-11T16:17:00"/>
    <s v="C717966"/>
    <s v="Male"/>
    <n v="61"/>
    <x v="1"/>
    <n v="5"/>
    <n v="3000.85"/>
    <x v="14"/>
    <s v="Credit Card"/>
    <x v="3"/>
    <x v="12"/>
    <x v="2"/>
  </r>
  <r>
    <s v="I132343"/>
    <d v="2016-09-11T16:17:00"/>
    <s v="C364209"/>
    <s v="Male"/>
    <n v="37"/>
    <x v="0"/>
    <n v="4"/>
    <n v="1200.32"/>
    <x v="27"/>
    <s v="Credit Card"/>
    <x v="2"/>
    <x v="10"/>
    <x v="4"/>
  </r>
  <r>
    <s v="I840867"/>
    <d v="2016-09-11T16:17:00"/>
    <s v="C253550"/>
    <s v="Male"/>
    <n v="22"/>
    <x v="2"/>
    <n v="4"/>
    <n v="60.6"/>
    <x v="4"/>
    <s v="Cash"/>
    <x v="2"/>
    <x v="8"/>
    <x v="6"/>
  </r>
  <r>
    <s v="I229198"/>
    <d v="2016-09-11T16:18:00"/>
    <s v="C902121"/>
    <s v="Female"/>
    <n v="29"/>
    <x v="0"/>
    <n v="4"/>
    <n v="1200.32"/>
    <x v="27"/>
    <s v="Credit Card"/>
    <x v="2"/>
    <x v="10"/>
    <x v="2"/>
  </r>
  <r>
    <s v="I821395"/>
    <d v="2016-09-11T16:18:00"/>
    <s v="C110476"/>
    <s v="Male"/>
    <n v="22"/>
    <x v="4"/>
    <n v="4"/>
    <n v="20.92"/>
    <x v="38"/>
    <s v="Credit Card"/>
    <x v="2"/>
    <x v="10"/>
    <x v="6"/>
  </r>
  <r>
    <s v="I294383"/>
    <d v="2016-09-11T16:18:00"/>
    <s v="C126636"/>
    <s v="Female"/>
    <n v="24"/>
    <x v="0"/>
    <n v="4"/>
    <n v="1200.32"/>
    <x v="27"/>
    <s v="Debit Card"/>
    <x v="2"/>
    <x v="10"/>
    <x v="5"/>
  </r>
  <r>
    <s v="I197457"/>
    <d v="2016-09-11T16:18:00"/>
    <s v="C259576"/>
    <s v="Female"/>
    <n v="67"/>
    <x v="2"/>
    <n v="3"/>
    <n v="45.45"/>
    <x v="32"/>
    <s v="Cash"/>
    <x v="2"/>
    <x v="10"/>
    <x v="0"/>
  </r>
  <r>
    <s v="I287268"/>
    <d v="2016-09-11T16:19:00"/>
    <s v="C521272"/>
    <s v="Male"/>
    <n v="24"/>
    <x v="5"/>
    <n v="4"/>
    <n v="143.36000000000001"/>
    <x v="17"/>
    <s v="Cash"/>
    <x v="2"/>
    <x v="10"/>
    <x v="2"/>
  </r>
  <r>
    <s v="I249920"/>
    <d v="2016-09-11T16:19:00"/>
    <s v="C327747"/>
    <s v="Female"/>
    <n v="23"/>
    <x v="0"/>
    <n v="5"/>
    <n v="1500.4"/>
    <x v="0"/>
    <s v="Debit Card"/>
    <x v="2"/>
    <x v="10"/>
    <x v="1"/>
  </r>
  <r>
    <s v="I270571"/>
    <d v="2016-09-11T16:19:00"/>
    <s v="C270848"/>
    <s v="Female"/>
    <n v="27"/>
    <x v="0"/>
    <n v="4"/>
    <n v="1200.32"/>
    <x v="27"/>
    <s v="Cash"/>
    <x v="2"/>
    <x v="10"/>
    <x v="0"/>
  </r>
  <r>
    <s v="I943104"/>
    <d v="2016-09-11T16:19:00"/>
    <s v="C119880"/>
    <s v="Male"/>
    <n v="47"/>
    <x v="3"/>
    <n v="5"/>
    <n v="203.3"/>
    <x v="23"/>
    <s v="Cash"/>
    <x v="3"/>
    <x v="12"/>
    <x v="3"/>
  </r>
  <r>
    <s v="I239293"/>
    <d v="2016-09-11T16:20:00"/>
    <s v="C825804"/>
    <s v="Female"/>
    <n v="24"/>
    <x v="4"/>
    <n v="5"/>
    <n v="26.15"/>
    <x v="36"/>
    <s v="Credit Card"/>
    <x v="1"/>
    <x v="1"/>
    <x v="6"/>
  </r>
  <r>
    <s v="I180907"/>
    <d v="2016-09-11T16:20:00"/>
    <s v="C215427"/>
    <s v="Female"/>
    <n v="61"/>
    <x v="0"/>
    <n v="4"/>
    <n v="1200.32"/>
    <x v="27"/>
    <s v="Cash"/>
    <x v="1"/>
    <x v="1"/>
    <x v="6"/>
  </r>
  <r>
    <s v="I423032"/>
    <d v="2016-09-11T16:20:00"/>
    <s v="C179808"/>
    <s v="Female"/>
    <n v="28"/>
    <x v="1"/>
    <n v="2"/>
    <n v="1200.3399999999999"/>
    <x v="54"/>
    <s v="Debit Card"/>
    <x v="1"/>
    <x v="1"/>
    <x v="5"/>
  </r>
  <r>
    <s v="I183790"/>
    <d v="2016-09-11T16:20:00"/>
    <s v="C101806"/>
    <s v="Female"/>
    <n v="31"/>
    <x v="0"/>
    <n v="4"/>
    <n v="1200.32"/>
    <x v="27"/>
    <s v="Cash"/>
    <x v="2"/>
    <x v="8"/>
    <x v="4"/>
  </r>
  <r>
    <s v="I796856"/>
    <d v="2016-09-11T16:21:00"/>
    <s v="C229898"/>
    <s v="Female"/>
    <n v="33"/>
    <x v="0"/>
    <n v="4"/>
    <n v="1200.32"/>
    <x v="27"/>
    <s v="Cash"/>
    <x v="0"/>
    <x v="18"/>
    <x v="0"/>
  </r>
  <r>
    <s v="I203322"/>
    <d v="2016-09-11T16:21:00"/>
    <s v="C143423"/>
    <s v="Female"/>
    <n v="49"/>
    <x v="2"/>
    <n v="5"/>
    <n v="75.75"/>
    <x v="21"/>
    <s v="Debit Card"/>
    <x v="0"/>
    <x v="18"/>
    <x v="6"/>
  </r>
  <r>
    <s v="I293449"/>
    <d v="2016-09-11T16:21:00"/>
    <s v="C203834"/>
    <s v="Male"/>
    <n v="40"/>
    <x v="1"/>
    <n v="2"/>
    <n v="1200.3399999999999"/>
    <x v="54"/>
    <s v="Cash"/>
    <x v="1"/>
    <x v="15"/>
    <x v="0"/>
  </r>
  <r>
    <s v="I231825"/>
    <d v="2016-09-11T16:21:00"/>
    <s v="C313450"/>
    <s v="Female"/>
    <n v="27"/>
    <x v="4"/>
    <n v="4"/>
    <n v="20.92"/>
    <x v="38"/>
    <s v="Credit Card"/>
    <x v="2"/>
    <x v="7"/>
    <x v="3"/>
  </r>
  <r>
    <s v="I148245"/>
    <d v="2016-09-11T16:21:00"/>
    <s v="C223383"/>
    <s v="Female"/>
    <n v="58"/>
    <x v="3"/>
    <n v="2"/>
    <n v="81.319999999999993"/>
    <x v="31"/>
    <s v="Credit Card"/>
    <x v="2"/>
    <x v="7"/>
    <x v="4"/>
  </r>
  <r>
    <s v="I180399"/>
    <d v="2016-09-11T16:22:00"/>
    <s v="C286433"/>
    <s v="Female"/>
    <n v="31"/>
    <x v="0"/>
    <n v="3"/>
    <n v="900.24"/>
    <x v="8"/>
    <s v="Cash"/>
    <x v="1"/>
    <x v="1"/>
    <x v="2"/>
  </r>
  <r>
    <s v="I309968"/>
    <d v="2016-09-11T16:22:00"/>
    <s v="C241505"/>
    <s v="Female"/>
    <n v="44"/>
    <x v="3"/>
    <n v="2"/>
    <n v="81.319999999999993"/>
    <x v="31"/>
    <s v="Credit Card"/>
    <x v="1"/>
    <x v="1"/>
    <x v="0"/>
  </r>
  <r>
    <s v="I178332"/>
    <d v="2016-09-11T16:22:00"/>
    <s v="C294771"/>
    <s v="Female"/>
    <n v="21"/>
    <x v="0"/>
    <n v="5"/>
    <n v="1500.4"/>
    <x v="0"/>
    <s v="Cash"/>
    <x v="1"/>
    <x v="1"/>
    <x v="4"/>
  </r>
  <r>
    <s v="I203815"/>
    <d v="2016-09-11T16:22:00"/>
    <s v="C133632"/>
    <s v="Male"/>
    <n v="44"/>
    <x v="5"/>
    <n v="1"/>
    <n v="35.840000000000003"/>
    <x v="42"/>
    <s v="Cash"/>
    <x v="0"/>
    <x v="2"/>
    <x v="3"/>
  </r>
  <r>
    <s v="I235737"/>
    <d v="2016-09-11T16:23:00"/>
    <s v="C164557"/>
    <s v="Male"/>
    <n v="46"/>
    <x v="6"/>
    <n v="4"/>
    <n v="4200"/>
    <x v="33"/>
    <s v="Cash"/>
    <x v="1"/>
    <x v="15"/>
    <x v="3"/>
  </r>
  <r>
    <s v="I302750"/>
    <d v="2016-09-11T16:23:00"/>
    <s v="C868451"/>
    <s v="Female"/>
    <n v="19"/>
    <x v="0"/>
    <n v="1"/>
    <n v="300.08"/>
    <x v="18"/>
    <s v="Cash"/>
    <x v="0"/>
    <x v="5"/>
    <x v="4"/>
  </r>
  <r>
    <s v="I773083"/>
    <d v="2016-09-11T16:23:00"/>
    <s v="C195844"/>
    <s v="Female"/>
    <n v="29"/>
    <x v="3"/>
    <n v="1"/>
    <n v="40.659999999999997"/>
    <x v="46"/>
    <s v="Credit Card"/>
    <x v="0"/>
    <x v="5"/>
    <x v="6"/>
  </r>
  <r>
    <s v="I290097"/>
    <d v="2016-09-11T16:23:00"/>
    <s v="C740552"/>
    <s v="Female"/>
    <n v="59"/>
    <x v="0"/>
    <n v="4"/>
    <n v="1200.32"/>
    <x v="27"/>
    <s v="Credit Card"/>
    <x v="0"/>
    <x v="5"/>
    <x v="4"/>
  </r>
  <r>
    <s v="I914933"/>
    <d v="2016-09-11T16:24:00"/>
    <s v="C307879"/>
    <s v="Male"/>
    <n v="55"/>
    <x v="7"/>
    <n v="4"/>
    <n v="46.92"/>
    <x v="58"/>
    <s v="Cash"/>
    <x v="2"/>
    <x v="7"/>
    <x v="2"/>
  </r>
  <r>
    <s v="I226145"/>
    <d v="2016-09-11T16:24:00"/>
    <s v="C163451"/>
    <s v="Female"/>
    <n v="58"/>
    <x v="1"/>
    <n v="4"/>
    <n v="2400.6799999999998"/>
    <x v="24"/>
    <s v="Cash"/>
    <x v="1"/>
    <x v="1"/>
    <x v="2"/>
  </r>
  <r>
    <s v="I179685"/>
    <d v="2016-09-11T16:24:00"/>
    <s v="C123118"/>
    <s v="Male"/>
    <n v="38"/>
    <x v="4"/>
    <n v="5"/>
    <n v="26.15"/>
    <x v="36"/>
    <s v="Credit Card"/>
    <x v="2"/>
    <x v="8"/>
    <x v="4"/>
  </r>
  <r>
    <s v="I138918"/>
    <d v="2016-09-11T16:24:00"/>
    <s v="C728877"/>
    <s v="Female"/>
    <n v="43"/>
    <x v="0"/>
    <n v="5"/>
    <n v="1500.4"/>
    <x v="0"/>
    <s v="Credit Card"/>
    <x v="2"/>
    <x v="8"/>
    <x v="1"/>
  </r>
  <r>
    <s v="I187177"/>
    <d v="2016-09-11T16:24:00"/>
    <s v="C543738"/>
    <s v="Female"/>
    <n v="61"/>
    <x v="0"/>
    <n v="1"/>
    <n v="300.08"/>
    <x v="18"/>
    <s v="Credit Card"/>
    <x v="1"/>
    <x v="1"/>
    <x v="0"/>
  </r>
  <r>
    <s v="I365662"/>
    <d v="2016-09-11T16:25:00"/>
    <s v="C214499"/>
    <s v="Male"/>
    <n v="57"/>
    <x v="5"/>
    <n v="3"/>
    <n v="107.52"/>
    <x v="26"/>
    <s v="Cash"/>
    <x v="2"/>
    <x v="11"/>
    <x v="4"/>
  </r>
  <r>
    <s v="I925617"/>
    <d v="2016-09-11T16:25:00"/>
    <s v="C132607"/>
    <s v="Male"/>
    <n v="33"/>
    <x v="0"/>
    <n v="4"/>
    <n v="1200.32"/>
    <x v="27"/>
    <s v="Credit Card"/>
    <x v="2"/>
    <x v="11"/>
    <x v="5"/>
  </r>
  <r>
    <s v="I164260"/>
    <d v="2016-09-11T16:25:00"/>
    <s v="C291238"/>
    <s v="Male"/>
    <n v="48"/>
    <x v="3"/>
    <n v="3"/>
    <n v="121.98"/>
    <x v="25"/>
    <s v="Cash"/>
    <x v="2"/>
    <x v="11"/>
    <x v="0"/>
  </r>
  <r>
    <s v="I242935"/>
    <d v="2016-09-11T16:25:00"/>
    <s v="C451676"/>
    <s v="Male"/>
    <n v="38"/>
    <x v="0"/>
    <n v="5"/>
    <n v="1500.4"/>
    <x v="0"/>
    <s v="Cash"/>
    <x v="2"/>
    <x v="11"/>
    <x v="0"/>
  </r>
  <r>
    <s v="I833648"/>
    <d v="2016-09-11T16:26:00"/>
    <s v="C135723"/>
    <s v="Female"/>
    <n v="69"/>
    <x v="0"/>
    <n v="5"/>
    <n v="1500.4"/>
    <x v="0"/>
    <s v="Debit Card"/>
    <x v="1"/>
    <x v="4"/>
    <x v="2"/>
  </r>
  <r>
    <s v="I148558"/>
    <d v="2016-09-11T16:26:00"/>
    <s v="C249702"/>
    <s v="Female"/>
    <n v="58"/>
    <x v="0"/>
    <n v="5"/>
    <n v="1500.4"/>
    <x v="0"/>
    <s v="Credit Card"/>
    <x v="0"/>
    <x v="16"/>
    <x v="1"/>
  </r>
  <r>
    <s v="I292938"/>
    <d v="2016-09-11T16:26:00"/>
    <s v="C283527"/>
    <s v="Male"/>
    <n v="39"/>
    <x v="3"/>
    <n v="2"/>
    <n v="81.319999999999993"/>
    <x v="31"/>
    <s v="Cash"/>
    <x v="3"/>
    <x v="14"/>
    <x v="3"/>
  </r>
  <r>
    <s v="I372349"/>
    <d v="2016-09-11T16:26:00"/>
    <s v="C128821"/>
    <s v="Female"/>
    <n v="29"/>
    <x v="0"/>
    <n v="4"/>
    <n v="1200.32"/>
    <x v="27"/>
    <s v="Credit Card"/>
    <x v="0"/>
    <x v="18"/>
    <x v="5"/>
  </r>
  <r>
    <s v="I215173"/>
    <d v="2016-09-11T16:27:00"/>
    <s v="C330030"/>
    <s v="Female"/>
    <n v="55"/>
    <x v="4"/>
    <n v="2"/>
    <n v="10.46"/>
    <x v="40"/>
    <s v="Credit Card"/>
    <x v="3"/>
    <x v="9"/>
    <x v="4"/>
  </r>
  <r>
    <s v="I913326"/>
    <d v="2016-09-11T16:27:00"/>
    <s v="C304768"/>
    <s v="Female"/>
    <n v="69"/>
    <x v="3"/>
    <n v="2"/>
    <n v="81.319999999999993"/>
    <x v="31"/>
    <s v="Debit Card"/>
    <x v="3"/>
    <x v="9"/>
    <x v="0"/>
  </r>
  <r>
    <s v="I309543"/>
    <d v="2016-09-11T16:27:00"/>
    <s v="C756013"/>
    <s v="Male"/>
    <n v="59"/>
    <x v="5"/>
    <n v="1"/>
    <n v="35.840000000000003"/>
    <x v="42"/>
    <s v="Cash"/>
    <x v="1"/>
    <x v="1"/>
    <x v="0"/>
  </r>
  <r>
    <s v="I262778"/>
    <d v="2016-09-11T16:27:00"/>
    <s v="C108253"/>
    <s v="Female"/>
    <n v="51"/>
    <x v="1"/>
    <n v="1"/>
    <n v="600.16999999999996"/>
    <x v="49"/>
    <s v="Credit Card"/>
    <x v="1"/>
    <x v="1"/>
    <x v="2"/>
  </r>
  <r>
    <s v="I243079"/>
    <d v="2016-09-11T16:28:00"/>
    <s v="C182500"/>
    <s v="Female"/>
    <n v="34"/>
    <x v="0"/>
    <n v="5"/>
    <n v="1500.4"/>
    <x v="0"/>
    <s v="Cash"/>
    <x v="1"/>
    <x v="1"/>
    <x v="1"/>
  </r>
  <r>
    <s v="I201371"/>
    <d v="2016-09-11T16:28:00"/>
    <s v="C235820"/>
    <s v="Female"/>
    <n v="35"/>
    <x v="0"/>
    <n v="3"/>
    <n v="900.24"/>
    <x v="8"/>
    <s v="Credit Card"/>
    <x v="1"/>
    <x v="1"/>
    <x v="6"/>
  </r>
  <r>
    <s v="I332281"/>
    <d v="2016-09-11T16:28:00"/>
    <s v="C337306"/>
    <s v="Male"/>
    <n v="41"/>
    <x v="0"/>
    <n v="5"/>
    <n v="1500.4"/>
    <x v="0"/>
    <s v="Debit Card"/>
    <x v="1"/>
    <x v="1"/>
    <x v="3"/>
  </r>
  <r>
    <s v="I271352"/>
    <d v="2016-09-11T16:28:00"/>
    <s v="C238801"/>
    <s v="Female"/>
    <n v="53"/>
    <x v="0"/>
    <n v="4"/>
    <n v="1200.32"/>
    <x v="27"/>
    <s v="Cash"/>
    <x v="1"/>
    <x v="1"/>
    <x v="4"/>
  </r>
  <r>
    <s v="I320488"/>
    <d v="2016-09-11T16:28:00"/>
    <s v="C311244"/>
    <s v="Male"/>
    <n v="50"/>
    <x v="1"/>
    <n v="3"/>
    <n v="1800.51"/>
    <x v="1"/>
    <s v="Cash"/>
    <x v="1"/>
    <x v="1"/>
    <x v="1"/>
  </r>
  <r>
    <s v="I912331"/>
    <d v="2016-09-11T16:29:00"/>
    <s v="C640972"/>
    <s v="Male"/>
    <n v="39"/>
    <x v="3"/>
    <n v="1"/>
    <n v="40.659999999999997"/>
    <x v="46"/>
    <s v="Credit Card"/>
    <x v="1"/>
    <x v="1"/>
    <x v="3"/>
  </r>
  <r>
    <s v="I136668"/>
    <d v="2016-09-11T16:29:00"/>
    <s v="C141122"/>
    <s v="Female"/>
    <n v="45"/>
    <x v="0"/>
    <n v="4"/>
    <n v="1200.32"/>
    <x v="27"/>
    <s v="Credit Card"/>
    <x v="1"/>
    <x v="1"/>
    <x v="5"/>
  </r>
  <r>
    <s v="I298990"/>
    <d v="2016-09-11T16:29:00"/>
    <s v="C560407"/>
    <s v="Male"/>
    <n v="67"/>
    <x v="1"/>
    <n v="5"/>
    <n v="3000.85"/>
    <x v="14"/>
    <s v="Cash"/>
    <x v="1"/>
    <x v="1"/>
    <x v="6"/>
  </r>
  <r>
    <s v="I803374"/>
    <d v="2016-09-11T16:29:00"/>
    <s v="C299027"/>
    <s v="Male"/>
    <n v="51"/>
    <x v="0"/>
    <n v="2"/>
    <n v="600.16"/>
    <x v="7"/>
    <s v="Debit Card"/>
    <x v="1"/>
    <x v="1"/>
    <x v="1"/>
  </r>
  <r>
    <s v="I288177"/>
    <d v="2016-09-11T16:30:00"/>
    <s v="C214544"/>
    <s v="Female"/>
    <n v="46"/>
    <x v="5"/>
    <n v="5"/>
    <n v="179.2"/>
    <x v="47"/>
    <s v="Debit Card"/>
    <x v="1"/>
    <x v="1"/>
    <x v="6"/>
  </r>
  <r>
    <s v="I320113"/>
    <d v="2016-09-11T16:30:00"/>
    <s v="C335478"/>
    <s v="Female"/>
    <n v="40"/>
    <x v="0"/>
    <n v="1"/>
    <n v="300.08"/>
    <x v="18"/>
    <s v="Cash"/>
    <x v="1"/>
    <x v="1"/>
    <x v="2"/>
  </r>
  <r>
    <s v="I166376"/>
    <d v="2016-09-11T16:30:00"/>
    <s v="C290302"/>
    <s v="Female"/>
    <n v="47"/>
    <x v="4"/>
    <n v="2"/>
    <n v="10.46"/>
    <x v="40"/>
    <s v="Credit Card"/>
    <x v="3"/>
    <x v="12"/>
    <x v="5"/>
  </r>
  <r>
    <s v="I255969"/>
    <d v="2016-09-11T16:30:00"/>
    <s v="C282677"/>
    <s v="Male"/>
    <n v="31"/>
    <x v="3"/>
    <n v="1"/>
    <n v="40.659999999999997"/>
    <x v="46"/>
    <s v="Cash"/>
    <x v="2"/>
    <x v="8"/>
    <x v="4"/>
  </r>
  <r>
    <s v="I126015"/>
    <d v="2016-09-11T16:31:00"/>
    <s v="C797956"/>
    <s v="Male"/>
    <n v="64"/>
    <x v="0"/>
    <n v="1"/>
    <n v="300.08"/>
    <x v="18"/>
    <s v="Credit Card"/>
    <x v="2"/>
    <x v="8"/>
    <x v="5"/>
  </r>
  <r>
    <s v="I297825"/>
    <d v="2016-09-11T16:31:00"/>
    <s v="C109275"/>
    <s v="Female"/>
    <n v="50"/>
    <x v="0"/>
    <n v="5"/>
    <n v="1500.4"/>
    <x v="0"/>
    <s v="Credit Card"/>
    <x v="3"/>
    <x v="12"/>
    <x v="4"/>
  </r>
  <r>
    <s v="I287672"/>
    <d v="2016-09-11T16:31:00"/>
    <s v="C802535"/>
    <s v="Female"/>
    <n v="63"/>
    <x v="3"/>
    <n v="2"/>
    <n v="81.319999999999993"/>
    <x v="31"/>
    <s v="Credit Card"/>
    <x v="3"/>
    <x v="12"/>
    <x v="5"/>
  </r>
  <r>
    <s v="I264817"/>
    <d v="2016-09-11T16:31:00"/>
    <s v="C175857"/>
    <s v="Female"/>
    <n v="58"/>
    <x v="3"/>
    <n v="1"/>
    <n v="40.659999999999997"/>
    <x v="46"/>
    <s v="Debit Card"/>
    <x v="3"/>
    <x v="12"/>
    <x v="4"/>
  </r>
  <r>
    <s v="I289982"/>
    <d v="2016-09-11T16:31:00"/>
    <s v="C188800"/>
    <s v="Male"/>
    <n v="45"/>
    <x v="4"/>
    <n v="5"/>
    <n v="26.15"/>
    <x v="36"/>
    <s v="Cash"/>
    <x v="0"/>
    <x v="5"/>
    <x v="0"/>
  </r>
  <r>
    <s v="I511734"/>
    <d v="2016-09-11T16:32:00"/>
    <s v="C272588"/>
    <s v="Female"/>
    <n v="66"/>
    <x v="0"/>
    <n v="2"/>
    <n v="600.16"/>
    <x v="7"/>
    <s v="Debit Card"/>
    <x v="0"/>
    <x v="5"/>
    <x v="4"/>
  </r>
  <r>
    <s v="I169134"/>
    <d v="2016-09-11T16:32:00"/>
    <s v="C358305"/>
    <s v="Female"/>
    <n v="28"/>
    <x v="3"/>
    <n v="1"/>
    <n v="40.659999999999997"/>
    <x v="46"/>
    <s v="Credit Card"/>
    <x v="0"/>
    <x v="5"/>
    <x v="0"/>
  </r>
  <r>
    <s v="I272285"/>
    <d v="2016-09-11T16:32:00"/>
    <s v="C272305"/>
    <s v="Female"/>
    <n v="61"/>
    <x v="3"/>
    <n v="2"/>
    <n v="81.319999999999993"/>
    <x v="31"/>
    <s v="Debit Card"/>
    <x v="0"/>
    <x v="5"/>
    <x v="0"/>
  </r>
  <r>
    <s v="I878881"/>
    <d v="2016-09-11T16:32:00"/>
    <s v="C926482"/>
    <s v="Male"/>
    <n v="30"/>
    <x v="0"/>
    <n v="5"/>
    <n v="1500.4"/>
    <x v="0"/>
    <s v="Cash"/>
    <x v="3"/>
    <x v="14"/>
    <x v="2"/>
  </r>
  <r>
    <s v="I207034"/>
    <d v="2016-09-11T16:33:00"/>
    <s v="C276337"/>
    <s v="Male"/>
    <n v="29"/>
    <x v="2"/>
    <n v="5"/>
    <n v="75.75"/>
    <x v="21"/>
    <s v="Cash"/>
    <x v="3"/>
    <x v="14"/>
    <x v="5"/>
  </r>
  <r>
    <s v="I199214"/>
    <d v="2016-09-11T16:33:00"/>
    <s v="C327329"/>
    <s v="Male"/>
    <n v="20"/>
    <x v="3"/>
    <n v="4"/>
    <n v="162.63999999999999"/>
    <x v="34"/>
    <s v="Cash"/>
    <x v="3"/>
    <x v="14"/>
    <x v="1"/>
  </r>
  <r>
    <s v="I536198"/>
    <d v="2016-09-11T16:33:00"/>
    <s v="C187382"/>
    <s v="Female"/>
    <n v="35"/>
    <x v="1"/>
    <n v="3"/>
    <n v="1800.51"/>
    <x v="1"/>
    <s v="Cash"/>
    <x v="3"/>
    <x v="14"/>
    <x v="3"/>
  </r>
  <r>
    <s v="I289131"/>
    <d v="2016-09-11T16:33:00"/>
    <s v="C280493"/>
    <s v="Female"/>
    <n v="58"/>
    <x v="1"/>
    <n v="4"/>
    <n v="2400.6799999999998"/>
    <x v="24"/>
    <s v="Credit Card"/>
    <x v="1"/>
    <x v="1"/>
    <x v="1"/>
  </r>
  <r>
    <s v="I293848"/>
    <d v="2016-09-11T16:34:00"/>
    <s v="C203842"/>
    <s v="Male"/>
    <n v="56"/>
    <x v="3"/>
    <n v="3"/>
    <n v="121.98"/>
    <x v="25"/>
    <s v="Credit Card"/>
    <x v="0"/>
    <x v="18"/>
    <x v="3"/>
  </r>
  <r>
    <s v="I237971"/>
    <d v="2016-09-11T16:34:00"/>
    <s v="C287034"/>
    <s v="Female"/>
    <n v="38"/>
    <x v="0"/>
    <n v="5"/>
    <n v="1500.4"/>
    <x v="0"/>
    <s v="Debit Card"/>
    <x v="0"/>
    <x v="2"/>
    <x v="0"/>
  </r>
  <r>
    <s v="I431360"/>
    <d v="2016-09-11T16:34:00"/>
    <s v="C194568"/>
    <s v="Male"/>
    <n v="21"/>
    <x v="0"/>
    <n v="2"/>
    <n v="600.16"/>
    <x v="7"/>
    <s v="Debit Card"/>
    <x v="0"/>
    <x v="2"/>
    <x v="6"/>
  </r>
  <r>
    <s v="I292064"/>
    <d v="2016-09-11T16:34:00"/>
    <s v="C177689"/>
    <s v="Female"/>
    <n v="40"/>
    <x v="5"/>
    <n v="3"/>
    <n v="107.52"/>
    <x v="26"/>
    <s v="Cash"/>
    <x v="2"/>
    <x v="7"/>
    <x v="0"/>
  </r>
  <r>
    <s v="I317080"/>
    <d v="2016-09-11T16:35:00"/>
    <s v="C955494"/>
    <s v="Female"/>
    <n v="41"/>
    <x v="6"/>
    <n v="2"/>
    <n v="2100"/>
    <x v="41"/>
    <s v="Credit Card"/>
    <x v="2"/>
    <x v="7"/>
    <x v="6"/>
  </r>
  <r>
    <s v="I337589"/>
    <d v="2016-09-11T16:35:00"/>
    <s v="C106784"/>
    <s v="Male"/>
    <n v="41"/>
    <x v="5"/>
    <n v="2"/>
    <n v="71.680000000000007"/>
    <x v="22"/>
    <s v="Debit Card"/>
    <x v="2"/>
    <x v="7"/>
    <x v="5"/>
  </r>
  <r>
    <s v="I174531"/>
    <d v="2016-09-11T16:35:00"/>
    <s v="C100472"/>
    <s v="Female"/>
    <n v="64"/>
    <x v="4"/>
    <n v="1"/>
    <n v="5.23"/>
    <x v="19"/>
    <s v="Cash"/>
    <x v="3"/>
    <x v="21"/>
    <x v="2"/>
  </r>
  <r>
    <s v="I136431"/>
    <d v="2016-09-11T16:35:00"/>
    <s v="C179511"/>
    <s v="Male"/>
    <n v="67"/>
    <x v="0"/>
    <n v="1"/>
    <n v="300.08"/>
    <x v="18"/>
    <s v="Cash"/>
    <x v="3"/>
    <x v="21"/>
    <x v="0"/>
  </r>
  <r>
    <s v="I117738"/>
    <d v="2016-09-11T16:35:00"/>
    <s v="C860794"/>
    <s v="Male"/>
    <n v="48"/>
    <x v="4"/>
    <n v="1"/>
    <n v="5.23"/>
    <x v="19"/>
    <s v="Debit Card"/>
    <x v="1"/>
    <x v="1"/>
    <x v="3"/>
  </r>
  <r>
    <s v="I142560"/>
    <d v="2016-09-11T16:36:00"/>
    <s v="C791834"/>
    <s v="Male"/>
    <n v="43"/>
    <x v="0"/>
    <n v="3"/>
    <n v="900.24"/>
    <x v="8"/>
    <s v="Credit Card"/>
    <x v="1"/>
    <x v="1"/>
    <x v="0"/>
  </r>
  <r>
    <s v="I141827"/>
    <d v="2016-09-11T16:36:00"/>
    <s v="C154925"/>
    <s v="Female"/>
    <n v="24"/>
    <x v="5"/>
    <n v="2"/>
    <n v="71.680000000000007"/>
    <x v="22"/>
    <s v="Cash"/>
    <x v="3"/>
    <x v="12"/>
    <x v="2"/>
  </r>
  <r>
    <s v="I846367"/>
    <d v="2016-09-11T16:36:00"/>
    <s v="C284899"/>
    <s v="Male"/>
    <n v="28"/>
    <x v="4"/>
    <n v="1"/>
    <n v="5.23"/>
    <x v="19"/>
    <s v="Credit Card"/>
    <x v="0"/>
    <x v="17"/>
    <x v="2"/>
  </r>
  <r>
    <s v="I107300"/>
    <d v="2016-09-11T16:36:00"/>
    <s v="C131151"/>
    <s v="Male"/>
    <n v="41"/>
    <x v="0"/>
    <n v="5"/>
    <n v="1500.4"/>
    <x v="0"/>
    <s v="Debit Card"/>
    <x v="0"/>
    <x v="17"/>
    <x v="1"/>
  </r>
  <r>
    <s v="I260215"/>
    <d v="2016-09-11T16:37:00"/>
    <s v="C706647"/>
    <s v="Female"/>
    <n v="51"/>
    <x v="0"/>
    <n v="3"/>
    <n v="900.24"/>
    <x v="8"/>
    <s v="Credit Card"/>
    <x v="0"/>
    <x v="17"/>
    <x v="5"/>
  </r>
  <r>
    <s v="I384492"/>
    <d v="2016-09-11T16:37:00"/>
    <s v="C862119"/>
    <s v="Male"/>
    <n v="52"/>
    <x v="0"/>
    <n v="2"/>
    <n v="600.16"/>
    <x v="7"/>
    <s v="Cash"/>
    <x v="0"/>
    <x v="17"/>
    <x v="0"/>
  </r>
  <r>
    <s v="I890007"/>
    <d v="2016-09-11T16:37:00"/>
    <s v="C122055"/>
    <s v="Female"/>
    <n v="60"/>
    <x v="5"/>
    <n v="1"/>
    <n v="35.840000000000003"/>
    <x v="42"/>
    <s v="Debit Card"/>
    <x v="3"/>
    <x v="14"/>
    <x v="1"/>
  </r>
  <r>
    <s v="I277958"/>
    <d v="2016-09-11T16:37:00"/>
    <s v="C331356"/>
    <s v="Female"/>
    <n v="25"/>
    <x v="1"/>
    <n v="3"/>
    <n v="1800.51"/>
    <x v="1"/>
    <s v="Cash"/>
    <x v="3"/>
    <x v="14"/>
    <x v="2"/>
  </r>
  <r>
    <s v="I216437"/>
    <d v="2016-09-11T16:38:00"/>
    <s v="C360557"/>
    <s v="Female"/>
    <n v="25"/>
    <x v="3"/>
    <n v="5"/>
    <n v="203.3"/>
    <x v="23"/>
    <s v="Debit Card"/>
    <x v="3"/>
    <x v="14"/>
    <x v="1"/>
  </r>
  <r>
    <s v="I324611"/>
    <d v="2016-09-11T16:38:00"/>
    <s v="C336539"/>
    <s v="Male"/>
    <n v="57"/>
    <x v="3"/>
    <n v="5"/>
    <n v="203.3"/>
    <x v="23"/>
    <s v="Credit Card"/>
    <x v="3"/>
    <x v="14"/>
    <x v="2"/>
  </r>
  <r>
    <s v="I209817"/>
    <d v="2016-09-11T16:38:00"/>
    <s v="C257435"/>
    <s v="Female"/>
    <n v="52"/>
    <x v="0"/>
    <n v="2"/>
    <n v="600.16"/>
    <x v="7"/>
    <s v="Debit Card"/>
    <x v="2"/>
    <x v="11"/>
    <x v="1"/>
  </r>
  <r>
    <s v="I322240"/>
    <d v="2016-09-11T16:38:00"/>
    <s v="C331740"/>
    <s v="Male"/>
    <n v="60"/>
    <x v="0"/>
    <n v="2"/>
    <n v="600.16"/>
    <x v="7"/>
    <s v="Credit Card"/>
    <x v="1"/>
    <x v="1"/>
    <x v="4"/>
  </r>
  <r>
    <s v="I111129"/>
    <d v="2016-09-11T16:38:00"/>
    <s v="C393470"/>
    <s v="Female"/>
    <n v="25"/>
    <x v="0"/>
    <n v="5"/>
    <n v="1500.4"/>
    <x v="0"/>
    <s v="Cash"/>
    <x v="1"/>
    <x v="1"/>
    <x v="0"/>
  </r>
  <r>
    <s v="I945846"/>
    <d v="2016-09-11T16:39:00"/>
    <s v="C190973"/>
    <s v="Male"/>
    <n v="57"/>
    <x v="4"/>
    <n v="5"/>
    <n v="26.15"/>
    <x v="36"/>
    <s v="Cash"/>
    <x v="1"/>
    <x v="1"/>
    <x v="5"/>
  </r>
  <r>
    <s v="I622669"/>
    <d v="2016-09-11T16:39:00"/>
    <s v="C115514"/>
    <s v="Female"/>
    <n v="28"/>
    <x v="4"/>
    <n v="4"/>
    <n v="20.92"/>
    <x v="38"/>
    <s v="Credit Card"/>
    <x v="1"/>
    <x v="1"/>
    <x v="2"/>
  </r>
  <r>
    <s v="I162002"/>
    <d v="2016-09-11T16:39:00"/>
    <s v="C199293"/>
    <s v="Male"/>
    <n v="19"/>
    <x v="4"/>
    <n v="1"/>
    <n v="5.23"/>
    <x v="19"/>
    <s v="Debit Card"/>
    <x v="1"/>
    <x v="1"/>
    <x v="6"/>
  </r>
  <r>
    <s v="I304597"/>
    <d v="2016-09-11T16:39:00"/>
    <s v="C131415"/>
    <s v="Female"/>
    <n v="45"/>
    <x v="4"/>
    <n v="3"/>
    <n v="15.69"/>
    <x v="30"/>
    <s v="Credit Card"/>
    <x v="1"/>
    <x v="1"/>
    <x v="0"/>
  </r>
  <r>
    <s v="I795472"/>
    <d v="2016-09-11T16:40:00"/>
    <s v="C163459"/>
    <s v="Female"/>
    <n v="65"/>
    <x v="0"/>
    <n v="1"/>
    <n v="300.08"/>
    <x v="18"/>
    <s v="Credit Card"/>
    <x v="1"/>
    <x v="1"/>
    <x v="5"/>
  </r>
  <r>
    <s v="I123447"/>
    <d v="2016-09-11T16:40:00"/>
    <s v="C137082"/>
    <s v="Male"/>
    <n v="39"/>
    <x v="4"/>
    <n v="1"/>
    <n v="5.23"/>
    <x v="19"/>
    <s v="Cash"/>
    <x v="1"/>
    <x v="1"/>
    <x v="0"/>
  </r>
  <r>
    <s v="I367903"/>
    <d v="2016-09-11T16:40:00"/>
    <s v="C518544"/>
    <s v="Male"/>
    <n v="38"/>
    <x v="3"/>
    <n v="5"/>
    <n v="203.3"/>
    <x v="23"/>
    <s v="Credit Card"/>
    <x v="0"/>
    <x v="16"/>
    <x v="0"/>
  </r>
  <r>
    <s v="I829109"/>
    <d v="2016-09-11T16:40:00"/>
    <s v="C162659"/>
    <s v="Female"/>
    <n v="46"/>
    <x v="7"/>
    <n v="3"/>
    <n v="35.19"/>
    <x v="37"/>
    <s v="Credit Card"/>
    <x v="0"/>
    <x v="16"/>
    <x v="4"/>
  </r>
  <r>
    <s v="I875023"/>
    <d v="2016-09-11T16:41:00"/>
    <s v="C329894"/>
    <s v="Female"/>
    <n v="18"/>
    <x v="0"/>
    <n v="1"/>
    <n v="300.08"/>
    <x v="18"/>
    <s v="Credit Card"/>
    <x v="1"/>
    <x v="19"/>
    <x v="5"/>
  </r>
  <r>
    <s v="I303891"/>
    <d v="2016-09-11T16:41:00"/>
    <s v="C162035"/>
    <s v="Female"/>
    <n v="50"/>
    <x v="1"/>
    <n v="3"/>
    <n v="1800.51"/>
    <x v="1"/>
    <s v="Credit Card"/>
    <x v="1"/>
    <x v="19"/>
    <x v="6"/>
  </r>
  <r>
    <s v="I165594"/>
    <d v="2016-09-11T16:41:00"/>
    <s v="C730744"/>
    <s v="Female"/>
    <n v="31"/>
    <x v="3"/>
    <n v="1"/>
    <n v="40.659999999999997"/>
    <x v="46"/>
    <s v="Cash"/>
    <x v="1"/>
    <x v="6"/>
    <x v="6"/>
  </r>
  <r>
    <s v="I124755"/>
    <d v="2016-09-11T16:41:00"/>
    <s v="C208706"/>
    <s v="Male"/>
    <n v="53"/>
    <x v="0"/>
    <n v="1"/>
    <n v="300.08"/>
    <x v="18"/>
    <s v="Debit Card"/>
    <x v="1"/>
    <x v="6"/>
    <x v="4"/>
  </r>
  <r>
    <s v="I975963"/>
    <d v="2016-09-11T16:42:00"/>
    <s v="C426217"/>
    <s v="Female"/>
    <n v="56"/>
    <x v="6"/>
    <n v="4"/>
    <n v="4200"/>
    <x v="33"/>
    <s v="Credit Card"/>
    <x v="3"/>
    <x v="14"/>
    <x v="1"/>
  </r>
  <r>
    <s v="I926105"/>
    <d v="2016-09-11T16:42:00"/>
    <s v="C135480"/>
    <s v="Female"/>
    <n v="68"/>
    <x v="7"/>
    <n v="3"/>
    <n v="35.19"/>
    <x v="37"/>
    <s v="Credit Card"/>
    <x v="0"/>
    <x v="16"/>
    <x v="0"/>
  </r>
  <r>
    <s v="I255237"/>
    <d v="2016-09-11T16:42:00"/>
    <s v="C274323"/>
    <s v="Female"/>
    <n v="53"/>
    <x v="1"/>
    <n v="4"/>
    <n v="2400.6799999999998"/>
    <x v="24"/>
    <s v="Debit Card"/>
    <x v="3"/>
    <x v="14"/>
    <x v="3"/>
  </r>
  <r>
    <s v="I902266"/>
    <d v="2016-09-11T16:42:00"/>
    <s v="C134372"/>
    <s v="Female"/>
    <n v="37"/>
    <x v="6"/>
    <n v="5"/>
    <n v="5250"/>
    <x v="20"/>
    <s v="Debit Card"/>
    <x v="1"/>
    <x v="6"/>
    <x v="4"/>
  </r>
  <r>
    <s v="I314249"/>
    <d v="2016-09-11T16:42:00"/>
    <s v="C216931"/>
    <s v="Female"/>
    <n v="31"/>
    <x v="0"/>
    <n v="5"/>
    <n v="1500.4"/>
    <x v="0"/>
    <s v="Credit Card"/>
    <x v="1"/>
    <x v="6"/>
    <x v="3"/>
  </r>
  <r>
    <s v="I120147"/>
    <d v="2016-09-11T16:43:00"/>
    <s v="C533328"/>
    <s v="Female"/>
    <n v="32"/>
    <x v="7"/>
    <n v="4"/>
    <n v="46.92"/>
    <x v="58"/>
    <s v="Cash"/>
    <x v="1"/>
    <x v="1"/>
    <x v="1"/>
  </r>
  <r>
    <s v="I174010"/>
    <d v="2016-09-11T16:43:00"/>
    <s v="C133020"/>
    <s v="Female"/>
    <n v="24"/>
    <x v="7"/>
    <n v="3"/>
    <n v="35.19"/>
    <x v="37"/>
    <s v="Credit Card"/>
    <x v="1"/>
    <x v="1"/>
    <x v="0"/>
  </r>
  <r>
    <s v="I285493"/>
    <d v="2016-09-11T16:43:00"/>
    <s v="C228166"/>
    <s v="Male"/>
    <n v="31"/>
    <x v="5"/>
    <n v="5"/>
    <n v="179.2"/>
    <x v="47"/>
    <s v="Credit Card"/>
    <x v="3"/>
    <x v="21"/>
    <x v="1"/>
  </r>
  <r>
    <s v="I803584"/>
    <d v="2016-09-11T16:43:00"/>
    <s v="C302234"/>
    <s v="Male"/>
    <n v="24"/>
    <x v="0"/>
    <n v="1"/>
    <n v="300.08"/>
    <x v="18"/>
    <s v="Cash"/>
    <x v="3"/>
    <x v="21"/>
    <x v="5"/>
  </r>
  <r>
    <s v="I961000"/>
    <d v="2016-09-11T16:44:00"/>
    <s v="C323568"/>
    <s v="Female"/>
    <n v="67"/>
    <x v="0"/>
    <n v="2"/>
    <n v="600.16"/>
    <x v="7"/>
    <s v="Cash"/>
    <x v="1"/>
    <x v="1"/>
    <x v="5"/>
  </r>
  <r>
    <s v="I287539"/>
    <d v="2016-09-11T16:44:00"/>
    <s v="C160813"/>
    <s v="Female"/>
    <n v="55"/>
    <x v="3"/>
    <n v="2"/>
    <n v="81.319999999999993"/>
    <x v="31"/>
    <s v="Cash"/>
    <x v="2"/>
    <x v="10"/>
    <x v="0"/>
  </r>
  <r>
    <s v="I732330"/>
    <d v="2016-09-11T16:44:00"/>
    <s v="C331186"/>
    <s v="Male"/>
    <n v="38"/>
    <x v="4"/>
    <n v="4"/>
    <n v="20.92"/>
    <x v="38"/>
    <s v="Cash"/>
    <x v="3"/>
    <x v="9"/>
    <x v="5"/>
  </r>
  <r>
    <s v="I794151"/>
    <d v="2016-09-11T16:44:00"/>
    <s v="C702369"/>
    <s v="Male"/>
    <n v="32"/>
    <x v="3"/>
    <n v="1"/>
    <n v="40.659999999999997"/>
    <x v="46"/>
    <s v="Credit Card"/>
    <x v="3"/>
    <x v="9"/>
    <x v="2"/>
  </r>
  <r>
    <s v="I755435"/>
    <d v="2016-09-11T16:45:00"/>
    <s v="C265734"/>
    <s v="Female"/>
    <n v="58"/>
    <x v="4"/>
    <n v="2"/>
    <n v="10.46"/>
    <x v="40"/>
    <s v="Debit Card"/>
    <x v="3"/>
    <x v="9"/>
    <x v="0"/>
  </r>
  <r>
    <s v="I236453"/>
    <d v="2016-09-11T16:45:00"/>
    <s v="C745415"/>
    <s v="Female"/>
    <n v="49"/>
    <x v="0"/>
    <n v="1"/>
    <n v="300.08"/>
    <x v="18"/>
    <s v="Credit Card"/>
    <x v="3"/>
    <x v="9"/>
    <x v="5"/>
  </r>
  <r>
    <s v="I296605"/>
    <d v="2016-09-11T16:45:00"/>
    <s v="C143027"/>
    <s v="Male"/>
    <n v="24"/>
    <x v="0"/>
    <n v="5"/>
    <n v="1500.4"/>
    <x v="0"/>
    <s v="Credit Card"/>
    <x v="3"/>
    <x v="9"/>
    <x v="4"/>
  </r>
  <r>
    <s v="I421245"/>
    <d v="2016-09-11T16:45:00"/>
    <s v="C333061"/>
    <s v="Female"/>
    <n v="48"/>
    <x v="0"/>
    <n v="2"/>
    <n v="600.16"/>
    <x v="7"/>
    <s v="Debit Card"/>
    <x v="3"/>
    <x v="9"/>
    <x v="2"/>
  </r>
  <r>
    <s v="I412613"/>
    <d v="2016-09-11T16:45:00"/>
    <s v="C657815"/>
    <s v="Female"/>
    <n v="24"/>
    <x v="3"/>
    <n v="4"/>
    <n v="162.63999999999999"/>
    <x v="34"/>
    <s v="Credit Card"/>
    <x v="3"/>
    <x v="9"/>
    <x v="1"/>
  </r>
  <r>
    <s v="I280691"/>
    <d v="2016-09-11T16:46:00"/>
    <s v="C258049"/>
    <s v="Male"/>
    <n v="19"/>
    <x v="0"/>
    <n v="2"/>
    <n v="600.16"/>
    <x v="7"/>
    <s v="Credit Card"/>
    <x v="0"/>
    <x v="2"/>
    <x v="0"/>
  </r>
  <r>
    <s v="I468506"/>
    <d v="2016-09-11T16:46:00"/>
    <s v="C894019"/>
    <s v="Female"/>
    <n v="45"/>
    <x v="7"/>
    <n v="2"/>
    <n v="23.46"/>
    <x v="39"/>
    <s v="Cash"/>
    <x v="0"/>
    <x v="2"/>
    <x v="2"/>
  </r>
  <r>
    <s v="I303121"/>
    <d v="2016-09-11T16:46:00"/>
    <s v="C167184"/>
    <s v="Female"/>
    <n v="41"/>
    <x v="0"/>
    <n v="2"/>
    <n v="600.16"/>
    <x v="7"/>
    <s v="Credit Card"/>
    <x v="0"/>
    <x v="2"/>
    <x v="2"/>
  </r>
  <r>
    <s v="I317717"/>
    <d v="2016-09-11T16:46:00"/>
    <s v="C138435"/>
    <s v="Male"/>
    <n v="32"/>
    <x v="7"/>
    <n v="2"/>
    <n v="23.46"/>
    <x v="39"/>
    <s v="Credit Card"/>
    <x v="1"/>
    <x v="6"/>
    <x v="6"/>
  </r>
  <r>
    <s v="I176718"/>
    <d v="2016-09-11T16:47:00"/>
    <s v="C233278"/>
    <s v="Female"/>
    <n v="63"/>
    <x v="2"/>
    <n v="3"/>
    <n v="45.45"/>
    <x v="32"/>
    <s v="Debit Card"/>
    <x v="1"/>
    <x v="6"/>
    <x v="6"/>
  </r>
  <r>
    <s v="I642175"/>
    <d v="2016-09-11T16:47:00"/>
    <s v="C294894"/>
    <s v="Male"/>
    <n v="23"/>
    <x v="3"/>
    <n v="5"/>
    <n v="203.3"/>
    <x v="23"/>
    <s v="Credit Card"/>
    <x v="2"/>
    <x v="7"/>
    <x v="1"/>
  </r>
  <r>
    <s v="I258130"/>
    <d v="2016-09-11T16:47:00"/>
    <s v="C763519"/>
    <s v="Female"/>
    <n v="55"/>
    <x v="0"/>
    <n v="5"/>
    <n v="1500.4"/>
    <x v="0"/>
    <s v="Credit Card"/>
    <x v="2"/>
    <x v="7"/>
    <x v="5"/>
  </r>
  <r>
    <s v="I264883"/>
    <d v="2016-09-11T16:47:00"/>
    <s v="C169105"/>
    <s v="Female"/>
    <n v="39"/>
    <x v="5"/>
    <n v="3"/>
    <n v="107.52"/>
    <x v="26"/>
    <s v="Debit Card"/>
    <x v="2"/>
    <x v="7"/>
    <x v="5"/>
  </r>
  <r>
    <s v="I322824"/>
    <d v="2016-09-11T16:48:00"/>
    <s v="C182518"/>
    <s v="Female"/>
    <n v="47"/>
    <x v="4"/>
    <n v="3"/>
    <n v="15.69"/>
    <x v="30"/>
    <s v="Cash"/>
    <x v="2"/>
    <x v="11"/>
    <x v="1"/>
  </r>
  <r>
    <s v="I245981"/>
    <d v="2016-09-11T16:48:00"/>
    <s v="C209075"/>
    <s v="Female"/>
    <n v="61"/>
    <x v="4"/>
    <n v="1"/>
    <n v="5.23"/>
    <x v="19"/>
    <s v="Debit Card"/>
    <x v="2"/>
    <x v="11"/>
    <x v="0"/>
  </r>
  <r>
    <s v="I128274"/>
    <d v="2016-09-11T16:48:00"/>
    <s v="C850629"/>
    <s v="Female"/>
    <n v="22"/>
    <x v="4"/>
    <n v="4"/>
    <n v="20.92"/>
    <x v="38"/>
    <s v="Cash"/>
    <x v="2"/>
    <x v="11"/>
    <x v="0"/>
  </r>
  <r>
    <s v="I260975"/>
    <d v="2016-09-11T16:48:00"/>
    <s v="C721702"/>
    <s v="Male"/>
    <n v="40"/>
    <x v="4"/>
    <n v="1"/>
    <n v="5.23"/>
    <x v="19"/>
    <s v="Debit Card"/>
    <x v="2"/>
    <x v="11"/>
    <x v="4"/>
  </r>
  <r>
    <s v="I140358"/>
    <d v="2016-09-11T16:49:00"/>
    <s v="C267283"/>
    <s v="Female"/>
    <n v="56"/>
    <x v="3"/>
    <n v="1"/>
    <n v="40.659999999999997"/>
    <x v="46"/>
    <s v="Debit Card"/>
    <x v="3"/>
    <x v="9"/>
    <x v="4"/>
  </r>
  <r>
    <s v="I196077"/>
    <d v="2016-09-11T16:49:00"/>
    <s v="C169210"/>
    <s v="Female"/>
    <n v="57"/>
    <x v="1"/>
    <n v="3"/>
    <n v="1800.51"/>
    <x v="1"/>
    <s v="Credit Card"/>
    <x v="1"/>
    <x v="4"/>
    <x v="5"/>
  </r>
  <r>
    <s v="I917738"/>
    <d v="2016-09-11T16:49:00"/>
    <s v="C313023"/>
    <s v="Female"/>
    <n v="41"/>
    <x v="3"/>
    <n v="2"/>
    <n v="81.319999999999993"/>
    <x v="31"/>
    <s v="Cash"/>
    <x v="1"/>
    <x v="4"/>
    <x v="5"/>
  </r>
  <r>
    <s v="I189515"/>
    <d v="2016-09-11T16:49:00"/>
    <s v="C629240"/>
    <s v="Female"/>
    <n v="19"/>
    <x v="1"/>
    <n v="1"/>
    <n v="600.16999999999996"/>
    <x v="49"/>
    <s v="Cash"/>
    <x v="1"/>
    <x v="4"/>
    <x v="0"/>
  </r>
  <r>
    <s v="I105757"/>
    <d v="2016-09-11T16:49:00"/>
    <s v="C943779"/>
    <s v="Female"/>
    <n v="37"/>
    <x v="0"/>
    <n v="3"/>
    <n v="900.24"/>
    <x v="8"/>
    <s v="Cash"/>
    <x v="1"/>
    <x v="4"/>
    <x v="4"/>
  </r>
  <r>
    <s v="I231068"/>
    <d v="2016-09-11T16:50:00"/>
    <s v="C195230"/>
    <s v="Female"/>
    <n v="42"/>
    <x v="5"/>
    <n v="2"/>
    <n v="71.680000000000007"/>
    <x v="22"/>
    <s v="Cash"/>
    <x v="1"/>
    <x v="4"/>
    <x v="5"/>
  </r>
  <r>
    <s v="I336648"/>
    <d v="2016-09-11T16:50:00"/>
    <s v="C322641"/>
    <s v="Female"/>
    <n v="27"/>
    <x v="0"/>
    <n v="1"/>
    <n v="300.08"/>
    <x v="18"/>
    <s v="Credit Card"/>
    <x v="3"/>
    <x v="14"/>
    <x v="0"/>
  </r>
  <r>
    <s v="I639851"/>
    <d v="2016-09-11T16:50:00"/>
    <s v="C155806"/>
    <s v="Male"/>
    <n v="31"/>
    <x v="3"/>
    <n v="4"/>
    <n v="162.63999999999999"/>
    <x v="34"/>
    <s v="Credit Card"/>
    <x v="0"/>
    <x v="5"/>
    <x v="4"/>
  </r>
  <r>
    <s v="I260840"/>
    <d v="2016-09-11T16:50:00"/>
    <s v="C332695"/>
    <s v="Male"/>
    <n v="21"/>
    <x v="6"/>
    <n v="1"/>
    <n v="1050"/>
    <x v="53"/>
    <s v="Cash"/>
    <x v="3"/>
    <x v="9"/>
    <x v="2"/>
  </r>
  <r>
    <s v="I737655"/>
    <d v="2016-09-11T16:51:00"/>
    <s v="C236322"/>
    <s v="Female"/>
    <n v="36"/>
    <x v="0"/>
    <n v="3"/>
    <n v="900.24"/>
    <x v="8"/>
    <s v="Cash"/>
    <x v="3"/>
    <x v="9"/>
    <x v="3"/>
  </r>
  <r>
    <s v="I252931"/>
    <d v="2016-09-11T16:51:00"/>
    <s v="C331392"/>
    <s v="Female"/>
    <n v="53"/>
    <x v="4"/>
    <n v="3"/>
    <n v="15.69"/>
    <x v="30"/>
    <s v="Credit Card"/>
    <x v="3"/>
    <x v="9"/>
    <x v="5"/>
  </r>
  <r>
    <s v="I406152"/>
    <d v="2016-09-11T16:51:00"/>
    <s v="C278377"/>
    <s v="Female"/>
    <n v="65"/>
    <x v="0"/>
    <n v="5"/>
    <n v="1500.4"/>
    <x v="0"/>
    <s v="Credit Card"/>
    <x v="3"/>
    <x v="9"/>
    <x v="5"/>
  </r>
  <r>
    <s v="I238883"/>
    <d v="2016-09-11T16:51:00"/>
    <s v="C134119"/>
    <s v="Female"/>
    <n v="21"/>
    <x v="0"/>
    <n v="4"/>
    <n v="1200.32"/>
    <x v="27"/>
    <s v="Credit Card"/>
    <x v="2"/>
    <x v="13"/>
    <x v="0"/>
  </r>
  <r>
    <s v="I507150"/>
    <d v="2016-09-11T16:52:00"/>
    <s v="C145713"/>
    <s v="Male"/>
    <n v="35"/>
    <x v="3"/>
    <n v="1"/>
    <n v="40.659999999999997"/>
    <x v="46"/>
    <s v="Cash"/>
    <x v="3"/>
    <x v="9"/>
    <x v="4"/>
  </r>
  <r>
    <s v="I190086"/>
    <d v="2016-09-11T16:52:00"/>
    <s v="C256422"/>
    <s v="Female"/>
    <n v="54"/>
    <x v="5"/>
    <n v="5"/>
    <n v="179.2"/>
    <x v="47"/>
    <s v="Cash"/>
    <x v="1"/>
    <x v="15"/>
    <x v="1"/>
  </r>
  <r>
    <s v="I344049"/>
    <d v="2016-09-11T16:52:00"/>
    <s v="C169850"/>
    <s v="Female"/>
    <n v="56"/>
    <x v="6"/>
    <n v="4"/>
    <n v="4200"/>
    <x v="33"/>
    <s v="Cash"/>
    <x v="1"/>
    <x v="15"/>
    <x v="0"/>
  </r>
  <r>
    <s v="I803731"/>
    <d v="2016-09-11T16:52:00"/>
    <s v="C243778"/>
    <s v="Male"/>
    <n v="50"/>
    <x v="0"/>
    <n v="5"/>
    <n v="1500.4"/>
    <x v="0"/>
    <s v="Cash"/>
    <x v="1"/>
    <x v="15"/>
    <x v="5"/>
  </r>
  <r>
    <s v="I679161"/>
    <d v="2016-09-11T16:52:00"/>
    <s v="C312676"/>
    <s v="Female"/>
    <n v="46"/>
    <x v="4"/>
    <n v="4"/>
    <n v="20.92"/>
    <x v="38"/>
    <s v="Cash"/>
    <x v="1"/>
    <x v="15"/>
    <x v="5"/>
  </r>
  <r>
    <s v="I158779"/>
    <d v="2016-09-11T16:53:00"/>
    <s v="C223813"/>
    <s v="Female"/>
    <n v="62"/>
    <x v="2"/>
    <n v="1"/>
    <n v="15.15"/>
    <x v="51"/>
    <s v="Credit Card"/>
    <x v="1"/>
    <x v="15"/>
    <x v="2"/>
  </r>
  <r>
    <s v="I960852"/>
    <d v="2016-09-11T16:53:00"/>
    <s v="C870509"/>
    <s v="Female"/>
    <n v="21"/>
    <x v="0"/>
    <n v="5"/>
    <n v="1500.4"/>
    <x v="0"/>
    <s v="Cash"/>
    <x v="2"/>
    <x v="11"/>
    <x v="5"/>
  </r>
  <r>
    <s v="I850734"/>
    <d v="2016-09-11T16:53:00"/>
    <s v="C241651"/>
    <s v="Female"/>
    <n v="20"/>
    <x v="0"/>
    <n v="2"/>
    <n v="600.16"/>
    <x v="7"/>
    <s v="Cash"/>
    <x v="2"/>
    <x v="11"/>
    <x v="2"/>
  </r>
  <r>
    <s v="I187866"/>
    <d v="2016-09-11T16:53:00"/>
    <s v="C174818"/>
    <s v="Male"/>
    <n v="30"/>
    <x v="0"/>
    <n v="5"/>
    <n v="1500.4"/>
    <x v="0"/>
    <s v="Credit Card"/>
    <x v="2"/>
    <x v="11"/>
    <x v="4"/>
  </r>
  <r>
    <s v="I278349"/>
    <d v="2016-09-11T16:54:00"/>
    <s v="C486042"/>
    <s v="Female"/>
    <n v="30"/>
    <x v="3"/>
    <n v="5"/>
    <n v="203.3"/>
    <x v="23"/>
    <s v="Cash"/>
    <x v="2"/>
    <x v="11"/>
    <x v="2"/>
  </r>
  <r>
    <s v="I142209"/>
    <d v="2016-09-11T16:54:00"/>
    <s v="C386337"/>
    <s v="Female"/>
    <n v="28"/>
    <x v="0"/>
    <n v="3"/>
    <n v="900.24"/>
    <x v="8"/>
    <s v="Credit Card"/>
    <x v="2"/>
    <x v="11"/>
    <x v="1"/>
  </r>
  <r>
    <s v="I183153"/>
    <d v="2016-09-11T16:54:00"/>
    <s v="C283965"/>
    <s v="Male"/>
    <n v="32"/>
    <x v="3"/>
    <n v="3"/>
    <n v="121.98"/>
    <x v="25"/>
    <s v="Credit Card"/>
    <x v="2"/>
    <x v="7"/>
    <x v="4"/>
  </r>
  <r>
    <s v="I306045"/>
    <d v="2016-09-11T16:54:00"/>
    <s v="C300812"/>
    <s v="Female"/>
    <n v="52"/>
    <x v="0"/>
    <n v="4"/>
    <n v="1200.32"/>
    <x v="27"/>
    <s v="Cash"/>
    <x v="2"/>
    <x v="7"/>
    <x v="3"/>
  </r>
  <r>
    <s v="I318965"/>
    <d v="2016-09-11T16:55:00"/>
    <s v="C284355"/>
    <s v="Male"/>
    <n v="58"/>
    <x v="5"/>
    <n v="2"/>
    <n v="71.680000000000007"/>
    <x v="22"/>
    <s v="Cash"/>
    <x v="2"/>
    <x v="7"/>
    <x v="0"/>
  </r>
  <r>
    <s v="I134696"/>
    <d v="2016-09-11T16:55:00"/>
    <s v="C550228"/>
    <s v="Male"/>
    <n v="43"/>
    <x v="0"/>
    <n v="3"/>
    <n v="900.24"/>
    <x v="8"/>
    <s v="Credit Card"/>
    <x v="2"/>
    <x v="7"/>
    <x v="4"/>
  </r>
  <r>
    <s v="I991798"/>
    <d v="2016-09-11T16:55:00"/>
    <s v="C256689"/>
    <s v="Male"/>
    <n v="47"/>
    <x v="4"/>
    <n v="2"/>
    <n v="10.46"/>
    <x v="40"/>
    <s v="Credit Card"/>
    <x v="2"/>
    <x v="7"/>
    <x v="0"/>
  </r>
  <r>
    <s v="I127171"/>
    <d v="2016-09-11T16:55:00"/>
    <s v="C402673"/>
    <s v="Female"/>
    <n v="27"/>
    <x v="0"/>
    <n v="3"/>
    <n v="900.24"/>
    <x v="8"/>
    <s v="Cash"/>
    <x v="3"/>
    <x v="12"/>
    <x v="4"/>
  </r>
  <r>
    <s v="I261132"/>
    <d v="2016-09-11T16:56:00"/>
    <s v="C243438"/>
    <s v="Female"/>
    <n v="51"/>
    <x v="0"/>
    <n v="4"/>
    <n v="1200.32"/>
    <x v="27"/>
    <s v="Credit Card"/>
    <x v="3"/>
    <x v="12"/>
    <x v="5"/>
  </r>
  <r>
    <s v="I151080"/>
    <d v="2016-09-11T16:56:00"/>
    <s v="C622060"/>
    <s v="Male"/>
    <n v="39"/>
    <x v="3"/>
    <n v="4"/>
    <n v="162.63999999999999"/>
    <x v="34"/>
    <s v="Cash"/>
    <x v="3"/>
    <x v="12"/>
    <x v="1"/>
  </r>
  <r>
    <s v="I303190"/>
    <d v="2016-09-11T16:56:00"/>
    <s v="C287331"/>
    <s v="Female"/>
    <n v="30"/>
    <x v="4"/>
    <n v="2"/>
    <n v="10.46"/>
    <x v="40"/>
    <s v="Cash"/>
    <x v="1"/>
    <x v="1"/>
    <x v="1"/>
  </r>
  <r>
    <s v="I113075"/>
    <d v="2016-09-11T16:56:00"/>
    <s v="C295579"/>
    <s v="Female"/>
    <n v="46"/>
    <x v="3"/>
    <n v="3"/>
    <n v="121.98"/>
    <x v="25"/>
    <s v="Credit Card"/>
    <x v="1"/>
    <x v="1"/>
    <x v="2"/>
  </r>
  <r>
    <s v="I156423"/>
    <d v="2016-09-11T16:56:00"/>
    <s v="C138409"/>
    <s v="Male"/>
    <n v="40"/>
    <x v="2"/>
    <n v="1"/>
    <n v="15.15"/>
    <x v="51"/>
    <s v="Cash"/>
    <x v="1"/>
    <x v="1"/>
    <x v="2"/>
  </r>
  <r>
    <s v="I976638"/>
    <d v="2016-09-11T16:57:00"/>
    <s v="C986469"/>
    <s v="Female"/>
    <n v="23"/>
    <x v="5"/>
    <n v="4"/>
    <n v="143.36000000000001"/>
    <x v="17"/>
    <s v="Debit Card"/>
    <x v="1"/>
    <x v="1"/>
    <x v="2"/>
  </r>
  <r>
    <s v="I196189"/>
    <d v="2016-09-11T16:57:00"/>
    <s v="C544050"/>
    <s v="Female"/>
    <n v="54"/>
    <x v="0"/>
    <n v="3"/>
    <n v="900.24"/>
    <x v="8"/>
    <s v="Cash"/>
    <x v="3"/>
    <x v="9"/>
    <x v="5"/>
  </r>
  <r>
    <s v="I270452"/>
    <d v="2016-09-11T16:57:00"/>
    <s v="C287183"/>
    <s v="Male"/>
    <n v="31"/>
    <x v="3"/>
    <n v="2"/>
    <n v="81.319999999999993"/>
    <x v="31"/>
    <s v="Debit Card"/>
    <x v="2"/>
    <x v="7"/>
    <x v="1"/>
  </r>
  <r>
    <s v="I264160"/>
    <d v="2016-09-11T16:57:00"/>
    <s v="C155622"/>
    <s v="Female"/>
    <n v="63"/>
    <x v="3"/>
    <n v="5"/>
    <n v="203.3"/>
    <x v="23"/>
    <s v="Credit Card"/>
    <x v="2"/>
    <x v="7"/>
    <x v="5"/>
  </r>
  <r>
    <s v="I941584"/>
    <d v="2016-09-11T16:58:00"/>
    <s v="C122685"/>
    <s v="Female"/>
    <n v="59"/>
    <x v="2"/>
    <n v="4"/>
    <n v="60.6"/>
    <x v="4"/>
    <s v="Debit Card"/>
    <x v="1"/>
    <x v="3"/>
    <x v="5"/>
  </r>
  <r>
    <s v="I158410"/>
    <d v="2016-09-11T16:58:00"/>
    <s v="C215708"/>
    <s v="Female"/>
    <n v="63"/>
    <x v="0"/>
    <n v="4"/>
    <n v="1200.32"/>
    <x v="27"/>
    <s v="Credit Card"/>
    <x v="1"/>
    <x v="19"/>
    <x v="6"/>
  </r>
  <r>
    <s v="I250683"/>
    <d v="2016-09-11T16:58:00"/>
    <s v="C321570"/>
    <s v="Male"/>
    <n v="29"/>
    <x v="5"/>
    <n v="3"/>
    <n v="107.52"/>
    <x v="26"/>
    <s v="Credit Card"/>
    <x v="1"/>
    <x v="6"/>
    <x v="5"/>
  </r>
  <r>
    <s v="I434419"/>
    <d v="2016-09-11T16:58:00"/>
    <s v="C275902"/>
    <s v="Female"/>
    <n v="48"/>
    <x v="0"/>
    <n v="1"/>
    <n v="300.08"/>
    <x v="18"/>
    <s v="Cash"/>
    <x v="3"/>
    <x v="12"/>
    <x v="6"/>
  </r>
  <r>
    <s v="I103839"/>
    <d v="2016-09-11T16:59:00"/>
    <s v="C299316"/>
    <s v="Male"/>
    <n v="45"/>
    <x v="3"/>
    <n v="2"/>
    <n v="81.319999999999993"/>
    <x v="31"/>
    <s v="Credit Card"/>
    <x v="1"/>
    <x v="1"/>
    <x v="3"/>
  </r>
  <r>
    <s v="I572476"/>
    <d v="2016-09-11T16:59:00"/>
    <s v="C201004"/>
    <s v="Female"/>
    <n v="36"/>
    <x v="3"/>
    <n v="5"/>
    <n v="203.3"/>
    <x v="23"/>
    <s v="Debit Card"/>
    <x v="1"/>
    <x v="1"/>
    <x v="5"/>
  </r>
  <r>
    <s v="I116534"/>
    <d v="2016-09-11T16:59:00"/>
    <s v="C689410"/>
    <s v="Male"/>
    <n v="56"/>
    <x v="0"/>
    <n v="1"/>
    <n v="300.08"/>
    <x v="18"/>
    <s v="Debit Card"/>
    <x v="1"/>
    <x v="1"/>
    <x v="5"/>
  </r>
  <r>
    <s v="I334713"/>
    <d v="2016-09-11T16:59:00"/>
    <s v="C268581"/>
    <s v="Female"/>
    <n v="47"/>
    <x v="6"/>
    <n v="5"/>
    <n v="5250"/>
    <x v="20"/>
    <s v="Debit Card"/>
    <x v="2"/>
    <x v="10"/>
    <x v="4"/>
  </r>
  <r>
    <s v="I951469"/>
    <d v="2016-09-11T16:59:00"/>
    <s v="C299045"/>
    <s v="Female"/>
    <n v="52"/>
    <x v="1"/>
    <n v="5"/>
    <n v="3000.85"/>
    <x v="14"/>
    <s v="Cash"/>
    <x v="1"/>
    <x v="6"/>
    <x v="1"/>
  </r>
  <r>
    <s v="I102020"/>
    <d v="2016-09-11T17:00:00"/>
    <s v="C244182"/>
    <s v="Male"/>
    <n v="20"/>
    <x v="4"/>
    <n v="4"/>
    <n v="20.92"/>
    <x v="38"/>
    <s v="Debit Card"/>
    <x v="0"/>
    <x v="22"/>
    <x v="0"/>
  </r>
  <r>
    <s v="I862802"/>
    <d v="2016-09-11T17:00:00"/>
    <s v="C341257"/>
    <s v="Female"/>
    <n v="35"/>
    <x v="4"/>
    <n v="3"/>
    <n v="15.69"/>
    <x v="30"/>
    <s v="Credit Card"/>
    <x v="0"/>
    <x v="2"/>
    <x v="3"/>
  </r>
  <r>
    <s v="I480871"/>
    <d v="2016-09-11T17:00:00"/>
    <s v="C324258"/>
    <s v="Male"/>
    <n v="46"/>
    <x v="0"/>
    <n v="4"/>
    <n v="1200.32"/>
    <x v="27"/>
    <s v="Cash"/>
    <x v="0"/>
    <x v="2"/>
    <x v="3"/>
  </r>
  <r>
    <s v="I195231"/>
    <d v="2016-09-11T17:00:00"/>
    <s v="C172317"/>
    <s v="Female"/>
    <n v="59"/>
    <x v="3"/>
    <n v="1"/>
    <n v="40.659999999999997"/>
    <x v="46"/>
    <s v="Cash"/>
    <x v="3"/>
    <x v="14"/>
    <x v="6"/>
  </r>
  <r>
    <s v="I143558"/>
    <d v="2016-09-11T17:01:00"/>
    <s v="C166319"/>
    <s v="Female"/>
    <n v="36"/>
    <x v="5"/>
    <n v="4"/>
    <n v="143.36000000000001"/>
    <x v="17"/>
    <s v="Credit Card"/>
    <x v="3"/>
    <x v="14"/>
    <x v="2"/>
  </r>
  <r>
    <s v="I206421"/>
    <d v="2016-09-11T17:01:00"/>
    <s v="C245295"/>
    <s v="Male"/>
    <n v="57"/>
    <x v="0"/>
    <n v="1"/>
    <n v="300.08"/>
    <x v="18"/>
    <s v="Cash"/>
    <x v="1"/>
    <x v="1"/>
    <x v="2"/>
  </r>
  <r>
    <s v="I900136"/>
    <d v="2016-09-11T17:01:00"/>
    <s v="C704453"/>
    <s v="Female"/>
    <n v="40"/>
    <x v="5"/>
    <n v="5"/>
    <n v="179.2"/>
    <x v="47"/>
    <s v="Cash"/>
    <x v="2"/>
    <x v="7"/>
    <x v="5"/>
  </r>
  <r>
    <s v="I826708"/>
    <d v="2016-09-11T17:01:00"/>
    <s v="C708895"/>
    <s v="Female"/>
    <n v="51"/>
    <x v="6"/>
    <n v="5"/>
    <n v="5250"/>
    <x v="20"/>
    <s v="Debit Card"/>
    <x v="1"/>
    <x v="1"/>
    <x v="4"/>
  </r>
  <r>
    <s v="I267069"/>
    <d v="2016-09-11T17:02:00"/>
    <s v="C181904"/>
    <s v="Female"/>
    <n v="67"/>
    <x v="2"/>
    <n v="2"/>
    <n v="30.3"/>
    <x v="61"/>
    <s v="Credit Card"/>
    <x v="1"/>
    <x v="1"/>
    <x v="2"/>
  </r>
  <r>
    <s v="I145899"/>
    <d v="2016-09-11T17:02:00"/>
    <s v="C138592"/>
    <s v="Female"/>
    <n v="54"/>
    <x v="4"/>
    <n v="2"/>
    <n v="10.46"/>
    <x v="40"/>
    <s v="Cash"/>
    <x v="1"/>
    <x v="1"/>
    <x v="5"/>
  </r>
  <r>
    <s v="I162468"/>
    <d v="2016-09-11T17:02:00"/>
    <s v="C135233"/>
    <s v="Male"/>
    <n v="32"/>
    <x v="3"/>
    <n v="4"/>
    <n v="162.63999999999999"/>
    <x v="34"/>
    <s v="Credit Card"/>
    <x v="1"/>
    <x v="1"/>
    <x v="3"/>
  </r>
  <r>
    <s v="I268774"/>
    <d v="2016-09-11T17:02:00"/>
    <s v="C402952"/>
    <s v="Female"/>
    <n v="42"/>
    <x v="4"/>
    <n v="5"/>
    <n v="26.15"/>
    <x v="36"/>
    <s v="Cash"/>
    <x v="3"/>
    <x v="14"/>
    <x v="2"/>
  </r>
  <r>
    <s v="I260628"/>
    <d v="2016-09-11T17:03:00"/>
    <s v="C295776"/>
    <s v="Female"/>
    <n v="47"/>
    <x v="4"/>
    <n v="4"/>
    <n v="20.92"/>
    <x v="38"/>
    <s v="Credit Card"/>
    <x v="3"/>
    <x v="12"/>
    <x v="5"/>
  </r>
  <r>
    <s v="I497242"/>
    <d v="2016-09-11T17:03:00"/>
    <s v="C187902"/>
    <s v="Female"/>
    <n v="35"/>
    <x v="3"/>
    <n v="1"/>
    <n v="40.659999999999997"/>
    <x v="46"/>
    <s v="Debit Card"/>
    <x v="3"/>
    <x v="12"/>
    <x v="5"/>
  </r>
  <r>
    <s v="I224361"/>
    <d v="2016-09-11T17:03:00"/>
    <s v="C261699"/>
    <s v="Male"/>
    <n v="52"/>
    <x v="6"/>
    <n v="1"/>
    <n v="1050"/>
    <x v="53"/>
    <s v="Debit Card"/>
    <x v="3"/>
    <x v="12"/>
    <x v="1"/>
  </r>
  <r>
    <s v="I216810"/>
    <d v="2016-09-11T17:03:00"/>
    <s v="C178050"/>
    <s v="Female"/>
    <n v="28"/>
    <x v="6"/>
    <n v="1"/>
    <n v="1050"/>
    <x v="53"/>
    <s v="Cash"/>
    <x v="1"/>
    <x v="1"/>
    <x v="2"/>
  </r>
  <r>
    <s v="I290253"/>
    <d v="2016-09-11T17:03:00"/>
    <s v="C298021"/>
    <s v="Male"/>
    <n v="26"/>
    <x v="0"/>
    <n v="5"/>
    <n v="1500.4"/>
    <x v="0"/>
    <s v="Credit Card"/>
    <x v="1"/>
    <x v="1"/>
    <x v="5"/>
  </r>
  <r>
    <s v="I279835"/>
    <d v="2016-09-11T17:04:00"/>
    <s v="C805891"/>
    <s v="Female"/>
    <n v="20"/>
    <x v="5"/>
    <n v="1"/>
    <n v="35.840000000000003"/>
    <x v="42"/>
    <s v="Cash"/>
    <x v="1"/>
    <x v="6"/>
    <x v="5"/>
  </r>
  <r>
    <s v="I128322"/>
    <d v="2016-09-11T17:04:00"/>
    <s v="C163667"/>
    <s v="Male"/>
    <n v="64"/>
    <x v="3"/>
    <n v="5"/>
    <n v="203.3"/>
    <x v="23"/>
    <s v="Cash"/>
    <x v="1"/>
    <x v="6"/>
    <x v="4"/>
  </r>
  <r>
    <s v="I108781"/>
    <d v="2016-09-11T17:04:00"/>
    <s v="C726038"/>
    <s v="Female"/>
    <n v="35"/>
    <x v="3"/>
    <n v="1"/>
    <n v="40.659999999999997"/>
    <x v="46"/>
    <s v="Cash"/>
    <x v="1"/>
    <x v="6"/>
    <x v="3"/>
  </r>
  <r>
    <s v="I316478"/>
    <d v="2016-09-11T17:04:00"/>
    <s v="C289094"/>
    <s v="Male"/>
    <n v="69"/>
    <x v="4"/>
    <n v="3"/>
    <n v="15.69"/>
    <x v="30"/>
    <s v="Credit Card"/>
    <x v="2"/>
    <x v="8"/>
    <x v="0"/>
  </r>
  <r>
    <s v="I106741"/>
    <d v="2016-09-11T17:05:00"/>
    <s v="C204123"/>
    <s v="Female"/>
    <n v="27"/>
    <x v="0"/>
    <n v="4"/>
    <n v="1200.32"/>
    <x v="27"/>
    <s v="Cash"/>
    <x v="2"/>
    <x v="8"/>
    <x v="1"/>
  </r>
  <r>
    <s v="I508247"/>
    <d v="2016-09-11T17:05:00"/>
    <s v="C185624"/>
    <s v="Male"/>
    <n v="18"/>
    <x v="2"/>
    <n v="5"/>
    <n v="75.75"/>
    <x v="21"/>
    <s v="Cash"/>
    <x v="2"/>
    <x v="8"/>
    <x v="2"/>
  </r>
  <r>
    <s v="I153160"/>
    <d v="2016-09-11T17:05:00"/>
    <s v="C243749"/>
    <s v="Female"/>
    <n v="56"/>
    <x v="7"/>
    <n v="4"/>
    <n v="46.92"/>
    <x v="58"/>
    <s v="Debit Card"/>
    <x v="2"/>
    <x v="8"/>
    <x v="1"/>
  </r>
  <r>
    <s v="I254000"/>
    <d v="2016-09-11T17:05:00"/>
    <s v="C898307"/>
    <s v="Female"/>
    <n v="57"/>
    <x v="3"/>
    <n v="1"/>
    <n v="40.659999999999997"/>
    <x v="46"/>
    <s v="Cash"/>
    <x v="1"/>
    <x v="1"/>
    <x v="2"/>
  </r>
  <r>
    <s v="I385192"/>
    <d v="2016-09-11T17:06:00"/>
    <s v="C224170"/>
    <s v="Male"/>
    <n v="60"/>
    <x v="4"/>
    <n v="5"/>
    <n v="26.15"/>
    <x v="36"/>
    <s v="Debit Card"/>
    <x v="1"/>
    <x v="1"/>
    <x v="2"/>
  </r>
  <r>
    <s v="I781419"/>
    <d v="2016-09-11T17:06:00"/>
    <s v="C279272"/>
    <s v="Male"/>
    <n v="28"/>
    <x v="7"/>
    <n v="4"/>
    <n v="46.92"/>
    <x v="58"/>
    <s v="Debit Card"/>
    <x v="1"/>
    <x v="6"/>
    <x v="5"/>
  </r>
  <r>
    <s v="I730899"/>
    <d v="2016-09-11T17:06:00"/>
    <s v="C273954"/>
    <s v="Female"/>
    <n v="54"/>
    <x v="5"/>
    <n v="5"/>
    <n v="179.2"/>
    <x v="47"/>
    <s v="Credit Card"/>
    <x v="1"/>
    <x v="6"/>
    <x v="6"/>
  </r>
  <r>
    <s v="I153029"/>
    <d v="2016-09-11T17:06:00"/>
    <s v="C866943"/>
    <s v="Female"/>
    <n v="26"/>
    <x v="0"/>
    <n v="4"/>
    <n v="1200.32"/>
    <x v="27"/>
    <s v="Credit Card"/>
    <x v="0"/>
    <x v="17"/>
    <x v="0"/>
  </r>
  <r>
    <s v="I297510"/>
    <d v="2016-09-11T17:06:00"/>
    <s v="C272643"/>
    <s v="Male"/>
    <n v="55"/>
    <x v="4"/>
    <n v="5"/>
    <n v="26.15"/>
    <x v="36"/>
    <s v="Credit Card"/>
    <x v="0"/>
    <x v="17"/>
    <x v="5"/>
  </r>
  <r>
    <s v="I298741"/>
    <d v="2016-09-11T17:07:00"/>
    <s v="C280172"/>
    <s v="Female"/>
    <n v="23"/>
    <x v="1"/>
    <n v="3"/>
    <n v="1800.51"/>
    <x v="1"/>
    <s v="Cash"/>
    <x v="2"/>
    <x v="7"/>
    <x v="5"/>
  </r>
  <r>
    <s v="I499324"/>
    <d v="2016-09-11T17:07:00"/>
    <s v="C155507"/>
    <s v="Male"/>
    <n v="29"/>
    <x v="3"/>
    <n v="1"/>
    <n v="40.659999999999997"/>
    <x v="46"/>
    <s v="Debit Card"/>
    <x v="0"/>
    <x v="2"/>
    <x v="2"/>
  </r>
  <r>
    <s v="I124694"/>
    <d v="2016-09-11T17:07:00"/>
    <s v="C136890"/>
    <s v="Female"/>
    <n v="25"/>
    <x v="5"/>
    <n v="1"/>
    <n v="35.840000000000003"/>
    <x v="42"/>
    <s v="Cash"/>
    <x v="0"/>
    <x v="2"/>
    <x v="0"/>
  </r>
  <r>
    <s v="I179895"/>
    <d v="2016-09-11T17:07:00"/>
    <s v="C198080"/>
    <s v="Female"/>
    <n v="67"/>
    <x v="0"/>
    <n v="3"/>
    <n v="900.24"/>
    <x v="8"/>
    <s v="Cash"/>
    <x v="3"/>
    <x v="9"/>
    <x v="0"/>
  </r>
  <r>
    <s v="I295125"/>
    <d v="2016-09-11T17:08:00"/>
    <s v="C104990"/>
    <s v="Male"/>
    <n v="58"/>
    <x v="6"/>
    <n v="2"/>
    <n v="2100"/>
    <x v="41"/>
    <s v="Debit Card"/>
    <x v="2"/>
    <x v="10"/>
    <x v="6"/>
  </r>
  <r>
    <s v="I227729"/>
    <d v="2016-09-11T17:08:00"/>
    <s v="C130258"/>
    <s v="Male"/>
    <n v="27"/>
    <x v="6"/>
    <n v="4"/>
    <n v="4200"/>
    <x v="33"/>
    <s v="Debit Card"/>
    <x v="3"/>
    <x v="14"/>
    <x v="0"/>
  </r>
  <r>
    <s v="I192128"/>
    <d v="2016-09-11T17:08:00"/>
    <s v="C202261"/>
    <s v="Female"/>
    <n v="69"/>
    <x v="0"/>
    <n v="5"/>
    <n v="1500.4"/>
    <x v="0"/>
    <s v="Credit Card"/>
    <x v="3"/>
    <x v="14"/>
    <x v="5"/>
  </r>
  <r>
    <s v="I130010"/>
    <d v="2016-09-11T17:08:00"/>
    <s v="C321306"/>
    <s v="Male"/>
    <n v="55"/>
    <x v="4"/>
    <n v="1"/>
    <n v="5.23"/>
    <x v="19"/>
    <s v="Credit Card"/>
    <x v="3"/>
    <x v="14"/>
    <x v="4"/>
  </r>
  <r>
    <s v="I393095"/>
    <d v="2016-09-11T17:09:00"/>
    <s v="C326360"/>
    <s v="Male"/>
    <n v="37"/>
    <x v="4"/>
    <n v="5"/>
    <n v="26.15"/>
    <x v="36"/>
    <s v="Debit Card"/>
    <x v="3"/>
    <x v="20"/>
    <x v="1"/>
  </r>
  <r>
    <s v="I210271"/>
    <d v="2016-09-11T17:09:00"/>
    <s v="C191739"/>
    <s v="Male"/>
    <n v="25"/>
    <x v="0"/>
    <n v="3"/>
    <n v="900.24"/>
    <x v="8"/>
    <s v="Credit Card"/>
    <x v="3"/>
    <x v="20"/>
    <x v="5"/>
  </r>
  <r>
    <s v="I268941"/>
    <d v="2016-09-11T17:09:00"/>
    <s v="C581361"/>
    <s v="Male"/>
    <n v="50"/>
    <x v="0"/>
    <n v="3"/>
    <n v="900.24"/>
    <x v="8"/>
    <s v="Cash"/>
    <x v="1"/>
    <x v="1"/>
    <x v="6"/>
  </r>
  <r>
    <s v="I146857"/>
    <d v="2016-09-11T17:09:00"/>
    <s v="C142980"/>
    <s v="Male"/>
    <n v="66"/>
    <x v="5"/>
    <n v="4"/>
    <n v="143.36000000000001"/>
    <x v="17"/>
    <s v="Credit Card"/>
    <x v="1"/>
    <x v="1"/>
    <x v="2"/>
  </r>
  <r>
    <s v="I298276"/>
    <d v="2016-09-11T17:10:00"/>
    <s v="C579851"/>
    <s v="Male"/>
    <n v="61"/>
    <x v="6"/>
    <n v="3"/>
    <n v="3150"/>
    <x v="43"/>
    <s v="Credit Card"/>
    <x v="3"/>
    <x v="14"/>
    <x v="5"/>
  </r>
  <r>
    <s v="I124130"/>
    <d v="2016-09-11T17:10:00"/>
    <s v="C293386"/>
    <s v="Female"/>
    <n v="56"/>
    <x v="6"/>
    <n v="1"/>
    <n v="1050"/>
    <x v="53"/>
    <s v="Cash"/>
    <x v="2"/>
    <x v="7"/>
    <x v="5"/>
  </r>
  <r>
    <s v="I114369"/>
    <d v="2016-09-11T17:10:00"/>
    <s v="C260139"/>
    <s v="Female"/>
    <n v="33"/>
    <x v="4"/>
    <n v="5"/>
    <n v="26.15"/>
    <x v="36"/>
    <s v="Debit Card"/>
    <x v="2"/>
    <x v="7"/>
    <x v="6"/>
  </r>
  <r>
    <s v="I251499"/>
    <d v="2016-09-11T17:10:00"/>
    <s v="C251976"/>
    <s v="Female"/>
    <n v="22"/>
    <x v="0"/>
    <n v="4"/>
    <n v="1200.32"/>
    <x v="27"/>
    <s v="Cash"/>
    <x v="0"/>
    <x v="5"/>
    <x v="2"/>
  </r>
  <r>
    <s v="I237652"/>
    <d v="2016-09-11T17:10:00"/>
    <s v="C289831"/>
    <s v="Female"/>
    <n v="18"/>
    <x v="7"/>
    <n v="2"/>
    <n v="23.46"/>
    <x v="39"/>
    <s v="Debit Card"/>
    <x v="1"/>
    <x v="1"/>
    <x v="3"/>
  </r>
  <r>
    <s v="I619349"/>
    <d v="2016-09-11T17:11:00"/>
    <s v="C119377"/>
    <s v="Male"/>
    <n v="20"/>
    <x v="2"/>
    <n v="4"/>
    <n v="60.6"/>
    <x v="4"/>
    <s v="Cash"/>
    <x v="1"/>
    <x v="1"/>
    <x v="3"/>
  </r>
  <r>
    <s v="I822247"/>
    <d v="2016-09-11T17:11:00"/>
    <s v="C118160"/>
    <s v="Female"/>
    <n v="46"/>
    <x v="0"/>
    <n v="5"/>
    <n v="1500.4"/>
    <x v="0"/>
    <s v="Credit Card"/>
    <x v="1"/>
    <x v="15"/>
    <x v="4"/>
  </r>
  <r>
    <s v="I246029"/>
    <d v="2016-09-11T17:11:00"/>
    <s v="C254404"/>
    <s v="Female"/>
    <n v="24"/>
    <x v="6"/>
    <n v="2"/>
    <n v="2100"/>
    <x v="41"/>
    <s v="Cash"/>
    <x v="2"/>
    <x v="10"/>
    <x v="3"/>
  </r>
  <r>
    <s v="I229264"/>
    <d v="2016-09-11T17:11:00"/>
    <s v="C253623"/>
    <s v="Male"/>
    <n v="31"/>
    <x v="3"/>
    <n v="1"/>
    <n v="40.659999999999997"/>
    <x v="46"/>
    <s v="Cash"/>
    <x v="2"/>
    <x v="10"/>
    <x v="0"/>
  </r>
  <r>
    <s v="I360264"/>
    <d v="2016-09-11T17:12:00"/>
    <s v="C748468"/>
    <s v="Female"/>
    <n v="33"/>
    <x v="2"/>
    <n v="2"/>
    <n v="30.3"/>
    <x v="61"/>
    <s v="Cash"/>
    <x v="2"/>
    <x v="10"/>
    <x v="2"/>
  </r>
  <r>
    <s v="I208232"/>
    <d v="2016-09-11T17:12:00"/>
    <s v="C241192"/>
    <s v="Female"/>
    <n v="39"/>
    <x v="0"/>
    <n v="2"/>
    <n v="600.16"/>
    <x v="7"/>
    <s v="Cash"/>
    <x v="1"/>
    <x v="1"/>
    <x v="2"/>
  </r>
  <r>
    <s v="I621553"/>
    <d v="2016-09-11T17:12:00"/>
    <s v="C117123"/>
    <s v="Male"/>
    <n v="41"/>
    <x v="0"/>
    <n v="2"/>
    <n v="600.16"/>
    <x v="7"/>
    <s v="Cash"/>
    <x v="3"/>
    <x v="14"/>
    <x v="4"/>
  </r>
  <r>
    <s v="I216668"/>
    <d v="2016-09-11T17:12:00"/>
    <s v="C762213"/>
    <s v="Male"/>
    <n v="31"/>
    <x v="1"/>
    <n v="2"/>
    <n v="1200.3399999999999"/>
    <x v="54"/>
    <s v="Cash"/>
    <x v="3"/>
    <x v="14"/>
    <x v="5"/>
  </r>
  <r>
    <s v="I351846"/>
    <d v="2016-09-11T17:13:00"/>
    <s v="C332746"/>
    <s v="Female"/>
    <n v="37"/>
    <x v="0"/>
    <n v="3"/>
    <n v="900.24"/>
    <x v="8"/>
    <s v="Cash"/>
    <x v="3"/>
    <x v="12"/>
    <x v="4"/>
  </r>
  <r>
    <s v="I566594"/>
    <d v="2016-09-11T17:13:00"/>
    <s v="C338300"/>
    <s v="Male"/>
    <n v="39"/>
    <x v="3"/>
    <n v="1"/>
    <n v="40.659999999999997"/>
    <x v="46"/>
    <s v="Debit Card"/>
    <x v="3"/>
    <x v="14"/>
    <x v="1"/>
  </r>
  <r>
    <s v="I227301"/>
    <d v="2016-09-11T17:13:00"/>
    <s v="C286536"/>
    <s v="Male"/>
    <n v="60"/>
    <x v="4"/>
    <n v="1"/>
    <n v="5.23"/>
    <x v="19"/>
    <s v="Cash"/>
    <x v="2"/>
    <x v="7"/>
    <x v="1"/>
  </r>
  <r>
    <s v="I105268"/>
    <d v="2016-09-11T17:13:00"/>
    <s v="C230698"/>
    <s v="Female"/>
    <n v="50"/>
    <x v="0"/>
    <n v="1"/>
    <n v="300.08"/>
    <x v="18"/>
    <s v="Cash"/>
    <x v="2"/>
    <x v="7"/>
    <x v="4"/>
  </r>
  <r>
    <s v="I110030"/>
    <d v="2016-09-11T17:13:00"/>
    <s v="C162679"/>
    <s v="Male"/>
    <n v="22"/>
    <x v="4"/>
    <n v="3"/>
    <n v="15.69"/>
    <x v="30"/>
    <s v="Credit Card"/>
    <x v="2"/>
    <x v="7"/>
    <x v="0"/>
  </r>
  <r>
    <s v="I861863"/>
    <d v="2016-09-11T17:14:00"/>
    <s v="C177675"/>
    <s v="Male"/>
    <n v="48"/>
    <x v="1"/>
    <n v="5"/>
    <n v="3000.85"/>
    <x v="14"/>
    <s v="Cash"/>
    <x v="2"/>
    <x v="8"/>
    <x v="4"/>
  </r>
  <r>
    <s v="I270599"/>
    <d v="2016-09-11T17:14:00"/>
    <s v="C211804"/>
    <s v="Female"/>
    <n v="62"/>
    <x v="1"/>
    <n v="5"/>
    <n v="3000.85"/>
    <x v="14"/>
    <s v="Cash"/>
    <x v="1"/>
    <x v="19"/>
    <x v="5"/>
  </r>
  <r>
    <s v="I235304"/>
    <d v="2016-09-11T17:14:00"/>
    <s v="C100427"/>
    <s v="Male"/>
    <n v="36"/>
    <x v="3"/>
    <n v="3"/>
    <n v="121.98"/>
    <x v="25"/>
    <s v="Cash"/>
    <x v="1"/>
    <x v="19"/>
    <x v="4"/>
  </r>
  <r>
    <s v="I789302"/>
    <d v="2016-09-11T17:14:00"/>
    <s v="C226876"/>
    <s v="Female"/>
    <n v="53"/>
    <x v="0"/>
    <n v="4"/>
    <n v="1200.32"/>
    <x v="27"/>
    <s v="Cash"/>
    <x v="1"/>
    <x v="19"/>
    <x v="4"/>
  </r>
  <r>
    <s v="I511673"/>
    <d v="2016-09-11T17:15:00"/>
    <s v="C162969"/>
    <s v="Female"/>
    <n v="51"/>
    <x v="3"/>
    <n v="3"/>
    <n v="121.98"/>
    <x v="25"/>
    <s v="Debit Card"/>
    <x v="1"/>
    <x v="19"/>
    <x v="5"/>
  </r>
  <r>
    <s v="I271144"/>
    <d v="2016-09-11T17:15:00"/>
    <s v="C656611"/>
    <s v="Female"/>
    <n v="57"/>
    <x v="1"/>
    <n v="1"/>
    <n v="600.16999999999996"/>
    <x v="49"/>
    <s v="Credit Card"/>
    <x v="1"/>
    <x v="19"/>
    <x v="0"/>
  </r>
  <r>
    <s v="I256264"/>
    <d v="2016-09-11T17:15:00"/>
    <s v="C853707"/>
    <s v="Male"/>
    <n v="56"/>
    <x v="3"/>
    <n v="3"/>
    <n v="121.98"/>
    <x v="25"/>
    <s v="Debit Card"/>
    <x v="1"/>
    <x v="19"/>
    <x v="0"/>
  </r>
  <r>
    <s v="I159480"/>
    <d v="2016-09-11T17:15:00"/>
    <s v="C553489"/>
    <s v="Female"/>
    <n v="45"/>
    <x v="0"/>
    <n v="5"/>
    <n v="1500.4"/>
    <x v="0"/>
    <s v="Credit Card"/>
    <x v="1"/>
    <x v="19"/>
    <x v="5"/>
  </r>
  <r>
    <s v="I318820"/>
    <d v="2016-09-11T17:16:00"/>
    <s v="C170268"/>
    <s v="Male"/>
    <n v="31"/>
    <x v="7"/>
    <n v="3"/>
    <n v="35.19"/>
    <x v="37"/>
    <s v="Cash"/>
    <x v="1"/>
    <x v="19"/>
    <x v="4"/>
  </r>
  <r>
    <s v="I282292"/>
    <d v="2016-09-11T17:16:00"/>
    <s v="C616204"/>
    <s v="Male"/>
    <n v="21"/>
    <x v="0"/>
    <n v="1"/>
    <n v="300.08"/>
    <x v="18"/>
    <s v="Cash"/>
    <x v="1"/>
    <x v="19"/>
    <x v="2"/>
  </r>
  <r>
    <s v="I239008"/>
    <d v="2016-09-11T17:16:00"/>
    <s v="C253084"/>
    <s v="Female"/>
    <n v="39"/>
    <x v="7"/>
    <n v="2"/>
    <n v="23.46"/>
    <x v="39"/>
    <s v="Cash"/>
    <x v="3"/>
    <x v="14"/>
    <x v="4"/>
  </r>
  <r>
    <s v="I202567"/>
    <d v="2016-09-11T17:16:00"/>
    <s v="C268781"/>
    <s v="Male"/>
    <n v="29"/>
    <x v="5"/>
    <n v="1"/>
    <n v="35.840000000000003"/>
    <x v="42"/>
    <s v="Credit Card"/>
    <x v="1"/>
    <x v="1"/>
    <x v="0"/>
  </r>
  <r>
    <s v="I319558"/>
    <d v="2016-09-11T17:17:00"/>
    <s v="C759432"/>
    <s v="Female"/>
    <n v="28"/>
    <x v="3"/>
    <n v="2"/>
    <n v="81.319999999999993"/>
    <x v="31"/>
    <s v="Debit Card"/>
    <x v="0"/>
    <x v="22"/>
    <x v="0"/>
  </r>
  <r>
    <s v="I111415"/>
    <d v="2016-09-11T17:17:00"/>
    <s v="C946359"/>
    <s v="Female"/>
    <n v="67"/>
    <x v="2"/>
    <n v="2"/>
    <n v="30.3"/>
    <x v="61"/>
    <s v="Credit Card"/>
    <x v="0"/>
    <x v="2"/>
    <x v="0"/>
  </r>
  <r>
    <s v="I101282"/>
    <d v="2016-09-11T17:17:00"/>
    <s v="C317379"/>
    <s v="Female"/>
    <n v="50"/>
    <x v="0"/>
    <n v="3"/>
    <n v="900.24"/>
    <x v="8"/>
    <s v="Cash"/>
    <x v="0"/>
    <x v="2"/>
    <x v="1"/>
  </r>
  <r>
    <s v="I147190"/>
    <d v="2016-09-11T17:17:00"/>
    <s v="C455627"/>
    <s v="Female"/>
    <n v="27"/>
    <x v="6"/>
    <n v="3"/>
    <n v="3150"/>
    <x v="43"/>
    <s v="Cash"/>
    <x v="0"/>
    <x v="2"/>
    <x v="5"/>
  </r>
  <r>
    <s v="I321153"/>
    <d v="2016-09-11T17:17:00"/>
    <s v="C153678"/>
    <s v="Female"/>
    <n v="43"/>
    <x v="7"/>
    <n v="5"/>
    <n v="58.65"/>
    <x v="35"/>
    <s v="Cash"/>
    <x v="0"/>
    <x v="2"/>
    <x v="5"/>
  </r>
  <r>
    <s v="I202455"/>
    <d v="2016-09-11T17:18:00"/>
    <s v="C123768"/>
    <s v="Female"/>
    <n v="56"/>
    <x v="3"/>
    <n v="1"/>
    <n v="40.659999999999997"/>
    <x v="46"/>
    <s v="Cash"/>
    <x v="0"/>
    <x v="2"/>
    <x v="0"/>
  </r>
  <r>
    <s v="I529665"/>
    <d v="2016-09-11T17:18:00"/>
    <s v="C173118"/>
    <s v="Male"/>
    <n v="68"/>
    <x v="3"/>
    <n v="2"/>
    <n v="81.319999999999993"/>
    <x v="31"/>
    <s v="Cash"/>
    <x v="0"/>
    <x v="2"/>
    <x v="5"/>
  </r>
  <r>
    <s v="I295472"/>
    <d v="2016-09-11T17:18:00"/>
    <s v="C808732"/>
    <s v="Male"/>
    <n v="19"/>
    <x v="4"/>
    <n v="5"/>
    <n v="26.15"/>
    <x v="36"/>
    <s v="Cash"/>
    <x v="0"/>
    <x v="2"/>
    <x v="2"/>
  </r>
  <r>
    <s v="I294060"/>
    <d v="2016-09-11T17:18:00"/>
    <s v="C159002"/>
    <s v="Female"/>
    <n v="18"/>
    <x v="5"/>
    <n v="4"/>
    <n v="143.36000000000001"/>
    <x v="17"/>
    <s v="Cash"/>
    <x v="3"/>
    <x v="9"/>
    <x v="6"/>
  </r>
  <r>
    <s v="I243208"/>
    <d v="2016-09-11T17:19:00"/>
    <s v="C320733"/>
    <s v="Male"/>
    <n v="37"/>
    <x v="1"/>
    <n v="4"/>
    <n v="2400.6799999999998"/>
    <x v="24"/>
    <s v="Credit Card"/>
    <x v="3"/>
    <x v="9"/>
    <x v="0"/>
  </r>
  <r>
    <s v="I155980"/>
    <d v="2016-09-11T17:19:00"/>
    <s v="C537161"/>
    <s v="Female"/>
    <n v="44"/>
    <x v="6"/>
    <n v="4"/>
    <n v="4200"/>
    <x v="33"/>
    <s v="Cash"/>
    <x v="1"/>
    <x v="1"/>
    <x v="0"/>
  </r>
  <r>
    <s v="I173778"/>
    <d v="2016-09-11T17:19:00"/>
    <s v="C459851"/>
    <s v="Female"/>
    <n v="64"/>
    <x v="3"/>
    <n v="5"/>
    <n v="203.3"/>
    <x v="23"/>
    <s v="Credit Card"/>
    <x v="1"/>
    <x v="1"/>
    <x v="2"/>
  </r>
  <r>
    <s v="I462630"/>
    <d v="2016-09-11T17:19:00"/>
    <s v="C202372"/>
    <s v="Female"/>
    <n v="18"/>
    <x v="4"/>
    <n v="1"/>
    <n v="5.23"/>
    <x v="19"/>
    <s v="Credit Card"/>
    <x v="1"/>
    <x v="1"/>
    <x v="1"/>
  </r>
  <r>
    <s v="I627564"/>
    <d v="2016-09-11T17:20:00"/>
    <s v="C226953"/>
    <s v="Female"/>
    <n v="43"/>
    <x v="5"/>
    <n v="2"/>
    <n v="71.680000000000007"/>
    <x v="22"/>
    <s v="Cash"/>
    <x v="3"/>
    <x v="9"/>
    <x v="2"/>
  </r>
  <r>
    <s v="I226876"/>
    <d v="2016-09-11T17:20:00"/>
    <s v="C226418"/>
    <s v="Male"/>
    <n v="49"/>
    <x v="0"/>
    <n v="4"/>
    <n v="1200.32"/>
    <x v="27"/>
    <s v="Debit Card"/>
    <x v="2"/>
    <x v="8"/>
    <x v="0"/>
  </r>
  <r>
    <s v="I748128"/>
    <d v="2016-09-11T17:20:00"/>
    <s v="C605082"/>
    <s v="Female"/>
    <n v="43"/>
    <x v="0"/>
    <n v="1"/>
    <n v="300.08"/>
    <x v="18"/>
    <s v="Debit Card"/>
    <x v="2"/>
    <x v="8"/>
    <x v="1"/>
  </r>
  <r>
    <s v="I304161"/>
    <d v="2016-09-11T17:20:00"/>
    <s v="C176784"/>
    <s v="Male"/>
    <n v="43"/>
    <x v="3"/>
    <n v="5"/>
    <n v="203.3"/>
    <x v="23"/>
    <s v="Cash"/>
    <x v="3"/>
    <x v="9"/>
    <x v="2"/>
  </r>
  <r>
    <s v="I143518"/>
    <d v="2016-09-11T17:20:00"/>
    <s v="C160758"/>
    <s v="Male"/>
    <n v="50"/>
    <x v="4"/>
    <n v="5"/>
    <n v="26.15"/>
    <x v="36"/>
    <s v="Cash"/>
    <x v="3"/>
    <x v="9"/>
    <x v="2"/>
  </r>
  <r>
    <s v="I216247"/>
    <d v="2016-09-11T17:21:00"/>
    <s v="C159005"/>
    <s v="Male"/>
    <n v="45"/>
    <x v="5"/>
    <n v="5"/>
    <n v="179.2"/>
    <x v="47"/>
    <s v="Credit Card"/>
    <x v="3"/>
    <x v="9"/>
    <x v="0"/>
  </r>
  <r>
    <s v="I307745"/>
    <d v="2016-09-11T17:21:00"/>
    <s v="C206683"/>
    <s v="Female"/>
    <n v="53"/>
    <x v="1"/>
    <n v="2"/>
    <n v="1200.3399999999999"/>
    <x v="54"/>
    <s v="Cash"/>
    <x v="1"/>
    <x v="1"/>
    <x v="0"/>
  </r>
  <r>
    <s v="I182272"/>
    <d v="2016-09-11T17:21:00"/>
    <s v="C165904"/>
    <s v="Female"/>
    <n v="36"/>
    <x v="0"/>
    <n v="4"/>
    <n v="1200.32"/>
    <x v="27"/>
    <s v="Debit Card"/>
    <x v="3"/>
    <x v="9"/>
    <x v="5"/>
  </r>
  <r>
    <s v="I331187"/>
    <d v="2016-09-11T17:21:00"/>
    <s v="C703361"/>
    <s v="Female"/>
    <n v="37"/>
    <x v="0"/>
    <n v="5"/>
    <n v="1500.4"/>
    <x v="0"/>
    <s v="Credit Card"/>
    <x v="3"/>
    <x v="9"/>
    <x v="1"/>
  </r>
  <r>
    <s v="I169573"/>
    <d v="2016-09-11T17:22:00"/>
    <s v="C263902"/>
    <s v="Female"/>
    <n v="52"/>
    <x v="5"/>
    <n v="2"/>
    <n v="71.680000000000007"/>
    <x v="22"/>
    <s v="Cash"/>
    <x v="3"/>
    <x v="9"/>
    <x v="3"/>
  </r>
  <r>
    <s v="I267040"/>
    <d v="2016-09-11T17:22:00"/>
    <s v="C695125"/>
    <s v="Female"/>
    <n v="23"/>
    <x v="2"/>
    <n v="5"/>
    <n v="75.75"/>
    <x v="21"/>
    <s v="Cash"/>
    <x v="3"/>
    <x v="9"/>
    <x v="4"/>
  </r>
  <r>
    <s v="I113448"/>
    <d v="2016-09-11T17:22:00"/>
    <s v="C245858"/>
    <s v="Female"/>
    <n v="47"/>
    <x v="0"/>
    <n v="1"/>
    <n v="300.08"/>
    <x v="18"/>
    <s v="Debit Card"/>
    <x v="3"/>
    <x v="12"/>
    <x v="2"/>
  </r>
  <r>
    <s v="I131823"/>
    <d v="2016-09-11T17:22:00"/>
    <s v="C103730"/>
    <s v="Female"/>
    <n v="26"/>
    <x v="4"/>
    <n v="4"/>
    <n v="20.92"/>
    <x v="38"/>
    <s v="Debit Card"/>
    <x v="2"/>
    <x v="7"/>
    <x v="5"/>
  </r>
  <r>
    <s v="I276252"/>
    <d v="2016-09-11T17:23:00"/>
    <s v="C314007"/>
    <s v="Female"/>
    <n v="33"/>
    <x v="3"/>
    <n v="1"/>
    <n v="40.659999999999997"/>
    <x v="46"/>
    <s v="Debit Card"/>
    <x v="2"/>
    <x v="7"/>
    <x v="1"/>
  </r>
  <r>
    <s v="I180567"/>
    <d v="2016-09-11T17:23:00"/>
    <s v="C235406"/>
    <s v="Male"/>
    <n v="69"/>
    <x v="0"/>
    <n v="2"/>
    <n v="600.16"/>
    <x v="7"/>
    <s v="Debit Card"/>
    <x v="1"/>
    <x v="15"/>
    <x v="1"/>
  </r>
  <r>
    <s v="I208698"/>
    <d v="2016-09-11T17:23:00"/>
    <s v="C225714"/>
    <s v="Female"/>
    <n v="56"/>
    <x v="0"/>
    <n v="5"/>
    <n v="1500.4"/>
    <x v="0"/>
    <s v="Debit Card"/>
    <x v="3"/>
    <x v="20"/>
    <x v="0"/>
  </r>
  <r>
    <s v="I156168"/>
    <d v="2016-09-11T17:23:00"/>
    <s v="C108654"/>
    <s v="Male"/>
    <n v="62"/>
    <x v="4"/>
    <n v="2"/>
    <n v="10.46"/>
    <x v="40"/>
    <s v="Credit Card"/>
    <x v="3"/>
    <x v="20"/>
    <x v="3"/>
  </r>
  <r>
    <s v="I162899"/>
    <d v="2016-09-11T17:24:00"/>
    <s v="C312849"/>
    <s v="Female"/>
    <n v="59"/>
    <x v="7"/>
    <n v="3"/>
    <n v="35.19"/>
    <x v="37"/>
    <s v="Credit Card"/>
    <x v="3"/>
    <x v="20"/>
    <x v="2"/>
  </r>
  <r>
    <s v="I679040"/>
    <d v="2016-09-11T17:24:00"/>
    <s v="C190343"/>
    <s v="Male"/>
    <n v="63"/>
    <x v="6"/>
    <n v="4"/>
    <n v="4200"/>
    <x v="33"/>
    <s v="Cash"/>
    <x v="1"/>
    <x v="1"/>
    <x v="2"/>
  </r>
  <r>
    <s v="I143913"/>
    <d v="2016-09-11T17:24:00"/>
    <s v="C330999"/>
    <s v="Female"/>
    <n v="58"/>
    <x v="5"/>
    <n v="5"/>
    <n v="179.2"/>
    <x v="47"/>
    <s v="Debit Card"/>
    <x v="0"/>
    <x v="0"/>
    <x v="5"/>
  </r>
  <r>
    <s v="I322919"/>
    <d v="2016-09-11T17:24:00"/>
    <s v="C234436"/>
    <s v="Female"/>
    <n v="50"/>
    <x v="3"/>
    <n v="1"/>
    <n v="40.659999999999997"/>
    <x v="46"/>
    <s v="Debit Card"/>
    <x v="0"/>
    <x v="0"/>
    <x v="2"/>
  </r>
  <r>
    <s v="I260484"/>
    <d v="2016-09-11T17:24:00"/>
    <s v="C189078"/>
    <s v="Female"/>
    <n v="50"/>
    <x v="4"/>
    <n v="5"/>
    <n v="26.15"/>
    <x v="36"/>
    <s v="Debit Card"/>
    <x v="3"/>
    <x v="14"/>
    <x v="4"/>
  </r>
  <r>
    <s v="I176403"/>
    <d v="2016-09-11T17:25:00"/>
    <s v="C254735"/>
    <s v="Female"/>
    <n v="48"/>
    <x v="4"/>
    <n v="4"/>
    <n v="20.92"/>
    <x v="38"/>
    <s v="Debit Card"/>
    <x v="2"/>
    <x v="8"/>
    <x v="3"/>
  </r>
  <r>
    <s v="I105881"/>
    <d v="2016-09-11T17:25:00"/>
    <s v="C539036"/>
    <s v="Female"/>
    <n v="42"/>
    <x v="4"/>
    <n v="5"/>
    <n v="26.15"/>
    <x v="36"/>
    <s v="Cash"/>
    <x v="2"/>
    <x v="8"/>
    <x v="0"/>
  </r>
  <r>
    <s v="I227903"/>
    <d v="2016-09-11T17:25:00"/>
    <s v="C286483"/>
    <s v="Female"/>
    <n v="51"/>
    <x v="1"/>
    <n v="3"/>
    <n v="1800.51"/>
    <x v="1"/>
    <s v="Debit Card"/>
    <x v="2"/>
    <x v="8"/>
    <x v="2"/>
  </r>
  <r>
    <s v="I252830"/>
    <d v="2016-09-11T17:25:00"/>
    <s v="C275265"/>
    <s v="Male"/>
    <n v="28"/>
    <x v="0"/>
    <n v="3"/>
    <n v="900.24"/>
    <x v="8"/>
    <s v="Debit Card"/>
    <x v="2"/>
    <x v="8"/>
    <x v="5"/>
  </r>
  <r>
    <s v="I130442"/>
    <d v="2016-09-11T17:26:00"/>
    <s v="C198183"/>
    <s v="Female"/>
    <n v="59"/>
    <x v="7"/>
    <n v="5"/>
    <n v="58.65"/>
    <x v="35"/>
    <s v="Cash"/>
    <x v="1"/>
    <x v="1"/>
    <x v="3"/>
  </r>
  <r>
    <s v="I209066"/>
    <d v="2016-09-11T17:26:00"/>
    <s v="C995911"/>
    <s v="Female"/>
    <n v="29"/>
    <x v="3"/>
    <n v="3"/>
    <n v="121.98"/>
    <x v="25"/>
    <s v="Cash"/>
    <x v="1"/>
    <x v="1"/>
    <x v="4"/>
  </r>
  <r>
    <s v="I582231"/>
    <d v="2016-09-11T17:26:00"/>
    <s v="C126108"/>
    <s v="Male"/>
    <n v="69"/>
    <x v="5"/>
    <n v="3"/>
    <n v="107.52"/>
    <x v="26"/>
    <s v="Cash"/>
    <x v="1"/>
    <x v="1"/>
    <x v="4"/>
  </r>
  <r>
    <s v="I192951"/>
    <d v="2016-09-11T17:26:00"/>
    <s v="C309020"/>
    <s v="Female"/>
    <n v="35"/>
    <x v="5"/>
    <n v="5"/>
    <n v="179.2"/>
    <x v="47"/>
    <s v="Credit Card"/>
    <x v="3"/>
    <x v="20"/>
    <x v="3"/>
  </r>
  <r>
    <s v="I172350"/>
    <d v="2016-09-11T17:27:00"/>
    <s v="C306480"/>
    <s v="Male"/>
    <n v="43"/>
    <x v="4"/>
    <n v="5"/>
    <n v="26.15"/>
    <x v="36"/>
    <s v="Debit Card"/>
    <x v="3"/>
    <x v="20"/>
    <x v="0"/>
  </r>
  <r>
    <s v="I124976"/>
    <d v="2016-09-11T17:27:00"/>
    <s v="C172725"/>
    <s v="Male"/>
    <n v="61"/>
    <x v="0"/>
    <n v="4"/>
    <n v="1200.32"/>
    <x v="27"/>
    <s v="Credit Card"/>
    <x v="3"/>
    <x v="20"/>
    <x v="6"/>
  </r>
  <r>
    <s v="I267509"/>
    <d v="2016-09-11T17:27:00"/>
    <s v="C163680"/>
    <s v="Female"/>
    <n v="34"/>
    <x v="3"/>
    <n v="3"/>
    <n v="121.98"/>
    <x v="25"/>
    <s v="Credit Card"/>
    <x v="0"/>
    <x v="0"/>
    <x v="3"/>
  </r>
  <r>
    <s v="I122704"/>
    <d v="2016-09-11T17:27:00"/>
    <s v="C794759"/>
    <s v="Male"/>
    <n v="23"/>
    <x v="0"/>
    <n v="2"/>
    <n v="600.16"/>
    <x v="7"/>
    <s v="Debit Card"/>
    <x v="3"/>
    <x v="20"/>
    <x v="2"/>
  </r>
  <r>
    <s v="I264036"/>
    <d v="2016-09-11T17:27:00"/>
    <s v="C128158"/>
    <s v="Male"/>
    <n v="63"/>
    <x v="4"/>
    <n v="2"/>
    <n v="10.46"/>
    <x v="40"/>
    <s v="Cash"/>
    <x v="0"/>
    <x v="17"/>
    <x v="1"/>
  </r>
  <r>
    <s v="I112222"/>
    <d v="2016-09-11T17:28:00"/>
    <s v="C305552"/>
    <s v="Female"/>
    <n v="18"/>
    <x v="4"/>
    <n v="1"/>
    <n v="5.23"/>
    <x v="19"/>
    <s v="Cash"/>
    <x v="3"/>
    <x v="21"/>
    <x v="5"/>
  </r>
  <r>
    <s v="I334621"/>
    <d v="2016-09-11T17:28:00"/>
    <s v="C811939"/>
    <s v="Female"/>
    <n v="25"/>
    <x v="3"/>
    <n v="1"/>
    <n v="40.659999999999997"/>
    <x v="46"/>
    <s v="Credit Card"/>
    <x v="1"/>
    <x v="1"/>
    <x v="4"/>
  </r>
  <r>
    <s v="I305072"/>
    <d v="2016-09-11T17:28:00"/>
    <s v="C574330"/>
    <s v="Female"/>
    <n v="60"/>
    <x v="0"/>
    <n v="1"/>
    <n v="300.08"/>
    <x v="18"/>
    <s v="Cash"/>
    <x v="3"/>
    <x v="14"/>
    <x v="5"/>
  </r>
  <r>
    <s v="I485029"/>
    <d v="2016-09-11T17:28:00"/>
    <s v="C224141"/>
    <s v="Female"/>
    <n v="33"/>
    <x v="1"/>
    <n v="1"/>
    <n v="600.16999999999996"/>
    <x v="49"/>
    <s v="Debit Card"/>
    <x v="1"/>
    <x v="3"/>
    <x v="3"/>
  </r>
  <r>
    <s v="I136644"/>
    <d v="2016-09-11T17:29:00"/>
    <s v="C734963"/>
    <s v="Male"/>
    <n v="45"/>
    <x v="4"/>
    <n v="1"/>
    <n v="5.23"/>
    <x v="19"/>
    <s v="Credit Card"/>
    <x v="1"/>
    <x v="3"/>
    <x v="0"/>
  </r>
  <r>
    <s v="I561422"/>
    <d v="2016-09-11T17:29:00"/>
    <s v="C551790"/>
    <s v="Female"/>
    <n v="49"/>
    <x v="3"/>
    <n v="4"/>
    <n v="162.63999999999999"/>
    <x v="34"/>
    <s v="Credit Card"/>
    <x v="1"/>
    <x v="3"/>
    <x v="6"/>
  </r>
  <r>
    <s v="I136269"/>
    <d v="2016-09-11T17:29:00"/>
    <s v="C248188"/>
    <s v="Female"/>
    <n v="35"/>
    <x v="7"/>
    <n v="4"/>
    <n v="46.92"/>
    <x v="58"/>
    <s v="Cash"/>
    <x v="1"/>
    <x v="6"/>
    <x v="6"/>
  </r>
  <r>
    <s v="I706445"/>
    <d v="2016-09-11T17:29:00"/>
    <s v="C267917"/>
    <s v="Female"/>
    <n v="59"/>
    <x v="5"/>
    <n v="3"/>
    <n v="107.52"/>
    <x v="26"/>
    <s v="Credit Card"/>
    <x v="1"/>
    <x v="6"/>
    <x v="4"/>
  </r>
  <r>
    <s v="I695475"/>
    <d v="2016-09-11T17:30:00"/>
    <s v="C183738"/>
    <s v="Female"/>
    <n v="54"/>
    <x v="3"/>
    <n v="1"/>
    <n v="40.659999999999997"/>
    <x v="46"/>
    <s v="Cash"/>
    <x v="1"/>
    <x v="6"/>
    <x v="4"/>
  </r>
  <r>
    <s v="I151565"/>
    <d v="2016-09-11T17:30:00"/>
    <s v="C997973"/>
    <s v="Female"/>
    <n v="39"/>
    <x v="4"/>
    <n v="3"/>
    <n v="15.69"/>
    <x v="30"/>
    <s v="Credit Card"/>
    <x v="1"/>
    <x v="6"/>
    <x v="2"/>
  </r>
  <r>
    <s v="I985110"/>
    <d v="2016-09-11T17:30:00"/>
    <s v="C338294"/>
    <s v="Male"/>
    <n v="34"/>
    <x v="3"/>
    <n v="3"/>
    <n v="121.98"/>
    <x v="25"/>
    <s v="Credit Card"/>
    <x v="1"/>
    <x v="1"/>
    <x v="6"/>
  </r>
  <r>
    <s v="I305128"/>
    <d v="2016-09-11T17:30:00"/>
    <s v="C984915"/>
    <s v="Female"/>
    <n v="23"/>
    <x v="4"/>
    <n v="2"/>
    <n v="10.46"/>
    <x v="40"/>
    <s v="Cash"/>
    <x v="1"/>
    <x v="1"/>
    <x v="0"/>
  </r>
  <r>
    <s v="I169169"/>
    <d v="2016-09-11T17:31:00"/>
    <s v="C157009"/>
    <s v="Male"/>
    <n v="19"/>
    <x v="2"/>
    <n v="4"/>
    <n v="60.6"/>
    <x v="4"/>
    <s v="Debit Card"/>
    <x v="1"/>
    <x v="1"/>
    <x v="1"/>
  </r>
  <r>
    <s v="I360308"/>
    <d v="2016-09-11T17:31:00"/>
    <s v="C302023"/>
    <s v="Female"/>
    <n v="22"/>
    <x v="1"/>
    <n v="2"/>
    <n v="1200.3399999999999"/>
    <x v="54"/>
    <s v="Credit Card"/>
    <x v="1"/>
    <x v="1"/>
    <x v="3"/>
  </r>
  <r>
    <s v="I795996"/>
    <d v="2016-09-11T17:31:00"/>
    <s v="C195041"/>
    <s v="Male"/>
    <n v="67"/>
    <x v="0"/>
    <n v="2"/>
    <n v="600.16"/>
    <x v="7"/>
    <s v="Credit Card"/>
    <x v="1"/>
    <x v="1"/>
    <x v="2"/>
  </r>
  <r>
    <s v="I293093"/>
    <d v="2016-09-11T17:31:00"/>
    <s v="C122165"/>
    <s v="Female"/>
    <n v="37"/>
    <x v="0"/>
    <n v="2"/>
    <n v="600.16"/>
    <x v="7"/>
    <s v="Cash"/>
    <x v="1"/>
    <x v="1"/>
    <x v="5"/>
  </r>
  <r>
    <s v="I176513"/>
    <d v="2016-09-11T17:31:00"/>
    <s v="C149827"/>
    <s v="Male"/>
    <n v="65"/>
    <x v="4"/>
    <n v="3"/>
    <n v="15.69"/>
    <x v="30"/>
    <s v="Cash"/>
    <x v="2"/>
    <x v="10"/>
    <x v="5"/>
  </r>
  <r>
    <s v="I200397"/>
    <d v="2016-09-11T17:32:00"/>
    <s v="C138525"/>
    <s v="Female"/>
    <n v="44"/>
    <x v="1"/>
    <n v="1"/>
    <n v="600.16999999999996"/>
    <x v="49"/>
    <s v="Cash"/>
    <x v="3"/>
    <x v="21"/>
    <x v="5"/>
  </r>
  <r>
    <s v="I268000"/>
    <d v="2016-09-11T17:32:00"/>
    <s v="C110468"/>
    <s v="Male"/>
    <n v="40"/>
    <x v="0"/>
    <n v="4"/>
    <n v="1200.32"/>
    <x v="27"/>
    <s v="Cash"/>
    <x v="2"/>
    <x v="7"/>
    <x v="0"/>
  </r>
  <r>
    <s v="I339225"/>
    <d v="2016-09-11T17:32:00"/>
    <s v="C162888"/>
    <s v="Female"/>
    <n v="28"/>
    <x v="0"/>
    <n v="5"/>
    <n v="1500.4"/>
    <x v="0"/>
    <s v="Cash"/>
    <x v="3"/>
    <x v="14"/>
    <x v="5"/>
  </r>
  <r>
    <s v="I301662"/>
    <d v="2016-09-11T17:32:00"/>
    <s v="C168671"/>
    <s v="Female"/>
    <n v="25"/>
    <x v="0"/>
    <n v="4"/>
    <n v="1200.32"/>
    <x v="27"/>
    <s v="Cash"/>
    <x v="3"/>
    <x v="14"/>
    <x v="1"/>
  </r>
  <r>
    <s v="I630991"/>
    <d v="2016-09-11T17:33:00"/>
    <s v="C132921"/>
    <s v="Male"/>
    <n v="41"/>
    <x v="0"/>
    <n v="3"/>
    <n v="900.24"/>
    <x v="8"/>
    <s v="Credit Card"/>
    <x v="3"/>
    <x v="14"/>
    <x v="5"/>
  </r>
  <r>
    <s v="I165574"/>
    <d v="2016-09-11T17:33:00"/>
    <s v="C118801"/>
    <s v="Female"/>
    <n v="22"/>
    <x v="3"/>
    <n v="5"/>
    <n v="203.3"/>
    <x v="23"/>
    <s v="Cash"/>
    <x v="1"/>
    <x v="6"/>
    <x v="0"/>
  </r>
  <r>
    <s v="I908579"/>
    <d v="2016-09-11T17:33:00"/>
    <s v="C280156"/>
    <s v="Male"/>
    <n v="41"/>
    <x v="0"/>
    <n v="3"/>
    <n v="900.24"/>
    <x v="8"/>
    <s v="Debit Card"/>
    <x v="1"/>
    <x v="6"/>
    <x v="3"/>
  </r>
  <r>
    <s v="I246957"/>
    <d v="2016-09-11T17:33:00"/>
    <s v="C226947"/>
    <s v="Female"/>
    <n v="39"/>
    <x v="5"/>
    <n v="5"/>
    <n v="179.2"/>
    <x v="47"/>
    <s v="Credit Card"/>
    <x v="1"/>
    <x v="6"/>
    <x v="1"/>
  </r>
  <r>
    <s v="I669280"/>
    <d v="2016-09-11T17:34:00"/>
    <s v="C418502"/>
    <s v="Male"/>
    <n v="37"/>
    <x v="0"/>
    <n v="1"/>
    <n v="300.08"/>
    <x v="18"/>
    <s v="Credit Card"/>
    <x v="1"/>
    <x v="6"/>
    <x v="0"/>
  </r>
  <r>
    <s v="I121697"/>
    <d v="2016-09-11T17:34:00"/>
    <s v="C297895"/>
    <s v="Female"/>
    <n v="68"/>
    <x v="2"/>
    <n v="4"/>
    <n v="60.6"/>
    <x v="4"/>
    <s v="Credit Card"/>
    <x v="3"/>
    <x v="9"/>
    <x v="3"/>
  </r>
  <r>
    <s v="I233768"/>
    <d v="2016-09-11T17:34:00"/>
    <s v="C323876"/>
    <s v="Female"/>
    <n v="25"/>
    <x v="5"/>
    <n v="3"/>
    <n v="107.52"/>
    <x v="26"/>
    <s v="Debit Card"/>
    <x v="3"/>
    <x v="9"/>
    <x v="6"/>
  </r>
  <r>
    <s v="I190255"/>
    <d v="2016-09-11T17:34:00"/>
    <s v="C101429"/>
    <s v="Female"/>
    <n v="46"/>
    <x v="0"/>
    <n v="3"/>
    <n v="900.24"/>
    <x v="8"/>
    <s v="Credit Card"/>
    <x v="2"/>
    <x v="7"/>
    <x v="5"/>
  </r>
  <r>
    <s v="I444153"/>
    <d v="2016-09-11T17:34:00"/>
    <s v="C291557"/>
    <s v="Male"/>
    <n v="46"/>
    <x v="6"/>
    <n v="4"/>
    <n v="4200"/>
    <x v="33"/>
    <s v="Debit Card"/>
    <x v="2"/>
    <x v="7"/>
    <x v="0"/>
  </r>
  <r>
    <s v="I729929"/>
    <d v="2016-09-11T17:35:00"/>
    <s v="C268217"/>
    <s v="Female"/>
    <n v="67"/>
    <x v="0"/>
    <n v="2"/>
    <n v="600.16"/>
    <x v="7"/>
    <s v="Cash"/>
    <x v="2"/>
    <x v="7"/>
    <x v="5"/>
  </r>
  <r>
    <s v="I160535"/>
    <d v="2016-09-11T17:35:00"/>
    <s v="C930318"/>
    <s v="Male"/>
    <n v="60"/>
    <x v="0"/>
    <n v="2"/>
    <n v="600.16"/>
    <x v="7"/>
    <s v="Debit Card"/>
    <x v="2"/>
    <x v="7"/>
    <x v="0"/>
  </r>
  <r>
    <s v="I310959"/>
    <d v="2016-09-11T17:35:00"/>
    <s v="C308166"/>
    <s v="Female"/>
    <n v="50"/>
    <x v="1"/>
    <n v="2"/>
    <n v="1200.3399999999999"/>
    <x v="54"/>
    <s v="Debit Card"/>
    <x v="3"/>
    <x v="20"/>
    <x v="0"/>
  </r>
  <r>
    <s v="I144166"/>
    <d v="2016-09-11T17:35:00"/>
    <s v="C289313"/>
    <s v="Female"/>
    <n v="58"/>
    <x v="3"/>
    <n v="1"/>
    <n v="40.659999999999997"/>
    <x v="46"/>
    <s v="Cash"/>
    <x v="0"/>
    <x v="5"/>
    <x v="2"/>
  </r>
  <r>
    <s v="I254422"/>
    <d v="2016-09-11T17:36:00"/>
    <s v="C116611"/>
    <s v="Male"/>
    <n v="44"/>
    <x v="0"/>
    <n v="5"/>
    <n v="1500.4"/>
    <x v="0"/>
    <s v="Cash"/>
    <x v="0"/>
    <x v="5"/>
    <x v="3"/>
  </r>
  <r>
    <s v="I303692"/>
    <d v="2016-09-11T17:36:00"/>
    <s v="C298093"/>
    <s v="Male"/>
    <n v="65"/>
    <x v="4"/>
    <n v="2"/>
    <n v="10.46"/>
    <x v="40"/>
    <s v="Debit Card"/>
    <x v="0"/>
    <x v="2"/>
    <x v="1"/>
  </r>
  <r>
    <s v="I817753"/>
    <d v="2016-09-11T17:36:00"/>
    <s v="C965506"/>
    <s v="Female"/>
    <n v="45"/>
    <x v="3"/>
    <n v="1"/>
    <n v="40.659999999999997"/>
    <x v="46"/>
    <s v="Cash"/>
    <x v="0"/>
    <x v="0"/>
    <x v="2"/>
  </r>
  <r>
    <s v="I226146"/>
    <d v="2016-09-11T17:36:00"/>
    <s v="C337255"/>
    <s v="Female"/>
    <n v="61"/>
    <x v="4"/>
    <n v="3"/>
    <n v="15.69"/>
    <x v="30"/>
    <s v="Credit Card"/>
    <x v="0"/>
    <x v="0"/>
    <x v="1"/>
  </r>
  <r>
    <s v="I318277"/>
    <d v="2016-09-11T17:37:00"/>
    <s v="C186422"/>
    <s v="Female"/>
    <n v="69"/>
    <x v="0"/>
    <n v="1"/>
    <n v="300.08"/>
    <x v="18"/>
    <s v="Cash"/>
    <x v="0"/>
    <x v="0"/>
    <x v="4"/>
  </r>
  <r>
    <s v="I126647"/>
    <d v="2016-09-11T17:37:00"/>
    <s v="C659020"/>
    <s v="Female"/>
    <n v="47"/>
    <x v="0"/>
    <n v="5"/>
    <n v="1500.4"/>
    <x v="0"/>
    <s v="Credit Card"/>
    <x v="0"/>
    <x v="0"/>
    <x v="4"/>
  </r>
  <r>
    <s v="I210642"/>
    <d v="2016-09-11T17:37:00"/>
    <s v="C318298"/>
    <s v="Female"/>
    <n v="48"/>
    <x v="3"/>
    <n v="1"/>
    <n v="40.659999999999997"/>
    <x v="46"/>
    <s v="Cash"/>
    <x v="1"/>
    <x v="1"/>
    <x v="5"/>
  </r>
  <r>
    <s v="I250864"/>
    <d v="2016-09-11T17:37:00"/>
    <s v="C100232"/>
    <s v="Female"/>
    <n v="24"/>
    <x v="1"/>
    <n v="1"/>
    <n v="600.16999999999996"/>
    <x v="49"/>
    <s v="Debit Card"/>
    <x v="1"/>
    <x v="1"/>
    <x v="3"/>
  </r>
  <r>
    <s v="I186376"/>
    <d v="2016-09-11T17:38:00"/>
    <s v="C264749"/>
    <s v="Female"/>
    <n v="69"/>
    <x v="0"/>
    <n v="4"/>
    <n v="1200.32"/>
    <x v="27"/>
    <s v="Cash"/>
    <x v="2"/>
    <x v="11"/>
    <x v="3"/>
  </r>
  <r>
    <s v="I740216"/>
    <d v="2016-09-11T17:38:00"/>
    <s v="C171391"/>
    <s v="Female"/>
    <n v="36"/>
    <x v="0"/>
    <n v="5"/>
    <n v="1500.4"/>
    <x v="0"/>
    <s v="Credit Card"/>
    <x v="0"/>
    <x v="22"/>
    <x v="5"/>
  </r>
  <r>
    <s v="I133845"/>
    <d v="2016-09-11T17:38:00"/>
    <s v="C151199"/>
    <s v="Female"/>
    <n v="50"/>
    <x v="7"/>
    <n v="1"/>
    <n v="11.73"/>
    <x v="59"/>
    <s v="Debit Card"/>
    <x v="0"/>
    <x v="22"/>
    <x v="1"/>
  </r>
  <r>
    <s v="I317713"/>
    <d v="2016-09-11T17:38:00"/>
    <s v="C745356"/>
    <s v="Female"/>
    <n v="67"/>
    <x v="4"/>
    <n v="3"/>
    <n v="15.69"/>
    <x v="30"/>
    <s v="Credit Card"/>
    <x v="0"/>
    <x v="22"/>
    <x v="2"/>
  </r>
  <r>
    <s v="I102993"/>
    <d v="2016-09-11T17:38:00"/>
    <s v="C142692"/>
    <s v="Female"/>
    <n v="67"/>
    <x v="0"/>
    <n v="2"/>
    <n v="600.16"/>
    <x v="7"/>
    <s v="Credit Card"/>
    <x v="0"/>
    <x v="22"/>
    <x v="1"/>
  </r>
  <r>
    <s v="I102801"/>
    <d v="2016-09-11T17:39:00"/>
    <s v="C288748"/>
    <s v="Female"/>
    <n v="69"/>
    <x v="0"/>
    <n v="1"/>
    <n v="300.08"/>
    <x v="18"/>
    <s v="Credit Card"/>
    <x v="1"/>
    <x v="6"/>
    <x v="2"/>
  </r>
  <r>
    <s v="I260961"/>
    <d v="2016-09-11T17:39:00"/>
    <s v="C180456"/>
    <s v="Female"/>
    <n v="26"/>
    <x v="0"/>
    <n v="1"/>
    <n v="300.08"/>
    <x v="18"/>
    <s v="Cash"/>
    <x v="1"/>
    <x v="6"/>
    <x v="2"/>
  </r>
  <r>
    <s v="I296321"/>
    <d v="2016-09-11T17:39:00"/>
    <s v="C610724"/>
    <s v="Male"/>
    <n v="29"/>
    <x v="0"/>
    <n v="5"/>
    <n v="1500.4"/>
    <x v="0"/>
    <s v="Cash"/>
    <x v="1"/>
    <x v="6"/>
    <x v="1"/>
  </r>
  <r>
    <s v="I354354"/>
    <d v="2016-09-11T17:39:00"/>
    <s v="C959639"/>
    <s v="Male"/>
    <n v="27"/>
    <x v="1"/>
    <n v="2"/>
    <n v="1200.3399999999999"/>
    <x v="54"/>
    <s v="Credit Card"/>
    <x v="1"/>
    <x v="6"/>
    <x v="4"/>
  </r>
  <r>
    <s v="I316867"/>
    <d v="2016-09-11T17:40:00"/>
    <s v="C248368"/>
    <s v="Male"/>
    <n v="56"/>
    <x v="1"/>
    <n v="1"/>
    <n v="600.16999999999996"/>
    <x v="49"/>
    <s v="Credit Card"/>
    <x v="1"/>
    <x v="6"/>
    <x v="1"/>
  </r>
  <r>
    <s v="I349377"/>
    <d v="2016-09-11T17:40:00"/>
    <s v="C168772"/>
    <s v="Male"/>
    <n v="33"/>
    <x v="0"/>
    <n v="2"/>
    <n v="600.16"/>
    <x v="7"/>
    <s v="Cash"/>
    <x v="1"/>
    <x v="6"/>
    <x v="4"/>
  </r>
  <r>
    <s v="I110953"/>
    <d v="2016-09-11T17:40:00"/>
    <s v="C283742"/>
    <s v="Female"/>
    <n v="29"/>
    <x v="5"/>
    <n v="4"/>
    <n v="143.36000000000001"/>
    <x v="17"/>
    <s v="Debit Card"/>
    <x v="1"/>
    <x v="6"/>
    <x v="5"/>
  </r>
  <r>
    <s v="I522388"/>
    <d v="2016-09-11T17:40:00"/>
    <s v="C148003"/>
    <s v="Male"/>
    <n v="60"/>
    <x v="4"/>
    <n v="4"/>
    <n v="20.92"/>
    <x v="38"/>
    <s v="Credit Card"/>
    <x v="3"/>
    <x v="20"/>
    <x v="0"/>
  </r>
  <r>
    <s v="I260963"/>
    <d v="2016-09-11T17:41:00"/>
    <s v="C355214"/>
    <s v="Female"/>
    <n v="47"/>
    <x v="7"/>
    <n v="3"/>
    <n v="35.19"/>
    <x v="37"/>
    <s v="Debit Card"/>
    <x v="3"/>
    <x v="20"/>
    <x v="3"/>
  </r>
  <r>
    <s v="I268956"/>
    <d v="2016-09-11T17:41:00"/>
    <s v="C188958"/>
    <s v="Male"/>
    <n v="42"/>
    <x v="0"/>
    <n v="5"/>
    <n v="1500.4"/>
    <x v="0"/>
    <s v="Cash"/>
    <x v="1"/>
    <x v="3"/>
    <x v="1"/>
  </r>
  <r>
    <s v="I242316"/>
    <d v="2016-09-11T17:41:00"/>
    <s v="C130489"/>
    <s v="Female"/>
    <n v="36"/>
    <x v="3"/>
    <n v="4"/>
    <n v="162.63999999999999"/>
    <x v="34"/>
    <s v="Cash"/>
    <x v="1"/>
    <x v="1"/>
    <x v="2"/>
  </r>
  <r>
    <s v="I166475"/>
    <d v="2016-09-11T17:41:00"/>
    <s v="C134420"/>
    <s v="Male"/>
    <n v="64"/>
    <x v="0"/>
    <n v="2"/>
    <n v="600.16"/>
    <x v="7"/>
    <s v="Cash"/>
    <x v="1"/>
    <x v="1"/>
    <x v="6"/>
  </r>
  <r>
    <s v="I307673"/>
    <d v="2016-09-11T17:41:00"/>
    <s v="C136123"/>
    <s v="Female"/>
    <n v="35"/>
    <x v="5"/>
    <n v="5"/>
    <n v="179.2"/>
    <x v="47"/>
    <s v="Debit Card"/>
    <x v="3"/>
    <x v="14"/>
    <x v="0"/>
  </r>
  <r>
    <s v="I474800"/>
    <d v="2016-09-11T17:42:00"/>
    <s v="C244161"/>
    <s v="Male"/>
    <n v="33"/>
    <x v="7"/>
    <n v="5"/>
    <n v="58.65"/>
    <x v="35"/>
    <s v="Cash"/>
    <x v="3"/>
    <x v="14"/>
    <x v="4"/>
  </r>
  <r>
    <s v="I153938"/>
    <d v="2016-09-11T17:42:00"/>
    <s v="C258853"/>
    <s v="Female"/>
    <n v="52"/>
    <x v="5"/>
    <n v="1"/>
    <n v="35.840000000000003"/>
    <x v="42"/>
    <s v="Debit Card"/>
    <x v="2"/>
    <x v="7"/>
    <x v="6"/>
  </r>
  <r>
    <s v="I133298"/>
    <d v="2016-09-11T17:42:00"/>
    <s v="C188361"/>
    <s v="Male"/>
    <n v="32"/>
    <x v="5"/>
    <n v="3"/>
    <n v="107.52"/>
    <x v="26"/>
    <s v="Credit Card"/>
    <x v="3"/>
    <x v="12"/>
    <x v="5"/>
  </r>
  <r>
    <s v="I219624"/>
    <d v="2016-09-11T17:42:00"/>
    <s v="C269054"/>
    <s v="Female"/>
    <n v="69"/>
    <x v="6"/>
    <n v="5"/>
    <n v="5250"/>
    <x v="20"/>
    <s v="Cash"/>
    <x v="3"/>
    <x v="12"/>
    <x v="1"/>
  </r>
  <r>
    <s v="I275727"/>
    <d v="2016-09-11T17:43:00"/>
    <s v="C190466"/>
    <s v="Male"/>
    <n v="50"/>
    <x v="6"/>
    <n v="2"/>
    <n v="2100"/>
    <x v="41"/>
    <s v="Credit Card"/>
    <x v="3"/>
    <x v="20"/>
    <x v="0"/>
  </r>
  <r>
    <s v="I161305"/>
    <d v="2016-09-11T17:43:00"/>
    <s v="C527503"/>
    <s v="Female"/>
    <n v="61"/>
    <x v="0"/>
    <n v="5"/>
    <n v="1500.4"/>
    <x v="0"/>
    <s v="Debit Card"/>
    <x v="3"/>
    <x v="20"/>
    <x v="5"/>
  </r>
  <r>
    <s v="I282433"/>
    <d v="2016-09-11T17:43:00"/>
    <s v="C256398"/>
    <s v="Male"/>
    <n v="54"/>
    <x v="6"/>
    <n v="4"/>
    <n v="4200"/>
    <x v="33"/>
    <s v="Credit Card"/>
    <x v="0"/>
    <x v="17"/>
    <x v="3"/>
  </r>
  <r>
    <s v="I251458"/>
    <d v="2016-09-11T17:43:00"/>
    <s v="C920327"/>
    <s v="Male"/>
    <n v="37"/>
    <x v="1"/>
    <n v="3"/>
    <n v="1800.51"/>
    <x v="1"/>
    <s v="Credit Card"/>
    <x v="0"/>
    <x v="17"/>
    <x v="3"/>
  </r>
  <r>
    <s v="I235171"/>
    <d v="2016-09-11T17:44:00"/>
    <s v="C166883"/>
    <s v="Male"/>
    <n v="48"/>
    <x v="0"/>
    <n v="1"/>
    <n v="300.08"/>
    <x v="18"/>
    <s v="Credit Card"/>
    <x v="0"/>
    <x v="17"/>
    <x v="4"/>
  </r>
  <r>
    <s v="I245579"/>
    <d v="2016-09-11T17:44:00"/>
    <s v="C113477"/>
    <s v="Male"/>
    <n v="38"/>
    <x v="5"/>
    <n v="5"/>
    <n v="179.2"/>
    <x v="47"/>
    <s v="Credit Card"/>
    <x v="0"/>
    <x v="17"/>
    <x v="2"/>
  </r>
  <r>
    <s v="I328810"/>
    <d v="2016-09-11T17:44:00"/>
    <s v="C115744"/>
    <s v="Male"/>
    <n v="22"/>
    <x v="0"/>
    <n v="5"/>
    <n v="1500.4"/>
    <x v="0"/>
    <s v="Credit Card"/>
    <x v="0"/>
    <x v="17"/>
    <x v="0"/>
  </r>
  <r>
    <s v="I130193"/>
    <d v="2016-09-11T17:44:00"/>
    <s v="C237377"/>
    <s v="Female"/>
    <n v="42"/>
    <x v="3"/>
    <n v="2"/>
    <n v="81.319999999999993"/>
    <x v="31"/>
    <s v="Cash"/>
    <x v="1"/>
    <x v="6"/>
    <x v="3"/>
  </r>
  <r>
    <s v="I569271"/>
    <d v="2016-09-11T17:45:00"/>
    <s v="C227981"/>
    <s v="Male"/>
    <n v="29"/>
    <x v="3"/>
    <n v="5"/>
    <n v="203.3"/>
    <x v="23"/>
    <s v="Credit Card"/>
    <x v="1"/>
    <x v="6"/>
    <x v="5"/>
  </r>
  <r>
    <s v="I199259"/>
    <d v="2016-09-11T17:45:00"/>
    <s v="C473394"/>
    <s v="Male"/>
    <n v="33"/>
    <x v="7"/>
    <n v="4"/>
    <n v="46.92"/>
    <x v="58"/>
    <s v="Credit Card"/>
    <x v="2"/>
    <x v="7"/>
    <x v="0"/>
  </r>
  <r>
    <s v="I136524"/>
    <d v="2016-09-11T17:45:00"/>
    <s v="C132467"/>
    <s v="Male"/>
    <n v="68"/>
    <x v="2"/>
    <n v="1"/>
    <n v="15.15"/>
    <x v="51"/>
    <s v="Debit Card"/>
    <x v="2"/>
    <x v="7"/>
    <x v="3"/>
  </r>
  <r>
    <s v="I182872"/>
    <d v="2016-09-11T17:45:00"/>
    <s v="C782842"/>
    <s v="Female"/>
    <n v="26"/>
    <x v="3"/>
    <n v="2"/>
    <n v="81.319999999999993"/>
    <x v="31"/>
    <s v="Cash"/>
    <x v="3"/>
    <x v="12"/>
    <x v="1"/>
  </r>
  <r>
    <s v="I101672"/>
    <d v="2016-09-11T17:45:00"/>
    <s v="C976493"/>
    <s v="Male"/>
    <n v="21"/>
    <x v="2"/>
    <n v="2"/>
    <n v="30.3"/>
    <x v="61"/>
    <s v="Credit Card"/>
    <x v="3"/>
    <x v="12"/>
    <x v="2"/>
  </r>
  <r>
    <s v="I980066"/>
    <d v="2016-09-11T17:46:00"/>
    <s v="C202665"/>
    <s v="Male"/>
    <n v="34"/>
    <x v="0"/>
    <n v="2"/>
    <n v="600.16"/>
    <x v="7"/>
    <s v="Credit Card"/>
    <x v="2"/>
    <x v="10"/>
    <x v="0"/>
  </r>
  <r>
    <s v="I959892"/>
    <d v="2016-09-11T17:46:00"/>
    <s v="C213017"/>
    <s v="Female"/>
    <n v="22"/>
    <x v="7"/>
    <n v="2"/>
    <n v="23.46"/>
    <x v="39"/>
    <s v="Credit Card"/>
    <x v="0"/>
    <x v="18"/>
    <x v="0"/>
  </r>
  <r>
    <s v="I264546"/>
    <d v="2016-09-11T17:46:00"/>
    <s v="C272694"/>
    <s v="Female"/>
    <n v="61"/>
    <x v="1"/>
    <n v="1"/>
    <n v="600.16999999999996"/>
    <x v="49"/>
    <s v="Credit Card"/>
    <x v="0"/>
    <x v="18"/>
    <x v="0"/>
  </r>
  <r>
    <s v="I470561"/>
    <d v="2016-09-11T17:46:00"/>
    <s v="C297258"/>
    <s v="Male"/>
    <n v="22"/>
    <x v="3"/>
    <n v="1"/>
    <n v="40.659999999999997"/>
    <x v="46"/>
    <s v="Credit Card"/>
    <x v="0"/>
    <x v="18"/>
    <x v="0"/>
  </r>
  <r>
    <s v="I143955"/>
    <d v="2016-09-11T17:47:00"/>
    <s v="C247674"/>
    <s v="Male"/>
    <n v="27"/>
    <x v="5"/>
    <n v="3"/>
    <n v="107.52"/>
    <x v="26"/>
    <s v="Cash"/>
    <x v="0"/>
    <x v="18"/>
    <x v="5"/>
  </r>
  <r>
    <s v="I104476"/>
    <d v="2016-09-11T17:47:00"/>
    <s v="C770094"/>
    <s v="Female"/>
    <n v="22"/>
    <x v="0"/>
    <n v="2"/>
    <n v="600.16"/>
    <x v="7"/>
    <s v="Credit Card"/>
    <x v="3"/>
    <x v="21"/>
    <x v="5"/>
  </r>
  <r>
    <s v="I322309"/>
    <d v="2016-09-11T17:47:00"/>
    <s v="C219682"/>
    <s v="Female"/>
    <n v="42"/>
    <x v="0"/>
    <n v="4"/>
    <n v="1200.32"/>
    <x v="27"/>
    <s v="Credit Card"/>
    <x v="2"/>
    <x v="10"/>
    <x v="3"/>
  </r>
  <r>
    <s v="I141292"/>
    <d v="2016-09-11T17:47:00"/>
    <s v="C270840"/>
    <s v="Female"/>
    <n v="37"/>
    <x v="0"/>
    <n v="1"/>
    <n v="300.08"/>
    <x v="18"/>
    <s v="Credit Card"/>
    <x v="3"/>
    <x v="12"/>
    <x v="4"/>
  </r>
  <r>
    <s v="I199952"/>
    <d v="2016-09-11T17:48:00"/>
    <s v="C964994"/>
    <s v="Female"/>
    <n v="24"/>
    <x v="4"/>
    <n v="3"/>
    <n v="15.69"/>
    <x v="30"/>
    <s v="Credit Card"/>
    <x v="3"/>
    <x v="12"/>
    <x v="3"/>
  </r>
  <r>
    <s v="I217624"/>
    <d v="2016-09-11T17:48:00"/>
    <s v="C822703"/>
    <s v="Male"/>
    <n v="24"/>
    <x v="0"/>
    <n v="4"/>
    <n v="1200.32"/>
    <x v="27"/>
    <s v="Cash"/>
    <x v="3"/>
    <x v="14"/>
    <x v="3"/>
  </r>
  <r>
    <s v="I332874"/>
    <d v="2016-09-11T17:48:00"/>
    <s v="C186289"/>
    <s v="Female"/>
    <n v="55"/>
    <x v="2"/>
    <n v="5"/>
    <n v="75.75"/>
    <x v="21"/>
    <s v="Cash"/>
    <x v="3"/>
    <x v="14"/>
    <x v="0"/>
  </r>
  <r>
    <s v="I272793"/>
    <d v="2016-09-11T17:48:00"/>
    <s v="C172812"/>
    <s v="Female"/>
    <n v="32"/>
    <x v="7"/>
    <n v="1"/>
    <n v="11.73"/>
    <x v="59"/>
    <s v="Debit Card"/>
    <x v="1"/>
    <x v="6"/>
    <x v="0"/>
  </r>
  <r>
    <s v="I505961"/>
    <d v="2016-09-11T17:48:00"/>
    <s v="C297086"/>
    <s v="Male"/>
    <n v="37"/>
    <x v="0"/>
    <n v="2"/>
    <n v="600.16"/>
    <x v="7"/>
    <s v="Debit Card"/>
    <x v="1"/>
    <x v="19"/>
    <x v="6"/>
  </r>
  <r>
    <s v="I158962"/>
    <d v="2016-09-11T17:49:00"/>
    <s v="C535212"/>
    <s v="Female"/>
    <n v="26"/>
    <x v="0"/>
    <n v="2"/>
    <n v="600.16"/>
    <x v="7"/>
    <s v="Cash"/>
    <x v="1"/>
    <x v="19"/>
    <x v="3"/>
  </r>
  <r>
    <s v="I304377"/>
    <d v="2016-09-11T17:49:00"/>
    <s v="C589801"/>
    <s v="Female"/>
    <n v="34"/>
    <x v="1"/>
    <n v="2"/>
    <n v="1200.3399999999999"/>
    <x v="54"/>
    <s v="Credit Card"/>
    <x v="1"/>
    <x v="19"/>
    <x v="5"/>
  </r>
  <r>
    <s v="I175882"/>
    <d v="2016-09-11T17:49:00"/>
    <s v="C182871"/>
    <s v="Male"/>
    <n v="46"/>
    <x v="0"/>
    <n v="3"/>
    <n v="900.24"/>
    <x v="8"/>
    <s v="Credit Card"/>
    <x v="1"/>
    <x v="4"/>
    <x v="2"/>
  </r>
  <r>
    <s v="I164656"/>
    <d v="2016-09-11T17:49:00"/>
    <s v="C143097"/>
    <s v="Male"/>
    <n v="62"/>
    <x v="0"/>
    <n v="3"/>
    <n v="900.24"/>
    <x v="8"/>
    <s v="Cash"/>
    <x v="0"/>
    <x v="18"/>
    <x v="5"/>
  </r>
  <r>
    <s v="I192147"/>
    <d v="2016-09-11T17:50:00"/>
    <s v="C148405"/>
    <s v="Female"/>
    <n v="64"/>
    <x v="0"/>
    <n v="2"/>
    <n v="600.16"/>
    <x v="7"/>
    <s v="Cash"/>
    <x v="1"/>
    <x v="1"/>
    <x v="0"/>
  </r>
  <r>
    <s v="I158150"/>
    <d v="2016-09-11T17:50:00"/>
    <s v="C230240"/>
    <s v="Female"/>
    <n v="36"/>
    <x v="3"/>
    <n v="3"/>
    <n v="121.98"/>
    <x v="25"/>
    <s v="Cash"/>
    <x v="1"/>
    <x v="1"/>
    <x v="5"/>
  </r>
  <r>
    <s v="I657653"/>
    <d v="2016-09-11T17:50:00"/>
    <s v="C205866"/>
    <s v="Male"/>
    <n v="51"/>
    <x v="4"/>
    <n v="2"/>
    <n v="10.46"/>
    <x v="40"/>
    <s v="Debit Card"/>
    <x v="1"/>
    <x v="1"/>
    <x v="2"/>
  </r>
  <r>
    <s v="I152871"/>
    <d v="2016-09-11T17:50:00"/>
    <s v="C300580"/>
    <s v="Female"/>
    <n v="21"/>
    <x v="0"/>
    <n v="2"/>
    <n v="600.16"/>
    <x v="7"/>
    <s v="Debit Card"/>
    <x v="3"/>
    <x v="12"/>
    <x v="6"/>
  </r>
  <r>
    <s v="I221165"/>
    <d v="2016-09-11T17:51:00"/>
    <s v="C157425"/>
    <s v="Male"/>
    <n v="31"/>
    <x v="0"/>
    <n v="2"/>
    <n v="600.16"/>
    <x v="7"/>
    <s v="Cash"/>
    <x v="3"/>
    <x v="12"/>
    <x v="0"/>
  </r>
  <r>
    <s v="I335096"/>
    <d v="2016-09-11T17:51:00"/>
    <s v="C157941"/>
    <s v="Female"/>
    <n v="51"/>
    <x v="1"/>
    <n v="3"/>
    <n v="1800.51"/>
    <x v="1"/>
    <s v="Cash"/>
    <x v="3"/>
    <x v="12"/>
    <x v="1"/>
  </r>
  <r>
    <s v="I908143"/>
    <d v="2016-09-11T17:51:00"/>
    <s v="C205819"/>
    <s v="Male"/>
    <n v="26"/>
    <x v="0"/>
    <n v="4"/>
    <n v="1200.32"/>
    <x v="27"/>
    <s v="Cash"/>
    <x v="2"/>
    <x v="13"/>
    <x v="0"/>
  </r>
  <r>
    <s v="I181000"/>
    <d v="2016-09-11T17:51:00"/>
    <s v="C221946"/>
    <s v="Male"/>
    <n v="38"/>
    <x v="3"/>
    <n v="5"/>
    <n v="203.3"/>
    <x v="23"/>
    <s v="Cash"/>
    <x v="1"/>
    <x v="1"/>
    <x v="0"/>
  </r>
  <r>
    <s v="I146770"/>
    <d v="2016-09-11T17:52:00"/>
    <s v="C337975"/>
    <s v="Female"/>
    <n v="55"/>
    <x v="4"/>
    <n v="2"/>
    <n v="10.46"/>
    <x v="40"/>
    <s v="Cash"/>
    <x v="1"/>
    <x v="1"/>
    <x v="4"/>
  </r>
  <r>
    <s v="I188183"/>
    <d v="2016-09-11T17:52:00"/>
    <s v="C318200"/>
    <s v="Female"/>
    <n v="53"/>
    <x v="1"/>
    <n v="1"/>
    <n v="600.16999999999996"/>
    <x v="49"/>
    <s v="Credit Card"/>
    <x v="1"/>
    <x v="1"/>
    <x v="4"/>
  </r>
  <r>
    <s v="I691353"/>
    <d v="2016-09-11T17:52:00"/>
    <s v="C208958"/>
    <s v="Female"/>
    <n v="34"/>
    <x v="6"/>
    <n v="3"/>
    <n v="3150"/>
    <x v="43"/>
    <s v="Debit Card"/>
    <x v="1"/>
    <x v="6"/>
    <x v="2"/>
  </r>
  <r>
    <s v="I316533"/>
    <d v="2016-09-11T17:52:00"/>
    <s v="C331614"/>
    <s v="Female"/>
    <n v="35"/>
    <x v="0"/>
    <n v="4"/>
    <n v="1200.32"/>
    <x v="27"/>
    <s v="Credit Card"/>
    <x v="1"/>
    <x v="1"/>
    <x v="6"/>
  </r>
  <r>
    <s v="I231283"/>
    <d v="2016-09-11T17:52:00"/>
    <s v="C233232"/>
    <s v="Male"/>
    <n v="48"/>
    <x v="4"/>
    <n v="3"/>
    <n v="15.69"/>
    <x v="30"/>
    <s v="Cash"/>
    <x v="1"/>
    <x v="1"/>
    <x v="4"/>
  </r>
  <r>
    <s v="I200951"/>
    <d v="2016-09-11T17:53:00"/>
    <s v="C724257"/>
    <s v="Female"/>
    <n v="69"/>
    <x v="3"/>
    <n v="3"/>
    <n v="121.98"/>
    <x v="25"/>
    <s v="Credit Card"/>
    <x v="3"/>
    <x v="14"/>
    <x v="5"/>
  </r>
  <r>
    <s v="I182149"/>
    <d v="2016-09-11T17:53:00"/>
    <s v="C105220"/>
    <s v="Female"/>
    <n v="39"/>
    <x v="0"/>
    <n v="5"/>
    <n v="1500.4"/>
    <x v="0"/>
    <s v="Cash"/>
    <x v="2"/>
    <x v="11"/>
    <x v="5"/>
  </r>
  <r>
    <s v="I183844"/>
    <d v="2016-09-11T17:53:00"/>
    <s v="C302981"/>
    <s v="Female"/>
    <n v="55"/>
    <x v="1"/>
    <n v="2"/>
    <n v="1200.3399999999999"/>
    <x v="54"/>
    <s v="Credit Card"/>
    <x v="1"/>
    <x v="1"/>
    <x v="3"/>
  </r>
  <r>
    <s v="I924164"/>
    <d v="2016-09-11T17:53:00"/>
    <s v="C291593"/>
    <s v="Female"/>
    <n v="67"/>
    <x v="2"/>
    <n v="3"/>
    <n v="45.45"/>
    <x v="32"/>
    <s v="Cash"/>
    <x v="3"/>
    <x v="14"/>
    <x v="5"/>
  </r>
  <r>
    <s v="I470738"/>
    <d v="2016-09-11T17:54:00"/>
    <s v="C133065"/>
    <s v="Female"/>
    <n v="63"/>
    <x v="1"/>
    <n v="3"/>
    <n v="1800.51"/>
    <x v="1"/>
    <s v="Debit Card"/>
    <x v="1"/>
    <x v="4"/>
    <x v="2"/>
  </r>
  <r>
    <s v="I123254"/>
    <d v="2016-09-11T17:54:00"/>
    <s v="C227666"/>
    <s v="Female"/>
    <n v="32"/>
    <x v="4"/>
    <n v="5"/>
    <n v="26.15"/>
    <x v="36"/>
    <s v="Credit Card"/>
    <x v="1"/>
    <x v="4"/>
    <x v="1"/>
  </r>
  <r>
    <s v="I254368"/>
    <d v="2016-09-11T17:54:00"/>
    <s v="C310035"/>
    <s v="Female"/>
    <n v="57"/>
    <x v="0"/>
    <n v="1"/>
    <n v="300.08"/>
    <x v="18"/>
    <s v="Cash"/>
    <x v="1"/>
    <x v="4"/>
    <x v="4"/>
  </r>
  <r>
    <s v="I149268"/>
    <d v="2016-09-11T17:54:00"/>
    <s v="C274156"/>
    <s v="Female"/>
    <n v="19"/>
    <x v="0"/>
    <n v="2"/>
    <n v="600.16"/>
    <x v="7"/>
    <s v="Debit Card"/>
    <x v="2"/>
    <x v="7"/>
    <x v="0"/>
  </r>
  <r>
    <s v="I134308"/>
    <d v="2016-09-11T17:55:00"/>
    <s v="C153095"/>
    <s v="Male"/>
    <n v="19"/>
    <x v="7"/>
    <n v="5"/>
    <n v="58.65"/>
    <x v="35"/>
    <s v="Credit Card"/>
    <x v="2"/>
    <x v="7"/>
    <x v="4"/>
  </r>
  <r>
    <s v="I225856"/>
    <d v="2016-09-11T17:55:00"/>
    <s v="C859145"/>
    <s v="Female"/>
    <n v="35"/>
    <x v="6"/>
    <n v="1"/>
    <n v="1050"/>
    <x v="53"/>
    <s v="Cash"/>
    <x v="1"/>
    <x v="1"/>
    <x v="1"/>
  </r>
  <r>
    <s v="I269420"/>
    <d v="2016-09-11T17:55:00"/>
    <s v="C302562"/>
    <s v="Male"/>
    <n v="47"/>
    <x v="6"/>
    <n v="2"/>
    <n v="2100"/>
    <x v="41"/>
    <s v="Cash"/>
    <x v="1"/>
    <x v="1"/>
    <x v="4"/>
  </r>
  <r>
    <s v="I309583"/>
    <d v="2016-09-11T17:55:00"/>
    <s v="C257923"/>
    <s v="Female"/>
    <n v="30"/>
    <x v="7"/>
    <n v="1"/>
    <n v="11.73"/>
    <x v="59"/>
    <s v="Debit Card"/>
    <x v="1"/>
    <x v="6"/>
    <x v="1"/>
  </r>
  <r>
    <s v="I322638"/>
    <d v="2016-09-11T17:55:00"/>
    <s v="C280207"/>
    <s v="Male"/>
    <n v="27"/>
    <x v="3"/>
    <n v="5"/>
    <n v="203.3"/>
    <x v="23"/>
    <s v="Cash"/>
    <x v="1"/>
    <x v="6"/>
    <x v="6"/>
  </r>
  <r>
    <s v="I222352"/>
    <d v="2016-09-11T17:56:00"/>
    <s v="C254442"/>
    <s v="Female"/>
    <n v="43"/>
    <x v="0"/>
    <n v="5"/>
    <n v="1500.4"/>
    <x v="0"/>
    <s v="Debit Card"/>
    <x v="1"/>
    <x v="6"/>
    <x v="5"/>
  </r>
  <r>
    <s v="I140724"/>
    <d v="2016-09-11T17:56:00"/>
    <s v="C972639"/>
    <s v="Female"/>
    <n v="54"/>
    <x v="4"/>
    <n v="3"/>
    <n v="15.69"/>
    <x v="30"/>
    <s v="Cash"/>
    <x v="0"/>
    <x v="2"/>
    <x v="3"/>
  </r>
  <r>
    <s v="I214504"/>
    <d v="2016-09-11T17:56:00"/>
    <s v="C101054"/>
    <s v="Male"/>
    <n v="24"/>
    <x v="4"/>
    <n v="5"/>
    <n v="26.15"/>
    <x v="36"/>
    <s v="Debit Card"/>
    <x v="0"/>
    <x v="17"/>
    <x v="0"/>
  </r>
  <r>
    <s v="I102645"/>
    <d v="2016-09-11T17:56:00"/>
    <s v="C156538"/>
    <s v="Male"/>
    <n v="46"/>
    <x v="2"/>
    <n v="1"/>
    <n v="15.15"/>
    <x v="51"/>
    <s v="Credit Card"/>
    <x v="3"/>
    <x v="12"/>
    <x v="0"/>
  </r>
  <r>
    <s v="I293426"/>
    <d v="2016-09-11T17:57:00"/>
    <s v="C635289"/>
    <s v="Female"/>
    <n v="37"/>
    <x v="0"/>
    <n v="5"/>
    <n v="1500.4"/>
    <x v="0"/>
    <s v="Credit Card"/>
    <x v="3"/>
    <x v="12"/>
    <x v="0"/>
  </r>
  <r>
    <s v="I124500"/>
    <d v="2016-09-11T17:57:00"/>
    <s v="C219126"/>
    <s v="Female"/>
    <n v="50"/>
    <x v="3"/>
    <n v="1"/>
    <n v="40.659999999999997"/>
    <x v="46"/>
    <s v="Credit Card"/>
    <x v="3"/>
    <x v="12"/>
    <x v="5"/>
  </r>
  <r>
    <s v="I217231"/>
    <d v="2016-09-11T17:57:00"/>
    <s v="C267725"/>
    <s v="Male"/>
    <n v="25"/>
    <x v="3"/>
    <n v="2"/>
    <n v="81.319999999999993"/>
    <x v="31"/>
    <s v="Cash"/>
    <x v="3"/>
    <x v="12"/>
    <x v="6"/>
  </r>
  <r>
    <s v="I437294"/>
    <d v="2016-09-11T17:57:00"/>
    <s v="C330050"/>
    <s v="Male"/>
    <n v="50"/>
    <x v="6"/>
    <n v="3"/>
    <n v="3150"/>
    <x v="43"/>
    <s v="Credit Card"/>
    <x v="0"/>
    <x v="2"/>
    <x v="0"/>
  </r>
  <r>
    <s v="I275339"/>
    <d v="2016-09-11T17:58:00"/>
    <s v="C702260"/>
    <s v="Female"/>
    <n v="51"/>
    <x v="0"/>
    <n v="4"/>
    <n v="1200.32"/>
    <x v="27"/>
    <s v="Debit Card"/>
    <x v="0"/>
    <x v="2"/>
    <x v="1"/>
  </r>
  <r>
    <s v="I973180"/>
    <d v="2016-09-11T17:58:00"/>
    <s v="C334947"/>
    <s v="Female"/>
    <n v="56"/>
    <x v="6"/>
    <n v="4"/>
    <n v="4200"/>
    <x v="33"/>
    <s v="Cash"/>
    <x v="0"/>
    <x v="2"/>
    <x v="0"/>
  </r>
  <r>
    <s v="I160571"/>
    <d v="2016-09-11T17:58:00"/>
    <s v="C194616"/>
    <s v="Female"/>
    <n v="47"/>
    <x v="1"/>
    <n v="2"/>
    <n v="1200.3399999999999"/>
    <x v="54"/>
    <s v="Credit Card"/>
    <x v="0"/>
    <x v="2"/>
    <x v="3"/>
  </r>
  <r>
    <s v="I557544"/>
    <d v="2016-09-11T17:58:00"/>
    <s v="C315900"/>
    <s v="Female"/>
    <n v="54"/>
    <x v="0"/>
    <n v="2"/>
    <n v="600.16"/>
    <x v="7"/>
    <s v="Cash"/>
    <x v="1"/>
    <x v="1"/>
    <x v="0"/>
  </r>
  <r>
    <s v="I116258"/>
    <d v="2016-09-11T17:59:00"/>
    <s v="C989253"/>
    <s v="Female"/>
    <n v="44"/>
    <x v="5"/>
    <n v="4"/>
    <n v="143.36000000000001"/>
    <x v="17"/>
    <s v="Credit Card"/>
    <x v="0"/>
    <x v="2"/>
    <x v="6"/>
  </r>
  <r>
    <s v="I192370"/>
    <d v="2016-09-11T17:59:00"/>
    <s v="C120046"/>
    <s v="Female"/>
    <n v="65"/>
    <x v="3"/>
    <n v="4"/>
    <n v="162.63999999999999"/>
    <x v="34"/>
    <s v="Cash"/>
    <x v="3"/>
    <x v="14"/>
    <x v="0"/>
  </r>
  <r>
    <s v="I212340"/>
    <d v="2016-09-11T17:59:00"/>
    <s v="C466624"/>
    <s v="Female"/>
    <n v="58"/>
    <x v="1"/>
    <n v="1"/>
    <n v="600.16999999999996"/>
    <x v="49"/>
    <s v="Debit Card"/>
    <x v="3"/>
    <x v="14"/>
    <x v="3"/>
  </r>
  <r>
    <s v="I196848"/>
    <d v="2016-09-11T17:59:00"/>
    <s v="C574580"/>
    <s v="Male"/>
    <n v="46"/>
    <x v="7"/>
    <n v="3"/>
    <n v="35.19"/>
    <x v="37"/>
    <s v="Cash"/>
    <x v="3"/>
    <x v="14"/>
    <x v="0"/>
  </r>
  <r>
    <s v="I122456"/>
    <d v="2016-09-11T17:59:00"/>
    <s v="C212530"/>
    <s v="Female"/>
    <n v="53"/>
    <x v="5"/>
    <n v="1"/>
    <n v="35.840000000000003"/>
    <x v="42"/>
    <s v="Credit Card"/>
    <x v="2"/>
    <x v="10"/>
    <x v="3"/>
  </r>
  <r>
    <s v="I302948"/>
    <d v="2016-09-11T18:00:00"/>
    <s v="C780422"/>
    <s v="Male"/>
    <n v="30"/>
    <x v="4"/>
    <n v="1"/>
    <n v="5.23"/>
    <x v="19"/>
    <s v="Cash"/>
    <x v="2"/>
    <x v="10"/>
    <x v="2"/>
  </r>
  <r>
    <s v="I360557"/>
    <d v="2016-09-11T18:00:00"/>
    <s v="C180855"/>
    <s v="Female"/>
    <n v="30"/>
    <x v="0"/>
    <n v="1"/>
    <n v="300.08"/>
    <x v="18"/>
    <s v="Cash"/>
    <x v="2"/>
    <x v="10"/>
    <x v="0"/>
  </r>
  <r>
    <s v="I146969"/>
    <d v="2016-09-11T18:00:00"/>
    <s v="C333328"/>
    <s v="Female"/>
    <n v="51"/>
    <x v="7"/>
    <n v="2"/>
    <n v="23.46"/>
    <x v="39"/>
    <s v="Credit Card"/>
    <x v="1"/>
    <x v="1"/>
    <x v="1"/>
  </r>
  <r>
    <s v="I147880"/>
    <d v="2016-09-11T18:00:00"/>
    <s v="C889468"/>
    <s v="Female"/>
    <n v="65"/>
    <x v="0"/>
    <n v="4"/>
    <n v="1200.32"/>
    <x v="27"/>
    <s v="Cash"/>
    <x v="1"/>
    <x v="1"/>
    <x v="5"/>
  </r>
  <r>
    <s v="I220421"/>
    <d v="2016-09-11T18:01:00"/>
    <s v="C104431"/>
    <s v="Male"/>
    <n v="43"/>
    <x v="0"/>
    <n v="3"/>
    <n v="900.24"/>
    <x v="8"/>
    <s v="Credit Card"/>
    <x v="0"/>
    <x v="17"/>
    <x v="0"/>
  </r>
  <r>
    <s v="I206433"/>
    <d v="2016-09-11T18:01:00"/>
    <s v="C101875"/>
    <s v="Female"/>
    <n v="57"/>
    <x v="4"/>
    <n v="1"/>
    <n v="5.23"/>
    <x v="19"/>
    <s v="Debit Card"/>
    <x v="3"/>
    <x v="14"/>
    <x v="5"/>
  </r>
  <r>
    <s v="I741209"/>
    <d v="2016-09-11T18:01:00"/>
    <s v="C751760"/>
    <s v="Female"/>
    <n v="25"/>
    <x v="0"/>
    <n v="3"/>
    <n v="900.24"/>
    <x v="8"/>
    <s v="Credit Card"/>
    <x v="1"/>
    <x v="19"/>
    <x v="3"/>
  </r>
  <r>
    <s v="I339330"/>
    <d v="2016-09-11T18:01:00"/>
    <s v="C184122"/>
    <s v="Female"/>
    <n v="18"/>
    <x v="2"/>
    <n v="3"/>
    <n v="45.45"/>
    <x v="32"/>
    <s v="Credit Card"/>
    <x v="1"/>
    <x v="19"/>
    <x v="6"/>
  </r>
  <r>
    <s v="I142307"/>
    <d v="2016-09-11T18:02:00"/>
    <s v="C168628"/>
    <s v="Male"/>
    <n v="34"/>
    <x v="0"/>
    <n v="4"/>
    <n v="1200.32"/>
    <x v="27"/>
    <s v="Debit Card"/>
    <x v="1"/>
    <x v="19"/>
    <x v="5"/>
  </r>
  <r>
    <s v="I106408"/>
    <d v="2016-09-11T18:02:00"/>
    <s v="C136791"/>
    <s v="Female"/>
    <n v="18"/>
    <x v="4"/>
    <n v="5"/>
    <n v="26.15"/>
    <x v="36"/>
    <s v="Debit Card"/>
    <x v="1"/>
    <x v="1"/>
    <x v="2"/>
  </r>
  <r>
    <s v="I692139"/>
    <d v="2016-09-11T18:02:00"/>
    <s v="C112874"/>
    <s v="Male"/>
    <n v="32"/>
    <x v="2"/>
    <n v="1"/>
    <n v="15.15"/>
    <x v="51"/>
    <s v="Debit Card"/>
    <x v="1"/>
    <x v="1"/>
    <x v="5"/>
  </r>
  <r>
    <s v="I204880"/>
    <d v="2016-09-11T18:02:00"/>
    <s v="C724865"/>
    <s v="Male"/>
    <n v="23"/>
    <x v="0"/>
    <n v="2"/>
    <n v="600.16"/>
    <x v="7"/>
    <s v="Credit Card"/>
    <x v="2"/>
    <x v="10"/>
    <x v="5"/>
  </r>
  <r>
    <s v="I262173"/>
    <d v="2016-09-11T18:02:00"/>
    <s v="C837967"/>
    <s v="Female"/>
    <n v="47"/>
    <x v="0"/>
    <n v="2"/>
    <n v="600.16"/>
    <x v="7"/>
    <s v="Credit Card"/>
    <x v="0"/>
    <x v="17"/>
    <x v="5"/>
  </r>
  <r>
    <s v="I244772"/>
    <d v="2016-09-11T18:03:00"/>
    <s v="C309571"/>
    <s v="Female"/>
    <n v="35"/>
    <x v="4"/>
    <n v="2"/>
    <n v="10.46"/>
    <x v="40"/>
    <s v="Cash"/>
    <x v="0"/>
    <x v="17"/>
    <x v="6"/>
  </r>
  <r>
    <s v="I224729"/>
    <d v="2016-09-11T18:03:00"/>
    <s v="C946807"/>
    <s v="Female"/>
    <n v="52"/>
    <x v="0"/>
    <n v="2"/>
    <n v="600.16"/>
    <x v="7"/>
    <s v="Credit Card"/>
    <x v="0"/>
    <x v="17"/>
    <x v="4"/>
  </r>
  <r>
    <s v="I300503"/>
    <d v="2016-09-11T18:03:00"/>
    <s v="C230013"/>
    <s v="Female"/>
    <n v="57"/>
    <x v="0"/>
    <n v="1"/>
    <n v="300.08"/>
    <x v="18"/>
    <s v="Debit Card"/>
    <x v="3"/>
    <x v="14"/>
    <x v="0"/>
  </r>
  <r>
    <s v="I191716"/>
    <d v="2016-09-11T18:03:00"/>
    <s v="C297061"/>
    <s v="Female"/>
    <n v="34"/>
    <x v="1"/>
    <n v="5"/>
    <n v="3000.85"/>
    <x v="14"/>
    <s v="Cash"/>
    <x v="0"/>
    <x v="5"/>
    <x v="4"/>
  </r>
  <r>
    <s v="I707660"/>
    <d v="2016-09-11T18:04:00"/>
    <s v="C132008"/>
    <s v="Male"/>
    <n v="56"/>
    <x v="4"/>
    <n v="5"/>
    <n v="26.15"/>
    <x v="36"/>
    <s v="Debit Card"/>
    <x v="0"/>
    <x v="5"/>
    <x v="0"/>
  </r>
  <r>
    <s v="I306315"/>
    <d v="2016-09-11T18:04:00"/>
    <s v="C116495"/>
    <s v="Female"/>
    <n v="31"/>
    <x v="0"/>
    <n v="4"/>
    <n v="1200.32"/>
    <x v="27"/>
    <s v="Credit Card"/>
    <x v="1"/>
    <x v="1"/>
    <x v="0"/>
  </r>
  <r>
    <s v="I953683"/>
    <d v="2016-09-11T18:04:00"/>
    <s v="C271156"/>
    <s v="Female"/>
    <n v="36"/>
    <x v="4"/>
    <n v="3"/>
    <n v="15.69"/>
    <x v="30"/>
    <s v="Cash"/>
    <x v="1"/>
    <x v="1"/>
    <x v="2"/>
  </r>
  <r>
    <s v="I282141"/>
    <d v="2016-09-11T18:04:00"/>
    <s v="C902931"/>
    <s v="Female"/>
    <n v="24"/>
    <x v="3"/>
    <n v="3"/>
    <n v="121.98"/>
    <x v="25"/>
    <s v="Debit Card"/>
    <x v="1"/>
    <x v="1"/>
    <x v="5"/>
  </r>
  <r>
    <s v="I190296"/>
    <d v="2016-09-11T18:05:00"/>
    <s v="C484300"/>
    <s v="Female"/>
    <n v="29"/>
    <x v="5"/>
    <n v="5"/>
    <n v="179.2"/>
    <x v="47"/>
    <s v="Cash"/>
    <x v="0"/>
    <x v="16"/>
    <x v="2"/>
  </r>
  <r>
    <s v="I219989"/>
    <d v="2016-09-11T18:05:00"/>
    <s v="C171120"/>
    <s v="Male"/>
    <n v="35"/>
    <x v="1"/>
    <n v="4"/>
    <n v="2400.6799999999998"/>
    <x v="24"/>
    <s v="Credit Card"/>
    <x v="0"/>
    <x v="16"/>
    <x v="2"/>
  </r>
  <r>
    <s v="I168554"/>
    <d v="2016-09-11T18:05:00"/>
    <s v="C323113"/>
    <s v="Female"/>
    <n v="18"/>
    <x v="1"/>
    <n v="4"/>
    <n v="2400.6799999999998"/>
    <x v="24"/>
    <s v="Cash"/>
    <x v="1"/>
    <x v="1"/>
    <x v="6"/>
  </r>
  <r>
    <s v="I326521"/>
    <d v="2016-09-11T18:05:00"/>
    <s v="C192458"/>
    <s v="Female"/>
    <n v="34"/>
    <x v="3"/>
    <n v="5"/>
    <n v="203.3"/>
    <x v="23"/>
    <s v="Cash"/>
    <x v="0"/>
    <x v="18"/>
    <x v="1"/>
  </r>
  <r>
    <s v="I118639"/>
    <d v="2016-09-11T18:06:00"/>
    <s v="C207882"/>
    <s v="Female"/>
    <n v="20"/>
    <x v="5"/>
    <n v="1"/>
    <n v="35.840000000000003"/>
    <x v="42"/>
    <s v="Credit Card"/>
    <x v="2"/>
    <x v="13"/>
    <x v="2"/>
  </r>
  <r>
    <s v="I159333"/>
    <d v="2016-09-11T18:06:00"/>
    <s v="C953613"/>
    <s v="Male"/>
    <n v="49"/>
    <x v="5"/>
    <n v="4"/>
    <n v="143.36000000000001"/>
    <x v="17"/>
    <s v="Debit Card"/>
    <x v="3"/>
    <x v="14"/>
    <x v="0"/>
  </r>
  <r>
    <s v="I202878"/>
    <d v="2016-09-11T18:06:00"/>
    <s v="C308735"/>
    <s v="Female"/>
    <n v="30"/>
    <x v="6"/>
    <n v="1"/>
    <n v="1050"/>
    <x v="53"/>
    <s v="Cash"/>
    <x v="3"/>
    <x v="14"/>
    <x v="4"/>
  </r>
  <r>
    <s v="I330039"/>
    <d v="2016-09-11T18:06:00"/>
    <s v="C162993"/>
    <s v="Male"/>
    <n v="63"/>
    <x v="3"/>
    <n v="1"/>
    <n v="40.659999999999997"/>
    <x v="46"/>
    <s v="Debit Card"/>
    <x v="3"/>
    <x v="9"/>
    <x v="1"/>
  </r>
  <r>
    <s v="I238648"/>
    <d v="2016-09-11T18:06:00"/>
    <s v="C308220"/>
    <s v="Female"/>
    <n v="29"/>
    <x v="0"/>
    <n v="1"/>
    <n v="300.08"/>
    <x v="18"/>
    <s v="Credit Card"/>
    <x v="3"/>
    <x v="9"/>
    <x v="4"/>
  </r>
  <r>
    <s v="I166588"/>
    <d v="2016-09-11T18:07:00"/>
    <s v="C516464"/>
    <s v="Female"/>
    <n v="19"/>
    <x v="3"/>
    <n v="5"/>
    <n v="203.3"/>
    <x v="23"/>
    <s v="Cash"/>
    <x v="3"/>
    <x v="9"/>
    <x v="2"/>
  </r>
  <r>
    <s v="I168987"/>
    <d v="2016-09-11T18:07:00"/>
    <s v="C298794"/>
    <s v="Male"/>
    <n v="25"/>
    <x v="0"/>
    <n v="4"/>
    <n v="1200.32"/>
    <x v="27"/>
    <s v="Credit Card"/>
    <x v="1"/>
    <x v="15"/>
    <x v="5"/>
  </r>
  <r>
    <s v="I113549"/>
    <d v="2016-09-11T18:07:00"/>
    <s v="C208095"/>
    <s v="Female"/>
    <n v="38"/>
    <x v="1"/>
    <n v="3"/>
    <n v="1800.51"/>
    <x v="1"/>
    <s v="Cash"/>
    <x v="3"/>
    <x v="20"/>
    <x v="1"/>
  </r>
  <r>
    <s v="I162650"/>
    <d v="2016-09-11T18:07:00"/>
    <s v="C265136"/>
    <s v="Male"/>
    <n v="49"/>
    <x v="0"/>
    <n v="2"/>
    <n v="600.16"/>
    <x v="7"/>
    <s v="Credit Card"/>
    <x v="3"/>
    <x v="20"/>
    <x v="6"/>
  </r>
  <r>
    <s v="I996246"/>
    <d v="2016-09-11T18:08:00"/>
    <s v="C294576"/>
    <s v="Female"/>
    <n v="58"/>
    <x v="2"/>
    <n v="4"/>
    <n v="60.6"/>
    <x v="4"/>
    <s v="Credit Card"/>
    <x v="3"/>
    <x v="20"/>
    <x v="4"/>
  </r>
  <r>
    <s v="I429894"/>
    <d v="2016-09-11T18:08:00"/>
    <s v="C558952"/>
    <s v="Female"/>
    <n v="29"/>
    <x v="0"/>
    <n v="2"/>
    <n v="600.16"/>
    <x v="7"/>
    <s v="Cash"/>
    <x v="3"/>
    <x v="20"/>
    <x v="3"/>
  </r>
  <r>
    <s v="I310869"/>
    <d v="2016-09-11T18:08:00"/>
    <s v="C121162"/>
    <s v="Female"/>
    <n v="61"/>
    <x v="5"/>
    <n v="2"/>
    <n v="71.680000000000007"/>
    <x v="22"/>
    <s v="Credit Card"/>
    <x v="3"/>
    <x v="20"/>
    <x v="4"/>
  </r>
  <r>
    <s v="I188872"/>
    <d v="2016-09-11T18:08:00"/>
    <s v="C170434"/>
    <s v="Female"/>
    <n v="22"/>
    <x v="3"/>
    <n v="3"/>
    <n v="121.98"/>
    <x v="25"/>
    <s v="Credit Card"/>
    <x v="1"/>
    <x v="1"/>
    <x v="3"/>
  </r>
  <r>
    <s v="I312388"/>
    <d v="2016-09-11T18:09:00"/>
    <s v="C274561"/>
    <s v="Female"/>
    <n v="49"/>
    <x v="6"/>
    <n v="2"/>
    <n v="2100"/>
    <x v="41"/>
    <s v="Debit Card"/>
    <x v="1"/>
    <x v="1"/>
    <x v="4"/>
  </r>
  <r>
    <s v="I176198"/>
    <d v="2016-09-11T18:09:00"/>
    <s v="C167017"/>
    <s v="Male"/>
    <n v="53"/>
    <x v="5"/>
    <n v="5"/>
    <n v="179.2"/>
    <x v="47"/>
    <s v="Cash"/>
    <x v="1"/>
    <x v="1"/>
    <x v="4"/>
  </r>
  <r>
    <s v="I300587"/>
    <d v="2016-09-11T18:09:00"/>
    <s v="C218427"/>
    <s v="Male"/>
    <n v="25"/>
    <x v="1"/>
    <n v="3"/>
    <n v="1800.51"/>
    <x v="1"/>
    <s v="Debit Card"/>
    <x v="3"/>
    <x v="14"/>
    <x v="0"/>
  </r>
  <r>
    <s v="I355864"/>
    <d v="2016-09-11T18:09:00"/>
    <s v="C444537"/>
    <s v="Male"/>
    <n v="18"/>
    <x v="0"/>
    <n v="5"/>
    <n v="1500.4"/>
    <x v="0"/>
    <s v="Credit Card"/>
    <x v="1"/>
    <x v="1"/>
    <x v="1"/>
  </r>
  <r>
    <s v="I307250"/>
    <d v="2016-09-11T18:09:00"/>
    <s v="C217959"/>
    <s v="Male"/>
    <n v="20"/>
    <x v="0"/>
    <n v="1"/>
    <n v="300.08"/>
    <x v="18"/>
    <s v="Cash"/>
    <x v="1"/>
    <x v="1"/>
    <x v="5"/>
  </r>
  <r>
    <s v="I126828"/>
    <d v="2016-09-11T18:10:00"/>
    <s v="C275068"/>
    <s v="Female"/>
    <n v="64"/>
    <x v="2"/>
    <n v="5"/>
    <n v="75.75"/>
    <x v="21"/>
    <s v="Debit Card"/>
    <x v="1"/>
    <x v="1"/>
    <x v="5"/>
  </r>
  <r>
    <s v="I878408"/>
    <d v="2016-09-11T18:10:00"/>
    <s v="C963082"/>
    <s v="Female"/>
    <n v="52"/>
    <x v="3"/>
    <n v="4"/>
    <n v="162.63999999999999"/>
    <x v="34"/>
    <s v="Debit Card"/>
    <x v="2"/>
    <x v="8"/>
    <x v="1"/>
  </r>
  <r>
    <s v="I117546"/>
    <d v="2016-09-11T18:10:00"/>
    <s v="C265797"/>
    <s v="Female"/>
    <n v="51"/>
    <x v="1"/>
    <n v="2"/>
    <n v="1200.3399999999999"/>
    <x v="54"/>
    <s v="Credit Card"/>
    <x v="2"/>
    <x v="8"/>
    <x v="2"/>
  </r>
  <r>
    <s v="I166589"/>
    <d v="2016-09-11T18:10:00"/>
    <s v="C193243"/>
    <s v="Female"/>
    <n v="43"/>
    <x v="6"/>
    <n v="2"/>
    <n v="2100"/>
    <x v="41"/>
    <s v="Debit Card"/>
    <x v="2"/>
    <x v="8"/>
    <x v="5"/>
  </r>
  <r>
    <s v="I303196"/>
    <d v="2016-09-11T18:11:00"/>
    <s v="C950337"/>
    <s v="Male"/>
    <n v="54"/>
    <x v="0"/>
    <n v="5"/>
    <n v="1500.4"/>
    <x v="0"/>
    <s v="Credit Card"/>
    <x v="2"/>
    <x v="8"/>
    <x v="5"/>
  </r>
  <r>
    <s v="I186799"/>
    <d v="2016-09-11T18:11:00"/>
    <s v="C622469"/>
    <s v="Female"/>
    <n v="52"/>
    <x v="0"/>
    <n v="3"/>
    <n v="900.24"/>
    <x v="8"/>
    <s v="Cash"/>
    <x v="2"/>
    <x v="10"/>
    <x v="1"/>
  </r>
  <r>
    <s v="I210386"/>
    <d v="2016-09-11T18:11:00"/>
    <s v="C184479"/>
    <s v="Male"/>
    <n v="38"/>
    <x v="0"/>
    <n v="4"/>
    <n v="1200.32"/>
    <x v="27"/>
    <s v="Debit Card"/>
    <x v="1"/>
    <x v="1"/>
    <x v="6"/>
  </r>
  <r>
    <s v="I145475"/>
    <d v="2016-09-11T18:11:00"/>
    <s v="C861864"/>
    <s v="Male"/>
    <n v="61"/>
    <x v="0"/>
    <n v="4"/>
    <n v="1200.32"/>
    <x v="27"/>
    <s v="Cash"/>
    <x v="1"/>
    <x v="1"/>
    <x v="0"/>
  </r>
  <r>
    <s v="I231215"/>
    <d v="2016-09-11T18:12:00"/>
    <s v="C152563"/>
    <s v="Female"/>
    <n v="64"/>
    <x v="3"/>
    <n v="1"/>
    <n v="40.659999999999997"/>
    <x v="46"/>
    <s v="Cash"/>
    <x v="1"/>
    <x v="1"/>
    <x v="5"/>
  </r>
  <r>
    <s v="I555379"/>
    <d v="2016-09-11T18:12:00"/>
    <s v="C119857"/>
    <s v="Female"/>
    <n v="24"/>
    <x v="1"/>
    <n v="1"/>
    <n v="600.16999999999996"/>
    <x v="49"/>
    <s v="Credit Card"/>
    <x v="3"/>
    <x v="21"/>
    <x v="0"/>
  </r>
  <r>
    <s v="I106898"/>
    <d v="2016-09-11T18:12:00"/>
    <s v="C164833"/>
    <s v="Female"/>
    <n v="65"/>
    <x v="5"/>
    <n v="3"/>
    <n v="107.52"/>
    <x v="26"/>
    <s v="Cash"/>
    <x v="3"/>
    <x v="21"/>
    <x v="5"/>
  </r>
  <r>
    <s v="I299331"/>
    <d v="2016-09-11T18:12:00"/>
    <s v="C234553"/>
    <s v="Female"/>
    <n v="23"/>
    <x v="4"/>
    <n v="2"/>
    <n v="10.46"/>
    <x v="40"/>
    <s v="Cash"/>
    <x v="2"/>
    <x v="8"/>
    <x v="0"/>
  </r>
  <r>
    <s v="I111386"/>
    <d v="2016-09-11T18:13:00"/>
    <s v="C333550"/>
    <s v="Female"/>
    <n v="59"/>
    <x v="1"/>
    <n v="5"/>
    <n v="3000.85"/>
    <x v="14"/>
    <s v="Cash"/>
    <x v="1"/>
    <x v="6"/>
    <x v="5"/>
  </r>
  <r>
    <s v="I274441"/>
    <d v="2016-09-11T18:13:00"/>
    <s v="C905564"/>
    <s v="Female"/>
    <n v="36"/>
    <x v="5"/>
    <n v="5"/>
    <n v="179.2"/>
    <x v="47"/>
    <s v="Cash"/>
    <x v="1"/>
    <x v="6"/>
    <x v="5"/>
  </r>
  <r>
    <s v="I805992"/>
    <d v="2016-09-11T18:13:00"/>
    <s v="C294224"/>
    <s v="Female"/>
    <n v="19"/>
    <x v="3"/>
    <n v="4"/>
    <n v="162.63999999999999"/>
    <x v="34"/>
    <s v="Credit Card"/>
    <x v="2"/>
    <x v="10"/>
    <x v="0"/>
  </r>
  <r>
    <s v="I213812"/>
    <d v="2016-09-11T18:13:00"/>
    <s v="C220219"/>
    <s v="Female"/>
    <n v="43"/>
    <x v="5"/>
    <n v="2"/>
    <n v="71.680000000000007"/>
    <x v="22"/>
    <s v="Cash"/>
    <x v="3"/>
    <x v="12"/>
    <x v="0"/>
  </r>
  <r>
    <s v="I778986"/>
    <d v="2016-09-11T18:13:00"/>
    <s v="C254317"/>
    <s v="Male"/>
    <n v="36"/>
    <x v="3"/>
    <n v="3"/>
    <n v="121.98"/>
    <x v="25"/>
    <s v="Cash"/>
    <x v="3"/>
    <x v="12"/>
    <x v="1"/>
  </r>
  <r>
    <s v="I272618"/>
    <d v="2016-09-11T18:14:00"/>
    <s v="C376294"/>
    <s v="Female"/>
    <n v="61"/>
    <x v="2"/>
    <n v="2"/>
    <n v="30.3"/>
    <x v="61"/>
    <s v="Credit Card"/>
    <x v="3"/>
    <x v="12"/>
    <x v="2"/>
  </r>
  <r>
    <s v="I143159"/>
    <d v="2016-09-11T18:14:00"/>
    <s v="C155426"/>
    <s v="Male"/>
    <n v="59"/>
    <x v="6"/>
    <n v="3"/>
    <n v="3150"/>
    <x v="43"/>
    <s v="Cash"/>
    <x v="1"/>
    <x v="1"/>
    <x v="0"/>
  </r>
  <r>
    <s v="I212068"/>
    <d v="2016-09-11T18:14:00"/>
    <s v="C653329"/>
    <s v="Male"/>
    <n v="62"/>
    <x v="6"/>
    <n v="2"/>
    <n v="2100"/>
    <x v="41"/>
    <s v="Debit Card"/>
    <x v="1"/>
    <x v="1"/>
    <x v="1"/>
  </r>
  <r>
    <s v="I154037"/>
    <d v="2016-09-11T18:14:00"/>
    <s v="C130928"/>
    <s v="Male"/>
    <n v="59"/>
    <x v="5"/>
    <n v="3"/>
    <n v="107.52"/>
    <x v="26"/>
    <s v="Credit Card"/>
    <x v="1"/>
    <x v="1"/>
    <x v="0"/>
  </r>
  <r>
    <s v="I340678"/>
    <d v="2016-09-11T18:15:00"/>
    <s v="C229995"/>
    <s v="Female"/>
    <n v="61"/>
    <x v="3"/>
    <n v="3"/>
    <n v="121.98"/>
    <x v="25"/>
    <s v="Debit Card"/>
    <x v="1"/>
    <x v="1"/>
    <x v="5"/>
  </r>
  <r>
    <s v="I251170"/>
    <d v="2016-09-11T18:15:00"/>
    <s v="C344628"/>
    <s v="Female"/>
    <n v="30"/>
    <x v="0"/>
    <n v="1"/>
    <n v="300.08"/>
    <x v="18"/>
    <s v="Debit Card"/>
    <x v="1"/>
    <x v="1"/>
    <x v="5"/>
  </r>
  <r>
    <s v="I122967"/>
    <d v="2016-09-11T18:15:00"/>
    <s v="C179065"/>
    <s v="Male"/>
    <n v="37"/>
    <x v="0"/>
    <n v="5"/>
    <n v="1500.4"/>
    <x v="0"/>
    <s v="Cash"/>
    <x v="1"/>
    <x v="1"/>
    <x v="4"/>
  </r>
  <r>
    <s v="I272071"/>
    <d v="2016-09-11T18:15:00"/>
    <s v="C578249"/>
    <s v="Male"/>
    <n v="44"/>
    <x v="0"/>
    <n v="2"/>
    <n v="600.16"/>
    <x v="7"/>
    <s v="Cash"/>
    <x v="1"/>
    <x v="1"/>
    <x v="3"/>
  </r>
  <r>
    <s v="I872486"/>
    <d v="2016-09-11T18:16:00"/>
    <s v="C102733"/>
    <s v="Female"/>
    <n v="67"/>
    <x v="3"/>
    <n v="3"/>
    <n v="121.98"/>
    <x v="25"/>
    <s v="Cash"/>
    <x v="2"/>
    <x v="10"/>
    <x v="0"/>
  </r>
  <r>
    <s v="I211109"/>
    <d v="2016-09-11T18:16:00"/>
    <s v="C300412"/>
    <s v="Female"/>
    <n v="38"/>
    <x v="0"/>
    <n v="2"/>
    <n v="600.16"/>
    <x v="7"/>
    <s v="Credit Card"/>
    <x v="2"/>
    <x v="10"/>
    <x v="5"/>
  </r>
  <r>
    <s v="I121679"/>
    <d v="2016-09-11T18:16:00"/>
    <s v="C324706"/>
    <s v="Female"/>
    <n v="69"/>
    <x v="0"/>
    <n v="4"/>
    <n v="1200.32"/>
    <x v="27"/>
    <s v="Credit Card"/>
    <x v="1"/>
    <x v="6"/>
    <x v="5"/>
  </r>
  <r>
    <s v="I324860"/>
    <d v="2016-09-11T18:16:00"/>
    <s v="C143103"/>
    <s v="Male"/>
    <n v="52"/>
    <x v="0"/>
    <n v="5"/>
    <n v="1500.4"/>
    <x v="0"/>
    <s v="Cash"/>
    <x v="3"/>
    <x v="9"/>
    <x v="4"/>
  </r>
  <r>
    <s v="I278984"/>
    <d v="2016-09-11T18:16:00"/>
    <s v="C565277"/>
    <s v="Female"/>
    <n v="26"/>
    <x v="2"/>
    <n v="2"/>
    <n v="30.3"/>
    <x v="61"/>
    <s v="Credit Card"/>
    <x v="0"/>
    <x v="22"/>
    <x v="4"/>
  </r>
  <r>
    <s v="I279299"/>
    <d v="2016-09-11T18:17:00"/>
    <s v="C285753"/>
    <s v="Male"/>
    <n v="30"/>
    <x v="0"/>
    <n v="1"/>
    <n v="300.08"/>
    <x v="18"/>
    <s v="Debit Card"/>
    <x v="2"/>
    <x v="7"/>
    <x v="1"/>
  </r>
  <r>
    <s v="I304553"/>
    <d v="2016-09-11T18:17:00"/>
    <s v="C260070"/>
    <s v="Female"/>
    <n v="49"/>
    <x v="0"/>
    <n v="4"/>
    <n v="1200.32"/>
    <x v="27"/>
    <s v="Cash"/>
    <x v="2"/>
    <x v="7"/>
    <x v="5"/>
  </r>
  <r>
    <s v="I116791"/>
    <d v="2016-09-11T18:17:00"/>
    <s v="C227520"/>
    <s v="Female"/>
    <n v="69"/>
    <x v="3"/>
    <n v="2"/>
    <n v="81.319999999999993"/>
    <x v="31"/>
    <s v="Credit Card"/>
    <x v="2"/>
    <x v="7"/>
    <x v="6"/>
  </r>
  <r>
    <s v="I521559"/>
    <d v="2016-09-11T18:17:00"/>
    <s v="C605764"/>
    <s v="Male"/>
    <n v="69"/>
    <x v="3"/>
    <n v="5"/>
    <n v="203.3"/>
    <x v="23"/>
    <s v="Cash"/>
    <x v="1"/>
    <x v="1"/>
    <x v="5"/>
  </r>
  <r>
    <s v="I287396"/>
    <d v="2016-09-11T18:18:00"/>
    <s v="C122800"/>
    <s v="Male"/>
    <n v="61"/>
    <x v="0"/>
    <n v="5"/>
    <n v="1500.4"/>
    <x v="0"/>
    <s v="Credit Card"/>
    <x v="1"/>
    <x v="1"/>
    <x v="1"/>
  </r>
  <r>
    <s v="I289074"/>
    <d v="2016-09-11T18:18:00"/>
    <s v="C647811"/>
    <s v="Female"/>
    <n v="41"/>
    <x v="4"/>
    <n v="3"/>
    <n v="15.69"/>
    <x v="30"/>
    <s v="Debit Card"/>
    <x v="3"/>
    <x v="9"/>
    <x v="2"/>
  </r>
  <r>
    <s v="I186790"/>
    <d v="2016-09-11T18:18:00"/>
    <s v="C330283"/>
    <s v="Male"/>
    <n v="20"/>
    <x v="0"/>
    <n v="1"/>
    <n v="300.08"/>
    <x v="18"/>
    <s v="Cash"/>
    <x v="0"/>
    <x v="0"/>
    <x v="2"/>
  </r>
  <r>
    <s v="I302523"/>
    <d v="2016-09-11T18:18:00"/>
    <s v="C299814"/>
    <s v="Female"/>
    <n v="21"/>
    <x v="4"/>
    <n v="5"/>
    <n v="26.15"/>
    <x v="36"/>
    <s v="Credit Card"/>
    <x v="0"/>
    <x v="0"/>
    <x v="4"/>
  </r>
  <r>
    <s v="I730333"/>
    <d v="2016-09-11T18:19:00"/>
    <s v="C198088"/>
    <s v="Female"/>
    <n v="60"/>
    <x v="4"/>
    <n v="3"/>
    <n v="15.69"/>
    <x v="30"/>
    <s v="Debit Card"/>
    <x v="2"/>
    <x v="8"/>
    <x v="4"/>
  </r>
  <r>
    <s v="I316869"/>
    <d v="2016-09-11T18:19:00"/>
    <s v="C196274"/>
    <s v="Male"/>
    <n v="47"/>
    <x v="3"/>
    <n v="2"/>
    <n v="81.319999999999993"/>
    <x v="31"/>
    <s v="Cash"/>
    <x v="2"/>
    <x v="8"/>
    <x v="6"/>
  </r>
  <r>
    <s v="I277277"/>
    <d v="2016-09-11T18:19:00"/>
    <s v="C180761"/>
    <s v="Female"/>
    <n v="24"/>
    <x v="6"/>
    <n v="2"/>
    <n v="2100"/>
    <x v="41"/>
    <s v="Debit Card"/>
    <x v="2"/>
    <x v="8"/>
    <x v="2"/>
  </r>
  <r>
    <s v="I204094"/>
    <d v="2016-09-11T18:19:00"/>
    <s v="C866150"/>
    <s v="Female"/>
    <n v="31"/>
    <x v="4"/>
    <n v="5"/>
    <n v="26.15"/>
    <x v="36"/>
    <s v="Credit Card"/>
    <x v="3"/>
    <x v="12"/>
    <x v="0"/>
  </r>
  <r>
    <s v="I246009"/>
    <d v="2016-09-11T18:20:00"/>
    <s v="C368766"/>
    <s v="Female"/>
    <n v="63"/>
    <x v="0"/>
    <n v="3"/>
    <n v="900.24"/>
    <x v="8"/>
    <s v="Cash"/>
    <x v="0"/>
    <x v="5"/>
    <x v="1"/>
  </r>
  <r>
    <s v="I759581"/>
    <d v="2016-09-11T18:20:00"/>
    <s v="C268513"/>
    <s v="Male"/>
    <n v="50"/>
    <x v="5"/>
    <n v="3"/>
    <n v="107.52"/>
    <x v="26"/>
    <s v="Debit Card"/>
    <x v="0"/>
    <x v="5"/>
    <x v="0"/>
  </r>
  <r>
    <s v="I256196"/>
    <d v="2016-09-11T18:20:00"/>
    <s v="C234017"/>
    <s v="Female"/>
    <n v="35"/>
    <x v="3"/>
    <n v="2"/>
    <n v="81.319999999999993"/>
    <x v="31"/>
    <s v="Debit Card"/>
    <x v="1"/>
    <x v="1"/>
    <x v="0"/>
  </r>
  <r>
    <s v="I166906"/>
    <d v="2016-09-11T18:20:00"/>
    <s v="C204438"/>
    <s v="Female"/>
    <n v="53"/>
    <x v="2"/>
    <n v="5"/>
    <n v="75.75"/>
    <x v="21"/>
    <s v="Cash"/>
    <x v="2"/>
    <x v="11"/>
    <x v="4"/>
  </r>
  <r>
    <s v="I326854"/>
    <d v="2016-09-11T18:20:00"/>
    <s v="C335420"/>
    <s v="Female"/>
    <n v="35"/>
    <x v="3"/>
    <n v="3"/>
    <n v="121.98"/>
    <x v="25"/>
    <s v="Credit Card"/>
    <x v="2"/>
    <x v="11"/>
    <x v="5"/>
  </r>
  <r>
    <s v="I193576"/>
    <d v="2016-09-11T18:21:00"/>
    <s v="C340978"/>
    <s v="Male"/>
    <n v="19"/>
    <x v="0"/>
    <n v="1"/>
    <n v="300.08"/>
    <x v="18"/>
    <s v="Credit Card"/>
    <x v="2"/>
    <x v="11"/>
    <x v="6"/>
  </r>
  <r>
    <s v="I248751"/>
    <d v="2016-09-11T18:21:00"/>
    <s v="C823058"/>
    <s v="Male"/>
    <n v="67"/>
    <x v="0"/>
    <n v="3"/>
    <n v="900.24"/>
    <x v="8"/>
    <s v="Debit Card"/>
    <x v="2"/>
    <x v="11"/>
    <x v="3"/>
  </r>
  <r>
    <s v="I148419"/>
    <d v="2016-09-11T18:21:00"/>
    <s v="C188961"/>
    <s v="Male"/>
    <n v="40"/>
    <x v="0"/>
    <n v="2"/>
    <n v="600.16"/>
    <x v="7"/>
    <s v="Cash"/>
    <x v="2"/>
    <x v="11"/>
    <x v="4"/>
  </r>
  <r>
    <s v="I103904"/>
    <d v="2016-09-11T18:21:00"/>
    <s v="C312125"/>
    <s v="Female"/>
    <n v="34"/>
    <x v="1"/>
    <n v="3"/>
    <n v="1800.51"/>
    <x v="1"/>
    <s v="Cash"/>
    <x v="1"/>
    <x v="1"/>
    <x v="2"/>
  </r>
  <r>
    <s v="I277767"/>
    <d v="2016-09-11T18:22:00"/>
    <s v="C260146"/>
    <s v="Female"/>
    <n v="45"/>
    <x v="3"/>
    <n v="3"/>
    <n v="121.98"/>
    <x v="25"/>
    <s v="Credit Card"/>
    <x v="1"/>
    <x v="1"/>
    <x v="0"/>
  </r>
  <r>
    <s v="I255764"/>
    <d v="2016-09-11T18:22:00"/>
    <s v="C274186"/>
    <s v="Female"/>
    <n v="33"/>
    <x v="1"/>
    <n v="5"/>
    <n v="3000.85"/>
    <x v="14"/>
    <s v="Debit Card"/>
    <x v="2"/>
    <x v="7"/>
    <x v="3"/>
  </r>
  <r>
    <s v="I111518"/>
    <d v="2016-09-11T18:22:00"/>
    <s v="C178733"/>
    <s v="Male"/>
    <n v="30"/>
    <x v="5"/>
    <n v="3"/>
    <n v="107.52"/>
    <x v="26"/>
    <s v="Credit Card"/>
    <x v="2"/>
    <x v="7"/>
    <x v="2"/>
  </r>
  <r>
    <s v="I271331"/>
    <d v="2016-09-11T18:22:00"/>
    <s v="C170337"/>
    <s v="Female"/>
    <n v="20"/>
    <x v="0"/>
    <n v="2"/>
    <n v="600.16"/>
    <x v="7"/>
    <s v="Cash"/>
    <x v="2"/>
    <x v="7"/>
    <x v="3"/>
  </r>
  <r>
    <s v="I721651"/>
    <d v="2016-09-11T18:23:00"/>
    <s v="C729243"/>
    <s v="Male"/>
    <n v="32"/>
    <x v="4"/>
    <n v="5"/>
    <n v="26.15"/>
    <x v="36"/>
    <s v="Credit Card"/>
    <x v="2"/>
    <x v="8"/>
    <x v="4"/>
  </r>
  <r>
    <s v="I264392"/>
    <d v="2016-09-11T18:23:00"/>
    <s v="C106241"/>
    <s v="Female"/>
    <n v="53"/>
    <x v="1"/>
    <n v="5"/>
    <n v="3000.85"/>
    <x v="14"/>
    <s v="Credit Card"/>
    <x v="1"/>
    <x v="1"/>
    <x v="0"/>
  </r>
  <r>
    <s v="I206282"/>
    <d v="2016-09-11T18:23:00"/>
    <s v="C540326"/>
    <s v="Female"/>
    <n v="37"/>
    <x v="4"/>
    <n v="5"/>
    <n v="26.15"/>
    <x v="36"/>
    <s v="Debit Card"/>
    <x v="1"/>
    <x v="1"/>
    <x v="1"/>
  </r>
  <r>
    <s v="I996565"/>
    <d v="2016-09-11T18:23:00"/>
    <s v="C167542"/>
    <s v="Male"/>
    <n v="20"/>
    <x v="5"/>
    <n v="3"/>
    <n v="107.52"/>
    <x v="26"/>
    <s v="Cash"/>
    <x v="3"/>
    <x v="20"/>
    <x v="6"/>
  </r>
  <r>
    <s v="I550331"/>
    <d v="2016-09-11T18:23:00"/>
    <s v="C515422"/>
    <s v="Male"/>
    <n v="41"/>
    <x v="1"/>
    <n v="4"/>
    <n v="2400.6799999999998"/>
    <x v="24"/>
    <s v="Credit Card"/>
    <x v="0"/>
    <x v="5"/>
    <x v="0"/>
  </r>
  <r>
    <s v="I192116"/>
    <d v="2016-09-11T18:24:00"/>
    <s v="C547714"/>
    <s v="Female"/>
    <n v="28"/>
    <x v="2"/>
    <n v="3"/>
    <n v="45.45"/>
    <x v="32"/>
    <s v="Cash"/>
    <x v="0"/>
    <x v="5"/>
    <x v="0"/>
  </r>
  <r>
    <s v="I259193"/>
    <d v="2016-09-11T18:24:00"/>
    <s v="C332558"/>
    <s v="Male"/>
    <n v="40"/>
    <x v="0"/>
    <n v="4"/>
    <n v="1200.32"/>
    <x v="27"/>
    <s v="Credit Card"/>
    <x v="3"/>
    <x v="21"/>
    <x v="6"/>
  </r>
  <r>
    <s v="I133281"/>
    <d v="2016-09-11T18:24:00"/>
    <s v="C822599"/>
    <s v="Male"/>
    <n v="58"/>
    <x v="3"/>
    <n v="4"/>
    <n v="162.63999999999999"/>
    <x v="34"/>
    <s v="Cash"/>
    <x v="2"/>
    <x v="7"/>
    <x v="0"/>
  </r>
  <r>
    <s v="I331424"/>
    <d v="2016-09-11T18:24:00"/>
    <s v="C108123"/>
    <s v="Female"/>
    <n v="25"/>
    <x v="7"/>
    <n v="5"/>
    <n v="58.65"/>
    <x v="35"/>
    <s v="Cash"/>
    <x v="3"/>
    <x v="9"/>
    <x v="3"/>
  </r>
  <r>
    <s v="I123902"/>
    <d v="2016-09-11T18:25:00"/>
    <s v="C285984"/>
    <s v="Female"/>
    <n v="52"/>
    <x v="1"/>
    <n v="4"/>
    <n v="2400.6799999999998"/>
    <x v="24"/>
    <s v="Cash"/>
    <x v="3"/>
    <x v="9"/>
    <x v="4"/>
  </r>
  <r>
    <s v="I107951"/>
    <d v="2016-09-11T18:25:00"/>
    <s v="C280166"/>
    <s v="Female"/>
    <n v="26"/>
    <x v="1"/>
    <n v="3"/>
    <n v="1800.51"/>
    <x v="1"/>
    <s v="Debit Card"/>
    <x v="3"/>
    <x v="9"/>
    <x v="2"/>
  </r>
  <r>
    <s v="I999868"/>
    <d v="2016-09-11T18:25:00"/>
    <s v="C309718"/>
    <s v="Female"/>
    <n v="60"/>
    <x v="1"/>
    <n v="2"/>
    <n v="1200.3399999999999"/>
    <x v="54"/>
    <s v="Cash"/>
    <x v="1"/>
    <x v="19"/>
    <x v="1"/>
  </r>
  <r>
    <s v="I293223"/>
    <d v="2016-09-11T18:25:00"/>
    <s v="C680542"/>
    <s v="Female"/>
    <n v="26"/>
    <x v="5"/>
    <n v="4"/>
    <n v="143.36000000000001"/>
    <x v="17"/>
    <s v="Cash"/>
    <x v="1"/>
    <x v="19"/>
    <x v="1"/>
  </r>
  <r>
    <s v="I149011"/>
    <d v="2016-09-11T18:26:00"/>
    <s v="C724581"/>
    <s v="Female"/>
    <n v="48"/>
    <x v="0"/>
    <n v="5"/>
    <n v="1500.4"/>
    <x v="0"/>
    <s v="Cash"/>
    <x v="1"/>
    <x v="19"/>
    <x v="1"/>
  </r>
  <r>
    <s v="I286218"/>
    <d v="2016-09-11T18:26:00"/>
    <s v="C258045"/>
    <s v="Female"/>
    <n v="42"/>
    <x v="0"/>
    <n v="4"/>
    <n v="1200.32"/>
    <x v="27"/>
    <s v="Debit Card"/>
    <x v="3"/>
    <x v="12"/>
    <x v="5"/>
  </r>
  <r>
    <s v="I118500"/>
    <d v="2016-09-11T18:26:00"/>
    <s v="C297653"/>
    <s v="Male"/>
    <n v="52"/>
    <x v="4"/>
    <n v="5"/>
    <n v="26.15"/>
    <x v="36"/>
    <s v="Cash"/>
    <x v="2"/>
    <x v="10"/>
    <x v="4"/>
  </r>
  <r>
    <s v="I517005"/>
    <d v="2016-09-11T18:26:00"/>
    <s v="C435256"/>
    <s v="Female"/>
    <n v="41"/>
    <x v="0"/>
    <n v="2"/>
    <n v="600.16"/>
    <x v="7"/>
    <s v="Cash"/>
    <x v="2"/>
    <x v="10"/>
    <x v="2"/>
  </r>
  <r>
    <s v="I321037"/>
    <d v="2016-09-11T18:27:00"/>
    <s v="C288216"/>
    <s v="Female"/>
    <n v="20"/>
    <x v="0"/>
    <n v="2"/>
    <n v="600.16"/>
    <x v="7"/>
    <s v="Credit Card"/>
    <x v="2"/>
    <x v="10"/>
    <x v="6"/>
  </r>
  <r>
    <s v="I284575"/>
    <d v="2016-09-11T18:27:00"/>
    <s v="C256441"/>
    <s v="Female"/>
    <n v="41"/>
    <x v="7"/>
    <n v="2"/>
    <n v="23.46"/>
    <x v="39"/>
    <s v="Credit Card"/>
    <x v="2"/>
    <x v="10"/>
    <x v="6"/>
  </r>
  <r>
    <s v="I380929"/>
    <d v="2016-09-11T18:27:00"/>
    <s v="C235920"/>
    <s v="Female"/>
    <n v="63"/>
    <x v="4"/>
    <n v="5"/>
    <n v="26.15"/>
    <x v="36"/>
    <s v="Debit Card"/>
    <x v="2"/>
    <x v="10"/>
    <x v="5"/>
  </r>
  <r>
    <s v="I153128"/>
    <d v="2016-09-11T18:27:00"/>
    <s v="C284308"/>
    <s v="Female"/>
    <n v="60"/>
    <x v="0"/>
    <n v="3"/>
    <n v="900.24"/>
    <x v="8"/>
    <s v="Credit Card"/>
    <x v="2"/>
    <x v="10"/>
    <x v="2"/>
  </r>
  <r>
    <s v="I130653"/>
    <d v="2016-09-11T18:27:00"/>
    <s v="C182256"/>
    <s v="Male"/>
    <n v="53"/>
    <x v="3"/>
    <n v="3"/>
    <n v="121.98"/>
    <x v="25"/>
    <s v="Debit Card"/>
    <x v="1"/>
    <x v="1"/>
    <x v="0"/>
  </r>
  <r>
    <s v="I543500"/>
    <d v="2016-09-11T18:28:00"/>
    <s v="C186507"/>
    <s v="Male"/>
    <n v="23"/>
    <x v="3"/>
    <n v="2"/>
    <n v="81.319999999999993"/>
    <x v="31"/>
    <s v="Debit Card"/>
    <x v="2"/>
    <x v="7"/>
    <x v="2"/>
  </r>
  <r>
    <s v="I107285"/>
    <d v="2016-09-11T18:28:00"/>
    <s v="C213911"/>
    <s v="Female"/>
    <n v="63"/>
    <x v="4"/>
    <n v="1"/>
    <n v="5.23"/>
    <x v="19"/>
    <s v="Cash"/>
    <x v="2"/>
    <x v="7"/>
    <x v="4"/>
  </r>
  <r>
    <s v="I212110"/>
    <d v="2016-09-11T18:28:00"/>
    <s v="C644385"/>
    <s v="Female"/>
    <n v="21"/>
    <x v="0"/>
    <n v="5"/>
    <n v="1500.4"/>
    <x v="0"/>
    <s v="Credit Card"/>
    <x v="2"/>
    <x v="7"/>
    <x v="4"/>
  </r>
  <r>
    <s v="I331193"/>
    <d v="2016-09-11T18:28:00"/>
    <s v="C289745"/>
    <s v="Female"/>
    <n v="65"/>
    <x v="1"/>
    <n v="2"/>
    <n v="1200.3399999999999"/>
    <x v="54"/>
    <s v="Cash"/>
    <x v="3"/>
    <x v="9"/>
    <x v="1"/>
  </r>
  <r>
    <s v="I287429"/>
    <d v="2016-09-11T18:29:00"/>
    <s v="C974322"/>
    <s v="Male"/>
    <n v="50"/>
    <x v="4"/>
    <n v="2"/>
    <n v="10.46"/>
    <x v="40"/>
    <s v="Credit Card"/>
    <x v="3"/>
    <x v="9"/>
    <x v="1"/>
  </r>
  <r>
    <s v="I331410"/>
    <d v="2016-09-11T18:29:00"/>
    <s v="C288840"/>
    <s v="Female"/>
    <n v="35"/>
    <x v="1"/>
    <n v="2"/>
    <n v="1200.3399999999999"/>
    <x v="54"/>
    <s v="Credit Card"/>
    <x v="0"/>
    <x v="2"/>
    <x v="0"/>
  </r>
  <r>
    <s v="I200085"/>
    <d v="2016-09-11T18:29:00"/>
    <s v="C290962"/>
    <s v="Female"/>
    <n v="55"/>
    <x v="1"/>
    <n v="1"/>
    <n v="600.16999999999996"/>
    <x v="49"/>
    <s v="Credit Card"/>
    <x v="0"/>
    <x v="22"/>
    <x v="0"/>
  </r>
  <r>
    <s v="I127001"/>
    <d v="2016-09-11T18:29:00"/>
    <s v="C220973"/>
    <s v="Male"/>
    <n v="44"/>
    <x v="6"/>
    <n v="2"/>
    <n v="2100"/>
    <x v="41"/>
    <s v="Cash"/>
    <x v="0"/>
    <x v="17"/>
    <x v="3"/>
  </r>
  <r>
    <s v="I794819"/>
    <d v="2016-09-11T18:30:00"/>
    <s v="C415480"/>
    <s v="Male"/>
    <n v="50"/>
    <x v="0"/>
    <n v="1"/>
    <n v="300.08"/>
    <x v="18"/>
    <s v="Cash"/>
    <x v="0"/>
    <x v="17"/>
    <x v="5"/>
  </r>
  <r>
    <s v="I138446"/>
    <d v="2016-09-11T18:30:00"/>
    <s v="C315585"/>
    <s v="Female"/>
    <n v="36"/>
    <x v="0"/>
    <n v="1"/>
    <n v="300.08"/>
    <x v="18"/>
    <s v="Cash"/>
    <x v="3"/>
    <x v="9"/>
    <x v="4"/>
  </r>
  <r>
    <s v="I542641"/>
    <d v="2016-09-11T18:30:00"/>
    <s v="C209162"/>
    <s v="Female"/>
    <n v="67"/>
    <x v="7"/>
    <n v="3"/>
    <n v="35.19"/>
    <x v="37"/>
    <s v="Cash"/>
    <x v="3"/>
    <x v="9"/>
    <x v="6"/>
  </r>
  <r>
    <s v="I636626"/>
    <d v="2016-09-11T18:30:00"/>
    <s v="C881521"/>
    <s v="Female"/>
    <n v="22"/>
    <x v="2"/>
    <n v="4"/>
    <n v="60.6"/>
    <x v="4"/>
    <s v="Cash"/>
    <x v="3"/>
    <x v="9"/>
    <x v="3"/>
  </r>
  <r>
    <s v="I330738"/>
    <d v="2016-09-11T18:30:00"/>
    <s v="C301527"/>
    <s v="Male"/>
    <n v="69"/>
    <x v="4"/>
    <n v="5"/>
    <n v="26.15"/>
    <x v="36"/>
    <s v="Cash"/>
    <x v="2"/>
    <x v="10"/>
    <x v="3"/>
  </r>
  <r>
    <s v="I222184"/>
    <d v="2016-09-11T18:31:00"/>
    <s v="C326025"/>
    <s v="Female"/>
    <n v="47"/>
    <x v="7"/>
    <n v="4"/>
    <n v="46.92"/>
    <x v="58"/>
    <s v="Cash"/>
    <x v="2"/>
    <x v="7"/>
    <x v="2"/>
  </r>
  <r>
    <s v="I540804"/>
    <d v="2016-09-11T18:31:00"/>
    <s v="C317074"/>
    <s v="Female"/>
    <n v="26"/>
    <x v="5"/>
    <n v="1"/>
    <n v="35.840000000000003"/>
    <x v="42"/>
    <s v="Debit Card"/>
    <x v="1"/>
    <x v="4"/>
    <x v="3"/>
  </r>
  <r>
    <s v="I158925"/>
    <d v="2016-09-11T18:31:00"/>
    <s v="C299868"/>
    <s v="Female"/>
    <n v="60"/>
    <x v="0"/>
    <n v="2"/>
    <n v="600.16"/>
    <x v="7"/>
    <s v="Credit Card"/>
    <x v="3"/>
    <x v="9"/>
    <x v="1"/>
  </r>
  <r>
    <s v="I263956"/>
    <d v="2016-09-11T18:31:00"/>
    <s v="C667150"/>
    <s v="Female"/>
    <n v="23"/>
    <x v="2"/>
    <n v="3"/>
    <n v="45.45"/>
    <x v="32"/>
    <s v="Credit Card"/>
    <x v="3"/>
    <x v="14"/>
    <x v="3"/>
  </r>
  <r>
    <s v="I256958"/>
    <d v="2016-09-11T18:32:00"/>
    <s v="C230309"/>
    <s v="Female"/>
    <n v="40"/>
    <x v="6"/>
    <n v="2"/>
    <n v="2100"/>
    <x v="41"/>
    <s v="Cash"/>
    <x v="3"/>
    <x v="14"/>
    <x v="4"/>
  </r>
  <r>
    <s v="I920501"/>
    <d v="2016-09-11T18:32:00"/>
    <s v="C280787"/>
    <s v="Male"/>
    <n v="35"/>
    <x v="6"/>
    <n v="5"/>
    <n v="5250"/>
    <x v="20"/>
    <s v="Cash"/>
    <x v="3"/>
    <x v="14"/>
    <x v="0"/>
  </r>
  <r>
    <s v="I131798"/>
    <d v="2016-09-11T18:32:00"/>
    <s v="C274558"/>
    <s v="Female"/>
    <n v="21"/>
    <x v="4"/>
    <n v="5"/>
    <n v="26.15"/>
    <x v="36"/>
    <s v="Cash"/>
    <x v="3"/>
    <x v="14"/>
    <x v="4"/>
  </r>
  <r>
    <s v="I446165"/>
    <d v="2016-09-11T18:32:00"/>
    <s v="C153478"/>
    <s v="Female"/>
    <n v="45"/>
    <x v="3"/>
    <n v="3"/>
    <n v="121.98"/>
    <x v="25"/>
    <s v="Debit Card"/>
    <x v="0"/>
    <x v="18"/>
    <x v="5"/>
  </r>
  <r>
    <s v="I153568"/>
    <d v="2016-09-11T18:33:00"/>
    <s v="C153382"/>
    <s v="Male"/>
    <n v="68"/>
    <x v="0"/>
    <n v="5"/>
    <n v="1500.4"/>
    <x v="0"/>
    <s v="Credit Card"/>
    <x v="0"/>
    <x v="18"/>
    <x v="0"/>
  </r>
  <r>
    <s v="I110379"/>
    <d v="2016-09-11T18:33:00"/>
    <s v="C121575"/>
    <s v="Male"/>
    <n v="51"/>
    <x v="0"/>
    <n v="3"/>
    <n v="900.24"/>
    <x v="8"/>
    <s v="Debit Card"/>
    <x v="0"/>
    <x v="18"/>
    <x v="4"/>
  </r>
  <r>
    <s v="I272305"/>
    <d v="2016-09-11T18:33:00"/>
    <s v="C203495"/>
    <s v="Female"/>
    <n v="47"/>
    <x v="0"/>
    <n v="1"/>
    <n v="300.08"/>
    <x v="18"/>
    <s v="Cash"/>
    <x v="0"/>
    <x v="18"/>
    <x v="6"/>
  </r>
  <r>
    <s v="I223966"/>
    <d v="2016-09-11T18:33:00"/>
    <s v="C180824"/>
    <s v="Male"/>
    <n v="63"/>
    <x v="1"/>
    <n v="1"/>
    <n v="600.16999999999996"/>
    <x v="49"/>
    <s v="Cash"/>
    <x v="3"/>
    <x v="14"/>
    <x v="5"/>
  </r>
  <r>
    <s v="I243222"/>
    <d v="2016-09-11T18:34:00"/>
    <s v="C216538"/>
    <s v="Female"/>
    <n v="40"/>
    <x v="1"/>
    <n v="4"/>
    <n v="2400.6799999999998"/>
    <x v="24"/>
    <s v="Cash"/>
    <x v="3"/>
    <x v="14"/>
    <x v="3"/>
  </r>
  <r>
    <s v="I330514"/>
    <d v="2016-09-11T18:34:00"/>
    <s v="C231535"/>
    <s v="Female"/>
    <n v="46"/>
    <x v="0"/>
    <n v="4"/>
    <n v="1200.32"/>
    <x v="27"/>
    <s v="Credit Card"/>
    <x v="3"/>
    <x v="14"/>
    <x v="0"/>
  </r>
  <r>
    <s v="I146617"/>
    <d v="2016-09-11T18:34:00"/>
    <s v="C142066"/>
    <s v="Male"/>
    <n v="64"/>
    <x v="1"/>
    <n v="4"/>
    <n v="2400.6799999999998"/>
    <x v="24"/>
    <s v="Cash"/>
    <x v="3"/>
    <x v="14"/>
    <x v="0"/>
  </r>
  <r>
    <s v="I386330"/>
    <d v="2016-09-11T18:34:00"/>
    <s v="C131226"/>
    <s v="Female"/>
    <n v="62"/>
    <x v="3"/>
    <n v="2"/>
    <n v="81.319999999999993"/>
    <x v="31"/>
    <s v="Credit Card"/>
    <x v="3"/>
    <x v="14"/>
    <x v="1"/>
  </r>
  <r>
    <s v="I877504"/>
    <d v="2016-09-11T18:34:00"/>
    <s v="C225377"/>
    <s v="Female"/>
    <n v="60"/>
    <x v="3"/>
    <n v="1"/>
    <n v="40.659999999999997"/>
    <x v="46"/>
    <s v="Debit Card"/>
    <x v="3"/>
    <x v="14"/>
    <x v="2"/>
  </r>
  <r>
    <s v="I696954"/>
    <d v="2016-09-11T18:35:00"/>
    <s v="C207482"/>
    <s v="Male"/>
    <n v="39"/>
    <x v="3"/>
    <n v="5"/>
    <n v="203.3"/>
    <x v="23"/>
    <s v="Credit Card"/>
    <x v="3"/>
    <x v="14"/>
    <x v="3"/>
  </r>
  <r>
    <s v="I219433"/>
    <d v="2016-09-11T18:35:00"/>
    <s v="C954571"/>
    <s v="Female"/>
    <n v="45"/>
    <x v="4"/>
    <n v="1"/>
    <n v="5.23"/>
    <x v="19"/>
    <s v="Cash"/>
    <x v="1"/>
    <x v="1"/>
    <x v="0"/>
  </r>
  <r>
    <s v="I113532"/>
    <d v="2016-09-11T18:35:00"/>
    <s v="C862816"/>
    <s v="Female"/>
    <n v="41"/>
    <x v="5"/>
    <n v="5"/>
    <n v="179.2"/>
    <x v="47"/>
    <s v="Cash"/>
    <x v="0"/>
    <x v="2"/>
    <x v="1"/>
  </r>
  <r>
    <s v="I882843"/>
    <d v="2016-09-11T18:35:00"/>
    <s v="C105403"/>
    <s v="Female"/>
    <n v="39"/>
    <x v="0"/>
    <n v="4"/>
    <n v="1200.32"/>
    <x v="27"/>
    <s v="Credit Card"/>
    <x v="3"/>
    <x v="14"/>
    <x v="4"/>
  </r>
  <r>
    <s v="I194785"/>
    <d v="2016-09-11T18:36:00"/>
    <s v="C203339"/>
    <s v="Female"/>
    <n v="51"/>
    <x v="0"/>
    <n v="1"/>
    <n v="300.08"/>
    <x v="18"/>
    <s v="Credit Card"/>
    <x v="3"/>
    <x v="14"/>
    <x v="0"/>
  </r>
  <r>
    <s v="I229525"/>
    <d v="2016-09-11T18:36:00"/>
    <s v="C276285"/>
    <s v="Female"/>
    <n v="49"/>
    <x v="0"/>
    <n v="1"/>
    <n v="300.08"/>
    <x v="18"/>
    <s v="Credit Card"/>
    <x v="1"/>
    <x v="6"/>
    <x v="5"/>
  </r>
  <r>
    <s v="I506550"/>
    <d v="2016-09-11T18:36:00"/>
    <s v="C288920"/>
    <s v="Male"/>
    <n v="36"/>
    <x v="0"/>
    <n v="3"/>
    <n v="900.24"/>
    <x v="8"/>
    <s v="Debit Card"/>
    <x v="1"/>
    <x v="1"/>
    <x v="0"/>
  </r>
  <r>
    <s v="I106295"/>
    <d v="2016-09-11T18:36:00"/>
    <s v="C158264"/>
    <s v="Male"/>
    <n v="62"/>
    <x v="4"/>
    <n v="2"/>
    <n v="10.46"/>
    <x v="40"/>
    <s v="Debit Card"/>
    <x v="2"/>
    <x v="8"/>
    <x v="5"/>
  </r>
  <r>
    <s v="I100399"/>
    <d v="2016-09-11T18:37:00"/>
    <s v="C250107"/>
    <s v="Female"/>
    <n v="46"/>
    <x v="4"/>
    <n v="5"/>
    <n v="26.15"/>
    <x v="36"/>
    <s v="Cash"/>
    <x v="3"/>
    <x v="14"/>
    <x v="5"/>
  </r>
  <r>
    <s v="I277042"/>
    <d v="2016-09-11T18:37:00"/>
    <s v="C317628"/>
    <s v="Female"/>
    <n v="49"/>
    <x v="0"/>
    <n v="1"/>
    <n v="300.08"/>
    <x v="18"/>
    <s v="Credit Card"/>
    <x v="3"/>
    <x v="14"/>
    <x v="0"/>
  </r>
  <r>
    <s v="I146349"/>
    <d v="2016-09-11T18:37:00"/>
    <s v="C247966"/>
    <s v="Female"/>
    <n v="48"/>
    <x v="0"/>
    <n v="3"/>
    <n v="900.24"/>
    <x v="8"/>
    <s v="Debit Card"/>
    <x v="1"/>
    <x v="1"/>
    <x v="4"/>
  </r>
  <r>
    <s v="I241920"/>
    <d v="2016-09-11T18:37:00"/>
    <s v="C705482"/>
    <s v="Female"/>
    <n v="28"/>
    <x v="0"/>
    <n v="1"/>
    <n v="300.08"/>
    <x v="18"/>
    <s v="Cash"/>
    <x v="3"/>
    <x v="14"/>
    <x v="2"/>
  </r>
  <r>
    <s v="I220052"/>
    <d v="2016-09-11T18:37:00"/>
    <s v="C254653"/>
    <s v="Male"/>
    <n v="69"/>
    <x v="5"/>
    <n v="5"/>
    <n v="179.2"/>
    <x v="47"/>
    <s v="Cash"/>
    <x v="3"/>
    <x v="14"/>
    <x v="2"/>
  </r>
  <r>
    <s v="I230779"/>
    <d v="2016-09-11T18:38:00"/>
    <s v="C244507"/>
    <s v="Female"/>
    <n v="34"/>
    <x v="5"/>
    <n v="2"/>
    <n v="71.680000000000007"/>
    <x v="22"/>
    <s v="Cash"/>
    <x v="3"/>
    <x v="14"/>
    <x v="4"/>
  </r>
  <r>
    <s v="I189907"/>
    <d v="2016-09-11T18:38:00"/>
    <s v="C708290"/>
    <s v="Male"/>
    <n v="56"/>
    <x v="4"/>
    <n v="5"/>
    <n v="26.15"/>
    <x v="36"/>
    <s v="Cash"/>
    <x v="1"/>
    <x v="1"/>
    <x v="1"/>
  </r>
  <r>
    <s v="I313319"/>
    <d v="2016-09-11T18:38:00"/>
    <s v="C240420"/>
    <s v="Male"/>
    <n v="52"/>
    <x v="3"/>
    <n v="4"/>
    <n v="162.63999999999999"/>
    <x v="34"/>
    <s v="Cash"/>
    <x v="1"/>
    <x v="1"/>
    <x v="1"/>
  </r>
  <r>
    <s v="I741320"/>
    <d v="2016-09-11T18:38:00"/>
    <s v="C268381"/>
    <s v="Female"/>
    <n v="23"/>
    <x v="2"/>
    <n v="1"/>
    <n v="15.15"/>
    <x v="51"/>
    <s v="Cash"/>
    <x v="1"/>
    <x v="1"/>
    <x v="2"/>
  </r>
  <r>
    <s v="I190581"/>
    <d v="2016-09-11T18:39:00"/>
    <s v="C212318"/>
    <s v="Male"/>
    <n v="20"/>
    <x v="2"/>
    <n v="1"/>
    <n v="15.15"/>
    <x v="51"/>
    <s v="Credit Card"/>
    <x v="1"/>
    <x v="15"/>
    <x v="4"/>
  </r>
  <r>
    <s v="I243809"/>
    <d v="2016-09-11T18:39:00"/>
    <s v="C133078"/>
    <s v="Male"/>
    <n v="21"/>
    <x v="4"/>
    <n v="3"/>
    <n v="15.69"/>
    <x v="30"/>
    <s v="Cash"/>
    <x v="1"/>
    <x v="15"/>
    <x v="0"/>
  </r>
  <r>
    <s v="I297555"/>
    <d v="2016-09-11T18:39:00"/>
    <s v="C161495"/>
    <s v="Male"/>
    <n v="37"/>
    <x v="4"/>
    <n v="5"/>
    <n v="26.15"/>
    <x v="36"/>
    <s v="Credit Card"/>
    <x v="3"/>
    <x v="14"/>
    <x v="5"/>
  </r>
  <r>
    <s v="I283034"/>
    <d v="2016-09-11T18:39:00"/>
    <s v="C258373"/>
    <s v="Female"/>
    <n v="50"/>
    <x v="1"/>
    <n v="4"/>
    <n v="2400.6799999999998"/>
    <x v="24"/>
    <s v="Debit Card"/>
    <x v="1"/>
    <x v="1"/>
    <x v="2"/>
  </r>
  <r>
    <s v="I607988"/>
    <d v="2016-09-11T18:40:00"/>
    <s v="C157195"/>
    <s v="Male"/>
    <n v="19"/>
    <x v="0"/>
    <n v="1"/>
    <n v="300.08"/>
    <x v="18"/>
    <s v="Credit Card"/>
    <x v="1"/>
    <x v="4"/>
    <x v="0"/>
  </r>
  <r>
    <s v="I200614"/>
    <d v="2016-09-11T18:40:00"/>
    <s v="C109230"/>
    <s v="Female"/>
    <n v="63"/>
    <x v="1"/>
    <n v="5"/>
    <n v="3000.85"/>
    <x v="14"/>
    <s v="Cash"/>
    <x v="3"/>
    <x v="14"/>
    <x v="4"/>
  </r>
  <r>
    <s v="I181549"/>
    <d v="2016-09-11T18:40:00"/>
    <s v="C116183"/>
    <s v="Male"/>
    <n v="40"/>
    <x v="4"/>
    <n v="1"/>
    <n v="5.23"/>
    <x v="19"/>
    <s v="Credit Card"/>
    <x v="3"/>
    <x v="14"/>
    <x v="2"/>
  </r>
  <r>
    <s v="I726968"/>
    <d v="2016-09-11T18:40:00"/>
    <s v="C382987"/>
    <s v="Male"/>
    <n v="68"/>
    <x v="2"/>
    <n v="5"/>
    <n v="75.75"/>
    <x v="21"/>
    <s v="Cash"/>
    <x v="2"/>
    <x v="8"/>
    <x v="6"/>
  </r>
  <r>
    <s v="I122431"/>
    <d v="2016-09-11T18:41:00"/>
    <s v="C115702"/>
    <s v="Female"/>
    <n v="56"/>
    <x v="4"/>
    <n v="2"/>
    <n v="10.46"/>
    <x v="40"/>
    <s v="Cash"/>
    <x v="2"/>
    <x v="8"/>
    <x v="4"/>
  </r>
  <r>
    <s v="I131501"/>
    <d v="2016-09-11T18:41:00"/>
    <s v="C266093"/>
    <s v="Male"/>
    <n v="62"/>
    <x v="3"/>
    <n v="3"/>
    <n v="121.98"/>
    <x v="25"/>
    <s v="Cash"/>
    <x v="2"/>
    <x v="10"/>
    <x v="0"/>
  </r>
  <r>
    <s v="I865281"/>
    <d v="2016-09-11T18:41:00"/>
    <s v="C213662"/>
    <s v="Female"/>
    <n v="69"/>
    <x v="1"/>
    <n v="2"/>
    <n v="1200.3399999999999"/>
    <x v="54"/>
    <s v="Credit Card"/>
    <x v="2"/>
    <x v="10"/>
    <x v="6"/>
  </r>
  <r>
    <s v="I649669"/>
    <d v="2016-09-11T18:41:00"/>
    <s v="C327794"/>
    <s v="Male"/>
    <n v="52"/>
    <x v="0"/>
    <n v="4"/>
    <n v="1200.32"/>
    <x v="27"/>
    <s v="Debit Card"/>
    <x v="2"/>
    <x v="10"/>
    <x v="1"/>
  </r>
  <r>
    <s v="I348345"/>
    <d v="2016-09-11T18:41:00"/>
    <s v="C316050"/>
    <s v="Female"/>
    <n v="63"/>
    <x v="0"/>
    <n v="4"/>
    <n v="1200.32"/>
    <x v="27"/>
    <s v="Cash"/>
    <x v="1"/>
    <x v="15"/>
    <x v="4"/>
  </r>
  <r>
    <s v="I590020"/>
    <d v="2016-09-11T18:42:00"/>
    <s v="C223933"/>
    <s v="Female"/>
    <n v="31"/>
    <x v="4"/>
    <n v="2"/>
    <n v="10.46"/>
    <x v="40"/>
    <s v="Cash"/>
    <x v="1"/>
    <x v="15"/>
    <x v="6"/>
  </r>
  <r>
    <s v="I176689"/>
    <d v="2016-09-11T18:42:00"/>
    <s v="C696263"/>
    <s v="Male"/>
    <n v="22"/>
    <x v="1"/>
    <n v="4"/>
    <n v="2400.6799999999998"/>
    <x v="24"/>
    <s v="Cash"/>
    <x v="1"/>
    <x v="6"/>
    <x v="3"/>
  </r>
  <r>
    <s v="I269638"/>
    <d v="2016-09-11T18:42:00"/>
    <s v="C278534"/>
    <s v="Male"/>
    <n v="59"/>
    <x v="0"/>
    <n v="5"/>
    <n v="1500.4"/>
    <x v="0"/>
    <s v="Cash"/>
    <x v="2"/>
    <x v="11"/>
    <x v="0"/>
  </r>
  <r>
    <s v="I256680"/>
    <d v="2016-09-11T18:42:00"/>
    <s v="C160457"/>
    <s v="Male"/>
    <n v="20"/>
    <x v="4"/>
    <n v="5"/>
    <n v="26.15"/>
    <x v="36"/>
    <s v="Credit Card"/>
    <x v="1"/>
    <x v="1"/>
    <x v="0"/>
  </r>
  <r>
    <s v="I201668"/>
    <d v="2016-09-11T18:43:00"/>
    <s v="C323682"/>
    <s v="Male"/>
    <n v="50"/>
    <x v="0"/>
    <n v="1"/>
    <n v="300.08"/>
    <x v="18"/>
    <s v="Credit Card"/>
    <x v="2"/>
    <x v="11"/>
    <x v="1"/>
  </r>
  <r>
    <s v="I119410"/>
    <d v="2016-09-11T18:43:00"/>
    <s v="C218224"/>
    <s v="Male"/>
    <n v="29"/>
    <x v="1"/>
    <n v="4"/>
    <n v="2400.6799999999998"/>
    <x v="24"/>
    <s v="Credit Card"/>
    <x v="2"/>
    <x v="11"/>
    <x v="4"/>
  </r>
  <r>
    <s v="I273919"/>
    <d v="2016-09-11T18:43:00"/>
    <s v="C329318"/>
    <s v="Female"/>
    <n v="23"/>
    <x v="0"/>
    <n v="2"/>
    <n v="600.16"/>
    <x v="7"/>
    <s v="Cash"/>
    <x v="2"/>
    <x v="11"/>
    <x v="2"/>
  </r>
  <r>
    <s v="I324883"/>
    <d v="2016-09-11T18:43:00"/>
    <s v="C109646"/>
    <s v="Female"/>
    <n v="52"/>
    <x v="5"/>
    <n v="2"/>
    <n v="71.680000000000007"/>
    <x v="22"/>
    <s v="Credit Card"/>
    <x v="2"/>
    <x v="11"/>
    <x v="2"/>
  </r>
  <r>
    <s v="I304229"/>
    <d v="2016-09-11T18:44:00"/>
    <s v="C204936"/>
    <s v="Female"/>
    <n v="58"/>
    <x v="5"/>
    <n v="1"/>
    <n v="35.840000000000003"/>
    <x v="42"/>
    <s v="Credit Card"/>
    <x v="2"/>
    <x v="11"/>
    <x v="4"/>
  </r>
  <r>
    <s v="I252279"/>
    <d v="2016-09-11T18:44:00"/>
    <s v="C602261"/>
    <s v="Male"/>
    <n v="66"/>
    <x v="4"/>
    <n v="2"/>
    <n v="10.46"/>
    <x v="40"/>
    <s v="Credit Card"/>
    <x v="2"/>
    <x v="11"/>
    <x v="4"/>
  </r>
  <r>
    <s v="I376528"/>
    <d v="2016-09-11T18:44:00"/>
    <s v="C122014"/>
    <s v="Male"/>
    <n v="42"/>
    <x v="0"/>
    <n v="1"/>
    <n v="300.08"/>
    <x v="18"/>
    <s v="Credit Card"/>
    <x v="2"/>
    <x v="11"/>
    <x v="4"/>
  </r>
  <r>
    <s v="I136237"/>
    <d v="2016-09-11T18:44:00"/>
    <s v="C490398"/>
    <s v="Male"/>
    <n v="26"/>
    <x v="0"/>
    <n v="2"/>
    <n v="600.16"/>
    <x v="7"/>
    <s v="Cash"/>
    <x v="2"/>
    <x v="11"/>
    <x v="4"/>
  </r>
  <r>
    <s v="I253741"/>
    <d v="2016-09-11T18:44:00"/>
    <s v="C270280"/>
    <s v="Male"/>
    <n v="69"/>
    <x v="0"/>
    <n v="4"/>
    <n v="1200.32"/>
    <x v="27"/>
    <s v="Credit Card"/>
    <x v="2"/>
    <x v="11"/>
    <x v="1"/>
  </r>
  <r>
    <s v="I208903"/>
    <d v="2016-09-11T18:45:00"/>
    <s v="C973189"/>
    <s v="Female"/>
    <n v="58"/>
    <x v="0"/>
    <n v="1"/>
    <n v="300.08"/>
    <x v="18"/>
    <s v="Cash"/>
    <x v="1"/>
    <x v="19"/>
    <x v="4"/>
  </r>
  <r>
    <s v="I885444"/>
    <d v="2016-09-11T18:45:00"/>
    <s v="C275028"/>
    <s v="Female"/>
    <n v="40"/>
    <x v="4"/>
    <n v="4"/>
    <n v="20.92"/>
    <x v="38"/>
    <s v="Cash"/>
    <x v="2"/>
    <x v="7"/>
    <x v="2"/>
  </r>
  <r>
    <s v="I265553"/>
    <d v="2016-09-11T18:45:00"/>
    <s v="C997728"/>
    <s v="Female"/>
    <n v="61"/>
    <x v="3"/>
    <n v="3"/>
    <n v="121.98"/>
    <x v="25"/>
    <s v="Credit Card"/>
    <x v="2"/>
    <x v="7"/>
    <x v="0"/>
  </r>
  <r>
    <s v="I224135"/>
    <d v="2016-09-11T18:45:00"/>
    <s v="C212270"/>
    <s v="Male"/>
    <n v="54"/>
    <x v="3"/>
    <n v="5"/>
    <n v="203.3"/>
    <x v="23"/>
    <s v="Credit Card"/>
    <x v="1"/>
    <x v="1"/>
    <x v="4"/>
  </r>
  <r>
    <s v="I231229"/>
    <d v="2016-09-11T18:46:00"/>
    <s v="C223828"/>
    <s v="Female"/>
    <n v="33"/>
    <x v="0"/>
    <n v="3"/>
    <n v="900.24"/>
    <x v="8"/>
    <s v="Credit Card"/>
    <x v="3"/>
    <x v="14"/>
    <x v="4"/>
  </r>
  <r>
    <s v="I256565"/>
    <d v="2016-09-11T18:46:00"/>
    <s v="C155945"/>
    <s v="Female"/>
    <n v="33"/>
    <x v="5"/>
    <n v="5"/>
    <n v="179.2"/>
    <x v="47"/>
    <s v="Cash"/>
    <x v="1"/>
    <x v="1"/>
    <x v="4"/>
  </r>
  <r>
    <s v="I237028"/>
    <d v="2016-09-11T18:46:00"/>
    <s v="C104514"/>
    <s v="Female"/>
    <n v="37"/>
    <x v="0"/>
    <n v="3"/>
    <n v="900.24"/>
    <x v="8"/>
    <s v="Credit Card"/>
    <x v="1"/>
    <x v="1"/>
    <x v="1"/>
  </r>
  <r>
    <s v="I111669"/>
    <d v="2016-09-11T18:46:00"/>
    <s v="C226722"/>
    <s v="Female"/>
    <n v="50"/>
    <x v="0"/>
    <n v="5"/>
    <n v="1500.4"/>
    <x v="0"/>
    <s v="Cash"/>
    <x v="1"/>
    <x v="1"/>
    <x v="2"/>
  </r>
  <r>
    <s v="I287323"/>
    <d v="2016-09-11T18:47:00"/>
    <s v="C168622"/>
    <s v="Male"/>
    <n v="56"/>
    <x v="0"/>
    <n v="3"/>
    <n v="900.24"/>
    <x v="8"/>
    <s v="Cash"/>
    <x v="3"/>
    <x v="12"/>
    <x v="0"/>
  </r>
  <r>
    <s v="I374734"/>
    <d v="2016-09-11T18:47:00"/>
    <s v="C292361"/>
    <s v="Female"/>
    <n v="41"/>
    <x v="0"/>
    <n v="1"/>
    <n v="300.08"/>
    <x v="18"/>
    <s v="Cash"/>
    <x v="3"/>
    <x v="12"/>
    <x v="0"/>
  </r>
  <r>
    <s v="I198129"/>
    <d v="2016-09-11T18:47:00"/>
    <s v="C104988"/>
    <s v="Male"/>
    <n v="24"/>
    <x v="1"/>
    <n v="3"/>
    <n v="1800.51"/>
    <x v="1"/>
    <s v="Credit Card"/>
    <x v="0"/>
    <x v="22"/>
    <x v="5"/>
  </r>
  <r>
    <s v="I216493"/>
    <d v="2016-09-11T18:47:00"/>
    <s v="C173898"/>
    <s v="Female"/>
    <n v="38"/>
    <x v="0"/>
    <n v="1"/>
    <n v="300.08"/>
    <x v="18"/>
    <s v="Debit Card"/>
    <x v="0"/>
    <x v="22"/>
    <x v="5"/>
  </r>
  <r>
    <s v="I976877"/>
    <d v="2016-09-11T18:48:00"/>
    <s v="C128929"/>
    <s v="Male"/>
    <n v="62"/>
    <x v="4"/>
    <n v="4"/>
    <n v="20.92"/>
    <x v="38"/>
    <s v="Credit Card"/>
    <x v="0"/>
    <x v="2"/>
    <x v="1"/>
  </r>
  <r>
    <s v="I291876"/>
    <d v="2016-09-11T18:48:00"/>
    <s v="C200349"/>
    <s v="Female"/>
    <n v="46"/>
    <x v="3"/>
    <n v="4"/>
    <n v="162.63999999999999"/>
    <x v="34"/>
    <s v="Cash"/>
    <x v="3"/>
    <x v="9"/>
    <x v="0"/>
  </r>
  <r>
    <s v="I945338"/>
    <d v="2016-09-11T18:48:00"/>
    <s v="C203369"/>
    <s v="Male"/>
    <n v="38"/>
    <x v="2"/>
    <n v="2"/>
    <n v="30.3"/>
    <x v="61"/>
    <s v="Credit Card"/>
    <x v="2"/>
    <x v="13"/>
    <x v="5"/>
  </r>
  <r>
    <s v="I298362"/>
    <d v="2016-09-11T18:48:00"/>
    <s v="C305152"/>
    <s v="Male"/>
    <n v="19"/>
    <x v="7"/>
    <n v="1"/>
    <n v="11.73"/>
    <x v="59"/>
    <s v="Debit Card"/>
    <x v="2"/>
    <x v="13"/>
    <x v="5"/>
  </r>
  <r>
    <s v="I404989"/>
    <d v="2016-09-11T18:48:00"/>
    <s v="C167760"/>
    <s v="Male"/>
    <n v="36"/>
    <x v="0"/>
    <n v="1"/>
    <n v="300.08"/>
    <x v="18"/>
    <s v="Credit Card"/>
    <x v="2"/>
    <x v="7"/>
    <x v="3"/>
  </r>
  <r>
    <s v="I171321"/>
    <d v="2016-09-11T18:49:00"/>
    <s v="C370231"/>
    <s v="Female"/>
    <n v="35"/>
    <x v="5"/>
    <n v="1"/>
    <n v="35.840000000000003"/>
    <x v="42"/>
    <s v="Cash"/>
    <x v="2"/>
    <x v="7"/>
    <x v="5"/>
  </r>
  <r>
    <s v="I878043"/>
    <d v="2016-09-11T18:49:00"/>
    <s v="C204097"/>
    <s v="Female"/>
    <n v="27"/>
    <x v="0"/>
    <n v="1"/>
    <n v="300.08"/>
    <x v="18"/>
    <s v="Debit Card"/>
    <x v="1"/>
    <x v="1"/>
    <x v="5"/>
  </r>
  <r>
    <s v="I264626"/>
    <d v="2016-09-11T18:49:00"/>
    <s v="C329921"/>
    <s v="Female"/>
    <n v="28"/>
    <x v="0"/>
    <n v="3"/>
    <n v="900.24"/>
    <x v="8"/>
    <s v="Debit Card"/>
    <x v="0"/>
    <x v="18"/>
    <x v="3"/>
  </r>
  <r>
    <s v="I174586"/>
    <d v="2016-09-11T18:49:00"/>
    <s v="C150238"/>
    <s v="Female"/>
    <n v="45"/>
    <x v="4"/>
    <n v="2"/>
    <n v="10.46"/>
    <x v="40"/>
    <s v="Cash"/>
    <x v="0"/>
    <x v="18"/>
    <x v="0"/>
  </r>
  <r>
    <s v="I166972"/>
    <d v="2016-09-11T18:50:00"/>
    <s v="C128349"/>
    <s v="Female"/>
    <n v="43"/>
    <x v="0"/>
    <n v="2"/>
    <n v="600.16"/>
    <x v="7"/>
    <s v="Debit Card"/>
    <x v="0"/>
    <x v="18"/>
    <x v="4"/>
  </r>
  <r>
    <s v="I681170"/>
    <d v="2016-09-11T18:50:00"/>
    <s v="C845337"/>
    <s v="Male"/>
    <n v="33"/>
    <x v="3"/>
    <n v="3"/>
    <n v="121.98"/>
    <x v="25"/>
    <s v="Cash"/>
    <x v="0"/>
    <x v="18"/>
    <x v="5"/>
  </r>
  <r>
    <s v="I355935"/>
    <d v="2016-09-11T18:50:00"/>
    <s v="C274612"/>
    <s v="Male"/>
    <n v="26"/>
    <x v="4"/>
    <n v="2"/>
    <n v="10.46"/>
    <x v="40"/>
    <s v="Debit Card"/>
    <x v="1"/>
    <x v="6"/>
    <x v="0"/>
  </r>
  <r>
    <s v="I297960"/>
    <d v="2016-09-11T18:50:00"/>
    <s v="C278198"/>
    <s v="Female"/>
    <n v="49"/>
    <x v="5"/>
    <n v="2"/>
    <n v="71.680000000000007"/>
    <x v="22"/>
    <s v="Cash"/>
    <x v="1"/>
    <x v="6"/>
    <x v="4"/>
  </r>
  <r>
    <s v="I274601"/>
    <d v="2016-09-11T18:51:00"/>
    <s v="C200068"/>
    <s v="Female"/>
    <n v="52"/>
    <x v="0"/>
    <n v="5"/>
    <n v="1500.4"/>
    <x v="0"/>
    <s v="Credit Card"/>
    <x v="2"/>
    <x v="7"/>
    <x v="0"/>
  </r>
  <r>
    <s v="I268656"/>
    <d v="2016-09-11T18:51:00"/>
    <s v="C213175"/>
    <s v="Female"/>
    <n v="37"/>
    <x v="4"/>
    <n v="2"/>
    <n v="10.46"/>
    <x v="40"/>
    <s v="Credit Card"/>
    <x v="2"/>
    <x v="7"/>
    <x v="2"/>
  </r>
  <r>
    <s v="I762732"/>
    <d v="2016-09-11T18:51:00"/>
    <s v="C832317"/>
    <s v="Female"/>
    <n v="46"/>
    <x v="4"/>
    <n v="3"/>
    <n v="15.69"/>
    <x v="30"/>
    <s v="Credit Card"/>
    <x v="2"/>
    <x v="7"/>
    <x v="2"/>
  </r>
  <r>
    <s v="I172832"/>
    <d v="2016-09-11T18:51:00"/>
    <s v="C123102"/>
    <s v="Male"/>
    <n v="52"/>
    <x v="1"/>
    <n v="4"/>
    <n v="2400.6799999999998"/>
    <x v="24"/>
    <s v="Cash"/>
    <x v="2"/>
    <x v="7"/>
    <x v="6"/>
  </r>
  <r>
    <s v="I901903"/>
    <d v="2016-09-11T18:51:00"/>
    <s v="C112658"/>
    <s v="Male"/>
    <n v="68"/>
    <x v="1"/>
    <n v="4"/>
    <n v="2400.6799999999998"/>
    <x v="24"/>
    <s v="Debit Card"/>
    <x v="1"/>
    <x v="1"/>
    <x v="5"/>
  </r>
  <r>
    <s v="I334066"/>
    <d v="2016-09-11T18:52:00"/>
    <s v="C311766"/>
    <s v="Male"/>
    <n v="29"/>
    <x v="4"/>
    <n v="5"/>
    <n v="26.15"/>
    <x v="36"/>
    <s v="Cash"/>
    <x v="1"/>
    <x v="1"/>
    <x v="1"/>
  </r>
  <r>
    <s v="I300975"/>
    <d v="2016-09-11T18:52:00"/>
    <s v="C290770"/>
    <s v="Female"/>
    <n v="67"/>
    <x v="0"/>
    <n v="3"/>
    <n v="900.24"/>
    <x v="8"/>
    <s v="Credit Card"/>
    <x v="3"/>
    <x v="14"/>
    <x v="2"/>
  </r>
  <r>
    <s v="I215585"/>
    <d v="2016-09-11T18:52:00"/>
    <s v="C279788"/>
    <s v="Male"/>
    <n v="40"/>
    <x v="0"/>
    <n v="4"/>
    <n v="1200.32"/>
    <x v="27"/>
    <s v="Cash"/>
    <x v="3"/>
    <x v="14"/>
    <x v="0"/>
  </r>
  <r>
    <s v="I202269"/>
    <d v="2016-09-11T18:52:00"/>
    <s v="C289898"/>
    <s v="Female"/>
    <n v="24"/>
    <x v="0"/>
    <n v="1"/>
    <n v="300.08"/>
    <x v="18"/>
    <s v="Credit Card"/>
    <x v="3"/>
    <x v="14"/>
    <x v="2"/>
  </r>
  <r>
    <s v="I398825"/>
    <d v="2016-09-11T18:53:00"/>
    <s v="C209312"/>
    <s v="Female"/>
    <n v="52"/>
    <x v="5"/>
    <n v="1"/>
    <n v="35.840000000000003"/>
    <x v="42"/>
    <s v="Credit Card"/>
    <x v="3"/>
    <x v="14"/>
    <x v="1"/>
  </r>
  <r>
    <s v="I383276"/>
    <d v="2016-09-11T18:53:00"/>
    <s v="C872649"/>
    <s v="Male"/>
    <n v="42"/>
    <x v="3"/>
    <n v="5"/>
    <n v="203.3"/>
    <x v="23"/>
    <s v="Credit Card"/>
    <x v="3"/>
    <x v="14"/>
    <x v="5"/>
  </r>
  <r>
    <s v="I230088"/>
    <d v="2016-09-11T18:53:00"/>
    <s v="C116228"/>
    <s v="Male"/>
    <n v="21"/>
    <x v="0"/>
    <n v="3"/>
    <n v="900.24"/>
    <x v="8"/>
    <s v="Credit Card"/>
    <x v="3"/>
    <x v="14"/>
    <x v="3"/>
  </r>
  <r>
    <s v="I196266"/>
    <d v="2016-09-11T18:53:00"/>
    <s v="C163944"/>
    <s v="Female"/>
    <n v="51"/>
    <x v="1"/>
    <n v="5"/>
    <n v="3000.85"/>
    <x v="14"/>
    <s v="Cash"/>
    <x v="3"/>
    <x v="12"/>
    <x v="3"/>
  </r>
  <r>
    <s v="I304543"/>
    <d v="2016-09-11T18:54:00"/>
    <s v="C756318"/>
    <s v="Female"/>
    <n v="22"/>
    <x v="0"/>
    <n v="1"/>
    <n v="300.08"/>
    <x v="18"/>
    <s v="Credit Card"/>
    <x v="3"/>
    <x v="14"/>
    <x v="1"/>
  </r>
  <r>
    <s v="I331678"/>
    <d v="2016-09-11T18:54:00"/>
    <s v="C977350"/>
    <s v="Female"/>
    <n v="28"/>
    <x v="7"/>
    <n v="1"/>
    <n v="11.73"/>
    <x v="59"/>
    <s v="Credit Card"/>
    <x v="1"/>
    <x v="1"/>
    <x v="1"/>
  </r>
  <r>
    <s v="I314543"/>
    <d v="2016-09-11T18:54:00"/>
    <s v="C101791"/>
    <s v="Male"/>
    <n v="37"/>
    <x v="1"/>
    <n v="5"/>
    <n v="3000.85"/>
    <x v="14"/>
    <s v="Credit Card"/>
    <x v="1"/>
    <x v="1"/>
    <x v="0"/>
  </r>
  <r>
    <s v="I441492"/>
    <d v="2016-09-11T18:54:00"/>
    <s v="C313569"/>
    <s v="Male"/>
    <n v="30"/>
    <x v="4"/>
    <n v="1"/>
    <n v="5.23"/>
    <x v="19"/>
    <s v="Credit Card"/>
    <x v="1"/>
    <x v="1"/>
    <x v="5"/>
  </r>
  <r>
    <s v="I217657"/>
    <d v="2016-09-11T18:55:00"/>
    <s v="C235413"/>
    <s v="Male"/>
    <n v="42"/>
    <x v="2"/>
    <n v="2"/>
    <n v="30.3"/>
    <x v="61"/>
    <s v="Cash"/>
    <x v="1"/>
    <x v="1"/>
    <x v="0"/>
  </r>
  <r>
    <s v="I240693"/>
    <d v="2016-09-11T18:55:00"/>
    <s v="C768747"/>
    <s v="Male"/>
    <n v="66"/>
    <x v="3"/>
    <n v="3"/>
    <n v="121.98"/>
    <x v="25"/>
    <s v="Credit Card"/>
    <x v="2"/>
    <x v="11"/>
    <x v="0"/>
  </r>
  <r>
    <s v="I109576"/>
    <d v="2016-09-11T18:55:00"/>
    <s v="C286661"/>
    <s v="Male"/>
    <n v="42"/>
    <x v="3"/>
    <n v="4"/>
    <n v="162.63999999999999"/>
    <x v="34"/>
    <s v="Cash"/>
    <x v="1"/>
    <x v="1"/>
    <x v="0"/>
  </r>
  <r>
    <s v="I789422"/>
    <d v="2016-09-11T18:55:00"/>
    <s v="C257159"/>
    <s v="Female"/>
    <n v="31"/>
    <x v="0"/>
    <n v="2"/>
    <n v="600.16"/>
    <x v="7"/>
    <s v="Cash"/>
    <x v="3"/>
    <x v="14"/>
    <x v="5"/>
  </r>
  <r>
    <s v="I248745"/>
    <d v="2016-09-11T18:55:00"/>
    <s v="C551362"/>
    <s v="Female"/>
    <n v="60"/>
    <x v="7"/>
    <n v="2"/>
    <n v="23.46"/>
    <x v="39"/>
    <s v="Cash"/>
    <x v="2"/>
    <x v="11"/>
    <x v="1"/>
  </r>
  <r>
    <s v="I190500"/>
    <d v="2016-09-11T18:56:00"/>
    <s v="C227486"/>
    <s v="Female"/>
    <n v="51"/>
    <x v="2"/>
    <n v="1"/>
    <n v="15.15"/>
    <x v="51"/>
    <s v="Debit Card"/>
    <x v="2"/>
    <x v="11"/>
    <x v="3"/>
  </r>
  <r>
    <s v="I118350"/>
    <d v="2016-09-11T18:56:00"/>
    <s v="C672203"/>
    <s v="Male"/>
    <n v="34"/>
    <x v="1"/>
    <n v="3"/>
    <n v="1800.51"/>
    <x v="1"/>
    <s v="Cash"/>
    <x v="2"/>
    <x v="8"/>
    <x v="4"/>
  </r>
  <r>
    <s v="I179167"/>
    <d v="2016-09-11T18:56:00"/>
    <s v="C129561"/>
    <s v="Female"/>
    <n v="51"/>
    <x v="5"/>
    <n v="4"/>
    <n v="143.36000000000001"/>
    <x v="17"/>
    <s v="Cash"/>
    <x v="2"/>
    <x v="8"/>
    <x v="3"/>
  </r>
  <r>
    <s v="I922799"/>
    <d v="2016-09-11T18:56:00"/>
    <s v="C314422"/>
    <s v="Female"/>
    <n v="35"/>
    <x v="4"/>
    <n v="1"/>
    <n v="5.23"/>
    <x v="19"/>
    <s v="Credit Card"/>
    <x v="2"/>
    <x v="8"/>
    <x v="3"/>
  </r>
  <r>
    <s v="I265018"/>
    <d v="2016-09-11T18:57:00"/>
    <s v="C276295"/>
    <s v="Male"/>
    <n v="50"/>
    <x v="4"/>
    <n v="1"/>
    <n v="5.23"/>
    <x v="19"/>
    <s v="Credit Card"/>
    <x v="1"/>
    <x v="1"/>
    <x v="3"/>
  </r>
  <r>
    <s v="I284132"/>
    <d v="2016-09-11T18:57:00"/>
    <s v="C161791"/>
    <s v="Male"/>
    <n v="28"/>
    <x v="0"/>
    <n v="3"/>
    <n v="900.24"/>
    <x v="8"/>
    <s v="Cash"/>
    <x v="3"/>
    <x v="14"/>
    <x v="1"/>
  </r>
  <r>
    <s v="I539419"/>
    <d v="2016-09-11T18:57:00"/>
    <s v="C964044"/>
    <s v="Male"/>
    <n v="66"/>
    <x v="0"/>
    <n v="2"/>
    <n v="600.16"/>
    <x v="7"/>
    <s v="Debit Card"/>
    <x v="3"/>
    <x v="14"/>
    <x v="5"/>
  </r>
  <r>
    <s v="I297280"/>
    <d v="2016-09-11T18:57:00"/>
    <s v="C248679"/>
    <s v="Female"/>
    <n v="32"/>
    <x v="5"/>
    <n v="4"/>
    <n v="143.36000000000001"/>
    <x v="17"/>
    <s v="Cash"/>
    <x v="3"/>
    <x v="14"/>
    <x v="6"/>
  </r>
  <r>
    <s v="I137130"/>
    <d v="2016-09-11T18:58:00"/>
    <s v="C772776"/>
    <s v="Female"/>
    <n v="38"/>
    <x v="0"/>
    <n v="1"/>
    <n v="300.08"/>
    <x v="18"/>
    <s v="Cash"/>
    <x v="1"/>
    <x v="1"/>
    <x v="2"/>
  </r>
  <r>
    <s v="I184682"/>
    <d v="2016-09-11T18:58:00"/>
    <s v="C191347"/>
    <s v="Female"/>
    <n v="18"/>
    <x v="0"/>
    <n v="2"/>
    <n v="600.16"/>
    <x v="7"/>
    <s v="Cash"/>
    <x v="1"/>
    <x v="1"/>
    <x v="0"/>
  </r>
  <r>
    <s v="I255191"/>
    <d v="2016-09-11T18:58:00"/>
    <s v="C429986"/>
    <s v="Female"/>
    <n v="30"/>
    <x v="1"/>
    <n v="5"/>
    <n v="3000.85"/>
    <x v="14"/>
    <s v="Credit Card"/>
    <x v="1"/>
    <x v="1"/>
    <x v="4"/>
  </r>
  <r>
    <s v="I909098"/>
    <d v="2016-09-11T18:58:00"/>
    <s v="C190523"/>
    <s v="Male"/>
    <n v="21"/>
    <x v="5"/>
    <n v="3"/>
    <n v="107.52"/>
    <x v="26"/>
    <s v="Cash"/>
    <x v="1"/>
    <x v="1"/>
    <x v="0"/>
  </r>
  <r>
    <s v="I285201"/>
    <d v="2016-09-11T18:58:00"/>
    <s v="C337372"/>
    <s v="Male"/>
    <n v="64"/>
    <x v="4"/>
    <n v="3"/>
    <n v="15.69"/>
    <x v="30"/>
    <s v="Cash"/>
    <x v="1"/>
    <x v="1"/>
    <x v="6"/>
  </r>
  <r>
    <s v="I261336"/>
    <d v="2016-09-11T18:59:00"/>
    <s v="C109444"/>
    <s v="Male"/>
    <n v="50"/>
    <x v="4"/>
    <n v="5"/>
    <n v="26.15"/>
    <x v="36"/>
    <s v="Cash"/>
    <x v="0"/>
    <x v="18"/>
    <x v="6"/>
  </r>
  <r>
    <s v="I106767"/>
    <d v="2016-09-11T18:59:00"/>
    <s v="C301171"/>
    <s v="Male"/>
    <n v="20"/>
    <x v="6"/>
    <n v="3"/>
    <n v="3150"/>
    <x v="43"/>
    <s v="Credit Card"/>
    <x v="1"/>
    <x v="1"/>
    <x v="0"/>
  </r>
  <r>
    <s v="I262610"/>
    <d v="2016-09-11T18:59:00"/>
    <s v="C559145"/>
    <s v="Female"/>
    <n v="68"/>
    <x v="0"/>
    <n v="5"/>
    <n v="1500.4"/>
    <x v="0"/>
    <s v="Cash"/>
    <x v="2"/>
    <x v="13"/>
    <x v="4"/>
  </r>
  <r>
    <s v="I389703"/>
    <d v="2016-09-11T18:59:00"/>
    <s v="C218620"/>
    <s v="Male"/>
    <n v="43"/>
    <x v="7"/>
    <n v="3"/>
    <n v="35.19"/>
    <x v="37"/>
    <s v="Cash"/>
    <x v="3"/>
    <x v="12"/>
    <x v="3"/>
  </r>
  <r>
    <s v="I214265"/>
    <d v="2016-09-11T19:00:00"/>
    <s v="C178117"/>
    <s v="Female"/>
    <n v="28"/>
    <x v="5"/>
    <n v="3"/>
    <n v="107.52"/>
    <x v="26"/>
    <s v="Cash"/>
    <x v="3"/>
    <x v="12"/>
    <x v="1"/>
  </r>
  <r>
    <s v="I308052"/>
    <d v="2016-09-11T19:00:00"/>
    <s v="C160624"/>
    <s v="Female"/>
    <n v="63"/>
    <x v="3"/>
    <n v="1"/>
    <n v="40.659999999999997"/>
    <x v="46"/>
    <s v="Debit Card"/>
    <x v="3"/>
    <x v="12"/>
    <x v="1"/>
  </r>
  <r>
    <s v="I276282"/>
    <d v="2016-09-11T19:00:00"/>
    <s v="C331985"/>
    <s v="Female"/>
    <n v="49"/>
    <x v="0"/>
    <n v="5"/>
    <n v="1500.4"/>
    <x v="0"/>
    <s v="Debit Card"/>
    <x v="1"/>
    <x v="1"/>
    <x v="3"/>
  </r>
  <r>
    <s v="I309296"/>
    <d v="2016-09-11T19:00:00"/>
    <s v="C673679"/>
    <s v="Female"/>
    <n v="48"/>
    <x v="4"/>
    <n v="2"/>
    <n v="10.46"/>
    <x v="40"/>
    <s v="Cash"/>
    <x v="1"/>
    <x v="1"/>
    <x v="5"/>
  </r>
  <r>
    <s v="I822314"/>
    <d v="2016-09-11T19:01:00"/>
    <s v="C415826"/>
    <s v="Male"/>
    <n v="66"/>
    <x v="4"/>
    <n v="2"/>
    <n v="10.46"/>
    <x v="40"/>
    <s v="Cash"/>
    <x v="1"/>
    <x v="6"/>
    <x v="5"/>
  </r>
  <r>
    <s v="I215518"/>
    <d v="2016-09-11T19:01:00"/>
    <s v="C546052"/>
    <s v="Female"/>
    <n v="27"/>
    <x v="0"/>
    <n v="3"/>
    <n v="900.24"/>
    <x v="8"/>
    <s v="Cash"/>
    <x v="2"/>
    <x v="7"/>
    <x v="5"/>
  </r>
  <r>
    <s v="I567030"/>
    <d v="2016-09-11T19:01:00"/>
    <s v="C117374"/>
    <s v="Male"/>
    <n v="24"/>
    <x v="3"/>
    <n v="3"/>
    <n v="121.98"/>
    <x v="25"/>
    <s v="Cash"/>
    <x v="0"/>
    <x v="16"/>
    <x v="3"/>
  </r>
  <r>
    <s v="I603260"/>
    <d v="2016-09-11T19:01:00"/>
    <s v="C336174"/>
    <s v="Female"/>
    <n v="68"/>
    <x v="4"/>
    <n v="2"/>
    <n v="10.46"/>
    <x v="40"/>
    <s v="Cash"/>
    <x v="1"/>
    <x v="1"/>
    <x v="3"/>
  </r>
  <r>
    <s v="I249648"/>
    <d v="2016-09-11T19:02:00"/>
    <s v="C642702"/>
    <s v="Female"/>
    <n v="56"/>
    <x v="0"/>
    <n v="2"/>
    <n v="600.16"/>
    <x v="7"/>
    <s v="Debit Card"/>
    <x v="1"/>
    <x v="1"/>
    <x v="2"/>
  </r>
  <r>
    <s v="I241452"/>
    <d v="2016-09-11T19:02:00"/>
    <s v="C252121"/>
    <s v="Male"/>
    <n v="43"/>
    <x v="3"/>
    <n v="4"/>
    <n v="162.63999999999999"/>
    <x v="34"/>
    <s v="Cash"/>
    <x v="1"/>
    <x v="1"/>
    <x v="0"/>
  </r>
  <r>
    <s v="I235746"/>
    <d v="2016-09-11T19:02:00"/>
    <s v="C240912"/>
    <s v="Female"/>
    <n v="34"/>
    <x v="0"/>
    <n v="3"/>
    <n v="900.24"/>
    <x v="8"/>
    <s v="Credit Card"/>
    <x v="2"/>
    <x v="10"/>
    <x v="6"/>
  </r>
  <r>
    <s v="I713331"/>
    <d v="2016-09-11T19:02:00"/>
    <s v="C639493"/>
    <s v="Female"/>
    <n v="52"/>
    <x v="5"/>
    <n v="1"/>
    <n v="35.840000000000003"/>
    <x v="42"/>
    <s v="Cash"/>
    <x v="1"/>
    <x v="6"/>
    <x v="5"/>
  </r>
  <r>
    <s v="I137780"/>
    <d v="2016-09-11T19:02:00"/>
    <s v="C214914"/>
    <s v="Female"/>
    <n v="69"/>
    <x v="0"/>
    <n v="1"/>
    <n v="300.08"/>
    <x v="18"/>
    <s v="Debit Card"/>
    <x v="3"/>
    <x v="9"/>
    <x v="2"/>
  </r>
  <r>
    <s v="I710209"/>
    <d v="2016-09-11T19:03:00"/>
    <s v="C154892"/>
    <s v="Female"/>
    <n v="25"/>
    <x v="3"/>
    <n v="5"/>
    <n v="203.3"/>
    <x v="23"/>
    <s v="Cash"/>
    <x v="0"/>
    <x v="22"/>
    <x v="1"/>
  </r>
  <r>
    <s v="I209218"/>
    <d v="2016-09-11T19:03:00"/>
    <s v="C317977"/>
    <s v="Female"/>
    <n v="42"/>
    <x v="3"/>
    <n v="4"/>
    <n v="162.63999999999999"/>
    <x v="34"/>
    <s v="Debit Card"/>
    <x v="0"/>
    <x v="22"/>
    <x v="0"/>
  </r>
  <r>
    <s v="I263753"/>
    <d v="2016-09-11T19:03:00"/>
    <s v="C155724"/>
    <s v="Female"/>
    <n v="23"/>
    <x v="1"/>
    <n v="1"/>
    <n v="600.16999999999996"/>
    <x v="49"/>
    <s v="Cash"/>
    <x v="0"/>
    <x v="16"/>
    <x v="4"/>
  </r>
  <r>
    <s v="I216005"/>
    <d v="2016-09-11T19:03:00"/>
    <s v="C268386"/>
    <s v="Male"/>
    <n v="19"/>
    <x v="3"/>
    <n v="3"/>
    <n v="121.98"/>
    <x v="25"/>
    <s v="Cash"/>
    <x v="1"/>
    <x v="6"/>
    <x v="3"/>
  </r>
  <r>
    <s v="I247037"/>
    <d v="2016-09-11T19:04:00"/>
    <s v="C177784"/>
    <s v="Female"/>
    <n v="46"/>
    <x v="3"/>
    <n v="3"/>
    <n v="121.98"/>
    <x v="25"/>
    <s v="Cash"/>
    <x v="3"/>
    <x v="9"/>
    <x v="0"/>
  </r>
  <r>
    <s v="I244208"/>
    <d v="2016-09-11T19:04:00"/>
    <s v="C382869"/>
    <s v="Male"/>
    <n v="47"/>
    <x v="4"/>
    <n v="2"/>
    <n v="10.46"/>
    <x v="40"/>
    <s v="Credit Card"/>
    <x v="3"/>
    <x v="9"/>
    <x v="6"/>
  </r>
  <r>
    <s v="I701001"/>
    <d v="2016-09-11T19:04:00"/>
    <s v="C153571"/>
    <s v="Male"/>
    <n v="53"/>
    <x v="1"/>
    <n v="5"/>
    <n v="3000.85"/>
    <x v="14"/>
    <s v="Credit Card"/>
    <x v="2"/>
    <x v="8"/>
    <x v="5"/>
  </r>
  <r>
    <s v="I279787"/>
    <d v="2016-09-11T19:04:00"/>
    <s v="C977280"/>
    <s v="Male"/>
    <n v="58"/>
    <x v="3"/>
    <n v="4"/>
    <n v="162.63999999999999"/>
    <x v="34"/>
    <s v="Cash"/>
    <x v="1"/>
    <x v="1"/>
    <x v="3"/>
  </r>
  <r>
    <s v="I412904"/>
    <d v="2016-09-11T19:05:00"/>
    <s v="C166143"/>
    <s v="Female"/>
    <n v="60"/>
    <x v="3"/>
    <n v="5"/>
    <n v="203.3"/>
    <x v="23"/>
    <s v="Credit Card"/>
    <x v="1"/>
    <x v="1"/>
    <x v="1"/>
  </r>
  <r>
    <s v="I301474"/>
    <d v="2016-09-11T19:05:00"/>
    <s v="C713667"/>
    <s v="Male"/>
    <n v="42"/>
    <x v="3"/>
    <n v="1"/>
    <n v="40.659999999999997"/>
    <x v="46"/>
    <s v="Credit Card"/>
    <x v="3"/>
    <x v="9"/>
    <x v="0"/>
  </r>
  <r>
    <s v="I186300"/>
    <d v="2016-09-11T19:05:00"/>
    <s v="C324155"/>
    <s v="Male"/>
    <n v="45"/>
    <x v="3"/>
    <n v="2"/>
    <n v="81.319999999999993"/>
    <x v="31"/>
    <s v="Cash"/>
    <x v="2"/>
    <x v="7"/>
    <x v="0"/>
  </r>
  <r>
    <s v="I175644"/>
    <d v="2016-09-11T19:05:00"/>
    <s v="C603043"/>
    <s v="Male"/>
    <n v="41"/>
    <x v="6"/>
    <n v="3"/>
    <n v="3150"/>
    <x v="43"/>
    <s v="Cash"/>
    <x v="2"/>
    <x v="7"/>
    <x v="5"/>
  </r>
  <r>
    <s v="I223695"/>
    <d v="2016-09-11T19:05:00"/>
    <s v="C841275"/>
    <s v="Female"/>
    <n v="25"/>
    <x v="0"/>
    <n v="2"/>
    <n v="600.16"/>
    <x v="7"/>
    <s v="Credit Card"/>
    <x v="2"/>
    <x v="7"/>
    <x v="5"/>
  </r>
  <r>
    <s v="I259363"/>
    <d v="2016-09-11T19:06:00"/>
    <s v="C136088"/>
    <s v="Female"/>
    <n v="67"/>
    <x v="0"/>
    <n v="2"/>
    <n v="600.16"/>
    <x v="7"/>
    <s v="Credit Card"/>
    <x v="2"/>
    <x v="7"/>
    <x v="4"/>
  </r>
  <r>
    <s v="I114446"/>
    <d v="2016-09-11T19:06:00"/>
    <s v="C160924"/>
    <s v="Male"/>
    <n v="60"/>
    <x v="0"/>
    <n v="3"/>
    <n v="900.24"/>
    <x v="8"/>
    <s v="Cash"/>
    <x v="2"/>
    <x v="7"/>
    <x v="0"/>
  </r>
  <r>
    <s v="I356386"/>
    <d v="2016-09-11T19:06:00"/>
    <s v="C185101"/>
    <s v="Male"/>
    <n v="34"/>
    <x v="5"/>
    <n v="3"/>
    <n v="107.52"/>
    <x v="26"/>
    <s v="Credit Card"/>
    <x v="1"/>
    <x v="6"/>
    <x v="6"/>
  </r>
  <r>
    <s v="I218614"/>
    <d v="2016-09-11T19:06:00"/>
    <s v="C639208"/>
    <s v="Male"/>
    <n v="68"/>
    <x v="1"/>
    <n v="1"/>
    <n v="600.16999999999996"/>
    <x v="49"/>
    <s v="Cash"/>
    <x v="1"/>
    <x v="6"/>
    <x v="4"/>
  </r>
  <r>
    <s v="I136337"/>
    <d v="2016-09-11T19:07:00"/>
    <s v="C288887"/>
    <s v="Male"/>
    <n v="32"/>
    <x v="2"/>
    <n v="1"/>
    <n v="15.15"/>
    <x v="51"/>
    <s v="Debit Card"/>
    <x v="1"/>
    <x v="6"/>
    <x v="5"/>
  </r>
  <r>
    <s v="I137815"/>
    <d v="2016-09-11T19:07:00"/>
    <s v="C133902"/>
    <s v="Female"/>
    <n v="64"/>
    <x v="1"/>
    <n v="4"/>
    <n v="2400.6799999999998"/>
    <x v="24"/>
    <s v="Debit Card"/>
    <x v="3"/>
    <x v="14"/>
    <x v="1"/>
  </r>
  <r>
    <s v="I607269"/>
    <d v="2016-09-11T19:07:00"/>
    <s v="C248721"/>
    <s v="Male"/>
    <n v="52"/>
    <x v="0"/>
    <n v="1"/>
    <n v="300.08"/>
    <x v="18"/>
    <s v="Debit Card"/>
    <x v="1"/>
    <x v="1"/>
    <x v="0"/>
  </r>
  <r>
    <s v="I294968"/>
    <d v="2016-09-11T19:07:00"/>
    <s v="C541821"/>
    <s v="Male"/>
    <n v="66"/>
    <x v="4"/>
    <n v="3"/>
    <n v="15.69"/>
    <x v="30"/>
    <s v="Cash"/>
    <x v="1"/>
    <x v="1"/>
    <x v="2"/>
  </r>
  <r>
    <s v="I313897"/>
    <d v="2016-09-11T19:08:00"/>
    <s v="C230678"/>
    <s v="Male"/>
    <n v="57"/>
    <x v="1"/>
    <n v="4"/>
    <n v="2400.6799999999998"/>
    <x v="24"/>
    <s v="Cash"/>
    <x v="1"/>
    <x v="1"/>
    <x v="5"/>
  </r>
  <r>
    <s v="I254052"/>
    <d v="2016-09-11T19:08:00"/>
    <s v="C247573"/>
    <s v="Female"/>
    <n v="42"/>
    <x v="3"/>
    <n v="4"/>
    <n v="162.63999999999999"/>
    <x v="34"/>
    <s v="Credit Card"/>
    <x v="1"/>
    <x v="1"/>
    <x v="1"/>
  </r>
  <r>
    <s v="I315766"/>
    <d v="2016-09-11T19:08:00"/>
    <s v="C474740"/>
    <s v="Female"/>
    <n v="43"/>
    <x v="3"/>
    <n v="2"/>
    <n v="81.319999999999993"/>
    <x v="31"/>
    <s v="Credit Card"/>
    <x v="0"/>
    <x v="2"/>
    <x v="2"/>
  </r>
  <r>
    <s v="I215795"/>
    <d v="2016-09-11T19:08:00"/>
    <s v="C317449"/>
    <s v="Male"/>
    <n v="27"/>
    <x v="0"/>
    <n v="1"/>
    <n v="300.08"/>
    <x v="18"/>
    <s v="Cash"/>
    <x v="3"/>
    <x v="12"/>
    <x v="0"/>
  </r>
  <r>
    <s v="I948409"/>
    <d v="2016-09-11T19:09:00"/>
    <s v="C146700"/>
    <s v="Male"/>
    <n v="52"/>
    <x v="6"/>
    <n v="2"/>
    <n v="2100"/>
    <x v="41"/>
    <s v="Cash"/>
    <x v="0"/>
    <x v="18"/>
    <x v="2"/>
  </r>
  <r>
    <s v="I582134"/>
    <d v="2016-09-11T19:09:00"/>
    <s v="C250777"/>
    <s v="Female"/>
    <n v="35"/>
    <x v="6"/>
    <n v="1"/>
    <n v="1050"/>
    <x v="53"/>
    <s v="Cash"/>
    <x v="0"/>
    <x v="18"/>
    <x v="2"/>
  </r>
  <r>
    <s v="I285211"/>
    <d v="2016-09-11T19:09:00"/>
    <s v="C129498"/>
    <s v="Female"/>
    <n v="66"/>
    <x v="0"/>
    <n v="2"/>
    <n v="600.16"/>
    <x v="7"/>
    <s v="Cash"/>
    <x v="2"/>
    <x v="7"/>
    <x v="5"/>
  </r>
  <r>
    <s v="I553519"/>
    <d v="2016-09-11T19:09:00"/>
    <s v="C580623"/>
    <s v="Female"/>
    <n v="19"/>
    <x v="0"/>
    <n v="3"/>
    <n v="900.24"/>
    <x v="8"/>
    <s v="Cash"/>
    <x v="0"/>
    <x v="16"/>
    <x v="4"/>
  </r>
  <r>
    <s v="I967209"/>
    <d v="2016-09-11T19:09:00"/>
    <s v="C119902"/>
    <s v="Female"/>
    <n v="45"/>
    <x v="6"/>
    <n v="4"/>
    <n v="4200"/>
    <x v="33"/>
    <s v="Credit Card"/>
    <x v="2"/>
    <x v="8"/>
    <x v="1"/>
  </r>
  <r>
    <s v="I770390"/>
    <d v="2016-09-11T19:10:00"/>
    <s v="C305304"/>
    <s v="Female"/>
    <n v="25"/>
    <x v="7"/>
    <n v="3"/>
    <n v="35.19"/>
    <x v="37"/>
    <s v="Cash"/>
    <x v="2"/>
    <x v="11"/>
    <x v="6"/>
  </r>
  <r>
    <s v="I226392"/>
    <d v="2016-09-11T19:10:00"/>
    <s v="C114836"/>
    <s v="Female"/>
    <n v="34"/>
    <x v="4"/>
    <n v="5"/>
    <n v="26.15"/>
    <x v="36"/>
    <s v="Cash"/>
    <x v="2"/>
    <x v="8"/>
    <x v="6"/>
  </r>
  <r>
    <s v="I334444"/>
    <d v="2016-09-11T19:10:00"/>
    <s v="C130280"/>
    <s v="Female"/>
    <n v="57"/>
    <x v="7"/>
    <n v="4"/>
    <n v="46.92"/>
    <x v="58"/>
    <s v="Credit Card"/>
    <x v="2"/>
    <x v="8"/>
    <x v="3"/>
  </r>
  <r>
    <s v="I221279"/>
    <d v="2016-09-11T19:10:00"/>
    <s v="C206733"/>
    <s v="Male"/>
    <n v="31"/>
    <x v="0"/>
    <n v="1"/>
    <n v="300.08"/>
    <x v="18"/>
    <s v="Debit Card"/>
    <x v="1"/>
    <x v="6"/>
    <x v="0"/>
  </r>
  <r>
    <s v="I523587"/>
    <d v="2016-09-11T19:11:00"/>
    <s v="C183482"/>
    <s v="Male"/>
    <n v="44"/>
    <x v="0"/>
    <n v="4"/>
    <n v="1200.32"/>
    <x v="27"/>
    <s v="Credit Card"/>
    <x v="1"/>
    <x v="6"/>
    <x v="6"/>
  </r>
  <r>
    <s v="I441411"/>
    <d v="2016-09-11T19:11:00"/>
    <s v="C850764"/>
    <s v="Male"/>
    <n v="64"/>
    <x v="4"/>
    <n v="3"/>
    <n v="15.69"/>
    <x v="30"/>
    <s v="Cash"/>
    <x v="1"/>
    <x v="19"/>
    <x v="5"/>
  </r>
  <r>
    <s v="I955689"/>
    <d v="2016-09-11T19:11:00"/>
    <s v="C320334"/>
    <s v="Female"/>
    <n v="23"/>
    <x v="6"/>
    <n v="1"/>
    <n v="1050"/>
    <x v="53"/>
    <s v="Credit Card"/>
    <x v="1"/>
    <x v="19"/>
    <x v="0"/>
  </r>
  <r>
    <s v="I301673"/>
    <d v="2016-09-11T19:11:00"/>
    <s v="C166686"/>
    <s v="Male"/>
    <n v="63"/>
    <x v="1"/>
    <n v="4"/>
    <n v="2400.6799999999998"/>
    <x v="24"/>
    <s v="Credit Card"/>
    <x v="1"/>
    <x v="19"/>
    <x v="2"/>
  </r>
  <r>
    <s v="I181766"/>
    <d v="2016-09-11T19:12:00"/>
    <s v="C234858"/>
    <s v="Female"/>
    <n v="37"/>
    <x v="4"/>
    <n v="2"/>
    <n v="10.46"/>
    <x v="40"/>
    <s v="Debit Card"/>
    <x v="1"/>
    <x v="1"/>
    <x v="3"/>
  </r>
  <r>
    <s v="I281101"/>
    <d v="2016-09-11T19:12:00"/>
    <s v="C600995"/>
    <s v="Female"/>
    <n v="30"/>
    <x v="4"/>
    <n v="5"/>
    <n v="26.15"/>
    <x v="36"/>
    <s v="Credit Card"/>
    <x v="2"/>
    <x v="7"/>
    <x v="0"/>
  </r>
  <r>
    <s v="I123420"/>
    <d v="2016-09-11T19:12:00"/>
    <s v="C209224"/>
    <s v="Female"/>
    <n v="54"/>
    <x v="0"/>
    <n v="2"/>
    <n v="600.16"/>
    <x v="7"/>
    <s v="Credit Card"/>
    <x v="2"/>
    <x v="7"/>
    <x v="5"/>
  </r>
  <r>
    <s v="I238309"/>
    <d v="2016-09-11T19:12:00"/>
    <s v="C912538"/>
    <s v="Female"/>
    <n v="67"/>
    <x v="1"/>
    <n v="3"/>
    <n v="1800.51"/>
    <x v="1"/>
    <s v="Credit Card"/>
    <x v="2"/>
    <x v="7"/>
    <x v="5"/>
  </r>
  <r>
    <s v="I323414"/>
    <d v="2016-09-11T19:12:00"/>
    <s v="C128292"/>
    <s v="Female"/>
    <n v="45"/>
    <x v="1"/>
    <n v="1"/>
    <n v="600.16999999999996"/>
    <x v="49"/>
    <s v="Cash"/>
    <x v="0"/>
    <x v="2"/>
    <x v="3"/>
  </r>
  <r>
    <s v="I141013"/>
    <d v="2016-09-11T19:13:00"/>
    <s v="C251948"/>
    <s v="Female"/>
    <n v="42"/>
    <x v="4"/>
    <n v="4"/>
    <n v="20.92"/>
    <x v="38"/>
    <s v="Cash"/>
    <x v="3"/>
    <x v="20"/>
    <x v="0"/>
  </r>
  <r>
    <s v="I602367"/>
    <d v="2016-09-11T19:13:00"/>
    <s v="C315654"/>
    <s v="Female"/>
    <n v="64"/>
    <x v="6"/>
    <n v="3"/>
    <n v="3150"/>
    <x v="43"/>
    <s v="Cash"/>
    <x v="2"/>
    <x v="8"/>
    <x v="4"/>
  </r>
  <r>
    <s v="I320346"/>
    <d v="2016-09-11T19:13:00"/>
    <s v="C288722"/>
    <s v="Female"/>
    <n v="35"/>
    <x v="2"/>
    <n v="1"/>
    <n v="15.15"/>
    <x v="51"/>
    <s v="Cash"/>
    <x v="2"/>
    <x v="7"/>
    <x v="5"/>
  </r>
  <r>
    <s v="I122273"/>
    <d v="2016-09-11T19:13:00"/>
    <s v="C846052"/>
    <s v="Female"/>
    <n v="48"/>
    <x v="3"/>
    <n v="2"/>
    <n v="81.319999999999993"/>
    <x v="31"/>
    <s v="Cash"/>
    <x v="3"/>
    <x v="14"/>
    <x v="3"/>
  </r>
  <r>
    <s v="I243480"/>
    <d v="2016-09-11T19:14:00"/>
    <s v="C159015"/>
    <s v="Female"/>
    <n v="61"/>
    <x v="3"/>
    <n v="1"/>
    <n v="40.659999999999997"/>
    <x v="46"/>
    <s v="Debit Card"/>
    <x v="3"/>
    <x v="14"/>
    <x v="4"/>
  </r>
  <r>
    <s v="I452653"/>
    <d v="2016-09-11T19:14:00"/>
    <s v="C150561"/>
    <s v="Female"/>
    <n v="22"/>
    <x v="2"/>
    <n v="4"/>
    <n v="60.6"/>
    <x v="4"/>
    <s v="Cash"/>
    <x v="1"/>
    <x v="1"/>
    <x v="5"/>
  </r>
  <r>
    <s v="I487741"/>
    <d v="2016-09-11T19:14:00"/>
    <s v="C278785"/>
    <s v="Female"/>
    <n v="27"/>
    <x v="0"/>
    <n v="4"/>
    <n v="1200.32"/>
    <x v="27"/>
    <s v="Debit Card"/>
    <x v="1"/>
    <x v="1"/>
    <x v="2"/>
  </r>
  <r>
    <s v="I169722"/>
    <d v="2016-09-11T19:14:00"/>
    <s v="C147276"/>
    <s v="Male"/>
    <n v="35"/>
    <x v="5"/>
    <n v="3"/>
    <n v="107.52"/>
    <x v="26"/>
    <s v="Credit Card"/>
    <x v="0"/>
    <x v="16"/>
    <x v="5"/>
  </r>
  <r>
    <s v="I167121"/>
    <d v="2016-09-11T19:15:00"/>
    <s v="C307793"/>
    <s v="Female"/>
    <n v="66"/>
    <x v="1"/>
    <n v="3"/>
    <n v="1800.51"/>
    <x v="1"/>
    <s v="Credit Card"/>
    <x v="0"/>
    <x v="16"/>
    <x v="0"/>
  </r>
  <r>
    <s v="I271828"/>
    <d v="2016-09-11T19:15:00"/>
    <s v="C335128"/>
    <s v="Male"/>
    <n v="57"/>
    <x v="3"/>
    <n v="3"/>
    <n v="121.98"/>
    <x v="25"/>
    <s v="Credit Card"/>
    <x v="0"/>
    <x v="16"/>
    <x v="2"/>
  </r>
  <r>
    <s v="I774293"/>
    <d v="2016-09-11T19:15:00"/>
    <s v="C198720"/>
    <s v="Female"/>
    <n v="68"/>
    <x v="1"/>
    <n v="3"/>
    <n v="1800.51"/>
    <x v="1"/>
    <s v="Credit Card"/>
    <x v="2"/>
    <x v="10"/>
    <x v="2"/>
  </r>
  <r>
    <s v="I304190"/>
    <d v="2016-09-11T19:15:00"/>
    <s v="C940446"/>
    <s v="Female"/>
    <n v="46"/>
    <x v="4"/>
    <n v="4"/>
    <n v="20.92"/>
    <x v="38"/>
    <s v="Cash"/>
    <x v="2"/>
    <x v="7"/>
    <x v="6"/>
  </r>
  <r>
    <s v="I599082"/>
    <d v="2016-09-11T19:16:00"/>
    <s v="C325204"/>
    <s v="Male"/>
    <n v="69"/>
    <x v="0"/>
    <n v="4"/>
    <n v="1200.32"/>
    <x v="27"/>
    <s v="Cash"/>
    <x v="3"/>
    <x v="14"/>
    <x v="4"/>
  </r>
  <r>
    <s v="I299892"/>
    <d v="2016-09-11T19:16:00"/>
    <s v="C169180"/>
    <s v="Female"/>
    <n v="45"/>
    <x v="3"/>
    <n v="1"/>
    <n v="40.659999999999997"/>
    <x v="46"/>
    <s v="Cash"/>
    <x v="3"/>
    <x v="14"/>
    <x v="2"/>
  </r>
  <r>
    <s v="I732364"/>
    <d v="2016-09-11T19:16:00"/>
    <s v="C148178"/>
    <s v="Male"/>
    <n v="23"/>
    <x v="1"/>
    <n v="3"/>
    <n v="1800.51"/>
    <x v="1"/>
    <s v="Debit Card"/>
    <x v="3"/>
    <x v="14"/>
    <x v="0"/>
  </r>
  <r>
    <s v="I795224"/>
    <d v="2016-09-11T19:16:00"/>
    <s v="C204695"/>
    <s v="Male"/>
    <n v="39"/>
    <x v="4"/>
    <n v="5"/>
    <n v="26.15"/>
    <x v="36"/>
    <s v="Debit Card"/>
    <x v="2"/>
    <x v="7"/>
    <x v="0"/>
  </r>
  <r>
    <s v="I781883"/>
    <d v="2016-09-11T19:16:00"/>
    <s v="C834005"/>
    <s v="Female"/>
    <n v="24"/>
    <x v="4"/>
    <n v="4"/>
    <n v="20.92"/>
    <x v="38"/>
    <s v="Cash"/>
    <x v="2"/>
    <x v="7"/>
    <x v="5"/>
  </r>
  <r>
    <s v="I148307"/>
    <d v="2016-09-11T19:17:00"/>
    <s v="C278182"/>
    <s v="Female"/>
    <n v="38"/>
    <x v="0"/>
    <n v="5"/>
    <n v="1500.4"/>
    <x v="0"/>
    <s v="Cash"/>
    <x v="2"/>
    <x v="7"/>
    <x v="0"/>
  </r>
  <r>
    <s v="I264759"/>
    <d v="2016-09-11T19:17:00"/>
    <s v="C745316"/>
    <s v="Female"/>
    <n v="48"/>
    <x v="3"/>
    <n v="3"/>
    <n v="121.98"/>
    <x v="25"/>
    <s v="Credit Card"/>
    <x v="0"/>
    <x v="5"/>
    <x v="2"/>
  </r>
  <r>
    <s v="I228157"/>
    <d v="2016-09-11T19:17:00"/>
    <s v="C144110"/>
    <s v="Female"/>
    <n v="28"/>
    <x v="5"/>
    <n v="3"/>
    <n v="107.52"/>
    <x v="26"/>
    <s v="Credit Card"/>
    <x v="0"/>
    <x v="5"/>
    <x v="6"/>
  </r>
  <r>
    <s v="I302847"/>
    <d v="2016-09-11T19:17:00"/>
    <s v="C250088"/>
    <s v="Male"/>
    <n v="48"/>
    <x v="3"/>
    <n v="3"/>
    <n v="121.98"/>
    <x v="25"/>
    <s v="Debit Card"/>
    <x v="1"/>
    <x v="1"/>
    <x v="0"/>
  </r>
  <r>
    <s v="I192983"/>
    <d v="2016-09-11T19:18:00"/>
    <s v="C232699"/>
    <s v="Male"/>
    <n v="53"/>
    <x v="0"/>
    <n v="3"/>
    <n v="900.24"/>
    <x v="8"/>
    <s v="Credit Card"/>
    <x v="1"/>
    <x v="1"/>
    <x v="4"/>
  </r>
  <r>
    <s v="I243568"/>
    <d v="2016-09-11T19:18:00"/>
    <s v="C476872"/>
    <s v="Female"/>
    <n v="36"/>
    <x v="0"/>
    <n v="1"/>
    <n v="300.08"/>
    <x v="18"/>
    <s v="Cash"/>
    <x v="0"/>
    <x v="5"/>
    <x v="5"/>
  </r>
  <r>
    <s v="I245779"/>
    <d v="2016-09-11T19:18:00"/>
    <s v="C368954"/>
    <s v="Female"/>
    <n v="45"/>
    <x v="4"/>
    <n v="1"/>
    <n v="5.23"/>
    <x v="19"/>
    <s v="Cash"/>
    <x v="0"/>
    <x v="17"/>
    <x v="2"/>
  </r>
  <r>
    <s v="I652657"/>
    <d v="2016-09-11T19:18:00"/>
    <s v="C472032"/>
    <s v="Male"/>
    <n v="29"/>
    <x v="1"/>
    <n v="5"/>
    <n v="3000.85"/>
    <x v="14"/>
    <s v="Cash"/>
    <x v="0"/>
    <x v="17"/>
    <x v="4"/>
  </r>
  <r>
    <s v="I254909"/>
    <d v="2016-09-11T19:19:00"/>
    <s v="C278900"/>
    <s v="Female"/>
    <n v="64"/>
    <x v="0"/>
    <n v="2"/>
    <n v="600.16"/>
    <x v="7"/>
    <s v="Cash"/>
    <x v="0"/>
    <x v="17"/>
    <x v="5"/>
  </r>
  <r>
    <s v="I124819"/>
    <d v="2016-09-11T19:19:00"/>
    <s v="C300871"/>
    <s v="Female"/>
    <n v="36"/>
    <x v="4"/>
    <n v="2"/>
    <n v="10.46"/>
    <x v="40"/>
    <s v="Cash"/>
    <x v="0"/>
    <x v="17"/>
    <x v="3"/>
  </r>
  <r>
    <s v="I238423"/>
    <d v="2016-09-11T19:19:00"/>
    <s v="C192383"/>
    <s v="Male"/>
    <n v="45"/>
    <x v="3"/>
    <n v="3"/>
    <n v="121.98"/>
    <x v="25"/>
    <s v="Credit Card"/>
    <x v="0"/>
    <x v="17"/>
    <x v="1"/>
  </r>
  <r>
    <s v="I285619"/>
    <d v="2016-09-11T19:19:00"/>
    <s v="C320060"/>
    <s v="Male"/>
    <n v="35"/>
    <x v="3"/>
    <n v="5"/>
    <n v="203.3"/>
    <x v="23"/>
    <s v="Credit Card"/>
    <x v="0"/>
    <x v="17"/>
    <x v="4"/>
  </r>
  <r>
    <s v="I639387"/>
    <d v="2016-09-11T19:19:00"/>
    <s v="C997470"/>
    <s v="Female"/>
    <n v="32"/>
    <x v="0"/>
    <n v="4"/>
    <n v="1200.32"/>
    <x v="27"/>
    <s v="Cash"/>
    <x v="0"/>
    <x v="17"/>
    <x v="5"/>
  </r>
  <r>
    <s v="I531110"/>
    <d v="2016-09-11T19:20:00"/>
    <s v="C219839"/>
    <s v="Female"/>
    <n v="42"/>
    <x v="3"/>
    <n v="5"/>
    <n v="203.3"/>
    <x v="23"/>
    <s v="Debit Card"/>
    <x v="2"/>
    <x v="8"/>
    <x v="1"/>
  </r>
  <r>
    <s v="I149021"/>
    <d v="2016-09-11T19:20:00"/>
    <s v="C197611"/>
    <s v="Female"/>
    <n v="37"/>
    <x v="4"/>
    <n v="4"/>
    <n v="20.92"/>
    <x v="38"/>
    <s v="Credit Card"/>
    <x v="1"/>
    <x v="1"/>
    <x v="1"/>
  </r>
  <r>
    <s v="I590497"/>
    <d v="2016-09-11T19:20:00"/>
    <s v="C307481"/>
    <s v="Female"/>
    <n v="50"/>
    <x v="1"/>
    <n v="4"/>
    <n v="2400.6799999999998"/>
    <x v="24"/>
    <s v="Debit Card"/>
    <x v="1"/>
    <x v="1"/>
    <x v="3"/>
  </r>
  <r>
    <s v="I324410"/>
    <d v="2016-09-11T19:20:00"/>
    <s v="C302058"/>
    <s v="Female"/>
    <n v="41"/>
    <x v="3"/>
    <n v="1"/>
    <n v="40.659999999999997"/>
    <x v="46"/>
    <s v="Cash"/>
    <x v="3"/>
    <x v="21"/>
    <x v="6"/>
  </r>
  <r>
    <s v="I200185"/>
    <d v="2016-09-11T19:21:00"/>
    <s v="C129394"/>
    <s v="Female"/>
    <n v="61"/>
    <x v="1"/>
    <n v="3"/>
    <n v="1800.51"/>
    <x v="1"/>
    <s v="Debit Card"/>
    <x v="1"/>
    <x v="1"/>
    <x v="6"/>
  </r>
  <r>
    <s v="I248574"/>
    <d v="2016-09-11T19:21:00"/>
    <s v="C330669"/>
    <s v="Male"/>
    <n v="67"/>
    <x v="2"/>
    <n v="5"/>
    <n v="75.75"/>
    <x v="21"/>
    <s v="Debit Card"/>
    <x v="2"/>
    <x v="7"/>
    <x v="5"/>
  </r>
  <r>
    <s v="I149776"/>
    <d v="2016-09-11T19:21:00"/>
    <s v="C650016"/>
    <s v="Male"/>
    <n v="38"/>
    <x v="3"/>
    <n v="1"/>
    <n v="40.659999999999997"/>
    <x v="46"/>
    <s v="Debit Card"/>
    <x v="3"/>
    <x v="14"/>
    <x v="2"/>
  </r>
  <r>
    <s v="I285151"/>
    <d v="2016-09-11T19:21:00"/>
    <s v="C333232"/>
    <s v="Female"/>
    <n v="18"/>
    <x v="0"/>
    <n v="3"/>
    <n v="900.24"/>
    <x v="8"/>
    <s v="Credit Card"/>
    <x v="3"/>
    <x v="14"/>
    <x v="3"/>
  </r>
  <r>
    <s v="I283002"/>
    <d v="2016-09-11T19:22:00"/>
    <s v="C173405"/>
    <s v="Male"/>
    <n v="47"/>
    <x v="0"/>
    <n v="4"/>
    <n v="1200.32"/>
    <x v="27"/>
    <s v="Credit Card"/>
    <x v="3"/>
    <x v="14"/>
    <x v="0"/>
  </r>
  <r>
    <s v="I576574"/>
    <d v="2016-09-11T19:22:00"/>
    <s v="C282847"/>
    <s v="Male"/>
    <n v="48"/>
    <x v="5"/>
    <n v="4"/>
    <n v="143.36000000000001"/>
    <x v="17"/>
    <s v="Debit Card"/>
    <x v="3"/>
    <x v="14"/>
    <x v="5"/>
  </r>
  <r>
    <s v="I198123"/>
    <d v="2016-09-11T19:22:00"/>
    <s v="C140170"/>
    <s v="Female"/>
    <n v="53"/>
    <x v="0"/>
    <n v="1"/>
    <n v="300.08"/>
    <x v="18"/>
    <s v="Cash"/>
    <x v="3"/>
    <x v="12"/>
    <x v="1"/>
  </r>
  <r>
    <s v="I133039"/>
    <d v="2016-09-11T19:22:00"/>
    <s v="C248749"/>
    <s v="Female"/>
    <n v="40"/>
    <x v="3"/>
    <n v="2"/>
    <n v="81.319999999999993"/>
    <x v="31"/>
    <s v="Cash"/>
    <x v="3"/>
    <x v="12"/>
    <x v="5"/>
  </r>
  <r>
    <s v="I321790"/>
    <d v="2016-09-11T19:23:00"/>
    <s v="C677683"/>
    <s v="Female"/>
    <n v="30"/>
    <x v="7"/>
    <n v="3"/>
    <n v="35.19"/>
    <x v="37"/>
    <s v="Debit Card"/>
    <x v="3"/>
    <x v="12"/>
    <x v="2"/>
  </r>
  <r>
    <s v="I971485"/>
    <d v="2016-09-11T19:23:00"/>
    <s v="C888069"/>
    <s v="Female"/>
    <n v="40"/>
    <x v="0"/>
    <n v="4"/>
    <n v="1200.32"/>
    <x v="27"/>
    <s v="Credit Card"/>
    <x v="1"/>
    <x v="6"/>
    <x v="5"/>
  </r>
  <r>
    <s v="I309202"/>
    <d v="2016-09-11T19:23:00"/>
    <s v="C475484"/>
    <s v="Female"/>
    <n v="47"/>
    <x v="2"/>
    <n v="2"/>
    <n v="30.3"/>
    <x v="61"/>
    <s v="Cash"/>
    <x v="1"/>
    <x v="15"/>
    <x v="5"/>
  </r>
  <r>
    <s v="I146030"/>
    <d v="2016-09-11T19:23:00"/>
    <s v="C179934"/>
    <s v="Male"/>
    <n v="63"/>
    <x v="0"/>
    <n v="4"/>
    <n v="1200.32"/>
    <x v="27"/>
    <s v="Credit Card"/>
    <x v="3"/>
    <x v="14"/>
    <x v="6"/>
  </r>
  <r>
    <s v="I272454"/>
    <d v="2016-09-11T19:23:00"/>
    <s v="C642218"/>
    <s v="Female"/>
    <n v="54"/>
    <x v="0"/>
    <n v="2"/>
    <n v="600.16"/>
    <x v="7"/>
    <s v="Credit Card"/>
    <x v="3"/>
    <x v="14"/>
    <x v="2"/>
  </r>
  <r>
    <s v="I122122"/>
    <d v="2016-09-11T19:24:00"/>
    <s v="C250875"/>
    <s v="Female"/>
    <n v="46"/>
    <x v="0"/>
    <n v="4"/>
    <n v="1200.32"/>
    <x v="27"/>
    <s v="Cash"/>
    <x v="3"/>
    <x v="14"/>
    <x v="5"/>
  </r>
  <r>
    <s v="I192984"/>
    <d v="2016-09-11T19:24:00"/>
    <s v="C205198"/>
    <s v="Female"/>
    <n v="40"/>
    <x v="7"/>
    <n v="1"/>
    <n v="11.73"/>
    <x v="59"/>
    <s v="Credit Card"/>
    <x v="3"/>
    <x v="14"/>
    <x v="2"/>
  </r>
  <r>
    <s v="I288518"/>
    <d v="2016-09-11T19:24:00"/>
    <s v="C284420"/>
    <s v="Female"/>
    <n v="37"/>
    <x v="1"/>
    <n v="1"/>
    <n v="600.16999999999996"/>
    <x v="49"/>
    <s v="Credit Card"/>
    <x v="2"/>
    <x v="7"/>
    <x v="6"/>
  </r>
  <r>
    <s v="I339591"/>
    <d v="2016-09-11T19:24:00"/>
    <s v="C336252"/>
    <s v="Male"/>
    <n v="59"/>
    <x v="5"/>
    <n v="1"/>
    <n v="35.840000000000003"/>
    <x v="42"/>
    <s v="Debit Card"/>
    <x v="2"/>
    <x v="7"/>
    <x v="5"/>
  </r>
  <r>
    <s v="I419949"/>
    <d v="2016-09-11T19:25:00"/>
    <s v="C300427"/>
    <s v="Female"/>
    <n v="66"/>
    <x v="0"/>
    <n v="1"/>
    <n v="300.08"/>
    <x v="18"/>
    <s v="Credit Card"/>
    <x v="3"/>
    <x v="14"/>
    <x v="3"/>
  </r>
  <r>
    <s v="I552702"/>
    <d v="2016-09-11T19:25:00"/>
    <s v="C132753"/>
    <s v="Female"/>
    <n v="27"/>
    <x v="0"/>
    <n v="5"/>
    <n v="1500.4"/>
    <x v="0"/>
    <s v="Debit Card"/>
    <x v="1"/>
    <x v="1"/>
    <x v="4"/>
  </r>
  <r>
    <s v="I876451"/>
    <d v="2016-09-11T19:25:00"/>
    <s v="C416435"/>
    <s v="Female"/>
    <n v="27"/>
    <x v="5"/>
    <n v="3"/>
    <n v="107.52"/>
    <x v="26"/>
    <s v="Cash"/>
    <x v="1"/>
    <x v="1"/>
    <x v="3"/>
  </r>
  <r>
    <s v="I805977"/>
    <d v="2016-09-11T19:25:00"/>
    <s v="C115693"/>
    <s v="Male"/>
    <n v="23"/>
    <x v="5"/>
    <n v="1"/>
    <n v="35.840000000000003"/>
    <x v="42"/>
    <s v="Cash"/>
    <x v="1"/>
    <x v="1"/>
    <x v="2"/>
  </r>
  <r>
    <s v="I202609"/>
    <d v="2016-09-11T19:26:00"/>
    <s v="C283425"/>
    <s v="Female"/>
    <n v="54"/>
    <x v="7"/>
    <n v="1"/>
    <n v="11.73"/>
    <x v="59"/>
    <s v="Debit Card"/>
    <x v="2"/>
    <x v="8"/>
    <x v="0"/>
  </r>
  <r>
    <s v="I329019"/>
    <d v="2016-09-11T19:26:00"/>
    <s v="C479030"/>
    <s v="Female"/>
    <n v="27"/>
    <x v="7"/>
    <n v="2"/>
    <n v="23.46"/>
    <x v="39"/>
    <s v="Cash"/>
    <x v="2"/>
    <x v="8"/>
    <x v="6"/>
  </r>
  <r>
    <s v="I167229"/>
    <d v="2016-09-11T19:26:00"/>
    <s v="C172649"/>
    <s v="Female"/>
    <n v="40"/>
    <x v="1"/>
    <n v="3"/>
    <n v="1800.51"/>
    <x v="1"/>
    <s v="Debit Card"/>
    <x v="2"/>
    <x v="10"/>
    <x v="0"/>
  </r>
  <r>
    <s v="I623128"/>
    <d v="2016-09-11T19:26:00"/>
    <s v="C880900"/>
    <s v="Female"/>
    <n v="46"/>
    <x v="6"/>
    <n v="4"/>
    <n v="4200"/>
    <x v="33"/>
    <s v="Credit Card"/>
    <x v="2"/>
    <x v="7"/>
    <x v="0"/>
  </r>
  <r>
    <s v="I273138"/>
    <d v="2016-09-11T19:26:00"/>
    <s v="C857630"/>
    <s v="Female"/>
    <n v="55"/>
    <x v="5"/>
    <n v="3"/>
    <n v="107.52"/>
    <x v="26"/>
    <s v="Cash"/>
    <x v="2"/>
    <x v="7"/>
    <x v="5"/>
  </r>
  <r>
    <s v="I132797"/>
    <d v="2016-09-11T19:27:00"/>
    <s v="C288073"/>
    <s v="Female"/>
    <n v="54"/>
    <x v="5"/>
    <n v="3"/>
    <n v="107.52"/>
    <x v="26"/>
    <s v="Debit Card"/>
    <x v="0"/>
    <x v="18"/>
    <x v="2"/>
  </r>
  <r>
    <s v="I156606"/>
    <d v="2016-09-11T19:27:00"/>
    <s v="C404586"/>
    <s v="Female"/>
    <n v="47"/>
    <x v="1"/>
    <n v="1"/>
    <n v="600.16999999999996"/>
    <x v="49"/>
    <s v="Credit Card"/>
    <x v="1"/>
    <x v="1"/>
    <x v="6"/>
  </r>
  <r>
    <s v="I184840"/>
    <d v="2016-09-11T19:27:00"/>
    <s v="C140549"/>
    <s v="Female"/>
    <n v="19"/>
    <x v="1"/>
    <n v="1"/>
    <n v="600.16999999999996"/>
    <x v="49"/>
    <s v="Cash"/>
    <x v="1"/>
    <x v="1"/>
    <x v="4"/>
  </r>
  <r>
    <s v="I111282"/>
    <d v="2016-09-11T19:27:00"/>
    <s v="C100467"/>
    <s v="Female"/>
    <n v="57"/>
    <x v="4"/>
    <n v="5"/>
    <n v="26.15"/>
    <x v="36"/>
    <s v="Cash"/>
    <x v="1"/>
    <x v="1"/>
    <x v="0"/>
  </r>
  <r>
    <s v="I265022"/>
    <d v="2016-09-11T19:28:00"/>
    <s v="C235145"/>
    <s v="Male"/>
    <n v="63"/>
    <x v="2"/>
    <n v="1"/>
    <n v="15.15"/>
    <x v="51"/>
    <s v="Credit Card"/>
    <x v="1"/>
    <x v="1"/>
    <x v="5"/>
  </r>
  <r>
    <s v="I617061"/>
    <d v="2016-09-11T19:28:00"/>
    <s v="C258041"/>
    <s v="Female"/>
    <n v="60"/>
    <x v="1"/>
    <n v="4"/>
    <n v="2400.6799999999998"/>
    <x v="24"/>
    <s v="Cash"/>
    <x v="1"/>
    <x v="1"/>
    <x v="6"/>
  </r>
  <r>
    <s v="I126239"/>
    <d v="2016-09-11T19:28:00"/>
    <s v="C136572"/>
    <s v="Female"/>
    <n v="42"/>
    <x v="0"/>
    <n v="2"/>
    <n v="600.16"/>
    <x v="7"/>
    <s v="Cash"/>
    <x v="1"/>
    <x v="1"/>
    <x v="3"/>
  </r>
  <r>
    <s v="I461248"/>
    <d v="2016-09-11T19:28:00"/>
    <s v="C392100"/>
    <s v="Male"/>
    <n v="60"/>
    <x v="0"/>
    <n v="3"/>
    <n v="900.24"/>
    <x v="8"/>
    <s v="Credit Card"/>
    <x v="0"/>
    <x v="5"/>
    <x v="5"/>
  </r>
  <r>
    <s v="I460963"/>
    <d v="2016-09-11T19:29:00"/>
    <s v="C264577"/>
    <s v="Female"/>
    <n v="41"/>
    <x v="5"/>
    <n v="4"/>
    <n v="143.36000000000001"/>
    <x v="17"/>
    <s v="Cash"/>
    <x v="2"/>
    <x v="7"/>
    <x v="5"/>
  </r>
  <r>
    <s v="I235818"/>
    <d v="2016-09-11T19:29:00"/>
    <s v="C320861"/>
    <s v="Female"/>
    <n v="21"/>
    <x v="7"/>
    <n v="3"/>
    <n v="35.19"/>
    <x v="37"/>
    <s v="Cash"/>
    <x v="2"/>
    <x v="8"/>
    <x v="5"/>
  </r>
  <r>
    <s v="I644062"/>
    <d v="2016-09-11T19:29:00"/>
    <s v="C178624"/>
    <s v="Female"/>
    <n v="34"/>
    <x v="0"/>
    <n v="5"/>
    <n v="1500.4"/>
    <x v="0"/>
    <s v="Cash"/>
    <x v="2"/>
    <x v="8"/>
    <x v="5"/>
  </r>
  <r>
    <s v="I771322"/>
    <d v="2016-09-11T19:29:00"/>
    <s v="C310449"/>
    <s v="Female"/>
    <n v="31"/>
    <x v="0"/>
    <n v="3"/>
    <n v="900.24"/>
    <x v="8"/>
    <s v="Cash"/>
    <x v="1"/>
    <x v="3"/>
    <x v="2"/>
  </r>
  <r>
    <s v="I285429"/>
    <d v="2016-09-11T19:30:00"/>
    <s v="C256134"/>
    <s v="Male"/>
    <n v="20"/>
    <x v="6"/>
    <n v="2"/>
    <n v="2100"/>
    <x v="41"/>
    <s v="Credit Card"/>
    <x v="2"/>
    <x v="7"/>
    <x v="2"/>
  </r>
  <r>
    <s v="I113883"/>
    <d v="2016-09-11T19:30:00"/>
    <s v="C215078"/>
    <s v="Male"/>
    <n v="49"/>
    <x v="3"/>
    <n v="5"/>
    <n v="203.3"/>
    <x v="23"/>
    <s v="Cash"/>
    <x v="1"/>
    <x v="6"/>
    <x v="5"/>
  </r>
  <r>
    <s v="I319434"/>
    <d v="2016-09-11T19:30:00"/>
    <s v="C188522"/>
    <s v="Female"/>
    <n v="44"/>
    <x v="3"/>
    <n v="2"/>
    <n v="81.319999999999993"/>
    <x v="31"/>
    <s v="Debit Card"/>
    <x v="1"/>
    <x v="6"/>
    <x v="3"/>
  </r>
  <r>
    <s v="I172827"/>
    <d v="2016-09-11T19:30:00"/>
    <s v="C520065"/>
    <s v="Female"/>
    <n v="36"/>
    <x v="2"/>
    <n v="5"/>
    <n v="75.75"/>
    <x v="21"/>
    <s v="Credit Card"/>
    <x v="1"/>
    <x v="6"/>
    <x v="5"/>
  </r>
  <r>
    <s v="I211613"/>
    <d v="2016-09-11T19:30:00"/>
    <s v="C262615"/>
    <s v="Male"/>
    <n v="18"/>
    <x v="2"/>
    <n v="4"/>
    <n v="60.6"/>
    <x v="4"/>
    <s v="Credit Card"/>
    <x v="3"/>
    <x v="20"/>
    <x v="3"/>
  </r>
  <r>
    <s v="I204607"/>
    <d v="2016-09-11T19:31:00"/>
    <s v="C141678"/>
    <s v="Female"/>
    <n v="55"/>
    <x v="6"/>
    <n v="1"/>
    <n v="1050"/>
    <x v="53"/>
    <s v="Cash"/>
    <x v="2"/>
    <x v="11"/>
    <x v="5"/>
  </r>
  <r>
    <s v="I883290"/>
    <d v="2016-09-11T19:31:00"/>
    <s v="C689944"/>
    <s v="Male"/>
    <n v="66"/>
    <x v="1"/>
    <n v="2"/>
    <n v="1200.3399999999999"/>
    <x v="54"/>
    <s v="Cash"/>
    <x v="2"/>
    <x v="11"/>
    <x v="3"/>
  </r>
  <r>
    <s v="I950813"/>
    <d v="2016-09-11T19:31:00"/>
    <s v="C296604"/>
    <s v="Male"/>
    <n v="56"/>
    <x v="3"/>
    <n v="1"/>
    <n v="40.659999999999997"/>
    <x v="46"/>
    <s v="Credit Card"/>
    <x v="2"/>
    <x v="7"/>
    <x v="1"/>
  </r>
  <r>
    <s v="I494075"/>
    <d v="2016-09-11T19:31:00"/>
    <s v="C781121"/>
    <s v="Male"/>
    <n v="48"/>
    <x v="1"/>
    <n v="3"/>
    <n v="1800.51"/>
    <x v="1"/>
    <s v="Cash"/>
    <x v="2"/>
    <x v="7"/>
    <x v="3"/>
  </r>
  <r>
    <s v="I251205"/>
    <d v="2016-09-11T19:32:00"/>
    <s v="C411551"/>
    <s v="Female"/>
    <n v="54"/>
    <x v="0"/>
    <n v="5"/>
    <n v="1500.4"/>
    <x v="0"/>
    <s v="Cash"/>
    <x v="2"/>
    <x v="7"/>
    <x v="6"/>
  </r>
  <r>
    <s v="I184713"/>
    <d v="2016-09-11T19:32:00"/>
    <s v="C339741"/>
    <s v="Male"/>
    <n v="18"/>
    <x v="0"/>
    <n v="3"/>
    <n v="900.24"/>
    <x v="8"/>
    <s v="Cash"/>
    <x v="1"/>
    <x v="6"/>
    <x v="5"/>
  </r>
  <r>
    <s v="I208451"/>
    <d v="2016-09-11T19:32:00"/>
    <s v="C286129"/>
    <s v="Female"/>
    <n v="28"/>
    <x v="0"/>
    <n v="2"/>
    <n v="600.16"/>
    <x v="7"/>
    <s v="Cash"/>
    <x v="1"/>
    <x v="6"/>
    <x v="2"/>
  </r>
  <r>
    <s v="I507801"/>
    <d v="2016-09-11T19:32:00"/>
    <s v="C317147"/>
    <s v="Female"/>
    <n v="58"/>
    <x v="0"/>
    <n v="3"/>
    <n v="900.24"/>
    <x v="8"/>
    <s v="Debit Card"/>
    <x v="3"/>
    <x v="9"/>
    <x v="6"/>
  </r>
  <r>
    <s v="I205005"/>
    <d v="2016-09-11T19:33:00"/>
    <s v="C181598"/>
    <s v="Female"/>
    <n v="21"/>
    <x v="0"/>
    <n v="2"/>
    <n v="600.16"/>
    <x v="7"/>
    <s v="Debit Card"/>
    <x v="3"/>
    <x v="9"/>
    <x v="1"/>
  </r>
  <r>
    <s v="I171669"/>
    <d v="2016-09-11T19:33:00"/>
    <s v="C250377"/>
    <s v="Female"/>
    <n v="35"/>
    <x v="0"/>
    <n v="3"/>
    <n v="900.24"/>
    <x v="8"/>
    <s v="Credit Card"/>
    <x v="1"/>
    <x v="1"/>
    <x v="0"/>
  </r>
  <r>
    <s v="I882792"/>
    <d v="2016-09-11T19:33:00"/>
    <s v="C246520"/>
    <s v="Female"/>
    <n v="28"/>
    <x v="2"/>
    <n v="1"/>
    <n v="15.15"/>
    <x v="51"/>
    <s v="Cash"/>
    <x v="1"/>
    <x v="1"/>
    <x v="0"/>
  </r>
  <r>
    <s v="I635899"/>
    <d v="2016-09-11T19:33:00"/>
    <s v="C312691"/>
    <s v="Male"/>
    <n v="54"/>
    <x v="4"/>
    <n v="3"/>
    <n v="15.69"/>
    <x v="30"/>
    <s v="Cash"/>
    <x v="2"/>
    <x v="7"/>
    <x v="5"/>
  </r>
  <r>
    <s v="I804058"/>
    <d v="2016-09-11T19:33:00"/>
    <s v="C217181"/>
    <s v="Female"/>
    <n v="34"/>
    <x v="3"/>
    <n v="1"/>
    <n v="40.659999999999997"/>
    <x v="46"/>
    <s v="Credit Card"/>
    <x v="2"/>
    <x v="7"/>
    <x v="0"/>
  </r>
  <r>
    <s v="I308679"/>
    <d v="2016-09-11T19:34:00"/>
    <s v="C169115"/>
    <s v="Female"/>
    <n v="40"/>
    <x v="2"/>
    <n v="4"/>
    <n v="60.6"/>
    <x v="4"/>
    <s v="Cash"/>
    <x v="2"/>
    <x v="7"/>
    <x v="1"/>
  </r>
  <r>
    <s v="I137214"/>
    <d v="2016-09-11T19:34:00"/>
    <s v="C975440"/>
    <s v="Female"/>
    <n v="57"/>
    <x v="5"/>
    <n v="2"/>
    <n v="71.680000000000007"/>
    <x v="22"/>
    <s v="Debit Card"/>
    <x v="3"/>
    <x v="9"/>
    <x v="2"/>
  </r>
  <r>
    <s v="I321828"/>
    <d v="2016-09-11T19:34:00"/>
    <s v="C310011"/>
    <s v="Female"/>
    <n v="51"/>
    <x v="3"/>
    <n v="2"/>
    <n v="81.319999999999993"/>
    <x v="31"/>
    <s v="Cash"/>
    <x v="3"/>
    <x v="9"/>
    <x v="1"/>
  </r>
  <r>
    <s v="I130004"/>
    <d v="2016-09-11T19:34:00"/>
    <s v="C203707"/>
    <s v="Female"/>
    <n v="24"/>
    <x v="4"/>
    <n v="3"/>
    <n v="15.69"/>
    <x v="30"/>
    <s v="Credit Card"/>
    <x v="0"/>
    <x v="18"/>
    <x v="0"/>
  </r>
  <r>
    <s v="I208994"/>
    <d v="2016-09-11T19:35:00"/>
    <s v="C258238"/>
    <s v="Female"/>
    <n v="46"/>
    <x v="0"/>
    <n v="2"/>
    <n v="600.16"/>
    <x v="7"/>
    <s v="Credit Card"/>
    <x v="1"/>
    <x v="1"/>
    <x v="0"/>
  </r>
  <r>
    <s v="I132077"/>
    <d v="2016-09-11T19:35:00"/>
    <s v="C298620"/>
    <s v="Male"/>
    <n v="36"/>
    <x v="7"/>
    <n v="2"/>
    <n v="23.46"/>
    <x v="39"/>
    <s v="Debit Card"/>
    <x v="1"/>
    <x v="1"/>
    <x v="0"/>
  </r>
  <r>
    <s v="I232792"/>
    <d v="2016-09-11T19:35:00"/>
    <s v="C157963"/>
    <s v="Female"/>
    <n v="45"/>
    <x v="0"/>
    <n v="5"/>
    <n v="1500.4"/>
    <x v="0"/>
    <s v="Debit Card"/>
    <x v="1"/>
    <x v="1"/>
    <x v="5"/>
  </r>
  <r>
    <s v="I525346"/>
    <d v="2016-09-11T19:35:00"/>
    <s v="C166682"/>
    <s v="Female"/>
    <n v="29"/>
    <x v="0"/>
    <n v="2"/>
    <n v="600.16"/>
    <x v="7"/>
    <s v="Debit Card"/>
    <x v="1"/>
    <x v="6"/>
    <x v="0"/>
  </r>
  <r>
    <s v="I163334"/>
    <d v="2016-09-11T19:36:00"/>
    <s v="C510360"/>
    <s v="Male"/>
    <n v="67"/>
    <x v="4"/>
    <n v="3"/>
    <n v="15.69"/>
    <x v="30"/>
    <s v="Cash"/>
    <x v="3"/>
    <x v="12"/>
    <x v="0"/>
  </r>
  <r>
    <s v="I612435"/>
    <d v="2016-09-11T19:36:00"/>
    <s v="C582575"/>
    <s v="Male"/>
    <n v="54"/>
    <x v="2"/>
    <n v="1"/>
    <n v="15.15"/>
    <x v="51"/>
    <s v="Credit Card"/>
    <x v="3"/>
    <x v="12"/>
    <x v="0"/>
  </r>
  <r>
    <s v="I319139"/>
    <d v="2016-09-11T19:36:00"/>
    <s v="C179480"/>
    <s v="Male"/>
    <n v="28"/>
    <x v="0"/>
    <n v="5"/>
    <n v="1500.4"/>
    <x v="0"/>
    <s v="Credit Card"/>
    <x v="3"/>
    <x v="12"/>
    <x v="0"/>
  </r>
  <r>
    <s v="I195853"/>
    <d v="2016-09-11T19:36:00"/>
    <s v="C849196"/>
    <s v="Female"/>
    <n v="47"/>
    <x v="1"/>
    <n v="3"/>
    <n v="1800.51"/>
    <x v="1"/>
    <s v="Debit Card"/>
    <x v="3"/>
    <x v="12"/>
    <x v="1"/>
  </r>
  <r>
    <s v="I941365"/>
    <d v="2016-09-11T19:37:00"/>
    <s v="C254620"/>
    <s v="Female"/>
    <n v="66"/>
    <x v="0"/>
    <n v="3"/>
    <n v="900.24"/>
    <x v="8"/>
    <s v="Cash"/>
    <x v="1"/>
    <x v="4"/>
    <x v="4"/>
  </r>
  <r>
    <s v="I265929"/>
    <d v="2016-09-11T19:37:00"/>
    <s v="C154577"/>
    <s v="Female"/>
    <n v="60"/>
    <x v="4"/>
    <n v="1"/>
    <n v="5.23"/>
    <x v="19"/>
    <s v="Cash"/>
    <x v="1"/>
    <x v="1"/>
    <x v="2"/>
  </r>
  <r>
    <s v="I274592"/>
    <d v="2016-09-11T19:37:00"/>
    <s v="C903389"/>
    <s v="Male"/>
    <n v="30"/>
    <x v="0"/>
    <n v="3"/>
    <n v="900.24"/>
    <x v="8"/>
    <s v="Credit Card"/>
    <x v="1"/>
    <x v="1"/>
    <x v="2"/>
  </r>
  <r>
    <s v="I315765"/>
    <d v="2016-09-11T19:37:00"/>
    <s v="C281064"/>
    <s v="Male"/>
    <n v="59"/>
    <x v="0"/>
    <n v="4"/>
    <n v="1200.32"/>
    <x v="27"/>
    <s v="Credit Card"/>
    <x v="3"/>
    <x v="20"/>
    <x v="0"/>
  </r>
  <r>
    <s v="I138031"/>
    <d v="2016-09-11T19:37:00"/>
    <s v="C341422"/>
    <s v="Male"/>
    <n v="69"/>
    <x v="4"/>
    <n v="3"/>
    <n v="15.69"/>
    <x v="30"/>
    <s v="Cash"/>
    <x v="1"/>
    <x v="1"/>
    <x v="3"/>
  </r>
  <r>
    <s v="I223425"/>
    <d v="2016-09-11T19:38:00"/>
    <s v="C155143"/>
    <s v="Male"/>
    <n v="33"/>
    <x v="5"/>
    <n v="1"/>
    <n v="35.840000000000003"/>
    <x v="42"/>
    <s v="Credit Card"/>
    <x v="1"/>
    <x v="6"/>
    <x v="2"/>
  </r>
  <r>
    <s v="I737558"/>
    <d v="2016-09-11T19:38:00"/>
    <s v="C173784"/>
    <s v="Female"/>
    <n v="61"/>
    <x v="0"/>
    <n v="3"/>
    <n v="900.24"/>
    <x v="8"/>
    <s v="Cash"/>
    <x v="1"/>
    <x v="6"/>
    <x v="4"/>
  </r>
  <r>
    <s v="I256150"/>
    <d v="2016-09-11T19:38:00"/>
    <s v="C958610"/>
    <s v="Female"/>
    <n v="69"/>
    <x v="0"/>
    <n v="4"/>
    <n v="1200.32"/>
    <x v="27"/>
    <s v="Credit Card"/>
    <x v="3"/>
    <x v="14"/>
    <x v="3"/>
  </r>
  <r>
    <s v="I136925"/>
    <d v="2016-09-11T19:38:00"/>
    <s v="C277051"/>
    <s v="Female"/>
    <n v="24"/>
    <x v="4"/>
    <n v="4"/>
    <n v="20.92"/>
    <x v="38"/>
    <s v="Credit Card"/>
    <x v="3"/>
    <x v="14"/>
    <x v="4"/>
  </r>
  <r>
    <s v="I163659"/>
    <d v="2016-09-11T19:39:00"/>
    <s v="C775044"/>
    <s v="Female"/>
    <n v="67"/>
    <x v="4"/>
    <n v="4"/>
    <n v="20.92"/>
    <x v="38"/>
    <s v="Credit Card"/>
    <x v="1"/>
    <x v="1"/>
    <x v="6"/>
  </r>
  <r>
    <s v="I416418"/>
    <d v="2016-09-11T19:39:00"/>
    <s v="C193836"/>
    <s v="Male"/>
    <n v="27"/>
    <x v="4"/>
    <n v="2"/>
    <n v="10.46"/>
    <x v="40"/>
    <s v="Credit Card"/>
    <x v="1"/>
    <x v="1"/>
    <x v="4"/>
  </r>
  <r>
    <s v="I862299"/>
    <d v="2016-09-11T19:39:00"/>
    <s v="C990075"/>
    <s v="Female"/>
    <n v="35"/>
    <x v="3"/>
    <n v="5"/>
    <n v="203.3"/>
    <x v="23"/>
    <s v="Cash"/>
    <x v="1"/>
    <x v="1"/>
    <x v="0"/>
  </r>
  <r>
    <s v="I309966"/>
    <d v="2016-09-11T19:39:00"/>
    <s v="C244511"/>
    <s v="Female"/>
    <n v="52"/>
    <x v="7"/>
    <n v="1"/>
    <n v="11.73"/>
    <x v="59"/>
    <s v="Cash"/>
    <x v="1"/>
    <x v="1"/>
    <x v="4"/>
  </r>
  <r>
    <s v="I605523"/>
    <d v="2016-09-11T19:40:00"/>
    <s v="C940328"/>
    <s v="Female"/>
    <n v="20"/>
    <x v="6"/>
    <n v="5"/>
    <n v="5250"/>
    <x v="20"/>
    <s v="Cash"/>
    <x v="1"/>
    <x v="1"/>
    <x v="5"/>
  </r>
  <r>
    <s v="I121852"/>
    <d v="2016-09-11T19:40:00"/>
    <s v="C293859"/>
    <s v="Female"/>
    <n v="68"/>
    <x v="0"/>
    <n v="5"/>
    <n v="1500.4"/>
    <x v="0"/>
    <s v="Debit Card"/>
    <x v="1"/>
    <x v="1"/>
    <x v="0"/>
  </r>
  <r>
    <s v="I288203"/>
    <d v="2016-09-11T19:40:00"/>
    <s v="C269888"/>
    <s v="Female"/>
    <n v="41"/>
    <x v="5"/>
    <n v="2"/>
    <n v="71.680000000000007"/>
    <x v="22"/>
    <s v="Cash"/>
    <x v="1"/>
    <x v="1"/>
    <x v="2"/>
  </r>
  <r>
    <s v="I112483"/>
    <d v="2016-09-11T19:40:00"/>
    <s v="C317621"/>
    <s v="Female"/>
    <n v="28"/>
    <x v="1"/>
    <n v="1"/>
    <n v="600.16999999999996"/>
    <x v="49"/>
    <s v="Cash"/>
    <x v="1"/>
    <x v="4"/>
    <x v="4"/>
  </r>
  <r>
    <s v="I595922"/>
    <d v="2016-09-11T19:40:00"/>
    <s v="C112481"/>
    <s v="Male"/>
    <n v="54"/>
    <x v="0"/>
    <n v="4"/>
    <n v="1200.32"/>
    <x v="27"/>
    <s v="Credit Card"/>
    <x v="1"/>
    <x v="4"/>
    <x v="2"/>
  </r>
  <r>
    <s v="I299440"/>
    <d v="2016-09-11T19:41:00"/>
    <s v="C757082"/>
    <s v="Female"/>
    <n v="21"/>
    <x v="0"/>
    <n v="5"/>
    <n v="1500.4"/>
    <x v="0"/>
    <s v="Credit Card"/>
    <x v="2"/>
    <x v="8"/>
    <x v="4"/>
  </r>
  <r>
    <s v="I487300"/>
    <d v="2016-09-11T19:41:00"/>
    <s v="C271741"/>
    <s v="Female"/>
    <n v="21"/>
    <x v="1"/>
    <n v="4"/>
    <n v="2400.6799999999998"/>
    <x v="24"/>
    <s v="Debit Card"/>
    <x v="2"/>
    <x v="10"/>
    <x v="5"/>
  </r>
  <r>
    <s v="I180596"/>
    <d v="2016-09-11T19:41:00"/>
    <s v="C118129"/>
    <s v="Female"/>
    <n v="54"/>
    <x v="0"/>
    <n v="1"/>
    <n v="300.08"/>
    <x v="18"/>
    <s v="Cash"/>
    <x v="2"/>
    <x v="10"/>
    <x v="0"/>
  </r>
  <r>
    <s v="I295524"/>
    <d v="2016-09-11T19:41:00"/>
    <s v="C217927"/>
    <s v="Female"/>
    <n v="37"/>
    <x v="6"/>
    <n v="1"/>
    <n v="1050"/>
    <x v="53"/>
    <s v="Credit Card"/>
    <x v="2"/>
    <x v="10"/>
    <x v="0"/>
  </r>
  <r>
    <s v="I360537"/>
    <d v="2016-09-11T19:42:00"/>
    <s v="C227396"/>
    <s v="Male"/>
    <n v="57"/>
    <x v="6"/>
    <n v="2"/>
    <n v="2100"/>
    <x v="41"/>
    <s v="Credit Card"/>
    <x v="2"/>
    <x v="8"/>
    <x v="6"/>
  </r>
  <r>
    <s v="I317421"/>
    <d v="2016-09-11T19:42:00"/>
    <s v="C200717"/>
    <s v="Male"/>
    <n v="38"/>
    <x v="0"/>
    <n v="2"/>
    <n v="600.16"/>
    <x v="7"/>
    <s v="Debit Card"/>
    <x v="2"/>
    <x v="7"/>
    <x v="2"/>
  </r>
  <r>
    <s v="I323586"/>
    <d v="2016-09-11T19:42:00"/>
    <s v="C227279"/>
    <s v="Female"/>
    <n v="27"/>
    <x v="0"/>
    <n v="2"/>
    <n v="600.16"/>
    <x v="7"/>
    <s v="Debit Card"/>
    <x v="2"/>
    <x v="7"/>
    <x v="5"/>
  </r>
  <r>
    <s v="I242121"/>
    <d v="2016-09-11T19:42:00"/>
    <s v="C762914"/>
    <s v="Female"/>
    <n v="22"/>
    <x v="3"/>
    <n v="1"/>
    <n v="40.659999999999997"/>
    <x v="46"/>
    <s v="Credit Card"/>
    <x v="3"/>
    <x v="9"/>
    <x v="3"/>
  </r>
  <r>
    <s v="I299101"/>
    <d v="2016-09-11T19:43:00"/>
    <s v="C110045"/>
    <s v="Female"/>
    <n v="21"/>
    <x v="1"/>
    <n v="4"/>
    <n v="2400.6799999999998"/>
    <x v="24"/>
    <s v="Cash"/>
    <x v="3"/>
    <x v="9"/>
    <x v="5"/>
  </r>
  <r>
    <s v="I251306"/>
    <d v="2016-09-11T19:43:00"/>
    <s v="C323874"/>
    <s v="Female"/>
    <n v="23"/>
    <x v="3"/>
    <n v="5"/>
    <n v="203.3"/>
    <x v="23"/>
    <s v="Cash"/>
    <x v="1"/>
    <x v="1"/>
    <x v="5"/>
  </r>
  <r>
    <s v="I303846"/>
    <d v="2016-09-11T19:43:00"/>
    <s v="C328810"/>
    <s v="Female"/>
    <n v="25"/>
    <x v="1"/>
    <n v="3"/>
    <n v="1800.51"/>
    <x v="1"/>
    <s v="Cash"/>
    <x v="0"/>
    <x v="0"/>
    <x v="0"/>
  </r>
  <r>
    <s v="I109199"/>
    <d v="2016-09-11T19:43:00"/>
    <s v="C225166"/>
    <s v="Female"/>
    <n v="55"/>
    <x v="0"/>
    <n v="2"/>
    <n v="600.16"/>
    <x v="7"/>
    <s v="Cash"/>
    <x v="3"/>
    <x v="12"/>
    <x v="1"/>
  </r>
  <r>
    <s v="I196419"/>
    <d v="2016-09-11T19:44:00"/>
    <s v="C246258"/>
    <s v="Male"/>
    <n v="24"/>
    <x v="4"/>
    <n v="1"/>
    <n v="5.23"/>
    <x v="19"/>
    <s v="Debit Card"/>
    <x v="1"/>
    <x v="1"/>
    <x v="6"/>
  </r>
  <r>
    <s v="I421227"/>
    <d v="2016-09-11T19:44:00"/>
    <s v="C942486"/>
    <s v="Female"/>
    <n v="22"/>
    <x v="0"/>
    <n v="2"/>
    <n v="600.16"/>
    <x v="7"/>
    <s v="Cash"/>
    <x v="1"/>
    <x v="1"/>
    <x v="5"/>
  </r>
  <r>
    <s v="I536459"/>
    <d v="2016-09-11T19:44:00"/>
    <s v="C387312"/>
    <s v="Female"/>
    <n v="45"/>
    <x v="4"/>
    <n v="2"/>
    <n v="10.46"/>
    <x v="40"/>
    <s v="Cash"/>
    <x v="1"/>
    <x v="1"/>
    <x v="1"/>
  </r>
  <r>
    <s v="I220309"/>
    <d v="2016-09-11T19:44:00"/>
    <s v="C306527"/>
    <s v="Female"/>
    <n v="54"/>
    <x v="4"/>
    <n v="1"/>
    <n v="5.23"/>
    <x v="19"/>
    <s v="Cash"/>
    <x v="1"/>
    <x v="1"/>
    <x v="1"/>
  </r>
  <r>
    <s v="I289525"/>
    <d v="2016-09-11T19:44:00"/>
    <s v="C172539"/>
    <s v="Male"/>
    <n v="23"/>
    <x v="4"/>
    <n v="5"/>
    <n v="26.15"/>
    <x v="36"/>
    <s v="Cash"/>
    <x v="0"/>
    <x v="2"/>
    <x v="5"/>
  </r>
  <r>
    <s v="I288859"/>
    <d v="2016-09-11T19:45:00"/>
    <s v="C180238"/>
    <s v="Male"/>
    <n v="68"/>
    <x v="3"/>
    <n v="3"/>
    <n v="121.98"/>
    <x v="25"/>
    <s v="Cash"/>
    <x v="3"/>
    <x v="20"/>
    <x v="4"/>
  </r>
  <r>
    <s v="I576509"/>
    <d v="2016-09-11T19:45:00"/>
    <s v="C250232"/>
    <s v="Female"/>
    <n v="26"/>
    <x v="7"/>
    <n v="1"/>
    <n v="11.73"/>
    <x v="59"/>
    <s v="Cash"/>
    <x v="3"/>
    <x v="20"/>
    <x v="4"/>
  </r>
  <r>
    <s v="I321710"/>
    <d v="2016-09-11T19:45:00"/>
    <s v="C364092"/>
    <s v="Female"/>
    <n v="65"/>
    <x v="4"/>
    <n v="2"/>
    <n v="10.46"/>
    <x v="40"/>
    <s v="Cash"/>
    <x v="3"/>
    <x v="20"/>
    <x v="5"/>
  </r>
  <r>
    <s v="I128995"/>
    <d v="2016-09-11T19:45:00"/>
    <s v="C228578"/>
    <s v="Male"/>
    <n v="34"/>
    <x v="6"/>
    <n v="4"/>
    <n v="4200"/>
    <x v="33"/>
    <s v="Cash"/>
    <x v="1"/>
    <x v="15"/>
    <x v="5"/>
  </r>
  <r>
    <s v="I136307"/>
    <d v="2016-09-11T19:46:00"/>
    <s v="C262554"/>
    <s v="Male"/>
    <n v="19"/>
    <x v="0"/>
    <n v="3"/>
    <n v="900.24"/>
    <x v="8"/>
    <s v="Credit Card"/>
    <x v="1"/>
    <x v="1"/>
    <x v="1"/>
  </r>
  <r>
    <s v="I231129"/>
    <d v="2016-09-11T19:46:00"/>
    <s v="C124012"/>
    <s v="Male"/>
    <n v="49"/>
    <x v="0"/>
    <n v="1"/>
    <n v="300.08"/>
    <x v="18"/>
    <s v="Cash"/>
    <x v="1"/>
    <x v="1"/>
    <x v="0"/>
  </r>
  <r>
    <s v="I396584"/>
    <d v="2016-09-11T19:46:00"/>
    <s v="C224058"/>
    <s v="Male"/>
    <n v="53"/>
    <x v="0"/>
    <n v="5"/>
    <n v="1500.4"/>
    <x v="0"/>
    <s v="Cash"/>
    <x v="0"/>
    <x v="2"/>
    <x v="2"/>
  </r>
  <r>
    <s v="I156238"/>
    <d v="2016-09-11T19:46:00"/>
    <s v="C648673"/>
    <s v="Female"/>
    <n v="35"/>
    <x v="0"/>
    <n v="4"/>
    <n v="1200.32"/>
    <x v="27"/>
    <s v="Cash"/>
    <x v="0"/>
    <x v="2"/>
    <x v="4"/>
  </r>
  <r>
    <s v="I798728"/>
    <d v="2016-09-11T19:47:00"/>
    <s v="C212288"/>
    <s v="Male"/>
    <n v="18"/>
    <x v="6"/>
    <n v="1"/>
    <n v="1050"/>
    <x v="53"/>
    <s v="Debit Card"/>
    <x v="0"/>
    <x v="2"/>
    <x v="2"/>
  </r>
  <r>
    <s v="I603344"/>
    <d v="2016-09-11T19:47:00"/>
    <s v="C251959"/>
    <s v="Male"/>
    <n v="32"/>
    <x v="3"/>
    <n v="1"/>
    <n v="40.659999999999997"/>
    <x v="46"/>
    <s v="Cash"/>
    <x v="3"/>
    <x v="14"/>
    <x v="5"/>
  </r>
  <r>
    <s v="I325293"/>
    <d v="2016-09-11T19:47:00"/>
    <s v="C991528"/>
    <s v="Female"/>
    <n v="24"/>
    <x v="4"/>
    <n v="3"/>
    <n v="15.69"/>
    <x v="30"/>
    <s v="Credit Card"/>
    <x v="0"/>
    <x v="2"/>
    <x v="4"/>
  </r>
  <r>
    <s v="I480698"/>
    <d v="2016-09-11T19:47:00"/>
    <s v="C584454"/>
    <s v="Male"/>
    <n v="68"/>
    <x v="1"/>
    <n v="1"/>
    <n v="600.16999999999996"/>
    <x v="49"/>
    <s v="Credit Card"/>
    <x v="1"/>
    <x v="15"/>
    <x v="0"/>
  </r>
  <r>
    <s v="I121566"/>
    <d v="2016-09-11T19:47:00"/>
    <s v="C485069"/>
    <s v="Female"/>
    <n v="24"/>
    <x v="6"/>
    <n v="5"/>
    <n v="5250"/>
    <x v="20"/>
    <s v="Cash"/>
    <x v="3"/>
    <x v="14"/>
    <x v="0"/>
  </r>
  <r>
    <s v="I271056"/>
    <d v="2016-09-11T19:48:00"/>
    <s v="C972071"/>
    <s v="Female"/>
    <n v="30"/>
    <x v="0"/>
    <n v="3"/>
    <n v="900.24"/>
    <x v="8"/>
    <s v="Cash"/>
    <x v="3"/>
    <x v="14"/>
    <x v="4"/>
  </r>
  <r>
    <s v="I687024"/>
    <d v="2016-09-11T19:48:00"/>
    <s v="C263177"/>
    <s v="Female"/>
    <n v="55"/>
    <x v="3"/>
    <n v="3"/>
    <n v="121.98"/>
    <x v="25"/>
    <s v="Debit Card"/>
    <x v="3"/>
    <x v="14"/>
    <x v="2"/>
  </r>
  <r>
    <s v="I825874"/>
    <d v="2016-09-11T19:48:00"/>
    <s v="C216748"/>
    <s v="Female"/>
    <n v="51"/>
    <x v="0"/>
    <n v="4"/>
    <n v="1200.32"/>
    <x v="27"/>
    <s v="Credit Card"/>
    <x v="2"/>
    <x v="7"/>
    <x v="2"/>
  </r>
  <r>
    <s v="I676353"/>
    <d v="2016-09-11T19:48:00"/>
    <s v="C153385"/>
    <s v="Female"/>
    <n v="26"/>
    <x v="2"/>
    <n v="1"/>
    <n v="15.15"/>
    <x v="51"/>
    <s v="Credit Card"/>
    <x v="3"/>
    <x v="14"/>
    <x v="2"/>
  </r>
  <r>
    <s v="I893560"/>
    <d v="2016-09-11T19:49:00"/>
    <s v="C318953"/>
    <s v="Male"/>
    <n v="24"/>
    <x v="3"/>
    <n v="2"/>
    <n v="81.319999999999993"/>
    <x v="31"/>
    <s v="Cash"/>
    <x v="3"/>
    <x v="14"/>
    <x v="6"/>
  </r>
  <r>
    <s v="I119493"/>
    <d v="2016-09-11T19:49:00"/>
    <s v="C669731"/>
    <s v="Male"/>
    <n v="45"/>
    <x v="3"/>
    <n v="4"/>
    <n v="162.63999999999999"/>
    <x v="34"/>
    <s v="Cash"/>
    <x v="2"/>
    <x v="8"/>
    <x v="6"/>
  </r>
  <r>
    <s v="I135974"/>
    <d v="2016-09-11T19:49:00"/>
    <s v="C353357"/>
    <s v="Female"/>
    <n v="60"/>
    <x v="1"/>
    <n v="5"/>
    <n v="3000.85"/>
    <x v="14"/>
    <s v="Credit Card"/>
    <x v="2"/>
    <x v="8"/>
    <x v="0"/>
  </r>
  <r>
    <s v="I220754"/>
    <d v="2016-09-11T19:49:00"/>
    <s v="C137924"/>
    <s v="Female"/>
    <n v="48"/>
    <x v="0"/>
    <n v="4"/>
    <n v="1200.32"/>
    <x v="27"/>
    <s v="Cash"/>
    <x v="2"/>
    <x v="8"/>
    <x v="2"/>
  </r>
  <r>
    <s v="I264100"/>
    <d v="2016-09-11T19:50:00"/>
    <s v="C100384"/>
    <s v="Male"/>
    <n v="64"/>
    <x v="2"/>
    <n v="4"/>
    <n v="60.6"/>
    <x v="4"/>
    <s v="Credit Card"/>
    <x v="2"/>
    <x v="8"/>
    <x v="5"/>
  </r>
  <r>
    <s v="I314372"/>
    <d v="2016-09-11T19:50:00"/>
    <s v="C579690"/>
    <s v="Male"/>
    <n v="21"/>
    <x v="6"/>
    <n v="4"/>
    <n v="4200"/>
    <x v="33"/>
    <s v="Cash"/>
    <x v="1"/>
    <x v="4"/>
    <x v="2"/>
  </r>
  <r>
    <s v="I812048"/>
    <d v="2016-09-11T19:50:00"/>
    <s v="C918841"/>
    <s v="Male"/>
    <n v="65"/>
    <x v="0"/>
    <n v="4"/>
    <n v="1200.32"/>
    <x v="27"/>
    <s v="Cash"/>
    <x v="2"/>
    <x v="10"/>
    <x v="3"/>
  </r>
  <r>
    <s v="I472944"/>
    <d v="2016-09-11T19:50:00"/>
    <s v="C832748"/>
    <s v="Female"/>
    <n v="53"/>
    <x v="0"/>
    <n v="1"/>
    <n v="300.08"/>
    <x v="18"/>
    <s v="Cash"/>
    <x v="3"/>
    <x v="9"/>
    <x v="5"/>
  </r>
  <r>
    <s v="I273043"/>
    <d v="2016-09-11T19:51:00"/>
    <s v="C199859"/>
    <s v="Male"/>
    <n v="60"/>
    <x v="4"/>
    <n v="2"/>
    <n v="10.46"/>
    <x v="40"/>
    <s v="Cash"/>
    <x v="3"/>
    <x v="9"/>
    <x v="0"/>
  </r>
  <r>
    <s v="I823632"/>
    <d v="2016-09-11T19:51:00"/>
    <s v="C243872"/>
    <s v="Female"/>
    <n v="19"/>
    <x v="0"/>
    <n v="1"/>
    <n v="300.08"/>
    <x v="18"/>
    <s v="Debit Card"/>
    <x v="1"/>
    <x v="6"/>
    <x v="2"/>
  </r>
  <r>
    <s v="I310776"/>
    <d v="2016-09-11T19:51:00"/>
    <s v="C659068"/>
    <s v="Female"/>
    <n v="62"/>
    <x v="3"/>
    <n v="1"/>
    <n v="40.659999999999997"/>
    <x v="46"/>
    <s v="Credit Card"/>
    <x v="1"/>
    <x v="6"/>
    <x v="5"/>
  </r>
  <r>
    <s v="I180890"/>
    <d v="2016-09-11T19:51:00"/>
    <s v="C262543"/>
    <s v="Female"/>
    <n v="24"/>
    <x v="3"/>
    <n v="3"/>
    <n v="121.98"/>
    <x v="25"/>
    <s v="Debit Card"/>
    <x v="1"/>
    <x v="1"/>
    <x v="0"/>
  </r>
  <r>
    <s v="I303096"/>
    <d v="2016-09-11T19:51:00"/>
    <s v="C611620"/>
    <s v="Female"/>
    <n v="38"/>
    <x v="4"/>
    <n v="4"/>
    <n v="20.92"/>
    <x v="38"/>
    <s v="Credit Card"/>
    <x v="1"/>
    <x v="1"/>
    <x v="6"/>
  </r>
  <r>
    <s v="I650421"/>
    <d v="2016-09-11T19:52:00"/>
    <s v="C176830"/>
    <s v="Female"/>
    <n v="65"/>
    <x v="4"/>
    <n v="2"/>
    <n v="10.46"/>
    <x v="40"/>
    <s v="Credit Card"/>
    <x v="0"/>
    <x v="5"/>
    <x v="5"/>
  </r>
  <r>
    <s v="I591639"/>
    <d v="2016-09-11T19:52:00"/>
    <s v="C243087"/>
    <s v="Female"/>
    <n v="52"/>
    <x v="6"/>
    <n v="4"/>
    <n v="4200"/>
    <x v="33"/>
    <s v="Debit Card"/>
    <x v="1"/>
    <x v="1"/>
    <x v="5"/>
  </r>
  <r>
    <s v="I182093"/>
    <d v="2016-09-11T19:52:00"/>
    <s v="C252292"/>
    <s v="Male"/>
    <n v="59"/>
    <x v="1"/>
    <n v="3"/>
    <n v="1800.51"/>
    <x v="1"/>
    <s v="Cash"/>
    <x v="1"/>
    <x v="15"/>
    <x v="6"/>
  </r>
  <r>
    <s v="I324160"/>
    <d v="2016-09-11T19:52:00"/>
    <s v="C143260"/>
    <s v="Male"/>
    <n v="66"/>
    <x v="2"/>
    <n v="4"/>
    <n v="60.6"/>
    <x v="4"/>
    <s v="Cash"/>
    <x v="1"/>
    <x v="15"/>
    <x v="5"/>
  </r>
  <r>
    <s v="I160487"/>
    <d v="2016-09-11T19:53:00"/>
    <s v="C885071"/>
    <s v="Female"/>
    <n v="28"/>
    <x v="4"/>
    <n v="5"/>
    <n v="26.15"/>
    <x v="36"/>
    <s v="Credit Card"/>
    <x v="1"/>
    <x v="15"/>
    <x v="2"/>
  </r>
  <r>
    <s v="I312263"/>
    <d v="2016-09-11T19:53:00"/>
    <s v="C249790"/>
    <s v="Male"/>
    <n v="25"/>
    <x v="5"/>
    <n v="1"/>
    <n v="35.840000000000003"/>
    <x v="42"/>
    <s v="Cash"/>
    <x v="1"/>
    <x v="15"/>
    <x v="6"/>
  </r>
  <r>
    <s v="I100231"/>
    <d v="2016-09-11T19:53:00"/>
    <s v="C274640"/>
    <s v="Female"/>
    <n v="67"/>
    <x v="6"/>
    <n v="1"/>
    <n v="1050"/>
    <x v="53"/>
    <s v="Debit Card"/>
    <x v="2"/>
    <x v="7"/>
    <x v="3"/>
  </r>
  <r>
    <s v="I119061"/>
    <d v="2016-09-11T19:53:00"/>
    <s v="C147215"/>
    <s v="Female"/>
    <n v="39"/>
    <x v="6"/>
    <n v="2"/>
    <n v="2100"/>
    <x v="41"/>
    <s v="Cash"/>
    <x v="1"/>
    <x v="1"/>
    <x v="0"/>
  </r>
  <r>
    <s v="I310382"/>
    <d v="2016-09-11T19:54:00"/>
    <s v="C102234"/>
    <s v="Male"/>
    <n v="30"/>
    <x v="0"/>
    <n v="1"/>
    <n v="300.08"/>
    <x v="18"/>
    <s v="Credit Card"/>
    <x v="1"/>
    <x v="1"/>
    <x v="5"/>
  </r>
  <r>
    <s v="I131531"/>
    <d v="2016-09-11T19:54:00"/>
    <s v="C750372"/>
    <s v="Male"/>
    <n v="50"/>
    <x v="0"/>
    <n v="5"/>
    <n v="1500.4"/>
    <x v="0"/>
    <s v="Credit Card"/>
    <x v="1"/>
    <x v="1"/>
    <x v="1"/>
  </r>
  <r>
    <s v="I201696"/>
    <d v="2016-09-11T19:54:00"/>
    <s v="C107907"/>
    <s v="Male"/>
    <n v="41"/>
    <x v="3"/>
    <n v="5"/>
    <n v="203.3"/>
    <x v="23"/>
    <s v="Credit Card"/>
    <x v="3"/>
    <x v="20"/>
    <x v="5"/>
  </r>
  <r>
    <s v="I144329"/>
    <d v="2016-09-11T19:54:00"/>
    <s v="C267370"/>
    <s v="Male"/>
    <n v="34"/>
    <x v="3"/>
    <n v="2"/>
    <n v="81.319999999999993"/>
    <x v="31"/>
    <s v="Cash"/>
    <x v="1"/>
    <x v="19"/>
    <x v="2"/>
  </r>
  <r>
    <s v="I445913"/>
    <d v="2016-09-11T19:54:00"/>
    <s v="C113107"/>
    <s v="Female"/>
    <n v="22"/>
    <x v="1"/>
    <n v="2"/>
    <n v="1200.3399999999999"/>
    <x v="54"/>
    <s v="Cash"/>
    <x v="1"/>
    <x v="19"/>
    <x v="2"/>
  </r>
  <r>
    <s v="I103911"/>
    <d v="2016-09-11T19:55:00"/>
    <s v="C747724"/>
    <s v="Female"/>
    <n v="62"/>
    <x v="4"/>
    <n v="3"/>
    <n v="15.69"/>
    <x v="30"/>
    <s v="Cash"/>
    <x v="1"/>
    <x v="19"/>
    <x v="0"/>
  </r>
  <r>
    <s v="I663441"/>
    <d v="2016-09-11T19:55:00"/>
    <s v="C330977"/>
    <s v="Male"/>
    <n v="21"/>
    <x v="5"/>
    <n v="2"/>
    <n v="71.680000000000007"/>
    <x v="22"/>
    <s v="Cash"/>
    <x v="2"/>
    <x v="8"/>
    <x v="5"/>
  </r>
  <r>
    <s v="I337825"/>
    <d v="2016-09-11T19:55:00"/>
    <s v="C295727"/>
    <s v="Male"/>
    <n v="59"/>
    <x v="5"/>
    <n v="4"/>
    <n v="143.36000000000001"/>
    <x v="17"/>
    <s v="Cash"/>
    <x v="2"/>
    <x v="8"/>
    <x v="2"/>
  </r>
  <r>
    <s v="I194329"/>
    <d v="2016-09-11T19:55:00"/>
    <s v="C237256"/>
    <s v="Female"/>
    <n v="52"/>
    <x v="2"/>
    <n v="3"/>
    <n v="45.45"/>
    <x v="32"/>
    <s v="Credit Card"/>
    <x v="2"/>
    <x v="8"/>
    <x v="2"/>
  </r>
  <r>
    <s v="I361489"/>
    <d v="2016-09-11T19:56:00"/>
    <s v="C145115"/>
    <s v="Female"/>
    <n v="19"/>
    <x v="0"/>
    <n v="5"/>
    <n v="1500.4"/>
    <x v="0"/>
    <s v="Credit Card"/>
    <x v="2"/>
    <x v="8"/>
    <x v="0"/>
  </r>
  <r>
    <s v="I790894"/>
    <d v="2016-09-11T19:56:00"/>
    <s v="C278451"/>
    <s v="Female"/>
    <n v="64"/>
    <x v="5"/>
    <n v="3"/>
    <n v="107.52"/>
    <x v="26"/>
    <s v="Debit Card"/>
    <x v="3"/>
    <x v="12"/>
    <x v="4"/>
  </r>
  <r>
    <s v="I204168"/>
    <d v="2016-09-11T19:56:00"/>
    <s v="C207938"/>
    <s v="Female"/>
    <n v="30"/>
    <x v="3"/>
    <n v="5"/>
    <n v="203.3"/>
    <x v="23"/>
    <s v="Cash"/>
    <x v="0"/>
    <x v="2"/>
    <x v="4"/>
  </r>
  <r>
    <s v="I197053"/>
    <d v="2016-09-11T19:56:00"/>
    <s v="C139249"/>
    <s v="Male"/>
    <n v="54"/>
    <x v="3"/>
    <n v="5"/>
    <n v="203.3"/>
    <x v="23"/>
    <s v="Cash"/>
    <x v="1"/>
    <x v="1"/>
    <x v="6"/>
  </r>
  <r>
    <s v="I169322"/>
    <d v="2016-09-11T19:57:00"/>
    <s v="C306468"/>
    <s v="Female"/>
    <n v="40"/>
    <x v="4"/>
    <n v="2"/>
    <n v="10.46"/>
    <x v="40"/>
    <s v="Credit Card"/>
    <x v="1"/>
    <x v="1"/>
    <x v="3"/>
  </r>
  <r>
    <s v="I208423"/>
    <d v="2016-09-11T19:57:00"/>
    <s v="C276443"/>
    <s v="Female"/>
    <n v="21"/>
    <x v="6"/>
    <n v="2"/>
    <n v="2100"/>
    <x v="41"/>
    <s v="Debit Card"/>
    <x v="1"/>
    <x v="1"/>
    <x v="6"/>
  </r>
  <r>
    <s v="I168952"/>
    <d v="2016-09-11T19:57:00"/>
    <s v="C108133"/>
    <s v="Female"/>
    <n v="58"/>
    <x v="3"/>
    <n v="2"/>
    <n v="81.319999999999993"/>
    <x v="31"/>
    <s v="Cash"/>
    <x v="1"/>
    <x v="1"/>
    <x v="1"/>
  </r>
  <r>
    <s v="I282138"/>
    <d v="2016-09-11T19:57:00"/>
    <s v="C104314"/>
    <s v="Female"/>
    <n v="56"/>
    <x v="3"/>
    <n v="3"/>
    <n v="121.98"/>
    <x v="25"/>
    <s v="Cash"/>
    <x v="0"/>
    <x v="2"/>
    <x v="0"/>
  </r>
  <r>
    <s v="I142655"/>
    <d v="2016-09-11T19:58:00"/>
    <s v="C746277"/>
    <s v="Male"/>
    <n v="26"/>
    <x v="7"/>
    <n v="4"/>
    <n v="46.92"/>
    <x v="58"/>
    <s v="Credit Card"/>
    <x v="0"/>
    <x v="2"/>
    <x v="6"/>
  </r>
  <r>
    <s v="I111691"/>
    <d v="2016-09-11T19:58:00"/>
    <s v="C677502"/>
    <s v="Male"/>
    <n v="58"/>
    <x v="0"/>
    <n v="1"/>
    <n v="300.08"/>
    <x v="18"/>
    <s v="Debit Card"/>
    <x v="2"/>
    <x v="7"/>
    <x v="5"/>
  </r>
  <r>
    <s v="I291699"/>
    <d v="2016-09-11T19:58:00"/>
    <s v="C638772"/>
    <s v="Female"/>
    <n v="35"/>
    <x v="1"/>
    <n v="2"/>
    <n v="1200.3399999999999"/>
    <x v="54"/>
    <s v="Cash"/>
    <x v="0"/>
    <x v="2"/>
    <x v="6"/>
  </r>
  <r>
    <s v="I685572"/>
    <d v="2016-09-11T19:58:00"/>
    <s v="C974075"/>
    <s v="Female"/>
    <n v="58"/>
    <x v="0"/>
    <n v="2"/>
    <n v="600.16"/>
    <x v="7"/>
    <s v="Credit Card"/>
    <x v="0"/>
    <x v="2"/>
    <x v="1"/>
  </r>
  <r>
    <s v="I198524"/>
    <d v="2016-09-11T19:58:00"/>
    <s v="C185823"/>
    <s v="Male"/>
    <n v="47"/>
    <x v="5"/>
    <n v="4"/>
    <n v="143.36000000000001"/>
    <x v="17"/>
    <s v="Credit Card"/>
    <x v="0"/>
    <x v="2"/>
    <x v="2"/>
  </r>
  <r>
    <s v="I998070"/>
    <d v="2016-09-11T19:59:00"/>
    <s v="C517631"/>
    <s v="Male"/>
    <n v="46"/>
    <x v="3"/>
    <n v="5"/>
    <n v="203.3"/>
    <x v="23"/>
    <s v="Cash"/>
    <x v="0"/>
    <x v="2"/>
    <x v="5"/>
  </r>
  <r>
    <s v="I113956"/>
    <d v="2016-09-11T19:59:00"/>
    <s v="C358652"/>
    <s v="Female"/>
    <n v="26"/>
    <x v="4"/>
    <n v="3"/>
    <n v="15.69"/>
    <x v="30"/>
    <s v="Debit Card"/>
    <x v="2"/>
    <x v="7"/>
    <x v="5"/>
  </r>
  <r>
    <s v="I306681"/>
    <d v="2016-09-11T19:59:00"/>
    <s v="C794489"/>
    <s v="Female"/>
    <n v="28"/>
    <x v="5"/>
    <n v="1"/>
    <n v="35.840000000000003"/>
    <x v="42"/>
    <s v="Cash"/>
    <x v="1"/>
    <x v="1"/>
    <x v="5"/>
  </r>
  <r>
    <s v="I214203"/>
    <d v="2016-09-11T19:59:00"/>
    <s v="C292272"/>
    <s v="Female"/>
    <n v="40"/>
    <x v="0"/>
    <n v="2"/>
    <n v="600.16"/>
    <x v="7"/>
    <s v="Credit Card"/>
    <x v="1"/>
    <x v="1"/>
    <x v="3"/>
  </r>
  <r>
    <s v="I127327"/>
    <d v="2016-09-11T20:00:00"/>
    <s v="C140727"/>
    <s v="Female"/>
    <n v="39"/>
    <x v="0"/>
    <n v="3"/>
    <n v="900.24"/>
    <x v="8"/>
    <s v="Credit Card"/>
    <x v="1"/>
    <x v="1"/>
    <x v="2"/>
  </r>
  <r>
    <s v="I170814"/>
    <d v="2016-09-11T20:00:00"/>
    <s v="C234427"/>
    <s v="Male"/>
    <n v="42"/>
    <x v="0"/>
    <n v="4"/>
    <n v="1200.32"/>
    <x v="27"/>
    <s v="Cash"/>
    <x v="3"/>
    <x v="9"/>
    <x v="0"/>
  </r>
  <r>
    <s v="I172122"/>
    <d v="2016-09-11T20:00:00"/>
    <s v="C307532"/>
    <s v="Female"/>
    <n v="52"/>
    <x v="1"/>
    <n v="1"/>
    <n v="600.16999999999996"/>
    <x v="49"/>
    <s v="Debit Card"/>
    <x v="3"/>
    <x v="20"/>
    <x v="4"/>
  </r>
  <r>
    <s v="I610328"/>
    <d v="2016-09-11T20:00:00"/>
    <s v="C459850"/>
    <s v="Female"/>
    <n v="38"/>
    <x v="0"/>
    <n v="2"/>
    <n v="600.16"/>
    <x v="7"/>
    <s v="Cash"/>
    <x v="3"/>
    <x v="14"/>
    <x v="0"/>
  </r>
  <r>
    <s v="I339398"/>
    <d v="2016-09-11T20:01:00"/>
    <s v="C222852"/>
    <s v="Male"/>
    <n v="66"/>
    <x v="0"/>
    <n v="4"/>
    <n v="1200.32"/>
    <x v="27"/>
    <s v="Credit Card"/>
    <x v="3"/>
    <x v="14"/>
    <x v="6"/>
  </r>
  <r>
    <s v="I216463"/>
    <d v="2016-09-11T20:01:00"/>
    <s v="C214722"/>
    <s v="Female"/>
    <n v="53"/>
    <x v="2"/>
    <n v="5"/>
    <n v="75.75"/>
    <x v="21"/>
    <s v="Cash"/>
    <x v="3"/>
    <x v="14"/>
    <x v="6"/>
  </r>
  <r>
    <s v="I165051"/>
    <d v="2016-09-11T20:01:00"/>
    <s v="C331305"/>
    <s v="Female"/>
    <n v="33"/>
    <x v="4"/>
    <n v="2"/>
    <n v="10.46"/>
    <x v="40"/>
    <s v="Cash"/>
    <x v="3"/>
    <x v="14"/>
    <x v="5"/>
  </r>
  <r>
    <s v="I292770"/>
    <d v="2016-09-11T20:01:00"/>
    <s v="C221959"/>
    <s v="Female"/>
    <n v="53"/>
    <x v="0"/>
    <n v="4"/>
    <n v="1200.32"/>
    <x v="27"/>
    <s v="Cash"/>
    <x v="3"/>
    <x v="14"/>
    <x v="6"/>
  </r>
  <r>
    <s v="I261905"/>
    <d v="2016-09-11T20:01:00"/>
    <s v="C117331"/>
    <s v="Male"/>
    <n v="62"/>
    <x v="1"/>
    <n v="1"/>
    <n v="600.16999999999996"/>
    <x v="49"/>
    <s v="Credit Card"/>
    <x v="3"/>
    <x v="9"/>
    <x v="3"/>
  </r>
  <r>
    <s v="I197287"/>
    <d v="2016-09-11T20:02:00"/>
    <s v="C187210"/>
    <s v="Female"/>
    <n v="42"/>
    <x v="1"/>
    <n v="3"/>
    <n v="1800.51"/>
    <x v="1"/>
    <s v="Credit Card"/>
    <x v="3"/>
    <x v="9"/>
    <x v="2"/>
  </r>
  <r>
    <s v="I132384"/>
    <d v="2016-09-11T20:02:00"/>
    <s v="C275305"/>
    <s v="Male"/>
    <n v="65"/>
    <x v="4"/>
    <n v="2"/>
    <n v="10.46"/>
    <x v="40"/>
    <s v="Cash"/>
    <x v="3"/>
    <x v="9"/>
    <x v="4"/>
  </r>
  <r>
    <s v="I295672"/>
    <d v="2016-09-11T20:02:00"/>
    <s v="C917435"/>
    <s v="Female"/>
    <n v="35"/>
    <x v="7"/>
    <n v="3"/>
    <n v="35.19"/>
    <x v="37"/>
    <s v="Debit Card"/>
    <x v="3"/>
    <x v="9"/>
    <x v="5"/>
  </r>
  <r>
    <s v="I267253"/>
    <d v="2016-09-11T20:02:00"/>
    <s v="C112032"/>
    <s v="Female"/>
    <n v="18"/>
    <x v="4"/>
    <n v="4"/>
    <n v="20.92"/>
    <x v="38"/>
    <s v="Cash"/>
    <x v="1"/>
    <x v="1"/>
    <x v="4"/>
  </r>
  <r>
    <s v="I139990"/>
    <d v="2016-09-11T20:03:00"/>
    <s v="C648981"/>
    <s v="Female"/>
    <n v="46"/>
    <x v="0"/>
    <n v="2"/>
    <n v="600.16"/>
    <x v="7"/>
    <s v="Debit Card"/>
    <x v="0"/>
    <x v="22"/>
    <x v="5"/>
  </r>
  <r>
    <s v="I104294"/>
    <d v="2016-09-11T20:03:00"/>
    <s v="C103178"/>
    <s v="Male"/>
    <n v="62"/>
    <x v="1"/>
    <n v="3"/>
    <n v="1800.51"/>
    <x v="1"/>
    <s v="Credit Card"/>
    <x v="1"/>
    <x v="1"/>
    <x v="4"/>
  </r>
  <r>
    <s v="I129747"/>
    <d v="2016-09-11T20:03:00"/>
    <s v="C247215"/>
    <s v="Male"/>
    <n v="46"/>
    <x v="3"/>
    <n v="4"/>
    <n v="162.63999999999999"/>
    <x v="34"/>
    <s v="Credit Card"/>
    <x v="2"/>
    <x v="10"/>
    <x v="0"/>
  </r>
  <r>
    <s v="I439821"/>
    <d v="2016-09-11T20:03:00"/>
    <s v="C988966"/>
    <s v="Female"/>
    <n v="28"/>
    <x v="1"/>
    <n v="2"/>
    <n v="1200.3399999999999"/>
    <x v="54"/>
    <s v="Cash"/>
    <x v="2"/>
    <x v="10"/>
    <x v="1"/>
  </r>
  <r>
    <s v="I323631"/>
    <d v="2016-09-11T20:04:00"/>
    <s v="C109101"/>
    <s v="Female"/>
    <n v="45"/>
    <x v="0"/>
    <n v="4"/>
    <n v="1200.32"/>
    <x v="27"/>
    <s v="Cash"/>
    <x v="1"/>
    <x v="3"/>
    <x v="0"/>
  </r>
  <r>
    <s v="I110822"/>
    <d v="2016-09-11T20:04:00"/>
    <s v="C195281"/>
    <s v="Female"/>
    <n v="51"/>
    <x v="0"/>
    <n v="2"/>
    <n v="600.16"/>
    <x v="7"/>
    <s v="Credit Card"/>
    <x v="1"/>
    <x v="3"/>
    <x v="2"/>
  </r>
  <r>
    <s v="I185096"/>
    <d v="2016-09-11T20:04:00"/>
    <s v="C718442"/>
    <s v="Female"/>
    <n v="42"/>
    <x v="5"/>
    <n v="5"/>
    <n v="179.2"/>
    <x v="47"/>
    <s v="Cash"/>
    <x v="3"/>
    <x v="14"/>
    <x v="5"/>
  </r>
  <r>
    <s v="I257972"/>
    <d v="2016-09-11T20:04:00"/>
    <s v="C324665"/>
    <s v="Female"/>
    <n v="19"/>
    <x v="0"/>
    <n v="5"/>
    <n v="1500.4"/>
    <x v="0"/>
    <s v="Debit Card"/>
    <x v="3"/>
    <x v="14"/>
    <x v="5"/>
  </r>
  <r>
    <s v="I256831"/>
    <d v="2016-09-11T20:05:00"/>
    <s v="C878031"/>
    <s v="Male"/>
    <n v="42"/>
    <x v="1"/>
    <n v="5"/>
    <n v="3000.85"/>
    <x v="14"/>
    <s v="Debit Card"/>
    <x v="3"/>
    <x v="14"/>
    <x v="5"/>
  </r>
  <r>
    <s v="I138498"/>
    <d v="2016-09-11T20:05:00"/>
    <s v="C178017"/>
    <s v="Female"/>
    <n v="33"/>
    <x v="0"/>
    <n v="1"/>
    <n v="300.08"/>
    <x v="18"/>
    <s v="Credit Card"/>
    <x v="0"/>
    <x v="18"/>
    <x v="5"/>
  </r>
  <r>
    <s v="I235251"/>
    <d v="2016-09-11T20:05:00"/>
    <s v="C229188"/>
    <s v="Female"/>
    <n v="46"/>
    <x v="5"/>
    <n v="4"/>
    <n v="143.36000000000001"/>
    <x v="17"/>
    <s v="Debit Card"/>
    <x v="3"/>
    <x v="9"/>
    <x v="4"/>
  </r>
  <r>
    <s v="I237925"/>
    <d v="2016-09-11T20:05:00"/>
    <s v="C352119"/>
    <s v="Female"/>
    <n v="48"/>
    <x v="0"/>
    <n v="5"/>
    <n v="1500.4"/>
    <x v="0"/>
    <s v="Cash"/>
    <x v="3"/>
    <x v="9"/>
    <x v="2"/>
  </r>
  <r>
    <s v="I149942"/>
    <d v="2016-09-11T20:05:00"/>
    <s v="C498764"/>
    <s v="Female"/>
    <n v="56"/>
    <x v="0"/>
    <n v="2"/>
    <n v="600.16"/>
    <x v="7"/>
    <s v="Debit Card"/>
    <x v="3"/>
    <x v="9"/>
    <x v="1"/>
  </r>
  <r>
    <s v="I517828"/>
    <d v="2016-09-11T20:06:00"/>
    <s v="C167682"/>
    <s v="Female"/>
    <n v="50"/>
    <x v="0"/>
    <n v="5"/>
    <n v="1500.4"/>
    <x v="0"/>
    <s v="Cash"/>
    <x v="3"/>
    <x v="9"/>
    <x v="3"/>
  </r>
  <r>
    <s v="I292804"/>
    <d v="2016-09-11T20:06:00"/>
    <s v="C857495"/>
    <s v="Female"/>
    <n v="46"/>
    <x v="3"/>
    <n v="3"/>
    <n v="121.98"/>
    <x v="25"/>
    <s v="Debit Card"/>
    <x v="3"/>
    <x v="9"/>
    <x v="4"/>
  </r>
  <r>
    <s v="I152350"/>
    <d v="2016-09-11T20:06:00"/>
    <s v="C692409"/>
    <s v="Male"/>
    <n v="21"/>
    <x v="6"/>
    <n v="4"/>
    <n v="4200"/>
    <x v="33"/>
    <s v="Credit Card"/>
    <x v="1"/>
    <x v="1"/>
    <x v="6"/>
  </r>
  <r>
    <s v="I397380"/>
    <d v="2016-09-11T20:06:00"/>
    <s v="C224417"/>
    <s v="Female"/>
    <n v="37"/>
    <x v="5"/>
    <n v="2"/>
    <n v="71.680000000000007"/>
    <x v="22"/>
    <s v="Credit Card"/>
    <x v="1"/>
    <x v="1"/>
    <x v="4"/>
  </r>
  <r>
    <s v="I324250"/>
    <d v="2016-09-11T20:07:00"/>
    <s v="C114096"/>
    <s v="Female"/>
    <n v="48"/>
    <x v="4"/>
    <n v="4"/>
    <n v="20.92"/>
    <x v="38"/>
    <s v="Debit Card"/>
    <x v="1"/>
    <x v="1"/>
    <x v="1"/>
  </r>
  <r>
    <s v="I157230"/>
    <d v="2016-09-11T20:07:00"/>
    <s v="C133595"/>
    <s v="Male"/>
    <n v="58"/>
    <x v="4"/>
    <n v="1"/>
    <n v="5.23"/>
    <x v="19"/>
    <s v="Credit Card"/>
    <x v="1"/>
    <x v="1"/>
    <x v="0"/>
  </r>
  <r>
    <s v="I184054"/>
    <d v="2016-09-11T20:07:00"/>
    <s v="C317171"/>
    <s v="Male"/>
    <n v="41"/>
    <x v="3"/>
    <n v="4"/>
    <n v="162.63999999999999"/>
    <x v="34"/>
    <s v="Debit Card"/>
    <x v="1"/>
    <x v="1"/>
    <x v="1"/>
  </r>
  <r>
    <s v="I141389"/>
    <d v="2016-09-11T20:07:00"/>
    <s v="C133168"/>
    <s v="Female"/>
    <n v="61"/>
    <x v="0"/>
    <n v="3"/>
    <n v="900.24"/>
    <x v="8"/>
    <s v="Cash"/>
    <x v="3"/>
    <x v="14"/>
    <x v="5"/>
  </r>
  <r>
    <s v="I181186"/>
    <d v="2016-09-11T20:08:00"/>
    <s v="C893387"/>
    <s v="Female"/>
    <n v="58"/>
    <x v="6"/>
    <n v="3"/>
    <n v="3150"/>
    <x v="43"/>
    <s v="Credit Card"/>
    <x v="0"/>
    <x v="2"/>
    <x v="5"/>
  </r>
  <r>
    <s v="I230591"/>
    <d v="2016-09-11T20:08:00"/>
    <s v="C168719"/>
    <s v="Male"/>
    <n v="44"/>
    <x v="0"/>
    <n v="1"/>
    <n v="300.08"/>
    <x v="18"/>
    <s v="Credit Card"/>
    <x v="2"/>
    <x v="7"/>
    <x v="6"/>
  </r>
  <r>
    <s v="I146695"/>
    <d v="2016-09-11T20:08:00"/>
    <s v="C307502"/>
    <s v="Female"/>
    <n v="45"/>
    <x v="0"/>
    <n v="3"/>
    <n v="900.24"/>
    <x v="8"/>
    <s v="Cash"/>
    <x v="2"/>
    <x v="8"/>
    <x v="6"/>
  </r>
  <r>
    <s v="I204063"/>
    <d v="2016-09-11T20:08:00"/>
    <s v="C215266"/>
    <s v="Male"/>
    <n v="48"/>
    <x v="0"/>
    <n v="2"/>
    <n v="600.16"/>
    <x v="7"/>
    <s v="Cash"/>
    <x v="0"/>
    <x v="18"/>
    <x v="6"/>
  </r>
  <r>
    <s v="I253254"/>
    <d v="2016-09-11T20:08:00"/>
    <s v="C324827"/>
    <s v="Female"/>
    <n v="56"/>
    <x v="4"/>
    <n v="3"/>
    <n v="15.69"/>
    <x v="30"/>
    <s v="Credit Card"/>
    <x v="0"/>
    <x v="18"/>
    <x v="3"/>
  </r>
  <r>
    <s v="I253553"/>
    <d v="2016-09-11T20:09:00"/>
    <s v="C938841"/>
    <s v="Female"/>
    <n v="58"/>
    <x v="4"/>
    <n v="2"/>
    <n v="10.46"/>
    <x v="40"/>
    <s v="Credit Card"/>
    <x v="0"/>
    <x v="18"/>
    <x v="1"/>
  </r>
  <r>
    <s v="I181871"/>
    <d v="2016-09-11T20:09:00"/>
    <s v="C147616"/>
    <s v="Female"/>
    <n v="45"/>
    <x v="0"/>
    <n v="4"/>
    <n v="1200.32"/>
    <x v="27"/>
    <s v="Credit Card"/>
    <x v="0"/>
    <x v="18"/>
    <x v="3"/>
  </r>
  <r>
    <s v="I199962"/>
    <d v="2016-09-11T20:09:00"/>
    <s v="C334677"/>
    <s v="Male"/>
    <n v="56"/>
    <x v="3"/>
    <n v="4"/>
    <n v="162.63999999999999"/>
    <x v="34"/>
    <s v="Debit Card"/>
    <x v="0"/>
    <x v="18"/>
    <x v="6"/>
  </r>
  <r>
    <s v="I169942"/>
    <d v="2016-09-11T20:09:00"/>
    <s v="C233077"/>
    <s v="Male"/>
    <n v="36"/>
    <x v="2"/>
    <n v="3"/>
    <n v="45.45"/>
    <x v="32"/>
    <s v="Cash"/>
    <x v="0"/>
    <x v="18"/>
    <x v="2"/>
  </r>
  <r>
    <s v="I200425"/>
    <d v="2016-09-11T20:10:00"/>
    <s v="C306304"/>
    <s v="Female"/>
    <n v="33"/>
    <x v="3"/>
    <n v="5"/>
    <n v="203.3"/>
    <x v="23"/>
    <s v="Credit Card"/>
    <x v="0"/>
    <x v="18"/>
    <x v="0"/>
  </r>
  <r>
    <s v="I197962"/>
    <d v="2016-09-11T20:10:00"/>
    <s v="C832768"/>
    <s v="Female"/>
    <n v="56"/>
    <x v="3"/>
    <n v="5"/>
    <n v="203.3"/>
    <x v="23"/>
    <s v="Debit Card"/>
    <x v="2"/>
    <x v="8"/>
    <x v="6"/>
  </r>
  <r>
    <s v="I145882"/>
    <d v="2016-09-11T20:10:00"/>
    <s v="C305889"/>
    <s v="Female"/>
    <n v="47"/>
    <x v="3"/>
    <n v="3"/>
    <n v="121.98"/>
    <x v="25"/>
    <s v="Cash"/>
    <x v="2"/>
    <x v="10"/>
    <x v="0"/>
  </r>
  <r>
    <s v="I306741"/>
    <d v="2016-09-11T20:10:00"/>
    <s v="C226758"/>
    <s v="Female"/>
    <n v="52"/>
    <x v="5"/>
    <n v="4"/>
    <n v="143.36000000000001"/>
    <x v="17"/>
    <s v="Credit Card"/>
    <x v="2"/>
    <x v="10"/>
    <x v="0"/>
  </r>
  <r>
    <s v="I246400"/>
    <d v="2016-09-11T20:11:00"/>
    <s v="C616791"/>
    <s v="Female"/>
    <n v="40"/>
    <x v="3"/>
    <n v="3"/>
    <n v="121.98"/>
    <x v="25"/>
    <s v="Credit Card"/>
    <x v="2"/>
    <x v="10"/>
    <x v="2"/>
  </r>
  <r>
    <s v="I514477"/>
    <d v="2016-09-11T20:11:00"/>
    <s v="C166250"/>
    <s v="Female"/>
    <n v="45"/>
    <x v="6"/>
    <n v="4"/>
    <n v="4200"/>
    <x v="33"/>
    <s v="Debit Card"/>
    <x v="1"/>
    <x v="15"/>
    <x v="1"/>
  </r>
  <r>
    <s v="I322230"/>
    <d v="2016-09-11T20:11:00"/>
    <s v="C173359"/>
    <s v="Female"/>
    <n v="36"/>
    <x v="3"/>
    <n v="4"/>
    <n v="162.63999999999999"/>
    <x v="34"/>
    <s v="Cash"/>
    <x v="1"/>
    <x v="15"/>
    <x v="5"/>
  </r>
  <r>
    <s v="I786021"/>
    <d v="2016-09-11T20:11:00"/>
    <s v="C319980"/>
    <s v="Female"/>
    <n v="61"/>
    <x v="1"/>
    <n v="4"/>
    <n v="2400.6799999999998"/>
    <x v="24"/>
    <s v="Cash"/>
    <x v="1"/>
    <x v="15"/>
    <x v="3"/>
  </r>
  <r>
    <s v="I165163"/>
    <d v="2016-09-11T20:12:00"/>
    <s v="C337397"/>
    <s v="Female"/>
    <n v="38"/>
    <x v="4"/>
    <n v="2"/>
    <n v="10.46"/>
    <x v="40"/>
    <s v="Debit Card"/>
    <x v="3"/>
    <x v="12"/>
    <x v="0"/>
  </r>
  <r>
    <s v="I313195"/>
    <d v="2016-09-11T20:12:00"/>
    <s v="C967553"/>
    <s v="Male"/>
    <n v="63"/>
    <x v="0"/>
    <n v="5"/>
    <n v="1500.4"/>
    <x v="0"/>
    <s v="Cash"/>
    <x v="1"/>
    <x v="4"/>
    <x v="4"/>
  </r>
  <r>
    <s v="I297335"/>
    <d v="2016-09-11T20:12:00"/>
    <s v="C138945"/>
    <s v="Female"/>
    <n v="32"/>
    <x v="1"/>
    <n v="2"/>
    <n v="1200.3399999999999"/>
    <x v="54"/>
    <s v="Debit Card"/>
    <x v="1"/>
    <x v="4"/>
    <x v="0"/>
  </r>
  <r>
    <s v="I285897"/>
    <d v="2016-09-11T20:12:00"/>
    <s v="C626921"/>
    <s v="Female"/>
    <n v="36"/>
    <x v="0"/>
    <n v="2"/>
    <n v="600.16"/>
    <x v="7"/>
    <s v="Cash"/>
    <x v="1"/>
    <x v="1"/>
    <x v="6"/>
  </r>
  <r>
    <s v="I105284"/>
    <d v="2016-09-11T20:12:00"/>
    <s v="C227861"/>
    <s v="Female"/>
    <n v="63"/>
    <x v="4"/>
    <n v="2"/>
    <n v="10.46"/>
    <x v="40"/>
    <s v="Cash"/>
    <x v="1"/>
    <x v="1"/>
    <x v="5"/>
  </r>
  <r>
    <s v="I177870"/>
    <d v="2016-09-11T20:13:00"/>
    <s v="C264625"/>
    <s v="Female"/>
    <n v="68"/>
    <x v="0"/>
    <n v="1"/>
    <n v="300.08"/>
    <x v="18"/>
    <s v="Credit Card"/>
    <x v="2"/>
    <x v="7"/>
    <x v="1"/>
  </r>
  <r>
    <s v="I305877"/>
    <d v="2016-09-11T20:13:00"/>
    <s v="C230047"/>
    <s v="Female"/>
    <n v="48"/>
    <x v="7"/>
    <n v="2"/>
    <n v="23.46"/>
    <x v="39"/>
    <s v="Credit Card"/>
    <x v="2"/>
    <x v="7"/>
    <x v="1"/>
  </r>
  <r>
    <s v="I219864"/>
    <d v="2016-09-11T20:13:00"/>
    <s v="C227847"/>
    <s v="Female"/>
    <n v="41"/>
    <x v="0"/>
    <n v="1"/>
    <n v="300.08"/>
    <x v="18"/>
    <s v="Credit Card"/>
    <x v="2"/>
    <x v="7"/>
    <x v="4"/>
  </r>
  <r>
    <s v="I169572"/>
    <d v="2016-09-11T20:13:00"/>
    <s v="C637825"/>
    <s v="Female"/>
    <n v="67"/>
    <x v="1"/>
    <n v="1"/>
    <n v="600.16999999999996"/>
    <x v="49"/>
    <s v="Cash"/>
    <x v="2"/>
    <x v="7"/>
    <x v="4"/>
  </r>
  <r>
    <s v="I376587"/>
    <d v="2016-09-11T20:14:00"/>
    <s v="C286629"/>
    <s v="Female"/>
    <n v="59"/>
    <x v="2"/>
    <n v="2"/>
    <n v="30.3"/>
    <x v="61"/>
    <s v="Cash"/>
    <x v="2"/>
    <x v="7"/>
    <x v="6"/>
  </r>
  <r>
    <s v="I211065"/>
    <d v="2016-09-11T20:14:00"/>
    <s v="C173172"/>
    <s v="Male"/>
    <n v="30"/>
    <x v="0"/>
    <n v="3"/>
    <n v="900.24"/>
    <x v="8"/>
    <s v="Credit Card"/>
    <x v="0"/>
    <x v="18"/>
    <x v="5"/>
  </r>
  <r>
    <s v="I332294"/>
    <d v="2016-09-11T20:14:00"/>
    <s v="C318151"/>
    <s v="Female"/>
    <n v="69"/>
    <x v="0"/>
    <n v="4"/>
    <n v="1200.32"/>
    <x v="27"/>
    <s v="Credit Card"/>
    <x v="0"/>
    <x v="18"/>
    <x v="3"/>
  </r>
  <r>
    <s v="I245910"/>
    <d v="2016-09-11T20:14:00"/>
    <s v="C311835"/>
    <s v="Male"/>
    <n v="23"/>
    <x v="4"/>
    <n v="1"/>
    <n v="5.23"/>
    <x v="19"/>
    <s v="Cash"/>
    <x v="0"/>
    <x v="18"/>
    <x v="2"/>
  </r>
  <r>
    <s v="I272616"/>
    <d v="2016-09-11T20:15:00"/>
    <s v="C214693"/>
    <s v="Male"/>
    <n v="57"/>
    <x v="5"/>
    <n v="3"/>
    <n v="107.52"/>
    <x v="26"/>
    <s v="Credit Card"/>
    <x v="1"/>
    <x v="4"/>
    <x v="4"/>
  </r>
  <r>
    <s v="I270728"/>
    <d v="2016-09-11T20:15:00"/>
    <s v="C306905"/>
    <s v="Male"/>
    <n v="61"/>
    <x v="5"/>
    <n v="2"/>
    <n v="71.680000000000007"/>
    <x v="22"/>
    <s v="Cash"/>
    <x v="1"/>
    <x v="4"/>
    <x v="4"/>
  </r>
  <r>
    <s v="I190901"/>
    <d v="2016-09-11T20:15:00"/>
    <s v="C254383"/>
    <s v="Female"/>
    <n v="41"/>
    <x v="2"/>
    <n v="5"/>
    <n v="75.75"/>
    <x v="21"/>
    <s v="Cash"/>
    <x v="1"/>
    <x v="4"/>
    <x v="5"/>
  </r>
  <r>
    <s v="I278255"/>
    <d v="2016-09-11T20:15:00"/>
    <s v="C177231"/>
    <s v="Male"/>
    <n v="45"/>
    <x v="1"/>
    <n v="1"/>
    <n v="600.16999999999996"/>
    <x v="49"/>
    <s v="Cash"/>
    <x v="0"/>
    <x v="22"/>
    <x v="4"/>
  </r>
  <r>
    <s v="I224705"/>
    <d v="2016-09-11T20:15:00"/>
    <s v="C262777"/>
    <s v="Male"/>
    <n v="38"/>
    <x v="3"/>
    <n v="2"/>
    <n v="81.319999999999993"/>
    <x v="31"/>
    <s v="Cash"/>
    <x v="0"/>
    <x v="22"/>
    <x v="3"/>
  </r>
  <r>
    <s v="I559598"/>
    <d v="2016-09-11T20:16:00"/>
    <s v="C267549"/>
    <s v="Male"/>
    <n v="19"/>
    <x v="0"/>
    <n v="1"/>
    <n v="300.08"/>
    <x v="18"/>
    <s v="Cash"/>
    <x v="0"/>
    <x v="22"/>
    <x v="1"/>
  </r>
  <r>
    <s v="I713663"/>
    <d v="2016-09-11T20:16:00"/>
    <s v="C156181"/>
    <s v="Female"/>
    <n v="46"/>
    <x v="0"/>
    <n v="2"/>
    <n v="600.16"/>
    <x v="7"/>
    <s v="Debit Card"/>
    <x v="2"/>
    <x v="10"/>
    <x v="4"/>
  </r>
  <r>
    <s v="I862368"/>
    <d v="2016-09-11T20:16:00"/>
    <s v="C966226"/>
    <s v="Male"/>
    <n v="63"/>
    <x v="4"/>
    <n v="2"/>
    <n v="10.46"/>
    <x v="40"/>
    <s v="Debit Card"/>
    <x v="2"/>
    <x v="10"/>
    <x v="0"/>
  </r>
  <r>
    <s v="I291887"/>
    <d v="2016-09-11T20:16:00"/>
    <s v="C604736"/>
    <s v="Male"/>
    <n v="66"/>
    <x v="0"/>
    <n v="5"/>
    <n v="1500.4"/>
    <x v="0"/>
    <s v="Cash"/>
    <x v="2"/>
    <x v="10"/>
    <x v="4"/>
  </r>
  <r>
    <s v="I171160"/>
    <d v="2016-09-11T20:17:00"/>
    <s v="C182564"/>
    <s v="Male"/>
    <n v="26"/>
    <x v="6"/>
    <n v="1"/>
    <n v="1050"/>
    <x v="53"/>
    <s v="Cash"/>
    <x v="2"/>
    <x v="10"/>
    <x v="0"/>
  </r>
  <r>
    <s v="I194497"/>
    <d v="2016-09-11T20:17:00"/>
    <s v="C236127"/>
    <s v="Female"/>
    <n v="57"/>
    <x v="3"/>
    <n v="5"/>
    <n v="203.3"/>
    <x v="23"/>
    <s v="Debit Card"/>
    <x v="2"/>
    <x v="10"/>
    <x v="3"/>
  </r>
  <r>
    <s v="I197291"/>
    <d v="2016-09-11T20:17:00"/>
    <s v="C215180"/>
    <s v="Female"/>
    <n v="28"/>
    <x v="0"/>
    <n v="4"/>
    <n v="1200.32"/>
    <x v="27"/>
    <s v="Credit Card"/>
    <x v="2"/>
    <x v="10"/>
    <x v="2"/>
  </r>
  <r>
    <s v="I282472"/>
    <d v="2016-09-11T20:17:00"/>
    <s v="C208054"/>
    <s v="Male"/>
    <n v="40"/>
    <x v="4"/>
    <n v="1"/>
    <n v="5.23"/>
    <x v="19"/>
    <s v="Credit Card"/>
    <x v="2"/>
    <x v="10"/>
    <x v="4"/>
  </r>
  <r>
    <s v="I595321"/>
    <d v="2016-09-11T20:18:00"/>
    <s v="C335614"/>
    <s v="Male"/>
    <n v="35"/>
    <x v="5"/>
    <n v="5"/>
    <n v="179.2"/>
    <x v="47"/>
    <s v="Cash"/>
    <x v="3"/>
    <x v="20"/>
    <x v="5"/>
  </r>
  <r>
    <s v="I172667"/>
    <d v="2016-09-11T20:18:00"/>
    <s v="C325164"/>
    <s v="Male"/>
    <n v="31"/>
    <x v="0"/>
    <n v="2"/>
    <n v="600.16"/>
    <x v="7"/>
    <s v="Credit Card"/>
    <x v="3"/>
    <x v="20"/>
    <x v="5"/>
  </r>
  <r>
    <s v="I300116"/>
    <d v="2016-09-11T20:18:00"/>
    <s v="C267216"/>
    <s v="Female"/>
    <n v="41"/>
    <x v="4"/>
    <n v="5"/>
    <n v="26.15"/>
    <x v="36"/>
    <s v="Debit Card"/>
    <x v="3"/>
    <x v="20"/>
    <x v="1"/>
  </r>
  <r>
    <s v="I198513"/>
    <d v="2016-09-11T20:18:00"/>
    <s v="C145011"/>
    <s v="Female"/>
    <n v="68"/>
    <x v="4"/>
    <n v="5"/>
    <n v="26.15"/>
    <x v="36"/>
    <s v="Credit Card"/>
    <x v="3"/>
    <x v="20"/>
    <x v="5"/>
  </r>
  <r>
    <s v="I958023"/>
    <d v="2016-09-11T20:19:00"/>
    <s v="C694892"/>
    <s v="Female"/>
    <n v="33"/>
    <x v="0"/>
    <n v="5"/>
    <n v="1500.4"/>
    <x v="0"/>
    <s v="Cash"/>
    <x v="3"/>
    <x v="20"/>
    <x v="2"/>
  </r>
  <r>
    <s v="I292711"/>
    <d v="2016-09-11T20:19:00"/>
    <s v="C437852"/>
    <s v="Male"/>
    <n v="56"/>
    <x v="0"/>
    <n v="1"/>
    <n v="300.08"/>
    <x v="18"/>
    <s v="Credit Card"/>
    <x v="1"/>
    <x v="1"/>
    <x v="5"/>
  </r>
  <r>
    <s v="I327791"/>
    <d v="2016-09-11T20:19:00"/>
    <s v="C178364"/>
    <s v="Female"/>
    <n v="20"/>
    <x v="3"/>
    <n v="5"/>
    <n v="203.3"/>
    <x v="23"/>
    <s v="Credit Card"/>
    <x v="1"/>
    <x v="1"/>
    <x v="5"/>
  </r>
  <r>
    <s v="I721881"/>
    <d v="2016-09-11T20:19:00"/>
    <s v="C171563"/>
    <s v="Male"/>
    <n v="60"/>
    <x v="0"/>
    <n v="2"/>
    <n v="600.16"/>
    <x v="7"/>
    <s v="Debit Card"/>
    <x v="1"/>
    <x v="1"/>
    <x v="5"/>
  </r>
  <r>
    <s v="I159119"/>
    <d v="2016-09-11T20:19:00"/>
    <s v="C903240"/>
    <s v="Male"/>
    <n v="26"/>
    <x v="0"/>
    <n v="5"/>
    <n v="1500.4"/>
    <x v="0"/>
    <s v="Credit Card"/>
    <x v="1"/>
    <x v="1"/>
    <x v="2"/>
  </r>
  <r>
    <s v="I605504"/>
    <d v="2016-09-11T20:20:00"/>
    <s v="C901926"/>
    <s v="Female"/>
    <n v="18"/>
    <x v="0"/>
    <n v="2"/>
    <n v="600.16"/>
    <x v="7"/>
    <s v="Debit Card"/>
    <x v="1"/>
    <x v="1"/>
    <x v="2"/>
  </r>
  <r>
    <s v="I289873"/>
    <d v="2016-09-11T20:20:00"/>
    <s v="C150223"/>
    <s v="Female"/>
    <n v="64"/>
    <x v="7"/>
    <n v="1"/>
    <n v="11.73"/>
    <x v="59"/>
    <s v="Cash"/>
    <x v="3"/>
    <x v="12"/>
    <x v="2"/>
  </r>
  <r>
    <s v="I948675"/>
    <d v="2016-09-11T20:20:00"/>
    <s v="C279334"/>
    <s v="Female"/>
    <n v="52"/>
    <x v="0"/>
    <n v="5"/>
    <n v="1500.4"/>
    <x v="0"/>
    <s v="Cash"/>
    <x v="3"/>
    <x v="14"/>
    <x v="3"/>
  </r>
  <r>
    <s v="I570216"/>
    <d v="2016-09-11T20:20:00"/>
    <s v="C136911"/>
    <s v="Female"/>
    <n v="32"/>
    <x v="0"/>
    <n v="5"/>
    <n v="1500.4"/>
    <x v="0"/>
    <s v="Debit Card"/>
    <x v="1"/>
    <x v="1"/>
    <x v="1"/>
  </r>
  <r>
    <s v="I230085"/>
    <d v="2016-09-11T20:21:00"/>
    <s v="C700307"/>
    <s v="Male"/>
    <n v="47"/>
    <x v="0"/>
    <n v="2"/>
    <n v="600.16"/>
    <x v="7"/>
    <s v="Cash"/>
    <x v="3"/>
    <x v="14"/>
    <x v="5"/>
  </r>
  <r>
    <s v="I214719"/>
    <d v="2016-09-11T20:21:00"/>
    <s v="C140335"/>
    <s v="Female"/>
    <n v="18"/>
    <x v="0"/>
    <n v="1"/>
    <n v="300.08"/>
    <x v="18"/>
    <s v="Debit Card"/>
    <x v="3"/>
    <x v="14"/>
    <x v="2"/>
  </r>
  <r>
    <s v="I150851"/>
    <d v="2016-09-11T20:21:00"/>
    <s v="C282305"/>
    <s v="Female"/>
    <n v="35"/>
    <x v="0"/>
    <n v="2"/>
    <n v="600.16"/>
    <x v="7"/>
    <s v="Cash"/>
    <x v="3"/>
    <x v="14"/>
    <x v="0"/>
  </r>
  <r>
    <s v="I173964"/>
    <d v="2016-09-11T20:21:00"/>
    <s v="C256445"/>
    <s v="Male"/>
    <n v="61"/>
    <x v="0"/>
    <n v="5"/>
    <n v="1500.4"/>
    <x v="0"/>
    <s v="Debit Card"/>
    <x v="1"/>
    <x v="1"/>
    <x v="4"/>
  </r>
  <r>
    <s v="I674505"/>
    <d v="2016-09-11T20:22:00"/>
    <s v="C147004"/>
    <s v="Female"/>
    <n v="43"/>
    <x v="0"/>
    <n v="1"/>
    <n v="300.08"/>
    <x v="18"/>
    <s v="Cash"/>
    <x v="1"/>
    <x v="4"/>
    <x v="2"/>
  </r>
  <r>
    <s v="I271156"/>
    <d v="2016-09-11T20:22:00"/>
    <s v="C234680"/>
    <s v="Female"/>
    <n v="37"/>
    <x v="3"/>
    <n v="3"/>
    <n v="121.98"/>
    <x v="25"/>
    <s v="Cash"/>
    <x v="1"/>
    <x v="1"/>
    <x v="4"/>
  </r>
  <r>
    <s v="I307385"/>
    <d v="2016-09-11T20:22:00"/>
    <s v="C146448"/>
    <s v="Male"/>
    <n v="24"/>
    <x v="0"/>
    <n v="5"/>
    <n v="1500.4"/>
    <x v="0"/>
    <s v="Cash"/>
    <x v="1"/>
    <x v="1"/>
    <x v="1"/>
  </r>
  <r>
    <s v="I209051"/>
    <d v="2016-09-11T20:22:00"/>
    <s v="C604386"/>
    <s v="Male"/>
    <n v="53"/>
    <x v="0"/>
    <n v="3"/>
    <n v="900.24"/>
    <x v="8"/>
    <s v="Cash"/>
    <x v="3"/>
    <x v="21"/>
    <x v="3"/>
  </r>
  <r>
    <s v="I107054"/>
    <d v="2016-09-11T20:22:00"/>
    <s v="C230921"/>
    <s v="Female"/>
    <n v="49"/>
    <x v="0"/>
    <n v="1"/>
    <n v="300.08"/>
    <x v="18"/>
    <s v="Credit Card"/>
    <x v="3"/>
    <x v="21"/>
    <x v="4"/>
  </r>
  <r>
    <s v="I246896"/>
    <d v="2016-09-11T20:23:00"/>
    <s v="C662136"/>
    <s v="Male"/>
    <n v="25"/>
    <x v="5"/>
    <n v="3"/>
    <n v="107.52"/>
    <x v="26"/>
    <s v="Cash"/>
    <x v="3"/>
    <x v="20"/>
    <x v="5"/>
  </r>
  <r>
    <s v="I314712"/>
    <d v="2016-09-11T20:23:00"/>
    <s v="C184768"/>
    <s v="Female"/>
    <n v="41"/>
    <x v="4"/>
    <n v="5"/>
    <n v="26.15"/>
    <x v="36"/>
    <s v="Cash"/>
    <x v="3"/>
    <x v="21"/>
    <x v="4"/>
  </r>
  <r>
    <s v="I101984"/>
    <d v="2016-09-11T20:23:00"/>
    <s v="C117381"/>
    <s v="Male"/>
    <n v="45"/>
    <x v="0"/>
    <n v="2"/>
    <n v="600.16"/>
    <x v="7"/>
    <s v="Credit Card"/>
    <x v="3"/>
    <x v="21"/>
    <x v="2"/>
  </r>
  <r>
    <s v="I278912"/>
    <d v="2016-09-11T20:23:00"/>
    <s v="C144740"/>
    <s v="Female"/>
    <n v="60"/>
    <x v="1"/>
    <n v="1"/>
    <n v="600.16999999999996"/>
    <x v="49"/>
    <s v="Cash"/>
    <x v="3"/>
    <x v="12"/>
    <x v="0"/>
  </r>
  <r>
    <s v="I114612"/>
    <d v="2016-09-11T20:24:00"/>
    <s v="C157249"/>
    <s v="Female"/>
    <n v="60"/>
    <x v="0"/>
    <n v="5"/>
    <n v="1500.4"/>
    <x v="0"/>
    <s v="Debit Card"/>
    <x v="3"/>
    <x v="12"/>
    <x v="5"/>
  </r>
  <r>
    <s v="I111892"/>
    <d v="2016-09-11T20:24:00"/>
    <s v="C137042"/>
    <s v="Female"/>
    <n v="50"/>
    <x v="0"/>
    <n v="2"/>
    <n v="600.16"/>
    <x v="7"/>
    <s v="Cash"/>
    <x v="3"/>
    <x v="12"/>
    <x v="0"/>
  </r>
  <r>
    <s v="I132336"/>
    <d v="2016-09-11T20:24:00"/>
    <s v="C133633"/>
    <s v="Male"/>
    <n v="42"/>
    <x v="1"/>
    <n v="4"/>
    <n v="2400.6799999999998"/>
    <x v="24"/>
    <s v="Cash"/>
    <x v="3"/>
    <x v="20"/>
    <x v="0"/>
  </r>
  <r>
    <s v="I851855"/>
    <d v="2016-09-11T20:24:00"/>
    <s v="C128455"/>
    <s v="Male"/>
    <n v="24"/>
    <x v="6"/>
    <n v="2"/>
    <n v="2100"/>
    <x v="41"/>
    <s v="Cash"/>
    <x v="3"/>
    <x v="20"/>
    <x v="0"/>
  </r>
  <r>
    <s v="I125682"/>
    <d v="2016-09-11T20:25:00"/>
    <s v="C385704"/>
    <s v="Female"/>
    <n v="59"/>
    <x v="0"/>
    <n v="3"/>
    <n v="900.24"/>
    <x v="8"/>
    <s v="Cash"/>
    <x v="3"/>
    <x v="20"/>
    <x v="0"/>
  </r>
  <r>
    <s v="I310242"/>
    <d v="2016-09-11T20:25:00"/>
    <s v="C187303"/>
    <s v="Female"/>
    <n v="32"/>
    <x v="5"/>
    <n v="2"/>
    <n v="71.680000000000007"/>
    <x v="22"/>
    <s v="Cash"/>
    <x v="2"/>
    <x v="7"/>
    <x v="5"/>
  </r>
  <r>
    <s v="I722148"/>
    <d v="2016-09-11T20:25:00"/>
    <s v="C179187"/>
    <s v="Male"/>
    <n v="49"/>
    <x v="0"/>
    <n v="4"/>
    <n v="1200.32"/>
    <x v="27"/>
    <s v="Debit Card"/>
    <x v="2"/>
    <x v="7"/>
    <x v="0"/>
  </r>
  <r>
    <s v="I698757"/>
    <d v="2016-09-11T20:25:00"/>
    <s v="C368921"/>
    <s v="Male"/>
    <n v="40"/>
    <x v="3"/>
    <n v="4"/>
    <n v="162.63999999999999"/>
    <x v="34"/>
    <s v="Credit Card"/>
    <x v="3"/>
    <x v="14"/>
    <x v="5"/>
  </r>
  <r>
    <s v="I195485"/>
    <d v="2016-09-11T20:26:00"/>
    <s v="C817948"/>
    <s v="Male"/>
    <n v="20"/>
    <x v="4"/>
    <n v="2"/>
    <n v="10.46"/>
    <x v="40"/>
    <s v="Credit Card"/>
    <x v="0"/>
    <x v="5"/>
    <x v="6"/>
  </r>
  <r>
    <s v="I247647"/>
    <d v="2016-09-11T20:26:00"/>
    <s v="C106292"/>
    <s v="Female"/>
    <n v="35"/>
    <x v="4"/>
    <n v="5"/>
    <n v="26.15"/>
    <x v="36"/>
    <s v="Credit Card"/>
    <x v="0"/>
    <x v="5"/>
    <x v="3"/>
  </r>
  <r>
    <s v="I918463"/>
    <d v="2016-09-11T20:26:00"/>
    <s v="C229646"/>
    <s v="Female"/>
    <n v="45"/>
    <x v="2"/>
    <n v="4"/>
    <n v="60.6"/>
    <x v="4"/>
    <s v="Cash"/>
    <x v="3"/>
    <x v="14"/>
    <x v="3"/>
  </r>
  <r>
    <s v="I313014"/>
    <d v="2016-09-11T20:26:00"/>
    <s v="C820932"/>
    <s v="Female"/>
    <n v="19"/>
    <x v="6"/>
    <n v="1"/>
    <n v="1050"/>
    <x v="53"/>
    <s v="Cash"/>
    <x v="1"/>
    <x v="1"/>
    <x v="6"/>
  </r>
  <r>
    <s v="I133285"/>
    <d v="2016-09-11T20:26:00"/>
    <s v="C139643"/>
    <s v="Female"/>
    <n v="62"/>
    <x v="2"/>
    <n v="5"/>
    <n v="75.75"/>
    <x v="21"/>
    <s v="Debit Card"/>
    <x v="0"/>
    <x v="18"/>
    <x v="0"/>
  </r>
  <r>
    <s v="I882411"/>
    <d v="2016-09-11T20:27:00"/>
    <s v="C224459"/>
    <s v="Male"/>
    <n v="63"/>
    <x v="3"/>
    <n v="4"/>
    <n v="162.63999999999999"/>
    <x v="34"/>
    <s v="Debit Card"/>
    <x v="3"/>
    <x v="20"/>
    <x v="4"/>
  </r>
  <r>
    <s v="I107522"/>
    <d v="2016-09-11T20:27:00"/>
    <s v="C218368"/>
    <s v="Female"/>
    <n v="38"/>
    <x v="1"/>
    <n v="1"/>
    <n v="600.16999999999996"/>
    <x v="49"/>
    <s v="Cash"/>
    <x v="1"/>
    <x v="6"/>
    <x v="2"/>
  </r>
  <r>
    <s v="I147274"/>
    <d v="2016-09-11T20:27:00"/>
    <s v="C303270"/>
    <s v="Female"/>
    <n v="25"/>
    <x v="3"/>
    <n v="1"/>
    <n v="40.659999999999997"/>
    <x v="46"/>
    <s v="Debit Card"/>
    <x v="1"/>
    <x v="6"/>
    <x v="6"/>
  </r>
  <r>
    <s v="I168584"/>
    <d v="2016-09-11T20:27:00"/>
    <s v="C753770"/>
    <s v="Female"/>
    <n v="55"/>
    <x v="0"/>
    <n v="4"/>
    <n v="1200.32"/>
    <x v="27"/>
    <s v="Credit Card"/>
    <x v="3"/>
    <x v="14"/>
    <x v="2"/>
  </r>
  <r>
    <s v="I233729"/>
    <d v="2016-09-11T20:28:00"/>
    <s v="C273793"/>
    <s v="Male"/>
    <n v="56"/>
    <x v="7"/>
    <n v="3"/>
    <n v="35.19"/>
    <x v="37"/>
    <s v="Credit Card"/>
    <x v="3"/>
    <x v="14"/>
    <x v="1"/>
  </r>
  <r>
    <s v="I171435"/>
    <d v="2016-09-11T20:28:00"/>
    <s v="C322246"/>
    <s v="Male"/>
    <n v="54"/>
    <x v="4"/>
    <n v="2"/>
    <n v="10.46"/>
    <x v="40"/>
    <s v="Debit Card"/>
    <x v="3"/>
    <x v="14"/>
    <x v="3"/>
  </r>
  <r>
    <s v="I281515"/>
    <d v="2016-09-11T20:28:00"/>
    <s v="C245115"/>
    <s v="Female"/>
    <n v="68"/>
    <x v="6"/>
    <n v="3"/>
    <n v="3150"/>
    <x v="43"/>
    <s v="Cash"/>
    <x v="3"/>
    <x v="14"/>
    <x v="5"/>
  </r>
  <r>
    <s v="I843802"/>
    <d v="2016-09-11T20:28:00"/>
    <s v="C695609"/>
    <s v="Male"/>
    <n v="36"/>
    <x v="3"/>
    <n v="3"/>
    <n v="121.98"/>
    <x v="25"/>
    <s v="Credit Card"/>
    <x v="0"/>
    <x v="17"/>
    <x v="1"/>
  </r>
  <r>
    <s v="I200783"/>
    <d v="2016-09-11T20:29:00"/>
    <s v="C191998"/>
    <s v="Female"/>
    <n v="33"/>
    <x v="1"/>
    <n v="4"/>
    <n v="2400.6799999999998"/>
    <x v="24"/>
    <s v="Cash"/>
    <x v="1"/>
    <x v="1"/>
    <x v="5"/>
  </r>
  <r>
    <s v="I248137"/>
    <d v="2016-09-11T20:29:00"/>
    <s v="C304223"/>
    <s v="Female"/>
    <n v="38"/>
    <x v="4"/>
    <n v="4"/>
    <n v="20.92"/>
    <x v="38"/>
    <s v="Debit Card"/>
    <x v="2"/>
    <x v="8"/>
    <x v="6"/>
  </r>
  <r>
    <s v="I114575"/>
    <d v="2016-09-11T20:29:00"/>
    <s v="C296372"/>
    <s v="Male"/>
    <n v="49"/>
    <x v="0"/>
    <n v="2"/>
    <n v="600.16"/>
    <x v="7"/>
    <s v="Debit Card"/>
    <x v="2"/>
    <x v="8"/>
    <x v="0"/>
  </r>
  <r>
    <s v="I173100"/>
    <d v="2016-09-11T20:29:00"/>
    <s v="C353379"/>
    <s v="Female"/>
    <n v="42"/>
    <x v="5"/>
    <n v="3"/>
    <n v="107.52"/>
    <x v="26"/>
    <s v="Credit Card"/>
    <x v="2"/>
    <x v="8"/>
    <x v="3"/>
  </r>
  <r>
    <s v="I665981"/>
    <d v="2016-09-11T20:29:00"/>
    <s v="C201095"/>
    <s v="Female"/>
    <n v="67"/>
    <x v="0"/>
    <n v="3"/>
    <n v="900.24"/>
    <x v="8"/>
    <s v="Cash"/>
    <x v="2"/>
    <x v="8"/>
    <x v="2"/>
  </r>
  <r>
    <s v="I218950"/>
    <d v="2016-09-11T20:30:00"/>
    <s v="C575051"/>
    <s v="Female"/>
    <n v="41"/>
    <x v="6"/>
    <n v="3"/>
    <n v="3150"/>
    <x v="43"/>
    <s v="Credit Card"/>
    <x v="1"/>
    <x v="1"/>
    <x v="0"/>
  </r>
  <r>
    <s v="I134732"/>
    <d v="2016-09-11T20:30:00"/>
    <s v="C245892"/>
    <s v="Male"/>
    <n v="42"/>
    <x v="3"/>
    <n v="1"/>
    <n v="40.659999999999997"/>
    <x v="46"/>
    <s v="Credit Card"/>
    <x v="1"/>
    <x v="1"/>
    <x v="0"/>
  </r>
  <r>
    <s v="I300235"/>
    <d v="2016-09-11T20:30:00"/>
    <s v="C624635"/>
    <s v="Female"/>
    <n v="32"/>
    <x v="0"/>
    <n v="4"/>
    <n v="1200.32"/>
    <x v="27"/>
    <s v="Cash"/>
    <x v="1"/>
    <x v="6"/>
    <x v="0"/>
  </r>
  <r>
    <s v="I745009"/>
    <d v="2016-09-11T20:30:00"/>
    <s v="C840768"/>
    <s v="Male"/>
    <n v="58"/>
    <x v="3"/>
    <n v="4"/>
    <n v="162.63999999999999"/>
    <x v="34"/>
    <s v="Cash"/>
    <x v="1"/>
    <x v="6"/>
    <x v="3"/>
  </r>
  <r>
    <s v="I406705"/>
    <d v="2016-09-11T20:31:00"/>
    <s v="C637324"/>
    <s v="Female"/>
    <n v="18"/>
    <x v="7"/>
    <n v="2"/>
    <n v="23.46"/>
    <x v="39"/>
    <s v="Debit Card"/>
    <x v="0"/>
    <x v="2"/>
    <x v="0"/>
  </r>
  <r>
    <s v="I195737"/>
    <d v="2016-09-11T20:31:00"/>
    <s v="C189541"/>
    <s v="Male"/>
    <n v="65"/>
    <x v="4"/>
    <n v="5"/>
    <n v="26.15"/>
    <x v="36"/>
    <s v="Debit Card"/>
    <x v="0"/>
    <x v="2"/>
    <x v="0"/>
  </r>
  <r>
    <s v="I231878"/>
    <d v="2016-09-11T20:31:00"/>
    <s v="C122137"/>
    <s v="Male"/>
    <n v="21"/>
    <x v="3"/>
    <n v="3"/>
    <n v="121.98"/>
    <x v="25"/>
    <s v="Credit Card"/>
    <x v="3"/>
    <x v="9"/>
    <x v="4"/>
  </r>
  <r>
    <s v="I315524"/>
    <d v="2016-09-11T20:31:00"/>
    <s v="C334732"/>
    <s v="Female"/>
    <n v="30"/>
    <x v="5"/>
    <n v="2"/>
    <n v="71.680000000000007"/>
    <x v="22"/>
    <s v="Debit Card"/>
    <x v="0"/>
    <x v="16"/>
    <x v="3"/>
  </r>
  <r>
    <s v="I194013"/>
    <d v="2016-09-11T20:32:00"/>
    <s v="C504503"/>
    <s v="Female"/>
    <n v="45"/>
    <x v="1"/>
    <n v="4"/>
    <n v="2400.6799999999998"/>
    <x v="24"/>
    <s v="Cash"/>
    <x v="0"/>
    <x v="16"/>
    <x v="5"/>
  </r>
  <r>
    <s v="I206959"/>
    <d v="2016-09-11T20:32:00"/>
    <s v="C282333"/>
    <s v="Female"/>
    <n v="38"/>
    <x v="4"/>
    <n v="3"/>
    <n v="15.69"/>
    <x v="30"/>
    <s v="Debit Card"/>
    <x v="0"/>
    <x v="16"/>
    <x v="4"/>
  </r>
  <r>
    <s v="I261492"/>
    <d v="2016-09-11T20:32:00"/>
    <s v="C259878"/>
    <s v="Female"/>
    <n v="45"/>
    <x v="3"/>
    <n v="5"/>
    <n v="203.3"/>
    <x v="23"/>
    <s v="Cash"/>
    <x v="3"/>
    <x v="14"/>
    <x v="1"/>
  </r>
  <r>
    <s v="I112215"/>
    <d v="2016-09-11T20:32:00"/>
    <s v="C250649"/>
    <s v="Female"/>
    <n v="51"/>
    <x v="1"/>
    <n v="1"/>
    <n v="600.16999999999996"/>
    <x v="49"/>
    <s v="Credit Card"/>
    <x v="2"/>
    <x v="11"/>
    <x v="0"/>
  </r>
  <r>
    <s v="I153794"/>
    <d v="2016-09-11T20:33:00"/>
    <s v="C305870"/>
    <s v="Female"/>
    <n v="66"/>
    <x v="5"/>
    <n v="4"/>
    <n v="143.36000000000001"/>
    <x v="17"/>
    <s v="Debit Card"/>
    <x v="1"/>
    <x v="1"/>
    <x v="5"/>
  </r>
  <r>
    <s v="I229357"/>
    <d v="2016-09-11T20:33:00"/>
    <s v="C295805"/>
    <s v="Male"/>
    <n v="68"/>
    <x v="0"/>
    <n v="2"/>
    <n v="600.16"/>
    <x v="7"/>
    <s v="Cash"/>
    <x v="1"/>
    <x v="1"/>
    <x v="6"/>
  </r>
  <r>
    <s v="I335295"/>
    <d v="2016-09-11T20:33:00"/>
    <s v="C312134"/>
    <s v="Female"/>
    <n v="65"/>
    <x v="1"/>
    <n v="3"/>
    <n v="1800.51"/>
    <x v="1"/>
    <s v="Credit Card"/>
    <x v="2"/>
    <x v="11"/>
    <x v="0"/>
  </r>
  <r>
    <s v="I266669"/>
    <d v="2016-09-11T20:33:00"/>
    <s v="C148501"/>
    <s v="Female"/>
    <n v="21"/>
    <x v="4"/>
    <n v="3"/>
    <n v="15.69"/>
    <x v="30"/>
    <s v="Debit Card"/>
    <x v="1"/>
    <x v="1"/>
    <x v="0"/>
  </r>
  <r>
    <s v="I169305"/>
    <d v="2016-09-11T20:33:00"/>
    <s v="C774014"/>
    <s v="Female"/>
    <n v="34"/>
    <x v="0"/>
    <n v="3"/>
    <n v="900.24"/>
    <x v="8"/>
    <s v="Cash"/>
    <x v="1"/>
    <x v="1"/>
    <x v="1"/>
  </r>
  <r>
    <s v="I688336"/>
    <d v="2016-09-11T20:34:00"/>
    <s v="C172886"/>
    <s v="Male"/>
    <n v="58"/>
    <x v="0"/>
    <n v="3"/>
    <n v="900.24"/>
    <x v="8"/>
    <s v="Debit Card"/>
    <x v="3"/>
    <x v="20"/>
    <x v="5"/>
  </r>
  <r>
    <s v="I655062"/>
    <d v="2016-09-11T20:34:00"/>
    <s v="C164895"/>
    <s v="Male"/>
    <n v="34"/>
    <x v="0"/>
    <n v="3"/>
    <n v="900.24"/>
    <x v="8"/>
    <s v="Credit Card"/>
    <x v="3"/>
    <x v="12"/>
    <x v="2"/>
  </r>
  <r>
    <s v="I129894"/>
    <d v="2016-09-11T20:34:00"/>
    <s v="C142332"/>
    <s v="Male"/>
    <n v="25"/>
    <x v="6"/>
    <n v="3"/>
    <n v="3150"/>
    <x v="43"/>
    <s v="Cash"/>
    <x v="0"/>
    <x v="22"/>
    <x v="2"/>
  </r>
  <r>
    <s v="I232488"/>
    <d v="2016-09-11T20:34:00"/>
    <s v="C275272"/>
    <s v="Female"/>
    <n v="25"/>
    <x v="3"/>
    <n v="2"/>
    <n v="81.319999999999993"/>
    <x v="31"/>
    <s v="Credit Card"/>
    <x v="0"/>
    <x v="22"/>
    <x v="5"/>
  </r>
  <r>
    <s v="I298212"/>
    <d v="2016-09-11T20:35:00"/>
    <s v="C318266"/>
    <s v="Female"/>
    <n v="58"/>
    <x v="4"/>
    <n v="3"/>
    <n v="15.69"/>
    <x v="30"/>
    <s v="Credit Card"/>
    <x v="1"/>
    <x v="6"/>
    <x v="2"/>
  </r>
  <r>
    <s v="I304940"/>
    <d v="2016-09-11T20:35:00"/>
    <s v="C224495"/>
    <s v="Male"/>
    <n v="59"/>
    <x v="0"/>
    <n v="3"/>
    <n v="900.24"/>
    <x v="8"/>
    <s v="Credit Card"/>
    <x v="3"/>
    <x v="21"/>
    <x v="1"/>
  </r>
  <r>
    <s v="I237283"/>
    <d v="2016-09-11T20:35:00"/>
    <s v="C739311"/>
    <s v="Male"/>
    <n v="24"/>
    <x v="4"/>
    <n v="3"/>
    <n v="15.69"/>
    <x v="30"/>
    <s v="Cash"/>
    <x v="0"/>
    <x v="16"/>
    <x v="0"/>
  </r>
  <r>
    <s v="I146195"/>
    <d v="2016-09-11T20:35:00"/>
    <s v="C279060"/>
    <s v="Male"/>
    <n v="31"/>
    <x v="6"/>
    <n v="5"/>
    <n v="5250"/>
    <x v="20"/>
    <s v="Cash"/>
    <x v="1"/>
    <x v="4"/>
    <x v="2"/>
  </r>
  <r>
    <s v="I171787"/>
    <d v="2016-09-11T20:36:00"/>
    <s v="C622935"/>
    <s v="Female"/>
    <n v="19"/>
    <x v="4"/>
    <n v="1"/>
    <n v="5.23"/>
    <x v="19"/>
    <s v="Cash"/>
    <x v="1"/>
    <x v="1"/>
    <x v="2"/>
  </r>
  <r>
    <s v="I285519"/>
    <d v="2016-09-11T20:36:00"/>
    <s v="C265253"/>
    <s v="Female"/>
    <n v="22"/>
    <x v="4"/>
    <n v="3"/>
    <n v="15.69"/>
    <x v="30"/>
    <s v="Debit Card"/>
    <x v="1"/>
    <x v="1"/>
    <x v="4"/>
  </r>
  <r>
    <s v="I427614"/>
    <d v="2016-09-11T20:36:00"/>
    <s v="C326807"/>
    <s v="Female"/>
    <n v="26"/>
    <x v="7"/>
    <n v="2"/>
    <n v="23.46"/>
    <x v="39"/>
    <s v="Debit Card"/>
    <x v="1"/>
    <x v="1"/>
    <x v="5"/>
  </r>
  <r>
    <s v="I113202"/>
    <d v="2016-09-11T20:36:00"/>
    <s v="C167707"/>
    <s v="Female"/>
    <n v="20"/>
    <x v="5"/>
    <n v="4"/>
    <n v="143.36000000000001"/>
    <x v="17"/>
    <s v="Cash"/>
    <x v="1"/>
    <x v="1"/>
    <x v="0"/>
  </r>
  <r>
    <s v="I339230"/>
    <d v="2016-09-11T20:36:00"/>
    <s v="C381243"/>
    <s v="Female"/>
    <n v="56"/>
    <x v="4"/>
    <n v="3"/>
    <n v="15.69"/>
    <x v="30"/>
    <s v="Cash"/>
    <x v="3"/>
    <x v="14"/>
    <x v="2"/>
  </r>
  <r>
    <s v="I394959"/>
    <d v="2016-09-11T20:37:00"/>
    <s v="C266727"/>
    <s v="Female"/>
    <n v="39"/>
    <x v="0"/>
    <n v="1"/>
    <n v="300.08"/>
    <x v="18"/>
    <s v="Cash"/>
    <x v="1"/>
    <x v="1"/>
    <x v="0"/>
  </r>
  <r>
    <s v="I313027"/>
    <d v="2016-09-11T20:37:00"/>
    <s v="C175603"/>
    <s v="Female"/>
    <n v="68"/>
    <x v="7"/>
    <n v="4"/>
    <n v="46.92"/>
    <x v="58"/>
    <s v="Credit Card"/>
    <x v="1"/>
    <x v="3"/>
    <x v="6"/>
  </r>
  <r>
    <s v="I276140"/>
    <d v="2016-09-11T20:37:00"/>
    <s v="C137737"/>
    <s v="Male"/>
    <n v="30"/>
    <x v="4"/>
    <n v="2"/>
    <n v="10.46"/>
    <x v="40"/>
    <s v="Debit Card"/>
    <x v="1"/>
    <x v="3"/>
    <x v="5"/>
  </r>
  <r>
    <s v="I170594"/>
    <d v="2016-09-11T20:37:00"/>
    <s v="C295234"/>
    <s v="Male"/>
    <n v="28"/>
    <x v="0"/>
    <n v="4"/>
    <n v="1200.32"/>
    <x v="27"/>
    <s v="Cash"/>
    <x v="1"/>
    <x v="3"/>
    <x v="1"/>
  </r>
  <r>
    <s v="I610950"/>
    <d v="2016-09-11T20:38:00"/>
    <s v="C199907"/>
    <s v="Male"/>
    <n v="22"/>
    <x v="7"/>
    <n v="2"/>
    <n v="23.46"/>
    <x v="39"/>
    <s v="Debit Card"/>
    <x v="1"/>
    <x v="3"/>
    <x v="5"/>
  </r>
  <r>
    <s v="I324145"/>
    <d v="2016-09-11T20:38:00"/>
    <s v="C201559"/>
    <s v="Male"/>
    <n v="22"/>
    <x v="0"/>
    <n v="2"/>
    <n v="600.16"/>
    <x v="7"/>
    <s v="Credit Card"/>
    <x v="1"/>
    <x v="3"/>
    <x v="4"/>
  </r>
  <r>
    <s v="I245832"/>
    <d v="2016-09-11T20:38:00"/>
    <s v="C104285"/>
    <s v="Male"/>
    <n v="63"/>
    <x v="5"/>
    <n v="5"/>
    <n v="179.2"/>
    <x v="47"/>
    <s v="Debit Card"/>
    <x v="1"/>
    <x v="3"/>
    <x v="6"/>
  </r>
  <r>
    <s v="I120592"/>
    <d v="2016-09-11T20:38:00"/>
    <s v="C147640"/>
    <s v="Male"/>
    <n v="54"/>
    <x v="4"/>
    <n v="5"/>
    <n v="26.15"/>
    <x v="36"/>
    <s v="Credit Card"/>
    <x v="1"/>
    <x v="3"/>
    <x v="6"/>
  </r>
  <r>
    <s v="I496077"/>
    <d v="2016-09-11T20:39:00"/>
    <s v="C202679"/>
    <s v="Female"/>
    <n v="21"/>
    <x v="5"/>
    <n v="5"/>
    <n v="179.2"/>
    <x v="47"/>
    <s v="Cash"/>
    <x v="1"/>
    <x v="19"/>
    <x v="0"/>
  </r>
  <r>
    <s v="I254538"/>
    <d v="2016-09-11T20:39:00"/>
    <s v="C225531"/>
    <s v="Male"/>
    <n v="65"/>
    <x v="4"/>
    <n v="4"/>
    <n v="20.92"/>
    <x v="38"/>
    <s v="Credit Card"/>
    <x v="1"/>
    <x v="19"/>
    <x v="0"/>
  </r>
  <r>
    <s v="I217566"/>
    <d v="2016-09-11T20:39:00"/>
    <s v="C125923"/>
    <s v="Female"/>
    <n v="60"/>
    <x v="0"/>
    <n v="4"/>
    <n v="1200.32"/>
    <x v="27"/>
    <s v="Credit Card"/>
    <x v="3"/>
    <x v="20"/>
    <x v="5"/>
  </r>
  <r>
    <s v="I902955"/>
    <d v="2016-09-11T20:39:00"/>
    <s v="C283431"/>
    <s v="Female"/>
    <n v="44"/>
    <x v="0"/>
    <n v="1"/>
    <n v="300.08"/>
    <x v="18"/>
    <s v="Credit Card"/>
    <x v="3"/>
    <x v="20"/>
    <x v="0"/>
  </r>
  <r>
    <s v="I589048"/>
    <d v="2016-09-11T20:40:00"/>
    <s v="C225873"/>
    <s v="Male"/>
    <n v="32"/>
    <x v="2"/>
    <n v="4"/>
    <n v="60.6"/>
    <x v="4"/>
    <s v="Cash"/>
    <x v="3"/>
    <x v="20"/>
    <x v="0"/>
  </r>
  <r>
    <s v="I944603"/>
    <d v="2016-09-11T20:40:00"/>
    <s v="C242381"/>
    <s v="Male"/>
    <n v="66"/>
    <x v="0"/>
    <n v="1"/>
    <n v="300.08"/>
    <x v="18"/>
    <s v="Debit Card"/>
    <x v="3"/>
    <x v="20"/>
    <x v="3"/>
  </r>
  <r>
    <s v="I165998"/>
    <d v="2016-09-11T20:40:00"/>
    <s v="C282652"/>
    <s v="Male"/>
    <n v="57"/>
    <x v="0"/>
    <n v="4"/>
    <n v="1200.32"/>
    <x v="27"/>
    <s v="Credit Card"/>
    <x v="1"/>
    <x v="6"/>
    <x v="5"/>
  </r>
  <r>
    <s v="I327928"/>
    <d v="2016-09-11T20:40:00"/>
    <s v="C314852"/>
    <s v="Male"/>
    <n v="49"/>
    <x v="2"/>
    <n v="2"/>
    <n v="30.3"/>
    <x v="61"/>
    <s v="Credit Card"/>
    <x v="1"/>
    <x v="6"/>
    <x v="2"/>
  </r>
  <r>
    <s v="I522461"/>
    <d v="2016-09-11T20:40:00"/>
    <s v="C175848"/>
    <s v="Female"/>
    <n v="68"/>
    <x v="5"/>
    <n v="3"/>
    <n v="107.52"/>
    <x v="26"/>
    <s v="Credit Card"/>
    <x v="1"/>
    <x v="6"/>
    <x v="5"/>
  </r>
  <r>
    <s v="I126286"/>
    <d v="2016-09-11T20:41:00"/>
    <s v="C566105"/>
    <s v="Female"/>
    <n v="47"/>
    <x v="0"/>
    <n v="4"/>
    <n v="1200.32"/>
    <x v="27"/>
    <s v="Cash"/>
    <x v="1"/>
    <x v="4"/>
    <x v="0"/>
  </r>
  <r>
    <s v="I272797"/>
    <d v="2016-09-11T20:41:00"/>
    <s v="C173164"/>
    <s v="Female"/>
    <n v="20"/>
    <x v="5"/>
    <n v="2"/>
    <n v="71.680000000000007"/>
    <x v="22"/>
    <s v="Cash"/>
    <x v="1"/>
    <x v="4"/>
    <x v="2"/>
  </r>
  <r>
    <s v="I182368"/>
    <d v="2016-09-11T20:41:00"/>
    <s v="C336581"/>
    <s v="Female"/>
    <n v="57"/>
    <x v="6"/>
    <n v="2"/>
    <n v="2100"/>
    <x v="41"/>
    <s v="Credit Card"/>
    <x v="2"/>
    <x v="7"/>
    <x v="0"/>
  </r>
  <r>
    <s v="I164084"/>
    <d v="2016-09-11T20:41:00"/>
    <s v="C338312"/>
    <s v="Female"/>
    <n v="20"/>
    <x v="0"/>
    <n v="1"/>
    <n v="300.08"/>
    <x v="18"/>
    <s v="Cash"/>
    <x v="2"/>
    <x v="7"/>
    <x v="4"/>
  </r>
  <r>
    <s v="I163847"/>
    <d v="2016-09-11T20:42:00"/>
    <s v="C371343"/>
    <s v="Female"/>
    <n v="23"/>
    <x v="0"/>
    <n v="2"/>
    <n v="600.16"/>
    <x v="7"/>
    <s v="Cash"/>
    <x v="1"/>
    <x v="6"/>
    <x v="1"/>
  </r>
  <r>
    <s v="I142156"/>
    <d v="2016-09-11T20:42:00"/>
    <s v="C522484"/>
    <s v="Male"/>
    <n v="39"/>
    <x v="0"/>
    <n v="2"/>
    <n v="600.16"/>
    <x v="7"/>
    <s v="Cash"/>
    <x v="1"/>
    <x v="6"/>
    <x v="5"/>
  </r>
  <r>
    <s v="I226612"/>
    <d v="2016-09-11T20:42:00"/>
    <s v="C237883"/>
    <s v="Male"/>
    <n v="31"/>
    <x v="0"/>
    <n v="5"/>
    <n v="1500.4"/>
    <x v="0"/>
    <s v="Credit Card"/>
    <x v="1"/>
    <x v="6"/>
    <x v="0"/>
  </r>
  <r>
    <s v="I218501"/>
    <d v="2016-09-11T20:42:00"/>
    <s v="C131366"/>
    <s v="Male"/>
    <n v="38"/>
    <x v="3"/>
    <n v="5"/>
    <n v="203.3"/>
    <x v="23"/>
    <s v="Credit Card"/>
    <x v="2"/>
    <x v="10"/>
    <x v="1"/>
  </r>
  <r>
    <s v="I318860"/>
    <d v="2016-09-11T20:43:00"/>
    <s v="C218192"/>
    <s v="Male"/>
    <n v="44"/>
    <x v="5"/>
    <n v="3"/>
    <n v="107.52"/>
    <x v="26"/>
    <s v="Cash"/>
    <x v="2"/>
    <x v="11"/>
    <x v="4"/>
  </r>
  <r>
    <s v="I126342"/>
    <d v="2016-09-11T20:43:00"/>
    <s v="C302663"/>
    <s v="Female"/>
    <n v="56"/>
    <x v="4"/>
    <n v="3"/>
    <n v="15.69"/>
    <x v="30"/>
    <s v="Cash"/>
    <x v="2"/>
    <x v="11"/>
    <x v="2"/>
  </r>
  <r>
    <s v="I154434"/>
    <d v="2016-09-11T20:43:00"/>
    <s v="C281707"/>
    <s v="Male"/>
    <n v="35"/>
    <x v="0"/>
    <n v="3"/>
    <n v="900.24"/>
    <x v="8"/>
    <s v="Debit Card"/>
    <x v="2"/>
    <x v="8"/>
    <x v="1"/>
  </r>
  <r>
    <s v="I181725"/>
    <d v="2016-09-11T20:43:00"/>
    <s v="C106377"/>
    <s v="Female"/>
    <n v="20"/>
    <x v="5"/>
    <n v="1"/>
    <n v="35.840000000000003"/>
    <x v="42"/>
    <s v="Debit Card"/>
    <x v="2"/>
    <x v="8"/>
    <x v="6"/>
  </r>
  <r>
    <s v="I101314"/>
    <d v="2016-09-11T20:43:00"/>
    <s v="C995203"/>
    <s v="Male"/>
    <n v="20"/>
    <x v="4"/>
    <n v="3"/>
    <n v="15.69"/>
    <x v="30"/>
    <s v="Cash"/>
    <x v="0"/>
    <x v="22"/>
    <x v="0"/>
  </r>
  <r>
    <s v="I266828"/>
    <d v="2016-09-11T20:44:00"/>
    <s v="C183242"/>
    <s v="Female"/>
    <n v="29"/>
    <x v="2"/>
    <n v="5"/>
    <n v="75.75"/>
    <x v="21"/>
    <s v="Cash"/>
    <x v="0"/>
    <x v="22"/>
    <x v="2"/>
  </r>
  <r>
    <s v="I119109"/>
    <d v="2016-09-11T20:44:00"/>
    <s v="C550964"/>
    <s v="Male"/>
    <n v="18"/>
    <x v="0"/>
    <n v="4"/>
    <n v="1200.32"/>
    <x v="27"/>
    <s v="Cash"/>
    <x v="0"/>
    <x v="22"/>
    <x v="0"/>
  </r>
  <r>
    <s v="I322143"/>
    <d v="2016-09-11T20:44:00"/>
    <s v="C185181"/>
    <s v="Male"/>
    <n v="32"/>
    <x v="7"/>
    <n v="4"/>
    <n v="46.92"/>
    <x v="58"/>
    <s v="Cash"/>
    <x v="1"/>
    <x v="6"/>
    <x v="6"/>
  </r>
  <r>
    <s v="I303356"/>
    <d v="2016-09-11T20:44:00"/>
    <s v="C290677"/>
    <s v="Female"/>
    <n v="45"/>
    <x v="5"/>
    <n v="4"/>
    <n v="143.36000000000001"/>
    <x v="17"/>
    <s v="Cash"/>
    <x v="0"/>
    <x v="2"/>
    <x v="2"/>
  </r>
  <r>
    <s v="I305556"/>
    <d v="2016-09-11T20:45:00"/>
    <s v="C161017"/>
    <s v="Female"/>
    <n v="33"/>
    <x v="0"/>
    <n v="2"/>
    <n v="600.16"/>
    <x v="7"/>
    <s v="Credit Card"/>
    <x v="0"/>
    <x v="2"/>
    <x v="4"/>
  </r>
  <r>
    <s v="I220273"/>
    <d v="2016-09-11T20:45:00"/>
    <s v="C202237"/>
    <s v="Male"/>
    <n v="39"/>
    <x v="7"/>
    <n v="2"/>
    <n v="23.46"/>
    <x v="39"/>
    <s v="Cash"/>
    <x v="0"/>
    <x v="2"/>
    <x v="3"/>
  </r>
  <r>
    <s v="I559567"/>
    <d v="2016-09-11T20:45:00"/>
    <s v="C502130"/>
    <s v="Male"/>
    <n v="51"/>
    <x v="5"/>
    <n v="1"/>
    <n v="35.840000000000003"/>
    <x v="42"/>
    <s v="Credit Card"/>
    <x v="2"/>
    <x v="7"/>
    <x v="4"/>
  </r>
  <r>
    <s v="I614112"/>
    <d v="2016-09-11T20:45:00"/>
    <s v="C850181"/>
    <s v="Male"/>
    <n v="58"/>
    <x v="4"/>
    <n v="5"/>
    <n v="26.15"/>
    <x v="36"/>
    <s v="Cash"/>
    <x v="3"/>
    <x v="12"/>
    <x v="5"/>
  </r>
  <r>
    <s v="I297311"/>
    <d v="2016-09-11T20:46:00"/>
    <s v="C347038"/>
    <s v="Female"/>
    <n v="18"/>
    <x v="0"/>
    <n v="4"/>
    <n v="1200.32"/>
    <x v="27"/>
    <s v="Cash"/>
    <x v="3"/>
    <x v="12"/>
    <x v="2"/>
  </r>
  <r>
    <s v="I217375"/>
    <d v="2016-09-11T20:46:00"/>
    <s v="C246892"/>
    <s v="Female"/>
    <n v="46"/>
    <x v="7"/>
    <n v="5"/>
    <n v="58.65"/>
    <x v="35"/>
    <s v="Debit Card"/>
    <x v="3"/>
    <x v="12"/>
    <x v="4"/>
  </r>
  <r>
    <s v="I134188"/>
    <d v="2016-09-11T20:46:00"/>
    <s v="C197855"/>
    <s v="Female"/>
    <n v="47"/>
    <x v="0"/>
    <n v="1"/>
    <n v="300.08"/>
    <x v="18"/>
    <s v="Credit Card"/>
    <x v="3"/>
    <x v="12"/>
    <x v="0"/>
  </r>
  <r>
    <s v="I478078"/>
    <d v="2016-09-11T20:46:00"/>
    <s v="C136209"/>
    <s v="Female"/>
    <n v="50"/>
    <x v="0"/>
    <n v="5"/>
    <n v="1500.4"/>
    <x v="0"/>
    <s v="Credit Card"/>
    <x v="3"/>
    <x v="12"/>
    <x v="2"/>
  </r>
  <r>
    <s v="I217085"/>
    <d v="2016-09-11T20:47:00"/>
    <s v="C770317"/>
    <s v="Female"/>
    <n v="31"/>
    <x v="4"/>
    <n v="5"/>
    <n v="26.15"/>
    <x v="36"/>
    <s v="Cash"/>
    <x v="1"/>
    <x v="1"/>
    <x v="5"/>
  </r>
  <r>
    <s v="I327621"/>
    <d v="2016-09-11T20:47:00"/>
    <s v="C202117"/>
    <s v="Female"/>
    <n v="45"/>
    <x v="2"/>
    <n v="2"/>
    <n v="30.3"/>
    <x v="61"/>
    <s v="Cash"/>
    <x v="2"/>
    <x v="10"/>
    <x v="5"/>
  </r>
  <r>
    <s v="I125503"/>
    <d v="2016-09-11T20:47:00"/>
    <s v="C148475"/>
    <s v="Male"/>
    <n v="61"/>
    <x v="0"/>
    <n v="3"/>
    <n v="900.24"/>
    <x v="8"/>
    <s v="Cash"/>
    <x v="2"/>
    <x v="10"/>
    <x v="4"/>
  </r>
  <r>
    <s v="I851226"/>
    <d v="2016-09-11T20:47:00"/>
    <s v="C317062"/>
    <s v="Female"/>
    <n v="61"/>
    <x v="0"/>
    <n v="3"/>
    <n v="900.24"/>
    <x v="8"/>
    <s v="Cash"/>
    <x v="2"/>
    <x v="7"/>
    <x v="5"/>
  </r>
  <r>
    <s v="I150879"/>
    <d v="2016-09-11T20:47:00"/>
    <s v="C163029"/>
    <s v="Female"/>
    <n v="58"/>
    <x v="5"/>
    <n v="3"/>
    <n v="107.52"/>
    <x v="26"/>
    <s v="Debit Card"/>
    <x v="1"/>
    <x v="1"/>
    <x v="2"/>
  </r>
  <r>
    <s v="I100537"/>
    <d v="2016-09-11T20:48:00"/>
    <s v="C392460"/>
    <s v="Female"/>
    <n v="62"/>
    <x v="7"/>
    <n v="3"/>
    <n v="35.19"/>
    <x v="37"/>
    <s v="Debit Card"/>
    <x v="3"/>
    <x v="20"/>
    <x v="0"/>
  </r>
  <r>
    <s v="I139792"/>
    <d v="2016-09-11T20:48:00"/>
    <s v="C153501"/>
    <s v="Female"/>
    <n v="43"/>
    <x v="6"/>
    <n v="4"/>
    <n v="4200"/>
    <x v="33"/>
    <s v="Cash"/>
    <x v="3"/>
    <x v="20"/>
    <x v="6"/>
  </r>
  <r>
    <s v="I763610"/>
    <d v="2016-09-11T20:48:00"/>
    <s v="C115806"/>
    <s v="Female"/>
    <n v="29"/>
    <x v="0"/>
    <n v="5"/>
    <n v="1500.4"/>
    <x v="0"/>
    <s v="Credit Card"/>
    <x v="3"/>
    <x v="20"/>
    <x v="0"/>
  </r>
  <r>
    <s v="I305248"/>
    <d v="2016-09-11T20:48:00"/>
    <s v="C780292"/>
    <s v="Female"/>
    <n v="45"/>
    <x v="0"/>
    <n v="2"/>
    <n v="600.16"/>
    <x v="7"/>
    <s v="Cash"/>
    <x v="3"/>
    <x v="20"/>
    <x v="4"/>
  </r>
  <r>
    <s v="I865508"/>
    <d v="2016-09-11T20:49:00"/>
    <s v="C301939"/>
    <s v="Female"/>
    <n v="48"/>
    <x v="0"/>
    <n v="5"/>
    <n v="1500.4"/>
    <x v="0"/>
    <s v="Cash"/>
    <x v="3"/>
    <x v="20"/>
    <x v="6"/>
  </r>
  <r>
    <s v="I100293"/>
    <d v="2016-09-11T20:49:00"/>
    <s v="C991830"/>
    <s v="Female"/>
    <n v="28"/>
    <x v="4"/>
    <n v="3"/>
    <n v="15.69"/>
    <x v="30"/>
    <s v="Cash"/>
    <x v="3"/>
    <x v="12"/>
    <x v="0"/>
  </r>
  <r>
    <s v="I122309"/>
    <d v="2016-09-11T20:49:00"/>
    <s v="C530385"/>
    <s v="Male"/>
    <n v="29"/>
    <x v="0"/>
    <n v="2"/>
    <n v="600.16"/>
    <x v="7"/>
    <s v="Credit Card"/>
    <x v="3"/>
    <x v="14"/>
    <x v="0"/>
  </r>
  <r>
    <s v="I910536"/>
    <d v="2016-09-11T20:49:00"/>
    <s v="C122673"/>
    <s v="Female"/>
    <n v="21"/>
    <x v="3"/>
    <n v="4"/>
    <n v="162.63999999999999"/>
    <x v="34"/>
    <s v="Credit Card"/>
    <x v="3"/>
    <x v="14"/>
    <x v="2"/>
  </r>
  <r>
    <s v="I155067"/>
    <d v="2016-09-11T20:50:00"/>
    <s v="C648956"/>
    <s v="Female"/>
    <n v="35"/>
    <x v="5"/>
    <n v="5"/>
    <n v="179.2"/>
    <x v="47"/>
    <s v="Debit Card"/>
    <x v="3"/>
    <x v="14"/>
    <x v="0"/>
  </r>
  <r>
    <s v="I162254"/>
    <d v="2016-09-11T20:50:00"/>
    <s v="C124578"/>
    <s v="Male"/>
    <n v="62"/>
    <x v="4"/>
    <n v="4"/>
    <n v="20.92"/>
    <x v="38"/>
    <s v="Credit Card"/>
    <x v="3"/>
    <x v="14"/>
    <x v="6"/>
  </r>
  <r>
    <s v="I199238"/>
    <d v="2016-09-11T20:50:00"/>
    <s v="C160211"/>
    <s v="Female"/>
    <n v="27"/>
    <x v="4"/>
    <n v="1"/>
    <n v="5.23"/>
    <x v="19"/>
    <s v="Cash"/>
    <x v="3"/>
    <x v="14"/>
    <x v="1"/>
  </r>
  <r>
    <s v="I726877"/>
    <d v="2016-09-11T20:50:00"/>
    <s v="C116141"/>
    <s v="Male"/>
    <n v="57"/>
    <x v="1"/>
    <n v="2"/>
    <n v="1200.3399999999999"/>
    <x v="54"/>
    <s v="Cash"/>
    <x v="3"/>
    <x v="14"/>
    <x v="2"/>
  </r>
  <r>
    <s v="I177357"/>
    <d v="2016-09-11T20:50:00"/>
    <s v="C451378"/>
    <s v="Male"/>
    <n v="45"/>
    <x v="5"/>
    <n v="3"/>
    <n v="107.52"/>
    <x v="26"/>
    <s v="Cash"/>
    <x v="2"/>
    <x v="10"/>
    <x v="0"/>
  </r>
  <r>
    <s v="I359499"/>
    <d v="2016-09-11T20:51:00"/>
    <s v="C265856"/>
    <s v="Female"/>
    <n v="55"/>
    <x v="4"/>
    <n v="4"/>
    <n v="20.92"/>
    <x v="38"/>
    <s v="Cash"/>
    <x v="3"/>
    <x v="14"/>
    <x v="3"/>
  </r>
  <r>
    <s v="I274862"/>
    <d v="2016-09-11T20:51:00"/>
    <s v="C259568"/>
    <s v="Female"/>
    <n v="29"/>
    <x v="1"/>
    <n v="3"/>
    <n v="1800.51"/>
    <x v="1"/>
    <s v="Credit Card"/>
    <x v="0"/>
    <x v="16"/>
    <x v="5"/>
  </r>
  <r>
    <s v="I295145"/>
    <d v="2016-09-11T20:51:00"/>
    <s v="C177411"/>
    <s v="Female"/>
    <n v="30"/>
    <x v="1"/>
    <n v="1"/>
    <n v="600.16999999999996"/>
    <x v="49"/>
    <s v="Credit Card"/>
    <x v="2"/>
    <x v="11"/>
    <x v="1"/>
  </r>
  <r>
    <s v="I339879"/>
    <d v="2016-09-11T20:51:00"/>
    <s v="C921008"/>
    <s v="Female"/>
    <n v="64"/>
    <x v="4"/>
    <n v="2"/>
    <n v="10.46"/>
    <x v="40"/>
    <s v="Cash"/>
    <x v="2"/>
    <x v="11"/>
    <x v="3"/>
  </r>
  <r>
    <s v="I739321"/>
    <d v="2016-09-11T20:52:00"/>
    <s v="C253846"/>
    <s v="Female"/>
    <n v="34"/>
    <x v="3"/>
    <n v="3"/>
    <n v="121.98"/>
    <x v="25"/>
    <s v="Debit Card"/>
    <x v="2"/>
    <x v="11"/>
    <x v="2"/>
  </r>
  <r>
    <s v="I920462"/>
    <d v="2016-09-11T20:52:00"/>
    <s v="C117907"/>
    <s v="Male"/>
    <n v="47"/>
    <x v="0"/>
    <n v="2"/>
    <n v="600.16"/>
    <x v="7"/>
    <s v="Credit Card"/>
    <x v="2"/>
    <x v="11"/>
    <x v="2"/>
  </r>
  <r>
    <s v="I261952"/>
    <d v="2016-09-11T20:52:00"/>
    <s v="C966854"/>
    <s v="Female"/>
    <n v="68"/>
    <x v="1"/>
    <n v="5"/>
    <n v="3000.85"/>
    <x v="14"/>
    <s v="Debit Card"/>
    <x v="2"/>
    <x v="13"/>
    <x v="0"/>
  </r>
  <r>
    <s v="I262045"/>
    <d v="2016-09-11T20:52:00"/>
    <s v="C671702"/>
    <s v="Male"/>
    <n v="19"/>
    <x v="0"/>
    <n v="1"/>
    <n v="300.08"/>
    <x v="18"/>
    <s v="Credit Card"/>
    <x v="1"/>
    <x v="3"/>
    <x v="1"/>
  </r>
  <r>
    <s v="I105840"/>
    <d v="2016-09-11T20:53:00"/>
    <s v="C202425"/>
    <s v="Male"/>
    <n v="31"/>
    <x v="1"/>
    <n v="2"/>
    <n v="1200.3399999999999"/>
    <x v="54"/>
    <s v="Cash"/>
    <x v="1"/>
    <x v="3"/>
    <x v="4"/>
  </r>
  <r>
    <s v="I648561"/>
    <d v="2016-09-11T20:53:00"/>
    <s v="C121560"/>
    <s v="Male"/>
    <n v="19"/>
    <x v="4"/>
    <n v="3"/>
    <n v="15.69"/>
    <x v="30"/>
    <s v="Credit Card"/>
    <x v="1"/>
    <x v="3"/>
    <x v="2"/>
  </r>
  <r>
    <s v="I143028"/>
    <d v="2016-09-11T20:53:00"/>
    <s v="C233993"/>
    <s v="Female"/>
    <n v="46"/>
    <x v="0"/>
    <n v="3"/>
    <n v="900.24"/>
    <x v="8"/>
    <s v="Credit Card"/>
    <x v="1"/>
    <x v="1"/>
    <x v="5"/>
  </r>
  <r>
    <s v="I877438"/>
    <d v="2016-09-11T20:53:00"/>
    <s v="C596669"/>
    <s v="Female"/>
    <n v="36"/>
    <x v="4"/>
    <n v="4"/>
    <n v="20.92"/>
    <x v="38"/>
    <s v="Credit Card"/>
    <x v="2"/>
    <x v="10"/>
    <x v="2"/>
  </r>
  <r>
    <s v="I158267"/>
    <d v="2016-09-11T20:54:00"/>
    <s v="C202771"/>
    <s v="Female"/>
    <n v="68"/>
    <x v="0"/>
    <n v="3"/>
    <n v="900.24"/>
    <x v="8"/>
    <s v="Cash"/>
    <x v="3"/>
    <x v="14"/>
    <x v="6"/>
  </r>
  <r>
    <s v="I424934"/>
    <d v="2016-09-11T20:54:00"/>
    <s v="C169948"/>
    <s v="Female"/>
    <n v="36"/>
    <x v="7"/>
    <n v="1"/>
    <n v="11.73"/>
    <x v="59"/>
    <s v="Cash"/>
    <x v="2"/>
    <x v="7"/>
    <x v="0"/>
  </r>
  <r>
    <s v="I250993"/>
    <d v="2016-09-11T20:54:00"/>
    <s v="C120349"/>
    <s v="Male"/>
    <n v="52"/>
    <x v="0"/>
    <n v="2"/>
    <n v="600.16"/>
    <x v="7"/>
    <s v="Debit Card"/>
    <x v="2"/>
    <x v="8"/>
    <x v="5"/>
  </r>
  <r>
    <s v="I119615"/>
    <d v="2016-09-11T20:54:00"/>
    <s v="C937089"/>
    <s v="Female"/>
    <n v="33"/>
    <x v="3"/>
    <n v="1"/>
    <n v="40.659999999999997"/>
    <x v="46"/>
    <s v="Debit Card"/>
    <x v="2"/>
    <x v="8"/>
    <x v="1"/>
  </r>
  <r>
    <s v="I335415"/>
    <d v="2016-09-11T20:54:00"/>
    <s v="C469357"/>
    <s v="Female"/>
    <n v="20"/>
    <x v="3"/>
    <n v="5"/>
    <n v="203.3"/>
    <x v="23"/>
    <s v="Cash"/>
    <x v="2"/>
    <x v="8"/>
    <x v="0"/>
  </r>
  <r>
    <s v="I783025"/>
    <d v="2016-09-11T20:55:00"/>
    <s v="C315398"/>
    <s v="Male"/>
    <n v="23"/>
    <x v="3"/>
    <n v="2"/>
    <n v="81.319999999999993"/>
    <x v="31"/>
    <s v="Credit Card"/>
    <x v="2"/>
    <x v="8"/>
    <x v="0"/>
  </r>
  <r>
    <s v="I126982"/>
    <d v="2016-09-11T20:55:00"/>
    <s v="C129904"/>
    <s v="Male"/>
    <n v="65"/>
    <x v="0"/>
    <n v="5"/>
    <n v="1500.4"/>
    <x v="0"/>
    <s v="Cash"/>
    <x v="2"/>
    <x v="8"/>
    <x v="4"/>
  </r>
  <r>
    <s v="I230750"/>
    <d v="2016-09-11T20:55:00"/>
    <s v="C168518"/>
    <s v="Male"/>
    <n v="66"/>
    <x v="0"/>
    <n v="3"/>
    <n v="900.24"/>
    <x v="8"/>
    <s v="Credit Card"/>
    <x v="3"/>
    <x v="12"/>
    <x v="3"/>
  </r>
  <r>
    <s v="I288648"/>
    <d v="2016-09-11T20:55:00"/>
    <s v="C236191"/>
    <s v="Female"/>
    <n v="29"/>
    <x v="2"/>
    <n v="1"/>
    <n v="15.15"/>
    <x v="51"/>
    <s v="Debit Card"/>
    <x v="3"/>
    <x v="12"/>
    <x v="0"/>
  </r>
  <r>
    <s v="I993398"/>
    <d v="2016-09-11T20:56:00"/>
    <s v="C172849"/>
    <s v="Male"/>
    <n v="26"/>
    <x v="4"/>
    <n v="5"/>
    <n v="26.15"/>
    <x v="36"/>
    <s v="Cash"/>
    <x v="3"/>
    <x v="12"/>
    <x v="5"/>
  </r>
  <r>
    <s v="I262633"/>
    <d v="2016-09-11T20:56:00"/>
    <s v="C619431"/>
    <s v="Male"/>
    <n v="30"/>
    <x v="4"/>
    <n v="4"/>
    <n v="20.92"/>
    <x v="38"/>
    <s v="Debit Card"/>
    <x v="3"/>
    <x v="14"/>
    <x v="1"/>
  </r>
  <r>
    <s v="I877771"/>
    <d v="2016-09-11T20:56:00"/>
    <s v="C842685"/>
    <s v="Female"/>
    <n v="58"/>
    <x v="0"/>
    <n v="4"/>
    <n v="1200.32"/>
    <x v="27"/>
    <s v="Cash"/>
    <x v="1"/>
    <x v="1"/>
    <x v="1"/>
  </r>
  <r>
    <s v="I139757"/>
    <d v="2016-09-11T20:56:00"/>
    <s v="C175773"/>
    <s v="Female"/>
    <n v="36"/>
    <x v="2"/>
    <n v="4"/>
    <n v="60.6"/>
    <x v="4"/>
    <s v="Debit Card"/>
    <x v="1"/>
    <x v="1"/>
    <x v="1"/>
  </r>
  <r>
    <s v="I849309"/>
    <d v="2016-09-11T20:57:00"/>
    <s v="C202964"/>
    <s v="Female"/>
    <n v="67"/>
    <x v="5"/>
    <n v="3"/>
    <n v="107.52"/>
    <x v="26"/>
    <s v="Debit Card"/>
    <x v="1"/>
    <x v="1"/>
    <x v="0"/>
  </r>
  <r>
    <s v="I147685"/>
    <d v="2016-09-11T20:57:00"/>
    <s v="C526902"/>
    <s v="Male"/>
    <n v="69"/>
    <x v="0"/>
    <n v="5"/>
    <n v="1500.4"/>
    <x v="0"/>
    <s v="Debit Card"/>
    <x v="1"/>
    <x v="1"/>
    <x v="5"/>
  </r>
  <r>
    <s v="I616948"/>
    <d v="2016-09-11T20:57:00"/>
    <s v="C182265"/>
    <s v="Female"/>
    <n v="56"/>
    <x v="1"/>
    <n v="4"/>
    <n v="2400.6799999999998"/>
    <x v="24"/>
    <s v="Debit Card"/>
    <x v="1"/>
    <x v="1"/>
    <x v="4"/>
  </r>
  <r>
    <s v="I153669"/>
    <d v="2016-09-11T20:57:00"/>
    <s v="C314618"/>
    <s v="Male"/>
    <n v="41"/>
    <x v="1"/>
    <n v="2"/>
    <n v="1200.3399999999999"/>
    <x v="54"/>
    <s v="Credit Card"/>
    <x v="1"/>
    <x v="1"/>
    <x v="4"/>
  </r>
  <r>
    <s v="I346729"/>
    <d v="2016-09-11T20:57:00"/>
    <s v="C704239"/>
    <s v="Female"/>
    <n v="37"/>
    <x v="0"/>
    <n v="1"/>
    <n v="300.08"/>
    <x v="18"/>
    <s v="Debit Card"/>
    <x v="1"/>
    <x v="1"/>
    <x v="0"/>
  </r>
  <r>
    <s v="I106215"/>
    <d v="2016-09-11T20:58:00"/>
    <s v="C171626"/>
    <s v="Female"/>
    <n v="44"/>
    <x v="1"/>
    <n v="3"/>
    <n v="1800.51"/>
    <x v="1"/>
    <s v="Debit Card"/>
    <x v="1"/>
    <x v="1"/>
    <x v="5"/>
  </r>
  <r>
    <s v="I101356"/>
    <d v="2016-09-11T20:58:00"/>
    <s v="C227436"/>
    <s v="Male"/>
    <n v="38"/>
    <x v="3"/>
    <n v="1"/>
    <n v="40.659999999999997"/>
    <x v="46"/>
    <s v="Cash"/>
    <x v="1"/>
    <x v="1"/>
    <x v="2"/>
  </r>
  <r>
    <s v="I726713"/>
    <d v="2016-09-11T20:58:00"/>
    <s v="C208138"/>
    <s v="Female"/>
    <n v="30"/>
    <x v="3"/>
    <n v="3"/>
    <n v="121.98"/>
    <x v="25"/>
    <s v="Cash"/>
    <x v="1"/>
    <x v="1"/>
    <x v="0"/>
  </r>
  <r>
    <s v="I316140"/>
    <d v="2016-09-11T20:58:00"/>
    <s v="C878717"/>
    <s v="Female"/>
    <n v="51"/>
    <x v="0"/>
    <n v="2"/>
    <n v="600.16"/>
    <x v="7"/>
    <s v="Cash"/>
    <x v="0"/>
    <x v="5"/>
    <x v="0"/>
  </r>
  <r>
    <s v="I172393"/>
    <d v="2016-09-11T20:59:00"/>
    <s v="C305980"/>
    <s v="Female"/>
    <n v="31"/>
    <x v="1"/>
    <n v="1"/>
    <n v="600.16999999999996"/>
    <x v="49"/>
    <s v="Cash"/>
    <x v="0"/>
    <x v="5"/>
    <x v="4"/>
  </r>
  <r>
    <s v="I305885"/>
    <d v="2016-09-11T20:59:00"/>
    <s v="C318342"/>
    <s v="Female"/>
    <n v="43"/>
    <x v="1"/>
    <n v="1"/>
    <n v="600.16999999999996"/>
    <x v="49"/>
    <s v="Credit Card"/>
    <x v="0"/>
    <x v="5"/>
    <x v="0"/>
  </r>
  <r>
    <s v="I174346"/>
    <d v="2016-09-11T20:59:00"/>
    <s v="C195957"/>
    <s v="Female"/>
    <n v="24"/>
    <x v="4"/>
    <n v="3"/>
    <n v="15.69"/>
    <x v="30"/>
    <s v="Credit Card"/>
    <x v="3"/>
    <x v="14"/>
    <x v="6"/>
  </r>
  <r>
    <s v="I169450"/>
    <d v="2016-09-11T20:59:00"/>
    <s v="C137157"/>
    <s v="Male"/>
    <n v="47"/>
    <x v="5"/>
    <n v="2"/>
    <n v="71.680000000000007"/>
    <x v="22"/>
    <s v="Credit Card"/>
    <x v="2"/>
    <x v="10"/>
    <x v="3"/>
  </r>
  <r>
    <s v="I115157"/>
    <d v="2016-09-11T21:00:00"/>
    <s v="C420038"/>
    <s v="Male"/>
    <n v="39"/>
    <x v="2"/>
    <n v="4"/>
    <n v="60.6"/>
    <x v="4"/>
    <s v="Debit Card"/>
    <x v="1"/>
    <x v="1"/>
    <x v="1"/>
  </r>
  <r>
    <s v="I277924"/>
    <d v="2016-09-11T21:00:00"/>
    <s v="C207539"/>
    <s v="Female"/>
    <n v="66"/>
    <x v="1"/>
    <n v="1"/>
    <n v="600.16999999999996"/>
    <x v="49"/>
    <s v="Credit Card"/>
    <x v="1"/>
    <x v="1"/>
    <x v="5"/>
  </r>
  <r>
    <s v="I149005"/>
    <d v="2016-09-11T21:00:00"/>
    <s v="C293028"/>
    <s v="Male"/>
    <n v="28"/>
    <x v="3"/>
    <n v="2"/>
    <n v="81.319999999999993"/>
    <x v="31"/>
    <s v="Cash"/>
    <x v="0"/>
    <x v="0"/>
    <x v="2"/>
  </r>
  <r>
    <s v="I675216"/>
    <d v="2016-09-11T21:00:00"/>
    <s v="C124225"/>
    <s v="Female"/>
    <n v="57"/>
    <x v="0"/>
    <n v="3"/>
    <n v="900.24"/>
    <x v="8"/>
    <s v="Credit Card"/>
    <x v="0"/>
    <x v="16"/>
    <x v="0"/>
  </r>
  <r>
    <s v="I294683"/>
    <d v="2016-09-11T21:01:00"/>
    <s v="C266136"/>
    <s v="Female"/>
    <n v="49"/>
    <x v="0"/>
    <n v="1"/>
    <n v="300.08"/>
    <x v="18"/>
    <s v="Debit Card"/>
    <x v="2"/>
    <x v="7"/>
    <x v="5"/>
  </r>
  <r>
    <s v="I325260"/>
    <d v="2016-09-11T21:01:00"/>
    <s v="C103592"/>
    <s v="Male"/>
    <n v="69"/>
    <x v="3"/>
    <n v="3"/>
    <n v="121.98"/>
    <x v="25"/>
    <s v="Cash"/>
    <x v="2"/>
    <x v="7"/>
    <x v="3"/>
  </r>
  <r>
    <s v="I262851"/>
    <d v="2016-09-11T21:01:00"/>
    <s v="C951348"/>
    <s v="Male"/>
    <n v="55"/>
    <x v="4"/>
    <n v="4"/>
    <n v="20.92"/>
    <x v="38"/>
    <s v="Cash"/>
    <x v="0"/>
    <x v="5"/>
    <x v="6"/>
  </r>
  <r>
    <s v="I103734"/>
    <d v="2016-09-11T21:01:00"/>
    <s v="C736111"/>
    <s v="Male"/>
    <n v="39"/>
    <x v="3"/>
    <n v="2"/>
    <n v="81.319999999999993"/>
    <x v="31"/>
    <s v="Cash"/>
    <x v="0"/>
    <x v="2"/>
    <x v="2"/>
  </r>
  <r>
    <s v="I255710"/>
    <d v="2016-09-11T21:01:00"/>
    <s v="C306309"/>
    <s v="Male"/>
    <n v="29"/>
    <x v="5"/>
    <n v="4"/>
    <n v="143.36000000000001"/>
    <x v="17"/>
    <s v="Cash"/>
    <x v="1"/>
    <x v="1"/>
    <x v="4"/>
  </r>
  <r>
    <s v="I299613"/>
    <d v="2016-09-11T21:02:00"/>
    <s v="C923796"/>
    <s v="Male"/>
    <n v="25"/>
    <x v="5"/>
    <n v="5"/>
    <n v="179.2"/>
    <x v="47"/>
    <s v="Cash"/>
    <x v="1"/>
    <x v="1"/>
    <x v="6"/>
  </r>
  <r>
    <s v="I171639"/>
    <d v="2016-09-11T21:02:00"/>
    <s v="C234765"/>
    <s v="Male"/>
    <n v="20"/>
    <x v="0"/>
    <n v="5"/>
    <n v="1500.4"/>
    <x v="0"/>
    <s v="Credit Card"/>
    <x v="1"/>
    <x v="1"/>
    <x v="0"/>
  </r>
  <r>
    <s v="I622048"/>
    <d v="2016-09-11T21:02:00"/>
    <s v="C105244"/>
    <s v="Female"/>
    <n v="36"/>
    <x v="0"/>
    <n v="3"/>
    <n v="900.24"/>
    <x v="8"/>
    <s v="Credit Card"/>
    <x v="1"/>
    <x v="1"/>
    <x v="0"/>
  </r>
  <r>
    <s v="I198608"/>
    <d v="2016-09-11T21:02:00"/>
    <s v="C291926"/>
    <s v="Female"/>
    <n v="61"/>
    <x v="3"/>
    <n v="5"/>
    <n v="203.3"/>
    <x v="23"/>
    <s v="Credit Card"/>
    <x v="3"/>
    <x v="14"/>
    <x v="5"/>
  </r>
  <r>
    <s v="I209626"/>
    <d v="2016-09-11T21:03:00"/>
    <s v="C521653"/>
    <s v="Female"/>
    <n v="67"/>
    <x v="0"/>
    <n v="5"/>
    <n v="1500.4"/>
    <x v="0"/>
    <s v="Credit Card"/>
    <x v="1"/>
    <x v="6"/>
    <x v="5"/>
  </r>
  <r>
    <s v="I275609"/>
    <d v="2016-09-11T21:03:00"/>
    <s v="C547540"/>
    <s v="Male"/>
    <n v="51"/>
    <x v="0"/>
    <n v="3"/>
    <n v="900.24"/>
    <x v="8"/>
    <s v="Debit Card"/>
    <x v="1"/>
    <x v="1"/>
    <x v="1"/>
  </r>
  <r>
    <s v="I336617"/>
    <d v="2016-09-11T21:03:00"/>
    <s v="C231803"/>
    <s v="Female"/>
    <n v="26"/>
    <x v="0"/>
    <n v="2"/>
    <n v="600.16"/>
    <x v="7"/>
    <s v="Cash"/>
    <x v="2"/>
    <x v="7"/>
    <x v="2"/>
  </r>
  <r>
    <s v="I326228"/>
    <d v="2016-09-11T21:03:00"/>
    <s v="C202878"/>
    <s v="Male"/>
    <n v="57"/>
    <x v="0"/>
    <n v="2"/>
    <n v="600.16"/>
    <x v="7"/>
    <s v="Cash"/>
    <x v="2"/>
    <x v="7"/>
    <x v="4"/>
  </r>
  <r>
    <s v="I683335"/>
    <d v="2016-09-11T21:04:00"/>
    <s v="C176393"/>
    <s v="Female"/>
    <n v="49"/>
    <x v="1"/>
    <n v="1"/>
    <n v="600.16999999999996"/>
    <x v="49"/>
    <s v="Cash"/>
    <x v="3"/>
    <x v="21"/>
    <x v="5"/>
  </r>
  <r>
    <s v="I251188"/>
    <d v="2016-09-11T21:04:00"/>
    <s v="C215338"/>
    <s v="Male"/>
    <n v="41"/>
    <x v="4"/>
    <n v="5"/>
    <n v="26.15"/>
    <x v="36"/>
    <s v="Credit Card"/>
    <x v="3"/>
    <x v="21"/>
    <x v="3"/>
  </r>
  <r>
    <s v="I165782"/>
    <d v="2016-09-11T21:04:00"/>
    <s v="C179500"/>
    <s v="Female"/>
    <n v="51"/>
    <x v="0"/>
    <n v="3"/>
    <n v="900.24"/>
    <x v="8"/>
    <s v="Debit Card"/>
    <x v="1"/>
    <x v="1"/>
    <x v="4"/>
  </r>
  <r>
    <s v="I211921"/>
    <d v="2016-09-11T21:04:00"/>
    <s v="C332791"/>
    <s v="Female"/>
    <n v="29"/>
    <x v="7"/>
    <n v="4"/>
    <n v="46.92"/>
    <x v="58"/>
    <s v="Cash"/>
    <x v="1"/>
    <x v="1"/>
    <x v="0"/>
  </r>
  <r>
    <s v="I116847"/>
    <d v="2016-09-11T21:04:00"/>
    <s v="C381871"/>
    <s v="Male"/>
    <n v="35"/>
    <x v="2"/>
    <n v="1"/>
    <n v="15.15"/>
    <x v="51"/>
    <s v="Credit Card"/>
    <x v="2"/>
    <x v="8"/>
    <x v="2"/>
  </r>
  <r>
    <s v="I179974"/>
    <d v="2016-09-11T21:05:00"/>
    <s v="C182135"/>
    <s v="Male"/>
    <n v="33"/>
    <x v="4"/>
    <n v="5"/>
    <n v="26.15"/>
    <x v="36"/>
    <s v="Debit Card"/>
    <x v="2"/>
    <x v="7"/>
    <x v="3"/>
  </r>
  <r>
    <s v="I240385"/>
    <d v="2016-09-11T21:05:00"/>
    <s v="C223202"/>
    <s v="Male"/>
    <n v="47"/>
    <x v="0"/>
    <n v="4"/>
    <n v="1200.32"/>
    <x v="27"/>
    <s v="Debit Card"/>
    <x v="1"/>
    <x v="1"/>
    <x v="5"/>
  </r>
  <r>
    <s v="I134519"/>
    <d v="2016-09-11T21:05:00"/>
    <s v="C212849"/>
    <s v="Male"/>
    <n v="31"/>
    <x v="4"/>
    <n v="2"/>
    <n v="10.46"/>
    <x v="40"/>
    <s v="Credit Card"/>
    <x v="1"/>
    <x v="1"/>
    <x v="1"/>
  </r>
  <r>
    <s v="I274023"/>
    <d v="2016-09-11T21:05:00"/>
    <s v="C185016"/>
    <s v="Female"/>
    <n v="45"/>
    <x v="0"/>
    <n v="1"/>
    <n v="300.08"/>
    <x v="18"/>
    <s v="Cash"/>
    <x v="3"/>
    <x v="14"/>
    <x v="4"/>
  </r>
  <r>
    <s v="I534104"/>
    <d v="2016-09-11T21:06:00"/>
    <s v="C214324"/>
    <s v="Male"/>
    <n v="63"/>
    <x v="1"/>
    <n v="4"/>
    <n v="2400.6799999999998"/>
    <x v="24"/>
    <s v="Cash"/>
    <x v="1"/>
    <x v="1"/>
    <x v="2"/>
  </r>
  <r>
    <s v="I264798"/>
    <d v="2016-09-11T21:06:00"/>
    <s v="C132559"/>
    <s v="Female"/>
    <n v="61"/>
    <x v="3"/>
    <n v="5"/>
    <n v="203.3"/>
    <x v="23"/>
    <s v="Cash"/>
    <x v="1"/>
    <x v="1"/>
    <x v="4"/>
  </r>
  <r>
    <s v="I529697"/>
    <d v="2016-09-11T21:06:00"/>
    <s v="C247143"/>
    <s v="Male"/>
    <n v="45"/>
    <x v="0"/>
    <n v="5"/>
    <n v="1500.4"/>
    <x v="0"/>
    <s v="Cash"/>
    <x v="1"/>
    <x v="1"/>
    <x v="3"/>
  </r>
  <r>
    <s v="I288134"/>
    <d v="2016-09-11T21:06:00"/>
    <s v="C179217"/>
    <s v="Male"/>
    <n v="51"/>
    <x v="4"/>
    <n v="1"/>
    <n v="5.23"/>
    <x v="19"/>
    <s v="Cash"/>
    <x v="1"/>
    <x v="1"/>
    <x v="5"/>
  </r>
  <r>
    <s v="I812066"/>
    <d v="2016-09-11T21:07:00"/>
    <s v="C169955"/>
    <s v="Male"/>
    <n v="52"/>
    <x v="3"/>
    <n v="1"/>
    <n v="40.659999999999997"/>
    <x v="46"/>
    <s v="Credit Card"/>
    <x v="1"/>
    <x v="1"/>
    <x v="4"/>
  </r>
  <r>
    <s v="I536909"/>
    <d v="2016-09-11T21:07:00"/>
    <s v="C283903"/>
    <s v="Female"/>
    <n v="55"/>
    <x v="0"/>
    <n v="5"/>
    <n v="1500.4"/>
    <x v="0"/>
    <s v="Credit Card"/>
    <x v="1"/>
    <x v="1"/>
    <x v="3"/>
  </r>
  <r>
    <s v="I116704"/>
    <d v="2016-09-11T21:07:00"/>
    <s v="C219124"/>
    <s v="Female"/>
    <n v="69"/>
    <x v="3"/>
    <n v="2"/>
    <n v="81.319999999999993"/>
    <x v="31"/>
    <s v="Credit Card"/>
    <x v="1"/>
    <x v="1"/>
    <x v="6"/>
  </r>
  <r>
    <s v="I489486"/>
    <d v="2016-09-11T21:07:00"/>
    <s v="C154469"/>
    <s v="Male"/>
    <n v="39"/>
    <x v="3"/>
    <n v="1"/>
    <n v="40.659999999999997"/>
    <x v="46"/>
    <s v="Debit Card"/>
    <x v="1"/>
    <x v="3"/>
    <x v="6"/>
  </r>
  <r>
    <s v="I230444"/>
    <d v="2016-09-11T21:08:00"/>
    <s v="C909750"/>
    <s v="Male"/>
    <n v="31"/>
    <x v="0"/>
    <n v="2"/>
    <n v="600.16"/>
    <x v="7"/>
    <s v="Credit Card"/>
    <x v="1"/>
    <x v="3"/>
    <x v="1"/>
  </r>
  <r>
    <s v="I656691"/>
    <d v="2016-09-11T21:08:00"/>
    <s v="C272118"/>
    <s v="Female"/>
    <n v="50"/>
    <x v="4"/>
    <n v="5"/>
    <n v="26.15"/>
    <x v="36"/>
    <s v="Cash"/>
    <x v="1"/>
    <x v="3"/>
    <x v="0"/>
  </r>
  <r>
    <s v="I116162"/>
    <d v="2016-09-11T21:08:00"/>
    <s v="C837305"/>
    <s v="Male"/>
    <n v="61"/>
    <x v="5"/>
    <n v="1"/>
    <n v="35.840000000000003"/>
    <x v="42"/>
    <s v="Debit Card"/>
    <x v="1"/>
    <x v="3"/>
    <x v="3"/>
  </r>
  <r>
    <s v="I232387"/>
    <d v="2016-09-11T21:08:00"/>
    <s v="C702778"/>
    <s v="Male"/>
    <n v="40"/>
    <x v="2"/>
    <n v="5"/>
    <n v="75.75"/>
    <x v="21"/>
    <s v="Debit Card"/>
    <x v="0"/>
    <x v="2"/>
    <x v="4"/>
  </r>
  <r>
    <s v="I225605"/>
    <d v="2016-09-11T21:08:00"/>
    <s v="C876808"/>
    <s v="Female"/>
    <n v="40"/>
    <x v="3"/>
    <n v="1"/>
    <n v="40.659999999999997"/>
    <x v="46"/>
    <s v="Cash"/>
    <x v="0"/>
    <x v="2"/>
    <x v="6"/>
  </r>
  <r>
    <s v="I301888"/>
    <d v="2016-09-11T21:09:00"/>
    <s v="C399654"/>
    <s v="Female"/>
    <n v="40"/>
    <x v="3"/>
    <n v="4"/>
    <n v="162.63999999999999"/>
    <x v="34"/>
    <s v="Cash"/>
    <x v="1"/>
    <x v="1"/>
    <x v="5"/>
  </r>
  <r>
    <s v="I775995"/>
    <d v="2016-09-11T21:09:00"/>
    <s v="C195979"/>
    <s v="Female"/>
    <n v="68"/>
    <x v="0"/>
    <n v="1"/>
    <n v="300.08"/>
    <x v="18"/>
    <s v="Debit Card"/>
    <x v="1"/>
    <x v="1"/>
    <x v="0"/>
  </r>
  <r>
    <s v="I126600"/>
    <d v="2016-09-11T21:09:00"/>
    <s v="C341774"/>
    <s v="Female"/>
    <n v="43"/>
    <x v="1"/>
    <n v="4"/>
    <n v="2400.6799999999998"/>
    <x v="24"/>
    <s v="Cash"/>
    <x v="1"/>
    <x v="1"/>
    <x v="5"/>
  </r>
  <r>
    <s v="I179746"/>
    <d v="2016-09-11T21:09:00"/>
    <s v="C822564"/>
    <s v="Female"/>
    <n v="49"/>
    <x v="0"/>
    <n v="5"/>
    <n v="1500.4"/>
    <x v="0"/>
    <s v="Credit Card"/>
    <x v="1"/>
    <x v="1"/>
    <x v="2"/>
  </r>
  <r>
    <s v="I117805"/>
    <d v="2016-09-11T21:10:00"/>
    <s v="C200666"/>
    <s v="Female"/>
    <n v="50"/>
    <x v="6"/>
    <n v="5"/>
    <n v="5250"/>
    <x v="20"/>
    <s v="Debit Card"/>
    <x v="1"/>
    <x v="1"/>
    <x v="2"/>
  </r>
  <r>
    <s v="I702026"/>
    <d v="2016-09-11T21:10:00"/>
    <s v="C982820"/>
    <s v="Female"/>
    <n v="24"/>
    <x v="0"/>
    <n v="5"/>
    <n v="1500.4"/>
    <x v="0"/>
    <s v="Credit Card"/>
    <x v="3"/>
    <x v="14"/>
    <x v="3"/>
  </r>
  <r>
    <s v="I535021"/>
    <d v="2016-09-11T21:10:00"/>
    <s v="C291338"/>
    <s v="Female"/>
    <n v="30"/>
    <x v="2"/>
    <n v="4"/>
    <n v="60.6"/>
    <x v="4"/>
    <s v="Debit Card"/>
    <x v="3"/>
    <x v="14"/>
    <x v="0"/>
  </r>
  <r>
    <s v="I128393"/>
    <d v="2016-09-11T21:10:00"/>
    <s v="C878160"/>
    <s v="Female"/>
    <n v="52"/>
    <x v="3"/>
    <n v="1"/>
    <n v="40.659999999999997"/>
    <x v="46"/>
    <s v="Cash"/>
    <x v="3"/>
    <x v="14"/>
    <x v="3"/>
  </r>
  <r>
    <s v="I148790"/>
    <d v="2016-09-11T21:11:00"/>
    <s v="C497290"/>
    <s v="Male"/>
    <n v="22"/>
    <x v="0"/>
    <n v="3"/>
    <n v="900.24"/>
    <x v="8"/>
    <s v="Cash"/>
    <x v="3"/>
    <x v="14"/>
    <x v="0"/>
  </r>
  <r>
    <s v="I263388"/>
    <d v="2016-09-11T21:11:00"/>
    <s v="C354585"/>
    <s v="Male"/>
    <n v="25"/>
    <x v="0"/>
    <n v="2"/>
    <n v="600.16"/>
    <x v="7"/>
    <s v="Debit Card"/>
    <x v="2"/>
    <x v="10"/>
    <x v="5"/>
  </r>
  <r>
    <s v="I110492"/>
    <d v="2016-09-11T21:11:00"/>
    <s v="C757528"/>
    <s v="Male"/>
    <n v="37"/>
    <x v="4"/>
    <n v="2"/>
    <n v="10.46"/>
    <x v="40"/>
    <s v="Credit Card"/>
    <x v="2"/>
    <x v="7"/>
    <x v="5"/>
  </r>
  <r>
    <s v="I202841"/>
    <d v="2016-09-11T21:11:00"/>
    <s v="C287964"/>
    <s v="Female"/>
    <n v="47"/>
    <x v="2"/>
    <n v="3"/>
    <n v="45.45"/>
    <x v="32"/>
    <s v="Credit Card"/>
    <x v="2"/>
    <x v="7"/>
    <x v="2"/>
  </r>
  <r>
    <s v="I846579"/>
    <d v="2016-09-11T21:11:00"/>
    <s v="C307674"/>
    <s v="Male"/>
    <n v="64"/>
    <x v="0"/>
    <n v="1"/>
    <n v="300.08"/>
    <x v="18"/>
    <s v="Cash"/>
    <x v="1"/>
    <x v="1"/>
    <x v="2"/>
  </r>
  <r>
    <s v="I119835"/>
    <d v="2016-09-11T21:12:00"/>
    <s v="C147234"/>
    <s v="Female"/>
    <n v="40"/>
    <x v="5"/>
    <n v="4"/>
    <n v="143.36000000000001"/>
    <x v="17"/>
    <s v="Credit Card"/>
    <x v="3"/>
    <x v="20"/>
    <x v="0"/>
  </r>
  <r>
    <s v="I146779"/>
    <d v="2016-09-11T21:12:00"/>
    <s v="C273755"/>
    <s v="Female"/>
    <n v="54"/>
    <x v="1"/>
    <n v="2"/>
    <n v="1200.3399999999999"/>
    <x v="54"/>
    <s v="Debit Card"/>
    <x v="2"/>
    <x v="7"/>
    <x v="6"/>
  </r>
  <r>
    <s v="I119958"/>
    <d v="2016-09-11T21:12:00"/>
    <s v="C124047"/>
    <s v="Female"/>
    <n v="41"/>
    <x v="4"/>
    <n v="4"/>
    <n v="20.92"/>
    <x v="38"/>
    <s v="Credit Card"/>
    <x v="2"/>
    <x v="7"/>
    <x v="2"/>
  </r>
  <r>
    <s v="I148019"/>
    <d v="2016-09-11T21:12:00"/>
    <s v="C181870"/>
    <s v="Female"/>
    <n v="69"/>
    <x v="0"/>
    <n v="2"/>
    <n v="600.16"/>
    <x v="7"/>
    <s v="Debit Card"/>
    <x v="0"/>
    <x v="17"/>
    <x v="4"/>
  </r>
  <r>
    <s v="I318299"/>
    <d v="2016-09-11T21:13:00"/>
    <s v="C871027"/>
    <s v="Female"/>
    <n v="59"/>
    <x v="4"/>
    <n v="3"/>
    <n v="15.69"/>
    <x v="30"/>
    <s v="Credit Card"/>
    <x v="0"/>
    <x v="17"/>
    <x v="5"/>
  </r>
  <r>
    <s v="I857309"/>
    <d v="2016-09-11T21:13:00"/>
    <s v="C135816"/>
    <s v="Female"/>
    <n v="22"/>
    <x v="1"/>
    <n v="4"/>
    <n v="2400.6799999999998"/>
    <x v="24"/>
    <s v="Cash"/>
    <x v="0"/>
    <x v="17"/>
    <x v="0"/>
  </r>
  <r>
    <s v="I181465"/>
    <d v="2016-09-11T21:13:00"/>
    <s v="C251946"/>
    <s v="Male"/>
    <n v="62"/>
    <x v="0"/>
    <n v="2"/>
    <n v="600.16"/>
    <x v="7"/>
    <s v="Cash"/>
    <x v="0"/>
    <x v="17"/>
    <x v="5"/>
  </r>
  <r>
    <s v="I281822"/>
    <d v="2016-09-11T21:13:00"/>
    <s v="C247754"/>
    <s v="Male"/>
    <n v="48"/>
    <x v="0"/>
    <n v="1"/>
    <n v="300.08"/>
    <x v="18"/>
    <s v="Credit Card"/>
    <x v="1"/>
    <x v="1"/>
    <x v="5"/>
  </r>
  <r>
    <s v="I883337"/>
    <d v="2016-09-11T21:14:00"/>
    <s v="C118073"/>
    <s v="Female"/>
    <n v="45"/>
    <x v="4"/>
    <n v="1"/>
    <n v="5.23"/>
    <x v="19"/>
    <s v="Credit Card"/>
    <x v="1"/>
    <x v="1"/>
    <x v="1"/>
  </r>
  <r>
    <s v="I125108"/>
    <d v="2016-09-11T21:14:00"/>
    <s v="C165182"/>
    <s v="Male"/>
    <n v="54"/>
    <x v="4"/>
    <n v="3"/>
    <n v="15.69"/>
    <x v="30"/>
    <s v="Cash"/>
    <x v="1"/>
    <x v="1"/>
    <x v="3"/>
  </r>
  <r>
    <s v="I188596"/>
    <d v="2016-09-11T21:14:00"/>
    <s v="C829178"/>
    <s v="Male"/>
    <n v="60"/>
    <x v="0"/>
    <n v="4"/>
    <n v="1200.32"/>
    <x v="27"/>
    <s v="Credit Card"/>
    <x v="3"/>
    <x v="14"/>
    <x v="4"/>
  </r>
  <r>
    <s v="I207244"/>
    <d v="2016-09-11T21:14:00"/>
    <s v="C230571"/>
    <s v="Female"/>
    <n v="29"/>
    <x v="5"/>
    <n v="4"/>
    <n v="143.36000000000001"/>
    <x v="17"/>
    <s v="Credit Card"/>
    <x v="0"/>
    <x v="2"/>
    <x v="0"/>
  </r>
  <r>
    <s v="I286923"/>
    <d v="2016-09-11T21:15:00"/>
    <s v="C221776"/>
    <s v="Female"/>
    <n v="58"/>
    <x v="0"/>
    <n v="5"/>
    <n v="1500.4"/>
    <x v="0"/>
    <s v="Credit Card"/>
    <x v="3"/>
    <x v="14"/>
    <x v="5"/>
  </r>
  <r>
    <s v="I235482"/>
    <d v="2016-09-11T21:15:00"/>
    <s v="C321345"/>
    <s v="Male"/>
    <n v="66"/>
    <x v="1"/>
    <n v="3"/>
    <n v="1800.51"/>
    <x v="1"/>
    <s v="Cash"/>
    <x v="3"/>
    <x v="14"/>
    <x v="0"/>
  </r>
  <r>
    <s v="I310872"/>
    <d v="2016-09-11T21:15:00"/>
    <s v="C247068"/>
    <s v="Male"/>
    <n v="65"/>
    <x v="3"/>
    <n v="5"/>
    <n v="203.3"/>
    <x v="23"/>
    <s v="Cash"/>
    <x v="3"/>
    <x v="14"/>
    <x v="2"/>
  </r>
  <r>
    <s v="I144215"/>
    <d v="2016-09-11T21:15:00"/>
    <s v="C240221"/>
    <s v="Female"/>
    <n v="38"/>
    <x v="3"/>
    <n v="2"/>
    <n v="81.319999999999993"/>
    <x v="31"/>
    <s v="Debit Card"/>
    <x v="3"/>
    <x v="14"/>
    <x v="1"/>
  </r>
  <r>
    <s v="I228393"/>
    <d v="2016-09-11T21:15:00"/>
    <s v="C643212"/>
    <s v="Female"/>
    <n v="20"/>
    <x v="0"/>
    <n v="3"/>
    <n v="900.24"/>
    <x v="8"/>
    <s v="Credit Card"/>
    <x v="3"/>
    <x v="14"/>
    <x v="0"/>
  </r>
  <r>
    <s v="I175618"/>
    <d v="2016-09-11T21:16:00"/>
    <s v="C659667"/>
    <s v="Male"/>
    <n v="41"/>
    <x v="0"/>
    <n v="5"/>
    <n v="1500.4"/>
    <x v="0"/>
    <s v="Credit Card"/>
    <x v="1"/>
    <x v="1"/>
    <x v="0"/>
  </r>
  <r>
    <s v="I694370"/>
    <d v="2016-09-11T21:16:00"/>
    <s v="C215446"/>
    <s v="Female"/>
    <n v="50"/>
    <x v="0"/>
    <n v="4"/>
    <n v="1200.32"/>
    <x v="27"/>
    <s v="Cash"/>
    <x v="1"/>
    <x v="1"/>
    <x v="5"/>
  </r>
  <r>
    <s v="I295165"/>
    <d v="2016-09-11T21:16:00"/>
    <s v="C576464"/>
    <s v="Male"/>
    <n v="34"/>
    <x v="1"/>
    <n v="5"/>
    <n v="3000.85"/>
    <x v="14"/>
    <s v="Debit Card"/>
    <x v="1"/>
    <x v="1"/>
    <x v="0"/>
  </r>
  <r>
    <s v="I185565"/>
    <d v="2016-09-11T21:16:00"/>
    <s v="C772813"/>
    <s v="Female"/>
    <n v="45"/>
    <x v="0"/>
    <n v="5"/>
    <n v="1500.4"/>
    <x v="0"/>
    <s v="Debit Card"/>
    <x v="1"/>
    <x v="1"/>
    <x v="0"/>
  </r>
  <r>
    <s v="I256686"/>
    <d v="2016-09-11T21:17:00"/>
    <s v="C131811"/>
    <s v="Female"/>
    <n v="68"/>
    <x v="1"/>
    <n v="1"/>
    <n v="600.16999999999996"/>
    <x v="49"/>
    <s v="Debit Card"/>
    <x v="3"/>
    <x v="20"/>
    <x v="0"/>
  </r>
  <r>
    <s v="I949996"/>
    <d v="2016-09-11T21:17:00"/>
    <s v="C298410"/>
    <s v="Female"/>
    <n v="63"/>
    <x v="2"/>
    <n v="2"/>
    <n v="30.3"/>
    <x v="61"/>
    <s v="Debit Card"/>
    <x v="3"/>
    <x v="14"/>
    <x v="4"/>
  </r>
  <r>
    <s v="I189898"/>
    <d v="2016-09-11T21:17:00"/>
    <s v="C155526"/>
    <s v="Female"/>
    <n v="55"/>
    <x v="6"/>
    <n v="5"/>
    <n v="5250"/>
    <x v="20"/>
    <s v="Credit Card"/>
    <x v="3"/>
    <x v="14"/>
    <x v="0"/>
  </r>
  <r>
    <s v="I121959"/>
    <d v="2016-09-11T21:17:00"/>
    <s v="C105169"/>
    <s v="Male"/>
    <n v="22"/>
    <x v="3"/>
    <n v="1"/>
    <n v="40.659999999999997"/>
    <x v="46"/>
    <s v="Credit Card"/>
    <x v="3"/>
    <x v="14"/>
    <x v="2"/>
  </r>
  <r>
    <s v="I118898"/>
    <d v="2016-09-11T21:18:00"/>
    <s v="C186942"/>
    <s v="Female"/>
    <n v="26"/>
    <x v="0"/>
    <n v="2"/>
    <n v="600.16"/>
    <x v="7"/>
    <s v="Cash"/>
    <x v="3"/>
    <x v="14"/>
    <x v="6"/>
  </r>
  <r>
    <s v="I274429"/>
    <d v="2016-09-11T21:18:00"/>
    <s v="C195825"/>
    <s v="Female"/>
    <n v="33"/>
    <x v="6"/>
    <n v="4"/>
    <n v="4200"/>
    <x v="33"/>
    <s v="Cash"/>
    <x v="2"/>
    <x v="13"/>
    <x v="5"/>
  </r>
  <r>
    <s v="I106372"/>
    <d v="2016-09-11T21:18:00"/>
    <s v="C133370"/>
    <s v="Female"/>
    <n v="41"/>
    <x v="3"/>
    <n v="4"/>
    <n v="162.63999999999999"/>
    <x v="34"/>
    <s v="Cash"/>
    <x v="2"/>
    <x v="13"/>
    <x v="6"/>
  </r>
  <r>
    <s v="I823841"/>
    <d v="2016-09-11T21:18:00"/>
    <s v="C943748"/>
    <s v="Female"/>
    <n v="35"/>
    <x v="0"/>
    <n v="5"/>
    <n v="1500.4"/>
    <x v="0"/>
    <s v="Cash"/>
    <x v="1"/>
    <x v="1"/>
    <x v="3"/>
  </r>
  <r>
    <s v="I974841"/>
    <d v="2016-09-11T21:18:00"/>
    <s v="C169330"/>
    <s v="Male"/>
    <n v="21"/>
    <x v="3"/>
    <n v="4"/>
    <n v="162.63999999999999"/>
    <x v="34"/>
    <s v="Credit Card"/>
    <x v="0"/>
    <x v="5"/>
    <x v="5"/>
  </r>
  <r>
    <s v="I116630"/>
    <d v="2016-09-11T21:19:00"/>
    <s v="C217575"/>
    <s v="Female"/>
    <n v="39"/>
    <x v="0"/>
    <n v="3"/>
    <n v="900.24"/>
    <x v="8"/>
    <s v="Cash"/>
    <x v="0"/>
    <x v="5"/>
    <x v="6"/>
  </r>
  <r>
    <s v="I158993"/>
    <d v="2016-09-11T21:19:00"/>
    <s v="C923023"/>
    <s v="Male"/>
    <n v="49"/>
    <x v="3"/>
    <n v="2"/>
    <n v="81.319999999999993"/>
    <x v="31"/>
    <s v="Cash"/>
    <x v="0"/>
    <x v="2"/>
    <x v="2"/>
  </r>
  <r>
    <s v="I711253"/>
    <d v="2016-09-11T21:19:00"/>
    <s v="C319043"/>
    <s v="Female"/>
    <n v="18"/>
    <x v="0"/>
    <n v="3"/>
    <n v="900.24"/>
    <x v="8"/>
    <s v="Debit Card"/>
    <x v="0"/>
    <x v="2"/>
    <x v="5"/>
  </r>
  <r>
    <s v="I211701"/>
    <d v="2016-09-11T21:19:00"/>
    <s v="C201607"/>
    <s v="Male"/>
    <n v="48"/>
    <x v="2"/>
    <n v="1"/>
    <n v="15.15"/>
    <x v="51"/>
    <s v="Cash"/>
    <x v="0"/>
    <x v="2"/>
    <x v="5"/>
  </r>
  <r>
    <s v="I924547"/>
    <d v="2016-09-11T21:20:00"/>
    <s v="C326424"/>
    <s v="Male"/>
    <n v="53"/>
    <x v="5"/>
    <n v="2"/>
    <n v="71.680000000000007"/>
    <x v="22"/>
    <s v="Cash"/>
    <x v="1"/>
    <x v="1"/>
    <x v="4"/>
  </r>
  <r>
    <s v="I606758"/>
    <d v="2016-09-11T21:20:00"/>
    <s v="C224116"/>
    <s v="Male"/>
    <n v="47"/>
    <x v="4"/>
    <n v="4"/>
    <n v="20.92"/>
    <x v="38"/>
    <s v="Debit Card"/>
    <x v="1"/>
    <x v="6"/>
    <x v="1"/>
  </r>
  <r>
    <s v="I251568"/>
    <d v="2016-09-11T21:20:00"/>
    <s v="C622907"/>
    <s v="Female"/>
    <n v="34"/>
    <x v="0"/>
    <n v="2"/>
    <n v="600.16"/>
    <x v="7"/>
    <s v="Credit Card"/>
    <x v="0"/>
    <x v="16"/>
    <x v="3"/>
  </r>
  <r>
    <s v="I319724"/>
    <d v="2016-09-11T21:20:00"/>
    <s v="C268236"/>
    <s v="Male"/>
    <n v="62"/>
    <x v="0"/>
    <n v="4"/>
    <n v="1200.32"/>
    <x v="27"/>
    <s v="Debit Card"/>
    <x v="0"/>
    <x v="16"/>
    <x v="2"/>
  </r>
  <r>
    <s v="I326395"/>
    <d v="2016-09-11T21:21:00"/>
    <s v="C272206"/>
    <s v="Female"/>
    <n v="43"/>
    <x v="1"/>
    <n v="3"/>
    <n v="1800.51"/>
    <x v="1"/>
    <s v="Credit Card"/>
    <x v="1"/>
    <x v="1"/>
    <x v="3"/>
  </r>
  <r>
    <s v="I237825"/>
    <d v="2016-09-11T21:21:00"/>
    <s v="C590758"/>
    <s v="Female"/>
    <n v="41"/>
    <x v="3"/>
    <n v="2"/>
    <n v="81.319999999999993"/>
    <x v="31"/>
    <s v="Credit Card"/>
    <x v="1"/>
    <x v="1"/>
    <x v="5"/>
  </r>
  <r>
    <s v="I370039"/>
    <d v="2016-09-11T21:21:00"/>
    <s v="C161037"/>
    <s v="Male"/>
    <n v="28"/>
    <x v="5"/>
    <n v="1"/>
    <n v="35.840000000000003"/>
    <x v="42"/>
    <s v="Cash"/>
    <x v="1"/>
    <x v="1"/>
    <x v="6"/>
  </r>
  <r>
    <s v="I136789"/>
    <d v="2016-09-11T21:21:00"/>
    <s v="C274912"/>
    <s v="Female"/>
    <n v="62"/>
    <x v="0"/>
    <n v="1"/>
    <n v="300.08"/>
    <x v="18"/>
    <s v="Cash"/>
    <x v="1"/>
    <x v="1"/>
    <x v="3"/>
  </r>
  <r>
    <s v="I533018"/>
    <d v="2016-09-11T21:22:00"/>
    <s v="C293991"/>
    <s v="Male"/>
    <n v="25"/>
    <x v="7"/>
    <n v="3"/>
    <n v="35.19"/>
    <x v="37"/>
    <s v="Cash"/>
    <x v="1"/>
    <x v="1"/>
    <x v="6"/>
  </r>
  <r>
    <s v="I243305"/>
    <d v="2016-09-11T21:22:00"/>
    <s v="C108185"/>
    <s v="Male"/>
    <n v="69"/>
    <x v="1"/>
    <n v="1"/>
    <n v="600.16999999999996"/>
    <x v="49"/>
    <s v="Cash"/>
    <x v="1"/>
    <x v="1"/>
    <x v="4"/>
  </r>
  <r>
    <s v="I490986"/>
    <d v="2016-09-11T21:22:00"/>
    <s v="C368476"/>
    <s v="Female"/>
    <n v="58"/>
    <x v="3"/>
    <n v="4"/>
    <n v="162.63999999999999"/>
    <x v="34"/>
    <s v="Cash"/>
    <x v="1"/>
    <x v="1"/>
    <x v="5"/>
  </r>
  <r>
    <s v="I125575"/>
    <d v="2016-09-11T21:22:00"/>
    <s v="C862037"/>
    <s v="Female"/>
    <n v="33"/>
    <x v="4"/>
    <n v="2"/>
    <n v="10.46"/>
    <x v="40"/>
    <s v="Cash"/>
    <x v="2"/>
    <x v="8"/>
    <x v="2"/>
  </r>
  <r>
    <s v="I331605"/>
    <d v="2016-09-11T21:22:00"/>
    <s v="C217138"/>
    <s v="Female"/>
    <n v="44"/>
    <x v="1"/>
    <n v="5"/>
    <n v="3000.85"/>
    <x v="14"/>
    <s v="Cash"/>
    <x v="2"/>
    <x v="8"/>
    <x v="6"/>
  </r>
  <r>
    <s v="I111546"/>
    <d v="2016-09-11T21:23:00"/>
    <s v="C214090"/>
    <s v="Male"/>
    <n v="59"/>
    <x v="3"/>
    <n v="2"/>
    <n v="81.319999999999993"/>
    <x v="31"/>
    <s v="Debit Card"/>
    <x v="2"/>
    <x v="8"/>
    <x v="5"/>
  </r>
  <r>
    <s v="I135722"/>
    <d v="2016-09-11T21:23:00"/>
    <s v="C111622"/>
    <s v="Female"/>
    <n v="24"/>
    <x v="0"/>
    <n v="5"/>
    <n v="1500.4"/>
    <x v="0"/>
    <s v="Credit Card"/>
    <x v="2"/>
    <x v="8"/>
    <x v="0"/>
  </r>
  <r>
    <s v="I180445"/>
    <d v="2016-09-11T21:23:00"/>
    <s v="C401628"/>
    <s v="Female"/>
    <n v="51"/>
    <x v="1"/>
    <n v="5"/>
    <n v="3000.85"/>
    <x v="14"/>
    <s v="Cash"/>
    <x v="2"/>
    <x v="8"/>
    <x v="1"/>
  </r>
  <r>
    <s v="I819388"/>
    <d v="2016-09-11T21:23:00"/>
    <s v="C106627"/>
    <s v="Female"/>
    <n v="54"/>
    <x v="3"/>
    <n v="5"/>
    <n v="203.3"/>
    <x v="23"/>
    <s v="Debit Card"/>
    <x v="0"/>
    <x v="16"/>
    <x v="0"/>
  </r>
  <r>
    <s v="I109528"/>
    <d v="2016-09-11T21:24:00"/>
    <s v="C338230"/>
    <s v="Female"/>
    <n v="57"/>
    <x v="4"/>
    <n v="3"/>
    <n v="15.69"/>
    <x v="30"/>
    <s v="Credit Card"/>
    <x v="2"/>
    <x v="7"/>
    <x v="5"/>
  </r>
  <r>
    <s v="I265692"/>
    <d v="2016-09-11T21:24:00"/>
    <s v="C464101"/>
    <s v="Female"/>
    <n v="34"/>
    <x v="6"/>
    <n v="4"/>
    <n v="4200"/>
    <x v="33"/>
    <s v="Credit Card"/>
    <x v="2"/>
    <x v="7"/>
    <x v="0"/>
  </r>
  <r>
    <s v="I172965"/>
    <d v="2016-09-11T21:24:00"/>
    <s v="C775178"/>
    <s v="Female"/>
    <n v="43"/>
    <x v="5"/>
    <n v="5"/>
    <n v="179.2"/>
    <x v="47"/>
    <s v="Cash"/>
    <x v="2"/>
    <x v="7"/>
    <x v="5"/>
  </r>
  <r>
    <s v="I261415"/>
    <d v="2016-09-11T21:24:00"/>
    <s v="C321087"/>
    <s v="Female"/>
    <n v="36"/>
    <x v="4"/>
    <n v="4"/>
    <n v="20.92"/>
    <x v="38"/>
    <s v="Credit Card"/>
    <x v="2"/>
    <x v="7"/>
    <x v="6"/>
  </r>
  <r>
    <s v="I429273"/>
    <d v="2016-09-11T21:25:00"/>
    <s v="C431635"/>
    <s v="Female"/>
    <n v="60"/>
    <x v="1"/>
    <n v="2"/>
    <n v="1200.3399999999999"/>
    <x v="54"/>
    <s v="Debit Card"/>
    <x v="1"/>
    <x v="1"/>
    <x v="5"/>
  </r>
  <r>
    <s v="I168178"/>
    <d v="2016-09-11T21:25:00"/>
    <s v="C283682"/>
    <s v="Female"/>
    <n v="31"/>
    <x v="3"/>
    <n v="3"/>
    <n v="121.98"/>
    <x v="25"/>
    <s v="Credit Card"/>
    <x v="0"/>
    <x v="18"/>
    <x v="5"/>
  </r>
  <r>
    <s v="I176411"/>
    <d v="2016-09-11T21:25:00"/>
    <s v="C176159"/>
    <s v="Female"/>
    <n v="24"/>
    <x v="0"/>
    <n v="1"/>
    <n v="300.08"/>
    <x v="18"/>
    <s v="Credit Card"/>
    <x v="3"/>
    <x v="9"/>
    <x v="6"/>
  </r>
  <r>
    <s v="I317856"/>
    <d v="2016-09-11T21:25:00"/>
    <s v="C333291"/>
    <s v="Female"/>
    <n v="55"/>
    <x v="0"/>
    <n v="5"/>
    <n v="1500.4"/>
    <x v="0"/>
    <s v="Cash"/>
    <x v="0"/>
    <x v="18"/>
    <x v="4"/>
  </r>
  <r>
    <s v="I203845"/>
    <d v="2016-09-11T21:25:00"/>
    <s v="C110984"/>
    <s v="Female"/>
    <n v="46"/>
    <x v="4"/>
    <n v="3"/>
    <n v="15.69"/>
    <x v="30"/>
    <s v="Credit Card"/>
    <x v="0"/>
    <x v="18"/>
    <x v="2"/>
  </r>
  <r>
    <s v="I688893"/>
    <d v="2016-09-11T21:26:00"/>
    <s v="C335593"/>
    <s v="Female"/>
    <n v="60"/>
    <x v="2"/>
    <n v="3"/>
    <n v="45.45"/>
    <x v="32"/>
    <s v="Credit Card"/>
    <x v="0"/>
    <x v="18"/>
    <x v="5"/>
  </r>
  <r>
    <s v="I255610"/>
    <d v="2016-09-11T21:26:00"/>
    <s v="C318998"/>
    <s v="Female"/>
    <n v="69"/>
    <x v="0"/>
    <n v="1"/>
    <n v="300.08"/>
    <x v="18"/>
    <s v="Cash"/>
    <x v="3"/>
    <x v="12"/>
    <x v="1"/>
  </r>
  <r>
    <s v="I253936"/>
    <d v="2016-09-11T21:26:00"/>
    <s v="C166946"/>
    <s v="Female"/>
    <n v="59"/>
    <x v="3"/>
    <n v="3"/>
    <n v="121.98"/>
    <x v="25"/>
    <s v="Cash"/>
    <x v="3"/>
    <x v="12"/>
    <x v="2"/>
  </r>
  <r>
    <s v="I320244"/>
    <d v="2016-09-11T21:26:00"/>
    <s v="C253074"/>
    <s v="Female"/>
    <n v="55"/>
    <x v="4"/>
    <n v="2"/>
    <n v="10.46"/>
    <x v="40"/>
    <s v="Cash"/>
    <x v="3"/>
    <x v="12"/>
    <x v="0"/>
  </r>
  <r>
    <s v="I326780"/>
    <d v="2016-09-11T21:27:00"/>
    <s v="C224578"/>
    <s v="Female"/>
    <n v="64"/>
    <x v="0"/>
    <n v="3"/>
    <n v="900.24"/>
    <x v="8"/>
    <s v="Credit Card"/>
    <x v="3"/>
    <x v="9"/>
    <x v="2"/>
  </r>
  <r>
    <s v="I686910"/>
    <d v="2016-09-11T21:27:00"/>
    <s v="C315659"/>
    <s v="Female"/>
    <n v="38"/>
    <x v="0"/>
    <n v="3"/>
    <n v="900.24"/>
    <x v="8"/>
    <s v="Credit Card"/>
    <x v="3"/>
    <x v="9"/>
    <x v="4"/>
  </r>
  <r>
    <s v="I315268"/>
    <d v="2016-09-11T21:27:00"/>
    <s v="C243689"/>
    <s v="Male"/>
    <n v="39"/>
    <x v="4"/>
    <n v="5"/>
    <n v="26.15"/>
    <x v="36"/>
    <s v="Cash"/>
    <x v="1"/>
    <x v="4"/>
    <x v="3"/>
  </r>
  <r>
    <s v="I302515"/>
    <d v="2016-09-11T21:27:00"/>
    <s v="C125960"/>
    <s v="Male"/>
    <n v="66"/>
    <x v="0"/>
    <n v="5"/>
    <n v="1500.4"/>
    <x v="0"/>
    <s v="Credit Card"/>
    <x v="1"/>
    <x v="1"/>
    <x v="5"/>
  </r>
  <r>
    <s v="I931200"/>
    <d v="2016-09-11T21:28:00"/>
    <s v="C158695"/>
    <s v="Female"/>
    <n v="62"/>
    <x v="4"/>
    <n v="1"/>
    <n v="5.23"/>
    <x v="19"/>
    <s v="Cash"/>
    <x v="2"/>
    <x v="13"/>
    <x v="5"/>
  </r>
  <r>
    <s v="I217062"/>
    <d v="2016-09-11T21:28:00"/>
    <s v="C238647"/>
    <s v="Female"/>
    <n v="25"/>
    <x v="3"/>
    <n v="2"/>
    <n v="81.319999999999993"/>
    <x v="31"/>
    <s v="Credit Card"/>
    <x v="0"/>
    <x v="22"/>
    <x v="5"/>
  </r>
  <r>
    <s v="I298230"/>
    <d v="2016-09-11T21:28:00"/>
    <s v="C161977"/>
    <s v="Male"/>
    <n v="22"/>
    <x v="6"/>
    <n v="3"/>
    <n v="3150"/>
    <x v="43"/>
    <s v="Credit Card"/>
    <x v="0"/>
    <x v="18"/>
    <x v="4"/>
  </r>
  <r>
    <s v="I309069"/>
    <d v="2016-09-11T21:28:00"/>
    <s v="C410044"/>
    <s v="Female"/>
    <n v="49"/>
    <x v="1"/>
    <n v="4"/>
    <n v="2400.6799999999998"/>
    <x v="24"/>
    <s v="Debit Card"/>
    <x v="0"/>
    <x v="18"/>
    <x v="0"/>
  </r>
  <r>
    <s v="I280555"/>
    <d v="2016-09-11T21:29:00"/>
    <s v="C228360"/>
    <s v="Female"/>
    <n v="64"/>
    <x v="0"/>
    <n v="3"/>
    <n v="900.24"/>
    <x v="8"/>
    <s v="Credit Card"/>
    <x v="3"/>
    <x v="9"/>
    <x v="5"/>
  </r>
  <r>
    <s v="I292374"/>
    <d v="2016-09-11T21:29:00"/>
    <s v="C272458"/>
    <s v="Female"/>
    <n v="63"/>
    <x v="3"/>
    <n v="3"/>
    <n v="121.98"/>
    <x v="25"/>
    <s v="Credit Card"/>
    <x v="3"/>
    <x v="21"/>
    <x v="4"/>
  </r>
  <r>
    <s v="I141758"/>
    <d v="2016-09-11T21:29:00"/>
    <s v="C328609"/>
    <s v="Female"/>
    <n v="22"/>
    <x v="1"/>
    <n v="3"/>
    <n v="1800.51"/>
    <x v="1"/>
    <s v="Cash"/>
    <x v="3"/>
    <x v="21"/>
    <x v="2"/>
  </r>
  <r>
    <s v="I305850"/>
    <d v="2016-09-11T21:29:00"/>
    <s v="C133423"/>
    <s v="Female"/>
    <n v="62"/>
    <x v="1"/>
    <n v="3"/>
    <n v="1800.51"/>
    <x v="1"/>
    <s v="Cash"/>
    <x v="3"/>
    <x v="21"/>
    <x v="3"/>
  </r>
  <r>
    <s v="I422467"/>
    <d v="2016-09-11T21:29:00"/>
    <s v="C157501"/>
    <s v="Male"/>
    <n v="49"/>
    <x v="3"/>
    <n v="5"/>
    <n v="203.3"/>
    <x v="23"/>
    <s v="Credit Card"/>
    <x v="3"/>
    <x v="14"/>
    <x v="4"/>
  </r>
  <r>
    <s v="I276781"/>
    <d v="2016-09-11T21:30:00"/>
    <s v="C239698"/>
    <s v="Female"/>
    <n v="48"/>
    <x v="3"/>
    <n v="1"/>
    <n v="40.659999999999997"/>
    <x v="46"/>
    <s v="Credit Card"/>
    <x v="1"/>
    <x v="1"/>
    <x v="5"/>
  </r>
  <r>
    <s v="I742464"/>
    <d v="2016-09-11T21:30:00"/>
    <s v="C269038"/>
    <s v="Female"/>
    <n v="66"/>
    <x v="2"/>
    <n v="3"/>
    <n v="45.45"/>
    <x v="32"/>
    <s v="Credit Card"/>
    <x v="1"/>
    <x v="1"/>
    <x v="5"/>
  </r>
  <r>
    <s v="I312395"/>
    <d v="2016-09-11T21:30:00"/>
    <s v="C380107"/>
    <s v="Female"/>
    <n v="66"/>
    <x v="4"/>
    <n v="2"/>
    <n v="10.46"/>
    <x v="40"/>
    <s v="Cash"/>
    <x v="1"/>
    <x v="1"/>
    <x v="6"/>
  </r>
  <r>
    <s v="I307147"/>
    <d v="2016-09-11T21:30:00"/>
    <s v="C282978"/>
    <s v="Female"/>
    <n v="55"/>
    <x v="0"/>
    <n v="2"/>
    <n v="600.16"/>
    <x v="7"/>
    <s v="Debit Card"/>
    <x v="1"/>
    <x v="1"/>
    <x v="6"/>
  </r>
  <r>
    <s v="I267694"/>
    <d v="2016-09-11T21:31:00"/>
    <s v="C305324"/>
    <s v="Male"/>
    <n v="23"/>
    <x v="0"/>
    <n v="4"/>
    <n v="1200.32"/>
    <x v="27"/>
    <s v="Credit Card"/>
    <x v="1"/>
    <x v="1"/>
    <x v="1"/>
  </r>
  <r>
    <s v="I318687"/>
    <d v="2016-09-11T21:31:00"/>
    <s v="C253553"/>
    <s v="Male"/>
    <n v="31"/>
    <x v="0"/>
    <n v="4"/>
    <n v="1200.32"/>
    <x v="27"/>
    <s v="Credit Card"/>
    <x v="1"/>
    <x v="1"/>
    <x v="0"/>
  </r>
  <r>
    <s v="I114308"/>
    <d v="2016-09-11T21:31:00"/>
    <s v="C190703"/>
    <s v="Female"/>
    <n v="51"/>
    <x v="4"/>
    <n v="3"/>
    <n v="15.69"/>
    <x v="30"/>
    <s v="Cash"/>
    <x v="1"/>
    <x v="1"/>
    <x v="2"/>
  </r>
  <r>
    <s v="I289648"/>
    <d v="2016-09-11T21:31:00"/>
    <s v="C134822"/>
    <s v="Male"/>
    <n v="57"/>
    <x v="3"/>
    <n v="1"/>
    <n v="40.659999999999997"/>
    <x v="46"/>
    <s v="Cash"/>
    <x v="3"/>
    <x v="12"/>
    <x v="1"/>
  </r>
  <r>
    <s v="I252653"/>
    <d v="2016-09-11T21:32:00"/>
    <s v="C192963"/>
    <s v="Male"/>
    <n v="41"/>
    <x v="5"/>
    <n v="2"/>
    <n v="71.680000000000007"/>
    <x v="22"/>
    <s v="Credit Card"/>
    <x v="0"/>
    <x v="0"/>
    <x v="0"/>
  </r>
  <r>
    <s v="I247904"/>
    <d v="2016-09-11T21:32:00"/>
    <s v="C323787"/>
    <s v="Female"/>
    <n v="41"/>
    <x v="5"/>
    <n v="5"/>
    <n v="179.2"/>
    <x v="47"/>
    <s v="Credit Card"/>
    <x v="3"/>
    <x v="12"/>
    <x v="5"/>
  </r>
  <r>
    <s v="I787427"/>
    <d v="2016-09-11T21:32:00"/>
    <s v="C333431"/>
    <s v="Female"/>
    <n v="57"/>
    <x v="5"/>
    <n v="1"/>
    <n v="35.840000000000003"/>
    <x v="42"/>
    <s v="Credit Card"/>
    <x v="2"/>
    <x v="10"/>
    <x v="5"/>
  </r>
  <r>
    <s v="I289727"/>
    <d v="2016-09-11T21:32:00"/>
    <s v="C285768"/>
    <s v="Female"/>
    <n v="47"/>
    <x v="6"/>
    <n v="4"/>
    <n v="4200"/>
    <x v="33"/>
    <s v="Cash"/>
    <x v="2"/>
    <x v="10"/>
    <x v="2"/>
  </r>
  <r>
    <s v="I116653"/>
    <d v="2016-09-11T21:32:00"/>
    <s v="C281380"/>
    <s v="Female"/>
    <n v="20"/>
    <x v="0"/>
    <n v="5"/>
    <n v="1500.4"/>
    <x v="0"/>
    <s v="Cash"/>
    <x v="2"/>
    <x v="10"/>
    <x v="5"/>
  </r>
  <r>
    <s v="I184379"/>
    <d v="2016-09-11T21:33:00"/>
    <s v="C225954"/>
    <s v="Female"/>
    <n v="24"/>
    <x v="3"/>
    <n v="4"/>
    <n v="162.63999999999999"/>
    <x v="34"/>
    <s v="Debit Card"/>
    <x v="0"/>
    <x v="22"/>
    <x v="5"/>
  </r>
  <r>
    <s v="I285574"/>
    <d v="2016-09-11T21:33:00"/>
    <s v="C291660"/>
    <s v="Female"/>
    <n v="47"/>
    <x v="5"/>
    <n v="1"/>
    <n v="35.840000000000003"/>
    <x v="42"/>
    <s v="Cash"/>
    <x v="1"/>
    <x v="1"/>
    <x v="1"/>
  </r>
  <r>
    <s v="I326001"/>
    <d v="2016-09-11T21:33:00"/>
    <s v="C333868"/>
    <s v="Female"/>
    <n v="22"/>
    <x v="0"/>
    <n v="4"/>
    <n v="1200.32"/>
    <x v="27"/>
    <s v="Debit Card"/>
    <x v="1"/>
    <x v="1"/>
    <x v="2"/>
  </r>
  <r>
    <s v="I286780"/>
    <d v="2016-09-11T21:33:00"/>
    <s v="C293509"/>
    <s v="Male"/>
    <n v="65"/>
    <x v="0"/>
    <n v="2"/>
    <n v="600.16"/>
    <x v="7"/>
    <s v="Cash"/>
    <x v="1"/>
    <x v="1"/>
    <x v="0"/>
  </r>
  <r>
    <s v="I840230"/>
    <d v="2016-09-11T21:34:00"/>
    <s v="C183270"/>
    <s v="Female"/>
    <n v="63"/>
    <x v="1"/>
    <n v="3"/>
    <n v="1800.51"/>
    <x v="1"/>
    <s v="Cash"/>
    <x v="2"/>
    <x v="13"/>
    <x v="4"/>
  </r>
  <r>
    <s v="I695842"/>
    <d v="2016-09-11T21:34:00"/>
    <s v="C281671"/>
    <s v="Female"/>
    <n v="60"/>
    <x v="4"/>
    <n v="4"/>
    <n v="20.92"/>
    <x v="38"/>
    <s v="Debit Card"/>
    <x v="2"/>
    <x v="13"/>
    <x v="1"/>
  </r>
  <r>
    <s v="I944216"/>
    <d v="2016-09-11T21:34:00"/>
    <s v="C236387"/>
    <s v="Female"/>
    <n v="62"/>
    <x v="0"/>
    <n v="4"/>
    <n v="1200.32"/>
    <x v="27"/>
    <s v="Debit Card"/>
    <x v="1"/>
    <x v="1"/>
    <x v="4"/>
  </r>
  <r>
    <s v="I320455"/>
    <d v="2016-09-11T21:34:00"/>
    <s v="C285807"/>
    <s v="Female"/>
    <n v="55"/>
    <x v="0"/>
    <n v="3"/>
    <n v="900.24"/>
    <x v="8"/>
    <s v="Cash"/>
    <x v="1"/>
    <x v="1"/>
    <x v="3"/>
  </r>
  <r>
    <s v="I200348"/>
    <d v="2016-09-11T21:35:00"/>
    <s v="C117491"/>
    <s v="Male"/>
    <n v="34"/>
    <x v="4"/>
    <n v="3"/>
    <n v="15.69"/>
    <x v="30"/>
    <s v="Cash"/>
    <x v="3"/>
    <x v="21"/>
    <x v="6"/>
  </r>
  <r>
    <s v="I109412"/>
    <d v="2016-09-11T21:35:00"/>
    <s v="C709128"/>
    <s v="Male"/>
    <n v="42"/>
    <x v="0"/>
    <n v="3"/>
    <n v="900.24"/>
    <x v="8"/>
    <s v="Credit Card"/>
    <x v="1"/>
    <x v="1"/>
    <x v="6"/>
  </r>
  <r>
    <s v="I295289"/>
    <d v="2016-09-11T21:35:00"/>
    <s v="C183639"/>
    <s v="Female"/>
    <n v="41"/>
    <x v="4"/>
    <n v="3"/>
    <n v="15.69"/>
    <x v="30"/>
    <s v="Cash"/>
    <x v="1"/>
    <x v="1"/>
    <x v="5"/>
  </r>
  <r>
    <s v="I174506"/>
    <d v="2016-09-11T21:35:00"/>
    <s v="C226642"/>
    <s v="Male"/>
    <n v="24"/>
    <x v="3"/>
    <n v="5"/>
    <n v="203.3"/>
    <x v="23"/>
    <s v="Cash"/>
    <x v="1"/>
    <x v="1"/>
    <x v="0"/>
  </r>
  <r>
    <s v="I921363"/>
    <d v="2016-09-11T21:36:00"/>
    <s v="C283821"/>
    <s v="Male"/>
    <n v="67"/>
    <x v="6"/>
    <n v="4"/>
    <n v="4200"/>
    <x v="33"/>
    <s v="Cash"/>
    <x v="1"/>
    <x v="1"/>
    <x v="4"/>
  </r>
  <r>
    <s v="I167165"/>
    <d v="2016-09-11T21:36:00"/>
    <s v="C303445"/>
    <s v="Female"/>
    <n v="59"/>
    <x v="0"/>
    <n v="3"/>
    <n v="900.24"/>
    <x v="8"/>
    <s v="Cash"/>
    <x v="1"/>
    <x v="1"/>
    <x v="0"/>
  </r>
  <r>
    <s v="I397483"/>
    <d v="2016-09-11T21:36:00"/>
    <s v="C203037"/>
    <s v="Female"/>
    <n v="55"/>
    <x v="0"/>
    <n v="4"/>
    <n v="1200.32"/>
    <x v="27"/>
    <s v="Credit Card"/>
    <x v="1"/>
    <x v="1"/>
    <x v="3"/>
  </r>
  <r>
    <s v="I578903"/>
    <d v="2016-09-11T21:36:00"/>
    <s v="C618967"/>
    <s v="Male"/>
    <n v="28"/>
    <x v="4"/>
    <n v="5"/>
    <n v="26.15"/>
    <x v="36"/>
    <s v="Debit Card"/>
    <x v="1"/>
    <x v="1"/>
    <x v="0"/>
  </r>
  <r>
    <s v="I464588"/>
    <d v="2016-09-11T21:36:00"/>
    <s v="C184914"/>
    <s v="Male"/>
    <n v="55"/>
    <x v="4"/>
    <n v="2"/>
    <n v="10.46"/>
    <x v="40"/>
    <s v="Cash"/>
    <x v="1"/>
    <x v="1"/>
    <x v="4"/>
  </r>
  <r>
    <s v="I331383"/>
    <d v="2016-09-11T21:37:00"/>
    <s v="C228011"/>
    <s v="Male"/>
    <n v="65"/>
    <x v="1"/>
    <n v="5"/>
    <n v="3000.85"/>
    <x v="14"/>
    <s v="Debit Card"/>
    <x v="1"/>
    <x v="1"/>
    <x v="0"/>
  </r>
  <r>
    <s v="I169209"/>
    <d v="2016-09-11T21:37:00"/>
    <s v="C171352"/>
    <s v="Male"/>
    <n v="22"/>
    <x v="4"/>
    <n v="4"/>
    <n v="20.92"/>
    <x v="38"/>
    <s v="Cash"/>
    <x v="1"/>
    <x v="6"/>
    <x v="4"/>
  </r>
  <r>
    <s v="I303435"/>
    <d v="2016-09-11T21:37:00"/>
    <s v="C256333"/>
    <s v="Male"/>
    <n v="43"/>
    <x v="0"/>
    <n v="4"/>
    <n v="1200.32"/>
    <x v="27"/>
    <s v="Credit Card"/>
    <x v="0"/>
    <x v="0"/>
    <x v="1"/>
  </r>
  <r>
    <s v="I277559"/>
    <d v="2016-09-11T21:37:00"/>
    <s v="C471505"/>
    <s v="Male"/>
    <n v="46"/>
    <x v="0"/>
    <n v="1"/>
    <n v="300.08"/>
    <x v="18"/>
    <s v="Debit Card"/>
    <x v="3"/>
    <x v="14"/>
    <x v="1"/>
  </r>
  <r>
    <s v="I145110"/>
    <d v="2016-09-11T21:38:00"/>
    <s v="C465060"/>
    <s v="Female"/>
    <n v="43"/>
    <x v="0"/>
    <n v="5"/>
    <n v="1500.4"/>
    <x v="0"/>
    <s v="Credit Card"/>
    <x v="3"/>
    <x v="14"/>
    <x v="5"/>
  </r>
  <r>
    <s v="I300889"/>
    <d v="2016-09-11T21:38:00"/>
    <s v="C140130"/>
    <s v="Female"/>
    <n v="29"/>
    <x v="3"/>
    <n v="1"/>
    <n v="40.659999999999997"/>
    <x v="46"/>
    <s v="Cash"/>
    <x v="3"/>
    <x v="14"/>
    <x v="5"/>
  </r>
  <r>
    <s v="I360509"/>
    <d v="2016-09-11T21:38:00"/>
    <s v="C176540"/>
    <s v="Female"/>
    <n v="51"/>
    <x v="3"/>
    <n v="2"/>
    <n v="81.319999999999993"/>
    <x v="31"/>
    <s v="Debit Card"/>
    <x v="3"/>
    <x v="14"/>
    <x v="5"/>
  </r>
  <r>
    <s v="I329336"/>
    <d v="2016-09-11T21:38:00"/>
    <s v="C216622"/>
    <s v="Male"/>
    <n v="25"/>
    <x v="1"/>
    <n v="3"/>
    <n v="1800.51"/>
    <x v="1"/>
    <s v="Cash"/>
    <x v="3"/>
    <x v="14"/>
    <x v="5"/>
  </r>
  <r>
    <s v="I229436"/>
    <d v="2016-09-11T21:39:00"/>
    <s v="C303741"/>
    <s v="Female"/>
    <n v="37"/>
    <x v="0"/>
    <n v="4"/>
    <n v="1200.32"/>
    <x v="27"/>
    <s v="Cash"/>
    <x v="3"/>
    <x v="14"/>
    <x v="5"/>
  </r>
  <r>
    <s v="I236840"/>
    <d v="2016-09-11T21:39:00"/>
    <s v="C799477"/>
    <s v="Female"/>
    <n v="18"/>
    <x v="7"/>
    <n v="2"/>
    <n v="23.46"/>
    <x v="39"/>
    <s v="Cash"/>
    <x v="3"/>
    <x v="14"/>
    <x v="4"/>
  </r>
  <r>
    <s v="I166836"/>
    <d v="2016-09-11T21:39:00"/>
    <s v="C896912"/>
    <s v="Male"/>
    <n v="48"/>
    <x v="0"/>
    <n v="2"/>
    <n v="600.16"/>
    <x v="7"/>
    <s v="Credit Card"/>
    <x v="3"/>
    <x v="14"/>
    <x v="5"/>
  </r>
  <r>
    <s v="I179045"/>
    <d v="2016-09-11T21:39:00"/>
    <s v="C322423"/>
    <s v="Male"/>
    <n v="32"/>
    <x v="0"/>
    <n v="1"/>
    <n v="300.08"/>
    <x v="18"/>
    <s v="Debit Card"/>
    <x v="3"/>
    <x v="14"/>
    <x v="6"/>
  </r>
  <r>
    <s v="I238234"/>
    <d v="2016-09-11T21:39:00"/>
    <s v="C198196"/>
    <s v="Male"/>
    <n v="25"/>
    <x v="6"/>
    <n v="2"/>
    <n v="2100"/>
    <x v="41"/>
    <s v="Cash"/>
    <x v="3"/>
    <x v="14"/>
    <x v="0"/>
  </r>
  <r>
    <s v="I120855"/>
    <d v="2016-09-11T21:40:00"/>
    <s v="C158021"/>
    <s v="Female"/>
    <n v="58"/>
    <x v="2"/>
    <n v="4"/>
    <n v="60.6"/>
    <x v="4"/>
    <s v="Cash"/>
    <x v="3"/>
    <x v="14"/>
    <x v="6"/>
  </r>
  <r>
    <s v="I317994"/>
    <d v="2016-09-11T21:40:00"/>
    <s v="C312964"/>
    <s v="Female"/>
    <n v="26"/>
    <x v="5"/>
    <n v="1"/>
    <n v="35.840000000000003"/>
    <x v="42"/>
    <s v="Credit Card"/>
    <x v="0"/>
    <x v="16"/>
    <x v="4"/>
  </r>
  <r>
    <s v="I131426"/>
    <d v="2016-09-11T21:40:00"/>
    <s v="C115172"/>
    <s v="Female"/>
    <n v="24"/>
    <x v="1"/>
    <n v="4"/>
    <n v="2400.6799999999998"/>
    <x v="24"/>
    <s v="Credit Card"/>
    <x v="1"/>
    <x v="6"/>
    <x v="3"/>
  </r>
  <r>
    <s v="I496194"/>
    <d v="2016-09-11T21:40:00"/>
    <s v="C277524"/>
    <s v="Male"/>
    <n v="41"/>
    <x v="2"/>
    <n v="2"/>
    <n v="30.3"/>
    <x v="61"/>
    <s v="Credit Card"/>
    <x v="0"/>
    <x v="18"/>
    <x v="2"/>
  </r>
  <r>
    <s v="I925999"/>
    <d v="2016-09-11T21:41:00"/>
    <s v="C481786"/>
    <s v="Female"/>
    <n v="45"/>
    <x v="4"/>
    <n v="1"/>
    <n v="5.23"/>
    <x v="19"/>
    <s v="Cash"/>
    <x v="0"/>
    <x v="18"/>
    <x v="5"/>
  </r>
  <r>
    <s v="I334123"/>
    <d v="2016-09-11T21:41:00"/>
    <s v="C691219"/>
    <s v="Male"/>
    <n v="39"/>
    <x v="4"/>
    <n v="2"/>
    <n v="10.46"/>
    <x v="40"/>
    <s v="Credit Card"/>
    <x v="0"/>
    <x v="18"/>
    <x v="1"/>
  </r>
  <r>
    <s v="I603323"/>
    <d v="2016-09-11T21:41:00"/>
    <s v="C827010"/>
    <s v="Female"/>
    <n v="37"/>
    <x v="4"/>
    <n v="5"/>
    <n v="26.15"/>
    <x v="36"/>
    <s v="Debit Card"/>
    <x v="3"/>
    <x v="9"/>
    <x v="0"/>
  </r>
  <r>
    <s v="I208245"/>
    <d v="2016-09-11T21:41:00"/>
    <s v="C955913"/>
    <s v="Male"/>
    <n v="42"/>
    <x v="2"/>
    <n v="2"/>
    <n v="30.3"/>
    <x v="61"/>
    <s v="Credit Card"/>
    <x v="3"/>
    <x v="9"/>
    <x v="0"/>
  </r>
  <r>
    <s v="I948442"/>
    <d v="2016-09-11T21:42:00"/>
    <s v="C529653"/>
    <s v="Female"/>
    <n v="63"/>
    <x v="0"/>
    <n v="5"/>
    <n v="1500.4"/>
    <x v="0"/>
    <s v="Debit Card"/>
    <x v="3"/>
    <x v="9"/>
    <x v="1"/>
  </r>
  <r>
    <s v="I303773"/>
    <d v="2016-09-11T21:42:00"/>
    <s v="C135252"/>
    <s v="Female"/>
    <n v="21"/>
    <x v="4"/>
    <n v="5"/>
    <n v="26.15"/>
    <x v="36"/>
    <s v="Credit Card"/>
    <x v="3"/>
    <x v="9"/>
    <x v="5"/>
  </r>
  <r>
    <s v="I130548"/>
    <d v="2016-09-11T21:42:00"/>
    <s v="C218977"/>
    <s v="Female"/>
    <n v="51"/>
    <x v="0"/>
    <n v="1"/>
    <n v="300.08"/>
    <x v="18"/>
    <s v="Cash"/>
    <x v="3"/>
    <x v="9"/>
    <x v="0"/>
  </r>
  <r>
    <s v="I249737"/>
    <d v="2016-09-11T21:42:00"/>
    <s v="C287564"/>
    <s v="Female"/>
    <n v="63"/>
    <x v="0"/>
    <n v="1"/>
    <n v="300.08"/>
    <x v="18"/>
    <s v="Credit Card"/>
    <x v="3"/>
    <x v="9"/>
    <x v="6"/>
  </r>
  <r>
    <s v="I321117"/>
    <d v="2016-09-11T21:43:00"/>
    <s v="C153366"/>
    <s v="Female"/>
    <n v="60"/>
    <x v="6"/>
    <n v="1"/>
    <n v="1050"/>
    <x v="53"/>
    <s v="Credit Card"/>
    <x v="1"/>
    <x v="6"/>
    <x v="4"/>
  </r>
  <r>
    <s v="I129794"/>
    <d v="2016-09-11T21:43:00"/>
    <s v="C180547"/>
    <s v="Female"/>
    <n v="24"/>
    <x v="3"/>
    <n v="4"/>
    <n v="162.63999999999999"/>
    <x v="34"/>
    <s v="Credit Card"/>
    <x v="1"/>
    <x v="6"/>
    <x v="5"/>
  </r>
  <r>
    <s v="I118972"/>
    <d v="2016-09-11T21:43:00"/>
    <s v="C176498"/>
    <s v="Male"/>
    <n v="27"/>
    <x v="0"/>
    <n v="2"/>
    <n v="600.16"/>
    <x v="7"/>
    <s v="Credit Card"/>
    <x v="1"/>
    <x v="6"/>
    <x v="5"/>
  </r>
  <r>
    <s v="I253699"/>
    <d v="2016-09-11T21:43:00"/>
    <s v="C181724"/>
    <s v="Male"/>
    <n v="28"/>
    <x v="3"/>
    <n v="1"/>
    <n v="40.659999999999997"/>
    <x v="46"/>
    <s v="Cash"/>
    <x v="2"/>
    <x v="7"/>
    <x v="0"/>
  </r>
  <r>
    <s v="I199672"/>
    <d v="2016-09-11T21:43:00"/>
    <s v="C330503"/>
    <s v="Female"/>
    <n v="55"/>
    <x v="0"/>
    <n v="2"/>
    <n v="600.16"/>
    <x v="7"/>
    <s v="Credit Card"/>
    <x v="2"/>
    <x v="7"/>
    <x v="4"/>
  </r>
  <r>
    <s v="I150058"/>
    <d v="2016-09-11T21:44:00"/>
    <s v="C114254"/>
    <s v="Male"/>
    <n v="63"/>
    <x v="6"/>
    <n v="3"/>
    <n v="3150"/>
    <x v="43"/>
    <s v="Credit Card"/>
    <x v="1"/>
    <x v="1"/>
    <x v="6"/>
  </r>
  <r>
    <s v="I154828"/>
    <d v="2016-09-11T21:44:00"/>
    <s v="C197304"/>
    <s v="Female"/>
    <n v="20"/>
    <x v="3"/>
    <n v="3"/>
    <n v="121.98"/>
    <x v="25"/>
    <s v="Cash"/>
    <x v="1"/>
    <x v="1"/>
    <x v="1"/>
  </r>
  <r>
    <s v="I736811"/>
    <d v="2016-09-11T21:44:00"/>
    <s v="C796071"/>
    <s v="Male"/>
    <n v="68"/>
    <x v="5"/>
    <n v="4"/>
    <n v="143.36000000000001"/>
    <x v="17"/>
    <s v="Cash"/>
    <x v="1"/>
    <x v="1"/>
    <x v="0"/>
  </r>
  <r>
    <s v="I965519"/>
    <d v="2016-09-11T21:44:00"/>
    <s v="C927506"/>
    <s v="Female"/>
    <n v="44"/>
    <x v="5"/>
    <n v="2"/>
    <n v="71.680000000000007"/>
    <x v="22"/>
    <s v="Credit Card"/>
    <x v="1"/>
    <x v="1"/>
    <x v="5"/>
  </r>
  <r>
    <s v="I791677"/>
    <d v="2016-09-11T21:45:00"/>
    <s v="C134705"/>
    <s v="Female"/>
    <n v="27"/>
    <x v="6"/>
    <n v="1"/>
    <n v="1050"/>
    <x v="53"/>
    <s v="Cash"/>
    <x v="1"/>
    <x v="1"/>
    <x v="5"/>
  </r>
  <r>
    <s v="I318031"/>
    <d v="2016-09-11T21:45:00"/>
    <s v="C319406"/>
    <s v="Female"/>
    <n v="36"/>
    <x v="7"/>
    <n v="4"/>
    <n v="46.92"/>
    <x v="58"/>
    <s v="Credit Card"/>
    <x v="1"/>
    <x v="1"/>
    <x v="5"/>
  </r>
  <r>
    <s v="I133855"/>
    <d v="2016-09-11T21:45:00"/>
    <s v="C336099"/>
    <s v="Female"/>
    <n v="66"/>
    <x v="4"/>
    <n v="1"/>
    <n v="5.23"/>
    <x v="19"/>
    <s v="Credit Card"/>
    <x v="1"/>
    <x v="1"/>
    <x v="3"/>
  </r>
  <r>
    <s v="I328272"/>
    <d v="2016-09-11T21:45:00"/>
    <s v="C246020"/>
    <s v="Female"/>
    <n v="43"/>
    <x v="4"/>
    <n v="3"/>
    <n v="15.69"/>
    <x v="30"/>
    <s v="Credit Card"/>
    <x v="2"/>
    <x v="8"/>
    <x v="1"/>
  </r>
  <r>
    <s v="I290761"/>
    <d v="2016-09-11T21:46:00"/>
    <s v="C107390"/>
    <s v="Male"/>
    <n v="60"/>
    <x v="0"/>
    <n v="2"/>
    <n v="600.16"/>
    <x v="7"/>
    <s v="Cash"/>
    <x v="0"/>
    <x v="18"/>
    <x v="1"/>
  </r>
  <r>
    <s v="I140514"/>
    <d v="2016-09-11T21:46:00"/>
    <s v="C207615"/>
    <s v="Male"/>
    <n v="23"/>
    <x v="0"/>
    <n v="3"/>
    <n v="900.24"/>
    <x v="8"/>
    <s v="Credit Card"/>
    <x v="0"/>
    <x v="18"/>
    <x v="0"/>
  </r>
  <r>
    <s v="I801834"/>
    <d v="2016-09-11T21:46:00"/>
    <s v="C785915"/>
    <s v="Male"/>
    <n v="43"/>
    <x v="0"/>
    <n v="5"/>
    <n v="1500.4"/>
    <x v="0"/>
    <s v="Cash"/>
    <x v="0"/>
    <x v="18"/>
    <x v="5"/>
  </r>
  <r>
    <s v="I252419"/>
    <d v="2016-09-11T21:46:00"/>
    <s v="C125758"/>
    <s v="Female"/>
    <n v="45"/>
    <x v="3"/>
    <n v="1"/>
    <n v="40.659999999999997"/>
    <x v="46"/>
    <s v="Credit Card"/>
    <x v="0"/>
    <x v="18"/>
    <x v="2"/>
  </r>
  <r>
    <s v="I311268"/>
    <d v="2016-09-11T21:46:00"/>
    <s v="C693479"/>
    <s v="Male"/>
    <n v="69"/>
    <x v="0"/>
    <n v="5"/>
    <n v="1500.4"/>
    <x v="0"/>
    <s v="Cash"/>
    <x v="2"/>
    <x v="7"/>
    <x v="2"/>
  </r>
  <r>
    <s v="I272341"/>
    <d v="2016-09-11T21:47:00"/>
    <s v="C300891"/>
    <s v="Female"/>
    <n v="63"/>
    <x v="0"/>
    <n v="2"/>
    <n v="600.16"/>
    <x v="7"/>
    <s v="Cash"/>
    <x v="3"/>
    <x v="14"/>
    <x v="5"/>
  </r>
  <r>
    <s v="I169537"/>
    <d v="2016-09-11T21:47:00"/>
    <s v="C181028"/>
    <s v="Female"/>
    <n v="69"/>
    <x v="0"/>
    <n v="5"/>
    <n v="1500.4"/>
    <x v="0"/>
    <s v="Debit Card"/>
    <x v="3"/>
    <x v="9"/>
    <x v="0"/>
  </r>
  <r>
    <s v="I555953"/>
    <d v="2016-09-11T21:47:00"/>
    <s v="C130213"/>
    <s v="Female"/>
    <n v="56"/>
    <x v="3"/>
    <n v="2"/>
    <n v="81.319999999999993"/>
    <x v="31"/>
    <s v="Cash"/>
    <x v="3"/>
    <x v="9"/>
    <x v="2"/>
  </r>
  <r>
    <s v="I205914"/>
    <d v="2016-09-11T21:47:00"/>
    <s v="C302128"/>
    <s v="Male"/>
    <n v="31"/>
    <x v="6"/>
    <n v="1"/>
    <n v="1050"/>
    <x v="53"/>
    <s v="Credit Card"/>
    <x v="1"/>
    <x v="1"/>
    <x v="5"/>
  </r>
  <r>
    <s v="I282139"/>
    <d v="2016-09-11T21:48:00"/>
    <s v="C662334"/>
    <s v="Female"/>
    <n v="56"/>
    <x v="1"/>
    <n v="4"/>
    <n v="2400.6799999999998"/>
    <x v="24"/>
    <s v="Credit Card"/>
    <x v="1"/>
    <x v="1"/>
    <x v="0"/>
  </r>
  <r>
    <s v="I198069"/>
    <d v="2016-09-11T21:48:00"/>
    <s v="C957081"/>
    <s v="Male"/>
    <n v="69"/>
    <x v="4"/>
    <n v="2"/>
    <n v="10.46"/>
    <x v="40"/>
    <s v="Credit Card"/>
    <x v="1"/>
    <x v="1"/>
    <x v="6"/>
  </r>
  <r>
    <s v="I318486"/>
    <d v="2016-09-11T21:48:00"/>
    <s v="C930138"/>
    <s v="Female"/>
    <n v="67"/>
    <x v="2"/>
    <n v="2"/>
    <n v="30.3"/>
    <x v="61"/>
    <s v="Credit Card"/>
    <x v="1"/>
    <x v="1"/>
    <x v="4"/>
  </r>
  <r>
    <s v="I119326"/>
    <d v="2016-09-11T21:48:00"/>
    <s v="C276152"/>
    <s v="Female"/>
    <n v="57"/>
    <x v="0"/>
    <n v="2"/>
    <n v="600.16"/>
    <x v="7"/>
    <s v="Cash"/>
    <x v="1"/>
    <x v="1"/>
    <x v="4"/>
  </r>
  <r>
    <s v="I146579"/>
    <d v="2016-09-11T21:49:00"/>
    <s v="C960103"/>
    <s v="Male"/>
    <n v="21"/>
    <x v="0"/>
    <n v="3"/>
    <n v="900.24"/>
    <x v="8"/>
    <s v="Credit Card"/>
    <x v="1"/>
    <x v="1"/>
    <x v="4"/>
  </r>
  <r>
    <s v="I528448"/>
    <d v="2016-09-11T21:49:00"/>
    <s v="C335180"/>
    <s v="Female"/>
    <n v="21"/>
    <x v="5"/>
    <n v="2"/>
    <n v="71.680000000000007"/>
    <x v="22"/>
    <s v="Cash"/>
    <x v="1"/>
    <x v="1"/>
    <x v="1"/>
  </r>
  <r>
    <s v="I777913"/>
    <d v="2016-09-11T21:49:00"/>
    <s v="C147406"/>
    <s v="Male"/>
    <n v="58"/>
    <x v="0"/>
    <n v="3"/>
    <n v="900.24"/>
    <x v="8"/>
    <s v="Cash"/>
    <x v="1"/>
    <x v="1"/>
    <x v="4"/>
  </r>
  <r>
    <s v="I188294"/>
    <d v="2016-09-11T21:49:00"/>
    <s v="C288541"/>
    <s v="Female"/>
    <n v="21"/>
    <x v="0"/>
    <n v="3"/>
    <n v="900.24"/>
    <x v="8"/>
    <s v="Cash"/>
    <x v="1"/>
    <x v="1"/>
    <x v="1"/>
  </r>
  <r>
    <s v="I444544"/>
    <d v="2016-09-11T21:50:00"/>
    <s v="C264862"/>
    <s v="Female"/>
    <n v="26"/>
    <x v="2"/>
    <n v="3"/>
    <n v="45.45"/>
    <x v="32"/>
    <s v="Credit Card"/>
    <x v="1"/>
    <x v="1"/>
    <x v="0"/>
  </r>
  <r>
    <s v="I338178"/>
    <d v="2016-09-11T21:50:00"/>
    <s v="C225744"/>
    <s v="Female"/>
    <n v="59"/>
    <x v="0"/>
    <n v="3"/>
    <n v="900.24"/>
    <x v="8"/>
    <s v="Credit Card"/>
    <x v="1"/>
    <x v="1"/>
    <x v="6"/>
  </r>
  <r>
    <s v="I294432"/>
    <d v="2016-09-11T21:50:00"/>
    <s v="C340248"/>
    <s v="Female"/>
    <n v="51"/>
    <x v="0"/>
    <n v="3"/>
    <n v="900.24"/>
    <x v="8"/>
    <s v="Credit Card"/>
    <x v="3"/>
    <x v="14"/>
    <x v="1"/>
  </r>
  <r>
    <s v="I244295"/>
    <d v="2016-09-11T21:50:00"/>
    <s v="C209656"/>
    <s v="Female"/>
    <n v="31"/>
    <x v="0"/>
    <n v="5"/>
    <n v="1500.4"/>
    <x v="0"/>
    <s v="Cash"/>
    <x v="1"/>
    <x v="1"/>
    <x v="0"/>
  </r>
  <r>
    <s v="I221126"/>
    <d v="2016-09-11T21:50:00"/>
    <s v="C318207"/>
    <s v="Male"/>
    <n v="67"/>
    <x v="3"/>
    <n v="3"/>
    <n v="121.98"/>
    <x v="25"/>
    <s v="Debit Card"/>
    <x v="1"/>
    <x v="1"/>
    <x v="3"/>
  </r>
  <r>
    <s v="I394312"/>
    <d v="2016-09-11T21:51:00"/>
    <s v="C151314"/>
    <s v="Female"/>
    <n v="37"/>
    <x v="4"/>
    <n v="2"/>
    <n v="10.46"/>
    <x v="40"/>
    <s v="Cash"/>
    <x v="1"/>
    <x v="1"/>
    <x v="1"/>
  </r>
  <r>
    <s v="I218772"/>
    <d v="2016-09-11T21:51:00"/>
    <s v="C141475"/>
    <s v="Female"/>
    <n v="35"/>
    <x v="4"/>
    <n v="5"/>
    <n v="26.15"/>
    <x v="36"/>
    <s v="Credit Card"/>
    <x v="1"/>
    <x v="1"/>
    <x v="1"/>
  </r>
  <r>
    <s v="I876316"/>
    <d v="2016-09-11T21:51:00"/>
    <s v="C286455"/>
    <s v="Male"/>
    <n v="59"/>
    <x v="0"/>
    <n v="5"/>
    <n v="1500.4"/>
    <x v="0"/>
    <s v="Credit Card"/>
    <x v="3"/>
    <x v="14"/>
    <x v="2"/>
  </r>
  <r>
    <s v="I233428"/>
    <d v="2016-09-11T21:51:00"/>
    <s v="C313917"/>
    <s v="Male"/>
    <n v="49"/>
    <x v="0"/>
    <n v="4"/>
    <n v="1200.32"/>
    <x v="27"/>
    <s v="Cash"/>
    <x v="3"/>
    <x v="14"/>
    <x v="0"/>
  </r>
  <r>
    <s v="I246774"/>
    <d v="2016-09-11T21:52:00"/>
    <s v="C227651"/>
    <s v="Male"/>
    <n v="52"/>
    <x v="3"/>
    <n v="3"/>
    <n v="121.98"/>
    <x v="25"/>
    <s v="Credit Card"/>
    <x v="0"/>
    <x v="5"/>
    <x v="5"/>
  </r>
  <r>
    <s v="I284698"/>
    <d v="2016-09-11T21:52:00"/>
    <s v="C304737"/>
    <s v="Male"/>
    <n v="64"/>
    <x v="1"/>
    <n v="2"/>
    <n v="1200.3399999999999"/>
    <x v="54"/>
    <s v="Cash"/>
    <x v="2"/>
    <x v="8"/>
    <x v="6"/>
  </r>
  <r>
    <s v="I307029"/>
    <d v="2016-09-11T21:52:00"/>
    <s v="C205859"/>
    <s v="Male"/>
    <n v="46"/>
    <x v="3"/>
    <n v="2"/>
    <n v="81.319999999999993"/>
    <x v="31"/>
    <s v="Cash"/>
    <x v="2"/>
    <x v="8"/>
    <x v="5"/>
  </r>
  <r>
    <s v="I145724"/>
    <d v="2016-09-11T21:52:00"/>
    <s v="C322892"/>
    <s v="Female"/>
    <n v="64"/>
    <x v="0"/>
    <n v="1"/>
    <n v="300.08"/>
    <x v="18"/>
    <s v="Debit Card"/>
    <x v="1"/>
    <x v="15"/>
    <x v="5"/>
  </r>
  <r>
    <s v="I106292"/>
    <d v="2016-09-11T21:53:00"/>
    <s v="C241774"/>
    <s v="Male"/>
    <n v="29"/>
    <x v="4"/>
    <n v="2"/>
    <n v="10.46"/>
    <x v="40"/>
    <s v="Cash"/>
    <x v="2"/>
    <x v="8"/>
    <x v="5"/>
  </r>
  <r>
    <s v="I772211"/>
    <d v="2016-09-11T21:53:00"/>
    <s v="C417240"/>
    <s v="Female"/>
    <n v="29"/>
    <x v="7"/>
    <n v="2"/>
    <n v="23.46"/>
    <x v="39"/>
    <s v="Cash"/>
    <x v="2"/>
    <x v="8"/>
    <x v="0"/>
  </r>
  <r>
    <s v="I554215"/>
    <d v="2016-09-11T21:53:00"/>
    <s v="C295615"/>
    <s v="Female"/>
    <n v="18"/>
    <x v="0"/>
    <n v="2"/>
    <n v="600.16"/>
    <x v="7"/>
    <s v="Cash"/>
    <x v="2"/>
    <x v="8"/>
    <x v="6"/>
  </r>
  <r>
    <s v="I133460"/>
    <d v="2016-09-11T21:53:00"/>
    <s v="C727292"/>
    <s v="Female"/>
    <n v="31"/>
    <x v="0"/>
    <n v="5"/>
    <n v="1500.4"/>
    <x v="0"/>
    <s v="Cash"/>
    <x v="2"/>
    <x v="8"/>
    <x v="5"/>
  </r>
  <r>
    <s v="I613164"/>
    <d v="2016-09-11T21:53:00"/>
    <s v="C869445"/>
    <s v="Female"/>
    <n v="61"/>
    <x v="0"/>
    <n v="4"/>
    <n v="1200.32"/>
    <x v="27"/>
    <s v="Debit Card"/>
    <x v="3"/>
    <x v="14"/>
    <x v="2"/>
  </r>
  <r>
    <s v="I228625"/>
    <d v="2016-09-11T21:54:00"/>
    <s v="C869153"/>
    <s v="Female"/>
    <n v="62"/>
    <x v="6"/>
    <n v="5"/>
    <n v="5250"/>
    <x v="20"/>
    <s v="Debit Card"/>
    <x v="3"/>
    <x v="9"/>
    <x v="3"/>
  </r>
  <r>
    <s v="I131729"/>
    <d v="2016-09-11T21:54:00"/>
    <s v="C312329"/>
    <s v="Male"/>
    <n v="43"/>
    <x v="3"/>
    <n v="3"/>
    <n v="121.98"/>
    <x v="25"/>
    <s v="Credit Card"/>
    <x v="0"/>
    <x v="18"/>
    <x v="5"/>
  </r>
  <r>
    <s v="I146848"/>
    <d v="2016-09-11T21:54:00"/>
    <s v="C174827"/>
    <s v="Male"/>
    <n v="69"/>
    <x v="1"/>
    <n v="3"/>
    <n v="1800.51"/>
    <x v="1"/>
    <s v="Debit Card"/>
    <x v="0"/>
    <x v="18"/>
    <x v="5"/>
  </r>
  <r>
    <s v="I321240"/>
    <d v="2016-09-11T21:54:00"/>
    <s v="C267615"/>
    <s v="Male"/>
    <n v="65"/>
    <x v="1"/>
    <n v="2"/>
    <n v="1200.3399999999999"/>
    <x v="54"/>
    <s v="Debit Card"/>
    <x v="0"/>
    <x v="18"/>
    <x v="3"/>
  </r>
  <r>
    <s v="I100288"/>
    <d v="2016-09-11T21:55:00"/>
    <s v="C435081"/>
    <s v="Female"/>
    <n v="33"/>
    <x v="4"/>
    <n v="3"/>
    <n v="15.69"/>
    <x v="30"/>
    <s v="Credit Card"/>
    <x v="0"/>
    <x v="18"/>
    <x v="0"/>
  </r>
  <r>
    <s v="I281993"/>
    <d v="2016-09-11T21:55:00"/>
    <s v="C183734"/>
    <s v="Male"/>
    <n v="54"/>
    <x v="5"/>
    <n v="2"/>
    <n v="71.680000000000007"/>
    <x v="22"/>
    <s v="Cash"/>
    <x v="0"/>
    <x v="18"/>
    <x v="2"/>
  </r>
  <r>
    <s v="I294799"/>
    <d v="2016-09-11T21:55:00"/>
    <s v="C497860"/>
    <s v="Female"/>
    <n v="54"/>
    <x v="0"/>
    <n v="3"/>
    <n v="900.24"/>
    <x v="8"/>
    <s v="Credit Card"/>
    <x v="0"/>
    <x v="18"/>
    <x v="5"/>
  </r>
  <r>
    <s v="I221766"/>
    <d v="2016-09-11T21:55:00"/>
    <s v="C498137"/>
    <s v="Female"/>
    <n v="53"/>
    <x v="0"/>
    <n v="5"/>
    <n v="1500.4"/>
    <x v="0"/>
    <s v="Cash"/>
    <x v="1"/>
    <x v="1"/>
    <x v="5"/>
  </r>
  <r>
    <s v="I363455"/>
    <d v="2016-09-11T21:56:00"/>
    <s v="C274653"/>
    <s v="Female"/>
    <n v="69"/>
    <x v="1"/>
    <n v="2"/>
    <n v="1200.3399999999999"/>
    <x v="54"/>
    <s v="Cash"/>
    <x v="1"/>
    <x v="1"/>
    <x v="2"/>
  </r>
  <r>
    <s v="I112630"/>
    <d v="2016-09-11T21:56:00"/>
    <s v="C165833"/>
    <s v="Female"/>
    <n v="28"/>
    <x v="5"/>
    <n v="5"/>
    <n v="179.2"/>
    <x v="47"/>
    <s v="Cash"/>
    <x v="1"/>
    <x v="1"/>
    <x v="5"/>
  </r>
  <r>
    <s v="I153595"/>
    <d v="2016-09-11T21:56:00"/>
    <s v="C244393"/>
    <s v="Female"/>
    <n v="67"/>
    <x v="7"/>
    <n v="4"/>
    <n v="46.92"/>
    <x v="58"/>
    <s v="Credit Card"/>
    <x v="3"/>
    <x v="20"/>
    <x v="5"/>
  </r>
  <r>
    <s v="I320738"/>
    <d v="2016-09-11T21:56:00"/>
    <s v="C433698"/>
    <s v="Male"/>
    <n v="28"/>
    <x v="6"/>
    <n v="4"/>
    <n v="4200"/>
    <x v="33"/>
    <s v="Debit Card"/>
    <x v="3"/>
    <x v="20"/>
    <x v="4"/>
  </r>
  <r>
    <s v="I198600"/>
    <d v="2016-09-11T21:57:00"/>
    <s v="C194253"/>
    <s v="Female"/>
    <n v="28"/>
    <x v="0"/>
    <n v="4"/>
    <n v="1200.32"/>
    <x v="27"/>
    <s v="Cash"/>
    <x v="3"/>
    <x v="20"/>
    <x v="2"/>
  </r>
  <r>
    <s v="I892027"/>
    <d v="2016-09-11T21:57:00"/>
    <s v="C975804"/>
    <s v="Female"/>
    <n v="69"/>
    <x v="0"/>
    <n v="4"/>
    <n v="1200.32"/>
    <x v="27"/>
    <s v="Credit Card"/>
    <x v="3"/>
    <x v="20"/>
    <x v="0"/>
  </r>
  <r>
    <s v="I165363"/>
    <d v="2016-09-11T21:57:00"/>
    <s v="C475961"/>
    <s v="Male"/>
    <n v="62"/>
    <x v="4"/>
    <n v="4"/>
    <n v="20.92"/>
    <x v="38"/>
    <s v="Credit Card"/>
    <x v="3"/>
    <x v="20"/>
    <x v="4"/>
  </r>
  <r>
    <s v="I111120"/>
    <d v="2016-09-11T21:57:00"/>
    <s v="C904624"/>
    <s v="Female"/>
    <n v="48"/>
    <x v="4"/>
    <n v="1"/>
    <n v="5.23"/>
    <x v="19"/>
    <s v="Credit Card"/>
    <x v="1"/>
    <x v="4"/>
    <x v="5"/>
  </r>
  <r>
    <s v="I476246"/>
    <d v="2016-09-11T21:57:00"/>
    <s v="C162236"/>
    <s v="Male"/>
    <n v="43"/>
    <x v="0"/>
    <n v="5"/>
    <n v="1500.4"/>
    <x v="0"/>
    <s v="Credit Card"/>
    <x v="1"/>
    <x v="4"/>
    <x v="3"/>
  </r>
  <r>
    <s v="I105671"/>
    <d v="2016-09-11T21:58:00"/>
    <s v="C244514"/>
    <s v="Male"/>
    <n v="21"/>
    <x v="6"/>
    <n v="5"/>
    <n v="5250"/>
    <x v="20"/>
    <s v="Credit Card"/>
    <x v="1"/>
    <x v="4"/>
    <x v="2"/>
  </r>
  <r>
    <s v="I551208"/>
    <d v="2016-09-11T21:58:00"/>
    <s v="C283001"/>
    <s v="Female"/>
    <n v="39"/>
    <x v="0"/>
    <n v="3"/>
    <n v="900.24"/>
    <x v="8"/>
    <s v="Cash"/>
    <x v="1"/>
    <x v="15"/>
    <x v="4"/>
  </r>
  <r>
    <s v="I151941"/>
    <d v="2016-09-11T21:58:00"/>
    <s v="C334057"/>
    <s v="Female"/>
    <n v="68"/>
    <x v="1"/>
    <n v="5"/>
    <n v="3000.85"/>
    <x v="14"/>
    <s v="Cash"/>
    <x v="1"/>
    <x v="15"/>
    <x v="0"/>
  </r>
  <r>
    <s v="I108705"/>
    <d v="2016-09-11T21:58:00"/>
    <s v="C255310"/>
    <s v="Female"/>
    <n v="60"/>
    <x v="0"/>
    <n v="1"/>
    <n v="300.08"/>
    <x v="18"/>
    <s v="Cash"/>
    <x v="0"/>
    <x v="2"/>
    <x v="3"/>
  </r>
  <r>
    <s v="I216822"/>
    <d v="2016-09-11T21:59:00"/>
    <s v="C320649"/>
    <s v="Male"/>
    <n v="46"/>
    <x v="7"/>
    <n v="4"/>
    <n v="46.92"/>
    <x v="58"/>
    <s v="Cash"/>
    <x v="1"/>
    <x v="1"/>
    <x v="6"/>
  </r>
  <r>
    <s v="I244642"/>
    <d v="2016-09-11T21:59:00"/>
    <s v="C288235"/>
    <s v="Female"/>
    <n v="64"/>
    <x v="0"/>
    <n v="3"/>
    <n v="900.24"/>
    <x v="8"/>
    <s v="Credit Card"/>
    <x v="3"/>
    <x v="14"/>
    <x v="4"/>
  </r>
  <r>
    <s v="I896771"/>
    <d v="2016-09-11T21:59:00"/>
    <s v="C252460"/>
    <s v="Male"/>
    <n v="27"/>
    <x v="3"/>
    <n v="5"/>
    <n v="203.3"/>
    <x v="23"/>
    <s v="Debit Card"/>
    <x v="3"/>
    <x v="21"/>
    <x v="1"/>
  </r>
  <r>
    <s v="I118593"/>
    <d v="2016-09-11T21:59:00"/>
    <s v="C261501"/>
    <s v="Female"/>
    <n v="25"/>
    <x v="0"/>
    <n v="3"/>
    <n v="900.24"/>
    <x v="8"/>
    <s v="Cash"/>
    <x v="0"/>
    <x v="18"/>
    <x v="5"/>
  </r>
  <r>
    <s v="I102477"/>
    <d v="2016-09-11T22:00:00"/>
    <s v="C137641"/>
    <s v="Male"/>
    <n v="33"/>
    <x v="6"/>
    <n v="5"/>
    <n v="5250"/>
    <x v="20"/>
    <s v="Debit Card"/>
    <x v="1"/>
    <x v="1"/>
    <x v="5"/>
  </r>
  <r>
    <s v="I887564"/>
    <d v="2016-09-11T22:00:00"/>
    <s v="C319333"/>
    <s v="Female"/>
    <n v="29"/>
    <x v="0"/>
    <n v="3"/>
    <n v="900.24"/>
    <x v="8"/>
    <s v="Cash"/>
    <x v="1"/>
    <x v="1"/>
    <x v="4"/>
  </r>
  <r>
    <s v="I329853"/>
    <d v="2016-09-11T22:00:00"/>
    <s v="C203694"/>
    <s v="Female"/>
    <n v="58"/>
    <x v="7"/>
    <n v="4"/>
    <n v="46.92"/>
    <x v="58"/>
    <s v="Credit Card"/>
    <x v="1"/>
    <x v="1"/>
    <x v="4"/>
  </r>
  <r>
    <s v="I299763"/>
    <d v="2016-09-11T22:00:00"/>
    <s v="C119959"/>
    <s v="Male"/>
    <n v="56"/>
    <x v="7"/>
    <n v="4"/>
    <n v="46.92"/>
    <x v="58"/>
    <s v="Cash"/>
    <x v="1"/>
    <x v="1"/>
    <x v="1"/>
  </r>
  <r>
    <s v="I600536"/>
    <d v="2016-09-11T22:00:00"/>
    <s v="C778133"/>
    <s v="Male"/>
    <n v="53"/>
    <x v="0"/>
    <n v="5"/>
    <n v="1500.4"/>
    <x v="0"/>
    <s v="Cash"/>
    <x v="1"/>
    <x v="1"/>
    <x v="1"/>
  </r>
  <r>
    <s v="I250478"/>
    <d v="2016-09-11T22:01:00"/>
    <s v="C442114"/>
    <s v="Male"/>
    <n v="18"/>
    <x v="7"/>
    <n v="5"/>
    <n v="58.65"/>
    <x v="35"/>
    <s v="Credit Card"/>
    <x v="1"/>
    <x v="1"/>
    <x v="5"/>
  </r>
  <r>
    <s v="I111607"/>
    <d v="2016-09-11T22:01:00"/>
    <s v="C289772"/>
    <s v="Female"/>
    <n v="53"/>
    <x v="1"/>
    <n v="2"/>
    <n v="1200.3399999999999"/>
    <x v="54"/>
    <s v="Credit Card"/>
    <x v="1"/>
    <x v="1"/>
    <x v="4"/>
  </r>
  <r>
    <s v="I339210"/>
    <d v="2016-09-11T22:01:00"/>
    <s v="C281018"/>
    <s v="Male"/>
    <n v="64"/>
    <x v="0"/>
    <n v="1"/>
    <n v="300.08"/>
    <x v="18"/>
    <s v="Credit Card"/>
    <x v="1"/>
    <x v="1"/>
    <x v="5"/>
  </r>
  <r>
    <s v="I139820"/>
    <d v="2016-09-11T22:01:00"/>
    <s v="C215365"/>
    <s v="Female"/>
    <n v="68"/>
    <x v="5"/>
    <n v="1"/>
    <n v="35.840000000000003"/>
    <x v="42"/>
    <s v="Cash"/>
    <x v="1"/>
    <x v="1"/>
    <x v="5"/>
  </r>
  <r>
    <s v="I124449"/>
    <d v="2016-09-11T22:02:00"/>
    <s v="C114117"/>
    <s v="Female"/>
    <n v="54"/>
    <x v="6"/>
    <n v="5"/>
    <n v="5250"/>
    <x v="20"/>
    <s v="Cash"/>
    <x v="1"/>
    <x v="1"/>
    <x v="0"/>
  </r>
  <r>
    <s v="I205150"/>
    <d v="2016-09-11T22:02:00"/>
    <s v="C242097"/>
    <s v="Female"/>
    <n v="39"/>
    <x v="3"/>
    <n v="4"/>
    <n v="162.63999999999999"/>
    <x v="34"/>
    <s v="Credit Card"/>
    <x v="1"/>
    <x v="1"/>
    <x v="5"/>
  </r>
  <r>
    <s v="I359444"/>
    <d v="2016-09-11T22:02:00"/>
    <s v="C963066"/>
    <s v="Female"/>
    <n v="66"/>
    <x v="4"/>
    <n v="4"/>
    <n v="20.92"/>
    <x v="38"/>
    <s v="Cash"/>
    <x v="3"/>
    <x v="20"/>
    <x v="1"/>
  </r>
  <r>
    <s v="I187515"/>
    <d v="2016-09-11T22:02:00"/>
    <s v="C176048"/>
    <s v="Female"/>
    <n v="57"/>
    <x v="4"/>
    <n v="4"/>
    <n v="20.92"/>
    <x v="38"/>
    <s v="Debit Card"/>
    <x v="0"/>
    <x v="18"/>
    <x v="2"/>
  </r>
  <r>
    <s v="I791624"/>
    <d v="2016-09-11T22:03:00"/>
    <s v="C529546"/>
    <s v="Male"/>
    <n v="68"/>
    <x v="1"/>
    <n v="3"/>
    <n v="1800.51"/>
    <x v="1"/>
    <s v="Credit Card"/>
    <x v="0"/>
    <x v="18"/>
    <x v="4"/>
  </r>
  <r>
    <s v="I179799"/>
    <d v="2016-09-11T22:03:00"/>
    <s v="C194712"/>
    <s v="Female"/>
    <n v="41"/>
    <x v="5"/>
    <n v="1"/>
    <n v="35.840000000000003"/>
    <x v="42"/>
    <s v="Credit Card"/>
    <x v="2"/>
    <x v="7"/>
    <x v="4"/>
  </r>
  <r>
    <s v="I191866"/>
    <d v="2016-09-11T22:03:00"/>
    <s v="C240130"/>
    <s v="Female"/>
    <n v="43"/>
    <x v="1"/>
    <n v="2"/>
    <n v="1200.3399999999999"/>
    <x v="54"/>
    <s v="Cash"/>
    <x v="3"/>
    <x v="12"/>
    <x v="2"/>
  </r>
  <r>
    <s v="I176422"/>
    <d v="2016-09-11T22:03:00"/>
    <s v="C477819"/>
    <s v="Male"/>
    <n v="52"/>
    <x v="3"/>
    <n v="5"/>
    <n v="203.3"/>
    <x v="23"/>
    <s v="Credit Card"/>
    <x v="3"/>
    <x v="20"/>
    <x v="1"/>
  </r>
  <r>
    <s v="I128615"/>
    <d v="2016-09-11T22:04:00"/>
    <s v="C150520"/>
    <s v="Male"/>
    <n v="64"/>
    <x v="3"/>
    <n v="3"/>
    <n v="121.98"/>
    <x v="25"/>
    <s v="Debit Card"/>
    <x v="3"/>
    <x v="20"/>
    <x v="5"/>
  </r>
  <r>
    <s v="I137841"/>
    <d v="2016-09-11T22:04:00"/>
    <s v="C265952"/>
    <s v="Male"/>
    <n v="50"/>
    <x v="4"/>
    <n v="5"/>
    <n v="26.15"/>
    <x v="36"/>
    <s v="Cash"/>
    <x v="1"/>
    <x v="6"/>
    <x v="5"/>
  </r>
  <r>
    <s v="I675518"/>
    <d v="2016-09-11T22:04:00"/>
    <s v="C187082"/>
    <s v="Female"/>
    <n v="36"/>
    <x v="4"/>
    <n v="4"/>
    <n v="20.92"/>
    <x v="38"/>
    <s v="Credit Card"/>
    <x v="1"/>
    <x v="6"/>
    <x v="0"/>
  </r>
  <r>
    <s v="I239451"/>
    <d v="2016-09-11T22:04:00"/>
    <s v="C218498"/>
    <s v="Male"/>
    <n v="24"/>
    <x v="1"/>
    <n v="2"/>
    <n v="1200.3399999999999"/>
    <x v="54"/>
    <s v="Debit Card"/>
    <x v="0"/>
    <x v="5"/>
    <x v="4"/>
  </r>
  <r>
    <s v="I144580"/>
    <d v="2016-09-11T22:04:00"/>
    <s v="C641170"/>
    <s v="Female"/>
    <n v="46"/>
    <x v="6"/>
    <n v="2"/>
    <n v="2100"/>
    <x v="41"/>
    <s v="Credit Card"/>
    <x v="1"/>
    <x v="1"/>
    <x v="0"/>
  </r>
  <r>
    <s v="I890446"/>
    <d v="2016-09-11T22:05:00"/>
    <s v="C218798"/>
    <s v="Female"/>
    <n v="56"/>
    <x v="0"/>
    <n v="1"/>
    <n v="300.08"/>
    <x v="18"/>
    <s v="Credit Card"/>
    <x v="0"/>
    <x v="2"/>
    <x v="3"/>
  </r>
  <r>
    <s v="I141031"/>
    <d v="2016-09-11T22:05:00"/>
    <s v="C130437"/>
    <s v="Female"/>
    <n v="38"/>
    <x v="7"/>
    <n v="2"/>
    <n v="23.46"/>
    <x v="39"/>
    <s v="Debit Card"/>
    <x v="3"/>
    <x v="12"/>
    <x v="0"/>
  </r>
  <r>
    <s v="I767667"/>
    <d v="2016-09-11T22:05:00"/>
    <s v="C335492"/>
    <s v="Female"/>
    <n v="21"/>
    <x v="4"/>
    <n v="3"/>
    <n v="15.69"/>
    <x v="30"/>
    <s v="Cash"/>
    <x v="3"/>
    <x v="14"/>
    <x v="0"/>
  </r>
  <r>
    <s v="I567944"/>
    <d v="2016-09-11T22:05:00"/>
    <s v="C207543"/>
    <s v="Female"/>
    <n v="36"/>
    <x v="0"/>
    <n v="2"/>
    <n v="600.16"/>
    <x v="7"/>
    <s v="Debit Card"/>
    <x v="1"/>
    <x v="1"/>
    <x v="6"/>
  </r>
  <r>
    <s v="I656699"/>
    <d v="2016-09-11T22:06:00"/>
    <s v="C192088"/>
    <s v="Male"/>
    <n v="24"/>
    <x v="1"/>
    <n v="5"/>
    <n v="3000.85"/>
    <x v="14"/>
    <s v="Cash"/>
    <x v="2"/>
    <x v="7"/>
    <x v="4"/>
  </r>
  <r>
    <s v="I165893"/>
    <d v="2016-09-11T22:06:00"/>
    <s v="C206737"/>
    <s v="Male"/>
    <n v="56"/>
    <x v="3"/>
    <n v="5"/>
    <n v="203.3"/>
    <x v="23"/>
    <s v="Cash"/>
    <x v="2"/>
    <x v="7"/>
    <x v="3"/>
  </r>
  <r>
    <s v="I206259"/>
    <d v="2016-09-11T22:06:00"/>
    <s v="C791308"/>
    <s v="Female"/>
    <n v="47"/>
    <x v="3"/>
    <n v="5"/>
    <n v="203.3"/>
    <x v="23"/>
    <s v="Cash"/>
    <x v="0"/>
    <x v="0"/>
    <x v="5"/>
  </r>
  <r>
    <s v="I300904"/>
    <d v="2016-09-11T22:06:00"/>
    <s v="C158825"/>
    <s v="Female"/>
    <n v="37"/>
    <x v="4"/>
    <n v="3"/>
    <n v="15.69"/>
    <x v="30"/>
    <s v="Credit Card"/>
    <x v="0"/>
    <x v="0"/>
    <x v="1"/>
  </r>
  <r>
    <s v="I241088"/>
    <d v="2016-09-11T22:07:00"/>
    <s v="C288268"/>
    <s v="Male"/>
    <n v="54"/>
    <x v="4"/>
    <n v="4"/>
    <n v="20.92"/>
    <x v="38"/>
    <s v="Cash"/>
    <x v="0"/>
    <x v="0"/>
    <x v="4"/>
  </r>
  <r>
    <s v="I249606"/>
    <d v="2016-09-11T22:07:00"/>
    <s v="C298618"/>
    <s v="Male"/>
    <n v="46"/>
    <x v="0"/>
    <n v="1"/>
    <n v="300.08"/>
    <x v="18"/>
    <s v="Debit Card"/>
    <x v="0"/>
    <x v="0"/>
    <x v="2"/>
  </r>
  <r>
    <s v="I227049"/>
    <d v="2016-09-11T22:07:00"/>
    <s v="C170641"/>
    <s v="Male"/>
    <n v="67"/>
    <x v="2"/>
    <n v="1"/>
    <n v="15.15"/>
    <x v="51"/>
    <s v="Credit Card"/>
    <x v="1"/>
    <x v="1"/>
    <x v="5"/>
  </r>
  <r>
    <s v="I922529"/>
    <d v="2016-09-11T22:07:00"/>
    <s v="C275601"/>
    <s v="Female"/>
    <n v="49"/>
    <x v="5"/>
    <n v="1"/>
    <n v="35.840000000000003"/>
    <x v="42"/>
    <s v="Credit Card"/>
    <x v="1"/>
    <x v="1"/>
    <x v="2"/>
  </r>
  <r>
    <s v="I549598"/>
    <d v="2016-09-11T22:07:00"/>
    <s v="C299282"/>
    <s v="Male"/>
    <n v="52"/>
    <x v="0"/>
    <n v="4"/>
    <n v="1200.32"/>
    <x v="27"/>
    <s v="Credit Card"/>
    <x v="1"/>
    <x v="15"/>
    <x v="0"/>
  </r>
  <r>
    <s v="I331024"/>
    <d v="2016-09-11T22:08:00"/>
    <s v="C122092"/>
    <s v="Female"/>
    <n v="67"/>
    <x v="3"/>
    <n v="3"/>
    <n v="121.98"/>
    <x v="25"/>
    <s v="Credit Card"/>
    <x v="0"/>
    <x v="17"/>
    <x v="5"/>
  </r>
  <r>
    <s v="I182863"/>
    <d v="2016-09-11T22:08:00"/>
    <s v="C208889"/>
    <s v="Male"/>
    <n v="34"/>
    <x v="3"/>
    <n v="1"/>
    <n v="40.659999999999997"/>
    <x v="46"/>
    <s v="Debit Card"/>
    <x v="0"/>
    <x v="17"/>
    <x v="2"/>
  </r>
  <r>
    <s v="I110698"/>
    <d v="2016-09-11T22:08:00"/>
    <s v="C268849"/>
    <s v="Female"/>
    <n v="35"/>
    <x v="2"/>
    <n v="4"/>
    <n v="60.6"/>
    <x v="4"/>
    <s v="Cash"/>
    <x v="1"/>
    <x v="15"/>
    <x v="2"/>
  </r>
  <r>
    <s v="I209565"/>
    <d v="2016-09-11T22:08:00"/>
    <s v="C192288"/>
    <s v="Female"/>
    <n v="27"/>
    <x v="3"/>
    <n v="2"/>
    <n v="81.319999999999993"/>
    <x v="31"/>
    <s v="Credit Card"/>
    <x v="2"/>
    <x v="8"/>
    <x v="2"/>
  </r>
  <r>
    <s v="I224433"/>
    <d v="2016-09-11T22:09:00"/>
    <s v="C475590"/>
    <s v="Male"/>
    <n v="48"/>
    <x v="5"/>
    <n v="1"/>
    <n v="35.840000000000003"/>
    <x v="42"/>
    <s v="Cash"/>
    <x v="0"/>
    <x v="2"/>
    <x v="1"/>
  </r>
  <r>
    <s v="I421752"/>
    <d v="2016-09-11T22:09:00"/>
    <s v="C536922"/>
    <s v="Female"/>
    <n v="42"/>
    <x v="4"/>
    <n v="4"/>
    <n v="20.92"/>
    <x v="38"/>
    <s v="Credit Card"/>
    <x v="0"/>
    <x v="2"/>
    <x v="2"/>
  </r>
  <r>
    <s v="I622439"/>
    <d v="2016-09-11T22:09:00"/>
    <s v="C180839"/>
    <s v="Female"/>
    <n v="21"/>
    <x v="3"/>
    <n v="5"/>
    <n v="203.3"/>
    <x v="23"/>
    <s v="Credit Card"/>
    <x v="2"/>
    <x v="7"/>
    <x v="1"/>
  </r>
  <r>
    <s v="I329496"/>
    <d v="2016-09-11T22:09:00"/>
    <s v="C334072"/>
    <s v="Female"/>
    <n v="25"/>
    <x v="5"/>
    <n v="4"/>
    <n v="143.36000000000001"/>
    <x v="17"/>
    <s v="Debit Card"/>
    <x v="2"/>
    <x v="8"/>
    <x v="2"/>
  </r>
  <r>
    <s v="I109730"/>
    <d v="2016-09-11T22:10:00"/>
    <s v="C104778"/>
    <s v="Male"/>
    <n v="40"/>
    <x v="0"/>
    <n v="3"/>
    <n v="900.24"/>
    <x v="8"/>
    <s v="Credit Card"/>
    <x v="2"/>
    <x v="8"/>
    <x v="3"/>
  </r>
  <r>
    <s v="I138651"/>
    <d v="2016-09-11T22:10:00"/>
    <s v="C185542"/>
    <s v="Female"/>
    <n v="30"/>
    <x v="6"/>
    <n v="4"/>
    <n v="4200"/>
    <x v="33"/>
    <s v="Debit Card"/>
    <x v="3"/>
    <x v="20"/>
    <x v="5"/>
  </r>
  <r>
    <s v="I232572"/>
    <d v="2016-09-11T22:10:00"/>
    <s v="C303946"/>
    <s v="Female"/>
    <n v="45"/>
    <x v="4"/>
    <n v="2"/>
    <n v="10.46"/>
    <x v="40"/>
    <s v="Credit Card"/>
    <x v="3"/>
    <x v="20"/>
    <x v="4"/>
  </r>
  <r>
    <s v="I790124"/>
    <d v="2016-09-11T22:10:00"/>
    <s v="C692350"/>
    <s v="Male"/>
    <n v="23"/>
    <x v="4"/>
    <n v="5"/>
    <n v="26.15"/>
    <x v="36"/>
    <s v="Cash"/>
    <x v="3"/>
    <x v="20"/>
    <x v="5"/>
  </r>
  <r>
    <s v="I398196"/>
    <d v="2016-09-11T22:11:00"/>
    <s v="C251924"/>
    <s v="Female"/>
    <n v="52"/>
    <x v="7"/>
    <n v="2"/>
    <n v="23.46"/>
    <x v="39"/>
    <s v="Cash"/>
    <x v="2"/>
    <x v="7"/>
    <x v="2"/>
  </r>
  <r>
    <s v="I960920"/>
    <d v="2016-09-11T22:11:00"/>
    <s v="C229477"/>
    <s v="Female"/>
    <n v="28"/>
    <x v="5"/>
    <n v="1"/>
    <n v="35.840000000000003"/>
    <x v="42"/>
    <s v="Credit Card"/>
    <x v="2"/>
    <x v="7"/>
    <x v="4"/>
  </r>
  <r>
    <s v="I397022"/>
    <d v="2016-09-11T22:11:00"/>
    <s v="C911000"/>
    <s v="Male"/>
    <n v="68"/>
    <x v="0"/>
    <n v="4"/>
    <n v="1200.32"/>
    <x v="27"/>
    <s v="Cash"/>
    <x v="3"/>
    <x v="14"/>
    <x v="3"/>
  </r>
  <r>
    <s v="I148469"/>
    <d v="2016-09-11T22:11:00"/>
    <s v="C370430"/>
    <s v="Female"/>
    <n v="43"/>
    <x v="5"/>
    <n v="5"/>
    <n v="179.2"/>
    <x v="47"/>
    <s v="Credit Card"/>
    <x v="3"/>
    <x v="14"/>
    <x v="4"/>
  </r>
  <r>
    <s v="I194134"/>
    <d v="2016-09-11T22:11:00"/>
    <s v="C498738"/>
    <s v="Female"/>
    <n v="39"/>
    <x v="2"/>
    <n v="2"/>
    <n v="30.3"/>
    <x v="61"/>
    <s v="Credit Card"/>
    <x v="3"/>
    <x v="9"/>
    <x v="0"/>
  </r>
  <r>
    <s v="I255483"/>
    <d v="2016-09-11T22:12:00"/>
    <s v="C308162"/>
    <s v="Female"/>
    <n v="30"/>
    <x v="4"/>
    <n v="3"/>
    <n v="15.69"/>
    <x v="30"/>
    <s v="Cash"/>
    <x v="3"/>
    <x v="14"/>
    <x v="4"/>
  </r>
  <r>
    <s v="I762645"/>
    <d v="2016-09-11T22:12:00"/>
    <s v="C282529"/>
    <s v="Female"/>
    <n v="53"/>
    <x v="0"/>
    <n v="4"/>
    <n v="1200.32"/>
    <x v="27"/>
    <s v="Credit Card"/>
    <x v="3"/>
    <x v="14"/>
    <x v="5"/>
  </r>
  <r>
    <s v="I130365"/>
    <d v="2016-09-11T22:12:00"/>
    <s v="C722855"/>
    <s v="Female"/>
    <n v="48"/>
    <x v="2"/>
    <n v="3"/>
    <n v="45.45"/>
    <x v="32"/>
    <s v="Credit Card"/>
    <x v="1"/>
    <x v="1"/>
    <x v="0"/>
  </r>
  <r>
    <s v="I523486"/>
    <d v="2016-09-11T22:12:00"/>
    <s v="C541567"/>
    <s v="Female"/>
    <n v="31"/>
    <x v="7"/>
    <n v="5"/>
    <n v="58.65"/>
    <x v="35"/>
    <s v="Cash"/>
    <x v="1"/>
    <x v="1"/>
    <x v="5"/>
  </r>
  <r>
    <s v="I122349"/>
    <d v="2016-09-11T22:13:00"/>
    <s v="C295595"/>
    <s v="Male"/>
    <n v="56"/>
    <x v="0"/>
    <n v="5"/>
    <n v="1500.4"/>
    <x v="0"/>
    <s v="Cash"/>
    <x v="1"/>
    <x v="1"/>
    <x v="2"/>
  </r>
  <r>
    <s v="I247586"/>
    <d v="2016-09-11T22:13:00"/>
    <s v="C999853"/>
    <s v="Female"/>
    <n v="27"/>
    <x v="0"/>
    <n v="1"/>
    <n v="300.08"/>
    <x v="18"/>
    <s v="Cash"/>
    <x v="3"/>
    <x v="9"/>
    <x v="2"/>
  </r>
  <r>
    <s v="I920933"/>
    <d v="2016-09-11T22:13:00"/>
    <s v="C146540"/>
    <s v="Female"/>
    <n v="49"/>
    <x v="0"/>
    <n v="5"/>
    <n v="1500.4"/>
    <x v="0"/>
    <s v="Debit Card"/>
    <x v="0"/>
    <x v="17"/>
    <x v="5"/>
  </r>
  <r>
    <s v="I908028"/>
    <d v="2016-09-11T22:13:00"/>
    <s v="C338331"/>
    <s v="Female"/>
    <n v="20"/>
    <x v="7"/>
    <n v="3"/>
    <n v="35.19"/>
    <x v="37"/>
    <s v="Credit Card"/>
    <x v="1"/>
    <x v="1"/>
    <x v="4"/>
  </r>
  <r>
    <s v="I104503"/>
    <d v="2016-09-11T22:14:00"/>
    <s v="C767466"/>
    <s v="Male"/>
    <n v="51"/>
    <x v="7"/>
    <n v="5"/>
    <n v="58.65"/>
    <x v="35"/>
    <s v="Credit Card"/>
    <x v="1"/>
    <x v="1"/>
    <x v="3"/>
  </r>
  <r>
    <s v="I417141"/>
    <d v="2016-09-11T22:14:00"/>
    <s v="C451346"/>
    <s v="Male"/>
    <n v="31"/>
    <x v="6"/>
    <n v="1"/>
    <n v="1050"/>
    <x v="53"/>
    <s v="Cash"/>
    <x v="1"/>
    <x v="1"/>
    <x v="4"/>
  </r>
  <r>
    <s v="I125552"/>
    <d v="2016-09-11T22:14:00"/>
    <s v="C105838"/>
    <s v="Male"/>
    <n v="62"/>
    <x v="4"/>
    <n v="5"/>
    <n v="26.15"/>
    <x v="36"/>
    <s v="Credit Card"/>
    <x v="3"/>
    <x v="9"/>
    <x v="0"/>
  </r>
  <r>
    <s v="I285328"/>
    <d v="2016-09-11T22:14:00"/>
    <s v="C332776"/>
    <s v="Female"/>
    <n v="25"/>
    <x v="0"/>
    <n v="2"/>
    <n v="600.16"/>
    <x v="7"/>
    <s v="Credit Card"/>
    <x v="2"/>
    <x v="7"/>
    <x v="0"/>
  </r>
  <r>
    <s v="I207664"/>
    <d v="2016-09-11T22:14:00"/>
    <s v="C155692"/>
    <s v="Male"/>
    <n v="32"/>
    <x v="1"/>
    <n v="1"/>
    <n v="600.16999999999996"/>
    <x v="49"/>
    <s v="Cash"/>
    <x v="2"/>
    <x v="7"/>
    <x v="4"/>
  </r>
  <r>
    <s v="I322971"/>
    <d v="2016-09-11T22:15:00"/>
    <s v="C162991"/>
    <s v="Male"/>
    <n v="44"/>
    <x v="0"/>
    <n v="4"/>
    <n v="1200.32"/>
    <x v="27"/>
    <s v="Cash"/>
    <x v="2"/>
    <x v="7"/>
    <x v="2"/>
  </r>
  <r>
    <s v="I284138"/>
    <d v="2016-09-11T22:15:00"/>
    <s v="C140956"/>
    <s v="Female"/>
    <n v="69"/>
    <x v="0"/>
    <n v="1"/>
    <n v="300.08"/>
    <x v="18"/>
    <s v="Credit Card"/>
    <x v="1"/>
    <x v="1"/>
    <x v="0"/>
  </r>
  <r>
    <s v="I196460"/>
    <d v="2016-09-11T22:15:00"/>
    <s v="C147664"/>
    <s v="Female"/>
    <n v="59"/>
    <x v="4"/>
    <n v="3"/>
    <n v="15.69"/>
    <x v="30"/>
    <s v="Cash"/>
    <x v="1"/>
    <x v="1"/>
    <x v="5"/>
  </r>
  <r>
    <s v="I317703"/>
    <d v="2016-09-11T22:15:00"/>
    <s v="C162625"/>
    <s v="Female"/>
    <n v="63"/>
    <x v="0"/>
    <n v="5"/>
    <n v="1500.4"/>
    <x v="0"/>
    <s v="Cash"/>
    <x v="3"/>
    <x v="14"/>
    <x v="0"/>
  </r>
  <r>
    <s v="I282798"/>
    <d v="2016-09-11T22:16:00"/>
    <s v="C190390"/>
    <s v="Male"/>
    <n v="66"/>
    <x v="1"/>
    <n v="2"/>
    <n v="1200.3399999999999"/>
    <x v="54"/>
    <s v="Cash"/>
    <x v="3"/>
    <x v="14"/>
    <x v="0"/>
  </r>
  <r>
    <s v="I146019"/>
    <d v="2016-09-11T22:16:00"/>
    <s v="C284977"/>
    <s v="Female"/>
    <n v="57"/>
    <x v="0"/>
    <n v="3"/>
    <n v="900.24"/>
    <x v="8"/>
    <s v="Credit Card"/>
    <x v="3"/>
    <x v="14"/>
    <x v="2"/>
  </r>
  <r>
    <s v="I317183"/>
    <d v="2016-09-11T22:16:00"/>
    <s v="C328194"/>
    <s v="Female"/>
    <n v="57"/>
    <x v="3"/>
    <n v="2"/>
    <n v="81.319999999999993"/>
    <x v="31"/>
    <s v="Credit Card"/>
    <x v="3"/>
    <x v="14"/>
    <x v="2"/>
  </r>
  <r>
    <s v="I739643"/>
    <d v="2016-09-11T22:16:00"/>
    <s v="C150068"/>
    <s v="Male"/>
    <n v="26"/>
    <x v="6"/>
    <n v="4"/>
    <n v="4200"/>
    <x v="33"/>
    <s v="Cash"/>
    <x v="2"/>
    <x v="7"/>
    <x v="1"/>
  </r>
  <r>
    <s v="I502945"/>
    <d v="2016-09-11T22:17:00"/>
    <s v="C245055"/>
    <s v="Female"/>
    <n v="19"/>
    <x v="0"/>
    <n v="2"/>
    <n v="600.16"/>
    <x v="7"/>
    <s v="Debit Card"/>
    <x v="2"/>
    <x v="7"/>
    <x v="1"/>
  </r>
  <r>
    <s v="I306093"/>
    <d v="2016-09-11T22:17:00"/>
    <s v="C310362"/>
    <s v="Female"/>
    <n v="20"/>
    <x v="2"/>
    <n v="3"/>
    <n v="45.45"/>
    <x v="32"/>
    <s v="Credit Card"/>
    <x v="2"/>
    <x v="7"/>
    <x v="3"/>
  </r>
  <r>
    <s v="I304398"/>
    <d v="2016-09-11T22:17:00"/>
    <s v="C130576"/>
    <s v="Female"/>
    <n v="55"/>
    <x v="0"/>
    <n v="4"/>
    <n v="1200.32"/>
    <x v="27"/>
    <s v="Cash"/>
    <x v="2"/>
    <x v="7"/>
    <x v="6"/>
  </r>
  <r>
    <s v="I264234"/>
    <d v="2016-09-11T22:17:00"/>
    <s v="C166838"/>
    <s v="Female"/>
    <n v="21"/>
    <x v="1"/>
    <n v="1"/>
    <n v="600.16999999999996"/>
    <x v="49"/>
    <s v="Cash"/>
    <x v="2"/>
    <x v="7"/>
    <x v="2"/>
  </r>
  <r>
    <s v="I175561"/>
    <d v="2016-09-11T22:18:00"/>
    <s v="C289633"/>
    <s v="Female"/>
    <n v="55"/>
    <x v="6"/>
    <n v="3"/>
    <n v="3150"/>
    <x v="43"/>
    <s v="Cash"/>
    <x v="2"/>
    <x v="7"/>
    <x v="5"/>
  </r>
  <r>
    <s v="I728871"/>
    <d v="2016-09-11T22:18:00"/>
    <s v="C450741"/>
    <s v="Male"/>
    <n v="25"/>
    <x v="6"/>
    <n v="5"/>
    <n v="5250"/>
    <x v="20"/>
    <s v="Debit Card"/>
    <x v="2"/>
    <x v="7"/>
    <x v="6"/>
  </r>
  <r>
    <s v="I306423"/>
    <d v="2016-09-11T22:18:00"/>
    <s v="C215733"/>
    <s v="Male"/>
    <n v="29"/>
    <x v="0"/>
    <n v="3"/>
    <n v="900.24"/>
    <x v="8"/>
    <s v="Cash"/>
    <x v="1"/>
    <x v="1"/>
    <x v="2"/>
  </r>
  <r>
    <s v="I120240"/>
    <d v="2016-09-11T22:18:00"/>
    <s v="C227774"/>
    <s v="Female"/>
    <n v="48"/>
    <x v="5"/>
    <n v="2"/>
    <n v="71.680000000000007"/>
    <x v="22"/>
    <s v="Debit Card"/>
    <x v="0"/>
    <x v="22"/>
    <x v="3"/>
  </r>
  <r>
    <s v="I323366"/>
    <d v="2016-09-11T22:18:00"/>
    <s v="C217251"/>
    <s v="Female"/>
    <n v="33"/>
    <x v="4"/>
    <n v="1"/>
    <n v="5.23"/>
    <x v="19"/>
    <s v="Credit Card"/>
    <x v="1"/>
    <x v="19"/>
    <x v="2"/>
  </r>
  <r>
    <s v="I249855"/>
    <d v="2016-09-11T22:19:00"/>
    <s v="C174154"/>
    <s v="Male"/>
    <n v="29"/>
    <x v="0"/>
    <n v="4"/>
    <n v="1200.32"/>
    <x v="27"/>
    <s v="Credit Card"/>
    <x v="3"/>
    <x v="14"/>
    <x v="5"/>
  </r>
  <r>
    <s v="I225210"/>
    <d v="2016-09-11T22:19:00"/>
    <s v="C164984"/>
    <s v="Female"/>
    <n v="31"/>
    <x v="4"/>
    <n v="5"/>
    <n v="26.15"/>
    <x v="36"/>
    <s v="Cash"/>
    <x v="3"/>
    <x v="14"/>
    <x v="1"/>
  </r>
  <r>
    <s v="I303042"/>
    <d v="2016-09-11T22:19:00"/>
    <s v="C359655"/>
    <s v="Female"/>
    <n v="36"/>
    <x v="0"/>
    <n v="5"/>
    <n v="1500.4"/>
    <x v="0"/>
    <s v="Debit Card"/>
    <x v="3"/>
    <x v="14"/>
    <x v="3"/>
  </r>
  <r>
    <s v="I395202"/>
    <d v="2016-09-11T22:19:00"/>
    <s v="C316671"/>
    <s v="Male"/>
    <n v="68"/>
    <x v="0"/>
    <n v="1"/>
    <n v="300.08"/>
    <x v="18"/>
    <s v="Cash"/>
    <x v="3"/>
    <x v="14"/>
    <x v="3"/>
  </r>
  <r>
    <s v="I112422"/>
    <d v="2016-09-11T22:20:00"/>
    <s v="C186855"/>
    <s v="Female"/>
    <n v="53"/>
    <x v="3"/>
    <n v="4"/>
    <n v="162.63999999999999"/>
    <x v="34"/>
    <s v="Debit Card"/>
    <x v="3"/>
    <x v="14"/>
    <x v="6"/>
  </r>
  <r>
    <s v="I210344"/>
    <d v="2016-09-11T22:20:00"/>
    <s v="C114607"/>
    <s v="Female"/>
    <n v="42"/>
    <x v="0"/>
    <n v="2"/>
    <n v="600.16"/>
    <x v="7"/>
    <s v="Cash"/>
    <x v="3"/>
    <x v="14"/>
    <x v="2"/>
  </r>
  <r>
    <s v="I955799"/>
    <d v="2016-09-11T22:20:00"/>
    <s v="C197146"/>
    <s v="Female"/>
    <n v="58"/>
    <x v="4"/>
    <n v="5"/>
    <n v="26.15"/>
    <x v="36"/>
    <s v="Credit Card"/>
    <x v="3"/>
    <x v="14"/>
    <x v="0"/>
  </r>
  <r>
    <s v="I127036"/>
    <d v="2016-09-11T22:20:00"/>
    <s v="C728661"/>
    <s v="Female"/>
    <n v="53"/>
    <x v="2"/>
    <n v="3"/>
    <n v="45.45"/>
    <x v="32"/>
    <s v="Debit Card"/>
    <x v="3"/>
    <x v="14"/>
    <x v="0"/>
  </r>
  <r>
    <s v="I486803"/>
    <d v="2016-09-11T22:21:00"/>
    <s v="C637934"/>
    <s v="Female"/>
    <n v="40"/>
    <x v="0"/>
    <n v="2"/>
    <n v="600.16"/>
    <x v="7"/>
    <s v="Cash"/>
    <x v="3"/>
    <x v="14"/>
    <x v="0"/>
  </r>
  <r>
    <s v="I238125"/>
    <d v="2016-09-11T22:21:00"/>
    <s v="C844937"/>
    <s v="Female"/>
    <n v="58"/>
    <x v="3"/>
    <n v="4"/>
    <n v="162.63999999999999"/>
    <x v="34"/>
    <s v="Cash"/>
    <x v="3"/>
    <x v="14"/>
    <x v="6"/>
  </r>
  <r>
    <s v="I892005"/>
    <d v="2016-09-11T22:21:00"/>
    <s v="C314931"/>
    <s v="Female"/>
    <n v="65"/>
    <x v="7"/>
    <n v="4"/>
    <n v="46.92"/>
    <x v="58"/>
    <s v="Cash"/>
    <x v="3"/>
    <x v="14"/>
    <x v="5"/>
  </r>
  <r>
    <s v="I622172"/>
    <d v="2016-09-11T22:21:00"/>
    <s v="C562855"/>
    <s v="Female"/>
    <n v="36"/>
    <x v="5"/>
    <n v="3"/>
    <n v="107.52"/>
    <x v="26"/>
    <s v="Cash"/>
    <x v="3"/>
    <x v="14"/>
    <x v="6"/>
  </r>
  <r>
    <s v="I114053"/>
    <d v="2016-09-11T22:21:00"/>
    <s v="C202444"/>
    <s v="Female"/>
    <n v="37"/>
    <x v="4"/>
    <n v="5"/>
    <n v="26.15"/>
    <x v="36"/>
    <s v="Cash"/>
    <x v="3"/>
    <x v="14"/>
    <x v="4"/>
  </r>
  <r>
    <s v="I344739"/>
    <d v="2016-09-11T22:22:00"/>
    <s v="C199118"/>
    <s v="Female"/>
    <n v="36"/>
    <x v="2"/>
    <n v="5"/>
    <n v="75.75"/>
    <x v="21"/>
    <s v="Credit Card"/>
    <x v="3"/>
    <x v="14"/>
    <x v="0"/>
  </r>
  <r>
    <s v="I585206"/>
    <d v="2016-09-11T22:22:00"/>
    <s v="C791224"/>
    <s v="Female"/>
    <n v="37"/>
    <x v="0"/>
    <n v="2"/>
    <n v="600.16"/>
    <x v="7"/>
    <s v="Cash"/>
    <x v="3"/>
    <x v="9"/>
    <x v="4"/>
  </r>
  <r>
    <s v="I233094"/>
    <d v="2016-09-11T22:22:00"/>
    <s v="C536840"/>
    <s v="Female"/>
    <n v="35"/>
    <x v="0"/>
    <n v="5"/>
    <n v="1500.4"/>
    <x v="0"/>
    <s v="Credit Card"/>
    <x v="0"/>
    <x v="2"/>
    <x v="0"/>
  </r>
  <r>
    <s v="I332368"/>
    <d v="2016-09-11T22:22:00"/>
    <s v="C730322"/>
    <s v="Female"/>
    <n v="37"/>
    <x v="2"/>
    <n v="3"/>
    <n v="45.45"/>
    <x v="32"/>
    <s v="Cash"/>
    <x v="2"/>
    <x v="7"/>
    <x v="5"/>
  </r>
  <r>
    <s v="I114553"/>
    <d v="2016-09-11T22:23:00"/>
    <s v="C856069"/>
    <s v="Female"/>
    <n v="54"/>
    <x v="3"/>
    <n v="5"/>
    <n v="203.3"/>
    <x v="23"/>
    <s v="Debit Card"/>
    <x v="2"/>
    <x v="7"/>
    <x v="1"/>
  </r>
  <r>
    <s v="I324069"/>
    <d v="2016-09-11T22:23:00"/>
    <s v="C786749"/>
    <s v="Male"/>
    <n v="24"/>
    <x v="0"/>
    <n v="2"/>
    <n v="600.16"/>
    <x v="7"/>
    <s v="Credit Card"/>
    <x v="2"/>
    <x v="10"/>
    <x v="0"/>
  </r>
  <r>
    <s v="I209794"/>
    <d v="2016-09-11T22:23:00"/>
    <s v="C211046"/>
    <s v="Male"/>
    <n v="41"/>
    <x v="1"/>
    <n v="4"/>
    <n v="2400.6799999999998"/>
    <x v="24"/>
    <s v="Cash"/>
    <x v="2"/>
    <x v="10"/>
    <x v="6"/>
  </r>
  <r>
    <s v="I189429"/>
    <d v="2016-09-11T22:23:00"/>
    <s v="C301891"/>
    <s v="Female"/>
    <n v="67"/>
    <x v="4"/>
    <n v="4"/>
    <n v="20.92"/>
    <x v="38"/>
    <s v="Credit Card"/>
    <x v="3"/>
    <x v="20"/>
    <x v="5"/>
  </r>
  <r>
    <s v="I221727"/>
    <d v="2016-09-11T22:24:00"/>
    <s v="C691402"/>
    <s v="Female"/>
    <n v="47"/>
    <x v="5"/>
    <n v="1"/>
    <n v="35.840000000000003"/>
    <x v="42"/>
    <s v="Cash"/>
    <x v="3"/>
    <x v="20"/>
    <x v="0"/>
  </r>
  <r>
    <s v="I194281"/>
    <d v="2016-09-11T22:24:00"/>
    <s v="C303979"/>
    <s v="Female"/>
    <n v="22"/>
    <x v="4"/>
    <n v="1"/>
    <n v="5.23"/>
    <x v="19"/>
    <s v="Cash"/>
    <x v="3"/>
    <x v="20"/>
    <x v="5"/>
  </r>
  <r>
    <s v="I112465"/>
    <d v="2016-09-11T22:24:00"/>
    <s v="C291176"/>
    <s v="Female"/>
    <n v="24"/>
    <x v="0"/>
    <n v="3"/>
    <n v="900.24"/>
    <x v="8"/>
    <s v="Cash"/>
    <x v="3"/>
    <x v="20"/>
    <x v="0"/>
  </r>
  <r>
    <s v="I228974"/>
    <d v="2016-09-11T22:24:00"/>
    <s v="C301345"/>
    <s v="Male"/>
    <n v="66"/>
    <x v="4"/>
    <n v="5"/>
    <n v="26.15"/>
    <x v="36"/>
    <s v="Cash"/>
    <x v="3"/>
    <x v="20"/>
    <x v="1"/>
  </r>
  <r>
    <s v="I792442"/>
    <d v="2016-09-11T22:25:00"/>
    <s v="C307583"/>
    <s v="Male"/>
    <n v="36"/>
    <x v="0"/>
    <n v="1"/>
    <n v="300.08"/>
    <x v="18"/>
    <s v="Cash"/>
    <x v="1"/>
    <x v="1"/>
    <x v="0"/>
  </r>
  <r>
    <s v="I123023"/>
    <d v="2016-09-11T22:25:00"/>
    <s v="C114419"/>
    <s v="Female"/>
    <n v="59"/>
    <x v="1"/>
    <n v="2"/>
    <n v="1200.3399999999999"/>
    <x v="54"/>
    <s v="Credit Card"/>
    <x v="3"/>
    <x v="14"/>
    <x v="3"/>
  </r>
  <r>
    <s v="I362573"/>
    <d v="2016-09-11T22:25:00"/>
    <s v="C223059"/>
    <s v="Female"/>
    <n v="39"/>
    <x v="0"/>
    <n v="4"/>
    <n v="1200.32"/>
    <x v="27"/>
    <s v="Cash"/>
    <x v="3"/>
    <x v="14"/>
    <x v="5"/>
  </r>
  <r>
    <s v="I316263"/>
    <d v="2016-09-11T22:25:00"/>
    <s v="C322086"/>
    <s v="Female"/>
    <n v="39"/>
    <x v="0"/>
    <n v="3"/>
    <n v="900.24"/>
    <x v="8"/>
    <s v="Debit Card"/>
    <x v="1"/>
    <x v="3"/>
    <x v="0"/>
  </r>
  <r>
    <s v="I216385"/>
    <d v="2016-09-11T22:25:00"/>
    <s v="C238058"/>
    <s v="Female"/>
    <n v="55"/>
    <x v="4"/>
    <n v="4"/>
    <n v="20.92"/>
    <x v="38"/>
    <s v="Debit Card"/>
    <x v="1"/>
    <x v="3"/>
    <x v="0"/>
  </r>
  <r>
    <s v="I131791"/>
    <d v="2016-09-11T22:26:00"/>
    <s v="C328632"/>
    <s v="Male"/>
    <n v="29"/>
    <x v="0"/>
    <n v="1"/>
    <n v="300.08"/>
    <x v="18"/>
    <s v="Cash"/>
    <x v="1"/>
    <x v="3"/>
    <x v="1"/>
  </r>
  <r>
    <s v="I116683"/>
    <d v="2016-09-11T22:26:00"/>
    <s v="C760258"/>
    <s v="Female"/>
    <n v="39"/>
    <x v="4"/>
    <n v="3"/>
    <n v="15.69"/>
    <x v="30"/>
    <s v="Credit Card"/>
    <x v="1"/>
    <x v="3"/>
    <x v="2"/>
  </r>
  <r>
    <s v="I605357"/>
    <d v="2016-09-11T22:26:00"/>
    <s v="C139714"/>
    <s v="Male"/>
    <n v="58"/>
    <x v="7"/>
    <n v="1"/>
    <n v="11.73"/>
    <x v="59"/>
    <s v="Cash"/>
    <x v="2"/>
    <x v="10"/>
    <x v="2"/>
  </r>
  <r>
    <s v="I120005"/>
    <d v="2016-09-11T22:26:00"/>
    <s v="C574697"/>
    <s v="Female"/>
    <n v="29"/>
    <x v="2"/>
    <n v="1"/>
    <n v="15.15"/>
    <x v="51"/>
    <s v="Credit Card"/>
    <x v="2"/>
    <x v="7"/>
    <x v="0"/>
  </r>
  <r>
    <s v="I128747"/>
    <d v="2016-09-11T22:27:00"/>
    <s v="C123360"/>
    <s v="Male"/>
    <n v="56"/>
    <x v="4"/>
    <n v="2"/>
    <n v="10.46"/>
    <x v="40"/>
    <s v="Credit Card"/>
    <x v="1"/>
    <x v="1"/>
    <x v="1"/>
  </r>
  <r>
    <s v="I311595"/>
    <d v="2016-09-11T22:27:00"/>
    <s v="C275139"/>
    <s v="Female"/>
    <n v="32"/>
    <x v="3"/>
    <n v="4"/>
    <n v="162.63999999999999"/>
    <x v="34"/>
    <s v="Credit Card"/>
    <x v="1"/>
    <x v="1"/>
    <x v="6"/>
  </r>
  <r>
    <s v="I302359"/>
    <d v="2016-09-11T22:27:00"/>
    <s v="C170140"/>
    <s v="Female"/>
    <n v="24"/>
    <x v="5"/>
    <n v="1"/>
    <n v="35.840000000000003"/>
    <x v="42"/>
    <s v="Cash"/>
    <x v="1"/>
    <x v="1"/>
    <x v="2"/>
  </r>
  <r>
    <s v="I567268"/>
    <d v="2016-09-11T22:27:00"/>
    <s v="C419593"/>
    <s v="Male"/>
    <n v="43"/>
    <x v="1"/>
    <n v="1"/>
    <n v="600.16999999999996"/>
    <x v="49"/>
    <s v="Debit Card"/>
    <x v="3"/>
    <x v="14"/>
    <x v="2"/>
  </r>
  <r>
    <s v="I578140"/>
    <d v="2016-09-11T22:28:00"/>
    <s v="C709714"/>
    <s v="Female"/>
    <n v="56"/>
    <x v="6"/>
    <n v="2"/>
    <n v="2100"/>
    <x v="41"/>
    <s v="Credit Card"/>
    <x v="1"/>
    <x v="1"/>
    <x v="2"/>
  </r>
  <r>
    <s v="I199826"/>
    <d v="2016-09-11T22:28:00"/>
    <s v="C229321"/>
    <s v="Female"/>
    <n v="31"/>
    <x v="0"/>
    <n v="2"/>
    <n v="600.16"/>
    <x v="7"/>
    <s v="Debit Card"/>
    <x v="0"/>
    <x v="16"/>
    <x v="4"/>
  </r>
  <r>
    <s v="I248096"/>
    <d v="2016-09-11T22:28:00"/>
    <s v="C237674"/>
    <s v="Female"/>
    <n v="60"/>
    <x v="3"/>
    <n v="4"/>
    <n v="162.63999999999999"/>
    <x v="34"/>
    <s v="Debit Card"/>
    <x v="0"/>
    <x v="16"/>
    <x v="1"/>
  </r>
  <r>
    <s v="I471793"/>
    <d v="2016-09-11T22:28:00"/>
    <s v="C282380"/>
    <s v="Male"/>
    <n v="67"/>
    <x v="6"/>
    <n v="5"/>
    <n v="5250"/>
    <x v="20"/>
    <s v="Cash"/>
    <x v="3"/>
    <x v="14"/>
    <x v="3"/>
  </r>
  <r>
    <s v="I799388"/>
    <d v="2016-09-11T22:28:00"/>
    <s v="C609734"/>
    <s v="Female"/>
    <n v="34"/>
    <x v="1"/>
    <n v="2"/>
    <n v="1200.3399999999999"/>
    <x v="54"/>
    <s v="Cash"/>
    <x v="0"/>
    <x v="17"/>
    <x v="3"/>
  </r>
  <r>
    <s v="I247180"/>
    <d v="2016-09-11T22:29:00"/>
    <s v="C281373"/>
    <s v="Female"/>
    <n v="53"/>
    <x v="1"/>
    <n v="1"/>
    <n v="600.16999999999996"/>
    <x v="49"/>
    <s v="Cash"/>
    <x v="1"/>
    <x v="1"/>
    <x v="5"/>
  </r>
  <r>
    <s v="I302466"/>
    <d v="2016-09-11T22:29:00"/>
    <s v="C905330"/>
    <s v="Female"/>
    <n v="33"/>
    <x v="0"/>
    <n v="1"/>
    <n v="300.08"/>
    <x v="18"/>
    <s v="Credit Card"/>
    <x v="1"/>
    <x v="1"/>
    <x v="1"/>
  </r>
  <r>
    <s v="I186055"/>
    <d v="2016-09-11T22:29:00"/>
    <s v="C909032"/>
    <s v="Female"/>
    <n v="21"/>
    <x v="1"/>
    <n v="1"/>
    <n v="600.16999999999996"/>
    <x v="49"/>
    <s v="Cash"/>
    <x v="2"/>
    <x v="7"/>
    <x v="0"/>
  </r>
  <r>
    <s v="I162865"/>
    <d v="2016-09-11T22:29:00"/>
    <s v="C829986"/>
    <s v="Female"/>
    <n v="23"/>
    <x v="0"/>
    <n v="1"/>
    <n v="300.08"/>
    <x v="18"/>
    <s v="Debit Card"/>
    <x v="2"/>
    <x v="7"/>
    <x v="5"/>
  </r>
  <r>
    <s v="I184461"/>
    <d v="2016-09-11T22:30:00"/>
    <s v="C150323"/>
    <s v="Female"/>
    <n v="54"/>
    <x v="1"/>
    <n v="1"/>
    <n v="600.16999999999996"/>
    <x v="49"/>
    <s v="Credit Card"/>
    <x v="0"/>
    <x v="2"/>
    <x v="0"/>
  </r>
  <r>
    <s v="I210076"/>
    <d v="2016-09-11T22:30:00"/>
    <s v="C980556"/>
    <s v="Male"/>
    <n v="64"/>
    <x v="3"/>
    <n v="5"/>
    <n v="203.3"/>
    <x v="23"/>
    <s v="Credit Card"/>
    <x v="1"/>
    <x v="1"/>
    <x v="1"/>
  </r>
  <r>
    <s v="I150286"/>
    <d v="2016-09-11T22:30:00"/>
    <s v="C256456"/>
    <s v="Female"/>
    <n v="67"/>
    <x v="5"/>
    <n v="2"/>
    <n v="71.680000000000007"/>
    <x v="22"/>
    <s v="Debit Card"/>
    <x v="1"/>
    <x v="1"/>
    <x v="3"/>
  </r>
  <r>
    <s v="I205904"/>
    <d v="2016-09-11T22:30:00"/>
    <s v="C177628"/>
    <s v="Female"/>
    <n v="49"/>
    <x v="0"/>
    <n v="3"/>
    <n v="900.24"/>
    <x v="8"/>
    <s v="Credit Card"/>
    <x v="3"/>
    <x v="12"/>
    <x v="5"/>
  </r>
  <r>
    <s v="I249757"/>
    <d v="2016-09-11T22:31:00"/>
    <s v="C260470"/>
    <s v="Male"/>
    <n v="68"/>
    <x v="4"/>
    <n v="3"/>
    <n v="15.69"/>
    <x v="30"/>
    <s v="Cash"/>
    <x v="3"/>
    <x v="12"/>
    <x v="1"/>
  </r>
  <r>
    <s v="I289122"/>
    <d v="2016-09-11T22:31:00"/>
    <s v="C250949"/>
    <s v="Male"/>
    <n v="21"/>
    <x v="2"/>
    <n v="4"/>
    <n v="60.6"/>
    <x v="4"/>
    <s v="Cash"/>
    <x v="3"/>
    <x v="12"/>
    <x v="3"/>
  </r>
  <r>
    <s v="I234813"/>
    <d v="2016-09-11T22:31:00"/>
    <s v="C324574"/>
    <s v="Female"/>
    <n v="19"/>
    <x v="1"/>
    <n v="3"/>
    <n v="1800.51"/>
    <x v="1"/>
    <s v="Cash"/>
    <x v="3"/>
    <x v="12"/>
    <x v="4"/>
  </r>
  <r>
    <s v="I871028"/>
    <d v="2016-09-11T22:31:00"/>
    <s v="C134914"/>
    <s v="Male"/>
    <n v="42"/>
    <x v="4"/>
    <n v="4"/>
    <n v="20.92"/>
    <x v="38"/>
    <s v="Credit Card"/>
    <x v="2"/>
    <x v="8"/>
    <x v="0"/>
  </r>
  <r>
    <s v="I183189"/>
    <d v="2016-09-11T22:32:00"/>
    <s v="C164252"/>
    <s v="Male"/>
    <n v="68"/>
    <x v="0"/>
    <n v="1"/>
    <n v="300.08"/>
    <x v="18"/>
    <s v="Credit Card"/>
    <x v="1"/>
    <x v="1"/>
    <x v="4"/>
  </r>
  <r>
    <s v="I741342"/>
    <d v="2016-09-11T22:32:00"/>
    <s v="C934534"/>
    <s v="Male"/>
    <n v="30"/>
    <x v="0"/>
    <n v="5"/>
    <n v="1500.4"/>
    <x v="0"/>
    <s v="Debit Card"/>
    <x v="1"/>
    <x v="1"/>
    <x v="2"/>
  </r>
  <r>
    <s v="I322115"/>
    <d v="2016-09-11T22:32:00"/>
    <s v="C128317"/>
    <s v="Female"/>
    <n v="56"/>
    <x v="0"/>
    <n v="2"/>
    <n v="600.16"/>
    <x v="7"/>
    <s v="Credit Card"/>
    <x v="1"/>
    <x v="1"/>
    <x v="5"/>
  </r>
  <r>
    <s v="I775644"/>
    <d v="2016-09-11T22:32:00"/>
    <s v="C768650"/>
    <s v="Female"/>
    <n v="36"/>
    <x v="4"/>
    <n v="5"/>
    <n v="26.15"/>
    <x v="36"/>
    <s v="Debit Card"/>
    <x v="1"/>
    <x v="1"/>
    <x v="4"/>
  </r>
  <r>
    <s v="I869457"/>
    <d v="2016-09-11T22:32:00"/>
    <s v="C147486"/>
    <s v="Male"/>
    <n v="50"/>
    <x v="0"/>
    <n v="5"/>
    <n v="1500.4"/>
    <x v="0"/>
    <s v="Credit Card"/>
    <x v="1"/>
    <x v="1"/>
    <x v="2"/>
  </r>
  <r>
    <s v="I439883"/>
    <d v="2016-09-11T22:33:00"/>
    <s v="C264857"/>
    <s v="Female"/>
    <n v="32"/>
    <x v="2"/>
    <n v="1"/>
    <n v="15.15"/>
    <x v="51"/>
    <s v="Cash"/>
    <x v="0"/>
    <x v="22"/>
    <x v="6"/>
  </r>
  <r>
    <s v="I204967"/>
    <d v="2016-09-11T22:33:00"/>
    <s v="C348574"/>
    <s v="Male"/>
    <n v="21"/>
    <x v="1"/>
    <n v="2"/>
    <n v="1200.3399999999999"/>
    <x v="54"/>
    <s v="Cash"/>
    <x v="1"/>
    <x v="1"/>
    <x v="5"/>
  </r>
  <r>
    <s v="I532792"/>
    <d v="2016-09-11T22:33:00"/>
    <s v="C884689"/>
    <s v="Male"/>
    <n v="18"/>
    <x v="4"/>
    <n v="3"/>
    <n v="15.69"/>
    <x v="30"/>
    <s v="Credit Card"/>
    <x v="1"/>
    <x v="1"/>
    <x v="4"/>
  </r>
  <r>
    <s v="I126579"/>
    <d v="2016-09-11T22:33:00"/>
    <s v="C179069"/>
    <s v="Female"/>
    <n v="36"/>
    <x v="4"/>
    <n v="2"/>
    <n v="10.46"/>
    <x v="40"/>
    <s v="Cash"/>
    <x v="3"/>
    <x v="9"/>
    <x v="0"/>
  </r>
  <r>
    <s v="I181701"/>
    <d v="2016-09-11T22:34:00"/>
    <s v="C181181"/>
    <s v="Male"/>
    <n v="60"/>
    <x v="1"/>
    <n v="4"/>
    <n v="2400.6799999999998"/>
    <x v="24"/>
    <s v="Cash"/>
    <x v="3"/>
    <x v="9"/>
    <x v="4"/>
  </r>
  <r>
    <s v="I178482"/>
    <d v="2016-09-11T22:34:00"/>
    <s v="C199974"/>
    <s v="Male"/>
    <n v="59"/>
    <x v="3"/>
    <n v="1"/>
    <n v="40.659999999999997"/>
    <x v="46"/>
    <s v="Cash"/>
    <x v="3"/>
    <x v="9"/>
    <x v="4"/>
  </r>
  <r>
    <s v="I323470"/>
    <d v="2016-09-11T22:34:00"/>
    <s v="C255718"/>
    <s v="Male"/>
    <n v="26"/>
    <x v="0"/>
    <n v="2"/>
    <n v="600.16"/>
    <x v="7"/>
    <s v="Debit Card"/>
    <x v="3"/>
    <x v="9"/>
    <x v="2"/>
  </r>
  <r>
    <s v="I399184"/>
    <d v="2016-09-11T22:34:00"/>
    <s v="C252253"/>
    <s v="Female"/>
    <n v="22"/>
    <x v="3"/>
    <n v="5"/>
    <n v="203.3"/>
    <x v="23"/>
    <s v="Debit Card"/>
    <x v="2"/>
    <x v="8"/>
    <x v="0"/>
  </r>
  <r>
    <s v="I136090"/>
    <d v="2016-09-11T22:35:00"/>
    <s v="C153358"/>
    <s v="Female"/>
    <n v="43"/>
    <x v="0"/>
    <n v="4"/>
    <n v="1200.32"/>
    <x v="27"/>
    <s v="Credit Card"/>
    <x v="2"/>
    <x v="8"/>
    <x v="4"/>
  </r>
  <r>
    <s v="I531473"/>
    <d v="2016-09-11T22:35:00"/>
    <s v="C260104"/>
    <s v="Male"/>
    <n v="21"/>
    <x v="0"/>
    <n v="2"/>
    <n v="600.16"/>
    <x v="7"/>
    <s v="Cash"/>
    <x v="1"/>
    <x v="1"/>
    <x v="6"/>
  </r>
  <r>
    <s v="I313816"/>
    <d v="2016-09-11T22:35:00"/>
    <s v="C241559"/>
    <s v="Male"/>
    <n v="27"/>
    <x v="3"/>
    <n v="5"/>
    <n v="203.3"/>
    <x v="23"/>
    <s v="Cash"/>
    <x v="0"/>
    <x v="2"/>
    <x v="4"/>
  </r>
  <r>
    <s v="I280294"/>
    <d v="2016-09-11T22:35:00"/>
    <s v="C140765"/>
    <s v="Male"/>
    <n v="60"/>
    <x v="4"/>
    <n v="4"/>
    <n v="20.92"/>
    <x v="38"/>
    <s v="Credit Card"/>
    <x v="0"/>
    <x v="2"/>
    <x v="4"/>
  </r>
  <r>
    <s v="I109886"/>
    <d v="2016-09-11T22:35:00"/>
    <s v="C295764"/>
    <s v="Male"/>
    <n v="19"/>
    <x v="3"/>
    <n v="2"/>
    <n v="81.319999999999993"/>
    <x v="31"/>
    <s v="Cash"/>
    <x v="0"/>
    <x v="2"/>
    <x v="4"/>
  </r>
  <r>
    <s v="I687956"/>
    <d v="2016-09-11T22:36:00"/>
    <s v="C318660"/>
    <s v="Female"/>
    <n v="61"/>
    <x v="3"/>
    <n v="1"/>
    <n v="40.659999999999997"/>
    <x v="46"/>
    <s v="Cash"/>
    <x v="0"/>
    <x v="2"/>
    <x v="5"/>
  </r>
  <r>
    <s v="I328627"/>
    <d v="2016-09-11T22:36:00"/>
    <s v="C247932"/>
    <s v="Female"/>
    <n v="29"/>
    <x v="5"/>
    <n v="5"/>
    <n v="179.2"/>
    <x v="47"/>
    <s v="Credit Card"/>
    <x v="0"/>
    <x v="2"/>
    <x v="6"/>
  </r>
  <r>
    <s v="I964504"/>
    <d v="2016-09-11T22:36:00"/>
    <s v="C105833"/>
    <s v="Female"/>
    <n v="55"/>
    <x v="3"/>
    <n v="1"/>
    <n v="40.659999999999997"/>
    <x v="46"/>
    <s v="Debit Card"/>
    <x v="0"/>
    <x v="2"/>
    <x v="5"/>
  </r>
  <r>
    <s v="I339277"/>
    <d v="2016-09-11T22:36:00"/>
    <s v="C482408"/>
    <s v="Male"/>
    <n v="62"/>
    <x v="4"/>
    <n v="3"/>
    <n v="15.69"/>
    <x v="30"/>
    <s v="Debit Card"/>
    <x v="0"/>
    <x v="2"/>
    <x v="5"/>
  </r>
  <r>
    <s v="I976863"/>
    <d v="2016-09-11T22:37:00"/>
    <s v="C105622"/>
    <s v="Female"/>
    <n v="61"/>
    <x v="3"/>
    <n v="4"/>
    <n v="162.63999999999999"/>
    <x v="34"/>
    <s v="Debit Card"/>
    <x v="2"/>
    <x v="7"/>
    <x v="2"/>
  </r>
  <r>
    <s v="I692672"/>
    <d v="2016-09-11T22:37:00"/>
    <s v="C281611"/>
    <s v="Female"/>
    <n v="21"/>
    <x v="3"/>
    <n v="5"/>
    <n v="203.3"/>
    <x v="23"/>
    <s v="Debit Card"/>
    <x v="1"/>
    <x v="1"/>
    <x v="5"/>
  </r>
  <r>
    <s v="I578854"/>
    <d v="2016-09-11T22:37:00"/>
    <s v="C290020"/>
    <s v="Female"/>
    <n v="42"/>
    <x v="6"/>
    <n v="5"/>
    <n v="5250"/>
    <x v="20"/>
    <s v="Credit Card"/>
    <x v="0"/>
    <x v="16"/>
    <x v="5"/>
  </r>
  <r>
    <s v="I666239"/>
    <d v="2016-09-11T22:37:00"/>
    <s v="C937840"/>
    <s v="Male"/>
    <n v="63"/>
    <x v="0"/>
    <n v="1"/>
    <n v="300.08"/>
    <x v="18"/>
    <s v="Credit Card"/>
    <x v="3"/>
    <x v="14"/>
    <x v="5"/>
  </r>
  <r>
    <s v="I112255"/>
    <d v="2016-09-11T22:38:00"/>
    <s v="C472495"/>
    <s v="Male"/>
    <n v="36"/>
    <x v="4"/>
    <n v="4"/>
    <n v="20.92"/>
    <x v="38"/>
    <s v="Credit Card"/>
    <x v="3"/>
    <x v="14"/>
    <x v="3"/>
  </r>
  <r>
    <s v="I233294"/>
    <d v="2016-09-11T22:38:00"/>
    <s v="C630915"/>
    <s v="Female"/>
    <n v="49"/>
    <x v="0"/>
    <n v="4"/>
    <n v="1200.32"/>
    <x v="27"/>
    <s v="Debit Card"/>
    <x v="2"/>
    <x v="8"/>
    <x v="2"/>
  </r>
  <r>
    <s v="I961663"/>
    <d v="2016-09-11T22:38:00"/>
    <s v="C123032"/>
    <s v="Male"/>
    <n v="22"/>
    <x v="0"/>
    <n v="4"/>
    <n v="1200.32"/>
    <x v="27"/>
    <s v="Credit Card"/>
    <x v="2"/>
    <x v="8"/>
    <x v="4"/>
  </r>
  <r>
    <s v="I267641"/>
    <d v="2016-09-11T22:38:00"/>
    <s v="C187155"/>
    <s v="Female"/>
    <n v="52"/>
    <x v="4"/>
    <n v="2"/>
    <n v="10.46"/>
    <x v="40"/>
    <s v="Debit Card"/>
    <x v="2"/>
    <x v="8"/>
    <x v="6"/>
  </r>
  <r>
    <s v="I254601"/>
    <d v="2016-09-11T22:39:00"/>
    <s v="C149563"/>
    <s v="Female"/>
    <n v="50"/>
    <x v="0"/>
    <n v="5"/>
    <n v="1500.4"/>
    <x v="0"/>
    <s v="Credit Card"/>
    <x v="0"/>
    <x v="18"/>
    <x v="2"/>
  </r>
  <r>
    <s v="I827611"/>
    <d v="2016-09-11T22:39:00"/>
    <s v="C328667"/>
    <s v="Male"/>
    <n v="49"/>
    <x v="4"/>
    <n v="2"/>
    <n v="10.46"/>
    <x v="40"/>
    <s v="Credit Card"/>
    <x v="0"/>
    <x v="18"/>
    <x v="2"/>
  </r>
  <r>
    <s v="I136312"/>
    <d v="2016-09-11T22:39:00"/>
    <s v="C218641"/>
    <s v="Male"/>
    <n v="35"/>
    <x v="0"/>
    <n v="3"/>
    <n v="900.24"/>
    <x v="8"/>
    <s v="Credit Card"/>
    <x v="0"/>
    <x v="18"/>
    <x v="0"/>
  </r>
  <r>
    <s v="I650107"/>
    <d v="2016-09-11T22:39:00"/>
    <s v="C292007"/>
    <s v="Female"/>
    <n v="52"/>
    <x v="5"/>
    <n v="4"/>
    <n v="143.36000000000001"/>
    <x v="17"/>
    <s v="Cash"/>
    <x v="0"/>
    <x v="18"/>
    <x v="4"/>
  </r>
  <r>
    <s v="I304486"/>
    <d v="2016-09-11T22:39:00"/>
    <s v="C125996"/>
    <s v="Female"/>
    <n v="44"/>
    <x v="4"/>
    <n v="2"/>
    <n v="10.46"/>
    <x v="40"/>
    <s v="Cash"/>
    <x v="0"/>
    <x v="18"/>
    <x v="6"/>
  </r>
  <r>
    <s v="I286681"/>
    <d v="2016-09-11T22:40:00"/>
    <s v="C285167"/>
    <s v="Male"/>
    <n v="61"/>
    <x v="2"/>
    <n v="1"/>
    <n v="15.15"/>
    <x v="51"/>
    <s v="Cash"/>
    <x v="0"/>
    <x v="18"/>
    <x v="2"/>
  </r>
  <r>
    <s v="I301388"/>
    <d v="2016-09-11T22:40:00"/>
    <s v="C235435"/>
    <s v="Female"/>
    <n v="26"/>
    <x v="4"/>
    <n v="3"/>
    <n v="15.69"/>
    <x v="30"/>
    <s v="Debit Card"/>
    <x v="0"/>
    <x v="18"/>
    <x v="6"/>
  </r>
  <r>
    <s v="I314507"/>
    <d v="2016-09-11T22:40:00"/>
    <s v="C275163"/>
    <s v="Female"/>
    <n v="66"/>
    <x v="4"/>
    <n v="5"/>
    <n v="26.15"/>
    <x v="36"/>
    <s v="Credit Card"/>
    <x v="0"/>
    <x v="18"/>
    <x v="1"/>
  </r>
  <r>
    <s v="I155366"/>
    <d v="2016-09-11T22:40:00"/>
    <s v="C223399"/>
    <s v="Male"/>
    <n v="32"/>
    <x v="3"/>
    <n v="5"/>
    <n v="203.3"/>
    <x v="23"/>
    <s v="Debit Card"/>
    <x v="0"/>
    <x v="18"/>
    <x v="4"/>
  </r>
  <r>
    <s v="I223749"/>
    <d v="2016-09-11T22:41:00"/>
    <s v="C200709"/>
    <s v="Female"/>
    <n v="33"/>
    <x v="4"/>
    <n v="5"/>
    <n v="26.15"/>
    <x v="36"/>
    <s v="Debit Card"/>
    <x v="1"/>
    <x v="3"/>
    <x v="4"/>
  </r>
  <r>
    <s v="I318334"/>
    <d v="2016-09-11T22:41:00"/>
    <s v="C530371"/>
    <s v="Female"/>
    <n v="55"/>
    <x v="0"/>
    <n v="2"/>
    <n v="600.16"/>
    <x v="7"/>
    <s v="Cash"/>
    <x v="3"/>
    <x v="9"/>
    <x v="4"/>
  </r>
  <r>
    <s v="I752141"/>
    <d v="2016-09-11T22:41:00"/>
    <s v="C199875"/>
    <s v="Female"/>
    <n v="34"/>
    <x v="3"/>
    <n v="3"/>
    <n v="121.98"/>
    <x v="25"/>
    <s v="Credit Card"/>
    <x v="3"/>
    <x v="14"/>
    <x v="4"/>
  </r>
  <r>
    <s v="I192475"/>
    <d v="2016-09-11T22:41:00"/>
    <s v="C968953"/>
    <s v="Female"/>
    <n v="66"/>
    <x v="3"/>
    <n v="1"/>
    <n v="40.659999999999997"/>
    <x v="46"/>
    <s v="Credit Card"/>
    <x v="3"/>
    <x v="14"/>
    <x v="0"/>
  </r>
  <r>
    <s v="I201906"/>
    <d v="2016-09-11T22:42:00"/>
    <s v="C177353"/>
    <s v="Female"/>
    <n v="42"/>
    <x v="1"/>
    <n v="5"/>
    <n v="3000.85"/>
    <x v="14"/>
    <s v="Cash"/>
    <x v="3"/>
    <x v="14"/>
    <x v="2"/>
  </r>
  <r>
    <s v="I175002"/>
    <d v="2016-09-11T22:42:00"/>
    <s v="C244629"/>
    <s v="Male"/>
    <n v="65"/>
    <x v="3"/>
    <n v="2"/>
    <n v="81.319999999999993"/>
    <x v="31"/>
    <s v="Cash"/>
    <x v="2"/>
    <x v="10"/>
    <x v="5"/>
  </r>
  <r>
    <s v="I258296"/>
    <d v="2016-09-11T22:42:00"/>
    <s v="C145162"/>
    <s v="Female"/>
    <n v="68"/>
    <x v="3"/>
    <n v="4"/>
    <n v="162.63999999999999"/>
    <x v="34"/>
    <s v="Cash"/>
    <x v="3"/>
    <x v="14"/>
    <x v="0"/>
  </r>
  <r>
    <s v="I155061"/>
    <d v="2016-09-11T22:42:00"/>
    <s v="C991453"/>
    <s v="Female"/>
    <n v="28"/>
    <x v="1"/>
    <n v="3"/>
    <n v="1800.51"/>
    <x v="1"/>
    <s v="Cash"/>
    <x v="1"/>
    <x v="6"/>
    <x v="5"/>
  </r>
  <r>
    <s v="I147992"/>
    <d v="2016-09-11T22:42:00"/>
    <s v="C331225"/>
    <s v="Female"/>
    <n v="37"/>
    <x v="4"/>
    <n v="4"/>
    <n v="20.92"/>
    <x v="38"/>
    <s v="Debit Card"/>
    <x v="2"/>
    <x v="7"/>
    <x v="5"/>
  </r>
  <r>
    <s v="I338883"/>
    <d v="2016-09-11T22:43:00"/>
    <s v="C283502"/>
    <s v="Female"/>
    <n v="22"/>
    <x v="6"/>
    <n v="1"/>
    <n v="1050"/>
    <x v="53"/>
    <s v="Cash"/>
    <x v="2"/>
    <x v="7"/>
    <x v="0"/>
  </r>
  <r>
    <s v="I651120"/>
    <d v="2016-09-11T22:43:00"/>
    <s v="C190247"/>
    <s v="Male"/>
    <n v="36"/>
    <x v="6"/>
    <n v="4"/>
    <n v="4200"/>
    <x v="33"/>
    <s v="Credit Card"/>
    <x v="2"/>
    <x v="7"/>
    <x v="2"/>
  </r>
  <r>
    <s v="I863138"/>
    <d v="2016-09-11T22:43:00"/>
    <s v="C209490"/>
    <s v="Female"/>
    <n v="60"/>
    <x v="3"/>
    <n v="5"/>
    <n v="203.3"/>
    <x v="23"/>
    <s v="Debit Card"/>
    <x v="3"/>
    <x v="9"/>
    <x v="5"/>
  </r>
  <r>
    <s v="I225777"/>
    <d v="2016-09-11T22:43:00"/>
    <s v="C218300"/>
    <s v="Female"/>
    <n v="53"/>
    <x v="5"/>
    <n v="5"/>
    <n v="179.2"/>
    <x v="47"/>
    <s v="Cash"/>
    <x v="3"/>
    <x v="9"/>
    <x v="0"/>
  </r>
  <r>
    <s v="I438084"/>
    <d v="2016-09-11T22:44:00"/>
    <s v="C608548"/>
    <s v="Male"/>
    <n v="39"/>
    <x v="3"/>
    <n v="5"/>
    <n v="203.3"/>
    <x v="23"/>
    <s v="Cash"/>
    <x v="2"/>
    <x v="13"/>
    <x v="2"/>
  </r>
  <r>
    <s v="I671482"/>
    <d v="2016-09-11T22:44:00"/>
    <s v="C184108"/>
    <s v="Female"/>
    <n v="32"/>
    <x v="5"/>
    <n v="4"/>
    <n v="143.36000000000001"/>
    <x v="17"/>
    <s v="Credit Card"/>
    <x v="2"/>
    <x v="13"/>
    <x v="0"/>
  </r>
  <r>
    <s v="I129784"/>
    <d v="2016-09-11T22:44:00"/>
    <s v="C606537"/>
    <s v="Female"/>
    <n v="49"/>
    <x v="5"/>
    <n v="4"/>
    <n v="143.36000000000001"/>
    <x v="17"/>
    <s v="Credit Card"/>
    <x v="2"/>
    <x v="13"/>
    <x v="1"/>
  </r>
  <r>
    <s v="I200077"/>
    <d v="2016-09-11T22:44:00"/>
    <s v="C329265"/>
    <s v="Female"/>
    <n v="26"/>
    <x v="0"/>
    <n v="2"/>
    <n v="600.16"/>
    <x v="7"/>
    <s v="Credit Card"/>
    <x v="2"/>
    <x v="10"/>
    <x v="0"/>
  </r>
  <r>
    <s v="I230107"/>
    <d v="2016-09-11T22:45:00"/>
    <s v="C391743"/>
    <s v="Female"/>
    <n v="51"/>
    <x v="0"/>
    <n v="3"/>
    <n v="900.24"/>
    <x v="8"/>
    <s v="Debit Card"/>
    <x v="2"/>
    <x v="10"/>
    <x v="5"/>
  </r>
  <r>
    <s v="I224538"/>
    <d v="2016-09-11T22:45:00"/>
    <s v="C430043"/>
    <s v="Female"/>
    <n v="46"/>
    <x v="1"/>
    <n v="1"/>
    <n v="600.16999999999996"/>
    <x v="49"/>
    <s v="Cash"/>
    <x v="1"/>
    <x v="1"/>
    <x v="0"/>
  </r>
  <r>
    <s v="I221670"/>
    <d v="2016-09-11T22:45:00"/>
    <s v="C590510"/>
    <s v="Male"/>
    <n v="39"/>
    <x v="2"/>
    <n v="5"/>
    <n v="75.75"/>
    <x v="21"/>
    <s v="Cash"/>
    <x v="3"/>
    <x v="20"/>
    <x v="6"/>
  </r>
  <r>
    <s v="I274933"/>
    <d v="2016-09-11T22:45:00"/>
    <s v="C177327"/>
    <s v="Male"/>
    <n v="22"/>
    <x v="3"/>
    <n v="3"/>
    <n v="121.98"/>
    <x v="25"/>
    <s v="Cash"/>
    <x v="3"/>
    <x v="20"/>
    <x v="3"/>
  </r>
  <r>
    <s v="I220626"/>
    <d v="2016-09-11T22:46:00"/>
    <s v="C128805"/>
    <s v="Female"/>
    <n v="58"/>
    <x v="0"/>
    <n v="2"/>
    <n v="600.16"/>
    <x v="7"/>
    <s v="Credit Card"/>
    <x v="2"/>
    <x v="7"/>
    <x v="2"/>
  </r>
  <r>
    <s v="I299853"/>
    <d v="2016-09-11T22:46:00"/>
    <s v="C175667"/>
    <s v="Female"/>
    <n v="38"/>
    <x v="6"/>
    <n v="1"/>
    <n v="1050"/>
    <x v="53"/>
    <s v="Credit Card"/>
    <x v="2"/>
    <x v="7"/>
    <x v="2"/>
  </r>
  <r>
    <s v="I105788"/>
    <d v="2016-09-11T22:46:00"/>
    <s v="C613597"/>
    <s v="Male"/>
    <n v="25"/>
    <x v="2"/>
    <n v="4"/>
    <n v="60.6"/>
    <x v="4"/>
    <s v="Cash"/>
    <x v="2"/>
    <x v="7"/>
    <x v="6"/>
  </r>
  <r>
    <s v="I914180"/>
    <d v="2016-09-11T22:46:00"/>
    <s v="C190059"/>
    <s v="Male"/>
    <n v="45"/>
    <x v="0"/>
    <n v="5"/>
    <n v="1500.4"/>
    <x v="0"/>
    <s v="Debit Card"/>
    <x v="3"/>
    <x v="20"/>
    <x v="2"/>
  </r>
  <r>
    <s v="I229185"/>
    <d v="2016-09-11T22:46:00"/>
    <s v="C145387"/>
    <s v="Male"/>
    <n v="40"/>
    <x v="6"/>
    <n v="3"/>
    <n v="3150"/>
    <x v="43"/>
    <s v="Cash"/>
    <x v="1"/>
    <x v="6"/>
    <x v="1"/>
  </r>
  <r>
    <s v="I191803"/>
    <d v="2016-09-11T22:47:00"/>
    <s v="C944289"/>
    <s v="Male"/>
    <n v="25"/>
    <x v="0"/>
    <n v="1"/>
    <n v="300.08"/>
    <x v="18"/>
    <s v="Debit Card"/>
    <x v="1"/>
    <x v="6"/>
    <x v="4"/>
  </r>
  <r>
    <s v="I195143"/>
    <d v="2016-09-11T22:47:00"/>
    <s v="C129966"/>
    <s v="Female"/>
    <n v="58"/>
    <x v="4"/>
    <n v="4"/>
    <n v="20.92"/>
    <x v="38"/>
    <s v="Credit Card"/>
    <x v="1"/>
    <x v="6"/>
    <x v="1"/>
  </r>
  <r>
    <s v="I267559"/>
    <d v="2016-09-11T22:47:00"/>
    <s v="C383164"/>
    <s v="Male"/>
    <n v="18"/>
    <x v="0"/>
    <n v="2"/>
    <n v="600.16"/>
    <x v="7"/>
    <s v="Credit Card"/>
    <x v="1"/>
    <x v="6"/>
    <x v="1"/>
  </r>
  <r>
    <s v="I373845"/>
    <d v="2016-09-11T22:47:00"/>
    <s v="C174656"/>
    <s v="Female"/>
    <n v="62"/>
    <x v="1"/>
    <n v="2"/>
    <n v="1200.3399999999999"/>
    <x v="54"/>
    <s v="Cash"/>
    <x v="1"/>
    <x v="6"/>
    <x v="5"/>
  </r>
  <r>
    <s v="I135916"/>
    <d v="2016-09-11T22:48:00"/>
    <s v="C751345"/>
    <s v="Male"/>
    <n v="42"/>
    <x v="0"/>
    <n v="5"/>
    <n v="1500.4"/>
    <x v="0"/>
    <s v="Cash"/>
    <x v="1"/>
    <x v="1"/>
    <x v="5"/>
  </r>
  <r>
    <s v="I515137"/>
    <d v="2016-09-11T22:48:00"/>
    <s v="C962466"/>
    <s v="Female"/>
    <n v="60"/>
    <x v="4"/>
    <n v="4"/>
    <n v="20.92"/>
    <x v="38"/>
    <s v="Debit Card"/>
    <x v="3"/>
    <x v="14"/>
    <x v="0"/>
  </r>
  <r>
    <s v="I586640"/>
    <d v="2016-09-11T22:48:00"/>
    <s v="C160128"/>
    <s v="Male"/>
    <n v="18"/>
    <x v="4"/>
    <n v="3"/>
    <n v="15.69"/>
    <x v="30"/>
    <s v="Credit Card"/>
    <x v="3"/>
    <x v="14"/>
    <x v="5"/>
  </r>
  <r>
    <s v="I217498"/>
    <d v="2016-09-11T22:48:00"/>
    <s v="C323994"/>
    <s v="Female"/>
    <n v="51"/>
    <x v="4"/>
    <n v="1"/>
    <n v="5.23"/>
    <x v="19"/>
    <s v="Cash"/>
    <x v="0"/>
    <x v="0"/>
    <x v="4"/>
  </r>
  <r>
    <s v="I231413"/>
    <d v="2016-09-11T22:49:00"/>
    <s v="C904568"/>
    <s v="Female"/>
    <n v="66"/>
    <x v="0"/>
    <n v="3"/>
    <n v="900.24"/>
    <x v="8"/>
    <s v="Debit Card"/>
    <x v="2"/>
    <x v="11"/>
    <x v="4"/>
  </r>
  <r>
    <s v="I858503"/>
    <d v="2016-09-11T22:49:00"/>
    <s v="C664168"/>
    <s v="Male"/>
    <n v="27"/>
    <x v="7"/>
    <n v="2"/>
    <n v="23.46"/>
    <x v="39"/>
    <s v="Credit Card"/>
    <x v="2"/>
    <x v="11"/>
    <x v="5"/>
  </r>
  <r>
    <s v="I146601"/>
    <d v="2016-09-11T22:49:00"/>
    <s v="C148611"/>
    <s v="Male"/>
    <n v="25"/>
    <x v="6"/>
    <n v="4"/>
    <n v="4200"/>
    <x v="33"/>
    <s v="Debit Card"/>
    <x v="2"/>
    <x v="11"/>
    <x v="0"/>
  </r>
  <r>
    <s v="I547937"/>
    <d v="2016-09-11T22:49:00"/>
    <s v="C700743"/>
    <s v="Male"/>
    <n v="47"/>
    <x v="0"/>
    <n v="2"/>
    <n v="600.16"/>
    <x v="7"/>
    <s v="Cash"/>
    <x v="1"/>
    <x v="1"/>
    <x v="3"/>
  </r>
  <r>
    <s v="I130252"/>
    <d v="2016-09-11T22:49:00"/>
    <s v="C109506"/>
    <s v="Female"/>
    <n v="18"/>
    <x v="3"/>
    <n v="5"/>
    <n v="203.3"/>
    <x v="23"/>
    <s v="Cash"/>
    <x v="0"/>
    <x v="17"/>
    <x v="0"/>
  </r>
  <r>
    <s v="I297636"/>
    <d v="2016-09-11T22:50:00"/>
    <s v="C114807"/>
    <s v="Female"/>
    <n v="68"/>
    <x v="5"/>
    <n v="2"/>
    <n v="71.680000000000007"/>
    <x v="22"/>
    <s v="Cash"/>
    <x v="0"/>
    <x v="17"/>
    <x v="6"/>
  </r>
  <r>
    <s v="I909812"/>
    <d v="2016-09-11T22:50:00"/>
    <s v="C290143"/>
    <s v="Female"/>
    <n v="21"/>
    <x v="3"/>
    <n v="5"/>
    <n v="203.3"/>
    <x v="23"/>
    <s v="Cash"/>
    <x v="0"/>
    <x v="17"/>
    <x v="1"/>
  </r>
  <r>
    <s v="I244279"/>
    <d v="2016-09-11T22:50:00"/>
    <s v="C566816"/>
    <s v="Female"/>
    <n v="54"/>
    <x v="4"/>
    <n v="3"/>
    <n v="15.69"/>
    <x v="30"/>
    <s v="Cash"/>
    <x v="1"/>
    <x v="3"/>
    <x v="1"/>
  </r>
  <r>
    <s v="I145048"/>
    <d v="2016-09-11T22:50:00"/>
    <s v="C543514"/>
    <s v="Female"/>
    <n v="22"/>
    <x v="2"/>
    <n v="5"/>
    <n v="75.75"/>
    <x v="21"/>
    <s v="Cash"/>
    <x v="1"/>
    <x v="3"/>
    <x v="5"/>
  </r>
  <r>
    <s v="I228951"/>
    <d v="2016-09-11T22:51:00"/>
    <s v="C317374"/>
    <s v="Female"/>
    <n v="51"/>
    <x v="2"/>
    <n v="2"/>
    <n v="30.3"/>
    <x v="61"/>
    <s v="Credit Card"/>
    <x v="2"/>
    <x v="7"/>
    <x v="5"/>
  </r>
  <r>
    <s v="I164890"/>
    <d v="2016-09-11T22:51:00"/>
    <s v="C108931"/>
    <s v="Male"/>
    <n v="18"/>
    <x v="0"/>
    <n v="4"/>
    <n v="1200.32"/>
    <x v="27"/>
    <s v="Cash"/>
    <x v="3"/>
    <x v="20"/>
    <x v="0"/>
  </r>
  <r>
    <s v="I326619"/>
    <d v="2016-09-11T22:51:00"/>
    <s v="C238071"/>
    <s v="Male"/>
    <n v="45"/>
    <x v="0"/>
    <n v="5"/>
    <n v="1500.4"/>
    <x v="0"/>
    <s v="Credit Card"/>
    <x v="3"/>
    <x v="20"/>
    <x v="2"/>
  </r>
  <r>
    <s v="I314343"/>
    <d v="2016-09-11T22:51:00"/>
    <s v="C148423"/>
    <s v="Male"/>
    <n v="27"/>
    <x v="3"/>
    <n v="5"/>
    <n v="203.3"/>
    <x v="23"/>
    <s v="Cash"/>
    <x v="2"/>
    <x v="8"/>
    <x v="4"/>
  </r>
  <r>
    <s v="I171980"/>
    <d v="2016-09-11T22:52:00"/>
    <s v="C244754"/>
    <s v="Female"/>
    <n v="41"/>
    <x v="0"/>
    <n v="1"/>
    <n v="300.08"/>
    <x v="18"/>
    <s v="Credit Card"/>
    <x v="1"/>
    <x v="6"/>
    <x v="0"/>
  </r>
  <r>
    <s v="I225373"/>
    <d v="2016-09-11T22:52:00"/>
    <s v="C255703"/>
    <s v="Female"/>
    <n v="37"/>
    <x v="4"/>
    <n v="1"/>
    <n v="5.23"/>
    <x v="19"/>
    <s v="Cash"/>
    <x v="1"/>
    <x v="6"/>
    <x v="4"/>
  </r>
  <r>
    <s v="I250374"/>
    <d v="2016-09-11T22:52:00"/>
    <s v="C148195"/>
    <s v="Female"/>
    <n v="42"/>
    <x v="3"/>
    <n v="3"/>
    <n v="121.98"/>
    <x v="25"/>
    <s v="Debit Card"/>
    <x v="1"/>
    <x v="6"/>
    <x v="3"/>
  </r>
  <r>
    <s v="I791157"/>
    <d v="2016-09-11T22:52:00"/>
    <s v="C129097"/>
    <s v="Female"/>
    <n v="36"/>
    <x v="0"/>
    <n v="1"/>
    <n v="300.08"/>
    <x v="18"/>
    <s v="Credit Card"/>
    <x v="1"/>
    <x v="6"/>
    <x v="5"/>
  </r>
  <r>
    <s v="I881325"/>
    <d v="2016-09-11T22:53:00"/>
    <s v="C300233"/>
    <s v="Male"/>
    <n v="38"/>
    <x v="0"/>
    <n v="2"/>
    <n v="600.16"/>
    <x v="7"/>
    <s v="Cash"/>
    <x v="1"/>
    <x v="6"/>
    <x v="5"/>
  </r>
  <r>
    <s v="I319443"/>
    <d v="2016-09-11T22:53:00"/>
    <s v="C878046"/>
    <s v="Female"/>
    <n v="42"/>
    <x v="4"/>
    <n v="5"/>
    <n v="26.15"/>
    <x v="36"/>
    <s v="Cash"/>
    <x v="3"/>
    <x v="9"/>
    <x v="2"/>
  </r>
  <r>
    <s v="I120993"/>
    <d v="2016-09-11T22:53:00"/>
    <s v="C294471"/>
    <s v="Female"/>
    <n v="52"/>
    <x v="4"/>
    <n v="4"/>
    <n v="20.92"/>
    <x v="38"/>
    <s v="Cash"/>
    <x v="3"/>
    <x v="14"/>
    <x v="0"/>
  </r>
  <r>
    <s v="I210515"/>
    <d v="2016-09-11T22:53:00"/>
    <s v="C199675"/>
    <s v="Female"/>
    <n v="20"/>
    <x v="0"/>
    <n v="1"/>
    <n v="300.08"/>
    <x v="18"/>
    <s v="Cash"/>
    <x v="1"/>
    <x v="1"/>
    <x v="5"/>
  </r>
  <r>
    <s v="I222484"/>
    <d v="2016-09-11T22:53:00"/>
    <s v="C321932"/>
    <s v="Female"/>
    <n v="41"/>
    <x v="4"/>
    <n v="1"/>
    <n v="5.23"/>
    <x v="19"/>
    <s v="Cash"/>
    <x v="1"/>
    <x v="1"/>
    <x v="6"/>
  </r>
  <r>
    <s v="I189184"/>
    <d v="2016-09-11T22:54:00"/>
    <s v="C186857"/>
    <s v="Female"/>
    <n v="56"/>
    <x v="0"/>
    <n v="4"/>
    <n v="1200.32"/>
    <x v="27"/>
    <s v="Credit Card"/>
    <x v="1"/>
    <x v="1"/>
    <x v="2"/>
  </r>
  <r>
    <s v="I221362"/>
    <d v="2016-09-11T22:54:00"/>
    <s v="C244520"/>
    <s v="Male"/>
    <n v="25"/>
    <x v="0"/>
    <n v="2"/>
    <n v="600.16"/>
    <x v="7"/>
    <s v="Debit Card"/>
    <x v="3"/>
    <x v="12"/>
    <x v="5"/>
  </r>
  <r>
    <s v="I211782"/>
    <d v="2016-09-11T22:54:00"/>
    <s v="C139704"/>
    <s v="Male"/>
    <n v="40"/>
    <x v="0"/>
    <n v="1"/>
    <n v="300.08"/>
    <x v="18"/>
    <s v="Cash"/>
    <x v="0"/>
    <x v="17"/>
    <x v="4"/>
  </r>
  <r>
    <s v="I176768"/>
    <d v="2016-09-11T22:54:00"/>
    <s v="C283670"/>
    <s v="Male"/>
    <n v="50"/>
    <x v="1"/>
    <n v="1"/>
    <n v="600.16999999999996"/>
    <x v="49"/>
    <s v="Debit Card"/>
    <x v="1"/>
    <x v="6"/>
    <x v="0"/>
  </r>
  <r>
    <s v="I295491"/>
    <d v="2016-09-11T22:55:00"/>
    <s v="C227365"/>
    <s v="Female"/>
    <n v="24"/>
    <x v="0"/>
    <n v="4"/>
    <n v="1200.32"/>
    <x v="27"/>
    <s v="Credit Card"/>
    <x v="1"/>
    <x v="6"/>
    <x v="1"/>
  </r>
  <r>
    <s v="I794312"/>
    <d v="2016-09-11T22:55:00"/>
    <s v="C315324"/>
    <s v="Female"/>
    <n v="57"/>
    <x v="0"/>
    <n v="3"/>
    <n v="900.24"/>
    <x v="8"/>
    <s v="Cash"/>
    <x v="1"/>
    <x v="6"/>
    <x v="2"/>
  </r>
  <r>
    <s v="I599680"/>
    <d v="2016-09-11T22:55:00"/>
    <s v="C106603"/>
    <s v="Male"/>
    <n v="45"/>
    <x v="1"/>
    <n v="4"/>
    <n v="2400.6799999999998"/>
    <x v="24"/>
    <s v="Cash"/>
    <x v="1"/>
    <x v="6"/>
    <x v="6"/>
  </r>
  <r>
    <s v="I293542"/>
    <d v="2016-09-11T22:55:00"/>
    <s v="C954397"/>
    <s v="Female"/>
    <n v="24"/>
    <x v="0"/>
    <n v="2"/>
    <n v="600.16"/>
    <x v="7"/>
    <s v="Cash"/>
    <x v="2"/>
    <x v="13"/>
    <x v="0"/>
  </r>
  <r>
    <s v="I131542"/>
    <d v="2016-09-11T22:56:00"/>
    <s v="C325099"/>
    <s v="Female"/>
    <n v="28"/>
    <x v="4"/>
    <n v="3"/>
    <n v="15.69"/>
    <x v="30"/>
    <s v="Cash"/>
    <x v="2"/>
    <x v="13"/>
    <x v="3"/>
  </r>
  <r>
    <s v="I210976"/>
    <d v="2016-09-11T22:56:00"/>
    <s v="C152408"/>
    <s v="Male"/>
    <n v="19"/>
    <x v="1"/>
    <n v="4"/>
    <n v="2400.6799999999998"/>
    <x v="24"/>
    <s v="Cash"/>
    <x v="2"/>
    <x v="13"/>
    <x v="1"/>
  </r>
  <r>
    <s v="I197184"/>
    <d v="2016-09-11T22:56:00"/>
    <s v="C866662"/>
    <s v="Female"/>
    <n v="48"/>
    <x v="0"/>
    <n v="1"/>
    <n v="300.08"/>
    <x v="18"/>
    <s v="Cash"/>
    <x v="2"/>
    <x v="13"/>
    <x v="0"/>
  </r>
  <r>
    <s v="I169849"/>
    <d v="2016-09-11T22:56:00"/>
    <s v="C303984"/>
    <s v="Female"/>
    <n v="21"/>
    <x v="4"/>
    <n v="1"/>
    <n v="5.23"/>
    <x v="19"/>
    <s v="Cash"/>
    <x v="2"/>
    <x v="10"/>
    <x v="1"/>
  </r>
  <r>
    <s v="I213336"/>
    <d v="2016-09-11T22:56:00"/>
    <s v="C527656"/>
    <s v="Female"/>
    <n v="32"/>
    <x v="4"/>
    <n v="4"/>
    <n v="20.92"/>
    <x v="38"/>
    <s v="Cash"/>
    <x v="0"/>
    <x v="22"/>
    <x v="2"/>
  </r>
  <r>
    <s v="I574480"/>
    <d v="2016-09-11T22:57:00"/>
    <s v="C240745"/>
    <s v="Male"/>
    <n v="27"/>
    <x v="7"/>
    <n v="4"/>
    <n v="46.92"/>
    <x v="58"/>
    <s v="Cash"/>
    <x v="0"/>
    <x v="22"/>
    <x v="0"/>
  </r>
  <r>
    <s v="I495960"/>
    <d v="2016-09-11T22:57:00"/>
    <s v="C334068"/>
    <s v="Male"/>
    <n v="49"/>
    <x v="4"/>
    <n v="1"/>
    <n v="5.23"/>
    <x v="19"/>
    <s v="Credit Card"/>
    <x v="0"/>
    <x v="18"/>
    <x v="2"/>
  </r>
  <r>
    <s v="I287001"/>
    <d v="2016-09-11T22:57:00"/>
    <s v="C312403"/>
    <s v="Male"/>
    <n v="29"/>
    <x v="0"/>
    <n v="5"/>
    <n v="1500.4"/>
    <x v="0"/>
    <s v="Debit Card"/>
    <x v="2"/>
    <x v="7"/>
    <x v="2"/>
  </r>
  <r>
    <s v="I240266"/>
    <d v="2016-09-11T22:57:00"/>
    <s v="C216899"/>
    <s v="Female"/>
    <n v="63"/>
    <x v="0"/>
    <n v="2"/>
    <n v="600.16"/>
    <x v="7"/>
    <s v="Debit Card"/>
    <x v="0"/>
    <x v="2"/>
    <x v="4"/>
  </r>
  <r>
    <s v="I327658"/>
    <d v="2016-09-11T22:58:00"/>
    <s v="C618142"/>
    <s v="Female"/>
    <n v="60"/>
    <x v="0"/>
    <n v="1"/>
    <n v="300.08"/>
    <x v="18"/>
    <s v="Credit Card"/>
    <x v="3"/>
    <x v="20"/>
    <x v="1"/>
  </r>
  <r>
    <s v="I143890"/>
    <d v="2016-09-11T22:58:00"/>
    <s v="C288717"/>
    <s v="Female"/>
    <n v="53"/>
    <x v="3"/>
    <n v="1"/>
    <n v="40.659999999999997"/>
    <x v="46"/>
    <s v="Credit Card"/>
    <x v="3"/>
    <x v="14"/>
    <x v="0"/>
  </r>
  <r>
    <s v="I145732"/>
    <d v="2016-09-11T22:58:00"/>
    <s v="C290038"/>
    <s v="Female"/>
    <n v="60"/>
    <x v="0"/>
    <n v="1"/>
    <n v="300.08"/>
    <x v="18"/>
    <s v="Cash"/>
    <x v="2"/>
    <x v="13"/>
    <x v="4"/>
  </r>
  <r>
    <s v="I274421"/>
    <d v="2016-09-11T22:58:00"/>
    <s v="C212988"/>
    <s v="Female"/>
    <n v="27"/>
    <x v="0"/>
    <n v="3"/>
    <n v="900.24"/>
    <x v="8"/>
    <s v="Cash"/>
    <x v="1"/>
    <x v="6"/>
    <x v="4"/>
  </r>
  <r>
    <s v="I205995"/>
    <d v="2016-09-11T22:59:00"/>
    <s v="C169692"/>
    <s v="Male"/>
    <n v="23"/>
    <x v="1"/>
    <n v="1"/>
    <n v="600.16999999999996"/>
    <x v="49"/>
    <s v="Cash"/>
    <x v="3"/>
    <x v="14"/>
    <x v="0"/>
  </r>
  <r>
    <s v="I119875"/>
    <d v="2016-09-11T22:59:00"/>
    <s v="C269667"/>
    <s v="Male"/>
    <n v="53"/>
    <x v="1"/>
    <n v="1"/>
    <n v="600.16999999999996"/>
    <x v="49"/>
    <s v="Cash"/>
    <x v="2"/>
    <x v="10"/>
    <x v="1"/>
  </r>
  <r>
    <s v="I115710"/>
    <d v="2016-09-11T22:59:00"/>
    <s v="C141250"/>
    <s v="Male"/>
    <n v="27"/>
    <x v="4"/>
    <n v="2"/>
    <n v="10.46"/>
    <x v="40"/>
    <s v="Cash"/>
    <x v="0"/>
    <x v="22"/>
    <x v="1"/>
  </r>
  <r>
    <s v="I204817"/>
    <d v="2016-09-11T22:59:00"/>
    <s v="C279094"/>
    <s v="Female"/>
    <n v="33"/>
    <x v="3"/>
    <n v="2"/>
    <n v="81.319999999999993"/>
    <x v="31"/>
    <s v="Cash"/>
    <x v="2"/>
    <x v="8"/>
    <x v="0"/>
  </r>
  <r>
    <s v="I309364"/>
    <d v="2016-09-11T23:00:00"/>
    <s v="C156300"/>
    <s v="Male"/>
    <n v="28"/>
    <x v="0"/>
    <n v="3"/>
    <n v="900.24"/>
    <x v="8"/>
    <s v="Cash"/>
    <x v="0"/>
    <x v="17"/>
    <x v="5"/>
  </r>
  <r>
    <s v="I292281"/>
    <d v="2016-09-11T23:00:00"/>
    <s v="C102872"/>
    <s v="Male"/>
    <n v="21"/>
    <x v="3"/>
    <n v="1"/>
    <n v="40.659999999999997"/>
    <x v="46"/>
    <s v="Credit Card"/>
    <x v="0"/>
    <x v="17"/>
    <x v="5"/>
  </r>
  <r>
    <s v="I291339"/>
    <d v="2016-09-11T23:00:00"/>
    <s v="C295388"/>
    <s v="Female"/>
    <n v="30"/>
    <x v="0"/>
    <n v="1"/>
    <n v="300.08"/>
    <x v="18"/>
    <s v="Credit Card"/>
    <x v="3"/>
    <x v="21"/>
    <x v="2"/>
  </r>
  <r>
    <s v="I194628"/>
    <d v="2016-09-11T23:00:00"/>
    <s v="C473902"/>
    <s v="Male"/>
    <n v="42"/>
    <x v="6"/>
    <n v="4"/>
    <n v="4200"/>
    <x v="33"/>
    <s v="Debit Card"/>
    <x v="3"/>
    <x v="21"/>
    <x v="2"/>
  </r>
  <r>
    <s v="I422477"/>
    <d v="2016-09-11T23:00:00"/>
    <s v="C742193"/>
    <s v="Male"/>
    <n v="24"/>
    <x v="4"/>
    <n v="3"/>
    <n v="15.69"/>
    <x v="30"/>
    <s v="Debit Card"/>
    <x v="1"/>
    <x v="1"/>
    <x v="5"/>
  </r>
  <r>
    <s v="I313568"/>
    <d v="2016-09-11T23:01:00"/>
    <s v="C588333"/>
    <s v="Male"/>
    <n v="27"/>
    <x v="4"/>
    <n v="4"/>
    <n v="20.92"/>
    <x v="38"/>
    <s v="Cash"/>
    <x v="1"/>
    <x v="1"/>
    <x v="4"/>
  </r>
  <r>
    <s v="I363215"/>
    <d v="2016-09-11T23:01:00"/>
    <s v="C657713"/>
    <s v="Female"/>
    <n v="26"/>
    <x v="0"/>
    <n v="1"/>
    <n v="300.08"/>
    <x v="18"/>
    <s v="Cash"/>
    <x v="1"/>
    <x v="1"/>
    <x v="4"/>
  </r>
  <r>
    <s v="I210889"/>
    <d v="2016-09-11T23:01:00"/>
    <s v="C867522"/>
    <s v="Female"/>
    <n v="59"/>
    <x v="0"/>
    <n v="5"/>
    <n v="1500.4"/>
    <x v="0"/>
    <s v="Credit Card"/>
    <x v="2"/>
    <x v="10"/>
    <x v="6"/>
  </r>
  <r>
    <s v="I312534"/>
    <d v="2016-09-11T23:01:00"/>
    <s v="C235553"/>
    <s v="Female"/>
    <n v="68"/>
    <x v="4"/>
    <n v="5"/>
    <n v="26.15"/>
    <x v="36"/>
    <s v="Credit Card"/>
    <x v="1"/>
    <x v="6"/>
    <x v="6"/>
  </r>
  <r>
    <s v="I280967"/>
    <d v="2016-09-11T23:02:00"/>
    <s v="C171036"/>
    <s v="Female"/>
    <n v="21"/>
    <x v="5"/>
    <n v="3"/>
    <n v="107.52"/>
    <x v="26"/>
    <s v="Debit Card"/>
    <x v="1"/>
    <x v="6"/>
    <x v="4"/>
  </r>
  <r>
    <s v="I633414"/>
    <d v="2016-09-11T23:02:00"/>
    <s v="C154914"/>
    <s v="Female"/>
    <n v="53"/>
    <x v="2"/>
    <n v="3"/>
    <n v="45.45"/>
    <x v="32"/>
    <s v="Credit Card"/>
    <x v="1"/>
    <x v="6"/>
    <x v="3"/>
  </r>
  <r>
    <s v="I845731"/>
    <d v="2016-09-11T23:02:00"/>
    <s v="C230336"/>
    <s v="Male"/>
    <n v="61"/>
    <x v="4"/>
    <n v="2"/>
    <n v="10.46"/>
    <x v="40"/>
    <s v="Cash"/>
    <x v="1"/>
    <x v="6"/>
    <x v="5"/>
  </r>
  <r>
    <s v="I163504"/>
    <d v="2016-09-11T23:02:00"/>
    <s v="C248296"/>
    <s v="Female"/>
    <n v="43"/>
    <x v="4"/>
    <n v="2"/>
    <n v="10.46"/>
    <x v="40"/>
    <s v="Cash"/>
    <x v="1"/>
    <x v="6"/>
    <x v="4"/>
  </r>
  <r>
    <s v="I442930"/>
    <d v="2016-09-11T23:03:00"/>
    <s v="C396795"/>
    <s v="Male"/>
    <n v="48"/>
    <x v="0"/>
    <n v="4"/>
    <n v="1200.32"/>
    <x v="27"/>
    <s v="Credit Card"/>
    <x v="1"/>
    <x v="6"/>
    <x v="2"/>
  </r>
  <r>
    <s v="I280375"/>
    <d v="2016-09-11T23:03:00"/>
    <s v="C710250"/>
    <s v="Male"/>
    <n v="25"/>
    <x v="5"/>
    <n v="3"/>
    <n v="107.52"/>
    <x v="26"/>
    <s v="Debit Card"/>
    <x v="1"/>
    <x v="6"/>
    <x v="2"/>
  </r>
  <r>
    <s v="I239919"/>
    <d v="2016-09-11T23:03:00"/>
    <s v="C481043"/>
    <s v="Female"/>
    <n v="23"/>
    <x v="0"/>
    <n v="5"/>
    <n v="1500.4"/>
    <x v="0"/>
    <s v="Cash"/>
    <x v="3"/>
    <x v="20"/>
    <x v="4"/>
  </r>
  <r>
    <s v="I251299"/>
    <d v="2016-09-11T23:03:00"/>
    <s v="C222842"/>
    <s v="Female"/>
    <n v="53"/>
    <x v="0"/>
    <n v="5"/>
    <n v="1500.4"/>
    <x v="0"/>
    <s v="Credit Card"/>
    <x v="3"/>
    <x v="20"/>
    <x v="4"/>
  </r>
  <r>
    <s v="I337612"/>
    <d v="2016-09-11T23:03:00"/>
    <s v="C269374"/>
    <s v="Female"/>
    <n v="46"/>
    <x v="1"/>
    <n v="4"/>
    <n v="2400.6799999999998"/>
    <x v="24"/>
    <s v="Credit Card"/>
    <x v="3"/>
    <x v="20"/>
    <x v="2"/>
  </r>
  <r>
    <s v="I120878"/>
    <d v="2016-09-11T23:04:00"/>
    <s v="C286153"/>
    <s v="Male"/>
    <n v="35"/>
    <x v="4"/>
    <n v="2"/>
    <n v="10.46"/>
    <x v="40"/>
    <s v="Debit Card"/>
    <x v="1"/>
    <x v="1"/>
    <x v="3"/>
  </r>
  <r>
    <s v="I315638"/>
    <d v="2016-09-11T23:04:00"/>
    <s v="C225353"/>
    <s v="Male"/>
    <n v="39"/>
    <x v="3"/>
    <n v="5"/>
    <n v="203.3"/>
    <x v="23"/>
    <s v="Credit Card"/>
    <x v="1"/>
    <x v="1"/>
    <x v="2"/>
  </r>
  <r>
    <s v="I321049"/>
    <d v="2016-09-11T23:04:00"/>
    <s v="C606799"/>
    <s v="Male"/>
    <n v="30"/>
    <x v="4"/>
    <n v="1"/>
    <n v="5.23"/>
    <x v="19"/>
    <s v="Debit Card"/>
    <x v="3"/>
    <x v="20"/>
    <x v="1"/>
  </r>
  <r>
    <s v="I107956"/>
    <d v="2016-09-11T23:04:00"/>
    <s v="C351417"/>
    <s v="Female"/>
    <n v="31"/>
    <x v="0"/>
    <n v="1"/>
    <n v="300.08"/>
    <x v="18"/>
    <s v="Cash"/>
    <x v="0"/>
    <x v="17"/>
    <x v="4"/>
  </r>
  <r>
    <s v="I611903"/>
    <d v="2016-09-11T23:05:00"/>
    <s v="C222383"/>
    <s v="Female"/>
    <n v="27"/>
    <x v="5"/>
    <n v="3"/>
    <n v="107.52"/>
    <x v="26"/>
    <s v="Cash"/>
    <x v="1"/>
    <x v="1"/>
    <x v="2"/>
  </r>
  <r>
    <s v="I926670"/>
    <d v="2016-09-11T23:05:00"/>
    <s v="C267890"/>
    <s v="Male"/>
    <n v="24"/>
    <x v="6"/>
    <n v="4"/>
    <n v="4200"/>
    <x v="33"/>
    <s v="Debit Card"/>
    <x v="1"/>
    <x v="1"/>
    <x v="2"/>
  </r>
  <r>
    <s v="I108977"/>
    <d v="2016-09-11T23:05:00"/>
    <s v="C247888"/>
    <s v="Female"/>
    <n v="21"/>
    <x v="1"/>
    <n v="1"/>
    <n v="600.16999999999996"/>
    <x v="49"/>
    <s v="Cash"/>
    <x v="1"/>
    <x v="1"/>
    <x v="5"/>
  </r>
  <r>
    <s v="I738767"/>
    <d v="2016-09-11T23:05:00"/>
    <s v="C139717"/>
    <s v="Male"/>
    <n v="29"/>
    <x v="3"/>
    <n v="5"/>
    <n v="203.3"/>
    <x v="23"/>
    <s v="Debit Card"/>
    <x v="1"/>
    <x v="1"/>
    <x v="5"/>
  </r>
  <r>
    <s v="I125631"/>
    <d v="2016-09-11T23:06:00"/>
    <s v="C309364"/>
    <s v="Female"/>
    <n v="33"/>
    <x v="5"/>
    <n v="1"/>
    <n v="35.840000000000003"/>
    <x v="42"/>
    <s v="Credit Card"/>
    <x v="0"/>
    <x v="16"/>
    <x v="2"/>
  </r>
  <r>
    <s v="I236140"/>
    <d v="2016-09-11T23:06:00"/>
    <s v="C294970"/>
    <s v="Male"/>
    <n v="21"/>
    <x v="1"/>
    <n v="3"/>
    <n v="1800.51"/>
    <x v="1"/>
    <s v="Debit Card"/>
    <x v="1"/>
    <x v="1"/>
    <x v="0"/>
  </r>
  <r>
    <s v="I438879"/>
    <d v="2016-09-11T23:06:00"/>
    <s v="C174914"/>
    <s v="Female"/>
    <n v="32"/>
    <x v="5"/>
    <n v="2"/>
    <n v="71.680000000000007"/>
    <x v="22"/>
    <s v="Cash"/>
    <x v="1"/>
    <x v="1"/>
    <x v="3"/>
  </r>
  <r>
    <s v="I648766"/>
    <d v="2016-09-11T23:06:00"/>
    <s v="C109237"/>
    <s v="Male"/>
    <n v="41"/>
    <x v="0"/>
    <n v="4"/>
    <n v="1200.32"/>
    <x v="27"/>
    <s v="Debit Card"/>
    <x v="3"/>
    <x v="14"/>
    <x v="0"/>
  </r>
  <r>
    <s v="I151998"/>
    <d v="2016-09-11T23:07:00"/>
    <s v="C128989"/>
    <s v="Female"/>
    <n v="26"/>
    <x v="4"/>
    <n v="4"/>
    <n v="20.92"/>
    <x v="38"/>
    <s v="Credit Card"/>
    <x v="3"/>
    <x v="21"/>
    <x v="5"/>
  </r>
  <r>
    <s v="I120020"/>
    <d v="2016-09-11T23:07:00"/>
    <s v="C108233"/>
    <s v="Female"/>
    <n v="19"/>
    <x v="0"/>
    <n v="4"/>
    <n v="1200.32"/>
    <x v="27"/>
    <s v="Cash"/>
    <x v="3"/>
    <x v="21"/>
    <x v="0"/>
  </r>
  <r>
    <s v="I137828"/>
    <d v="2016-09-11T23:07:00"/>
    <s v="C192045"/>
    <s v="Female"/>
    <n v="32"/>
    <x v="2"/>
    <n v="1"/>
    <n v="15.15"/>
    <x v="51"/>
    <s v="Cash"/>
    <x v="3"/>
    <x v="21"/>
    <x v="1"/>
  </r>
  <r>
    <s v="I208658"/>
    <d v="2016-09-11T23:07:00"/>
    <s v="C234519"/>
    <s v="Female"/>
    <n v="57"/>
    <x v="1"/>
    <n v="4"/>
    <n v="2400.6799999999998"/>
    <x v="24"/>
    <s v="Credit Card"/>
    <x v="1"/>
    <x v="1"/>
    <x v="3"/>
  </r>
  <r>
    <s v="I276108"/>
    <d v="2016-09-11T23:07:00"/>
    <s v="C160649"/>
    <s v="Male"/>
    <n v="47"/>
    <x v="1"/>
    <n v="1"/>
    <n v="600.16999999999996"/>
    <x v="49"/>
    <s v="Credit Card"/>
    <x v="1"/>
    <x v="1"/>
    <x v="1"/>
  </r>
  <r>
    <s v="I313610"/>
    <d v="2016-09-11T23:08:00"/>
    <s v="C681443"/>
    <s v="Male"/>
    <n v="22"/>
    <x v="5"/>
    <n v="2"/>
    <n v="71.680000000000007"/>
    <x v="22"/>
    <s v="Debit Card"/>
    <x v="2"/>
    <x v="10"/>
    <x v="0"/>
  </r>
  <r>
    <s v="I335661"/>
    <d v="2016-09-11T23:08:00"/>
    <s v="C656939"/>
    <s v="Male"/>
    <n v="43"/>
    <x v="0"/>
    <n v="1"/>
    <n v="300.08"/>
    <x v="18"/>
    <s v="Credit Card"/>
    <x v="2"/>
    <x v="10"/>
    <x v="5"/>
  </r>
  <r>
    <s v="I320317"/>
    <d v="2016-09-11T23:08:00"/>
    <s v="C741210"/>
    <s v="Female"/>
    <n v="52"/>
    <x v="0"/>
    <n v="4"/>
    <n v="1200.32"/>
    <x v="27"/>
    <s v="Credit Card"/>
    <x v="2"/>
    <x v="7"/>
    <x v="2"/>
  </r>
  <r>
    <s v="I240149"/>
    <d v="2016-09-11T23:08:00"/>
    <s v="C150087"/>
    <s v="Male"/>
    <n v="61"/>
    <x v="0"/>
    <n v="3"/>
    <n v="900.24"/>
    <x v="8"/>
    <s v="Credit Card"/>
    <x v="2"/>
    <x v="7"/>
    <x v="2"/>
  </r>
  <r>
    <s v="I587503"/>
    <d v="2016-09-11T23:09:00"/>
    <s v="C193269"/>
    <s v="Female"/>
    <n v="27"/>
    <x v="3"/>
    <n v="4"/>
    <n v="162.63999999999999"/>
    <x v="34"/>
    <s v="Credit Card"/>
    <x v="3"/>
    <x v="14"/>
    <x v="2"/>
  </r>
  <r>
    <s v="I217470"/>
    <d v="2016-09-11T23:09:00"/>
    <s v="C293064"/>
    <s v="Female"/>
    <n v="48"/>
    <x v="4"/>
    <n v="5"/>
    <n v="26.15"/>
    <x v="36"/>
    <s v="Debit Card"/>
    <x v="1"/>
    <x v="3"/>
    <x v="0"/>
  </r>
  <r>
    <s v="I158497"/>
    <d v="2016-09-11T23:09:00"/>
    <s v="C248432"/>
    <s v="Female"/>
    <n v="46"/>
    <x v="5"/>
    <n v="2"/>
    <n v="71.680000000000007"/>
    <x v="22"/>
    <s v="Credit Card"/>
    <x v="1"/>
    <x v="3"/>
    <x v="5"/>
  </r>
  <r>
    <s v="I125189"/>
    <d v="2016-09-11T23:09:00"/>
    <s v="C880386"/>
    <s v="Female"/>
    <n v="40"/>
    <x v="0"/>
    <n v="5"/>
    <n v="1500.4"/>
    <x v="0"/>
    <s v="Debit Card"/>
    <x v="1"/>
    <x v="3"/>
    <x v="2"/>
  </r>
  <r>
    <s v="I330655"/>
    <d v="2016-09-11T23:10:00"/>
    <s v="C255576"/>
    <s v="Female"/>
    <n v="26"/>
    <x v="0"/>
    <n v="3"/>
    <n v="900.24"/>
    <x v="8"/>
    <s v="Credit Card"/>
    <x v="1"/>
    <x v="3"/>
    <x v="1"/>
  </r>
  <r>
    <s v="I180921"/>
    <d v="2016-09-11T23:10:00"/>
    <s v="C210956"/>
    <s v="Male"/>
    <n v="40"/>
    <x v="3"/>
    <n v="3"/>
    <n v="121.98"/>
    <x v="25"/>
    <s v="Credit Card"/>
    <x v="1"/>
    <x v="3"/>
    <x v="4"/>
  </r>
  <r>
    <s v="I313737"/>
    <d v="2016-09-11T23:10:00"/>
    <s v="C517404"/>
    <s v="Female"/>
    <n v="39"/>
    <x v="3"/>
    <n v="4"/>
    <n v="162.63999999999999"/>
    <x v="34"/>
    <s v="Cash"/>
    <x v="1"/>
    <x v="3"/>
    <x v="4"/>
  </r>
  <r>
    <s v="I336980"/>
    <d v="2016-09-11T23:10:00"/>
    <s v="C155398"/>
    <s v="Male"/>
    <n v="29"/>
    <x v="3"/>
    <n v="2"/>
    <n v="81.319999999999993"/>
    <x v="31"/>
    <s v="Cash"/>
    <x v="1"/>
    <x v="1"/>
    <x v="1"/>
  </r>
  <r>
    <s v="I164837"/>
    <d v="2016-09-11T23:10:00"/>
    <s v="C232282"/>
    <s v="Male"/>
    <n v="30"/>
    <x v="3"/>
    <n v="4"/>
    <n v="162.63999999999999"/>
    <x v="34"/>
    <s v="Debit Card"/>
    <x v="3"/>
    <x v="12"/>
    <x v="5"/>
  </r>
  <r>
    <s v="I326172"/>
    <d v="2016-09-11T23:11:00"/>
    <s v="C310076"/>
    <s v="Male"/>
    <n v="25"/>
    <x v="7"/>
    <n v="5"/>
    <n v="58.65"/>
    <x v="35"/>
    <s v="Cash"/>
    <x v="3"/>
    <x v="12"/>
    <x v="2"/>
  </r>
  <r>
    <s v="I121831"/>
    <d v="2016-09-11T23:11:00"/>
    <s v="C199734"/>
    <s v="Male"/>
    <n v="57"/>
    <x v="3"/>
    <n v="5"/>
    <n v="203.3"/>
    <x v="23"/>
    <s v="Credit Card"/>
    <x v="2"/>
    <x v="11"/>
    <x v="2"/>
  </r>
  <r>
    <s v="I996251"/>
    <d v="2016-09-11T23:11:00"/>
    <s v="C149032"/>
    <s v="Female"/>
    <n v="46"/>
    <x v="4"/>
    <n v="3"/>
    <n v="15.69"/>
    <x v="30"/>
    <s v="Credit Card"/>
    <x v="2"/>
    <x v="11"/>
    <x v="3"/>
  </r>
  <r>
    <s v="I200513"/>
    <d v="2016-09-11T23:11:00"/>
    <s v="C164881"/>
    <s v="Female"/>
    <n v="65"/>
    <x v="0"/>
    <n v="5"/>
    <n v="1500.4"/>
    <x v="0"/>
    <s v="Credit Card"/>
    <x v="2"/>
    <x v="11"/>
    <x v="2"/>
  </r>
  <r>
    <s v="I204993"/>
    <d v="2016-09-11T23:12:00"/>
    <s v="C102106"/>
    <s v="Female"/>
    <n v="33"/>
    <x v="0"/>
    <n v="4"/>
    <n v="1200.32"/>
    <x v="27"/>
    <s v="Credit Card"/>
    <x v="2"/>
    <x v="11"/>
    <x v="5"/>
  </r>
  <r>
    <s v="I137449"/>
    <d v="2016-09-11T23:12:00"/>
    <s v="C326242"/>
    <s v="Female"/>
    <n v="56"/>
    <x v="0"/>
    <n v="3"/>
    <n v="900.24"/>
    <x v="8"/>
    <s v="Cash"/>
    <x v="1"/>
    <x v="1"/>
    <x v="2"/>
  </r>
  <r>
    <s v="I259534"/>
    <d v="2016-09-11T23:12:00"/>
    <s v="C204178"/>
    <s v="Female"/>
    <n v="21"/>
    <x v="5"/>
    <n v="5"/>
    <n v="179.2"/>
    <x v="47"/>
    <s v="Credit Card"/>
    <x v="1"/>
    <x v="1"/>
    <x v="5"/>
  </r>
  <r>
    <s v="I254344"/>
    <d v="2016-09-11T23:12:00"/>
    <s v="C241453"/>
    <s v="Male"/>
    <n v="43"/>
    <x v="4"/>
    <n v="3"/>
    <n v="15.69"/>
    <x v="30"/>
    <s v="Cash"/>
    <x v="0"/>
    <x v="2"/>
    <x v="3"/>
  </r>
  <r>
    <s v="I182615"/>
    <d v="2016-09-11T23:13:00"/>
    <s v="C275819"/>
    <s v="Female"/>
    <n v="52"/>
    <x v="5"/>
    <n v="2"/>
    <n v="71.680000000000007"/>
    <x v="22"/>
    <s v="Credit Card"/>
    <x v="3"/>
    <x v="14"/>
    <x v="3"/>
  </r>
  <r>
    <s v="I116293"/>
    <d v="2016-09-11T23:13:00"/>
    <s v="C158499"/>
    <s v="Female"/>
    <n v="42"/>
    <x v="3"/>
    <n v="1"/>
    <n v="40.659999999999997"/>
    <x v="46"/>
    <s v="Cash"/>
    <x v="2"/>
    <x v="11"/>
    <x v="1"/>
  </r>
  <r>
    <s v="I210840"/>
    <d v="2016-09-11T23:13:00"/>
    <s v="C146684"/>
    <s v="Male"/>
    <n v="43"/>
    <x v="0"/>
    <n v="3"/>
    <n v="900.24"/>
    <x v="8"/>
    <s v="Cash"/>
    <x v="3"/>
    <x v="12"/>
    <x v="3"/>
  </r>
  <r>
    <s v="I152018"/>
    <d v="2016-09-11T23:13:00"/>
    <s v="C653814"/>
    <s v="Male"/>
    <n v="55"/>
    <x v="0"/>
    <n v="4"/>
    <n v="1200.32"/>
    <x v="27"/>
    <s v="Cash"/>
    <x v="1"/>
    <x v="1"/>
    <x v="6"/>
  </r>
  <r>
    <s v="I711975"/>
    <d v="2016-09-11T23:14:00"/>
    <s v="C142283"/>
    <s v="Male"/>
    <n v="48"/>
    <x v="4"/>
    <n v="1"/>
    <n v="5.23"/>
    <x v="19"/>
    <s v="Credit Card"/>
    <x v="1"/>
    <x v="1"/>
    <x v="3"/>
  </r>
  <r>
    <s v="I396924"/>
    <d v="2016-09-11T23:14:00"/>
    <s v="C171623"/>
    <s v="Male"/>
    <n v="54"/>
    <x v="0"/>
    <n v="2"/>
    <n v="600.16"/>
    <x v="7"/>
    <s v="Debit Card"/>
    <x v="2"/>
    <x v="11"/>
    <x v="2"/>
  </r>
  <r>
    <s v="I163809"/>
    <d v="2016-09-11T23:14:00"/>
    <s v="C180901"/>
    <s v="Female"/>
    <n v="52"/>
    <x v="0"/>
    <n v="3"/>
    <n v="900.24"/>
    <x v="8"/>
    <s v="Cash"/>
    <x v="2"/>
    <x v="11"/>
    <x v="4"/>
  </r>
  <r>
    <s v="I287500"/>
    <d v="2016-09-11T23:14:00"/>
    <s v="C246256"/>
    <s v="Male"/>
    <n v="47"/>
    <x v="0"/>
    <n v="3"/>
    <n v="900.24"/>
    <x v="8"/>
    <s v="Credit Card"/>
    <x v="2"/>
    <x v="11"/>
    <x v="5"/>
  </r>
  <r>
    <s v="I290374"/>
    <d v="2016-09-11T23:14:00"/>
    <s v="C999770"/>
    <s v="Male"/>
    <n v="27"/>
    <x v="3"/>
    <n v="1"/>
    <n v="40.659999999999997"/>
    <x v="46"/>
    <s v="Debit Card"/>
    <x v="2"/>
    <x v="11"/>
    <x v="3"/>
  </r>
  <r>
    <s v="I174171"/>
    <d v="2016-09-11T23:15:00"/>
    <s v="C146465"/>
    <s v="Female"/>
    <n v="51"/>
    <x v="0"/>
    <n v="5"/>
    <n v="1500.4"/>
    <x v="0"/>
    <s v="Credit Card"/>
    <x v="2"/>
    <x v="11"/>
    <x v="0"/>
  </r>
  <r>
    <s v="I222714"/>
    <d v="2016-09-11T23:15:00"/>
    <s v="C772831"/>
    <s v="Female"/>
    <n v="42"/>
    <x v="3"/>
    <n v="5"/>
    <n v="203.3"/>
    <x v="23"/>
    <s v="Cash"/>
    <x v="2"/>
    <x v="11"/>
    <x v="2"/>
  </r>
  <r>
    <s v="I271866"/>
    <d v="2016-09-11T23:15:00"/>
    <s v="C288687"/>
    <s v="Female"/>
    <n v="19"/>
    <x v="3"/>
    <n v="5"/>
    <n v="203.3"/>
    <x v="23"/>
    <s v="Cash"/>
    <x v="2"/>
    <x v="11"/>
    <x v="2"/>
  </r>
  <r>
    <s v="I114802"/>
    <d v="2016-09-11T23:15:00"/>
    <s v="C168277"/>
    <s v="Female"/>
    <n v="61"/>
    <x v="0"/>
    <n v="3"/>
    <n v="900.24"/>
    <x v="8"/>
    <s v="Credit Card"/>
    <x v="2"/>
    <x v="11"/>
    <x v="6"/>
  </r>
  <r>
    <s v="I136190"/>
    <d v="2016-09-11T23:16:00"/>
    <s v="C232563"/>
    <s v="Male"/>
    <n v="52"/>
    <x v="4"/>
    <n v="4"/>
    <n v="20.92"/>
    <x v="38"/>
    <s v="Cash"/>
    <x v="3"/>
    <x v="14"/>
    <x v="1"/>
  </r>
  <r>
    <s v="I666663"/>
    <d v="2016-09-11T23:16:00"/>
    <s v="C245418"/>
    <s v="Female"/>
    <n v="56"/>
    <x v="6"/>
    <n v="3"/>
    <n v="3150"/>
    <x v="43"/>
    <s v="Credit Card"/>
    <x v="3"/>
    <x v="14"/>
    <x v="0"/>
  </r>
  <r>
    <s v="I152509"/>
    <d v="2016-09-11T23:16:00"/>
    <s v="C875698"/>
    <s v="Female"/>
    <n v="25"/>
    <x v="0"/>
    <n v="1"/>
    <n v="300.08"/>
    <x v="18"/>
    <s v="Credit Card"/>
    <x v="1"/>
    <x v="1"/>
    <x v="2"/>
  </r>
  <r>
    <s v="I616180"/>
    <d v="2016-09-11T23:16:00"/>
    <s v="C301440"/>
    <s v="Male"/>
    <n v="62"/>
    <x v="4"/>
    <n v="1"/>
    <n v="5.23"/>
    <x v="19"/>
    <s v="Cash"/>
    <x v="1"/>
    <x v="1"/>
    <x v="1"/>
  </r>
  <r>
    <s v="I504986"/>
    <d v="2016-09-11T23:17:00"/>
    <s v="C358954"/>
    <s v="Female"/>
    <n v="25"/>
    <x v="0"/>
    <n v="3"/>
    <n v="900.24"/>
    <x v="8"/>
    <s v="Cash"/>
    <x v="3"/>
    <x v="14"/>
    <x v="5"/>
  </r>
  <r>
    <s v="I123124"/>
    <d v="2016-09-11T23:17:00"/>
    <s v="C136115"/>
    <s v="Male"/>
    <n v="48"/>
    <x v="2"/>
    <n v="2"/>
    <n v="30.3"/>
    <x v="61"/>
    <s v="Debit Card"/>
    <x v="3"/>
    <x v="14"/>
    <x v="1"/>
  </r>
  <r>
    <s v="I273857"/>
    <d v="2016-09-11T23:17:00"/>
    <s v="C315011"/>
    <s v="Female"/>
    <n v="59"/>
    <x v="1"/>
    <n v="2"/>
    <n v="1200.3399999999999"/>
    <x v="54"/>
    <s v="Debit Card"/>
    <x v="3"/>
    <x v="14"/>
    <x v="5"/>
  </r>
  <r>
    <s v="I242131"/>
    <d v="2016-09-11T23:17:00"/>
    <s v="C305610"/>
    <s v="Female"/>
    <n v="39"/>
    <x v="2"/>
    <n v="5"/>
    <n v="75.75"/>
    <x v="21"/>
    <s v="Cash"/>
    <x v="3"/>
    <x v="20"/>
    <x v="4"/>
  </r>
  <r>
    <s v="I639684"/>
    <d v="2016-09-11T23:17:00"/>
    <s v="C283635"/>
    <s v="Female"/>
    <n v="48"/>
    <x v="5"/>
    <n v="5"/>
    <n v="179.2"/>
    <x v="47"/>
    <s v="Cash"/>
    <x v="3"/>
    <x v="12"/>
    <x v="6"/>
  </r>
  <r>
    <s v="I162534"/>
    <d v="2016-09-11T23:18:00"/>
    <s v="C270377"/>
    <s v="Female"/>
    <n v="68"/>
    <x v="0"/>
    <n v="1"/>
    <n v="300.08"/>
    <x v="18"/>
    <s v="Cash"/>
    <x v="3"/>
    <x v="12"/>
    <x v="4"/>
  </r>
  <r>
    <s v="I278258"/>
    <d v="2016-09-11T23:18:00"/>
    <s v="C149008"/>
    <s v="Female"/>
    <n v="40"/>
    <x v="7"/>
    <n v="2"/>
    <n v="23.46"/>
    <x v="39"/>
    <s v="Debit Card"/>
    <x v="3"/>
    <x v="12"/>
    <x v="3"/>
  </r>
  <r>
    <s v="I115399"/>
    <d v="2016-09-11T23:18:00"/>
    <s v="C108149"/>
    <s v="Female"/>
    <n v="18"/>
    <x v="0"/>
    <n v="2"/>
    <n v="600.16"/>
    <x v="7"/>
    <s v="Cash"/>
    <x v="3"/>
    <x v="12"/>
    <x v="0"/>
  </r>
  <r>
    <s v="I154531"/>
    <d v="2016-09-11T23:18:00"/>
    <s v="C904152"/>
    <s v="Female"/>
    <n v="64"/>
    <x v="0"/>
    <n v="3"/>
    <n v="900.24"/>
    <x v="8"/>
    <s v="Cash"/>
    <x v="3"/>
    <x v="14"/>
    <x v="5"/>
  </r>
  <r>
    <s v="I101229"/>
    <d v="2016-09-11T23:19:00"/>
    <s v="C256902"/>
    <s v="Female"/>
    <n v="19"/>
    <x v="4"/>
    <n v="3"/>
    <n v="15.69"/>
    <x v="30"/>
    <s v="Cash"/>
    <x v="1"/>
    <x v="1"/>
    <x v="0"/>
  </r>
  <r>
    <s v="I206978"/>
    <d v="2016-09-11T23:19:00"/>
    <s v="C191464"/>
    <s v="Male"/>
    <n v="68"/>
    <x v="0"/>
    <n v="1"/>
    <n v="300.08"/>
    <x v="18"/>
    <s v="Cash"/>
    <x v="1"/>
    <x v="1"/>
    <x v="2"/>
  </r>
  <r>
    <s v="I316848"/>
    <d v="2016-09-11T23:19:00"/>
    <s v="C274411"/>
    <s v="Male"/>
    <n v="41"/>
    <x v="6"/>
    <n v="5"/>
    <n v="5250"/>
    <x v="20"/>
    <s v="Cash"/>
    <x v="1"/>
    <x v="1"/>
    <x v="4"/>
  </r>
  <r>
    <s v="I275708"/>
    <d v="2016-09-11T23:19:00"/>
    <s v="C230708"/>
    <s v="Female"/>
    <n v="46"/>
    <x v="0"/>
    <n v="4"/>
    <n v="1200.32"/>
    <x v="27"/>
    <s v="Credit Card"/>
    <x v="2"/>
    <x v="7"/>
    <x v="1"/>
  </r>
  <r>
    <s v="I156222"/>
    <d v="2016-09-11T23:20:00"/>
    <s v="C465578"/>
    <s v="Male"/>
    <n v="63"/>
    <x v="0"/>
    <n v="1"/>
    <n v="300.08"/>
    <x v="18"/>
    <s v="Cash"/>
    <x v="0"/>
    <x v="2"/>
    <x v="5"/>
  </r>
  <r>
    <s v="I182751"/>
    <d v="2016-09-11T23:20:00"/>
    <s v="C280355"/>
    <s v="Female"/>
    <n v="36"/>
    <x v="6"/>
    <n v="1"/>
    <n v="1050"/>
    <x v="53"/>
    <s v="Cash"/>
    <x v="3"/>
    <x v="9"/>
    <x v="0"/>
  </r>
  <r>
    <s v="I256420"/>
    <d v="2016-09-11T23:20:00"/>
    <s v="C158245"/>
    <s v="Male"/>
    <n v="33"/>
    <x v="3"/>
    <n v="5"/>
    <n v="203.3"/>
    <x v="23"/>
    <s v="Cash"/>
    <x v="3"/>
    <x v="14"/>
    <x v="2"/>
  </r>
  <r>
    <s v="I109300"/>
    <d v="2016-09-11T23:20:00"/>
    <s v="C273069"/>
    <s v="Male"/>
    <n v="20"/>
    <x v="5"/>
    <n v="5"/>
    <n v="179.2"/>
    <x v="47"/>
    <s v="Cash"/>
    <x v="3"/>
    <x v="14"/>
    <x v="1"/>
  </r>
  <r>
    <s v="I254760"/>
    <d v="2016-09-11T23:21:00"/>
    <s v="C259401"/>
    <s v="Female"/>
    <n v="30"/>
    <x v="0"/>
    <n v="3"/>
    <n v="900.24"/>
    <x v="8"/>
    <s v="Cash"/>
    <x v="3"/>
    <x v="9"/>
    <x v="0"/>
  </r>
  <r>
    <s v="I212521"/>
    <d v="2016-09-11T23:21:00"/>
    <s v="C256350"/>
    <s v="Male"/>
    <n v="51"/>
    <x v="0"/>
    <n v="5"/>
    <n v="1500.4"/>
    <x v="0"/>
    <s v="Cash"/>
    <x v="1"/>
    <x v="6"/>
    <x v="5"/>
  </r>
  <r>
    <s v="I102395"/>
    <d v="2016-09-11T23:21:00"/>
    <s v="C316538"/>
    <s v="Female"/>
    <n v="48"/>
    <x v="3"/>
    <n v="4"/>
    <n v="162.63999999999999"/>
    <x v="34"/>
    <s v="Cash"/>
    <x v="1"/>
    <x v="6"/>
    <x v="2"/>
  </r>
  <r>
    <s v="I325892"/>
    <d v="2016-09-11T23:21:00"/>
    <s v="C195435"/>
    <s v="Female"/>
    <n v="25"/>
    <x v="3"/>
    <n v="3"/>
    <n v="121.98"/>
    <x v="25"/>
    <s v="Credit Card"/>
    <x v="1"/>
    <x v="6"/>
    <x v="4"/>
  </r>
  <r>
    <s v="I300882"/>
    <d v="2016-09-11T23:21:00"/>
    <s v="C191289"/>
    <s v="Female"/>
    <n v="41"/>
    <x v="5"/>
    <n v="1"/>
    <n v="35.840000000000003"/>
    <x v="42"/>
    <s v="Credit Card"/>
    <x v="1"/>
    <x v="6"/>
    <x v="0"/>
  </r>
  <r>
    <s v="I441013"/>
    <d v="2016-09-11T23:22:00"/>
    <s v="C226103"/>
    <s v="Female"/>
    <n v="65"/>
    <x v="4"/>
    <n v="3"/>
    <n v="15.69"/>
    <x v="30"/>
    <s v="Debit Card"/>
    <x v="1"/>
    <x v="1"/>
    <x v="1"/>
  </r>
  <r>
    <s v="I311587"/>
    <d v="2016-09-11T23:22:00"/>
    <s v="C816309"/>
    <s v="Female"/>
    <n v="41"/>
    <x v="7"/>
    <n v="1"/>
    <n v="11.73"/>
    <x v="59"/>
    <s v="Credit Card"/>
    <x v="1"/>
    <x v="3"/>
    <x v="0"/>
  </r>
  <r>
    <s v="I156171"/>
    <d v="2016-09-11T23:22:00"/>
    <s v="C214345"/>
    <s v="Male"/>
    <n v="41"/>
    <x v="1"/>
    <n v="4"/>
    <n v="2400.6799999999998"/>
    <x v="24"/>
    <s v="Credit Card"/>
    <x v="1"/>
    <x v="6"/>
    <x v="5"/>
  </r>
  <r>
    <s v="I111713"/>
    <d v="2016-09-11T23:22:00"/>
    <s v="C115125"/>
    <s v="Male"/>
    <n v="35"/>
    <x v="0"/>
    <n v="5"/>
    <n v="1500.4"/>
    <x v="0"/>
    <s v="Credit Card"/>
    <x v="1"/>
    <x v="6"/>
    <x v="5"/>
  </r>
  <r>
    <s v="I212852"/>
    <d v="2016-09-11T23:23:00"/>
    <s v="C623934"/>
    <s v="Female"/>
    <n v="54"/>
    <x v="0"/>
    <n v="3"/>
    <n v="900.24"/>
    <x v="8"/>
    <s v="Debit Card"/>
    <x v="1"/>
    <x v="6"/>
    <x v="1"/>
  </r>
  <r>
    <s v="I166426"/>
    <d v="2016-09-11T23:23:00"/>
    <s v="C705739"/>
    <s v="Male"/>
    <n v="55"/>
    <x v="7"/>
    <n v="3"/>
    <n v="35.19"/>
    <x v="37"/>
    <s v="Credit Card"/>
    <x v="3"/>
    <x v="14"/>
    <x v="2"/>
  </r>
  <r>
    <s v="I136305"/>
    <d v="2016-09-11T23:23:00"/>
    <s v="C388613"/>
    <s v="Female"/>
    <n v="19"/>
    <x v="4"/>
    <n v="2"/>
    <n v="10.46"/>
    <x v="40"/>
    <s v="Cash"/>
    <x v="3"/>
    <x v="14"/>
    <x v="3"/>
  </r>
  <r>
    <s v="I169326"/>
    <d v="2016-09-11T23:23:00"/>
    <s v="C103793"/>
    <s v="Male"/>
    <n v="48"/>
    <x v="0"/>
    <n v="4"/>
    <n v="1200.32"/>
    <x v="27"/>
    <s v="Cash"/>
    <x v="3"/>
    <x v="14"/>
    <x v="0"/>
  </r>
  <r>
    <s v="I145931"/>
    <d v="2016-09-11T23:24:00"/>
    <s v="C210556"/>
    <s v="Male"/>
    <n v="25"/>
    <x v="2"/>
    <n v="1"/>
    <n v="15.15"/>
    <x v="51"/>
    <s v="Cash"/>
    <x v="1"/>
    <x v="1"/>
    <x v="6"/>
  </r>
  <r>
    <s v="I169763"/>
    <d v="2016-09-11T23:24:00"/>
    <s v="C883333"/>
    <s v="Female"/>
    <n v="36"/>
    <x v="4"/>
    <n v="4"/>
    <n v="20.92"/>
    <x v="38"/>
    <s v="Cash"/>
    <x v="2"/>
    <x v="7"/>
    <x v="3"/>
  </r>
  <r>
    <s v="I195154"/>
    <d v="2016-09-11T23:24:00"/>
    <s v="C257974"/>
    <s v="Male"/>
    <n v="22"/>
    <x v="0"/>
    <n v="3"/>
    <n v="900.24"/>
    <x v="8"/>
    <s v="Credit Card"/>
    <x v="3"/>
    <x v="14"/>
    <x v="0"/>
  </r>
  <r>
    <s v="I251853"/>
    <d v="2016-09-11T23:24:00"/>
    <s v="C281350"/>
    <s v="Male"/>
    <n v="68"/>
    <x v="4"/>
    <n v="5"/>
    <n v="26.15"/>
    <x v="36"/>
    <s v="Credit Card"/>
    <x v="3"/>
    <x v="14"/>
    <x v="0"/>
  </r>
  <r>
    <s v="I327718"/>
    <d v="2016-09-11T23:24:00"/>
    <s v="C350807"/>
    <s v="Female"/>
    <n v="60"/>
    <x v="3"/>
    <n v="4"/>
    <n v="162.63999999999999"/>
    <x v="34"/>
    <s v="Debit Card"/>
    <x v="3"/>
    <x v="14"/>
    <x v="5"/>
  </r>
  <r>
    <s v="I629238"/>
    <d v="2016-09-11T23:25:00"/>
    <s v="C288556"/>
    <s v="Female"/>
    <n v="37"/>
    <x v="0"/>
    <n v="5"/>
    <n v="1500.4"/>
    <x v="0"/>
    <s v="Cash"/>
    <x v="3"/>
    <x v="14"/>
    <x v="5"/>
  </r>
  <r>
    <s v="I322681"/>
    <d v="2016-09-11T23:25:00"/>
    <s v="C214898"/>
    <s v="Male"/>
    <n v="44"/>
    <x v="1"/>
    <n v="4"/>
    <n v="2400.6799999999998"/>
    <x v="24"/>
    <s v="Debit Card"/>
    <x v="0"/>
    <x v="17"/>
    <x v="0"/>
  </r>
  <r>
    <s v="I763450"/>
    <d v="2016-09-11T23:25:00"/>
    <s v="C208432"/>
    <s v="Female"/>
    <n v="28"/>
    <x v="4"/>
    <n v="1"/>
    <n v="5.23"/>
    <x v="19"/>
    <s v="Credit Card"/>
    <x v="0"/>
    <x v="17"/>
    <x v="5"/>
  </r>
  <r>
    <s v="I165759"/>
    <d v="2016-09-11T23:25:00"/>
    <s v="C174101"/>
    <s v="Male"/>
    <n v="58"/>
    <x v="0"/>
    <n v="2"/>
    <n v="600.16"/>
    <x v="7"/>
    <s v="Credit Card"/>
    <x v="3"/>
    <x v="9"/>
    <x v="2"/>
  </r>
  <r>
    <s v="I160724"/>
    <d v="2016-09-11T23:26:00"/>
    <s v="C595662"/>
    <s v="Female"/>
    <n v="35"/>
    <x v="3"/>
    <n v="3"/>
    <n v="121.98"/>
    <x v="25"/>
    <s v="Credit Card"/>
    <x v="1"/>
    <x v="1"/>
    <x v="0"/>
  </r>
  <r>
    <s v="I104016"/>
    <d v="2016-09-11T23:26:00"/>
    <s v="C162689"/>
    <s v="Female"/>
    <n v="28"/>
    <x v="0"/>
    <n v="1"/>
    <n v="300.08"/>
    <x v="18"/>
    <s v="Cash"/>
    <x v="3"/>
    <x v="12"/>
    <x v="2"/>
  </r>
  <r>
    <s v="I321943"/>
    <d v="2016-09-11T23:26:00"/>
    <s v="C346557"/>
    <s v="Female"/>
    <n v="25"/>
    <x v="0"/>
    <n v="3"/>
    <n v="900.24"/>
    <x v="8"/>
    <s v="Debit Card"/>
    <x v="3"/>
    <x v="12"/>
    <x v="4"/>
  </r>
  <r>
    <s v="I221017"/>
    <d v="2016-09-11T23:26:00"/>
    <s v="C248894"/>
    <s v="Male"/>
    <n v="38"/>
    <x v="2"/>
    <n v="5"/>
    <n v="75.75"/>
    <x v="21"/>
    <s v="Cash"/>
    <x v="1"/>
    <x v="15"/>
    <x v="0"/>
  </r>
  <r>
    <s v="I298591"/>
    <d v="2016-09-11T23:27:00"/>
    <s v="C215850"/>
    <s v="Male"/>
    <n v="56"/>
    <x v="2"/>
    <n v="5"/>
    <n v="75.75"/>
    <x v="21"/>
    <s v="Cash"/>
    <x v="3"/>
    <x v="20"/>
    <x v="5"/>
  </r>
  <r>
    <s v="I162609"/>
    <d v="2016-09-11T23:27:00"/>
    <s v="C286335"/>
    <s v="Female"/>
    <n v="20"/>
    <x v="3"/>
    <n v="4"/>
    <n v="162.63999999999999"/>
    <x v="34"/>
    <s v="Cash"/>
    <x v="3"/>
    <x v="20"/>
    <x v="0"/>
  </r>
  <r>
    <s v="I270645"/>
    <d v="2016-09-11T23:27:00"/>
    <s v="C236641"/>
    <s v="Male"/>
    <n v="66"/>
    <x v="3"/>
    <n v="2"/>
    <n v="81.319999999999993"/>
    <x v="31"/>
    <s v="Cash"/>
    <x v="2"/>
    <x v="7"/>
    <x v="0"/>
  </r>
  <r>
    <s v="I210480"/>
    <d v="2016-09-11T23:27:00"/>
    <s v="C850813"/>
    <s v="Female"/>
    <n v="33"/>
    <x v="0"/>
    <n v="3"/>
    <n v="900.24"/>
    <x v="8"/>
    <s v="Credit Card"/>
    <x v="2"/>
    <x v="7"/>
    <x v="0"/>
  </r>
  <r>
    <s v="I263564"/>
    <d v="2016-09-11T23:28:00"/>
    <s v="C580637"/>
    <s v="Female"/>
    <n v="47"/>
    <x v="0"/>
    <n v="4"/>
    <n v="1200.32"/>
    <x v="27"/>
    <s v="Debit Card"/>
    <x v="2"/>
    <x v="7"/>
    <x v="5"/>
  </r>
  <r>
    <s v="I835279"/>
    <d v="2016-09-11T23:28:00"/>
    <s v="C241213"/>
    <s v="Female"/>
    <n v="28"/>
    <x v="4"/>
    <n v="5"/>
    <n v="26.15"/>
    <x v="36"/>
    <s v="Debit Card"/>
    <x v="2"/>
    <x v="7"/>
    <x v="0"/>
  </r>
  <r>
    <s v="I271212"/>
    <d v="2016-09-11T23:28:00"/>
    <s v="C353741"/>
    <s v="Female"/>
    <n v="33"/>
    <x v="0"/>
    <n v="2"/>
    <n v="600.16"/>
    <x v="7"/>
    <s v="Credit Card"/>
    <x v="2"/>
    <x v="11"/>
    <x v="6"/>
  </r>
  <r>
    <s v="I318209"/>
    <d v="2016-09-11T23:28:00"/>
    <s v="C146762"/>
    <s v="Female"/>
    <n v="34"/>
    <x v="6"/>
    <n v="4"/>
    <n v="4200"/>
    <x v="33"/>
    <s v="Credit Card"/>
    <x v="2"/>
    <x v="11"/>
    <x v="1"/>
  </r>
  <r>
    <s v="I318583"/>
    <d v="2016-09-11T23:28:00"/>
    <s v="C328115"/>
    <s v="Female"/>
    <n v="25"/>
    <x v="0"/>
    <n v="4"/>
    <n v="1200.32"/>
    <x v="27"/>
    <s v="Credit Card"/>
    <x v="0"/>
    <x v="16"/>
    <x v="4"/>
  </r>
  <r>
    <s v="I215840"/>
    <d v="2016-09-11T23:29:00"/>
    <s v="C290626"/>
    <s v="Female"/>
    <n v="38"/>
    <x v="4"/>
    <n v="2"/>
    <n v="10.46"/>
    <x v="40"/>
    <s v="Credit Card"/>
    <x v="0"/>
    <x v="16"/>
    <x v="6"/>
  </r>
  <r>
    <s v="I283452"/>
    <d v="2016-09-11T23:29:00"/>
    <s v="C392145"/>
    <s v="Female"/>
    <n v="41"/>
    <x v="0"/>
    <n v="3"/>
    <n v="900.24"/>
    <x v="8"/>
    <s v="Cash"/>
    <x v="3"/>
    <x v="14"/>
    <x v="6"/>
  </r>
  <r>
    <s v="I604318"/>
    <d v="2016-09-11T23:29:00"/>
    <s v="C562060"/>
    <s v="Male"/>
    <n v="48"/>
    <x v="4"/>
    <n v="5"/>
    <n v="26.15"/>
    <x v="36"/>
    <s v="Credit Card"/>
    <x v="3"/>
    <x v="14"/>
    <x v="0"/>
  </r>
  <r>
    <s v="I111586"/>
    <d v="2016-09-11T23:29:00"/>
    <s v="C228173"/>
    <s v="Male"/>
    <n v="57"/>
    <x v="3"/>
    <n v="3"/>
    <n v="121.98"/>
    <x v="25"/>
    <s v="Cash"/>
    <x v="3"/>
    <x v="14"/>
    <x v="5"/>
  </r>
  <r>
    <s v="I187524"/>
    <d v="2016-09-11T23:30:00"/>
    <s v="C140567"/>
    <s v="Female"/>
    <n v="51"/>
    <x v="1"/>
    <n v="5"/>
    <n v="3000.85"/>
    <x v="14"/>
    <s v="Cash"/>
    <x v="3"/>
    <x v="14"/>
    <x v="6"/>
  </r>
  <r>
    <s v="I194865"/>
    <d v="2016-09-11T23:30:00"/>
    <s v="C113100"/>
    <s v="Female"/>
    <n v="51"/>
    <x v="0"/>
    <n v="1"/>
    <n v="300.08"/>
    <x v="18"/>
    <s v="Debit Card"/>
    <x v="3"/>
    <x v="14"/>
    <x v="3"/>
  </r>
  <r>
    <s v="I310617"/>
    <d v="2016-09-11T23:30:00"/>
    <s v="C125168"/>
    <s v="Female"/>
    <n v="33"/>
    <x v="5"/>
    <n v="5"/>
    <n v="179.2"/>
    <x v="47"/>
    <s v="Debit Card"/>
    <x v="3"/>
    <x v="14"/>
    <x v="0"/>
  </r>
  <r>
    <s v="I323673"/>
    <d v="2016-09-11T23:30:00"/>
    <s v="C655687"/>
    <s v="Male"/>
    <n v="33"/>
    <x v="5"/>
    <n v="2"/>
    <n v="71.680000000000007"/>
    <x v="22"/>
    <s v="Credit Card"/>
    <x v="2"/>
    <x v="7"/>
    <x v="1"/>
  </r>
  <r>
    <s v="I486315"/>
    <d v="2016-09-11T23:31:00"/>
    <s v="C278523"/>
    <s v="Male"/>
    <n v="23"/>
    <x v="4"/>
    <n v="5"/>
    <n v="26.15"/>
    <x v="36"/>
    <s v="Credit Card"/>
    <x v="3"/>
    <x v="12"/>
    <x v="2"/>
  </r>
  <r>
    <s v="I289449"/>
    <d v="2016-09-11T23:31:00"/>
    <s v="C946232"/>
    <s v="Female"/>
    <n v="30"/>
    <x v="0"/>
    <n v="1"/>
    <n v="300.08"/>
    <x v="18"/>
    <s v="Credit Card"/>
    <x v="3"/>
    <x v="12"/>
    <x v="3"/>
  </r>
  <r>
    <s v="I284025"/>
    <d v="2016-09-11T23:31:00"/>
    <s v="C317380"/>
    <s v="Male"/>
    <n v="63"/>
    <x v="1"/>
    <n v="2"/>
    <n v="1200.3399999999999"/>
    <x v="54"/>
    <s v="Debit Card"/>
    <x v="3"/>
    <x v="12"/>
    <x v="2"/>
  </r>
  <r>
    <s v="I325135"/>
    <d v="2016-09-11T23:31:00"/>
    <s v="C284919"/>
    <s v="Female"/>
    <n v="23"/>
    <x v="0"/>
    <n v="4"/>
    <n v="1200.32"/>
    <x v="27"/>
    <s v="Debit Card"/>
    <x v="0"/>
    <x v="18"/>
    <x v="3"/>
  </r>
  <r>
    <s v="I127871"/>
    <d v="2016-09-11T23:31:00"/>
    <s v="C208694"/>
    <s v="Female"/>
    <n v="57"/>
    <x v="4"/>
    <n v="3"/>
    <n v="15.69"/>
    <x v="30"/>
    <s v="Credit Card"/>
    <x v="0"/>
    <x v="18"/>
    <x v="4"/>
  </r>
  <r>
    <s v="I266585"/>
    <d v="2016-09-11T23:32:00"/>
    <s v="C849987"/>
    <s v="Female"/>
    <n v="60"/>
    <x v="0"/>
    <n v="4"/>
    <n v="1200.32"/>
    <x v="27"/>
    <s v="Cash"/>
    <x v="0"/>
    <x v="18"/>
    <x v="2"/>
  </r>
  <r>
    <s v="I248634"/>
    <d v="2016-09-11T23:32:00"/>
    <s v="C107885"/>
    <s v="Male"/>
    <n v="69"/>
    <x v="4"/>
    <n v="3"/>
    <n v="15.69"/>
    <x v="30"/>
    <s v="Cash"/>
    <x v="0"/>
    <x v="5"/>
    <x v="0"/>
  </r>
  <r>
    <s v="I106663"/>
    <d v="2016-09-11T23:32:00"/>
    <s v="C773814"/>
    <s v="Female"/>
    <n v="40"/>
    <x v="4"/>
    <n v="3"/>
    <n v="15.69"/>
    <x v="30"/>
    <s v="Cash"/>
    <x v="1"/>
    <x v="6"/>
    <x v="6"/>
  </r>
  <r>
    <s v="I162740"/>
    <d v="2016-09-11T23:32:00"/>
    <s v="C615270"/>
    <s v="Female"/>
    <n v="54"/>
    <x v="5"/>
    <n v="4"/>
    <n v="143.36000000000001"/>
    <x v="17"/>
    <s v="Credit Card"/>
    <x v="1"/>
    <x v="6"/>
    <x v="4"/>
  </r>
  <r>
    <s v="I329609"/>
    <d v="2016-09-11T23:33:00"/>
    <s v="C338510"/>
    <s v="Female"/>
    <n v="50"/>
    <x v="0"/>
    <n v="5"/>
    <n v="1500.4"/>
    <x v="0"/>
    <s v="Cash"/>
    <x v="2"/>
    <x v="7"/>
    <x v="3"/>
  </r>
  <r>
    <s v="I234706"/>
    <d v="2016-09-11T23:33:00"/>
    <s v="C915092"/>
    <s v="Female"/>
    <n v="29"/>
    <x v="0"/>
    <n v="5"/>
    <n v="1500.4"/>
    <x v="0"/>
    <s v="Cash"/>
    <x v="2"/>
    <x v="7"/>
    <x v="3"/>
  </r>
  <r>
    <s v="I178326"/>
    <d v="2016-09-11T23:33:00"/>
    <s v="C276058"/>
    <s v="Male"/>
    <n v="46"/>
    <x v="3"/>
    <n v="1"/>
    <n v="40.659999999999997"/>
    <x v="46"/>
    <s v="Credit Card"/>
    <x v="2"/>
    <x v="7"/>
    <x v="3"/>
  </r>
  <r>
    <s v="I979025"/>
    <d v="2016-09-11T23:33:00"/>
    <s v="C120844"/>
    <s v="Female"/>
    <n v="61"/>
    <x v="4"/>
    <n v="1"/>
    <n v="5.23"/>
    <x v="19"/>
    <s v="Credit Card"/>
    <x v="2"/>
    <x v="7"/>
    <x v="1"/>
  </r>
  <r>
    <s v="I204614"/>
    <d v="2016-09-11T23:34:00"/>
    <s v="C217579"/>
    <s v="Female"/>
    <n v="54"/>
    <x v="0"/>
    <n v="4"/>
    <n v="1200.32"/>
    <x v="27"/>
    <s v="Cash"/>
    <x v="2"/>
    <x v="7"/>
    <x v="0"/>
  </r>
  <r>
    <s v="I311604"/>
    <d v="2016-09-11T23:34:00"/>
    <s v="C115156"/>
    <s v="Female"/>
    <n v="34"/>
    <x v="3"/>
    <n v="1"/>
    <n v="40.659999999999997"/>
    <x v="46"/>
    <s v="Cash"/>
    <x v="0"/>
    <x v="0"/>
    <x v="3"/>
  </r>
  <r>
    <s v="I111188"/>
    <d v="2016-09-11T23:34:00"/>
    <s v="C522903"/>
    <s v="Female"/>
    <n v="44"/>
    <x v="1"/>
    <n v="1"/>
    <n v="600.16999999999996"/>
    <x v="49"/>
    <s v="Credit Card"/>
    <x v="0"/>
    <x v="0"/>
    <x v="0"/>
  </r>
  <r>
    <s v="I284723"/>
    <d v="2016-09-11T23:34:00"/>
    <s v="C449834"/>
    <s v="Male"/>
    <n v="35"/>
    <x v="5"/>
    <n v="5"/>
    <n v="179.2"/>
    <x v="47"/>
    <s v="Cash"/>
    <x v="0"/>
    <x v="2"/>
    <x v="4"/>
  </r>
  <r>
    <s v="I144532"/>
    <d v="2016-09-11T23:35:00"/>
    <s v="C149710"/>
    <s v="Male"/>
    <n v="48"/>
    <x v="1"/>
    <n v="5"/>
    <n v="3000.85"/>
    <x v="14"/>
    <s v="Cash"/>
    <x v="1"/>
    <x v="15"/>
    <x v="0"/>
  </r>
  <r>
    <s v="I280572"/>
    <d v="2016-09-11T23:35:00"/>
    <s v="C289818"/>
    <s v="Female"/>
    <n v="33"/>
    <x v="2"/>
    <n v="5"/>
    <n v="75.75"/>
    <x v="21"/>
    <s v="Cash"/>
    <x v="3"/>
    <x v="9"/>
    <x v="1"/>
  </r>
  <r>
    <s v="I240097"/>
    <d v="2016-09-11T23:35:00"/>
    <s v="C113279"/>
    <s v="Female"/>
    <n v="19"/>
    <x v="0"/>
    <n v="1"/>
    <n v="300.08"/>
    <x v="18"/>
    <s v="Credit Card"/>
    <x v="3"/>
    <x v="9"/>
    <x v="5"/>
  </r>
  <r>
    <s v="I955546"/>
    <d v="2016-09-11T23:35:00"/>
    <s v="C118780"/>
    <s v="Male"/>
    <n v="41"/>
    <x v="5"/>
    <n v="3"/>
    <n v="107.52"/>
    <x v="26"/>
    <s v="Cash"/>
    <x v="2"/>
    <x v="8"/>
    <x v="0"/>
  </r>
  <r>
    <s v="I284834"/>
    <d v="2016-09-11T23:35:00"/>
    <s v="C146957"/>
    <s v="Male"/>
    <n v="45"/>
    <x v="4"/>
    <n v="4"/>
    <n v="20.92"/>
    <x v="38"/>
    <s v="Credit Card"/>
    <x v="2"/>
    <x v="8"/>
    <x v="5"/>
  </r>
  <r>
    <s v="I130052"/>
    <d v="2016-09-11T23:36:00"/>
    <s v="C615343"/>
    <s v="Male"/>
    <n v="58"/>
    <x v="5"/>
    <n v="4"/>
    <n v="143.36000000000001"/>
    <x v="17"/>
    <s v="Credit Card"/>
    <x v="2"/>
    <x v="8"/>
    <x v="5"/>
  </r>
  <r>
    <s v="I415697"/>
    <d v="2016-09-11T23:36:00"/>
    <s v="C806692"/>
    <s v="Male"/>
    <n v="33"/>
    <x v="0"/>
    <n v="4"/>
    <n v="1200.32"/>
    <x v="27"/>
    <s v="Cash"/>
    <x v="2"/>
    <x v="8"/>
    <x v="5"/>
  </r>
  <r>
    <s v="I214325"/>
    <d v="2016-09-11T23:36:00"/>
    <s v="C170961"/>
    <s v="Male"/>
    <n v="35"/>
    <x v="4"/>
    <n v="1"/>
    <n v="5.23"/>
    <x v="19"/>
    <s v="Cash"/>
    <x v="1"/>
    <x v="4"/>
    <x v="3"/>
  </r>
  <r>
    <s v="I341590"/>
    <d v="2016-09-11T23:36:00"/>
    <s v="C191624"/>
    <s v="Male"/>
    <n v="53"/>
    <x v="0"/>
    <n v="3"/>
    <n v="900.24"/>
    <x v="8"/>
    <s v="Credit Card"/>
    <x v="1"/>
    <x v="1"/>
    <x v="5"/>
  </r>
  <r>
    <s v="I132698"/>
    <d v="2016-09-11T23:37:00"/>
    <s v="C304621"/>
    <s v="Female"/>
    <n v="33"/>
    <x v="0"/>
    <n v="5"/>
    <n v="1500.4"/>
    <x v="0"/>
    <s v="Debit Card"/>
    <x v="3"/>
    <x v="21"/>
    <x v="6"/>
  </r>
  <r>
    <s v="I178148"/>
    <d v="2016-09-11T23:37:00"/>
    <s v="C588438"/>
    <s v="Female"/>
    <n v="26"/>
    <x v="4"/>
    <n v="3"/>
    <n v="15.69"/>
    <x v="30"/>
    <s v="Cash"/>
    <x v="3"/>
    <x v="9"/>
    <x v="6"/>
  </r>
  <r>
    <s v="I656203"/>
    <d v="2016-09-11T23:37:00"/>
    <s v="C357823"/>
    <s v="Male"/>
    <n v="43"/>
    <x v="2"/>
    <n v="2"/>
    <n v="30.3"/>
    <x v="61"/>
    <s v="Cash"/>
    <x v="3"/>
    <x v="9"/>
    <x v="4"/>
  </r>
  <r>
    <s v="I302693"/>
    <d v="2016-09-11T23:37:00"/>
    <s v="C183137"/>
    <s v="Female"/>
    <n v="57"/>
    <x v="0"/>
    <n v="1"/>
    <n v="300.08"/>
    <x v="18"/>
    <s v="Debit Card"/>
    <x v="3"/>
    <x v="9"/>
    <x v="4"/>
  </r>
  <r>
    <s v="I202948"/>
    <d v="2016-09-11T23:38:00"/>
    <s v="C291913"/>
    <s v="Male"/>
    <n v="24"/>
    <x v="3"/>
    <n v="2"/>
    <n v="81.319999999999993"/>
    <x v="31"/>
    <s v="Credit Card"/>
    <x v="3"/>
    <x v="9"/>
    <x v="4"/>
  </r>
  <r>
    <s v="I887355"/>
    <d v="2016-09-11T23:38:00"/>
    <s v="C353392"/>
    <s v="Male"/>
    <n v="55"/>
    <x v="3"/>
    <n v="1"/>
    <n v="40.659999999999997"/>
    <x v="46"/>
    <s v="Debit Card"/>
    <x v="0"/>
    <x v="5"/>
    <x v="6"/>
  </r>
  <r>
    <s v="I208629"/>
    <d v="2016-09-11T23:38:00"/>
    <s v="C260961"/>
    <s v="Female"/>
    <n v="42"/>
    <x v="4"/>
    <n v="4"/>
    <n v="20.92"/>
    <x v="38"/>
    <s v="Cash"/>
    <x v="0"/>
    <x v="5"/>
    <x v="5"/>
  </r>
  <r>
    <s v="I174656"/>
    <d v="2016-09-11T23:38:00"/>
    <s v="C277604"/>
    <s v="Female"/>
    <n v="64"/>
    <x v="0"/>
    <n v="4"/>
    <n v="1200.32"/>
    <x v="27"/>
    <s v="Cash"/>
    <x v="0"/>
    <x v="5"/>
    <x v="2"/>
  </r>
  <r>
    <s v="I298762"/>
    <d v="2016-09-11T23:38:00"/>
    <s v="C161299"/>
    <s v="Male"/>
    <n v="45"/>
    <x v="0"/>
    <n v="2"/>
    <n v="600.16"/>
    <x v="7"/>
    <s v="Credit Card"/>
    <x v="0"/>
    <x v="5"/>
    <x v="4"/>
  </r>
  <r>
    <s v="I189046"/>
    <d v="2016-09-11T23:39:00"/>
    <s v="C233843"/>
    <s v="Female"/>
    <n v="38"/>
    <x v="1"/>
    <n v="5"/>
    <n v="3000.85"/>
    <x v="14"/>
    <s v="Cash"/>
    <x v="2"/>
    <x v="10"/>
    <x v="3"/>
  </r>
  <r>
    <s v="I135009"/>
    <d v="2016-09-11T23:39:00"/>
    <s v="C142389"/>
    <s v="Male"/>
    <n v="23"/>
    <x v="1"/>
    <n v="5"/>
    <n v="3000.85"/>
    <x v="14"/>
    <s v="Cash"/>
    <x v="2"/>
    <x v="10"/>
    <x v="5"/>
  </r>
  <r>
    <s v="I143435"/>
    <d v="2016-09-11T23:39:00"/>
    <s v="C568077"/>
    <s v="Female"/>
    <n v="48"/>
    <x v="7"/>
    <n v="2"/>
    <n v="23.46"/>
    <x v="39"/>
    <s v="Cash"/>
    <x v="1"/>
    <x v="4"/>
    <x v="6"/>
  </r>
  <r>
    <s v="I153878"/>
    <d v="2016-09-11T23:39:00"/>
    <s v="C210959"/>
    <s v="Male"/>
    <n v="45"/>
    <x v="0"/>
    <n v="4"/>
    <n v="1200.32"/>
    <x v="27"/>
    <s v="Credit Card"/>
    <x v="1"/>
    <x v="4"/>
    <x v="1"/>
  </r>
  <r>
    <s v="I210260"/>
    <d v="2016-09-11T23:40:00"/>
    <s v="C339966"/>
    <s v="Male"/>
    <n v="61"/>
    <x v="4"/>
    <n v="5"/>
    <n v="26.15"/>
    <x v="36"/>
    <s v="Cash"/>
    <x v="1"/>
    <x v="4"/>
    <x v="0"/>
  </r>
  <r>
    <s v="I186676"/>
    <d v="2016-09-11T23:40:00"/>
    <s v="C746744"/>
    <s v="Female"/>
    <n v="45"/>
    <x v="0"/>
    <n v="2"/>
    <n v="600.16"/>
    <x v="7"/>
    <s v="Credit Card"/>
    <x v="2"/>
    <x v="7"/>
    <x v="2"/>
  </r>
  <r>
    <s v="I923500"/>
    <d v="2016-09-11T23:40:00"/>
    <s v="C300595"/>
    <s v="Female"/>
    <n v="69"/>
    <x v="0"/>
    <n v="3"/>
    <n v="900.24"/>
    <x v="8"/>
    <s v="Cash"/>
    <x v="3"/>
    <x v="14"/>
    <x v="1"/>
  </r>
  <r>
    <s v="I365879"/>
    <d v="2016-09-11T23:40:00"/>
    <s v="C272512"/>
    <s v="Male"/>
    <n v="27"/>
    <x v="0"/>
    <n v="1"/>
    <n v="300.08"/>
    <x v="18"/>
    <s v="Cash"/>
    <x v="3"/>
    <x v="14"/>
    <x v="4"/>
  </r>
  <r>
    <s v="I161040"/>
    <d v="2016-09-11T23:41:00"/>
    <s v="C550510"/>
    <s v="Female"/>
    <n v="64"/>
    <x v="7"/>
    <n v="3"/>
    <n v="35.19"/>
    <x v="37"/>
    <s v="Cash"/>
    <x v="3"/>
    <x v="14"/>
    <x v="4"/>
  </r>
  <r>
    <s v="I126874"/>
    <d v="2016-09-11T23:41:00"/>
    <s v="C202660"/>
    <s v="Female"/>
    <n v="51"/>
    <x v="5"/>
    <n v="4"/>
    <n v="143.36000000000001"/>
    <x v="17"/>
    <s v="Cash"/>
    <x v="3"/>
    <x v="14"/>
    <x v="5"/>
  </r>
  <r>
    <s v="I133328"/>
    <d v="2016-09-11T23:41:00"/>
    <s v="C307049"/>
    <s v="Male"/>
    <n v="27"/>
    <x v="2"/>
    <n v="1"/>
    <n v="15.15"/>
    <x v="51"/>
    <s v="Credit Card"/>
    <x v="3"/>
    <x v="14"/>
    <x v="0"/>
  </r>
  <r>
    <s v="I174889"/>
    <d v="2016-09-11T23:41:00"/>
    <s v="C183426"/>
    <s v="Male"/>
    <n v="26"/>
    <x v="0"/>
    <n v="2"/>
    <n v="600.16"/>
    <x v="7"/>
    <s v="Cash"/>
    <x v="3"/>
    <x v="14"/>
    <x v="2"/>
  </r>
  <r>
    <s v="I214918"/>
    <d v="2016-09-11T23:42:00"/>
    <s v="C197727"/>
    <s v="Male"/>
    <n v="45"/>
    <x v="0"/>
    <n v="2"/>
    <n v="600.16"/>
    <x v="7"/>
    <s v="Credit Card"/>
    <x v="2"/>
    <x v="10"/>
    <x v="4"/>
  </r>
  <r>
    <s v="I145414"/>
    <d v="2016-09-11T23:42:00"/>
    <s v="C797976"/>
    <s v="Female"/>
    <n v="43"/>
    <x v="7"/>
    <n v="2"/>
    <n v="23.46"/>
    <x v="39"/>
    <s v="Credit Card"/>
    <x v="2"/>
    <x v="7"/>
    <x v="6"/>
  </r>
  <r>
    <s v="I137393"/>
    <d v="2016-09-11T23:42:00"/>
    <s v="C726791"/>
    <s v="Female"/>
    <n v="37"/>
    <x v="4"/>
    <n v="3"/>
    <n v="15.69"/>
    <x v="30"/>
    <s v="Credit Card"/>
    <x v="2"/>
    <x v="7"/>
    <x v="0"/>
  </r>
  <r>
    <s v="I153248"/>
    <d v="2016-09-11T23:42:00"/>
    <s v="C334824"/>
    <s v="Female"/>
    <n v="34"/>
    <x v="0"/>
    <n v="1"/>
    <n v="300.08"/>
    <x v="18"/>
    <s v="Cash"/>
    <x v="2"/>
    <x v="7"/>
    <x v="3"/>
  </r>
  <r>
    <s v="I150558"/>
    <d v="2016-09-11T23:42:00"/>
    <s v="C220569"/>
    <s v="Male"/>
    <n v="36"/>
    <x v="4"/>
    <n v="5"/>
    <n v="26.15"/>
    <x v="36"/>
    <s v="Debit Card"/>
    <x v="3"/>
    <x v="12"/>
    <x v="6"/>
  </r>
  <r>
    <s v="I331741"/>
    <d v="2016-09-11T23:43:00"/>
    <s v="C361904"/>
    <s v="Male"/>
    <n v="50"/>
    <x v="3"/>
    <n v="3"/>
    <n v="121.98"/>
    <x v="25"/>
    <s v="Cash"/>
    <x v="3"/>
    <x v="12"/>
    <x v="0"/>
  </r>
  <r>
    <s v="I208675"/>
    <d v="2016-09-11T23:43:00"/>
    <s v="C138558"/>
    <s v="Female"/>
    <n v="19"/>
    <x v="2"/>
    <n v="4"/>
    <n v="60.6"/>
    <x v="4"/>
    <s v="Credit Card"/>
    <x v="3"/>
    <x v="12"/>
    <x v="4"/>
  </r>
  <r>
    <s v="I136978"/>
    <d v="2016-09-11T23:43:00"/>
    <s v="C769893"/>
    <s v="Male"/>
    <n v="35"/>
    <x v="0"/>
    <n v="3"/>
    <n v="900.24"/>
    <x v="8"/>
    <s v="Cash"/>
    <x v="2"/>
    <x v="10"/>
    <x v="5"/>
  </r>
  <r>
    <s v="I215339"/>
    <d v="2016-09-11T23:43:00"/>
    <s v="C164962"/>
    <s v="Female"/>
    <n v="40"/>
    <x v="5"/>
    <n v="1"/>
    <n v="35.840000000000003"/>
    <x v="42"/>
    <s v="Credit Card"/>
    <x v="2"/>
    <x v="7"/>
    <x v="4"/>
  </r>
  <r>
    <s v="I262604"/>
    <d v="2016-09-11T23:44:00"/>
    <s v="C660339"/>
    <s v="Male"/>
    <n v="51"/>
    <x v="0"/>
    <n v="4"/>
    <n v="1200.32"/>
    <x v="27"/>
    <s v="Debit Card"/>
    <x v="1"/>
    <x v="1"/>
    <x v="3"/>
  </r>
  <r>
    <s v="I141000"/>
    <d v="2016-09-11T23:44:00"/>
    <s v="C705168"/>
    <s v="Female"/>
    <n v="51"/>
    <x v="3"/>
    <n v="1"/>
    <n v="40.659999999999997"/>
    <x v="46"/>
    <s v="Credit Card"/>
    <x v="1"/>
    <x v="1"/>
    <x v="2"/>
  </r>
  <r>
    <s v="I108793"/>
    <d v="2016-09-11T23:44:00"/>
    <s v="C212116"/>
    <s v="Female"/>
    <n v="50"/>
    <x v="4"/>
    <n v="2"/>
    <n v="10.46"/>
    <x v="40"/>
    <s v="Debit Card"/>
    <x v="3"/>
    <x v="14"/>
    <x v="0"/>
  </r>
  <r>
    <s v="I508674"/>
    <d v="2016-09-11T23:44:00"/>
    <s v="C126387"/>
    <s v="Female"/>
    <n v="53"/>
    <x v="0"/>
    <n v="5"/>
    <n v="1500.4"/>
    <x v="0"/>
    <s v="Cash"/>
    <x v="3"/>
    <x v="14"/>
    <x v="1"/>
  </r>
  <r>
    <s v="I147268"/>
    <d v="2016-09-11T23:45:00"/>
    <s v="C213254"/>
    <s v="Female"/>
    <n v="62"/>
    <x v="2"/>
    <n v="4"/>
    <n v="60.6"/>
    <x v="4"/>
    <s v="Cash"/>
    <x v="3"/>
    <x v="12"/>
    <x v="6"/>
  </r>
  <r>
    <s v="I109592"/>
    <d v="2016-09-11T23:45:00"/>
    <s v="C369849"/>
    <s v="Male"/>
    <n v="50"/>
    <x v="4"/>
    <n v="2"/>
    <n v="10.46"/>
    <x v="40"/>
    <s v="Credit Card"/>
    <x v="3"/>
    <x v="12"/>
    <x v="3"/>
  </r>
  <r>
    <s v="I333638"/>
    <d v="2016-09-11T23:45:00"/>
    <s v="C427813"/>
    <s v="Male"/>
    <n v="53"/>
    <x v="0"/>
    <n v="4"/>
    <n v="1200.32"/>
    <x v="27"/>
    <s v="Cash"/>
    <x v="3"/>
    <x v="12"/>
    <x v="0"/>
  </r>
  <r>
    <s v="I128906"/>
    <d v="2016-09-11T23:45:00"/>
    <s v="C149986"/>
    <s v="Female"/>
    <n v="41"/>
    <x v="0"/>
    <n v="2"/>
    <n v="600.16"/>
    <x v="7"/>
    <s v="Debit Card"/>
    <x v="3"/>
    <x v="12"/>
    <x v="5"/>
  </r>
  <r>
    <s v="I325963"/>
    <d v="2016-09-11T23:45:00"/>
    <s v="C196294"/>
    <s v="Male"/>
    <n v="62"/>
    <x v="0"/>
    <n v="4"/>
    <n v="1200.32"/>
    <x v="27"/>
    <s v="Credit Card"/>
    <x v="3"/>
    <x v="12"/>
    <x v="0"/>
  </r>
  <r>
    <s v="I817125"/>
    <d v="2016-09-11T23:46:00"/>
    <s v="C242821"/>
    <s v="Female"/>
    <n v="32"/>
    <x v="1"/>
    <n v="4"/>
    <n v="2400.6799999999998"/>
    <x v="24"/>
    <s v="Cash"/>
    <x v="3"/>
    <x v="12"/>
    <x v="5"/>
  </r>
  <r>
    <s v="I299208"/>
    <d v="2016-09-11T23:46:00"/>
    <s v="C604664"/>
    <s v="Female"/>
    <n v="23"/>
    <x v="2"/>
    <n v="5"/>
    <n v="75.75"/>
    <x v="21"/>
    <s v="Cash"/>
    <x v="0"/>
    <x v="0"/>
    <x v="5"/>
  </r>
  <r>
    <s v="I259965"/>
    <d v="2016-09-11T23:46:00"/>
    <s v="C546435"/>
    <s v="Female"/>
    <n v="65"/>
    <x v="0"/>
    <n v="2"/>
    <n v="600.16"/>
    <x v="7"/>
    <s v="Cash"/>
    <x v="0"/>
    <x v="17"/>
    <x v="6"/>
  </r>
  <r>
    <s v="I241765"/>
    <d v="2016-09-11T23:46:00"/>
    <s v="C204618"/>
    <s v="Male"/>
    <n v="29"/>
    <x v="4"/>
    <n v="1"/>
    <n v="5.23"/>
    <x v="19"/>
    <s v="Debit Card"/>
    <x v="1"/>
    <x v="1"/>
    <x v="6"/>
  </r>
  <r>
    <s v="I346272"/>
    <d v="2016-09-11T23:47:00"/>
    <s v="C325156"/>
    <s v="Female"/>
    <n v="65"/>
    <x v="2"/>
    <n v="1"/>
    <n v="15.15"/>
    <x v="51"/>
    <s v="Cash"/>
    <x v="3"/>
    <x v="12"/>
    <x v="4"/>
  </r>
  <r>
    <s v="I952941"/>
    <d v="2016-09-11T23:47:00"/>
    <s v="C301103"/>
    <s v="Male"/>
    <n v="31"/>
    <x v="7"/>
    <n v="2"/>
    <n v="23.46"/>
    <x v="39"/>
    <s v="Cash"/>
    <x v="3"/>
    <x v="12"/>
    <x v="2"/>
  </r>
  <r>
    <s v="I111241"/>
    <d v="2016-09-11T23:47:00"/>
    <s v="C136259"/>
    <s v="Male"/>
    <n v="25"/>
    <x v="1"/>
    <n v="4"/>
    <n v="2400.6799999999998"/>
    <x v="24"/>
    <s v="Credit Card"/>
    <x v="3"/>
    <x v="12"/>
    <x v="1"/>
  </r>
  <r>
    <s v="I215804"/>
    <d v="2016-09-11T23:47:00"/>
    <s v="C310579"/>
    <s v="Male"/>
    <n v="35"/>
    <x v="5"/>
    <n v="4"/>
    <n v="143.36000000000001"/>
    <x v="17"/>
    <s v="Cash"/>
    <x v="2"/>
    <x v="11"/>
    <x v="2"/>
  </r>
  <r>
    <s v="I251487"/>
    <d v="2016-09-11T23:48:00"/>
    <s v="C217713"/>
    <s v="Female"/>
    <n v="26"/>
    <x v="0"/>
    <n v="1"/>
    <n v="300.08"/>
    <x v="18"/>
    <s v="Credit Card"/>
    <x v="2"/>
    <x v="11"/>
    <x v="5"/>
  </r>
  <r>
    <s v="I267792"/>
    <d v="2016-09-11T23:48:00"/>
    <s v="C274726"/>
    <s v="Female"/>
    <n v="62"/>
    <x v="3"/>
    <n v="5"/>
    <n v="203.3"/>
    <x v="23"/>
    <s v="Cash"/>
    <x v="2"/>
    <x v="7"/>
    <x v="5"/>
  </r>
  <r>
    <s v="I326195"/>
    <d v="2016-09-11T23:48:00"/>
    <s v="C322157"/>
    <s v="Female"/>
    <n v="32"/>
    <x v="5"/>
    <n v="2"/>
    <n v="71.680000000000007"/>
    <x v="22"/>
    <s v="Credit Card"/>
    <x v="0"/>
    <x v="17"/>
    <x v="0"/>
  </r>
  <r>
    <s v="I734657"/>
    <d v="2016-09-11T23:48:00"/>
    <s v="C274819"/>
    <s v="Female"/>
    <n v="46"/>
    <x v="6"/>
    <n v="3"/>
    <n v="3150"/>
    <x v="43"/>
    <s v="Cash"/>
    <x v="3"/>
    <x v="9"/>
    <x v="6"/>
  </r>
  <r>
    <s v="I256411"/>
    <d v="2016-09-11T23:49:00"/>
    <s v="C517451"/>
    <s v="Male"/>
    <n v="58"/>
    <x v="4"/>
    <n v="4"/>
    <n v="20.92"/>
    <x v="38"/>
    <s v="Cash"/>
    <x v="0"/>
    <x v="2"/>
    <x v="6"/>
  </r>
  <r>
    <s v="I142652"/>
    <d v="2016-09-11T23:49:00"/>
    <s v="C199672"/>
    <s v="Female"/>
    <n v="38"/>
    <x v="5"/>
    <n v="5"/>
    <n v="179.2"/>
    <x v="47"/>
    <s v="Debit Card"/>
    <x v="0"/>
    <x v="2"/>
    <x v="2"/>
  </r>
  <r>
    <s v="I393899"/>
    <d v="2016-09-11T23:49:00"/>
    <s v="C155986"/>
    <s v="Female"/>
    <n v="38"/>
    <x v="0"/>
    <n v="2"/>
    <n v="600.16"/>
    <x v="7"/>
    <s v="Cash"/>
    <x v="0"/>
    <x v="2"/>
    <x v="5"/>
  </r>
  <r>
    <s v="I767709"/>
    <d v="2016-09-11T23:49:00"/>
    <s v="C154627"/>
    <s v="Male"/>
    <n v="20"/>
    <x v="1"/>
    <n v="3"/>
    <n v="1800.51"/>
    <x v="1"/>
    <s v="Cash"/>
    <x v="0"/>
    <x v="2"/>
    <x v="0"/>
  </r>
  <r>
    <s v="I748155"/>
    <d v="2016-09-11T23:49:00"/>
    <s v="C328299"/>
    <s v="Male"/>
    <n v="48"/>
    <x v="6"/>
    <n v="4"/>
    <n v="4200"/>
    <x v="33"/>
    <s v="Debit Card"/>
    <x v="0"/>
    <x v="2"/>
    <x v="4"/>
  </r>
  <r>
    <s v="I143630"/>
    <d v="2016-09-11T23:50:00"/>
    <s v="C970656"/>
    <s v="Male"/>
    <n v="58"/>
    <x v="0"/>
    <n v="1"/>
    <n v="300.08"/>
    <x v="18"/>
    <s v="Cash"/>
    <x v="0"/>
    <x v="2"/>
    <x v="1"/>
  </r>
  <r>
    <s v="I191115"/>
    <d v="2016-09-11T23:50:00"/>
    <s v="C299064"/>
    <s v="Female"/>
    <n v="20"/>
    <x v="3"/>
    <n v="3"/>
    <n v="121.98"/>
    <x v="25"/>
    <s v="Cash"/>
    <x v="0"/>
    <x v="2"/>
    <x v="0"/>
  </r>
  <r>
    <s v="I701750"/>
    <d v="2016-09-11T23:50:00"/>
    <s v="C253058"/>
    <s v="Male"/>
    <n v="19"/>
    <x v="3"/>
    <n v="2"/>
    <n v="81.319999999999993"/>
    <x v="31"/>
    <s v="Debit Card"/>
    <x v="0"/>
    <x v="2"/>
    <x v="6"/>
  </r>
  <r>
    <s v="I242446"/>
    <d v="2016-09-11T23:50:00"/>
    <s v="C313842"/>
    <s v="Female"/>
    <n v="61"/>
    <x v="2"/>
    <n v="4"/>
    <n v="60.6"/>
    <x v="4"/>
    <s v="Credit Card"/>
    <x v="3"/>
    <x v="14"/>
    <x v="0"/>
  </r>
  <r>
    <s v="I183614"/>
    <d v="2016-09-11T23:51:00"/>
    <s v="C239167"/>
    <s v="Male"/>
    <n v="51"/>
    <x v="4"/>
    <n v="4"/>
    <n v="20.92"/>
    <x v="38"/>
    <s v="Cash"/>
    <x v="3"/>
    <x v="14"/>
    <x v="1"/>
  </r>
  <r>
    <s v="I990931"/>
    <d v="2016-09-11T23:51:00"/>
    <s v="C197676"/>
    <s v="Male"/>
    <n v="48"/>
    <x v="4"/>
    <n v="5"/>
    <n v="26.15"/>
    <x v="36"/>
    <s v="Cash"/>
    <x v="3"/>
    <x v="14"/>
    <x v="4"/>
  </r>
  <r>
    <s v="I241565"/>
    <d v="2016-09-11T23:51:00"/>
    <s v="C197207"/>
    <s v="Male"/>
    <n v="33"/>
    <x v="4"/>
    <n v="5"/>
    <n v="26.15"/>
    <x v="36"/>
    <s v="Cash"/>
    <x v="0"/>
    <x v="5"/>
    <x v="2"/>
  </r>
  <r>
    <s v="I302436"/>
    <d v="2016-09-11T23:51:00"/>
    <s v="C122085"/>
    <s v="Female"/>
    <n v="30"/>
    <x v="0"/>
    <n v="1"/>
    <n v="300.08"/>
    <x v="18"/>
    <s v="Cash"/>
    <x v="0"/>
    <x v="5"/>
    <x v="5"/>
  </r>
  <r>
    <s v="I188177"/>
    <d v="2016-09-11T23:52:00"/>
    <s v="C130153"/>
    <s v="Male"/>
    <n v="18"/>
    <x v="3"/>
    <n v="1"/>
    <n v="40.659999999999997"/>
    <x v="46"/>
    <s v="Cash"/>
    <x v="0"/>
    <x v="5"/>
    <x v="3"/>
  </r>
  <r>
    <s v="I173737"/>
    <d v="2016-09-11T23:52:00"/>
    <s v="C334919"/>
    <s v="Female"/>
    <n v="20"/>
    <x v="0"/>
    <n v="1"/>
    <n v="300.08"/>
    <x v="18"/>
    <s v="Cash"/>
    <x v="3"/>
    <x v="14"/>
    <x v="0"/>
  </r>
  <r>
    <s v="I556299"/>
    <d v="2016-09-11T23:52:00"/>
    <s v="C351424"/>
    <s v="Male"/>
    <n v="53"/>
    <x v="4"/>
    <n v="5"/>
    <n v="26.15"/>
    <x v="36"/>
    <s v="Cash"/>
    <x v="3"/>
    <x v="9"/>
    <x v="0"/>
  </r>
  <r>
    <s v="I237284"/>
    <d v="2016-09-11T23:52:00"/>
    <s v="C222646"/>
    <s v="Female"/>
    <n v="46"/>
    <x v="1"/>
    <n v="2"/>
    <n v="1200.3399999999999"/>
    <x v="54"/>
    <s v="Credit Card"/>
    <x v="0"/>
    <x v="2"/>
    <x v="0"/>
  </r>
  <r>
    <s v="I993828"/>
    <d v="2016-09-11T23:52:00"/>
    <s v="C310996"/>
    <s v="Male"/>
    <n v="43"/>
    <x v="0"/>
    <n v="1"/>
    <n v="300.08"/>
    <x v="18"/>
    <s v="Credit Card"/>
    <x v="0"/>
    <x v="2"/>
    <x v="2"/>
  </r>
  <r>
    <s v="I220978"/>
    <d v="2016-09-11T23:53:00"/>
    <s v="C574268"/>
    <s v="Female"/>
    <n v="52"/>
    <x v="6"/>
    <n v="4"/>
    <n v="4200"/>
    <x v="33"/>
    <s v="Credit Card"/>
    <x v="0"/>
    <x v="2"/>
    <x v="4"/>
  </r>
  <r>
    <s v="I103101"/>
    <d v="2016-09-11T23:53:00"/>
    <s v="C733099"/>
    <s v="Male"/>
    <n v="47"/>
    <x v="0"/>
    <n v="5"/>
    <n v="1500.4"/>
    <x v="0"/>
    <s v="Cash"/>
    <x v="2"/>
    <x v="7"/>
    <x v="4"/>
  </r>
  <r>
    <s v="I179640"/>
    <d v="2016-09-11T23:53:00"/>
    <s v="C291893"/>
    <s v="Male"/>
    <n v="62"/>
    <x v="0"/>
    <n v="3"/>
    <n v="900.24"/>
    <x v="8"/>
    <s v="Credit Card"/>
    <x v="2"/>
    <x v="7"/>
    <x v="4"/>
  </r>
  <r>
    <s v="I316047"/>
    <d v="2016-09-11T23:53:00"/>
    <s v="C261735"/>
    <s v="Female"/>
    <n v="64"/>
    <x v="0"/>
    <n v="5"/>
    <n v="1500.4"/>
    <x v="0"/>
    <s v="Debit Card"/>
    <x v="2"/>
    <x v="7"/>
    <x v="4"/>
  </r>
  <r>
    <s v="I921062"/>
    <d v="2016-09-11T23:54:00"/>
    <s v="C309561"/>
    <s v="Male"/>
    <n v="59"/>
    <x v="4"/>
    <n v="4"/>
    <n v="20.92"/>
    <x v="38"/>
    <s v="Credit Card"/>
    <x v="0"/>
    <x v="0"/>
    <x v="2"/>
  </r>
  <r>
    <s v="I109079"/>
    <d v="2016-09-11T23:54:00"/>
    <s v="C511744"/>
    <s v="Female"/>
    <n v="46"/>
    <x v="0"/>
    <n v="5"/>
    <n v="1500.4"/>
    <x v="0"/>
    <s v="Credit Card"/>
    <x v="0"/>
    <x v="0"/>
    <x v="4"/>
  </r>
  <r>
    <s v="I157634"/>
    <d v="2016-09-11T23:54:00"/>
    <s v="C272415"/>
    <s v="Female"/>
    <n v="67"/>
    <x v="5"/>
    <n v="2"/>
    <n v="71.680000000000007"/>
    <x v="22"/>
    <s v="Debit Card"/>
    <x v="0"/>
    <x v="0"/>
    <x v="5"/>
  </r>
  <r>
    <s v="I193807"/>
    <d v="2016-09-11T23:54:00"/>
    <s v="C417659"/>
    <s v="Male"/>
    <n v="52"/>
    <x v="0"/>
    <n v="1"/>
    <n v="300.08"/>
    <x v="18"/>
    <s v="Cash"/>
    <x v="0"/>
    <x v="0"/>
    <x v="4"/>
  </r>
  <r>
    <s v="I723706"/>
    <d v="2016-09-11T23:55:00"/>
    <s v="C171596"/>
    <s v="Male"/>
    <n v="69"/>
    <x v="5"/>
    <n v="3"/>
    <n v="107.52"/>
    <x v="26"/>
    <s v="Cash"/>
    <x v="3"/>
    <x v="20"/>
    <x v="5"/>
  </r>
  <r>
    <s v="I184121"/>
    <d v="2016-09-11T23:55:00"/>
    <s v="C476753"/>
    <s v="Female"/>
    <n v="18"/>
    <x v="4"/>
    <n v="4"/>
    <n v="20.92"/>
    <x v="38"/>
    <s v="Cash"/>
    <x v="3"/>
    <x v="20"/>
    <x v="0"/>
  </r>
  <r>
    <s v="I158301"/>
    <d v="2016-09-11T23:55:00"/>
    <s v="C329804"/>
    <s v="Female"/>
    <n v="67"/>
    <x v="5"/>
    <n v="5"/>
    <n v="179.2"/>
    <x v="47"/>
    <s v="Cash"/>
    <x v="3"/>
    <x v="20"/>
    <x v="4"/>
  </r>
  <r>
    <s v="I977430"/>
    <d v="2016-09-11T23:55:00"/>
    <s v="C247542"/>
    <s v="Male"/>
    <n v="51"/>
    <x v="0"/>
    <n v="3"/>
    <n v="900.24"/>
    <x v="8"/>
    <s v="Debit Card"/>
    <x v="3"/>
    <x v="14"/>
    <x v="4"/>
  </r>
  <r>
    <s v="I261586"/>
    <d v="2016-09-11T23:56:00"/>
    <s v="C130332"/>
    <s v="Female"/>
    <n v="51"/>
    <x v="0"/>
    <n v="4"/>
    <n v="1200.32"/>
    <x v="27"/>
    <s v="Cash"/>
    <x v="2"/>
    <x v="10"/>
    <x v="2"/>
  </r>
  <r>
    <s v="I211463"/>
    <d v="2016-09-11T23:56:00"/>
    <s v="C237688"/>
    <s v="Male"/>
    <n v="61"/>
    <x v="5"/>
    <n v="1"/>
    <n v="35.840000000000003"/>
    <x v="42"/>
    <s v="Credit Card"/>
    <x v="3"/>
    <x v="9"/>
    <x v="2"/>
  </r>
  <r>
    <s v="I162802"/>
    <d v="2016-09-11T23:56:00"/>
    <s v="C412458"/>
    <s v="Male"/>
    <n v="65"/>
    <x v="1"/>
    <n v="3"/>
    <n v="1800.51"/>
    <x v="1"/>
    <s v="Credit Card"/>
    <x v="3"/>
    <x v="9"/>
    <x v="4"/>
  </r>
  <r>
    <s v="I112999"/>
    <d v="2016-09-11T23:56:00"/>
    <s v="C631328"/>
    <s v="Female"/>
    <n v="52"/>
    <x v="0"/>
    <n v="1"/>
    <n v="300.08"/>
    <x v="18"/>
    <s v="Cash"/>
    <x v="3"/>
    <x v="14"/>
    <x v="4"/>
  </r>
  <r>
    <s v="I602867"/>
    <d v="2016-09-11T23:56:00"/>
    <s v="C578577"/>
    <s v="Female"/>
    <n v="49"/>
    <x v="0"/>
    <n v="5"/>
    <n v="1500.4"/>
    <x v="0"/>
    <s v="Cash"/>
    <x v="3"/>
    <x v="14"/>
    <x v="0"/>
  </r>
  <r>
    <s v="I309427"/>
    <d v="2016-09-11T23:57:00"/>
    <s v="C528420"/>
    <s v="Female"/>
    <n v="69"/>
    <x v="0"/>
    <n v="4"/>
    <n v="1200.32"/>
    <x v="27"/>
    <s v="Cash"/>
    <x v="3"/>
    <x v="14"/>
    <x v="5"/>
  </r>
  <r>
    <s v="I151584"/>
    <d v="2016-09-11T23:57:00"/>
    <s v="C276389"/>
    <s v="Male"/>
    <n v="53"/>
    <x v="0"/>
    <n v="4"/>
    <n v="1200.32"/>
    <x v="27"/>
    <s v="Cash"/>
    <x v="1"/>
    <x v="1"/>
    <x v="3"/>
  </r>
  <r>
    <s v="I971320"/>
    <d v="2016-09-11T23:57:00"/>
    <s v="C283313"/>
    <s v="Female"/>
    <n v="38"/>
    <x v="0"/>
    <n v="4"/>
    <n v="1200.32"/>
    <x v="27"/>
    <s v="Credit Card"/>
    <x v="1"/>
    <x v="1"/>
    <x v="5"/>
  </r>
  <r>
    <s v="I323471"/>
    <d v="2016-09-11T23:57:00"/>
    <s v="C217445"/>
    <s v="Female"/>
    <n v="25"/>
    <x v="0"/>
    <n v="4"/>
    <n v="1200.32"/>
    <x v="27"/>
    <s v="Credit Card"/>
    <x v="1"/>
    <x v="1"/>
    <x v="5"/>
  </r>
  <r>
    <s v="I245828"/>
    <d v="2016-09-11T23:58:00"/>
    <s v="C194544"/>
    <s v="Male"/>
    <n v="30"/>
    <x v="5"/>
    <n v="1"/>
    <n v="35.840000000000003"/>
    <x v="42"/>
    <s v="Credit Card"/>
    <x v="1"/>
    <x v="1"/>
    <x v="1"/>
  </r>
  <r>
    <s v="I338063"/>
    <d v="2016-09-11T23:58:00"/>
    <s v="C852972"/>
    <s v="Female"/>
    <n v="45"/>
    <x v="1"/>
    <n v="3"/>
    <n v="1800.51"/>
    <x v="1"/>
    <s v="Debit Card"/>
    <x v="1"/>
    <x v="1"/>
    <x v="0"/>
  </r>
  <r>
    <s v="I203490"/>
    <d v="2016-09-11T23:58:00"/>
    <s v="C141350"/>
    <s v="Female"/>
    <n v="41"/>
    <x v="0"/>
    <n v="2"/>
    <n v="600.16"/>
    <x v="7"/>
    <s v="Cash"/>
    <x v="1"/>
    <x v="1"/>
    <x v="5"/>
  </r>
  <r>
    <s v="I159879"/>
    <d v="2016-09-11T23:58:00"/>
    <s v="C157774"/>
    <s v="Female"/>
    <n v="32"/>
    <x v="0"/>
    <n v="5"/>
    <n v="1500.4"/>
    <x v="0"/>
    <s v="Credit Card"/>
    <x v="1"/>
    <x v="1"/>
    <x v="0"/>
  </r>
  <r>
    <s v="I224758"/>
    <d v="2016-09-11T23:59:00"/>
    <s v="C251622"/>
    <s v="Male"/>
    <n v="42"/>
    <x v="0"/>
    <n v="5"/>
    <n v="1500.4"/>
    <x v="0"/>
    <s v="Credit Card"/>
    <x v="1"/>
    <x v="1"/>
    <x v="5"/>
  </r>
  <r>
    <s v="I927161"/>
    <d v="2016-09-11T23:59:00"/>
    <s v="C136782"/>
    <s v="Male"/>
    <n v="54"/>
    <x v="0"/>
    <n v="1"/>
    <n v="300.08"/>
    <x v="18"/>
    <s v="Debit Card"/>
    <x v="1"/>
    <x v="1"/>
    <x v="2"/>
  </r>
  <r>
    <s v="I157060"/>
    <d v="2016-09-11T23:59:00"/>
    <s v="C957500"/>
    <s v="Male"/>
    <n v="24"/>
    <x v="0"/>
    <n v="3"/>
    <n v="900.24"/>
    <x v="8"/>
    <s v="Debit Card"/>
    <x v="2"/>
    <x v="11"/>
    <x v="4"/>
  </r>
  <r>
    <s v="I174185"/>
    <d v="2016-09-11T23:59:00"/>
    <s v="C260725"/>
    <s v="Female"/>
    <n v="32"/>
    <x v="0"/>
    <n v="3"/>
    <n v="900.24"/>
    <x v="8"/>
    <s v="Credit Card"/>
    <x v="2"/>
    <x v="11"/>
    <x v="5"/>
  </r>
  <r>
    <s v="I314656"/>
    <d v="2016-09-11T23:59:00"/>
    <s v="C996948"/>
    <s v="Male"/>
    <n v="62"/>
    <x v="3"/>
    <n v="5"/>
    <n v="203.3"/>
    <x v="23"/>
    <s v="Credit Card"/>
    <x v="2"/>
    <x v="11"/>
    <x v="3"/>
  </r>
  <r>
    <s v="I306701"/>
    <d v="2016-10-11T00:00:00"/>
    <s v="C782532"/>
    <s v="Female"/>
    <n v="24"/>
    <x v="0"/>
    <n v="3"/>
    <n v="900.24"/>
    <x v="8"/>
    <s v="Debit Card"/>
    <x v="3"/>
    <x v="9"/>
    <x v="1"/>
  </r>
  <r>
    <s v="I111308"/>
    <d v="2016-10-11T00:00:00"/>
    <s v="C168991"/>
    <s v="Male"/>
    <n v="45"/>
    <x v="5"/>
    <n v="5"/>
    <n v="179.2"/>
    <x v="47"/>
    <s v="Credit Card"/>
    <x v="3"/>
    <x v="9"/>
    <x v="6"/>
  </r>
  <r>
    <s v="I272039"/>
    <d v="2016-10-11T00:00:00"/>
    <s v="C162302"/>
    <s v="Female"/>
    <n v="58"/>
    <x v="0"/>
    <n v="2"/>
    <n v="600.16"/>
    <x v="7"/>
    <s v="Cash"/>
    <x v="3"/>
    <x v="9"/>
    <x v="1"/>
  </r>
  <r>
    <s v="I113002"/>
    <d v="2016-10-11T00:00:00"/>
    <s v="C258821"/>
    <s v="Female"/>
    <n v="18"/>
    <x v="0"/>
    <n v="1"/>
    <n v="300.08"/>
    <x v="18"/>
    <s v="Cash"/>
    <x v="3"/>
    <x v="9"/>
    <x v="3"/>
  </r>
  <r>
    <s v="I283540"/>
    <d v="2016-10-11T00:01:00"/>
    <s v="C859082"/>
    <s v="Male"/>
    <n v="63"/>
    <x v="7"/>
    <n v="1"/>
    <n v="11.73"/>
    <x v="59"/>
    <s v="Cash"/>
    <x v="3"/>
    <x v="12"/>
    <x v="6"/>
  </r>
  <r>
    <s v="I148277"/>
    <d v="2016-10-11T00:01:00"/>
    <s v="C204015"/>
    <s v="Female"/>
    <n v="58"/>
    <x v="7"/>
    <n v="3"/>
    <n v="35.19"/>
    <x v="37"/>
    <s v="Cash"/>
    <x v="3"/>
    <x v="14"/>
    <x v="4"/>
  </r>
  <r>
    <s v="I110231"/>
    <d v="2016-10-11T00:01:00"/>
    <s v="C192987"/>
    <s v="Male"/>
    <n v="69"/>
    <x v="2"/>
    <n v="4"/>
    <n v="60.6"/>
    <x v="4"/>
    <s v="Credit Card"/>
    <x v="2"/>
    <x v="7"/>
    <x v="2"/>
  </r>
  <r>
    <s v="I654135"/>
    <d v="2016-10-11T00:01:00"/>
    <s v="C270349"/>
    <s v="Female"/>
    <n v="39"/>
    <x v="4"/>
    <n v="1"/>
    <n v="5.23"/>
    <x v="19"/>
    <s v="Credit Card"/>
    <x v="2"/>
    <x v="7"/>
    <x v="0"/>
  </r>
  <r>
    <s v="I173340"/>
    <d v="2016-10-11T00:02:00"/>
    <s v="C250365"/>
    <s v="Male"/>
    <n v="20"/>
    <x v="4"/>
    <n v="1"/>
    <n v="5.23"/>
    <x v="19"/>
    <s v="Credit Card"/>
    <x v="2"/>
    <x v="8"/>
    <x v="1"/>
  </r>
  <r>
    <s v="I611112"/>
    <d v="2016-10-11T00:02:00"/>
    <s v="C140973"/>
    <s v="Female"/>
    <n v="34"/>
    <x v="5"/>
    <n v="1"/>
    <n v="35.840000000000003"/>
    <x v="42"/>
    <s v="Credit Card"/>
    <x v="2"/>
    <x v="8"/>
    <x v="4"/>
  </r>
  <r>
    <s v="I104271"/>
    <d v="2016-10-11T00:02:00"/>
    <s v="C369601"/>
    <s v="Male"/>
    <n v="45"/>
    <x v="2"/>
    <n v="4"/>
    <n v="60.6"/>
    <x v="4"/>
    <s v="Credit Card"/>
    <x v="2"/>
    <x v="8"/>
    <x v="4"/>
  </r>
  <r>
    <s v="I201605"/>
    <d v="2016-10-11T00:02:00"/>
    <s v="C217850"/>
    <s v="Male"/>
    <n v="20"/>
    <x v="4"/>
    <n v="1"/>
    <n v="5.23"/>
    <x v="19"/>
    <s v="Debit Card"/>
    <x v="3"/>
    <x v="14"/>
    <x v="4"/>
  </r>
  <r>
    <s v="I411479"/>
    <d v="2016-10-11T00:03:00"/>
    <s v="C128245"/>
    <s v="Female"/>
    <n v="55"/>
    <x v="5"/>
    <n v="1"/>
    <n v="35.840000000000003"/>
    <x v="42"/>
    <s v="Credit Card"/>
    <x v="3"/>
    <x v="14"/>
    <x v="3"/>
  </r>
  <r>
    <s v="I276767"/>
    <d v="2016-10-11T00:03:00"/>
    <s v="C117569"/>
    <s v="Female"/>
    <n v="42"/>
    <x v="6"/>
    <n v="5"/>
    <n v="5250"/>
    <x v="20"/>
    <s v="Cash"/>
    <x v="0"/>
    <x v="17"/>
    <x v="5"/>
  </r>
  <r>
    <s v="I100770"/>
    <d v="2016-10-11T00:03:00"/>
    <s v="C140792"/>
    <s v="Female"/>
    <n v="61"/>
    <x v="5"/>
    <n v="5"/>
    <n v="179.2"/>
    <x v="47"/>
    <s v="Credit Card"/>
    <x v="0"/>
    <x v="17"/>
    <x v="3"/>
  </r>
  <r>
    <s v="I270582"/>
    <d v="2016-10-11T00:03:00"/>
    <s v="C249064"/>
    <s v="Male"/>
    <n v="45"/>
    <x v="3"/>
    <n v="5"/>
    <n v="203.3"/>
    <x v="23"/>
    <s v="Credit Card"/>
    <x v="3"/>
    <x v="12"/>
    <x v="5"/>
  </r>
  <r>
    <s v="I219875"/>
    <d v="2016-10-11T00:03:00"/>
    <s v="C200877"/>
    <s v="Female"/>
    <n v="37"/>
    <x v="4"/>
    <n v="5"/>
    <n v="26.15"/>
    <x v="36"/>
    <s v="Debit Card"/>
    <x v="3"/>
    <x v="12"/>
    <x v="0"/>
  </r>
  <r>
    <s v="I163205"/>
    <d v="2016-10-11T00:04:00"/>
    <s v="C156110"/>
    <s v="Female"/>
    <n v="61"/>
    <x v="3"/>
    <n v="4"/>
    <n v="162.63999999999999"/>
    <x v="34"/>
    <s v="Credit Card"/>
    <x v="1"/>
    <x v="6"/>
    <x v="6"/>
  </r>
  <r>
    <s v="I187499"/>
    <d v="2016-10-11T00:04:00"/>
    <s v="C451667"/>
    <s v="Female"/>
    <n v="49"/>
    <x v="3"/>
    <n v="1"/>
    <n v="40.659999999999997"/>
    <x v="46"/>
    <s v="Credit Card"/>
    <x v="1"/>
    <x v="6"/>
    <x v="0"/>
  </r>
  <r>
    <s v="I977256"/>
    <d v="2016-10-11T00:04:00"/>
    <s v="C487334"/>
    <s v="Male"/>
    <n v="18"/>
    <x v="3"/>
    <n v="2"/>
    <n v="81.319999999999993"/>
    <x v="31"/>
    <s v="Credit Card"/>
    <x v="1"/>
    <x v="6"/>
    <x v="3"/>
  </r>
  <r>
    <s v="I293931"/>
    <d v="2016-10-11T00:04:00"/>
    <s v="C144524"/>
    <s v="Female"/>
    <n v="67"/>
    <x v="0"/>
    <n v="2"/>
    <n v="600.16"/>
    <x v="7"/>
    <s v="Cash"/>
    <x v="1"/>
    <x v="6"/>
    <x v="3"/>
  </r>
  <r>
    <s v="I680032"/>
    <d v="2016-10-11T00:05:00"/>
    <s v="C943195"/>
    <s v="Female"/>
    <n v="22"/>
    <x v="4"/>
    <n v="2"/>
    <n v="10.46"/>
    <x v="40"/>
    <s v="Cash"/>
    <x v="3"/>
    <x v="20"/>
    <x v="3"/>
  </r>
  <r>
    <s v="I221781"/>
    <d v="2016-10-11T00:05:00"/>
    <s v="C287070"/>
    <s v="Female"/>
    <n v="43"/>
    <x v="3"/>
    <n v="1"/>
    <n v="40.659999999999997"/>
    <x v="46"/>
    <s v="Debit Card"/>
    <x v="3"/>
    <x v="20"/>
    <x v="3"/>
  </r>
  <r>
    <s v="I304458"/>
    <d v="2016-10-11T00:05:00"/>
    <s v="C329297"/>
    <s v="Male"/>
    <n v="19"/>
    <x v="5"/>
    <n v="5"/>
    <n v="179.2"/>
    <x v="47"/>
    <s v="Cash"/>
    <x v="3"/>
    <x v="20"/>
    <x v="5"/>
  </r>
  <r>
    <s v="I285510"/>
    <d v="2016-10-11T00:05:00"/>
    <s v="C512031"/>
    <s v="Male"/>
    <n v="64"/>
    <x v="0"/>
    <n v="4"/>
    <n v="1200.32"/>
    <x v="27"/>
    <s v="Credit Card"/>
    <x v="2"/>
    <x v="10"/>
    <x v="5"/>
  </r>
  <r>
    <s v="I254289"/>
    <d v="2016-10-11T00:06:00"/>
    <s v="C682394"/>
    <s v="Female"/>
    <n v="24"/>
    <x v="4"/>
    <n v="2"/>
    <n v="10.46"/>
    <x v="40"/>
    <s v="Cash"/>
    <x v="2"/>
    <x v="10"/>
    <x v="4"/>
  </r>
  <r>
    <s v="I284898"/>
    <d v="2016-10-11T00:06:00"/>
    <s v="C327563"/>
    <s v="Female"/>
    <n v="39"/>
    <x v="0"/>
    <n v="3"/>
    <n v="900.24"/>
    <x v="8"/>
    <s v="Credit Card"/>
    <x v="2"/>
    <x v="8"/>
    <x v="6"/>
  </r>
  <r>
    <s v="I344786"/>
    <d v="2016-10-11T00:06:00"/>
    <s v="C130507"/>
    <s v="Male"/>
    <n v="32"/>
    <x v="0"/>
    <n v="5"/>
    <n v="1500.4"/>
    <x v="0"/>
    <s v="Cash"/>
    <x v="3"/>
    <x v="14"/>
    <x v="4"/>
  </r>
  <r>
    <s v="I722827"/>
    <d v="2016-10-11T00:06:00"/>
    <s v="C198179"/>
    <s v="Female"/>
    <n v="69"/>
    <x v="4"/>
    <n v="3"/>
    <n v="15.69"/>
    <x v="30"/>
    <s v="Credit Card"/>
    <x v="1"/>
    <x v="1"/>
    <x v="5"/>
  </r>
  <r>
    <s v="I275575"/>
    <d v="2016-10-11T00:06:00"/>
    <s v="C474974"/>
    <s v="Male"/>
    <n v="28"/>
    <x v="3"/>
    <n v="1"/>
    <n v="40.659999999999997"/>
    <x v="46"/>
    <s v="Cash"/>
    <x v="1"/>
    <x v="1"/>
    <x v="6"/>
  </r>
  <r>
    <s v="I848613"/>
    <d v="2016-10-11T00:07:00"/>
    <s v="C253547"/>
    <s v="Male"/>
    <n v="40"/>
    <x v="5"/>
    <n v="5"/>
    <n v="179.2"/>
    <x v="47"/>
    <s v="Cash"/>
    <x v="2"/>
    <x v="10"/>
    <x v="0"/>
  </r>
  <r>
    <s v="I118569"/>
    <d v="2016-10-11T00:07:00"/>
    <s v="C249650"/>
    <s v="Female"/>
    <n v="31"/>
    <x v="4"/>
    <n v="4"/>
    <n v="20.92"/>
    <x v="38"/>
    <s v="Credit Card"/>
    <x v="2"/>
    <x v="10"/>
    <x v="4"/>
  </r>
  <r>
    <s v="I824399"/>
    <d v="2016-10-11T00:07:00"/>
    <s v="C226187"/>
    <s v="Female"/>
    <n v="53"/>
    <x v="4"/>
    <n v="2"/>
    <n v="10.46"/>
    <x v="40"/>
    <s v="Debit Card"/>
    <x v="2"/>
    <x v="10"/>
    <x v="3"/>
  </r>
  <r>
    <s v="I165231"/>
    <d v="2016-10-11T00:07:00"/>
    <s v="C142815"/>
    <s v="Female"/>
    <n v="40"/>
    <x v="2"/>
    <n v="2"/>
    <n v="30.3"/>
    <x v="61"/>
    <s v="Cash"/>
    <x v="2"/>
    <x v="10"/>
    <x v="5"/>
  </r>
  <r>
    <s v="I704163"/>
    <d v="2016-10-11T00:08:00"/>
    <s v="C123680"/>
    <s v="Male"/>
    <n v="48"/>
    <x v="3"/>
    <n v="1"/>
    <n v="40.659999999999997"/>
    <x v="46"/>
    <s v="Cash"/>
    <x v="2"/>
    <x v="10"/>
    <x v="2"/>
  </r>
  <r>
    <s v="I223329"/>
    <d v="2016-10-11T00:08:00"/>
    <s v="C284698"/>
    <s v="Male"/>
    <n v="31"/>
    <x v="1"/>
    <n v="3"/>
    <n v="1800.51"/>
    <x v="1"/>
    <s v="Credit Card"/>
    <x v="3"/>
    <x v="14"/>
    <x v="4"/>
  </r>
  <r>
    <s v="I305817"/>
    <d v="2016-10-11T00:08:00"/>
    <s v="C713926"/>
    <s v="Male"/>
    <n v="27"/>
    <x v="3"/>
    <n v="5"/>
    <n v="203.3"/>
    <x v="23"/>
    <s v="Credit Card"/>
    <x v="1"/>
    <x v="1"/>
    <x v="5"/>
  </r>
  <r>
    <s v="I302933"/>
    <d v="2016-10-11T00:08:00"/>
    <s v="C191811"/>
    <s v="Female"/>
    <n v="20"/>
    <x v="3"/>
    <n v="4"/>
    <n v="162.63999999999999"/>
    <x v="34"/>
    <s v="Cash"/>
    <x v="1"/>
    <x v="1"/>
    <x v="6"/>
  </r>
  <r>
    <s v="I337980"/>
    <d v="2016-10-11T00:09:00"/>
    <s v="C291165"/>
    <s v="Female"/>
    <n v="44"/>
    <x v="0"/>
    <n v="5"/>
    <n v="1500.4"/>
    <x v="0"/>
    <s v="Cash"/>
    <x v="2"/>
    <x v="7"/>
    <x v="1"/>
  </r>
  <r>
    <s v="I339285"/>
    <d v="2016-10-11T00:09:00"/>
    <s v="C375898"/>
    <s v="Female"/>
    <n v="56"/>
    <x v="7"/>
    <n v="3"/>
    <n v="35.19"/>
    <x v="37"/>
    <s v="Credit Card"/>
    <x v="3"/>
    <x v="21"/>
    <x v="4"/>
  </r>
  <r>
    <s v="I208608"/>
    <d v="2016-10-11T00:09:00"/>
    <s v="C292543"/>
    <s v="Female"/>
    <n v="51"/>
    <x v="1"/>
    <n v="5"/>
    <n v="3000.85"/>
    <x v="14"/>
    <s v="Debit Card"/>
    <x v="3"/>
    <x v="21"/>
    <x v="1"/>
  </r>
  <r>
    <s v="I234589"/>
    <d v="2016-10-11T00:09:00"/>
    <s v="C300788"/>
    <s v="Male"/>
    <n v="55"/>
    <x v="3"/>
    <n v="4"/>
    <n v="162.63999999999999"/>
    <x v="34"/>
    <s v="Credit Card"/>
    <x v="3"/>
    <x v="21"/>
    <x v="2"/>
  </r>
  <r>
    <s v="I253772"/>
    <d v="2016-10-11T00:10:00"/>
    <s v="C230680"/>
    <s v="Male"/>
    <n v="69"/>
    <x v="4"/>
    <n v="3"/>
    <n v="15.69"/>
    <x v="30"/>
    <s v="Cash"/>
    <x v="3"/>
    <x v="21"/>
    <x v="2"/>
  </r>
  <r>
    <s v="I198125"/>
    <d v="2016-10-11T00:10:00"/>
    <s v="C299823"/>
    <s v="Male"/>
    <n v="69"/>
    <x v="1"/>
    <n v="3"/>
    <n v="1800.51"/>
    <x v="1"/>
    <s v="Cash"/>
    <x v="2"/>
    <x v="7"/>
    <x v="1"/>
  </r>
  <r>
    <s v="I194182"/>
    <d v="2016-10-11T00:10:00"/>
    <s v="C195406"/>
    <s v="Female"/>
    <n v="52"/>
    <x v="1"/>
    <n v="2"/>
    <n v="1200.3399999999999"/>
    <x v="54"/>
    <s v="Cash"/>
    <x v="2"/>
    <x v="7"/>
    <x v="0"/>
  </r>
  <r>
    <s v="I151159"/>
    <d v="2016-10-11T00:10:00"/>
    <s v="C114998"/>
    <s v="Female"/>
    <n v="41"/>
    <x v="0"/>
    <n v="3"/>
    <n v="900.24"/>
    <x v="8"/>
    <s v="Credit Card"/>
    <x v="2"/>
    <x v="7"/>
    <x v="1"/>
  </r>
  <r>
    <s v="I719343"/>
    <d v="2016-10-11T00:10:00"/>
    <s v="C134954"/>
    <s v="Male"/>
    <n v="40"/>
    <x v="0"/>
    <n v="5"/>
    <n v="1500.4"/>
    <x v="0"/>
    <s v="Credit Card"/>
    <x v="2"/>
    <x v="7"/>
    <x v="5"/>
  </r>
  <r>
    <s v="I413452"/>
    <d v="2016-10-11T00:11:00"/>
    <s v="C318260"/>
    <s v="Male"/>
    <n v="67"/>
    <x v="3"/>
    <n v="4"/>
    <n v="162.63999999999999"/>
    <x v="34"/>
    <s v="Debit Card"/>
    <x v="2"/>
    <x v="7"/>
    <x v="6"/>
  </r>
  <r>
    <s v="I296664"/>
    <d v="2016-10-11T00:11:00"/>
    <s v="C944513"/>
    <s v="Male"/>
    <n v="21"/>
    <x v="7"/>
    <n v="1"/>
    <n v="11.73"/>
    <x v="59"/>
    <s v="Cash"/>
    <x v="2"/>
    <x v="7"/>
    <x v="4"/>
  </r>
  <r>
    <s v="I544620"/>
    <d v="2016-10-11T00:11:00"/>
    <s v="C207809"/>
    <s v="Female"/>
    <n v="54"/>
    <x v="0"/>
    <n v="5"/>
    <n v="1500.4"/>
    <x v="0"/>
    <s v="Credit Card"/>
    <x v="1"/>
    <x v="6"/>
    <x v="3"/>
  </r>
  <r>
    <s v="I124870"/>
    <d v="2016-10-11T00:11:00"/>
    <s v="C201922"/>
    <s v="Female"/>
    <n v="54"/>
    <x v="4"/>
    <n v="5"/>
    <n v="26.15"/>
    <x v="36"/>
    <s v="Credit Card"/>
    <x v="3"/>
    <x v="21"/>
    <x v="3"/>
  </r>
  <r>
    <s v="I340242"/>
    <d v="2016-10-11T00:12:00"/>
    <s v="C238275"/>
    <s v="Male"/>
    <n v="66"/>
    <x v="0"/>
    <n v="5"/>
    <n v="1500.4"/>
    <x v="0"/>
    <s v="Cash"/>
    <x v="3"/>
    <x v="21"/>
    <x v="5"/>
  </r>
  <r>
    <s v="I205006"/>
    <d v="2016-10-11T00:12:00"/>
    <s v="C361905"/>
    <s v="Female"/>
    <n v="25"/>
    <x v="3"/>
    <n v="4"/>
    <n v="162.63999999999999"/>
    <x v="34"/>
    <s v="Credit Card"/>
    <x v="1"/>
    <x v="1"/>
    <x v="2"/>
  </r>
  <r>
    <s v="I536111"/>
    <d v="2016-10-11T00:12:00"/>
    <s v="C944891"/>
    <s v="Female"/>
    <n v="50"/>
    <x v="6"/>
    <n v="3"/>
    <n v="3150"/>
    <x v="43"/>
    <s v="Cash"/>
    <x v="1"/>
    <x v="1"/>
    <x v="2"/>
  </r>
  <r>
    <s v="I155853"/>
    <d v="2016-10-11T00:12:00"/>
    <s v="C867847"/>
    <s v="Male"/>
    <n v="63"/>
    <x v="3"/>
    <n v="4"/>
    <n v="162.63999999999999"/>
    <x v="34"/>
    <s v="Credit Card"/>
    <x v="0"/>
    <x v="16"/>
    <x v="2"/>
  </r>
  <r>
    <s v="I280959"/>
    <d v="2016-10-11T00:13:00"/>
    <s v="C271075"/>
    <s v="Female"/>
    <n v="40"/>
    <x v="4"/>
    <n v="5"/>
    <n v="26.15"/>
    <x v="36"/>
    <s v="Cash"/>
    <x v="1"/>
    <x v="6"/>
    <x v="4"/>
  </r>
  <r>
    <s v="I992044"/>
    <d v="2016-10-11T00:13:00"/>
    <s v="C206587"/>
    <s v="Male"/>
    <n v="28"/>
    <x v="7"/>
    <n v="1"/>
    <n v="11.73"/>
    <x v="59"/>
    <s v="Credit Card"/>
    <x v="1"/>
    <x v="6"/>
    <x v="4"/>
  </r>
  <r>
    <s v="I329841"/>
    <d v="2016-10-11T00:13:00"/>
    <s v="C221053"/>
    <s v="Male"/>
    <n v="55"/>
    <x v="2"/>
    <n v="4"/>
    <n v="60.6"/>
    <x v="4"/>
    <s v="Debit Card"/>
    <x v="1"/>
    <x v="6"/>
    <x v="0"/>
  </r>
  <r>
    <s v="I220698"/>
    <d v="2016-10-11T00:13:00"/>
    <s v="C612357"/>
    <s v="Male"/>
    <n v="39"/>
    <x v="0"/>
    <n v="2"/>
    <n v="600.16"/>
    <x v="7"/>
    <s v="Debit Card"/>
    <x v="1"/>
    <x v="6"/>
    <x v="5"/>
  </r>
  <r>
    <s v="I182257"/>
    <d v="2016-10-11T00:13:00"/>
    <s v="C733821"/>
    <s v="Male"/>
    <n v="62"/>
    <x v="3"/>
    <n v="1"/>
    <n v="40.659999999999997"/>
    <x v="46"/>
    <s v="Credit Card"/>
    <x v="1"/>
    <x v="6"/>
    <x v="4"/>
  </r>
  <r>
    <s v="I562468"/>
    <d v="2016-10-11T00:14:00"/>
    <s v="C903182"/>
    <s v="Male"/>
    <n v="49"/>
    <x v="6"/>
    <n v="3"/>
    <n v="3150"/>
    <x v="43"/>
    <s v="Cash"/>
    <x v="0"/>
    <x v="16"/>
    <x v="2"/>
  </r>
  <r>
    <s v="I422907"/>
    <d v="2016-10-11T00:14:00"/>
    <s v="C518140"/>
    <s v="Male"/>
    <n v="44"/>
    <x v="3"/>
    <n v="2"/>
    <n v="81.319999999999993"/>
    <x v="31"/>
    <s v="Debit Card"/>
    <x v="0"/>
    <x v="16"/>
    <x v="0"/>
  </r>
  <r>
    <s v="I200506"/>
    <d v="2016-10-11T00:14:00"/>
    <s v="C154625"/>
    <s v="Female"/>
    <n v="56"/>
    <x v="2"/>
    <n v="1"/>
    <n v="15.15"/>
    <x v="51"/>
    <s v="Cash"/>
    <x v="0"/>
    <x v="16"/>
    <x v="5"/>
  </r>
  <r>
    <s v="I637062"/>
    <d v="2016-10-11T00:14:00"/>
    <s v="C307698"/>
    <s v="Male"/>
    <n v="26"/>
    <x v="7"/>
    <n v="3"/>
    <n v="35.19"/>
    <x v="37"/>
    <s v="Cash"/>
    <x v="0"/>
    <x v="16"/>
    <x v="1"/>
  </r>
  <r>
    <s v="I817811"/>
    <d v="2016-10-11T00:15:00"/>
    <s v="C199284"/>
    <s v="Female"/>
    <n v="48"/>
    <x v="1"/>
    <n v="4"/>
    <n v="2400.6799999999998"/>
    <x v="24"/>
    <s v="Cash"/>
    <x v="0"/>
    <x v="16"/>
    <x v="5"/>
  </r>
  <r>
    <s v="I345490"/>
    <d v="2016-10-11T00:15:00"/>
    <s v="C773125"/>
    <s v="Female"/>
    <n v="43"/>
    <x v="0"/>
    <n v="4"/>
    <n v="1200.32"/>
    <x v="27"/>
    <s v="Credit Card"/>
    <x v="0"/>
    <x v="16"/>
    <x v="5"/>
  </r>
  <r>
    <s v="I243310"/>
    <d v="2016-10-11T00:15:00"/>
    <s v="C211226"/>
    <s v="Male"/>
    <n v="24"/>
    <x v="0"/>
    <n v="2"/>
    <n v="600.16"/>
    <x v="7"/>
    <s v="Cash"/>
    <x v="0"/>
    <x v="16"/>
    <x v="4"/>
  </r>
  <r>
    <s v="I144132"/>
    <d v="2016-10-11T00:15:00"/>
    <s v="C104771"/>
    <s v="Female"/>
    <n v="37"/>
    <x v="1"/>
    <n v="2"/>
    <n v="1200.3399999999999"/>
    <x v="54"/>
    <s v="Credit Card"/>
    <x v="0"/>
    <x v="2"/>
    <x v="4"/>
  </r>
  <r>
    <s v="I167770"/>
    <d v="2016-10-11T00:16:00"/>
    <s v="C730035"/>
    <s v="Female"/>
    <n v="32"/>
    <x v="0"/>
    <n v="4"/>
    <n v="1200.32"/>
    <x v="27"/>
    <s v="Credit Card"/>
    <x v="1"/>
    <x v="1"/>
    <x v="4"/>
  </r>
  <r>
    <s v="I846478"/>
    <d v="2016-10-11T00:16:00"/>
    <s v="C215027"/>
    <s v="Male"/>
    <n v="28"/>
    <x v="2"/>
    <n v="5"/>
    <n v="75.75"/>
    <x v="21"/>
    <s v="Credit Card"/>
    <x v="1"/>
    <x v="1"/>
    <x v="4"/>
  </r>
  <r>
    <s v="I196731"/>
    <d v="2016-10-11T00:16:00"/>
    <s v="C811821"/>
    <s v="Male"/>
    <n v="22"/>
    <x v="6"/>
    <n v="1"/>
    <n v="1050"/>
    <x v="53"/>
    <s v="Debit Card"/>
    <x v="3"/>
    <x v="14"/>
    <x v="6"/>
  </r>
  <r>
    <s v="I130624"/>
    <d v="2016-10-11T00:16:00"/>
    <s v="C116769"/>
    <s v="Female"/>
    <n v="58"/>
    <x v="0"/>
    <n v="4"/>
    <n v="1200.32"/>
    <x v="27"/>
    <s v="Cash"/>
    <x v="2"/>
    <x v="13"/>
    <x v="5"/>
  </r>
  <r>
    <s v="I306146"/>
    <d v="2016-10-11T00:17:00"/>
    <s v="C326764"/>
    <s v="Male"/>
    <n v="67"/>
    <x v="3"/>
    <n v="5"/>
    <n v="203.3"/>
    <x v="23"/>
    <s v="Debit Card"/>
    <x v="3"/>
    <x v="20"/>
    <x v="2"/>
  </r>
  <r>
    <s v="I159063"/>
    <d v="2016-10-11T00:17:00"/>
    <s v="C134606"/>
    <s v="Male"/>
    <n v="23"/>
    <x v="4"/>
    <n v="3"/>
    <n v="15.69"/>
    <x v="30"/>
    <s v="Cash"/>
    <x v="3"/>
    <x v="20"/>
    <x v="0"/>
  </r>
  <r>
    <s v="I941141"/>
    <d v="2016-10-11T00:17:00"/>
    <s v="C186117"/>
    <s v="Female"/>
    <n v="30"/>
    <x v="0"/>
    <n v="3"/>
    <n v="900.24"/>
    <x v="8"/>
    <s v="Cash"/>
    <x v="0"/>
    <x v="2"/>
    <x v="4"/>
  </r>
  <r>
    <s v="I196605"/>
    <d v="2016-10-11T00:17:00"/>
    <s v="C247882"/>
    <s v="Male"/>
    <n v="32"/>
    <x v="5"/>
    <n v="2"/>
    <n v="71.680000000000007"/>
    <x v="22"/>
    <s v="Credit Card"/>
    <x v="0"/>
    <x v="2"/>
    <x v="2"/>
  </r>
  <r>
    <s v="I185820"/>
    <d v="2016-10-11T00:17:00"/>
    <s v="C294953"/>
    <s v="Female"/>
    <n v="48"/>
    <x v="0"/>
    <n v="1"/>
    <n v="300.08"/>
    <x v="18"/>
    <s v="Credit Card"/>
    <x v="3"/>
    <x v="12"/>
    <x v="5"/>
  </r>
  <r>
    <s v="I166797"/>
    <d v="2016-10-11T00:18:00"/>
    <s v="C133015"/>
    <s v="Male"/>
    <n v="40"/>
    <x v="3"/>
    <n v="3"/>
    <n v="121.98"/>
    <x v="25"/>
    <s v="Credit Card"/>
    <x v="3"/>
    <x v="12"/>
    <x v="2"/>
  </r>
  <r>
    <s v="I266122"/>
    <d v="2016-10-11T00:18:00"/>
    <s v="C550202"/>
    <s v="Male"/>
    <n v="37"/>
    <x v="6"/>
    <n v="3"/>
    <n v="3150"/>
    <x v="43"/>
    <s v="Credit Card"/>
    <x v="3"/>
    <x v="12"/>
    <x v="2"/>
  </r>
  <r>
    <s v="I225667"/>
    <d v="2016-10-11T00:18:00"/>
    <s v="C676912"/>
    <s v="Female"/>
    <n v="58"/>
    <x v="1"/>
    <n v="3"/>
    <n v="1800.51"/>
    <x v="1"/>
    <s v="Cash"/>
    <x v="3"/>
    <x v="12"/>
    <x v="5"/>
  </r>
  <r>
    <s v="I102694"/>
    <d v="2016-10-11T00:18:00"/>
    <s v="C782676"/>
    <s v="Female"/>
    <n v="65"/>
    <x v="1"/>
    <n v="5"/>
    <n v="3000.85"/>
    <x v="14"/>
    <s v="Cash"/>
    <x v="1"/>
    <x v="19"/>
    <x v="5"/>
  </r>
  <r>
    <s v="I225215"/>
    <d v="2016-10-11T00:19:00"/>
    <s v="C315211"/>
    <s v="Male"/>
    <n v="66"/>
    <x v="1"/>
    <n v="2"/>
    <n v="1200.3399999999999"/>
    <x v="54"/>
    <s v="Credit Card"/>
    <x v="1"/>
    <x v="1"/>
    <x v="4"/>
  </r>
  <r>
    <s v="I329772"/>
    <d v="2016-10-11T00:19:00"/>
    <s v="C190094"/>
    <s v="Female"/>
    <n v="24"/>
    <x v="0"/>
    <n v="5"/>
    <n v="1500.4"/>
    <x v="0"/>
    <s v="Cash"/>
    <x v="1"/>
    <x v="1"/>
    <x v="5"/>
  </r>
  <r>
    <s v="I115043"/>
    <d v="2016-10-11T00:19:00"/>
    <s v="C200214"/>
    <s v="Female"/>
    <n v="51"/>
    <x v="1"/>
    <n v="1"/>
    <n v="600.16999999999996"/>
    <x v="49"/>
    <s v="Cash"/>
    <x v="1"/>
    <x v="1"/>
    <x v="6"/>
  </r>
  <r>
    <s v="I322505"/>
    <d v="2016-10-11T00:19:00"/>
    <s v="C126366"/>
    <s v="Female"/>
    <n v="65"/>
    <x v="0"/>
    <n v="1"/>
    <n v="300.08"/>
    <x v="18"/>
    <s v="Debit Card"/>
    <x v="1"/>
    <x v="1"/>
    <x v="0"/>
  </r>
  <r>
    <s v="I116225"/>
    <d v="2016-10-11T00:20:00"/>
    <s v="C107268"/>
    <s v="Female"/>
    <n v="23"/>
    <x v="5"/>
    <n v="3"/>
    <n v="107.52"/>
    <x v="26"/>
    <s v="Cash"/>
    <x v="1"/>
    <x v="1"/>
    <x v="5"/>
  </r>
  <r>
    <s v="I219553"/>
    <d v="2016-10-11T00:20:00"/>
    <s v="C281258"/>
    <s v="Male"/>
    <n v="50"/>
    <x v="4"/>
    <n v="3"/>
    <n v="15.69"/>
    <x v="30"/>
    <s v="Cash"/>
    <x v="3"/>
    <x v="12"/>
    <x v="0"/>
  </r>
  <r>
    <s v="I272219"/>
    <d v="2016-10-11T00:20:00"/>
    <s v="C265143"/>
    <s v="Female"/>
    <n v="34"/>
    <x v="6"/>
    <n v="3"/>
    <n v="3150"/>
    <x v="43"/>
    <s v="Cash"/>
    <x v="1"/>
    <x v="1"/>
    <x v="6"/>
  </r>
  <r>
    <s v="I598444"/>
    <d v="2016-10-11T00:20:00"/>
    <s v="C160066"/>
    <s v="Female"/>
    <n v="40"/>
    <x v="0"/>
    <n v="1"/>
    <n v="300.08"/>
    <x v="18"/>
    <s v="Cash"/>
    <x v="0"/>
    <x v="0"/>
    <x v="3"/>
  </r>
  <r>
    <s v="I253789"/>
    <d v="2016-10-11T00:20:00"/>
    <s v="C265842"/>
    <s v="Male"/>
    <n v="67"/>
    <x v="0"/>
    <n v="4"/>
    <n v="1200.32"/>
    <x v="27"/>
    <s v="Credit Card"/>
    <x v="0"/>
    <x v="0"/>
    <x v="3"/>
  </r>
  <r>
    <s v="I628460"/>
    <d v="2016-10-11T00:21:00"/>
    <s v="C309932"/>
    <s v="Male"/>
    <n v="45"/>
    <x v="0"/>
    <n v="4"/>
    <n v="1200.32"/>
    <x v="27"/>
    <s v="Credit Card"/>
    <x v="0"/>
    <x v="0"/>
    <x v="6"/>
  </r>
  <r>
    <s v="I105046"/>
    <d v="2016-10-11T00:21:00"/>
    <s v="C110164"/>
    <s v="Female"/>
    <n v="24"/>
    <x v="0"/>
    <n v="2"/>
    <n v="600.16"/>
    <x v="7"/>
    <s v="Cash"/>
    <x v="0"/>
    <x v="0"/>
    <x v="5"/>
  </r>
  <r>
    <s v="I182395"/>
    <d v="2016-10-11T00:21:00"/>
    <s v="C472150"/>
    <s v="Female"/>
    <n v="23"/>
    <x v="6"/>
    <n v="1"/>
    <n v="1050"/>
    <x v="53"/>
    <s v="Debit Card"/>
    <x v="1"/>
    <x v="1"/>
    <x v="6"/>
  </r>
  <r>
    <s v="I263888"/>
    <d v="2016-10-11T00:21:00"/>
    <s v="C140204"/>
    <s v="Female"/>
    <n v="33"/>
    <x v="4"/>
    <n v="5"/>
    <n v="26.15"/>
    <x v="36"/>
    <s v="Credit Card"/>
    <x v="1"/>
    <x v="1"/>
    <x v="5"/>
  </r>
  <r>
    <s v="I339827"/>
    <d v="2016-10-11T00:22:00"/>
    <s v="C171906"/>
    <s v="Female"/>
    <n v="24"/>
    <x v="0"/>
    <n v="4"/>
    <n v="1200.32"/>
    <x v="27"/>
    <s v="Debit Card"/>
    <x v="1"/>
    <x v="1"/>
    <x v="5"/>
  </r>
  <r>
    <s v="I291419"/>
    <d v="2016-10-11T00:22:00"/>
    <s v="C120828"/>
    <s v="Female"/>
    <n v="47"/>
    <x v="0"/>
    <n v="4"/>
    <n v="1200.32"/>
    <x v="27"/>
    <s v="Credit Card"/>
    <x v="2"/>
    <x v="8"/>
    <x v="6"/>
  </r>
  <r>
    <s v="I170124"/>
    <d v="2016-10-11T00:22:00"/>
    <s v="C233521"/>
    <s v="Male"/>
    <n v="41"/>
    <x v="0"/>
    <n v="4"/>
    <n v="1200.32"/>
    <x v="27"/>
    <s v="Cash"/>
    <x v="2"/>
    <x v="8"/>
    <x v="0"/>
  </r>
  <r>
    <s v="I628927"/>
    <d v="2016-10-11T00:22:00"/>
    <s v="C867171"/>
    <s v="Male"/>
    <n v="36"/>
    <x v="2"/>
    <n v="3"/>
    <n v="45.45"/>
    <x v="32"/>
    <s v="Credit Card"/>
    <x v="2"/>
    <x v="8"/>
    <x v="4"/>
  </r>
  <r>
    <s v="I168530"/>
    <d v="2016-10-11T00:23:00"/>
    <s v="C222049"/>
    <s v="Male"/>
    <n v="46"/>
    <x v="0"/>
    <n v="5"/>
    <n v="1500.4"/>
    <x v="0"/>
    <s v="Debit Card"/>
    <x v="2"/>
    <x v="8"/>
    <x v="1"/>
  </r>
  <r>
    <s v="I195489"/>
    <d v="2016-10-11T00:23:00"/>
    <s v="C101259"/>
    <s v="Female"/>
    <n v="60"/>
    <x v="7"/>
    <n v="2"/>
    <n v="23.46"/>
    <x v="39"/>
    <s v="Credit Card"/>
    <x v="1"/>
    <x v="1"/>
    <x v="2"/>
  </r>
  <r>
    <s v="I250857"/>
    <d v="2016-10-11T00:23:00"/>
    <s v="C103603"/>
    <s v="Male"/>
    <n v="21"/>
    <x v="0"/>
    <n v="4"/>
    <n v="1200.32"/>
    <x v="27"/>
    <s v="Cash"/>
    <x v="1"/>
    <x v="1"/>
    <x v="6"/>
  </r>
  <r>
    <s v="I262772"/>
    <d v="2016-10-11T00:23:00"/>
    <s v="C157995"/>
    <s v="Female"/>
    <n v="34"/>
    <x v="1"/>
    <n v="2"/>
    <n v="1200.3399999999999"/>
    <x v="54"/>
    <s v="Credit Card"/>
    <x v="2"/>
    <x v="7"/>
    <x v="2"/>
  </r>
  <r>
    <s v="I225418"/>
    <d v="2016-10-11T00:24:00"/>
    <s v="C126206"/>
    <s v="Male"/>
    <n v="59"/>
    <x v="4"/>
    <n v="3"/>
    <n v="15.69"/>
    <x v="30"/>
    <s v="Debit Card"/>
    <x v="2"/>
    <x v="7"/>
    <x v="0"/>
  </r>
  <r>
    <s v="I226686"/>
    <d v="2016-10-11T00:24:00"/>
    <s v="C289567"/>
    <s v="Female"/>
    <n v="23"/>
    <x v="5"/>
    <n v="2"/>
    <n v="71.680000000000007"/>
    <x v="22"/>
    <s v="Credit Card"/>
    <x v="3"/>
    <x v="14"/>
    <x v="0"/>
  </r>
  <r>
    <s v="I797581"/>
    <d v="2016-10-11T00:24:00"/>
    <s v="C138548"/>
    <s v="Female"/>
    <n v="47"/>
    <x v="5"/>
    <n v="4"/>
    <n v="143.36000000000001"/>
    <x v="17"/>
    <s v="Cash"/>
    <x v="1"/>
    <x v="6"/>
    <x v="5"/>
  </r>
  <r>
    <s v="I225269"/>
    <d v="2016-10-11T00:24:00"/>
    <s v="C142103"/>
    <s v="Male"/>
    <n v="37"/>
    <x v="0"/>
    <n v="4"/>
    <n v="1200.32"/>
    <x v="27"/>
    <s v="Credit Card"/>
    <x v="3"/>
    <x v="14"/>
    <x v="0"/>
  </r>
  <r>
    <s v="I279887"/>
    <d v="2016-10-11T00:24:00"/>
    <s v="C281294"/>
    <s v="Female"/>
    <n v="64"/>
    <x v="3"/>
    <n v="1"/>
    <n v="40.659999999999997"/>
    <x v="46"/>
    <s v="Cash"/>
    <x v="0"/>
    <x v="5"/>
    <x v="4"/>
  </r>
  <r>
    <s v="I174645"/>
    <d v="2016-10-11T00:25:00"/>
    <s v="C448834"/>
    <s v="Female"/>
    <n v="53"/>
    <x v="1"/>
    <n v="3"/>
    <n v="1800.51"/>
    <x v="1"/>
    <s v="Cash"/>
    <x v="1"/>
    <x v="6"/>
    <x v="6"/>
  </r>
  <r>
    <s v="I160662"/>
    <d v="2016-10-11T00:25:00"/>
    <s v="C134305"/>
    <s v="Male"/>
    <n v="30"/>
    <x v="5"/>
    <n v="4"/>
    <n v="143.36000000000001"/>
    <x v="17"/>
    <s v="Cash"/>
    <x v="1"/>
    <x v="6"/>
    <x v="5"/>
  </r>
  <r>
    <s v="I805088"/>
    <d v="2016-10-11T00:25:00"/>
    <s v="C682224"/>
    <s v="Female"/>
    <n v="32"/>
    <x v="2"/>
    <n v="2"/>
    <n v="30.3"/>
    <x v="61"/>
    <s v="Cash"/>
    <x v="2"/>
    <x v="8"/>
    <x v="5"/>
  </r>
  <r>
    <s v="I275525"/>
    <d v="2016-10-11T00:25:00"/>
    <s v="C176931"/>
    <s v="Female"/>
    <n v="52"/>
    <x v="0"/>
    <n v="3"/>
    <n v="900.24"/>
    <x v="8"/>
    <s v="Cash"/>
    <x v="1"/>
    <x v="1"/>
    <x v="0"/>
  </r>
  <r>
    <s v="I239419"/>
    <d v="2016-10-11T00:26:00"/>
    <s v="C109119"/>
    <s v="Male"/>
    <n v="38"/>
    <x v="0"/>
    <n v="3"/>
    <n v="900.24"/>
    <x v="8"/>
    <s v="Credit Card"/>
    <x v="0"/>
    <x v="5"/>
    <x v="3"/>
  </r>
  <r>
    <s v="I787510"/>
    <d v="2016-10-11T00:26:00"/>
    <s v="C192921"/>
    <s v="Female"/>
    <n v="56"/>
    <x v="3"/>
    <n v="1"/>
    <n v="40.659999999999997"/>
    <x v="46"/>
    <s v="Cash"/>
    <x v="0"/>
    <x v="5"/>
    <x v="6"/>
  </r>
  <r>
    <s v="I103433"/>
    <d v="2016-10-11T00:26:00"/>
    <s v="C745649"/>
    <s v="Female"/>
    <n v="56"/>
    <x v="0"/>
    <n v="3"/>
    <n v="900.24"/>
    <x v="8"/>
    <s v="Cash"/>
    <x v="0"/>
    <x v="5"/>
    <x v="6"/>
  </r>
  <r>
    <s v="I911470"/>
    <d v="2016-10-11T00:26:00"/>
    <s v="C310074"/>
    <s v="Female"/>
    <n v="63"/>
    <x v="2"/>
    <n v="4"/>
    <n v="60.6"/>
    <x v="4"/>
    <s v="Credit Card"/>
    <x v="3"/>
    <x v="14"/>
    <x v="5"/>
  </r>
  <r>
    <s v="I296298"/>
    <d v="2016-10-11T00:27:00"/>
    <s v="C269784"/>
    <s v="Female"/>
    <n v="32"/>
    <x v="6"/>
    <n v="2"/>
    <n v="2100"/>
    <x v="41"/>
    <s v="Debit Card"/>
    <x v="3"/>
    <x v="14"/>
    <x v="2"/>
  </r>
  <r>
    <s v="I765720"/>
    <d v="2016-10-11T00:27:00"/>
    <s v="C335493"/>
    <s v="Female"/>
    <n v="50"/>
    <x v="0"/>
    <n v="4"/>
    <n v="1200.32"/>
    <x v="27"/>
    <s v="Debit Card"/>
    <x v="3"/>
    <x v="20"/>
    <x v="2"/>
  </r>
  <r>
    <s v="I206559"/>
    <d v="2016-10-11T00:27:00"/>
    <s v="C264700"/>
    <s v="Male"/>
    <n v="66"/>
    <x v="0"/>
    <n v="2"/>
    <n v="600.16"/>
    <x v="7"/>
    <s v="Credit Card"/>
    <x v="2"/>
    <x v="13"/>
    <x v="6"/>
  </r>
  <r>
    <s v="I171333"/>
    <d v="2016-10-11T00:27:00"/>
    <s v="C137058"/>
    <s v="Male"/>
    <n v="33"/>
    <x v="5"/>
    <n v="4"/>
    <n v="143.36000000000001"/>
    <x v="17"/>
    <s v="Cash"/>
    <x v="2"/>
    <x v="13"/>
    <x v="2"/>
  </r>
  <r>
    <s v="I301171"/>
    <d v="2016-10-11T00:27:00"/>
    <s v="C181196"/>
    <s v="Male"/>
    <n v="68"/>
    <x v="0"/>
    <n v="5"/>
    <n v="1500.4"/>
    <x v="0"/>
    <s v="Credit Card"/>
    <x v="2"/>
    <x v="13"/>
    <x v="2"/>
  </r>
  <r>
    <s v="I212988"/>
    <d v="2016-10-11T00:28:00"/>
    <s v="C255092"/>
    <s v="Female"/>
    <n v="65"/>
    <x v="3"/>
    <n v="2"/>
    <n v="81.319999999999993"/>
    <x v="31"/>
    <s v="Credit Card"/>
    <x v="1"/>
    <x v="3"/>
    <x v="4"/>
  </r>
  <r>
    <s v="I449859"/>
    <d v="2016-10-11T00:28:00"/>
    <s v="C153507"/>
    <s v="Female"/>
    <n v="50"/>
    <x v="0"/>
    <n v="2"/>
    <n v="600.16"/>
    <x v="7"/>
    <s v="Credit Card"/>
    <x v="1"/>
    <x v="3"/>
    <x v="2"/>
  </r>
  <r>
    <s v="I963692"/>
    <d v="2016-10-11T00:28:00"/>
    <s v="C665827"/>
    <s v="Male"/>
    <n v="52"/>
    <x v="5"/>
    <n v="3"/>
    <n v="107.52"/>
    <x v="26"/>
    <s v="Credit Card"/>
    <x v="1"/>
    <x v="3"/>
    <x v="5"/>
  </r>
  <r>
    <s v="I182138"/>
    <d v="2016-10-11T00:28:00"/>
    <s v="C113480"/>
    <s v="Male"/>
    <n v="65"/>
    <x v="2"/>
    <n v="5"/>
    <n v="75.75"/>
    <x v="21"/>
    <s v="Debit Card"/>
    <x v="1"/>
    <x v="3"/>
    <x v="1"/>
  </r>
  <r>
    <s v="I223019"/>
    <d v="2016-10-11T00:29:00"/>
    <s v="C283211"/>
    <s v="Female"/>
    <n v="19"/>
    <x v="0"/>
    <n v="4"/>
    <n v="1200.32"/>
    <x v="27"/>
    <s v="Credit Card"/>
    <x v="1"/>
    <x v="3"/>
    <x v="5"/>
  </r>
  <r>
    <s v="I765023"/>
    <d v="2016-10-11T00:29:00"/>
    <s v="C338888"/>
    <s v="Female"/>
    <n v="33"/>
    <x v="2"/>
    <n v="2"/>
    <n v="30.3"/>
    <x v="61"/>
    <s v="Cash"/>
    <x v="2"/>
    <x v="7"/>
    <x v="3"/>
  </r>
  <r>
    <s v="I965131"/>
    <d v="2016-10-11T00:29:00"/>
    <s v="C216439"/>
    <s v="Female"/>
    <n v="35"/>
    <x v="7"/>
    <n v="5"/>
    <n v="58.65"/>
    <x v="35"/>
    <s v="Credit Card"/>
    <x v="2"/>
    <x v="7"/>
    <x v="5"/>
  </r>
  <r>
    <s v="I242076"/>
    <d v="2016-10-11T00:29:00"/>
    <s v="C228118"/>
    <s v="Female"/>
    <n v="64"/>
    <x v="3"/>
    <n v="2"/>
    <n v="81.319999999999993"/>
    <x v="31"/>
    <s v="Cash"/>
    <x v="2"/>
    <x v="7"/>
    <x v="3"/>
  </r>
  <r>
    <s v="I489104"/>
    <d v="2016-10-11T00:30:00"/>
    <s v="C244901"/>
    <s v="Female"/>
    <n v="63"/>
    <x v="4"/>
    <n v="4"/>
    <n v="20.92"/>
    <x v="38"/>
    <s v="Credit Card"/>
    <x v="2"/>
    <x v="7"/>
    <x v="4"/>
  </r>
  <r>
    <s v="I512871"/>
    <d v="2016-10-11T00:30:00"/>
    <s v="C303746"/>
    <s v="Male"/>
    <n v="53"/>
    <x v="3"/>
    <n v="2"/>
    <n v="81.319999999999993"/>
    <x v="31"/>
    <s v="Debit Card"/>
    <x v="2"/>
    <x v="7"/>
    <x v="0"/>
  </r>
  <r>
    <s v="I997944"/>
    <d v="2016-10-11T00:30:00"/>
    <s v="C778492"/>
    <s v="Male"/>
    <n v="24"/>
    <x v="2"/>
    <n v="5"/>
    <n v="75.75"/>
    <x v="21"/>
    <s v="Debit Card"/>
    <x v="2"/>
    <x v="7"/>
    <x v="3"/>
  </r>
  <r>
    <s v="I491422"/>
    <d v="2016-10-11T00:30:00"/>
    <s v="C299153"/>
    <s v="Female"/>
    <n v="58"/>
    <x v="5"/>
    <n v="5"/>
    <n v="179.2"/>
    <x v="47"/>
    <s v="Debit Card"/>
    <x v="1"/>
    <x v="15"/>
    <x v="2"/>
  </r>
  <r>
    <s v="I833170"/>
    <d v="2016-10-11T00:31:00"/>
    <s v="C242427"/>
    <s v="Male"/>
    <n v="44"/>
    <x v="0"/>
    <n v="5"/>
    <n v="1500.4"/>
    <x v="0"/>
    <s v="Cash"/>
    <x v="1"/>
    <x v="15"/>
    <x v="1"/>
  </r>
  <r>
    <s v="I616472"/>
    <d v="2016-10-11T00:31:00"/>
    <s v="C722321"/>
    <s v="Female"/>
    <n v="25"/>
    <x v="0"/>
    <n v="5"/>
    <n v="1500.4"/>
    <x v="0"/>
    <s v="Debit Card"/>
    <x v="1"/>
    <x v="15"/>
    <x v="4"/>
  </r>
  <r>
    <s v="I622638"/>
    <d v="2016-10-11T00:31:00"/>
    <s v="C183761"/>
    <s v="Male"/>
    <n v="58"/>
    <x v="0"/>
    <n v="2"/>
    <n v="600.16"/>
    <x v="7"/>
    <s v="Credit Card"/>
    <x v="1"/>
    <x v="15"/>
    <x v="5"/>
  </r>
  <r>
    <s v="I254170"/>
    <d v="2016-10-11T00:31:00"/>
    <s v="C541226"/>
    <s v="Female"/>
    <n v="45"/>
    <x v="5"/>
    <n v="2"/>
    <n v="71.680000000000007"/>
    <x v="22"/>
    <s v="Credit Card"/>
    <x v="1"/>
    <x v="15"/>
    <x v="3"/>
  </r>
  <r>
    <s v="I102054"/>
    <d v="2016-10-11T00:31:00"/>
    <s v="C948047"/>
    <s v="Female"/>
    <n v="38"/>
    <x v="0"/>
    <n v="1"/>
    <n v="300.08"/>
    <x v="18"/>
    <s v="Credit Card"/>
    <x v="1"/>
    <x v="15"/>
    <x v="1"/>
  </r>
  <r>
    <s v="I337462"/>
    <d v="2016-10-11T00:32:00"/>
    <s v="C391762"/>
    <s v="Female"/>
    <n v="49"/>
    <x v="3"/>
    <n v="5"/>
    <n v="203.3"/>
    <x v="23"/>
    <s v="Cash"/>
    <x v="3"/>
    <x v="21"/>
    <x v="4"/>
  </r>
  <r>
    <s v="I276045"/>
    <d v="2016-10-11T00:32:00"/>
    <s v="C544368"/>
    <s v="Male"/>
    <n v="50"/>
    <x v="1"/>
    <n v="2"/>
    <n v="1200.3399999999999"/>
    <x v="54"/>
    <s v="Debit Card"/>
    <x v="3"/>
    <x v="21"/>
    <x v="4"/>
  </r>
  <r>
    <s v="I213469"/>
    <d v="2016-10-11T00:32:00"/>
    <s v="C138907"/>
    <s v="Male"/>
    <n v="23"/>
    <x v="2"/>
    <n v="1"/>
    <n v="15.15"/>
    <x v="51"/>
    <s v="Debit Card"/>
    <x v="3"/>
    <x v="21"/>
    <x v="5"/>
  </r>
  <r>
    <s v="I237425"/>
    <d v="2016-10-11T00:32:00"/>
    <s v="C315305"/>
    <s v="Female"/>
    <n v="63"/>
    <x v="0"/>
    <n v="1"/>
    <n v="300.08"/>
    <x v="18"/>
    <s v="Cash"/>
    <x v="0"/>
    <x v="16"/>
    <x v="5"/>
  </r>
  <r>
    <s v="I596930"/>
    <d v="2016-10-11T00:33:00"/>
    <s v="C718981"/>
    <s v="Female"/>
    <n v="18"/>
    <x v="4"/>
    <n v="2"/>
    <n v="10.46"/>
    <x v="40"/>
    <s v="Debit Card"/>
    <x v="0"/>
    <x v="16"/>
    <x v="5"/>
  </r>
  <r>
    <s v="I769701"/>
    <d v="2016-10-11T00:33:00"/>
    <s v="C736087"/>
    <s v="Female"/>
    <n v="30"/>
    <x v="0"/>
    <n v="2"/>
    <n v="600.16"/>
    <x v="7"/>
    <s v="Cash"/>
    <x v="2"/>
    <x v="7"/>
    <x v="2"/>
  </r>
  <r>
    <s v="I307740"/>
    <d v="2016-10-11T00:33:00"/>
    <s v="C869815"/>
    <s v="Female"/>
    <n v="65"/>
    <x v="3"/>
    <n v="3"/>
    <n v="121.98"/>
    <x v="25"/>
    <s v="Debit Card"/>
    <x v="3"/>
    <x v="21"/>
    <x v="1"/>
  </r>
  <r>
    <s v="I327075"/>
    <d v="2016-10-11T00:33:00"/>
    <s v="C952724"/>
    <s v="Male"/>
    <n v="32"/>
    <x v="4"/>
    <n v="4"/>
    <n v="20.92"/>
    <x v="38"/>
    <s v="Cash"/>
    <x v="3"/>
    <x v="21"/>
    <x v="4"/>
  </r>
  <r>
    <s v="I141090"/>
    <d v="2016-10-11T00:34:00"/>
    <s v="C813819"/>
    <s v="Male"/>
    <n v="39"/>
    <x v="0"/>
    <n v="1"/>
    <n v="300.08"/>
    <x v="18"/>
    <s v="Cash"/>
    <x v="3"/>
    <x v="21"/>
    <x v="5"/>
  </r>
  <r>
    <s v="I947265"/>
    <d v="2016-10-11T00:34:00"/>
    <s v="C102854"/>
    <s v="Female"/>
    <n v="29"/>
    <x v="0"/>
    <n v="5"/>
    <n v="1500.4"/>
    <x v="0"/>
    <s v="Cash"/>
    <x v="3"/>
    <x v="21"/>
    <x v="0"/>
  </r>
  <r>
    <s v="I319179"/>
    <d v="2016-10-11T00:34:00"/>
    <s v="C286057"/>
    <s v="Male"/>
    <n v="54"/>
    <x v="1"/>
    <n v="1"/>
    <n v="600.16999999999996"/>
    <x v="49"/>
    <s v="Cash"/>
    <x v="0"/>
    <x v="22"/>
    <x v="2"/>
  </r>
  <r>
    <s v="I257157"/>
    <d v="2016-10-11T00:34:00"/>
    <s v="C272277"/>
    <s v="Female"/>
    <n v="68"/>
    <x v="2"/>
    <n v="4"/>
    <n v="60.6"/>
    <x v="4"/>
    <s v="Credit Card"/>
    <x v="1"/>
    <x v="1"/>
    <x v="5"/>
  </r>
  <r>
    <s v="I326915"/>
    <d v="2016-10-11T00:34:00"/>
    <s v="C304323"/>
    <s v="Female"/>
    <n v="69"/>
    <x v="0"/>
    <n v="5"/>
    <n v="1500.4"/>
    <x v="0"/>
    <s v="Cash"/>
    <x v="1"/>
    <x v="1"/>
    <x v="5"/>
  </r>
  <r>
    <s v="I273703"/>
    <d v="2016-10-11T00:35:00"/>
    <s v="C155222"/>
    <s v="Female"/>
    <n v="57"/>
    <x v="4"/>
    <n v="1"/>
    <n v="5.23"/>
    <x v="19"/>
    <s v="Cash"/>
    <x v="0"/>
    <x v="16"/>
    <x v="4"/>
  </r>
  <r>
    <s v="I207147"/>
    <d v="2016-10-11T00:35:00"/>
    <s v="C407679"/>
    <s v="Male"/>
    <n v="57"/>
    <x v="3"/>
    <n v="4"/>
    <n v="162.63999999999999"/>
    <x v="34"/>
    <s v="Cash"/>
    <x v="2"/>
    <x v="13"/>
    <x v="2"/>
  </r>
  <r>
    <s v="I704758"/>
    <d v="2016-10-11T00:35:00"/>
    <s v="C971218"/>
    <s v="Female"/>
    <n v="56"/>
    <x v="4"/>
    <n v="4"/>
    <n v="20.92"/>
    <x v="38"/>
    <s v="Cash"/>
    <x v="2"/>
    <x v="13"/>
    <x v="0"/>
  </r>
  <r>
    <s v="I774359"/>
    <d v="2016-10-11T00:35:00"/>
    <s v="C686756"/>
    <s v="Female"/>
    <n v="58"/>
    <x v="0"/>
    <n v="1"/>
    <n v="300.08"/>
    <x v="18"/>
    <s v="Cash"/>
    <x v="2"/>
    <x v="13"/>
    <x v="0"/>
  </r>
  <r>
    <s v="I122082"/>
    <d v="2016-10-11T00:36:00"/>
    <s v="C559103"/>
    <s v="Male"/>
    <n v="28"/>
    <x v="0"/>
    <n v="4"/>
    <n v="1200.32"/>
    <x v="27"/>
    <s v="Cash"/>
    <x v="2"/>
    <x v="13"/>
    <x v="6"/>
  </r>
  <r>
    <s v="I159172"/>
    <d v="2016-10-11T00:36:00"/>
    <s v="C148053"/>
    <s v="Female"/>
    <n v="30"/>
    <x v="0"/>
    <n v="5"/>
    <n v="1500.4"/>
    <x v="0"/>
    <s v="Credit Card"/>
    <x v="1"/>
    <x v="15"/>
    <x v="5"/>
  </r>
  <r>
    <s v="I616310"/>
    <d v="2016-10-11T00:36:00"/>
    <s v="C109099"/>
    <s v="Female"/>
    <n v="60"/>
    <x v="3"/>
    <n v="4"/>
    <n v="162.63999999999999"/>
    <x v="34"/>
    <s v="Cash"/>
    <x v="3"/>
    <x v="12"/>
    <x v="5"/>
  </r>
  <r>
    <s v="I296665"/>
    <d v="2016-10-11T00:36:00"/>
    <s v="C319710"/>
    <s v="Male"/>
    <n v="25"/>
    <x v="6"/>
    <n v="1"/>
    <n v="1050"/>
    <x v="53"/>
    <s v="Debit Card"/>
    <x v="3"/>
    <x v="12"/>
    <x v="4"/>
  </r>
  <r>
    <s v="I472666"/>
    <d v="2016-10-11T00:37:00"/>
    <s v="C127848"/>
    <s v="Female"/>
    <n v="34"/>
    <x v="0"/>
    <n v="2"/>
    <n v="600.16"/>
    <x v="7"/>
    <s v="Debit Card"/>
    <x v="3"/>
    <x v="12"/>
    <x v="2"/>
  </r>
  <r>
    <s v="I306515"/>
    <d v="2016-10-11T00:37:00"/>
    <s v="C119648"/>
    <s v="Female"/>
    <n v="31"/>
    <x v="1"/>
    <n v="5"/>
    <n v="3000.85"/>
    <x v="14"/>
    <s v="Credit Card"/>
    <x v="2"/>
    <x v="8"/>
    <x v="5"/>
  </r>
  <r>
    <s v="I155890"/>
    <d v="2016-10-11T00:37:00"/>
    <s v="C148631"/>
    <s v="Male"/>
    <n v="48"/>
    <x v="0"/>
    <n v="4"/>
    <n v="1200.32"/>
    <x v="27"/>
    <s v="Cash"/>
    <x v="1"/>
    <x v="1"/>
    <x v="1"/>
  </r>
  <r>
    <s v="I303440"/>
    <d v="2016-10-11T00:37:00"/>
    <s v="C494223"/>
    <s v="Male"/>
    <n v="44"/>
    <x v="5"/>
    <n v="4"/>
    <n v="143.36000000000001"/>
    <x v="17"/>
    <s v="Cash"/>
    <x v="2"/>
    <x v="10"/>
    <x v="5"/>
  </r>
  <r>
    <s v="I615753"/>
    <d v="2016-10-11T00:38:00"/>
    <s v="C185793"/>
    <s v="Female"/>
    <n v="20"/>
    <x v="0"/>
    <n v="4"/>
    <n v="1200.32"/>
    <x v="27"/>
    <s v="Cash"/>
    <x v="2"/>
    <x v="10"/>
    <x v="4"/>
  </r>
  <r>
    <s v="I325740"/>
    <d v="2016-10-11T00:38:00"/>
    <s v="C355522"/>
    <s v="Female"/>
    <n v="27"/>
    <x v="6"/>
    <n v="1"/>
    <n v="1050"/>
    <x v="53"/>
    <s v="Debit Card"/>
    <x v="2"/>
    <x v="10"/>
    <x v="6"/>
  </r>
  <r>
    <s v="I214066"/>
    <d v="2016-10-11T00:38:00"/>
    <s v="C152919"/>
    <s v="Male"/>
    <n v="61"/>
    <x v="0"/>
    <n v="2"/>
    <n v="600.16"/>
    <x v="7"/>
    <s v="Credit Card"/>
    <x v="1"/>
    <x v="1"/>
    <x v="5"/>
  </r>
  <r>
    <s v="I279427"/>
    <d v="2016-10-11T00:38:00"/>
    <s v="C858308"/>
    <s v="Male"/>
    <n v="42"/>
    <x v="1"/>
    <n v="2"/>
    <n v="1200.3399999999999"/>
    <x v="54"/>
    <s v="Cash"/>
    <x v="1"/>
    <x v="1"/>
    <x v="3"/>
  </r>
  <r>
    <s v="I304539"/>
    <d v="2016-10-11T00:38:00"/>
    <s v="C228979"/>
    <s v="Female"/>
    <n v="39"/>
    <x v="1"/>
    <n v="2"/>
    <n v="1200.3399999999999"/>
    <x v="54"/>
    <s v="Credit Card"/>
    <x v="2"/>
    <x v="7"/>
    <x v="0"/>
  </r>
  <r>
    <s v="I277962"/>
    <d v="2016-10-11T00:39:00"/>
    <s v="C246149"/>
    <s v="Male"/>
    <n v="64"/>
    <x v="0"/>
    <n v="5"/>
    <n v="1500.4"/>
    <x v="0"/>
    <s v="Credit Card"/>
    <x v="2"/>
    <x v="8"/>
    <x v="0"/>
  </r>
  <r>
    <s v="I931987"/>
    <d v="2016-10-11T00:39:00"/>
    <s v="C218178"/>
    <s v="Female"/>
    <n v="62"/>
    <x v="0"/>
    <n v="1"/>
    <n v="300.08"/>
    <x v="18"/>
    <s v="Cash"/>
    <x v="2"/>
    <x v="8"/>
    <x v="6"/>
  </r>
  <r>
    <s v="I224830"/>
    <d v="2016-10-11T00:39:00"/>
    <s v="C254068"/>
    <s v="Female"/>
    <n v="30"/>
    <x v="4"/>
    <n v="3"/>
    <n v="15.69"/>
    <x v="30"/>
    <s v="Cash"/>
    <x v="0"/>
    <x v="18"/>
    <x v="2"/>
  </r>
  <r>
    <s v="I977692"/>
    <d v="2016-10-11T00:39:00"/>
    <s v="C828150"/>
    <s v="Female"/>
    <n v="34"/>
    <x v="0"/>
    <n v="5"/>
    <n v="1500.4"/>
    <x v="0"/>
    <s v="Debit Card"/>
    <x v="3"/>
    <x v="12"/>
    <x v="5"/>
  </r>
  <r>
    <s v="I108622"/>
    <d v="2016-10-11T00:40:00"/>
    <s v="C206591"/>
    <s v="Male"/>
    <n v="63"/>
    <x v="7"/>
    <n v="3"/>
    <n v="35.19"/>
    <x v="37"/>
    <s v="Cash"/>
    <x v="2"/>
    <x v="8"/>
    <x v="2"/>
  </r>
  <r>
    <s v="I117597"/>
    <d v="2016-10-11T00:40:00"/>
    <s v="C534248"/>
    <s v="Female"/>
    <n v="25"/>
    <x v="4"/>
    <n v="5"/>
    <n v="26.15"/>
    <x v="36"/>
    <s v="Credit Card"/>
    <x v="3"/>
    <x v="14"/>
    <x v="1"/>
  </r>
  <r>
    <s v="I116809"/>
    <d v="2016-10-11T00:40:00"/>
    <s v="C295343"/>
    <s v="Female"/>
    <n v="21"/>
    <x v="5"/>
    <n v="2"/>
    <n v="71.680000000000007"/>
    <x v="22"/>
    <s v="Credit Card"/>
    <x v="3"/>
    <x v="14"/>
    <x v="5"/>
  </r>
  <r>
    <s v="I192313"/>
    <d v="2016-10-11T00:40:00"/>
    <s v="C483261"/>
    <s v="Female"/>
    <n v="56"/>
    <x v="3"/>
    <n v="2"/>
    <n v="81.319999999999993"/>
    <x v="31"/>
    <s v="Cash"/>
    <x v="3"/>
    <x v="14"/>
    <x v="1"/>
  </r>
  <r>
    <s v="I254676"/>
    <d v="2016-10-11T00:41:00"/>
    <s v="C285608"/>
    <s v="Female"/>
    <n v="62"/>
    <x v="1"/>
    <n v="4"/>
    <n v="2400.6799999999998"/>
    <x v="24"/>
    <s v="Cash"/>
    <x v="1"/>
    <x v="1"/>
    <x v="0"/>
  </r>
  <r>
    <s v="I170806"/>
    <d v="2016-10-11T00:41:00"/>
    <s v="C790733"/>
    <s v="Female"/>
    <n v="32"/>
    <x v="6"/>
    <n v="3"/>
    <n v="3150"/>
    <x v="43"/>
    <s v="Cash"/>
    <x v="1"/>
    <x v="1"/>
    <x v="0"/>
  </r>
  <r>
    <s v="I319809"/>
    <d v="2016-10-11T00:41:00"/>
    <s v="C511727"/>
    <s v="Male"/>
    <n v="50"/>
    <x v="4"/>
    <n v="1"/>
    <n v="5.23"/>
    <x v="19"/>
    <s v="Cash"/>
    <x v="1"/>
    <x v="1"/>
    <x v="2"/>
  </r>
  <r>
    <s v="I330678"/>
    <d v="2016-10-11T00:41:00"/>
    <s v="C312136"/>
    <s v="Female"/>
    <n v="27"/>
    <x v="0"/>
    <n v="2"/>
    <n v="600.16"/>
    <x v="7"/>
    <s v="Cash"/>
    <x v="0"/>
    <x v="5"/>
    <x v="3"/>
  </r>
  <r>
    <s v="I934315"/>
    <d v="2016-10-11T00:41:00"/>
    <s v="C241348"/>
    <s v="Male"/>
    <n v="23"/>
    <x v="0"/>
    <n v="5"/>
    <n v="1500.4"/>
    <x v="0"/>
    <s v="Cash"/>
    <x v="0"/>
    <x v="5"/>
    <x v="5"/>
  </r>
  <r>
    <s v="I124428"/>
    <d v="2016-10-11T00:42:00"/>
    <s v="C122711"/>
    <s v="Male"/>
    <n v="24"/>
    <x v="3"/>
    <n v="1"/>
    <n v="40.659999999999997"/>
    <x v="46"/>
    <s v="Cash"/>
    <x v="1"/>
    <x v="1"/>
    <x v="4"/>
  </r>
  <r>
    <s v="I102534"/>
    <d v="2016-10-11T00:42:00"/>
    <s v="C522955"/>
    <s v="Female"/>
    <n v="46"/>
    <x v="0"/>
    <n v="4"/>
    <n v="1200.32"/>
    <x v="27"/>
    <s v="Debit Card"/>
    <x v="1"/>
    <x v="1"/>
    <x v="2"/>
  </r>
  <r>
    <s v="I242912"/>
    <d v="2016-10-11T00:42:00"/>
    <s v="C136223"/>
    <s v="Female"/>
    <n v="49"/>
    <x v="5"/>
    <n v="1"/>
    <n v="35.840000000000003"/>
    <x v="42"/>
    <s v="Debit Card"/>
    <x v="1"/>
    <x v="1"/>
    <x v="1"/>
  </r>
  <r>
    <s v="I173471"/>
    <d v="2016-10-11T00:42:00"/>
    <s v="C866691"/>
    <s v="Male"/>
    <n v="35"/>
    <x v="0"/>
    <n v="3"/>
    <n v="900.24"/>
    <x v="8"/>
    <s v="Debit Card"/>
    <x v="0"/>
    <x v="2"/>
    <x v="3"/>
  </r>
  <r>
    <s v="I325209"/>
    <d v="2016-10-11T00:43:00"/>
    <s v="C214842"/>
    <s v="Female"/>
    <n v="63"/>
    <x v="3"/>
    <n v="5"/>
    <n v="203.3"/>
    <x v="23"/>
    <s v="Debit Card"/>
    <x v="3"/>
    <x v="12"/>
    <x v="3"/>
  </r>
  <r>
    <s v="I111852"/>
    <d v="2016-10-11T00:43:00"/>
    <s v="C198261"/>
    <s v="Male"/>
    <n v="39"/>
    <x v="0"/>
    <n v="5"/>
    <n v="1500.4"/>
    <x v="0"/>
    <s v="Debit Card"/>
    <x v="1"/>
    <x v="4"/>
    <x v="5"/>
  </r>
  <r>
    <s v="I134307"/>
    <d v="2016-10-11T00:43:00"/>
    <s v="C639136"/>
    <s v="Male"/>
    <n v="19"/>
    <x v="4"/>
    <n v="2"/>
    <n v="10.46"/>
    <x v="40"/>
    <s v="Cash"/>
    <x v="1"/>
    <x v="4"/>
    <x v="0"/>
  </r>
  <r>
    <s v="I368844"/>
    <d v="2016-10-11T00:43:00"/>
    <s v="C180505"/>
    <s v="Female"/>
    <n v="68"/>
    <x v="5"/>
    <n v="2"/>
    <n v="71.680000000000007"/>
    <x v="22"/>
    <s v="Debit Card"/>
    <x v="1"/>
    <x v="1"/>
    <x v="3"/>
  </r>
  <r>
    <s v="I153123"/>
    <d v="2016-10-11T00:44:00"/>
    <s v="C482961"/>
    <s v="Female"/>
    <n v="46"/>
    <x v="1"/>
    <n v="3"/>
    <n v="1800.51"/>
    <x v="1"/>
    <s v="Cash"/>
    <x v="3"/>
    <x v="20"/>
    <x v="3"/>
  </r>
  <r>
    <s v="I321384"/>
    <d v="2016-10-11T00:44:00"/>
    <s v="C266301"/>
    <s v="Male"/>
    <n v="18"/>
    <x v="0"/>
    <n v="5"/>
    <n v="1500.4"/>
    <x v="0"/>
    <s v="Debit Card"/>
    <x v="2"/>
    <x v="10"/>
    <x v="1"/>
  </r>
  <r>
    <s v="I332818"/>
    <d v="2016-10-11T00:44:00"/>
    <s v="C229106"/>
    <s v="Female"/>
    <n v="53"/>
    <x v="0"/>
    <n v="4"/>
    <n v="1200.32"/>
    <x v="27"/>
    <s v="Debit Card"/>
    <x v="2"/>
    <x v="10"/>
    <x v="4"/>
  </r>
  <r>
    <s v="I295318"/>
    <d v="2016-10-11T00:44:00"/>
    <s v="C194958"/>
    <s v="Male"/>
    <n v="38"/>
    <x v="2"/>
    <n v="3"/>
    <n v="45.45"/>
    <x v="32"/>
    <s v="Credit Card"/>
    <x v="2"/>
    <x v="10"/>
    <x v="0"/>
  </r>
  <r>
    <s v="I280627"/>
    <d v="2016-10-11T00:45:00"/>
    <s v="C127895"/>
    <s v="Female"/>
    <n v="60"/>
    <x v="4"/>
    <n v="5"/>
    <n v="26.15"/>
    <x v="36"/>
    <s v="Debit Card"/>
    <x v="2"/>
    <x v="10"/>
    <x v="0"/>
  </r>
  <r>
    <s v="I890235"/>
    <d v="2016-10-11T00:45:00"/>
    <s v="C321792"/>
    <s v="Female"/>
    <n v="60"/>
    <x v="3"/>
    <n v="1"/>
    <n v="40.659999999999997"/>
    <x v="46"/>
    <s v="Credit Card"/>
    <x v="0"/>
    <x v="18"/>
    <x v="0"/>
  </r>
  <r>
    <s v="I411196"/>
    <d v="2016-10-11T00:45:00"/>
    <s v="C289787"/>
    <s v="Male"/>
    <n v="39"/>
    <x v="0"/>
    <n v="2"/>
    <n v="600.16"/>
    <x v="7"/>
    <s v="Cash"/>
    <x v="0"/>
    <x v="18"/>
    <x v="0"/>
  </r>
  <r>
    <s v="I451055"/>
    <d v="2016-10-11T00:45:00"/>
    <s v="C580598"/>
    <s v="Female"/>
    <n v="61"/>
    <x v="3"/>
    <n v="3"/>
    <n v="121.98"/>
    <x v="25"/>
    <s v="Debit Card"/>
    <x v="0"/>
    <x v="18"/>
    <x v="5"/>
  </r>
  <r>
    <s v="I301729"/>
    <d v="2016-10-11T00:45:00"/>
    <s v="C791546"/>
    <s v="Female"/>
    <n v="68"/>
    <x v="5"/>
    <n v="2"/>
    <n v="71.680000000000007"/>
    <x v="22"/>
    <s v="Credit Card"/>
    <x v="0"/>
    <x v="5"/>
    <x v="3"/>
  </r>
  <r>
    <s v="I108499"/>
    <d v="2016-10-11T00:46:00"/>
    <s v="C275390"/>
    <s v="Male"/>
    <n v="45"/>
    <x v="1"/>
    <n v="3"/>
    <n v="1800.51"/>
    <x v="1"/>
    <s v="Credit Card"/>
    <x v="1"/>
    <x v="1"/>
    <x v="2"/>
  </r>
  <r>
    <s v="I167829"/>
    <d v="2016-10-11T00:46:00"/>
    <s v="C877228"/>
    <s v="Female"/>
    <n v="48"/>
    <x v="0"/>
    <n v="3"/>
    <n v="900.24"/>
    <x v="8"/>
    <s v="Cash"/>
    <x v="1"/>
    <x v="1"/>
    <x v="6"/>
  </r>
  <r>
    <s v="I159443"/>
    <d v="2016-10-11T00:46:00"/>
    <s v="C833037"/>
    <s v="Male"/>
    <n v="45"/>
    <x v="4"/>
    <n v="3"/>
    <n v="15.69"/>
    <x v="30"/>
    <s v="Cash"/>
    <x v="1"/>
    <x v="1"/>
    <x v="2"/>
  </r>
  <r>
    <s v="I207198"/>
    <d v="2016-10-11T00:46:00"/>
    <s v="C281865"/>
    <s v="Male"/>
    <n v="21"/>
    <x v="0"/>
    <n v="4"/>
    <n v="1200.32"/>
    <x v="27"/>
    <s v="Credit Card"/>
    <x v="3"/>
    <x v="12"/>
    <x v="1"/>
  </r>
  <r>
    <s v="I982314"/>
    <d v="2016-10-11T00:47:00"/>
    <s v="C533726"/>
    <s v="Male"/>
    <n v="53"/>
    <x v="6"/>
    <n v="2"/>
    <n v="2100"/>
    <x v="41"/>
    <s v="Credit Card"/>
    <x v="1"/>
    <x v="6"/>
    <x v="3"/>
  </r>
  <r>
    <s v="I218870"/>
    <d v="2016-10-11T00:47:00"/>
    <s v="C206272"/>
    <s v="Male"/>
    <n v="63"/>
    <x v="2"/>
    <n v="1"/>
    <n v="15.15"/>
    <x v="51"/>
    <s v="Credit Card"/>
    <x v="1"/>
    <x v="6"/>
    <x v="0"/>
  </r>
  <r>
    <s v="I302818"/>
    <d v="2016-10-11T00:47:00"/>
    <s v="C281441"/>
    <s v="Female"/>
    <n v="42"/>
    <x v="3"/>
    <n v="4"/>
    <n v="162.63999999999999"/>
    <x v="34"/>
    <s v="Credit Card"/>
    <x v="1"/>
    <x v="6"/>
    <x v="5"/>
  </r>
  <r>
    <s v="I224028"/>
    <d v="2016-10-11T00:47:00"/>
    <s v="C174475"/>
    <s v="Female"/>
    <n v="24"/>
    <x v="3"/>
    <n v="1"/>
    <n v="40.659999999999997"/>
    <x v="46"/>
    <s v="Credit Card"/>
    <x v="2"/>
    <x v="13"/>
    <x v="4"/>
  </r>
  <r>
    <s v="I303766"/>
    <d v="2016-10-11T00:48:00"/>
    <s v="C272809"/>
    <s v="Female"/>
    <n v="38"/>
    <x v="0"/>
    <n v="1"/>
    <n v="300.08"/>
    <x v="18"/>
    <s v="Cash"/>
    <x v="0"/>
    <x v="2"/>
    <x v="6"/>
  </r>
  <r>
    <s v="I318349"/>
    <d v="2016-10-11T00:48:00"/>
    <s v="C937558"/>
    <s v="Female"/>
    <n v="40"/>
    <x v="0"/>
    <n v="4"/>
    <n v="1200.32"/>
    <x v="27"/>
    <s v="Debit Card"/>
    <x v="0"/>
    <x v="17"/>
    <x v="5"/>
  </r>
  <r>
    <s v="I430760"/>
    <d v="2016-10-11T00:48:00"/>
    <s v="C685591"/>
    <s v="Male"/>
    <n v="38"/>
    <x v="4"/>
    <n v="1"/>
    <n v="5.23"/>
    <x v="19"/>
    <s v="Credit Card"/>
    <x v="0"/>
    <x v="17"/>
    <x v="0"/>
  </r>
  <r>
    <s v="I127046"/>
    <d v="2016-10-11T00:48:00"/>
    <s v="C325040"/>
    <s v="Female"/>
    <n v="44"/>
    <x v="5"/>
    <n v="4"/>
    <n v="143.36000000000001"/>
    <x v="17"/>
    <s v="Cash"/>
    <x v="0"/>
    <x v="17"/>
    <x v="4"/>
  </r>
  <r>
    <s v="I274752"/>
    <d v="2016-10-11T00:48:00"/>
    <s v="C194348"/>
    <s v="Male"/>
    <n v="48"/>
    <x v="4"/>
    <n v="5"/>
    <n v="26.15"/>
    <x v="36"/>
    <s v="Credit Card"/>
    <x v="1"/>
    <x v="19"/>
    <x v="6"/>
  </r>
  <r>
    <s v="I514025"/>
    <d v="2016-10-11T00:49:00"/>
    <s v="C146159"/>
    <s v="Female"/>
    <n v="41"/>
    <x v="4"/>
    <n v="2"/>
    <n v="10.46"/>
    <x v="40"/>
    <s v="Cash"/>
    <x v="1"/>
    <x v="19"/>
    <x v="5"/>
  </r>
  <r>
    <s v="I152985"/>
    <d v="2016-10-11T00:49:00"/>
    <s v="C129037"/>
    <s v="Male"/>
    <n v="54"/>
    <x v="0"/>
    <n v="4"/>
    <n v="1200.32"/>
    <x v="27"/>
    <s v="Debit Card"/>
    <x v="0"/>
    <x v="2"/>
    <x v="5"/>
  </r>
  <r>
    <s v="I235347"/>
    <d v="2016-10-11T00:49:00"/>
    <s v="C269195"/>
    <s v="Male"/>
    <n v="18"/>
    <x v="4"/>
    <n v="3"/>
    <n v="15.69"/>
    <x v="30"/>
    <s v="Credit Card"/>
    <x v="1"/>
    <x v="1"/>
    <x v="4"/>
  </r>
  <r>
    <s v="I314861"/>
    <d v="2016-10-11T00:49:00"/>
    <s v="C127885"/>
    <s v="Female"/>
    <n v="68"/>
    <x v="3"/>
    <n v="1"/>
    <n v="40.659999999999997"/>
    <x v="46"/>
    <s v="Credit Card"/>
    <x v="1"/>
    <x v="1"/>
    <x v="0"/>
  </r>
  <r>
    <s v="I283598"/>
    <d v="2016-10-11T00:50:00"/>
    <s v="C199149"/>
    <s v="Female"/>
    <n v="69"/>
    <x v="0"/>
    <n v="2"/>
    <n v="600.16"/>
    <x v="7"/>
    <s v="Credit Card"/>
    <x v="1"/>
    <x v="1"/>
    <x v="0"/>
  </r>
  <r>
    <s v="I124005"/>
    <d v="2016-10-11T00:50:00"/>
    <s v="C268844"/>
    <s v="Male"/>
    <n v="60"/>
    <x v="0"/>
    <n v="1"/>
    <n v="300.08"/>
    <x v="18"/>
    <s v="Credit Card"/>
    <x v="1"/>
    <x v="1"/>
    <x v="0"/>
  </r>
  <r>
    <s v="I144921"/>
    <d v="2016-10-11T00:50:00"/>
    <s v="C124705"/>
    <s v="Female"/>
    <n v="45"/>
    <x v="0"/>
    <n v="2"/>
    <n v="600.16"/>
    <x v="7"/>
    <s v="Cash"/>
    <x v="2"/>
    <x v="10"/>
    <x v="5"/>
  </r>
  <r>
    <s v="I136526"/>
    <d v="2016-10-11T00:50:00"/>
    <s v="C134331"/>
    <s v="Female"/>
    <n v="48"/>
    <x v="3"/>
    <n v="1"/>
    <n v="40.659999999999997"/>
    <x v="46"/>
    <s v="Cash"/>
    <x v="2"/>
    <x v="10"/>
    <x v="0"/>
  </r>
  <r>
    <s v="I377314"/>
    <d v="2016-10-11T00:51:00"/>
    <s v="C110970"/>
    <s v="Female"/>
    <n v="65"/>
    <x v="3"/>
    <n v="5"/>
    <n v="203.3"/>
    <x v="23"/>
    <s v="Debit Card"/>
    <x v="2"/>
    <x v="10"/>
    <x v="1"/>
  </r>
  <r>
    <s v="I478467"/>
    <d v="2016-10-11T00:51:00"/>
    <s v="C107785"/>
    <s v="Male"/>
    <n v="55"/>
    <x v="0"/>
    <n v="4"/>
    <n v="1200.32"/>
    <x v="27"/>
    <s v="Cash"/>
    <x v="1"/>
    <x v="1"/>
    <x v="6"/>
  </r>
  <r>
    <s v="I293943"/>
    <d v="2016-10-11T00:51:00"/>
    <s v="C263963"/>
    <s v="Male"/>
    <n v="28"/>
    <x v="0"/>
    <n v="4"/>
    <n v="1200.32"/>
    <x v="27"/>
    <s v="Credit Card"/>
    <x v="3"/>
    <x v="12"/>
    <x v="5"/>
  </r>
  <r>
    <s v="I393212"/>
    <d v="2016-10-11T00:51:00"/>
    <s v="C122552"/>
    <s v="Male"/>
    <n v="25"/>
    <x v="0"/>
    <n v="4"/>
    <n v="1200.32"/>
    <x v="27"/>
    <s v="Credit Card"/>
    <x v="3"/>
    <x v="20"/>
    <x v="1"/>
  </r>
  <r>
    <s v="I777789"/>
    <d v="2016-10-11T00:52:00"/>
    <s v="C271962"/>
    <s v="Male"/>
    <n v="64"/>
    <x v="0"/>
    <n v="1"/>
    <n v="300.08"/>
    <x v="18"/>
    <s v="Debit Card"/>
    <x v="3"/>
    <x v="20"/>
    <x v="6"/>
  </r>
  <r>
    <s v="I752699"/>
    <d v="2016-10-11T00:52:00"/>
    <s v="C323920"/>
    <s v="Male"/>
    <n v="23"/>
    <x v="4"/>
    <n v="5"/>
    <n v="26.15"/>
    <x v="36"/>
    <s v="Cash"/>
    <x v="3"/>
    <x v="14"/>
    <x v="3"/>
  </r>
  <r>
    <s v="I146067"/>
    <d v="2016-10-11T00:52:00"/>
    <s v="C969241"/>
    <s v="Male"/>
    <n v="36"/>
    <x v="0"/>
    <n v="2"/>
    <n v="600.16"/>
    <x v="7"/>
    <s v="Cash"/>
    <x v="3"/>
    <x v="14"/>
    <x v="3"/>
  </r>
  <r>
    <s v="I123427"/>
    <d v="2016-10-11T00:52:00"/>
    <s v="C276319"/>
    <s v="Female"/>
    <n v="23"/>
    <x v="0"/>
    <n v="2"/>
    <n v="600.16"/>
    <x v="7"/>
    <s v="Credit Card"/>
    <x v="3"/>
    <x v="14"/>
    <x v="3"/>
  </r>
  <r>
    <s v="I194125"/>
    <d v="2016-10-11T00:52:00"/>
    <s v="C942234"/>
    <s v="Female"/>
    <n v="29"/>
    <x v="0"/>
    <n v="1"/>
    <n v="300.08"/>
    <x v="18"/>
    <s v="Credit Card"/>
    <x v="3"/>
    <x v="14"/>
    <x v="6"/>
  </r>
  <r>
    <s v="I242423"/>
    <d v="2016-10-11T00:53:00"/>
    <s v="C329120"/>
    <s v="Female"/>
    <n v="23"/>
    <x v="0"/>
    <n v="5"/>
    <n v="1500.4"/>
    <x v="0"/>
    <s v="Credit Card"/>
    <x v="3"/>
    <x v="21"/>
    <x v="4"/>
  </r>
  <r>
    <s v="I213650"/>
    <d v="2016-10-11T00:53:00"/>
    <s v="C786774"/>
    <s v="Female"/>
    <n v="42"/>
    <x v="4"/>
    <n v="2"/>
    <n v="10.46"/>
    <x v="40"/>
    <s v="Cash"/>
    <x v="3"/>
    <x v="21"/>
    <x v="0"/>
  </r>
  <r>
    <s v="I198606"/>
    <d v="2016-10-11T00:53:00"/>
    <s v="C102683"/>
    <s v="Female"/>
    <n v="57"/>
    <x v="0"/>
    <n v="5"/>
    <n v="1500.4"/>
    <x v="0"/>
    <s v="Debit Card"/>
    <x v="3"/>
    <x v="21"/>
    <x v="2"/>
  </r>
  <r>
    <s v="I280100"/>
    <d v="2016-10-11T00:53:00"/>
    <s v="C282553"/>
    <s v="Female"/>
    <n v="61"/>
    <x v="0"/>
    <n v="2"/>
    <n v="600.16"/>
    <x v="7"/>
    <s v="Cash"/>
    <x v="3"/>
    <x v="21"/>
    <x v="4"/>
  </r>
  <r>
    <s v="I278177"/>
    <d v="2016-10-11T00:54:00"/>
    <s v="C826271"/>
    <s v="Male"/>
    <n v="51"/>
    <x v="0"/>
    <n v="1"/>
    <n v="300.08"/>
    <x v="18"/>
    <s v="Cash"/>
    <x v="3"/>
    <x v="21"/>
    <x v="4"/>
  </r>
  <r>
    <s v="I261286"/>
    <d v="2016-10-11T00:54:00"/>
    <s v="C282661"/>
    <s v="Male"/>
    <n v="51"/>
    <x v="3"/>
    <n v="1"/>
    <n v="40.659999999999997"/>
    <x v="46"/>
    <s v="Credit Card"/>
    <x v="3"/>
    <x v="21"/>
    <x v="1"/>
  </r>
  <r>
    <s v="I129246"/>
    <d v="2016-10-11T00:54:00"/>
    <s v="C202787"/>
    <s v="Male"/>
    <n v="55"/>
    <x v="4"/>
    <n v="3"/>
    <n v="15.69"/>
    <x v="30"/>
    <s v="Credit Card"/>
    <x v="3"/>
    <x v="21"/>
    <x v="5"/>
  </r>
  <r>
    <s v="I274350"/>
    <d v="2016-10-11T00:54:00"/>
    <s v="C962701"/>
    <s v="Male"/>
    <n v="23"/>
    <x v="3"/>
    <n v="1"/>
    <n v="40.659999999999997"/>
    <x v="46"/>
    <s v="Cash"/>
    <x v="3"/>
    <x v="21"/>
    <x v="0"/>
  </r>
  <r>
    <s v="I514062"/>
    <d v="2016-10-11T00:55:00"/>
    <s v="C248417"/>
    <s v="Female"/>
    <n v="53"/>
    <x v="0"/>
    <n v="2"/>
    <n v="600.16"/>
    <x v="7"/>
    <s v="Cash"/>
    <x v="3"/>
    <x v="21"/>
    <x v="6"/>
  </r>
  <r>
    <s v="I256341"/>
    <d v="2016-10-11T00:55:00"/>
    <s v="C215590"/>
    <s v="Female"/>
    <n v="37"/>
    <x v="0"/>
    <n v="4"/>
    <n v="1200.32"/>
    <x v="27"/>
    <s v="Cash"/>
    <x v="0"/>
    <x v="5"/>
    <x v="4"/>
  </r>
  <r>
    <s v="I249712"/>
    <d v="2016-10-11T00:55:00"/>
    <s v="C664421"/>
    <s v="Female"/>
    <n v="53"/>
    <x v="0"/>
    <n v="2"/>
    <n v="600.16"/>
    <x v="7"/>
    <s v="Debit Card"/>
    <x v="3"/>
    <x v="14"/>
    <x v="6"/>
  </r>
  <r>
    <s v="I818086"/>
    <d v="2016-10-11T00:55:00"/>
    <s v="C191045"/>
    <s v="Male"/>
    <n v="50"/>
    <x v="0"/>
    <n v="1"/>
    <n v="300.08"/>
    <x v="18"/>
    <s v="Cash"/>
    <x v="3"/>
    <x v="14"/>
    <x v="5"/>
  </r>
  <r>
    <s v="I196853"/>
    <d v="2016-10-11T00:55:00"/>
    <s v="C179181"/>
    <s v="Female"/>
    <n v="41"/>
    <x v="3"/>
    <n v="2"/>
    <n v="81.319999999999993"/>
    <x v="31"/>
    <s v="Debit Card"/>
    <x v="2"/>
    <x v="10"/>
    <x v="2"/>
  </r>
  <r>
    <s v="I289707"/>
    <d v="2016-10-11T00:56:00"/>
    <s v="C214826"/>
    <s v="Male"/>
    <n v="45"/>
    <x v="5"/>
    <n v="4"/>
    <n v="143.36000000000001"/>
    <x v="17"/>
    <s v="Credit Card"/>
    <x v="2"/>
    <x v="10"/>
    <x v="0"/>
  </r>
  <r>
    <s v="I608168"/>
    <d v="2016-10-11T00:56:00"/>
    <s v="C812288"/>
    <s v="Female"/>
    <n v="55"/>
    <x v="2"/>
    <n v="1"/>
    <n v="15.15"/>
    <x v="51"/>
    <s v="Debit Card"/>
    <x v="2"/>
    <x v="10"/>
    <x v="5"/>
  </r>
  <r>
    <s v="I371255"/>
    <d v="2016-10-11T00:56:00"/>
    <s v="C217503"/>
    <s v="Female"/>
    <n v="64"/>
    <x v="0"/>
    <n v="1"/>
    <n v="300.08"/>
    <x v="18"/>
    <s v="Credit Card"/>
    <x v="2"/>
    <x v="10"/>
    <x v="0"/>
  </r>
  <r>
    <s v="I223596"/>
    <d v="2016-10-11T00:56:00"/>
    <s v="C739774"/>
    <s v="Male"/>
    <n v="31"/>
    <x v="1"/>
    <n v="3"/>
    <n v="1800.51"/>
    <x v="1"/>
    <s v="Credit Card"/>
    <x v="2"/>
    <x v="10"/>
    <x v="2"/>
  </r>
  <r>
    <s v="I137337"/>
    <d v="2016-10-11T00:57:00"/>
    <s v="C235611"/>
    <s v="Female"/>
    <n v="50"/>
    <x v="0"/>
    <n v="4"/>
    <n v="1200.32"/>
    <x v="27"/>
    <s v="Cash"/>
    <x v="2"/>
    <x v="10"/>
    <x v="2"/>
  </r>
  <r>
    <s v="I112209"/>
    <d v="2016-10-11T00:57:00"/>
    <s v="C176443"/>
    <s v="Female"/>
    <n v="22"/>
    <x v="0"/>
    <n v="1"/>
    <n v="300.08"/>
    <x v="18"/>
    <s v="Credit Card"/>
    <x v="3"/>
    <x v="21"/>
    <x v="4"/>
  </r>
  <r>
    <s v="I214566"/>
    <d v="2016-10-11T00:57:00"/>
    <s v="C111732"/>
    <s v="Female"/>
    <n v="47"/>
    <x v="4"/>
    <n v="2"/>
    <n v="10.46"/>
    <x v="40"/>
    <s v="Debit Card"/>
    <x v="0"/>
    <x v="22"/>
    <x v="0"/>
  </r>
  <r>
    <s v="I120917"/>
    <d v="2016-10-11T00:57:00"/>
    <s v="C213986"/>
    <s v="Male"/>
    <n v="64"/>
    <x v="1"/>
    <n v="5"/>
    <n v="3000.85"/>
    <x v="14"/>
    <s v="Cash"/>
    <x v="1"/>
    <x v="15"/>
    <x v="4"/>
  </r>
  <r>
    <s v="I801128"/>
    <d v="2016-10-11T00:58:00"/>
    <s v="C197637"/>
    <s v="Male"/>
    <n v="47"/>
    <x v="6"/>
    <n v="5"/>
    <n v="5250"/>
    <x v="20"/>
    <s v="Cash"/>
    <x v="1"/>
    <x v="15"/>
    <x v="3"/>
  </r>
  <r>
    <s v="I255782"/>
    <d v="2016-10-11T00:58:00"/>
    <s v="C268913"/>
    <s v="Male"/>
    <n v="69"/>
    <x v="4"/>
    <n v="1"/>
    <n v="5.23"/>
    <x v="19"/>
    <s v="Credit Card"/>
    <x v="1"/>
    <x v="1"/>
    <x v="4"/>
  </r>
  <r>
    <s v="I339973"/>
    <d v="2016-10-11T00:58:00"/>
    <s v="C117442"/>
    <s v="Female"/>
    <n v="65"/>
    <x v="0"/>
    <n v="5"/>
    <n v="1500.4"/>
    <x v="0"/>
    <s v="Cash"/>
    <x v="1"/>
    <x v="1"/>
    <x v="5"/>
  </r>
  <r>
    <s v="I235927"/>
    <d v="2016-10-11T00:58:00"/>
    <s v="C215046"/>
    <s v="Male"/>
    <n v="35"/>
    <x v="0"/>
    <n v="5"/>
    <n v="1500.4"/>
    <x v="0"/>
    <s v="Credit Card"/>
    <x v="1"/>
    <x v="1"/>
    <x v="3"/>
  </r>
  <r>
    <s v="I133181"/>
    <d v="2016-10-11T00:59:00"/>
    <s v="C120053"/>
    <s v="Male"/>
    <n v="57"/>
    <x v="7"/>
    <n v="5"/>
    <n v="58.65"/>
    <x v="35"/>
    <s v="Credit Card"/>
    <x v="3"/>
    <x v="14"/>
    <x v="3"/>
  </r>
  <r>
    <s v="I188781"/>
    <d v="2016-10-11T00:59:00"/>
    <s v="C260458"/>
    <s v="Female"/>
    <n v="43"/>
    <x v="4"/>
    <n v="2"/>
    <n v="10.46"/>
    <x v="40"/>
    <s v="Credit Card"/>
    <x v="2"/>
    <x v="7"/>
    <x v="6"/>
  </r>
  <r>
    <s v="I881067"/>
    <d v="2016-10-11T00:59:00"/>
    <s v="C324403"/>
    <s v="Female"/>
    <n v="56"/>
    <x v="1"/>
    <n v="5"/>
    <n v="3000.85"/>
    <x v="14"/>
    <s v="Credit Card"/>
    <x v="3"/>
    <x v="14"/>
    <x v="3"/>
  </r>
  <r>
    <s v="I139344"/>
    <d v="2016-10-11T00:59:00"/>
    <s v="C243325"/>
    <s v="Female"/>
    <n v="30"/>
    <x v="5"/>
    <n v="4"/>
    <n v="143.36000000000001"/>
    <x v="17"/>
    <s v="Debit Card"/>
    <x v="3"/>
    <x v="12"/>
    <x v="3"/>
  </r>
  <r>
    <s v="I757552"/>
    <d v="2016-10-11T00:59:00"/>
    <s v="C356052"/>
    <s v="Female"/>
    <n v="63"/>
    <x v="4"/>
    <n v="1"/>
    <n v="5.23"/>
    <x v="19"/>
    <s v="Credit Card"/>
    <x v="3"/>
    <x v="12"/>
    <x v="0"/>
  </r>
  <r>
    <s v="I114475"/>
    <d v="2016-10-11T01:00:00"/>
    <s v="C279270"/>
    <s v="Female"/>
    <n v="22"/>
    <x v="1"/>
    <n v="1"/>
    <n v="600.16999999999996"/>
    <x v="49"/>
    <s v="Cash"/>
    <x v="3"/>
    <x v="12"/>
    <x v="6"/>
  </r>
  <r>
    <s v="I155884"/>
    <d v="2016-10-11T01:00:00"/>
    <s v="C326576"/>
    <s v="Female"/>
    <n v="24"/>
    <x v="0"/>
    <n v="2"/>
    <n v="600.16"/>
    <x v="7"/>
    <s v="Credit Card"/>
    <x v="3"/>
    <x v="12"/>
    <x v="5"/>
  </r>
  <r>
    <s v="I451701"/>
    <d v="2016-10-11T01:00:00"/>
    <s v="C297896"/>
    <s v="Female"/>
    <n v="48"/>
    <x v="0"/>
    <n v="5"/>
    <n v="1500.4"/>
    <x v="0"/>
    <s v="Debit Card"/>
    <x v="3"/>
    <x v="9"/>
    <x v="4"/>
  </r>
  <r>
    <s v="I697057"/>
    <d v="2016-10-11T01:00:00"/>
    <s v="C222591"/>
    <s v="Female"/>
    <n v="50"/>
    <x v="4"/>
    <n v="4"/>
    <n v="20.92"/>
    <x v="38"/>
    <s v="Cash"/>
    <x v="3"/>
    <x v="9"/>
    <x v="5"/>
  </r>
  <r>
    <s v="I540431"/>
    <d v="2016-10-11T01:01:00"/>
    <s v="C519476"/>
    <s v="Female"/>
    <n v="61"/>
    <x v="0"/>
    <n v="5"/>
    <n v="1500.4"/>
    <x v="0"/>
    <s v="Credit Card"/>
    <x v="3"/>
    <x v="9"/>
    <x v="2"/>
  </r>
  <r>
    <s v="I228214"/>
    <d v="2016-10-11T01:01:00"/>
    <s v="C261410"/>
    <s v="Male"/>
    <n v="49"/>
    <x v="3"/>
    <n v="5"/>
    <n v="203.3"/>
    <x v="23"/>
    <s v="Cash"/>
    <x v="3"/>
    <x v="9"/>
    <x v="4"/>
  </r>
  <r>
    <s v="I228906"/>
    <d v="2016-10-11T01:01:00"/>
    <s v="C133780"/>
    <s v="Female"/>
    <n v="26"/>
    <x v="4"/>
    <n v="4"/>
    <n v="20.92"/>
    <x v="38"/>
    <s v="Cash"/>
    <x v="3"/>
    <x v="9"/>
    <x v="3"/>
  </r>
  <r>
    <s v="I291098"/>
    <d v="2016-10-11T01:01:00"/>
    <s v="C178695"/>
    <s v="Female"/>
    <n v="30"/>
    <x v="6"/>
    <n v="2"/>
    <n v="2100"/>
    <x v="41"/>
    <s v="Credit Card"/>
    <x v="0"/>
    <x v="22"/>
    <x v="3"/>
  </r>
  <r>
    <s v="I129541"/>
    <d v="2016-10-11T01:02:00"/>
    <s v="C290520"/>
    <s v="Female"/>
    <n v="38"/>
    <x v="5"/>
    <n v="1"/>
    <n v="35.840000000000003"/>
    <x v="42"/>
    <s v="Credit Card"/>
    <x v="0"/>
    <x v="22"/>
    <x v="0"/>
  </r>
  <r>
    <s v="I104798"/>
    <d v="2016-10-11T01:02:00"/>
    <s v="C286855"/>
    <s v="Female"/>
    <n v="66"/>
    <x v="2"/>
    <n v="3"/>
    <n v="45.45"/>
    <x v="32"/>
    <s v="Credit Card"/>
    <x v="0"/>
    <x v="5"/>
    <x v="3"/>
  </r>
  <r>
    <s v="I228847"/>
    <d v="2016-10-11T01:02:00"/>
    <s v="C243996"/>
    <s v="Male"/>
    <n v="50"/>
    <x v="0"/>
    <n v="1"/>
    <n v="300.08"/>
    <x v="18"/>
    <s v="Cash"/>
    <x v="1"/>
    <x v="1"/>
    <x v="2"/>
  </r>
  <r>
    <s v="I282679"/>
    <d v="2016-10-11T01:02:00"/>
    <s v="C314808"/>
    <s v="Male"/>
    <n v="61"/>
    <x v="0"/>
    <n v="2"/>
    <n v="600.16"/>
    <x v="7"/>
    <s v="Credit Card"/>
    <x v="1"/>
    <x v="1"/>
    <x v="1"/>
  </r>
  <r>
    <s v="I334276"/>
    <d v="2016-10-11T01:02:00"/>
    <s v="C299106"/>
    <s v="Male"/>
    <n v="47"/>
    <x v="1"/>
    <n v="5"/>
    <n v="3000.85"/>
    <x v="14"/>
    <s v="Cash"/>
    <x v="3"/>
    <x v="12"/>
    <x v="5"/>
  </r>
  <r>
    <s v="I100797"/>
    <d v="2016-10-11T01:03:00"/>
    <s v="C224221"/>
    <s v="Male"/>
    <n v="23"/>
    <x v="1"/>
    <n v="4"/>
    <n v="2400.6799999999998"/>
    <x v="24"/>
    <s v="Credit Card"/>
    <x v="2"/>
    <x v="10"/>
    <x v="3"/>
  </r>
  <r>
    <s v="I168413"/>
    <d v="2016-10-11T01:03:00"/>
    <s v="C210185"/>
    <s v="Female"/>
    <n v="59"/>
    <x v="0"/>
    <n v="1"/>
    <n v="300.08"/>
    <x v="18"/>
    <s v="Cash"/>
    <x v="2"/>
    <x v="10"/>
    <x v="5"/>
  </r>
  <r>
    <s v="I448247"/>
    <d v="2016-10-11T01:03:00"/>
    <s v="C313039"/>
    <s v="Female"/>
    <n v="32"/>
    <x v="2"/>
    <n v="2"/>
    <n v="30.3"/>
    <x v="61"/>
    <s v="Credit Card"/>
    <x v="2"/>
    <x v="10"/>
    <x v="0"/>
  </r>
  <r>
    <s v="I364249"/>
    <d v="2016-10-11T01:03:00"/>
    <s v="C136752"/>
    <s v="Female"/>
    <n v="62"/>
    <x v="0"/>
    <n v="1"/>
    <n v="300.08"/>
    <x v="18"/>
    <s v="Credit Card"/>
    <x v="2"/>
    <x v="7"/>
    <x v="0"/>
  </r>
  <r>
    <s v="I114176"/>
    <d v="2016-10-11T01:04:00"/>
    <s v="C199748"/>
    <s v="Male"/>
    <n v="57"/>
    <x v="0"/>
    <n v="4"/>
    <n v="1200.32"/>
    <x v="27"/>
    <s v="Debit Card"/>
    <x v="2"/>
    <x v="7"/>
    <x v="1"/>
  </r>
  <r>
    <s v="I201811"/>
    <d v="2016-10-11T01:04:00"/>
    <s v="C237603"/>
    <s v="Male"/>
    <n v="69"/>
    <x v="2"/>
    <n v="1"/>
    <n v="15.15"/>
    <x v="51"/>
    <s v="Cash"/>
    <x v="2"/>
    <x v="7"/>
    <x v="5"/>
  </r>
  <r>
    <s v="I283036"/>
    <d v="2016-10-11T01:04:00"/>
    <s v="C110762"/>
    <s v="Female"/>
    <n v="44"/>
    <x v="1"/>
    <n v="1"/>
    <n v="600.16999999999996"/>
    <x v="49"/>
    <s v="Cash"/>
    <x v="1"/>
    <x v="15"/>
    <x v="4"/>
  </r>
  <r>
    <s v="I129708"/>
    <d v="2016-10-11T01:04:00"/>
    <s v="C116542"/>
    <s v="Female"/>
    <n v="67"/>
    <x v="2"/>
    <n v="4"/>
    <n v="60.6"/>
    <x v="4"/>
    <s v="Debit Card"/>
    <x v="1"/>
    <x v="15"/>
    <x v="5"/>
  </r>
  <r>
    <s v="I322700"/>
    <d v="2016-10-11T01:05:00"/>
    <s v="C574201"/>
    <s v="Female"/>
    <n v="43"/>
    <x v="3"/>
    <n v="4"/>
    <n v="162.63999999999999"/>
    <x v="34"/>
    <s v="Debit Card"/>
    <x v="1"/>
    <x v="15"/>
    <x v="2"/>
  </r>
  <r>
    <s v="I270338"/>
    <d v="2016-10-11T01:05:00"/>
    <s v="C102709"/>
    <s v="Male"/>
    <n v="23"/>
    <x v="0"/>
    <n v="2"/>
    <n v="600.16"/>
    <x v="7"/>
    <s v="Credit Card"/>
    <x v="1"/>
    <x v="15"/>
    <x v="2"/>
  </r>
  <r>
    <s v="I644714"/>
    <d v="2016-10-11T01:05:00"/>
    <s v="C294552"/>
    <s v="Female"/>
    <n v="35"/>
    <x v="3"/>
    <n v="3"/>
    <n v="121.98"/>
    <x v="25"/>
    <s v="Debit Card"/>
    <x v="1"/>
    <x v="15"/>
    <x v="6"/>
  </r>
  <r>
    <s v="I545411"/>
    <d v="2016-10-11T01:05:00"/>
    <s v="C393134"/>
    <s v="Female"/>
    <n v="46"/>
    <x v="0"/>
    <n v="5"/>
    <n v="1500.4"/>
    <x v="0"/>
    <s v="Debit Card"/>
    <x v="1"/>
    <x v="1"/>
    <x v="6"/>
  </r>
  <r>
    <s v="I188449"/>
    <d v="2016-10-11T01:06:00"/>
    <s v="C185088"/>
    <s v="Male"/>
    <n v="59"/>
    <x v="0"/>
    <n v="1"/>
    <n v="300.08"/>
    <x v="18"/>
    <s v="Cash"/>
    <x v="0"/>
    <x v="22"/>
    <x v="5"/>
  </r>
  <r>
    <s v="I944344"/>
    <d v="2016-10-11T01:06:00"/>
    <s v="C628224"/>
    <s v="Male"/>
    <n v="26"/>
    <x v="6"/>
    <n v="2"/>
    <n v="2100"/>
    <x v="41"/>
    <s v="Debit Card"/>
    <x v="1"/>
    <x v="6"/>
    <x v="5"/>
  </r>
  <r>
    <s v="I125047"/>
    <d v="2016-10-11T01:06:00"/>
    <s v="C982635"/>
    <s v="Female"/>
    <n v="46"/>
    <x v="5"/>
    <n v="4"/>
    <n v="143.36000000000001"/>
    <x v="17"/>
    <s v="Credit Card"/>
    <x v="2"/>
    <x v="7"/>
    <x v="0"/>
  </r>
  <r>
    <s v="I108295"/>
    <d v="2016-10-11T01:06:00"/>
    <s v="C290153"/>
    <s v="Female"/>
    <n v="38"/>
    <x v="0"/>
    <n v="4"/>
    <n v="1200.32"/>
    <x v="27"/>
    <s v="Debit Card"/>
    <x v="2"/>
    <x v="7"/>
    <x v="5"/>
  </r>
  <r>
    <s v="I236733"/>
    <d v="2016-10-11T01:06:00"/>
    <s v="C340270"/>
    <s v="Male"/>
    <n v="41"/>
    <x v="0"/>
    <n v="4"/>
    <n v="1200.32"/>
    <x v="27"/>
    <s v="Debit Card"/>
    <x v="3"/>
    <x v="9"/>
    <x v="0"/>
  </r>
  <r>
    <s v="I197867"/>
    <d v="2016-10-11T01:07:00"/>
    <s v="C824291"/>
    <s v="Male"/>
    <n v="60"/>
    <x v="0"/>
    <n v="1"/>
    <n v="300.08"/>
    <x v="18"/>
    <s v="Cash"/>
    <x v="3"/>
    <x v="9"/>
    <x v="0"/>
  </r>
  <r>
    <s v="I178281"/>
    <d v="2016-10-11T01:07:00"/>
    <s v="C322085"/>
    <s v="Female"/>
    <n v="44"/>
    <x v="5"/>
    <n v="2"/>
    <n v="71.680000000000007"/>
    <x v="22"/>
    <s v="Credit Card"/>
    <x v="3"/>
    <x v="9"/>
    <x v="5"/>
  </r>
  <r>
    <s v="I266351"/>
    <d v="2016-10-11T01:07:00"/>
    <s v="C260907"/>
    <s v="Female"/>
    <n v="26"/>
    <x v="4"/>
    <n v="2"/>
    <n v="10.46"/>
    <x v="40"/>
    <s v="Cash"/>
    <x v="3"/>
    <x v="9"/>
    <x v="4"/>
  </r>
  <r>
    <s v="I207253"/>
    <d v="2016-10-11T01:07:00"/>
    <s v="C215198"/>
    <s v="Male"/>
    <n v="21"/>
    <x v="0"/>
    <n v="3"/>
    <n v="900.24"/>
    <x v="8"/>
    <s v="Credit Card"/>
    <x v="3"/>
    <x v="9"/>
    <x v="5"/>
  </r>
  <r>
    <s v="I292913"/>
    <d v="2016-10-11T01:08:00"/>
    <s v="C247922"/>
    <s v="Male"/>
    <n v="24"/>
    <x v="0"/>
    <n v="2"/>
    <n v="600.16"/>
    <x v="7"/>
    <s v="Credit Card"/>
    <x v="3"/>
    <x v="9"/>
    <x v="1"/>
  </r>
  <r>
    <s v="I210565"/>
    <d v="2016-10-11T01:08:00"/>
    <s v="C290523"/>
    <s v="Male"/>
    <n v="31"/>
    <x v="1"/>
    <n v="3"/>
    <n v="1800.51"/>
    <x v="1"/>
    <s v="Cash"/>
    <x v="1"/>
    <x v="6"/>
    <x v="2"/>
  </r>
  <r>
    <s v="I318431"/>
    <d v="2016-10-11T01:08:00"/>
    <s v="C256019"/>
    <s v="Male"/>
    <n v="24"/>
    <x v="6"/>
    <n v="4"/>
    <n v="4200"/>
    <x v="33"/>
    <s v="Debit Card"/>
    <x v="1"/>
    <x v="6"/>
    <x v="2"/>
  </r>
  <r>
    <s v="I154997"/>
    <d v="2016-10-11T01:08:00"/>
    <s v="C163974"/>
    <s v="Male"/>
    <n v="47"/>
    <x v="1"/>
    <n v="2"/>
    <n v="1200.3399999999999"/>
    <x v="54"/>
    <s v="Credit Card"/>
    <x v="1"/>
    <x v="6"/>
    <x v="1"/>
  </r>
  <r>
    <s v="I118129"/>
    <d v="2016-10-11T01:09:00"/>
    <s v="C226287"/>
    <s v="Female"/>
    <n v="52"/>
    <x v="0"/>
    <n v="4"/>
    <n v="1200.32"/>
    <x v="27"/>
    <s v="Cash"/>
    <x v="2"/>
    <x v="10"/>
    <x v="5"/>
  </r>
  <r>
    <s v="I172352"/>
    <d v="2016-10-11T01:09:00"/>
    <s v="C984251"/>
    <s v="Male"/>
    <n v="47"/>
    <x v="4"/>
    <n v="4"/>
    <n v="20.92"/>
    <x v="38"/>
    <s v="Credit Card"/>
    <x v="2"/>
    <x v="10"/>
    <x v="0"/>
  </r>
  <r>
    <s v="I142278"/>
    <d v="2016-10-11T01:09:00"/>
    <s v="C197680"/>
    <s v="Female"/>
    <n v="38"/>
    <x v="6"/>
    <n v="4"/>
    <n v="4200"/>
    <x v="33"/>
    <s v="Cash"/>
    <x v="2"/>
    <x v="10"/>
    <x v="5"/>
  </r>
  <r>
    <s v="I135029"/>
    <d v="2016-10-11T01:09:00"/>
    <s v="C289007"/>
    <s v="Male"/>
    <n v="24"/>
    <x v="0"/>
    <n v="4"/>
    <n v="1200.32"/>
    <x v="27"/>
    <s v="Cash"/>
    <x v="2"/>
    <x v="10"/>
    <x v="5"/>
  </r>
  <r>
    <s v="I222792"/>
    <d v="2016-10-11T01:09:00"/>
    <s v="C196169"/>
    <s v="Female"/>
    <n v="49"/>
    <x v="5"/>
    <n v="5"/>
    <n v="179.2"/>
    <x v="47"/>
    <s v="Debit Card"/>
    <x v="1"/>
    <x v="1"/>
    <x v="2"/>
  </r>
  <r>
    <s v="I221123"/>
    <d v="2016-10-11T01:10:00"/>
    <s v="C659480"/>
    <s v="Female"/>
    <n v="21"/>
    <x v="6"/>
    <n v="3"/>
    <n v="3150"/>
    <x v="43"/>
    <s v="Cash"/>
    <x v="0"/>
    <x v="18"/>
    <x v="5"/>
  </r>
  <r>
    <s v="I199772"/>
    <d v="2016-10-11T01:10:00"/>
    <s v="C798846"/>
    <s v="Male"/>
    <n v="42"/>
    <x v="0"/>
    <n v="4"/>
    <n v="1200.32"/>
    <x v="27"/>
    <s v="Credit Card"/>
    <x v="0"/>
    <x v="18"/>
    <x v="3"/>
  </r>
  <r>
    <s v="I331224"/>
    <d v="2016-10-11T01:10:00"/>
    <s v="C330020"/>
    <s v="Male"/>
    <n v="67"/>
    <x v="0"/>
    <n v="3"/>
    <n v="900.24"/>
    <x v="8"/>
    <s v="Credit Card"/>
    <x v="2"/>
    <x v="13"/>
    <x v="0"/>
  </r>
  <r>
    <s v="I653732"/>
    <d v="2016-10-11T01:10:00"/>
    <s v="C246567"/>
    <s v="Female"/>
    <n v="33"/>
    <x v="0"/>
    <n v="4"/>
    <n v="1200.32"/>
    <x v="27"/>
    <s v="Cash"/>
    <x v="2"/>
    <x v="13"/>
    <x v="6"/>
  </r>
  <r>
    <s v="I611985"/>
    <d v="2016-10-11T01:11:00"/>
    <s v="C317470"/>
    <s v="Male"/>
    <n v="24"/>
    <x v="4"/>
    <n v="1"/>
    <n v="5.23"/>
    <x v="19"/>
    <s v="Cash"/>
    <x v="2"/>
    <x v="13"/>
    <x v="4"/>
  </r>
  <r>
    <s v="I163755"/>
    <d v="2016-10-11T01:11:00"/>
    <s v="C655751"/>
    <s v="Male"/>
    <n v="25"/>
    <x v="0"/>
    <n v="1"/>
    <n v="300.08"/>
    <x v="18"/>
    <s v="Cash"/>
    <x v="2"/>
    <x v="13"/>
    <x v="5"/>
  </r>
  <r>
    <s v="I237968"/>
    <d v="2016-10-11T01:11:00"/>
    <s v="C319945"/>
    <s v="Female"/>
    <n v="42"/>
    <x v="5"/>
    <n v="1"/>
    <n v="35.840000000000003"/>
    <x v="42"/>
    <s v="Cash"/>
    <x v="2"/>
    <x v="13"/>
    <x v="6"/>
  </r>
  <r>
    <s v="I556093"/>
    <d v="2016-10-11T01:11:00"/>
    <s v="C838641"/>
    <s v="Female"/>
    <n v="51"/>
    <x v="1"/>
    <n v="2"/>
    <n v="1200.3399999999999"/>
    <x v="54"/>
    <s v="Cash"/>
    <x v="3"/>
    <x v="14"/>
    <x v="5"/>
  </r>
  <r>
    <s v="I295254"/>
    <d v="2016-10-11T01:12:00"/>
    <s v="C902861"/>
    <s v="Male"/>
    <n v="61"/>
    <x v="0"/>
    <n v="4"/>
    <n v="1200.32"/>
    <x v="27"/>
    <s v="Debit Card"/>
    <x v="3"/>
    <x v="14"/>
    <x v="0"/>
  </r>
  <r>
    <s v="I100540"/>
    <d v="2016-10-11T01:12:00"/>
    <s v="C641482"/>
    <s v="Female"/>
    <n v="35"/>
    <x v="0"/>
    <n v="2"/>
    <n v="600.16"/>
    <x v="7"/>
    <s v="Credit Card"/>
    <x v="2"/>
    <x v="10"/>
    <x v="2"/>
  </r>
  <r>
    <s v="I157656"/>
    <d v="2016-10-11T01:12:00"/>
    <s v="C240466"/>
    <s v="Female"/>
    <n v="56"/>
    <x v="7"/>
    <n v="1"/>
    <n v="11.73"/>
    <x v="59"/>
    <s v="Debit Card"/>
    <x v="1"/>
    <x v="1"/>
    <x v="0"/>
  </r>
  <r>
    <s v="I254494"/>
    <d v="2016-10-11T01:12:00"/>
    <s v="C244289"/>
    <s v="Male"/>
    <n v="23"/>
    <x v="5"/>
    <n v="3"/>
    <n v="107.52"/>
    <x v="26"/>
    <s v="Cash"/>
    <x v="1"/>
    <x v="1"/>
    <x v="0"/>
  </r>
  <r>
    <s v="I329719"/>
    <d v="2016-10-11T01:13:00"/>
    <s v="C278495"/>
    <s v="Female"/>
    <n v="21"/>
    <x v="0"/>
    <n v="3"/>
    <n v="900.24"/>
    <x v="8"/>
    <s v="Cash"/>
    <x v="1"/>
    <x v="1"/>
    <x v="5"/>
  </r>
  <r>
    <s v="I204681"/>
    <d v="2016-10-11T01:13:00"/>
    <s v="C160719"/>
    <s v="Male"/>
    <n v="18"/>
    <x v="2"/>
    <n v="2"/>
    <n v="30.3"/>
    <x v="61"/>
    <s v="Cash"/>
    <x v="1"/>
    <x v="1"/>
    <x v="6"/>
  </r>
  <r>
    <s v="I215216"/>
    <d v="2016-10-11T01:13:00"/>
    <s v="C299891"/>
    <s v="Female"/>
    <n v="26"/>
    <x v="3"/>
    <n v="1"/>
    <n v="40.659999999999997"/>
    <x v="46"/>
    <s v="Cash"/>
    <x v="3"/>
    <x v="21"/>
    <x v="0"/>
  </r>
  <r>
    <s v="I316455"/>
    <d v="2016-10-11T01:13:00"/>
    <s v="C984602"/>
    <s v="Male"/>
    <n v="26"/>
    <x v="0"/>
    <n v="2"/>
    <n v="600.16"/>
    <x v="7"/>
    <s v="Cash"/>
    <x v="1"/>
    <x v="1"/>
    <x v="5"/>
  </r>
  <r>
    <s v="I639323"/>
    <d v="2016-10-11T01:13:00"/>
    <s v="C709122"/>
    <s v="Male"/>
    <n v="33"/>
    <x v="6"/>
    <n v="2"/>
    <n v="2100"/>
    <x v="41"/>
    <s v="Credit Card"/>
    <x v="1"/>
    <x v="1"/>
    <x v="6"/>
  </r>
  <r>
    <s v="I307352"/>
    <d v="2016-10-11T01:14:00"/>
    <s v="C301930"/>
    <s v="Male"/>
    <n v="56"/>
    <x v="4"/>
    <n v="2"/>
    <n v="10.46"/>
    <x v="40"/>
    <s v="Cash"/>
    <x v="3"/>
    <x v="20"/>
    <x v="5"/>
  </r>
  <r>
    <s v="I331387"/>
    <d v="2016-10-11T01:14:00"/>
    <s v="C195917"/>
    <s v="Female"/>
    <n v="29"/>
    <x v="1"/>
    <n v="5"/>
    <n v="3000.85"/>
    <x v="14"/>
    <s v="Debit Card"/>
    <x v="0"/>
    <x v="16"/>
    <x v="3"/>
  </r>
  <r>
    <s v="I175129"/>
    <d v="2016-10-11T01:14:00"/>
    <s v="C188957"/>
    <s v="Male"/>
    <n v="39"/>
    <x v="0"/>
    <n v="4"/>
    <n v="1200.32"/>
    <x v="27"/>
    <s v="Credit Card"/>
    <x v="0"/>
    <x v="16"/>
    <x v="1"/>
  </r>
  <r>
    <s v="I292027"/>
    <d v="2016-10-11T01:14:00"/>
    <s v="C234435"/>
    <s v="Male"/>
    <n v="62"/>
    <x v="4"/>
    <n v="1"/>
    <n v="5.23"/>
    <x v="19"/>
    <s v="Cash"/>
    <x v="0"/>
    <x v="16"/>
    <x v="0"/>
  </r>
  <r>
    <s v="I168816"/>
    <d v="2016-10-11T01:15:00"/>
    <s v="C682136"/>
    <s v="Female"/>
    <n v="63"/>
    <x v="0"/>
    <n v="1"/>
    <n v="300.08"/>
    <x v="18"/>
    <s v="Cash"/>
    <x v="0"/>
    <x v="16"/>
    <x v="2"/>
  </r>
  <r>
    <s v="I312598"/>
    <d v="2016-10-11T01:15:00"/>
    <s v="C580285"/>
    <s v="Female"/>
    <n v="62"/>
    <x v="0"/>
    <n v="5"/>
    <n v="1500.4"/>
    <x v="0"/>
    <s v="Credit Card"/>
    <x v="1"/>
    <x v="1"/>
    <x v="6"/>
  </r>
  <r>
    <s v="I263236"/>
    <d v="2016-10-11T01:15:00"/>
    <s v="C176113"/>
    <s v="Female"/>
    <n v="36"/>
    <x v="6"/>
    <n v="5"/>
    <n v="5250"/>
    <x v="20"/>
    <s v="Cash"/>
    <x v="1"/>
    <x v="1"/>
    <x v="5"/>
  </r>
  <r>
    <s v="I486543"/>
    <d v="2016-10-11T01:15:00"/>
    <s v="C273740"/>
    <s v="Female"/>
    <n v="48"/>
    <x v="0"/>
    <n v="1"/>
    <n v="300.08"/>
    <x v="18"/>
    <s v="Cash"/>
    <x v="1"/>
    <x v="15"/>
    <x v="2"/>
  </r>
  <r>
    <s v="I669527"/>
    <d v="2016-10-11T01:16:00"/>
    <s v="C176859"/>
    <s v="Male"/>
    <n v="39"/>
    <x v="6"/>
    <n v="2"/>
    <n v="2100"/>
    <x v="41"/>
    <s v="Debit Card"/>
    <x v="2"/>
    <x v="10"/>
    <x v="2"/>
  </r>
  <r>
    <s v="I235384"/>
    <d v="2016-10-11T01:16:00"/>
    <s v="C126043"/>
    <s v="Female"/>
    <n v="41"/>
    <x v="2"/>
    <n v="5"/>
    <n v="75.75"/>
    <x v="21"/>
    <s v="Cash"/>
    <x v="1"/>
    <x v="1"/>
    <x v="4"/>
  </r>
  <r>
    <s v="I244604"/>
    <d v="2016-10-11T01:16:00"/>
    <s v="C262832"/>
    <s v="Female"/>
    <n v="41"/>
    <x v="2"/>
    <n v="1"/>
    <n v="15.15"/>
    <x v="51"/>
    <s v="Cash"/>
    <x v="2"/>
    <x v="8"/>
    <x v="0"/>
  </r>
  <r>
    <s v="I315758"/>
    <d v="2016-10-11T01:16:00"/>
    <s v="C762401"/>
    <s v="Female"/>
    <n v="66"/>
    <x v="4"/>
    <n v="3"/>
    <n v="15.69"/>
    <x v="30"/>
    <s v="Credit Card"/>
    <x v="2"/>
    <x v="8"/>
    <x v="0"/>
  </r>
  <r>
    <s v="I127774"/>
    <d v="2016-10-11T01:16:00"/>
    <s v="C512379"/>
    <s v="Female"/>
    <n v="61"/>
    <x v="2"/>
    <n v="2"/>
    <n v="30.3"/>
    <x v="61"/>
    <s v="Credit Card"/>
    <x v="0"/>
    <x v="18"/>
    <x v="2"/>
  </r>
  <r>
    <s v="I229647"/>
    <d v="2016-10-11T01:17:00"/>
    <s v="C495443"/>
    <s v="Female"/>
    <n v="59"/>
    <x v="0"/>
    <n v="2"/>
    <n v="600.16"/>
    <x v="7"/>
    <s v="Cash"/>
    <x v="0"/>
    <x v="18"/>
    <x v="1"/>
  </r>
  <r>
    <s v="I176491"/>
    <d v="2016-10-11T01:17:00"/>
    <s v="C524751"/>
    <s v="Female"/>
    <n v="34"/>
    <x v="0"/>
    <n v="3"/>
    <n v="900.24"/>
    <x v="8"/>
    <s v="Credit Card"/>
    <x v="0"/>
    <x v="18"/>
    <x v="6"/>
  </r>
  <r>
    <s v="I542532"/>
    <d v="2016-10-11T01:17:00"/>
    <s v="C315818"/>
    <s v="Female"/>
    <n v="21"/>
    <x v="1"/>
    <n v="3"/>
    <n v="1800.51"/>
    <x v="1"/>
    <s v="Cash"/>
    <x v="0"/>
    <x v="18"/>
    <x v="1"/>
  </r>
  <r>
    <s v="I887054"/>
    <d v="2016-10-11T01:17:00"/>
    <s v="C182818"/>
    <s v="Male"/>
    <n v="45"/>
    <x v="2"/>
    <n v="4"/>
    <n v="60.6"/>
    <x v="4"/>
    <s v="Credit Card"/>
    <x v="0"/>
    <x v="18"/>
    <x v="5"/>
  </r>
  <r>
    <s v="I867031"/>
    <d v="2016-10-11T01:18:00"/>
    <s v="C191506"/>
    <s v="Male"/>
    <n v="40"/>
    <x v="3"/>
    <n v="4"/>
    <n v="162.63999999999999"/>
    <x v="34"/>
    <s v="Cash"/>
    <x v="1"/>
    <x v="1"/>
    <x v="5"/>
  </r>
  <r>
    <s v="I122487"/>
    <d v="2016-10-11T01:18:00"/>
    <s v="C119537"/>
    <s v="Male"/>
    <n v="59"/>
    <x v="6"/>
    <n v="2"/>
    <n v="2100"/>
    <x v="41"/>
    <s v="Debit Card"/>
    <x v="1"/>
    <x v="1"/>
    <x v="0"/>
  </r>
  <r>
    <s v="I502355"/>
    <d v="2016-10-11T01:18:00"/>
    <s v="C234503"/>
    <s v="Female"/>
    <n v="33"/>
    <x v="4"/>
    <n v="4"/>
    <n v="20.92"/>
    <x v="38"/>
    <s v="Credit Card"/>
    <x v="1"/>
    <x v="1"/>
    <x v="5"/>
  </r>
  <r>
    <s v="I703287"/>
    <d v="2016-10-11T01:18:00"/>
    <s v="C598329"/>
    <s v="Female"/>
    <n v="64"/>
    <x v="0"/>
    <n v="2"/>
    <n v="600.16"/>
    <x v="7"/>
    <s v="Debit Card"/>
    <x v="1"/>
    <x v="1"/>
    <x v="0"/>
  </r>
  <r>
    <s v="I307769"/>
    <d v="2016-10-11T01:19:00"/>
    <s v="C602563"/>
    <s v="Female"/>
    <n v="50"/>
    <x v="0"/>
    <n v="4"/>
    <n v="1200.32"/>
    <x v="27"/>
    <s v="Credit Card"/>
    <x v="1"/>
    <x v="1"/>
    <x v="0"/>
  </r>
  <r>
    <s v="I215449"/>
    <d v="2016-10-11T01:19:00"/>
    <s v="C206488"/>
    <s v="Male"/>
    <n v="53"/>
    <x v="0"/>
    <n v="1"/>
    <n v="300.08"/>
    <x v="18"/>
    <s v="Cash"/>
    <x v="1"/>
    <x v="1"/>
    <x v="5"/>
  </r>
  <r>
    <s v="I264742"/>
    <d v="2016-10-11T01:19:00"/>
    <s v="C116450"/>
    <s v="Female"/>
    <n v="64"/>
    <x v="3"/>
    <n v="1"/>
    <n v="40.659999999999997"/>
    <x v="46"/>
    <s v="Credit Card"/>
    <x v="2"/>
    <x v="7"/>
    <x v="2"/>
  </r>
  <r>
    <s v="I337557"/>
    <d v="2016-10-11T01:19:00"/>
    <s v="C302259"/>
    <s v="Female"/>
    <n v="30"/>
    <x v="0"/>
    <n v="4"/>
    <n v="1200.32"/>
    <x v="27"/>
    <s v="Debit Card"/>
    <x v="1"/>
    <x v="1"/>
    <x v="5"/>
  </r>
  <r>
    <s v="I126056"/>
    <d v="2016-10-11T01:20:00"/>
    <s v="C650109"/>
    <s v="Female"/>
    <n v="40"/>
    <x v="0"/>
    <n v="2"/>
    <n v="600.16"/>
    <x v="7"/>
    <s v="Cash"/>
    <x v="1"/>
    <x v="1"/>
    <x v="1"/>
  </r>
  <r>
    <s v="I208058"/>
    <d v="2016-10-11T01:20:00"/>
    <s v="C239266"/>
    <s v="Male"/>
    <n v="32"/>
    <x v="1"/>
    <n v="5"/>
    <n v="3000.85"/>
    <x v="14"/>
    <s v="Cash"/>
    <x v="1"/>
    <x v="1"/>
    <x v="0"/>
  </r>
  <r>
    <s v="I260070"/>
    <d v="2016-10-11T01:20:00"/>
    <s v="C310861"/>
    <s v="Female"/>
    <n v="23"/>
    <x v="6"/>
    <n v="3"/>
    <n v="3150"/>
    <x v="43"/>
    <s v="Debit Card"/>
    <x v="1"/>
    <x v="1"/>
    <x v="4"/>
  </r>
  <r>
    <s v="I107550"/>
    <d v="2016-10-11T01:20:00"/>
    <s v="C897368"/>
    <s v="Male"/>
    <n v="26"/>
    <x v="3"/>
    <n v="1"/>
    <n v="40.659999999999997"/>
    <x v="46"/>
    <s v="Cash"/>
    <x v="1"/>
    <x v="1"/>
    <x v="6"/>
  </r>
  <r>
    <s v="I449267"/>
    <d v="2016-10-11T01:20:00"/>
    <s v="C485476"/>
    <s v="Female"/>
    <n v="37"/>
    <x v="0"/>
    <n v="3"/>
    <n v="900.24"/>
    <x v="8"/>
    <s v="Cash"/>
    <x v="1"/>
    <x v="1"/>
    <x v="2"/>
  </r>
  <r>
    <s v="I789340"/>
    <d v="2016-10-11T01:21:00"/>
    <s v="C219287"/>
    <s v="Male"/>
    <n v="56"/>
    <x v="3"/>
    <n v="2"/>
    <n v="81.319999999999993"/>
    <x v="31"/>
    <s v="Debit Card"/>
    <x v="1"/>
    <x v="1"/>
    <x v="6"/>
  </r>
  <r>
    <s v="I251833"/>
    <d v="2016-10-11T01:21:00"/>
    <s v="C177890"/>
    <s v="Female"/>
    <n v="40"/>
    <x v="4"/>
    <n v="1"/>
    <n v="5.23"/>
    <x v="19"/>
    <s v="Credit Card"/>
    <x v="2"/>
    <x v="10"/>
    <x v="5"/>
  </r>
  <r>
    <s v="I848174"/>
    <d v="2016-10-11T01:21:00"/>
    <s v="C379913"/>
    <s v="Female"/>
    <n v="27"/>
    <x v="1"/>
    <n v="2"/>
    <n v="1200.3399999999999"/>
    <x v="54"/>
    <s v="Cash"/>
    <x v="1"/>
    <x v="6"/>
    <x v="4"/>
  </r>
  <r>
    <s v="I115727"/>
    <d v="2016-10-11T01:21:00"/>
    <s v="C261500"/>
    <s v="Female"/>
    <n v="33"/>
    <x v="0"/>
    <n v="3"/>
    <n v="900.24"/>
    <x v="8"/>
    <s v="Debit Card"/>
    <x v="2"/>
    <x v="7"/>
    <x v="0"/>
  </r>
  <r>
    <s v="I238825"/>
    <d v="2016-10-11T01:22:00"/>
    <s v="C278644"/>
    <s v="Female"/>
    <n v="61"/>
    <x v="0"/>
    <n v="3"/>
    <n v="900.24"/>
    <x v="8"/>
    <s v="Cash"/>
    <x v="2"/>
    <x v="7"/>
    <x v="2"/>
  </r>
  <r>
    <s v="I292843"/>
    <d v="2016-10-11T01:22:00"/>
    <s v="C931933"/>
    <s v="Female"/>
    <n v="67"/>
    <x v="1"/>
    <n v="4"/>
    <n v="2400.6799999999998"/>
    <x v="24"/>
    <s v="Cash"/>
    <x v="0"/>
    <x v="16"/>
    <x v="0"/>
  </r>
  <r>
    <s v="I246925"/>
    <d v="2016-10-11T01:22:00"/>
    <s v="C223579"/>
    <s v="Male"/>
    <n v="39"/>
    <x v="1"/>
    <n v="2"/>
    <n v="1200.3399999999999"/>
    <x v="54"/>
    <s v="Cash"/>
    <x v="0"/>
    <x v="16"/>
    <x v="5"/>
  </r>
  <r>
    <s v="I297485"/>
    <d v="2016-10-11T01:22:00"/>
    <s v="C756744"/>
    <s v="Female"/>
    <n v="24"/>
    <x v="1"/>
    <n v="5"/>
    <n v="3000.85"/>
    <x v="14"/>
    <s v="Cash"/>
    <x v="2"/>
    <x v="7"/>
    <x v="4"/>
  </r>
  <r>
    <s v="I157111"/>
    <d v="2016-10-11T01:23:00"/>
    <s v="C120916"/>
    <s v="Female"/>
    <n v="55"/>
    <x v="1"/>
    <n v="4"/>
    <n v="2400.6799999999998"/>
    <x v="24"/>
    <s v="Credit Card"/>
    <x v="2"/>
    <x v="7"/>
    <x v="6"/>
  </r>
  <r>
    <s v="I136297"/>
    <d v="2016-10-11T01:23:00"/>
    <s v="C643333"/>
    <s v="Female"/>
    <n v="37"/>
    <x v="3"/>
    <n v="4"/>
    <n v="162.63999999999999"/>
    <x v="34"/>
    <s v="Credit Card"/>
    <x v="1"/>
    <x v="6"/>
    <x v="6"/>
  </r>
  <r>
    <s v="I982863"/>
    <d v="2016-10-11T01:23:00"/>
    <s v="C124310"/>
    <s v="Male"/>
    <n v="52"/>
    <x v="0"/>
    <n v="3"/>
    <n v="900.24"/>
    <x v="8"/>
    <s v="Cash"/>
    <x v="1"/>
    <x v="6"/>
    <x v="5"/>
  </r>
  <r>
    <s v="I127941"/>
    <d v="2016-10-11T01:23:00"/>
    <s v="C281698"/>
    <s v="Female"/>
    <n v="50"/>
    <x v="6"/>
    <n v="5"/>
    <n v="5250"/>
    <x v="20"/>
    <s v="Cash"/>
    <x v="1"/>
    <x v="6"/>
    <x v="0"/>
  </r>
  <r>
    <s v="I322877"/>
    <d v="2016-10-11T01:23:00"/>
    <s v="C114440"/>
    <s v="Male"/>
    <n v="19"/>
    <x v="4"/>
    <n v="5"/>
    <n v="26.15"/>
    <x v="36"/>
    <s v="Debit Card"/>
    <x v="1"/>
    <x v="6"/>
    <x v="0"/>
  </r>
  <r>
    <s v="I182404"/>
    <d v="2016-10-11T01:24:00"/>
    <s v="C260418"/>
    <s v="Female"/>
    <n v="67"/>
    <x v="3"/>
    <n v="3"/>
    <n v="121.98"/>
    <x v="25"/>
    <s v="Debit Card"/>
    <x v="1"/>
    <x v="6"/>
    <x v="5"/>
  </r>
  <r>
    <s v="I274104"/>
    <d v="2016-10-11T01:24:00"/>
    <s v="C641692"/>
    <s v="Female"/>
    <n v="53"/>
    <x v="0"/>
    <n v="1"/>
    <n v="300.08"/>
    <x v="18"/>
    <s v="Cash"/>
    <x v="2"/>
    <x v="8"/>
    <x v="6"/>
  </r>
  <r>
    <s v="I138364"/>
    <d v="2016-10-11T01:24:00"/>
    <s v="C333579"/>
    <s v="Female"/>
    <n v="28"/>
    <x v="3"/>
    <n v="2"/>
    <n v="81.319999999999993"/>
    <x v="31"/>
    <s v="Cash"/>
    <x v="3"/>
    <x v="20"/>
    <x v="0"/>
  </r>
  <r>
    <s v="I142350"/>
    <d v="2016-10-11T01:24:00"/>
    <s v="C267125"/>
    <s v="Female"/>
    <n v="67"/>
    <x v="4"/>
    <n v="5"/>
    <n v="26.15"/>
    <x v="36"/>
    <s v="Debit Card"/>
    <x v="3"/>
    <x v="20"/>
    <x v="5"/>
  </r>
  <r>
    <s v="I282175"/>
    <d v="2016-10-11T01:25:00"/>
    <s v="C195352"/>
    <s v="Female"/>
    <n v="36"/>
    <x v="3"/>
    <n v="4"/>
    <n v="162.63999999999999"/>
    <x v="34"/>
    <s v="Debit Card"/>
    <x v="1"/>
    <x v="1"/>
    <x v="6"/>
  </r>
  <r>
    <s v="I190347"/>
    <d v="2016-10-11T01:25:00"/>
    <s v="C965148"/>
    <s v="Male"/>
    <n v="21"/>
    <x v="1"/>
    <n v="3"/>
    <n v="1800.51"/>
    <x v="1"/>
    <s v="Credit Card"/>
    <x v="1"/>
    <x v="1"/>
    <x v="0"/>
  </r>
  <r>
    <s v="I199109"/>
    <d v="2016-10-11T01:25:00"/>
    <s v="C287834"/>
    <s v="Female"/>
    <n v="18"/>
    <x v="4"/>
    <n v="3"/>
    <n v="15.69"/>
    <x v="30"/>
    <s v="Cash"/>
    <x v="0"/>
    <x v="22"/>
    <x v="5"/>
  </r>
  <r>
    <s v="I415300"/>
    <d v="2016-10-11T01:25:00"/>
    <s v="C131039"/>
    <s v="Female"/>
    <n v="56"/>
    <x v="4"/>
    <n v="3"/>
    <n v="15.69"/>
    <x v="30"/>
    <s v="Cash"/>
    <x v="0"/>
    <x v="22"/>
    <x v="2"/>
  </r>
  <r>
    <s v="I119196"/>
    <d v="2016-10-11T01:26:00"/>
    <s v="C860385"/>
    <s v="Female"/>
    <n v="39"/>
    <x v="3"/>
    <n v="1"/>
    <n v="40.659999999999997"/>
    <x v="46"/>
    <s v="Credit Card"/>
    <x v="0"/>
    <x v="22"/>
    <x v="4"/>
  </r>
  <r>
    <s v="I555674"/>
    <d v="2016-10-11T01:26:00"/>
    <s v="C140629"/>
    <s v="Male"/>
    <n v="67"/>
    <x v="0"/>
    <n v="4"/>
    <n v="1200.32"/>
    <x v="27"/>
    <s v="Debit Card"/>
    <x v="0"/>
    <x v="22"/>
    <x v="2"/>
  </r>
  <r>
    <s v="I926302"/>
    <d v="2016-10-11T01:26:00"/>
    <s v="C246816"/>
    <s v="Female"/>
    <n v="21"/>
    <x v="0"/>
    <n v="5"/>
    <n v="1500.4"/>
    <x v="0"/>
    <s v="Cash"/>
    <x v="0"/>
    <x v="22"/>
    <x v="5"/>
  </r>
  <r>
    <s v="I181019"/>
    <d v="2016-10-11T01:26:00"/>
    <s v="C881519"/>
    <s v="Male"/>
    <n v="33"/>
    <x v="5"/>
    <n v="3"/>
    <n v="107.52"/>
    <x v="26"/>
    <s v="Cash"/>
    <x v="0"/>
    <x v="22"/>
    <x v="3"/>
  </r>
  <r>
    <s v="I246234"/>
    <d v="2016-10-11T01:27:00"/>
    <s v="C932767"/>
    <s v="Female"/>
    <n v="61"/>
    <x v="4"/>
    <n v="1"/>
    <n v="5.23"/>
    <x v="19"/>
    <s v="Cash"/>
    <x v="0"/>
    <x v="22"/>
    <x v="3"/>
  </r>
  <r>
    <s v="I693039"/>
    <d v="2016-10-11T01:27:00"/>
    <s v="C321486"/>
    <s v="Female"/>
    <n v="25"/>
    <x v="3"/>
    <n v="4"/>
    <n v="162.63999999999999"/>
    <x v="34"/>
    <s v="Credit Card"/>
    <x v="0"/>
    <x v="22"/>
    <x v="1"/>
  </r>
  <r>
    <s v="I385684"/>
    <d v="2016-10-11T01:27:00"/>
    <s v="C233624"/>
    <s v="Male"/>
    <n v="51"/>
    <x v="3"/>
    <n v="4"/>
    <n v="162.63999999999999"/>
    <x v="34"/>
    <s v="Cash"/>
    <x v="3"/>
    <x v="20"/>
    <x v="4"/>
  </r>
  <r>
    <s v="I943543"/>
    <d v="2016-10-11T01:27:00"/>
    <s v="C525345"/>
    <s v="Male"/>
    <n v="37"/>
    <x v="4"/>
    <n v="4"/>
    <n v="20.92"/>
    <x v="38"/>
    <s v="Debit Card"/>
    <x v="2"/>
    <x v="10"/>
    <x v="0"/>
  </r>
  <r>
    <s v="I119654"/>
    <d v="2016-10-11T01:27:00"/>
    <s v="C403019"/>
    <s v="Female"/>
    <n v="69"/>
    <x v="4"/>
    <n v="5"/>
    <n v="26.15"/>
    <x v="36"/>
    <s v="Credit Card"/>
    <x v="2"/>
    <x v="10"/>
    <x v="4"/>
  </r>
  <r>
    <s v="I308761"/>
    <d v="2016-10-11T01:28:00"/>
    <s v="C963423"/>
    <s v="Female"/>
    <n v="47"/>
    <x v="0"/>
    <n v="5"/>
    <n v="1500.4"/>
    <x v="0"/>
    <s v="Cash"/>
    <x v="3"/>
    <x v="14"/>
    <x v="5"/>
  </r>
  <r>
    <s v="I309637"/>
    <d v="2016-10-11T01:28:00"/>
    <s v="C298720"/>
    <s v="Female"/>
    <n v="61"/>
    <x v="0"/>
    <n v="3"/>
    <n v="900.24"/>
    <x v="8"/>
    <s v="Cash"/>
    <x v="1"/>
    <x v="1"/>
    <x v="2"/>
  </r>
  <r>
    <s v="I684626"/>
    <d v="2016-10-11T01:28:00"/>
    <s v="C962821"/>
    <s v="Female"/>
    <n v="69"/>
    <x v="4"/>
    <n v="5"/>
    <n v="26.15"/>
    <x v="36"/>
    <s v="Cash"/>
    <x v="2"/>
    <x v="10"/>
    <x v="0"/>
  </r>
  <r>
    <s v="I188973"/>
    <d v="2016-10-11T01:28:00"/>
    <s v="C521953"/>
    <s v="Female"/>
    <n v="53"/>
    <x v="1"/>
    <n v="3"/>
    <n v="1800.51"/>
    <x v="1"/>
    <s v="Cash"/>
    <x v="2"/>
    <x v="10"/>
    <x v="1"/>
  </r>
  <r>
    <s v="I190218"/>
    <d v="2016-10-11T01:29:00"/>
    <s v="C306438"/>
    <s v="Female"/>
    <n v="19"/>
    <x v="3"/>
    <n v="3"/>
    <n v="121.98"/>
    <x v="25"/>
    <s v="Credit Card"/>
    <x v="2"/>
    <x v="10"/>
    <x v="4"/>
  </r>
  <r>
    <s v="I328131"/>
    <d v="2016-10-11T01:29:00"/>
    <s v="C163525"/>
    <s v="Male"/>
    <n v="36"/>
    <x v="4"/>
    <n v="3"/>
    <n v="15.69"/>
    <x v="30"/>
    <s v="Cash"/>
    <x v="1"/>
    <x v="1"/>
    <x v="5"/>
  </r>
  <r>
    <s v="I203469"/>
    <d v="2016-10-11T01:29:00"/>
    <s v="C890744"/>
    <s v="Female"/>
    <n v="26"/>
    <x v="5"/>
    <n v="1"/>
    <n v="35.840000000000003"/>
    <x v="42"/>
    <s v="Credit Card"/>
    <x v="2"/>
    <x v="11"/>
    <x v="5"/>
  </r>
  <r>
    <s v="I621612"/>
    <d v="2016-10-11T01:29:00"/>
    <s v="C144761"/>
    <s v="Female"/>
    <n v="36"/>
    <x v="1"/>
    <n v="2"/>
    <n v="1200.3399999999999"/>
    <x v="54"/>
    <s v="Cash"/>
    <x v="1"/>
    <x v="6"/>
    <x v="5"/>
  </r>
  <r>
    <s v="I239877"/>
    <d v="2016-10-11T01:30:00"/>
    <s v="C147915"/>
    <s v="Female"/>
    <n v="39"/>
    <x v="5"/>
    <n v="1"/>
    <n v="35.840000000000003"/>
    <x v="42"/>
    <s v="Credit Card"/>
    <x v="0"/>
    <x v="18"/>
    <x v="1"/>
  </r>
  <r>
    <s v="I488659"/>
    <d v="2016-10-11T01:30:00"/>
    <s v="C243432"/>
    <s v="Male"/>
    <n v="30"/>
    <x v="4"/>
    <n v="1"/>
    <n v="5.23"/>
    <x v="19"/>
    <s v="Credit Card"/>
    <x v="3"/>
    <x v="20"/>
    <x v="3"/>
  </r>
  <r>
    <s v="I208604"/>
    <d v="2016-10-11T01:30:00"/>
    <s v="C388128"/>
    <s v="Female"/>
    <n v="40"/>
    <x v="4"/>
    <n v="5"/>
    <n v="26.15"/>
    <x v="36"/>
    <s v="Credit Card"/>
    <x v="1"/>
    <x v="6"/>
    <x v="4"/>
  </r>
  <r>
    <s v="I180758"/>
    <d v="2016-10-11T01:30:00"/>
    <s v="C163921"/>
    <s v="Male"/>
    <n v="47"/>
    <x v="5"/>
    <n v="5"/>
    <n v="179.2"/>
    <x v="47"/>
    <s v="Cash"/>
    <x v="1"/>
    <x v="1"/>
    <x v="0"/>
  </r>
  <r>
    <s v="I155588"/>
    <d v="2016-10-11T01:30:00"/>
    <s v="C123772"/>
    <s v="Female"/>
    <n v="51"/>
    <x v="0"/>
    <n v="5"/>
    <n v="1500.4"/>
    <x v="0"/>
    <s v="Credit Card"/>
    <x v="1"/>
    <x v="1"/>
    <x v="0"/>
  </r>
  <r>
    <s v="I278779"/>
    <d v="2016-10-11T01:31:00"/>
    <s v="C107924"/>
    <s v="Male"/>
    <n v="23"/>
    <x v="0"/>
    <n v="2"/>
    <n v="600.16"/>
    <x v="7"/>
    <s v="Cash"/>
    <x v="0"/>
    <x v="2"/>
    <x v="6"/>
  </r>
  <r>
    <s v="I125307"/>
    <d v="2016-10-11T01:31:00"/>
    <s v="C261462"/>
    <s v="Male"/>
    <n v="22"/>
    <x v="0"/>
    <n v="1"/>
    <n v="300.08"/>
    <x v="18"/>
    <s v="Cash"/>
    <x v="2"/>
    <x v="10"/>
    <x v="0"/>
  </r>
  <r>
    <s v="I898737"/>
    <d v="2016-10-11T01:31:00"/>
    <s v="C339827"/>
    <s v="Female"/>
    <n v="35"/>
    <x v="0"/>
    <n v="4"/>
    <n v="1200.32"/>
    <x v="27"/>
    <s v="Cash"/>
    <x v="2"/>
    <x v="10"/>
    <x v="2"/>
  </r>
  <r>
    <s v="I287119"/>
    <d v="2016-10-11T01:31:00"/>
    <s v="C238980"/>
    <s v="Female"/>
    <n v="56"/>
    <x v="0"/>
    <n v="1"/>
    <n v="300.08"/>
    <x v="18"/>
    <s v="Cash"/>
    <x v="2"/>
    <x v="10"/>
    <x v="4"/>
  </r>
  <r>
    <s v="I311339"/>
    <d v="2016-10-11T01:32:00"/>
    <s v="C176728"/>
    <s v="Female"/>
    <n v="32"/>
    <x v="0"/>
    <n v="3"/>
    <n v="900.24"/>
    <x v="8"/>
    <s v="Cash"/>
    <x v="1"/>
    <x v="1"/>
    <x v="0"/>
  </r>
  <r>
    <s v="I201316"/>
    <d v="2016-10-11T01:32:00"/>
    <s v="C100900"/>
    <s v="Female"/>
    <n v="30"/>
    <x v="3"/>
    <n v="2"/>
    <n v="81.319999999999993"/>
    <x v="31"/>
    <s v="Debit Card"/>
    <x v="1"/>
    <x v="6"/>
    <x v="3"/>
  </r>
  <r>
    <s v="I207934"/>
    <d v="2016-10-11T01:32:00"/>
    <s v="C540319"/>
    <s v="Male"/>
    <n v="41"/>
    <x v="0"/>
    <n v="1"/>
    <n v="300.08"/>
    <x v="18"/>
    <s v="Cash"/>
    <x v="3"/>
    <x v="9"/>
    <x v="3"/>
  </r>
  <r>
    <s v="I321259"/>
    <d v="2016-10-11T01:32:00"/>
    <s v="C296593"/>
    <s v="Female"/>
    <n v="45"/>
    <x v="0"/>
    <n v="4"/>
    <n v="1200.32"/>
    <x v="27"/>
    <s v="Cash"/>
    <x v="1"/>
    <x v="1"/>
    <x v="5"/>
  </r>
  <r>
    <s v="I259706"/>
    <d v="2016-10-11T01:33:00"/>
    <s v="C219025"/>
    <s v="Female"/>
    <n v="69"/>
    <x v="7"/>
    <n v="2"/>
    <n v="23.46"/>
    <x v="39"/>
    <s v="Debit Card"/>
    <x v="3"/>
    <x v="14"/>
    <x v="4"/>
  </r>
  <r>
    <s v="I753323"/>
    <d v="2016-10-11T01:33:00"/>
    <s v="C313895"/>
    <s v="Female"/>
    <n v="29"/>
    <x v="0"/>
    <n v="1"/>
    <n v="300.08"/>
    <x v="18"/>
    <s v="Cash"/>
    <x v="0"/>
    <x v="18"/>
    <x v="5"/>
  </r>
  <r>
    <s v="I168210"/>
    <d v="2016-10-11T01:33:00"/>
    <s v="C221141"/>
    <s v="Male"/>
    <n v="52"/>
    <x v="1"/>
    <n v="1"/>
    <n v="600.16999999999996"/>
    <x v="49"/>
    <s v="Cash"/>
    <x v="0"/>
    <x v="18"/>
    <x v="0"/>
  </r>
  <r>
    <s v="I127294"/>
    <d v="2016-10-11T01:33:00"/>
    <s v="C244602"/>
    <s v="Male"/>
    <n v="67"/>
    <x v="2"/>
    <n v="5"/>
    <n v="75.75"/>
    <x v="21"/>
    <s v="Cash"/>
    <x v="3"/>
    <x v="14"/>
    <x v="2"/>
  </r>
  <r>
    <s v="I500323"/>
    <d v="2016-10-11T01:34:00"/>
    <s v="C106725"/>
    <s v="Male"/>
    <n v="38"/>
    <x v="0"/>
    <n v="3"/>
    <n v="900.24"/>
    <x v="8"/>
    <s v="Debit Card"/>
    <x v="3"/>
    <x v="14"/>
    <x v="2"/>
  </r>
  <r>
    <s v="I326844"/>
    <d v="2016-10-11T01:34:00"/>
    <s v="C555055"/>
    <s v="Female"/>
    <n v="32"/>
 